      <f>IF((AND(E4700=MONTH(VLOOKUP('Time Series Data'!E4700,'Coincident Peak'!$C$5:$D$16,2)),F4700=DAY(VLOOKUP('Time Series Data'!E4700,'Coincident Peak'!$C$5:$D$16,2)))),0,O4700)</f>
        <v>385.92599999999999</v>
      </c>
      <c r="AD4700" s="185">
        <f>IF((AND(E4700=MONTH(VLOOKUP('Time Series Data'!E4700,'Coincident Peak'!$C$5:$D$16,2)),F4700=DAY(VLOOKUP('Time Series Data'!E4700,'Coincident Peak'!$C$5:$D$16,2))-1)),VLOOKUP(E4700,'Coincident Peak'!$C$5:$N$16,11)*AC4700,AC4700)</f>
        <v>385.92599999999999</v>
      </c>
      <c r="AE4700" s="185">
        <f>IF((AND(E4700=MONTH(VLOOKUP('Time Series Data'!E4700,'Coincident Peak'!$C$5:$D$16,2)),F4700=DAY(VLOOKUP('Time Series Data'!E4700,'Coincident Peak'!$C$5:$D$16,2))+1)),VLOOKUP(E4700,'Coincident Peak'!$C$5:$N$16,12)*AD4700,AD4700)</f>
        <v>385.92599999999999</v>
      </c>
      <c r="AF4700" s="102">
        <f t="shared" si="1247"/>
        <v>25063.074000000001</v>
      </c>
      <c r="AG4700" s="185">
        <f>IF((AND(E4700=MONTH(VLOOKUP('Time Series Data'!E4700,'Coincident Peak'!$C$5:$D$16,2)),F4700=DAY(VLOOKUP('Time Series Data'!E4700,'Coincident Peak'!$C$5:$D$16,2)))),U4700,O4700)</f>
        <v>385.92599999999999</v>
      </c>
      <c r="AH4700" s="102">
        <f t="shared" si="1249"/>
        <v>25063.074000000001</v>
      </c>
      <c r="AL4700" s="102"/>
    </row>
    <row r="4701" spans="1:38" x14ac:dyDescent="0.2">
      <c r="A4701" s="77"/>
      <c r="B4701" s="77">
        <f t="shared" si="1241"/>
        <v>43661.583333333336</v>
      </c>
      <c r="C4701" s="112">
        <f t="shared" si="1242"/>
        <v>43661</v>
      </c>
      <c r="D4701" s="106">
        <f t="shared" si="1248"/>
        <v>26188</v>
      </c>
      <c r="E4701" s="469">
        <v>7</v>
      </c>
      <c r="F4701" s="469">
        <v>15</v>
      </c>
      <c r="G4701" s="110">
        <v>14</v>
      </c>
      <c r="H4701" s="110">
        <f t="shared" si="1243"/>
        <v>1</v>
      </c>
      <c r="I4701" s="110" cm="1">
        <f t="array" ref="I4701">INDEX(Values!$V$6:$AG$29,'Time Series Data'!G4701+1,'Time Series Data'!E4701)</f>
        <v>0</v>
      </c>
      <c r="J4701" s="113">
        <v>4694.5</v>
      </c>
      <c r="K4701" s="108">
        <v>26188</v>
      </c>
      <c r="L4701" s="108">
        <v>0</v>
      </c>
      <c r="M4701">
        <v>0</v>
      </c>
      <c r="N4701">
        <v>0</v>
      </c>
      <c r="O4701">
        <v>369.065</v>
      </c>
      <c r="P4701">
        <v>95</v>
      </c>
      <c r="T4701" s="185">
        <f t="shared" si="1244"/>
        <v>0</v>
      </c>
      <c r="U4701" s="185">
        <f t="shared" si="1245"/>
        <v>369.065</v>
      </c>
      <c r="V4701" s="102">
        <f t="shared" si="1246"/>
        <v>25818.935000000001</v>
      </c>
      <c r="W4701">
        <f>IF(V4701+O4701&gt;VLOOKUP(E4701,'Coincident Peak'!$C$22:$I$33,7),0,1)</f>
        <v>1</v>
      </c>
      <c r="X4701" s="421">
        <f>IF((AND(E4701=MONTH(VLOOKUP('Time Series Data'!E4701,'Coincident Peak'!$C$5:$D$16,2)),F4701=DAY(VLOOKUP('Time Series Data'!E4701,'Coincident Peak'!$C$5:$D$16,2)),IF(AND(G4701&lt;=HOUR(VLOOKUP('Time Series Data'!E4701,'Coincident Peak'!$C$5:$E$16,3))+Values!$E$5,G4701&gt;=HOUR(VLOOKUP('Time Series Data'!E4701,'Coincident Peak'!$C$5:$E$16,3))-Values!$E$5),"TRUE","FALSE"))),BatteryPower,0)</f>
        <v>0</v>
      </c>
      <c r="Y4701" s="185">
        <f>IF((AND(E4701=MONTH(VLOOKUP('Time Series Data'!E4701,'Coincident Peak'!$C$5:$D$16,2)),F4701=DAY(VLOOKUP('Time Series Data'!E4701,'Coincident Peak'!$C$5:$D$16,2)))),0,N4701)</f>
        <v>0</v>
      </c>
      <c r="Z4701" s="185">
        <f>IF((AND(E4701=MONTH(VLOOKUP('Time Series Data'!E4701,'Coincident Peak'!$C$5:$D$16,2)),F4701=DAY(VLOOKUP('Time Series Data'!E4701,'Coincident Peak'!$C$5:$D$16,2)),IF(AND(G4701&lt;=HOUR(VLOOKUP('Time Series Data'!E4701,'Coincident Peak'!$C$5:$E$16,3))+Values!$E$5,G4701&gt;=HOUR(VLOOKUP('Time Series Data'!E4701,'Coincident Peak'!$C$5:$E$16,3))-Values!$E$5),"TRUE","FALSE"))),BatteryPower,Y4701)</f>
        <v>0</v>
      </c>
      <c r="AA4701" s="185">
        <f>IF((AND(E4701=MONTH(VLOOKUP('Time Series Data'!E4701,'Coincident Peak'!$C$5:$D$16,2)),F4701=DAY(VLOOKUP('Time Series Data'!E4701,'Coincident Peak'!$C$5:$D$16,2))-1)),VLOOKUP(E4701,'Coincident Peak'!$C$5:$N$16,11)*Z4701,Z4701)</f>
        <v>0</v>
      </c>
      <c r="AB4701" s="185">
        <f>IF((AND(E4701=MONTH(VLOOKUP('Time Series Data'!E4701,'Coincident Peak'!$C$5:$D$16,2)),F4701=DAY(VLOOKUP('Time Series Data'!E4701,'Coincident Peak'!$C$5:$D$16,2))+1)),VLOOKUP(E4701,'Coincident Peak'!$C$5:$N$16,12)*AA4701,AA4701)</f>
        <v>0</v>
      </c>
      <c r="AC4701" s="185">
        <f>IF((AND(E4701=MONTH(VLOOKUP('Time Series Data'!E4701,'Coincident Peak'!$C$5:$D$16,2)),F4701=DAY(VLOOKUP('Time Series Data'!E4701,'Coincident Peak'!$C$5:$D$16,2)))),0,O4701)</f>
        <v>369.065</v>
      </c>
      <c r="AD4701" s="185">
        <f>IF((AND(E4701=MONTH(VLOOKUP('Time Series Data'!E4701,'Coincident Peak'!$C$5:$D$16,2)),F4701=DAY(VLOOKUP('Time Series Data'!E4701,'Coincident Peak'!$C$5:$D$16,2))-1)),VLOOKUP(E4701,'Coincident Peak'!$C$5:$N$16,11)*AC4701,AC4701)</f>
        <v>369.065</v>
      </c>
      <c r="AE4701" s="185">
        <f>IF((AND(E4701=MONTH(VLOOKUP('Time Series Data'!E4701,'Coincident Peak'!$C$5:$D$16,2)),F4701=DAY(VLOOKUP('Time Series Data'!E4701,'Coincident Peak'!$C$5:$D$16,2))+1)),VLOOKUP(E4701,'Coincident Peak'!$C$5:$N$16,12)*AD4701,AD4701)</f>
        <v>369.065</v>
      </c>
      <c r="AF4701" s="102">
        <f t="shared" si="1247"/>
        <v>25818.935000000001</v>
      </c>
      <c r="AG4701" s="185">
        <f>IF((AND(E4701=MONTH(VLOOKUP('Time Series Data'!E4701,'Coincident Peak'!$C$5:$D$16,2)),F4701=DAY(VLOOKUP('Time Series Data'!E4701,'Coincident Peak'!$C$5:$D$16,2)))),U4701,O4701)</f>
        <v>369.065</v>
      </c>
      <c r="AH4701" s="102">
        <f t="shared" si="1249"/>
        <v>25818.935000000001</v>
      </c>
      <c r="AL4701" s="102"/>
    </row>
    <row r="4702" spans="1:38" x14ac:dyDescent="0.2">
      <c r="A4702" s="77"/>
      <c r="B4702" s="77">
        <f t="shared" si="1241"/>
        <v>43661.625</v>
      </c>
      <c r="C4702" s="112">
        <f t="shared" si="1242"/>
        <v>43661</v>
      </c>
      <c r="D4702" s="106">
        <f t="shared" si="1248"/>
        <v>26907</v>
      </c>
      <c r="E4702" s="469">
        <v>7</v>
      </c>
      <c r="F4702" s="469">
        <v>15</v>
      </c>
      <c r="G4702" s="110">
        <v>15</v>
      </c>
      <c r="H4702" s="110">
        <f t="shared" si="1243"/>
        <v>1</v>
      </c>
      <c r="I4702" s="110" cm="1">
        <f t="array" ref="I4702">INDEX(Values!$V$6:$AG$29,'Time Series Data'!G4702+1,'Time Series Data'!E4702)</f>
        <v>0</v>
      </c>
      <c r="J4702" s="113">
        <v>4695.5</v>
      </c>
      <c r="K4702" s="108">
        <v>26907</v>
      </c>
      <c r="L4702" s="108">
        <v>0</v>
      </c>
      <c r="M4702">
        <v>0</v>
      </c>
      <c r="N4702">
        <v>0</v>
      </c>
      <c r="O4702">
        <v>313.22300000000001</v>
      </c>
      <c r="P4702">
        <v>95</v>
      </c>
      <c r="T4702" s="185">
        <f t="shared" si="1244"/>
        <v>0</v>
      </c>
      <c r="U4702" s="185">
        <f t="shared" si="1245"/>
        <v>313.22300000000001</v>
      </c>
      <c r="V4702" s="102">
        <f t="shared" si="1246"/>
        <v>26593.776999999998</v>
      </c>
      <c r="W4702">
        <f>IF(V4702+O4702&gt;VLOOKUP(E4702,'Coincident Peak'!$C$22:$I$33,7),0,1)</f>
        <v>1</v>
      </c>
      <c r="X4702" s="421">
        <f>IF((AND(E4702=MONTH(VLOOKUP('Time Series Data'!E4702,'Coincident Peak'!$C$5:$D$16,2)),F4702=DAY(VLOOKUP('Time Series Data'!E4702,'Coincident Peak'!$C$5:$D$16,2)),IF(AND(G4702&lt;=HOUR(VLOOKUP('Time Series Data'!E4702,'Coincident Peak'!$C$5:$E$16,3))+Values!$E$5,G4702&gt;=HOUR(VLOOKUP('Time Series Data'!E4702,'Coincident Peak'!$C$5:$E$16,3))-Values!$E$5),"TRUE","FALSE"))),BatteryPower,0)</f>
        <v>0</v>
      </c>
      <c r="Y4702" s="185">
        <f>IF((AND(E4702=MONTH(VLOOKUP('Time Series Data'!E4702,'Coincident Peak'!$C$5:$D$16,2)),F4702=DAY(VLOOKUP('Time Series Data'!E4702,'Coincident Peak'!$C$5:$D$16,2)))),0,N4702)</f>
        <v>0</v>
      </c>
      <c r="Z4702" s="185">
        <f>IF((AND(E4702=MONTH(VLOOKUP('Time Series Data'!E4702,'Coincident Peak'!$C$5:$D$16,2)),F4702=DAY(VLOOKUP('Time Series Data'!E4702,'Coincident Peak'!$C$5:$D$16,2)),IF(AND(G4702&lt;=HOUR(VLOOKUP('Time Series Data'!E4702,'Coincident Peak'!$C$5:$E$16,3))+Values!$E$5,G4702&gt;=HOUR(VLOOKUP('Time Series Data'!E4702,'Coincident Peak'!$C$5:$E$16,3))-Values!$E$5),"TRUE","FALSE"))),BatteryPower,Y4702)</f>
        <v>0</v>
      </c>
      <c r="AA4702" s="185">
        <f>IF((AND(E4702=MONTH(VLOOKUP('Time Series Data'!E4702,'Coincident Peak'!$C$5:$D$16,2)),F4702=DAY(VLOOKUP('Time Series Data'!E4702,'Coincident Peak'!$C$5:$D$16,2))-1)),VLOOKUP(E4702,'Coincident Peak'!$C$5:$N$16,11)*Z4702,Z4702)</f>
        <v>0</v>
      </c>
      <c r="AB4702" s="185">
        <f>IF((AND(E4702=MONTH(VLOOKUP('Time Series Data'!E4702,'Coincident Peak'!$C$5:$D$16,2)),F4702=DAY(VLOOKUP('Time Series Data'!E4702,'Coincident Peak'!$C$5:$D$16,2))+1)),VLOOKUP(E4702,'Coincident Peak'!$C$5:$N$16,12)*AA4702,AA4702)</f>
        <v>0</v>
      </c>
      <c r="AC4702" s="185">
        <f>IF((AND(E4702=MONTH(VLOOKUP('Time Series Data'!E4702,'Coincident Peak'!$C$5:$D$16,2)),F4702=DAY(VLOOKUP('Time Series Data'!E4702,'Coincident Peak'!$C$5:$D$16,2)))),0,O4702)</f>
        <v>313.22300000000001</v>
      </c>
      <c r="AD4702" s="185">
        <f>IF((AND(E4702=MONTH(VLOOKUP('Time Series Data'!E4702,'Coincident Peak'!$C$5:$D$16,2)),F4702=DAY(VLOOKUP('Time Series Data'!E4702,'Coincident Peak'!$C$5:$D$16,2))-1)),VLOOKUP(E4702,'Coincident Peak'!$C$5:$N$16,11)*AC4702,AC4702)</f>
        <v>313.22300000000001</v>
      </c>
      <c r="AE4702" s="185">
        <f>IF((AND(E4702=MONTH(VLOOKUP('Time Series Data'!E4702,'Coincident Peak'!$C$5:$D$16,2)),F4702=DAY(VLOOKUP('Time Series Data'!E4702,'Coincident Peak'!$C$5:$D$16,2))+1)),VLOOKUP(E4702,'Coincident Peak'!$C$5:$N$16,12)*AD4702,AD4702)</f>
        <v>313.22300000000001</v>
      </c>
      <c r="AF4702" s="102">
        <f t="shared" si="1247"/>
        <v>26593.776999999998</v>
      </c>
      <c r="AG4702" s="185">
        <f>IF((AND(E4702=MONTH(VLOOKUP('Time Series Data'!E4702,'Coincident Peak'!$C$5:$D$16,2)),F4702=DAY(VLOOKUP('Time Series Data'!E4702,'Coincident Peak'!$C$5:$D$16,2)))),U4702,O4702)</f>
        <v>313.22300000000001</v>
      </c>
      <c r="AH4702" s="102">
        <f t="shared" si="1249"/>
        <v>26593.776999999998</v>
      </c>
      <c r="AL4702" s="102"/>
    </row>
    <row r="4703" spans="1:38" x14ac:dyDescent="0.2">
      <c r="A4703" s="77"/>
      <c r="B4703" s="77">
        <f t="shared" si="1241"/>
        <v>43661.666666666664</v>
      </c>
      <c r="C4703" s="112">
        <f t="shared" si="1242"/>
        <v>43661</v>
      </c>
      <c r="D4703" s="106">
        <f t="shared" si="1248"/>
        <v>27231</v>
      </c>
      <c r="E4703" s="469">
        <v>7</v>
      </c>
      <c r="F4703" s="469">
        <v>15</v>
      </c>
      <c r="G4703" s="110">
        <v>16</v>
      </c>
      <c r="H4703" s="110">
        <f t="shared" si="1243"/>
        <v>1</v>
      </c>
      <c r="I4703" s="110" cm="1">
        <f t="array" ref="I4703">INDEX(Values!$V$6:$AG$29,'Time Series Data'!G4703+1,'Time Series Data'!E4703)</f>
        <v>0</v>
      </c>
      <c r="J4703" s="113">
        <v>4696.5</v>
      </c>
      <c r="K4703" s="108">
        <v>27231</v>
      </c>
      <c r="L4703" s="108">
        <v>0</v>
      </c>
      <c r="M4703">
        <v>0</v>
      </c>
      <c r="N4703">
        <v>0</v>
      </c>
      <c r="O4703">
        <v>348.70600000000002</v>
      </c>
      <c r="P4703">
        <v>95</v>
      </c>
      <c r="T4703" s="185">
        <f t="shared" si="1244"/>
        <v>0</v>
      </c>
      <c r="U4703" s="185">
        <f t="shared" si="1245"/>
        <v>348.70600000000002</v>
      </c>
      <c r="V4703" s="102">
        <f t="shared" si="1246"/>
        <v>26882.294000000002</v>
      </c>
      <c r="W4703">
        <f>IF(V4703+O4703&gt;VLOOKUP(E4703,'Coincident Peak'!$C$22:$I$33,7),0,1)</f>
        <v>1</v>
      </c>
      <c r="X4703" s="421">
        <f>IF((AND(E4703=MONTH(VLOOKUP('Time Series Data'!E4703,'Coincident Peak'!$C$5:$D$16,2)),F4703=DAY(VLOOKUP('Time Series Data'!E4703,'Coincident Peak'!$C$5:$D$16,2)),IF(AND(G4703&lt;=HOUR(VLOOKUP('Time Series Data'!E4703,'Coincident Peak'!$C$5:$E$16,3))+Values!$E$5,G4703&gt;=HOUR(VLOOKUP('Time Series Data'!E4703,'Coincident Peak'!$C$5:$E$16,3))-Values!$E$5),"TRUE","FALSE"))),BatteryPower,0)</f>
        <v>0</v>
      </c>
      <c r="Y4703" s="185">
        <f>IF((AND(E4703=MONTH(VLOOKUP('Time Series Data'!E4703,'Coincident Peak'!$C$5:$D$16,2)),F4703=DAY(VLOOKUP('Time Series Data'!E4703,'Coincident Peak'!$C$5:$D$16,2)))),0,N4703)</f>
        <v>0</v>
      </c>
      <c r="Z4703" s="185">
        <f>IF((AND(E4703=MONTH(VLOOKUP('Time Series Data'!E4703,'Coincident Peak'!$C$5:$D$16,2)),F4703=DAY(VLOOKUP('Time Series Data'!E4703,'Coincident Peak'!$C$5:$D$16,2)),IF(AND(G4703&lt;=HOUR(VLOOKUP('Time Series Data'!E4703,'Coincident Peak'!$C$5:$E$16,3))+Values!$E$5,G4703&gt;=HOUR(VLOOKUP('Time Series Data'!E4703,'Coincident Peak'!$C$5:$E$16,3))-Values!$E$5),"TRUE","FALSE"))),BatteryPower,Y4703)</f>
        <v>0</v>
      </c>
      <c r="AA4703" s="185">
        <f>IF((AND(E4703=MONTH(VLOOKUP('Time Series Data'!E4703,'Coincident Peak'!$C$5:$D$16,2)),F4703=DAY(VLOOKUP('Time Series Data'!E4703,'Coincident Peak'!$C$5:$D$16,2))-1)),VLOOKUP(E4703,'Coincident Peak'!$C$5:$N$16,11)*Z4703,Z4703)</f>
        <v>0</v>
      </c>
      <c r="AB4703" s="185">
        <f>IF((AND(E4703=MONTH(VLOOKUP('Time Series Data'!E4703,'Coincident Peak'!$C$5:$D$16,2)),F4703=DAY(VLOOKUP('Time Series Data'!E4703,'Coincident Peak'!$C$5:$D$16,2))+1)),VLOOKUP(E4703,'Coincident Peak'!$C$5:$N$16,12)*AA4703,AA4703)</f>
        <v>0</v>
      </c>
      <c r="AC4703" s="185">
        <f>IF((AND(E4703=MONTH(VLOOKUP('Time Series Data'!E4703,'Coincident Peak'!$C$5:$D$16,2)),F4703=DAY(VLOOKUP('Time Series Data'!E4703,'Coincident Peak'!$C$5:$D$16,2)))),0,O4703)</f>
        <v>348.70600000000002</v>
      </c>
      <c r="AD4703" s="185">
        <f>IF((AND(E4703=MONTH(VLOOKUP('Time Series Data'!E4703,'Coincident Peak'!$C$5:$D$16,2)),F4703=DAY(VLOOKUP('Time Series Data'!E4703,'Coincident Peak'!$C$5:$D$16,2))-1)),VLOOKUP(E4703,'Coincident Peak'!$C$5:$N$16,11)*AC4703,AC4703)</f>
        <v>348.70600000000002</v>
      </c>
      <c r="AE4703" s="185">
        <f>IF((AND(E4703=MONTH(VLOOKUP('Time Series Data'!E4703,'Coincident Peak'!$C$5:$D$16,2)),F4703=DAY(VLOOKUP('Time Series Data'!E4703,'Coincident Peak'!$C$5:$D$16,2))+1)),VLOOKUP(E4703,'Coincident Peak'!$C$5:$N$16,12)*AD4703,AD4703)</f>
        <v>348.70600000000002</v>
      </c>
      <c r="AF4703" s="102">
        <f t="shared" si="1247"/>
        <v>26882.294000000002</v>
      </c>
      <c r="AG4703" s="185">
        <f>IF((AND(E4703=MONTH(VLOOKUP('Time Series Data'!E4703,'Coincident Peak'!$C$5:$D$16,2)),F4703=DAY(VLOOKUP('Time Series Data'!E4703,'Coincident Peak'!$C$5:$D$16,2)))),U4703,O4703)</f>
        <v>348.70600000000002</v>
      </c>
      <c r="AH4703" s="102">
        <f t="shared" si="1249"/>
        <v>26882.294000000002</v>
      </c>
      <c r="AL4703" s="102"/>
    </row>
    <row r="4704" spans="1:38" x14ac:dyDescent="0.2">
      <c r="A4704" s="77"/>
      <c r="B4704" s="77">
        <f t="shared" si="1241"/>
        <v>43661.708333333336</v>
      </c>
      <c r="C4704" s="112">
        <f t="shared" si="1242"/>
        <v>43661</v>
      </c>
      <c r="D4704" s="106">
        <f t="shared" si="1248"/>
        <v>26260</v>
      </c>
      <c r="E4704" s="469">
        <v>7</v>
      </c>
      <c r="F4704" s="469">
        <v>15</v>
      </c>
      <c r="G4704" s="110">
        <v>17</v>
      </c>
      <c r="H4704" s="110">
        <f t="shared" si="1243"/>
        <v>1</v>
      </c>
      <c r="I4704" s="110" cm="1">
        <f t="array" ref="I4704">INDEX(Values!$V$6:$AG$29,'Time Series Data'!G4704+1,'Time Series Data'!E4704)</f>
        <v>0</v>
      </c>
      <c r="J4704" s="113">
        <v>4697.5</v>
      </c>
      <c r="K4704" s="108">
        <v>26260</v>
      </c>
      <c r="L4704" s="108">
        <v>0</v>
      </c>
      <c r="M4704">
        <v>0</v>
      </c>
      <c r="N4704">
        <v>0</v>
      </c>
      <c r="O4704">
        <v>130.16999999999999</v>
      </c>
      <c r="P4704">
        <v>95</v>
      </c>
      <c r="T4704" s="185">
        <f t="shared" si="1244"/>
        <v>0</v>
      </c>
      <c r="U4704" s="185">
        <f t="shared" si="1245"/>
        <v>130.16999999999999</v>
      </c>
      <c r="V4704" s="102">
        <f t="shared" si="1246"/>
        <v>26129.83</v>
      </c>
      <c r="W4704">
        <f>IF(V4704+O4704&gt;VLOOKUP(E4704,'Coincident Peak'!$C$22:$I$33,7),0,1)</f>
        <v>1</v>
      </c>
      <c r="X4704" s="421">
        <f>IF((AND(E4704=MONTH(VLOOKUP('Time Series Data'!E4704,'Coincident Peak'!$C$5:$D$16,2)),F4704=DAY(VLOOKUP('Time Series Data'!E4704,'Coincident Peak'!$C$5:$D$16,2)),IF(AND(G4704&lt;=HOUR(VLOOKUP('Time Series Data'!E4704,'Coincident Peak'!$C$5:$E$16,3))+Values!$E$5,G4704&gt;=HOUR(VLOOKUP('Time Series Data'!E4704,'Coincident Peak'!$C$5:$E$16,3))-Values!$E$5),"TRUE","FALSE"))),BatteryPower,0)</f>
        <v>0</v>
      </c>
      <c r="Y4704" s="185">
        <f>IF((AND(E4704=MONTH(VLOOKUP('Time Series Data'!E4704,'Coincident Peak'!$C$5:$D$16,2)),F4704=DAY(VLOOKUP('Time Series Data'!E4704,'Coincident Peak'!$C$5:$D$16,2)))),0,N4704)</f>
        <v>0</v>
      </c>
      <c r="Z4704" s="185">
        <f>IF((AND(E4704=MONTH(VLOOKUP('Time Series Data'!E4704,'Coincident Peak'!$C$5:$D$16,2)),F4704=DAY(VLOOKUP('Time Series Data'!E4704,'Coincident Peak'!$C$5:$D$16,2)),IF(AND(G4704&lt;=HOUR(VLOOKUP('Time Series Data'!E4704,'Coincident Peak'!$C$5:$E$16,3))+Values!$E$5,G4704&gt;=HOUR(VLOOKUP('Time Series Data'!E4704,'Coincident Peak'!$C$5:$E$16,3))-Values!$E$5),"TRUE","FALSE"))),BatteryPower,Y4704)</f>
        <v>0</v>
      </c>
      <c r="AA4704" s="185">
        <f>IF((AND(E4704=MONTH(VLOOKUP('Time Series Data'!E4704,'Coincident Peak'!$C$5:$D$16,2)),F4704=DAY(VLOOKUP('Time Series Data'!E4704,'Coincident Peak'!$C$5:$D$16,2))-1)),VLOOKUP(E4704,'Coincident Peak'!$C$5:$N$16,11)*Z4704,Z4704)</f>
        <v>0</v>
      </c>
      <c r="AB4704" s="185">
        <f>IF((AND(E4704=MONTH(VLOOKUP('Time Series Data'!E4704,'Coincident Peak'!$C$5:$D$16,2)),F4704=DAY(VLOOKUP('Time Series Data'!E4704,'Coincident Peak'!$C$5:$D$16,2))+1)),VLOOKUP(E4704,'Coincident Peak'!$C$5:$N$16,12)*AA4704,AA4704)</f>
        <v>0</v>
      </c>
      <c r="AC4704" s="185">
        <f>IF((AND(E4704=MONTH(VLOOKUP('Time Series Data'!E4704,'Coincident Peak'!$C$5:$D$16,2)),F4704=DAY(VLOOKUP('Time Series Data'!E4704,'Coincident Peak'!$C$5:$D$16,2)))),0,O4704)</f>
        <v>130.16999999999999</v>
      </c>
      <c r="AD4704" s="185">
        <f>IF((AND(E4704=MONTH(VLOOKUP('Time Series Data'!E4704,'Coincident Peak'!$C$5:$D$16,2)),F4704=DAY(VLOOKUP('Time Series Data'!E4704,'Coincident Peak'!$C$5:$D$16,2))-1)),VLOOKUP(E4704,'Coincident Peak'!$C$5:$N$16,11)*AC4704,AC4704)</f>
        <v>130.16999999999999</v>
      </c>
      <c r="AE4704" s="185">
        <f>IF((AND(E4704=MONTH(VLOOKUP('Time Series Data'!E4704,'Coincident Peak'!$C$5:$D$16,2)),F4704=DAY(VLOOKUP('Time Series Data'!E4704,'Coincident Peak'!$C$5:$D$16,2))+1)),VLOOKUP(E4704,'Coincident Peak'!$C$5:$N$16,12)*AD4704,AD4704)</f>
        <v>130.16999999999999</v>
      </c>
      <c r="AF4704" s="102">
        <f t="shared" si="1247"/>
        <v>26129.83</v>
      </c>
      <c r="AG4704" s="185">
        <f>IF((AND(E4704=MONTH(VLOOKUP('Time Series Data'!E4704,'Coincident Peak'!$C$5:$D$16,2)),F4704=DAY(VLOOKUP('Time Series Data'!E4704,'Coincident Peak'!$C$5:$D$16,2)))),U4704,O4704)</f>
        <v>130.16999999999999</v>
      </c>
      <c r="AH4704" s="102">
        <f t="shared" si="1249"/>
        <v>26129.83</v>
      </c>
      <c r="AL4704" s="102"/>
    </row>
    <row r="4705" spans="1:38" x14ac:dyDescent="0.2">
      <c r="A4705" s="77"/>
      <c r="B4705" s="77">
        <f t="shared" si="1241"/>
        <v>43661.75</v>
      </c>
      <c r="C4705" s="112">
        <f t="shared" si="1242"/>
        <v>43661</v>
      </c>
      <c r="D4705" s="106">
        <f t="shared" si="1248"/>
        <v>26166</v>
      </c>
      <c r="E4705" s="469">
        <v>7</v>
      </c>
      <c r="F4705" s="469">
        <v>15</v>
      </c>
      <c r="G4705" s="110">
        <v>18</v>
      </c>
      <c r="H4705" s="110">
        <f t="shared" si="1243"/>
        <v>1</v>
      </c>
      <c r="I4705" s="110" cm="1">
        <f t="array" ref="I4705">INDEX(Values!$V$6:$AG$29,'Time Series Data'!G4705+1,'Time Series Data'!E4705)</f>
        <v>1</v>
      </c>
      <c r="J4705" s="113">
        <v>4698.5</v>
      </c>
      <c r="K4705" s="108">
        <v>26166</v>
      </c>
      <c r="L4705" s="108">
        <v>0</v>
      </c>
      <c r="M4705">
        <v>0</v>
      </c>
      <c r="N4705">
        <v>0</v>
      </c>
      <c r="O4705">
        <v>13.7997</v>
      </c>
      <c r="P4705">
        <v>95</v>
      </c>
      <c r="T4705" s="185">
        <f t="shared" si="1244"/>
        <v>0</v>
      </c>
      <c r="U4705" s="185">
        <f t="shared" si="1245"/>
        <v>13.7997</v>
      </c>
      <c r="V4705" s="102">
        <f t="shared" si="1246"/>
        <v>26152.2003</v>
      </c>
      <c r="W4705">
        <f>IF(V4705+O4705&gt;VLOOKUP(E4705,'Coincident Peak'!$C$22:$I$33,7),0,1)</f>
        <v>1</v>
      </c>
      <c r="X4705" s="421">
        <f>IF((AND(E4705=MONTH(VLOOKUP('Time Series Data'!E4705,'Coincident Peak'!$C$5:$D$16,2)),F4705=DAY(VLOOKUP('Time Series Data'!E4705,'Coincident Peak'!$C$5:$D$16,2)),IF(AND(G4705&lt;=HOUR(VLOOKUP('Time Series Data'!E4705,'Coincident Peak'!$C$5:$E$16,3))+Values!$E$5,G4705&gt;=HOUR(VLOOKUP('Time Series Data'!E4705,'Coincident Peak'!$C$5:$E$16,3))-Values!$E$5),"TRUE","FALSE"))),BatteryPower,0)</f>
        <v>0</v>
      </c>
      <c r="Y4705" s="185">
        <f>IF((AND(E4705=MONTH(VLOOKUP('Time Series Data'!E4705,'Coincident Peak'!$C$5:$D$16,2)),F4705=DAY(VLOOKUP('Time Series Data'!E4705,'Coincident Peak'!$C$5:$D$16,2)))),0,N4705)</f>
        <v>0</v>
      </c>
      <c r="Z4705" s="185">
        <f>IF((AND(E4705=MONTH(VLOOKUP('Time Series Data'!E4705,'Coincident Peak'!$C$5:$D$16,2)),F4705=DAY(VLOOKUP('Time Series Data'!E4705,'Coincident Peak'!$C$5:$D$16,2)),IF(AND(G4705&lt;=HOUR(VLOOKUP('Time Series Data'!E4705,'Coincident Peak'!$C$5:$E$16,3))+Values!$E$5,G4705&gt;=HOUR(VLOOKUP('Time Series Data'!E4705,'Coincident Peak'!$C$5:$E$16,3))-Values!$E$5),"TRUE","FALSE"))),BatteryPower,Y4705)</f>
        <v>0</v>
      </c>
      <c r="AA4705" s="185">
        <f>IF((AND(E4705=MONTH(VLOOKUP('Time Series Data'!E4705,'Coincident Peak'!$C$5:$D$16,2)),F4705=DAY(VLOOKUP('Time Series Data'!E4705,'Coincident Peak'!$C$5:$D$16,2))-1)),VLOOKUP(E4705,'Coincident Peak'!$C$5:$N$16,11)*Z4705,Z4705)</f>
        <v>0</v>
      </c>
      <c r="AB4705" s="185">
        <f>IF((AND(E4705=MONTH(VLOOKUP('Time Series Data'!E4705,'Coincident Peak'!$C$5:$D$16,2)),F4705=DAY(VLOOKUP('Time Series Data'!E4705,'Coincident Peak'!$C$5:$D$16,2))+1)),VLOOKUP(E4705,'Coincident Peak'!$C$5:$N$16,12)*AA4705,AA4705)</f>
        <v>0</v>
      </c>
      <c r="AC4705" s="185">
        <f>IF((AND(E4705=MONTH(VLOOKUP('Time Series Data'!E4705,'Coincident Peak'!$C$5:$D$16,2)),F4705=DAY(VLOOKUP('Time Series Data'!E4705,'Coincident Peak'!$C$5:$D$16,2)))),0,O4705)</f>
        <v>13.7997</v>
      </c>
      <c r="AD4705" s="185">
        <f>IF((AND(E4705=MONTH(VLOOKUP('Time Series Data'!E4705,'Coincident Peak'!$C$5:$D$16,2)),F4705=DAY(VLOOKUP('Time Series Data'!E4705,'Coincident Peak'!$C$5:$D$16,2))-1)),VLOOKUP(E4705,'Coincident Peak'!$C$5:$N$16,11)*AC4705,AC4705)</f>
        <v>13.7997</v>
      </c>
      <c r="AE4705" s="185">
        <f>IF((AND(E4705=MONTH(VLOOKUP('Time Series Data'!E4705,'Coincident Peak'!$C$5:$D$16,2)),F4705=DAY(VLOOKUP('Time Series Data'!E4705,'Coincident Peak'!$C$5:$D$16,2))+1)),VLOOKUP(E4705,'Coincident Peak'!$C$5:$N$16,12)*AD4705,AD4705)</f>
        <v>13.7997</v>
      </c>
      <c r="AF4705" s="102">
        <f t="shared" si="1247"/>
        <v>26152.2003</v>
      </c>
      <c r="AG4705" s="185">
        <f>IF((AND(E4705=MONTH(VLOOKUP('Time Series Data'!E4705,'Coincident Peak'!$C$5:$D$16,2)),F4705=DAY(VLOOKUP('Time Series Data'!E4705,'Coincident Peak'!$C$5:$D$16,2)))),U4705,O4705)</f>
        <v>13.7997</v>
      </c>
      <c r="AH4705" s="102">
        <f t="shared" si="1249"/>
        <v>26152.2003</v>
      </c>
      <c r="AL4705" s="102"/>
    </row>
    <row r="4706" spans="1:38" x14ac:dyDescent="0.2">
      <c r="A4706" s="77"/>
      <c r="B4706" s="77">
        <f t="shared" si="1241"/>
        <v>43661.791666666664</v>
      </c>
      <c r="C4706" s="112">
        <f t="shared" si="1242"/>
        <v>43661</v>
      </c>
      <c r="D4706" s="106">
        <f t="shared" si="1248"/>
        <v>25659</v>
      </c>
      <c r="E4706" s="469">
        <v>7</v>
      </c>
      <c r="F4706" s="469">
        <v>15</v>
      </c>
      <c r="G4706" s="110">
        <v>19</v>
      </c>
      <c r="H4706" s="110">
        <f t="shared" si="1243"/>
        <v>1</v>
      </c>
      <c r="I4706" s="110" cm="1">
        <f t="array" ref="I4706">INDEX(Values!$V$6:$AG$29,'Time Series Data'!G4706+1,'Time Series Data'!E4706)</f>
        <v>1</v>
      </c>
      <c r="J4706" s="113">
        <v>4699.5</v>
      </c>
      <c r="K4706" s="108">
        <v>25659</v>
      </c>
      <c r="L4706" s="108">
        <v>0</v>
      </c>
      <c r="M4706">
        <v>0</v>
      </c>
      <c r="N4706">
        <v>0</v>
      </c>
      <c r="O4706">
        <v>0</v>
      </c>
      <c r="P4706">
        <v>95</v>
      </c>
      <c r="T4706" s="185">
        <f t="shared" si="1244"/>
        <v>0</v>
      </c>
      <c r="U4706" s="185">
        <f t="shared" si="1245"/>
        <v>0</v>
      </c>
      <c r="V4706" s="102">
        <f t="shared" si="1246"/>
        <v>25659</v>
      </c>
      <c r="W4706">
        <f>IF(V4706+O4706&gt;VLOOKUP(E4706,'Coincident Peak'!$C$22:$I$33,7),0,1)</f>
        <v>1</v>
      </c>
      <c r="X4706" s="421">
        <f>IF((AND(E4706=MONTH(VLOOKUP('Time Series Data'!E4706,'Coincident Peak'!$C$5:$D$16,2)),F4706=DAY(VLOOKUP('Time Series Data'!E4706,'Coincident Peak'!$C$5:$D$16,2)),IF(AND(G4706&lt;=HOUR(VLOOKUP('Time Series Data'!E4706,'Coincident Peak'!$C$5:$E$16,3))+Values!$E$5,G4706&gt;=HOUR(VLOOKUP('Time Series Data'!E4706,'Coincident Peak'!$C$5:$E$16,3))-Values!$E$5),"TRUE","FALSE"))),BatteryPower,0)</f>
        <v>0</v>
      </c>
      <c r="Y4706" s="185">
        <f>IF((AND(E4706=MONTH(VLOOKUP('Time Series Data'!E4706,'Coincident Peak'!$C$5:$D$16,2)),F4706=DAY(VLOOKUP('Time Series Data'!E4706,'Coincident Peak'!$C$5:$D$16,2)))),0,N4706)</f>
        <v>0</v>
      </c>
      <c r="Z4706" s="185">
        <f>IF((AND(E4706=MONTH(VLOOKUP('Time Series Data'!E4706,'Coincident Peak'!$C$5:$D$16,2)),F4706=DAY(VLOOKUP('Time Series Data'!E4706,'Coincident Peak'!$C$5:$D$16,2)),IF(AND(G4706&lt;=HOUR(VLOOKUP('Time Series Data'!E4706,'Coincident Peak'!$C$5:$E$16,3))+Values!$E$5,G4706&gt;=HOUR(VLOOKUP('Time Series Data'!E4706,'Coincident Peak'!$C$5:$E$16,3))-Values!$E$5),"TRUE","FALSE"))),BatteryPower,Y4706)</f>
        <v>0</v>
      </c>
      <c r="AA4706" s="185">
        <f>IF((AND(E4706=MONTH(VLOOKUP('Time Series Data'!E4706,'Coincident Peak'!$C$5:$D$16,2)),F4706=DAY(VLOOKUP('Time Series Data'!E4706,'Coincident Peak'!$C$5:$D$16,2))-1)),VLOOKUP(E4706,'Coincident Peak'!$C$5:$N$16,11)*Z4706,Z4706)</f>
        <v>0</v>
      </c>
      <c r="AB4706" s="185">
        <f>IF((AND(E4706=MONTH(VLOOKUP('Time Series Data'!E4706,'Coincident Peak'!$C$5:$D$16,2)),F4706=DAY(VLOOKUP('Time Series Data'!E4706,'Coincident Peak'!$C$5:$D$16,2))+1)),VLOOKUP(E4706,'Coincident Peak'!$C$5:$N$16,12)*AA4706,AA4706)</f>
        <v>0</v>
      </c>
      <c r="AC4706" s="185">
        <f>IF((AND(E4706=MONTH(VLOOKUP('Time Series Data'!E4706,'Coincident Peak'!$C$5:$D$16,2)),F4706=DAY(VLOOKUP('Time Series Data'!E4706,'Coincident Peak'!$C$5:$D$16,2)))),0,O4706)</f>
        <v>0</v>
      </c>
      <c r="AD4706" s="185">
        <f>IF((AND(E4706=MONTH(VLOOKUP('Time Series Data'!E4706,'Coincident Peak'!$C$5:$D$16,2)),F4706=DAY(VLOOKUP('Time Series Data'!E4706,'Coincident Peak'!$C$5:$D$16,2))-1)),VLOOKUP(E4706,'Coincident Peak'!$C$5:$N$16,11)*AC4706,AC4706)</f>
        <v>0</v>
      </c>
      <c r="AE4706" s="185">
        <f>IF((AND(E4706=MONTH(VLOOKUP('Time Series Data'!E4706,'Coincident Peak'!$C$5:$D$16,2)),F4706=DAY(VLOOKUP('Time Series Data'!E4706,'Coincident Peak'!$C$5:$D$16,2))+1)),VLOOKUP(E4706,'Coincident Peak'!$C$5:$N$16,12)*AD4706,AD4706)</f>
        <v>0</v>
      </c>
      <c r="AF4706" s="102">
        <f t="shared" si="1247"/>
        <v>25659</v>
      </c>
      <c r="AG4706" s="185">
        <f>IF((AND(E4706=MONTH(VLOOKUP('Time Series Data'!E4706,'Coincident Peak'!$C$5:$D$16,2)),F4706=DAY(VLOOKUP('Time Series Data'!E4706,'Coincident Peak'!$C$5:$D$16,2)))),U4706,O4706)</f>
        <v>0</v>
      </c>
      <c r="AH4706" s="102">
        <f t="shared" si="1249"/>
        <v>25659</v>
      </c>
      <c r="AL4706" s="102"/>
    </row>
    <row r="4707" spans="1:38" x14ac:dyDescent="0.2">
      <c r="A4707" s="77"/>
      <c r="B4707" s="77">
        <f t="shared" si="1241"/>
        <v>43661.833333333336</v>
      </c>
      <c r="C4707" s="112">
        <f t="shared" si="1242"/>
        <v>43661</v>
      </c>
      <c r="D4707" s="106">
        <f t="shared" si="1248"/>
        <v>24502</v>
      </c>
      <c r="E4707" s="469">
        <v>7</v>
      </c>
      <c r="F4707" s="469">
        <v>15</v>
      </c>
      <c r="G4707" s="110">
        <v>20</v>
      </c>
      <c r="H4707" s="110">
        <f t="shared" si="1243"/>
        <v>1</v>
      </c>
      <c r="I4707" s="110" cm="1">
        <f t="array" ref="I4707">INDEX(Values!$V$6:$AG$29,'Time Series Data'!G4707+1,'Time Series Data'!E4707)</f>
        <v>1</v>
      </c>
      <c r="J4707" s="113">
        <v>4700.5</v>
      </c>
      <c r="K4707" s="108">
        <v>24502</v>
      </c>
      <c r="L4707" s="108">
        <v>0</v>
      </c>
      <c r="M4707">
        <v>0</v>
      </c>
      <c r="N4707">
        <v>0</v>
      </c>
      <c r="O4707">
        <v>0</v>
      </c>
      <c r="P4707">
        <v>95</v>
      </c>
      <c r="T4707" s="185">
        <f t="shared" si="1244"/>
        <v>0</v>
      </c>
      <c r="U4707" s="185">
        <f t="shared" si="1245"/>
        <v>0</v>
      </c>
      <c r="V4707" s="102">
        <f t="shared" si="1246"/>
        <v>24502</v>
      </c>
      <c r="W4707">
        <f>IF(V4707+O4707&gt;VLOOKUP(E4707,'Coincident Peak'!$C$22:$I$33,7),0,1)</f>
        <v>1</v>
      </c>
      <c r="X4707" s="421">
        <f>IF((AND(E4707=MONTH(VLOOKUP('Time Series Data'!E4707,'Coincident Peak'!$C$5:$D$16,2)),F4707=DAY(VLOOKUP('Time Series Data'!E4707,'Coincident Peak'!$C$5:$D$16,2)),IF(AND(G4707&lt;=HOUR(VLOOKUP('Time Series Data'!E4707,'Coincident Peak'!$C$5:$E$16,3))+Values!$E$5,G4707&gt;=HOUR(VLOOKUP('Time Series Data'!E4707,'Coincident Peak'!$C$5:$E$16,3))-Values!$E$5),"TRUE","FALSE"))),BatteryPower,0)</f>
        <v>0</v>
      </c>
      <c r="Y4707" s="185">
        <f>IF((AND(E4707=MONTH(VLOOKUP('Time Series Data'!E4707,'Coincident Peak'!$C$5:$D$16,2)),F4707=DAY(VLOOKUP('Time Series Data'!E4707,'Coincident Peak'!$C$5:$D$16,2)))),0,N4707)</f>
        <v>0</v>
      </c>
      <c r="Z4707" s="185">
        <f>IF((AND(E4707=MONTH(VLOOKUP('Time Series Data'!E4707,'Coincident Peak'!$C$5:$D$16,2)),F4707=DAY(VLOOKUP('Time Series Data'!E4707,'Coincident Peak'!$C$5:$D$16,2)),IF(AND(G4707&lt;=HOUR(VLOOKUP('Time Series Data'!E4707,'Coincident Peak'!$C$5:$E$16,3))+Values!$E$5,G4707&gt;=HOUR(VLOOKUP('Time Series Data'!E4707,'Coincident Peak'!$C$5:$E$16,3))-Values!$E$5),"TRUE","FALSE"))),BatteryPower,Y4707)</f>
        <v>0</v>
      </c>
      <c r="AA4707" s="185">
        <f>IF((AND(E4707=MONTH(VLOOKUP('Time Series Data'!E4707,'Coincident Peak'!$C$5:$D$16,2)),F4707=DAY(VLOOKUP('Time Series Data'!E4707,'Coincident Peak'!$C$5:$D$16,2))-1)),VLOOKUP(E4707,'Coincident Peak'!$C$5:$N$16,11)*Z4707,Z4707)</f>
        <v>0</v>
      </c>
      <c r="AB4707" s="185">
        <f>IF((AND(E4707=MONTH(VLOOKUP('Time Series Data'!E4707,'Coincident Peak'!$C$5:$D$16,2)),F4707=DAY(VLOOKUP('Time Series Data'!E4707,'Coincident Peak'!$C$5:$D$16,2))+1)),VLOOKUP(E4707,'Coincident Peak'!$C$5:$N$16,12)*AA4707,AA4707)</f>
        <v>0</v>
      </c>
      <c r="AC4707" s="185">
        <f>IF((AND(E4707=MONTH(VLOOKUP('Time Series Data'!E4707,'Coincident Peak'!$C$5:$D$16,2)),F4707=DAY(VLOOKUP('Time Series Data'!E4707,'Coincident Peak'!$C$5:$D$16,2)))),0,O4707)</f>
        <v>0</v>
      </c>
      <c r="AD4707" s="185">
        <f>IF((AND(E4707=MONTH(VLOOKUP('Time Series Data'!E4707,'Coincident Peak'!$C$5:$D$16,2)),F4707=DAY(VLOOKUP('Time Series Data'!E4707,'Coincident Peak'!$C$5:$D$16,2))-1)),VLOOKUP(E4707,'Coincident Peak'!$C$5:$N$16,11)*AC4707,AC4707)</f>
        <v>0</v>
      </c>
      <c r="AE4707" s="185">
        <f>IF((AND(E4707=MONTH(VLOOKUP('Time Series Data'!E4707,'Coincident Peak'!$C$5:$D$16,2)),F4707=DAY(VLOOKUP('Time Series Data'!E4707,'Coincident Peak'!$C$5:$D$16,2))+1)),VLOOKUP(E4707,'Coincident Peak'!$C$5:$N$16,12)*AD4707,AD4707)</f>
        <v>0</v>
      </c>
      <c r="AF4707" s="102">
        <f t="shared" si="1247"/>
        <v>24502</v>
      </c>
      <c r="AG4707" s="185">
        <f>IF((AND(E4707=MONTH(VLOOKUP('Time Series Data'!E4707,'Coincident Peak'!$C$5:$D$16,2)),F4707=DAY(VLOOKUP('Time Series Data'!E4707,'Coincident Peak'!$C$5:$D$16,2)))),U4707,O4707)</f>
        <v>0</v>
      </c>
      <c r="AH4707" s="102">
        <f t="shared" si="1249"/>
        <v>24502</v>
      </c>
      <c r="AL4707" s="102"/>
    </row>
    <row r="4708" spans="1:38" x14ac:dyDescent="0.2">
      <c r="A4708" s="77"/>
      <c r="B4708" s="77">
        <f t="shared" si="1241"/>
        <v>43661.875</v>
      </c>
      <c r="C4708" s="112">
        <f t="shared" si="1242"/>
        <v>43661</v>
      </c>
      <c r="D4708" s="106">
        <f t="shared" si="1248"/>
        <v>23018</v>
      </c>
      <c r="E4708" s="469">
        <v>7</v>
      </c>
      <c r="F4708" s="469">
        <v>15</v>
      </c>
      <c r="G4708" s="110">
        <v>21</v>
      </c>
      <c r="H4708" s="110">
        <f t="shared" si="1243"/>
        <v>1</v>
      </c>
      <c r="I4708" s="110" cm="1">
        <f t="array" ref="I4708">INDEX(Values!$V$6:$AG$29,'Time Series Data'!G4708+1,'Time Series Data'!E4708)</f>
        <v>1</v>
      </c>
      <c r="J4708" s="113">
        <v>4701.5</v>
      </c>
      <c r="K4708" s="108">
        <v>23018</v>
      </c>
      <c r="L4708" s="108">
        <v>0</v>
      </c>
      <c r="M4708">
        <v>0</v>
      </c>
      <c r="N4708">
        <v>0</v>
      </c>
      <c r="O4708">
        <v>0</v>
      </c>
      <c r="P4708">
        <v>95</v>
      </c>
      <c r="T4708" s="185">
        <f t="shared" si="1244"/>
        <v>0</v>
      </c>
      <c r="U4708" s="185">
        <f t="shared" si="1245"/>
        <v>0</v>
      </c>
      <c r="V4708" s="102">
        <f t="shared" si="1246"/>
        <v>23018</v>
      </c>
      <c r="W4708">
        <f>IF(V4708+O4708&gt;VLOOKUP(E4708,'Coincident Peak'!$C$22:$I$33,7),0,1)</f>
        <v>1</v>
      </c>
      <c r="X4708" s="421">
        <f>IF((AND(E4708=MONTH(VLOOKUP('Time Series Data'!E4708,'Coincident Peak'!$C$5:$D$16,2)),F4708=DAY(VLOOKUP('Time Series Data'!E4708,'Coincident Peak'!$C$5:$D$16,2)),IF(AND(G4708&lt;=HOUR(VLOOKUP('Time Series Data'!E4708,'Coincident Peak'!$C$5:$E$16,3))+Values!$E$5,G4708&gt;=HOUR(VLOOKUP('Time Series Data'!E4708,'Coincident Peak'!$C$5:$E$16,3))-Values!$E$5),"TRUE","FALSE"))),BatteryPower,0)</f>
        <v>0</v>
      </c>
      <c r="Y4708" s="185">
        <f>IF((AND(E4708=MONTH(VLOOKUP('Time Series Data'!E4708,'Coincident Peak'!$C$5:$D$16,2)),F4708=DAY(VLOOKUP('Time Series Data'!E4708,'Coincident Peak'!$C$5:$D$16,2)))),0,N4708)</f>
        <v>0</v>
      </c>
      <c r="Z4708" s="185">
        <f>IF((AND(E4708=MONTH(VLOOKUP('Time Series Data'!E4708,'Coincident Peak'!$C$5:$D$16,2)),F4708=DAY(VLOOKUP('Time Series Data'!E4708,'Coincident Peak'!$C$5:$D$16,2)),IF(AND(G4708&lt;=HOUR(VLOOKUP('Time Series Data'!E4708,'Coincident Peak'!$C$5:$E$16,3))+Values!$E$5,G4708&gt;=HOUR(VLOOKUP('Time Series Data'!E4708,'Coincident Peak'!$C$5:$E$16,3))-Values!$E$5),"TRUE","FALSE"))),BatteryPower,Y4708)</f>
        <v>0</v>
      </c>
      <c r="AA4708" s="185">
        <f>IF((AND(E4708=MONTH(VLOOKUP('Time Series Data'!E4708,'Coincident Peak'!$C$5:$D$16,2)),F4708=DAY(VLOOKUP('Time Series Data'!E4708,'Coincident Peak'!$C$5:$D$16,2))-1)),VLOOKUP(E4708,'Coincident Peak'!$C$5:$N$16,11)*Z4708,Z4708)</f>
        <v>0</v>
      </c>
      <c r="AB4708" s="185">
        <f>IF((AND(E4708=MONTH(VLOOKUP('Time Series Data'!E4708,'Coincident Peak'!$C$5:$D$16,2)),F4708=DAY(VLOOKUP('Time Series Data'!E4708,'Coincident Peak'!$C$5:$D$16,2))+1)),VLOOKUP(E4708,'Coincident Peak'!$C$5:$N$16,12)*AA4708,AA4708)</f>
        <v>0</v>
      </c>
      <c r="AC4708" s="185">
        <f>IF((AND(E4708=MONTH(VLOOKUP('Time Series Data'!E4708,'Coincident Peak'!$C$5:$D$16,2)),F4708=DAY(VLOOKUP('Time Series Data'!E4708,'Coincident Peak'!$C$5:$D$16,2)))),0,O4708)</f>
        <v>0</v>
      </c>
      <c r="AD4708" s="185">
        <f>IF((AND(E4708=MONTH(VLOOKUP('Time Series Data'!E4708,'Coincident Peak'!$C$5:$D$16,2)),F4708=DAY(VLOOKUP('Time Series Data'!E4708,'Coincident Peak'!$C$5:$D$16,2))-1)),VLOOKUP(E4708,'Coincident Peak'!$C$5:$N$16,11)*AC4708,AC4708)</f>
        <v>0</v>
      </c>
      <c r="AE4708" s="185">
        <f>IF((AND(E4708=MONTH(VLOOKUP('Time Series Data'!E4708,'Coincident Peak'!$C$5:$D$16,2)),F4708=DAY(VLOOKUP('Time Series Data'!E4708,'Coincident Peak'!$C$5:$D$16,2))+1)),VLOOKUP(E4708,'Coincident Peak'!$C$5:$N$16,12)*AD4708,AD4708)</f>
        <v>0</v>
      </c>
      <c r="AF4708" s="102">
        <f t="shared" si="1247"/>
        <v>23018</v>
      </c>
      <c r="AG4708" s="185">
        <f>IF((AND(E4708=MONTH(VLOOKUP('Time Series Data'!E4708,'Coincident Peak'!$C$5:$D$16,2)),F4708=DAY(VLOOKUP('Time Series Data'!E4708,'Coincident Peak'!$C$5:$D$16,2)))),U4708,O4708)</f>
        <v>0</v>
      </c>
      <c r="AH4708" s="102">
        <f t="shared" si="1249"/>
        <v>23018</v>
      </c>
      <c r="AL4708" s="102"/>
    </row>
    <row r="4709" spans="1:38" x14ac:dyDescent="0.2">
      <c r="A4709" s="77"/>
      <c r="B4709" s="77">
        <f t="shared" si="1241"/>
        <v>43661.916666666664</v>
      </c>
      <c r="C4709" s="112">
        <f t="shared" si="1242"/>
        <v>43661</v>
      </c>
      <c r="D4709" s="106">
        <f t="shared" si="1248"/>
        <v>20616</v>
      </c>
      <c r="E4709" s="469">
        <v>7</v>
      </c>
      <c r="F4709" s="469">
        <v>15</v>
      </c>
      <c r="G4709" s="110">
        <v>22</v>
      </c>
      <c r="H4709" s="110">
        <f t="shared" si="1243"/>
        <v>1</v>
      </c>
      <c r="I4709" s="110" cm="1">
        <f t="array" ref="I4709">INDEX(Values!$V$6:$AG$29,'Time Series Data'!G4709+1,'Time Series Data'!E4709)</f>
        <v>1</v>
      </c>
      <c r="J4709" s="113">
        <v>4702.5</v>
      </c>
      <c r="K4709" s="108">
        <v>20616</v>
      </c>
      <c r="L4709" s="108">
        <v>0</v>
      </c>
      <c r="M4709">
        <v>0</v>
      </c>
      <c r="N4709">
        <v>0</v>
      </c>
      <c r="O4709">
        <v>0</v>
      </c>
      <c r="P4709">
        <v>95</v>
      </c>
      <c r="T4709" s="185">
        <f t="shared" si="1244"/>
        <v>0</v>
      </c>
      <c r="U4709" s="185">
        <f t="shared" si="1245"/>
        <v>0</v>
      </c>
      <c r="V4709" s="102">
        <f t="shared" si="1246"/>
        <v>20616</v>
      </c>
      <c r="W4709">
        <f>IF(V4709+O4709&gt;VLOOKUP(E4709,'Coincident Peak'!$C$22:$I$33,7),0,1)</f>
        <v>1</v>
      </c>
      <c r="X4709" s="421">
        <f>IF((AND(E4709=MONTH(VLOOKUP('Time Series Data'!E4709,'Coincident Peak'!$C$5:$D$16,2)),F4709=DAY(VLOOKUP('Time Series Data'!E4709,'Coincident Peak'!$C$5:$D$16,2)),IF(AND(G4709&lt;=HOUR(VLOOKUP('Time Series Data'!E4709,'Coincident Peak'!$C$5:$E$16,3))+Values!$E$5,G4709&gt;=HOUR(VLOOKUP('Time Series Data'!E4709,'Coincident Peak'!$C$5:$E$16,3))-Values!$E$5),"TRUE","FALSE"))),BatteryPower,0)</f>
        <v>0</v>
      </c>
      <c r="Y4709" s="185">
        <f>IF((AND(E4709=MONTH(VLOOKUP('Time Series Data'!E4709,'Coincident Peak'!$C$5:$D$16,2)),F4709=DAY(VLOOKUP('Time Series Data'!E4709,'Coincident Peak'!$C$5:$D$16,2)))),0,N4709)</f>
        <v>0</v>
      </c>
      <c r="Z4709" s="185">
        <f>IF((AND(E4709=MONTH(VLOOKUP('Time Series Data'!E4709,'Coincident Peak'!$C$5:$D$16,2)),F4709=DAY(VLOOKUP('Time Series Data'!E4709,'Coincident Peak'!$C$5:$D$16,2)),IF(AND(G4709&lt;=HOUR(VLOOKUP('Time Series Data'!E4709,'Coincident Peak'!$C$5:$E$16,3))+Values!$E$5,G4709&gt;=HOUR(VLOOKUP('Time Series Data'!E4709,'Coincident Peak'!$C$5:$E$16,3))-Values!$E$5),"TRUE","FALSE"))),BatteryPower,Y4709)</f>
        <v>0</v>
      </c>
      <c r="AA4709" s="185">
        <f>IF((AND(E4709=MONTH(VLOOKUP('Time Series Data'!E4709,'Coincident Peak'!$C$5:$D$16,2)),F4709=DAY(VLOOKUP('Time Series Data'!E4709,'Coincident Peak'!$C$5:$D$16,2))-1)),VLOOKUP(E4709,'Coincident Peak'!$C$5:$N$16,11)*Z4709,Z4709)</f>
        <v>0</v>
      </c>
      <c r="AB4709" s="185">
        <f>IF((AND(E4709=MONTH(VLOOKUP('Time Series Data'!E4709,'Coincident Peak'!$C$5:$D$16,2)),F4709=DAY(VLOOKUP('Time Series Data'!E4709,'Coincident Peak'!$C$5:$D$16,2))+1)),VLOOKUP(E4709,'Coincident Peak'!$C$5:$N$16,12)*AA4709,AA4709)</f>
        <v>0</v>
      </c>
      <c r="AC4709" s="185">
        <f>IF((AND(E4709=MONTH(VLOOKUP('Time Series Data'!E4709,'Coincident Peak'!$C$5:$D$16,2)),F4709=DAY(VLOOKUP('Time Series Data'!E4709,'Coincident Peak'!$C$5:$D$16,2)))),0,O4709)</f>
        <v>0</v>
      </c>
      <c r="AD4709" s="185">
        <f>IF((AND(E4709=MONTH(VLOOKUP('Time Series Data'!E4709,'Coincident Peak'!$C$5:$D$16,2)),F4709=DAY(VLOOKUP('Time Series Data'!E4709,'Coincident Peak'!$C$5:$D$16,2))-1)),VLOOKUP(E4709,'Coincident Peak'!$C$5:$N$16,11)*AC4709,AC4709)</f>
        <v>0</v>
      </c>
      <c r="AE4709" s="185">
        <f>IF((AND(E4709=MONTH(VLOOKUP('Time Series Data'!E4709,'Coincident Peak'!$C$5:$D$16,2)),F4709=DAY(VLOOKUP('Time Series Data'!E4709,'Coincident Peak'!$C$5:$D$16,2))+1)),VLOOKUP(E4709,'Coincident Peak'!$C$5:$N$16,12)*AD4709,AD4709)</f>
        <v>0</v>
      </c>
      <c r="AF4709" s="102">
        <f t="shared" si="1247"/>
        <v>20616</v>
      </c>
      <c r="AG4709" s="185">
        <f>IF((AND(E4709=MONTH(VLOOKUP('Time Series Data'!E4709,'Coincident Peak'!$C$5:$D$16,2)),F4709=DAY(VLOOKUP('Time Series Data'!E4709,'Coincident Peak'!$C$5:$D$16,2)))),U4709,O4709)</f>
        <v>0</v>
      </c>
      <c r="AH4709" s="102">
        <f t="shared" si="1249"/>
        <v>20616</v>
      </c>
      <c r="AL4709" s="102"/>
    </row>
    <row r="4710" spans="1:38" x14ac:dyDescent="0.2">
      <c r="A4710" s="77"/>
      <c r="B4710" s="77">
        <f t="shared" si="1241"/>
        <v>43661.958333333336</v>
      </c>
      <c r="C4710" s="112">
        <f t="shared" si="1242"/>
        <v>43661</v>
      </c>
      <c r="D4710" s="106">
        <f t="shared" si="1248"/>
        <v>18366</v>
      </c>
      <c r="E4710" s="469">
        <v>7</v>
      </c>
      <c r="F4710" s="469">
        <v>15</v>
      </c>
      <c r="G4710" s="110">
        <v>23</v>
      </c>
      <c r="H4710" s="110">
        <f t="shared" si="1243"/>
        <v>1</v>
      </c>
      <c r="I4710" s="110" cm="1">
        <f t="array" ref="I4710">INDEX(Values!$V$6:$AG$29,'Time Series Data'!G4710+1,'Time Series Data'!E4710)</f>
        <v>1</v>
      </c>
      <c r="J4710" s="113">
        <v>4703.5</v>
      </c>
      <c r="K4710" s="108">
        <v>18366</v>
      </c>
      <c r="L4710" s="108">
        <v>0</v>
      </c>
      <c r="M4710">
        <v>0</v>
      </c>
      <c r="N4710">
        <v>0</v>
      </c>
      <c r="O4710">
        <v>0</v>
      </c>
      <c r="P4710">
        <v>95</v>
      </c>
      <c r="T4710" s="185">
        <f t="shared" si="1244"/>
        <v>0</v>
      </c>
      <c r="U4710" s="185">
        <f t="shared" si="1245"/>
        <v>0</v>
      </c>
      <c r="V4710" s="102">
        <f t="shared" si="1246"/>
        <v>18366</v>
      </c>
      <c r="W4710">
        <f>IF(V4710+O4710&gt;VLOOKUP(E4710,'Coincident Peak'!$C$22:$I$33,7),0,1)</f>
        <v>1</v>
      </c>
      <c r="X4710" s="421">
        <f>IF((AND(E4710=MONTH(VLOOKUP('Time Series Data'!E4710,'Coincident Peak'!$C$5:$D$16,2)),F4710=DAY(VLOOKUP('Time Series Data'!E4710,'Coincident Peak'!$C$5:$D$16,2)),IF(AND(G4710&lt;=HOUR(VLOOKUP('Time Series Data'!E4710,'Coincident Peak'!$C$5:$E$16,3))+Values!$E$5,G4710&gt;=HOUR(VLOOKUP('Time Series Data'!E4710,'Coincident Peak'!$C$5:$E$16,3))-Values!$E$5),"TRUE","FALSE"))),BatteryPower,0)</f>
        <v>0</v>
      </c>
      <c r="Y4710" s="185">
        <f>IF((AND(E4710=MONTH(VLOOKUP('Time Series Data'!E4710,'Coincident Peak'!$C$5:$D$16,2)),F4710=DAY(VLOOKUP('Time Series Data'!E4710,'Coincident Peak'!$C$5:$D$16,2)))),0,N4710)</f>
        <v>0</v>
      </c>
      <c r="Z4710" s="185">
        <f>IF((AND(E4710=MONTH(VLOOKUP('Time Series Data'!E4710,'Coincident Peak'!$C$5:$D$16,2)),F4710=DAY(VLOOKUP('Time Series Data'!E4710,'Coincident Peak'!$C$5:$D$16,2)),IF(AND(G4710&lt;=HOUR(VLOOKUP('Time Series Data'!E4710,'Coincident Peak'!$C$5:$E$16,3))+Values!$E$5,G4710&gt;=HOUR(VLOOKUP('Time Series Data'!E4710,'Coincident Peak'!$C$5:$E$16,3))-Values!$E$5),"TRUE","FALSE"))),BatteryPower,Y4710)</f>
        <v>0</v>
      </c>
      <c r="AA4710" s="185">
        <f>IF((AND(E4710=MONTH(VLOOKUP('Time Series Data'!E4710,'Coincident Peak'!$C$5:$D$16,2)),F4710=DAY(VLOOKUP('Time Series Data'!E4710,'Coincident Peak'!$C$5:$D$16,2))-1)),VLOOKUP(E4710,'Coincident Peak'!$C$5:$N$16,11)*Z4710,Z4710)</f>
        <v>0</v>
      </c>
      <c r="AB4710" s="185">
        <f>IF((AND(E4710=MONTH(VLOOKUP('Time Series Data'!E4710,'Coincident Peak'!$C$5:$D$16,2)),F4710=DAY(VLOOKUP('Time Series Data'!E4710,'Coincident Peak'!$C$5:$D$16,2))+1)),VLOOKUP(E4710,'Coincident Peak'!$C$5:$N$16,12)*AA4710,AA4710)</f>
        <v>0</v>
      </c>
      <c r="AC4710" s="185">
        <f>IF((AND(E4710=MONTH(VLOOKUP('Time Series Data'!E4710,'Coincident Peak'!$C$5:$D$16,2)),F4710=DAY(VLOOKUP('Time Series Data'!E4710,'Coincident Peak'!$C$5:$D$16,2)))),0,O4710)</f>
        <v>0</v>
      </c>
      <c r="AD4710" s="185">
        <f>IF((AND(E4710=MONTH(VLOOKUP('Time Series Data'!E4710,'Coincident Peak'!$C$5:$D$16,2)),F4710=DAY(VLOOKUP('Time Series Data'!E4710,'Coincident Peak'!$C$5:$D$16,2))-1)),VLOOKUP(E4710,'Coincident Peak'!$C$5:$N$16,11)*AC4710,AC4710)</f>
        <v>0</v>
      </c>
      <c r="AE4710" s="185">
        <f>IF((AND(E4710=MONTH(VLOOKUP('Time Series Data'!E4710,'Coincident Peak'!$C$5:$D$16,2)),F4710=DAY(VLOOKUP('Time Series Data'!E4710,'Coincident Peak'!$C$5:$D$16,2))+1)),VLOOKUP(E4710,'Coincident Peak'!$C$5:$N$16,12)*AD4710,AD4710)</f>
        <v>0</v>
      </c>
      <c r="AF4710" s="102">
        <f t="shared" si="1247"/>
        <v>18366</v>
      </c>
      <c r="AG4710" s="185">
        <f>IF((AND(E4710=MONTH(VLOOKUP('Time Series Data'!E4710,'Coincident Peak'!$C$5:$D$16,2)),F4710=DAY(VLOOKUP('Time Series Data'!E4710,'Coincident Peak'!$C$5:$D$16,2)))),U4710,O4710)</f>
        <v>0</v>
      </c>
      <c r="AH4710" s="102">
        <f t="shared" si="1249"/>
        <v>18366</v>
      </c>
      <c r="AL4710" s="102"/>
    </row>
    <row r="4711" spans="1:38" x14ac:dyDescent="0.2">
      <c r="A4711" s="77"/>
      <c r="B4711" s="77">
        <f t="shared" si="1241"/>
        <v>43662</v>
      </c>
      <c r="C4711" s="112">
        <f t="shared" si="1242"/>
        <v>43662</v>
      </c>
      <c r="D4711" s="106">
        <f t="shared" si="1248"/>
        <v>16438</v>
      </c>
      <c r="E4711" s="469">
        <v>7</v>
      </c>
      <c r="F4711" s="469">
        <v>16</v>
      </c>
      <c r="G4711" s="110">
        <v>0</v>
      </c>
      <c r="H4711" s="110">
        <f t="shared" si="1243"/>
        <v>2</v>
      </c>
      <c r="I4711" s="110" cm="1">
        <f t="array" ref="I4711">INDEX(Values!$V$6:$AG$29,'Time Series Data'!G4711+1,'Time Series Data'!E4711)</f>
        <v>1</v>
      </c>
      <c r="J4711" s="113">
        <v>4704.5</v>
      </c>
      <c r="K4711" s="108">
        <v>16438</v>
      </c>
      <c r="L4711" s="108">
        <v>0</v>
      </c>
      <c r="M4711">
        <v>0</v>
      </c>
      <c r="N4711">
        <v>0</v>
      </c>
      <c r="O4711">
        <v>0</v>
      </c>
      <c r="P4711">
        <v>95</v>
      </c>
      <c r="T4711" s="185">
        <f t="shared" si="1244"/>
        <v>0</v>
      </c>
      <c r="U4711" s="185">
        <f t="shared" si="1245"/>
        <v>0</v>
      </c>
      <c r="V4711" s="102">
        <f t="shared" si="1246"/>
        <v>16438</v>
      </c>
      <c r="W4711">
        <f>IF(V4711+O4711&gt;VLOOKUP(E4711,'Coincident Peak'!$C$22:$I$33,7),0,1)</f>
        <v>1</v>
      </c>
      <c r="X4711" s="421">
        <f>IF((AND(E4711=MONTH(VLOOKUP('Time Series Data'!E4711,'Coincident Peak'!$C$5:$D$16,2)),F4711=DAY(VLOOKUP('Time Series Data'!E4711,'Coincident Peak'!$C$5:$D$16,2)),IF(AND(G4711&lt;=HOUR(VLOOKUP('Time Series Data'!E4711,'Coincident Peak'!$C$5:$E$16,3))+Values!$E$5,G4711&gt;=HOUR(VLOOKUP('Time Series Data'!E4711,'Coincident Peak'!$C$5:$E$16,3))-Values!$E$5),"TRUE","FALSE"))),BatteryPower,0)</f>
        <v>0</v>
      </c>
      <c r="Y4711" s="185">
        <f>IF((AND(E4711=MONTH(VLOOKUP('Time Series Data'!E4711,'Coincident Peak'!$C$5:$D$16,2)),F4711=DAY(VLOOKUP('Time Series Data'!E4711,'Coincident Peak'!$C$5:$D$16,2)))),0,N4711)</f>
        <v>0</v>
      </c>
      <c r="Z4711" s="185">
        <f>IF((AND(E4711=MONTH(VLOOKUP('Time Series Data'!E4711,'Coincident Peak'!$C$5:$D$16,2)),F4711=DAY(VLOOKUP('Time Series Data'!E4711,'Coincident Peak'!$C$5:$D$16,2)),IF(AND(G4711&lt;=HOUR(VLOOKUP('Time Series Data'!E4711,'Coincident Peak'!$C$5:$E$16,3))+Values!$E$5,G4711&gt;=HOUR(VLOOKUP('Time Series Data'!E4711,'Coincident Peak'!$C$5:$E$16,3))-Values!$E$5),"TRUE","FALSE"))),BatteryPower,Y4711)</f>
        <v>0</v>
      </c>
      <c r="AA4711" s="185">
        <f>IF((AND(E4711=MONTH(VLOOKUP('Time Series Data'!E4711,'Coincident Peak'!$C$5:$D$16,2)),F4711=DAY(VLOOKUP('Time Series Data'!E4711,'Coincident Peak'!$C$5:$D$16,2))-1)),VLOOKUP(E4711,'Coincident Peak'!$C$5:$N$16,11)*Z4711,Z4711)</f>
        <v>0</v>
      </c>
      <c r="AB4711" s="185">
        <f>IF((AND(E4711=MONTH(VLOOKUP('Time Series Data'!E4711,'Coincident Peak'!$C$5:$D$16,2)),F4711=DAY(VLOOKUP('Time Series Data'!E4711,'Coincident Peak'!$C$5:$D$16,2))+1)),VLOOKUP(E4711,'Coincident Peak'!$C$5:$N$16,12)*AA4711,AA4711)</f>
        <v>0</v>
      </c>
      <c r="AC4711" s="185">
        <f>IF((AND(E4711=MONTH(VLOOKUP('Time Series Data'!E4711,'Coincident Peak'!$C$5:$D$16,2)),F4711=DAY(VLOOKUP('Time Series Data'!E4711,'Coincident Peak'!$C$5:$D$16,2)))),0,O4711)</f>
        <v>0</v>
      </c>
      <c r="AD4711" s="185">
        <f>IF((AND(E4711=MONTH(VLOOKUP('Time Series Data'!E4711,'Coincident Peak'!$C$5:$D$16,2)),F4711=DAY(VLOOKUP('Time Series Data'!E4711,'Coincident Peak'!$C$5:$D$16,2))-1)),VLOOKUP(E4711,'Coincident Peak'!$C$5:$N$16,11)*AC4711,AC4711)</f>
        <v>0</v>
      </c>
      <c r="AE4711" s="185">
        <f>IF((AND(E4711=MONTH(VLOOKUP('Time Series Data'!E4711,'Coincident Peak'!$C$5:$D$16,2)),F4711=DAY(VLOOKUP('Time Series Data'!E4711,'Coincident Peak'!$C$5:$D$16,2))+1)),VLOOKUP(E4711,'Coincident Peak'!$C$5:$N$16,12)*AD4711,AD4711)</f>
        <v>0</v>
      </c>
      <c r="AF4711" s="102">
        <f t="shared" si="1247"/>
        <v>16438</v>
      </c>
      <c r="AG4711" s="185">
        <f>IF((AND(E4711=MONTH(VLOOKUP('Time Series Data'!E4711,'Coincident Peak'!$C$5:$D$16,2)),F4711=DAY(VLOOKUP('Time Series Data'!E4711,'Coincident Peak'!$C$5:$D$16,2)))),U4711,O4711)</f>
        <v>0</v>
      </c>
      <c r="AH4711" s="102">
        <f t="shared" si="1249"/>
        <v>16438</v>
      </c>
      <c r="AL4711" s="102"/>
    </row>
    <row r="4712" spans="1:38" x14ac:dyDescent="0.2">
      <c r="A4712" s="77"/>
      <c r="B4712" s="77">
        <f t="shared" si="1241"/>
        <v>43662.041666666664</v>
      </c>
      <c r="C4712" s="112">
        <f t="shared" si="1242"/>
        <v>43662</v>
      </c>
      <c r="D4712" s="106">
        <f t="shared" si="1248"/>
        <v>14543</v>
      </c>
      <c r="E4712" s="469">
        <v>7</v>
      </c>
      <c r="F4712" s="469">
        <v>16</v>
      </c>
      <c r="G4712" s="110">
        <v>1</v>
      </c>
      <c r="H4712" s="110">
        <f t="shared" si="1243"/>
        <v>2</v>
      </c>
      <c r="I4712" s="110" cm="1">
        <f t="array" ref="I4712">INDEX(Values!$V$6:$AG$29,'Time Series Data'!G4712+1,'Time Series Data'!E4712)</f>
        <v>1</v>
      </c>
      <c r="J4712" s="113">
        <v>4705.5</v>
      </c>
      <c r="K4712" s="108">
        <v>14543</v>
      </c>
      <c r="L4712" s="108">
        <v>0</v>
      </c>
      <c r="M4712">
        <v>0</v>
      </c>
      <c r="N4712">
        <v>0</v>
      </c>
      <c r="O4712">
        <v>0</v>
      </c>
      <c r="P4712">
        <v>95</v>
      </c>
      <c r="T4712" s="185">
        <f t="shared" si="1244"/>
        <v>0</v>
      </c>
      <c r="U4712" s="185">
        <f t="shared" si="1245"/>
        <v>0</v>
      </c>
      <c r="V4712" s="102">
        <f t="shared" si="1246"/>
        <v>14543</v>
      </c>
      <c r="W4712">
        <f>IF(V4712+O4712&gt;VLOOKUP(E4712,'Coincident Peak'!$C$22:$I$33,7),0,1)</f>
        <v>1</v>
      </c>
      <c r="X4712" s="421">
        <f>IF((AND(E4712=MONTH(VLOOKUP('Time Series Data'!E4712,'Coincident Peak'!$C$5:$D$16,2)),F4712=DAY(VLOOKUP('Time Series Data'!E4712,'Coincident Peak'!$C$5:$D$16,2)),IF(AND(G4712&lt;=HOUR(VLOOKUP('Time Series Data'!E4712,'Coincident Peak'!$C$5:$E$16,3))+Values!$E$5,G4712&gt;=HOUR(VLOOKUP('Time Series Data'!E4712,'Coincident Peak'!$C$5:$E$16,3))-Values!$E$5),"TRUE","FALSE"))),BatteryPower,0)</f>
        <v>0</v>
      </c>
      <c r="Y4712" s="185">
        <f>IF((AND(E4712=MONTH(VLOOKUP('Time Series Data'!E4712,'Coincident Peak'!$C$5:$D$16,2)),F4712=DAY(VLOOKUP('Time Series Data'!E4712,'Coincident Peak'!$C$5:$D$16,2)))),0,N4712)</f>
        <v>0</v>
      </c>
      <c r="Z4712" s="185">
        <f>IF((AND(E4712=MONTH(VLOOKUP('Time Series Data'!E4712,'Coincident Peak'!$C$5:$D$16,2)),F4712=DAY(VLOOKUP('Time Series Data'!E4712,'Coincident Peak'!$C$5:$D$16,2)),IF(AND(G4712&lt;=HOUR(VLOOKUP('Time Series Data'!E4712,'Coincident Peak'!$C$5:$E$16,3))+Values!$E$5,G4712&gt;=HOUR(VLOOKUP('Time Series Data'!E4712,'Coincident Peak'!$C$5:$E$16,3))-Values!$E$5),"TRUE","FALSE"))),BatteryPower,Y4712)</f>
        <v>0</v>
      </c>
      <c r="AA4712" s="185">
        <f>IF((AND(E4712=MONTH(VLOOKUP('Time Series Data'!E4712,'Coincident Peak'!$C$5:$D$16,2)),F4712=DAY(VLOOKUP('Time Series Data'!E4712,'Coincident Peak'!$C$5:$D$16,2))-1)),VLOOKUP(E4712,'Coincident Peak'!$C$5:$N$16,11)*Z4712,Z4712)</f>
        <v>0</v>
      </c>
      <c r="AB4712" s="185">
        <f>IF((AND(E4712=MONTH(VLOOKUP('Time Series Data'!E4712,'Coincident Peak'!$C$5:$D$16,2)),F4712=DAY(VLOOKUP('Time Series Data'!E4712,'Coincident Peak'!$C$5:$D$16,2))+1)),VLOOKUP(E4712,'Coincident Peak'!$C$5:$N$16,12)*AA4712,AA4712)</f>
        <v>0</v>
      </c>
      <c r="AC4712" s="185">
        <f>IF((AND(E4712=MONTH(VLOOKUP('Time Series Data'!E4712,'Coincident Peak'!$C$5:$D$16,2)),F4712=DAY(VLOOKUP('Time Series Data'!E4712,'Coincident Peak'!$C$5:$D$16,2)))),0,O4712)</f>
        <v>0</v>
      </c>
      <c r="AD4712" s="185">
        <f>IF((AND(E4712=MONTH(VLOOKUP('Time Series Data'!E4712,'Coincident Peak'!$C$5:$D$16,2)),F4712=DAY(VLOOKUP('Time Series Data'!E4712,'Coincident Peak'!$C$5:$D$16,2))-1)),VLOOKUP(E4712,'Coincident Peak'!$C$5:$N$16,11)*AC4712,AC4712)</f>
        <v>0</v>
      </c>
      <c r="AE4712" s="185">
        <f>IF((AND(E4712=MONTH(VLOOKUP('Time Series Data'!E4712,'Coincident Peak'!$C$5:$D$16,2)),F4712=DAY(VLOOKUP('Time Series Data'!E4712,'Coincident Peak'!$C$5:$D$16,2))+1)),VLOOKUP(E4712,'Coincident Peak'!$C$5:$N$16,12)*AD4712,AD4712)</f>
        <v>0</v>
      </c>
      <c r="AF4712" s="102">
        <f t="shared" si="1247"/>
        <v>14543</v>
      </c>
      <c r="AG4712" s="185">
        <f>IF((AND(E4712=MONTH(VLOOKUP('Time Series Data'!E4712,'Coincident Peak'!$C$5:$D$16,2)),F4712=DAY(VLOOKUP('Time Series Data'!E4712,'Coincident Peak'!$C$5:$D$16,2)))),U4712,O4712)</f>
        <v>0</v>
      </c>
      <c r="AH4712" s="102">
        <f t="shared" si="1249"/>
        <v>14543</v>
      </c>
      <c r="AL4712" s="102"/>
    </row>
    <row r="4713" spans="1:38" x14ac:dyDescent="0.2">
      <c r="A4713" s="77"/>
      <c r="B4713" s="77">
        <f t="shared" si="1241"/>
        <v>43662.083333333336</v>
      </c>
      <c r="C4713" s="112">
        <f t="shared" si="1242"/>
        <v>43662</v>
      </c>
      <c r="D4713" s="106">
        <f t="shared" si="1248"/>
        <v>13291</v>
      </c>
      <c r="E4713" s="469">
        <v>7</v>
      </c>
      <c r="F4713" s="469">
        <v>16</v>
      </c>
      <c r="G4713" s="110">
        <v>2</v>
      </c>
      <c r="H4713" s="110">
        <f t="shared" si="1243"/>
        <v>2</v>
      </c>
      <c r="I4713" s="110" cm="1">
        <f t="array" ref="I4713">INDEX(Values!$V$6:$AG$29,'Time Series Data'!G4713+1,'Time Series Data'!E4713)</f>
        <v>1</v>
      </c>
      <c r="J4713" s="113">
        <v>4706.5</v>
      </c>
      <c r="K4713" s="108">
        <v>13291</v>
      </c>
      <c r="L4713" s="108">
        <v>0</v>
      </c>
      <c r="M4713">
        <v>0</v>
      </c>
      <c r="N4713">
        <v>0</v>
      </c>
      <c r="O4713">
        <v>0</v>
      </c>
      <c r="P4713">
        <v>95</v>
      </c>
      <c r="T4713" s="185">
        <f t="shared" si="1244"/>
        <v>0</v>
      </c>
      <c r="U4713" s="185">
        <f t="shared" si="1245"/>
        <v>0</v>
      </c>
      <c r="V4713" s="102">
        <f t="shared" si="1246"/>
        <v>13291</v>
      </c>
      <c r="W4713">
        <f>IF(V4713+O4713&gt;VLOOKUP(E4713,'Coincident Peak'!$C$22:$I$33,7),0,1)</f>
        <v>1</v>
      </c>
      <c r="X4713" s="421">
        <f>IF((AND(E4713=MONTH(VLOOKUP('Time Series Data'!E4713,'Coincident Peak'!$C$5:$D$16,2)),F4713=DAY(VLOOKUP('Time Series Data'!E4713,'Coincident Peak'!$C$5:$D$16,2)),IF(AND(G4713&lt;=HOUR(VLOOKUP('Time Series Data'!E4713,'Coincident Peak'!$C$5:$E$16,3))+Values!$E$5,G4713&gt;=HOUR(VLOOKUP('Time Series Data'!E4713,'Coincident Peak'!$C$5:$E$16,3))-Values!$E$5),"TRUE","FALSE"))),BatteryPower,0)</f>
        <v>0</v>
      </c>
      <c r="Y4713" s="185">
        <f>IF((AND(E4713=MONTH(VLOOKUP('Time Series Data'!E4713,'Coincident Peak'!$C$5:$D$16,2)),F4713=DAY(VLOOKUP('Time Series Data'!E4713,'Coincident Peak'!$C$5:$D$16,2)))),0,N4713)</f>
        <v>0</v>
      </c>
      <c r="Z4713" s="185">
        <f>IF((AND(E4713=MONTH(VLOOKUP('Time Series Data'!E4713,'Coincident Peak'!$C$5:$D$16,2)),F4713=DAY(VLOOKUP('Time Series Data'!E4713,'Coincident Peak'!$C$5:$D$16,2)),IF(AND(G4713&lt;=HOUR(VLOOKUP('Time Series Data'!E4713,'Coincident Peak'!$C$5:$E$16,3))+Values!$E$5,G4713&gt;=HOUR(VLOOKUP('Time Series Data'!E4713,'Coincident Peak'!$C$5:$E$16,3))-Values!$E$5),"TRUE","FALSE"))),BatteryPower,Y4713)</f>
        <v>0</v>
      </c>
      <c r="AA4713" s="185">
        <f>IF((AND(E4713=MONTH(VLOOKUP('Time Series Data'!E4713,'Coincident Peak'!$C$5:$D$16,2)),F4713=DAY(VLOOKUP('Time Series Data'!E4713,'Coincident Peak'!$C$5:$D$16,2))-1)),VLOOKUP(E4713,'Coincident Peak'!$C$5:$N$16,11)*Z4713,Z4713)</f>
        <v>0</v>
      </c>
      <c r="AB4713" s="185">
        <f>IF((AND(E4713=MONTH(VLOOKUP('Time Series Data'!E4713,'Coincident Peak'!$C$5:$D$16,2)),F4713=DAY(VLOOKUP('Time Series Data'!E4713,'Coincident Peak'!$C$5:$D$16,2))+1)),VLOOKUP(E4713,'Coincident Peak'!$C$5:$N$16,12)*AA4713,AA4713)</f>
        <v>0</v>
      </c>
      <c r="AC4713" s="185">
        <f>IF((AND(E4713=MONTH(VLOOKUP('Time Series Data'!E4713,'Coincident Peak'!$C$5:$D$16,2)),F4713=DAY(VLOOKUP('Time Series Data'!E4713,'Coincident Peak'!$C$5:$D$16,2)))),0,O4713)</f>
        <v>0</v>
      </c>
      <c r="AD4713" s="185">
        <f>IF((AND(E4713=MONTH(VLOOKUP('Time Series Data'!E4713,'Coincident Peak'!$C$5:$D$16,2)),F4713=DAY(VLOOKUP('Time Series Data'!E4713,'Coincident Peak'!$C$5:$D$16,2))-1)),VLOOKUP(E4713,'Coincident Peak'!$C$5:$N$16,11)*AC4713,AC4713)</f>
        <v>0</v>
      </c>
      <c r="AE4713" s="185">
        <f>IF((AND(E4713=MONTH(VLOOKUP('Time Series Data'!E4713,'Coincident Peak'!$C$5:$D$16,2)),F4713=DAY(VLOOKUP('Time Series Data'!E4713,'Coincident Peak'!$C$5:$D$16,2))+1)),VLOOKUP(E4713,'Coincident Peak'!$C$5:$N$16,12)*AD4713,AD4713)</f>
        <v>0</v>
      </c>
      <c r="AF4713" s="102">
        <f t="shared" si="1247"/>
        <v>13291</v>
      </c>
      <c r="AG4713" s="185">
        <f>IF((AND(E4713=MONTH(VLOOKUP('Time Series Data'!E4713,'Coincident Peak'!$C$5:$D$16,2)),F4713=DAY(VLOOKUP('Time Series Data'!E4713,'Coincident Peak'!$C$5:$D$16,2)))),U4713,O4713)</f>
        <v>0</v>
      </c>
      <c r="AH4713" s="102">
        <f t="shared" si="1249"/>
        <v>13291</v>
      </c>
      <c r="AL4713" s="102"/>
    </row>
    <row r="4714" spans="1:38" x14ac:dyDescent="0.2">
      <c r="A4714" s="77"/>
      <c r="B4714" s="77">
        <f t="shared" si="1241"/>
        <v>43662.125</v>
      </c>
      <c r="C4714" s="112">
        <f t="shared" si="1242"/>
        <v>43662</v>
      </c>
      <c r="D4714" s="106">
        <f t="shared" si="1248"/>
        <v>12535</v>
      </c>
      <c r="E4714" s="469">
        <v>7</v>
      </c>
      <c r="F4714" s="469">
        <v>16</v>
      </c>
      <c r="G4714" s="110">
        <v>3</v>
      </c>
      <c r="H4714" s="110">
        <f t="shared" si="1243"/>
        <v>2</v>
      </c>
      <c r="I4714" s="110" cm="1">
        <f t="array" ref="I4714">INDEX(Values!$V$6:$AG$29,'Time Series Data'!G4714+1,'Time Series Data'!E4714)</f>
        <v>1</v>
      </c>
      <c r="J4714" s="113">
        <v>4707.5</v>
      </c>
      <c r="K4714" s="108">
        <v>12535</v>
      </c>
      <c r="L4714" s="108">
        <v>0</v>
      </c>
      <c r="M4714">
        <v>0</v>
      </c>
      <c r="N4714">
        <v>0</v>
      </c>
      <c r="O4714">
        <v>0</v>
      </c>
      <c r="P4714">
        <v>95</v>
      </c>
      <c r="T4714" s="185">
        <f t="shared" si="1244"/>
        <v>0</v>
      </c>
      <c r="U4714" s="185">
        <f t="shared" si="1245"/>
        <v>0</v>
      </c>
      <c r="V4714" s="102">
        <f t="shared" si="1246"/>
        <v>12535</v>
      </c>
      <c r="W4714">
        <f>IF(V4714+O4714&gt;VLOOKUP(E4714,'Coincident Peak'!$C$22:$I$33,7),0,1)</f>
        <v>1</v>
      </c>
      <c r="X4714" s="421">
        <f>IF((AND(E4714=MONTH(VLOOKUP('Time Series Data'!E4714,'Coincident Peak'!$C$5:$D$16,2)),F4714=DAY(VLOOKUP('Time Series Data'!E4714,'Coincident Peak'!$C$5:$D$16,2)),IF(AND(G4714&lt;=HOUR(VLOOKUP('Time Series Data'!E4714,'Coincident Peak'!$C$5:$E$16,3))+Values!$E$5,G4714&gt;=HOUR(VLOOKUP('Time Series Data'!E4714,'Coincident Peak'!$C$5:$E$16,3))-Values!$E$5),"TRUE","FALSE"))),BatteryPower,0)</f>
        <v>0</v>
      </c>
      <c r="Y4714" s="185">
        <f>IF((AND(E4714=MONTH(VLOOKUP('Time Series Data'!E4714,'Coincident Peak'!$C$5:$D$16,2)),F4714=DAY(VLOOKUP('Time Series Data'!E4714,'Coincident Peak'!$C$5:$D$16,2)))),0,N4714)</f>
        <v>0</v>
      </c>
      <c r="Z4714" s="185">
        <f>IF((AND(E4714=MONTH(VLOOKUP('Time Series Data'!E4714,'Coincident Peak'!$C$5:$D$16,2)),F4714=DAY(VLOOKUP('Time Series Data'!E4714,'Coincident Peak'!$C$5:$D$16,2)),IF(AND(G4714&lt;=HOUR(VLOOKUP('Time Series Data'!E4714,'Coincident Peak'!$C$5:$E$16,3))+Values!$E$5,G4714&gt;=HOUR(VLOOKUP('Time Series Data'!E4714,'Coincident Peak'!$C$5:$E$16,3))-Values!$E$5),"TRUE","FALSE"))),BatteryPower,Y4714)</f>
        <v>0</v>
      </c>
      <c r="AA4714" s="185">
        <f>IF((AND(E4714=MONTH(VLOOKUP('Time Series Data'!E4714,'Coincident Peak'!$C$5:$D$16,2)),F4714=DAY(VLOOKUP('Time Series Data'!E4714,'Coincident Peak'!$C$5:$D$16,2))-1)),VLOOKUP(E4714,'Coincident Peak'!$C$5:$N$16,11)*Z4714,Z4714)</f>
        <v>0</v>
      </c>
      <c r="AB4714" s="185">
        <f>IF((AND(E4714=MONTH(VLOOKUP('Time Series Data'!E4714,'Coincident Peak'!$C$5:$D$16,2)),F4714=DAY(VLOOKUP('Time Series Data'!E4714,'Coincident Peak'!$C$5:$D$16,2))+1)),VLOOKUP(E4714,'Coincident Peak'!$C$5:$N$16,12)*AA4714,AA4714)</f>
        <v>0</v>
      </c>
      <c r="AC4714" s="185">
        <f>IF((AND(E4714=MONTH(VLOOKUP('Time Series Data'!E4714,'Coincident Peak'!$C$5:$D$16,2)),F4714=DAY(VLOOKUP('Time Series Data'!E4714,'Coincident Peak'!$C$5:$D$16,2)))),0,O4714)</f>
        <v>0</v>
      </c>
      <c r="AD4714" s="185">
        <f>IF((AND(E4714=MONTH(VLOOKUP('Time Series Data'!E4714,'Coincident Peak'!$C$5:$D$16,2)),F4714=DAY(VLOOKUP('Time Series Data'!E4714,'Coincident Peak'!$C$5:$D$16,2))-1)),VLOOKUP(E4714,'Coincident Peak'!$C$5:$N$16,11)*AC4714,AC4714)</f>
        <v>0</v>
      </c>
      <c r="AE4714" s="185">
        <f>IF((AND(E4714=MONTH(VLOOKUP('Time Series Data'!E4714,'Coincident Peak'!$C$5:$D$16,2)),F4714=DAY(VLOOKUP('Time Series Data'!E4714,'Coincident Peak'!$C$5:$D$16,2))+1)),VLOOKUP(E4714,'Coincident Peak'!$C$5:$N$16,12)*AD4714,AD4714)</f>
        <v>0</v>
      </c>
      <c r="AF4714" s="102">
        <f t="shared" si="1247"/>
        <v>12535</v>
      </c>
      <c r="AG4714" s="185">
        <f>IF((AND(E4714=MONTH(VLOOKUP('Time Series Data'!E4714,'Coincident Peak'!$C$5:$D$16,2)),F4714=DAY(VLOOKUP('Time Series Data'!E4714,'Coincident Peak'!$C$5:$D$16,2)))),U4714,O4714)</f>
        <v>0</v>
      </c>
      <c r="AH4714" s="102">
        <f t="shared" si="1249"/>
        <v>12535</v>
      </c>
      <c r="AL4714" s="102"/>
    </row>
    <row r="4715" spans="1:38" x14ac:dyDescent="0.2">
      <c r="A4715" s="77"/>
      <c r="B4715" s="77">
        <f t="shared" si="1241"/>
        <v>43662.166666666664</v>
      </c>
      <c r="C4715" s="112">
        <f t="shared" si="1242"/>
        <v>43662</v>
      </c>
      <c r="D4715" s="106">
        <f t="shared" si="1248"/>
        <v>12025</v>
      </c>
      <c r="E4715" s="469">
        <v>7</v>
      </c>
      <c r="F4715" s="469">
        <v>16</v>
      </c>
      <c r="G4715" s="110">
        <v>4</v>
      </c>
      <c r="H4715" s="110">
        <f t="shared" si="1243"/>
        <v>2</v>
      </c>
      <c r="I4715" s="110" cm="1">
        <f t="array" ref="I4715">INDEX(Values!$V$6:$AG$29,'Time Series Data'!G4715+1,'Time Series Data'!E4715)</f>
        <v>1</v>
      </c>
      <c r="J4715" s="113">
        <v>4708.5</v>
      </c>
      <c r="K4715" s="108">
        <v>12025</v>
      </c>
      <c r="L4715" s="108">
        <v>0</v>
      </c>
      <c r="M4715">
        <v>0</v>
      </c>
      <c r="N4715">
        <v>0</v>
      </c>
      <c r="O4715">
        <v>0</v>
      </c>
      <c r="P4715">
        <v>95</v>
      </c>
      <c r="T4715" s="185">
        <f t="shared" si="1244"/>
        <v>0</v>
      </c>
      <c r="U4715" s="185">
        <f t="shared" si="1245"/>
        <v>0</v>
      </c>
      <c r="V4715" s="102">
        <f t="shared" si="1246"/>
        <v>12025</v>
      </c>
      <c r="W4715">
        <f>IF(V4715+O4715&gt;VLOOKUP(E4715,'Coincident Peak'!$C$22:$I$33,7),0,1)</f>
        <v>1</v>
      </c>
      <c r="X4715" s="421">
        <f>IF((AND(E4715=MONTH(VLOOKUP('Time Series Data'!E4715,'Coincident Peak'!$C$5:$D$16,2)),F4715=DAY(VLOOKUP('Time Series Data'!E4715,'Coincident Peak'!$C$5:$D$16,2)),IF(AND(G4715&lt;=HOUR(VLOOKUP('Time Series Data'!E4715,'Coincident Peak'!$C$5:$E$16,3))+Values!$E$5,G4715&gt;=HOUR(VLOOKUP('Time Series Data'!E4715,'Coincident Peak'!$C$5:$E$16,3))-Values!$E$5),"TRUE","FALSE"))),BatteryPower,0)</f>
        <v>0</v>
      </c>
      <c r="Y4715" s="185">
        <f>IF((AND(E4715=MONTH(VLOOKUP('Time Series Data'!E4715,'Coincident Peak'!$C$5:$D$16,2)),F4715=DAY(VLOOKUP('Time Series Data'!E4715,'Coincident Peak'!$C$5:$D$16,2)))),0,N4715)</f>
        <v>0</v>
      </c>
      <c r="Z4715" s="185">
        <f>IF((AND(E4715=MONTH(VLOOKUP('Time Series Data'!E4715,'Coincident Peak'!$C$5:$D$16,2)),F4715=DAY(VLOOKUP('Time Series Data'!E4715,'Coincident Peak'!$C$5:$D$16,2)),IF(AND(G4715&lt;=HOUR(VLOOKUP('Time Series Data'!E4715,'Coincident Peak'!$C$5:$E$16,3))+Values!$E$5,G4715&gt;=HOUR(VLOOKUP('Time Series Data'!E4715,'Coincident Peak'!$C$5:$E$16,3))-Values!$E$5),"TRUE","FALSE"))),BatteryPower,Y4715)</f>
        <v>0</v>
      </c>
      <c r="AA4715" s="185">
        <f>IF((AND(E4715=MONTH(VLOOKUP('Time Series Data'!E4715,'Coincident Peak'!$C$5:$D$16,2)),F4715=DAY(VLOOKUP('Time Series Data'!E4715,'Coincident Peak'!$C$5:$D$16,2))-1)),VLOOKUP(E4715,'Coincident Peak'!$C$5:$N$16,11)*Z4715,Z4715)</f>
        <v>0</v>
      </c>
      <c r="AB4715" s="185">
        <f>IF((AND(E4715=MONTH(VLOOKUP('Time Series Data'!E4715,'Coincident Peak'!$C$5:$D$16,2)),F4715=DAY(VLOOKUP('Time Series Data'!E4715,'Coincident Peak'!$C$5:$D$16,2))+1)),VLOOKUP(E4715,'Coincident Peak'!$C$5:$N$16,12)*AA4715,AA4715)</f>
        <v>0</v>
      </c>
      <c r="AC4715" s="185">
        <f>IF((AND(E4715=MONTH(VLOOKUP('Time Series Data'!E4715,'Coincident Peak'!$C$5:$D$16,2)),F4715=DAY(VLOOKUP('Time Series Data'!E4715,'Coincident Peak'!$C$5:$D$16,2)))),0,O4715)</f>
        <v>0</v>
      </c>
      <c r="AD4715" s="185">
        <f>IF((AND(E4715=MONTH(VLOOKUP('Time Series Data'!E4715,'Coincident Peak'!$C$5:$D$16,2)),F4715=DAY(VLOOKUP('Time Series Data'!E4715,'Coincident Peak'!$C$5:$D$16,2))-1)),VLOOKUP(E4715,'Coincident Peak'!$C$5:$N$16,11)*AC4715,AC4715)</f>
        <v>0</v>
      </c>
      <c r="AE4715" s="185">
        <f>IF((AND(E4715=MONTH(VLOOKUP('Time Series Data'!E4715,'Coincident Peak'!$C$5:$D$16,2)),F4715=DAY(VLOOKUP('Time Series Data'!E4715,'Coincident Peak'!$C$5:$D$16,2))+1)),VLOOKUP(E4715,'Coincident Peak'!$C$5:$N$16,12)*AD4715,AD4715)</f>
        <v>0</v>
      </c>
      <c r="AF4715" s="102">
        <f t="shared" si="1247"/>
        <v>12025</v>
      </c>
      <c r="AG4715" s="185">
        <f>IF((AND(E4715=MONTH(VLOOKUP('Time Series Data'!E4715,'Coincident Peak'!$C$5:$D$16,2)),F4715=DAY(VLOOKUP('Time Series Data'!E4715,'Coincident Peak'!$C$5:$D$16,2)))),U4715,O4715)</f>
        <v>0</v>
      </c>
      <c r="AH4715" s="102">
        <f t="shared" si="1249"/>
        <v>12025</v>
      </c>
      <c r="AL4715" s="102"/>
    </row>
    <row r="4716" spans="1:38" x14ac:dyDescent="0.2">
      <c r="A4716" s="77"/>
      <c r="B4716" s="77">
        <f t="shared" si="1241"/>
        <v>43662.208333333336</v>
      </c>
      <c r="C4716" s="112">
        <f t="shared" si="1242"/>
        <v>43662</v>
      </c>
      <c r="D4716" s="106">
        <f t="shared" si="1248"/>
        <v>12348</v>
      </c>
      <c r="E4716" s="469">
        <v>7</v>
      </c>
      <c r="F4716" s="469">
        <v>16</v>
      </c>
      <c r="G4716" s="110">
        <v>5</v>
      </c>
      <c r="H4716" s="110">
        <f t="shared" si="1243"/>
        <v>2</v>
      </c>
      <c r="I4716" s="110" cm="1">
        <f t="array" ref="I4716">INDEX(Values!$V$6:$AG$29,'Time Series Data'!G4716+1,'Time Series Data'!E4716)</f>
        <v>1</v>
      </c>
      <c r="J4716" s="113">
        <v>4709.5</v>
      </c>
      <c r="K4716" s="108">
        <v>12348</v>
      </c>
      <c r="L4716" s="108">
        <v>0</v>
      </c>
      <c r="M4716">
        <v>0</v>
      </c>
      <c r="N4716">
        <v>0</v>
      </c>
      <c r="O4716">
        <v>4.0664199999999999</v>
      </c>
      <c r="P4716">
        <v>95</v>
      </c>
      <c r="T4716" s="185">
        <f t="shared" si="1244"/>
        <v>0</v>
      </c>
      <c r="U4716" s="185">
        <f t="shared" si="1245"/>
        <v>4.0664199999999999</v>
      </c>
      <c r="V4716" s="102">
        <f t="shared" si="1246"/>
        <v>12343.933580000001</v>
      </c>
      <c r="W4716">
        <f>IF(V4716+O4716&gt;VLOOKUP(E4716,'Coincident Peak'!$C$22:$I$33,7),0,1)</f>
        <v>1</v>
      </c>
      <c r="X4716" s="421">
        <f>IF((AND(E4716=MONTH(VLOOKUP('Time Series Data'!E4716,'Coincident Peak'!$C$5:$D$16,2)),F4716=DAY(VLOOKUP('Time Series Data'!E4716,'Coincident Peak'!$C$5:$D$16,2)),IF(AND(G4716&lt;=HOUR(VLOOKUP('Time Series Data'!E4716,'Coincident Peak'!$C$5:$E$16,3))+Values!$E$5,G4716&gt;=HOUR(VLOOKUP('Time Series Data'!E4716,'Coincident Peak'!$C$5:$E$16,3))-Values!$E$5),"TRUE","FALSE"))),BatteryPower,0)</f>
        <v>0</v>
      </c>
      <c r="Y4716" s="185">
        <f>IF((AND(E4716=MONTH(VLOOKUP('Time Series Data'!E4716,'Coincident Peak'!$C$5:$D$16,2)),F4716=DAY(VLOOKUP('Time Series Data'!E4716,'Coincident Peak'!$C$5:$D$16,2)))),0,N4716)</f>
        <v>0</v>
      </c>
      <c r="Z4716" s="185">
        <f>IF((AND(E4716=MONTH(VLOOKUP('Time Series Data'!E4716,'Coincident Peak'!$C$5:$D$16,2)),F4716=DAY(VLOOKUP('Time Series Data'!E4716,'Coincident Peak'!$C$5:$D$16,2)),IF(AND(G4716&lt;=HOUR(VLOOKUP('Time Series Data'!E4716,'Coincident Peak'!$C$5:$E$16,3))+Values!$E$5,G4716&gt;=HOUR(VLOOKUP('Time Series Data'!E4716,'Coincident Peak'!$C$5:$E$16,3))-Values!$E$5),"TRUE","FALSE"))),BatteryPower,Y4716)</f>
        <v>0</v>
      </c>
      <c r="AA4716" s="185">
        <f>IF((AND(E4716=MONTH(VLOOKUP('Time Series Data'!E4716,'Coincident Peak'!$C$5:$D$16,2)),F4716=DAY(VLOOKUP('Time Series Data'!E4716,'Coincident Peak'!$C$5:$D$16,2))-1)),VLOOKUP(E4716,'Coincident Peak'!$C$5:$N$16,11)*Z4716,Z4716)</f>
        <v>0</v>
      </c>
      <c r="AB4716" s="185">
        <f>IF((AND(E4716=MONTH(VLOOKUP('Time Series Data'!E4716,'Coincident Peak'!$C$5:$D$16,2)),F4716=DAY(VLOOKUP('Time Series Data'!E4716,'Coincident Peak'!$C$5:$D$16,2))+1)),VLOOKUP(E4716,'Coincident Peak'!$C$5:$N$16,12)*AA4716,AA4716)</f>
        <v>0</v>
      </c>
      <c r="AC4716" s="185">
        <f>IF((AND(E4716=MONTH(VLOOKUP('Time Series Data'!E4716,'Coincident Peak'!$C$5:$D$16,2)),F4716=DAY(VLOOKUP('Time Series Data'!E4716,'Coincident Peak'!$C$5:$D$16,2)))),0,O4716)</f>
        <v>4.0664199999999999</v>
      </c>
      <c r="AD4716" s="185">
        <f>IF((AND(E4716=MONTH(VLOOKUP('Time Series Data'!E4716,'Coincident Peak'!$C$5:$D$16,2)),F4716=DAY(VLOOKUP('Time Series Data'!E4716,'Coincident Peak'!$C$5:$D$16,2))-1)),VLOOKUP(E4716,'Coincident Peak'!$C$5:$N$16,11)*AC4716,AC4716)</f>
        <v>4.0664199999999999</v>
      </c>
      <c r="AE4716" s="185">
        <f>IF((AND(E4716=MONTH(VLOOKUP('Time Series Data'!E4716,'Coincident Peak'!$C$5:$D$16,2)),F4716=DAY(VLOOKUP('Time Series Data'!E4716,'Coincident Peak'!$C$5:$D$16,2))+1)),VLOOKUP(E4716,'Coincident Peak'!$C$5:$N$16,12)*AD4716,AD4716)</f>
        <v>4.0664199999999999</v>
      </c>
      <c r="AF4716" s="102">
        <f t="shared" si="1247"/>
        <v>12343.933580000001</v>
      </c>
      <c r="AG4716" s="185">
        <f>IF((AND(E4716=MONTH(VLOOKUP('Time Series Data'!E4716,'Coincident Peak'!$C$5:$D$16,2)),F4716=DAY(VLOOKUP('Time Series Data'!E4716,'Coincident Peak'!$C$5:$D$16,2)))),U4716,O4716)</f>
        <v>4.0664199999999999</v>
      </c>
      <c r="AH4716" s="102">
        <f t="shared" si="1249"/>
        <v>12343.933580000001</v>
      </c>
      <c r="AL4716" s="102"/>
    </row>
    <row r="4717" spans="1:38" x14ac:dyDescent="0.2">
      <c r="A4717" s="77"/>
      <c r="B4717" s="77">
        <f t="shared" si="1241"/>
        <v>43662.25</v>
      </c>
      <c r="C4717" s="112">
        <f t="shared" si="1242"/>
        <v>43662</v>
      </c>
      <c r="D4717" s="106">
        <f t="shared" si="1248"/>
        <v>12652</v>
      </c>
      <c r="E4717" s="469">
        <v>7</v>
      </c>
      <c r="F4717" s="469">
        <v>16</v>
      </c>
      <c r="G4717" s="110">
        <v>6</v>
      </c>
      <c r="H4717" s="110">
        <f t="shared" si="1243"/>
        <v>2</v>
      </c>
      <c r="I4717" s="110" cm="1">
        <f t="array" ref="I4717">INDEX(Values!$V$6:$AG$29,'Time Series Data'!G4717+1,'Time Series Data'!E4717)</f>
        <v>1</v>
      </c>
      <c r="J4717" s="113">
        <v>4710.5</v>
      </c>
      <c r="K4717" s="108">
        <v>12652</v>
      </c>
      <c r="L4717" s="108">
        <v>0</v>
      </c>
      <c r="M4717">
        <v>0</v>
      </c>
      <c r="N4717">
        <v>0</v>
      </c>
      <c r="O4717">
        <v>93.563999999999993</v>
      </c>
      <c r="P4717">
        <v>95</v>
      </c>
      <c r="T4717" s="185">
        <f t="shared" si="1244"/>
        <v>0</v>
      </c>
      <c r="U4717" s="185">
        <f t="shared" si="1245"/>
        <v>93.563999999999993</v>
      </c>
      <c r="V4717" s="102">
        <f t="shared" si="1246"/>
        <v>12558.436</v>
      </c>
      <c r="W4717">
        <f>IF(V4717+O4717&gt;VLOOKUP(E4717,'Coincident Peak'!$C$22:$I$33,7),0,1)</f>
        <v>1</v>
      </c>
      <c r="X4717" s="421">
        <f>IF((AND(E4717=MONTH(VLOOKUP('Time Series Data'!E4717,'Coincident Peak'!$C$5:$D$16,2)),F4717=DAY(VLOOKUP('Time Series Data'!E4717,'Coincident Peak'!$C$5:$D$16,2)),IF(AND(G4717&lt;=HOUR(VLOOKUP('Time Series Data'!E4717,'Coincident Peak'!$C$5:$E$16,3))+Values!$E$5,G4717&gt;=HOUR(VLOOKUP('Time Series Data'!E4717,'Coincident Peak'!$C$5:$E$16,3))-Values!$E$5),"TRUE","FALSE"))),BatteryPower,0)</f>
        <v>0</v>
      </c>
      <c r="Y4717" s="185">
        <f>IF((AND(E4717=MONTH(VLOOKUP('Time Series Data'!E4717,'Coincident Peak'!$C$5:$D$16,2)),F4717=DAY(VLOOKUP('Time Series Data'!E4717,'Coincident Peak'!$C$5:$D$16,2)))),0,N4717)</f>
        <v>0</v>
      </c>
      <c r="Z4717" s="185">
        <f>IF((AND(E4717=MONTH(VLOOKUP('Time Series Data'!E4717,'Coincident Peak'!$C$5:$D$16,2)),F4717=DAY(VLOOKUP('Time Series Data'!E4717,'Coincident Peak'!$C$5:$D$16,2)),IF(AND(G4717&lt;=HOUR(VLOOKUP('Time Series Data'!E4717,'Coincident Peak'!$C$5:$E$16,3))+Values!$E$5,G4717&gt;=HOUR(VLOOKUP('Time Series Data'!E4717,'Coincident Peak'!$C$5:$E$16,3))-Values!$E$5),"TRUE","FALSE"))),BatteryPower,Y4717)</f>
        <v>0</v>
      </c>
      <c r="AA4717" s="185">
        <f>IF((AND(E4717=MONTH(VLOOKUP('Time Series Data'!E4717,'Coincident Peak'!$C$5:$D$16,2)),F4717=DAY(VLOOKUP('Time Series Data'!E4717,'Coincident Peak'!$C$5:$D$16,2))-1)),VLOOKUP(E4717,'Coincident Peak'!$C$5:$N$16,11)*Z4717,Z4717)</f>
        <v>0</v>
      </c>
      <c r="AB4717" s="185">
        <f>IF((AND(E4717=MONTH(VLOOKUP('Time Series Data'!E4717,'Coincident Peak'!$C$5:$D$16,2)),F4717=DAY(VLOOKUP('Time Series Data'!E4717,'Coincident Peak'!$C$5:$D$16,2))+1)),VLOOKUP(E4717,'Coincident Peak'!$C$5:$N$16,12)*AA4717,AA4717)</f>
        <v>0</v>
      </c>
      <c r="AC4717" s="185">
        <f>IF((AND(E4717=MONTH(VLOOKUP('Time Series Data'!E4717,'Coincident Peak'!$C$5:$D$16,2)),F4717=DAY(VLOOKUP('Time Series Data'!E4717,'Coincident Peak'!$C$5:$D$16,2)))),0,O4717)</f>
        <v>93.563999999999993</v>
      </c>
      <c r="AD4717" s="185">
        <f>IF((AND(E4717=MONTH(VLOOKUP('Time Series Data'!E4717,'Coincident Peak'!$C$5:$D$16,2)),F4717=DAY(VLOOKUP('Time Series Data'!E4717,'Coincident Peak'!$C$5:$D$16,2))-1)),VLOOKUP(E4717,'Coincident Peak'!$C$5:$N$16,11)*AC4717,AC4717)</f>
        <v>93.563999999999993</v>
      </c>
      <c r="AE4717" s="185">
        <f>IF((AND(E4717=MONTH(VLOOKUP('Time Series Data'!E4717,'Coincident Peak'!$C$5:$D$16,2)),F4717=DAY(VLOOKUP('Time Series Data'!E4717,'Coincident Peak'!$C$5:$D$16,2))+1)),VLOOKUP(E4717,'Coincident Peak'!$C$5:$N$16,12)*AD4717,AD4717)</f>
        <v>93.563999999999993</v>
      </c>
      <c r="AF4717" s="102">
        <f t="shared" si="1247"/>
        <v>12558.436</v>
      </c>
      <c r="AG4717" s="185">
        <f>IF((AND(E4717=MONTH(VLOOKUP('Time Series Data'!E4717,'Coincident Peak'!$C$5:$D$16,2)),F4717=DAY(VLOOKUP('Time Series Data'!E4717,'Coincident Peak'!$C$5:$D$16,2)))),U4717,O4717)</f>
        <v>93.563999999999993</v>
      </c>
      <c r="AH4717" s="102">
        <f t="shared" si="1249"/>
        <v>12558.436</v>
      </c>
      <c r="AL4717" s="102"/>
    </row>
    <row r="4718" spans="1:38" x14ac:dyDescent="0.2">
      <c r="A4718" s="77"/>
      <c r="B4718" s="77">
        <f t="shared" si="1241"/>
        <v>43662.291666666664</v>
      </c>
      <c r="C4718" s="112">
        <f t="shared" si="1242"/>
        <v>43662</v>
      </c>
      <c r="D4718" s="106">
        <f t="shared" si="1248"/>
        <v>13257</v>
      </c>
      <c r="E4718" s="469">
        <v>7</v>
      </c>
      <c r="F4718" s="469">
        <v>16</v>
      </c>
      <c r="G4718" s="110">
        <v>7</v>
      </c>
      <c r="H4718" s="110">
        <f t="shared" si="1243"/>
        <v>2</v>
      </c>
      <c r="I4718" s="110" cm="1">
        <f t="array" ref="I4718">INDEX(Values!$V$6:$AG$29,'Time Series Data'!G4718+1,'Time Series Data'!E4718)</f>
        <v>1</v>
      </c>
      <c r="J4718" s="113">
        <v>4711.5</v>
      </c>
      <c r="K4718" s="108">
        <v>13257</v>
      </c>
      <c r="L4718" s="108">
        <v>0</v>
      </c>
      <c r="M4718">
        <v>0</v>
      </c>
      <c r="N4718">
        <v>0</v>
      </c>
      <c r="O4718">
        <v>255.63399999999999</v>
      </c>
      <c r="P4718">
        <v>95</v>
      </c>
      <c r="T4718" s="185">
        <f t="shared" si="1244"/>
        <v>0</v>
      </c>
      <c r="U4718" s="185">
        <f t="shared" si="1245"/>
        <v>255.63399999999999</v>
      </c>
      <c r="V4718" s="102">
        <f t="shared" si="1246"/>
        <v>13001.366</v>
      </c>
      <c r="W4718">
        <f>IF(V4718+O4718&gt;VLOOKUP(E4718,'Coincident Peak'!$C$22:$I$33,7),0,1)</f>
        <v>1</v>
      </c>
      <c r="X4718" s="421">
        <f>IF((AND(E4718=MONTH(VLOOKUP('Time Series Data'!E4718,'Coincident Peak'!$C$5:$D$16,2)),F4718=DAY(VLOOKUP('Time Series Data'!E4718,'Coincident Peak'!$C$5:$D$16,2)),IF(AND(G4718&lt;=HOUR(VLOOKUP('Time Series Data'!E4718,'Coincident Peak'!$C$5:$E$16,3))+Values!$E$5,G4718&gt;=HOUR(VLOOKUP('Time Series Data'!E4718,'Coincident Peak'!$C$5:$E$16,3))-Values!$E$5),"TRUE","FALSE"))),BatteryPower,0)</f>
        <v>0</v>
      </c>
      <c r="Y4718" s="185">
        <f>IF((AND(E4718=MONTH(VLOOKUP('Time Series Data'!E4718,'Coincident Peak'!$C$5:$D$16,2)),F4718=DAY(VLOOKUP('Time Series Data'!E4718,'Coincident Peak'!$C$5:$D$16,2)))),0,N4718)</f>
        <v>0</v>
      </c>
      <c r="Z4718" s="185">
        <f>IF((AND(E4718=MONTH(VLOOKUP('Time Series Data'!E4718,'Coincident Peak'!$C$5:$D$16,2)),F4718=DAY(VLOOKUP('Time Series Data'!E4718,'Coincident Peak'!$C$5:$D$16,2)),IF(AND(G4718&lt;=HOUR(VLOOKUP('Time Series Data'!E4718,'Coincident Peak'!$C$5:$E$16,3))+Values!$E$5,G4718&gt;=HOUR(VLOOKUP('Time Series Data'!E4718,'Coincident Peak'!$C$5:$E$16,3))-Values!$E$5),"TRUE","FALSE"))),BatteryPower,Y4718)</f>
        <v>0</v>
      </c>
      <c r="AA4718" s="185">
        <f>IF((AND(E4718=MONTH(VLOOKUP('Time Series Data'!E4718,'Coincident Peak'!$C$5:$D$16,2)),F4718=DAY(VLOOKUP('Time Series Data'!E4718,'Coincident Peak'!$C$5:$D$16,2))-1)),VLOOKUP(E4718,'Coincident Peak'!$C$5:$N$16,11)*Z4718,Z4718)</f>
        <v>0</v>
      </c>
      <c r="AB4718" s="185">
        <f>IF((AND(E4718=MONTH(VLOOKUP('Time Series Data'!E4718,'Coincident Peak'!$C$5:$D$16,2)),F4718=DAY(VLOOKUP('Time Series Data'!E4718,'Coincident Peak'!$C$5:$D$16,2))+1)),VLOOKUP(E4718,'Coincident Peak'!$C$5:$N$16,12)*AA4718,AA4718)</f>
        <v>0</v>
      </c>
      <c r="AC4718" s="185">
        <f>IF((AND(E4718=MONTH(VLOOKUP('Time Series Data'!E4718,'Coincident Peak'!$C$5:$D$16,2)),F4718=DAY(VLOOKUP('Time Series Data'!E4718,'Coincident Peak'!$C$5:$D$16,2)))),0,O4718)</f>
        <v>255.63399999999999</v>
      </c>
      <c r="AD4718" s="185">
        <f>IF((AND(E4718=MONTH(VLOOKUP('Time Series Data'!E4718,'Coincident Peak'!$C$5:$D$16,2)),F4718=DAY(VLOOKUP('Time Series Data'!E4718,'Coincident Peak'!$C$5:$D$16,2))-1)),VLOOKUP(E4718,'Coincident Peak'!$C$5:$N$16,11)*AC4718,AC4718)</f>
        <v>255.63399999999999</v>
      </c>
      <c r="AE4718" s="185">
        <f>IF((AND(E4718=MONTH(VLOOKUP('Time Series Data'!E4718,'Coincident Peak'!$C$5:$D$16,2)),F4718=DAY(VLOOKUP('Time Series Data'!E4718,'Coincident Peak'!$C$5:$D$16,2))+1)),VLOOKUP(E4718,'Coincident Peak'!$C$5:$N$16,12)*AD4718,AD4718)</f>
        <v>255.63399999999999</v>
      </c>
      <c r="AF4718" s="102">
        <f t="shared" si="1247"/>
        <v>13001.366</v>
      </c>
      <c r="AG4718" s="185">
        <f>IF((AND(E4718=MONTH(VLOOKUP('Time Series Data'!E4718,'Coincident Peak'!$C$5:$D$16,2)),F4718=DAY(VLOOKUP('Time Series Data'!E4718,'Coincident Peak'!$C$5:$D$16,2)))),U4718,O4718)</f>
        <v>255.63399999999999</v>
      </c>
      <c r="AH4718" s="102">
        <f t="shared" si="1249"/>
        <v>13001.366</v>
      </c>
      <c r="AL4718" s="102"/>
    </row>
    <row r="4719" spans="1:38" x14ac:dyDescent="0.2">
      <c r="A4719" s="77"/>
      <c r="B4719" s="77">
        <f t="shared" si="1241"/>
        <v>43662.333333333336</v>
      </c>
      <c r="C4719" s="112">
        <f t="shared" si="1242"/>
        <v>43662</v>
      </c>
      <c r="D4719" s="106">
        <f t="shared" si="1248"/>
        <v>14527</v>
      </c>
      <c r="E4719" s="469">
        <v>7</v>
      </c>
      <c r="F4719" s="469">
        <v>16</v>
      </c>
      <c r="G4719" s="110">
        <v>8</v>
      </c>
      <c r="H4719" s="110">
        <f t="shared" si="1243"/>
        <v>2</v>
      </c>
      <c r="I4719" s="110" cm="1">
        <f t="array" ref="I4719">INDEX(Values!$V$6:$AG$29,'Time Series Data'!G4719+1,'Time Series Data'!E4719)</f>
        <v>1</v>
      </c>
      <c r="J4719" s="113">
        <v>4712.5</v>
      </c>
      <c r="K4719" s="108">
        <v>14527</v>
      </c>
      <c r="L4719" s="108">
        <v>0</v>
      </c>
      <c r="M4719">
        <v>0</v>
      </c>
      <c r="N4719">
        <v>0</v>
      </c>
      <c r="O4719">
        <v>397.49</v>
      </c>
      <c r="P4719">
        <v>95</v>
      </c>
      <c r="T4719" s="185">
        <f t="shared" si="1244"/>
        <v>0</v>
      </c>
      <c r="U4719" s="185">
        <f t="shared" si="1245"/>
        <v>397.49</v>
      </c>
      <c r="V4719" s="102">
        <f t="shared" si="1246"/>
        <v>14129.51</v>
      </c>
      <c r="W4719">
        <f>IF(V4719+O4719&gt;VLOOKUP(E4719,'Coincident Peak'!$C$22:$I$33,7),0,1)</f>
        <v>1</v>
      </c>
      <c r="X4719" s="421">
        <f>IF((AND(E4719=MONTH(VLOOKUP('Time Series Data'!E4719,'Coincident Peak'!$C$5:$D$16,2)),F4719=DAY(VLOOKUP('Time Series Data'!E4719,'Coincident Peak'!$C$5:$D$16,2)),IF(AND(G4719&lt;=HOUR(VLOOKUP('Time Series Data'!E4719,'Coincident Peak'!$C$5:$E$16,3))+Values!$E$5,G4719&gt;=HOUR(VLOOKUP('Time Series Data'!E4719,'Coincident Peak'!$C$5:$E$16,3))-Values!$E$5),"TRUE","FALSE"))),BatteryPower,0)</f>
        <v>0</v>
      </c>
      <c r="Y4719" s="185">
        <f>IF((AND(E4719=MONTH(VLOOKUP('Time Series Data'!E4719,'Coincident Peak'!$C$5:$D$16,2)),F4719=DAY(VLOOKUP('Time Series Data'!E4719,'Coincident Peak'!$C$5:$D$16,2)))),0,N4719)</f>
        <v>0</v>
      </c>
      <c r="Z4719" s="185">
        <f>IF((AND(E4719=MONTH(VLOOKUP('Time Series Data'!E4719,'Coincident Peak'!$C$5:$D$16,2)),F4719=DAY(VLOOKUP('Time Series Data'!E4719,'Coincident Peak'!$C$5:$D$16,2)),IF(AND(G4719&lt;=HOUR(VLOOKUP('Time Series Data'!E4719,'Coincident Peak'!$C$5:$E$16,3))+Values!$E$5,G4719&gt;=HOUR(VLOOKUP('Time Series Data'!E4719,'Coincident Peak'!$C$5:$E$16,3))-Values!$E$5),"TRUE","FALSE"))),BatteryPower,Y4719)</f>
        <v>0</v>
      </c>
      <c r="AA4719" s="185">
        <f>IF((AND(E4719=MONTH(VLOOKUP('Time Series Data'!E4719,'Coincident Peak'!$C$5:$D$16,2)),F4719=DAY(VLOOKUP('Time Series Data'!E4719,'Coincident Peak'!$C$5:$D$16,2))-1)),VLOOKUP(E4719,'Coincident Peak'!$C$5:$N$16,11)*Z4719,Z4719)</f>
        <v>0</v>
      </c>
      <c r="AB4719" s="185">
        <f>IF((AND(E4719=MONTH(VLOOKUP('Time Series Data'!E4719,'Coincident Peak'!$C$5:$D$16,2)),F4719=DAY(VLOOKUP('Time Series Data'!E4719,'Coincident Peak'!$C$5:$D$16,2))+1)),VLOOKUP(E4719,'Coincident Peak'!$C$5:$N$16,12)*AA4719,AA4719)</f>
        <v>0</v>
      </c>
      <c r="AC4719" s="185">
        <f>IF((AND(E4719=MONTH(VLOOKUP('Time Series Data'!E4719,'Coincident Peak'!$C$5:$D$16,2)),F4719=DAY(VLOOKUP('Time Series Data'!E4719,'Coincident Peak'!$C$5:$D$16,2)))),0,O4719)</f>
        <v>397.49</v>
      </c>
      <c r="AD4719" s="185">
        <f>IF((AND(E4719=MONTH(VLOOKUP('Time Series Data'!E4719,'Coincident Peak'!$C$5:$D$16,2)),F4719=DAY(VLOOKUP('Time Series Data'!E4719,'Coincident Peak'!$C$5:$D$16,2))-1)),VLOOKUP(E4719,'Coincident Peak'!$C$5:$N$16,11)*AC4719,AC4719)</f>
        <v>397.49</v>
      </c>
      <c r="AE4719" s="185">
        <f>IF((AND(E4719=MONTH(VLOOKUP('Time Series Data'!E4719,'Coincident Peak'!$C$5:$D$16,2)),F4719=DAY(VLOOKUP('Time Series Data'!E4719,'Coincident Peak'!$C$5:$D$16,2))+1)),VLOOKUP(E4719,'Coincident Peak'!$C$5:$N$16,12)*AD4719,AD4719)</f>
        <v>397.49</v>
      </c>
      <c r="AF4719" s="102">
        <f t="shared" si="1247"/>
        <v>14129.51</v>
      </c>
      <c r="AG4719" s="185">
        <f>IF((AND(E4719=MONTH(VLOOKUP('Time Series Data'!E4719,'Coincident Peak'!$C$5:$D$16,2)),F4719=DAY(VLOOKUP('Time Series Data'!E4719,'Coincident Peak'!$C$5:$D$16,2)))),U4719,O4719)</f>
        <v>397.49</v>
      </c>
      <c r="AH4719" s="102">
        <f t="shared" si="1249"/>
        <v>14129.51</v>
      </c>
      <c r="AL4719" s="102"/>
    </row>
    <row r="4720" spans="1:38" x14ac:dyDescent="0.2">
      <c r="A4720" s="77"/>
      <c r="B4720" s="77">
        <f t="shared" si="1241"/>
        <v>43662.375</v>
      </c>
      <c r="C4720" s="112">
        <f t="shared" si="1242"/>
        <v>43662</v>
      </c>
      <c r="D4720" s="106">
        <f t="shared" si="1248"/>
        <v>16829</v>
      </c>
      <c r="E4720" s="469">
        <v>7</v>
      </c>
      <c r="F4720" s="469">
        <v>16</v>
      </c>
      <c r="G4720" s="110">
        <v>9</v>
      </c>
      <c r="H4720" s="110">
        <f t="shared" si="1243"/>
        <v>2</v>
      </c>
      <c r="I4720" s="110" cm="1">
        <f t="array" ref="I4720">INDEX(Values!$V$6:$AG$29,'Time Series Data'!G4720+1,'Time Series Data'!E4720)</f>
        <v>1</v>
      </c>
      <c r="J4720" s="113">
        <v>4713.5</v>
      </c>
      <c r="K4720" s="108">
        <v>16829</v>
      </c>
      <c r="L4720" s="108">
        <v>0</v>
      </c>
      <c r="M4720">
        <v>0</v>
      </c>
      <c r="N4720">
        <v>0</v>
      </c>
      <c r="O4720">
        <v>416.43700000000001</v>
      </c>
      <c r="P4720">
        <v>95</v>
      </c>
      <c r="T4720" s="185">
        <f t="shared" si="1244"/>
        <v>0</v>
      </c>
      <c r="U4720" s="185">
        <f t="shared" si="1245"/>
        <v>416.43700000000001</v>
      </c>
      <c r="V4720" s="102">
        <f t="shared" si="1246"/>
        <v>16412.562999999998</v>
      </c>
      <c r="W4720">
        <f>IF(V4720+O4720&gt;VLOOKUP(E4720,'Coincident Peak'!$C$22:$I$33,7),0,1)</f>
        <v>1</v>
      </c>
      <c r="X4720" s="421">
        <f>IF((AND(E4720=MONTH(VLOOKUP('Time Series Data'!E4720,'Coincident Peak'!$C$5:$D$16,2)),F4720=DAY(VLOOKUP('Time Series Data'!E4720,'Coincident Peak'!$C$5:$D$16,2)),IF(AND(G4720&lt;=HOUR(VLOOKUP('Time Series Data'!E4720,'Coincident Peak'!$C$5:$E$16,3))+Values!$E$5,G4720&gt;=HOUR(VLOOKUP('Time Series Data'!E4720,'Coincident Peak'!$C$5:$E$16,3))-Values!$E$5),"TRUE","FALSE"))),BatteryPower,0)</f>
        <v>0</v>
      </c>
      <c r="Y4720" s="185">
        <f>IF((AND(E4720=MONTH(VLOOKUP('Time Series Data'!E4720,'Coincident Peak'!$C$5:$D$16,2)),F4720=DAY(VLOOKUP('Time Series Data'!E4720,'Coincident Peak'!$C$5:$D$16,2)))),0,N4720)</f>
        <v>0</v>
      </c>
      <c r="Z4720" s="185">
        <f>IF((AND(E4720=MONTH(VLOOKUP('Time Series Data'!E4720,'Coincident Peak'!$C$5:$D$16,2)),F4720=DAY(VLOOKUP('Time Series Data'!E4720,'Coincident Peak'!$C$5:$D$16,2)),IF(AND(G4720&lt;=HOUR(VLOOKUP('Time Series Data'!E4720,'Coincident Peak'!$C$5:$E$16,3))+Values!$E$5,G4720&gt;=HOUR(VLOOKUP('Time Series Data'!E4720,'Coincident Peak'!$C$5:$E$16,3))-Values!$E$5),"TRUE","FALSE"))),BatteryPower,Y4720)</f>
        <v>0</v>
      </c>
      <c r="AA4720" s="185">
        <f>IF((AND(E4720=MONTH(VLOOKUP('Time Series Data'!E4720,'Coincident Peak'!$C$5:$D$16,2)),F4720=DAY(VLOOKUP('Time Series Data'!E4720,'Coincident Peak'!$C$5:$D$16,2))-1)),VLOOKUP(E4720,'Coincident Peak'!$C$5:$N$16,11)*Z4720,Z4720)</f>
        <v>0</v>
      </c>
      <c r="AB4720" s="185">
        <f>IF((AND(E4720=MONTH(VLOOKUP('Time Series Data'!E4720,'Coincident Peak'!$C$5:$D$16,2)),F4720=DAY(VLOOKUP('Time Series Data'!E4720,'Coincident Peak'!$C$5:$D$16,2))+1)),VLOOKUP(E4720,'Coincident Peak'!$C$5:$N$16,12)*AA4720,AA4720)</f>
        <v>0</v>
      </c>
      <c r="AC4720" s="185">
        <f>IF((AND(E4720=MONTH(VLOOKUP('Time Series Data'!E4720,'Coincident Peak'!$C$5:$D$16,2)),F4720=DAY(VLOOKUP('Time Series Data'!E4720,'Coincident Peak'!$C$5:$D$16,2)))),0,O4720)</f>
        <v>416.43700000000001</v>
      </c>
      <c r="AD4720" s="185">
        <f>IF((AND(E4720=MONTH(VLOOKUP('Time Series Data'!E4720,'Coincident Peak'!$C$5:$D$16,2)),F4720=DAY(VLOOKUP('Time Series Data'!E4720,'Coincident Peak'!$C$5:$D$16,2))-1)),VLOOKUP(E4720,'Coincident Peak'!$C$5:$N$16,11)*AC4720,AC4720)</f>
        <v>416.43700000000001</v>
      </c>
      <c r="AE4720" s="185">
        <f>IF((AND(E4720=MONTH(VLOOKUP('Time Series Data'!E4720,'Coincident Peak'!$C$5:$D$16,2)),F4720=DAY(VLOOKUP('Time Series Data'!E4720,'Coincident Peak'!$C$5:$D$16,2))+1)),VLOOKUP(E4720,'Coincident Peak'!$C$5:$N$16,12)*AD4720,AD4720)</f>
        <v>416.43700000000001</v>
      </c>
      <c r="AF4720" s="102">
        <f t="shared" si="1247"/>
        <v>16412.562999999998</v>
      </c>
      <c r="AG4720" s="185">
        <f>IF((AND(E4720=MONTH(VLOOKUP('Time Series Data'!E4720,'Coincident Peak'!$C$5:$D$16,2)),F4720=DAY(VLOOKUP('Time Series Data'!E4720,'Coincident Peak'!$C$5:$D$16,2)))),U4720,O4720)</f>
        <v>416.43700000000001</v>
      </c>
      <c r="AH4720" s="102">
        <f t="shared" si="1249"/>
        <v>16412.562999999998</v>
      </c>
      <c r="AL4720" s="102"/>
    </row>
    <row r="4721" spans="1:38" x14ac:dyDescent="0.2">
      <c r="A4721" s="77"/>
      <c r="B4721" s="77">
        <f t="shared" si="1241"/>
        <v>43662.416666666664</v>
      </c>
      <c r="C4721" s="112">
        <f t="shared" si="1242"/>
        <v>43662</v>
      </c>
      <c r="D4721" s="106">
        <f t="shared" si="1248"/>
        <v>20041</v>
      </c>
      <c r="E4721" s="469">
        <v>7</v>
      </c>
      <c r="F4721" s="469">
        <v>16</v>
      </c>
      <c r="G4721" s="110">
        <v>10</v>
      </c>
      <c r="H4721" s="110">
        <f t="shared" si="1243"/>
        <v>2</v>
      </c>
      <c r="I4721" s="110" cm="1">
        <f t="array" ref="I4721">INDEX(Values!$V$6:$AG$29,'Time Series Data'!G4721+1,'Time Series Data'!E4721)</f>
        <v>1</v>
      </c>
      <c r="J4721" s="113">
        <v>4714.5</v>
      </c>
      <c r="K4721" s="108">
        <v>20041</v>
      </c>
      <c r="L4721" s="108">
        <v>0</v>
      </c>
      <c r="M4721">
        <v>0</v>
      </c>
      <c r="N4721">
        <v>0</v>
      </c>
      <c r="O4721">
        <v>426.15</v>
      </c>
      <c r="P4721">
        <v>95</v>
      </c>
      <c r="T4721" s="185">
        <f t="shared" si="1244"/>
        <v>0</v>
      </c>
      <c r="U4721" s="185">
        <f t="shared" si="1245"/>
        <v>426.15</v>
      </c>
      <c r="V4721" s="102">
        <f t="shared" si="1246"/>
        <v>19614.849999999999</v>
      </c>
      <c r="W4721">
        <f>IF(V4721+O4721&gt;VLOOKUP(E4721,'Coincident Peak'!$C$22:$I$33,7),0,1)</f>
        <v>1</v>
      </c>
      <c r="X4721" s="421">
        <f>IF((AND(E4721=MONTH(VLOOKUP('Time Series Data'!E4721,'Coincident Peak'!$C$5:$D$16,2)),F4721=DAY(VLOOKUP('Time Series Data'!E4721,'Coincident Peak'!$C$5:$D$16,2)),IF(AND(G4721&lt;=HOUR(VLOOKUP('Time Series Data'!E4721,'Coincident Peak'!$C$5:$E$16,3))+Values!$E$5,G4721&gt;=HOUR(VLOOKUP('Time Series Data'!E4721,'Coincident Peak'!$C$5:$E$16,3))-Values!$E$5),"TRUE","FALSE"))),BatteryPower,0)</f>
        <v>0</v>
      </c>
      <c r="Y4721" s="185">
        <f>IF((AND(E4721=MONTH(VLOOKUP('Time Series Data'!E4721,'Coincident Peak'!$C$5:$D$16,2)),F4721=DAY(VLOOKUP('Time Series Data'!E4721,'Coincident Peak'!$C$5:$D$16,2)))),0,N4721)</f>
        <v>0</v>
      </c>
      <c r="Z4721" s="185">
        <f>IF((AND(E4721=MONTH(VLOOKUP('Time Series Data'!E4721,'Coincident Peak'!$C$5:$D$16,2)),F4721=DAY(VLOOKUP('Time Series Data'!E4721,'Coincident Peak'!$C$5:$D$16,2)),IF(AND(G4721&lt;=HOUR(VLOOKUP('Time Series Data'!E4721,'Coincident Peak'!$C$5:$E$16,3))+Values!$E$5,G4721&gt;=HOUR(VLOOKUP('Time Series Data'!E4721,'Coincident Peak'!$C$5:$E$16,3))-Values!$E$5),"TRUE","FALSE"))),BatteryPower,Y4721)</f>
        <v>0</v>
      </c>
      <c r="AA4721" s="185">
        <f>IF((AND(E4721=MONTH(VLOOKUP('Time Series Data'!E4721,'Coincident Peak'!$C$5:$D$16,2)),F4721=DAY(VLOOKUP('Time Series Data'!E4721,'Coincident Peak'!$C$5:$D$16,2))-1)),VLOOKUP(E4721,'Coincident Peak'!$C$5:$N$16,11)*Z4721,Z4721)</f>
        <v>0</v>
      </c>
      <c r="AB4721" s="185">
        <f>IF((AND(E4721=MONTH(VLOOKUP('Time Series Data'!E4721,'Coincident Peak'!$C$5:$D$16,2)),F4721=DAY(VLOOKUP('Time Series Data'!E4721,'Coincident Peak'!$C$5:$D$16,2))+1)),VLOOKUP(E4721,'Coincident Peak'!$C$5:$N$16,12)*AA4721,AA4721)</f>
        <v>0</v>
      </c>
      <c r="AC4721" s="185">
        <f>IF((AND(E4721=MONTH(VLOOKUP('Time Series Data'!E4721,'Coincident Peak'!$C$5:$D$16,2)),F4721=DAY(VLOOKUP('Time Series Data'!E4721,'Coincident Peak'!$C$5:$D$16,2)))),0,O4721)</f>
        <v>426.15</v>
      </c>
      <c r="AD4721" s="185">
        <f>IF((AND(E4721=MONTH(VLOOKUP('Time Series Data'!E4721,'Coincident Peak'!$C$5:$D$16,2)),F4721=DAY(VLOOKUP('Time Series Data'!E4721,'Coincident Peak'!$C$5:$D$16,2))-1)),VLOOKUP(E4721,'Coincident Peak'!$C$5:$N$16,11)*AC4721,AC4721)</f>
        <v>426.15</v>
      </c>
      <c r="AE4721" s="185">
        <f>IF((AND(E4721=MONTH(VLOOKUP('Time Series Data'!E4721,'Coincident Peak'!$C$5:$D$16,2)),F4721=DAY(VLOOKUP('Time Series Data'!E4721,'Coincident Peak'!$C$5:$D$16,2))+1)),VLOOKUP(E4721,'Coincident Peak'!$C$5:$N$16,12)*AD4721,AD4721)</f>
        <v>426.15</v>
      </c>
      <c r="AF4721" s="102">
        <f t="shared" si="1247"/>
        <v>19614.849999999999</v>
      </c>
      <c r="AG4721" s="185">
        <f>IF((AND(E4721=MONTH(VLOOKUP('Time Series Data'!E4721,'Coincident Peak'!$C$5:$D$16,2)),F4721=DAY(VLOOKUP('Time Series Data'!E4721,'Coincident Peak'!$C$5:$D$16,2)))),U4721,O4721)</f>
        <v>426.15</v>
      </c>
      <c r="AH4721" s="102">
        <f t="shared" si="1249"/>
        <v>19614.849999999999</v>
      </c>
      <c r="AL4721" s="102"/>
    </row>
    <row r="4722" spans="1:38" x14ac:dyDescent="0.2">
      <c r="A4722" s="77"/>
      <c r="B4722" s="77">
        <f t="shared" si="1241"/>
        <v>43662.458333333336</v>
      </c>
      <c r="C4722" s="112">
        <f t="shared" si="1242"/>
        <v>43662</v>
      </c>
      <c r="D4722" s="106">
        <f t="shared" si="1248"/>
        <v>23020</v>
      </c>
      <c r="E4722" s="469">
        <v>7</v>
      </c>
      <c r="F4722" s="469">
        <v>16</v>
      </c>
      <c r="G4722" s="110">
        <v>11</v>
      </c>
      <c r="H4722" s="110">
        <f t="shared" si="1243"/>
        <v>2</v>
      </c>
      <c r="I4722" s="110" cm="1">
        <f t="array" ref="I4722">INDEX(Values!$V$6:$AG$29,'Time Series Data'!G4722+1,'Time Series Data'!E4722)</f>
        <v>1</v>
      </c>
      <c r="J4722" s="113">
        <v>4715.5</v>
      </c>
      <c r="K4722" s="108">
        <v>23020</v>
      </c>
      <c r="L4722" s="108">
        <v>0</v>
      </c>
      <c r="M4722">
        <v>0</v>
      </c>
      <c r="N4722">
        <v>0</v>
      </c>
      <c r="O4722">
        <v>421.02100000000002</v>
      </c>
      <c r="P4722">
        <v>95</v>
      </c>
      <c r="T4722" s="185">
        <f t="shared" si="1244"/>
        <v>0</v>
      </c>
      <c r="U4722" s="185">
        <f t="shared" si="1245"/>
        <v>421.02100000000002</v>
      </c>
      <c r="V4722" s="102">
        <f t="shared" si="1246"/>
        <v>22598.978999999999</v>
      </c>
      <c r="W4722">
        <f>IF(V4722+O4722&gt;VLOOKUP(E4722,'Coincident Peak'!$C$22:$I$33,7),0,1)</f>
        <v>1</v>
      </c>
      <c r="X4722" s="421">
        <f>IF((AND(E4722=MONTH(VLOOKUP('Time Series Data'!E4722,'Coincident Peak'!$C$5:$D$16,2)),F4722=DAY(VLOOKUP('Time Series Data'!E4722,'Coincident Peak'!$C$5:$D$16,2)),IF(AND(G4722&lt;=HOUR(VLOOKUP('Time Series Data'!E4722,'Coincident Peak'!$C$5:$E$16,3))+Values!$E$5,G4722&gt;=HOUR(VLOOKUP('Time Series Data'!E4722,'Coincident Peak'!$C$5:$E$16,3))-Values!$E$5),"TRUE","FALSE"))),BatteryPower,0)</f>
        <v>0</v>
      </c>
      <c r="Y4722" s="185">
        <f>IF((AND(E4722=MONTH(VLOOKUP('Time Series Data'!E4722,'Coincident Peak'!$C$5:$D$16,2)),F4722=DAY(VLOOKUP('Time Series Data'!E4722,'Coincident Peak'!$C$5:$D$16,2)))),0,N4722)</f>
        <v>0</v>
      </c>
      <c r="Z4722" s="185">
        <f>IF((AND(E4722=MONTH(VLOOKUP('Time Series Data'!E4722,'Coincident Peak'!$C$5:$D$16,2)),F4722=DAY(VLOOKUP('Time Series Data'!E4722,'Coincident Peak'!$C$5:$D$16,2)),IF(AND(G4722&lt;=HOUR(VLOOKUP('Time Series Data'!E4722,'Coincident Peak'!$C$5:$E$16,3))+Values!$E$5,G4722&gt;=HOUR(VLOOKUP('Time Series Data'!E4722,'Coincident Peak'!$C$5:$E$16,3))-Values!$E$5),"TRUE","FALSE"))),BatteryPower,Y4722)</f>
        <v>0</v>
      </c>
      <c r="AA4722" s="185">
        <f>IF((AND(E4722=MONTH(VLOOKUP('Time Series Data'!E4722,'Coincident Peak'!$C$5:$D$16,2)),F4722=DAY(VLOOKUP('Time Series Data'!E4722,'Coincident Peak'!$C$5:$D$16,2))-1)),VLOOKUP(E4722,'Coincident Peak'!$C$5:$N$16,11)*Z4722,Z4722)</f>
        <v>0</v>
      </c>
      <c r="AB4722" s="185">
        <f>IF((AND(E4722=MONTH(VLOOKUP('Time Series Data'!E4722,'Coincident Peak'!$C$5:$D$16,2)),F4722=DAY(VLOOKUP('Time Series Data'!E4722,'Coincident Peak'!$C$5:$D$16,2))+1)),VLOOKUP(E4722,'Coincident Peak'!$C$5:$N$16,12)*AA4722,AA4722)</f>
        <v>0</v>
      </c>
      <c r="AC4722" s="185">
        <f>IF((AND(E4722=MONTH(VLOOKUP('Time Series Data'!E4722,'Coincident Peak'!$C$5:$D$16,2)),F4722=DAY(VLOOKUP('Time Series Data'!E4722,'Coincident Peak'!$C$5:$D$16,2)))),0,O4722)</f>
        <v>421.02100000000002</v>
      </c>
      <c r="AD4722" s="185">
        <f>IF((AND(E4722=MONTH(VLOOKUP('Time Series Data'!E4722,'Coincident Peak'!$C$5:$D$16,2)),F4722=DAY(VLOOKUP('Time Series Data'!E4722,'Coincident Peak'!$C$5:$D$16,2))-1)),VLOOKUP(E4722,'Coincident Peak'!$C$5:$N$16,11)*AC4722,AC4722)</f>
        <v>421.02100000000002</v>
      </c>
      <c r="AE4722" s="185">
        <f>IF((AND(E4722=MONTH(VLOOKUP('Time Series Data'!E4722,'Coincident Peak'!$C$5:$D$16,2)),F4722=DAY(VLOOKUP('Time Series Data'!E4722,'Coincident Peak'!$C$5:$D$16,2))+1)),VLOOKUP(E4722,'Coincident Peak'!$C$5:$N$16,12)*AD4722,AD4722)</f>
        <v>421.02100000000002</v>
      </c>
      <c r="AF4722" s="102">
        <f t="shared" si="1247"/>
        <v>22598.978999999999</v>
      </c>
      <c r="AG4722" s="185">
        <f>IF((AND(E4722=MONTH(VLOOKUP('Time Series Data'!E4722,'Coincident Peak'!$C$5:$D$16,2)),F4722=DAY(VLOOKUP('Time Series Data'!E4722,'Coincident Peak'!$C$5:$D$16,2)))),U4722,O4722)</f>
        <v>421.02100000000002</v>
      </c>
      <c r="AH4722" s="102">
        <f t="shared" si="1249"/>
        <v>22598.978999999999</v>
      </c>
      <c r="AL4722" s="102"/>
    </row>
    <row r="4723" spans="1:38" x14ac:dyDescent="0.2">
      <c r="A4723" s="77"/>
      <c r="B4723" s="77">
        <f t="shared" si="1241"/>
        <v>43662.5</v>
      </c>
      <c r="C4723" s="112">
        <f t="shared" si="1242"/>
        <v>43662</v>
      </c>
      <c r="D4723" s="106">
        <f t="shared" si="1248"/>
        <v>25138</v>
      </c>
      <c r="E4723" s="469">
        <v>7</v>
      </c>
      <c r="F4723" s="469">
        <v>16</v>
      </c>
      <c r="G4723" s="110">
        <v>12</v>
      </c>
      <c r="H4723" s="110">
        <f t="shared" si="1243"/>
        <v>2</v>
      </c>
      <c r="I4723" s="110" cm="1">
        <f t="array" ref="I4723">INDEX(Values!$V$6:$AG$29,'Time Series Data'!G4723+1,'Time Series Data'!E4723)</f>
        <v>1</v>
      </c>
      <c r="J4723" s="113">
        <v>4716.5</v>
      </c>
      <c r="K4723" s="108">
        <v>25138</v>
      </c>
      <c r="L4723" s="108">
        <v>0</v>
      </c>
      <c r="M4723">
        <v>0</v>
      </c>
      <c r="N4723">
        <v>0</v>
      </c>
      <c r="O4723">
        <v>389.98700000000002</v>
      </c>
      <c r="P4723">
        <v>95</v>
      </c>
      <c r="T4723" s="185">
        <f t="shared" si="1244"/>
        <v>0</v>
      </c>
      <c r="U4723" s="185">
        <f t="shared" si="1245"/>
        <v>389.98700000000002</v>
      </c>
      <c r="V4723" s="102">
        <f t="shared" si="1246"/>
        <v>24748.012999999999</v>
      </c>
      <c r="W4723">
        <f>IF(V4723+O4723&gt;VLOOKUP(E4723,'Coincident Peak'!$C$22:$I$33,7),0,1)</f>
        <v>1</v>
      </c>
      <c r="X4723" s="421">
        <f>IF((AND(E4723=MONTH(VLOOKUP('Time Series Data'!E4723,'Coincident Peak'!$C$5:$D$16,2)),F4723=DAY(VLOOKUP('Time Series Data'!E4723,'Coincident Peak'!$C$5:$D$16,2)),IF(AND(G4723&lt;=HOUR(VLOOKUP('Time Series Data'!E4723,'Coincident Peak'!$C$5:$E$16,3))+Values!$E$5,G4723&gt;=HOUR(VLOOKUP('Time Series Data'!E4723,'Coincident Peak'!$C$5:$E$16,3))-Values!$E$5),"TRUE","FALSE"))),BatteryPower,0)</f>
        <v>0</v>
      </c>
      <c r="Y4723" s="185">
        <f>IF((AND(E4723=MONTH(VLOOKUP('Time Series Data'!E4723,'Coincident Peak'!$C$5:$D$16,2)),F4723=DAY(VLOOKUP('Time Series Data'!E4723,'Coincident Peak'!$C$5:$D$16,2)))),0,N4723)</f>
        <v>0</v>
      </c>
      <c r="Z4723" s="185">
        <f>IF((AND(E4723=MONTH(VLOOKUP('Time Series Data'!E4723,'Coincident Peak'!$C$5:$D$16,2)),F4723=DAY(VLOOKUP('Time Series Data'!E4723,'Coincident Peak'!$C$5:$D$16,2)),IF(AND(G4723&lt;=HOUR(VLOOKUP('Time Series Data'!E4723,'Coincident Peak'!$C$5:$E$16,3))+Values!$E$5,G4723&gt;=HOUR(VLOOKUP('Time Series Data'!E4723,'Coincident Peak'!$C$5:$E$16,3))-Values!$E$5),"TRUE","FALSE"))),BatteryPower,Y4723)</f>
        <v>0</v>
      </c>
      <c r="AA4723" s="185">
        <f>IF((AND(E4723=MONTH(VLOOKUP('Time Series Data'!E4723,'Coincident Peak'!$C$5:$D$16,2)),F4723=DAY(VLOOKUP('Time Series Data'!E4723,'Coincident Peak'!$C$5:$D$16,2))-1)),VLOOKUP(E4723,'Coincident Peak'!$C$5:$N$16,11)*Z4723,Z4723)</f>
        <v>0</v>
      </c>
      <c r="AB4723" s="185">
        <f>IF((AND(E4723=MONTH(VLOOKUP('Time Series Data'!E4723,'Coincident Peak'!$C$5:$D$16,2)),F4723=DAY(VLOOKUP('Time Series Data'!E4723,'Coincident Peak'!$C$5:$D$16,2))+1)),VLOOKUP(E4723,'Coincident Peak'!$C$5:$N$16,12)*AA4723,AA4723)</f>
        <v>0</v>
      </c>
      <c r="AC4723" s="185">
        <f>IF((AND(E4723=MONTH(VLOOKUP('Time Series Data'!E4723,'Coincident Peak'!$C$5:$D$16,2)),F4723=DAY(VLOOKUP('Time Series Data'!E4723,'Coincident Peak'!$C$5:$D$16,2)))),0,O4723)</f>
        <v>389.98700000000002</v>
      </c>
      <c r="AD4723" s="185">
        <f>IF((AND(E4723=MONTH(VLOOKUP('Time Series Data'!E4723,'Coincident Peak'!$C$5:$D$16,2)),F4723=DAY(VLOOKUP('Time Series Data'!E4723,'Coincident Peak'!$C$5:$D$16,2))-1)),VLOOKUP(E4723,'Coincident Peak'!$C$5:$N$16,11)*AC4723,AC4723)</f>
        <v>389.98700000000002</v>
      </c>
      <c r="AE4723" s="185">
        <f>IF((AND(E4723=MONTH(VLOOKUP('Time Series Data'!E4723,'Coincident Peak'!$C$5:$D$16,2)),F4723=DAY(VLOOKUP('Time Series Data'!E4723,'Coincident Peak'!$C$5:$D$16,2))+1)),VLOOKUP(E4723,'Coincident Peak'!$C$5:$N$16,12)*AD4723,AD4723)</f>
        <v>389.98700000000002</v>
      </c>
      <c r="AF4723" s="102">
        <f t="shared" si="1247"/>
        <v>24748.012999999999</v>
      </c>
      <c r="AG4723" s="185">
        <f>IF((AND(E4723=MONTH(VLOOKUP('Time Series Data'!E4723,'Coincident Peak'!$C$5:$D$16,2)),F4723=DAY(VLOOKUP('Time Series Data'!E4723,'Coincident Peak'!$C$5:$D$16,2)))),U4723,O4723)</f>
        <v>389.98700000000002</v>
      </c>
      <c r="AH4723" s="102">
        <f t="shared" si="1249"/>
        <v>24748.012999999999</v>
      </c>
      <c r="AL4723" s="102"/>
    </row>
    <row r="4724" spans="1:38" x14ac:dyDescent="0.2">
      <c r="A4724" s="77"/>
      <c r="B4724" s="77">
        <f t="shared" si="1241"/>
        <v>43662.541666666664</v>
      </c>
      <c r="C4724" s="112">
        <f t="shared" si="1242"/>
        <v>43662</v>
      </c>
      <c r="D4724" s="106">
        <f t="shared" si="1248"/>
        <v>26607</v>
      </c>
      <c r="E4724" s="469">
        <v>7</v>
      </c>
      <c r="F4724" s="469">
        <v>16</v>
      </c>
      <c r="G4724" s="110">
        <v>13</v>
      </c>
      <c r="H4724" s="110">
        <f t="shared" si="1243"/>
        <v>2</v>
      </c>
      <c r="I4724" s="110" cm="1">
        <f t="array" ref="I4724">INDEX(Values!$V$6:$AG$29,'Time Series Data'!G4724+1,'Time Series Data'!E4724)</f>
        <v>1</v>
      </c>
      <c r="J4724" s="113">
        <v>4717.5</v>
      </c>
      <c r="K4724" s="108">
        <v>26607</v>
      </c>
      <c r="L4724" s="108">
        <v>0</v>
      </c>
      <c r="M4724">
        <v>0</v>
      </c>
      <c r="N4724">
        <v>0</v>
      </c>
      <c r="O4724">
        <v>385.60300000000001</v>
      </c>
      <c r="P4724">
        <v>95</v>
      </c>
      <c r="T4724" s="185">
        <f t="shared" si="1244"/>
        <v>0</v>
      </c>
      <c r="U4724" s="185">
        <f t="shared" si="1245"/>
        <v>385.60300000000001</v>
      </c>
      <c r="V4724" s="102">
        <f t="shared" si="1246"/>
        <v>26221.397000000001</v>
      </c>
      <c r="W4724">
        <f>IF(V4724+O4724&gt;VLOOKUP(E4724,'Coincident Peak'!$C$22:$I$33,7),0,1)</f>
        <v>1</v>
      </c>
      <c r="X4724" s="421">
        <f>IF((AND(E4724=MONTH(VLOOKUP('Time Series Data'!E4724,'Coincident Peak'!$C$5:$D$16,2)),F4724=DAY(VLOOKUP('Time Series Data'!E4724,'Coincident Peak'!$C$5:$D$16,2)),IF(AND(G4724&lt;=HOUR(VLOOKUP('Time Series Data'!E4724,'Coincident Peak'!$C$5:$E$16,3))+Values!$E$5,G4724&gt;=HOUR(VLOOKUP('Time Series Data'!E4724,'Coincident Peak'!$C$5:$E$16,3))-Values!$E$5),"TRUE","FALSE"))),BatteryPower,0)</f>
        <v>0</v>
      </c>
      <c r="Y4724" s="185">
        <f>IF((AND(E4724=MONTH(VLOOKUP('Time Series Data'!E4724,'Coincident Peak'!$C$5:$D$16,2)),F4724=DAY(VLOOKUP('Time Series Data'!E4724,'Coincident Peak'!$C$5:$D$16,2)))),0,N4724)</f>
        <v>0</v>
      </c>
      <c r="Z4724" s="185">
        <f>IF((AND(E4724=MONTH(VLOOKUP('Time Series Data'!E4724,'Coincident Peak'!$C$5:$D$16,2)),F4724=DAY(VLOOKUP('Time Series Data'!E4724,'Coincident Peak'!$C$5:$D$16,2)),IF(AND(G4724&lt;=HOUR(VLOOKUP('Time Series Data'!E4724,'Coincident Peak'!$C$5:$E$16,3))+Values!$E$5,G4724&gt;=HOUR(VLOOKUP('Time Series Data'!E4724,'Coincident Peak'!$C$5:$E$16,3))-Values!$E$5),"TRUE","FALSE"))),BatteryPower,Y4724)</f>
        <v>0</v>
      </c>
      <c r="AA4724" s="185">
        <f>IF((AND(E4724=MONTH(VLOOKUP('Time Series Data'!E4724,'Coincident Peak'!$C$5:$D$16,2)),F4724=DAY(VLOOKUP('Time Series Data'!E4724,'Coincident Peak'!$C$5:$D$16,2))-1)),VLOOKUP(E4724,'Coincident Peak'!$C$5:$N$16,11)*Z4724,Z4724)</f>
        <v>0</v>
      </c>
      <c r="AB4724" s="185">
        <f>IF((AND(E4724=MONTH(VLOOKUP('Time Series Data'!E4724,'Coincident Peak'!$C$5:$D$16,2)),F4724=DAY(VLOOKUP('Time Series Data'!E4724,'Coincident Peak'!$C$5:$D$16,2))+1)),VLOOKUP(E4724,'Coincident Peak'!$C$5:$N$16,12)*AA4724,AA4724)</f>
        <v>0</v>
      </c>
      <c r="AC4724" s="185">
        <f>IF((AND(E4724=MONTH(VLOOKUP('Time Series Data'!E4724,'Coincident Peak'!$C$5:$D$16,2)),F4724=DAY(VLOOKUP('Time Series Data'!E4724,'Coincident Peak'!$C$5:$D$16,2)))),0,O4724)</f>
        <v>385.60300000000001</v>
      </c>
      <c r="AD4724" s="185">
        <f>IF((AND(E4724=MONTH(VLOOKUP('Time Series Data'!E4724,'Coincident Peak'!$C$5:$D$16,2)),F4724=DAY(VLOOKUP('Time Series Data'!E4724,'Coincident Peak'!$C$5:$D$16,2))-1)),VLOOKUP(E4724,'Coincident Peak'!$C$5:$N$16,11)*AC4724,AC4724)</f>
        <v>385.60300000000001</v>
      </c>
      <c r="AE4724" s="185">
        <f>IF((AND(E4724=MONTH(VLOOKUP('Time Series Data'!E4724,'Coincident Peak'!$C$5:$D$16,2)),F4724=DAY(VLOOKUP('Time Series Data'!E4724,'Coincident Peak'!$C$5:$D$16,2))+1)),VLOOKUP(E4724,'Coincident Peak'!$C$5:$N$16,12)*AD4724,AD4724)</f>
        <v>385.60300000000001</v>
      </c>
      <c r="AF4724" s="102">
        <f t="shared" si="1247"/>
        <v>26221.397000000001</v>
      </c>
      <c r="AG4724" s="185">
        <f>IF((AND(E4724=MONTH(VLOOKUP('Time Series Data'!E4724,'Coincident Peak'!$C$5:$D$16,2)),F4724=DAY(VLOOKUP('Time Series Data'!E4724,'Coincident Peak'!$C$5:$D$16,2)))),U4724,O4724)</f>
        <v>385.60300000000001</v>
      </c>
      <c r="AH4724" s="102">
        <f t="shared" si="1249"/>
        <v>26221.397000000001</v>
      </c>
      <c r="AL4724" s="102"/>
    </row>
    <row r="4725" spans="1:38" x14ac:dyDescent="0.2">
      <c r="A4725" s="77"/>
      <c r="B4725" s="77">
        <f t="shared" si="1241"/>
        <v>43662.583333333336</v>
      </c>
      <c r="C4725" s="112">
        <f t="shared" si="1242"/>
        <v>43662</v>
      </c>
      <c r="D4725" s="106">
        <f t="shared" si="1248"/>
        <v>27130</v>
      </c>
      <c r="E4725" s="469">
        <v>7</v>
      </c>
      <c r="F4725" s="469">
        <v>16</v>
      </c>
      <c r="G4725" s="110">
        <v>14</v>
      </c>
      <c r="H4725" s="110">
        <f t="shared" si="1243"/>
        <v>2</v>
      </c>
      <c r="I4725" s="110" cm="1">
        <f t="array" ref="I4725">INDEX(Values!$V$6:$AG$29,'Time Series Data'!G4725+1,'Time Series Data'!E4725)</f>
        <v>0</v>
      </c>
      <c r="J4725" s="113">
        <v>4718.5</v>
      </c>
      <c r="K4725" s="108">
        <v>27130</v>
      </c>
      <c r="L4725" s="108">
        <v>0</v>
      </c>
      <c r="M4725">
        <v>0</v>
      </c>
      <c r="N4725">
        <v>0</v>
      </c>
      <c r="O4725">
        <v>118.658</v>
      </c>
      <c r="P4725">
        <v>95</v>
      </c>
      <c r="T4725" s="185">
        <f t="shared" si="1244"/>
        <v>0</v>
      </c>
      <c r="U4725" s="185">
        <f t="shared" si="1245"/>
        <v>118.658</v>
      </c>
      <c r="V4725" s="102">
        <f t="shared" si="1246"/>
        <v>27011.342000000001</v>
      </c>
      <c r="W4725">
        <f>IF(V4725+O4725&gt;VLOOKUP(E4725,'Coincident Peak'!$C$22:$I$33,7),0,1)</f>
        <v>1</v>
      </c>
      <c r="X4725" s="421">
        <f>IF((AND(E4725=MONTH(VLOOKUP('Time Series Data'!E4725,'Coincident Peak'!$C$5:$D$16,2)),F4725=DAY(VLOOKUP('Time Series Data'!E4725,'Coincident Peak'!$C$5:$D$16,2)),IF(AND(G4725&lt;=HOUR(VLOOKUP('Time Series Data'!E4725,'Coincident Peak'!$C$5:$E$16,3))+Values!$E$5,G4725&gt;=HOUR(VLOOKUP('Time Series Data'!E4725,'Coincident Peak'!$C$5:$E$16,3))-Values!$E$5),"TRUE","FALSE"))),BatteryPower,0)</f>
        <v>0</v>
      </c>
      <c r="Y4725" s="185">
        <f>IF((AND(E4725=MONTH(VLOOKUP('Time Series Data'!E4725,'Coincident Peak'!$C$5:$D$16,2)),F4725=DAY(VLOOKUP('Time Series Data'!E4725,'Coincident Peak'!$C$5:$D$16,2)))),0,N4725)</f>
        <v>0</v>
      </c>
      <c r="Z4725" s="185">
        <f>IF((AND(E4725=MONTH(VLOOKUP('Time Series Data'!E4725,'Coincident Peak'!$C$5:$D$16,2)),F4725=DAY(VLOOKUP('Time Series Data'!E4725,'Coincident Peak'!$C$5:$D$16,2)),IF(AND(G4725&lt;=HOUR(VLOOKUP('Time Series Data'!E4725,'Coincident Peak'!$C$5:$E$16,3))+Values!$E$5,G4725&gt;=HOUR(VLOOKUP('Time Series Data'!E4725,'Coincident Peak'!$C$5:$E$16,3))-Values!$E$5),"TRUE","FALSE"))),BatteryPower,Y4725)</f>
        <v>0</v>
      </c>
      <c r="AA4725" s="185">
        <f>IF((AND(E4725=MONTH(VLOOKUP('Time Series Data'!E4725,'Coincident Peak'!$C$5:$D$16,2)),F4725=DAY(VLOOKUP('Time Series Data'!E4725,'Coincident Peak'!$C$5:$D$16,2))-1)),VLOOKUP(E4725,'Coincident Peak'!$C$5:$N$16,11)*Z4725,Z4725)</f>
        <v>0</v>
      </c>
      <c r="AB4725" s="185">
        <f>IF((AND(E4725=MONTH(VLOOKUP('Time Series Data'!E4725,'Coincident Peak'!$C$5:$D$16,2)),F4725=DAY(VLOOKUP('Time Series Data'!E4725,'Coincident Peak'!$C$5:$D$16,2))+1)),VLOOKUP(E4725,'Coincident Peak'!$C$5:$N$16,12)*AA4725,AA4725)</f>
        <v>0</v>
      </c>
      <c r="AC4725" s="185">
        <f>IF((AND(E4725=MONTH(VLOOKUP('Time Series Data'!E4725,'Coincident Peak'!$C$5:$D$16,2)),F4725=DAY(VLOOKUP('Time Series Data'!E4725,'Coincident Peak'!$C$5:$D$16,2)))),0,O4725)</f>
        <v>118.658</v>
      </c>
      <c r="AD4725" s="185">
        <f>IF((AND(E4725=MONTH(VLOOKUP('Time Series Data'!E4725,'Coincident Peak'!$C$5:$D$16,2)),F4725=DAY(VLOOKUP('Time Series Data'!E4725,'Coincident Peak'!$C$5:$D$16,2))-1)),VLOOKUP(E4725,'Coincident Peak'!$C$5:$N$16,11)*AC4725,AC4725)</f>
        <v>118.658</v>
      </c>
      <c r="AE4725" s="185">
        <f>IF((AND(E4725=MONTH(VLOOKUP('Time Series Data'!E4725,'Coincident Peak'!$C$5:$D$16,2)),F4725=DAY(VLOOKUP('Time Series Data'!E4725,'Coincident Peak'!$C$5:$D$16,2))+1)),VLOOKUP(E4725,'Coincident Peak'!$C$5:$N$16,12)*AD4725,AD4725)</f>
        <v>118.658</v>
      </c>
      <c r="AF4725" s="102">
        <f t="shared" si="1247"/>
        <v>27011.342000000001</v>
      </c>
      <c r="AG4725" s="185">
        <f>IF((AND(E4725=MONTH(VLOOKUP('Time Series Data'!E4725,'Coincident Peak'!$C$5:$D$16,2)),F4725=DAY(VLOOKUP('Time Series Data'!E4725,'Coincident Peak'!$C$5:$D$16,2)))),U4725,O4725)</f>
        <v>118.658</v>
      </c>
      <c r="AH4725" s="102">
        <f t="shared" si="1249"/>
        <v>27011.342000000001</v>
      </c>
      <c r="AL4725" s="102"/>
    </row>
    <row r="4726" spans="1:38" x14ac:dyDescent="0.2">
      <c r="A4726" s="77"/>
      <c r="B4726" s="77">
        <f t="shared" si="1241"/>
        <v>43662.625</v>
      </c>
      <c r="C4726" s="112">
        <f t="shared" si="1242"/>
        <v>43662</v>
      </c>
      <c r="D4726" s="106">
        <f t="shared" si="1248"/>
        <v>27186</v>
      </c>
      <c r="E4726" s="469">
        <v>7</v>
      </c>
      <c r="F4726" s="469">
        <v>16</v>
      </c>
      <c r="G4726" s="110">
        <v>15</v>
      </c>
      <c r="H4726" s="110">
        <f t="shared" si="1243"/>
        <v>2</v>
      </c>
      <c r="I4726" s="110" cm="1">
        <f t="array" ref="I4726">INDEX(Values!$V$6:$AG$29,'Time Series Data'!G4726+1,'Time Series Data'!E4726)</f>
        <v>0</v>
      </c>
      <c r="J4726" s="113">
        <v>4719.5</v>
      </c>
      <c r="K4726" s="108">
        <v>27186</v>
      </c>
      <c r="L4726" s="108">
        <v>0</v>
      </c>
      <c r="M4726">
        <v>0</v>
      </c>
      <c r="N4726">
        <v>0</v>
      </c>
      <c r="O4726">
        <v>24.336300000000001</v>
      </c>
      <c r="P4726">
        <v>95</v>
      </c>
      <c r="T4726" s="185">
        <f t="shared" si="1244"/>
        <v>0</v>
      </c>
      <c r="U4726" s="185">
        <f t="shared" si="1245"/>
        <v>24.336300000000001</v>
      </c>
      <c r="V4726" s="102">
        <f t="shared" si="1246"/>
        <v>27161.663700000001</v>
      </c>
      <c r="W4726">
        <f>IF(V4726+O4726&gt;VLOOKUP(E4726,'Coincident Peak'!$C$22:$I$33,7),0,1)</f>
        <v>1</v>
      </c>
      <c r="X4726" s="421">
        <f>IF((AND(E4726=MONTH(VLOOKUP('Time Series Data'!E4726,'Coincident Peak'!$C$5:$D$16,2)),F4726=DAY(VLOOKUP('Time Series Data'!E4726,'Coincident Peak'!$C$5:$D$16,2)),IF(AND(G4726&lt;=HOUR(VLOOKUP('Time Series Data'!E4726,'Coincident Peak'!$C$5:$E$16,3))+Values!$E$5,G4726&gt;=HOUR(VLOOKUP('Time Series Data'!E4726,'Coincident Peak'!$C$5:$E$16,3))-Values!$E$5),"TRUE","FALSE"))),BatteryPower,0)</f>
        <v>0</v>
      </c>
      <c r="Y4726" s="185">
        <f>IF((AND(E4726=MONTH(VLOOKUP('Time Series Data'!E4726,'Coincident Peak'!$C$5:$D$16,2)),F4726=DAY(VLOOKUP('Time Series Data'!E4726,'Coincident Peak'!$C$5:$D$16,2)))),0,N4726)</f>
        <v>0</v>
      </c>
      <c r="Z4726" s="185">
        <f>IF((AND(E4726=MONTH(VLOOKUP('Time Series Data'!E4726,'Coincident Peak'!$C$5:$D$16,2)),F4726=DAY(VLOOKUP('Time Series Data'!E4726,'Coincident Peak'!$C$5:$D$16,2)),IF(AND(G4726&lt;=HOUR(VLOOKUP('Time Series Data'!E4726,'Coincident Peak'!$C$5:$E$16,3))+Values!$E$5,G4726&gt;=HOUR(VLOOKUP('Time Series Data'!E4726,'Coincident Peak'!$C$5:$E$16,3))-Values!$E$5),"TRUE","FALSE"))),BatteryPower,Y4726)</f>
        <v>0</v>
      </c>
      <c r="AA4726" s="185">
        <f>IF((AND(E4726=MONTH(VLOOKUP('Time Series Data'!E4726,'Coincident Peak'!$C$5:$D$16,2)),F4726=DAY(VLOOKUP('Time Series Data'!E4726,'Coincident Peak'!$C$5:$D$16,2))-1)),VLOOKUP(E4726,'Coincident Peak'!$C$5:$N$16,11)*Z4726,Z4726)</f>
        <v>0</v>
      </c>
      <c r="AB4726" s="185">
        <f>IF((AND(E4726=MONTH(VLOOKUP('Time Series Data'!E4726,'Coincident Peak'!$C$5:$D$16,2)),F4726=DAY(VLOOKUP('Time Series Data'!E4726,'Coincident Peak'!$C$5:$D$16,2))+1)),VLOOKUP(E4726,'Coincident Peak'!$C$5:$N$16,12)*AA4726,AA4726)</f>
        <v>0</v>
      </c>
      <c r="AC4726" s="185">
        <f>IF((AND(E4726=MONTH(VLOOKUP('Time Series Data'!E4726,'Coincident Peak'!$C$5:$D$16,2)),F4726=DAY(VLOOKUP('Time Series Data'!E4726,'Coincident Peak'!$C$5:$D$16,2)))),0,O4726)</f>
        <v>24.336300000000001</v>
      </c>
      <c r="AD4726" s="185">
        <f>IF((AND(E4726=MONTH(VLOOKUP('Time Series Data'!E4726,'Coincident Peak'!$C$5:$D$16,2)),F4726=DAY(VLOOKUP('Time Series Data'!E4726,'Coincident Peak'!$C$5:$D$16,2))-1)),VLOOKUP(E4726,'Coincident Peak'!$C$5:$N$16,11)*AC4726,AC4726)</f>
        <v>24.336300000000001</v>
      </c>
      <c r="AE4726" s="185">
        <f>IF((AND(E4726=MONTH(VLOOKUP('Time Series Data'!E4726,'Coincident Peak'!$C$5:$D$16,2)),F4726=DAY(VLOOKUP('Time Series Data'!E4726,'Coincident Peak'!$C$5:$D$16,2))+1)),VLOOKUP(E4726,'Coincident Peak'!$C$5:$N$16,12)*AD4726,AD4726)</f>
        <v>24.336300000000001</v>
      </c>
      <c r="AF4726" s="102">
        <f t="shared" si="1247"/>
        <v>27161.663700000001</v>
      </c>
      <c r="AG4726" s="185">
        <f>IF((AND(E4726=MONTH(VLOOKUP('Time Series Data'!E4726,'Coincident Peak'!$C$5:$D$16,2)),F4726=DAY(VLOOKUP('Time Series Data'!E4726,'Coincident Peak'!$C$5:$D$16,2)))),U4726,O4726)</f>
        <v>24.336300000000001</v>
      </c>
      <c r="AH4726" s="102">
        <f t="shared" si="1249"/>
        <v>27161.663700000001</v>
      </c>
      <c r="AL4726" s="102"/>
    </row>
    <row r="4727" spans="1:38" x14ac:dyDescent="0.2">
      <c r="A4727" s="77"/>
      <c r="B4727" s="77">
        <f t="shared" si="1241"/>
        <v>43662.666666666664</v>
      </c>
      <c r="C4727" s="112">
        <f t="shared" si="1242"/>
        <v>43662</v>
      </c>
      <c r="D4727" s="106">
        <f t="shared" si="1248"/>
        <v>25471</v>
      </c>
      <c r="E4727" s="469">
        <v>7</v>
      </c>
      <c r="F4727" s="469">
        <v>16</v>
      </c>
      <c r="G4727" s="110">
        <v>16</v>
      </c>
      <c r="H4727" s="110">
        <f t="shared" si="1243"/>
        <v>2</v>
      </c>
      <c r="I4727" s="110" cm="1">
        <f t="array" ref="I4727">INDEX(Values!$V$6:$AG$29,'Time Series Data'!G4727+1,'Time Series Data'!E4727)</f>
        <v>0</v>
      </c>
      <c r="J4727" s="113">
        <v>4720.5</v>
      </c>
      <c r="K4727" s="108">
        <v>25471</v>
      </c>
      <c r="L4727" s="108">
        <v>0</v>
      </c>
      <c r="M4727">
        <v>0</v>
      </c>
      <c r="N4727">
        <v>0</v>
      </c>
      <c r="O4727">
        <v>113.06399999999999</v>
      </c>
      <c r="P4727">
        <v>95</v>
      </c>
      <c r="T4727" s="185">
        <f t="shared" si="1244"/>
        <v>0</v>
      </c>
      <c r="U4727" s="185">
        <f t="shared" si="1245"/>
        <v>113.06399999999999</v>
      </c>
      <c r="V4727" s="102">
        <f t="shared" si="1246"/>
        <v>25357.936000000002</v>
      </c>
      <c r="W4727">
        <f>IF(V4727+O4727&gt;VLOOKUP(E4727,'Coincident Peak'!$C$22:$I$33,7),0,1)</f>
        <v>1</v>
      </c>
      <c r="X4727" s="421">
        <f>IF((AND(E4727=MONTH(VLOOKUP('Time Series Data'!E4727,'Coincident Peak'!$C$5:$D$16,2)),F4727=DAY(VLOOKUP('Time Series Data'!E4727,'Coincident Peak'!$C$5:$D$16,2)),IF(AND(G4727&lt;=HOUR(VLOOKUP('Time Series Data'!E4727,'Coincident Peak'!$C$5:$E$16,3))+Values!$E$5,G4727&gt;=HOUR(VLOOKUP('Time Series Data'!E4727,'Coincident Peak'!$C$5:$E$16,3))-Values!$E$5),"TRUE","FALSE"))),BatteryPower,0)</f>
        <v>0</v>
      </c>
      <c r="Y4727" s="185">
        <f>IF((AND(E4727=MONTH(VLOOKUP('Time Series Data'!E4727,'Coincident Peak'!$C$5:$D$16,2)),F4727=DAY(VLOOKUP('Time Series Data'!E4727,'Coincident Peak'!$C$5:$D$16,2)))),0,N4727)</f>
        <v>0</v>
      </c>
      <c r="Z4727" s="185">
        <f>IF((AND(E4727=MONTH(VLOOKUP('Time Series Data'!E4727,'Coincident Peak'!$C$5:$D$16,2)),F4727=DAY(VLOOKUP('Time Series Data'!E4727,'Coincident Peak'!$C$5:$D$16,2)),IF(AND(G4727&lt;=HOUR(VLOOKUP('Time Series Data'!E4727,'Coincident Peak'!$C$5:$E$16,3))+Values!$E$5,G4727&gt;=HOUR(VLOOKUP('Time Series Data'!E4727,'Coincident Peak'!$C$5:$E$16,3))-Values!$E$5),"TRUE","FALSE"))),BatteryPower,Y4727)</f>
        <v>0</v>
      </c>
      <c r="AA4727" s="185">
        <f>IF((AND(E4727=MONTH(VLOOKUP('Time Series Data'!E4727,'Coincident Peak'!$C$5:$D$16,2)),F4727=DAY(VLOOKUP('Time Series Data'!E4727,'Coincident Peak'!$C$5:$D$16,2))-1)),VLOOKUP(E4727,'Coincident Peak'!$C$5:$N$16,11)*Z4727,Z4727)</f>
        <v>0</v>
      </c>
      <c r="AB4727" s="185">
        <f>IF((AND(E4727=MONTH(VLOOKUP('Time Series Data'!E4727,'Coincident Peak'!$C$5:$D$16,2)),F4727=DAY(VLOOKUP('Time Series Data'!E4727,'Coincident Peak'!$C$5:$D$16,2))+1)),VLOOKUP(E4727,'Coincident Peak'!$C$5:$N$16,12)*AA4727,AA4727)</f>
        <v>0</v>
      </c>
      <c r="AC4727" s="185">
        <f>IF((AND(E4727=MONTH(VLOOKUP('Time Series Data'!E4727,'Coincident Peak'!$C$5:$D$16,2)),F4727=DAY(VLOOKUP('Time Series Data'!E4727,'Coincident Peak'!$C$5:$D$16,2)))),0,O4727)</f>
        <v>113.06399999999999</v>
      </c>
      <c r="AD4727" s="185">
        <f>IF((AND(E4727=MONTH(VLOOKUP('Time Series Data'!E4727,'Coincident Peak'!$C$5:$D$16,2)),F4727=DAY(VLOOKUP('Time Series Data'!E4727,'Coincident Peak'!$C$5:$D$16,2))-1)),VLOOKUP(E4727,'Coincident Peak'!$C$5:$N$16,11)*AC4727,AC4727)</f>
        <v>113.06399999999999</v>
      </c>
      <c r="AE4727" s="185">
        <f>IF((AND(E4727=MONTH(VLOOKUP('Time Series Data'!E4727,'Coincident Peak'!$C$5:$D$16,2)),F4727=DAY(VLOOKUP('Time Series Data'!E4727,'Coincident Peak'!$C$5:$D$16,2))+1)),VLOOKUP(E4727,'Coincident Peak'!$C$5:$N$16,12)*AD4727,AD4727)</f>
        <v>113.06399999999999</v>
      </c>
      <c r="AF4727" s="102">
        <f t="shared" si="1247"/>
        <v>25357.936000000002</v>
      </c>
      <c r="AG4727" s="185">
        <f>IF((AND(E4727=MONTH(VLOOKUP('Time Series Data'!E4727,'Coincident Peak'!$C$5:$D$16,2)),F4727=DAY(VLOOKUP('Time Series Data'!E4727,'Coincident Peak'!$C$5:$D$16,2)))),U4727,O4727)</f>
        <v>113.06399999999999</v>
      </c>
      <c r="AH4727" s="102">
        <f t="shared" si="1249"/>
        <v>25357.936000000002</v>
      </c>
      <c r="AL4727" s="102"/>
    </row>
    <row r="4728" spans="1:38" x14ac:dyDescent="0.2">
      <c r="A4728" s="77"/>
      <c r="B4728" s="77">
        <f t="shared" si="1241"/>
        <v>43662.708333333336</v>
      </c>
      <c r="C4728" s="112">
        <f t="shared" si="1242"/>
        <v>43662</v>
      </c>
      <c r="D4728" s="106">
        <f t="shared" si="1248"/>
        <v>24553</v>
      </c>
      <c r="E4728" s="469">
        <v>7</v>
      </c>
      <c r="F4728" s="469">
        <v>16</v>
      </c>
      <c r="G4728" s="110">
        <v>17</v>
      </c>
      <c r="H4728" s="110">
        <f t="shared" si="1243"/>
        <v>2</v>
      </c>
      <c r="I4728" s="110" cm="1">
        <f t="array" ref="I4728">INDEX(Values!$V$6:$AG$29,'Time Series Data'!G4728+1,'Time Series Data'!E4728)</f>
        <v>0</v>
      </c>
      <c r="J4728" s="113">
        <v>4721.5</v>
      </c>
      <c r="K4728" s="108">
        <v>24553</v>
      </c>
      <c r="L4728" s="108">
        <v>0</v>
      </c>
      <c r="M4728">
        <v>0</v>
      </c>
      <c r="N4728">
        <v>0</v>
      </c>
      <c r="O4728">
        <v>127.637</v>
      </c>
      <c r="P4728">
        <v>95</v>
      </c>
      <c r="T4728" s="185">
        <f t="shared" si="1244"/>
        <v>0</v>
      </c>
      <c r="U4728" s="185">
        <f t="shared" si="1245"/>
        <v>127.637</v>
      </c>
      <c r="V4728" s="102">
        <f t="shared" si="1246"/>
        <v>24425.363000000001</v>
      </c>
      <c r="W4728">
        <f>IF(V4728+O4728&gt;VLOOKUP(E4728,'Coincident Peak'!$C$22:$I$33,7),0,1)</f>
        <v>1</v>
      </c>
      <c r="X4728" s="421">
        <f>IF((AND(E4728=MONTH(VLOOKUP('Time Series Data'!E4728,'Coincident Peak'!$C$5:$D$16,2)),F4728=DAY(VLOOKUP('Time Series Data'!E4728,'Coincident Peak'!$C$5:$D$16,2)),IF(AND(G4728&lt;=HOUR(VLOOKUP('Time Series Data'!E4728,'Coincident Peak'!$C$5:$E$16,3))+Values!$E$5,G4728&gt;=HOUR(VLOOKUP('Time Series Data'!E4728,'Coincident Peak'!$C$5:$E$16,3))-Values!$E$5),"TRUE","FALSE"))),BatteryPower,0)</f>
        <v>0</v>
      </c>
      <c r="Y4728" s="185">
        <f>IF((AND(E4728=MONTH(VLOOKUP('Time Series Data'!E4728,'Coincident Peak'!$C$5:$D$16,2)),F4728=DAY(VLOOKUP('Time Series Data'!E4728,'Coincident Peak'!$C$5:$D$16,2)))),0,N4728)</f>
        <v>0</v>
      </c>
      <c r="Z4728" s="185">
        <f>IF((AND(E4728=MONTH(VLOOKUP('Time Series Data'!E4728,'Coincident Peak'!$C$5:$D$16,2)),F4728=DAY(VLOOKUP('Time Series Data'!E4728,'Coincident Peak'!$C$5:$D$16,2)),IF(AND(G4728&lt;=HOUR(VLOOKUP('Time Series Data'!E4728,'Coincident Peak'!$C$5:$E$16,3))+Values!$E$5,G4728&gt;=HOUR(VLOOKUP('Time Series Data'!E4728,'Coincident Peak'!$C$5:$E$16,3))-Values!$E$5),"TRUE","FALSE"))),BatteryPower,Y4728)</f>
        <v>0</v>
      </c>
      <c r="AA4728" s="185">
        <f>IF((AND(E4728=MONTH(VLOOKUP('Time Series Data'!E4728,'Coincident Peak'!$C$5:$D$16,2)),F4728=DAY(VLOOKUP('Time Series Data'!E4728,'Coincident Peak'!$C$5:$D$16,2))-1)),VLOOKUP(E4728,'Coincident Peak'!$C$5:$N$16,11)*Z4728,Z4728)</f>
        <v>0</v>
      </c>
      <c r="AB4728" s="185">
        <f>IF((AND(E4728=MONTH(VLOOKUP('Time Series Data'!E4728,'Coincident Peak'!$C$5:$D$16,2)),F4728=DAY(VLOOKUP('Time Series Data'!E4728,'Coincident Peak'!$C$5:$D$16,2))+1)),VLOOKUP(E4728,'Coincident Peak'!$C$5:$N$16,12)*AA4728,AA4728)</f>
        <v>0</v>
      </c>
      <c r="AC4728" s="185">
        <f>IF((AND(E4728=MONTH(VLOOKUP('Time Series Data'!E4728,'Coincident Peak'!$C$5:$D$16,2)),F4728=DAY(VLOOKUP('Time Series Data'!E4728,'Coincident Peak'!$C$5:$D$16,2)))),0,O4728)</f>
        <v>127.637</v>
      </c>
      <c r="AD4728" s="185">
        <f>IF((AND(E4728=MONTH(VLOOKUP('Time Series Data'!E4728,'Coincident Peak'!$C$5:$D$16,2)),F4728=DAY(VLOOKUP('Time Series Data'!E4728,'Coincident Peak'!$C$5:$D$16,2))-1)),VLOOKUP(E4728,'Coincident Peak'!$C$5:$N$16,11)*AC4728,AC4728)</f>
        <v>127.637</v>
      </c>
      <c r="AE4728" s="185">
        <f>IF((AND(E4728=MONTH(VLOOKUP('Time Series Data'!E4728,'Coincident Peak'!$C$5:$D$16,2)),F4728=DAY(VLOOKUP('Time Series Data'!E4728,'Coincident Peak'!$C$5:$D$16,2))+1)),VLOOKUP(E4728,'Coincident Peak'!$C$5:$N$16,12)*AD4728,AD4728)</f>
        <v>127.637</v>
      </c>
      <c r="AF4728" s="102">
        <f t="shared" si="1247"/>
        <v>24425.363000000001</v>
      </c>
      <c r="AG4728" s="185">
        <f>IF((AND(E4728=MONTH(VLOOKUP('Time Series Data'!E4728,'Coincident Peak'!$C$5:$D$16,2)),F4728=DAY(VLOOKUP('Time Series Data'!E4728,'Coincident Peak'!$C$5:$D$16,2)))),U4728,O4728)</f>
        <v>127.637</v>
      </c>
      <c r="AH4728" s="102">
        <f t="shared" si="1249"/>
        <v>24425.363000000001</v>
      </c>
      <c r="AL4728" s="102"/>
    </row>
    <row r="4729" spans="1:38" x14ac:dyDescent="0.2">
      <c r="A4729" s="77"/>
      <c r="B4729" s="77">
        <f t="shared" si="1241"/>
        <v>43662.75</v>
      </c>
      <c r="C4729" s="112">
        <f t="shared" si="1242"/>
        <v>43662</v>
      </c>
      <c r="D4729" s="106">
        <f t="shared" si="1248"/>
        <v>24344</v>
      </c>
      <c r="E4729" s="469">
        <v>7</v>
      </c>
      <c r="F4729" s="469">
        <v>16</v>
      </c>
      <c r="G4729" s="110">
        <v>18</v>
      </c>
      <c r="H4729" s="110">
        <f t="shared" si="1243"/>
        <v>2</v>
      </c>
      <c r="I4729" s="110" cm="1">
        <f t="array" ref="I4729">INDEX(Values!$V$6:$AG$29,'Time Series Data'!G4729+1,'Time Series Data'!E4729)</f>
        <v>1</v>
      </c>
      <c r="J4729" s="113">
        <v>4722.5</v>
      </c>
      <c r="K4729" s="108">
        <v>24344</v>
      </c>
      <c r="L4729" s="108">
        <v>0</v>
      </c>
      <c r="M4729">
        <v>0</v>
      </c>
      <c r="N4729">
        <v>0</v>
      </c>
      <c r="O4729">
        <v>111.053</v>
      </c>
      <c r="P4729">
        <v>95</v>
      </c>
      <c r="T4729" s="185">
        <f t="shared" si="1244"/>
        <v>0</v>
      </c>
      <c r="U4729" s="185">
        <f t="shared" si="1245"/>
        <v>111.053</v>
      </c>
      <c r="V4729" s="102">
        <f t="shared" si="1246"/>
        <v>24232.947</v>
      </c>
      <c r="W4729">
        <f>IF(V4729+O4729&gt;VLOOKUP(E4729,'Coincident Peak'!$C$22:$I$33,7),0,1)</f>
        <v>1</v>
      </c>
      <c r="X4729" s="421">
        <f>IF((AND(E4729=MONTH(VLOOKUP('Time Series Data'!E4729,'Coincident Peak'!$C$5:$D$16,2)),F4729=DAY(VLOOKUP('Time Series Data'!E4729,'Coincident Peak'!$C$5:$D$16,2)),IF(AND(G4729&lt;=HOUR(VLOOKUP('Time Series Data'!E4729,'Coincident Peak'!$C$5:$E$16,3))+Values!$E$5,G4729&gt;=HOUR(VLOOKUP('Time Series Data'!E4729,'Coincident Peak'!$C$5:$E$16,3))-Values!$E$5),"TRUE","FALSE"))),BatteryPower,0)</f>
        <v>0</v>
      </c>
      <c r="Y4729" s="185">
        <f>IF((AND(E4729=MONTH(VLOOKUP('Time Series Data'!E4729,'Coincident Peak'!$C$5:$D$16,2)),F4729=DAY(VLOOKUP('Time Series Data'!E4729,'Coincident Peak'!$C$5:$D$16,2)))),0,N4729)</f>
        <v>0</v>
      </c>
      <c r="Z4729" s="185">
        <f>IF((AND(E4729=MONTH(VLOOKUP('Time Series Data'!E4729,'Coincident Peak'!$C$5:$D$16,2)),F4729=DAY(VLOOKUP('Time Series Data'!E4729,'Coincident Peak'!$C$5:$D$16,2)),IF(AND(G4729&lt;=HOUR(VLOOKUP('Time Series Data'!E4729,'Coincident Peak'!$C$5:$E$16,3))+Values!$E$5,G4729&gt;=HOUR(VLOOKUP('Time Series Data'!E4729,'Coincident Peak'!$C$5:$E$16,3))-Values!$E$5),"TRUE","FALSE"))),BatteryPower,Y4729)</f>
        <v>0</v>
      </c>
      <c r="AA4729" s="185">
        <f>IF((AND(E4729=MONTH(VLOOKUP('Time Series Data'!E4729,'Coincident Peak'!$C$5:$D$16,2)),F4729=DAY(VLOOKUP('Time Series Data'!E4729,'Coincident Peak'!$C$5:$D$16,2))-1)),VLOOKUP(E4729,'Coincident Peak'!$C$5:$N$16,11)*Z4729,Z4729)</f>
        <v>0</v>
      </c>
      <c r="AB4729" s="185">
        <f>IF((AND(E4729=MONTH(VLOOKUP('Time Series Data'!E4729,'Coincident Peak'!$C$5:$D$16,2)),F4729=DAY(VLOOKUP('Time Series Data'!E4729,'Coincident Peak'!$C$5:$D$16,2))+1)),VLOOKUP(E4729,'Coincident Peak'!$C$5:$N$16,12)*AA4729,AA4729)</f>
        <v>0</v>
      </c>
      <c r="AC4729" s="185">
        <f>IF((AND(E4729=MONTH(VLOOKUP('Time Series Data'!E4729,'Coincident Peak'!$C$5:$D$16,2)),F4729=DAY(VLOOKUP('Time Series Data'!E4729,'Coincident Peak'!$C$5:$D$16,2)))),0,O4729)</f>
        <v>111.053</v>
      </c>
      <c r="AD4729" s="185">
        <f>IF((AND(E4729=MONTH(VLOOKUP('Time Series Data'!E4729,'Coincident Peak'!$C$5:$D$16,2)),F4729=DAY(VLOOKUP('Time Series Data'!E4729,'Coincident Peak'!$C$5:$D$16,2))-1)),VLOOKUP(E4729,'Coincident Peak'!$C$5:$N$16,11)*AC4729,AC4729)</f>
        <v>111.053</v>
      </c>
      <c r="AE4729" s="185">
        <f>IF((AND(E4729=MONTH(VLOOKUP('Time Series Data'!E4729,'Coincident Peak'!$C$5:$D$16,2)),F4729=DAY(VLOOKUP('Time Series Data'!E4729,'Coincident Peak'!$C$5:$D$16,2))+1)),VLOOKUP(E4729,'Coincident Peak'!$C$5:$N$16,12)*AD4729,AD4729)</f>
        <v>111.053</v>
      </c>
      <c r="AF4729" s="102">
        <f t="shared" si="1247"/>
        <v>24232.947</v>
      </c>
      <c r="AG4729" s="185">
        <f>IF((AND(E4729=MONTH(VLOOKUP('Time Series Data'!E4729,'Coincident Peak'!$C$5:$D$16,2)),F4729=DAY(VLOOKUP('Time Series Data'!E4729,'Coincident Peak'!$C$5:$D$16,2)))),U4729,O4729)</f>
        <v>111.053</v>
      </c>
      <c r="AH4729" s="102">
        <f t="shared" si="1249"/>
        <v>24232.947</v>
      </c>
      <c r="AL4729" s="102"/>
    </row>
    <row r="4730" spans="1:38" x14ac:dyDescent="0.2">
      <c r="A4730" s="77"/>
      <c r="B4730" s="77">
        <f t="shared" si="1241"/>
        <v>43662.791666666664</v>
      </c>
      <c r="C4730" s="112">
        <f t="shared" si="1242"/>
        <v>43662</v>
      </c>
      <c r="D4730" s="106">
        <f t="shared" si="1248"/>
        <v>23823</v>
      </c>
      <c r="E4730" s="469">
        <v>7</v>
      </c>
      <c r="F4730" s="469">
        <v>16</v>
      </c>
      <c r="G4730" s="110">
        <v>19</v>
      </c>
      <c r="H4730" s="110">
        <f t="shared" si="1243"/>
        <v>2</v>
      </c>
      <c r="I4730" s="110" cm="1">
        <f t="array" ref="I4730">INDEX(Values!$V$6:$AG$29,'Time Series Data'!G4730+1,'Time Series Data'!E4730)</f>
        <v>1</v>
      </c>
      <c r="J4730" s="113">
        <v>4723.5</v>
      </c>
      <c r="K4730" s="108">
        <v>23823</v>
      </c>
      <c r="L4730" s="108">
        <v>0</v>
      </c>
      <c r="M4730">
        <v>0</v>
      </c>
      <c r="N4730">
        <v>0</v>
      </c>
      <c r="O4730">
        <v>0</v>
      </c>
      <c r="P4730">
        <v>95</v>
      </c>
      <c r="T4730" s="185">
        <f t="shared" si="1244"/>
        <v>0</v>
      </c>
      <c r="U4730" s="185">
        <f t="shared" si="1245"/>
        <v>0</v>
      </c>
      <c r="V4730" s="102">
        <f t="shared" si="1246"/>
        <v>23823</v>
      </c>
      <c r="W4730">
        <f>IF(V4730+O4730&gt;VLOOKUP(E4730,'Coincident Peak'!$C$22:$I$33,7),0,1)</f>
        <v>1</v>
      </c>
      <c r="X4730" s="421">
        <f>IF((AND(E4730=MONTH(VLOOKUP('Time Series Data'!E4730,'Coincident Peak'!$C$5:$D$16,2)),F4730=DAY(VLOOKUP('Time Series Data'!E4730,'Coincident Peak'!$C$5:$D$16,2)),IF(AND(G4730&lt;=HOUR(VLOOKUP('Time Series Data'!E4730,'Coincident Peak'!$C$5:$E$16,3))+Values!$E$5,G4730&gt;=HOUR(VLOOKUP('Time Series Data'!E4730,'Coincident Peak'!$C$5:$E$16,3))-Values!$E$5),"TRUE","FALSE"))),BatteryPower,0)</f>
        <v>0</v>
      </c>
      <c r="Y4730" s="185">
        <f>IF((AND(E4730=MONTH(VLOOKUP('Time Series Data'!E4730,'Coincident Peak'!$C$5:$D$16,2)),F4730=DAY(VLOOKUP('Time Series Data'!E4730,'Coincident Peak'!$C$5:$D$16,2)))),0,N4730)</f>
        <v>0</v>
      </c>
      <c r="Z4730" s="185">
        <f>IF((AND(E4730=MONTH(VLOOKUP('Time Series Data'!E4730,'Coincident Peak'!$C$5:$D$16,2)),F4730=DAY(VLOOKUP('Time Series Data'!E4730,'Coincident Peak'!$C$5:$D$16,2)),IF(AND(G4730&lt;=HOUR(VLOOKUP('Time Series Data'!E4730,'Coincident Peak'!$C$5:$E$16,3))+Values!$E$5,G4730&gt;=HOUR(VLOOKUP('Time Series Data'!E4730,'Coincident Peak'!$C$5:$E$16,3))-Values!$E$5),"TRUE","FALSE"))),BatteryPower,Y4730)</f>
        <v>0</v>
      </c>
      <c r="AA4730" s="185">
        <f>IF((AND(E4730=MONTH(VLOOKUP('Time Series Data'!E4730,'Coincident Peak'!$C$5:$D$16,2)),F4730=DAY(VLOOKUP('Time Series Data'!E4730,'Coincident Peak'!$C$5:$D$16,2))-1)),VLOOKUP(E4730,'Coincident Peak'!$C$5:$N$16,11)*Z4730,Z4730)</f>
        <v>0</v>
      </c>
      <c r="AB4730" s="185">
        <f>IF((AND(E4730=MONTH(VLOOKUP('Time Series Data'!E4730,'Coincident Peak'!$C$5:$D$16,2)),F4730=DAY(VLOOKUP('Time Series Data'!E4730,'Coincident Peak'!$C$5:$D$16,2))+1)),VLOOKUP(E4730,'Coincident Peak'!$C$5:$N$16,12)*AA4730,AA4730)</f>
        <v>0</v>
      </c>
      <c r="AC4730" s="185">
        <f>IF((AND(E4730=MONTH(VLOOKUP('Time Series Data'!E4730,'Coincident Peak'!$C$5:$D$16,2)),F4730=DAY(VLOOKUP('Time Series Data'!E4730,'Coincident Peak'!$C$5:$D$16,2)))),0,O4730)</f>
        <v>0</v>
      </c>
      <c r="AD4730" s="185">
        <f>IF((AND(E4730=MONTH(VLOOKUP('Time Series Data'!E4730,'Coincident Peak'!$C$5:$D$16,2)),F4730=DAY(VLOOKUP('Time Series Data'!E4730,'Coincident Peak'!$C$5:$D$16,2))-1)),VLOOKUP(E4730,'Coincident Peak'!$C$5:$N$16,11)*AC4730,AC4730)</f>
        <v>0</v>
      </c>
      <c r="AE4730" s="185">
        <f>IF((AND(E4730=MONTH(VLOOKUP('Time Series Data'!E4730,'Coincident Peak'!$C$5:$D$16,2)),F4730=DAY(VLOOKUP('Time Series Data'!E4730,'Coincident Peak'!$C$5:$D$16,2))+1)),VLOOKUP(E4730,'Coincident Peak'!$C$5:$N$16,12)*AD4730,AD4730)</f>
        <v>0</v>
      </c>
      <c r="AF4730" s="102">
        <f t="shared" si="1247"/>
        <v>23823</v>
      </c>
      <c r="AG4730" s="185">
        <f>IF((AND(E4730=MONTH(VLOOKUP('Time Series Data'!E4730,'Coincident Peak'!$C$5:$D$16,2)),F4730=DAY(VLOOKUP('Time Series Data'!E4730,'Coincident Peak'!$C$5:$D$16,2)))),U4730,O4730)</f>
        <v>0</v>
      </c>
      <c r="AH4730" s="102">
        <f t="shared" si="1249"/>
        <v>23823</v>
      </c>
      <c r="AL4730" s="102"/>
    </row>
    <row r="4731" spans="1:38" x14ac:dyDescent="0.2">
      <c r="A4731" s="77"/>
      <c r="B4731" s="77">
        <f t="shared" si="1241"/>
        <v>43662.833333333336</v>
      </c>
      <c r="C4731" s="112">
        <f t="shared" si="1242"/>
        <v>43662</v>
      </c>
      <c r="D4731" s="106">
        <f t="shared" si="1248"/>
        <v>22835</v>
      </c>
      <c r="E4731" s="469">
        <v>7</v>
      </c>
      <c r="F4731" s="469">
        <v>16</v>
      </c>
      <c r="G4731" s="110">
        <v>20</v>
      </c>
      <c r="H4731" s="110">
        <f t="shared" si="1243"/>
        <v>2</v>
      </c>
      <c r="I4731" s="110" cm="1">
        <f t="array" ref="I4731">INDEX(Values!$V$6:$AG$29,'Time Series Data'!G4731+1,'Time Series Data'!E4731)</f>
        <v>1</v>
      </c>
      <c r="J4731" s="113">
        <v>4724.5</v>
      </c>
      <c r="K4731" s="108">
        <v>22835</v>
      </c>
      <c r="L4731" s="108">
        <v>0</v>
      </c>
      <c r="M4731">
        <v>0</v>
      </c>
      <c r="N4731">
        <v>0</v>
      </c>
      <c r="O4731">
        <v>0</v>
      </c>
      <c r="P4731">
        <v>95</v>
      </c>
      <c r="T4731" s="185">
        <f t="shared" si="1244"/>
        <v>0</v>
      </c>
      <c r="U4731" s="185">
        <f t="shared" si="1245"/>
        <v>0</v>
      </c>
      <c r="V4731" s="102">
        <f t="shared" si="1246"/>
        <v>22835</v>
      </c>
      <c r="W4731">
        <f>IF(V4731+O4731&gt;VLOOKUP(E4731,'Coincident Peak'!$C$22:$I$33,7),0,1)</f>
        <v>1</v>
      </c>
      <c r="X4731" s="421">
        <f>IF((AND(E4731=MONTH(VLOOKUP('Time Series Data'!E4731,'Coincident Peak'!$C$5:$D$16,2)),F4731=DAY(VLOOKUP('Time Series Data'!E4731,'Coincident Peak'!$C$5:$D$16,2)),IF(AND(G4731&lt;=HOUR(VLOOKUP('Time Series Data'!E4731,'Coincident Peak'!$C$5:$E$16,3))+Values!$E$5,G4731&gt;=HOUR(VLOOKUP('Time Series Data'!E4731,'Coincident Peak'!$C$5:$E$16,3))-Values!$E$5),"TRUE","FALSE"))),BatteryPower,0)</f>
        <v>0</v>
      </c>
      <c r="Y4731" s="185">
        <f>IF((AND(E4731=MONTH(VLOOKUP('Time Series Data'!E4731,'Coincident Peak'!$C$5:$D$16,2)),F4731=DAY(VLOOKUP('Time Series Data'!E4731,'Coincident Peak'!$C$5:$D$16,2)))),0,N4731)</f>
        <v>0</v>
      </c>
      <c r="Z4731" s="185">
        <f>IF((AND(E4731=MONTH(VLOOKUP('Time Series Data'!E4731,'Coincident Peak'!$C$5:$D$16,2)),F4731=DAY(VLOOKUP('Time Series Data'!E4731,'Coincident Peak'!$C$5:$D$16,2)),IF(AND(G4731&lt;=HOUR(VLOOKUP('Time Series Data'!E4731,'Coincident Peak'!$C$5:$E$16,3))+Values!$E$5,G4731&gt;=HOUR(VLOOKUP('Time Series Data'!E4731,'Coincident Peak'!$C$5:$E$16,3))-Values!$E$5),"TRUE","FALSE"))),BatteryPower,Y4731)</f>
        <v>0</v>
      </c>
      <c r="AA4731" s="185">
        <f>IF((AND(E4731=MONTH(VLOOKUP('Time Series Data'!E4731,'Coincident Peak'!$C$5:$D$16,2)),F4731=DAY(VLOOKUP('Time Series Data'!E4731,'Coincident Peak'!$C$5:$D$16,2))-1)),VLOOKUP(E4731,'Coincident Peak'!$C$5:$N$16,11)*Z4731,Z4731)</f>
        <v>0</v>
      </c>
      <c r="AB4731" s="185">
        <f>IF((AND(E4731=MONTH(VLOOKUP('Time Series Data'!E4731,'Coincident Peak'!$C$5:$D$16,2)),F4731=DAY(VLOOKUP('Time Series Data'!E4731,'Coincident Peak'!$C$5:$D$16,2))+1)),VLOOKUP(E4731,'Coincident Peak'!$C$5:$N$16,12)*AA4731,AA4731)</f>
        <v>0</v>
      </c>
      <c r="AC4731" s="185">
        <f>IF((AND(E4731=MONTH(VLOOKUP('Time Series Data'!E4731,'Coincident Peak'!$C$5:$D$16,2)),F4731=DAY(VLOOKUP('Time Series Data'!E4731,'Coincident Peak'!$C$5:$D$16,2)))),0,O4731)</f>
        <v>0</v>
      </c>
      <c r="AD4731" s="185">
        <f>IF((AND(E4731=MONTH(VLOOKUP('Time Series Data'!E4731,'Coincident Peak'!$C$5:$D$16,2)),F4731=DAY(VLOOKUP('Time Series Data'!E4731,'Coincident Peak'!$C$5:$D$16,2))-1)),VLOOKUP(E4731,'Coincident Peak'!$C$5:$N$16,11)*AC4731,AC4731)</f>
        <v>0</v>
      </c>
      <c r="AE4731" s="185">
        <f>IF((AND(E4731=MONTH(VLOOKUP('Time Series Data'!E4731,'Coincident Peak'!$C$5:$D$16,2)),F4731=DAY(VLOOKUP('Time Series Data'!E4731,'Coincident Peak'!$C$5:$D$16,2))+1)),VLOOKUP(E4731,'Coincident Peak'!$C$5:$N$16,12)*AD4731,AD4731)</f>
        <v>0</v>
      </c>
      <c r="AF4731" s="102">
        <f t="shared" si="1247"/>
        <v>22835</v>
      </c>
      <c r="AG4731" s="185">
        <f>IF((AND(E4731=MONTH(VLOOKUP('Time Series Data'!E4731,'Coincident Peak'!$C$5:$D$16,2)),F4731=DAY(VLOOKUP('Time Series Data'!E4731,'Coincident Peak'!$C$5:$D$16,2)))),U4731,O4731)</f>
        <v>0</v>
      </c>
      <c r="AH4731" s="102">
        <f t="shared" si="1249"/>
        <v>22835</v>
      </c>
      <c r="AL4731" s="102"/>
    </row>
    <row r="4732" spans="1:38" x14ac:dyDescent="0.2">
      <c r="A4732" s="77"/>
      <c r="B4732" s="77">
        <f t="shared" si="1241"/>
        <v>43662.875</v>
      </c>
      <c r="C4732" s="112">
        <f t="shared" si="1242"/>
        <v>43662</v>
      </c>
      <c r="D4732" s="106">
        <f t="shared" si="1248"/>
        <v>21713</v>
      </c>
      <c r="E4732" s="469">
        <v>7</v>
      </c>
      <c r="F4732" s="469">
        <v>16</v>
      </c>
      <c r="G4732" s="110">
        <v>21</v>
      </c>
      <c r="H4732" s="110">
        <f t="shared" si="1243"/>
        <v>2</v>
      </c>
      <c r="I4732" s="110" cm="1">
        <f t="array" ref="I4732">INDEX(Values!$V$6:$AG$29,'Time Series Data'!G4732+1,'Time Series Data'!E4732)</f>
        <v>1</v>
      </c>
      <c r="J4732" s="113">
        <v>4725.5</v>
      </c>
      <c r="K4732" s="108">
        <v>21713</v>
      </c>
      <c r="L4732" s="108">
        <v>0</v>
      </c>
      <c r="M4732">
        <v>0</v>
      </c>
      <c r="N4732">
        <v>0</v>
      </c>
      <c r="O4732">
        <v>0</v>
      </c>
      <c r="P4732">
        <v>95</v>
      </c>
      <c r="T4732" s="185">
        <f t="shared" si="1244"/>
        <v>0</v>
      </c>
      <c r="U4732" s="185">
        <f t="shared" si="1245"/>
        <v>0</v>
      </c>
      <c r="V4732" s="102">
        <f t="shared" si="1246"/>
        <v>21713</v>
      </c>
      <c r="W4732">
        <f>IF(V4732+O4732&gt;VLOOKUP(E4732,'Coincident Peak'!$C$22:$I$33,7),0,1)</f>
        <v>1</v>
      </c>
      <c r="X4732" s="421">
        <f>IF((AND(E4732=MONTH(VLOOKUP('Time Series Data'!E4732,'Coincident Peak'!$C$5:$D$16,2)),F4732=DAY(VLOOKUP('Time Series Data'!E4732,'Coincident Peak'!$C$5:$D$16,2)),IF(AND(G4732&lt;=HOUR(VLOOKUP('Time Series Data'!E4732,'Coincident Peak'!$C$5:$E$16,3))+Values!$E$5,G4732&gt;=HOUR(VLOOKUP('Time Series Data'!E4732,'Coincident Peak'!$C$5:$E$16,3))-Values!$E$5),"TRUE","FALSE"))),BatteryPower,0)</f>
        <v>0</v>
      </c>
      <c r="Y4732" s="185">
        <f>IF((AND(E4732=MONTH(VLOOKUP('Time Series Data'!E4732,'Coincident Peak'!$C$5:$D$16,2)),F4732=DAY(VLOOKUP('Time Series Data'!E4732,'Coincident Peak'!$C$5:$D$16,2)))),0,N4732)</f>
        <v>0</v>
      </c>
      <c r="Z4732" s="185">
        <f>IF((AND(E4732=MONTH(VLOOKUP('Time Series Data'!E4732,'Coincident Peak'!$C$5:$D$16,2)),F4732=DAY(VLOOKUP('Time Series Data'!E4732,'Coincident Peak'!$C$5:$D$16,2)),IF(AND(G4732&lt;=HOUR(VLOOKUP('Time Series Data'!E4732,'Coincident Peak'!$C$5:$E$16,3))+Values!$E$5,G4732&gt;=HOUR(VLOOKUP('Time Series Data'!E4732,'Coincident Peak'!$C$5:$E$16,3))-Values!$E$5),"TRUE","FALSE"))),BatteryPower,Y4732)</f>
        <v>0</v>
      </c>
      <c r="AA4732" s="185">
        <f>IF((AND(E4732=MONTH(VLOOKUP('Time Series Data'!E4732,'Coincident Peak'!$C$5:$D$16,2)),F4732=DAY(VLOOKUP('Time Series Data'!E4732,'Coincident Peak'!$C$5:$D$16,2))-1)),VLOOKUP(E4732,'Coincident Peak'!$C$5:$N$16,11)*Z4732,Z4732)</f>
        <v>0</v>
      </c>
      <c r="AB4732" s="185">
        <f>IF((AND(E4732=MONTH(VLOOKUP('Time Series Data'!E4732,'Coincident Peak'!$C$5:$D$16,2)),F4732=DAY(VLOOKUP('Time Series Data'!E4732,'Coincident Peak'!$C$5:$D$16,2))+1)),VLOOKUP(E4732,'Coincident Peak'!$C$5:$N$16,12)*AA4732,AA4732)</f>
        <v>0</v>
      </c>
      <c r="AC4732" s="185">
        <f>IF((AND(E4732=MONTH(VLOOKUP('Time Series Data'!E4732,'Coincident Peak'!$C$5:$D$16,2)),F4732=DAY(VLOOKUP('Time Series Data'!E4732,'Coincident Peak'!$C$5:$D$16,2)))),0,O4732)</f>
        <v>0</v>
      </c>
      <c r="AD4732" s="185">
        <f>IF((AND(E4732=MONTH(VLOOKUP('Time Series Data'!E4732,'Coincident Peak'!$C$5:$D$16,2)),F4732=DAY(VLOOKUP('Time Series Data'!E4732,'Coincident Peak'!$C$5:$D$16,2))-1)),VLOOKUP(E4732,'Coincident Peak'!$C$5:$N$16,11)*AC4732,AC4732)</f>
        <v>0</v>
      </c>
      <c r="AE4732" s="185">
        <f>IF((AND(E4732=MONTH(VLOOKUP('Time Series Data'!E4732,'Coincident Peak'!$C$5:$D$16,2)),F4732=DAY(VLOOKUP('Time Series Data'!E4732,'Coincident Peak'!$C$5:$D$16,2))+1)),VLOOKUP(E4732,'Coincident Peak'!$C$5:$N$16,12)*AD4732,AD4732)</f>
        <v>0</v>
      </c>
      <c r="AF4732" s="102">
        <f t="shared" si="1247"/>
        <v>21713</v>
      </c>
      <c r="AG4732" s="185">
        <f>IF((AND(E4732=MONTH(VLOOKUP('Time Series Data'!E4732,'Coincident Peak'!$C$5:$D$16,2)),F4732=DAY(VLOOKUP('Time Series Data'!E4732,'Coincident Peak'!$C$5:$D$16,2)))),U4732,O4732)</f>
        <v>0</v>
      </c>
      <c r="AH4732" s="102">
        <f t="shared" si="1249"/>
        <v>21713</v>
      </c>
      <c r="AL4732" s="102"/>
    </row>
    <row r="4733" spans="1:38" x14ac:dyDescent="0.2">
      <c r="A4733" s="77"/>
      <c r="B4733" s="77">
        <f t="shared" si="1241"/>
        <v>43662.916666666664</v>
      </c>
      <c r="C4733" s="112">
        <f t="shared" si="1242"/>
        <v>43662</v>
      </c>
      <c r="D4733" s="106">
        <f t="shared" si="1248"/>
        <v>19433</v>
      </c>
      <c r="E4733" s="469">
        <v>7</v>
      </c>
      <c r="F4733" s="469">
        <v>16</v>
      </c>
      <c r="G4733" s="110">
        <v>22</v>
      </c>
      <c r="H4733" s="110">
        <f t="shared" si="1243"/>
        <v>2</v>
      </c>
      <c r="I4733" s="110" cm="1">
        <f t="array" ref="I4733">INDEX(Values!$V$6:$AG$29,'Time Series Data'!G4733+1,'Time Series Data'!E4733)</f>
        <v>1</v>
      </c>
      <c r="J4733" s="113">
        <v>4726.5</v>
      </c>
      <c r="K4733" s="108">
        <v>19433</v>
      </c>
      <c r="L4733" s="108">
        <v>0</v>
      </c>
      <c r="M4733">
        <v>0</v>
      </c>
      <c r="N4733">
        <v>0</v>
      </c>
      <c r="O4733">
        <v>0</v>
      </c>
      <c r="P4733">
        <v>95</v>
      </c>
      <c r="T4733" s="185">
        <f t="shared" si="1244"/>
        <v>0</v>
      </c>
      <c r="U4733" s="185">
        <f t="shared" si="1245"/>
        <v>0</v>
      </c>
      <c r="V4733" s="102">
        <f t="shared" si="1246"/>
        <v>19433</v>
      </c>
      <c r="W4733">
        <f>IF(V4733+O4733&gt;VLOOKUP(E4733,'Coincident Peak'!$C$22:$I$33,7),0,1)</f>
        <v>1</v>
      </c>
      <c r="X4733" s="421">
        <f>IF((AND(E4733=MONTH(VLOOKUP('Time Series Data'!E4733,'Coincident Peak'!$C$5:$D$16,2)),F4733=DAY(VLOOKUP('Time Series Data'!E4733,'Coincident Peak'!$C$5:$D$16,2)),IF(AND(G4733&lt;=HOUR(VLOOKUP('Time Series Data'!E4733,'Coincident Peak'!$C$5:$E$16,3))+Values!$E$5,G4733&gt;=HOUR(VLOOKUP('Time Series Data'!E4733,'Coincident Peak'!$C$5:$E$16,3))-Values!$E$5),"TRUE","FALSE"))),BatteryPower,0)</f>
        <v>0</v>
      </c>
      <c r="Y4733" s="185">
        <f>IF((AND(E4733=MONTH(VLOOKUP('Time Series Data'!E4733,'Coincident Peak'!$C$5:$D$16,2)),F4733=DAY(VLOOKUP('Time Series Data'!E4733,'Coincident Peak'!$C$5:$D$16,2)))),0,N4733)</f>
        <v>0</v>
      </c>
      <c r="Z4733" s="185">
        <f>IF((AND(E4733=MONTH(VLOOKUP('Time Series Data'!E4733,'Coincident Peak'!$C$5:$D$16,2)),F4733=DAY(VLOOKUP('Time Series Data'!E4733,'Coincident Peak'!$C$5:$D$16,2)),IF(AND(G4733&lt;=HOUR(VLOOKUP('Time Series Data'!E4733,'Coincident Peak'!$C$5:$E$16,3))+Values!$E$5,G4733&gt;=HOUR(VLOOKUP('Time Series Data'!E4733,'Coincident Peak'!$C$5:$E$16,3))-Values!$E$5),"TRUE","FALSE"))),BatteryPower,Y4733)</f>
        <v>0</v>
      </c>
      <c r="AA4733" s="185">
        <f>IF((AND(E4733=MONTH(VLOOKUP('Time Series Data'!E4733,'Coincident Peak'!$C$5:$D$16,2)),F4733=DAY(VLOOKUP('Time Series Data'!E4733,'Coincident Peak'!$C$5:$D$16,2))-1)),VLOOKUP(E4733,'Coincident Peak'!$C$5:$N$16,11)*Z4733,Z4733)</f>
        <v>0</v>
      </c>
      <c r="AB4733" s="185">
        <f>IF((AND(E4733=MONTH(VLOOKUP('Time Series Data'!E4733,'Coincident Peak'!$C$5:$D$16,2)),F4733=DAY(VLOOKUP('Time Series Data'!E4733,'Coincident Peak'!$C$5:$D$16,2))+1)),VLOOKUP(E4733,'Coincident Peak'!$C$5:$N$16,12)*AA4733,AA4733)</f>
        <v>0</v>
      </c>
      <c r="AC4733" s="185">
        <f>IF((AND(E4733=MONTH(VLOOKUP('Time Series Data'!E4733,'Coincident Peak'!$C$5:$D$16,2)),F4733=DAY(VLOOKUP('Time Series Data'!E4733,'Coincident Peak'!$C$5:$D$16,2)))),0,O4733)</f>
        <v>0</v>
      </c>
      <c r="AD4733" s="185">
        <f>IF((AND(E4733=MONTH(VLOOKUP('Time Series Data'!E4733,'Coincident Peak'!$C$5:$D$16,2)),F4733=DAY(VLOOKUP('Time Series Data'!E4733,'Coincident Peak'!$C$5:$D$16,2))-1)),VLOOKUP(E4733,'Coincident Peak'!$C$5:$N$16,11)*AC4733,AC4733)</f>
        <v>0</v>
      </c>
      <c r="AE4733" s="185">
        <f>IF((AND(E4733=MONTH(VLOOKUP('Time Series Data'!E4733,'Coincident Peak'!$C$5:$D$16,2)),F4733=DAY(VLOOKUP('Time Series Data'!E4733,'Coincident Peak'!$C$5:$D$16,2))+1)),VLOOKUP(E4733,'Coincident Peak'!$C$5:$N$16,12)*AD4733,AD4733)</f>
        <v>0</v>
      </c>
      <c r="AF4733" s="102">
        <f t="shared" si="1247"/>
        <v>19433</v>
      </c>
      <c r="AG4733" s="185">
        <f>IF((AND(E4733=MONTH(VLOOKUP('Time Series Data'!E4733,'Coincident Peak'!$C$5:$D$16,2)),F4733=DAY(VLOOKUP('Time Series Data'!E4733,'Coincident Peak'!$C$5:$D$16,2)))),U4733,O4733)</f>
        <v>0</v>
      </c>
      <c r="AH4733" s="102">
        <f t="shared" si="1249"/>
        <v>19433</v>
      </c>
      <c r="AL4733" s="102"/>
    </row>
    <row r="4734" spans="1:38" x14ac:dyDescent="0.2">
      <c r="A4734" s="77"/>
      <c r="B4734" s="77">
        <f t="shared" si="1241"/>
        <v>43662.958333333336</v>
      </c>
      <c r="C4734" s="112">
        <f t="shared" si="1242"/>
        <v>43662</v>
      </c>
      <c r="D4734" s="106">
        <f t="shared" si="1248"/>
        <v>17459</v>
      </c>
      <c r="E4734" s="469">
        <v>7</v>
      </c>
      <c r="F4734" s="469">
        <v>16</v>
      </c>
      <c r="G4734" s="110">
        <v>23</v>
      </c>
      <c r="H4734" s="110">
        <f t="shared" si="1243"/>
        <v>2</v>
      </c>
      <c r="I4734" s="110" cm="1">
        <f t="array" ref="I4734">INDEX(Values!$V$6:$AG$29,'Time Series Data'!G4734+1,'Time Series Data'!E4734)</f>
        <v>1</v>
      </c>
      <c r="J4734" s="113">
        <v>4727.5</v>
      </c>
      <c r="K4734" s="108">
        <v>17459</v>
      </c>
      <c r="L4734" s="108">
        <v>0</v>
      </c>
      <c r="M4734">
        <v>0</v>
      </c>
      <c r="N4734">
        <v>0</v>
      </c>
      <c r="O4734">
        <v>0</v>
      </c>
      <c r="P4734">
        <v>95</v>
      </c>
      <c r="T4734" s="185">
        <f t="shared" si="1244"/>
        <v>0</v>
      </c>
      <c r="U4734" s="185">
        <f t="shared" si="1245"/>
        <v>0</v>
      </c>
      <c r="V4734" s="102">
        <f t="shared" si="1246"/>
        <v>17459</v>
      </c>
      <c r="W4734">
        <f>IF(V4734+O4734&gt;VLOOKUP(E4734,'Coincident Peak'!$C$22:$I$33,7),0,1)</f>
        <v>1</v>
      </c>
      <c r="X4734" s="421">
        <f>IF((AND(E4734=MONTH(VLOOKUP('Time Series Data'!E4734,'Coincident Peak'!$C$5:$D$16,2)),F4734=DAY(VLOOKUP('Time Series Data'!E4734,'Coincident Peak'!$C$5:$D$16,2)),IF(AND(G4734&lt;=HOUR(VLOOKUP('Time Series Data'!E4734,'Coincident Peak'!$C$5:$E$16,3))+Values!$E$5,G4734&gt;=HOUR(VLOOKUP('Time Series Data'!E4734,'Coincident Peak'!$C$5:$E$16,3))-Values!$E$5),"TRUE","FALSE"))),BatteryPower,0)</f>
        <v>0</v>
      </c>
      <c r="Y4734" s="185">
        <f>IF((AND(E4734=MONTH(VLOOKUP('Time Series Data'!E4734,'Coincident Peak'!$C$5:$D$16,2)),F4734=DAY(VLOOKUP('Time Series Data'!E4734,'Coincident Peak'!$C$5:$D$16,2)))),0,N4734)</f>
        <v>0</v>
      </c>
      <c r="Z4734" s="185">
        <f>IF((AND(E4734=MONTH(VLOOKUP('Time Series Data'!E4734,'Coincident Peak'!$C$5:$D$16,2)),F4734=DAY(VLOOKUP('Time Series Data'!E4734,'Coincident Peak'!$C$5:$D$16,2)),IF(AND(G4734&lt;=HOUR(VLOOKUP('Time Series Data'!E4734,'Coincident Peak'!$C$5:$E$16,3))+Values!$E$5,G4734&gt;=HOUR(VLOOKUP('Time Series Data'!E4734,'Coincident Peak'!$C$5:$E$16,3))-Values!$E$5),"TRUE","FALSE"))),BatteryPower,Y4734)</f>
        <v>0</v>
      </c>
      <c r="AA4734" s="185">
        <f>IF((AND(E4734=MONTH(VLOOKUP('Time Series Data'!E4734,'Coincident Peak'!$C$5:$D$16,2)),F4734=DAY(VLOOKUP('Time Series Data'!E4734,'Coincident Peak'!$C$5:$D$16,2))-1)),VLOOKUP(E4734,'Coincident Peak'!$C$5:$N$16,11)*Z4734,Z4734)</f>
        <v>0</v>
      </c>
      <c r="AB4734" s="185">
        <f>IF((AND(E4734=MONTH(VLOOKUP('Time Series Data'!E4734,'Coincident Peak'!$C$5:$D$16,2)),F4734=DAY(VLOOKUP('Time Series Data'!E4734,'Coincident Peak'!$C$5:$D$16,2))+1)),VLOOKUP(E4734,'Coincident Peak'!$C$5:$N$16,12)*AA4734,AA4734)</f>
        <v>0</v>
      </c>
      <c r="AC4734" s="185">
        <f>IF((AND(E4734=MONTH(VLOOKUP('Time Series Data'!E4734,'Coincident Peak'!$C$5:$D$16,2)),F4734=DAY(VLOOKUP('Time Series Data'!E4734,'Coincident Peak'!$C$5:$D$16,2)))),0,O4734)</f>
        <v>0</v>
      </c>
      <c r="AD4734" s="185">
        <f>IF((AND(E4734=MONTH(VLOOKUP('Time Series Data'!E4734,'Coincident Peak'!$C$5:$D$16,2)),F4734=DAY(VLOOKUP('Time Series Data'!E4734,'Coincident Peak'!$C$5:$D$16,2))-1)),VLOOKUP(E4734,'Coincident Peak'!$C$5:$N$16,11)*AC4734,AC4734)</f>
        <v>0</v>
      </c>
      <c r="AE4734" s="185">
        <f>IF((AND(E4734=MONTH(VLOOKUP('Time Series Data'!E4734,'Coincident Peak'!$C$5:$D$16,2)),F4734=DAY(VLOOKUP('Time Series Data'!E4734,'Coincident Peak'!$C$5:$D$16,2))+1)),VLOOKUP(E4734,'Coincident Peak'!$C$5:$N$16,12)*AD4734,AD4734)</f>
        <v>0</v>
      </c>
      <c r="AF4734" s="102">
        <f t="shared" si="1247"/>
        <v>17459</v>
      </c>
      <c r="AG4734" s="185">
        <f>IF((AND(E4734=MONTH(VLOOKUP('Time Series Data'!E4734,'Coincident Peak'!$C$5:$D$16,2)),F4734=DAY(VLOOKUP('Time Series Data'!E4734,'Coincident Peak'!$C$5:$D$16,2)))),U4734,O4734)</f>
        <v>0</v>
      </c>
      <c r="AH4734" s="102">
        <f t="shared" si="1249"/>
        <v>17459</v>
      </c>
      <c r="AL4734" s="102"/>
    </row>
    <row r="4735" spans="1:38" x14ac:dyDescent="0.2">
      <c r="A4735" s="77"/>
      <c r="B4735" s="77">
        <f t="shared" si="1241"/>
        <v>43663</v>
      </c>
      <c r="C4735" s="112">
        <f t="shared" si="1242"/>
        <v>43663</v>
      </c>
      <c r="D4735" s="106">
        <f t="shared" si="1248"/>
        <v>15565</v>
      </c>
      <c r="E4735" s="469">
        <v>7</v>
      </c>
      <c r="F4735" s="469">
        <v>17</v>
      </c>
      <c r="G4735" s="110">
        <v>0</v>
      </c>
      <c r="H4735" s="110">
        <f t="shared" si="1243"/>
        <v>3</v>
      </c>
      <c r="I4735" s="110" cm="1">
        <f t="array" ref="I4735">INDEX(Values!$V$6:$AG$29,'Time Series Data'!G4735+1,'Time Series Data'!E4735)</f>
        <v>1</v>
      </c>
      <c r="J4735" s="113">
        <v>4728.5</v>
      </c>
      <c r="K4735" s="108">
        <v>15565</v>
      </c>
      <c r="L4735" s="108">
        <v>0</v>
      </c>
      <c r="M4735">
        <v>0</v>
      </c>
      <c r="N4735">
        <v>0</v>
      </c>
      <c r="O4735">
        <v>0</v>
      </c>
      <c r="P4735">
        <v>95</v>
      </c>
      <c r="T4735" s="185">
        <f t="shared" si="1244"/>
        <v>0</v>
      </c>
      <c r="U4735" s="185">
        <f t="shared" si="1245"/>
        <v>0</v>
      </c>
      <c r="V4735" s="102">
        <f t="shared" si="1246"/>
        <v>15565</v>
      </c>
      <c r="W4735">
        <f>IF(V4735+O4735&gt;VLOOKUP(E4735,'Coincident Peak'!$C$22:$I$33,7),0,1)</f>
        <v>1</v>
      </c>
      <c r="X4735" s="421">
        <f>IF((AND(E4735=MONTH(VLOOKUP('Time Series Data'!E4735,'Coincident Peak'!$C$5:$D$16,2)),F4735=DAY(VLOOKUP('Time Series Data'!E4735,'Coincident Peak'!$C$5:$D$16,2)),IF(AND(G4735&lt;=HOUR(VLOOKUP('Time Series Data'!E4735,'Coincident Peak'!$C$5:$E$16,3))+Values!$E$5,G4735&gt;=HOUR(VLOOKUP('Time Series Data'!E4735,'Coincident Peak'!$C$5:$E$16,3))-Values!$E$5),"TRUE","FALSE"))),BatteryPower,0)</f>
        <v>0</v>
      </c>
      <c r="Y4735" s="185">
        <f>IF((AND(E4735=MONTH(VLOOKUP('Time Series Data'!E4735,'Coincident Peak'!$C$5:$D$16,2)),F4735=DAY(VLOOKUP('Time Series Data'!E4735,'Coincident Peak'!$C$5:$D$16,2)))),0,N4735)</f>
        <v>0</v>
      </c>
      <c r="Z4735" s="185">
        <f>IF((AND(E4735=MONTH(VLOOKUP('Time Series Data'!E4735,'Coincident Peak'!$C$5:$D$16,2)),F4735=DAY(VLOOKUP('Time Series Data'!E4735,'Coincident Peak'!$C$5:$D$16,2)),IF(AND(G4735&lt;=HOUR(VLOOKUP('Time Series Data'!E4735,'Coincident Peak'!$C$5:$E$16,3))+Values!$E$5,G4735&gt;=HOUR(VLOOKUP('Time Series Data'!E4735,'Coincident Peak'!$C$5:$E$16,3))-Values!$E$5),"TRUE","FALSE"))),BatteryPower,Y4735)</f>
        <v>0</v>
      </c>
      <c r="AA4735" s="185">
        <f>IF((AND(E4735=MONTH(VLOOKUP('Time Series Data'!E4735,'Coincident Peak'!$C$5:$D$16,2)),F4735=DAY(VLOOKUP('Time Series Data'!E4735,'Coincident Peak'!$C$5:$D$16,2))-1)),VLOOKUP(E4735,'Coincident Peak'!$C$5:$N$16,11)*Z4735,Z4735)</f>
        <v>0</v>
      </c>
      <c r="AB4735" s="185">
        <f>IF((AND(E4735=MONTH(VLOOKUP('Time Series Data'!E4735,'Coincident Peak'!$C$5:$D$16,2)),F4735=DAY(VLOOKUP('Time Series Data'!E4735,'Coincident Peak'!$C$5:$D$16,2))+1)),VLOOKUP(E4735,'Coincident Peak'!$C$5:$N$16,12)*AA4735,AA4735)</f>
        <v>0</v>
      </c>
      <c r="AC4735" s="185">
        <f>IF((AND(E4735=MONTH(VLOOKUP('Time Series Data'!E4735,'Coincident Peak'!$C$5:$D$16,2)),F4735=DAY(VLOOKUP('Time Series Data'!E4735,'Coincident Peak'!$C$5:$D$16,2)))),0,O4735)</f>
        <v>0</v>
      </c>
      <c r="AD4735" s="185">
        <f>IF((AND(E4735=MONTH(VLOOKUP('Time Series Data'!E4735,'Coincident Peak'!$C$5:$D$16,2)),F4735=DAY(VLOOKUP('Time Series Data'!E4735,'Coincident Peak'!$C$5:$D$16,2))-1)),VLOOKUP(E4735,'Coincident Peak'!$C$5:$N$16,11)*AC4735,AC4735)</f>
        <v>0</v>
      </c>
      <c r="AE4735" s="185">
        <f>IF((AND(E4735=MONTH(VLOOKUP('Time Series Data'!E4735,'Coincident Peak'!$C$5:$D$16,2)),F4735=DAY(VLOOKUP('Time Series Data'!E4735,'Coincident Peak'!$C$5:$D$16,2))+1)),VLOOKUP(E4735,'Coincident Peak'!$C$5:$N$16,12)*AD4735,AD4735)</f>
        <v>0</v>
      </c>
      <c r="AF4735" s="102">
        <f t="shared" si="1247"/>
        <v>15565</v>
      </c>
      <c r="AG4735" s="185">
        <f>IF((AND(E4735=MONTH(VLOOKUP('Time Series Data'!E4735,'Coincident Peak'!$C$5:$D$16,2)),F4735=DAY(VLOOKUP('Time Series Data'!E4735,'Coincident Peak'!$C$5:$D$16,2)))),U4735,O4735)</f>
        <v>0</v>
      </c>
      <c r="AH4735" s="102">
        <f t="shared" si="1249"/>
        <v>15565</v>
      </c>
      <c r="AL4735" s="102"/>
    </row>
    <row r="4736" spans="1:38" x14ac:dyDescent="0.2">
      <c r="A4736" s="77"/>
      <c r="B4736" s="77">
        <f t="shared" si="1241"/>
        <v>43663.041666666664</v>
      </c>
      <c r="C4736" s="112">
        <f t="shared" si="1242"/>
        <v>43663</v>
      </c>
      <c r="D4736" s="106">
        <f t="shared" si="1248"/>
        <v>14192</v>
      </c>
      <c r="E4736" s="469">
        <v>7</v>
      </c>
      <c r="F4736" s="469">
        <v>17</v>
      </c>
      <c r="G4736" s="110">
        <v>1</v>
      </c>
      <c r="H4736" s="110">
        <f t="shared" si="1243"/>
        <v>3</v>
      </c>
      <c r="I4736" s="110" cm="1">
        <f t="array" ref="I4736">INDEX(Values!$V$6:$AG$29,'Time Series Data'!G4736+1,'Time Series Data'!E4736)</f>
        <v>1</v>
      </c>
      <c r="J4736" s="113">
        <v>4729.5</v>
      </c>
      <c r="K4736" s="108">
        <v>14192</v>
      </c>
      <c r="L4736" s="108">
        <v>0</v>
      </c>
      <c r="M4736">
        <v>0</v>
      </c>
      <c r="N4736">
        <v>0</v>
      </c>
      <c r="O4736">
        <v>0</v>
      </c>
      <c r="P4736">
        <v>95</v>
      </c>
      <c r="T4736" s="185">
        <f t="shared" si="1244"/>
        <v>0</v>
      </c>
      <c r="U4736" s="185">
        <f t="shared" si="1245"/>
        <v>0</v>
      </c>
      <c r="V4736" s="102">
        <f t="shared" si="1246"/>
        <v>14192</v>
      </c>
      <c r="W4736">
        <f>IF(V4736+O4736&gt;VLOOKUP(E4736,'Coincident Peak'!$C$22:$I$33,7),0,1)</f>
        <v>1</v>
      </c>
      <c r="X4736" s="421">
        <f>IF((AND(E4736=MONTH(VLOOKUP('Time Series Data'!E4736,'Coincident Peak'!$C$5:$D$16,2)),F4736=DAY(VLOOKUP('Time Series Data'!E4736,'Coincident Peak'!$C$5:$D$16,2)),IF(AND(G4736&lt;=HOUR(VLOOKUP('Time Series Data'!E4736,'Coincident Peak'!$C$5:$E$16,3))+Values!$E$5,G4736&gt;=HOUR(VLOOKUP('Time Series Data'!E4736,'Coincident Peak'!$C$5:$E$16,3))-Values!$E$5),"TRUE","FALSE"))),BatteryPower,0)</f>
        <v>0</v>
      </c>
      <c r="Y4736" s="185">
        <f>IF((AND(E4736=MONTH(VLOOKUP('Time Series Data'!E4736,'Coincident Peak'!$C$5:$D$16,2)),F4736=DAY(VLOOKUP('Time Series Data'!E4736,'Coincident Peak'!$C$5:$D$16,2)))),0,N4736)</f>
        <v>0</v>
      </c>
      <c r="Z4736" s="185">
        <f>IF((AND(E4736=MONTH(VLOOKUP('Time Series Data'!E4736,'Coincident Peak'!$C$5:$D$16,2)),F4736=DAY(VLOOKUP('Time Series Data'!E4736,'Coincident Peak'!$C$5:$D$16,2)),IF(AND(G4736&lt;=HOUR(VLOOKUP('Time Series Data'!E4736,'Coincident Peak'!$C$5:$E$16,3))+Values!$E$5,G4736&gt;=HOUR(VLOOKUP('Time Series Data'!E4736,'Coincident Peak'!$C$5:$E$16,3))-Values!$E$5),"TRUE","FALSE"))),BatteryPower,Y4736)</f>
        <v>0</v>
      </c>
      <c r="AA4736" s="185">
        <f>IF((AND(E4736=MONTH(VLOOKUP('Time Series Data'!E4736,'Coincident Peak'!$C$5:$D$16,2)),F4736=DAY(VLOOKUP('Time Series Data'!E4736,'Coincident Peak'!$C$5:$D$16,2))-1)),VLOOKUP(E4736,'Coincident Peak'!$C$5:$N$16,11)*Z4736,Z4736)</f>
        <v>0</v>
      </c>
      <c r="AB4736" s="185">
        <f>IF((AND(E4736=MONTH(VLOOKUP('Time Series Data'!E4736,'Coincident Peak'!$C$5:$D$16,2)),F4736=DAY(VLOOKUP('Time Series Data'!E4736,'Coincident Peak'!$C$5:$D$16,2))+1)),VLOOKUP(E4736,'Coincident Peak'!$C$5:$N$16,12)*AA4736,AA4736)</f>
        <v>0</v>
      </c>
      <c r="AC4736" s="185">
        <f>IF((AND(E4736=MONTH(VLOOKUP('Time Series Data'!E4736,'Coincident Peak'!$C$5:$D$16,2)),F4736=DAY(VLOOKUP('Time Series Data'!E4736,'Coincident Peak'!$C$5:$D$16,2)))),0,O4736)</f>
        <v>0</v>
      </c>
      <c r="AD4736" s="185">
        <f>IF((AND(E4736=MONTH(VLOOKUP('Time Series Data'!E4736,'Coincident Peak'!$C$5:$D$16,2)),F4736=DAY(VLOOKUP('Time Series Data'!E4736,'Coincident Peak'!$C$5:$D$16,2))-1)),VLOOKUP(E4736,'Coincident Peak'!$C$5:$N$16,11)*AC4736,AC4736)</f>
        <v>0</v>
      </c>
      <c r="AE4736" s="185">
        <f>IF((AND(E4736=MONTH(VLOOKUP('Time Series Data'!E4736,'Coincident Peak'!$C$5:$D$16,2)),F4736=DAY(VLOOKUP('Time Series Data'!E4736,'Coincident Peak'!$C$5:$D$16,2))+1)),VLOOKUP(E4736,'Coincident Peak'!$C$5:$N$16,12)*AD4736,AD4736)</f>
        <v>0</v>
      </c>
      <c r="AF4736" s="102">
        <f t="shared" si="1247"/>
        <v>14192</v>
      </c>
      <c r="AG4736" s="185">
        <f>IF((AND(E4736=MONTH(VLOOKUP('Time Series Data'!E4736,'Coincident Peak'!$C$5:$D$16,2)),F4736=DAY(VLOOKUP('Time Series Data'!E4736,'Coincident Peak'!$C$5:$D$16,2)))),U4736,O4736)</f>
        <v>0</v>
      </c>
      <c r="AH4736" s="102">
        <f t="shared" si="1249"/>
        <v>14192</v>
      </c>
      <c r="AL4736" s="102"/>
    </row>
    <row r="4737" spans="1:38" x14ac:dyDescent="0.2">
      <c r="A4737" s="77"/>
      <c r="B4737" s="77">
        <f t="shared" si="1241"/>
        <v>43663.083333333336</v>
      </c>
      <c r="C4737" s="112">
        <f t="shared" si="1242"/>
        <v>43663</v>
      </c>
      <c r="D4737" s="106">
        <f t="shared" si="1248"/>
        <v>13067</v>
      </c>
      <c r="E4737" s="469">
        <v>7</v>
      </c>
      <c r="F4737" s="469">
        <v>17</v>
      </c>
      <c r="G4737" s="110">
        <v>2</v>
      </c>
      <c r="H4737" s="110">
        <f t="shared" si="1243"/>
        <v>3</v>
      </c>
      <c r="I4737" s="110" cm="1">
        <f t="array" ref="I4737">INDEX(Values!$V$6:$AG$29,'Time Series Data'!G4737+1,'Time Series Data'!E4737)</f>
        <v>1</v>
      </c>
      <c r="J4737" s="113">
        <v>4730.5</v>
      </c>
      <c r="K4737" s="108">
        <v>13067</v>
      </c>
      <c r="L4737" s="108">
        <v>0</v>
      </c>
      <c r="M4737">
        <v>0</v>
      </c>
      <c r="N4737">
        <v>0</v>
      </c>
      <c r="O4737">
        <v>0</v>
      </c>
      <c r="P4737">
        <v>95</v>
      </c>
      <c r="T4737" s="185">
        <f t="shared" si="1244"/>
        <v>0</v>
      </c>
      <c r="U4737" s="185">
        <f t="shared" si="1245"/>
        <v>0</v>
      </c>
      <c r="V4737" s="102">
        <f t="shared" si="1246"/>
        <v>13067</v>
      </c>
      <c r="W4737">
        <f>IF(V4737+O4737&gt;VLOOKUP(E4737,'Coincident Peak'!$C$22:$I$33,7),0,1)</f>
        <v>1</v>
      </c>
      <c r="X4737" s="421">
        <f>IF((AND(E4737=MONTH(VLOOKUP('Time Series Data'!E4737,'Coincident Peak'!$C$5:$D$16,2)),F4737=DAY(VLOOKUP('Time Series Data'!E4737,'Coincident Peak'!$C$5:$D$16,2)),IF(AND(G4737&lt;=HOUR(VLOOKUP('Time Series Data'!E4737,'Coincident Peak'!$C$5:$E$16,3))+Values!$E$5,G4737&gt;=HOUR(VLOOKUP('Time Series Data'!E4737,'Coincident Peak'!$C$5:$E$16,3))-Values!$E$5),"TRUE","FALSE"))),BatteryPower,0)</f>
        <v>0</v>
      </c>
      <c r="Y4737" s="185">
        <f>IF((AND(E4737=MONTH(VLOOKUP('Time Series Data'!E4737,'Coincident Peak'!$C$5:$D$16,2)),F4737=DAY(VLOOKUP('Time Series Data'!E4737,'Coincident Peak'!$C$5:$D$16,2)))),0,N4737)</f>
        <v>0</v>
      </c>
      <c r="Z4737" s="185">
        <f>IF((AND(E4737=MONTH(VLOOKUP('Time Series Data'!E4737,'Coincident Peak'!$C$5:$D$16,2)),F4737=DAY(VLOOKUP('Time Series Data'!E4737,'Coincident Peak'!$C$5:$D$16,2)),IF(AND(G4737&lt;=HOUR(VLOOKUP('Time Series Data'!E4737,'Coincident Peak'!$C$5:$E$16,3))+Values!$E$5,G4737&gt;=HOUR(VLOOKUP('Time Series Data'!E4737,'Coincident Peak'!$C$5:$E$16,3))-Values!$E$5),"TRUE","FALSE"))),BatteryPower,Y4737)</f>
        <v>0</v>
      </c>
      <c r="AA4737" s="185">
        <f>IF((AND(E4737=MONTH(VLOOKUP('Time Series Data'!E4737,'Coincident Peak'!$C$5:$D$16,2)),F4737=DAY(VLOOKUP('Time Series Data'!E4737,'Coincident Peak'!$C$5:$D$16,2))-1)),VLOOKUP(E4737,'Coincident Peak'!$C$5:$N$16,11)*Z4737,Z4737)</f>
        <v>0</v>
      </c>
      <c r="AB4737" s="185">
        <f>IF((AND(E4737=MONTH(VLOOKUP('Time Series Data'!E4737,'Coincident Peak'!$C$5:$D$16,2)),F4737=DAY(VLOOKUP('Time Series Data'!E4737,'Coincident Peak'!$C$5:$D$16,2))+1)),VLOOKUP(E4737,'Coincident Peak'!$C$5:$N$16,12)*AA4737,AA4737)</f>
        <v>0</v>
      </c>
      <c r="AC4737" s="185">
        <f>IF((AND(E4737=MONTH(VLOOKUP('Time Series Data'!E4737,'Coincident Peak'!$C$5:$D$16,2)),F4737=DAY(VLOOKUP('Time Series Data'!E4737,'Coincident Peak'!$C$5:$D$16,2)))),0,O4737)</f>
        <v>0</v>
      </c>
      <c r="AD4737" s="185">
        <f>IF((AND(E4737=MONTH(VLOOKUP('Time Series Data'!E4737,'Coincident Peak'!$C$5:$D$16,2)),F4737=DAY(VLOOKUP('Time Series Data'!E4737,'Coincident Peak'!$C$5:$D$16,2))-1)),VLOOKUP(E4737,'Coincident Peak'!$C$5:$N$16,11)*AC4737,AC4737)</f>
        <v>0</v>
      </c>
      <c r="AE4737" s="185">
        <f>IF((AND(E4737=MONTH(VLOOKUP('Time Series Data'!E4737,'Coincident Peak'!$C$5:$D$16,2)),F4737=DAY(VLOOKUP('Time Series Data'!E4737,'Coincident Peak'!$C$5:$D$16,2))+1)),VLOOKUP(E4737,'Coincident Peak'!$C$5:$N$16,12)*AD4737,AD4737)</f>
        <v>0</v>
      </c>
      <c r="AF4737" s="102">
        <f t="shared" si="1247"/>
        <v>13067</v>
      </c>
      <c r="AG4737" s="185">
        <f>IF((AND(E4737=MONTH(VLOOKUP('Time Series Data'!E4737,'Coincident Peak'!$C$5:$D$16,2)),F4737=DAY(VLOOKUP('Time Series Data'!E4737,'Coincident Peak'!$C$5:$D$16,2)))),U4737,O4737)</f>
        <v>0</v>
      </c>
      <c r="AH4737" s="102">
        <f t="shared" si="1249"/>
        <v>13067</v>
      </c>
      <c r="AL4737" s="102"/>
    </row>
    <row r="4738" spans="1:38" x14ac:dyDescent="0.2">
      <c r="A4738" s="77"/>
      <c r="B4738" s="77">
        <f t="shared" si="1241"/>
        <v>43663.125</v>
      </c>
      <c r="C4738" s="112">
        <f t="shared" si="1242"/>
        <v>43663</v>
      </c>
      <c r="D4738" s="106">
        <f t="shared" si="1248"/>
        <v>12506</v>
      </c>
      <c r="E4738" s="469">
        <v>7</v>
      </c>
      <c r="F4738" s="469">
        <v>17</v>
      </c>
      <c r="G4738" s="110">
        <v>3</v>
      </c>
      <c r="H4738" s="110">
        <f t="shared" si="1243"/>
        <v>3</v>
      </c>
      <c r="I4738" s="110" cm="1">
        <f t="array" ref="I4738">INDEX(Values!$V$6:$AG$29,'Time Series Data'!G4738+1,'Time Series Data'!E4738)</f>
        <v>1</v>
      </c>
      <c r="J4738" s="113">
        <v>4731.5</v>
      </c>
      <c r="K4738" s="108">
        <v>12506</v>
      </c>
      <c r="L4738" s="108">
        <v>0</v>
      </c>
      <c r="M4738">
        <v>0</v>
      </c>
      <c r="N4738">
        <v>0</v>
      </c>
      <c r="O4738">
        <v>0</v>
      </c>
      <c r="P4738">
        <v>95</v>
      </c>
      <c r="T4738" s="185">
        <f t="shared" si="1244"/>
        <v>0</v>
      </c>
      <c r="U4738" s="185">
        <f t="shared" si="1245"/>
        <v>0</v>
      </c>
      <c r="V4738" s="102">
        <f t="shared" si="1246"/>
        <v>12506</v>
      </c>
      <c r="W4738">
        <f>IF(V4738+O4738&gt;VLOOKUP(E4738,'Coincident Peak'!$C$22:$I$33,7),0,1)</f>
        <v>1</v>
      </c>
      <c r="X4738" s="421">
        <f>IF((AND(E4738=MONTH(VLOOKUP('Time Series Data'!E4738,'Coincident Peak'!$C$5:$D$16,2)),F4738=DAY(VLOOKUP('Time Series Data'!E4738,'Coincident Peak'!$C$5:$D$16,2)),IF(AND(G4738&lt;=HOUR(VLOOKUP('Time Series Data'!E4738,'Coincident Peak'!$C$5:$E$16,3))+Values!$E$5,G4738&gt;=HOUR(VLOOKUP('Time Series Data'!E4738,'Coincident Peak'!$C$5:$E$16,3))-Values!$E$5),"TRUE","FALSE"))),BatteryPower,0)</f>
        <v>0</v>
      </c>
      <c r="Y4738" s="185">
        <f>IF((AND(E4738=MONTH(VLOOKUP('Time Series Data'!E4738,'Coincident Peak'!$C$5:$D$16,2)),F4738=DAY(VLOOKUP('Time Series Data'!E4738,'Coincident Peak'!$C$5:$D$16,2)))),0,N4738)</f>
        <v>0</v>
      </c>
      <c r="Z4738" s="185">
        <f>IF((AND(E4738=MONTH(VLOOKUP('Time Series Data'!E4738,'Coincident Peak'!$C$5:$D$16,2)),F4738=DAY(VLOOKUP('Time Series Data'!E4738,'Coincident Peak'!$C$5:$D$16,2)),IF(AND(G4738&lt;=HOUR(VLOOKUP('Time Series Data'!E4738,'Coincident Peak'!$C$5:$E$16,3))+Values!$E$5,G4738&gt;=HOUR(VLOOKUP('Time Series Data'!E4738,'Coincident Peak'!$C$5:$E$16,3))-Values!$E$5),"TRUE","FALSE"))),BatteryPower,Y4738)</f>
        <v>0</v>
      </c>
      <c r="AA4738" s="185">
        <f>IF((AND(E4738=MONTH(VLOOKUP('Time Series Data'!E4738,'Coincident Peak'!$C$5:$D$16,2)),F4738=DAY(VLOOKUP('Time Series Data'!E4738,'Coincident Peak'!$C$5:$D$16,2))-1)),VLOOKUP(E4738,'Coincident Peak'!$C$5:$N$16,11)*Z4738,Z4738)</f>
        <v>0</v>
      </c>
      <c r="AB4738" s="185">
        <f>IF((AND(E4738=MONTH(VLOOKUP('Time Series Data'!E4738,'Coincident Peak'!$C$5:$D$16,2)),F4738=DAY(VLOOKUP('Time Series Data'!E4738,'Coincident Peak'!$C$5:$D$16,2))+1)),VLOOKUP(E4738,'Coincident Peak'!$C$5:$N$16,12)*AA4738,AA4738)</f>
        <v>0</v>
      </c>
      <c r="AC4738" s="185">
        <f>IF((AND(E4738=MONTH(VLOOKUP('Time Series Data'!E4738,'Coincident Peak'!$C$5:$D$16,2)),F4738=DAY(VLOOKUP('Time Series Data'!E4738,'Coincident Peak'!$C$5:$D$16,2)))),0,O4738)</f>
        <v>0</v>
      </c>
      <c r="AD4738" s="185">
        <f>IF((AND(E4738=MONTH(VLOOKUP('Time Series Data'!E4738,'Coincident Peak'!$C$5:$D$16,2)),F4738=DAY(VLOOKUP('Time Series Data'!E4738,'Coincident Peak'!$C$5:$D$16,2))-1)),VLOOKUP(E4738,'Coincident Peak'!$C$5:$N$16,11)*AC4738,AC4738)</f>
        <v>0</v>
      </c>
      <c r="AE4738" s="185">
        <f>IF((AND(E4738=MONTH(VLOOKUP('Time Series Data'!E4738,'Coincident Peak'!$C$5:$D$16,2)),F4738=DAY(VLOOKUP('Time Series Data'!E4738,'Coincident Peak'!$C$5:$D$16,2))+1)),VLOOKUP(E4738,'Coincident Peak'!$C$5:$N$16,12)*AD4738,AD4738)</f>
        <v>0</v>
      </c>
      <c r="AF4738" s="102">
        <f t="shared" si="1247"/>
        <v>12506</v>
      </c>
      <c r="AG4738" s="185">
        <f>IF((AND(E4738=MONTH(VLOOKUP('Time Series Data'!E4738,'Coincident Peak'!$C$5:$D$16,2)),F4738=DAY(VLOOKUP('Time Series Data'!E4738,'Coincident Peak'!$C$5:$D$16,2)))),U4738,O4738)</f>
        <v>0</v>
      </c>
      <c r="AH4738" s="102">
        <f t="shared" si="1249"/>
        <v>12506</v>
      </c>
      <c r="AL4738" s="102"/>
    </row>
    <row r="4739" spans="1:38" x14ac:dyDescent="0.2">
      <c r="A4739" s="77"/>
      <c r="B4739" s="77">
        <f t="shared" si="1241"/>
        <v>43663.166666666664</v>
      </c>
      <c r="C4739" s="112">
        <f t="shared" si="1242"/>
        <v>43663</v>
      </c>
      <c r="D4739" s="106">
        <f t="shared" si="1248"/>
        <v>12360</v>
      </c>
      <c r="E4739" s="469">
        <v>7</v>
      </c>
      <c r="F4739" s="469">
        <v>17</v>
      </c>
      <c r="G4739" s="110">
        <v>4</v>
      </c>
      <c r="H4739" s="110">
        <f t="shared" si="1243"/>
        <v>3</v>
      </c>
      <c r="I4739" s="110" cm="1">
        <f t="array" ref="I4739">INDEX(Values!$V$6:$AG$29,'Time Series Data'!G4739+1,'Time Series Data'!E4739)</f>
        <v>1</v>
      </c>
      <c r="J4739" s="113">
        <v>4732.5</v>
      </c>
      <c r="K4739" s="108">
        <v>12360</v>
      </c>
      <c r="L4739" s="108">
        <v>0</v>
      </c>
      <c r="M4739">
        <v>0</v>
      </c>
      <c r="N4739">
        <v>0</v>
      </c>
      <c r="O4739">
        <v>0</v>
      </c>
      <c r="P4739">
        <v>95</v>
      </c>
      <c r="T4739" s="185">
        <f t="shared" si="1244"/>
        <v>0</v>
      </c>
      <c r="U4739" s="185">
        <f t="shared" si="1245"/>
        <v>0</v>
      </c>
      <c r="V4739" s="102">
        <f t="shared" si="1246"/>
        <v>12360</v>
      </c>
      <c r="W4739">
        <f>IF(V4739+O4739&gt;VLOOKUP(E4739,'Coincident Peak'!$C$22:$I$33,7),0,1)</f>
        <v>1</v>
      </c>
      <c r="X4739" s="421">
        <f>IF((AND(E4739=MONTH(VLOOKUP('Time Series Data'!E4739,'Coincident Peak'!$C$5:$D$16,2)),F4739=DAY(VLOOKUP('Time Series Data'!E4739,'Coincident Peak'!$C$5:$D$16,2)),IF(AND(G4739&lt;=HOUR(VLOOKUP('Time Series Data'!E4739,'Coincident Peak'!$C$5:$E$16,3))+Values!$E$5,G4739&gt;=HOUR(VLOOKUP('Time Series Data'!E4739,'Coincident Peak'!$C$5:$E$16,3))-Values!$E$5),"TRUE","FALSE"))),BatteryPower,0)</f>
        <v>0</v>
      </c>
      <c r="Y4739" s="185">
        <f>IF((AND(E4739=MONTH(VLOOKUP('Time Series Data'!E4739,'Coincident Peak'!$C$5:$D$16,2)),F4739=DAY(VLOOKUP('Time Series Data'!E4739,'Coincident Peak'!$C$5:$D$16,2)))),0,N4739)</f>
        <v>0</v>
      </c>
      <c r="Z4739" s="185">
        <f>IF((AND(E4739=MONTH(VLOOKUP('Time Series Data'!E4739,'Coincident Peak'!$C$5:$D$16,2)),F4739=DAY(VLOOKUP('Time Series Data'!E4739,'Coincident Peak'!$C$5:$D$16,2)),IF(AND(G4739&lt;=HOUR(VLOOKUP('Time Series Data'!E4739,'Coincident Peak'!$C$5:$E$16,3))+Values!$E$5,G4739&gt;=HOUR(VLOOKUP('Time Series Data'!E4739,'Coincident Peak'!$C$5:$E$16,3))-Values!$E$5),"TRUE","FALSE"))),BatteryPower,Y4739)</f>
        <v>0</v>
      </c>
      <c r="AA4739" s="185">
        <f>IF((AND(E4739=MONTH(VLOOKUP('Time Series Data'!E4739,'Coincident Peak'!$C$5:$D$16,2)),F4739=DAY(VLOOKUP('Time Series Data'!E4739,'Coincident Peak'!$C$5:$D$16,2))-1)),VLOOKUP(E4739,'Coincident Peak'!$C$5:$N$16,11)*Z4739,Z4739)</f>
        <v>0</v>
      </c>
      <c r="AB4739" s="185">
        <f>IF((AND(E4739=MONTH(VLOOKUP('Time Series Data'!E4739,'Coincident Peak'!$C$5:$D$16,2)),F4739=DAY(VLOOKUP('Time Series Data'!E4739,'Coincident Peak'!$C$5:$D$16,2))+1)),VLOOKUP(E4739,'Coincident Peak'!$C$5:$N$16,12)*AA4739,AA4739)</f>
        <v>0</v>
      </c>
      <c r="AC4739" s="185">
        <f>IF((AND(E4739=MONTH(VLOOKUP('Time Series Data'!E4739,'Coincident Peak'!$C$5:$D$16,2)),F4739=DAY(VLOOKUP('Time Series Data'!E4739,'Coincident Peak'!$C$5:$D$16,2)))),0,O4739)</f>
        <v>0</v>
      </c>
      <c r="AD4739" s="185">
        <f>IF((AND(E4739=MONTH(VLOOKUP('Time Series Data'!E4739,'Coincident Peak'!$C$5:$D$16,2)),F4739=DAY(VLOOKUP('Time Series Data'!E4739,'Coincident Peak'!$C$5:$D$16,2))-1)),VLOOKUP(E4739,'Coincident Peak'!$C$5:$N$16,11)*AC4739,AC4739)</f>
        <v>0</v>
      </c>
      <c r="AE4739" s="185">
        <f>IF((AND(E4739=MONTH(VLOOKUP('Time Series Data'!E4739,'Coincident Peak'!$C$5:$D$16,2)),F4739=DAY(VLOOKUP('Time Series Data'!E4739,'Coincident Peak'!$C$5:$D$16,2))+1)),VLOOKUP(E4739,'Coincident Peak'!$C$5:$N$16,12)*AD4739,AD4739)</f>
        <v>0</v>
      </c>
      <c r="AF4739" s="102">
        <f t="shared" si="1247"/>
        <v>12360</v>
      </c>
      <c r="AG4739" s="185">
        <f>IF((AND(E4739=MONTH(VLOOKUP('Time Series Data'!E4739,'Coincident Peak'!$C$5:$D$16,2)),F4739=DAY(VLOOKUP('Time Series Data'!E4739,'Coincident Peak'!$C$5:$D$16,2)))),U4739,O4739)</f>
        <v>0</v>
      </c>
      <c r="AH4739" s="102">
        <f t="shared" si="1249"/>
        <v>12360</v>
      </c>
      <c r="AL4739" s="102"/>
    </row>
    <row r="4740" spans="1:38" x14ac:dyDescent="0.2">
      <c r="A4740" s="77"/>
      <c r="B4740" s="77">
        <f t="shared" si="1241"/>
        <v>43663.208333333336</v>
      </c>
      <c r="C4740" s="112">
        <f t="shared" si="1242"/>
        <v>43663</v>
      </c>
      <c r="D4740" s="106">
        <f t="shared" si="1248"/>
        <v>12928</v>
      </c>
      <c r="E4740" s="469">
        <v>7</v>
      </c>
      <c r="F4740" s="469">
        <v>17</v>
      </c>
      <c r="G4740" s="110">
        <v>5</v>
      </c>
      <c r="H4740" s="110">
        <f t="shared" si="1243"/>
        <v>3</v>
      </c>
      <c r="I4740" s="110" cm="1">
        <f t="array" ref="I4740">INDEX(Values!$V$6:$AG$29,'Time Series Data'!G4740+1,'Time Series Data'!E4740)</f>
        <v>1</v>
      </c>
      <c r="J4740" s="113">
        <v>4733.5</v>
      </c>
      <c r="K4740" s="108">
        <v>12928</v>
      </c>
      <c r="L4740" s="108">
        <v>0</v>
      </c>
      <c r="M4740">
        <v>0</v>
      </c>
      <c r="N4740">
        <v>0</v>
      </c>
      <c r="O4740" s="104">
        <v>8.5222700000000007</v>
      </c>
      <c r="P4740">
        <v>95</v>
      </c>
      <c r="Q4740" s="154"/>
      <c r="R4740" s="161"/>
      <c r="S4740" s="157"/>
      <c r="T4740" s="185">
        <f t="shared" si="1244"/>
        <v>0</v>
      </c>
      <c r="U4740" s="185">
        <f t="shared" si="1245"/>
        <v>8.5222700000000007</v>
      </c>
      <c r="V4740" s="102">
        <f t="shared" si="1246"/>
        <v>12919.477730000001</v>
      </c>
      <c r="W4740">
        <f>IF(V4740+O4740&gt;VLOOKUP(E4740,'Coincident Peak'!$C$22:$I$33,7),0,1)</f>
        <v>1</v>
      </c>
      <c r="X4740" s="421">
        <f>IF((AND(E4740=MONTH(VLOOKUP('Time Series Data'!E4740,'Coincident Peak'!$C$5:$D$16,2)),F4740=DAY(VLOOKUP('Time Series Data'!E4740,'Coincident Peak'!$C$5:$D$16,2)),IF(AND(G4740&lt;=HOUR(VLOOKUP('Time Series Data'!E4740,'Coincident Peak'!$C$5:$E$16,3))+Values!$E$5,G4740&gt;=HOUR(VLOOKUP('Time Series Data'!E4740,'Coincident Peak'!$C$5:$E$16,3))-Values!$E$5),"TRUE","FALSE"))),BatteryPower,0)</f>
        <v>0</v>
      </c>
      <c r="Y4740" s="185">
        <f>IF((AND(E4740=MONTH(VLOOKUP('Time Series Data'!E4740,'Coincident Peak'!$C$5:$D$16,2)),F4740=DAY(VLOOKUP('Time Series Data'!E4740,'Coincident Peak'!$C$5:$D$16,2)))),0,N4740)</f>
        <v>0</v>
      </c>
      <c r="Z4740" s="185">
        <f>IF((AND(E4740=MONTH(VLOOKUP('Time Series Data'!E4740,'Coincident Peak'!$C$5:$D$16,2)),F4740=DAY(VLOOKUP('Time Series Data'!E4740,'Coincident Peak'!$C$5:$D$16,2)),IF(AND(G4740&lt;=HOUR(VLOOKUP('Time Series Data'!E4740,'Coincident Peak'!$C$5:$E$16,3))+Values!$E$5,G4740&gt;=HOUR(VLOOKUP('Time Series Data'!E4740,'Coincident Peak'!$C$5:$E$16,3))-Values!$E$5),"TRUE","FALSE"))),BatteryPower,Y4740)</f>
        <v>0</v>
      </c>
      <c r="AA4740" s="185">
        <f>IF((AND(E4740=MONTH(VLOOKUP('Time Series Data'!E4740,'Coincident Peak'!$C$5:$D$16,2)),F4740=DAY(VLOOKUP('Time Series Data'!E4740,'Coincident Peak'!$C$5:$D$16,2))-1)),VLOOKUP(E4740,'Coincident Peak'!$C$5:$N$16,11)*Z4740,Z4740)</f>
        <v>0</v>
      </c>
      <c r="AB4740" s="185">
        <f>IF((AND(E4740=MONTH(VLOOKUP('Time Series Data'!E4740,'Coincident Peak'!$C$5:$D$16,2)),F4740=DAY(VLOOKUP('Time Series Data'!E4740,'Coincident Peak'!$C$5:$D$16,2))+1)),VLOOKUP(E4740,'Coincident Peak'!$C$5:$N$16,12)*AA4740,AA4740)</f>
        <v>0</v>
      </c>
      <c r="AC4740" s="185">
        <f>IF((AND(E4740=MONTH(VLOOKUP('Time Series Data'!E4740,'Coincident Peak'!$C$5:$D$16,2)),F4740=DAY(VLOOKUP('Time Series Data'!E4740,'Coincident Peak'!$C$5:$D$16,2)))),0,O4740)</f>
        <v>0</v>
      </c>
      <c r="AD4740" s="185">
        <f>IF((AND(E4740=MONTH(VLOOKUP('Time Series Data'!E4740,'Coincident Peak'!$C$5:$D$16,2)),F4740=DAY(VLOOKUP('Time Series Data'!E4740,'Coincident Peak'!$C$5:$D$16,2))-1)),VLOOKUP(E4740,'Coincident Peak'!$C$5:$N$16,11)*AC4740,AC4740)</f>
        <v>0</v>
      </c>
      <c r="AE4740" s="185">
        <f>IF((AND(E4740=MONTH(VLOOKUP('Time Series Data'!E4740,'Coincident Peak'!$C$5:$D$16,2)),F4740=DAY(VLOOKUP('Time Series Data'!E4740,'Coincident Peak'!$C$5:$D$16,2))+1)),VLOOKUP(E4740,'Coincident Peak'!$C$5:$N$16,12)*AD4740,AD4740)</f>
        <v>0</v>
      </c>
      <c r="AF4740" s="102">
        <f t="shared" si="1247"/>
        <v>12928</v>
      </c>
      <c r="AG4740" s="185">
        <f>IF((AND(E4740=MONTH(VLOOKUP('Time Series Data'!E4740,'Coincident Peak'!$C$5:$D$16,2)),F4740=DAY(VLOOKUP('Time Series Data'!E4740,'Coincident Peak'!$C$5:$D$16,2)))),U4740,O4740)</f>
        <v>8.5222700000000007</v>
      </c>
      <c r="AH4740" s="102">
        <f t="shared" si="1249"/>
        <v>12919.477730000001</v>
      </c>
      <c r="AL4740" s="102"/>
    </row>
    <row r="4741" spans="1:38" x14ac:dyDescent="0.2">
      <c r="A4741" s="77"/>
      <c r="B4741" s="77">
        <f t="shared" si="1241"/>
        <v>43663.25</v>
      </c>
      <c r="C4741" s="112">
        <f t="shared" si="1242"/>
        <v>43663</v>
      </c>
      <c r="D4741" s="106">
        <f t="shared" si="1248"/>
        <v>13188</v>
      </c>
      <c r="E4741" s="469">
        <v>7</v>
      </c>
      <c r="F4741" s="469">
        <v>17</v>
      </c>
      <c r="G4741" s="110">
        <v>6</v>
      </c>
      <c r="H4741" s="110">
        <f t="shared" si="1243"/>
        <v>3</v>
      </c>
      <c r="I4741" s="110" cm="1">
        <f t="array" ref="I4741">INDEX(Values!$V$6:$AG$29,'Time Series Data'!G4741+1,'Time Series Data'!E4741)</f>
        <v>1</v>
      </c>
      <c r="J4741" s="113">
        <v>4734.5</v>
      </c>
      <c r="K4741" s="108">
        <v>13188</v>
      </c>
      <c r="L4741" s="108">
        <v>0</v>
      </c>
      <c r="M4741">
        <v>0</v>
      </c>
      <c r="N4741">
        <v>0</v>
      </c>
      <c r="O4741">
        <v>160.87100000000001</v>
      </c>
      <c r="P4741">
        <v>95</v>
      </c>
      <c r="T4741" s="185">
        <f t="shared" si="1244"/>
        <v>0</v>
      </c>
      <c r="U4741" s="185">
        <f t="shared" si="1245"/>
        <v>160.87100000000001</v>
      </c>
      <c r="V4741" s="102">
        <f t="shared" si="1246"/>
        <v>13027.129000000001</v>
      </c>
      <c r="W4741">
        <f>IF(V4741+O4741&gt;VLOOKUP(E4741,'Coincident Peak'!$C$22:$I$33,7),0,1)</f>
        <v>1</v>
      </c>
      <c r="X4741" s="421">
        <f>IF((AND(E4741=MONTH(VLOOKUP('Time Series Data'!E4741,'Coincident Peak'!$C$5:$D$16,2)),F4741=DAY(VLOOKUP('Time Series Data'!E4741,'Coincident Peak'!$C$5:$D$16,2)),IF(AND(G4741&lt;=HOUR(VLOOKUP('Time Series Data'!E4741,'Coincident Peak'!$C$5:$E$16,3))+Values!$E$5,G4741&gt;=HOUR(VLOOKUP('Time Series Data'!E4741,'Coincident Peak'!$C$5:$E$16,3))-Values!$E$5),"TRUE","FALSE"))),BatteryPower,0)</f>
        <v>0</v>
      </c>
      <c r="Y4741" s="185">
        <f>IF((AND(E4741=MONTH(VLOOKUP('Time Series Data'!E4741,'Coincident Peak'!$C$5:$D$16,2)),F4741=DAY(VLOOKUP('Time Series Data'!E4741,'Coincident Peak'!$C$5:$D$16,2)))),0,N4741)</f>
        <v>0</v>
      </c>
      <c r="Z4741" s="185">
        <f>IF((AND(E4741=MONTH(VLOOKUP('Time Series Data'!E4741,'Coincident Peak'!$C$5:$D$16,2)),F4741=DAY(VLOOKUP('Time Series Data'!E4741,'Coincident Peak'!$C$5:$D$16,2)),IF(AND(G4741&lt;=HOUR(VLOOKUP('Time Series Data'!E4741,'Coincident Peak'!$C$5:$E$16,3))+Values!$E$5,G4741&gt;=HOUR(VLOOKUP('Time Series Data'!E4741,'Coincident Peak'!$C$5:$E$16,3))-Values!$E$5),"TRUE","FALSE"))),BatteryPower,Y4741)</f>
        <v>0</v>
      </c>
      <c r="AA4741" s="185">
        <f>IF((AND(E4741=MONTH(VLOOKUP('Time Series Data'!E4741,'Coincident Peak'!$C$5:$D$16,2)),F4741=DAY(VLOOKUP('Time Series Data'!E4741,'Coincident Peak'!$C$5:$D$16,2))-1)),VLOOKUP(E4741,'Coincident Peak'!$C$5:$N$16,11)*Z4741,Z4741)</f>
        <v>0</v>
      </c>
      <c r="AB4741" s="185">
        <f>IF((AND(E4741=MONTH(VLOOKUP('Time Series Data'!E4741,'Coincident Peak'!$C$5:$D$16,2)),F4741=DAY(VLOOKUP('Time Series Data'!E4741,'Coincident Peak'!$C$5:$D$16,2))+1)),VLOOKUP(E4741,'Coincident Peak'!$C$5:$N$16,12)*AA4741,AA4741)</f>
        <v>0</v>
      </c>
      <c r="AC4741" s="185">
        <f>IF((AND(E4741=MONTH(VLOOKUP('Time Series Data'!E4741,'Coincident Peak'!$C$5:$D$16,2)),F4741=DAY(VLOOKUP('Time Series Data'!E4741,'Coincident Peak'!$C$5:$D$16,2)))),0,O4741)</f>
        <v>0</v>
      </c>
      <c r="AD4741" s="185">
        <f>IF((AND(E4741=MONTH(VLOOKUP('Time Series Data'!E4741,'Coincident Peak'!$C$5:$D$16,2)),F4741=DAY(VLOOKUP('Time Series Data'!E4741,'Coincident Peak'!$C$5:$D$16,2))-1)),VLOOKUP(E4741,'Coincident Peak'!$C$5:$N$16,11)*AC4741,AC4741)</f>
        <v>0</v>
      </c>
      <c r="AE4741" s="185">
        <f>IF((AND(E4741=MONTH(VLOOKUP('Time Series Data'!E4741,'Coincident Peak'!$C$5:$D$16,2)),F4741=DAY(VLOOKUP('Time Series Data'!E4741,'Coincident Peak'!$C$5:$D$16,2))+1)),VLOOKUP(E4741,'Coincident Peak'!$C$5:$N$16,12)*AD4741,AD4741)</f>
        <v>0</v>
      </c>
      <c r="AF4741" s="102">
        <f t="shared" si="1247"/>
        <v>13188</v>
      </c>
      <c r="AG4741" s="185">
        <f>IF((AND(E4741=MONTH(VLOOKUP('Time Series Data'!E4741,'Coincident Peak'!$C$5:$D$16,2)),F4741=DAY(VLOOKUP('Time Series Data'!E4741,'Coincident Peak'!$C$5:$D$16,2)))),U4741,O4741)</f>
        <v>160.87100000000001</v>
      </c>
      <c r="AH4741" s="102">
        <f t="shared" si="1249"/>
        <v>13027.129000000001</v>
      </c>
      <c r="AL4741" s="102"/>
    </row>
    <row r="4742" spans="1:38" x14ac:dyDescent="0.2">
      <c r="A4742" s="77"/>
      <c r="B4742" s="77">
        <f t="shared" si="1241"/>
        <v>43663.291666666664</v>
      </c>
      <c r="C4742" s="112">
        <f t="shared" si="1242"/>
        <v>43663</v>
      </c>
      <c r="D4742" s="106">
        <f t="shared" si="1248"/>
        <v>13956</v>
      </c>
      <c r="E4742" s="469">
        <v>7</v>
      </c>
      <c r="F4742" s="469">
        <v>17</v>
      </c>
      <c r="G4742" s="110">
        <v>7</v>
      </c>
      <c r="H4742" s="110">
        <f t="shared" si="1243"/>
        <v>3</v>
      </c>
      <c r="I4742" s="110" cm="1">
        <f t="array" ref="I4742">INDEX(Values!$V$6:$AG$29,'Time Series Data'!G4742+1,'Time Series Data'!E4742)</f>
        <v>1</v>
      </c>
      <c r="J4742" s="113">
        <v>4735.5</v>
      </c>
      <c r="K4742" s="108">
        <v>13956</v>
      </c>
      <c r="L4742" s="108">
        <v>0</v>
      </c>
      <c r="M4742">
        <v>0</v>
      </c>
      <c r="N4742">
        <v>0</v>
      </c>
      <c r="O4742">
        <v>313.59500000000003</v>
      </c>
      <c r="P4742">
        <v>95</v>
      </c>
      <c r="T4742" s="185">
        <f t="shared" si="1244"/>
        <v>0</v>
      </c>
      <c r="U4742" s="185">
        <f t="shared" si="1245"/>
        <v>313.59500000000003</v>
      </c>
      <c r="V4742" s="102">
        <f t="shared" si="1246"/>
        <v>13642.405000000001</v>
      </c>
      <c r="W4742">
        <f>IF(V4742+O4742&gt;VLOOKUP(E4742,'Coincident Peak'!$C$22:$I$33,7),0,1)</f>
        <v>1</v>
      </c>
      <c r="X4742" s="421">
        <f>IF((AND(E4742=MONTH(VLOOKUP('Time Series Data'!E4742,'Coincident Peak'!$C$5:$D$16,2)),F4742=DAY(VLOOKUP('Time Series Data'!E4742,'Coincident Peak'!$C$5:$D$16,2)),IF(AND(G4742&lt;=HOUR(VLOOKUP('Time Series Data'!E4742,'Coincident Peak'!$C$5:$E$16,3))+Values!$E$5,G4742&gt;=HOUR(VLOOKUP('Time Series Data'!E4742,'Coincident Peak'!$C$5:$E$16,3))-Values!$E$5),"TRUE","FALSE"))),BatteryPower,0)</f>
        <v>0</v>
      </c>
      <c r="Y4742" s="185">
        <f>IF((AND(E4742=MONTH(VLOOKUP('Time Series Data'!E4742,'Coincident Peak'!$C$5:$D$16,2)),F4742=DAY(VLOOKUP('Time Series Data'!E4742,'Coincident Peak'!$C$5:$D$16,2)))),0,N4742)</f>
        <v>0</v>
      </c>
      <c r="Z4742" s="185">
        <f>IF((AND(E4742=MONTH(VLOOKUP('Time Series Data'!E4742,'Coincident Peak'!$C$5:$D$16,2)),F4742=DAY(VLOOKUP('Time Series Data'!E4742,'Coincident Peak'!$C$5:$D$16,2)),IF(AND(G4742&lt;=HOUR(VLOOKUP('Time Series Data'!E4742,'Coincident Peak'!$C$5:$E$16,3))+Values!$E$5,G4742&gt;=HOUR(VLOOKUP('Time Series Data'!E4742,'Coincident Peak'!$C$5:$E$16,3))-Values!$E$5),"TRUE","FALSE"))),BatteryPower,Y4742)</f>
        <v>0</v>
      </c>
      <c r="AA4742" s="185">
        <f>IF((AND(E4742=MONTH(VLOOKUP('Time Series Data'!E4742,'Coincident Peak'!$C$5:$D$16,2)),F4742=DAY(VLOOKUP('Time Series Data'!E4742,'Coincident Peak'!$C$5:$D$16,2))-1)),VLOOKUP(E4742,'Coincident Peak'!$C$5:$N$16,11)*Z4742,Z4742)</f>
        <v>0</v>
      </c>
      <c r="AB4742" s="185">
        <f>IF((AND(E4742=MONTH(VLOOKUP('Time Series Data'!E4742,'Coincident Peak'!$C$5:$D$16,2)),F4742=DAY(VLOOKUP('Time Series Data'!E4742,'Coincident Peak'!$C$5:$D$16,2))+1)),VLOOKUP(E4742,'Coincident Peak'!$C$5:$N$16,12)*AA4742,AA4742)</f>
        <v>0</v>
      </c>
      <c r="AC4742" s="185">
        <f>IF((AND(E4742=MONTH(VLOOKUP('Time Series Data'!E4742,'Coincident Peak'!$C$5:$D$16,2)),F4742=DAY(VLOOKUP('Time Series Data'!E4742,'Coincident Peak'!$C$5:$D$16,2)))),0,O4742)</f>
        <v>0</v>
      </c>
      <c r="AD4742" s="185">
        <f>IF((AND(E4742=MONTH(VLOOKUP('Time Series Data'!E4742,'Coincident Peak'!$C$5:$D$16,2)),F4742=DAY(VLOOKUP('Time Series Data'!E4742,'Coincident Peak'!$C$5:$D$16,2))-1)),VLOOKUP(E4742,'Coincident Peak'!$C$5:$N$16,11)*AC4742,AC4742)</f>
        <v>0</v>
      </c>
      <c r="AE4742" s="185">
        <f>IF((AND(E4742=MONTH(VLOOKUP('Time Series Data'!E4742,'Coincident Peak'!$C$5:$D$16,2)),F4742=DAY(VLOOKUP('Time Series Data'!E4742,'Coincident Peak'!$C$5:$D$16,2))+1)),VLOOKUP(E4742,'Coincident Peak'!$C$5:$N$16,12)*AD4742,AD4742)</f>
        <v>0</v>
      </c>
      <c r="AF4742" s="102">
        <f t="shared" si="1247"/>
        <v>13956</v>
      </c>
      <c r="AG4742" s="185">
        <f>IF((AND(E4742=MONTH(VLOOKUP('Time Series Data'!E4742,'Coincident Peak'!$C$5:$D$16,2)),F4742=DAY(VLOOKUP('Time Series Data'!E4742,'Coincident Peak'!$C$5:$D$16,2)))),U4742,O4742)</f>
        <v>313.59500000000003</v>
      </c>
      <c r="AH4742" s="102">
        <f t="shared" si="1249"/>
        <v>13642.405000000001</v>
      </c>
      <c r="AL4742" s="102"/>
    </row>
    <row r="4743" spans="1:38" x14ac:dyDescent="0.2">
      <c r="A4743" s="77"/>
      <c r="B4743" s="77">
        <f t="shared" ref="B4743:B4806" si="1250">DATE(Load_Profile_Year,E4743,F4743)+TIME(G4743,0,0)</f>
        <v>43663.333333333336</v>
      </c>
      <c r="C4743" s="112">
        <f t="shared" ref="C4743:C4806" si="1251">DATE(Load_Profile_Year,MONTH(B4743),DAY(B4743))</f>
        <v>43663</v>
      </c>
      <c r="D4743" s="106">
        <f t="shared" si="1248"/>
        <v>15516</v>
      </c>
      <c r="E4743" s="469">
        <v>7</v>
      </c>
      <c r="F4743" s="469">
        <v>17</v>
      </c>
      <c r="G4743" s="110">
        <v>8</v>
      </c>
      <c r="H4743" s="110">
        <f t="shared" ref="H4743:H4806" si="1252">WEEKDAY(C4743,2)</f>
        <v>3</v>
      </c>
      <c r="I4743" s="110" cm="1">
        <f t="array" ref="I4743">INDEX(Values!$V$6:$AG$29,'Time Series Data'!G4743+1,'Time Series Data'!E4743)</f>
        <v>1</v>
      </c>
      <c r="J4743" s="113">
        <v>4736.5</v>
      </c>
      <c r="K4743" s="108">
        <v>15516</v>
      </c>
      <c r="L4743" s="108">
        <v>0</v>
      </c>
      <c r="M4743">
        <v>0</v>
      </c>
      <c r="N4743">
        <v>0</v>
      </c>
      <c r="O4743">
        <v>339.34399999999999</v>
      </c>
      <c r="P4743">
        <v>95</v>
      </c>
      <c r="T4743" s="185">
        <f t="shared" ref="T4743:T4806" si="1253">L4743+M4743</f>
        <v>0</v>
      </c>
      <c r="U4743" s="185">
        <f t="shared" ref="U4743:U4806" si="1254">O4743+M4743</f>
        <v>339.34399999999999</v>
      </c>
      <c r="V4743" s="102">
        <f t="shared" ref="V4743:V4806" si="1255">D4743-N4743-O4743</f>
        <v>15176.656000000001</v>
      </c>
      <c r="W4743">
        <f>IF(V4743+O4743&gt;VLOOKUP(E4743,'Coincident Peak'!$C$22:$I$33,7),0,1)</f>
        <v>1</v>
      </c>
      <c r="X4743" s="421">
        <f>IF((AND(E4743=MONTH(VLOOKUP('Time Series Data'!E4743,'Coincident Peak'!$C$5:$D$16,2)),F4743=DAY(VLOOKUP('Time Series Data'!E4743,'Coincident Peak'!$C$5:$D$16,2)),IF(AND(G4743&lt;=HOUR(VLOOKUP('Time Series Data'!E4743,'Coincident Peak'!$C$5:$E$16,3))+Values!$E$5,G4743&gt;=HOUR(VLOOKUP('Time Series Data'!E4743,'Coincident Peak'!$C$5:$E$16,3))-Values!$E$5),"TRUE","FALSE"))),BatteryPower,0)</f>
        <v>0</v>
      </c>
      <c r="Y4743" s="185">
        <f>IF((AND(E4743=MONTH(VLOOKUP('Time Series Data'!E4743,'Coincident Peak'!$C$5:$D$16,2)),F4743=DAY(VLOOKUP('Time Series Data'!E4743,'Coincident Peak'!$C$5:$D$16,2)))),0,N4743)</f>
        <v>0</v>
      </c>
      <c r="Z4743" s="185">
        <f>IF((AND(E4743=MONTH(VLOOKUP('Time Series Data'!E4743,'Coincident Peak'!$C$5:$D$16,2)),F4743=DAY(VLOOKUP('Time Series Data'!E4743,'Coincident Peak'!$C$5:$D$16,2)),IF(AND(G4743&lt;=HOUR(VLOOKUP('Time Series Data'!E4743,'Coincident Peak'!$C$5:$E$16,3))+Values!$E$5,G4743&gt;=HOUR(VLOOKUP('Time Series Data'!E4743,'Coincident Peak'!$C$5:$E$16,3))-Values!$E$5),"TRUE","FALSE"))),BatteryPower,Y4743)</f>
        <v>0</v>
      </c>
      <c r="AA4743" s="185">
        <f>IF((AND(E4743=MONTH(VLOOKUP('Time Series Data'!E4743,'Coincident Peak'!$C$5:$D$16,2)),F4743=DAY(VLOOKUP('Time Series Data'!E4743,'Coincident Peak'!$C$5:$D$16,2))-1)),VLOOKUP(E4743,'Coincident Peak'!$C$5:$N$16,11)*Z4743,Z4743)</f>
        <v>0</v>
      </c>
      <c r="AB4743" s="185">
        <f>IF((AND(E4743=MONTH(VLOOKUP('Time Series Data'!E4743,'Coincident Peak'!$C$5:$D$16,2)),F4743=DAY(VLOOKUP('Time Series Data'!E4743,'Coincident Peak'!$C$5:$D$16,2))+1)),VLOOKUP(E4743,'Coincident Peak'!$C$5:$N$16,12)*AA4743,AA4743)</f>
        <v>0</v>
      </c>
      <c r="AC4743" s="185">
        <f>IF((AND(E4743=MONTH(VLOOKUP('Time Series Data'!E4743,'Coincident Peak'!$C$5:$D$16,2)),F4743=DAY(VLOOKUP('Time Series Data'!E4743,'Coincident Peak'!$C$5:$D$16,2)))),0,O4743)</f>
        <v>0</v>
      </c>
      <c r="AD4743" s="185">
        <f>IF((AND(E4743=MONTH(VLOOKUP('Time Series Data'!E4743,'Coincident Peak'!$C$5:$D$16,2)),F4743=DAY(VLOOKUP('Time Series Data'!E4743,'Coincident Peak'!$C$5:$D$16,2))-1)),VLOOKUP(E4743,'Coincident Peak'!$C$5:$N$16,11)*AC4743,AC4743)</f>
        <v>0</v>
      </c>
      <c r="AE4743" s="185">
        <f>IF((AND(E4743=MONTH(VLOOKUP('Time Series Data'!E4743,'Coincident Peak'!$C$5:$D$16,2)),F4743=DAY(VLOOKUP('Time Series Data'!E4743,'Coincident Peak'!$C$5:$D$16,2))+1)),VLOOKUP(E4743,'Coincident Peak'!$C$5:$N$16,12)*AD4743,AD4743)</f>
        <v>0</v>
      </c>
      <c r="AF4743" s="102">
        <f t="shared" ref="AF4743:AF4806" si="1256">K4743-AB4743-AE4743</f>
        <v>15516</v>
      </c>
      <c r="AG4743" s="185">
        <f>IF((AND(E4743=MONTH(VLOOKUP('Time Series Data'!E4743,'Coincident Peak'!$C$5:$D$16,2)),F4743=DAY(VLOOKUP('Time Series Data'!E4743,'Coincident Peak'!$C$5:$D$16,2)))),U4743,O4743)</f>
        <v>339.34399999999999</v>
      </c>
      <c r="AH4743" s="102">
        <f t="shared" si="1249"/>
        <v>15176.656000000001</v>
      </c>
      <c r="AL4743" s="102"/>
    </row>
    <row r="4744" spans="1:38" x14ac:dyDescent="0.2">
      <c r="A4744" s="77"/>
      <c r="B4744" s="77">
        <f t="shared" si="1250"/>
        <v>43663.375</v>
      </c>
      <c r="C4744" s="112">
        <f t="shared" si="1251"/>
        <v>43663</v>
      </c>
      <c r="D4744" s="106">
        <f t="shared" ref="D4744:D4807" si="1257">K4744</f>
        <v>17956</v>
      </c>
      <c r="E4744" s="469">
        <v>7</v>
      </c>
      <c r="F4744" s="469">
        <v>17</v>
      </c>
      <c r="G4744" s="110">
        <v>9</v>
      </c>
      <c r="H4744" s="110">
        <f t="shared" si="1252"/>
        <v>3</v>
      </c>
      <c r="I4744" s="110" cm="1">
        <f t="array" ref="I4744">INDEX(Values!$V$6:$AG$29,'Time Series Data'!G4744+1,'Time Series Data'!E4744)</f>
        <v>1</v>
      </c>
      <c r="J4744" s="113">
        <v>4737.5</v>
      </c>
      <c r="K4744" s="108">
        <v>17956</v>
      </c>
      <c r="L4744" s="108">
        <v>0</v>
      </c>
      <c r="M4744">
        <v>0</v>
      </c>
      <c r="N4744">
        <v>0</v>
      </c>
      <c r="O4744">
        <v>399.84399999999999</v>
      </c>
      <c r="P4744">
        <v>95</v>
      </c>
      <c r="T4744" s="185">
        <f t="shared" si="1253"/>
        <v>0</v>
      </c>
      <c r="U4744" s="185">
        <f t="shared" si="1254"/>
        <v>399.84399999999999</v>
      </c>
      <c r="V4744" s="102">
        <f t="shared" si="1255"/>
        <v>17556.155999999999</v>
      </c>
      <c r="W4744">
        <f>IF(V4744+O4744&gt;VLOOKUP(E4744,'Coincident Peak'!$C$22:$I$33,7),0,1)</f>
        <v>1</v>
      </c>
      <c r="X4744" s="421">
        <f>IF((AND(E4744=MONTH(VLOOKUP('Time Series Data'!E4744,'Coincident Peak'!$C$5:$D$16,2)),F4744=DAY(VLOOKUP('Time Series Data'!E4744,'Coincident Peak'!$C$5:$D$16,2)),IF(AND(G4744&lt;=HOUR(VLOOKUP('Time Series Data'!E4744,'Coincident Peak'!$C$5:$E$16,3))+Values!$E$5,G4744&gt;=HOUR(VLOOKUP('Time Series Data'!E4744,'Coincident Peak'!$C$5:$E$16,3))-Values!$E$5),"TRUE","FALSE"))),BatteryPower,0)</f>
        <v>0</v>
      </c>
      <c r="Y4744" s="185">
        <f>IF((AND(E4744=MONTH(VLOOKUP('Time Series Data'!E4744,'Coincident Peak'!$C$5:$D$16,2)),F4744=DAY(VLOOKUP('Time Series Data'!E4744,'Coincident Peak'!$C$5:$D$16,2)))),0,N4744)</f>
        <v>0</v>
      </c>
      <c r="Z4744" s="185">
        <f>IF((AND(E4744=MONTH(VLOOKUP('Time Series Data'!E4744,'Coincident Peak'!$C$5:$D$16,2)),F4744=DAY(VLOOKUP('Time Series Data'!E4744,'Coincident Peak'!$C$5:$D$16,2)),IF(AND(G4744&lt;=HOUR(VLOOKUP('Time Series Data'!E4744,'Coincident Peak'!$C$5:$E$16,3))+Values!$E$5,G4744&gt;=HOUR(VLOOKUP('Time Series Data'!E4744,'Coincident Peak'!$C$5:$E$16,3))-Values!$E$5),"TRUE","FALSE"))),BatteryPower,Y4744)</f>
        <v>0</v>
      </c>
      <c r="AA4744" s="185">
        <f>IF((AND(E4744=MONTH(VLOOKUP('Time Series Data'!E4744,'Coincident Peak'!$C$5:$D$16,2)),F4744=DAY(VLOOKUP('Time Series Data'!E4744,'Coincident Peak'!$C$5:$D$16,2))-1)),VLOOKUP(E4744,'Coincident Peak'!$C$5:$N$16,11)*Z4744,Z4744)</f>
        <v>0</v>
      </c>
      <c r="AB4744" s="185">
        <f>IF((AND(E4744=MONTH(VLOOKUP('Time Series Data'!E4744,'Coincident Peak'!$C$5:$D$16,2)),F4744=DAY(VLOOKUP('Time Series Data'!E4744,'Coincident Peak'!$C$5:$D$16,2))+1)),VLOOKUP(E4744,'Coincident Peak'!$C$5:$N$16,12)*AA4744,AA4744)</f>
        <v>0</v>
      </c>
      <c r="AC4744" s="185">
        <f>IF((AND(E4744=MONTH(VLOOKUP('Time Series Data'!E4744,'Coincident Peak'!$C$5:$D$16,2)),F4744=DAY(VLOOKUP('Time Series Data'!E4744,'Coincident Peak'!$C$5:$D$16,2)))),0,O4744)</f>
        <v>0</v>
      </c>
      <c r="AD4744" s="185">
        <f>IF((AND(E4744=MONTH(VLOOKUP('Time Series Data'!E4744,'Coincident Peak'!$C$5:$D$16,2)),F4744=DAY(VLOOKUP('Time Series Data'!E4744,'Coincident Peak'!$C$5:$D$16,2))-1)),VLOOKUP(E4744,'Coincident Peak'!$C$5:$N$16,11)*AC4744,AC4744)</f>
        <v>0</v>
      </c>
      <c r="AE4744" s="185">
        <f>IF((AND(E4744=MONTH(VLOOKUP('Time Series Data'!E4744,'Coincident Peak'!$C$5:$D$16,2)),F4744=DAY(VLOOKUP('Time Series Data'!E4744,'Coincident Peak'!$C$5:$D$16,2))+1)),VLOOKUP(E4744,'Coincident Peak'!$C$5:$N$16,12)*AD4744,AD4744)</f>
        <v>0</v>
      </c>
      <c r="AF4744" s="102">
        <f t="shared" si="1256"/>
        <v>17956</v>
      </c>
      <c r="AG4744" s="185">
        <f>IF((AND(E4744=MONTH(VLOOKUP('Time Series Data'!E4744,'Coincident Peak'!$C$5:$D$16,2)),F4744=DAY(VLOOKUP('Time Series Data'!E4744,'Coincident Peak'!$C$5:$D$16,2)))),U4744,O4744)</f>
        <v>399.84399999999999</v>
      </c>
      <c r="AH4744" s="102">
        <f t="shared" ref="AH4744:AH4807" si="1258">K4744-Z4744-AG4744</f>
        <v>17556.155999999999</v>
      </c>
      <c r="AL4744" s="102"/>
    </row>
    <row r="4745" spans="1:38" x14ac:dyDescent="0.2">
      <c r="A4745" s="77"/>
      <c r="B4745" s="77">
        <f t="shared" si="1250"/>
        <v>43663.416666666664</v>
      </c>
      <c r="C4745" s="112">
        <f t="shared" si="1251"/>
        <v>43663</v>
      </c>
      <c r="D4745" s="106">
        <f t="shared" si="1257"/>
        <v>20556</v>
      </c>
      <c r="E4745" s="469">
        <v>7</v>
      </c>
      <c r="F4745" s="469">
        <v>17</v>
      </c>
      <c r="G4745" s="110">
        <v>10</v>
      </c>
      <c r="H4745" s="110">
        <f t="shared" si="1252"/>
        <v>3</v>
      </c>
      <c r="I4745" s="110" cm="1">
        <f t="array" ref="I4745">INDEX(Values!$V$6:$AG$29,'Time Series Data'!G4745+1,'Time Series Data'!E4745)</f>
        <v>1</v>
      </c>
      <c r="J4745" s="113">
        <v>4738.5</v>
      </c>
      <c r="K4745" s="108">
        <v>20556</v>
      </c>
      <c r="L4745" s="108">
        <v>0</v>
      </c>
      <c r="M4745">
        <v>0</v>
      </c>
      <c r="N4745">
        <v>0</v>
      </c>
      <c r="O4745">
        <v>399.37799999999999</v>
      </c>
      <c r="P4745">
        <v>95</v>
      </c>
      <c r="T4745" s="185">
        <f t="shared" si="1253"/>
        <v>0</v>
      </c>
      <c r="U4745" s="185">
        <f t="shared" si="1254"/>
        <v>399.37799999999999</v>
      </c>
      <c r="V4745" s="102">
        <f t="shared" si="1255"/>
        <v>20156.621999999999</v>
      </c>
      <c r="W4745">
        <f>IF(V4745+O4745&gt;VLOOKUP(E4745,'Coincident Peak'!$C$22:$I$33,7),0,1)</f>
        <v>1</v>
      </c>
      <c r="X4745" s="421">
        <f>IF((AND(E4745=MONTH(VLOOKUP('Time Series Data'!E4745,'Coincident Peak'!$C$5:$D$16,2)),F4745=DAY(VLOOKUP('Time Series Data'!E4745,'Coincident Peak'!$C$5:$D$16,2)),IF(AND(G4745&lt;=HOUR(VLOOKUP('Time Series Data'!E4745,'Coincident Peak'!$C$5:$E$16,3))+Values!$E$5,G4745&gt;=HOUR(VLOOKUP('Time Series Data'!E4745,'Coincident Peak'!$C$5:$E$16,3))-Values!$E$5),"TRUE","FALSE"))),BatteryPower,0)</f>
        <v>0</v>
      </c>
      <c r="Y4745" s="185">
        <f>IF((AND(E4745=MONTH(VLOOKUP('Time Series Data'!E4745,'Coincident Peak'!$C$5:$D$16,2)),F4745=DAY(VLOOKUP('Time Series Data'!E4745,'Coincident Peak'!$C$5:$D$16,2)))),0,N4745)</f>
        <v>0</v>
      </c>
      <c r="Z4745" s="185">
        <f>IF((AND(E4745=MONTH(VLOOKUP('Time Series Data'!E4745,'Coincident Peak'!$C$5:$D$16,2)),F4745=DAY(VLOOKUP('Time Series Data'!E4745,'Coincident Peak'!$C$5:$D$16,2)),IF(AND(G4745&lt;=HOUR(VLOOKUP('Time Series Data'!E4745,'Coincident Peak'!$C$5:$E$16,3))+Values!$E$5,G4745&gt;=HOUR(VLOOKUP('Time Series Data'!E4745,'Coincident Peak'!$C$5:$E$16,3))-Values!$E$5),"TRUE","FALSE"))),BatteryPower,Y4745)</f>
        <v>0</v>
      </c>
      <c r="AA4745" s="185">
        <f>IF((AND(E4745=MONTH(VLOOKUP('Time Series Data'!E4745,'Coincident Peak'!$C$5:$D$16,2)),F4745=DAY(VLOOKUP('Time Series Data'!E4745,'Coincident Peak'!$C$5:$D$16,2))-1)),VLOOKUP(E4745,'Coincident Peak'!$C$5:$N$16,11)*Z4745,Z4745)</f>
        <v>0</v>
      </c>
      <c r="AB4745" s="185">
        <f>IF((AND(E4745=MONTH(VLOOKUP('Time Series Data'!E4745,'Coincident Peak'!$C$5:$D$16,2)),F4745=DAY(VLOOKUP('Time Series Data'!E4745,'Coincident Peak'!$C$5:$D$16,2))+1)),VLOOKUP(E4745,'Coincident Peak'!$C$5:$N$16,12)*AA4745,AA4745)</f>
        <v>0</v>
      </c>
      <c r="AC4745" s="185">
        <f>IF((AND(E4745=MONTH(VLOOKUP('Time Series Data'!E4745,'Coincident Peak'!$C$5:$D$16,2)),F4745=DAY(VLOOKUP('Time Series Data'!E4745,'Coincident Peak'!$C$5:$D$16,2)))),0,O4745)</f>
        <v>0</v>
      </c>
      <c r="AD4745" s="185">
        <f>IF((AND(E4745=MONTH(VLOOKUP('Time Series Data'!E4745,'Coincident Peak'!$C$5:$D$16,2)),F4745=DAY(VLOOKUP('Time Series Data'!E4745,'Coincident Peak'!$C$5:$D$16,2))-1)),VLOOKUP(E4745,'Coincident Peak'!$C$5:$N$16,11)*AC4745,AC4745)</f>
        <v>0</v>
      </c>
      <c r="AE4745" s="185">
        <f>IF((AND(E4745=MONTH(VLOOKUP('Time Series Data'!E4745,'Coincident Peak'!$C$5:$D$16,2)),F4745=DAY(VLOOKUP('Time Series Data'!E4745,'Coincident Peak'!$C$5:$D$16,2))+1)),VLOOKUP(E4745,'Coincident Peak'!$C$5:$N$16,12)*AD4745,AD4745)</f>
        <v>0</v>
      </c>
      <c r="AF4745" s="102">
        <f t="shared" si="1256"/>
        <v>20556</v>
      </c>
      <c r="AG4745" s="185">
        <f>IF((AND(E4745=MONTH(VLOOKUP('Time Series Data'!E4745,'Coincident Peak'!$C$5:$D$16,2)),F4745=DAY(VLOOKUP('Time Series Data'!E4745,'Coincident Peak'!$C$5:$D$16,2)))),U4745,O4745)</f>
        <v>399.37799999999999</v>
      </c>
      <c r="AH4745" s="102">
        <f t="shared" si="1258"/>
        <v>20156.621999999999</v>
      </c>
      <c r="AL4745" s="102"/>
    </row>
    <row r="4746" spans="1:38" x14ac:dyDescent="0.2">
      <c r="A4746" s="77"/>
      <c r="B4746" s="77">
        <f t="shared" si="1250"/>
        <v>43663.458333333336</v>
      </c>
      <c r="C4746" s="112">
        <f t="shared" si="1251"/>
        <v>43663</v>
      </c>
      <c r="D4746" s="106">
        <f t="shared" si="1257"/>
        <v>23054</v>
      </c>
      <c r="E4746" s="469">
        <v>7</v>
      </c>
      <c r="F4746" s="469">
        <v>17</v>
      </c>
      <c r="G4746" s="110">
        <v>11</v>
      </c>
      <c r="H4746" s="110">
        <f t="shared" si="1252"/>
        <v>3</v>
      </c>
      <c r="I4746" s="110" cm="1">
        <f t="array" ref="I4746">INDEX(Values!$V$6:$AG$29,'Time Series Data'!G4746+1,'Time Series Data'!E4746)</f>
        <v>1</v>
      </c>
      <c r="J4746" s="113">
        <v>4739.5</v>
      </c>
      <c r="K4746" s="108">
        <v>23054</v>
      </c>
      <c r="L4746" s="108">
        <v>0</v>
      </c>
      <c r="M4746">
        <v>0</v>
      </c>
      <c r="N4746">
        <v>0</v>
      </c>
      <c r="O4746">
        <v>436.94299999999998</v>
      </c>
      <c r="P4746">
        <v>95</v>
      </c>
      <c r="T4746" s="185">
        <f t="shared" si="1253"/>
        <v>0</v>
      </c>
      <c r="U4746" s="185">
        <f t="shared" si="1254"/>
        <v>436.94299999999998</v>
      </c>
      <c r="V4746" s="102">
        <f t="shared" si="1255"/>
        <v>22617.057000000001</v>
      </c>
      <c r="W4746">
        <f>IF(V4746+O4746&gt;VLOOKUP(E4746,'Coincident Peak'!$C$22:$I$33,7),0,1)</f>
        <v>1</v>
      </c>
      <c r="X4746" s="421">
        <f>IF((AND(E4746=MONTH(VLOOKUP('Time Series Data'!E4746,'Coincident Peak'!$C$5:$D$16,2)),F4746=DAY(VLOOKUP('Time Series Data'!E4746,'Coincident Peak'!$C$5:$D$16,2)),IF(AND(G4746&lt;=HOUR(VLOOKUP('Time Series Data'!E4746,'Coincident Peak'!$C$5:$E$16,3))+Values!$E$5,G4746&gt;=HOUR(VLOOKUP('Time Series Data'!E4746,'Coincident Peak'!$C$5:$E$16,3))-Values!$E$5),"TRUE","FALSE"))),BatteryPower,0)</f>
        <v>0</v>
      </c>
      <c r="Y4746" s="185">
        <f>IF((AND(E4746=MONTH(VLOOKUP('Time Series Data'!E4746,'Coincident Peak'!$C$5:$D$16,2)),F4746=DAY(VLOOKUP('Time Series Data'!E4746,'Coincident Peak'!$C$5:$D$16,2)))),0,N4746)</f>
        <v>0</v>
      </c>
      <c r="Z4746" s="185">
        <f>IF((AND(E4746=MONTH(VLOOKUP('Time Series Data'!E4746,'Coincident Peak'!$C$5:$D$16,2)),F4746=DAY(VLOOKUP('Time Series Data'!E4746,'Coincident Peak'!$C$5:$D$16,2)),IF(AND(G4746&lt;=HOUR(VLOOKUP('Time Series Data'!E4746,'Coincident Peak'!$C$5:$E$16,3))+Values!$E$5,G4746&gt;=HOUR(VLOOKUP('Time Series Data'!E4746,'Coincident Peak'!$C$5:$E$16,3))-Values!$E$5),"TRUE","FALSE"))),BatteryPower,Y4746)</f>
        <v>0</v>
      </c>
      <c r="AA4746" s="185">
        <f>IF((AND(E4746=MONTH(VLOOKUP('Time Series Data'!E4746,'Coincident Peak'!$C$5:$D$16,2)),F4746=DAY(VLOOKUP('Time Series Data'!E4746,'Coincident Peak'!$C$5:$D$16,2))-1)),VLOOKUP(E4746,'Coincident Peak'!$C$5:$N$16,11)*Z4746,Z4746)</f>
        <v>0</v>
      </c>
      <c r="AB4746" s="185">
        <f>IF((AND(E4746=MONTH(VLOOKUP('Time Series Data'!E4746,'Coincident Peak'!$C$5:$D$16,2)),F4746=DAY(VLOOKUP('Time Series Data'!E4746,'Coincident Peak'!$C$5:$D$16,2))+1)),VLOOKUP(E4746,'Coincident Peak'!$C$5:$N$16,12)*AA4746,AA4746)</f>
        <v>0</v>
      </c>
      <c r="AC4746" s="185">
        <f>IF((AND(E4746=MONTH(VLOOKUP('Time Series Data'!E4746,'Coincident Peak'!$C$5:$D$16,2)),F4746=DAY(VLOOKUP('Time Series Data'!E4746,'Coincident Peak'!$C$5:$D$16,2)))),0,O4746)</f>
        <v>0</v>
      </c>
      <c r="AD4746" s="185">
        <f>IF((AND(E4746=MONTH(VLOOKUP('Time Series Data'!E4746,'Coincident Peak'!$C$5:$D$16,2)),F4746=DAY(VLOOKUP('Time Series Data'!E4746,'Coincident Peak'!$C$5:$D$16,2))-1)),VLOOKUP(E4746,'Coincident Peak'!$C$5:$N$16,11)*AC4746,AC4746)</f>
        <v>0</v>
      </c>
      <c r="AE4746" s="185">
        <f>IF((AND(E4746=MONTH(VLOOKUP('Time Series Data'!E4746,'Coincident Peak'!$C$5:$D$16,2)),F4746=DAY(VLOOKUP('Time Series Data'!E4746,'Coincident Peak'!$C$5:$D$16,2))+1)),VLOOKUP(E4746,'Coincident Peak'!$C$5:$N$16,12)*AD4746,AD4746)</f>
        <v>0</v>
      </c>
      <c r="AF4746" s="102">
        <f t="shared" si="1256"/>
        <v>23054</v>
      </c>
      <c r="AG4746" s="185">
        <f>IF((AND(E4746=MONTH(VLOOKUP('Time Series Data'!E4746,'Coincident Peak'!$C$5:$D$16,2)),F4746=DAY(VLOOKUP('Time Series Data'!E4746,'Coincident Peak'!$C$5:$D$16,2)))),U4746,O4746)</f>
        <v>436.94299999999998</v>
      </c>
      <c r="AH4746" s="102">
        <f t="shared" si="1258"/>
        <v>22617.057000000001</v>
      </c>
      <c r="AL4746" s="102"/>
    </row>
    <row r="4747" spans="1:38" x14ac:dyDescent="0.2">
      <c r="A4747" s="77"/>
      <c r="B4747" s="77">
        <f t="shared" si="1250"/>
        <v>43663.5</v>
      </c>
      <c r="C4747" s="112">
        <f t="shared" si="1251"/>
        <v>43663</v>
      </c>
      <c r="D4747" s="106">
        <f t="shared" si="1257"/>
        <v>25092</v>
      </c>
      <c r="E4747" s="469">
        <v>7</v>
      </c>
      <c r="F4747" s="469">
        <v>17</v>
      </c>
      <c r="G4747" s="110">
        <v>12</v>
      </c>
      <c r="H4747" s="110">
        <f t="shared" si="1252"/>
        <v>3</v>
      </c>
      <c r="I4747" s="110" cm="1">
        <f t="array" ref="I4747">INDEX(Values!$V$6:$AG$29,'Time Series Data'!G4747+1,'Time Series Data'!E4747)</f>
        <v>1</v>
      </c>
      <c r="J4747" s="113">
        <v>4740.5</v>
      </c>
      <c r="K4747" s="108">
        <v>25092</v>
      </c>
      <c r="L4747" s="108">
        <v>0</v>
      </c>
      <c r="M4747">
        <v>0</v>
      </c>
      <c r="N4747">
        <v>0</v>
      </c>
      <c r="O4747">
        <v>386.339</v>
      </c>
      <c r="P4747">
        <v>95</v>
      </c>
      <c r="T4747" s="185">
        <f t="shared" si="1253"/>
        <v>0</v>
      </c>
      <c r="U4747" s="185">
        <f t="shared" si="1254"/>
        <v>386.339</v>
      </c>
      <c r="V4747" s="102">
        <f t="shared" si="1255"/>
        <v>24705.661</v>
      </c>
      <c r="W4747">
        <f>IF(V4747+O4747&gt;VLOOKUP(E4747,'Coincident Peak'!$C$22:$I$33,7),0,1)</f>
        <v>1</v>
      </c>
      <c r="X4747" s="421">
        <f>IF((AND(E4747=MONTH(VLOOKUP('Time Series Data'!E4747,'Coincident Peak'!$C$5:$D$16,2)),F4747=DAY(VLOOKUP('Time Series Data'!E4747,'Coincident Peak'!$C$5:$D$16,2)),IF(AND(G4747&lt;=HOUR(VLOOKUP('Time Series Data'!E4747,'Coincident Peak'!$C$5:$E$16,3))+Values!$E$5,G4747&gt;=HOUR(VLOOKUP('Time Series Data'!E4747,'Coincident Peak'!$C$5:$E$16,3))-Values!$E$5),"TRUE","FALSE"))),BatteryPower,0)</f>
        <v>0</v>
      </c>
      <c r="Y4747" s="185">
        <f>IF((AND(E4747=MONTH(VLOOKUP('Time Series Data'!E4747,'Coincident Peak'!$C$5:$D$16,2)),F4747=DAY(VLOOKUP('Time Series Data'!E4747,'Coincident Peak'!$C$5:$D$16,2)))),0,N4747)</f>
        <v>0</v>
      </c>
      <c r="Z4747" s="185">
        <f>IF((AND(E4747=MONTH(VLOOKUP('Time Series Data'!E4747,'Coincident Peak'!$C$5:$D$16,2)),F4747=DAY(VLOOKUP('Time Series Data'!E4747,'Coincident Peak'!$C$5:$D$16,2)),IF(AND(G4747&lt;=HOUR(VLOOKUP('Time Series Data'!E4747,'Coincident Peak'!$C$5:$E$16,3))+Values!$E$5,G4747&gt;=HOUR(VLOOKUP('Time Series Data'!E4747,'Coincident Peak'!$C$5:$E$16,3))-Values!$E$5),"TRUE","FALSE"))),BatteryPower,Y4747)</f>
        <v>0</v>
      </c>
      <c r="AA4747" s="185">
        <f>IF((AND(E4747=MONTH(VLOOKUP('Time Series Data'!E4747,'Coincident Peak'!$C$5:$D$16,2)),F4747=DAY(VLOOKUP('Time Series Data'!E4747,'Coincident Peak'!$C$5:$D$16,2))-1)),VLOOKUP(E4747,'Coincident Peak'!$C$5:$N$16,11)*Z4747,Z4747)</f>
        <v>0</v>
      </c>
      <c r="AB4747" s="185">
        <f>IF((AND(E4747=MONTH(VLOOKUP('Time Series Data'!E4747,'Coincident Peak'!$C$5:$D$16,2)),F4747=DAY(VLOOKUP('Time Series Data'!E4747,'Coincident Peak'!$C$5:$D$16,2))+1)),VLOOKUP(E4747,'Coincident Peak'!$C$5:$N$16,12)*AA4747,AA4747)</f>
        <v>0</v>
      </c>
      <c r="AC4747" s="185">
        <f>IF((AND(E4747=MONTH(VLOOKUP('Time Series Data'!E4747,'Coincident Peak'!$C$5:$D$16,2)),F4747=DAY(VLOOKUP('Time Series Data'!E4747,'Coincident Peak'!$C$5:$D$16,2)))),0,O4747)</f>
        <v>0</v>
      </c>
      <c r="AD4747" s="185">
        <f>IF((AND(E4747=MONTH(VLOOKUP('Time Series Data'!E4747,'Coincident Peak'!$C$5:$D$16,2)),F4747=DAY(VLOOKUP('Time Series Data'!E4747,'Coincident Peak'!$C$5:$D$16,2))-1)),VLOOKUP(E4747,'Coincident Peak'!$C$5:$N$16,11)*AC4747,AC4747)</f>
        <v>0</v>
      </c>
      <c r="AE4747" s="185">
        <f>IF((AND(E4747=MONTH(VLOOKUP('Time Series Data'!E4747,'Coincident Peak'!$C$5:$D$16,2)),F4747=DAY(VLOOKUP('Time Series Data'!E4747,'Coincident Peak'!$C$5:$D$16,2))+1)),VLOOKUP(E4747,'Coincident Peak'!$C$5:$N$16,12)*AD4747,AD4747)</f>
        <v>0</v>
      </c>
      <c r="AF4747" s="102">
        <f t="shared" si="1256"/>
        <v>25092</v>
      </c>
      <c r="AG4747" s="185">
        <f>IF((AND(E4747=MONTH(VLOOKUP('Time Series Data'!E4747,'Coincident Peak'!$C$5:$D$16,2)),F4747=DAY(VLOOKUP('Time Series Data'!E4747,'Coincident Peak'!$C$5:$D$16,2)))),U4747,O4747)</f>
        <v>386.339</v>
      </c>
      <c r="AH4747" s="102">
        <f t="shared" si="1258"/>
        <v>24705.661</v>
      </c>
      <c r="AL4747" s="102"/>
    </row>
    <row r="4748" spans="1:38" x14ac:dyDescent="0.2">
      <c r="A4748" s="77"/>
      <c r="B4748" s="77">
        <f t="shared" si="1250"/>
        <v>43663.541666666664</v>
      </c>
      <c r="C4748" s="112">
        <f t="shared" si="1251"/>
        <v>43663</v>
      </c>
      <c r="D4748" s="106">
        <f t="shared" si="1257"/>
        <v>26242</v>
      </c>
      <c r="E4748" s="469">
        <v>7</v>
      </c>
      <c r="F4748" s="469">
        <v>17</v>
      </c>
      <c r="G4748" s="110">
        <v>13</v>
      </c>
      <c r="H4748" s="110">
        <f t="shared" si="1252"/>
        <v>3</v>
      </c>
      <c r="I4748" s="110" cm="1">
        <f t="array" ref="I4748">INDEX(Values!$V$6:$AG$29,'Time Series Data'!G4748+1,'Time Series Data'!E4748)</f>
        <v>1</v>
      </c>
      <c r="J4748" s="113">
        <v>4741.5</v>
      </c>
      <c r="K4748" s="108">
        <v>26242</v>
      </c>
      <c r="L4748" s="108">
        <v>0</v>
      </c>
      <c r="M4748">
        <v>0</v>
      </c>
      <c r="N4748">
        <v>0</v>
      </c>
      <c r="O4748">
        <v>384.83100000000002</v>
      </c>
      <c r="P4748">
        <v>95</v>
      </c>
      <c r="T4748" s="185">
        <f t="shared" si="1253"/>
        <v>0</v>
      </c>
      <c r="U4748" s="185">
        <f t="shared" si="1254"/>
        <v>384.83100000000002</v>
      </c>
      <c r="V4748" s="102">
        <f t="shared" si="1255"/>
        <v>25857.169000000002</v>
      </c>
      <c r="W4748">
        <f>IF(V4748+O4748&gt;VLOOKUP(E4748,'Coincident Peak'!$C$22:$I$33,7),0,1)</f>
        <v>1</v>
      </c>
      <c r="X4748" s="421">
        <f>IF((AND(E4748=MONTH(VLOOKUP('Time Series Data'!E4748,'Coincident Peak'!$C$5:$D$16,2)),F4748=DAY(VLOOKUP('Time Series Data'!E4748,'Coincident Peak'!$C$5:$D$16,2)),IF(AND(G4748&lt;=HOUR(VLOOKUP('Time Series Data'!E4748,'Coincident Peak'!$C$5:$E$16,3))+Values!$E$5,G4748&gt;=HOUR(VLOOKUP('Time Series Data'!E4748,'Coincident Peak'!$C$5:$E$16,3))-Values!$E$5),"TRUE","FALSE"))),BatteryPower,0)</f>
        <v>0</v>
      </c>
      <c r="Y4748" s="185">
        <f>IF((AND(E4748=MONTH(VLOOKUP('Time Series Data'!E4748,'Coincident Peak'!$C$5:$D$16,2)),F4748=DAY(VLOOKUP('Time Series Data'!E4748,'Coincident Peak'!$C$5:$D$16,2)))),0,N4748)</f>
        <v>0</v>
      </c>
      <c r="Z4748" s="185">
        <f>IF((AND(E4748=MONTH(VLOOKUP('Time Series Data'!E4748,'Coincident Peak'!$C$5:$D$16,2)),F4748=DAY(VLOOKUP('Time Series Data'!E4748,'Coincident Peak'!$C$5:$D$16,2)),IF(AND(G4748&lt;=HOUR(VLOOKUP('Time Series Data'!E4748,'Coincident Peak'!$C$5:$E$16,3))+Values!$E$5,G4748&gt;=HOUR(VLOOKUP('Time Series Data'!E4748,'Coincident Peak'!$C$5:$E$16,3))-Values!$E$5),"TRUE","FALSE"))),BatteryPower,Y4748)</f>
        <v>0</v>
      </c>
      <c r="AA4748" s="185">
        <f>IF((AND(E4748=MONTH(VLOOKUP('Time Series Data'!E4748,'Coincident Peak'!$C$5:$D$16,2)),F4748=DAY(VLOOKUP('Time Series Data'!E4748,'Coincident Peak'!$C$5:$D$16,2))-1)),VLOOKUP(E4748,'Coincident Peak'!$C$5:$N$16,11)*Z4748,Z4748)</f>
        <v>0</v>
      </c>
      <c r="AB4748" s="185">
        <f>IF((AND(E4748=MONTH(VLOOKUP('Time Series Data'!E4748,'Coincident Peak'!$C$5:$D$16,2)),F4748=DAY(VLOOKUP('Time Series Data'!E4748,'Coincident Peak'!$C$5:$D$16,2))+1)),VLOOKUP(E4748,'Coincident Peak'!$C$5:$N$16,12)*AA4748,AA4748)</f>
        <v>0</v>
      </c>
      <c r="AC4748" s="185">
        <f>IF((AND(E4748=MONTH(VLOOKUP('Time Series Data'!E4748,'Coincident Peak'!$C$5:$D$16,2)),F4748=DAY(VLOOKUP('Time Series Data'!E4748,'Coincident Peak'!$C$5:$D$16,2)))),0,O4748)</f>
        <v>0</v>
      </c>
      <c r="AD4748" s="185">
        <f>IF((AND(E4748=MONTH(VLOOKUP('Time Series Data'!E4748,'Coincident Peak'!$C$5:$D$16,2)),F4748=DAY(VLOOKUP('Time Series Data'!E4748,'Coincident Peak'!$C$5:$D$16,2))-1)),VLOOKUP(E4748,'Coincident Peak'!$C$5:$N$16,11)*AC4748,AC4748)</f>
        <v>0</v>
      </c>
      <c r="AE4748" s="185">
        <f>IF((AND(E4748=MONTH(VLOOKUP('Time Series Data'!E4748,'Coincident Peak'!$C$5:$D$16,2)),F4748=DAY(VLOOKUP('Time Series Data'!E4748,'Coincident Peak'!$C$5:$D$16,2))+1)),VLOOKUP(E4748,'Coincident Peak'!$C$5:$N$16,12)*AD4748,AD4748)</f>
        <v>0</v>
      </c>
      <c r="AF4748" s="102">
        <f t="shared" si="1256"/>
        <v>26242</v>
      </c>
      <c r="AG4748" s="185">
        <f>IF((AND(E4748=MONTH(VLOOKUP('Time Series Data'!E4748,'Coincident Peak'!$C$5:$D$16,2)),F4748=DAY(VLOOKUP('Time Series Data'!E4748,'Coincident Peak'!$C$5:$D$16,2)))),U4748,O4748)</f>
        <v>384.83100000000002</v>
      </c>
      <c r="AH4748" s="102">
        <f t="shared" si="1258"/>
        <v>25857.169000000002</v>
      </c>
      <c r="AL4748" s="102"/>
    </row>
    <row r="4749" spans="1:38" x14ac:dyDescent="0.2">
      <c r="A4749" s="77"/>
      <c r="B4749" s="77">
        <f t="shared" si="1250"/>
        <v>43663.583333333336</v>
      </c>
      <c r="C4749" s="112">
        <f t="shared" si="1251"/>
        <v>43663</v>
      </c>
      <c r="D4749" s="106">
        <f t="shared" si="1257"/>
        <v>26252</v>
      </c>
      <c r="E4749" s="469">
        <v>7</v>
      </c>
      <c r="F4749" s="469">
        <v>17</v>
      </c>
      <c r="G4749" s="110">
        <v>14</v>
      </c>
      <c r="H4749" s="110">
        <f t="shared" si="1252"/>
        <v>3</v>
      </c>
      <c r="I4749" s="110" cm="1">
        <f t="array" ref="I4749">INDEX(Values!$V$6:$AG$29,'Time Series Data'!G4749+1,'Time Series Data'!E4749)</f>
        <v>0</v>
      </c>
      <c r="J4749" s="113">
        <v>4742.5</v>
      </c>
      <c r="K4749" s="108">
        <v>26252</v>
      </c>
      <c r="L4749" s="108">
        <v>0</v>
      </c>
      <c r="M4749">
        <v>0</v>
      </c>
      <c r="N4749">
        <v>0</v>
      </c>
      <c r="O4749">
        <v>361.04300000000001</v>
      </c>
      <c r="P4749">
        <v>95</v>
      </c>
      <c r="T4749" s="185">
        <f t="shared" si="1253"/>
        <v>0</v>
      </c>
      <c r="U4749" s="185">
        <f t="shared" si="1254"/>
        <v>361.04300000000001</v>
      </c>
      <c r="V4749" s="102">
        <f t="shared" si="1255"/>
        <v>25890.956999999999</v>
      </c>
      <c r="W4749">
        <f>IF(V4749+O4749&gt;VLOOKUP(E4749,'Coincident Peak'!$C$22:$I$33,7),0,1)</f>
        <v>1</v>
      </c>
      <c r="X4749" s="421">
        <f>IF((AND(E4749=MONTH(VLOOKUP('Time Series Data'!E4749,'Coincident Peak'!$C$5:$D$16,2)),F4749=DAY(VLOOKUP('Time Series Data'!E4749,'Coincident Peak'!$C$5:$D$16,2)),IF(AND(G4749&lt;=HOUR(VLOOKUP('Time Series Data'!E4749,'Coincident Peak'!$C$5:$E$16,3))+Values!$E$5,G4749&gt;=HOUR(VLOOKUP('Time Series Data'!E4749,'Coincident Peak'!$C$5:$E$16,3))-Values!$E$5),"TRUE","FALSE"))),BatteryPower,0)</f>
        <v>0</v>
      </c>
      <c r="Y4749" s="185">
        <f>IF((AND(E4749=MONTH(VLOOKUP('Time Series Data'!E4749,'Coincident Peak'!$C$5:$D$16,2)),F4749=DAY(VLOOKUP('Time Series Data'!E4749,'Coincident Peak'!$C$5:$D$16,2)))),0,N4749)</f>
        <v>0</v>
      </c>
      <c r="Z4749" s="185">
        <f>IF((AND(E4749=MONTH(VLOOKUP('Time Series Data'!E4749,'Coincident Peak'!$C$5:$D$16,2)),F4749=DAY(VLOOKUP('Time Series Data'!E4749,'Coincident Peak'!$C$5:$D$16,2)),IF(AND(G4749&lt;=HOUR(VLOOKUP('Time Series Data'!E4749,'Coincident Peak'!$C$5:$E$16,3))+Values!$E$5,G4749&gt;=HOUR(VLOOKUP('Time Series Data'!E4749,'Coincident Peak'!$C$5:$E$16,3))-Values!$E$5),"TRUE","FALSE"))),BatteryPower,Y4749)</f>
        <v>0</v>
      </c>
      <c r="AA4749" s="185">
        <f>IF((AND(E4749=MONTH(VLOOKUP('Time Series Data'!E4749,'Coincident Peak'!$C$5:$D$16,2)),F4749=DAY(VLOOKUP('Time Series Data'!E4749,'Coincident Peak'!$C$5:$D$16,2))-1)),VLOOKUP(E4749,'Coincident Peak'!$C$5:$N$16,11)*Z4749,Z4749)</f>
        <v>0</v>
      </c>
      <c r="AB4749" s="185">
        <f>IF((AND(E4749=MONTH(VLOOKUP('Time Series Data'!E4749,'Coincident Peak'!$C$5:$D$16,2)),F4749=DAY(VLOOKUP('Time Series Data'!E4749,'Coincident Peak'!$C$5:$D$16,2))+1)),VLOOKUP(E4749,'Coincident Peak'!$C$5:$N$16,12)*AA4749,AA4749)</f>
        <v>0</v>
      </c>
      <c r="AC4749" s="185">
        <f>IF((AND(E4749=MONTH(VLOOKUP('Time Series Data'!E4749,'Coincident Peak'!$C$5:$D$16,2)),F4749=DAY(VLOOKUP('Time Series Data'!E4749,'Coincident Peak'!$C$5:$D$16,2)))),0,O4749)</f>
        <v>0</v>
      </c>
      <c r="AD4749" s="185">
        <f>IF((AND(E4749=MONTH(VLOOKUP('Time Series Data'!E4749,'Coincident Peak'!$C$5:$D$16,2)),F4749=DAY(VLOOKUP('Time Series Data'!E4749,'Coincident Peak'!$C$5:$D$16,2))-1)),VLOOKUP(E4749,'Coincident Peak'!$C$5:$N$16,11)*AC4749,AC4749)</f>
        <v>0</v>
      </c>
      <c r="AE4749" s="185">
        <f>IF((AND(E4749=MONTH(VLOOKUP('Time Series Data'!E4749,'Coincident Peak'!$C$5:$D$16,2)),F4749=DAY(VLOOKUP('Time Series Data'!E4749,'Coincident Peak'!$C$5:$D$16,2))+1)),VLOOKUP(E4749,'Coincident Peak'!$C$5:$N$16,12)*AD4749,AD4749)</f>
        <v>0</v>
      </c>
      <c r="AF4749" s="102">
        <f t="shared" si="1256"/>
        <v>26252</v>
      </c>
      <c r="AG4749" s="185">
        <f>IF((AND(E4749=MONTH(VLOOKUP('Time Series Data'!E4749,'Coincident Peak'!$C$5:$D$16,2)),F4749=DAY(VLOOKUP('Time Series Data'!E4749,'Coincident Peak'!$C$5:$D$16,2)))),U4749,O4749)</f>
        <v>361.04300000000001</v>
      </c>
      <c r="AH4749" s="102">
        <f t="shared" si="1258"/>
        <v>25890.956999999999</v>
      </c>
      <c r="AL4749" s="102"/>
    </row>
    <row r="4750" spans="1:38" x14ac:dyDescent="0.2">
      <c r="A4750" s="77"/>
      <c r="B4750" s="77">
        <f t="shared" si="1250"/>
        <v>43663.625</v>
      </c>
      <c r="C4750" s="112">
        <f t="shared" si="1251"/>
        <v>43663</v>
      </c>
      <c r="D4750" s="106">
        <f t="shared" si="1257"/>
        <v>26980</v>
      </c>
      <c r="E4750" s="469">
        <v>7</v>
      </c>
      <c r="F4750" s="469">
        <v>17</v>
      </c>
      <c r="G4750" s="110">
        <v>15</v>
      </c>
      <c r="H4750" s="110">
        <f t="shared" si="1252"/>
        <v>3</v>
      </c>
      <c r="I4750" s="110" cm="1">
        <f t="array" ref="I4750">INDEX(Values!$V$6:$AG$29,'Time Series Data'!G4750+1,'Time Series Data'!E4750)</f>
        <v>0</v>
      </c>
      <c r="J4750" s="113">
        <v>4743.5</v>
      </c>
      <c r="K4750" s="108">
        <v>26980</v>
      </c>
      <c r="L4750" s="108">
        <v>0</v>
      </c>
      <c r="M4750">
        <v>0</v>
      </c>
      <c r="N4750">
        <v>0</v>
      </c>
      <c r="O4750">
        <v>189.95699999999999</v>
      </c>
      <c r="P4750">
        <v>95</v>
      </c>
      <c r="T4750" s="185">
        <f t="shared" si="1253"/>
        <v>0</v>
      </c>
      <c r="U4750" s="185">
        <f t="shared" si="1254"/>
        <v>189.95699999999999</v>
      </c>
      <c r="V4750" s="102">
        <f t="shared" si="1255"/>
        <v>26790.043000000001</v>
      </c>
      <c r="W4750">
        <f>IF(V4750+O4750&gt;VLOOKUP(E4750,'Coincident Peak'!$C$22:$I$33,7),0,1)</f>
        <v>1</v>
      </c>
      <c r="X4750" s="421">
        <f>IF((AND(E4750=MONTH(VLOOKUP('Time Series Data'!E4750,'Coincident Peak'!$C$5:$D$16,2)),F4750=DAY(VLOOKUP('Time Series Data'!E4750,'Coincident Peak'!$C$5:$D$16,2)),IF(AND(G4750&lt;=HOUR(VLOOKUP('Time Series Data'!E4750,'Coincident Peak'!$C$5:$E$16,3))+Values!$E$5,G4750&gt;=HOUR(VLOOKUP('Time Series Data'!E4750,'Coincident Peak'!$C$5:$E$16,3))-Values!$E$5),"TRUE","FALSE"))),BatteryPower,0)</f>
        <v>519.61500000000001</v>
      </c>
      <c r="Y4750" s="185">
        <f>IF((AND(E4750=MONTH(VLOOKUP('Time Series Data'!E4750,'Coincident Peak'!$C$5:$D$16,2)),F4750=DAY(VLOOKUP('Time Series Data'!E4750,'Coincident Peak'!$C$5:$D$16,2)))),0,N4750)</f>
        <v>0</v>
      </c>
      <c r="Z4750" s="185">
        <f>IF((AND(E4750=MONTH(VLOOKUP('Time Series Data'!E4750,'Coincident Peak'!$C$5:$D$16,2)),F4750=DAY(VLOOKUP('Time Series Data'!E4750,'Coincident Peak'!$C$5:$D$16,2)),IF(AND(G4750&lt;=HOUR(VLOOKUP('Time Series Data'!E4750,'Coincident Peak'!$C$5:$E$16,3))+Values!$E$5,G4750&gt;=HOUR(VLOOKUP('Time Series Data'!E4750,'Coincident Peak'!$C$5:$E$16,3))-Values!$E$5),"TRUE","FALSE"))),BatteryPower,Y4750)</f>
        <v>519.61500000000001</v>
      </c>
      <c r="AA4750" s="185">
        <f>IF((AND(E4750=MONTH(VLOOKUP('Time Series Data'!E4750,'Coincident Peak'!$C$5:$D$16,2)),F4750=DAY(VLOOKUP('Time Series Data'!E4750,'Coincident Peak'!$C$5:$D$16,2))-1)),VLOOKUP(E4750,'Coincident Peak'!$C$5:$N$16,11)*Z4750,Z4750)</f>
        <v>519.61500000000001</v>
      </c>
      <c r="AB4750" s="185">
        <f>IF((AND(E4750=MONTH(VLOOKUP('Time Series Data'!E4750,'Coincident Peak'!$C$5:$D$16,2)),F4750=DAY(VLOOKUP('Time Series Data'!E4750,'Coincident Peak'!$C$5:$D$16,2))+1)),VLOOKUP(E4750,'Coincident Peak'!$C$5:$N$16,12)*AA4750,AA4750)</f>
        <v>519.61500000000001</v>
      </c>
      <c r="AC4750" s="185">
        <f>IF((AND(E4750=MONTH(VLOOKUP('Time Series Data'!E4750,'Coincident Peak'!$C$5:$D$16,2)),F4750=DAY(VLOOKUP('Time Series Data'!E4750,'Coincident Peak'!$C$5:$D$16,2)))),0,O4750)</f>
        <v>0</v>
      </c>
      <c r="AD4750" s="185">
        <f>IF((AND(E4750=MONTH(VLOOKUP('Time Series Data'!E4750,'Coincident Peak'!$C$5:$D$16,2)),F4750=DAY(VLOOKUP('Time Series Data'!E4750,'Coincident Peak'!$C$5:$D$16,2))-1)),VLOOKUP(E4750,'Coincident Peak'!$C$5:$N$16,11)*AC4750,AC4750)</f>
        <v>0</v>
      </c>
      <c r="AE4750" s="185">
        <f>IF((AND(E4750=MONTH(VLOOKUP('Time Series Data'!E4750,'Coincident Peak'!$C$5:$D$16,2)),F4750=DAY(VLOOKUP('Time Series Data'!E4750,'Coincident Peak'!$C$5:$D$16,2))+1)),VLOOKUP(E4750,'Coincident Peak'!$C$5:$N$16,12)*AD4750,AD4750)</f>
        <v>0</v>
      </c>
      <c r="AF4750" s="102">
        <f t="shared" si="1256"/>
        <v>26460.384999999998</v>
      </c>
      <c r="AG4750" s="185">
        <f>IF((AND(E4750=MONTH(VLOOKUP('Time Series Data'!E4750,'Coincident Peak'!$C$5:$D$16,2)),F4750=DAY(VLOOKUP('Time Series Data'!E4750,'Coincident Peak'!$C$5:$D$16,2)))),U4750,O4750)</f>
        <v>189.95699999999999</v>
      </c>
      <c r="AH4750" s="102">
        <f t="shared" si="1258"/>
        <v>26270.428</v>
      </c>
      <c r="AL4750" s="102"/>
    </row>
    <row r="4751" spans="1:38" x14ac:dyDescent="0.2">
      <c r="A4751" s="77"/>
      <c r="B4751" s="77">
        <f t="shared" si="1250"/>
        <v>43663.666666666664</v>
      </c>
      <c r="C4751" s="112">
        <f t="shared" si="1251"/>
        <v>43663</v>
      </c>
      <c r="D4751" s="106">
        <f t="shared" si="1257"/>
        <v>27242</v>
      </c>
      <c r="E4751" s="469">
        <v>7</v>
      </c>
      <c r="F4751" s="469">
        <v>17</v>
      </c>
      <c r="G4751" s="110">
        <v>16</v>
      </c>
      <c r="H4751" s="110">
        <f t="shared" si="1252"/>
        <v>3</v>
      </c>
      <c r="I4751" s="110" cm="1">
        <f t="array" ref="I4751">INDEX(Values!$V$6:$AG$29,'Time Series Data'!G4751+1,'Time Series Data'!E4751)</f>
        <v>0</v>
      </c>
      <c r="J4751" s="113">
        <v>4744.5</v>
      </c>
      <c r="K4751" s="108">
        <v>27242</v>
      </c>
      <c r="L4751" s="108">
        <v>0</v>
      </c>
      <c r="M4751">
        <v>0</v>
      </c>
      <c r="N4751">
        <v>0</v>
      </c>
      <c r="O4751">
        <v>56.704700000000003</v>
      </c>
      <c r="P4751">
        <v>95</v>
      </c>
      <c r="T4751" s="185">
        <f t="shared" si="1253"/>
        <v>0</v>
      </c>
      <c r="U4751" s="185">
        <f t="shared" si="1254"/>
        <v>56.704700000000003</v>
      </c>
      <c r="V4751" s="102">
        <f t="shared" si="1255"/>
        <v>27185.295300000002</v>
      </c>
      <c r="W4751">
        <f>IF(V4751+O4751&gt;VLOOKUP(E4751,'Coincident Peak'!$C$22:$I$33,7),0,1)</f>
        <v>1</v>
      </c>
      <c r="X4751" s="421">
        <f>IF((AND(E4751=MONTH(VLOOKUP('Time Series Data'!E4751,'Coincident Peak'!$C$5:$D$16,2)),F4751=DAY(VLOOKUP('Time Series Data'!E4751,'Coincident Peak'!$C$5:$D$16,2)),IF(AND(G4751&lt;=HOUR(VLOOKUP('Time Series Data'!E4751,'Coincident Peak'!$C$5:$E$16,3))+Values!$E$5,G4751&gt;=HOUR(VLOOKUP('Time Series Data'!E4751,'Coincident Peak'!$C$5:$E$16,3))-Values!$E$5),"TRUE","FALSE"))),BatteryPower,0)</f>
        <v>519.61500000000001</v>
      </c>
      <c r="Y4751" s="185">
        <f>IF((AND(E4751=MONTH(VLOOKUP('Time Series Data'!E4751,'Coincident Peak'!$C$5:$D$16,2)),F4751=DAY(VLOOKUP('Time Series Data'!E4751,'Coincident Peak'!$C$5:$D$16,2)))),0,N4751)</f>
        <v>0</v>
      </c>
      <c r="Z4751" s="185">
        <f>IF((AND(E4751=MONTH(VLOOKUP('Time Series Data'!E4751,'Coincident Peak'!$C$5:$D$16,2)),F4751=DAY(VLOOKUP('Time Series Data'!E4751,'Coincident Peak'!$C$5:$D$16,2)),IF(AND(G4751&lt;=HOUR(VLOOKUP('Time Series Data'!E4751,'Coincident Peak'!$C$5:$E$16,3))+Values!$E$5,G4751&gt;=HOUR(VLOOKUP('Time Series Data'!E4751,'Coincident Peak'!$C$5:$E$16,3))-Values!$E$5),"TRUE","FALSE"))),BatteryPower,Y4751)</f>
        <v>519.61500000000001</v>
      </c>
      <c r="AA4751" s="185">
        <f>IF((AND(E4751=MONTH(VLOOKUP('Time Series Data'!E4751,'Coincident Peak'!$C$5:$D$16,2)),F4751=DAY(VLOOKUP('Time Series Data'!E4751,'Coincident Peak'!$C$5:$D$16,2))-1)),VLOOKUP(E4751,'Coincident Peak'!$C$5:$N$16,11)*Z4751,Z4751)</f>
        <v>519.61500000000001</v>
      </c>
      <c r="AB4751" s="185">
        <f>IF((AND(E4751=MONTH(VLOOKUP('Time Series Data'!E4751,'Coincident Peak'!$C$5:$D$16,2)),F4751=DAY(VLOOKUP('Time Series Data'!E4751,'Coincident Peak'!$C$5:$D$16,2))+1)),VLOOKUP(E4751,'Coincident Peak'!$C$5:$N$16,12)*AA4751,AA4751)</f>
        <v>519.61500000000001</v>
      </c>
      <c r="AC4751" s="185">
        <f>IF((AND(E4751=MONTH(VLOOKUP('Time Series Data'!E4751,'Coincident Peak'!$C$5:$D$16,2)),F4751=DAY(VLOOKUP('Time Series Data'!E4751,'Coincident Peak'!$C$5:$D$16,2)))),0,O4751)</f>
        <v>0</v>
      </c>
      <c r="AD4751" s="185">
        <f>IF((AND(E4751=MONTH(VLOOKUP('Time Series Data'!E4751,'Coincident Peak'!$C$5:$D$16,2)),F4751=DAY(VLOOKUP('Time Series Data'!E4751,'Coincident Peak'!$C$5:$D$16,2))-1)),VLOOKUP(E4751,'Coincident Peak'!$C$5:$N$16,11)*AC4751,AC4751)</f>
        <v>0</v>
      </c>
      <c r="AE4751" s="185">
        <f>IF((AND(E4751=MONTH(VLOOKUP('Time Series Data'!E4751,'Coincident Peak'!$C$5:$D$16,2)),F4751=DAY(VLOOKUP('Time Series Data'!E4751,'Coincident Peak'!$C$5:$D$16,2))+1)),VLOOKUP(E4751,'Coincident Peak'!$C$5:$N$16,12)*AD4751,AD4751)</f>
        <v>0</v>
      </c>
      <c r="AF4751" s="102">
        <f t="shared" si="1256"/>
        <v>26722.384999999998</v>
      </c>
      <c r="AG4751" s="185">
        <f>IF((AND(E4751=MONTH(VLOOKUP('Time Series Data'!E4751,'Coincident Peak'!$C$5:$D$16,2)),F4751=DAY(VLOOKUP('Time Series Data'!E4751,'Coincident Peak'!$C$5:$D$16,2)))),U4751,O4751)</f>
        <v>56.704700000000003</v>
      </c>
      <c r="AH4751" s="102">
        <f t="shared" si="1258"/>
        <v>26665.6803</v>
      </c>
      <c r="AL4751" s="102"/>
    </row>
    <row r="4752" spans="1:38" x14ac:dyDescent="0.2">
      <c r="A4752" s="77"/>
      <c r="B4752" s="77">
        <f t="shared" si="1250"/>
        <v>43663.708333333336</v>
      </c>
      <c r="C4752" s="112">
        <f t="shared" si="1251"/>
        <v>43663</v>
      </c>
      <c r="D4752" s="106">
        <f t="shared" si="1257"/>
        <v>27253</v>
      </c>
      <c r="E4752" s="469">
        <v>7</v>
      </c>
      <c r="F4752" s="469">
        <v>17</v>
      </c>
      <c r="G4752" s="110">
        <v>17</v>
      </c>
      <c r="H4752" s="110">
        <f t="shared" si="1252"/>
        <v>3</v>
      </c>
      <c r="I4752" s="110" cm="1">
        <f t="array" ref="I4752">INDEX(Values!$V$6:$AG$29,'Time Series Data'!G4752+1,'Time Series Data'!E4752)</f>
        <v>0</v>
      </c>
      <c r="J4752" s="113">
        <v>4745.5</v>
      </c>
      <c r="K4752" s="108">
        <v>27253</v>
      </c>
      <c r="L4752" s="108">
        <v>0</v>
      </c>
      <c r="M4752">
        <v>0</v>
      </c>
      <c r="N4752">
        <v>0</v>
      </c>
      <c r="O4752">
        <v>272.86799999999999</v>
      </c>
      <c r="P4752">
        <v>95</v>
      </c>
      <c r="T4752" s="185">
        <f t="shared" si="1253"/>
        <v>0</v>
      </c>
      <c r="U4752" s="185">
        <f t="shared" si="1254"/>
        <v>272.86799999999999</v>
      </c>
      <c r="V4752" s="102">
        <f t="shared" si="1255"/>
        <v>26980.132000000001</v>
      </c>
      <c r="W4752">
        <f>IF(V4752+O4752&gt;VLOOKUP(E4752,'Coincident Peak'!$C$22:$I$33,7),0,1)</f>
        <v>1</v>
      </c>
      <c r="X4752" s="421">
        <f>IF((AND(E4752=MONTH(VLOOKUP('Time Series Data'!E4752,'Coincident Peak'!$C$5:$D$16,2)),F4752=DAY(VLOOKUP('Time Series Data'!E4752,'Coincident Peak'!$C$5:$D$16,2)),IF(AND(G4752&lt;=HOUR(VLOOKUP('Time Series Data'!E4752,'Coincident Peak'!$C$5:$E$16,3))+Values!$E$5,G4752&gt;=HOUR(VLOOKUP('Time Series Data'!E4752,'Coincident Peak'!$C$5:$E$16,3))-Values!$E$5),"TRUE","FALSE"))),BatteryPower,0)</f>
        <v>519.61500000000001</v>
      </c>
      <c r="Y4752" s="185">
        <f>IF((AND(E4752=MONTH(VLOOKUP('Time Series Data'!E4752,'Coincident Peak'!$C$5:$D$16,2)),F4752=DAY(VLOOKUP('Time Series Data'!E4752,'Coincident Peak'!$C$5:$D$16,2)))),0,N4752)</f>
        <v>0</v>
      </c>
      <c r="Z4752" s="185">
        <f>IF((AND(E4752=MONTH(VLOOKUP('Time Series Data'!E4752,'Coincident Peak'!$C$5:$D$16,2)),F4752=DAY(VLOOKUP('Time Series Data'!E4752,'Coincident Peak'!$C$5:$D$16,2)),IF(AND(G4752&lt;=HOUR(VLOOKUP('Time Series Data'!E4752,'Coincident Peak'!$C$5:$E$16,3))+Values!$E$5,G4752&gt;=HOUR(VLOOKUP('Time Series Data'!E4752,'Coincident Peak'!$C$5:$E$16,3))-Values!$E$5),"TRUE","FALSE"))),BatteryPower,Y4752)</f>
        <v>519.61500000000001</v>
      </c>
      <c r="AA4752" s="185">
        <f>IF((AND(E4752=MONTH(VLOOKUP('Time Series Data'!E4752,'Coincident Peak'!$C$5:$D$16,2)),F4752=DAY(VLOOKUP('Time Series Data'!E4752,'Coincident Peak'!$C$5:$D$16,2))-1)),VLOOKUP(E4752,'Coincident Peak'!$C$5:$N$16,11)*Z4752,Z4752)</f>
        <v>519.61500000000001</v>
      </c>
      <c r="AB4752" s="185">
        <f>IF((AND(E4752=MONTH(VLOOKUP('Time Series Data'!E4752,'Coincident Peak'!$C$5:$D$16,2)),F4752=DAY(VLOOKUP('Time Series Data'!E4752,'Coincident Peak'!$C$5:$D$16,2))+1)),VLOOKUP(E4752,'Coincident Peak'!$C$5:$N$16,12)*AA4752,AA4752)</f>
        <v>519.61500000000001</v>
      </c>
      <c r="AC4752" s="185">
        <f>IF((AND(E4752=MONTH(VLOOKUP('Time Series Data'!E4752,'Coincident Peak'!$C$5:$D$16,2)),F4752=DAY(VLOOKUP('Time Series Data'!E4752,'Coincident Peak'!$C$5:$D$16,2)))),0,O4752)</f>
        <v>0</v>
      </c>
      <c r="AD4752" s="185">
        <f>IF((AND(E4752=MONTH(VLOOKUP('Time Series Data'!E4752,'Coincident Peak'!$C$5:$D$16,2)),F4752=DAY(VLOOKUP('Time Series Data'!E4752,'Coincident Peak'!$C$5:$D$16,2))-1)),VLOOKUP(E4752,'Coincident Peak'!$C$5:$N$16,11)*AC4752,AC4752)</f>
        <v>0</v>
      </c>
      <c r="AE4752" s="185">
        <f>IF((AND(E4752=MONTH(VLOOKUP('Time Series Data'!E4752,'Coincident Peak'!$C$5:$D$16,2)),F4752=DAY(VLOOKUP('Time Series Data'!E4752,'Coincident Peak'!$C$5:$D$16,2))+1)),VLOOKUP(E4752,'Coincident Peak'!$C$5:$N$16,12)*AD4752,AD4752)</f>
        <v>0</v>
      </c>
      <c r="AF4752" s="102">
        <f t="shared" si="1256"/>
        <v>26733.384999999998</v>
      </c>
      <c r="AG4752" s="185">
        <f>IF((AND(E4752=MONTH(VLOOKUP('Time Series Data'!E4752,'Coincident Peak'!$C$5:$D$16,2)),F4752=DAY(VLOOKUP('Time Series Data'!E4752,'Coincident Peak'!$C$5:$D$16,2)))),U4752,O4752)</f>
        <v>272.86799999999999</v>
      </c>
      <c r="AH4752" s="102">
        <f t="shared" si="1258"/>
        <v>26460.517</v>
      </c>
      <c r="AL4752" s="102"/>
    </row>
    <row r="4753" spans="1:38" x14ac:dyDescent="0.2">
      <c r="A4753" s="77"/>
      <c r="B4753" s="77">
        <f t="shared" si="1250"/>
        <v>43663.75</v>
      </c>
      <c r="C4753" s="112">
        <f t="shared" si="1251"/>
        <v>43663</v>
      </c>
      <c r="D4753" s="106">
        <f t="shared" si="1257"/>
        <v>27045</v>
      </c>
      <c r="E4753" s="469">
        <v>7</v>
      </c>
      <c r="F4753" s="469">
        <v>17</v>
      </c>
      <c r="G4753" s="110">
        <v>18</v>
      </c>
      <c r="H4753" s="110">
        <f t="shared" si="1252"/>
        <v>3</v>
      </c>
      <c r="I4753" s="110" cm="1">
        <f t="array" ref="I4753">INDEX(Values!$V$6:$AG$29,'Time Series Data'!G4753+1,'Time Series Data'!E4753)</f>
        <v>1</v>
      </c>
      <c r="J4753" s="113">
        <v>4746.5</v>
      </c>
      <c r="K4753" s="108">
        <v>27045</v>
      </c>
      <c r="L4753" s="108">
        <v>0</v>
      </c>
      <c r="M4753">
        <v>0</v>
      </c>
      <c r="N4753">
        <v>0</v>
      </c>
      <c r="O4753">
        <v>114.492</v>
      </c>
      <c r="P4753">
        <v>95</v>
      </c>
      <c r="T4753" s="185">
        <f t="shared" si="1253"/>
        <v>0</v>
      </c>
      <c r="U4753" s="185">
        <f t="shared" si="1254"/>
        <v>114.492</v>
      </c>
      <c r="V4753" s="102">
        <f t="shared" si="1255"/>
        <v>26930.508000000002</v>
      </c>
      <c r="W4753">
        <f>IF(V4753+O4753&gt;VLOOKUP(E4753,'Coincident Peak'!$C$22:$I$33,7),0,1)</f>
        <v>1</v>
      </c>
      <c r="X4753" s="421">
        <f>IF((AND(E4753=MONTH(VLOOKUP('Time Series Data'!E4753,'Coincident Peak'!$C$5:$D$16,2)),F4753=DAY(VLOOKUP('Time Series Data'!E4753,'Coincident Peak'!$C$5:$D$16,2)),IF(AND(G4753&lt;=HOUR(VLOOKUP('Time Series Data'!E4753,'Coincident Peak'!$C$5:$E$16,3))+Values!$E$5,G4753&gt;=HOUR(VLOOKUP('Time Series Data'!E4753,'Coincident Peak'!$C$5:$E$16,3))-Values!$E$5),"TRUE","FALSE"))),BatteryPower,0)</f>
        <v>0</v>
      </c>
      <c r="Y4753" s="185">
        <f>IF((AND(E4753=MONTH(VLOOKUP('Time Series Data'!E4753,'Coincident Peak'!$C$5:$D$16,2)),F4753=DAY(VLOOKUP('Time Series Data'!E4753,'Coincident Peak'!$C$5:$D$16,2)))),0,N4753)</f>
        <v>0</v>
      </c>
      <c r="Z4753" s="185">
        <f>IF((AND(E4753=MONTH(VLOOKUP('Time Series Data'!E4753,'Coincident Peak'!$C$5:$D$16,2)),F4753=DAY(VLOOKUP('Time Series Data'!E4753,'Coincident Peak'!$C$5:$D$16,2)),IF(AND(G4753&lt;=HOUR(VLOOKUP('Time Series Data'!E4753,'Coincident Peak'!$C$5:$E$16,3))+Values!$E$5,G4753&gt;=HOUR(VLOOKUP('Time Series Data'!E4753,'Coincident Peak'!$C$5:$E$16,3))-Values!$E$5),"TRUE","FALSE"))),BatteryPower,Y4753)</f>
        <v>0</v>
      </c>
      <c r="AA4753" s="185">
        <f>IF((AND(E4753=MONTH(VLOOKUP('Time Series Data'!E4753,'Coincident Peak'!$C$5:$D$16,2)),F4753=DAY(VLOOKUP('Time Series Data'!E4753,'Coincident Peak'!$C$5:$D$16,2))-1)),VLOOKUP(E4753,'Coincident Peak'!$C$5:$N$16,11)*Z4753,Z4753)</f>
        <v>0</v>
      </c>
      <c r="AB4753" s="185">
        <f>IF((AND(E4753=MONTH(VLOOKUP('Time Series Data'!E4753,'Coincident Peak'!$C$5:$D$16,2)),F4753=DAY(VLOOKUP('Time Series Data'!E4753,'Coincident Peak'!$C$5:$D$16,2))+1)),VLOOKUP(E4753,'Coincident Peak'!$C$5:$N$16,12)*AA4753,AA4753)</f>
        <v>0</v>
      </c>
      <c r="AC4753" s="185">
        <f>IF((AND(E4753=MONTH(VLOOKUP('Time Series Data'!E4753,'Coincident Peak'!$C$5:$D$16,2)),F4753=DAY(VLOOKUP('Time Series Data'!E4753,'Coincident Peak'!$C$5:$D$16,2)))),0,O4753)</f>
        <v>0</v>
      </c>
      <c r="AD4753" s="185">
        <f>IF((AND(E4753=MONTH(VLOOKUP('Time Series Data'!E4753,'Coincident Peak'!$C$5:$D$16,2)),F4753=DAY(VLOOKUP('Time Series Data'!E4753,'Coincident Peak'!$C$5:$D$16,2))-1)),VLOOKUP(E4753,'Coincident Peak'!$C$5:$N$16,11)*AC4753,AC4753)</f>
        <v>0</v>
      </c>
      <c r="AE4753" s="185">
        <f>IF((AND(E4753=MONTH(VLOOKUP('Time Series Data'!E4753,'Coincident Peak'!$C$5:$D$16,2)),F4753=DAY(VLOOKUP('Time Series Data'!E4753,'Coincident Peak'!$C$5:$D$16,2))+1)),VLOOKUP(E4753,'Coincident Peak'!$C$5:$N$16,12)*AD4753,AD4753)</f>
        <v>0</v>
      </c>
      <c r="AF4753" s="102">
        <f t="shared" si="1256"/>
        <v>27045</v>
      </c>
      <c r="AG4753" s="185">
        <f>IF((AND(E4753=MONTH(VLOOKUP('Time Series Data'!E4753,'Coincident Peak'!$C$5:$D$16,2)),F4753=DAY(VLOOKUP('Time Series Data'!E4753,'Coincident Peak'!$C$5:$D$16,2)))),U4753,O4753)</f>
        <v>114.492</v>
      </c>
      <c r="AH4753" s="102">
        <f t="shared" si="1258"/>
        <v>26930.508000000002</v>
      </c>
      <c r="AL4753" s="102"/>
    </row>
    <row r="4754" spans="1:38" x14ac:dyDescent="0.2">
      <c r="A4754" s="77"/>
      <c r="B4754" s="77">
        <f t="shared" si="1250"/>
        <v>43663.791666666664</v>
      </c>
      <c r="C4754" s="112">
        <f t="shared" si="1251"/>
        <v>43663</v>
      </c>
      <c r="D4754" s="106">
        <f t="shared" si="1257"/>
        <v>25908</v>
      </c>
      <c r="E4754" s="469">
        <v>7</v>
      </c>
      <c r="F4754" s="469">
        <v>17</v>
      </c>
      <c r="G4754" s="110">
        <v>19</v>
      </c>
      <c r="H4754" s="110">
        <f t="shared" si="1252"/>
        <v>3</v>
      </c>
      <c r="I4754" s="110" cm="1">
        <f t="array" ref="I4754">INDEX(Values!$V$6:$AG$29,'Time Series Data'!G4754+1,'Time Series Data'!E4754)</f>
        <v>1</v>
      </c>
      <c r="J4754" s="113">
        <v>4747.5</v>
      </c>
      <c r="K4754" s="108">
        <v>25908</v>
      </c>
      <c r="L4754" s="108">
        <v>0</v>
      </c>
      <c r="M4754">
        <v>0</v>
      </c>
      <c r="N4754">
        <v>0</v>
      </c>
      <c r="O4754">
        <v>0</v>
      </c>
      <c r="P4754">
        <v>95</v>
      </c>
      <c r="T4754" s="185">
        <f t="shared" si="1253"/>
        <v>0</v>
      </c>
      <c r="U4754" s="185">
        <f t="shared" si="1254"/>
        <v>0</v>
      </c>
      <c r="V4754" s="102">
        <f t="shared" si="1255"/>
        <v>25908</v>
      </c>
      <c r="W4754">
        <f>IF(V4754+O4754&gt;VLOOKUP(E4754,'Coincident Peak'!$C$22:$I$33,7),0,1)</f>
        <v>1</v>
      </c>
      <c r="X4754" s="421">
        <f>IF((AND(E4754=MONTH(VLOOKUP('Time Series Data'!E4754,'Coincident Peak'!$C$5:$D$16,2)),F4754=DAY(VLOOKUP('Time Series Data'!E4754,'Coincident Peak'!$C$5:$D$16,2)),IF(AND(G4754&lt;=HOUR(VLOOKUP('Time Series Data'!E4754,'Coincident Peak'!$C$5:$E$16,3))+Values!$E$5,G4754&gt;=HOUR(VLOOKUP('Time Series Data'!E4754,'Coincident Peak'!$C$5:$E$16,3))-Values!$E$5),"TRUE","FALSE"))),BatteryPower,0)</f>
        <v>0</v>
      </c>
      <c r="Y4754" s="185">
        <f>IF((AND(E4754=MONTH(VLOOKUP('Time Series Data'!E4754,'Coincident Peak'!$C$5:$D$16,2)),F4754=DAY(VLOOKUP('Time Series Data'!E4754,'Coincident Peak'!$C$5:$D$16,2)))),0,N4754)</f>
        <v>0</v>
      </c>
      <c r="Z4754" s="185">
        <f>IF((AND(E4754=MONTH(VLOOKUP('Time Series Data'!E4754,'Coincident Peak'!$C$5:$D$16,2)),F4754=DAY(VLOOKUP('Time Series Data'!E4754,'Coincident Peak'!$C$5:$D$16,2)),IF(AND(G4754&lt;=HOUR(VLOOKUP('Time Series Data'!E4754,'Coincident Peak'!$C$5:$E$16,3))+Values!$E$5,G4754&gt;=HOUR(VLOOKUP('Time Series Data'!E4754,'Coincident Peak'!$C$5:$E$16,3))-Values!$E$5),"TRUE","FALSE"))),BatteryPower,Y4754)</f>
        <v>0</v>
      </c>
      <c r="AA4754" s="185">
        <f>IF((AND(E4754=MONTH(VLOOKUP('Time Series Data'!E4754,'Coincident Peak'!$C$5:$D$16,2)),F4754=DAY(VLOOKUP('Time Series Data'!E4754,'Coincident Peak'!$C$5:$D$16,2))-1)),VLOOKUP(E4754,'Coincident Peak'!$C$5:$N$16,11)*Z4754,Z4754)</f>
        <v>0</v>
      </c>
      <c r="AB4754" s="185">
        <f>IF((AND(E4754=MONTH(VLOOKUP('Time Series Data'!E4754,'Coincident Peak'!$C$5:$D$16,2)),F4754=DAY(VLOOKUP('Time Series Data'!E4754,'Coincident Peak'!$C$5:$D$16,2))+1)),VLOOKUP(E4754,'Coincident Peak'!$C$5:$N$16,12)*AA4754,AA4754)</f>
        <v>0</v>
      </c>
      <c r="AC4754" s="185">
        <f>IF((AND(E4754=MONTH(VLOOKUP('Time Series Data'!E4754,'Coincident Peak'!$C$5:$D$16,2)),F4754=DAY(VLOOKUP('Time Series Data'!E4754,'Coincident Peak'!$C$5:$D$16,2)))),0,O4754)</f>
        <v>0</v>
      </c>
      <c r="AD4754" s="185">
        <f>IF((AND(E4754=MONTH(VLOOKUP('Time Series Data'!E4754,'Coincident Peak'!$C$5:$D$16,2)),F4754=DAY(VLOOKUP('Time Series Data'!E4754,'Coincident Peak'!$C$5:$D$16,2))-1)),VLOOKUP(E4754,'Coincident Peak'!$C$5:$N$16,11)*AC4754,AC4754)</f>
        <v>0</v>
      </c>
      <c r="AE4754" s="185">
        <f>IF((AND(E4754=MONTH(VLOOKUP('Time Series Data'!E4754,'Coincident Peak'!$C$5:$D$16,2)),F4754=DAY(VLOOKUP('Time Series Data'!E4754,'Coincident Peak'!$C$5:$D$16,2))+1)),VLOOKUP(E4754,'Coincident Peak'!$C$5:$N$16,12)*AD4754,AD4754)</f>
        <v>0</v>
      </c>
      <c r="AF4754" s="102">
        <f t="shared" si="1256"/>
        <v>25908</v>
      </c>
      <c r="AG4754" s="185">
        <f>IF((AND(E4754=MONTH(VLOOKUP('Time Series Data'!E4754,'Coincident Peak'!$C$5:$D$16,2)),F4754=DAY(VLOOKUP('Time Series Data'!E4754,'Coincident Peak'!$C$5:$D$16,2)))),U4754,O4754)</f>
        <v>0</v>
      </c>
      <c r="AH4754" s="102">
        <f t="shared" si="1258"/>
        <v>25908</v>
      </c>
      <c r="AL4754" s="102"/>
    </row>
    <row r="4755" spans="1:38" x14ac:dyDescent="0.2">
      <c r="A4755" s="77"/>
      <c r="B4755" s="77">
        <f t="shared" si="1250"/>
        <v>43663.833333333336</v>
      </c>
      <c r="C4755" s="112">
        <f t="shared" si="1251"/>
        <v>43663</v>
      </c>
      <c r="D4755" s="106">
        <f t="shared" si="1257"/>
        <v>24701</v>
      </c>
      <c r="E4755" s="469">
        <v>7</v>
      </c>
      <c r="F4755" s="469">
        <v>17</v>
      </c>
      <c r="G4755" s="110">
        <v>20</v>
      </c>
      <c r="H4755" s="110">
        <f t="shared" si="1252"/>
        <v>3</v>
      </c>
      <c r="I4755" s="110" cm="1">
        <f t="array" ref="I4755">INDEX(Values!$V$6:$AG$29,'Time Series Data'!G4755+1,'Time Series Data'!E4755)</f>
        <v>1</v>
      </c>
      <c r="J4755" s="113">
        <v>4748.5</v>
      </c>
      <c r="K4755" s="108">
        <v>24701</v>
      </c>
      <c r="L4755" s="108">
        <v>0</v>
      </c>
      <c r="M4755">
        <v>0</v>
      </c>
      <c r="N4755">
        <v>0</v>
      </c>
      <c r="O4755">
        <v>0</v>
      </c>
      <c r="P4755">
        <v>95</v>
      </c>
      <c r="T4755" s="185">
        <f t="shared" si="1253"/>
        <v>0</v>
      </c>
      <c r="U4755" s="185">
        <f t="shared" si="1254"/>
        <v>0</v>
      </c>
      <c r="V4755" s="102">
        <f t="shared" si="1255"/>
        <v>24701</v>
      </c>
      <c r="W4755">
        <f>IF(V4755+O4755&gt;VLOOKUP(E4755,'Coincident Peak'!$C$22:$I$33,7),0,1)</f>
        <v>1</v>
      </c>
      <c r="X4755" s="421">
        <f>IF((AND(E4755=MONTH(VLOOKUP('Time Series Data'!E4755,'Coincident Peak'!$C$5:$D$16,2)),F4755=DAY(VLOOKUP('Time Series Data'!E4755,'Coincident Peak'!$C$5:$D$16,2)),IF(AND(G4755&lt;=HOUR(VLOOKUP('Time Series Data'!E4755,'Coincident Peak'!$C$5:$E$16,3))+Values!$E$5,G4755&gt;=HOUR(VLOOKUP('Time Series Data'!E4755,'Coincident Peak'!$C$5:$E$16,3))-Values!$E$5),"TRUE","FALSE"))),BatteryPower,0)</f>
        <v>0</v>
      </c>
      <c r="Y4755" s="185">
        <f>IF((AND(E4755=MONTH(VLOOKUP('Time Series Data'!E4755,'Coincident Peak'!$C$5:$D$16,2)),F4755=DAY(VLOOKUP('Time Series Data'!E4755,'Coincident Peak'!$C$5:$D$16,2)))),0,N4755)</f>
        <v>0</v>
      </c>
      <c r="Z4755" s="185">
        <f>IF((AND(E4755=MONTH(VLOOKUP('Time Series Data'!E4755,'Coincident Peak'!$C$5:$D$16,2)),F4755=DAY(VLOOKUP('Time Series Data'!E4755,'Coincident Peak'!$C$5:$D$16,2)),IF(AND(G4755&lt;=HOUR(VLOOKUP('Time Series Data'!E4755,'Coincident Peak'!$C$5:$E$16,3))+Values!$E$5,G4755&gt;=HOUR(VLOOKUP('Time Series Data'!E4755,'Coincident Peak'!$C$5:$E$16,3))-Values!$E$5),"TRUE","FALSE"))),BatteryPower,Y4755)</f>
        <v>0</v>
      </c>
      <c r="AA4755" s="185">
        <f>IF((AND(E4755=MONTH(VLOOKUP('Time Series Data'!E4755,'Coincident Peak'!$C$5:$D$16,2)),F4755=DAY(VLOOKUP('Time Series Data'!E4755,'Coincident Peak'!$C$5:$D$16,2))-1)),VLOOKUP(E4755,'Coincident Peak'!$C$5:$N$16,11)*Z4755,Z4755)</f>
        <v>0</v>
      </c>
      <c r="AB4755" s="185">
        <f>IF((AND(E4755=MONTH(VLOOKUP('Time Series Data'!E4755,'Coincident Peak'!$C$5:$D$16,2)),F4755=DAY(VLOOKUP('Time Series Data'!E4755,'Coincident Peak'!$C$5:$D$16,2))+1)),VLOOKUP(E4755,'Coincident Peak'!$C$5:$N$16,12)*AA4755,AA4755)</f>
        <v>0</v>
      </c>
      <c r="AC4755" s="185">
        <f>IF((AND(E4755=MONTH(VLOOKUP('Time Series Data'!E4755,'Coincident Peak'!$C$5:$D$16,2)),F4755=DAY(VLOOKUP('Time Series Data'!E4755,'Coincident Peak'!$C$5:$D$16,2)))),0,O4755)</f>
        <v>0</v>
      </c>
      <c r="AD4755" s="185">
        <f>IF((AND(E4755=MONTH(VLOOKUP('Time Series Data'!E4755,'Coincident Peak'!$C$5:$D$16,2)),F4755=DAY(VLOOKUP('Time Series Data'!E4755,'Coincident Peak'!$C$5:$D$16,2))-1)),VLOOKUP(E4755,'Coincident Peak'!$C$5:$N$16,11)*AC4755,AC4755)</f>
        <v>0</v>
      </c>
      <c r="AE4755" s="185">
        <f>IF((AND(E4755=MONTH(VLOOKUP('Time Series Data'!E4755,'Coincident Peak'!$C$5:$D$16,2)),F4755=DAY(VLOOKUP('Time Series Data'!E4755,'Coincident Peak'!$C$5:$D$16,2))+1)),VLOOKUP(E4755,'Coincident Peak'!$C$5:$N$16,12)*AD4755,AD4755)</f>
        <v>0</v>
      </c>
      <c r="AF4755" s="102">
        <f t="shared" si="1256"/>
        <v>24701</v>
      </c>
      <c r="AG4755" s="185">
        <f>IF((AND(E4755=MONTH(VLOOKUP('Time Series Data'!E4755,'Coincident Peak'!$C$5:$D$16,2)),F4755=DAY(VLOOKUP('Time Series Data'!E4755,'Coincident Peak'!$C$5:$D$16,2)))),U4755,O4755)</f>
        <v>0</v>
      </c>
      <c r="AH4755" s="102">
        <f t="shared" si="1258"/>
        <v>24701</v>
      </c>
      <c r="AL4755" s="102"/>
    </row>
    <row r="4756" spans="1:38" x14ac:dyDescent="0.2">
      <c r="A4756" s="77"/>
      <c r="B4756" s="77">
        <f t="shared" si="1250"/>
        <v>43663.875</v>
      </c>
      <c r="C4756" s="112">
        <f t="shared" si="1251"/>
        <v>43663</v>
      </c>
      <c r="D4756" s="106">
        <f t="shared" si="1257"/>
        <v>23448</v>
      </c>
      <c r="E4756" s="469">
        <v>7</v>
      </c>
      <c r="F4756" s="469">
        <v>17</v>
      </c>
      <c r="G4756" s="110">
        <v>21</v>
      </c>
      <c r="H4756" s="110">
        <f t="shared" si="1252"/>
        <v>3</v>
      </c>
      <c r="I4756" s="110" cm="1">
        <f t="array" ref="I4756">INDEX(Values!$V$6:$AG$29,'Time Series Data'!G4756+1,'Time Series Data'!E4756)</f>
        <v>1</v>
      </c>
      <c r="J4756" s="113">
        <v>4749.5</v>
      </c>
      <c r="K4756" s="108">
        <v>23448</v>
      </c>
      <c r="L4756" s="108">
        <v>0</v>
      </c>
      <c r="M4756">
        <v>0</v>
      </c>
      <c r="N4756">
        <v>0</v>
      </c>
      <c r="O4756">
        <v>0</v>
      </c>
      <c r="P4756">
        <v>95</v>
      </c>
      <c r="T4756" s="185">
        <f t="shared" si="1253"/>
        <v>0</v>
      </c>
      <c r="U4756" s="185">
        <f t="shared" si="1254"/>
        <v>0</v>
      </c>
      <c r="V4756" s="102">
        <f t="shared" si="1255"/>
        <v>23448</v>
      </c>
      <c r="W4756">
        <f>IF(V4756+O4756&gt;VLOOKUP(E4756,'Coincident Peak'!$C$22:$I$33,7),0,1)</f>
        <v>1</v>
      </c>
      <c r="X4756" s="421">
        <f>IF((AND(E4756=MONTH(VLOOKUP('Time Series Data'!E4756,'Coincident Peak'!$C$5:$D$16,2)),F4756=DAY(VLOOKUP('Time Series Data'!E4756,'Coincident Peak'!$C$5:$D$16,2)),IF(AND(G4756&lt;=HOUR(VLOOKUP('Time Series Data'!E4756,'Coincident Peak'!$C$5:$E$16,3))+Values!$E$5,G4756&gt;=HOUR(VLOOKUP('Time Series Data'!E4756,'Coincident Peak'!$C$5:$E$16,3))-Values!$E$5),"TRUE","FALSE"))),BatteryPower,0)</f>
        <v>0</v>
      </c>
      <c r="Y4756" s="185">
        <f>IF((AND(E4756=MONTH(VLOOKUP('Time Series Data'!E4756,'Coincident Peak'!$C$5:$D$16,2)),F4756=DAY(VLOOKUP('Time Series Data'!E4756,'Coincident Peak'!$C$5:$D$16,2)))),0,N4756)</f>
        <v>0</v>
      </c>
      <c r="Z4756" s="185">
        <f>IF((AND(E4756=MONTH(VLOOKUP('Time Series Data'!E4756,'Coincident Peak'!$C$5:$D$16,2)),F4756=DAY(VLOOKUP('Time Series Data'!E4756,'Coincident Peak'!$C$5:$D$16,2)),IF(AND(G4756&lt;=HOUR(VLOOKUP('Time Series Data'!E4756,'Coincident Peak'!$C$5:$E$16,3))+Values!$E$5,G4756&gt;=HOUR(VLOOKUP('Time Series Data'!E4756,'Coincident Peak'!$C$5:$E$16,3))-Values!$E$5),"TRUE","FALSE"))),BatteryPower,Y4756)</f>
        <v>0</v>
      </c>
      <c r="AA4756" s="185">
        <f>IF((AND(E4756=MONTH(VLOOKUP('Time Series Data'!E4756,'Coincident Peak'!$C$5:$D$16,2)),F4756=DAY(VLOOKUP('Time Series Data'!E4756,'Coincident Peak'!$C$5:$D$16,2))-1)),VLOOKUP(E4756,'Coincident Peak'!$C$5:$N$16,11)*Z4756,Z4756)</f>
        <v>0</v>
      </c>
      <c r="AB4756" s="185">
        <f>IF((AND(E4756=MONTH(VLOOKUP('Time Series Data'!E4756,'Coincident Peak'!$C$5:$D$16,2)),F4756=DAY(VLOOKUP('Time Series Data'!E4756,'Coincident Peak'!$C$5:$D$16,2))+1)),VLOOKUP(E4756,'Coincident Peak'!$C$5:$N$16,12)*AA4756,AA4756)</f>
        <v>0</v>
      </c>
      <c r="AC4756" s="185">
        <f>IF((AND(E4756=MONTH(VLOOKUP('Time Series Data'!E4756,'Coincident Peak'!$C$5:$D$16,2)),F4756=DAY(VLOOKUP('Time Series Data'!E4756,'Coincident Peak'!$C$5:$D$16,2)))),0,O4756)</f>
        <v>0</v>
      </c>
      <c r="AD4756" s="185">
        <f>IF((AND(E4756=MONTH(VLOOKUP('Time Series Data'!E4756,'Coincident Peak'!$C$5:$D$16,2)),F4756=DAY(VLOOKUP('Time Series Data'!E4756,'Coincident Peak'!$C$5:$D$16,2))-1)),VLOOKUP(E4756,'Coincident Peak'!$C$5:$N$16,11)*AC4756,AC4756)</f>
        <v>0</v>
      </c>
      <c r="AE4756" s="185">
        <f>IF((AND(E4756=MONTH(VLOOKUP('Time Series Data'!E4756,'Coincident Peak'!$C$5:$D$16,2)),F4756=DAY(VLOOKUP('Time Series Data'!E4756,'Coincident Peak'!$C$5:$D$16,2))+1)),VLOOKUP(E4756,'Coincident Peak'!$C$5:$N$16,12)*AD4756,AD4756)</f>
        <v>0</v>
      </c>
      <c r="AF4756" s="102">
        <f t="shared" si="1256"/>
        <v>23448</v>
      </c>
      <c r="AG4756" s="185">
        <f>IF((AND(E4756=MONTH(VLOOKUP('Time Series Data'!E4756,'Coincident Peak'!$C$5:$D$16,2)),F4756=DAY(VLOOKUP('Time Series Data'!E4756,'Coincident Peak'!$C$5:$D$16,2)))),U4756,O4756)</f>
        <v>0</v>
      </c>
      <c r="AH4756" s="102">
        <f t="shared" si="1258"/>
        <v>23448</v>
      </c>
      <c r="AL4756" s="102"/>
    </row>
    <row r="4757" spans="1:38" x14ac:dyDescent="0.2">
      <c r="A4757" s="77"/>
      <c r="B4757" s="77">
        <f t="shared" si="1250"/>
        <v>43663.916666666664</v>
      </c>
      <c r="C4757" s="112">
        <f t="shared" si="1251"/>
        <v>43663</v>
      </c>
      <c r="D4757" s="106">
        <f t="shared" si="1257"/>
        <v>21179</v>
      </c>
      <c r="E4757" s="469">
        <v>7</v>
      </c>
      <c r="F4757" s="469">
        <v>17</v>
      </c>
      <c r="G4757" s="110">
        <v>22</v>
      </c>
      <c r="H4757" s="110">
        <f t="shared" si="1252"/>
        <v>3</v>
      </c>
      <c r="I4757" s="110" cm="1">
        <f t="array" ref="I4757">INDEX(Values!$V$6:$AG$29,'Time Series Data'!G4757+1,'Time Series Data'!E4757)</f>
        <v>1</v>
      </c>
      <c r="J4757" s="113">
        <v>4750.5</v>
      </c>
      <c r="K4757" s="108">
        <v>21179</v>
      </c>
      <c r="L4757" s="108">
        <v>0</v>
      </c>
      <c r="M4757">
        <v>0</v>
      </c>
      <c r="N4757">
        <v>0</v>
      </c>
      <c r="O4757">
        <v>0</v>
      </c>
      <c r="P4757">
        <v>95</v>
      </c>
      <c r="T4757" s="185">
        <f t="shared" si="1253"/>
        <v>0</v>
      </c>
      <c r="U4757" s="185">
        <f t="shared" si="1254"/>
        <v>0</v>
      </c>
      <c r="V4757" s="102">
        <f t="shared" si="1255"/>
        <v>21179</v>
      </c>
      <c r="W4757">
        <f>IF(V4757+O4757&gt;VLOOKUP(E4757,'Coincident Peak'!$C$22:$I$33,7),0,1)</f>
        <v>1</v>
      </c>
      <c r="X4757" s="421">
        <f>IF((AND(E4757=MONTH(VLOOKUP('Time Series Data'!E4757,'Coincident Peak'!$C$5:$D$16,2)),F4757=DAY(VLOOKUP('Time Series Data'!E4757,'Coincident Peak'!$C$5:$D$16,2)),IF(AND(G4757&lt;=HOUR(VLOOKUP('Time Series Data'!E4757,'Coincident Peak'!$C$5:$E$16,3))+Values!$E$5,G4757&gt;=HOUR(VLOOKUP('Time Series Data'!E4757,'Coincident Peak'!$C$5:$E$16,3))-Values!$E$5),"TRUE","FALSE"))),BatteryPower,0)</f>
        <v>0</v>
      </c>
      <c r="Y4757" s="185">
        <f>IF((AND(E4757=MONTH(VLOOKUP('Time Series Data'!E4757,'Coincident Peak'!$C$5:$D$16,2)),F4757=DAY(VLOOKUP('Time Series Data'!E4757,'Coincident Peak'!$C$5:$D$16,2)))),0,N4757)</f>
        <v>0</v>
      </c>
      <c r="Z4757" s="185">
        <f>IF((AND(E4757=MONTH(VLOOKUP('Time Series Data'!E4757,'Coincident Peak'!$C$5:$D$16,2)),F4757=DAY(VLOOKUP('Time Series Data'!E4757,'Coincident Peak'!$C$5:$D$16,2)),IF(AND(G4757&lt;=HOUR(VLOOKUP('Time Series Data'!E4757,'Coincident Peak'!$C$5:$E$16,3))+Values!$E$5,G4757&gt;=HOUR(VLOOKUP('Time Series Data'!E4757,'Coincident Peak'!$C$5:$E$16,3))-Values!$E$5),"TRUE","FALSE"))),BatteryPower,Y4757)</f>
        <v>0</v>
      </c>
      <c r="AA4757" s="185">
        <f>IF((AND(E4757=MONTH(VLOOKUP('Time Series Data'!E4757,'Coincident Peak'!$C$5:$D$16,2)),F4757=DAY(VLOOKUP('Time Series Data'!E4757,'Coincident Peak'!$C$5:$D$16,2))-1)),VLOOKUP(E4757,'Coincident Peak'!$C$5:$N$16,11)*Z4757,Z4757)</f>
        <v>0</v>
      </c>
      <c r="AB4757" s="185">
        <f>IF((AND(E4757=MONTH(VLOOKUP('Time Series Data'!E4757,'Coincident Peak'!$C$5:$D$16,2)),F4757=DAY(VLOOKUP('Time Series Data'!E4757,'Coincident Peak'!$C$5:$D$16,2))+1)),VLOOKUP(E4757,'Coincident Peak'!$C$5:$N$16,12)*AA4757,AA4757)</f>
        <v>0</v>
      </c>
      <c r="AC4757" s="185">
        <f>IF((AND(E4757=MONTH(VLOOKUP('Time Series Data'!E4757,'Coincident Peak'!$C$5:$D$16,2)),F4757=DAY(VLOOKUP('Time Series Data'!E4757,'Coincident Peak'!$C$5:$D$16,2)))),0,O4757)</f>
        <v>0</v>
      </c>
      <c r="AD4757" s="185">
        <f>IF((AND(E4757=MONTH(VLOOKUP('Time Series Data'!E4757,'Coincident Peak'!$C$5:$D$16,2)),F4757=DAY(VLOOKUP('Time Series Data'!E4757,'Coincident Peak'!$C$5:$D$16,2))-1)),VLOOKUP(E4757,'Coincident Peak'!$C$5:$N$16,11)*AC4757,AC4757)</f>
        <v>0</v>
      </c>
      <c r="AE4757" s="185">
        <f>IF((AND(E4757=MONTH(VLOOKUP('Time Series Data'!E4757,'Coincident Peak'!$C$5:$D$16,2)),F4757=DAY(VLOOKUP('Time Series Data'!E4757,'Coincident Peak'!$C$5:$D$16,2))+1)),VLOOKUP(E4757,'Coincident Peak'!$C$5:$N$16,12)*AD4757,AD4757)</f>
        <v>0</v>
      </c>
      <c r="AF4757" s="102">
        <f t="shared" si="1256"/>
        <v>21179</v>
      </c>
      <c r="AG4757" s="185">
        <f>IF((AND(E4757=MONTH(VLOOKUP('Time Series Data'!E4757,'Coincident Peak'!$C$5:$D$16,2)),F4757=DAY(VLOOKUP('Time Series Data'!E4757,'Coincident Peak'!$C$5:$D$16,2)))),U4757,O4757)</f>
        <v>0</v>
      </c>
      <c r="AH4757" s="102">
        <f t="shared" si="1258"/>
        <v>21179</v>
      </c>
      <c r="AL4757" s="102"/>
    </row>
    <row r="4758" spans="1:38" x14ac:dyDescent="0.2">
      <c r="A4758" s="77"/>
      <c r="B4758" s="77">
        <f t="shared" si="1250"/>
        <v>43663.958333333336</v>
      </c>
      <c r="C4758" s="112">
        <f t="shared" si="1251"/>
        <v>43663</v>
      </c>
      <c r="D4758" s="106">
        <f t="shared" si="1257"/>
        <v>18957</v>
      </c>
      <c r="E4758" s="469">
        <v>7</v>
      </c>
      <c r="F4758" s="469">
        <v>17</v>
      </c>
      <c r="G4758" s="110">
        <v>23</v>
      </c>
      <c r="H4758" s="110">
        <f t="shared" si="1252"/>
        <v>3</v>
      </c>
      <c r="I4758" s="110" cm="1">
        <f t="array" ref="I4758">INDEX(Values!$V$6:$AG$29,'Time Series Data'!G4758+1,'Time Series Data'!E4758)</f>
        <v>1</v>
      </c>
      <c r="J4758" s="113">
        <v>4751.5</v>
      </c>
      <c r="K4758" s="108">
        <v>18957</v>
      </c>
      <c r="L4758" s="108">
        <v>0</v>
      </c>
      <c r="M4758">
        <v>0</v>
      </c>
      <c r="N4758">
        <v>0</v>
      </c>
      <c r="O4758">
        <v>0</v>
      </c>
      <c r="P4758">
        <v>95</v>
      </c>
      <c r="T4758" s="185">
        <f t="shared" si="1253"/>
        <v>0</v>
      </c>
      <c r="U4758" s="185">
        <f t="shared" si="1254"/>
        <v>0</v>
      </c>
      <c r="V4758" s="102">
        <f t="shared" si="1255"/>
        <v>18957</v>
      </c>
      <c r="W4758">
        <f>IF(V4758+O4758&gt;VLOOKUP(E4758,'Coincident Peak'!$C$22:$I$33,7),0,1)</f>
        <v>1</v>
      </c>
      <c r="X4758" s="421">
        <f>IF((AND(E4758=MONTH(VLOOKUP('Time Series Data'!E4758,'Coincident Peak'!$C$5:$D$16,2)),F4758=DAY(VLOOKUP('Time Series Data'!E4758,'Coincident Peak'!$C$5:$D$16,2)),IF(AND(G4758&lt;=HOUR(VLOOKUP('Time Series Data'!E4758,'Coincident Peak'!$C$5:$E$16,3))+Values!$E$5,G4758&gt;=HOUR(VLOOKUP('Time Series Data'!E4758,'Coincident Peak'!$C$5:$E$16,3))-Values!$E$5),"TRUE","FALSE"))),BatteryPower,0)</f>
        <v>0</v>
      </c>
      <c r="Y4758" s="185">
        <f>IF((AND(E4758=MONTH(VLOOKUP('Time Series Data'!E4758,'Coincident Peak'!$C$5:$D$16,2)),F4758=DAY(VLOOKUP('Time Series Data'!E4758,'Coincident Peak'!$C$5:$D$16,2)))),0,N4758)</f>
        <v>0</v>
      </c>
      <c r="Z4758" s="185">
        <f>IF((AND(E4758=MONTH(VLOOKUP('Time Series Data'!E4758,'Coincident Peak'!$C$5:$D$16,2)),F4758=DAY(VLOOKUP('Time Series Data'!E4758,'Coincident Peak'!$C$5:$D$16,2)),IF(AND(G4758&lt;=HOUR(VLOOKUP('Time Series Data'!E4758,'Coincident Peak'!$C$5:$E$16,3))+Values!$E$5,G4758&gt;=HOUR(VLOOKUP('Time Series Data'!E4758,'Coincident Peak'!$C$5:$E$16,3))-Values!$E$5),"TRUE","FALSE"))),BatteryPower,Y4758)</f>
        <v>0</v>
      </c>
      <c r="AA4758" s="185">
        <f>IF((AND(E4758=MONTH(VLOOKUP('Time Series Data'!E4758,'Coincident Peak'!$C$5:$D$16,2)),F4758=DAY(VLOOKUP('Time Series Data'!E4758,'Coincident Peak'!$C$5:$D$16,2))-1)),VLOOKUP(E4758,'Coincident Peak'!$C$5:$N$16,11)*Z4758,Z4758)</f>
        <v>0</v>
      </c>
      <c r="AB4758" s="185">
        <f>IF((AND(E4758=MONTH(VLOOKUP('Time Series Data'!E4758,'Coincident Peak'!$C$5:$D$16,2)),F4758=DAY(VLOOKUP('Time Series Data'!E4758,'Coincident Peak'!$C$5:$D$16,2))+1)),VLOOKUP(E4758,'Coincident Peak'!$C$5:$N$16,12)*AA4758,AA4758)</f>
        <v>0</v>
      </c>
      <c r="AC4758" s="185">
        <f>IF((AND(E4758=MONTH(VLOOKUP('Time Series Data'!E4758,'Coincident Peak'!$C$5:$D$16,2)),F4758=DAY(VLOOKUP('Time Series Data'!E4758,'Coincident Peak'!$C$5:$D$16,2)))),0,O4758)</f>
        <v>0</v>
      </c>
      <c r="AD4758" s="185">
        <f>IF((AND(E4758=MONTH(VLOOKUP('Time Series Data'!E4758,'Coincident Peak'!$C$5:$D$16,2)),F4758=DAY(VLOOKUP('Time Series Data'!E4758,'Coincident Peak'!$C$5:$D$16,2))-1)),VLOOKUP(E4758,'Coincident Peak'!$C$5:$N$16,11)*AC4758,AC4758)</f>
        <v>0</v>
      </c>
      <c r="AE4758" s="185">
        <f>IF((AND(E4758=MONTH(VLOOKUP('Time Series Data'!E4758,'Coincident Peak'!$C$5:$D$16,2)),F4758=DAY(VLOOKUP('Time Series Data'!E4758,'Coincident Peak'!$C$5:$D$16,2))+1)),VLOOKUP(E4758,'Coincident Peak'!$C$5:$N$16,12)*AD4758,AD4758)</f>
        <v>0</v>
      </c>
      <c r="AF4758" s="102">
        <f t="shared" si="1256"/>
        <v>18957</v>
      </c>
      <c r="AG4758" s="185">
        <f>IF((AND(E4758=MONTH(VLOOKUP('Time Series Data'!E4758,'Coincident Peak'!$C$5:$D$16,2)),F4758=DAY(VLOOKUP('Time Series Data'!E4758,'Coincident Peak'!$C$5:$D$16,2)))),U4758,O4758)</f>
        <v>0</v>
      </c>
      <c r="AH4758" s="102">
        <f t="shared" si="1258"/>
        <v>18957</v>
      </c>
      <c r="AL4758" s="102"/>
    </row>
    <row r="4759" spans="1:38" x14ac:dyDescent="0.2">
      <c r="A4759" s="77"/>
      <c r="B4759" s="77">
        <f t="shared" si="1250"/>
        <v>43664</v>
      </c>
      <c r="C4759" s="112">
        <f t="shared" si="1251"/>
        <v>43664</v>
      </c>
      <c r="D4759" s="106">
        <f t="shared" si="1257"/>
        <v>13666</v>
      </c>
      <c r="E4759" s="469">
        <v>7</v>
      </c>
      <c r="F4759" s="469">
        <v>18</v>
      </c>
      <c r="G4759" s="110">
        <v>0</v>
      </c>
      <c r="H4759" s="110">
        <f t="shared" si="1252"/>
        <v>4</v>
      </c>
      <c r="I4759" s="110" cm="1">
        <f t="array" ref="I4759">INDEX(Values!$V$6:$AG$29,'Time Series Data'!G4759+1,'Time Series Data'!E4759)</f>
        <v>1</v>
      </c>
      <c r="J4759" s="113">
        <v>4752.5</v>
      </c>
      <c r="K4759" s="108">
        <v>13666</v>
      </c>
      <c r="L4759" s="108">
        <v>0</v>
      </c>
      <c r="M4759">
        <v>0</v>
      </c>
      <c r="N4759">
        <v>0</v>
      </c>
      <c r="O4759">
        <v>0</v>
      </c>
      <c r="P4759">
        <v>95</v>
      </c>
      <c r="T4759" s="185">
        <f t="shared" si="1253"/>
        <v>0</v>
      </c>
      <c r="U4759" s="185">
        <f t="shared" si="1254"/>
        <v>0</v>
      </c>
      <c r="V4759" s="102">
        <f t="shared" si="1255"/>
        <v>13666</v>
      </c>
      <c r="W4759">
        <f>IF(V4759+O4759&gt;VLOOKUP(E4759,'Coincident Peak'!$C$22:$I$33,7),0,1)</f>
        <v>1</v>
      </c>
      <c r="X4759" s="421">
        <f>IF((AND(E4759=MONTH(VLOOKUP('Time Series Data'!E4759,'Coincident Peak'!$C$5:$D$16,2)),F4759=DAY(VLOOKUP('Time Series Data'!E4759,'Coincident Peak'!$C$5:$D$16,2)),IF(AND(G4759&lt;=HOUR(VLOOKUP('Time Series Data'!E4759,'Coincident Peak'!$C$5:$E$16,3))+Values!$E$5,G4759&gt;=HOUR(VLOOKUP('Time Series Data'!E4759,'Coincident Peak'!$C$5:$E$16,3))-Values!$E$5),"TRUE","FALSE"))),BatteryPower,0)</f>
        <v>0</v>
      </c>
      <c r="Y4759" s="185">
        <f>IF((AND(E4759=MONTH(VLOOKUP('Time Series Data'!E4759,'Coincident Peak'!$C$5:$D$16,2)),F4759=DAY(VLOOKUP('Time Series Data'!E4759,'Coincident Peak'!$C$5:$D$16,2)))),0,N4759)</f>
        <v>0</v>
      </c>
      <c r="Z4759" s="185">
        <f>IF((AND(E4759=MONTH(VLOOKUP('Time Series Data'!E4759,'Coincident Peak'!$C$5:$D$16,2)),F4759=DAY(VLOOKUP('Time Series Data'!E4759,'Coincident Peak'!$C$5:$D$16,2)),IF(AND(G4759&lt;=HOUR(VLOOKUP('Time Series Data'!E4759,'Coincident Peak'!$C$5:$E$16,3))+Values!$E$5,G4759&gt;=HOUR(VLOOKUP('Time Series Data'!E4759,'Coincident Peak'!$C$5:$E$16,3))-Values!$E$5),"TRUE","FALSE"))),BatteryPower,Y4759)</f>
        <v>0</v>
      </c>
      <c r="AA4759" s="185">
        <f>IF((AND(E4759=MONTH(VLOOKUP('Time Series Data'!E4759,'Coincident Peak'!$C$5:$D$16,2)),F4759=DAY(VLOOKUP('Time Series Data'!E4759,'Coincident Peak'!$C$5:$D$16,2))-1)),VLOOKUP(E4759,'Coincident Peak'!$C$5:$N$16,11)*Z4759,Z4759)</f>
        <v>0</v>
      </c>
      <c r="AB4759" s="185">
        <f>IF((AND(E4759=MONTH(VLOOKUP('Time Series Data'!E4759,'Coincident Peak'!$C$5:$D$16,2)),F4759=DAY(VLOOKUP('Time Series Data'!E4759,'Coincident Peak'!$C$5:$D$16,2))+1)),VLOOKUP(E4759,'Coincident Peak'!$C$5:$N$16,12)*AA4759,AA4759)</f>
        <v>0</v>
      </c>
      <c r="AC4759" s="185">
        <f>IF((AND(E4759=MONTH(VLOOKUP('Time Series Data'!E4759,'Coincident Peak'!$C$5:$D$16,2)),F4759=DAY(VLOOKUP('Time Series Data'!E4759,'Coincident Peak'!$C$5:$D$16,2)))),0,O4759)</f>
        <v>0</v>
      </c>
      <c r="AD4759" s="185">
        <f>IF((AND(E4759=MONTH(VLOOKUP('Time Series Data'!E4759,'Coincident Peak'!$C$5:$D$16,2)),F4759=DAY(VLOOKUP('Time Series Data'!E4759,'Coincident Peak'!$C$5:$D$16,2))-1)),VLOOKUP(E4759,'Coincident Peak'!$C$5:$N$16,11)*AC4759,AC4759)</f>
        <v>0</v>
      </c>
      <c r="AE4759" s="185">
        <f>IF((AND(E4759=MONTH(VLOOKUP('Time Series Data'!E4759,'Coincident Peak'!$C$5:$D$16,2)),F4759=DAY(VLOOKUP('Time Series Data'!E4759,'Coincident Peak'!$C$5:$D$16,2))+1)),VLOOKUP(E4759,'Coincident Peak'!$C$5:$N$16,12)*AD4759,AD4759)</f>
        <v>0</v>
      </c>
      <c r="AF4759" s="102">
        <f t="shared" si="1256"/>
        <v>13666</v>
      </c>
      <c r="AG4759" s="185">
        <f>IF((AND(E4759=MONTH(VLOOKUP('Time Series Data'!E4759,'Coincident Peak'!$C$5:$D$16,2)),F4759=DAY(VLOOKUP('Time Series Data'!E4759,'Coincident Peak'!$C$5:$D$16,2)))),U4759,O4759)</f>
        <v>0</v>
      </c>
      <c r="AH4759" s="102">
        <f t="shared" si="1258"/>
        <v>13666</v>
      </c>
      <c r="AL4759" s="102"/>
    </row>
    <row r="4760" spans="1:38" x14ac:dyDescent="0.2">
      <c r="A4760" s="77"/>
      <c r="B4760" s="77">
        <f t="shared" si="1250"/>
        <v>43664.041666666664</v>
      </c>
      <c r="C4760" s="112">
        <f t="shared" si="1251"/>
        <v>43664</v>
      </c>
      <c r="D4760" s="106">
        <f t="shared" si="1257"/>
        <v>12049</v>
      </c>
      <c r="E4760" s="469">
        <v>7</v>
      </c>
      <c r="F4760" s="469">
        <v>18</v>
      </c>
      <c r="G4760" s="110">
        <v>1</v>
      </c>
      <c r="H4760" s="110">
        <f t="shared" si="1252"/>
        <v>4</v>
      </c>
      <c r="I4760" s="110" cm="1">
        <f t="array" ref="I4760">INDEX(Values!$V$6:$AG$29,'Time Series Data'!G4760+1,'Time Series Data'!E4760)</f>
        <v>1</v>
      </c>
      <c r="J4760" s="113">
        <v>4753.5</v>
      </c>
      <c r="K4760" s="108">
        <v>12049</v>
      </c>
      <c r="L4760" s="108">
        <v>0</v>
      </c>
      <c r="M4760">
        <v>0</v>
      </c>
      <c r="N4760">
        <v>0</v>
      </c>
      <c r="O4760">
        <v>0</v>
      </c>
      <c r="P4760">
        <v>95</v>
      </c>
      <c r="T4760" s="185">
        <f t="shared" si="1253"/>
        <v>0</v>
      </c>
      <c r="U4760" s="185">
        <f t="shared" si="1254"/>
        <v>0</v>
      </c>
      <c r="V4760" s="102">
        <f t="shared" si="1255"/>
        <v>12049</v>
      </c>
      <c r="W4760">
        <f>IF(V4760+O4760&gt;VLOOKUP(E4760,'Coincident Peak'!$C$22:$I$33,7),0,1)</f>
        <v>1</v>
      </c>
      <c r="X4760" s="421">
        <f>IF((AND(E4760=MONTH(VLOOKUP('Time Series Data'!E4760,'Coincident Peak'!$C$5:$D$16,2)),F4760=DAY(VLOOKUP('Time Series Data'!E4760,'Coincident Peak'!$C$5:$D$16,2)),IF(AND(G4760&lt;=HOUR(VLOOKUP('Time Series Data'!E4760,'Coincident Peak'!$C$5:$E$16,3))+Values!$E$5,G4760&gt;=HOUR(VLOOKUP('Time Series Data'!E4760,'Coincident Peak'!$C$5:$E$16,3))-Values!$E$5),"TRUE","FALSE"))),BatteryPower,0)</f>
        <v>0</v>
      </c>
      <c r="Y4760" s="185">
        <f>IF((AND(E4760=MONTH(VLOOKUP('Time Series Data'!E4760,'Coincident Peak'!$C$5:$D$16,2)),F4760=DAY(VLOOKUP('Time Series Data'!E4760,'Coincident Peak'!$C$5:$D$16,2)))),0,N4760)</f>
        <v>0</v>
      </c>
      <c r="Z4760" s="185">
        <f>IF((AND(E4760=MONTH(VLOOKUP('Time Series Data'!E4760,'Coincident Peak'!$C$5:$D$16,2)),F4760=DAY(VLOOKUP('Time Series Data'!E4760,'Coincident Peak'!$C$5:$D$16,2)),IF(AND(G4760&lt;=HOUR(VLOOKUP('Time Series Data'!E4760,'Coincident Peak'!$C$5:$E$16,3))+Values!$E$5,G4760&gt;=HOUR(VLOOKUP('Time Series Data'!E4760,'Coincident Peak'!$C$5:$E$16,3))-Values!$E$5),"TRUE","FALSE"))),BatteryPower,Y4760)</f>
        <v>0</v>
      </c>
      <c r="AA4760" s="185">
        <f>IF((AND(E4760=MONTH(VLOOKUP('Time Series Data'!E4760,'Coincident Peak'!$C$5:$D$16,2)),F4760=DAY(VLOOKUP('Time Series Data'!E4760,'Coincident Peak'!$C$5:$D$16,2))-1)),VLOOKUP(E4760,'Coincident Peak'!$C$5:$N$16,11)*Z4760,Z4760)</f>
        <v>0</v>
      </c>
      <c r="AB4760" s="185">
        <f>IF((AND(E4760=MONTH(VLOOKUP('Time Series Data'!E4760,'Coincident Peak'!$C$5:$D$16,2)),F4760=DAY(VLOOKUP('Time Series Data'!E4760,'Coincident Peak'!$C$5:$D$16,2))+1)),VLOOKUP(E4760,'Coincident Peak'!$C$5:$N$16,12)*AA4760,AA4760)</f>
        <v>0</v>
      </c>
      <c r="AC4760" s="185">
        <f>IF((AND(E4760=MONTH(VLOOKUP('Time Series Data'!E4760,'Coincident Peak'!$C$5:$D$16,2)),F4760=DAY(VLOOKUP('Time Series Data'!E4760,'Coincident Peak'!$C$5:$D$16,2)))),0,O4760)</f>
        <v>0</v>
      </c>
      <c r="AD4760" s="185">
        <f>IF((AND(E4760=MONTH(VLOOKUP('Time Series Data'!E4760,'Coincident Peak'!$C$5:$D$16,2)),F4760=DAY(VLOOKUP('Time Series Data'!E4760,'Coincident Peak'!$C$5:$D$16,2))-1)),VLOOKUP(E4760,'Coincident Peak'!$C$5:$N$16,11)*AC4760,AC4760)</f>
        <v>0</v>
      </c>
      <c r="AE4760" s="185">
        <f>IF((AND(E4760=MONTH(VLOOKUP('Time Series Data'!E4760,'Coincident Peak'!$C$5:$D$16,2)),F4760=DAY(VLOOKUP('Time Series Data'!E4760,'Coincident Peak'!$C$5:$D$16,2))+1)),VLOOKUP(E4760,'Coincident Peak'!$C$5:$N$16,12)*AD4760,AD4760)</f>
        <v>0</v>
      </c>
      <c r="AF4760" s="102">
        <f t="shared" si="1256"/>
        <v>12049</v>
      </c>
      <c r="AG4760" s="185">
        <f>IF((AND(E4760=MONTH(VLOOKUP('Time Series Data'!E4760,'Coincident Peak'!$C$5:$D$16,2)),F4760=DAY(VLOOKUP('Time Series Data'!E4760,'Coincident Peak'!$C$5:$D$16,2)))),U4760,O4760)</f>
        <v>0</v>
      </c>
      <c r="AH4760" s="102">
        <f t="shared" si="1258"/>
        <v>12049</v>
      </c>
      <c r="AL4760" s="102"/>
    </row>
    <row r="4761" spans="1:38" x14ac:dyDescent="0.2">
      <c r="A4761" s="77"/>
      <c r="B4761" s="77">
        <f t="shared" si="1250"/>
        <v>43664.083333333336</v>
      </c>
      <c r="C4761" s="112">
        <f t="shared" si="1251"/>
        <v>43664</v>
      </c>
      <c r="D4761" s="106">
        <f t="shared" si="1257"/>
        <v>12945</v>
      </c>
      <c r="E4761" s="469">
        <v>7</v>
      </c>
      <c r="F4761" s="469">
        <v>18</v>
      </c>
      <c r="G4761" s="110">
        <v>2</v>
      </c>
      <c r="H4761" s="110">
        <f t="shared" si="1252"/>
        <v>4</v>
      </c>
      <c r="I4761" s="110" cm="1">
        <f t="array" ref="I4761">INDEX(Values!$V$6:$AG$29,'Time Series Data'!G4761+1,'Time Series Data'!E4761)</f>
        <v>1</v>
      </c>
      <c r="J4761" s="113">
        <v>4754.5</v>
      </c>
      <c r="K4761" s="108">
        <v>12945</v>
      </c>
      <c r="L4761" s="108">
        <v>0</v>
      </c>
      <c r="M4761">
        <v>0</v>
      </c>
      <c r="N4761">
        <v>0</v>
      </c>
      <c r="O4761">
        <v>0</v>
      </c>
      <c r="P4761">
        <v>95</v>
      </c>
      <c r="T4761" s="185">
        <f t="shared" si="1253"/>
        <v>0</v>
      </c>
      <c r="U4761" s="185">
        <f t="shared" si="1254"/>
        <v>0</v>
      </c>
      <c r="V4761" s="102">
        <f t="shared" si="1255"/>
        <v>12945</v>
      </c>
      <c r="W4761">
        <f>IF(V4761+O4761&gt;VLOOKUP(E4761,'Coincident Peak'!$C$22:$I$33,7),0,1)</f>
        <v>1</v>
      </c>
      <c r="X4761" s="421">
        <f>IF((AND(E4761=MONTH(VLOOKUP('Time Series Data'!E4761,'Coincident Peak'!$C$5:$D$16,2)),F4761=DAY(VLOOKUP('Time Series Data'!E4761,'Coincident Peak'!$C$5:$D$16,2)),IF(AND(G4761&lt;=HOUR(VLOOKUP('Time Series Data'!E4761,'Coincident Peak'!$C$5:$E$16,3))+Values!$E$5,G4761&gt;=HOUR(VLOOKUP('Time Series Data'!E4761,'Coincident Peak'!$C$5:$E$16,3))-Values!$E$5),"TRUE","FALSE"))),BatteryPower,0)</f>
        <v>0</v>
      </c>
      <c r="Y4761" s="185">
        <f>IF((AND(E4761=MONTH(VLOOKUP('Time Series Data'!E4761,'Coincident Peak'!$C$5:$D$16,2)),F4761=DAY(VLOOKUP('Time Series Data'!E4761,'Coincident Peak'!$C$5:$D$16,2)))),0,N4761)</f>
        <v>0</v>
      </c>
      <c r="Z4761" s="185">
        <f>IF((AND(E4761=MONTH(VLOOKUP('Time Series Data'!E4761,'Coincident Peak'!$C$5:$D$16,2)),F4761=DAY(VLOOKUP('Time Series Data'!E4761,'Coincident Peak'!$C$5:$D$16,2)),IF(AND(G4761&lt;=HOUR(VLOOKUP('Time Series Data'!E4761,'Coincident Peak'!$C$5:$E$16,3))+Values!$E$5,G4761&gt;=HOUR(VLOOKUP('Time Series Data'!E4761,'Coincident Peak'!$C$5:$E$16,3))-Values!$E$5),"TRUE","FALSE"))),BatteryPower,Y4761)</f>
        <v>0</v>
      </c>
      <c r="AA4761" s="185">
        <f>IF((AND(E4761=MONTH(VLOOKUP('Time Series Data'!E4761,'Coincident Peak'!$C$5:$D$16,2)),F4761=DAY(VLOOKUP('Time Series Data'!E4761,'Coincident Peak'!$C$5:$D$16,2))-1)),VLOOKUP(E4761,'Coincident Peak'!$C$5:$N$16,11)*Z4761,Z4761)</f>
        <v>0</v>
      </c>
      <c r="AB4761" s="185">
        <f>IF((AND(E4761=MONTH(VLOOKUP('Time Series Data'!E4761,'Coincident Peak'!$C$5:$D$16,2)),F4761=DAY(VLOOKUP('Time Series Data'!E4761,'Coincident Peak'!$C$5:$D$16,2))+1)),VLOOKUP(E4761,'Coincident Peak'!$C$5:$N$16,12)*AA4761,AA4761)</f>
        <v>0</v>
      </c>
      <c r="AC4761" s="185">
        <f>IF((AND(E4761=MONTH(VLOOKUP('Time Series Data'!E4761,'Coincident Peak'!$C$5:$D$16,2)),F4761=DAY(VLOOKUP('Time Series Data'!E4761,'Coincident Peak'!$C$5:$D$16,2)))),0,O4761)</f>
        <v>0</v>
      </c>
      <c r="AD4761" s="185">
        <f>IF((AND(E4761=MONTH(VLOOKUP('Time Series Data'!E4761,'Coincident Peak'!$C$5:$D$16,2)),F4761=DAY(VLOOKUP('Time Series Data'!E4761,'Coincident Peak'!$C$5:$D$16,2))-1)),VLOOKUP(E4761,'Coincident Peak'!$C$5:$N$16,11)*AC4761,AC4761)</f>
        <v>0</v>
      </c>
      <c r="AE4761" s="185">
        <f>IF((AND(E4761=MONTH(VLOOKUP('Time Series Data'!E4761,'Coincident Peak'!$C$5:$D$16,2)),F4761=DAY(VLOOKUP('Time Series Data'!E4761,'Coincident Peak'!$C$5:$D$16,2))+1)),VLOOKUP(E4761,'Coincident Peak'!$C$5:$N$16,12)*AD4761,AD4761)</f>
        <v>0</v>
      </c>
      <c r="AF4761" s="102">
        <f t="shared" si="1256"/>
        <v>12945</v>
      </c>
      <c r="AG4761" s="185">
        <f>IF((AND(E4761=MONTH(VLOOKUP('Time Series Data'!E4761,'Coincident Peak'!$C$5:$D$16,2)),F4761=DAY(VLOOKUP('Time Series Data'!E4761,'Coincident Peak'!$C$5:$D$16,2)))),U4761,O4761)</f>
        <v>0</v>
      </c>
      <c r="AH4761" s="102">
        <f t="shared" si="1258"/>
        <v>12945</v>
      </c>
      <c r="AL4761" s="102"/>
    </row>
    <row r="4762" spans="1:38" x14ac:dyDescent="0.2">
      <c r="A4762" s="77"/>
      <c r="B4762" s="77">
        <f t="shared" si="1250"/>
        <v>43664.125</v>
      </c>
      <c r="C4762" s="112">
        <f t="shared" si="1251"/>
        <v>43664</v>
      </c>
      <c r="D4762" s="106">
        <f t="shared" si="1257"/>
        <v>11963</v>
      </c>
      <c r="E4762" s="469">
        <v>7</v>
      </c>
      <c r="F4762" s="469">
        <v>18</v>
      </c>
      <c r="G4762" s="110">
        <v>3</v>
      </c>
      <c r="H4762" s="110">
        <f t="shared" si="1252"/>
        <v>4</v>
      </c>
      <c r="I4762" s="110" cm="1">
        <f t="array" ref="I4762">INDEX(Values!$V$6:$AG$29,'Time Series Data'!G4762+1,'Time Series Data'!E4762)</f>
        <v>1</v>
      </c>
      <c r="J4762" s="113">
        <v>4755.5</v>
      </c>
      <c r="K4762" s="108">
        <v>11963</v>
      </c>
      <c r="L4762" s="108">
        <v>0</v>
      </c>
      <c r="M4762">
        <v>0</v>
      </c>
      <c r="N4762">
        <v>0</v>
      </c>
      <c r="O4762">
        <v>0</v>
      </c>
      <c r="P4762">
        <v>95</v>
      </c>
      <c r="T4762" s="185">
        <f t="shared" si="1253"/>
        <v>0</v>
      </c>
      <c r="U4762" s="185">
        <f t="shared" si="1254"/>
        <v>0</v>
      </c>
      <c r="V4762" s="102">
        <f t="shared" si="1255"/>
        <v>11963</v>
      </c>
      <c r="W4762">
        <f>IF(V4762+O4762&gt;VLOOKUP(E4762,'Coincident Peak'!$C$22:$I$33,7),0,1)</f>
        <v>1</v>
      </c>
      <c r="X4762" s="421">
        <f>IF((AND(E4762=MONTH(VLOOKUP('Time Series Data'!E4762,'Coincident Peak'!$C$5:$D$16,2)),F4762=DAY(VLOOKUP('Time Series Data'!E4762,'Coincident Peak'!$C$5:$D$16,2)),IF(AND(G4762&lt;=HOUR(VLOOKUP('Time Series Data'!E4762,'Coincident Peak'!$C$5:$E$16,3))+Values!$E$5,G4762&gt;=HOUR(VLOOKUP('Time Series Data'!E4762,'Coincident Peak'!$C$5:$E$16,3))-Values!$E$5),"TRUE","FALSE"))),BatteryPower,0)</f>
        <v>0</v>
      </c>
      <c r="Y4762" s="185">
        <f>IF((AND(E4762=MONTH(VLOOKUP('Time Series Data'!E4762,'Coincident Peak'!$C$5:$D$16,2)),F4762=DAY(VLOOKUP('Time Series Data'!E4762,'Coincident Peak'!$C$5:$D$16,2)))),0,N4762)</f>
        <v>0</v>
      </c>
      <c r="Z4762" s="185">
        <f>IF((AND(E4762=MONTH(VLOOKUP('Time Series Data'!E4762,'Coincident Peak'!$C$5:$D$16,2)),F4762=DAY(VLOOKUP('Time Series Data'!E4762,'Coincident Peak'!$C$5:$D$16,2)),IF(AND(G4762&lt;=HOUR(VLOOKUP('Time Series Data'!E4762,'Coincident Peak'!$C$5:$E$16,3))+Values!$E$5,G4762&gt;=HOUR(VLOOKUP('Time Series Data'!E4762,'Coincident Peak'!$C$5:$E$16,3))-Values!$E$5),"TRUE","FALSE"))),BatteryPower,Y4762)</f>
        <v>0</v>
      </c>
      <c r="AA4762" s="185">
        <f>IF((AND(E4762=MONTH(VLOOKUP('Time Series Data'!E4762,'Coincident Peak'!$C$5:$D$16,2)),F4762=DAY(VLOOKUP('Time Series Data'!E4762,'Coincident Peak'!$C$5:$D$16,2))-1)),VLOOKUP(E4762,'Coincident Peak'!$C$5:$N$16,11)*Z4762,Z4762)</f>
        <v>0</v>
      </c>
      <c r="AB4762" s="185">
        <f>IF((AND(E4762=MONTH(VLOOKUP('Time Series Data'!E4762,'Coincident Peak'!$C$5:$D$16,2)),F4762=DAY(VLOOKUP('Time Series Data'!E4762,'Coincident Peak'!$C$5:$D$16,2))+1)),VLOOKUP(E4762,'Coincident Peak'!$C$5:$N$16,12)*AA4762,AA4762)</f>
        <v>0</v>
      </c>
      <c r="AC4762" s="185">
        <f>IF((AND(E4762=MONTH(VLOOKUP('Time Series Data'!E4762,'Coincident Peak'!$C$5:$D$16,2)),F4762=DAY(VLOOKUP('Time Series Data'!E4762,'Coincident Peak'!$C$5:$D$16,2)))),0,O4762)</f>
        <v>0</v>
      </c>
      <c r="AD4762" s="185">
        <f>IF((AND(E4762=MONTH(VLOOKUP('Time Series Data'!E4762,'Coincident Peak'!$C$5:$D$16,2)),F4762=DAY(VLOOKUP('Time Series Data'!E4762,'Coincident Peak'!$C$5:$D$16,2))-1)),VLOOKUP(E4762,'Coincident Peak'!$C$5:$N$16,11)*AC4762,AC4762)</f>
        <v>0</v>
      </c>
      <c r="AE4762" s="185">
        <f>IF((AND(E4762=MONTH(VLOOKUP('Time Series Data'!E4762,'Coincident Peak'!$C$5:$D$16,2)),F4762=DAY(VLOOKUP('Time Series Data'!E4762,'Coincident Peak'!$C$5:$D$16,2))+1)),VLOOKUP(E4762,'Coincident Peak'!$C$5:$N$16,12)*AD4762,AD4762)</f>
        <v>0</v>
      </c>
      <c r="AF4762" s="102">
        <f t="shared" si="1256"/>
        <v>11963</v>
      </c>
      <c r="AG4762" s="185">
        <f>IF((AND(E4762=MONTH(VLOOKUP('Time Series Data'!E4762,'Coincident Peak'!$C$5:$D$16,2)),F4762=DAY(VLOOKUP('Time Series Data'!E4762,'Coincident Peak'!$C$5:$D$16,2)))),U4762,O4762)</f>
        <v>0</v>
      </c>
      <c r="AH4762" s="102">
        <f t="shared" si="1258"/>
        <v>11963</v>
      </c>
      <c r="AL4762" s="102"/>
    </row>
    <row r="4763" spans="1:38" x14ac:dyDescent="0.2">
      <c r="A4763" s="77"/>
      <c r="B4763" s="77">
        <f t="shared" si="1250"/>
        <v>43664.166666666664</v>
      </c>
      <c r="C4763" s="112">
        <f t="shared" si="1251"/>
        <v>43664</v>
      </c>
      <c r="D4763" s="106">
        <f t="shared" si="1257"/>
        <v>11809</v>
      </c>
      <c r="E4763" s="469">
        <v>7</v>
      </c>
      <c r="F4763" s="469">
        <v>18</v>
      </c>
      <c r="G4763" s="110">
        <v>4</v>
      </c>
      <c r="H4763" s="110">
        <f t="shared" si="1252"/>
        <v>4</v>
      </c>
      <c r="I4763" s="110" cm="1">
        <f t="array" ref="I4763">INDEX(Values!$V$6:$AG$29,'Time Series Data'!G4763+1,'Time Series Data'!E4763)</f>
        <v>1</v>
      </c>
      <c r="J4763" s="113">
        <v>4756.5</v>
      </c>
      <c r="K4763" s="108">
        <v>11809</v>
      </c>
      <c r="L4763" s="108">
        <v>0</v>
      </c>
      <c r="M4763">
        <v>0</v>
      </c>
      <c r="N4763">
        <v>0</v>
      </c>
      <c r="O4763">
        <v>0</v>
      </c>
      <c r="P4763">
        <v>95</v>
      </c>
      <c r="T4763" s="185">
        <f t="shared" si="1253"/>
        <v>0</v>
      </c>
      <c r="U4763" s="185">
        <f t="shared" si="1254"/>
        <v>0</v>
      </c>
      <c r="V4763" s="102">
        <f t="shared" si="1255"/>
        <v>11809</v>
      </c>
      <c r="W4763">
        <f>IF(V4763+O4763&gt;VLOOKUP(E4763,'Coincident Peak'!$C$22:$I$33,7),0,1)</f>
        <v>1</v>
      </c>
      <c r="X4763" s="421">
        <f>IF((AND(E4763=MONTH(VLOOKUP('Time Series Data'!E4763,'Coincident Peak'!$C$5:$D$16,2)),F4763=DAY(VLOOKUP('Time Series Data'!E4763,'Coincident Peak'!$C$5:$D$16,2)),IF(AND(G4763&lt;=HOUR(VLOOKUP('Time Series Data'!E4763,'Coincident Peak'!$C$5:$E$16,3))+Values!$E$5,G4763&gt;=HOUR(VLOOKUP('Time Series Data'!E4763,'Coincident Peak'!$C$5:$E$16,3))-Values!$E$5),"TRUE","FALSE"))),BatteryPower,0)</f>
        <v>0</v>
      </c>
      <c r="Y4763" s="185">
        <f>IF((AND(E4763=MONTH(VLOOKUP('Time Series Data'!E4763,'Coincident Peak'!$C$5:$D$16,2)),F4763=DAY(VLOOKUP('Time Series Data'!E4763,'Coincident Peak'!$C$5:$D$16,2)))),0,N4763)</f>
        <v>0</v>
      </c>
      <c r="Z4763" s="185">
        <f>IF((AND(E4763=MONTH(VLOOKUP('Time Series Data'!E4763,'Coincident Peak'!$C$5:$D$16,2)),F4763=DAY(VLOOKUP('Time Series Data'!E4763,'Coincident Peak'!$C$5:$D$16,2)),IF(AND(G4763&lt;=HOUR(VLOOKUP('Time Series Data'!E4763,'Coincident Peak'!$C$5:$E$16,3))+Values!$E$5,G4763&gt;=HOUR(VLOOKUP('Time Series Data'!E4763,'Coincident Peak'!$C$5:$E$16,3))-Values!$E$5),"TRUE","FALSE"))),BatteryPower,Y4763)</f>
        <v>0</v>
      </c>
      <c r="AA4763" s="185">
        <f>IF((AND(E4763=MONTH(VLOOKUP('Time Series Data'!E4763,'Coincident Peak'!$C$5:$D$16,2)),F4763=DAY(VLOOKUP('Time Series Data'!E4763,'Coincident Peak'!$C$5:$D$16,2))-1)),VLOOKUP(E4763,'Coincident Peak'!$C$5:$N$16,11)*Z4763,Z4763)</f>
        <v>0</v>
      </c>
      <c r="AB4763" s="185">
        <f>IF((AND(E4763=MONTH(VLOOKUP('Time Series Data'!E4763,'Coincident Peak'!$C$5:$D$16,2)),F4763=DAY(VLOOKUP('Time Series Data'!E4763,'Coincident Peak'!$C$5:$D$16,2))+1)),VLOOKUP(E4763,'Coincident Peak'!$C$5:$N$16,12)*AA4763,AA4763)</f>
        <v>0</v>
      </c>
      <c r="AC4763" s="185">
        <f>IF((AND(E4763=MONTH(VLOOKUP('Time Series Data'!E4763,'Coincident Peak'!$C$5:$D$16,2)),F4763=DAY(VLOOKUP('Time Series Data'!E4763,'Coincident Peak'!$C$5:$D$16,2)))),0,O4763)</f>
        <v>0</v>
      </c>
      <c r="AD4763" s="185">
        <f>IF((AND(E4763=MONTH(VLOOKUP('Time Series Data'!E4763,'Coincident Peak'!$C$5:$D$16,2)),F4763=DAY(VLOOKUP('Time Series Data'!E4763,'Coincident Peak'!$C$5:$D$16,2))-1)),VLOOKUP(E4763,'Coincident Peak'!$C$5:$N$16,11)*AC4763,AC4763)</f>
        <v>0</v>
      </c>
      <c r="AE4763" s="185">
        <f>IF((AND(E4763=MONTH(VLOOKUP('Time Series Data'!E4763,'Coincident Peak'!$C$5:$D$16,2)),F4763=DAY(VLOOKUP('Time Series Data'!E4763,'Coincident Peak'!$C$5:$D$16,2))+1)),VLOOKUP(E4763,'Coincident Peak'!$C$5:$N$16,12)*AD4763,AD4763)</f>
        <v>0</v>
      </c>
      <c r="AF4763" s="102">
        <f t="shared" si="1256"/>
        <v>11809</v>
      </c>
      <c r="AG4763" s="185">
        <f>IF((AND(E4763=MONTH(VLOOKUP('Time Series Data'!E4763,'Coincident Peak'!$C$5:$D$16,2)),F4763=DAY(VLOOKUP('Time Series Data'!E4763,'Coincident Peak'!$C$5:$D$16,2)))),U4763,O4763)</f>
        <v>0</v>
      </c>
      <c r="AH4763" s="102">
        <f t="shared" si="1258"/>
        <v>11809</v>
      </c>
      <c r="AL4763" s="102"/>
    </row>
    <row r="4764" spans="1:38" x14ac:dyDescent="0.2">
      <c r="A4764" s="77"/>
      <c r="B4764" s="77">
        <f t="shared" si="1250"/>
        <v>43664.208333333336</v>
      </c>
      <c r="C4764" s="112">
        <f t="shared" si="1251"/>
        <v>43664</v>
      </c>
      <c r="D4764" s="106">
        <f t="shared" si="1257"/>
        <v>12674</v>
      </c>
      <c r="E4764" s="469">
        <v>7</v>
      </c>
      <c r="F4764" s="469">
        <v>18</v>
      </c>
      <c r="G4764" s="110">
        <v>5</v>
      </c>
      <c r="H4764" s="110">
        <f t="shared" si="1252"/>
        <v>4</v>
      </c>
      <c r="I4764" s="110" cm="1">
        <f t="array" ref="I4764">INDEX(Values!$V$6:$AG$29,'Time Series Data'!G4764+1,'Time Series Data'!E4764)</f>
        <v>1</v>
      </c>
      <c r="J4764" s="113">
        <v>4757.5</v>
      </c>
      <c r="K4764" s="108">
        <v>12674</v>
      </c>
      <c r="L4764" s="108">
        <v>0</v>
      </c>
      <c r="M4764">
        <v>0</v>
      </c>
      <c r="N4764">
        <v>0</v>
      </c>
      <c r="O4764" s="104">
        <v>3.2669600000000001</v>
      </c>
      <c r="P4764">
        <v>95</v>
      </c>
      <c r="Q4764" s="154"/>
      <c r="R4764" s="161"/>
      <c r="S4764" s="157"/>
      <c r="T4764" s="185">
        <f t="shared" si="1253"/>
        <v>0</v>
      </c>
      <c r="U4764" s="185">
        <f t="shared" si="1254"/>
        <v>3.2669600000000001</v>
      </c>
      <c r="V4764" s="102">
        <f t="shared" si="1255"/>
        <v>12670.733039999999</v>
      </c>
      <c r="W4764">
        <f>IF(V4764+O4764&gt;VLOOKUP(E4764,'Coincident Peak'!$C$22:$I$33,7),0,1)</f>
        <v>1</v>
      </c>
      <c r="X4764" s="421">
        <f>IF((AND(E4764=MONTH(VLOOKUP('Time Series Data'!E4764,'Coincident Peak'!$C$5:$D$16,2)),F4764=DAY(VLOOKUP('Time Series Data'!E4764,'Coincident Peak'!$C$5:$D$16,2)),IF(AND(G4764&lt;=HOUR(VLOOKUP('Time Series Data'!E4764,'Coincident Peak'!$C$5:$E$16,3))+Values!$E$5,G4764&gt;=HOUR(VLOOKUP('Time Series Data'!E4764,'Coincident Peak'!$C$5:$E$16,3))-Values!$E$5),"TRUE","FALSE"))),BatteryPower,0)</f>
        <v>0</v>
      </c>
      <c r="Y4764" s="185">
        <f>IF((AND(E4764=MONTH(VLOOKUP('Time Series Data'!E4764,'Coincident Peak'!$C$5:$D$16,2)),F4764=DAY(VLOOKUP('Time Series Data'!E4764,'Coincident Peak'!$C$5:$D$16,2)))),0,N4764)</f>
        <v>0</v>
      </c>
      <c r="Z4764" s="185">
        <f>IF((AND(E4764=MONTH(VLOOKUP('Time Series Data'!E4764,'Coincident Peak'!$C$5:$D$16,2)),F4764=DAY(VLOOKUP('Time Series Data'!E4764,'Coincident Peak'!$C$5:$D$16,2)),IF(AND(G4764&lt;=HOUR(VLOOKUP('Time Series Data'!E4764,'Coincident Peak'!$C$5:$E$16,3))+Values!$E$5,G4764&gt;=HOUR(VLOOKUP('Time Series Data'!E4764,'Coincident Peak'!$C$5:$E$16,3))-Values!$E$5),"TRUE","FALSE"))),BatteryPower,Y4764)</f>
        <v>0</v>
      </c>
      <c r="AA4764" s="185">
        <f>IF((AND(E4764=MONTH(VLOOKUP('Time Series Data'!E4764,'Coincident Peak'!$C$5:$D$16,2)),F4764=DAY(VLOOKUP('Time Series Data'!E4764,'Coincident Peak'!$C$5:$D$16,2))-1)),VLOOKUP(E4764,'Coincident Peak'!$C$5:$N$16,11)*Z4764,Z4764)</f>
        <v>0</v>
      </c>
      <c r="AB4764" s="185">
        <f>IF((AND(E4764=MONTH(VLOOKUP('Time Series Data'!E4764,'Coincident Peak'!$C$5:$D$16,2)),F4764=DAY(VLOOKUP('Time Series Data'!E4764,'Coincident Peak'!$C$5:$D$16,2))+1)),VLOOKUP(E4764,'Coincident Peak'!$C$5:$N$16,12)*AA4764,AA4764)</f>
        <v>0</v>
      </c>
      <c r="AC4764" s="185">
        <f>IF((AND(E4764=MONTH(VLOOKUP('Time Series Data'!E4764,'Coincident Peak'!$C$5:$D$16,2)),F4764=DAY(VLOOKUP('Time Series Data'!E4764,'Coincident Peak'!$C$5:$D$16,2)))),0,O4764)</f>
        <v>3.2669600000000001</v>
      </c>
      <c r="AD4764" s="185">
        <f>IF((AND(E4764=MONTH(VLOOKUP('Time Series Data'!E4764,'Coincident Peak'!$C$5:$D$16,2)),F4764=DAY(VLOOKUP('Time Series Data'!E4764,'Coincident Peak'!$C$5:$D$16,2))-1)),VLOOKUP(E4764,'Coincident Peak'!$C$5:$N$16,11)*AC4764,AC4764)</f>
        <v>3.2669600000000001</v>
      </c>
      <c r="AE4764" s="185">
        <f>IF((AND(E4764=MONTH(VLOOKUP('Time Series Data'!E4764,'Coincident Peak'!$C$5:$D$16,2)),F4764=DAY(VLOOKUP('Time Series Data'!E4764,'Coincident Peak'!$C$5:$D$16,2))+1)),VLOOKUP(E4764,'Coincident Peak'!$C$5:$N$16,12)*AD4764,AD4764)</f>
        <v>0</v>
      </c>
      <c r="AF4764" s="102">
        <f t="shared" si="1256"/>
        <v>12674</v>
      </c>
      <c r="AG4764" s="185">
        <f>IF((AND(E4764=MONTH(VLOOKUP('Time Series Data'!E4764,'Coincident Peak'!$C$5:$D$16,2)),F4764=DAY(VLOOKUP('Time Series Data'!E4764,'Coincident Peak'!$C$5:$D$16,2)))),U4764,O4764)</f>
        <v>3.2669600000000001</v>
      </c>
      <c r="AH4764" s="102">
        <f t="shared" si="1258"/>
        <v>12670.733039999999</v>
      </c>
      <c r="AL4764" s="102"/>
    </row>
    <row r="4765" spans="1:38" x14ac:dyDescent="0.2">
      <c r="A4765" s="77"/>
      <c r="B4765" s="77">
        <f t="shared" si="1250"/>
        <v>43664.25</v>
      </c>
      <c r="C4765" s="112">
        <f t="shared" si="1251"/>
        <v>43664</v>
      </c>
      <c r="D4765" s="106">
        <f t="shared" si="1257"/>
        <v>13048</v>
      </c>
      <c r="E4765" s="469">
        <v>7</v>
      </c>
      <c r="F4765" s="469">
        <v>18</v>
      </c>
      <c r="G4765" s="110">
        <v>6</v>
      </c>
      <c r="H4765" s="110">
        <f t="shared" si="1252"/>
        <v>4</v>
      </c>
      <c r="I4765" s="110" cm="1">
        <f t="array" ref="I4765">INDEX(Values!$V$6:$AG$29,'Time Series Data'!G4765+1,'Time Series Data'!E4765)</f>
        <v>1</v>
      </c>
      <c r="J4765" s="113">
        <v>4758.5</v>
      </c>
      <c r="K4765" s="108">
        <v>13048</v>
      </c>
      <c r="L4765" s="108">
        <v>0</v>
      </c>
      <c r="M4765">
        <v>0</v>
      </c>
      <c r="N4765">
        <v>0</v>
      </c>
      <c r="O4765">
        <v>240.21600000000001</v>
      </c>
      <c r="P4765">
        <v>95</v>
      </c>
      <c r="T4765" s="185">
        <f t="shared" si="1253"/>
        <v>0</v>
      </c>
      <c r="U4765" s="185">
        <f t="shared" si="1254"/>
        <v>240.21600000000001</v>
      </c>
      <c r="V4765" s="102">
        <f t="shared" si="1255"/>
        <v>12807.784</v>
      </c>
      <c r="W4765">
        <f>IF(V4765+O4765&gt;VLOOKUP(E4765,'Coincident Peak'!$C$22:$I$33,7),0,1)</f>
        <v>1</v>
      </c>
      <c r="X4765" s="421">
        <f>IF((AND(E4765=MONTH(VLOOKUP('Time Series Data'!E4765,'Coincident Peak'!$C$5:$D$16,2)),F4765=DAY(VLOOKUP('Time Series Data'!E4765,'Coincident Peak'!$C$5:$D$16,2)),IF(AND(G4765&lt;=HOUR(VLOOKUP('Time Series Data'!E4765,'Coincident Peak'!$C$5:$E$16,3))+Values!$E$5,G4765&gt;=HOUR(VLOOKUP('Time Series Data'!E4765,'Coincident Peak'!$C$5:$E$16,3))-Values!$E$5),"TRUE","FALSE"))),BatteryPower,0)</f>
        <v>0</v>
      </c>
      <c r="Y4765" s="185">
        <f>IF((AND(E4765=MONTH(VLOOKUP('Time Series Data'!E4765,'Coincident Peak'!$C$5:$D$16,2)),F4765=DAY(VLOOKUP('Time Series Data'!E4765,'Coincident Peak'!$C$5:$D$16,2)))),0,N4765)</f>
        <v>0</v>
      </c>
      <c r="Z4765" s="185">
        <f>IF((AND(E4765=MONTH(VLOOKUP('Time Series Data'!E4765,'Coincident Peak'!$C$5:$D$16,2)),F4765=DAY(VLOOKUP('Time Series Data'!E4765,'Coincident Peak'!$C$5:$D$16,2)),IF(AND(G4765&lt;=HOUR(VLOOKUP('Time Series Data'!E4765,'Coincident Peak'!$C$5:$E$16,3))+Values!$E$5,G4765&gt;=HOUR(VLOOKUP('Time Series Data'!E4765,'Coincident Peak'!$C$5:$E$16,3))-Values!$E$5),"TRUE","FALSE"))),BatteryPower,Y4765)</f>
        <v>0</v>
      </c>
      <c r="AA4765" s="185">
        <f>IF((AND(E4765=MONTH(VLOOKUP('Time Series Data'!E4765,'Coincident Peak'!$C$5:$D$16,2)),F4765=DAY(VLOOKUP('Time Series Data'!E4765,'Coincident Peak'!$C$5:$D$16,2))-1)),VLOOKUP(E4765,'Coincident Peak'!$C$5:$N$16,11)*Z4765,Z4765)</f>
        <v>0</v>
      </c>
      <c r="AB4765" s="185">
        <f>IF((AND(E4765=MONTH(VLOOKUP('Time Series Data'!E4765,'Coincident Peak'!$C$5:$D$16,2)),F4765=DAY(VLOOKUP('Time Series Data'!E4765,'Coincident Peak'!$C$5:$D$16,2))+1)),VLOOKUP(E4765,'Coincident Peak'!$C$5:$N$16,12)*AA4765,AA4765)</f>
        <v>0</v>
      </c>
      <c r="AC4765" s="185">
        <f>IF((AND(E4765=MONTH(VLOOKUP('Time Series Data'!E4765,'Coincident Peak'!$C$5:$D$16,2)),F4765=DAY(VLOOKUP('Time Series Data'!E4765,'Coincident Peak'!$C$5:$D$16,2)))),0,O4765)</f>
        <v>240.21600000000001</v>
      </c>
      <c r="AD4765" s="185">
        <f>IF((AND(E4765=MONTH(VLOOKUP('Time Series Data'!E4765,'Coincident Peak'!$C$5:$D$16,2)),F4765=DAY(VLOOKUP('Time Series Data'!E4765,'Coincident Peak'!$C$5:$D$16,2))-1)),VLOOKUP(E4765,'Coincident Peak'!$C$5:$N$16,11)*AC4765,AC4765)</f>
        <v>240.21600000000001</v>
      </c>
      <c r="AE4765" s="185">
        <f>IF((AND(E4765=MONTH(VLOOKUP('Time Series Data'!E4765,'Coincident Peak'!$C$5:$D$16,2)),F4765=DAY(VLOOKUP('Time Series Data'!E4765,'Coincident Peak'!$C$5:$D$16,2))+1)),VLOOKUP(E4765,'Coincident Peak'!$C$5:$N$16,12)*AD4765,AD4765)</f>
        <v>0</v>
      </c>
      <c r="AF4765" s="102">
        <f t="shared" si="1256"/>
        <v>13048</v>
      </c>
      <c r="AG4765" s="185">
        <f>IF((AND(E4765=MONTH(VLOOKUP('Time Series Data'!E4765,'Coincident Peak'!$C$5:$D$16,2)),F4765=DAY(VLOOKUP('Time Series Data'!E4765,'Coincident Peak'!$C$5:$D$16,2)))),U4765,O4765)</f>
        <v>240.21600000000001</v>
      </c>
      <c r="AH4765" s="102">
        <f t="shared" si="1258"/>
        <v>12807.784</v>
      </c>
      <c r="AL4765" s="102"/>
    </row>
    <row r="4766" spans="1:38" x14ac:dyDescent="0.2">
      <c r="A4766" s="77"/>
      <c r="B4766" s="77">
        <f t="shared" si="1250"/>
        <v>43664.291666666664</v>
      </c>
      <c r="C4766" s="112">
        <f t="shared" si="1251"/>
        <v>43664</v>
      </c>
      <c r="D4766" s="106">
        <f t="shared" si="1257"/>
        <v>13780</v>
      </c>
      <c r="E4766" s="469">
        <v>7</v>
      </c>
      <c r="F4766" s="469">
        <v>18</v>
      </c>
      <c r="G4766" s="110">
        <v>7</v>
      </c>
      <c r="H4766" s="110">
        <f t="shared" si="1252"/>
        <v>4</v>
      </c>
      <c r="I4766" s="110" cm="1">
        <f t="array" ref="I4766">INDEX(Values!$V$6:$AG$29,'Time Series Data'!G4766+1,'Time Series Data'!E4766)</f>
        <v>1</v>
      </c>
      <c r="J4766" s="113">
        <v>4759.5</v>
      </c>
      <c r="K4766" s="108">
        <v>13780</v>
      </c>
      <c r="L4766" s="108">
        <v>0</v>
      </c>
      <c r="M4766">
        <v>0</v>
      </c>
      <c r="N4766">
        <v>0</v>
      </c>
      <c r="O4766">
        <v>383.05</v>
      </c>
      <c r="P4766">
        <v>95</v>
      </c>
      <c r="T4766" s="185">
        <f t="shared" si="1253"/>
        <v>0</v>
      </c>
      <c r="U4766" s="185">
        <f t="shared" si="1254"/>
        <v>383.05</v>
      </c>
      <c r="V4766" s="102">
        <f t="shared" si="1255"/>
        <v>13396.95</v>
      </c>
      <c r="W4766">
        <f>IF(V4766+O4766&gt;VLOOKUP(E4766,'Coincident Peak'!$C$22:$I$33,7),0,1)</f>
        <v>1</v>
      </c>
      <c r="X4766" s="421">
        <f>IF((AND(E4766=MONTH(VLOOKUP('Time Series Data'!E4766,'Coincident Peak'!$C$5:$D$16,2)),F4766=DAY(VLOOKUP('Time Series Data'!E4766,'Coincident Peak'!$C$5:$D$16,2)),IF(AND(G4766&lt;=HOUR(VLOOKUP('Time Series Data'!E4766,'Coincident Peak'!$C$5:$E$16,3))+Values!$E$5,G4766&gt;=HOUR(VLOOKUP('Time Series Data'!E4766,'Coincident Peak'!$C$5:$E$16,3))-Values!$E$5),"TRUE","FALSE"))),BatteryPower,0)</f>
        <v>0</v>
      </c>
      <c r="Y4766" s="185">
        <f>IF((AND(E4766=MONTH(VLOOKUP('Time Series Data'!E4766,'Coincident Peak'!$C$5:$D$16,2)),F4766=DAY(VLOOKUP('Time Series Data'!E4766,'Coincident Peak'!$C$5:$D$16,2)))),0,N4766)</f>
        <v>0</v>
      </c>
      <c r="Z4766" s="185">
        <f>IF((AND(E4766=MONTH(VLOOKUP('Time Series Data'!E4766,'Coincident Peak'!$C$5:$D$16,2)),F4766=DAY(VLOOKUP('Time Series Data'!E4766,'Coincident Peak'!$C$5:$D$16,2)),IF(AND(G4766&lt;=HOUR(VLOOKUP('Time Series Data'!E4766,'Coincident Peak'!$C$5:$E$16,3))+Values!$E$5,G4766&gt;=HOUR(VLOOKUP('Time Series Data'!E4766,'Coincident Peak'!$C$5:$E$16,3))-Values!$E$5),"TRUE","FALSE"))),BatteryPower,Y4766)</f>
        <v>0</v>
      </c>
      <c r="AA4766" s="185">
        <f>IF((AND(E4766=MONTH(VLOOKUP('Time Series Data'!E4766,'Coincident Peak'!$C$5:$D$16,2)),F4766=DAY(VLOOKUP('Time Series Data'!E4766,'Coincident Peak'!$C$5:$D$16,2))-1)),VLOOKUP(E4766,'Coincident Peak'!$C$5:$N$16,11)*Z4766,Z4766)</f>
        <v>0</v>
      </c>
      <c r="AB4766" s="185">
        <f>IF((AND(E4766=MONTH(VLOOKUP('Time Series Data'!E4766,'Coincident Peak'!$C$5:$D$16,2)),F4766=DAY(VLOOKUP('Time Series Data'!E4766,'Coincident Peak'!$C$5:$D$16,2))+1)),VLOOKUP(E4766,'Coincident Peak'!$C$5:$N$16,12)*AA4766,AA4766)</f>
        <v>0</v>
      </c>
      <c r="AC4766" s="185">
        <f>IF((AND(E4766=MONTH(VLOOKUP('Time Series Data'!E4766,'Coincident Peak'!$C$5:$D$16,2)),F4766=DAY(VLOOKUP('Time Series Data'!E4766,'Coincident Peak'!$C$5:$D$16,2)))),0,O4766)</f>
        <v>383.05</v>
      </c>
      <c r="AD4766" s="185">
        <f>IF((AND(E4766=MONTH(VLOOKUP('Time Series Data'!E4766,'Coincident Peak'!$C$5:$D$16,2)),F4766=DAY(VLOOKUP('Time Series Data'!E4766,'Coincident Peak'!$C$5:$D$16,2))-1)),VLOOKUP(E4766,'Coincident Peak'!$C$5:$N$16,11)*AC4766,AC4766)</f>
        <v>383.05</v>
      </c>
      <c r="AE4766" s="185">
        <f>IF((AND(E4766=MONTH(VLOOKUP('Time Series Data'!E4766,'Coincident Peak'!$C$5:$D$16,2)),F4766=DAY(VLOOKUP('Time Series Data'!E4766,'Coincident Peak'!$C$5:$D$16,2))+1)),VLOOKUP(E4766,'Coincident Peak'!$C$5:$N$16,12)*AD4766,AD4766)</f>
        <v>0</v>
      </c>
      <c r="AF4766" s="102">
        <f t="shared" si="1256"/>
        <v>13780</v>
      </c>
      <c r="AG4766" s="185">
        <f>IF((AND(E4766=MONTH(VLOOKUP('Time Series Data'!E4766,'Coincident Peak'!$C$5:$D$16,2)),F4766=DAY(VLOOKUP('Time Series Data'!E4766,'Coincident Peak'!$C$5:$D$16,2)))),U4766,O4766)</f>
        <v>383.05</v>
      </c>
      <c r="AH4766" s="102">
        <f t="shared" si="1258"/>
        <v>13396.95</v>
      </c>
      <c r="AL4766" s="102"/>
    </row>
    <row r="4767" spans="1:38" x14ac:dyDescent="0.2">
      <c r="A4767" s="77"/>
      <c r="B4767" s="77">
        <f t="shared" si="1250"/>
        <v>43664.333333333336</v>
      </c>
      <c r="C4767" s="112">
        <f t="shared" si="1251"/>
        <v>43664</v>
      </c>
      <c r="D4767" s="106">
        <f t="shared" si="1257"/>
        <v>15188</v>
      </c>
      <c r="E4767" s="469">
        <v>7</v>
      </c>
      <c r="F4767" s="469">
        <v>18</v>
      </c>
      <c r="G4767" s="110">
        <v>8</v>
      </c>
      <c r="H4767" s="110">
        <f t="shared" si="1252"/>
        <v>4</v>
      </c>
      <c r="I4767" s="110" cm="1">
        <f t="array" ref="I4767">INDEX(Values!$V$6:$AG$29,'Time Series Data'!G4767+1,'Time Series Data'!E4767)</f>
        <v>1</v>
      </c>
      <c r="J4767" s="113">
        <v>4760.5</v>
      </c>
      <c r="K4767" s="108">
        <v>15188</v>
      </c>
      <c r="L4767" s="108">
        <v>0</v>
      </c>
      <c r="M4767">
        <v>0</v>
      </c>
      <c r="N4767">
        <v>0</v>
      </c>
      <c r="O4767">
        <v>429.29199999999997</v>
      </c>
      <c r="P4767">
        <v>95</v>
      </c>
      <c r="T4767" s="185">
        <f t="shared" si="1253"/>
        <v>0</v>
      </c>
      <c r="U4767" s="185">
        <f t="shared" si="1254"/>
        <v>429.29199999999997</v>
      </c>
      <c r="V4767" s="102">
        <f t="shared" si="1255"/>
        <v>14758.708000000001</v>
      </c>
      <c r="W4767">
        <f>IF(V4767+O4767&gt;VLOOKUP(E4767,'Coincident Peak'!$C$22:$I$33,7),0,1)</f>
        <v>1</v>
      </c>
      <c r="X4767" s="421">
        <f>IF((AND(E4767=MONTH(VLOOKUP('Time Series Data'!E4767,'Coincident Peak'!$C$5:$D$16,2)),F4767=DAY(VLOOKUP('Time Series Data'!E4767,'Coincident Peak'!$C$5:$D$16,2)),IF(AND(G4767&lt;=HOUR(VLOOKUP('Time Series Data'!E4767,'Coincident Peak'!$C$5:$E$16,3))+Values!$E$5,G4767&gt;=HOUR(VLOOKUP('Time Series Data'!E4767,'Coincident Peak'!$C$5:$E$16,3))-Values!$E$5),"TRUE","FALSE"))),BatteryPower,0)</f>
        <v>0</v>
      </c>
      <c r="Y4767" s="185">
        <f>IF((AND(E4767=MONTH(VLOOKUP('Time Series Data'!E4767,'Coincident Peak'!$C$5:$D$16,2)),F4767=DAY(VLOOKUP('Time Series Data'!E4767,'Coincident Peak'!$C$5:$D$16,2)))),0,N4767)</f>
        <v>0</v>
      </c>
      <c r="Z4767" s="185">
        <f>IF((AND(E4767=MONTH(VLOOKUP('Time Series Data'!E4767,'Coincident Peak'!$C$5:$D$16,2)),F4767=DAY(VLOOKUP('Time Series Data'!E4767,'Coincident Peak'!$C$5:$D$16,2)),IF(AND(G4767&lt;=HOUR(VLOOKUP('Time Series Data'!E4767,'Coincident Peak'!$C$5:$E$16,3))+Values!$E$5,G4767&gt;=HOUR(VLOOKUP('Time Series Data'!E4767,'Coincident Peak'!$C$5:$E$16,3))-Values!$E$5),"TRUE","FALSE"))),BatteryPower,Y4767)</f>
        <v>0</v>
      </c>
      <c r="AA4767" s="185">
        <f>IF((AND(E4767=MONTH(VLOOKUP('Time Series Data'!E4767,'Coincident Peak'!$C$5:$D$16,2)),F4767=DAY(VLOOKUP('Time Series Data'!E4767,'Coincident Peak'!$C$5:$D$16,2))-1)),VLOOKUP(E4767,'Coincident Peak'!$C$5:$N$16,11)*Z4767,Z4767)</f>
        <v>0</v>
      </c>
      <c r="AB4767" s="185">
        <f>IF((AND(E4767=MONTH(VLOOKUP('Time Series Data'!E4767,'Coincident Peak'!$C$5:$D$16,2)),F4767=DAY(VLOOKUP('Time Series Data'!E4767,'Coincident Peak'!$C$5:$D$16,2))+1)),VLOOKUP(E4767,'Coincident Peak'!$C$5:$N$16,12)*AA4767,AA4767)</f>
        <v>0</v>
      </c>
      <c r="AC4767" s="185">
        <f>IF((AND(E4767=MONTH(VLOOKUP('Time Series Data'!E4767,'Coincident Peak'!$C$5:$D$16,2)),F4767=DAY(VLOOKUP('Time Series Data'!E4767,'Coincident Peak'!$C$5:$D$16,2)))),0,O4767)</f>
        <v>429.29199999999997</v>
      </c>
      <c r="AD4767" s="185">
        <f>IF((AND(E4767=MONTH(VLOOKUP('Time Series Data'!E4767,'Coincident Peak'!$C$5:$D$16,2)),F4767=DAY(VLOOKUP('Time Series Data'!E4767,'Coincident Peak'!$C$5:$D$16,2))-1)),VLOOKUP(E4767,'Coincident Peak'!$C$5:$N$16,11)*AC4767,AC4767)</f>
        <v>429.29199999999997</v>
      </c>
      <c r="AE4767" s="185">
        <f>IF((AND(E4767=MONTH(VLOOKUP('Time Series Data'!E4767,'Coincident Peak'!$C$5:$D$16,2)),F4767=DAY(VLOOKUP('Time Series Data'!E4767,'Coincident Peak'!$C$5:$D$16,2))+1)),VLOOKUP(E4767,'Coincident Peak'!$C$5:$N$16,12)*AD4767,AD4767)</f>
        <v>0</v>
      </c>
      <c r="AF4767" s="102">
        <f t="shared" si="1256"/>
        <v>15188</v>
      </c>
      <c r="AG4767" s="185">
        <f>IF((AND(E4767=MONTH(VLOOKUP('Time Series Data'!E4767,'Coincident Peak'!$C$5:$D$16,2)),F4767=DAY(VLOOKUP('Time Series Data'!E4767,'Coincident Peak'!$C$5:$D$16,2)))),U4767,O4767)</f>
        <v>429.29199999999997</v>
      </c>
      <c r="AH4767" s="102">
        <f t="shared" si="1258"/>
        <v>14758.708000000001</v>
      </c>
      <c r="AL4767" s="102"/>
    </row>
    <row r="4768" spans="1:38" x14ac:dyDescent="0.2">
      <c r="A4768" s="77"/>
      <c r="B4768" s="77">
        <f t="shared" si="1250"/>
        <v>43664.375</v>
      </c>
      <c r="C4768" s="112">
        <f t="shared" si="1251"/>
        <v>43664</v>
      </c>
      <c r="D4768" s="106">
        <f t="shared" si="1257"/>
        <v>17297</v>
      </c>
      <c r="E4768" s="469">
        <v>7</v>
      </c>
      <c r="F4768" s="469">
        <v>18</v>
      </c>
      <c r="G4768" s="110">
        <v>9</v>
      </c>
      <c r="H4768" s="110">
        <f t="shared" si="1252"/>
        <v>4</v>
      </c>
      <c r="I4768" s="110" cm="1">
        <f t="array" ref="I4768">INDEX(Values!$V$6:$AG$29,'Time Series Data'!G4768+1,'Time Series Data'!E4768)</f>
        <v>1</v>
      </c>
      <c r="J4768" s="113">
        <v>4761.5</v>
      </c>
      <c r="K4768" s="108">
        <v>17297</v>
      </c>
      <c r="L4768" s="108">
        <v>0</v>
      </c>
      <c r="M4768">
        <v>0</v>
      </c>
      <c r="N4768">
        <v>0</v>
      </c>
      <c r="O4768">
        <v>443.173</v>
      </c>
      <c r="P4768">
        <v>95</v>
      </c>
      <c r="T4768" s="185">
        <f t="shared" si="1253"/>
        <v>0</v>
      </c>
      <c r="U4768" s="185">
        <f t="shared" si="1254"/>
        <v>443.173</v>
      </c>
      <c r="V4768" s="102">
        <f t="shared" si="1255"/>
        <v>16853.827000000001</v>
      </c>
      <c r="W4768">
        <f>IF(V4768+O4768&gt;VLOOKUP(E4768,'Coincident Peak'!$C$22:$I$33,7),0,1)</f>
        <v>1</v>
      </c>
      <c r="X4768" s="421">
        <f>IF((AND(E4768=MONTH(VLOOKUP('Time Series Data'!E4768,'Coincident Peak'!$C$5:$D$16,2)),F4768=DAY(VLOOKUP('Time Series Data'!E4768,'Coincident Peak'!$C$5:$D$16,2)),IF(AND(G4768&lt;=HOUR(VLOOKUP('Time Series Data'!E4768,'Coincident Peak'!$C$5:$E$16,3))+Values!$E$5,G4768&gt;=HOUR(VLOOKUP('Time Series Data'!E4768,'Coincident Peak'!$C$5:$E$16,3))-Values!$E$5),"TRUE","FALSE"))),BatteryPower,0)</f>
        <v>0</v>
      </c>
      <c r="Y4768" s="185">
        <f>IF((AND(E4768=MONTH(VLOOKUP('Time Series Data'!E4768,'Coincident Peak'!$C$5:$D$16,2)),F4768=DAY(VLOOKUP('Time Series Data'!E4768,'Coincident Peak'!$C$5:$D$16,2)))),0,N4768)</f>
        <v>0</v>
      </c>
      <c r="Z4768" s="185">
        <f>IF((AND(E4768=MONTH(VLOOKUP('Time Series Data'!E4768,'Coincident Peak'!$C$5:$D$16,2)),F4768=DAY(VLOOKUP('Time Series Data'!E4768,'Coincident Peak'!$C$5:$D$16,2)),IF(AND(G4768&lt;=HOUR(VLOOKUP('Time Series Data'!E4768,'Coincident Peak'!$C$5:$E$16,3))+Values!$E$5,G4768&gt;=HOUR(VLOOKUP('Time Series Data'!E4768,'Coincident Peak'!$C$5:$E$16,3))-Values!$E$5),"TRUE","FALSE"))),BatteryPower,Y4768)</f>
        <v>0</v>
      </c>
      <c r="AA4768" s="185">
        <f>IF((AND(E4768=MONTH(VLOOKUP('Time Series Data'!E4768,'Coincident Peak'!$C$5:$D$16,2)),F4768=DAY(VLOOKUP('Time Series Data'!E4768,'Coincident Peak'!$C$5:$D$16,2))-1)),VLOOKUP(E4768,'Coincident Peak'!$C$5:$N$16,11)*Z4768,Z4768)</f>
        <v>0</v>
      </c>
      <c r="AB4768" s="185">
        <f>IF((AND(E4768=MONTH(VLOOKUP('Time Series Data'!E4768,'Coincident Peak'!$C$5:$D$16,2)),F4768=DAY(VLOOKUP('Time Series Data'!E4768,'Coincident Peak'!$C$5:$D$16,2))+1)),VLOOKUP(E4768,'Coincident Peak'!$C$5:$N$16,12)*AA4768,AA4768)</f>
        <v>0</v>
      </c>
      <c r="AC4768" s="185">
        <f>IF((AND(E4768=MONTH(VLOOKUP('Time Series Data'!E4768,'Coincident Peak'!$C$5:$D$16,2)),F4768=DAY(VLOOKUP('Time Series Data'!E4768,'Coincident Peak'!$C$5:$D$16,2)))),0,O4768)</f>
        <v>443.173</v>
      </c>
      <c r="AD4768" s="185">
        <f>IF((AND(E4768=MONTH(VLOOKUP('Time Series Data'!E4768,'Coincident Peak'!$C$5:$D$16,2)),F4768=DAY(VLOOKUP('Time Series Data'!E4768,'Coincident Peak'!$C$5:$D$16,2))-1)),VLOOKUP(E4768,'Coincident Peak'!$C$5:$N$16,11)*AC4768,AC4768)</f>
        <v>443.173</v>
      </c>
      <c r="AE4768" s="185">
        <f>IF((AND(E4768=MONTH(VLOOKUP('Time Series Data'!E4768,'Coincident Peak'!$C$5:$D$16,2)),F4768=DAY(VLOOKUP('Time Series Data'!E4768,'Coincident Peak'!$C$5:$D$16,2))+1)),VLOOKUP(E4768,'Coincident Peak'!$C$5:$N$16,12)*AD4768,AD4768)</f>
        <v>0</v>
      </c>
      <c r="AF4768" s="102">
        <f t="shared" si="1256"/>
        <v>17297</v>
      </c>
      <c r="AG4768" s="185">
        <f>IF((AND(E4768=MONTH(VLOOKUP('Time Series Data'!E4768,'Coincident Peak'!$C$5:$D$16,2)),F4768=DAY(VLOOKUP('Time Series Data'!E4768,'Coincident Peak'!$C$5:$D$16,2)))),U4768,O4768)</f>
        <v>443.173</v>
      </c>
      <c r="AH4768" s="102">
        <f t="shared" si="1258"/>
        <v>16853.827000000001</v>
      </c>
      <c r="AL4768" s="102"/>
    </row>
    <row r="4769" spans="1:38" x14ac:dyDescent="0.2">
      <c r="A4769" s="77"/>
      <c r="B4769" s="77">
        <f t="shared" si="1250"/>
        <v>43664.416666666664</v>
      </c>
      <c r="C4769" s="112">
        <f t="shared" si="1251"/>
        <v>43664</v>
      </c>
      <c r="D4769" s="106">
        <f t="shared" si="1257"/>
        <v>19523</v>
      </c>
      <c r="E4769" s="469">
        <v>7</v>
      </c>
      <c r="F4769" s="469">
        <v>18</v>
      </c>
      <c r="G4769" s="110">
        <v>10</v>
      </c>
      <c r="H4769" s="110">
        <f t="shared" si="1252"/>
        <v>4</v>
      </c>
      <c r="I4769" s="110" cm="1">
        <f t="array" ref="I4769">INDEX(Values!$V$6:$AG$29,'Time Series Data'!G4769+1,'Time Series Data'!E4769)</f>
        <v>1</v>
      </c>
      <c r="J4769" s="113">
        <v>4762.5</v>
      </c>
      <c r="K4769" s="108">
        <v>19523</v>
      </c>
      <c r="L4769" s="108">
        <v>0</v>
      </c>
      <c r="M4769">
        <v>0</v>
      </c>
      <c r="N4769">
        <v>0</v>
      </c>
      <c r="O4769">
        <v>441.68799999999999</v>
      </c>
      <c r="P4769">
        <v>95</v>
      </c>
      <c r="T4769" s="185">
        <f t="shared" si="1253"/>
        <v>0</v>
      </c>
      <c r="U4769" s="185">
        <f t="shared" si="1254"/>
        <v>441.68799999999999</v>
      </c>
      <c r="V4769" s="102">
        <f t="shared" si="1255"/>
        <v>19081.312000000002</v>
      </c>
      <c r="W4769">
        <f>IF(V4769+O4769&gt;VLOOKUP(E4769,'Coincident Peak'!$C$22:$I$33,7),0,1)</f>
        <v>1</v>
      </c>
      <c r="X4769" s="421">
        <f>IF((AND(E4769=MONTH(VLOOKUP('Time Series Data'!E4769,'Coincident Peak'!$C$5:$D$16,2)),F4769=DAY(VLOOKUP('Time Series Data'!E4769,'Coincident Peak'!$C$5:$D$16,2)),IF(AND(G4769&lt;=HOUR(VLOOKUP('Time Series Data'!E4769,'Coincident Peak'!$C$5:$E$16,3))+Values!$E$5,G4769&gt;=HOUR(VLOOKUP('Time Series Data'!E4769,'Coincident Peak'!$C$5:$E$16,3))-Values!$E$5),"TRUE","FALSE"))),BatteryPower,0)</f>
        <v>0</v>
      </c>
      <c r="Y4769" s="185">
        <f>IF((AND(E4769=MONTH(VLOOKUP('Time Series Data'!E4769,'Coincident Peak'!$C$5:$D$16,2)),F4769=DAY(VLOOKUP('Time Series Data'!E4769,'Coincident Peak'!$C$5:$D$16,2)))),0,N4769)</f>
        <v>0</v>
      </c>
      <c r="Z4769" s="185">
        <f>IF((AND(E4769=MONTH(VLOOKUP('Time Series Data'!E4769,'Coincident Peak'!$C$5:$D$16,2)),F4769=DAY(VLOOKUP('Time Series Data'!E4769,'Coincident Peak'!$C$5:$D$16,2)),IF(AND(G4769&lt;=HOUR(VLOOKUP('Time Series Data'!E4769,'Coincident Peak'!$C$5:$E$16,3))+Values!$E$5,G4769&gt;=HOUR(VLOOKUP('Time Series Data'!E4769,'Coincident Peak'!$C$5:$E$16,3))-Values!$E$5),"TRUE","FALSE"))),BatteryPower,Y4769)</f>
        <v>0</v>
      </c>
      <c r="AA4769" s="185">
        <f>IF((AND(E4769=MONTH(VLOOKUP('Time Series Data'!E4769,'Coincident Peak'!$C$5:$D$16,2)),F4769=DAY(VLOOKUP('Time Series Data'!E4769,'Coincident Peak'!$C$5:$D$16,2))-1)),VLOOKUP(E4769,'Coincident Peak'!$C$5:$N$16,11)*Z4769,Z4769)</f>
        <v>0</v>
      </c>
      <c r="AB4769" s="185">
        <f>IF((AND(E4769=MONTH(VLOOKUP('Time Series Data'!E4769,'Coincident Peak'!$C$5:$D$16,2)),F4769=DAY(VLOOKUP('Time Series Data'!E4769,'Coincident Peak'!$C$5:$D$16,2))+1)),VLOOKUP(E4769,'Coincident Peak'!$C$5:$N$16,12)*AA4769,AA4769)</f>
        <v>0</v>
      </c>
      <c r="AC4769" s="185">
        <f>IF((AND(E4769=MONTH(VLOOKUP('Time Series Data'!E4769,'Coincident Peak'!$C$5:$D$16,2)),F4769=DAY(VLOOKUP('Time Series Data'!E4769,'Coincident Peak'!$C$5:$D$16,2)))),0,O4769)</f>
        <v>441.68799999999999</v>
      </c>
      <c r="AD4769" s="185">
        <f>IF((AND(E4769=MONTH(VLOOKUP('Time Series Data'!E4769,'Coincident Peak'!$C$5:$D$16,2)),F4769=DAY(VLOOKUP('Time Series Data'!E4769,'Coincident Peak'!$C$5:$D$16,2))-1)),VLOOKUP(E4769,'Coincident Peak'!$C$5:$N$16,11)*AC4769,AC4769)</f>
        <v>441.68799999999999</v>
      </c>
      <c r="AE4769" s="185">
        <f>IF((AND(E4769=MONTH(VLOOKUP('Time Series Data'!E4769,'Coincident Peak'!$C$5:$D$16,2)),F4769=DAY(VLOOKUP('Time Series Data'!E4769,'Coincident Peak'!$C$5:$D$16,2))+1)),VLOOKUP(E4769,'Coincident Peak'!$C$5:$N$16,12)*AD4769,AD4769)</f>
        <v>0</v>
      </c>
      <c r="AF4769" s="102">
        <f t="shared" si="1256"/>
        <v>19523</v>
      </c>
      <c r="AG4769" s="185">
        <f>IF((AND(E4769=MONTH(VLOOKUP('Time Series Data'!E4769,'Coincident Peak'!$C$5:$D$16,2)),F4769=DAY(VLOOKUP('Time Series Data'!E4769,'Coincident Peak'!$C$5:$D$16,2)))),U4769,O4769)</f>
        <v>441.68799999999999</v>
      </c>
      <c r="AH4769" s="102">
        <f t="shared" si="1258"/>
        <v>19081.312000000002</v>
      </c>
      <c r="AL4769" s="102"/>
    </row>
    <row r="4770" spans="1:38" x14ac:dyDescent="0.2">
      <c r="A4770" s="77"/>
      <c r="B4770" s="77">
        <f t="shared" si="1250"/>
        <v>43664.458333333336</v>
      </c>
      <c r="C4770" s="112">
        <f t="shared" si="1251"/>
        <v>43664</v>
      </c>
      <c r="D4770" s="106">
        <f t="shared" si="1257"/>
        <v>21628</v>
      </c>
      <c r="E4770" s="469">
        <v>7</v>
      </c>
      <c r="F4770" s="469">
        <v>18</v>
      </c>
      <c r="G4770" s="110">
        <v>11</v>
      </c>
      <c r="H4770" s="110">
        <f t="shared" si="1252"/>
        <v>4</v>
      </c>
      <c r="I4770" s="110" cm="1">
        <f t="array" ref="I4770">INDEX(Values!$V$6:$AG$29,'Time Series Data'!G4770+1,'Time Series Data'!E4770)</f>
        <v>1</v>
      </c>
      <c r="J4770" s="113">
        <v>4763.5</v>
      </c>
      <c r="K4770" s="108">
        <v>21628</v>
      </c>
      <c r="L4770" s="108">
        <v>0</v>
      </c>
      <c r="M4770">
        <v>0</v>
      </c>
      <c r="N4770">
        <v>0</v>
      </c>
      <c r="O4770">
        <v>442.81299999999999</v>
      </c>
      <c r="P4770">
        <v>95</v>
      </c>
      <c r="T4770" s="185">
        <f t="shared" si="1253"/>
        <v>0</v>
      </c>
      <c r="U4770" s="185">
        <f t="shared" si="1254"/>
        <v>442.81299999999999</v>
      </c>
      <c r="V4770" s="102">
        <f t="shared" si="1255"/>
        <v>21185.187000000002</v>
      </c>
      <c r="W4770">
        <f>IF(V4770+O4770&gt;VLOOKUP(E4770,'Coincident Peak'!$C$22:$I$33,7),0,1)</f>
        <v>1</v>
      </c>
      <c r="X4770" s="421">
        <f>IF((AND(E4770=MONTH(VLOOKUP('Time Series Data'!E4770,'Coincident Peak'!$C$5:$D$16,2)),F4770=DAY(VLOOKUP('Time Series Data'!E4770,'Coincident Peak'!$C$5:$D$16,2)),IF(AND(G4770&lt;=HOUR(VLOOKUP('Time Series Data'!E4770,'Coincident Peak'!$C$5:$E$16,3))+Values!$E$5,G4770&gt;=HOUR(VLOOKUP('Time Series Data'!E4770,'Coincident Peak'!$C$5:$E$16,3))-Values!$E$5),"TRUE","FALSE"))),BatteryPower,0)</f>
        <v>0</v>
      </c>
      <c r="Y4770" s="185">
        <f>IF((AND(E4770=MONTH(VLOOKUP('Time Series Data'!E4770,'Coincident Peak'!$C$5:$D$16,2)),F4770=DAY(VLOOKUP('Time Series Data'!E4770,'Coincident Peak'!$C$5:$D$16,2)))),0,N4770)</f>
        <v>0</v>
      </c>
      <c r="Z4770" s="185">
        <f>IF((AND(E4770=MONTH(VLOOKUP('Time Series Data'!E4770,'Coincident Peak'!$C$5:$D$16,2)),F4770=DAY(VLOOKUP('Time Series Data'!E4770,'Coincident Peak'!$C$5:$D$16,2)),IF(AND(G4770&lt;=HOUR(VLOOKUP('Time Series Data'!E4770,'Coincident Peak'!$C$5:$E$16,3))+Values!$E$5,G4770&gt;=HOUR(VLOOKUP('Time Series Data'!E4770,'Coincident Peak'!$C$5:$E$16,3))-Values!$E$5),"TRUE","FALSE"))),BatteryPower,Y4770)</f>
        <v>0</v>
      </c>
      <c r="AA4770" s="185">
        <f>IF((AND(E4770=MONTH(VLOOKUP('Time Series Data'!E4770,'Coincident Peak'!$C$5:$D$16,2)),F4770=DAY(VLOOKUP('Time Series Data'!E4770,'Coincident Peak'!$C$5:$D$16,2))-1)),VLOOKUP(E4770,'Coincident Peak'!$C$5:$N$16,11)*Z4770,Z4770)</f>
        <v>0</v>
      </c>
      <c r="AB4770" s="185">
        <f>IF((AND(E4770=MONTH(VLOOKUP('Time Series Data'!E4770,'Coincident Peak'!$C$5:$D$16,2)),F4770=DAY(VLOOKUP('Time Series Data'!E4770,'Coincident Peak'!$C$5:$D$16,2))+1)),VLOOKUP(E4770,'Coincident Peak'!$C$5:$N$16,12)*AA4770,AA4770)</f>
        <v>0</v>
      </c>
      <c r="AC4770" s="185">
        <f>IF((AND(E4770=MONTH(VLOOKUP('Time Series Data'!E4770,'Coincident Peak'!$C$5:$D$16,2)),F4770=DAY(VLOOKUP('Time Series Data'!E4770,'Coincident Peak'!$C$5:$D$16,2)))),0,O4770)</f>
        <v>442.81299999999999</v>
      </c>
      <c r="AD4770" s="185">
        <f>IF((AND(E4770=MONTH(VLOOKUP('Time Series Data'!E4770,'Coincident Peak'!$C$5:$D$16,2)),F4770=DAY(VLOOKUP('Time Series Data'!E4770,'Coincident Peak'!$C$5:$D$16,2))-1)),VLOOKUP(E4770,'Coincident Peak'!$C$5:$N$16,11)*AC4770,AC4770)</f>
        <v>442.81299999999999</v>
      </c>
      <c r="AE4770" s="185">
        <f>IF((AND(E4770=MONTH(VLOOKUP('Time Series Data'!E4770,'Coincident Peak'!$C$5:$D$16,2)),F4770=DAY(VLOOKUP('Time Series Data'!E4770,'Coincident Peak'!$C$5:$D$16,2))+1)),VLOOKUP(E4770,'Coincident Peak'!$C$5:$N$16,12)*AD4770,AD4770)</f>
        <v>0</v>
      </c>
      <c r="AF4770" s="102">
        <f t="shared" si="1256"/>
        <v>21628</v>
      </c>
      <c r="AG4770" s="185">
        <f>IF((AND(E4770=MONTH(VLOOKUP('Time Series Data'!E4770,'Coincident Peak'!$C$5:$D$16,2)),F4770=DAY(VLOOKUP('Time Series Data'!E4770,'Coincident Peak'!$C$5:$D$16,2)))),U4770,O4770)</f>
        <v>442.81299999999999</v>
      </c>
      <c r="AH4770" s="102">
        <f t="shared" si="1258"/>
        <v>21185.187000000002</v>
      </c>
      <c r="AL4770" s="102"/>
    </row>
    <row r="4771" spans="1:38" x14ac:dyDescent="0.2">
      <c r="A4771" s="77"/>
      <c r="B4771" s="77">
        <f t="shared" si="1250"/>
        <v>43664.5</v>
      </c>
      <c r="C4771" s="112">
        <f t="shared" si="1251"/>
        <v>43664</v>
      </c>
      <c r="D4771" s="106">
        <f t="shared" si="1257"/>
        <v>23531</v>
      </c>
      <c r="E4771" s="469">
        <v>7</v>
      </c>
      <c r="F4771" s="469">
        <v>18</v>
      </c>
      <c r="G4771" s="110">
        <v>12</v>
      </c>
      <c r="H4771" s="110">
        <f t="shared" si="1252"/>
        <v>4</v>
      </c>
      <c r="I4771" s="110" cm="1">
        <f t="array" ref="I4771">INDEX(Values!$V$6:$AG$29,'Time Series Data'!G4771+1,'Time Series Data'!E4771)</f>
        <v>1</v>
      </c>
      <c r="J4771" s="113">
        <v>4764.5</v>
      </c>
      <c r="K4771" s="108">
        <v>23531</v>
      </c>
      <c r="L4771" s="108">
        <v>0</v>
      </c>
      <c r="M4771">
        <v>0</v>
      </c>
      <c r="N4771">
        <v>0</v>
      </c>
      <c r="O4771">
        <v>430.89400000000001</v>
      </c>
      <c r="P4771">
        <v>95</v>
      </c>
      <c r="T4771" s="185">
        <f t="shared" si="1253"/>
        <v>0</v>
      </c>
      <c r="U4771" s="185">
        <f t="shared" si="1254"/>
        <v>430.89400000000001</v>
      </c>
      <c r="V4771" s="102">
        <f t="shared" si="1255"/>
        <v>23100.106</v>
      </c>
      <c r="W4771">
        <f>IF(V4771+O4771&gt;VLOOKUP(E4771,'Coincident Peak'!$C$22:$I$33,7),0,1)</f>
        <v>1</v>
      </c>
      <c r="X4771" s="421">
        <f>IF((AND(E4771=MONTH(VLOOKUP('Time Series Data'!E4771,'Coincident Peak'!$C$5:$D$16,2)),F4771=DAY(VLOOKUP('Time Series Data'!E4771,'Coincident Peak'!$C$5:$D$16,2)),IF(AND(G4771&lt;=HOUR(VLOOKUP('Time Series Data'!E4771,'Coincident Peak'!$C$5:$E$16,3))+Values!$E$5,G4771&gt;=HOUR(VLOOKUP('Time Series Data'!E4771,'Coincident Peak'!$C$5:$E$16,3))-Values!$E$5),"TRUE","FALSE"))),BatteryPower,0)</f>
        <v>0</v>
      </c>
      <c r="Y4771" s="185">
        <f>IF((AND(E4771=MONTH(VLOOKUP('Time Series Data'!E4771,'Coincident Peak'!$C$5:$D$16,2)),F4771=DAY(VLOOKUP('Time Series Data'!E4771,'Coincident Peak'!$C$5:$D$16,2)))),0,N4771)</f>
        <v>0</v>
      </c>
      <c r="Z4771" s="185">
        <f>IF((AND(E4771=MONTH(VLOOKUP('Time Series Data'!E4771,'Coincident Peak'!$C$5:$D$16,2)),F4771=DAY(VLOOKUP('Time Series Data'!E4771,'Coincident Peak'!$C$5:$D$16,2)),IF(AND(G4771&lt;=HOUR(VLOOKUP('Time Series Data'!E4771,'Coincident Peak'!$C$5:$E$16,3))+Values!$E$5,G4771&gt;=HOUR(VLOOKUP('Time Series Data'!E4771,'Coincident Peak'!$C$5:$E$16,3))-Values!$E$5),"TRUE","FALSE"))),BatteryPower,Y4771)</f>
        <v>0</v>
      </c>
      <c r="AA4771" s="185">
        <f>IF((AND(E4771=MONTH(VLOOKUP('Time Series Data'!E4771,'Coincident Peak'!$C$5:$D$16,2)),F4771=DAY(VLOOKUP('Time Series Data'!E4771,'Coincident Peak'!$C$5:$D$16,2))-1)),VLOOKUP(E4771,'Coincident Peak'!$C$5:$N$16,11)*Z4771,Z4771)</f>
        <v>0</v>
      </c>
      <c r="AB4771" s="185">
        <f>IF((AND(E4771=MONTH(VLOOKUP('Time Series Data'!E4771,'Coincident Peak'!$C$5:$D$16,2)),F4771=DAY(VLOOKUP('Time Series Data'!E4771,'Coincident Peak'!$C$5:$D$16,2))+1)),VLOOKUP(E4771,'Coincident Peak'!$C$5:$N$16,12)*AA4771,AA4771)</f>
        <v>0</v>
      </c>
      <c r="AC4771" s="185">
        <f>IF((AND(E4771=MONTH(VLOOKUP('Time Series Data'!E4771,'Coincident Peak'!$C$5:$D$16,2)),F4771=DAY(VLOOKUP('Time Series Data'!E4771,'Coincident Peak'!$C$5:$D$16,2)))),0,O4771)</f>
        <v>430.89400000000001</v>
      </c>
      <c r="AD4771" s="185">
        <f>IF((AND(E4771=MONTH(VLOOKUP('Time Series Data'!E4771,'Coincident Peak'!$C$5:$D$16,2)),F4771=DAY(VLOOKUP('Time Series Data'!E4771,'Coincident Peak'!$C$5:$D$16,2))-1)),VLOOKUP(E4771,'Coincident Peak'!$C$5:$N$16,11)*AC4771,AC4771)</f>
        <v>430.89400000000001</v>
      </c>
      <c r="AE4771" s="185">
        <f>IF((AND(E4771=MONTH(VLOOKUP('Time Series Data'!E4771,'Coincident Peak'!$C$5:$D$16,2)),F4771=DAY(VLOOKUP('Time Series Data'!E4771,'Coincident Peak'!$C$5:$D$16,2))+1)),VLOOKUP(E4771,'Coincident Peak'!$C$5:$N$16,12)*AD4771,AD4771)</f>
        <v>0</v>
      </c>
      <c r="AF4771" s="102">
        <f t="shared" si="1256"/>
        <v>23531</v>
      </c>
      <c r="AG4771" s="185">
        <f>IF((AND(E4771=MONTH(VLOOKUP('Time Series Data'!E4771,'Coincident Peak'!$C$5:$D$16,2)),F4771=DAY(VLOOKUP('Time Series Data'!E4771,'Coincident Peak'!$C$5:$D$16,2)))),U4771,O4771)</f>
        <v>430.89400000000001</v>
      </c>
      <c r="AH4771" s="102">
        <f t="shared" si="1258"/>
        <v>23100.106</v>
      </c>
      <c r="AL4771" s="102"/>
    </row>
    <row r="4772" spans="1:38" x14ac:dyDescent="0.2">
      <c r="A4772" s="77"/>
      <c r="B4772" s="77">
        <f t="shared" si="1250"/>
        <v>43664.541666666664</v>
      </c>
      <c r="C4772" s="112">
        <f t="shared" si="1251"/>
        <v>43664</v>
      </c>
      <c r="D4772" s="106">
        <f t="shared" si="1257"/>
        <v>25125</v>
      </c>
      <c r="E4772" s="469">
        <v>7</v>
      </c>
      <c r="F4772" s="469">
        <v>18</v>
      </c>
      <c r="G4772" s="110">
        <v>13</v>
      </c>
      <c r="H4772" s="110">
        <f t="shared" si="1252"/>
        <v>4</v>
      </c>
      <c r="I4772" s="110" cm="1">
        <f t="array" ref="I4772">INDEX(Values!$V$6:$AG$29,'Time Series Data'!G4772+1,'Time Series Data'!E4772)</f>
        <v>1</v>
      </c>
      <c r="J4772" s="113">
        <v>4765.5</v>
      </c>
      <c r="K4772" s="108">
        <v>25125</v>
      </c>
      <c r="L4772" s="108">
        <v>0</v>
      </c>
      <c r="M4772">
        <v>0</v>
      </c>
      <c r="N4772">
        <v>0</v>
      </c>
      <c r="O4772">
        <v>373.00099999999998</v>
      </c>
      <c r="P4772">
        <v>95</v>
      </c>
      <c r="T4772" s="185">
        <f t="shared" si="1253"/>
        <v>0</v>
      </c>
      <c r="U4772" s="185">
        <f t="shared" si="1254"/>
        <v>373.00099999999998</v>
      </c>
      <c r="V4772" s="102">
        <f t="shared" si="1255"/>
        <v>24751.999</v>
      </c>
      <c r="W4772">
        <f>IF(V4772+O4772&gt;VLOOKUP(E4772,'Coincident Peak'!$C$22:$I$33,7),0,1)</f>
        <v>1</v>
      </c>
      <c r="X4772" s="421">
        <f>IF((AND(E4772=MONTH(VLOOKUP('Time Series Data'!E4772,'Coincident Peak'!$C$5:$D$16,2)),F4772=DAY(VLOOKUP('Time Series Data'!E4772,'Coincident Peak'!$C$5:$D$16,2)),IF(AND(G4772&lt;=HOUR(VLOOKUP('Time Series Data'!E4772,'Coincident Peak'!$C$5:$E$16,3))+Values!$E$5,G4772&gt;=HOUR(VLOOKUP('Time Series Data'!E4772,'Coincident Peak'!$C$5:$E$16,3))-Values!$E$5),"TRUE","FALSE"))),BatteryPower,0)</f>
        <v>0</v>
      </c>
      <c r="Y4772" s="185">
        <f>IF((AND(E4772=MONTH(VLOOKUP('Time Series Data'!E4772,'Coincident Peak'!$C$5:$D$16,2)),F4772=DAY(VLOOKUP('Time Series Data'!E4772,'Coincident Peak'!$C$5:$D$16,2)))),0,N4772)</f>
        <v>0</v>
      </c>
      <c r="Z4772" s="185">
        <f>IF((AND(E4772=MONTH(VLOOKUP('Time Series Data'!E4772,'Coincident Peak'!$C$5:$D$16,2)),F4772=DAY(VLOOKUP('Time Series Data'!E4772,'Coincident Peak'!$C$5:$D$16,2)),IF(AND(G4772&lt;=HOUR(VLOOKUP('Time Series Data'!E4772,'Coincident Peak'!$C$5:$E$16,3))+Values!$E$5,G4772&gt;=HOUR(VLOOKUP('Time Series Data'!E4772,'Coincident Peak'!$C$5:$E$16,3))-Values!$E$5),"TRUE","FALSE"))),BatteryPower,Y4772)</f>
        <v>0</v>
      </c>
      <c r="AA4772" s="185">
        <f>IF((AND(E4772=MONTH(VLOOKUP('Time Series Data'!E4772,'Coincident Peak'!$C$5:$D$16,2)),F4772=DAY(VLOOKUP('Time Series Data'!E4772,'Coincident Peak'!$C$5:$D$16,2))-1)),VLOOKUP(E4772,'Coincident Peak'!$C$5:$N$16,11)*Z4772,Z4772)</f>
        <v>0</v>
      </c>
      <c r="AB4772" s="185">
        <f>IF((AND(E4772=MONTH(VLOOKUP('Time Series Data'!E4772,'Coincident Peak'!$C$5:$D$16,2)),F4772=DAY(VLOOKUP('Time Series Data'!E4772,'Coincident Peak'!$C$5:$D$16,2))+1)),VLOOKUP(E4772,'Coincident Peak'!$C$5:$N$16,12)*AA4772,AA4772)</f>
        <v>0</v>
      </c>
      <c r="AC4772" s="185">
        <f>IF((AND(E4772=MONTH(VLOOKUP('Time Series Data'!E4772,'Coincident Peak'!$C$5:$D$16,2)),F4772=DAY(VLOOKUP('Time Series Data'!E4772,'Coincident Peak'!$C$5:$D$16,2)))),0,O4772)</f>
        <v>373.00099999999998</v>
      </c>
      <c r="AD4772" s="185">
        <f>IF((AND(E4772=MONTH(VLOOKUP('Time Series Data'!E4772,'Coincident Peak'!$C$5:$D$16,2)),F4772=DAY(VLOOKUP('Time Series Data'!E4772,'Coincident Peak'!$C$5:$D$16,2))-1)),VLOOKUP(E4772,'Coincident Peak'!$C$5:$N$16,11)*AC4772,AC4772)</f>
        <v>373.00099999999998</v>
      </c>
      <c r="AE4772" s="185">
        <f>IF((AND(E4772=MONTH(VLOOKUP('Time Series Data'!E4772,'Coincident Peak'!$C$5:$D$16,2)),F4772=DAY(VLOOKUP('Time Series Data'!E4772,'Coincident Peak'!$C$5:$D$16,2))+1)),VLOOKUP(E4772,'Coincident Peak'!$C$5:$N$16,12)*AD4772,AD4772)</f>
        <v>0</v>
      </c>
      <c r="AF4772" s="102">
        <f t="shared" si="1256"/>
        <v>25125</v>
      </c>
      <c r="AG4772" s="185">
        <f>IF((AND(E4772=MONTH(VLOOKUP('Time Series Data'!E4772,'Coincident Peak'!$C$5:$D$16,2)),F4772=DAY(VLOOKUP('Time Series Data'!E4772,'Coincident Peak'!$C$5:$D$16,2)))),U4772,O4772)</f>
        <v>373.00099999999998</v>
      </c>
      <c r="AH4772" s="102">
        <f t="shared" si="1258"/>
        <v>24751.999</v>
      </c>
      <c r="AL4772" s="102"/>
    </row>
    <row r="4773" spans="1:38" x14ac:dyDescent="0.2">
      <c r="A4773" s="77"/>
      <c r="B4773" s="77">
        <f t="shared" si="1250"/>
        <v>43664.583333333336</v>
      </c>
      <c r="C4773" s="112">
        <f t="shared" si="1251"/>
        <v>43664</v>
      </c>
      <c r="D4773" s="106">
        <f t="shared" si="1257"/>
        <v>26081</v>
      </c>
      <c r="E4773" s="469">
        <v>7</v>
      </c>
      <c r="F4773" s="469">
        <v>18</v>
      </c>
      <c r="G4773" s="110">
        <v>14</v>
      </c>
      <c r="H4773" s="110">
        <f t="shared" si="1252"/>
        <v>4</v>
      </c>
      <c r="I4773" s="110" cm="1">
        <f t="array" ref="I4773">INDEX(Values!$V$6:$AG$29,'Time Series Data'!G4773+1,'Time Series Data'!E4773)</f>
        <v>0</v>
      </c>
      <c r="J4773" s="113">
        <v>4766.5</v>
      </c>
      <c r="K4773" s="108">
        <v>26081</v>
      </c>
      <c r="L4773" s="108">
        <v>0</v>
      </c>
      <c r="M4773">
        <v>0</v>
      </c>
      <c r="N4773">
        <v>0</v>
      </c>
      <c r="O4773">
        <v>426.43400000000003</v>
      </c>
      <c r="P4773">
        <v>95</v>
      </c>
      <c r="T4773" s="185">
        <f t="shared" si="1253"/>
        <v>0</v>
      </c>
      <c r="U4773" s="185">
        <f t="shared" si="1254"/>
        <v>426.43400000000003</v>
      </c>
      <c r="V4773" s="102">
        <f t="shared" si="1255"/>
        <v>25654.565999999999</v>
      </c>
      <c r="W4773">
        <f>IF(V4773+O4773&gt;VLOOKUP(E4773,'Coincident Peak'!$C$22:$I$33,7),0,1)</f>
        <v>1</v>
      </c>
      <c r="X4773" s="421">
        <f>IF((AND(E4773=MONTH(VLOOKUP('Time Series Data'!E4773,'Coincident Peak'!$C$5:$D$16,2)),F4773=DAY(VLOOKUP('Time Series Data'!E4773,'Coincident Peak'!$C$5:$D$16,2)),IF(AND(G4773&lt;=HOUR(VLOOKUP('Time Series Data'!E4773,'Coincident Peak'!$C$5:$E$16,3))+Values!$E$5,G4773&gt;=HOUR(VLOOKUP('Time Series Data'!E4773,'Coincident Peak'!$C$5:$E$16,3))-Values!$E$5),"TRUE","FALSE"))),BatteryPower,0)</f>
        <v>0</v>
      </c>
      <c r="Y4773" s="185">
        <f>IF((AND(E4773=MONTH(VLOOKUP('Time Series Data'!E4773,'Coincident Peak'!$C$5:$D$16,2)),F4773=DAY(VLOOKUP('Time Series Data'!E4773,'Coincident Peak'!$C$5:$D$16,2)))),0,N4773)</f>
        <v>0</v>
      </c>
      <c r="Z4773" s="185">
        <f>IF((AND(E4773=MONTH(VLOOKUP('Time Series Data'!E4773,'Coincident Peak'!$C$5:$D$16,2)),F4773=DAY(VLOOKUP('Time Series Data'!E4773,'Coincident Peak'!$C$5:$D$16,2)),IF(AND(G4773&lt;=HOUR(VLOOKUP('Time Series Data'!E4773,'Coincident Peak'!$C$5:$E$16,3))+Values!$E$5,G4773&gt;=HOUR(VLOOKUP('Time Series Data'!E4773,'Coincident Peak'!$C$5:$E$16,3))-Values!$E$5),"TRUE","FALSE"))),BatteryPower,Y4773)</f>
        <v>0</v>
      </c>
      <c r="AA4773" s="185">
        <f>IF((AND(E4773=MONTH(VLOOKUP('Time Series Data'!E4773,'Coincident Peak'!$C$5:$D$16,2)),F4773=DAY(VLOOKUP('Time Series Data'!E4773,'Coincident Peak'!$C$5:$D$16,2))-1)),VLOOKUP(E4773,'Coincident Peak'!$C$5:$N$16,11)*Z4773,Z4773)</f>
        <v>0</v>
      </c>
      <c r="AB4773" s="185">
        <f>IF((AND(E4773=MONTH(VLOOKUP('Time Series Data'!E4773,'Coincident Peak'!$C$5:$D$16,2)),F4773=DAY(VLOOKUP('Time Series Data'!E4773,'Coincident Peak'!$C$5:$D$16,2))+1)),VLOOKUP(E4773,'Coincident Peak'!$C$5:$N$16,12)*AA4773,AA4773)</f>
        <v>0</v>
      </c>
      <c r="AC4773" s="185">
        <f>IF((AND(E4773=MONTH(VLOOKUP('Time Series Data'!E4773,'Coincident Peak'!$C$5:$D$16,2)),F4773=DAY(VLOOKUP('Time Series Data'!E4773,'Coincident Peak'!$C$5:$D$16,2)))),0,O4773)</f>
        <v>426.43400000000003</v>
      </c>
      <c r="AD4773" s="185">
        <f>IF((AND(E4773=MONTH(VLOOKUP('Time Series Data'!E4773,'Coincident Peak'!$C$5:$D$16,2)),F4773=DAY(VLOOKUP('Time Series Data'!E4773,'Coincident Peak'!$C$5:$D$16,2))-1)),VLOOKUP(E4773,'Coincident Peak'!$C$5:$N$16,11)*AC4773,AC4773)</f>
        <v>426.43400000000003</v>
      </c>
      <c r="AE4773" s="185">
        <f>IF((AND(E4773=MONTH(VLOOKUP('Time Series Data'!E4773,'Coincident Peak'!$C$5:$D$16,2)),F4773=DAY(VLOOKUP('Time Series Data'!E4773,'Coincident Peak'!$C$5:$D$16,2))+1)),VLOOKUP(E4773,'Coincident Peak'!$C$5:$N$16,12)*AD4773,AD4773)</f>
        <v>0</v>
      </c>
      <c r="AF4773" s="102">
        <f t="shared" si="1256"/>
        <v>26081</v>
      </c>
      <c r="AG4773" s="185">
        <f>IF((AND(E4773=MONTH(VLOOKUP('Time Series Data'!E4773,'Coincident Peak'!$C$5:$D$16,2)),F4773=DAY(VLOOKUP('Time Series Data'!E4773,'Coincident Peak'!$C$5:$D$16,2)))),U4773,O4773)</f>
        <v>426.43400000000003</v>
      </c>
      <c r="AH4773" s="102">
        <f t="shared" si="1258"/>
        <v>25654.565999999999</v>
      </c>
      <c r="AL4773" s="102"/>
    </row>
    <row r="4774" spans="1:38" x14ac:dyDescent="0.2">
      <c r="A4774" s="77"/>
      <c r="B4774" s="77">
        <f t="shared" si="1250"/>
        <v>43664.625</v>
      </c>
      <c r="C4774" s="112">
        <f t="shared" si="1251"/>
        <v>43664</v>
      </c>
      <c r="D4774" s="106">
        <f t="shared" si="1257"/>
        <v>25618</v>
      </c>
      <c r="E4774" s="469">
        <v>7</v>
      </c>
      <c r="F4774" s="469">
        <v>18</v>
      </c>
      <c r="G4774" s="110">
        <v>15</v>
      </c>
      <c r="H4774" s="110">
        <f t="shared" si="1252"/>
        <v>4</v>
      </c>
      <c r="I4774" s="110" cm="1">
        <f t="array" ref="I4774">INDEX(Values!$V$6:$AG$29,'Time Series Data'!G4774+1,'Time Series Data'!E4774)</f>
        <v>0</v>
      </c>
      <c r="J4774" s="113">
        <v>4767.5</v>
      </c>
      <c r="K4774" s="108">
        <v>25618</v>
      </c>
      <c r="L4774" s="108">
        <v>0</v>
      </c>
      <c r="M4774">
        <v>0</v>
      </c>
      <c r="N4774">
        <v>0</v>
      </c>
      <c r="O4774">
        <v>370.13</v>
      </c>
      <c r="P4774">
        <v>95</v>
      </c>
      <c r="T4774" s="185">
        <f t="shared" si="1253"/>
        <v>0</v>
      </c>
      <c r="U4774" s="185">
        <f t="shared" si="1254"/>
        <v>370.13</v>
      </c>
      <c r="V4774" s="102">
        <f t="shared" si="1255"/>
        <v>25247.87</v>
      </c>
      <c r="W4774">
        <f>IF(V4774+O4774&gt;VLOOKUP(E4774,'Coincident Peak'!$C$22:$I$33,7),0,1)</f>
        <v>1</v>
      </c>
      <c r="X4774" s="421">
        <f>IF((AND(E4774=MONTH(VLOOKUP('Time Series Data'!E4774,'Coincident Peak'!$C$5:$D$16,2)),F4774=DAY(VLOOKUP('Time Series Data'!E4774,'Coincident Peak'!$C$5:$D$16,2)),IF(AND(G4774&lt;=HOUR(VLOOKUP('Time Series Data'!E4774,'Coincident Peak'!$C$5:$E$16,3))+Values!$E$5,G4774&gt;=HOUR(VLOOKUP('Time Series Data'!E4774,'Coincident Peak'!$C$5:$E$16,3))-Values!$E$5),"TRUE","FALSE"))),BatteryPower,0)</f>
        <v>0</v>
      </c>
      <c r="Y4774" s="185">
        <f>IF((AND(E4774=MONTH(VLOOKUP('Time Series Data'!E4774,'Coincident Peak'!$C$5:$D$16,2)),F4774=DAY(VLOOKUP('Time Series Data'!E4774,'Coincident Peak'!$C$5:$D$16,2)))),0,N4774)</f>
        <v>0</v>
      </c>
      <c r="Z4774" s="185">
        <f>IF((AND(E4774=MONTH(VLOOKUP('Time Series Data'!E4774,'Coincident Peak'!$C$5:$D$16,2)),F4774=DAY(VLOOKUP('Time Series Data'!E4774,'Coincident Peak'!$C$5:$D$16,2)),IF(AND(G4774&lt;=HOUR(VLOOKUP('Time Series Data'!E4774,'Coincident Peak'!$C$5:$E$16,3))+Values!$E$5,G4774&gt;=HOUR(VLOOKUP('Time Series Data'!E4774,'Coincident Peak'!$C$5:$E$16,3))-Values!$E$5),"TRUE","FALSE"))),BatteryPower,Y4774)</f>
        <v>0</v>
      </c>
      <c r="AA4774" s="185">
        <f>IF((AND(E4774=MONTH(VLOOKUP('Time Series Data'!E4774,'Coincident Peak'!$C$5:$D$16,2)),F4774=DAY(VLOOKUP('Time Series Data'!E4774,'Coincident Peak'!$C$5:$D$16,2))-1)),VLOOKUP(E4774,'Coincident Peak'!$C$5:$N$16,11)*Z4774,Z4774)</f>
        <v>0</v>
      </c>
      <c r="AB4774" s="185">
        <f>IF((AND(E4774=MONTH(VLOOKUP('Time Series Data'!E4774,'Coincident Peak'!$C$5:$D$16,2)),F4774=DAY(VLOOKUP('Time Series Data'!E4774,'Coincident Peak'!$C$5:$D$16,2))+1)),VLOOKUP(E4774,'Coincident Peak'!$C$5:$N$16,12)*AA4774,AA4774)</f>
        <v>0</v>
      </c>
      <c r="AC4774" s="185">
        <f>IF((AND(E4774=MONTH(VLOOKUP('Time Series Data'!E4774,'Coincident Peak'!$C$5:$D$16,2)),F4774=DAY(VLOOKUP('Time Series Data'!E4774,'Coincident Peak'!$C$5:$D$16,2)))),0,O4774)</f>
        <v>370.13</v>
      </c>
      <c r="AD4774" s="185">
        <f>IF((AND(E4774=MONTH(VLOOKUP('Time Series Data'!E4774,'Coincident Peak'!$C$5:$D$16,2)),F4774=DAY(VLOOKUP('Time Series Data'!E4774,'Coincident Peak'!$C$5:$D$16,2))-1)),VLOOKUP(E4774,'Coincident Peak'!$C$5:$N$16,11)*AC4774,AC4774)</f>
        <v>370.13</v>
      </c>
      <c r="AE4774" s="185">
        <f>IF((AND(E4774=MONTH(VLOOKUP('Time Series Data'!E4774,'Coincident Peak'!$C$5:$D$16,2)),F4774=DAY(VLOOKUP('Time Series Data'!E4774,'Coincident Peak'!$C$5:$D$16,2))+1)),VLOOKUP(E4774,'Coincident Peak'!$C$5:$N$16,12)*AD4774,AD4774)</f>
        <v>0</v>
      </c>
      <c r="AF4774" s="102">
        <f t="shared" si="1256"/>
        <v>25618</v>
      </c>
      <c r="AG4774" s="185">
        <f>IF((AND(E4774=MONTH(VLOOKUP('Time Series Data'!E4774,'Coincident Peak'!$C$5:$D$16,2)),F4774=DAY(VLOOKUP('Time Series Data'!E4774,'Coincident Peak'!$C$5:$D$16,2)))),U4774,O4774)</f>
        <v>370.13</v>
      </c>
      <c r="AH4774" s="102">
        <f t="shared" si="1258"/>
        <v>25247.87</v>
      </c>
      <c r="AL4774" s="102"/>
    </row>
    <row r="4775" spans="1:38" x14ac:dyDescent="0.2">
      <c r="A4775" s="77"/>
      <c r="B4775" s="77">
        <f t="shared" si="1250"/>
        <v>43664.666666666664</v>
      </c>
      <c r="C4775" s="112">
        <f t="shared" si="1251"/>
        <v>43664</v>
      </c>
      <c r="D4775" s="106">
        <f t="shared" si="1257"/>
        <v>26420</v>
      </c>
      <c r="E4775" s="469">
        <v>7</v>
      </c>
      <c r="F4775" s="469">
        <v>18</v>
      </c>
      <c r="G4775" s="110">
        <v>16</v>
      </c>
      <c r="H4775" s="110">
        <f t="shared" si="1252"/>
        <v>4</v>
      </c>
      <c r="I4775" s="110" cm="1">
        <f t="array" ref="I4775">INDEX(Values!$V$6:$AG$29,'Time Series Data'!G4775+1,'Time Series Data'!E4775)</f>
        <v>0</v>
      </c>
      <c r="J4775" s="113">
        <v>4768.5</v>
      </c>
      <c r="K4775" s="108">
        <v>26420</v>
      </c>
      <c r="L4775" s="108">
        <v>0</v>
      </c>
      <c r="M4775">
        <v>0</v>
      </c>
      <c r="N4775">
        <v>0</v>
      </c>
      <c r="O4775">
        <v>184.57300000000001</v>
      </c>
      <c r="P4775">
        <v>95</v>
      </c>
      <c r="T4775" s="185">
        <f t="shared" si="1253"/>
        <v>0</v>
      </c>
      <c r="U4775" s="185">
        <f t="shared" si="1254"/>
        <v>184.57300000000001</v>
      </c>
      <c r="V4775" s="102">
        <f t="shared" si="1255"/>
        <v>26235.427</v>
      </c>
      <c r="W4775">
        <f>IF(V4775+O4775&gt;VLOOKUP(E4775,'Coincident Peak'!$C$22:$I$33,7),0,1)</f>
        <v>1</v>
      </c>
      <c r="X4775" s="421">
        <f>IF((AND(E4775=MONTH(VLOOKUP('Time Series Data'!E4775,'Coincident Peak'!$C$5:$D$16,2)),F4775=DAY(VLOOKUP('Time Series Data'!E4775,'Coincident Peak'!$C$5:$D$16,2)),IF(AND(G4775&lt;=HOUR(VLOOKUP('Time Series Data'!E4775,'Coincident Peak'!$C$5:$E$16,3))+Values!$E$5,G4775&gt;=HOUR(VLOOKUP('Time Series Data'!E4775,'Coincident Peak'!$C$5:$E$16,3))-Values!$E$5),"TRUE","FALSE"))),BatteryPower,0)</f>
        <v>0</v>
      </c>
      <c r="Y4775" s="185">
        <f>IF((AND(E4775=MONTH(VLOOKUP('Time Series Data'!E4775,'Coincident Peak'!$C$5:$D$16,2)),F4775=DAY(VLOOKUP('Time Series Data'!E4775,'Coincident Peak'!$C$5:$D$16,2)))),0,N4775)</f>
        <v>0</v>
      </c>
      <c r="Z4775" s="185">
        <f>IF((AND(E4775=MONTH(VLOOKUP('Time Series Data'!E4775,'Coincident Peak'!$C$5:$D$16,2)),F4775=DAY(VLOOKUP('Time Series Data'!E4775,'Coincident Peak'!$C$5:$D$16,2)),IF(AND(G4775&lt;=HOUR(VLOOKUP('Time Series Data'!E4775,'Coincident Peak'!$C$5:$E$16,3))+Values!$E$5,G4775&gt;=HOUR(VLOOKUP('Time Series Data'!E4775,'Coincident Peak'!$C$5:$E$16,3))-Values!$E$5),"TRUE","FALSE"))),BatteryPower,Y4775)</f>
        <v>0</v>
      </c>
      <c r="AA4775" s="185">
        <f>IF((AND(E4775=MONTH(VLOOKUP('Time Series Data'!E4775,'Coincident Peak'!$C$5:$D$16,2)),F4775=DAY(VLOOKUP('Time Series Data'!E4775,'Coincident Peak'!$C$5:$D$16,2))-1)),VLOOKUP(E4775,'Coincident Peak'!$C$5:$N$16,11)*Z4775,Z4775)</f>
        <v>0</v>
      </c>
      <c r="AB4775" s="185">
        <f>IF((AND(E4775=MONTH(VLOOKUP('Time Series Data'!E4775,'Coincident Peak'!$C$5:$D$16,2)),F4775=DAY(VLOOKUP('Time Series Data'!E4775,'Coincident Peak'!$C$5:$D$16,2))+1)),VLOOKUP(E4775,'Coincident Peak'!$C$5:$N$16,12)*AA4775,AA4775)</f>
        <v>0</v>
      </c>
      <c r="AC4775" s="185">
        <f>IF((AND(E4775=MONTH(VLOOKUP('Time Series Data'!E4775,'Coincident Peak'!$C$5:$D$16,2)),F4775=DAY(VLOOKUP('Time Series Data'!E4775,'Coincident Peak'!$C$5:$D$16,2)))),0,O4775)</f>
        <v>184.57300000000001</v>
      </c>
      <c r="AD4775" s="185">
        <f>IF((AND(E4775=MONTH(VLOOKUP('Time Series Data'!E4775,'Coincident Peak'!$C$5:$D$16,2)),F4775=DAY(VLOOKUP('Time Series Data'!E4775,'Coincident Peak'!$C$5:$D$16,2))-1)),VLOOKUP(E4775,'Coincident Peak'!$C$5:$N$16,11)*AC4775,AC4775)</f>
        <v>184.57300000000001</v>
      </c>
      <c r="AE4775" s="185">
        <f>IF((AND(E4775=MONTH(VLOOKUP('Time Series Data'!E4775,'Coincident Peak'!$C$5:$D$16,2)),F4775=DAY(VLOOKUP('Time Series Data'!E4775,'Coincident Peak'!$C$5:$D$16,2))+1)),VLOOKUP(E4775,'Coincident Peak'!$C$5:$N$16,12)*AD4775,AD4775)</f>
        <v>0</v>
      </c>
      <c r="AF4775" s="102">
        <f t="shared" si="1256"/>
        <v>26420</v>
      </c>
      <c r="AG4775" s="185">
        <f>IF((AND(E4775=MONTH(VLOOKUP('Time Series Data'!E4775,'Coincident Peak'!$C$5:$D$16,2)),F4775=DAY(VLOOKUP('Time Series Data'!E4775,'Coincident Peak'!$C$5:$D$16,2)))),U4775,O4775)</f>
        <v>184.57300000000001</v>
      </c>
      <c r="AH4775" s="102">
        <f t="shared" si="1258"/>
        <v>26235.427</v>
      </c>
      <c r="AL4775" s="102"/>
    </row>
    <row r="4776" spans="1:38" x14ac:dyDescent="0.2">
      <c r="A4776" s="77"/>
      <c r="B4776" s="77">
        <f t="shared" si="1250"/>
        <v>43664.708333333336</v>
      </c>
      <c r="C4776" s="112">
        <f t="shared" si="1251"/>
        <v>43664</v>
      </c>
      <c r="D4776" s="106">
        <f t="shared" si="1257"/>
        <v>26850</v>
      </c>
      <c r="E4776" s="469">
        <v>7</v>
      </c>
      <c r="F4776" s="469">
        <v>18</v>
      </c>
      <c r="G4776" s="110">
        <v>17</v>
      </c>
      <c r="H4776" s="110">
        <f t="shared" si="1252"/>
        <v>4</v>
      </c>
      <c r="I4776" s="110" cm="1">
        <f t="array" ref="I4776">INDEX(Values!$V$6:$AG$29,'Time Series Data'!G4776+1,'Time Series Data'!E4776)</f>
        <v>0</v>
      </c>
      <c r="J4776" s="113">
        <v>4769.5</v>
      </c>
      <c r="K4776" s="108">
        <v>26850</v>
      </c>
      <c r="L4776" s="108">
        <v>0</v>
      </c>
      <c r="M4776">
        <v>0</v>
      </c>
      <c r="N4776">
        <v>0</v>
      </c>
      <c r="O4776">
        <v>118.371</v>
      </c>
      <c r="P4776">
        <v>95</v>
      </c>
      <c r="T4776" s="185">
        <f t="shared" si="1253"/>
        <v>0</v>
      </c>
      <c r="U4776" s="185">
        <f t="shared" si="1254"/>
        <v>118.371</v>
      </c>
      <c r="V4776" s="102">
        <f t="shared" si="1255"/>
        <v>26731.629000000001</v>
      </c>
      <c r="W4776">
        <f>IF(V4776+O4776&gt;VLOOKUP(E4776,'Coincident Peak'!$C$22:$I$33,7),0,1)</f>
        <v>1</v>
      </c>
      <c r="X4776" s="421">
        <f>IF((AND(E4776=MONTH(VLOOKUP('Time Series Data'!E4776,'Coincident Peak'!$C$5:$D$16,2)),F4776=DAY(VLOOKUP('Time Series Data'!E4776,'Coincident Peak'!$C$5:$D$16,2)),IF(AND(G4776&lt;=HOUR(VLOOKUP('Time Series Data'!E4776,'Coincident Peak'!$C$5:$E$16,3))+Values!$E$5,G4776&gt;=HOUR(VLOOKUP('Time Series Data'!E4776,'Coincident Peak'!$C$5:$E$16,3))-Values!$E$5),"TRUE","FALSE"))),BatteryPower,0)</f>
        <v>0</v>
      </c>
      <c r="Y4776" s="185">
        <f>IF((AND(E4776=MONTH(VLOOKUP('Time Series Data'!E4776,'Coincident Peak'!$C$5:$D$16,2)),F4776=DAY(VLOOKUP('Time Series Data'!E4776,'Coincident Peak'!$C$5:$D$16,2)))),0,N4776)</f>
        <v>0</v>
      </c>
      <c r="Z4776" s="185">
        <f>IF((AND(E4776=MONTH(VLOOKUP('Time Series Data'!E4776,'Coincident Peak'!$C$5:$D$16,2)),F4776=DAY(VLOOKUP('Time Series Data'!E4776,'Coincident Peak'!$C$5:$D$16,2)),IF(AND(G4776&lt;=HOUR(VLOOKUP('Time Series Data'!E4776,'Coincident Peak'!$C$5:$E$16,3))+Values!$E$5,G4776&gt;=HOUR(VLOOKUP('Time Series Data'!E4776,'Coincident Peak'!$C$5:$E$16,3))-Values!$E$5),"TRUE","FALSE"))),BatteryPower,Y4776)</f>
        <v>0</v>
      </c>
      <c r="AA4776" s="185">
        <f>IF((AND(E4776=MONTH(VLOOKUP('Time Series Data'!E4776,'Coincident Peak'!$C$5:$D$16,2)),F4776=DAY(VLOOKUP('Time Series Data'!E4776,'Coincident Peak'!$C$5:$D$16,2))-1)),VLOOKUP(E4776,'Coincident Peak'!$C$5:$N$16,11)*Z4776,Z4776)</f>
        <v>0</v>
      </c>
      <c r="AB4776" s="185">
        <f>IF((AND(E4776=MONTH(VLOOKUP('Time Series Data'!E4776,'Coincident Peak'!$C$5:$D$16,2)),F4776=DAY(VLOOKUP('Time Series Data'!E4776,'Coincident Peak'!$C$5:$D$16,2))+1)),VLOOKUP(E4776,'Coincident Peak'!$C$5:$N$16,12)*AA4776,AA4776)</f>
        <v>0</v>
      </c>
      <c r="AC4776" s="185">
        <f>IF((AND(E4776=MONTH(VLOOKUP('Time Series Data'!E4776,'Coincident Peak'!$C$5:$D$16,2)),F4776=DAY(VLOOKUP('Time Series Data'!E4776,'Coincident Peak'!$C$5:$D$16,2)))),0,O4776)</f>
        <v>118.371</v>
      </c>
      <c r="AD4776" s="185">
        <f>IF((AND(E4776=MONTH(VLOOKUP('Time Series Data'!E4776,'Coincident Peak'!$C$5:$D$16,2)),F4776=DAY(VLOOKUP('Time Series Data'!E4776,'Coincident Peak'!$C$5:$D$16,2))-1)),VLOOKUP(E4776,'Coincident Peak'!$C$5:$N$16,11)*AC4776,AC4776)</f>
        <v>118.371</v>
      </c>
      <c r="AE4776" s="185">
        <f>IF((AND(E4776=MONTH(VLOOKUP('Time Series Data'!E4776,'Coincident Peak'!$C$5:$D$16,2)),F4776=DAY(VLOOKUP('Time Series Data'!E4776,'Coincident Peak'!$C$5:$D$16,2))+1)),VLOOKUP(E4776,'Coincident Peak'!$C$5:$N$16,12)*AD4776,AD4776)</f>
        <v>0</v>
      </c>
      <c r="AF4776" s="102">
        <f t="shared" si="1256"/>
        <v>26850</v>
      </c>
      <c r="AG4776" s="185">
        <f>IF((AND(E4776=MONTH(VLOOKUP('Time Series Data'!E4776,'Coincident Peak'!$C$5:$D$16,2)),F4776=DAY(VLOOKUP('Time Series Data'!E4776,'Coincident Peak'!$C$5:$D$16,2)))),U4776,O4776)</f>
        <v>118.371</v>
      </c>
      <c r="AH4776" s="102">
        <f t="shared" si="1258"/>
        <v>26731.629000000001</v>
      </c>
      <c r="AL4776" s="102"/>
    </row>
    <row r="4777" spans="1:38" x14ac:dyDescent="0.2">
      <c r="A4777" s="77"/>
      <c r="B4777" s="77">
        <f t="shared" si="1250"/>
        <v>43664.75</v>
      </c>
      <c r="C4777" s="112">
        <f t="shared" si="1251"/>
        <v>43664</v>
      </c>
      <c r="D4777" s="106">
        <f t="shared" si="1257"/>
        <v>27744</v>
      </c>
      <c r="E4777" s="469">
        <v>7</v>
      </c>
      <c r="F4777" s="469">
        <v>18</v>
      </c>
      <c r="G4777" s="110">
        <v>18</v>
      </c>
      <c r="H4777" s="110">
        <f t="shared" si="1252"/>
        <v>4</v>
      </c>
      <c r="I4777" s="110" cm="1">
        <f t="array" ref="I4777">INDEX(Values!$V$6:$AG$29,'Time Series Data'!G4777+1,'Time Series Data'!E4777)</f>
        <v>1</v>
      </c>
      <c r="J4777" s="113">
        <v>4770.5</v>
      </c>
      <c r="K4777" s="108">
        <v>27744</v>
      </c>
      <c r="L4777" s="108">
        <v>0</v>
      </c>
      <c r="M4777">
        <v>0</v>
      </c>
      <c r="N4777">
        <v>118.396</v>
      </c>
      <c r="O4777">
        <v>142.09100000000001</v>
      </c>
      <c r="P4777">
        <v>89.640900000000002</v>
      </c>
      <c r="T4777" s="185">
        <f t="shared" si="1253"/>
        <v>0</v>
      </c>
      <c r="U4777" s="185">
        <f t="shared" si="1254"/>
        <v>142.09100000000001</v>
      </c>
      <c r="V4777" s="102">
        <f t="shared" si="1255"/>
        <v>27483.512999999999</v>
      </c>
      <c r="W4777">
        <f>IF(V4777+O4777&gt;VLOOKUP(E4777,'Coincident Peak'!$C$22:$I$33,7),0,1)</f>
        <v>1</v>
      </c>
      <c r="X4777" s="421">
        <f>IF((AND(E4777=MONTH(VLOOKUP('Time Series Data'!E4777,'Coincident Peak'!$C$5:$D$16,2)),F4777=DAY(VLOOKUP('Time Series Data'!E4777,'Coincident Peak'!$C$5:$D$16,2)),IF(AND(G4777&lt;=HOUR(VLOOKUP('Time Series Data'!E4777,'Coincident Peak'!$C$5:$E$16,3))+Values!$E$5,G4777&gt;=HOUR(VLOOKUP('Time Series Data'!E4777,'Coincident Peak'!$C$5:$E$16,3))-Values!$E$5),"TRUE","FALSE"))),BatteryPower,0)</f>
        <v>0</v>
      </c>
      <c r="Y4777" s="185">
        <f>IF((AND(E4777=MONTH(VLOOKUP('Time Series Data'!E4777,'Coincident Peak'!$C$5:$D$16,2)),F4777=DAY(VLOOKUP('Time Series Data'!E4777,'Coincident Peak'!$C$5:$D$16,2)))),0,N4777)</f>
        <v>118.396</v>
      </c>
      <c r="Z4777" s="185">
        <f>IF((AND(E4777=MONTH(VLOOKUP('Time Series Data'!E4777,'Coincident Peak'!$C$5:$D$16,2)),F4777=DAY(VLOOKUP('Time Series Data'!E4777,'Coincident Peak'!$C$5:$D$16,2)),IF(AND(G4777&lt;=HOUR(VLOOKUP('Time Series Data'!E4777,'Coincident Peak'!$C$5:$E$16,3))+Values!$E$5,G4777&gt;=HOUR(VLOOKUP('Time Series Data'!E4777,'Coincident Peak'!$C$5:$E$16,3))-Values!$E$5),"TRUE","FALSE"))),BatteryPower,Y4777)</f>
        <v>118.396</v>
      </c>
      <c r="AA4777" s="185">
        <f>IF((AND(E4777=MONTH(VLOOKUP('Time Series Data'!E4777,'Coincident Peak'!$C$5:$D$16,2)),F4777=DAY(VLOOKUP('Time Series Data'!E4777,'Coincident Peak'!$C$5:$D$16,2))-1)),VLOOKUP(E4777,'Coincident Peak'!$C$5:$N$16,11)*Z4777,Z4777)</f>
        <v>118.396</v>
      </c>
      <c r="AB4777" s="185">
        <f>IF((AND(E4777=MONTH(VLOOKUP('Time Series Data'!E4777,'Coincident Peak'!$C$5:$D$16,2)),F4777=DAY(VLOOKUP('Time Series Data'!E4777,'Coincident Peak'!$C$5:$D$16,2))+1)),VLOOKUP(E4777,'Coincident Peak'!$C$5:$N$16,12)*AA4777,AA4777)</f>
        <v>0</v>
      </c>
      <c r="AC4777" s="185">
        <f>IF((AND(E4777=MONTH(VLOOKUP('Time Series Data'!E4777,'Coincident Peak'!$C$5:$D$16,2)),F4777=DAY(VLOOKUP('Time Series Data'!E4777,'Coincident Peak'!$C$5:$D$16,2)))),0,O4777)</f>
        <v>142.09100000000001</v>
      </c>
      <c r="AD4777" s="185">
        <f>IF((AND(E4777=MONTH(VLOOKUP('Time Series Data'!E4777,'Coincident Peak'!$C$5:$D$16,2)),F4777=DAY(VLOOKUP('Time Series Data'!E4777,'Coincident Peak'!$C$5:$D$16,2))-1)),VLOOKUP(E4777,'Coincident Peak'!$C$5:$N$16,11)*AC4777,AC4777)</f>
        <v>142.09100000000001</v>
      </c>
      <c r="AE4777" s="185">
        <f>IF((AND(E4777=MONTH(VLOOKUP('Time Series Data'!E4777,'Coincident Peak'!$C$5:$D$16,2)),F4777=DAY(VLOOKUP('Time Series Data'!E4777,'Coincident Peak'!$C$5:$D$16,2))+1)),VLOOKUP(E4777,'Coincident Peak'!$C$5:$N$16,12)*AD4777,AD4777)</f>
        <v>0</v>
      </c>
      <c r="AF4777" s="102">
        <f t="shared" si="1256"/>
        <v>27744</v>
      </c>
      <c r="AG4777" s="185">
        <f>IF((AND(E4777=MONTH(VLOOKUP('Time Series Data'!E4777,'Coincident Peak'!$C$5:$D$16,2)),F4777=DAY(VLOOKUP('Time Series Data'!E4777,'Coincident Peak'!$C$5:$D$16,2)))),U4777,O4777)</f>
        <v>142.09100000000001</v>
      </c>
      <c r="AH4777" s="102">
        <f t="shared" si="1258"/>
        <v>27483.512999999999</v>
      </c>
      <c r="AL4777" s="102"/>
    </row>
    <row r="4778" spans="1:38" x14ac:dyDescent="0.2">
      <c r="A4778" s="77"/>
      <c r="B4778" s="77">
        <f t="shared" si="1250"/>
        <v>43664.791666666664</v>
      </c>
      <c r="C4778" s="112">
        <f t="shared" si="1251"/>
        <v>43664</v>
      </c>
      <c r="D4778" s="106">
        <f t="shared" si="1257"/>
        <v>26700</v>
      </c>
      <c r="E4778" s="469">
        <v>7</v>
      </c>
      <c r="F4778" s="469">
        <v>18</v>
      </c>
      <c r="G4778" s="110">
        <v>19</v>
      </c>
      <c r="H4778" s="110">
        <f t="shared" si="1252"/>
        <v>4</v>
      </c>
      <c r="I4778" s="110" cm="1">
        <f t="array" ref="I4778">INDEX(Values!$V$6:$AG$29,'Time Series Data'!G4778+1,'Time Series Data'!E4778)</f>
        <v>1</v>
      </c>
      <c r="J4778" s="113">
        <v>4771.5</v>
      </c>
      <c r="K4778" s="108">
        <v>26700</v>
      </c>
      <c r="L4778" s="108">
        <v>131.72800000000001</v>
      </c>
      <c r="M4778">
        <v>0</v>
      </c>
      <c r="N4778">
        <v>0</v>
      </c>
      <c r="O4778">
        <v>0</v>
      </c>
      <c r="P4778">
        <v>95</v>
      </c>
      <c r="T4778" s="185">
        <f t="shared" si="1253"/>
        <v>131.72800000000001</v>
      </c>
      <c r="U4778" s="185">
        <f t="shared" si="1254"/>
        <v>0</v>
      </c>
      <c r="V4778" s="102">
        <f t="shared" si="1255"/>
        <v>26700</v>
      </c>
      <c r="W4778">
        <f>IF(V4778+O4778&gt;VLOOKUP(E4778,'Coincident Peak'!$C$22:$I$33,7),0,1)</f>
        <v>1</v>
      </c>
      <c r="X4778" s="421">
        <f>IF((AND(E4778=MONTH(VLOOKUP('Time Series Data'!E4778,'Coincident Peak'!$C$5:$D$16,2)),F4778=DAY(VLOOKUP('Time Series Data'!E4778,'Coincident Peak'!$C$5:$D$16,2)),IF(AND(G4778&lt;=HOUR(VLOOKUP('Time Series Data'!E4778,'Coincident Peak'!$C$5:$E$16,3))+Values!$E$5,G4778&gt;=HOUR(VLOOKUP('Time Series Data'!E4778,'Coincident Peak'!$C$5:$E$16,3))-Values!$E$5),"TRUE","FALSE"))),BatteryPower,0)</f>
        <v>0</v>
      </c>
      <c r="Y4778" s="185">
        <f>IF((AND(E4778=MONTH(VLOOKUP('Time Series Data'!E4778,'Coincident Peak'!$C$5:$D$16,2)),F4778=DAY(VLOOKUP('Time Series Data'!E4778,'Coincident Peak'!$C$5:$D$16,2)))),0,N4778)</f>
        <v>0</v>
      </c>
      <c r="Z4778" s="185">
        <f>IF((AND(E4778=MONTH(VLOOKUP('Time Series Data'!E4778,'Coincident Peak'!$C$5:$D$16,2)),F4778=DAY(VLOOKUP('Time Series Data'!E4778,'Coincident Peak'!$C$5:$D$16,2)),IF(AND(G4778&lt;=HOUR(VLOOKUP('Time Series Data'!E4778,'Coincident Peak'!$C$5:$E$16,3))+Values!$E$5,G4778&gt;=HOUR(VLOOKUP('Time Series Data'!E4778,'Coincident Peak'!$C$5:$E$16,3))-Values!$E$5),"TRUE","FALSE"))),BatteryPower,Y4778)</f>
        <v>0</v>
      </c>
      <c r="AA4778" s="185">
        <f>IF((AND(E4778=MONTH(VLOOKUP('Time Series Data'!E4778,'Coincident Peak'!$C$5:$D$16,2)),F4778=DAY(VLOOKUP('Time Series Data'!E4778,'Coincident Peak'!$C$5:$D$16,2))-1)),VLOOKUP(E4778,'Coincident Peak'!$C$5:$N$16,11)*Z4778,Z4778)</f>
        <v>0</v>
      </c>
      <c r="AB4778" s="185">
        <f>IF((AND(E4778=MONTH(VLOOKUP('Time Series Data'!E4778,'Coincident Peak'!$C$5:$D$16,2)),F4778=DAY(VLOOKUP('Time Series Data'!E4778,'Coincident Peak'!$C$5:$D$16,2))+1)),VLOOKUP(E4778,'Coincident Peak'!$C$5:$N$16,12)*AA4778,AA4778)</f>
        <v>0</v>
      </c>
      <c r="AC4778" s="185">
        <f>IF((AND(E4778=MONTH(VLOOKUP('Time Series Data'!E4778,'Coincident Peak'!$C$5:$D$16,2)),F4778=DAY(VLOOKUP('Time Series Data'!E4778,'Coincident Peak'!$C$5:$D$16,2)))),0,O4778)</f>
        <v>0</v>
      </c>
      <c r="AD4778" s="185">
        <f>IF((AND(E4778=MONTH(VLOOKUP('Time Series Data'!E4778,'Coincident Peak'!$C$5:$D$16,2)),F4778=DAY(VLOOKUP('Time Series Data'!E4778,'Coincident Peak'!$C$5:$D$16,2))-1)),VLOOKUP(E4778,'Coincident Peak'!$C$5:$N$16,11)*AC4778,AC4778)</f>
        <v>0</v>
      </c>
      <c r="AE4778" s="185">
        <f>IF((AND(E4778=MONTH(VLOOKUP('Time Series Data'!E4778,'Coincident Peak'!$C$5:$D$16,2)),F4778=DAY(VLOOKUP('Time Series Data'!E4778,'Coincident Peak'!$C$5:$D$16,2))+1)),VLOOKUP(E4778,'Coincident Peak'!$C$5:$N$16,12)*AD4778,AD4778)</f>
        <v>0</v>
      </c>
      <c r="AF4778" s="102">
        <f t="shared" si="1256"/>
        <v>26700</v>
      </c>
      <c r="AG4778" s="185">
        <f>IF((AND(E4778=MONTH(VLOOKUP('Time Series Data'!E4778,'Coincident Peak'!$C$5:$D$16,2)),F4778=DAY(VLOOKUP('Time Series Data'!E4778,'Coincident Peak'!$C$5:$D$16,2)))),U4778,O4778)</f>
        <v>0</v>
      </c>
      <c r="AH4778" s="102">
        <f t="shared" si="1258"/>
        <v>26700</v>
      </c>
      <c r="AL4778" s="102"/>
    </row>
    <row r="4779" spans="1:38" x14ac:dyDescent="0.2">
      <c r="A4779" s="77"/>
      <c r="B4779" s="77">
        <f t="shared" si="1250"/>
        <v>43664.833333333336</v>
      </c>
      <c r="C4779" s="112">
        <f t="shared" si="1251"/>
        <v>43664</v>
      </c>
      <c r="D4779" s="106">
        <f t="shared" si="1257"/>
        <v>25420</v>
      </c>
      <c r="E4779" s="469">
        <v>7</v>
      </c>
      <c r="F4779" s="469">
        <v>18</v>
      </c>
      <c r="G4779" s="110">
        <v>20</v>
      </c>
      <c r="H4779" s="110">
        <f t="shared" si="1252"/>
        <v>4</v>
      </c>
      <c r="I4779" s="110" cm="1">
        <f t="array" ref="I4779">INDEX(Values!$V$6:$AG$29,'Time Series Data'!G4779+1,'Time Series Data'!E4779)</f>
        <v>1</v>
      </c>
      <c r="J4779" s="113">
        <v>4772.5</v>
      </c>
      <c r="K4779" s="108">
        <v>25420</v>
      </c>
      <c r="L4779" s="108">
        <v>0</v>
      </c>
      <c r="M4779">
        <v>0</v>
      </c>
      <c r="N4779">
        <v>0</v>
      </c>
      <c r="O4779">
        <v>0</v>
      </c>
      <c r="P4779">
        <v>95</v>
      </c>
      <c r="T4779" s="185">
        <f t="shared" si="1253"/>
        <v>0</v>
      </c>
      <c r="U4779" s="185">
        <f t="shared" si="1254"/>
        <v>0</v>
      </c>
      <c r="V4779" s="102">
        <f t="shared" si="1255"/>
        <v>25420</v>
      </c>
      <c r="W4779">
        <f>IF(V4779+O4779&gt;VLOOKUP(E4779,'Coincident Peak'!$C$22:$I$33,7),0,1)</f>
        <v>1</v>
      </c>
      <c r="X4779" s="421">
        <f>IF((AND(E4779=MONTH(VLOOKUP('Time Series Data'!E4779,'Coincident Peak'!$C$5:$D$16,2)),F4779=DAY(VLOOKUP('Time Series Data'!E4779,'Coincident Peak'!$C$5:$D$16,2)),IF(AND(G4779&lt;=HOUR(VLOOKUP('Time Series Data'!E4779,'Coincident Peak'!$C$5:$E$16,3))+Values!$E$5,G4779&gt;=HOUR(VLOOKUP('Time Series Data'!E4779,'Coincident Peak'!$C$5:$E$16,3))-Values!$E$5),"TRUE","FALSE"))),BatteryPower,0)</f>
        <v>0</v>
      </c>
      <c r="Y4779" s="185">
        <f>IF((AND(E4779=MONTH(VLOOKUP('Time Series Data'!E4779,'Coincident Peak'!$C$5:$D$16,2)),F4779=DAY(VLOOKUP('Time Series Data'!E4779,'Coincident Peak'!$C$5:$D$16,2)))),0,N4779)</f>
        <v>0</v>
      </c>
      <c r="Z4779" s="185">
        <f>IF((AND(E4779=MONTH(VLOOKUP('Time Series Data'!E4779,'Coincident Peak'!$C$5:$D$16,2)),F4779=DAY(VLOOKUP('Time Series Data'!E4779,'Coincident Peak'!$C$5:$D$16,2)),IF(AND(G4779&lt;=HOUR(VLOOKUP('Time Series Data'!E4779,'Coincident Peak'!$C$5:$E$16,3))+Values!$E$5,G4779&gt;=HOUR(VLOOKUP('Time Series Data'!E4779,'Coincident Peak'!$C$5:$E$16,3))-Values!$E$5),"TRUE","FALSE"))),BatteryPower,Y4779)</f>
        <v>0</v>
      </c>
      <c r="AA4779" s="185">
        <f>IF((AND(E4779=MONTH(VLOOKUP('Time Series Data'!E4779,'Coincident Peak'!$C$5:$D$16,2)),F4779=DAY(VLOOKUP('Time Series Data'!E4779,'Coincident Peak'!$C$5:$D$16,2))-1)),VLOOKUP(E4779,'Coincident Peak'!$C$5:$N$16,11)*Z4779,Z4779)</f>
        <v>0</v>
      </c>
      <c r="AB4779" s="185">
        <f>IF((AND(E4779=MONTH(VLOOKUP('Time Series Data'!E4779,'Coincident Peak'!$C$5:$D$16,2)),F4779=DAY(VLOOKUP('Time Series Data'!E4779,'Coincident Peak'!$C$5:$D$16,2))+1)),VLOOKUP(E4779,'Coincident Peak'!$C$5:$N$16,12)*AA4779,AA4779)</f>
        <v>0</v>
      </c>
      <c r="AC4779" s="185">
        <f>IF((AND(E4779=MONTH(VLOOKUP('Time Series Data'!E4779,'Coincident Peak'!$C$5:$D$16,2)),F4779=DAY(VLOOKUP('Time Series Data'!E4779,'Coincident Peak'!$C$5:$D$16,2)))),0,O4779)</f>
        <v>0</v>
      </c>
      <c r="AD4779" s="185">
        <f>IF((AND(E4779=MONTH(VLOOKUP('Time Series Data'!E4779,'Coincident Peak'!$C$5:$D$16,2)),F4779=DAY(VLOOKUP('Time Series Data'!E4779,'Coincident Peak'!$C$5:$D$16,2))-1)),VLOOKUP(E4779,'Coincident Peak'!$C$5:$N$16,11)*AC4779,AC4779)</f>
        <v>0</v>
      </c>
      <c r="AE4779" s="185">
        <f>IF((AND(E4779=MONTH(VLOOKUP('Time Series Data'!E4779,'Coincident Peak'!$C$5:$D$16,2)),F4779=DAY(VLOOKUP('Time Series Data'!E4779,'Coincident Peak'!$C$5:$D$16,2))+1)),VLOOKUP(E4779,'Coincident Peak'!$C$5:$N$16,12)*AD4779,AD4779)</f>
        <v>0</v>
      </c>
      <c r="AF4779" s="102">
        <f t="shared" si="1256"/>
        <v>25420</v>
      </c>
      <c r="AG4779" s="185">
        <f>IF((AND(E4779=MONTH(VLOOKUP('Time Series Data'!E4779,'Coincident Peak'!$C$5:$D$16,2)),F4779=DAY(VLOOKUP('Time Series Data'!E4779,'Coincident Peak'!$C$5:$D$16,2)))),U4779,O4779)</f>
        <v>0</v>
      </c>
      <c r="AH4779" s="102">
        <f t="shared" si="1258"/>
        <v>25420</v>
      </c>
      <c r="AL4779" s="102"/>
    </row>
    <row r="4780" spans="1:38" x14ac:dyDescent="0.2">
      <c r="A4780" s="77"/>
      <c r="B4780" s="77">
        <f t="shared" si="1250"/>
        <v>43664.875</v>
      </c>
      <c r="C4780" s="112">
        <f t="shared" si="1251"/>
        <v>43664</v>
      </c>
      <c r="D4780" s="106">
        <f t="shared" si="1257"/>
        <v>23845</v>
      </c>
      <c r="E4780" s="469">
        <v>7</v>
      </c>
      <c r="F4780" s="469">
        <v>18</v>
      </c>
      <c r="G4780" s="110">
        <v>21</v>
      </c>
      <c r="H4780" s="110">
        <f t="shared" si="1252"/>
        <v>4</v>
      </c>
      <c r="I4780" s="110" cm="1">
        <f t="array" ref="I4780">INDEX(Values!$V$6:$AG$29,'Time Series Data'!G4780+1,'Time Series Data'!E4780)</f>
        <v>1</v>
      </c>
      <c r="J4780" s="113">
        <v>4773.5</v>
      </c>
      <c r="K4780" s="108">
        <v>23845</v>
      </c>
      <c r="L4780" s="108">
        <v>0</v>
      </c>
      <c r="M4780">
        <v>0</v>
      </c>
      <c r="N4780">
        <v>0</v>
      </c>
      <c r="O4780">
        <v>0</v>
      </c>
      <c r="P4780">
        <v>95</v>
      </c>
      <c r="T4780" s="185">
        <f t="shared" si="1253"/>
        <v>0</v>
      </c>
      <c r="U4780" s="185">
        <f t="shared" si="1254"/>
        <v>0</v>
      </c>
      <c r="V4780" s="102">
        <f t="shared" si="1255"/>
        <v>23845</v>
      </c>
      <c r="W4780">
        <f>IF(V4780+O4780&gt;VLOOKUP(E4780,'Coincident Peak'!$C$22:$I$33,7),0,1)</f>
        <v>1</v>
      </c>
      <c r="X4780" s="421">
        <f>IF((AND(E4780=MONTH(VLOOKUP('Time Series Data'!E4780,'Coincident Peak'!$C$5:$D$16,2)),F4780=DAY(VLOOKUP('Time Series Data'!E4780,'Coincident Peak'!$C$5:$D$16,2)),IF(AND(G4780&lt;=HOUR(VLOOKUP('Time Series Data'!E4780,'Coincident Peak'!$C$5:$E$16,3))+Values!$E$5,G4780&gt;=HOUR(VLOOKUP('Time Series Data'!E4780,'Coincident Peak'!$C$5:$E$16,3))-Values!$E$5),"TRUE","FALSE"))),BatteryPower,0)</f>
        <v>0</v>
      </c>
      <c r="Y4780" s="185">
        <f>IF((AND(E4780=MONTH(VLOOKUP('Time Series Data'!E4780,'Coincident Peak'!$C$5:$D$16,2)),F4780=DAY(VLOOKUP('Time Series Data'!E4780,'Coincident Peak'!$C$5:$D$16,2)))),0,N4780)</f>
        <v>0</v>
      </c>
      <c r="Z4780" s="185">
        <f>IF((AND(E4780=MONTH(VLOOKUP('Time Series Data'!E4780,'Coincident Peak'!$C$5:$D$16,2)),F4780=DAY(VLOOKUP('Time Series Data'!E4780,'Coincident Peak'!$C$5:$D$16,2)),IF(AND(G4780&lt;=HOUR(VLOOKUP('Time Series Data'!E4780,'Coincident Peak'!$C$5:$E$16,3))+Values!$E$5,G4780&gt;=HOUR(VLOOKUP('Time Series Data'!E4780,'Coincident Peak'!$C$5:$E$16,3))-Values!$E$5),"TRUE","FALSE"))),BatteryPower,Y4780)</f>
        <v>0</v>
      </c>
      <c r="AA4780" s="185">
        <f>IF((AND(E4780=MONTH(VLOOKUP('Time Series Data'!E4780,'Coincident Peak'!$C$5:$D$16,2)),F4780=DAY(VLOOKUP('Time Series Data'!E4780,'Coincident Peak'!$C$5:$D$16,2))-1)),VLOOKUP(E4780,'Coincident Peak'!$C$5:$N$16,11)*Z4780,Z4780)</f>
        <v>0</v>
      </c>
      <c r="AB4780" s="185">
        <f>IF((AND(E4780=MONTH(VLOOKUP('Time Series Data'!E4780,'Coincident Peak'!$C$5:$D$16,2)),F4780=DAY(VLOOKUP('Time Series Data'!E4780,'Coincident Peak'!$C$5:$D$16,2))+1)),VLOOKUP(E4780,'Coincident Peak'!$C$5:$N$16,12)*AA4780,AA4780)</f>
        <v>0</v>
      </c>
      <c r="AC4780" s="185">
        <f>IF((AND(E4780=MONTH(VLOOKUP('Time Series Data'!E4780,'Coincident Peak'!$C$5:$D$16,2)),F4780=DAY(VLOOKUP('Time Series Data'!E4780,'Coincident Peak'!$C$5:$D$16,2)))),0,O4780)</f>
        <v>0</v>
      </c>
      <c r="AD4780" s="185">
        <f>IF((AND(E4780=MONTH(VLOOKUP('Time Series Data'!E4780,'Coincident Peak'!$C$5:$D$16,2)),F4780=DAY(VLOOKUP('Time Series Data'!E4780,'Coincident Peak'!$C$5:$D$16,2))-1)),VLOOKUP(E4780,'Coincident Peak'!$C$5:$N$16,11)*AC4780,AC4780)</f>
        <v>0</v>
      </c>
      <c r="AE4780" s="185">
        <f>IF((AND(E4780=MONTH(VLOOKUP('Time Series Data'!E4780,'Coincident Peak'!$C$5:$D$16,2)),F4780=DAY(VLOOKUP('Time Series Data'!E4780,'Coincident Peak'!$C$5:$D$16,2))+1)),VLOOKUP(E4780,'Coincident Peak'!$C$5:$N$16,12)*AD4780,AD4780)</f>
        <v>0</v>
      </c>
      <c r="AF4780" s="102">
        <f t="shared" si="1256"/>
        <v>23845</v>
      </c>
      <c r="AG4780" s="185">
        <f>IF((AND(E4780=MONTH(VLOOKUP('Time Series Data'!E4780,'Coincident Peak'!$C$5:$D$16,2)),F4780=DAY(VLOOKUP('Time Series Data'!E4780,'Coincident Peak'!$C$5:$D$16,2)))),U4780,O4780)</f>
        <v>0</v>
      </c>
      <c r="AH4780" s="102">
        <f t="shared" si="1258"/>
        <v>23845</v>
      </c>
      <c r="AL4780" s="102"/>
    </row>
    <row r="4781" spans="1:38" x14ac:dyDescent="0.2">
      <c r="A4781" s="77"/>
      <c r="B4781" s="77">
        <f t="shared" si="1250"/>
        <v>43664.916666666664</v>
      </c>
      <c r="C4781" s="112">
        <f t="shared" si="1251"/>
        <v>43664</v>
      </c>
      <c r="D4781" s="106">
        <f t="shared" si="1257"/>
        <v>20557</v>
      </c>
      <c r="E4781" s="469">
        <v>7</v>
      </c>
      <c r="F4781" s="469">
        <v>18</v>
      </c>
      <c r="G4781" s="110">
        <v>22</v>
      </c>
      <c r="H4781" s="110">
        <f t="shared" si="1252"/>
        <v>4</v>
      </c>
      <c r="I4781" s="110" cm="1">
        <f t="array" ref="I4781">INDEX(Values!$V$6:$AG$29,'Time Series Data'!G4781+1,'Time Series Data'!E4781)</f>
        <v>1</v>
      </c>
      <c r="J4781" s="113">
        <v>4774.5</v>
      </c>
      <c r="K4781" s="108">
        <v>20557</v>
      </c>
      <c r="L4781" s="108">
        <v>0</v>
      </c>
      <c r="M4781">
        <v>0</v>
      </c>
      <c r="N4781">
        <v>0</v>
      </c>
      <c r="O4781">
        <v>0</v>
      </c>
      <c r="P4781">
        <v>95</v>
      </c>
      <c r="T4781" s="185">
        <f t="shared" si="1253"/>
        <v>0</v>
      </c>
      <c r="U4781" s="185">
        <f t="shared" si="1254"/>
        <v>0</v>
      </c>
      <c r="V4781" s="102">
        <f t="shared" si="1255"/>
        <v>20557</v>
      </c>
      <c r="W4781">
        <f>IF(V4781+O4781&gt;VLOOKUP(E4781,'Coincident Peak'!$C$22:$I$33,7),0,1)</f>
        <v>1</v>
      </c>
      <c r="X4781" s="421">
        <f>IF((AND(E4781=MONTH(VLOOKUP('Time Series Data'!E4781,'Coincident Peak'!$C$5:$D$16,2)),F4781=DAY(VLOOKUP('Time Series Data'!E4781,'Coincident Peak'!$C$5:$D$16,2)),IF(AND(G4781&lt;=HOUR(VLOOKUP('Time Series Data'!E4781,'Coincident Peak'!$C$5:$E$16,3))+Values!$E$5,G4781&gt;=HOUR(VLOOKUP('Time Series Data'!E4781,'Coincident Peak'!$C$5:$E$16,3))-Values!$E$5),"TRUE","FALSE"))),BatteryPower,0)</f>
        <v>0</v>
      </c>
      <c r="Y4781" s="185">
        <f>IF((AND(E4781=MONTH(VLOOKUP('Time Series Data'!E4781,'Coincident Peak'!$C$5:$D$16,2)),F4781=DAY(VLOOKUP('Time Series Data'!E4781,'Coincident Peak'!$C$5:$D$16,2)))),0,N4781)</f>
        <v>0</v>
      </c>
      <c r="Z4781" s="185">
        <f>IF((AND(E4781=MONTH(VLOOKUP('Time Series Data'!E4781,'Coincident Peak'!$C$5:$D$16,2)),F4781=DAY(VLOOKUP('Time Series Data'!E4781,'Coincident Peak'!$C$5:$D$16,2)),IF(AND(G4781&lt;=HOUR(VLOOKUP('Time Series Data'!E4781,'Coincident Peak'!$C$5:$E$16,3))+Values!$E$5,G4781&gt;=HOUR(VLOOKUP('Time Series Data'!E4781,'Coincident Peak'!$C$5:$E$16,3))-Values!$E$5),"TRUE","FALSE"))),BatteryPower,Y4781)</f>
        <v>0</v>
      </c>
      <c r="AA4781" s="185">
        <f>IF((AND(E4781=MONTH(VLOOKUP('Time Series Data'!E4781,'Coincident Peak'!$C$5:$D$16,2)),F4781=DAY(VLOOKUP('Time Series Data'!E4781,'Coincident Peak'!$C$5:$D$16,2))-1)),VLOOKUP(E4781,'Coincident Peak'!$C$5:$N$16,11)*Z4781,Z4781)</f>
        <v>0</v>
      </c>
      <c r="AB4781" s="185">
        <f>IF((AND(E4781=MONTH(VLOOKUP('Time Series Data'!E4781,'Coincident Peak'!$C$5:$D$16,2)),F4781=DAY(VLOOKUP('Time Series Data'!E4781,'Coincident Peak'!$C$5:$D$16,2))+1)),VLOOKUP(E4781,'Coincident Peak'!$C$5:$N$16,12)*AA4781,AA4781)</f>
        <v>0</v>
      </c>
      <c r="AC4781" s="185">
        <f>IF((AND(E4781=MONTH(VLOOKUP('Time Series Data'!E4781,'Coincident Peak'!$C$5:$D$16,2)),F4781=DAY(VLOOKUP('Time Series Data'!E4781,'Coincident Peak'!$C$5:$D$16,2)))),0,O4781)</f>
        <v>0</v>
      </c>
      <c r="AD4781" s="185">
        <f>IF((AND(E4781=MONTH(VLOOKUP('Time Series Data'!E4781,'Coincident Peak'!$C$5:$D$16,2)),F4781=DAY(VLOOKUP('Time Series Data'!E4781,'Coincident Peak'!$C$5:$D$16,2))-1)),VLOOKUP(E4781,'Coincident Peak'!$C$5:$N$16,11)*AC4781,AC4781)</f>
        <v>0</v>
      </c>
      <c r="AE4781" s="185">
        <f>IF((AND(E4781=MONTH(VLOOKUP('Time Series Data'!E4781,'Coincident Peak'!$C$5:$D$16,2)),F4781=DAY(VLOOKUP('Time Series Data'!E4781,'Coincident Peak'!$C$5:$D$16,2))+1)),VLOOKUP(E4781,'Coincident Peak'!$C$5:$N$16,12)*AD4781,AD4781)</f>
        <v>0</v>
      </c>
      <c r="AF4781" s="102">
        <f t="shared" si="1256"/>
        <v>20557</v>
      </c>
      <c r="AG4781" s="185">
        <f>IF((AND(E4781=MONTH(VLOOKUP('Time Series Data'!E4781,'Coincident Peak'!$C$5:$D$16,2)),F4781=DAY(VLOOKUP('Time Series Data'!E4781,'Coincident Peak'!$C$5:$D$16,2)))),U4781,O4781)</f>
        <v>0</v>
      </c>
      <c r="AH4781" s="102">
        <f t="shared" si="1258"/>
        <v>20557</v>
      </c>
      <c r="AL4781" s="102"/>
    </row>
    <row r="4782" spans="1:38" x14ac:dyDescent="0.2">
      <c r="A4782" s="77"/>
      <c r="B4782" s="77">
        <f t="shared" si="1250"/>
        <v>43664.958333333336</v>
      </c>
      <c r="C4782" s="112">
        <f t="shared" si="1251"/>
        <v>43664</v>
      </c>
      <c r="D4782" s="106">
        <f t="shared" si="1257"/>
        <v>17931</v>
      </c>
      <c r="E4782" s="469">
        <v>7</v>
      </c>
      <c r="F4782" s="469">
        <v>18</v>
      </c>
      <c r="G4782" s="110">
        <v>23</v>
      </c>
      <c r="H4782" s="110">
        <f t="shared" si="1252"/>
        <v>4</v>
      </c>
      <c r="I4782" s="110" cm="1">
        <f t="array" ref="I4782">INDEX(Values!$V$6:$AG$29,'Time Series Data'!G4782+1,'Time Series Data'!E4782)</f>
        <v>1</v>
      </c>
      <c r="J4782" s="113">
        <v>4775.5</v>
      </c>
      <c r="K4782" s="108">
        <v>17931</v>
      </c>
      <c r="L4782" s="108">
        <v>0</v>
      </c>
      <c r="M4782">
        <v>0</v>
      </c>
      <c r="N4782">
        <v>0</v>
      </c>
      <c r="O4782">
        <v>0</v>
      </c>
      <c r="P4782">
        <v>95</v>
      </c>
      <c r="T4782" s="185">
        <f t="shared" si="1253"/>
        <v>0</v>
      </c>
      <c r="U4782" s="185">
        <f t="shared" si="1254"/>
        <v>0</v>
      </c>
      <c r="V4782" s="102">
        <f t="shared" si="1255"/>
        <v>17931</v>
      </c>
      <c r="W4782">
        <f>IF(V4782+O4782&gt;VLOOKUP(E4782,'Coincident Peak'!$C$22:$I$33,7),0,1)</f>
        <v>1</v>
      </c>
      <c r="X4782" s="421">
        <f>IF((AND(E4782=MONTH(VLOOKUP('Time Series Data'!E4782,'Coincident Peak'!$C$5:$D$16,2)),F4782=DAY(VLOOKUP('Time Series Data'!E4782,'Coincident Peak'!$C$5:$D$16,2)),IF(AND(G4782&lt;=HOUR(VLOOKUP('Time Series Data'!E4782,'Coincident Peak'!$C$5:$E$16,3))+Values!$E$5,G4782&gt;=HOUR(VLOOKUP('Time Series Data'!E4782,'Coincident Peak'!$C$5:$E$16,3))-Values!$E$5),"TRUE","FALSE"))),BatteryPower,0)</f>
        <v>0</v>
      </c>
      <c r="Y4782" s="185">
        <f>IF((AND(E4782=MONTH(VLOOKUP('Time Series Data'!E4782,'Coincident Peak'!$C$5:$D$16,2)),F4782=DAY(VLOOKUP('Time Series Data'!E4782,'Coincident Peak'!$C$5:$D$16,2)))),0,N4782)</f>
        <v>0</v>
      </c>
      <c r="Z4782" s="185">
        <f>IF((AND(E4782=MONTH(VLOOKUP('Time Series Data'!E4782,'Coincident Peak'!$C$5:$D$16,2)),F4782=DAY(VLOOKUP('Time Series Data'!E4782,'Coincident Peak'!$C$5:$D$16,2)),IF(AND(G4782&lt;=HOUR(VLOOKUP('Time Series Data'!E4782,'Coincident Peak'!$C$5:$E$16,3))+Values!$E$5,G4782&gt;=HOUR(VLOOKUP('Time Series Data'!E4782,'Coincident Peak'!$C$5:$E$16,3))-Values!$E$5),"TRUE","FALSE"))),BatteryPower,Y4782)</f>
        <v>0</v>
      </c>
      <c r="AA4782" s="185">
        <f>IF((AND(E4782=MONTH(VLOOKUP('Time Series Data'!E4782,'Coincident Peak'!$C$5:$D$16,2)),F4782=DAY(VLOOKUP('Time Series Data'!E4782,'Coincident Peak'!$C$5:$D$16,2))-1)),VLOOKUP(E4782,'Coincident Peak'!$C$5:$N$16,11)*Z4782,Z4782)</f>
        <v>0</v>
      </c>
      <c r="AB4782" s="185">
        <f>IF((AND(E4782=MONTH(VLOOKUP('Time Series Data'!E4782,'Coincident Peak'!$C$5:$D$16,2)),F4782=DAY(VLOOKUP('Time Series Data'!E4782,'Coincident Peak'!$C$5:$D$16,2))+1)),VLOOKUP(E4782,'Coincident Peak'!$C$5:$N$16,12)*AA4782,AA4782)</f>
        <v>0</v>
      </c>
      <c r="AC4782" s="185">
        <f>IF((AND(E4782=MONTH(VLOOKUP('Time Series Data'!E4782,'Coincident Peak'!$C$5:$D$16,2)),F4782=DAY(VLOOKUP('Time Series Data'!E4782,'Coincident Peak'!$C$5:$D$16,2)))),0,O4782)</f>
        <v>0</v>
      </c>
      <c r="AD4782" s="185">
        <f>IF((AND(E4782=MONTH(VLOOKUP('Time Series Data'!E4782,'Coincident Peak'!$C$5:$D$16,2)),F4782=DAY(VLOOKUP('Time Series Data'!E4782,'Coincident Peak'!$C$5:$D$16,2))-1)),VLOOKUP(E4782,'Coincident Peak'!$C$5:$N$16,11)*AC4782,AC4782)</f>
        <v>0</v>
      </c>
      <c r="AE4782" s="185">
        <f>IF((AND(E4782=MONTH(VLOOKUP('Time Series Data'!E4782,'Coincident Peak'!$C$5:$D$16,2)),F4782=DAY(VLOOKUP('Time Series Data'!E4782,'Coincident Peak'!$C$5:$D$16,2))+1)),VLOOKUP(E4782,'Coincident Peak'!$C$5:$N$16,12)*AD4782,AD4782)</f>
        <v>0</v>
      </c>
      <c r="AF4782" s="102">
        <f t="shared" si="1256"/>
        <v>17931</v>
      </c>
      <c r="AG4782" s="185">
        <f>IF((AND(E4782=MONTH(VLOOKUP('Time Series Data'!E4782,'Coincident Peak'!$C$5:$D$16,2)),F4782=DAY(VLOOKUP('Time Series Data'!E4782,'Coincident Peak'!$C$5:$D$16,2)))),U4782,O4782)</f>
        <v>0</v>
      </c>
      <c r="AH4782" s="102">
        <f t="shared" si="1258"/>
        <v>17931</v>
      </c>
      <c r="AL4782" s="102"/>
    </row>
    <row r="4783" spans="1:38" x14ac:dyDescent="0.2">
      <c r="A4783" s="77"/>
      <c r="B4783" s="77">
        <f t="shared" si="1250"/>
        <v>43665</v>
      </c>
      <c r="C4783" s="112">
        <f t="shared" si="1251"/>
        <v>43665</v>
      </c>
      <c r="D4783" s="106">
        <f t="shared" si="1257"/>
        <v>15823</v>
      </c>
      <c r="E4783" s="469">
        <v>7</v>
      </c>
      <c r="F4783" s="469">
        <v>19</v>
      </c>
      <c r="G4783" s="110">
        <v>0</v>
      </c>
      <c r="H4783" s="110">
        <f t="shared" si="1252"/>
        <v>5</v>
      </c>
      <c r="I4783" s="110" cm="1">
        <f t="array" ref="I4783">INDEX(Values!$V$6:$AG$29,'Time Series Data'!G4783+1,'Time Series Data'!E4783)</f>
        <v>1</v>
      </c>
      <c r="J4783" s="113">
        <v>4776.5</v>
      </c>
      <c r="K4783" s="108">
        <v>15823</v>
      </c>
      <c r="L4783" s="108">
        <v>0</v>
      </c>
      <c r="M4783">
        <v>0</v>
      </c>
      <c r="N4783">
        <v>0</v>
      </c>
      <c r="O4783">
        <v>0</v>
      </c>
      <c r="P4783">
        <v>95</v>
      </c>
      <c r="T4783" s="185">
        <f t="shared" si="1253"/>
        <v>0</v>
      </c>
      <c r="U4783" s="185">
        <f t="shared" si="1254"/>
        <v>0</v>
      </c>
      <c r="V4783" s="102">
        <f t="shared" si="1255"/>
        <v>15823</v>
      </c>
      <c r="W4783">
        <f>IF(V4783+O4783&gt;VLOOKUP(E4783,'Coincident Peak'!$C$22:$I$33,7),0,1)</f>
        <v>1</v>
      </c>
      <c r="X4783" s="421">
        <f>IF((AND(E4783=MONTH(VLOOKUP('Time Series Data'!E4783,'Coincident Peak'!$C$5:$D$16,2)),F4783=DAY(VLOOKUP('Time Series Data'!E4783,'Coincident Peak'!$C$5:$D$16,2)),IF(AND(G4783&lt;=HOUR(VLOOKUP('Time Series Data'!E4783,'Coincident Peak'!$C$5:$E$16,3))+Values!$E$5,G4783&gt;=HOUR(VLOOKUP('Time Series Data'!E4783,'Coincident Peak'!$C$5:$E$16,3))-Values!$E$5),"TRUE","FALSE"))),BatteryPower,0)</f>
        <v>0</v>
      </c>
      <c r="Y4783" s="185">
        <f>IF((AND(E4783=MONTH(VLOOKUP('Time Series Data'!E4783,'Coincident Peak'!$C$5:$D$16,2)),F4783=DAY(VLOOKUP('Time Series Data'!E4783,'Coincident Peak'!$C$5:$D$16,2)))),0,N4783)</f>
        <v>0</v>
      </c>
      <c r="Z4783" s="185">
        <f>IF((AND(E4783=MONTH(VLOOKUP('Time Series Data'!E4783,'Coincident Peak'!$C$5:$D$16,2)),F4783=DAY(VLOOKUP('Time Series Data'!E4783,'Coincident Peak'!$C$5:$D$16,2)),IF(AND(G4783&lt;=HOUR(VLOOKUP('Time Series Data'!E4783,'Coincident Peak'!$C$5:$E$16,3))+Values!$E$5,G4783&gt;=HOUR(VLOOKUP('Time Series Data'!E4783,'Coincident Peak'!$C$5:$E$16,3))-Values!$E$5),"TRUE","FALSE"))),BatteryPower,Y4783)</f>
        <v>0</v>
      </c>
      <c r="AA4783" s="185">
        <f>IF((AND(E4783=MONTH(VLOOKUP('Time Series Data'!E4783,'Coincident Peak'!$C$5:$D$16,2)),F4783=DAY(VLOOKUP('Time Series Data'!E4783,'Coincident Peak'!$C$5:$D$16,2))-1)),VLOOKUP(E4783,'Coincident Peak'!$C$5:$N$16,11)*Z4783,Z4783)</f>
        <v>0</v>
      </c>
      <c r="AB4783" s="185">
        <f>IF((AND(E4783=MONTH(VLOOKUP('Time Series Data'!E4783,'Coincident Peak'!$C$5:$D$16,2)),F4783=DAY(VLOOKUP('Time Series Data'!E4783,'Coincident Peak'!$C$5:$D$16,2))+1)),VLOOKUP(E4783,'Coincident Peak'!$C$5:$N$16,12)*AA4783,AA4783)</f>
        <v>0</v>
      </c>
      <c r="AC4783" s="185">
        <f>IF((AND(E4783=MONTH(VLOOKUP('Time Series Data'!E4783,'Coincident Peak'!$C$5:$D$16,2)),F4783=DAY(VLOOKUP('Time Series Data'!E4783,'Coincident Peak'!$C$5:$D$16,2)))),0,O4783)</f>
        <v>0</v>
      </c>
      <c r="AD4783" s="185">
        <f>IF((AND(E4783=MONTH(VLOOKUP('Time Series Data'!E4783,'Coincident Peak'!$C$5:$D$16,2)),F4783=DAY(VLOOKUP('Time Series Data'!E4783,'Coincident Peak'!$C$5:$D$16,2))-1)),VLOOKUP(E4783,'Coincident Peak'!$C$5:$N$16,11)*AC4783,AC4783)</f>
        <v>0</v>
      </c>
      <c r="AE4783" s="185">
        <f>IF((AND(E4783=MONTH(VLOOKUP('Time Series Data'!E4783,'Coincident Peak'!$C$5:$D$16,2)),F4783=DAY(VLOOKUP('Time Series Data'!E4783,'Coincident Peak'!$C$5:$D$16,2))+1)),VLOOKUP(E4783,'Coincident Peak'!$C$5:$N$16,12)*AD4783,AD4783)</f>
        <v>0</v>
      </c>
      <c r="AF4783" s="102">
        <f t="shared" si="1256"/>
        <v>15823</v>
      </c>
      <c r="AG4783" s="185">
        <f>IF((AND(E4783=MONTH(VLOOKUP('Time Series Data'!E4783,'Coincident Peak'!$C$5:$D$16,2)),F4783=DAY(VLOOKUP('Time Series Data'!E4783,'Coincident Peak'!$C$5:$D$16,2)))),U4783,O4783)</f>
        <v>0</v>
      </c>
      <c r="AH4783" s="102">
        <f t="shared" si="1258"/>
        <v>15823</v>
      </c>
      <c r="AL4783" s="102"/>
    </row>
    <row r="4784" spans="1:38" x14ac:dyDescent="0.2">
      <c r="A4784" s="77"/>
      <c r="B4784" s="77">
        <f t="shared" si="1250"/>
        <v>43665.041666666664</v>
      </c>
      <c r="C4784" s="112">
        <f t="shared" si="1251"/>
        <v>43665</v>
      </c>
      <c r="D4784" s="106">
        <f t="shared" si="1257"/>
        <v>14376</v>
      </c>
      <c r="E4784" s="469">
        <v>7</v>
      </c>
      <c r="F4784" s="469">
        <v>19</v>
      </c>
      <c r="G4784" s="110">
        <v>1</v>
      </c>
      <c r="H4784" s="110">
        <f t="shared" si="1252"/>
        <v>5</v>
      </c>
      <c r="I4784" s="110" cm="1">
        <f t="array" ref="I4784">INDEX(Values!$V$6:$AG$29,'Time Series Data'!G4784+1,'Time Series Data'!E4784)</f>
        <v>1</v>
      </c>
      <c r="J4784" s="113">
        <v>4777.5</v>
      </c>
      <c r="K4784" s="108">
        <v>14376</v>
      </c>
      <c r="L4784" s="108">
        <v>0</v>
      </c>
      <c r="M4784">
        <v>0</v>
      </c>
      <c r="N4784">
        <v>0</v>
      </c>
      <c r="O4784">
        <v>0</v>
      </c>
      <c r="P4784">
        <v>95</v>
      </c>
      <c r="T4784" s="185">
        <f t="shared" si="1253"/>
        <v>0</v>
      </c>
      <c r="U4784" s="185">
        <f t="shared" si="1254"/>
        <v>0</v>
      </c>
      <c r="V4784" s="102">
        <f t="shared" si="1255"/>
        <v>14376</v>
      </c>
      <c r="W4784">
        <f>IF(V4784+O4784&gt;VLOOKUP(E4784,'Coincident Peak'!$C$22:$I$33,7),0,1)</f>
        <v>1</v>
      </c>
      <c r="X4784" s="421">
        <f>IF((AND(E4784=MONTH(VLOOKUP('Time Series Data'!E4784,'Coincident Peak'!$C$5:$D$16,2)),F4784=DAY(VLOOKUP('Time Series Data'!E4784,'Coincident Peak'!$C$5:$D$16,2)),IF(AND(G4784&lt;=HOUR(VLOOKUP('Time Series Data'!E4784,'Coincident Peak'!$C$5:$E$16,3))+Values!$E$5,G4784&gt;=HOUR(VLOOKUP('Time Series Data'!E4784,'Coincident Peak'!$C$5:$E$16,3))-Values!$E$5),"TRUE","FALSE"))),BatteryPower,0)</f>
        <v>0</v>
      </c>
      <c r="Y4784" s="185">
        <f>IF((AND(E4784=MONTH(VLOOKUP('Time Series Data'!E4784,'Coincident Peak'!$C$5:$D$16,2)),F4784=DAY(VLOOKUP('Time Series Data'!E4784,'Coincident Peak'!$C$5:$D$16,2)))),0,N4784)</f>
        <v>0</v>
      </c>
      <c r="Z4784" s="185">
        <f>IF((AND(E4784=MONTH(VLOOKUP('Time Series Data'!E4784,'Coincident Peak'!$C$5:$D$16,2)),F4784=DAY(VLOOKUP('Time Series Data'!E4784,'Coincident Peak'!$C$5:$D$16,2)),IF(AND(G4784&lt;=HOUR(VLOOKUP('Time Series Data'!E4784,'Coincident Peak'!$C$5:$E$16,3))+Values!$E$5,G4784&gt;=HOUR(VLOOKUP('Time Series Data'!E4784,'Coincident Peak'!$C$5:$E$16,3))-Values!$E$5),"TRUE","FALSE"))),BatteryPower,Y4784)</f>
        <v>0</v>
      </c>
      <c r="AA4784" s="185">
        <f>IF((AND(E4784=MONTH(VLOOKUP('Time Series Data'!E4784,'Coincident Peak'!$C$5:$D$16,2)),F4784=DAY(VLOOKUP('Time Series Data'!E4784,'Coincident Peak'!$C$5:$D$16,2))-1)),VLOOKUP(E4784,'Coincident Peak'!$C$5:$N$16,11)*Z4784,Z4784)</f>
        <v>0</v>
      </c>
      <c r="AB4784" s="185">
        <f>IF((AND(E4784=MONTH(VLOOKUP('Time Series Data'!E4784,'Coincident Peak'!$C$5:$D$16,2)),F4784=DAY(VLOOKUP('Time Series Data'!E4784,'Coincident Peak'!$C$5:$D$16,2))+1)),VLOOKUP(E4784,'Coincident Peak'!$C$5:$N$16,12)*AA4784,AA4784)</f>
        <v>0</v>
      </c>
      <c r="AC4784" s="185">
        <f>IF((AND(E4784=MONTH(VLOOKUP('Time Series Data'!E4784,'Coincident Peak'!$C$5:$D$16,2)),F4784=DAY(VLOOKUP('Time Series Data'!E4784,'Coincident Peak'!$C$5:$D$16,2)))),0,O4784)</f>
        <v>0</v>
      </c>
      <c r="AD4784" s="185">
        <f>IF((AND(E4784=MONTH(VLOOKUP('Time Series Data'!E4784,'Coincident Peak'!$C$5:$D$16,2)),F4784=DAY(VLOOKUP('Time Series Data'!E4784,'Coincident Peak'!$C$5:$D$16,2))-1)),VLOOKUP(E4784,'Coincident Peak'!$C$5:$N$16,11)*AC4784,AC4784)</f>
        <v>0</v>
      </c>
      <c r="AE4784" s="185">
        <f>IF((AND(E4784=MONTH(VLOOKUP('Time Series Data'!E4784,'Coincident Peak'!$C$5:$D$16,2)),F4784=DAY(VLOOKUP('Time Series Data'!E4784,'Coincident Peak'!$C$5:$D$16,2))+1)),VLOOKUP(E4784,'Coincident Peak'!$C$5:$N$16,12)*AD4784,AD4784)</f>
        <v>0</v>
      </c>
      <c r="AF4784" s="102">
        <f t="shared" si="1256"/>
        <v>14376</v>
      </c>
      <c r="AG4784" s="185">
        <f>IF((AND(E4784=MONTH(VLOOKUP('Time Series Data'!E4784,'Coincident Peak'!$C$5:$D$16,2)),F4784=DAY(VLOOKUP('Time Series Data'!E4784,'Coincident Peak'!$C$5:$D$16,2)))),U4784,O4784)</f>
        <v>0</v>
      </c>
      <c r="AH4784" s="102">
        <f t="shared" si="1258"/>
        <v>14376</v>
      </c>
      <c r="AL4784" s="102"/>
    </row>
    <row r="4785" spans="1:38" x14ac:dyDescent="0.2">
      <c r="A4785" s="77"/>
      <c r="B4785" s="77">
        <f t="shared" si="1250"/>
        <v>43665.083333333336</v>
      </c>
      <c r="C4785" s="112">
        <f t="shared" si="1251"/>
        <v>43665</v>
      </c>
      <c r="D4785" s="106">
        <f t="shared" si="1257"/>
        <v>13363</v>
      </c>
      <c r="E4785" s="469">
        <v>7</v>
      </c>
      <c r="F4785" s="469">
        <v>19</v>
      </c>
      <c r="G4785" s="110">
        <v>2</v>
      </c>
      <c r="H4785" s="110">
        <f t="shared" si="1252"/>
        <v>5</v>
      </c>
      <c r="I4785" s="110" cm="1">
        <f t="array" ref="I4785">INDEX(Values!$V$6:$AG$29,'Time Series Data'!G4785+1,'Time Series Data'!E4785)</f>
        <v>1</v>
      </c>
      <c r="J4785" s="113">
        <v>4778.5</v>
      </c>
      <c r="K4785" s="108">
        <v>13363</v>
      </c>
      <c r="L4785" s="108">
        <v>0</v>
      </c>
      <c r="M4785">
        <v>0</v>
      </c>
      <c r="N4785">
        <v>0</v>
      </c>
      <c r="O4785">
        <v>0</v>
      </c>
      <c r="P4785">
        <v>95</v>
      </c>
      <c r="T4785" s="185">
        <f t="shared" si="1253"/>
        <v>0</v>
      </c>
      <c r="U4785" s="185">
        <f t="shared" si="1254"/>
        <v>0</v>
      </c>
      <c r="V4785" s="102">
        <f t="shared" si="1255"/>
        <v>13363</v>
      </c>
      <c r="W4785">
        <f>IF(V4785+O4785&gt;VLOOKUP(E4785,'Coincident Peak'!$C$22:$I$33,7),0,1)</f>
        <v>1</v>
      </c>
      <c r="X4785" s="421">
        <f>IF((AND(E4785=MONTH(VLOOKUP('Time Series Data'!E4785,'Coincident Peak'!$C$5:$D$16,2)),F4785=DAY(VLOOKUP('Time Series Data'!E4785,'Coincident Peak'!$C$5:$D$16,2)),IF(AND(G4785&lt;=HOUR(VLOOKUP('Time Series Data'!E4785,'Coincident Peak'!$C$5:$E$16,3))+Values!$E$5,G4785&gt;=HOUR(VLOOKUP('Time Series Data'!E4785,'Coincident Peak'!$C$5:$E$16,3))-Values!$E$5),"TRUE","FALSE"))),BatteryPower,0)</f>
        <v>0</v>
      </c>
      <c r="Y4785" s="185">
        <f>IF((AND(E4785=MONTH(VLOOKUP('Time Series Data'!E4785,'Coincident Peak'!$C$5:$D$16,2)),F4785=DAY(VLOOKUP('Time Series Data'!E4785,'Coincident Peak'!$C$5:$D$16,2)))),0,N4785)</f>
        <v>0</v>
      </c>
      <c r="Z4785" s="185">
        <f>IF((AND(E4785=MONTH(VLOOKUP('Time Series Data'!E4785,'Coincident Peak'!$C$5:$D$16,2)),F4785=DAY(VLOOKUP('Time Series Data'!E4785,'Coincident Peak'!$C$5:$D$16,2)),IF(AND(G4785&lt;=HOUR(VLOOKUP('Time Series Data'!E4785,'Coincident Peak'!$C$5:$E$16,3))+Values!$E$5,G4785&gt;=HOUR(VLOOKUP('Time Series Data'!E4785,'Coincident Peak'!$C$5:$E$16,3))-Values!$E$5),"TRUE","FALSE"))),BatteryPower,Y4785)</f>
        <v>0</v>
      </c>
      <c r="AA4785" s="185">
        <f>IF((AND(E4785=MONTH(VLOOKUP('Time Series Data'!E4785,'Coincident Peak'!$C$5:$D$16,2)),F4785=DAY(VLOOKUP('Time Series Data'!E4785,'Coincident Peak'!$C$5:$D$16,2))-1)),VLOOKUP(E4785,'Coincident Peak'!$C$5:$N$16,11)*Z4785,Z4785)</f>
        <v>0</v>
      </c>
      <c r="AB4785" s="185">
        <f>IF((AND(E4785=MONTH(VLOOKUP('Time Series Data'!E4785,'Coincident Peak'!$C$5:$D$16,2)),F4785=DAY(VLOOKUP('Time Series Data'!E4785,'Coincident Peak'!$C$5:$D$16,2))+1)),VLOOKUP(E4785,'Coincident Peak'!$C$5:$N$16,12)*AA4785,AA4785)</f>
        <v>0</v>
      </c>
      <c r="AC4785" s="185">
        <f>IF((AND(E4785=MONTH(VLOOKUP('Time Series Data'!E4785,'Coincident Peak'!$C$5:$D$16,2)),F4785=DAY(VLOOKUP('Time Series Data'!E4785,'Coincident Peak'!$C$5:$D$16,2)))),0,O4785)</f>
        <v>0</v>
      </c>
      <c r="AD4785" s="185">
        <f>IF((AND(E4785=MONTH(VLOOKUP('Time Series Data'!E4785,'Coincident Peak'!$C$5:$D$16,2)),F4785=DAY(VLOOKUP('Time Series Data'!E4785,'Coincident Peak'!$C$5:$D$16,2))-1)),VLOOKUP(E4785,'Coincident Peak'!$C$5:$N$16,11)*AC4785,AC4785)</f>
        <v>0</v>
      </c>
      <c r="AE4785" s="185">
        <f>IF((AND(E4785=MONTH(VLOOKUP('Time Series Data'!E4785,'Coincident Peak'!$C$5:$D$16,2)),F4785=DAY(VLOOKUP('Time Series Data'!E4785,'Coincident Peak'!$C$5:$D$16,2))+1)),VLOOKUP(E4785,'Coincident Peak'!$C$5:$N$16,12)*AD4785,AD4785)</f>
        <v>0</v>
      </c>
      <c r="AF4785" s="102">
        <f t="shared" si="1256"/>
        <v>13363</v>
      </c>
      <c r="AG4785" s="185">
        <f>IF((AND(E4785=MONTH(VLOOKUP('Time Series Data'!E4785,'Coincident Peak'!$C$5:$D$16,2)),F4785=DAY(VLOOKUP('Time Series Data'!E4785,'Coincident Peak'!$C$5:$D$16,2)))),U4785,O4785)</f>
        <v>0</v>
      </c>
      <c r="AH4785" s="102">
        <f t="shared" si="1258"/>
        <v>13363</v>
      </c>
      <c r="AL4785" s="102"/>
    </row>
    <row r="4786" spans="1:38" x14ac:dyDescent="0.2">
      <c r="A4786" s="77"/>
      <c r="B4786" s="77">
        <f t="shared" si="1250"/>
        <v>43665.125</v>
      </c>
      <c r="C4786" s="112">
        <f t="shared" si="1251"/>
        <v>43665</v>
      </c>
      <c r="D4786" s="106">
        <f t="shared" si="1257"/>
        <v>12692</v>
      </c>
      <c r="E4786" s="469">
        <v>7</v>
      </c>
      <c r="F4786" s="469">
        <v>19</v>
      </c>
      <c r="G4786" s="110">
        <v>3</v>
      </c>
      <c r="H4786" s="110">
        <f t="shared" si="1252"/>
        <v>5</v>
      </c>
      <c r="I4786" s="110" cm="1">
        <f t="array" ref="I4786">INDEX(Values!$V$6:$AG$29,'Time Series Data'!G4786+1,'Time Series Data'!E4786)</f>
        <v>1</v>
      </c>
      <c r="J4786" s="113">
        <v>4779.5</v>
      </c>
      <c r="K4786" s="108">
        <v>12692</v>
      </c>
      <c r="L4786" s="108">
        <v>0</v>
      </c>
      <c r="M4786">
        <v>0</v>
      </c>
      <c r="N4786">
        <v>0</v>
      </c>
      <c r="O4786">
        <v>0</v>
      </c>
      <c r="P4786">
        <v>95</v>
      </c>
      <c r="T4786" s="185">
        <f t="shared" si="1253"/>
        <v>0</v>
      </c>
      <c r="U4786" s="185">
        <f t="shared" si="1254"/>
        <v>0</v>
      </c>
      <c r="V4786" s="102">
        <f t="shared" si="1255"/>
        <v>12692</v>
      </c>
      <c r="W4786">
        <f>IF(V4786+O4786&gt;VLOOKUP(E4786,'Coincident Peak'!$C$22:$I$33,7),0,1)</f>
        <v>1</v>
      </c>
      <c r="X4786" s="421">
        <f>IF((AND(E4786=MONTH(VLOOKUP('Time Series Data'!E4786,'Coincident Peak'!$C$5:$D$16,2)),F4786=DAY(VLOOKUP('Time Series Data'!E4786,'Coincident Peak'!$C$5:$D$16,2)),IF(AND(G4786&lt;=HOUR(VLOOKUP('Time Series Data'!E4786,'Coincident Peak'!$C$5:$E$16,3))+Values!$E$5,G4786&gt;=HOUR(VLOOKUP('Time Series Data'!E4786,'Coincident Peak'!$C$5:$E$16,3))-Values!$E$5),"TRUE","FALSE"))),BatteryPower,0)</f>
        <v>0</v>
      </c>
      <c r="Y4786" s="185">
        <f>IF((AND(E4786=MONTH(VLOOKUP('Time Series Data'!E4786,'Coincident Peak'!$C$5:$D$16,2)),F4786=DAY(VLOOKUP('Time Series Data'!E4786,'Coincident Peak'!$C$5:$D$16,2)))),0,N4786)</f>
        <v>0</v>
      </c>
      <c r="Z4786" s="185">
        <f>IF((AND(E4786=MONTH(VLOOKUP('Time Series Data'!E4786,'Coincident Peak'!$C$5:$D$16,2)),F4786=DAY(VLOOKUP('Time Series Data'!E4786,'Coincident Peak'!$C$5:$D$16,2)),IF(AND(G4786&lt;=HOUR(VLOOKUP('Time Series Data'!E4786,'Coincident Peak'!$C$5:$E$16,3))+Values!$E$5,G4786&gt;=HOUR(VLOOKUP('Time Series Data'!E4786,'Coincident Peak'!$C$5:$E$16,3))-Values!$E$5),"TRUE","FALSE"))),BatteryPower,Y4786)</f>
        <v>0</v>
      </c>
      <c r="AA4786" s="185">
        <f>IF((AND(E4786=MONTH(VLOOKUP('Time Series Data'!E4786,'Coincident Peak'!$C$5:$D$16,2)),F4786=DAY(VLOOKUP('Time Series Data'!E4786,'Coincident Peak'!$C$5:$D$16,2))-1)),VLOOKUP(E4786,'Coincident Peak'!$C$5:$N$16,11)*Z4786,Z4786)</f>
        <v>0</v>
      </c>
      <c r="AB4786" s="185">
        <f>IF((AND(E4786=MONTH(VLOOKUP('Time Series Data'!E4786,'Coincident Peak'!$C$5:$D$16,2)),F4786=DAY(VLOOKUP('Time Series Data'!E4786,'Coincident Peak'!$C$5:$D$16,2))+1)),VLOOKUP(E4786,'Coincident Peak'!$C$5:$N$16,12)*AA4786,AA4786)</f>
        <v>0</v>
      </c>
      <c r="AC4786" s="185">
        <f>IF((AND(E4786=MONTH(VLOOKUP('Time Series Data'!E4786,'Coincident Peak'!$C$5:$D$16,2)),F4786=DAY(VLOOKUP('Time Series Data'!E4786,'Coincident Peak'!$C$5:$D$16,2)))),0,O4786)</f>
        <v>0</v>
      </c>
      <c r="AD4786" s="185">
        <f>IF((AND(E4786=MONTH(VLOOKUP('Time Series Data'!E4786,'Coincident Peak'!$C$5:$D$16,2)),F4786=DAY(VLOOKUP('Time Series Data'!E4786,'Coincident Peak'!$C$5:$D$16,2))-1)),VLOOKUP(E4786,'Coincident Peak'!$C$5:$N$16,11)*AC4786,AC4786)</f>
        <v>0</v>
      </c>
      <c r="AE4786" s="185">
        <f>IF((AND(E4786=MONTH(VLOOKUP('Time Series Data'!E4786,'Coincident Peak'!$C$5:$D$16,2)),F4786=DAY(VLOOKUP('Time Series Data'!E4786,'Coincident Peak'!$C$5:$D$16,2))+1)),VLOOKUP(E4786,'Coincident Peak'!$C$5:$N$16,12)*AD4786,AD4786)</f>
        <v>0</v>
      </c>
      <c r="AF4786" s="102">
        <f t="shared" si="1256"/>
        <v>12692</v>
      </c>
      <c r="AG4786" s="185">
        <f>IF((AND(E4786=MONTH(VLOOKUP('Time Series Data'!E4786,'Coincident Peak'!$C$5:$D$16,2)),F4786=DAY(VLOOKUP('Time Series Data'!E4786,'Coincident Peak'!$C$5:$D$16,2)))),U4786,O4786)</f>
        <v>0</v>
      </c>
      <c r="AH4786" s="102">
        <f t="shared" si="1258"/>
        <v>12692</v>
      </c>
      <c r="AL4786" s="102"/>
    </row>
    <row r="4787" spans="1:38" x14ac:dyDescent="0.2">
      <c r="A4787" s="77"/>
      <c r="B4787" s="77">
        <f t="shared" si="1250"/>
        <v>43665.166666666664</v>
      </c>
      <c r="C4787" s="112">
        <f t="shared" si="1251"/>
        <v>43665</v>
      </c>
      <c r="D4787" s="106">
        <f t="shared" si="1257"/>
        <v>12337</v>
      </c>
      <c r="E4787" s="469">
        <v>7</v>
      </c>
      <c r="F4787" s="469">
        <v>19</v>
      </c>
      <c r="G4787" s="110">
        <v>4</v>
      </c>
      <c r="H4787" s="110">
        <f t="shared" si="1252"/>
        <v>5</v>
      </c>
      <c r="I4787" s="110" cm="1">
        <f t="array" ref="I4787">INDEX(Values!$V$6:$AG$29,'Time Series Data'!G4787+1,'Time Series Data'!E4787)</f>
        <v>1</v>
      </c>
      <c r="J4787" s="113">
        <v>4780.5</v>
      </c>
      <c r="K4787" s="108">
        <v>12337</v>
      </c>
      <c r="L4787" s="108">
        <v>0</v>
      </c>
      <c r="M4787">
        <v>0</v>
      </c>
      <c r="N4787">
        <v>0</v>
      </c>
      <c r="O4787">
        <v>0</v>
      </c>
      <c r="P4787">
        <v>95</v>
      </c>
      <c r="T4787" s="185">
        <f t="shared" si="1253"/>
        <v>0</v>
      </c>
      <c r="U4787" s="185">
        <f t="shared" si="1254"/>
        <v>0</v>
      </c>
      <c r="V4787" s="102">
        <f t="shared" si="1255"/>
        <v>12337</v>
      </c>
      <c r="W4787">
        <f>IF(V4787+O4787&gt;VLOOKUP(E4787,'Coincident Peak'!$C$22:$I$33,7),0,1)</f>
        <v>1</v>
      </c>
      <c r="X4787" s="421">
        <f>IF((AND(E4787=MONTH(VLOOKUP('Time Series Data'!E4787,'Coincident Peak'!$C$5:$D$16,2)),F4787=DAY(VLOOKUP('Time Series Data'!E4787,'Coincident Peak'!$C$5:$D$16,2)),IF(AND(G4787&lt;=HOUR(VLOOKUP('Time Series Data'!E4787,'Coincident Peak'!$C$5:$E$16,3))+Values!$E$5,G4787&gt;=HOUR(VLOOKUP('Time Series Data'!E4787,'Coincident Peak'!$C$5:$E$16,3))-Values!$E$5),"TRUE","FALSE"))),BatteryPower,0)</f>
        <v>0</v>
      </c>
      <c r="Y4787" s="185">
        <f>IF((AND(E4787=MONTH(VLOOKUP('Time Series Data'!E4787,'Coincident Peak'!$C$5:$D$16,2)),F4787=DAY(VLOOKUP('Time Series Data'!E4787,'Coincident Peak'!$C$5:$D$16,2)))),0,N4787)</f>
        <v>0</v>
      </c>
      <c r="Z4787" s="185">
        <f>IF((AND(E4787=MONTH(VLOOKUP('Time Series Data'!E4787,'Coincident Peak'!$C$5:$D$16,2)),F4787=DAY(VLOOKUP('Time Series Data'!E4787,'Coincident Peak'!$C$5:$D$16,2)),IF(AND(G4787&lt;=HOUR(VLOOKUP('Time Series Data'!E4787,'Coincident Peak'!$C$5:$E$16,3))+Values!$E$5,G4787&gt;=HOUR(VLOOKUP('Time Series Data'!E4787,'Coincident Peak'!$C$5:$E$16,3))-Values!$E$5),"TRUE","FALSE"))),BatteryPower,Y4787)</f>
        <v>0</v>
      </c>
      <c r="AA4787" s="185">
        <f>IF((AND(E4787=MONTH(VLOOKUP('Time Series Data'!E4787,'Coincident Peak'!$C$5:$D$16,2)),F4787=DAY(VLOOKUP('Time Series Data'!E4787,'Coincident Peak'!$C$5:$D$16,2))-1)),VLOOKUP(E4787,'Coincident Peak'!$C$5:$N$16,11)*Z4787,Z4787)</f>
        <v>0</v>
      </c>
      <c r="AB4787" s="185">
        <f>IF((AND(E4787=MONTH(VLOOKUP('Time Series Data'!E4787,'Coincident Peak'!$C$5:$D$16,2)),F4787=DAY(VLOOKUP('Time Series Data'!E4787,'Coincident Peak'!$C$5:$D$16,2))+1)),VLOOKUP(E4787,'Coincident Peak'!$C$5:$N$16,12)*AA4787,AA4787)</f>
        <v>0</v>
      </c>
      <c r="AC4787" s="185">
        <f>IF((AND(E4787=MONTH(VLOOKUP('Time Series Data'!E4787,'Coincident Peak'!$C$5:$D$16,2)),F4787=DAY(VLOOKUP('Time Series Data'!E4787,'Coincident Peak'!$C$5:$D$16,2)))),0,O4787)</f>
        <v>0</v>
      </c>
      <c r="AD4787" s="185">
        <f>IF((AND(E4787=MONTH(VLOOKUP('Time Series Data'!E4787,'Coincident Peak'!$C$5:$D$16,2)),F4787=DAY(VLOOKUP('Time Series Data'!E4787,'Coincident Peak'!$C$5:$D$16,2))-1)),VLOOKUP(E4787,'Coincident Peak'!$C$5:$N$16,11)*AC4787,AC4787)</f>
        <v>0</v>
      </c>
      <c r="AE4787" s="185">
        <f>IF((AND(E4787=MONTH(VLOOKUP('Time Series Data'!E4787,'Coincident Peak'!$C$5:$D$16,2)),F4787=DAY(VLOOKUP('Time Series Data'!E4787,'Coincident Peak'!$C$5:$D$16,2))+1)),VLOOKUP(E4787,'Coincident Peak'!$C$5:$N$16,12)*AD4787,AD4787)</f>
        <v>0</v>
      </c>
      <c r="AF4787" s="102">
        <f t="shared" si="1256"/>
        <v>12337</v>
      </c>
      <c r="AG4787" s="185">
        <f>IF((AND(E4787=MONTH(VLOOKUP('Time Series Data'!E4787,'Coincident Peak'!$C$5:$D$16,2)),F4787=DAY(VLOOKUP('Time Series Data'!E4787,'Coincident Peak'!$C$5:$D$16,2)))),U4787,O4787)</f>
        <v>0</v>
      </c>
      <c r="AH4787" s="102">
        <f t="shared" si="1258"/>
        <v>12337</v>
      </c>
      <c r="AL4787" s="102"/>
    </row>
    <row r="4788" spans="1:38" x14ac:dyDescent="0.2">
      <c r="A4788" s="77"/>
      <c r="B4788" s="77">
        <f t="shared" si="1250"/>
        <v>43665.208333333336</v>
      </c>
      <c r="C4788" s="112">
        <f t="shared" si="1251"/>
        <v>43665</v>
      </c>
      <c r="D4788" s="106">
        <f t="shared" si="1257"/>
        <v>12604</v>
      </c>
      <c r="E4788" s="469">
        <v>7</v>
      </c>
      <c r="F4788" s="469">
        <v>19</v>
      </c>
      <c r="G4788" s="110">
        <v>5</v>
      </c>
      <c r="H4788" s="110">
        <f t="shared" si="1252"/>
        <v>5</v>
      </c>
      <c r="I4788" s="110" cm="1">
        <f t="array" ref="I4788">INDEX(Values!$V$6:$AG$29,'Time Series Data'!G4788+1,'Time Series Data'!E4788)</f>
        <v>1</v>
      </c>
      <c r="J4788" s="113">
        <v>4781.5</v>
      </c>
      <c r="K4788" s="108">
        <v>12604</v>
      </c>
      <c r="L4788" s="108">
        <v>0</v>
      </c>
      <c r="M4788">
        <v>0</v>
      </c>
      <c r="N4788">
        <v>0</v>
      </c>
      <c r="O4788">
        <v>1.6656899999999999</v>
      </c>
      <c r="P4788">
        <v>95</v>
      </c>
      <c r="T4788" s="185">
        <f t="shared" si="1253"/>
        <v>0</v>
      </c>
      <c r="U4788" s="185">
        <f t="shared" si="1254"/>
        <v>1.6656899999999999</v>
      </c>
      <c r="V4788" s="102">
        <f t="shared" si="1255"/>
        <v>12602.33431</v>
      </c>
      <c r="W4788">
        <f>IF(V4788+O4788&gt;VLOOKUP(E4788,'Coincident Peak'!$C$22:$I$33,7),0,1)</f>
        <v>1</v>
      </c>
      <c r="X4788" s="421">
        <f>IF((AND(E4788=MONTH(VLOOKUP('Time Series Data'!E4788,'Coincident Peak'!$C$5:$D$16,2)),F4788=DAY(VLOOKUP('Time Series Data'!E4788,'Coincident Peak'!$C$5:$D$16,2)),IF(AND(G4788&lt;=HOUR(VLOOKUP('Time Series Data'!E4788,'Coincident Peak'!$C$5:$E$16,3))+Values!$E$5,G4788&gt;=HOUR(VLOOKUP('Time Series Data'!E4788,'Coincident Peak'!$C$5:$E$16,3))-Values!$E$5),"TRUE","FALSE"))),BatteryPower,0)</f>
        <v>0</v>
      </c>
      <c r="Y4788" s="185">
        <f>IF((AND(E4788=MONTH(VLOOKUP('Time Series Data'!E4788,'Coincident Peak'!$C$5:$D$16,2)),F4788=DAY(VLOOKUP('Time Series Data'!E4788,'Coincident Peak'!$C$5:$D$16,2)))),0,N4788)</f>
        <v>0</v>
      </c>
      <c r="Z4788" s="185">
        <f>IF((AND(E4788=MONTH(VLOOKUP('Time Series Data'!E4788,'Coincident Peak'!$C$5:$D$16,2)),F4788=DAY(VLOOKUP('Time Series Data'!E4788,'Coincident Peak'!$C$5:$D$16,2)),IF(AND(G4788&lt;=HOUR(VLOOKUP('Time Series Data'!E4788,'Coincident Peak'!$C$5:$E$16,3))+Values!$E$5,G4788&gt;=HOUR(VLOOKUP('Time Series Data'!E4788,'Coincident Peak'!$C$5:$E$16,3))-Values!$E$5),"TRUE","FALSE"))),BatteryPower,Y4788)</f>
        <v>0</v>
      </c>
      <c r="AA4788" s="185">
        <f>IF((AND(E4788=MONTH(VLOOKUP('Time Series Data'!E4788,'Coincident Peak'!$C$5:$D$16,2)),F4788=DAY(VLOOKUP('Time Series Data'!E4788,'Coincident Peak'!$C$5:$D$16,2))-1)),VLOOKUP(E4788,'Coincident Peak'!$C$5:$N$16,11)*Z4788,Z4788)</f>
        <v>0</v>
      </c>
      <c r="AB4788" s="185">
        <f>IF((AND(E4788=MONTH(VLOOKUP('Time Series Data'!E4788,'Coincident Peak'!$C$5:$D$16,2)),F4788=DAY(VLOOKUP('Time Series Data'!E4788,'Coincident Peak'!$C$5:$D$16,2))+1)),VLOOKUP(E4788,'Coincident Peak'!$C$5:$N$16,12)*AA4788,AA4788)</f>
        <v>0</v>
      </c>
      <c r="AC4788" s="185">
        <f>IF((AND(E4788=MONTH(VLOOKUP('Time Series Data'!E4788,'Coincident Peak'!$C$5:$D$16,2)),F4788=DAY(VLOOKUP('Time Series Data'!E4788,'Coincident Peak'!$C$5:$D$16,2)))),0,O4788)</f>
        <v>1.6656899999999999</v>
      </c>
      <c r="AD4788" s="185">
        <f>IF((AND(E4788=MONTH(VLOOKUP('Time Series Data'!E4788,'Coincident Peak'!$C$5:$D$16,2)),F4788=DAY(VLOOKUP('Time Series Data'!E4788,'Coincident Peak'!$C$5:$D$16,2))-1)),VLOOKUP(E4788,'Coincident Peak'!$C$5:$N$16,11)*AC4788,AC4788)</f>
        <v>1.6656899999999999</v>
      </c>
      <c r="AE4788" s="185">
        <f>IF((AND(E4788=MONTH(VLOOKUP('Time Series Data'!E4788,'Coincident Peak'!$C$5:$D$16,2)),F4788=DAY(VLOOKUP('Time Series Data'!E4788,'Coincident Peak'!$C$5:$D$16,2))+1)),VLOOKUP(E4788,'Coincident Peak'!$C$5:$N$16,12)*AD4788,AD4788)</f>
        <v>1.6656899999999999</v>
      </c>
      <c r="AF4788" s="102">
        <f t="shared" si="1256"/>
        <v>12602.33431</v>
      </c>
      <c r="AG4788" s="185">
        <f>IF((AND(E4788=MONTH(VLOOKUP('Time Series Data'!E4788,'Coincident Peak'!$C$5:$D$16,2)),F4788=DAY(VLOOKUP('Time Series Data'!E4788,'Coincident Peak'!$C$5:$D$16,2)))),U4788,O4788)</f>
        <v>1.6656899999999999</v>
      </c>
      <c r="AH4788" s="102">
        <f t="shared" si="1258"/>
        <v>12602.33431</v>
      </c>
      <c r="AL4788" s="102"/>
    </row>
    <row r="4789" spans="1:38" x14ac:dyDescent="0.2">
      <c r="A4789" s="77"/>
      <c r="B4789" s="77">
        <f t="shared" si="1250"/>
        <v>43665.25</v>
      </c>
      <c r="C4789" s="112">
        <f t="shared" si="1251"/>
        <v>43665</v>
      </c>
      <c r="D4789" s="106">
        <f t="shared" si="1257"/>
        <v>12624</v>
      </c>
      <c r="E4789" s="469">
        <v>7</v>
      </c>
      <c r="F4789" s="469">
        <v>19</v>
      </c>
      <c r="G4789" s="110">
        <v>6</v>
      </c>
      <c r="H4789" s="110">
        <f t="shared" si="1252"/>
        <v>5</v>
      </c>
      <c r="I4789" s="110" cm="1">
        <f t="array" ref="I4789">INDEX(Values!$V$6:$AG$29,'Time Series Data'!G4789+1,'Time Series Data'!E4789)</f>
        <v>1</v>
      </c>
      <c r="J4789" s="113">
        <v>4782.5</v>
      </c>
      <c r="K4789" s="108">
        <v>12624</v>
      </c>
      <c r="L4789" s="108">
        <v>0</v>
      </c>
      <c r="M4789">
        <v>0</v>
      </c>
      <c r="N4789">
        <v>0</v>
      </c>
      <c r="O4789">
        <v>40.053899999999999</v>
      </c>
      <c r="P4789">
        <v>95</v>
      </c>
      <c r="T4789" s="185">
        <f t="shared" si="1253"/>
        <v>0</v>
      </c>
      <c r="U4789" s="185">
        <f t="shared" si="1254"/>
        <v>40.053899999999999</v>
      </c>
      <c r="V4789" s="102">
        <f t="shared" si="1255"/>
        <v>12583.946099999999</v>
      </c>
      <c r="W4789">
        <f>IF(V4789+O4789&gt;VLOOKUP(E4789,'Coincident Peak'!$C$22:$I$33,7),0,1)</f>
        <v>1</v>
      </c>
      <c r="X4789" s="421">
        <f>IF((AND(E4789=MONTH(VLOOKUP('Time Series Data'!E4789,'Coincident Peak'!$C$5:$D$16,2)),F4789=DAY(VLOOKUP('Time Series Data'!E4789,'Coincident Peak'!$C$5:$D$16,2)),IF(AND(G4789&lt;=HOUR(VLOOKUP('Time Series Data'!E4789,'Coincident Peak'!$C$5:$E$16,3))+Values!$E$5,G4789&gt;=HOUR(VLOOKUP('Time Series Data'!E4789,'Coincident Peak'!$C$5:$E$16,3))-Values!$E$5),"TRUE","FALSE"))),BatteryPower,0)</f>
        <v>0</v>
      </c>
      <c r="Y4789" s="185">
        <f>IF((AND(E4789=MONTH(VLOOKUP('Time Series Data'!E4789,'Coincident Peak'!$C$5:$D$16,2)),F4789=DAY(VLOOKUP('Time Series Data'!E4789,'Coincident Peak'!$C$5:$D$16,2)))),0,N4789)</f>
        <v>0</v>
      </c>
      <c r="Z4789" s="185">
        <f>IF((AND(E4789=MONTH(VLOOKUP('Time Series Data'!E4789,'Coincident Peak'!$C$5:$D$16,2)),F4789=DAY(VLOOKUP('Time Series Data'!E4789,'Coincident Peak'!$C$5:$D$16,2)),IF(AND(G4789&lt;=HOUR(VLOOKUP('Time Series Data'!E4789,'Coincident Peak'!$C$5:$E$16,3))+Values!$E$5,G4789&gt;=HOUR(VLOOKUP('Time Series Data'!E4789,'Coincident Peak'!$C$5:$E$16,3))-Values!$E$5),"TRUE","FALSE"))),BatteryPower,Y4789)</f>
        <v>0</v>
      </c>
      <c r="AA4789" s="185">
        <f>IF((AND(E4789=MONTH(VLOOKUP('Time Series Data'!E4789,'Coincident Peak'!$C$5:$D$16,2)),F4789=DAY(VLOOKUP('Time Series Data'!E4789,'Coincident Peak'!$C$5:$D$16,2))-1)),VLOOKUP(E4789,'Coincident Peak'!$C$5:$N$16,11)*Z4789,Z4789)</f>
        <v>0</v>
      </c>
      <c r="AB4789" s="185">
        <f>IF((AND(E4789=MONTH(VLOOKUP('Time Series Data'!E4789,'Coincident Peak'!$C$5:$D$16,2)),F4789=DAY(VLOOKUP('Time Series Data'!E4789,'Coincident Peak'!$C$5:$D$16,2))+1)),VLOOKUP(E4789,'Coincident Peak'!$C$5:$N$16,12)*AA4789,AA4789)</f>
        <v>0</v>
      </c>
      <c r="AC4789" s="185">
        <f>IF((AND(E4789=MONTH(VLOOKUP('Time Series Data'!E4789,'Coincident Peak'!$C$5:$D$16,2)),F4789=DAY(VLOOKUP('Time Series Data'!E4789,'Coincident Peak'!$C$5:$D$16,2)))),0,O4789)</f>
        <v>40.053899999999999</v>
      </c>
      <c r="AD4789" s="185">
        <f>IF((AND(E4789=MONTH(VLOOKUP('Time Series Data'!E4789,'Coincident Peak'!$C$5:$D$16,2)),F4789=DAY(VLOOKUP('Time Series Data'!E4789,'Coincident Peak'!$C$5:$D$16,2))-1)),VLOOKUP(E4789,'Coincident Peak'!$C$5:$N$16,11)*AC4789,AC4789)</f>
        <v>40.053899999999999</v>
      </c>
      <c r="AE4789" s="185">
        <f>IF((AND(E4789=MONTH(VLOOKUP('Time Series Data'!E4789,'Coincident Peak'!$C$5:$D$16,2)),F4789=DAY(VLOOKUP('Time Series Data'!E4789,'Coincident Peak'!$C$5:$D$16,2))+1)),VLOOKUP(E4789,'Coincident Peak'!$C$5:$N$16,12)*AD4789,AD4789)</f>
        <v>40.053899999999999</v>
      </c>
      <c r="AF4789" s="102">
        <f t="shared" si="1256"/>
        <v>12583.946099999999</v>
      </c>
      <c r="AG4789" s="185">
        <f>IF((AND(E4789=MONTH(VLOOKUP('Time Series Data'!E4789,'Coincident Peak'!$C$5:$D$16,2)),F4789=DAY(VLOOKUP('Time Series Data'!E4789,'Coincident Peak'!$C$5:$D$16,2)))),U4789,O4789)</f>
        <v>40.053899999999999</v>
      </c>
      <c r="AH4789" s="102">
        <f t="shared" si="1258"/>
        <v>12583.946099999999</v>
      </c>
      <c r="AL4789" s="102"/>
    </row>
    <row r="4790" spans="1:38" x14ac:dyDescent="0.2">
      <c r="A4790" s="77"/>
      <c r="B4790" s="77">
        <f t="shared" si="1250"/>
        <v>43665.291666666664</v>
      </c>
      <c r="C4790" s="112">
        <f t="shared" si="1251"/>
        <v>43665</v>
      </c>
      <c r="D4790" s="106">
        <f t="shared" si="1257"/>
        <v>13134</v>
      </c>
      <c r="E4790" s="469">
        <v>7</v>
      </c>
      <c r="F4790" s="469">
        <v>19</v>
      </c>
      <c r="G4790" s="110">
        <v>7</v>
      </c>
      <c r="H4790" s="110">
        <f t="shared" si="1252"/>
        <v>5</v>
      </c>
      <c r="I4790" s="110" cm="1">
        <f t="array" ref="I4790">INDEX(Values!$V$6:$AG$29,'Time Series Data'!G4790+1,'Time Series Data'!E4790)</f>
        <v>1</v>
      </c>
      <c r="J4790" s="113">
        <v>4783.5</v>
      </c>
      <c r="K4790" s="108">
        <v>13134</v>
      </c>
      <c r="L4790" s="108">
        <v>0</v>
      </c>
      <c r="M4790">
        <v>0</v>
      </c>
      <c r="N4790">
        <v>0</v>
      </c>
      <c r="O4790">
        <v>208.672</v>
      </c>
      <c r="P4790">
        <v>95</v>
      </c>
      <c r="T4790" s="185">
        <f t="shared" si="1253"/>
        <v>0</v>
      </c>
      <c r="U4790" s="185">
        <f t="shared" si="1254"/>
        <v>208.672</v>
      </c>
      <c r="V4790" s="102">
        <f t="shared" si="1255"/>
        <v>12925.328</v>
      </c>
      <c r="W4790">
        <f>IF(V4790+O4790&gt;VLOOKUP(E4790,'Coincident Peak'!$C$22:$I$33,7),0,1)</f>
        <v>1</v>
      </c>
      <c r="X4790" s="421">
        <f>IF((AND(E4790=MONTH(VLOOKUP('Time Series Data'!E4790,'Coincident Peak'!$C$5:$D$16,2)),F4790=DAY(VLOOKUP('Time Series Data'!E4790,'Coincident Peak'!$C$5:$D$16,2)),IF(AND(G4790&lt;=HOUR(VLOOKUP('Time Series Data'!E4790,'Coincident Peak'!$C$5:$E$16,3))+Values!$E$5,G4790&gt;=HOUR(VLOOKUP('Time Series Data'!E4790,'Coincident Peak'!$C$5:$E$16,3))-Values!$E$5),"TRUE","FALSE"))),BatteryPower,0)</f>
        <v>0</v>
      </c>
      <c r="Y4790" s="185">
        <f>IF((AND(E4790=MONTH(VLOOKUP('Time Series Data'!E4790,'Coincident Peak'!$C$5:$D$16,2)),F4790=DAY(VLOOKUP('Time Series Data'!E4790,'Coincident Peak'!$C$5:$D$16,2)))),0,N4790)</f>
        <v>0</v>
      </c>
      <c r="Z4790" s="185">
        <f>IF((AND(E4790=MONTH(VLOOKUP('Time Series Data'!E4790,'Coincident Peak'!$C$5:$D$16,2)),F4790=DAY(VLOOKUP('Time Series Data'!E4790,'Coincident Peak'!$C$5:$D$16,2)),IF(AND(G4790&lt;=HOUR(VLOOKUP('Time Series Data'!E4790,'Coincident Peak'!$C$5:$E$16,3))+Values!$E$5,G4790&gt;=HOUR(VLOOKUP('Time Series Data'!E4790,'Coincident Peak'!$C$5:$E$16,3))-Values!$E$5),"TRUE","FALSE"))),BatteryPower,Y4790)</f>
        <v>0</v>
      </c>
      <c r="AA4790" s="185">
        <f>IF((AND(E4790=MONTH(VLOOKUP('Time Series Data'!E4790,'Coincident Peak'!$C$5:$D$16,2)),F4790=DAY(VLOOKUP('Time Series Data'!E4790,'Coincident Peak'!$C$5:$D$16,2))-1)),VLOOKUP(E4790,'Coincident Peak'!$C$5:$N$16,11)*Z4790,Z4790)</f>
        <v>0</v>
      </c>
      <c r="AB4790" s="185">
        <f>IF((AND(E4790=MONTH(VLOOKUP('Time Series Data'!E4790,'Coincident Peak'!$C$5:$D$16,2)),F4790=DAY(VLOOKUP('Time Series Data'!E4790,'Coincident Peak'!$C$5:$D$16,2))+1)),VLOOKUP(E4790,'Coincident Peak'!$C$5:$N$16,12)*AA4790,AA4790)</f>
        <v>0</v>
      </c>
      <c r="AC4790" s="185">
        <f>IF((AND(E4790=MONTH(VLOOKUP('Time Series Data'!E4790,'Coincident Peak'!$C$5:$D$16,2)),F4790=DAY(VLOOKUP('Time Series Data'!E4790,'Coincident Peak'!$C$5:$D$16,2)))),0,O4790)</f>
        <v>208.672</v>
      </c>
      <c r="AD4790" s="185">
        <f>IF((AND(E4790=MONTH(VLOOKUP('Time Series Data'!E4790,'Coincident Peak'!$C$5:$D$16,2)),F4790=DAY(VLOOKUP('Time Series Data'!E4790,'Coincident Peak'!$C$5:$D$16,2))-1)),VLOOKUP(E4790,'Coincident Peak'!$C$5:$N$16,11)*AC4790,AC4790)</f>
        <v>208.672</v>
      </c>
      <c r="AE4790" s="185">
        <f>IF((AND(E4790=MONTH(VLOOKUP('Time Series Data'!E4790,'Coincident Peak'!$C$5:$D$16,2)),F4790=DAY(VLOOKUP('Time Series Data'!E4790,'Coincident Peak'!$C$5:$D$16,2))+1)),VLOOKUP(E4790,'Coincident Peak'!$C$5:$N$16,12)*AD4790,AD4790)</f>
        <v>208.672</v>
      </c>
      <c r="AF4790" s="102">
        <f t="shared" si="1256"/>
        <v>12925.328</v>
      </c>
      <c r="AG4790" s="185">
        <f>IF((AND(E4790=MONTH(VLOOKUP('Time Series Data'!E4790,'Coincident Peak'!$C$5:$D$16,2)),F4790=DAY(VLOOKUP('Time Series Data'!E4790,'Coincident Peak'!$C$5:$D$16,2)))),U4790,O4790)</f>
        <v>208.672</v>
      </c>
      <c r="AH4790" s="102">
        <f t="shared" si="1258"/>
        <v>12925.328</v>
      </c>
      <c r="AL4790" s="102"/>
    </row>
    <row r="4791" spans="1:38" x14ac:dyDescent="0.2">
      <c r="A4791" s="77"/>
      <c r="B4791" s="77">
        <f t="shared" si="1250"/>
        <v>43665.333333333336</v>
      </c>
      <c r="C4791" s="112">
        <f t="shared" si="1251"/>
        <v>43665</v>
      </c>
      <c r="D4791" s="106">
        <f t="shared" si="1257"/>
        <v>14235</v>
      </c>
      <c r="E4791" s="469">
        <v>7</v>
      </c>
      <c r="F4791" s="469">
        <v>19</v>
      </c>
      <c r="G4791" s="110">
        <v>8</v>
      </c>
      <c r="H4791" s="110">
        <f t="shared" si="1252"/>
        <v>5</v>
      </c>
      <c r="I4791" s="110" cm="1">
        <f t="array" ref="I4791">INDEX(Values!$V$6:$AG$29,'Time Series Data'!G4791+1,'Time Series Data'!E4791)</f>
        <v>1</v>
      </c>
      <c r="J4791" s="113">
        <v>4784.5</v>
      </c>
      <c r="K4791" s="108">
        <v>14235</v>
      </c>
      <c r="L4791" s="108">
        <v>0</v>
      </c>
      <c r="M4791">
        <v>0</v>
      </c>
      <c r="N4791">
        <v>0</v>
      </c>
      <c r="O4791">
        <v>275.34699999999998</v>
      </c>
      <c r="P4791">
        <v>95</v>
      </c>
      <c r="T4791" s="185">
        <f t="shared" si="1253"/>
        <v>0</v>
      </c>
      <c r="U4791" s="185">
        <f t="shared" si="1254"/>
        <v>275.34699999999998</v>
      </c>
      <c r="V4791" s="102">
        <f t="shared" si="1255"/>
        <v>13959.653</v>
      </c>
      <c r="W4791">
        <f>IF(V4791+O4791&gt;VLOOKUP(E4791,'Coincident Peak'!$C$22:$I$33,7),0,1)</f>
        <v>1</v>
      </c>
      <c r="X4791" s="421">
        <f>IF((AND(E4791=MONTH(VLOOKUP('Time Series Data'!E4791,'Coincident Peak'!$C$5:$D$16,2)),F4791=DAY(VLOOKUP('Time Series Data'!E4791,'Coincident Peak'!$C$5:$D$16,2)),IF(AND(G4791&lt;=HOUR(VLOOKUP('Time Series Data'!E4791,'Coincident Peak'!$C$5:$E$16,3))+Values!$E$5,G4791&gt;=HOUR(VLOOKUP('Time Series Data'!E4791,'Coincident Peak'!$C$5:$E$16,3))-Values!$E$5),"TRUE","FALSE"))),BatteryPower,0)</f>
        <v>0</v>
      </c>
      <c r="Y4791" s="185">
        <f>IF((AND(E4791=MONTH(VLOOKUP('Time Series Data'!E4791,'Coincident Peak'!$C$5:$D$16,2)),F4791=DAY(VLOOKUP('Time Series Data'!E4791,'Coincident Peak'!$C$5:$D$16,2)))),0,N4791)</f>
        <v>0</v>
      </c>
      <c r="Z4791" s="185">
        <f>IF((AND(E4791=MONTH(VLOOKUP('Time Series Data'!E4791,'Coincident Peak'!$C$5:$D$16,2)),F4791=DAY(VLOOKUP('Time Series Data'!E4791,'Coincident Peak'!$C$5:$D$16,2)),IF(AND(G4791&lt;=HOUR(VLOOKUP('Time Series Data'!E4791,'Coincident Peak'!$C$5:$E$16,3))+Values!$E$5,G4791&gt;=HOUR(VLOOKUP('Time Series Data'!E4791,'Coincident Peak'!$C$5:$E$16,3))-Values!$E$5),"TRUE","FALSE"))),BatteryPower,Y4791)</f>
        <v>0</v>
      </c>
      <c r="AA4791" s="185">
        <f>IF((AND(E4791=MONTH(VLOOKUP('Time Series Data'!E4791,'Coincident Peak'!$C$5:$D$16,2)),F4791=DAY(VLOOKUP('Time Series Data'!E4791,'Coincident Peak'!$C$5:$D$16,2))-1)),VLOOKUP(E4791,'Coincident Peak'!$C$5:$N$16,11)*Z4791,Z4791)</f>
        <v>0</v>
      </c>
      <c r="AB4791" s="185">
        <f>IF((AND(E4791=MONTH(VLOOKUP('Time Series Data'!E4791,'Coincident Peak'!$C$5:$D$16,2)),F4791=DAY(VLOOKUP('Time Series Data'!E4791,'Coincident Peak'!$C$5:$D$16,2))+1)),VLOOKUP(E4791,'Coincident Peak'!$C$5:$N$16,12)*AA4791,AA4791)</f>
        <v>0</v>
      </c>
      <c r="AC4791" s="185">
        <f>IF((AND(E4791=MONTH(VLOOKUP('Time Series Data'!E4791,'Coincident Peak'!$C$5:$D$16,2)),F4791=DAY(VLOOKUP('Time Series Data'!E4791,'Coincident Peak'!$C$5:$D$16,2)))),0,O4791)</f>
        <v>275.34699999999998</v>
      </c>
      <c r="AD4791" s="185">
        <f>IF((AND(E4791=MONTH(VLOOKUP('Time Series Data'!E4791,'Coincident Peak'!$C$5:$D$16,2)),F4791=DAY(VLOOKUP('Time Series Data'!E4791,'Coincident Peak'!$C$5:$D$16,2))-1)),VLOOKUP(E4791,'Coincident Peak'!$C$5:$N$16,11)*AC4791,AC4791)</f>
        <v>275.34699999999998</v>
      </c>
      <c r="AE4791" s="185">
        <f>IF((AND(E4791=MONTH(VLOOKUP('Time Series Data'!E4791,'Coincident Peak'!$C$5:$D$16,2)),F4791=DAY(VLOOKUP('Time Series Data'!E4791,'Coincident Peak'!$C$5:$D$16,2))+1)),VLOOKUP(E4791,'Coincident Peak'!$C$5:$N$16,12)*AD4791,AD4791)</f>
        <v>275.34699999999998</v>
      </c>
      <c r="AF4791" s="102">
        <f t="shared" si="1256"/>
        <v>13959.653</v>
      </c>
      <c r="AG4791" s="185">
        <f>IF((AND(E4791=MONTH(VLOOKUP('Time Series Data'!E4791,'Coincident Peak'!$C$5:$D$16,2)),F4791=DAY(VLOOKUP('Time Series Data'!E4791,'Coincident Peak'!$C$5:$D$16,2)))),U4791,O4791)</f>
        <v>275.34699999999998</v>
      </c>
      <c r="AH4791" s="102">
        <f t="shared" si="1258"/>
        <v>13959.653</v>
      </c>
      <c r="AL4791" s="102"/>
    </row>
    <row r="4792" spans="1:38" x14ac:dyDescent="0.2">
      <c r="A4792" s="77"/>
      <c r="B4792" s="77">
        <f t="shared" si="1250"/>
        <v>43665.375</v>
      </c>
      <c r="C4792" s="112">
        <f t="shared" si="1251"/>
        <v>43665</v>
      </c>
      <c r="D4792" s="106">
        <f t="shared" si="1257"/>
        <v>15827</v>
      </c>
      <c r="E4792" s="469">
        <v>7</v>
      </c>
      <c r="F4792" s="469">
        <v>19</v>
      </c>
      <c r="G4792" s="110">
        <v>9</v>
      </c>
      <c r="H4792" s="110">
        <f t="shared" si="1252"/>
        <v>5</v>
      </c>
      <c r="I4792" s="110" cm="1">
        <f t="array" ref="I4792">INDEX(Values!$V$6:$AG$29,'Time Series Data'!G4792+1,'Time Series Data'!E4792)</f>
        <v>1</v>
      </c>
      <c r="J4792" s="113">
        <v>4785.5</v>
      </c>
      <c r="K4792" s="108">
        <v>15827</v>
      </c>
      <c r="L4792" s="108">
        <v>0</v>
      </c>
      <c r="M4792">
        <v>0</v>
      </c>
      <c r="N4792">
        <v>0</v>
      </c>
      <c r="O4792">
        <v>430.596</v>
      </c>
      <c r="P4792">
        <v>95</v>
      </c>
      <c r="T4792" s="185">
        <f t="shared" si="1253"/>
        <v>0</v>
      </c>
      <c r="U4792" s="185">
        <f t="shared" si="1254"/>
        <v>430.596</v>
      </c>
      <c r="V4792" s="102">
        <f t="shared" si="1255"/>
        <v>15396.404</v>
      </c>
      <c r="W4792">
        <f>IF(V4792+O4792&gt;VLOOKUP(E4792,'Coincident Peak'!$C$22:$I$33,7),0,1)</f>
        <v>1</v>
      </c>
      <c r="X4792" s="421">
        <f>IF((AND(E4792=MONTH(VLOOKUP('Time Series Data'!E4792,'Coincident Peak'!$C$5:$D$16,2)),F4792=DAY(VLOOKUP('Time Series Data'!E4792,'Coincident Peak'!$C$5:$D$16,2)),IF(AND(G4792&lt;=HOUR(VLOOKUP('Time Series Data'!E4792,'Coincident Peak'!$C$5:$E$16,3))+Values!$E$5,G4792&gt;=HOUR(VLOOKUP('Time Series Data'!E4792,'Coincident Peak'!$C$5:$E$16,3))-Values!$E$5),"TRUE","FALSE"))),BatteryPower,0)</f>
        <v>0</v>
      </c>
      <c r="Y4792" s="185">
        <f>IF((AND(E4792=MONTH(VLOOKUP('Time Series Data'!E4792,'Coincident Peak'!$C$5:$D$16,2)),F4792=DAY(VLOOKUP('Time Series Data'!E4792,'Coincident Peak'!$C$5:$D$16,2)))),0,N4792)</f>
        <v>0</v>
      </c>
      <c r="Z4792" s="185">
        <f>IF((AND(E4792=MONTH(VLOOKUP('Time Series Data'!E4792,'Coincident Peak'!$C$5:$D$16,2)),F4792=DAY(VLOOKUP('Time Series Data'!E4792,'Coincident Peak'!$C$5:$D$16,2)),IF(AND(G4792&lt;=HOUR(VLOOKUP('Time Series Data'!E4792,'Coincident Peak'!$C$5:$E$16,3))+Values!$E$5,G4792&gt;=HOUR(VLOOKUP('Time Series Data'!E4792,'Coincident Peak'!$C$5:$E$16,3))-Values!$E$5),"TRUE","FALSE"))),BatteryPower,Y4792)</f>
        <v>0</v>
      </c>
      <c r="AA4792" s="185">
        <f>IF((AND(E4792=MONTH(VLOOKUP('Time Series Data'!E4792,'Coincident Peak'!$C$5:$D$16,2)),F4792=DAY(VLOOKUP('Time Series Data'!E4792,'Coincident Peak'!$C$5:$D$16,2))-1)),VLOOKUP(E4792,'Coincident Peak'!$C$5:$N$16,11)*Z4792,Z4792)</f>
        <v>0</v>
      </c>
      <c r="AB4792" s="185">
        <f>IF((AND(E4792=MONTH(VLOOKUP('Time Series Data'!E4792,'Coincident Peak'!$C$5:$D$16,2)),F4792=DAY(VLOOKUP('Time Series Data'!E4792,'Coincident Peak'!$C$5:$D$16,2))+1)),VLOOKUP(E4792,'Coincident Peak'!$C$5:$N$16,12)*AA4792,AA4792)</f>
        <v>0</v>
      </c>
      <c r="AC4792" s="185">
        <f>IF((AND(E4792=MONTH(VLOOKUP('Time Series Data'!E4792,'Coincident Peak'!$C$5:$D$16,2)),F4792=DAY(VLOOKUP('Time Series Data'!E4792,'Coincident Peak'!$C$5:$D$16,2)))),0,O4792)</f>
        <v>430.596</v>
      </c>
      <c r="AD4792" s="185">
        <f>IF((AND(E4792=MONTH(VLOOKUP('Time Series Data'!E4792,'Coincident Peak'!$C$5:$D$16,2)),F4792=DAY(VLOOKUP('Time Series Data'!E4792,'Coincident Peak'!$C$5:$D$16,2))-1)),VLOOKUP(E4792,'Coincident Peak'!$C$5:$N$16,11)*AC4792,AC4792)</f>
        <v>430.596</v>
      </c>
      <c r="AE4792" s="185">
        <f>IF((AND(E4792=MONTH(VLOOKUP('Time Series Data'!E4792,'Coincident Peak'!$C$5:$D$16,2)),F4792=DAY(VLOOKUP('Time Series Data'!E4792,'Coincident Peak'!$C$5:$D$16,2))+1)),VLOOKUP(E4792,'Coincident Peak'!$C$5:$N$16,12)*AD4792,AD4792)</f>
        <v>430.596</v>
      </c>
      <c r="AF4792" s="102">
        <f t="shared" si="1256"/>
        <v>15396.404</v>
      </c>
      <c r="AG4792" s="185">
        <f>IF((AND(E4792=MONTH(VLOOKUP('Time Series Data'!E4792,'Coincident Peak'!$C$5:$D$16,2)),F4792=DAY(VLOOKUP('Time Series Data'!E4792,'Coincident Peak'!$C$5:$D$16,2)))),U4792,O4792)</f>
        <v>430.596</v>
      </c>
      <c r="AH4792" s="102">
        <f t="shared" si="1258"/>
        <v>15396.404</v>
      </c>
      <c r="AL4792" s="102"/>
    </row>
    <row r="4793" spans="1:38" x14ac:dyDescent="0.2">
      <c r="A4793" s="77"/>
      <c r="B4793" s="77">
        <f t="shared" si="1250"/>
        <v>43665.416666666664</v>
      </c>
      <c r="C4793" s="112">
        <f t="shared" si="1251"/>
        <v>43665</v>
      </c>
      <c r="D4793" s="106">
        <f t="shared" si="1257"/>
        <v>18343</v>
      </c>
      <c r="E4793" s="469">
        <v>7</v>
      </c>
      <c r="F4793" s="469">
        <v>19</v>
      </c>
      <c r="G4793" s="110">
        <v>10</v>
      </c>
      <c r="H4793" s="110">
        <f t="shared" si="1252"/>
        <v>5</v>
      </c>
      <c r="I4793" s="110" cm="1">
        <f t="array" ref="I4793">INDEX(Values!$V$6:$AG$29,'Time Series Data'!G4793+1,'Time Series Data'!E4793)</f>
        <v>1</v>
      </c>
      <c r="J4793" s="113">
        <v>4786.5</v>
      </c>
      <c r="K4793" s="108">
        <v>18343</v>
      </c>
      <c r="L4793" s="108">
        <v>0</v>
      </c>
      <c r="M4793">
        <v>0</v>
      </c>
      <c r="N4793">
        <v>0</v>
      </c>
      <c r="O4793">
        <v>430.60199999999998</v>
      </c>
      <c r="P4793">
        <v>95</v>
      </c>
      <c r="T4793" s="185">
        <f t="shared" si="1253"/>
        <v>0</v>
      </c>
      <c r="U4793" s="185">
        <f t="shared" si="1254"/>
        <v>430.60199999999998</v>
      </c>
      <c r="V4793" s="102">
        <f t="shared" si="1255"/>
        <v>17912.398000000001</v>
      </c>
      <c r="W4793">
        <f>IF(V4793+O4793&gt;VLOOKUP(E4793,'Coincident Peak'!$C$22:$I$33,7),0,1)</f>
        <v>1</v>
      </c>
      <c r="X4793" s="421">
        <f>IF((AND(E4793=MONTH(VLOOKUP('Time Series Data'!E4793,'Coincident Peak'!$C$5:$D$16,2)),F4793=DAY(VLOOKUP('Time Series Data'!E4793,'Coincident Peak'!$C$5:$D$16,2)),IF(AND(G4793&lt;=HOUR(VLOOKUP('Time Series Data'!E4793,'Coincident Peak'!$C$5:$E$16,3))+Values!$E$5,G4793&gt;=HOUR(VLOOKUP('Time Series Data'!E4793,'Coincident Peak'!$C$5:$E$16,3))-Values!$E$5),"TRUE","FALSE"))),BatteryPower,0)</f>
        <v>0</v>
      </c>
      <c r="Y4793" s="185">
        <f>IF((AND(E4793=MONTH(VLOOKUP('Time Series Data'!E4793,'Coincident Peak'!$C$5:$D$16,2)),F4793=DAY(VLOOKUP('Time Series Data'!E4793,'Coincident Peak'!$C$5:$D$16,2)))),0,N4793)</f>
        <v>0</v>
      </c>
      <c r="Z4793" s="185">
        <f>IF((AND(E4793=MONTH(VLOOKUP('Time Series Data'!E4793,'Coincident Peak'!$C$5:$D$16,2)),F4793=DAY(VLOOKUP('Time Series Data'!E4793,'Coincident Peak'!$C$5:$D$16,2)),IF(AND(G4793&lt;=HOUR(VLOOKUP('Time Series Data'!E4793,'Coincident Peak'!$C$5:$E$16,3))+Values!$E$5,G4793&gt;=HOUR(VLOOKUP('Time Series Data'!E4793,'Coincident Peak'!$C$5:$E$16,3))-Values!$E$5),"TRUE","FALSE"))),BatteryPower,Y4793)</f>
        <v>0</v>
      </c>
      <c r="AA4793" s="185">
        <f>IF((AND(E4793=MONTH(VLOOKUP('Time Series Data'!E4793,'Coincident Peak'!$C$5:$D$16,2)),F4793=DAY(VLOOKUP('Time Series Data'!E4793,'Coincident Peak'!$C$5:$D$16,2))-1)),VLOOKUP(E4793,'Coincident Peak'!$C$5:$N$16,11)*Z4793,Z4793)</f>
        <v>0</v>
      </c>
      <c r="AB4793" s="185">
        <f>IF((AND(E4793=MONTH(VLOOKUP('Time Series Data'!E4793,'Coincident Peak'!$C$5:$D$16,2)),F4793=DAY(VLOOKUP('Time Series Data'!E4793,'Coincident Peak'!$C$5:$D$16,2))+1)),VLOOKUP(E4793,'Coincident Peak'!$C$5:$N$16,12)*AA4793,AA4793)</f>
        <v>0</v>
      </c>
      <c r="AC4793" s="185">
        <f>IF((AND(E4793=MONTH(VLOOKUP('Time Series Data'!E4793,'Coincident Peak'!$C$5:$D$16,2)),F4793=DAY(VLOOKUP('Time Series Data'!E4793,'Coincident Peak'!$C$5:$D$16,2)))),0,O4793)</f>
        <v>430.60199999999998</v>
      </c>
      <c r="AD4793" s="185">
        <f>IF((AND(E4793=MONTH(VLOOKUP('Time Series Data'!E4793,'Coincident Peak'!$C$5:$D$16,2)),F4793=DAY(VLOOKUP('Time Series Data'!E4793,'Coincident Peak'!$C$5:$D$16,2))-1)),VLOOKUP(E4793,'Coincident Peak'!$C$5:$N$16,11)*AC4793,AC4793)</f>
        <v>430.60199999999998</v>
      </c>
      <c r="AE4793" s="185">
        <f>IF((AND(E4793=MONTH(VLOOKUP('Time Series Data'!E4793,'Coincident Peak'!$C$5:$D$16,2)),F4793=DAY(VLOOKUP('Time Series Data'!E4793,'Coincident Peak'!$C$5:$D$16,2))+1)),VLOOKUP(E4793,'Coincident Peak'!$C$5:$N$16,12)*AD4793,AD4793)</f>
        <v>430.60199999999998</v>
      </c>
      <c r="AF4793" s="102">
        <f t="shared" si="1256"/>
        <v>17912.398000000001</v>
      </c>
      <c r="AG4793" s="185">
        <f>IF((AND(E4793=MONTH(VLOOKUP('Time Series Data'!E4793,'Coincident Peak'!$C$5:$D$16,2)),F4793=DAY(VLOOKUP('Time Series Data'!E4793,'Coincident Peak'!$C$5:$D$16,2)))),U4793,O4793)</f>
        <v>430.60199999999998</v>
      </c>
      <c r="AH4793" s="102">
        <f t="shared" si="1258"/>
        <v>17912.398000000001</v>
      </c>
      <c r="AL4793" s="102"/>
    </row>
    <row r="4794" spans="1:38" x14ac:dyDescent="0.2">
      <c r="A4794" s="77"/>
      <c r="B4794" s="77">
        <f t="shared" si="1250"/>
        <v>43665.458333333336</v>
      </c>
      <c r="C4794" s="112">
        <f t="shared" si="1251"/>
        <v>43665</v>
      </c>
      <c r="D4794" s="106">
        <f t="shared" si="1257"/>
        <v>20786</v>
      </c>
      <c r="E4794" s="469">
        <v>7</v>
      </c>
      <c r="F4794" s="469">
        <v>19</v>
      </c>
      <c r="G4794" s="110">
        <v>11</v>
      </c>
      <c r="H4794" s="110">
        <f t="shared" si="1252"/>
        <v>5</v>
      </c>
      <c r="I4794" s="110" cm="1">
        <f t="array" ref="I4794">INDEX(Values!$V$6:$AG$29,'Time Series Data'!G4794+1,'Time Series Data'!E4794)</f>
        <v>1</v>
      </c>
      <c r="J4794" s="113">
        <v>4787.5</v>
      </c>
      <c r="K4794" s="108">
        <v>20786</v>
      </c>
      <c r="L4794" s="108">
        <v>0</v>
      </c>
      <c r="M4794">
        <v>0</v>
      </c>
      <c r="N4794">
        <v>0</v>
      </c>
      <c r="O4794">
        <v>434.94900000000001</v>
      </c>
      <c r="P4794">
        <v>95</v>
      </c>
      <c r="T4794" s="185">
        <f t="shared" si="1253"/>
        <v>0</v>
      </c>
      <c r="U4794" s="185">
        <f t="shared" si="1254"/>
        <v>434.94900000000001</v>
      </c>
      <c r="V4794" s="102">
        <f t="shared" si="1255"/>
        <v>20351.050999999999</v>
      </c>
      <c r="W4794">
        <f>IF(V4794+O4794&gt;VLOOKUP(E4794,'Coincident Peak'!$C$22:$I$33,7),0,1)</f>
        <v>1</v>
      </c>
      <c r="X4794" s="421">
        <f>IF((AND(E4794=MONTH(VLOOKUP('Time Series Data'!E4794,'Coincident Peak'!$C$5:$D$16,2)),F4794=DAY(VLOOKUP('Time Series Data'!E4794,'Coincident Peak'!$C$5:$D$16,2)),IF(AND(G4794&lt;=HOUR(VLOOKUP('Time Series Data'!E4794,'Coincident Peak'!$C$5:$E$16,3))+Values!$E$5,G4794&gt;=HOUR(VLOOKUP('Time Series Data'!E4794,'Coincident Peak'!$C$5:$E$16,3))-Values!$E$5),"TRUE","FALSE"))),BatteryPower,0)</f>
        <v>0</v>
      </c>
      <c r="Y4794" s="185">
        <f>IF((AND(E4794=MONTH(VLOOKUP('Time Series Data'!E4794,'Coincident Peak'!$C$5:$D$16,2)),F4794=DAY(VLOOKUP('Time Series Data'!E4794,'Coincident Peak'!$C$5:$D$16,2)))),0,N4794)</f>
        <v>0</v>
      </c>
      <c r="Z4794" s="185">
        <f>IF((AND(E4794=MONTH(VLOOKUP('Time Series Data'!E4794,'Coincident Peak'!$C$5:$D$16,2)),F4794=DAY(VLOOKUP('Time Series Data'!E4794,'Coincident Peak'!$C$5:$D$16,2)),IF(AND(G4794&lt;=HOUR(VLOOKUP('Time Series Data'!E4794,'Coincident Peak'!$C$5:$E$16,3))+Values!$E$5,G4794&gt;=HOUR(VLOOKUP('Time Series Data'!E4794,'Coincident Peak'!$C$5:$E$16,3))-Values!$E$5),"TRUE","FALSE"))),BatteryPower,Y4794)</f>
        <v>0</v>
      </c>
      <c r="AA4794" s="185">
        <f>IF((AND(E4794=MONTH(VLOOKUP('Time Series Data'!E4794,'Coincident Peak'!$C$5:$D$16,2)),F4794=DAY(VLOOKUP('Time Series Data'!E4794,'Coincident Peak'!$C$5:$D$16,2))-1)),VLOOKUP(E4794,'Coincident Peak'!$C$5:$N$16,11)*Z4794,Z4794)</f>
        <v>0</v>
      </c>
      <c r="AB4794" s="185">
        <f>IF((AND(E4794=MONTH(VLOOKUP('Time Series Data'!E4794,'Coincident Peak'!$C$5:$D$16,2)),F4794=DAY(VLOOKUP('Time Series Data'!E4794,'Coincident Peak'!$C$5:$D$16,2))+1)),VLOOKUP(E4794,'Coincident Peak'!$C$5:$N$16,12)*AA4794,AA4794)</f>
        <v>0</v>
      </c>
      <c r="AC4794" s="185">
        <f>IF((AND(E4794=MONTH(VLOOKUP('Time Series Data'!E4794,'Coincident Peak'!$C$5:$D$16,2)),F4794=DAY(VLOOKUP('Time Series Data'!E4794,'Coincident Peak'!$C$5:$D$16,2)))),0,O4794)</f>
        <v>434.94900000000001</v>
      </c>
      <c r="AD4794" s="185">
        <f>IF((AND(E4794=MONTH(VLOOKUP('Time Series Data'!E4794,'Coincident Peak'!$C$5:$D$16,2)),F4794=DAY(VLOOKUP('Time Series Data'!E4794,'Coincident Peak'!$C$5:$D$16,2))-1)),VLOOKUP(E4794,'Coincident Peak'!$C$5:$N$16,11)*AC4794,AC4794)</f>
        <v>434.94900000000001</v>
      </c>
      <c r="AE4794" s="185">
        <f>IF((AND(E4794=MONTH(VLOOKUP('Time Series Data'!E4794,'Coincident Peak'!$C$5:$D$16,2)),F4794=DAY(VLOOKUP('Time Series Data'!E4794,'Coincident Peak'!$C$5:$D$16,2))+1)),VLOOKUP(E4794,'Coincident Peak'!$C$5:$N$16,12)*AD4794,AD4794)</f>
        <v>434.94900000000001</v>
      </c>
      <c r="AF4794" s="102">
        <f t="shared" si="1256"/>
        <v>20351.050999999999</v>
      </c>
      <c r="AG4794" s="185">
        <f>IF((AND(E4794=MONTH(VLOOKUP('Time Series Data'!E4794,'Coincident Peak'!$C$5:$D$16,2)),F4794=DAY(VLOOKUP('Time Series Data'!E4794,'Coincident Peak'!$C$5:$D$16,2)))),U4794,O4794)</f>
        <v>434.94900000000001</v>
      </c>
      <c r="AH4794" s="102">
        <f t="shared" si="1258"/>
        <v>20351.050999999999</v>
      </c>
      <c r="AL4794" s="102"/>
    </row>
    <row r="4795" spans="1:38" x14ac:dyDescent="0.2">
      <c r="A4795" s="77"/>
      <c r="B4795" s="77">
        <f t="shared" si="1250"/>
        <v>43665.5</v>
      </c>
      <c r="C4795" s="112">
        <f t="shared" si="1251"/>
        <v>43665</v>
      </c>
      <c r="D4795" s="106">
        <f t="shared" si="1257"/>
        <v>22887</v>
      </c>
      <c r="E4795" s="469">
        <v>7</v>
      </c>
      <c r="F4795" s="469">
        <v>19</v>
      </c>
      <c r="G4795" s="110">
        <v>12</v>
      </c>
      <c r="H4795" s="110">
        <f t="shared" si="1252"/>
        <v>5</v>
      </c>
      <c r="I4795" s="110" cm="1">
        <f t="array" ref="I4795">INDEX(Values!$V$6:$AG$29,'Time Series Data'!G4795+1,'Time Series Data'!E4795)</f>
        <v>1</v>
      </c>
      <c r="J4795" s="113">
        <v>4788.5</v>
      </c>
      <c r="K4795" s="108">
        <v>22887</v>
      </c>
      <c r="L4795" s="108">
        <v>0</v>
      </c>
      <c r="M4795">
        <v>0</v>
      </c>
      <c r="N4795">
        <v>0</v>
      </c>
      <c r="O4795">
        <v>432.988</v>
      </c>
      <c r="P4795">
        <v>95</v>
      </c>
      <c r="T4795" s="185">
        <f t="shared" si="1253"/>
        <v>0</v>
      </c>
      <c r="U4795" s="185">
        <f t="shared" si="1254"/>
        <v>432.988</v>
      </c>
      <c r="V4795" s="102">
        <f t="shared" si="1255"/>
        <v>22454.011999999999</v>
      </c>
      <c r="W4795">
        <f>IF(V4795+O4795&gt;VLOOKUP(E4795,'Coincident Peak'!$C$22:$I$33,7),0,1)</f>
        <v>1</v>
      </c>
      <c r="X4795" s="421">
        <f>IF((AND(E4795=MONTH(VLOOKUP('Time Series Data'!E4795,'Coincident Peak'!$C$5:$D$16,2)),F4795=DAY(VLOOKUP('Time Series Data'!E4795,'Coincident Peak'!$C$5:$D$16,2)),IF(AND(G4795&lt;=HOUR(VLOOKUP('Time Series Data'!E4795,'Coincident Peak'!$C$5:$E$16,3))+Values!$E$5,G4795&gt;=HOUR(VLOOKUP('Time Series Data'!E4795,'Coincident Peak'!$C$5:$E$16,3))-Values!$E$5),"TRUE","FALSE"))),BatteryPower,0)</f>
        <v>0</v>
      </c>
      <c r="Y4795" s="185">
        <f>IF((AND(E4795=MONTH(VLOOKUP('Time Series Data'!E4795,'Coincident Peak'!$C$5:$D$16,2)),F4795=DAY(VLOOKUP('Time Series Data'!E4795,'Coincident Peak'!$C$5:$D$16,2)))),0,N4795)</f>
        <v>0</v>
      </c>
      <c r="Z4795" s="185">
        <f>IF((AND(E4795=MONTH(VLOOKUP('Time Series Data'!E4795,'Coincident Peak'!$C$5:$D$16,2)),F4795=DAY(VLOOKUP('Time Series Data'!E4795,'Coincident Peak'!$C$5:$D$16,2)),IF(AND(G4795&lt;=HOUR(VLOOKUP('Time Series Data'!E4795,'Coincident Peak'!$C$5:$E$16,3))+Values!$E$5,G4795&gt;=HOUR(VLOOKUP('Time Series Data'!E4795,'Coincident Peak'!$C$5:$E$16,3))-Values!$E$5),"TRUE","FALSE"))),BatteryPower,Y4795)</f>
        <v>0</v>
      </c>
      <c r="AA4795" s="185">
        <f>IF((AND(E4795=MONTH(VLOOKUP('Time Series Data'!E4795,'Coincident Peak'!$C$5:$D$16,2)),F4795=DAY(VLOOKUP('Time Series Data'!E4795,'Coincident Peak'!$C$5:$D$16,2))-1)),VLOOKUP(E4795,'Coincident Peak'!$C$5:$N$16,11)*Z4795,Z4795)</f>
        <v>0</v>
      </c>
      <c r="AB4795" s="185">
        <f>IF((AND(E4795=MONTH(VLOOKUP('Time Series Data'!E4795,'Coincident Peak'!$C$5:$D$16,2)),F4795=DAY(VLOOKUP('Time Series Data'!E4795,'Coincident Peak'!$C$5:$D$16,2))+1)),VLOOKUP(E4795,'Coincident Peak'!$C$5:$N$16,12)*AA4795,AA4795)</f>
        <v>0</v>
      </c>
      <c r="AC4795" s="185">
        <f>IF((AND(E4795=MONTH(VLOOKUP('Time Series Data'!E4795,'Coincident Peak'!$C$5:$D$16,2)),F4795=DAY(VLOOKUP('Time Series Data'!E4795,'Coincident Peak'!$C$5:$D$16,2)))),0,O4795)</f>
        <v>432.988</v>
      </c>
      <c r="AD4795" s="185">
        <f>IF((AND(E4795=MONTH(VLOOKUP('Time Series Data'!E4795,'Coincident Peak'!$C$5:$D$16,2)),F4795=DAY(VLOOKUP('Time Series Data'!E4795,'Coincident Peak'!$C$5:$D$16,2))-1)),VLOOKUP(E4795,'Coincident Peak'!$C$5:$N$16,11)*AC4795,AC4795)</f>
        <v>432.988</v>
      </c>
      <c r="AE4795" s="185">
        <f>IF((AND(E4795=MONTH(VLOOKUP('Time Series Data'!E4795,'Coincident Peak'!$C$5:$D$16,2)),F4795=DAY(VLOOKUP('Time Series Data'!E4795,'Coincident Peak'!$C$5:$D$16,2))+1)),VLOOKUP(E4795,'Coincident Peak'!$C$5:$N$16,12)*AD4795,AD4795)</f>
        <v>432.988</v>
      </c>
      <c r="AF4795" s="102">
        <f t="shared" si="1256"/>
        <v>22454.011999999999</v>
      </c>
      <c r="AG4795" s="185">
        <f>IF((AND(E4795=MONTH(VLOOKUP('Time Series Data'!E4795,'Coincident Peak'!$C$5:$D$16,2)),F4795=DAY(VLOOKUP('Time Series Data'!E4795,'Coincident Peak'!$C$5:$D$16,2)))),U4795,O4795)</f>
        <v>432.988</v>
      </c>
      <c r="AH4795" s="102">
        <f t="shared" si="1258"/>
        <v>22454.011999999999</v>
      </c>
      <c r="AL4795" s="102"/>
    </row>
    <row r="4796" spans="1:38" x14ac:dyDescent="0.2">
      <c r="A4796" s="77"/>
      <c r="B4796" s="77">
        <f t="shared" si="1250"/>
        <v>43665.541666666664</v>
      </c>
      <c r="C4796" s="112">
        <f t="shared" si="1251"/>
        <v>43665</v>
      </c>
      <c r="D4796" s="106">
        <f t="shared" si="1257"/>
        <v>24595</v>
      </c>
      <c r="E4796" s="469">
        <v>7</v>
      </c>
      <c r="F4796" s="469">
        <v>19</v>
      </c>
      <c r="G4796" s="110">
        <v>13</v>
      </c>
      <c r="H4796" s="110">
        <f t="shared" si="1252"/>
        <v>5</v>
      </c>
      <c r="I4796" s="110" cm="1">
        <f t="array" ref="I4796">INDEX(Values!$V$6:$AG$29,'Time Series Data'!G4796+1,'Time Series Data'!E4796)</f>
        <v>1</v>
      </c>
      <c r="J4796" s="113">
        <v>4789.5</v>
      </c>
      <c r="K4796" s="108">
        <v>24595</v>
      </c>
      <c r="L4796" s="108">
        <v>0</v>
      </c>
      <c r="M4796">
        <v>0</v>
      </c>
      <c r="N4796">
        <v>0</v>
      </c>
      <c r="O4796">
        <v>435.13400000000001</v>
      </c>
      <c r="P4796">
        <v>95</v>
      </c>
      <c r="T4796" s="185">
        <f t="shared" si="1253"/>
        <v>0</v>
      </c>
      <c r="U4796" s="185">
        <f t="shared" si="1254"/>
        <v>435.13400000000001</v>
      </c>
      <c r="V4796" s="102">
        <f t="shared" si="1255"/>
        <v>24159.866000000002</v>
      </c>
      <c r="W4796">
        <f>IF(V4796+O4796&gt;VLOOKUP(E4796,'Coincident Peak'!$C$22:$I$33,7),0,1)</f>
        <v>1</v>
      </c>
      <c r="X4796" s="421">
        <f>IF((AND(E4796=MONTH(VLOOKUP('Time Series Data'!E4796,'Coincident Peak'!$C$5:$D$16,2)),F4796=DAY(VLOOKUP('Time Series Data'!E4796,'Coincident Peak'!$C$5:$D$16,2)),IF(AND(G4796&lt;=HOUR(VLOOKUP('Time Series Data'!E4796,'Coincident Peak'!$C$5:$E$16,3))+Values!$E$5,G4796&gt;=HOUR(VLOOKUP('Time Series Data'!E4796,'Coincident Peak'!$C$5:$E$16,3))-Values!$E$5),"TRUE","FALSE"))),BatteryPower,0)</f>
        <v>0</v>
      </c>
      <c r="Y4796" s="185">
        <f>IF((AND(E4796=MONTH(VLOOKUP('Time Series Data'!E4796,'Coincident Peak'!$C$5:$D$16,2)),F4796=DAY(VLOOKUP('Time Series Data'!E4796,'Coincident Peak'!$C$5:$D$16,2)))),0,N4796)</f>
        <v>0</v>
      </c>
      <c r="Z4796" s="185">
        <f>IF((AND(E4796=MONTH(VLOOKUP('Time Series Data'!E4796,'Coincident Peak'!$C$5:$D$16,2)),F4796=DAY(VLOOKUP('Time Series Data'!E4796,'Coincident Peak'!$C$5:$D$16,2)),IF(AND(G4796&lt;=HOUR(VLOOKUP('Time Series Data'!E4796,'Coincident Peak'!$C$5:$E$16,3))+Values!$E$5,G4796&gt;=HOUR(VLOOKUP('Time Series Data'!E4796,'Coincident Peak'!$C$5:$E$16,3))-Values!$E$5),"TRUE","FALSE"))),BatteryPower,Y4796)</f>
        <v>0</v>
      </c>
      <c r="AA4796" s="185">
        <f>IF((AND(E4796=MONTH(VLOOKUP('Time Series Data'!E4796,'Coincident Peak'!$C$5:$D$16,2)),F4796=DAY(VLOOKUP('Time Series Data'!E4796,'Coincident Peak'!$C$5:$D$16,2))-1)),VLOOKUP(E4796,'Coincident Peak'!$C$5:$N$16,11)*Z4796,Z4796)</f>
        <v>0</v>
      </c>
      <c r="AB4796" s="185">
        <f>IF((AND(E4796=MONTH(VLOOKUP('Time Series Data'!E4796,'Coincident Peak'!$C$5:$D$16,2)),F4796=DAY(VLOOKUP('Time Series Data'!E4796,'Coincident Peak'!$C$5:$D$16,2))+1)),VLOOKUP(E4796,'Coincident Peak'!$C$5:$N$16,12)*AA4796,AA4796)</f>
        <v>0</v>
      </c>
      <c r="AC4796" s="185">
        <f>IF((AND(E4796=MONTH(VLOOKUP('Time Series Data'!E4796,'Coincident Peak'!$C$5:$D$16,2)),F4796=DAY(VLOOKUP('Time Series Data'!E4796,'Coincident Peak'!$C$5:$D$16,2)))),0,O4796)</f>
        <v>435.13400000000001</v>
      </c>
      <c r="AD4796" s="185">
        <f>IF((AND(E4796=MONTH(VLOOKUP('Time Series Data'!E4796,'Coincident Peak'!$C$5:$D$16,2)),F4796=DAY(VLOOKUP('Time Series Data'!E4796,'Coincident Peak'!$C$5:$D$16,2))-1)),VLOOKUP(E4796,'Coincident Peak'!$C$5:$N$16,11)*AC4796,AC4796)</f>
        <v>435.13400000000001</v>
      </c>
      <c r="AE4796" s="185">
        <f>IF((AND(E4796=MONTH(VLOOKUP('Time Series Data'!E4796,'Coincident Peak'!$C$5:$D$16,2)),F4796=DAY(VLOOKUP('Time Series Data'!E4796,'Coincident Peak'!$C$5:$D$16,2))+1)),VLOOKUP(E4796,'Coincident Peak'!$C$5:$N$16,12)*AD4796,AD4796)</f>
        <v>435.13400000000001</v>
      </c>
      <c r="AF4796" s="102">
        <f t="shared" si="1256"/>
        <v>24159.866000000002</v>
      </c>
      <c r="AG4796" s="185">
        <f>IF((AND(E4796=MONTH(VLOOKUP('Time Series Data'!E4796,'Coincident Peak'!$C$5:$D$16,2)),F4796=DAY(VLOOKUP('Time Series Data'!E4796,'Coincident Peak'!$C$5:$D$16,2)))),U4796,O4796)</f>
        <v>435.13400000000001</v>
      </c>
      <c r="AH4796" s="102">
        <f t="shared" si="1258"/>
        <v>24159.866000000002</v>
      </c>
      <c r="AL4796" s="102"/>
    </row>
    <row r="4797" spans="1:38" x14ac:dyDescent="0.2">
      <c r="A4797" s="77"/>
      <c r="B4797" s="77">
        <f t="shared" si="1250"/>
        <v>43665.583333333336</v>
      </c>
      <c r="C4797" s="112">
        <f t="shared" si="1251"/>
        <v>43665</v>
      </c>
      <c r="D4797" s="106">
        <f t="shared" si="1257"/>
        <v>25880</v>
      </c>
      <c r="E4797" s="469">
        <v>7</v>
      </c>
      <c r="F4797" s="469">
        <v>19</v>
      </c>
      <c r="G4797" s="110">
        <v>14</v>
      </c>
      <c r="H4797" s="110">
        <f t="shared" si="1252"/>
        <v>5</v>
      </c>
      <c r="I4797" s="110" cm="1">
        <f t="array" ref="I4797">INDEX(Values!$V$6:$AG$29,'Time Series Data'!G4797+1,'Time Series Data'!E4797)</f>
        <v>0</v>
      </c>
      <c r="J4797" s="113">
        <v>4790.5</v>
      </c>
      <c r="K4797" s="108">
        <v>25880</v>
      </c>
      <c r="L4797" s="108">
        <v>0</v>
      </c>
      <c r="M4797">
        <v>0</v>
      </c>
      <c r="N4797">
        <v>0</v>
      </c>
      <c r="O4797">
        <v>428.24900000000002</v>
      </c>
      <c r="P4797">
        <v>95</v>
      </c>
      <c r="T4797" s="185">
        <f t="shared" si="1253"/>
        <v>0</v>
      </c>
      <c r="U4797" s="185">
        <f t="shared" si="1254"/>
        <v>428.24900000000002</v>
      </c>
      <c r="V4797" s="102">
        <f t="shared" si="1255"/>
        <v>25451.751</v>
      </c>
      <c r="W4797">
        <f>IF(V4797+O4797&gt;VLOOKUP(E4797,'Coincident Peak'!$C$22:$I$33,7),0,1)</f>
        <v>1</v>
      </c>
      <c r="X4797" s="421">
        <f>IF((AND(E4797=MONTH(VLOOKUP('Time Series Data'!E4797,'Coincident Peak'!$C$5:$D$16,2)),F4797=DAY(VLOOKUP('Time Series Data'!E4797,'Coincident Peak'!$C$5:$D$16,2)),IF(AND(G4797&lt;=HOUR(VLOOKUP('Time Series Data'!E4797,'Coincident Peak'!$C$5:$E$16,3))+Values!$E$5,G4797&gt;=HOUR(VLOOKUP('Time Series Data'!E4797,'Coincident Peak'!$C$5:$E$16,3))-Values!$E$5),"TRUE","FALSE"))),BatteryPower,0)</f>
        <v>0</v>
      </c>
      <c r="Y4797" s="185">
        <f>IF((AND(E4797=MONTH(VLOOKUP('Time Series Data'!E4797,'Coincident Peak'!$C$5:$D$16,2)),F4797=DAY(VLOOKUP('Time Series Data'!E4797,'Coincident Peak'!$C$5:$D$16,2)))),0,N4797)</f>
        <v>0</v>
      </c>
      <c r="Z4797" s="185">
        <f>IF((AND(E4797=MONTH(VLOOKUP('Time Series Data'!E4797,'Coincident Peak'!$C$5:$D$16,2)),F4797=DAY(VLOOKUP('Time Series Data'!E4797,'Coincident Peak'!$C$5:$D$16,2)),IF(AND(G4797&lt;=HOUR(VLOOKUP('Time Series Data'!E4797,'Coincident Peak'!$C$5:$E$16,3))+Values!$E$5,G4797&gt;=HOUR(VLOOKUP('Time Series Data'!E4797,'Coincident Peak'!$C$5:$E$16,3))-Values!$E$5),"TRUE","FALSE"))),BatteryPower,Y4797)</f>
        <v>0</v>
      </c>
      <c r="AA4797" s="185">
        <f>IF((AND(E4797=MONTH(VLOOKUP('Time Series Data'!E4797,'Coincident Peak'!$C$5:$D$16,2)),F4797=DAY(VLOOKUP('Time Series Data'!E4797,'Coincident Peak'!$C$5:$D$16,2))-1)),VLOOKUP(E4797,'Coincident Peak'!$C$5:$N$16,11)*Z4797,Z4797)</f>
        <v>0</v>
      </c>
      <c r="AB4797" s="185">
        <f>IF((AND(E4797=MONTH(VLOOKUP('Time Series Data'!E4797,'Coincident Peak'!$C$5:$D$16,2)),F4797=DAY(VLOOKUP('Time Series Data'!E4797,'Coincident Peak'!$C$5:$D$16,2))+1)),VLOOKUP(E4797,'Coincident Peak'!$C$5:$N$16,12)*AA4797,AA4797)</f>
        <v>0</v>
      </c>
      <c r="AC4797" s="185">
        <f>IF((AND(E4797=MONTH(VLOOKUP('Time Series Data'!E4797,'Coincident Peak'!$C$5:$D$16,2)),F4797=DAY(VLOOKUP('Time Series Data'!E4797,'Coincident Peak'!$C$5:$D$16,2)))),0,O4797)</f>
        <v>428.24900000000002</v>
      </c>
      <c r="AD4797" s="185">
        <f>IF((AND(E4797=MONTH(VLOOKUP('Time Series Data'!E4797,'Coincident Peak'!$C$5:$D$16,2)),F4797=DAY(VLOOKUP('Time Series Data'!E4797,'Coincident Peak'!$C$5:$D$16,2))-1)),VLOOKUP(E4797,'Coincident Peak'!$C$5:$N$16,11)*AC4797,AC4797)</f>
        <v>428.24900000000002</v>
      </c>
      <c r="AE4797" s="185">
        <f>IF((AND(E4797=MONTH(VLOOKUP('Time Series Data'!E4797,'Coincident Peak'!$C$5:$D$16,2)),F4797=DAY(VLOOKUP('Time Series Data'!E4797,'Coincident Peak'!$C$5:$D$16,2))+1)),VLOOKUP(E4797,'Coincident Peak'!$C$5:$N$16,12)*AD4797,AD4797)</f>
        <v>428.24900000000002</v>
      </c>
      <c r="AF4797" s="102">
        <f t="shared" si="1256"/>
        <v>25451.751</v>
      </c>
      <c r="AG4797" s="185">
        <f>IF((AND(E4797=MONTH(VLOOKUP('Time Series Data'!E4797,'Coincident Peak'!$C$5:$D$16,2)),F4797=DAY(VLOOKUP('Time Series Data'!E4797,'Coincident Peak'!$C$5:$D$16,2)))),U4797,O4797)</f>
        <v>428.24900000000002</v>
      </c>
      <c r="AH4797" s="102">
        <f t="shared" si="1258"/>
        <v>25451.751</v>
      </c>
      <c r="AL4797" s="102"/>
    </row>
    <row r="4798" spans="1:38" x14ac:dyDescent="0.2">
      <c r="A4798" s="77"/>
      <c r="B4798" s="77">
        <f t="shared" si="1250"/>
        <v>43665.625</v>
      </c>
      <c r="C4798" s="112">
        <f t="shared" si="1251"/>
        <v>43665</v>
      </c>
      <c r="D4798" s="106">
        <f t="shared" si="1257"/>
        <v>26904</v>
      </c>
      <c r="E4798" s="469">
        <v>7</v>
      </c>
      <c r="F4798" s="469">
        <v>19</v>
      </c>
      <c r="G4798" s="110">
        <v>15</v>
      </c>
      <c r="H4798" s="110">
        <f t="shared" si="1252"/>
        <v>5</v>
      </c>
      <c r="I4798" s="110" cm="1">
        <f t="array" ref="I4798">INDEX(Values!$V$6:$AG$29,'Time Series Data'!G4798+1,'Time Series Data'!E4798)</f>
        <v>0</v>
      </c>
      <c r="J4798" s="113">
        <v>4791.5</v>
      </c>
      <c r="K4798" s="108">
        <v>26904</v>
      </c>
      <c r="L4798" s="108">
        <v>0</v>
      </c>
      <c r="M4798">
        <v>0</v>
      </c>
      <c r="N4798">
        <v>0</v>
      </c>
      <c r="O4798">
        <v>348.71</v>
      </c>
      <c r="P4798">
        <v>95</v>
      </c>
      <c r="T4798" s="185">
        <f t="shared" si="1253"/>
        <v>0</v>
      </c>
      <c r="U4798" s="185">
        <f t="shared" si="1254"/>
        <v>348.71</v>
      </c>
      <c r="V4798" s="102">
        <f t="shared" si="1255"/>
        <v>26555.29</v>
      </c>
      <c r="W4798">
        <f>IF(V4798+O4798&gt;VLOOKUP(E4798,'Coincident Peak'!$C$22:$I$33,7),0,1)</f>
        <v>1</v>
      </c>
      <c r="X4798" s="421">
        <f>IF((AND(E4798=MONTH(VLOOKUP('Time Series Data'!E4798,'Coincident Peak'!$C$5:$D$16,2)),F4798=DAY(VLOOKUP('Time Series Data'!E4798,'Coincident Peak'!$C$5:$D$16,2)),IF(AND(G4798&lt;=HOUR(VLOOKUP('Time Series Data'!E4798,'Coincident Peak'!$C$5:$E$16,3))+Values!$E$5,G4798&gt;=HOUR(VLOOKUP('Time Series Data'!E4798,'Coincident Peak'!$C$5:$E$16,3))-Values!$E$5),"TRUE","FALSE"))),BatteryPower,0)</f>
        <v>0</v>
      </c>
      <c r="Y4798" s="185">
        <f>IF((AND(E4798=MONTH(VLOOKUP('Time Series Data'!E4798,'Coincident Peak'!$C$5:$D$16,2)),F4798=DAY(VLOOKUP('Time Series Data'!E4798,'Coincident Peak'!$C$5:$D$16,2)))),0,N4798)</f>
        <v>0</v>
      </c>
      <c r="Z4798" s="185">
        <f>IF((AND(E4798=MONTH(VLOOKUP('Time Series Data'!E4798,'Coincident Peak'!$C$5:$D$16,2)),F4798=DAY(VLOOKUP('Time Series Data'!E4798,'Coincident Peak'!$C$5:$D$16,2)),IF(AND(G4798&lt;=HOUR(VLOOKUP('Time Series Data'!E4798,'Coincident Peak'!$C$5:$E$16,3))+Values!$E$5,G4798&gt;=HOUR(VLOOKUP('Time Series Data'!E4798,'Coincident Peak'!$C$5:$E$16,3))-Values!$E$5),"TRUE","FALSE"))),BatteryPower,Y4798)</f>
        <v>0</v>
      </c>
      <c r="AA4798" s="185">
        <f>IF((AND(E4798=MONTH(VLOOKUP('Time Series Data'!E4798,'Coincident Peak'!$C$5:$D$16,2)),F4798=DAY(VLOOKUP('Time Series Data'!E4798,'Coincident Peak'!$C$5:$D$16,2))-1)),VLOOKUP(E4798,'Coincident Peak'!$C$5:$N$16,11)*Z4798,Z4798)</f>
        <v>0</v>
      </c>
      <c r="AB4798" s="185">
        <f>IF((AND(E4798=MONTH(VLOOKUP('Time Series Data'!E4798,'Coincident Peak'!$C$5:$D$16,2)),F4798=DAY(VLOOKUP('Time Series Data'!E4798,'Coincident Peak'!$C$5:$D$16,2))+1)),VLOOKUP(E4798,'Coincident Peak'!$C$5:$N$16,12)*AA4798,AA4798)</f>
        <v>0</v>
      </c>
      <c r="AC4798" s="185">
        <f>IF((AND(E4798=MONTH(VLOOKUP('Time Series Data'!E4798,'Coincident Peak'!$C$5:$D$16,2)),F4798=DAY(VLOOKUP('Time Series Data'!E4798,'Coincident Peak'!$C$5:$D$16,2)))),0,O4798)</f>
        <v>348.71</v>
      </c>
      <c r="AD4798" s="185">
        <f>IF((AND(E4798=MONTH(VLOOKUP('Time Series Data'!E4798,'Coincident Peak'!$C$5:$D$16,2)),F4798=DAY(VLOOKUP('Time Series Data'!E4798,'Coincident Peak'!$C$5:$D$16,2))-1)),VLOOKUP(E4798,'Coincident Peak'!$C$5:$N$16,11)*AC4798,AC4798)</f>
        <v>348.71</v>
      </c>
      <c r="AE4798" s="185">
        <f>IF((AND(E4798=MONTH(VLOOKUP('Time Series Data'!E4798,'Coincident Peak'!$C$5:$D$16,2)),F4798=DAY(VLOOKUP('Time Series Data'!E4798,'Coincident Peak'!$C$5:$D$16,2))+1)),VLOOKUP(E4798,'Coincident Peak'!$C$5:$N$16,12)*AD4798,AD4798)</f>
        <v>348.71</v>
      </c>
      <c r="AF4798" s="102">
        <f t="shared" si="1256"/>
        <v>26555.29</v>
      </c>
      <c r="AG4798" s="185">
        <f>IF((AND(E4798=MONTH(VLOOKUP('Time Series Data'!E4798,'Coincident Peak'!$C$5:$D$16,2)),F4798=DAY(VLOOKUP('Time Series Data'!E4798,'Coincident Peak'!$C$5:$D$16,2)))),U4798,O4798)</f>
        <v>348.71</v>
      </c>
      <c r="AH4798" s="102">
        <f t="shared" si="1258"/>
        <v>26555.29</v>
      </c>
      <c r="AL4798" s="102"/>
    </row>
    <row r="4799" spans="1:38" x14ac:dyDescent="0.2">
      <c r="A4799" s="77"/>
      <c r="B4799" s="77">
        <f t="shared" si="1250"/>
        <v>43665.666666666664</v>
      </c>
      <c r="C4799" s="112">
        <f t="shared" si="1251"/>
        <v>43665</v>
      </c>
      <c r="D4799" s="106">
        <f t="shared" si="1257"/>
        <v>27112</v>
      </c>
      <c r="E4799" s="469">
        <v>7</v>
      </c>
      <c r="F4799" s="469">
        <v>19</v>
      </c>
      <c r="G4799" s="110">
        <v>16</v>
      </c>
      <c r="H4799" s="110">
        <f t="shared" si="1252"/>
        <v>5</v>
      </c>
      <c r="I4799" s="110" cm="1">
        <f t="array" ref="I4799">INDEX(Values!$V$6:$AG$29,'Time Series Data'!G4799+1,'Time Series Data'!E4799)</f>
        <v>0</v>
      </c>
      <c r="J4799" s="113">
        <v>4792.5</v>
      </c>
      <c r="K4799" s="108">
        <v>27112</v>
      </c>
      <c r="L4799" s="108">
        <v>0</v>
      </c>
      <c r="M4799">
        <v>0</v>
      </c>
      <c r="N4799">
        <v>0</v>
      </c>
      <c r="O4799">
        <v>173.15</v>
      </c>
      <c r="P4799">
        <v>95</v>
      </c>
      <c r="T4799" s="185">
        <f t="shared" si="1253"/>
        <v>0</v>
      </c>
      <c r="U4799" s="185">
        <f t="shared" si="1254"/>
        <v>173.15</v>
      </c>
      <c r="V4799" s="102">
        <f t="shared" si="1255"/>
        <v>26938.85</v>
      </c>
      <c r="W4799">
        <f>IF(V4799+O4799&gt;VLOOKUP(E4799,'Coincident Peak'!$C$22:$I$33,7),0,1)</f>
        <v>1</v>
      </c>
      <c r="X4799" s="421">
        <f>IF((AND(E4799=MONTH(VLOOKUP('Time Series Data'!E4799,'Coincident Peak'!$C$5:$D$16,2)),F4799=DAY(VLOOKUP('Time Series Data'!E4799,'Coincident Peak'!$C$5:$D$16,2)),IF(AND(G4799&lt;=HOUR(VLOOKUP('Time Series Data'!E4799,'Coincident Peak'!$C$5:$E$16,3))+Values!$E$5,G4799&gt;=HOUR(VLOOKUP('Time Series Data'!E4799,'Coincident Peak'!$C$5:$E$16,3))-Values!$E$5),"TRUE","FALSE"))),BatteryPower,0)</f>
        <v>0</v>
      </c>
      <c r="Y4799" s="185">
        <f>IF((AND(E4799=MONTH(VLOOKUP('Time Series Data'!E4799,'Coincident Peak'!$C$5:$D$16,2)),F4799=DAY(VLOOKUP('Time Series Data'!E4799,'Coincident Peak'!$C$5:$D$16,2)))),0,N4799)</f>
        <v>0</v>
      </c>
      <c r="Z4799" s="185">
        <f>IF((AND(E4799=MONTH(VLOOKUP('Time Series Data'!E4799,'Coincident Peak'!$C$5:$D$16,2)),F4799=DAY(VLOOKUP('Time Series Data'!E4799,'Coincident Peak'!$C$5:$D$16,2)),IF(AND(G4799&lt;=HOUR(VLOOKUP('Time Series Data'!E4799,'Coincident Peak'!$C$5:$E$16,3))+Values!$E$5,G4799&gt;=HOUR(VLOOKUP('Time Series Data'!E4799,'Coincident Peak'!$C$5:$E$16,3))-Values!$E$5),"TRUE","FALSE"))),BatteryPower,Y4799)</f>
        <v>0</v>
      </c>
      <c r="AA4799" s="185">
        <f>IF((AND(E4799=MONTH(VLOOKUP('Time Series Data'!E4799,'Coincident Peak'!$C$5:$D$16,2)),F4799=DAY(VLOOKUP('Time Series Data'!E4799,'Coincident Peak'!$C$5:$D$16,2))-1)),VLOOKUP(E4799,'Coincident Peak'!$C$5:$N$16,11)*Z4799,Z4799)</f>
        <v>0</v>
      </c>
      <c r="AB4799" s="185">
        <f>IF((AND(E4799=MONTH(VLOOKUP('Time Series Data'!E4799,'Coincident Peak'!$C$5:$D$16,2)),F4799=DAY(VLOOKUP('Time Series Data'!E4799,'Coincident Peak'!$C$5:$D$16,2))+1)),VLOOKUP(E4799,'Coincident Peak'!$C$5:$N$16,12)*AA4799,AA4799)</f>
        <v>0</v>
      </c>
      <c r="AC4799" s="185">
        <f>IF((AND(E4799=MONTH(VLOOKUP('Time Series Data'!E4799,'Coincident Peak'!$C$5:$D$16,2)),F4799=DAY(VLOOKUP('Time Series Data'!E4799,'Coincident Peak'!$C$5:$D$16,2)))),0,O4799)</f>
        <v>173.15</v>
      </c>
      <c r="AD4799" s="185">
        <f>IF((AND(E4799=MONTH(VLOOKUP('Time Series Data'!E4799,'Coincident Peak'!$C$5:$D$16,2)),F4799=DAY(VLOOKUP('Time Series Data'!E4799,'Coincident Peak'!$C$5:$D$16,2))-1)),VLOOKUP(E4799,'Coincident Peak'!$C$5:$N$16,11)*AC4799,AC4799)</f>
        <v>173.15</v>
      </c>
      <c r="AE4799" s="185">
        <f>IF((AND(E4799=MONTH(VLOOKUP('Time Series Data'!E4799,'Coincident Peak'!$C$5:$D$16,2)),F4799=DAY(VLOOKUP('Time Series Data'!E4799,'Coincident Peak'!$C$5:$D$16,2))+1)),VLOOKUP(E4799,'Coincident Peak'!$C$5:$N$16,12)*AD4799,AD4799)</f>
        <v>173.15</v>
      </c>
      <c r="AF4799" s="102">
        <f t="shared" si="1256"/>
        <v>26938.85</v>
      </c>
      <c r="AG4799" s="185">
        <f>IF((AND(E4799=MONTH(VLOOKUP('Time Series Data'!E4799,'Coincident Peak'!$C$5:$D$16,2)),F4799=DAY(VLOOKUP('Time Series Data'!E4799,'Coincident Peak'!$C$5:$D$16,2)))),U4799,O4799)</f>
        <v>173.15</v>
      </c>
      <c r="AH4799" s="102">
        <f t="shared" si="1258"/>
        <v>26938.85</v>
      </c>
      <c r="AL4799" s="102"/>
    </row>
    <row r="4800" spans="1:38" x14ac:dyDescent="0.2">
      <c r="A4800" s="77"/>
      <c r="B4800" s="77">
        <f t="shared" si="1250"/>
        <v>43665.708333333336</v>
      </c>
      <c r="C4800" s="112">
        <f t="shared" si="1251"/>
        <v>43665</v>
      </c>
      <c r="D4800" s="106">
        <f t="shared" si="1257"/>
        <v>26937</v>
      </c>
      <c r="E4800" s="469">
        <v>7</v>
      </c>
      <c r="F4800" s="469">
        <v>19</v>
      </c>
      <c r="G4800" s="110">
        <v>17</v>
      </c>
      <c r="H4800" s="110">
        <f t="shared" si="1252"/>
        <v>5</v>
      </c>
      <c r="I4800" s="110" cm="1">
        <f t="array" ref="I4800">INDEX(Values!$V$6:$AG$29,'Time Series Data'!G4800+1,'Time Series Data'!E4800)</f>
        <v>0</v>
      </c>
      <c r="J4800" s="113">
        <v>4793.5</v>
      </c>
      <c r="K4800" s="108">
        <v>26937</v>
      </c>
      <c r="L4800" s="108">
        <v>0</v>
      </c>
      <c r="M4800">
        <v>0</v>
      </c>
      <c r="N4800">
        <v>0</v>
      </c>
      <c r="O4800">
        <v>210.74799999999999</v>
      </c>
      <c r="P4800">
        <v>95</v>
      </c>
      <c r="T4800" s="185">
        <f t="shared" si="1253"/>
        <v>0</v>
      </c>
      <c r="U4800" s="185">
        <f t="shared" si="1254"/>
        <v>210.74799999999999</v>
      </c>
      <c r="V4800" s="102">
        <f t="shared" si="1255"/>
        <v>26726.252</v>
      </c>
      <c r="W4800">
        <f>IF(V4800+O4800&gt;VLOOKUP(E4800,'Coincident Peak'!$C$22:$I$33,7),0,1)</f>
        <v>1</v>
      </c>
      <c r="X4800" s="421">
        <f>IF((AND(E4800=MONTH(VLOOKUP('Time Series Data'!E4800,'Coincident Peak'!$C$5:$D$16,2)),F4800=DAY(VLOOKUP('Time Series Data'!E4800,'Coincident Peak'!$C$5:$D$16,2)),IF(AND(G4800&lt;=HOUR(VLOOKUP('Time Series Data'!E4800,'Coincident Peak'!$C$5:$E$16,3))+Values!$E$5,G4800&gt;=HOUR(VLOOKUP('Time Series Data'!E4800,'Coincident Peak'!$C$5:$E$16,3))-Values!$E$5),"TRUE","FALSE"))),BatteryPower,0)</f>
        <v>0</v>
      </c>
      <c r="Y4800" s="185">
        <f>IF((AND(E4800=MONTH(VLOOKUP('Time Series Data'!E4800,'Coincident Peak'!$C$5:$D$16,2)),F4800=DAY(VLOOKUP('Time Series Data'!E4800,'Coincident Peak'!$C$5:$D$16,2)))),0,N4800)</f>
        <v>0</v>
      </c>
      <c r="Z4800" s="185">
        <f>IF((AND(E4800=MONTH(VLOOKUP('Time Series Data'!E4800,'Coincident Peak'!$C$5:$D$16,2)),F4800=DAY(VLOOKUP('Time Series Data'!E4800,'Coincident Peak'!$C$5:$D$16,2)),IF(AND(G4800&lt;=HOUR(VLOOKUP('Time Series Data'!E4800,'Coincident Peak'!$C$5:$E$16,3))+Values!$E$5,G4800&gt;=HOUR(VLOOKUP('Time Series Data'!E4800,'Coincident Peak'!$C$5:$E$16,3))-Values!$E$5),"TRUE","FALSE"))),BatteryPower,Y4800)</f>
        <v>0</v>
      </c>
      <c r="AA4800" s="185">
        <f>IF((AND(E4800=MONTH(VLOOKUP('Time Series Data'!E4800,'Coincident Peak'!$C$5:$D$16,2)),F4800=DAY(VLOOKUP('Time Series Data'!E4800,'Coincident Peak'!$C$5:$D$16,2))-1)),VLOOKUP(E4800,'Coincident Peak'!$C$5:$N$16,11)*Z4800,Z4800)</f>
        <v>0</v>
      </c>
      <c r="AB4800" s="185">
        <f>IF((AND(E4800=MONTH(VLOOKUP('Time Series Data'!E4800,'Coincident Peak'!$C$5:$D$16,2)),F4800=DAY(VLOOKUP('Time Series Data'!E4800,'Coincident Peak'!$C$5:$D$16,2))+1)),VLOOKUP(E4800,'Coincident Peak'!$C$5:$N$16,12)*AA4800,AA4800)</f>
        <v>0</v>
      </c>
      <c r="AC4800" s="185">
        <f>IF((AND(E4800=MONTH(VLOOKUP('Time Series Data'!E4800,'Coincident Peak'!$C$5:$D$16,2)),F4800=DAY(VLOOKUP('Time Series Data'!E4800,'Coincident Peak'!$C$5:$D$16,2)))),0,O4800)</f>
        <v>210.74799999999999</v>
      </c>
      <c r="AD4800" s="185">
        <f>IF((AND(E4800=MONTH(VLOOKUP('Time Series Data'!E4800,'Coincident Peak'!$C$5:$D$16,2)),F4800=DAY(VLOOKUP('Time Series Data'!E4800,'Coincident Peak'!$C$5:$D$16,2))-1)),VLOOKUP(E4800,'Coincident Peak'!$C$5:$N$16,11)*AC4800,AC4800)</f>
        <v>210.74799999999999</v>
      </c>
      <c r="AE4800" s="185">
        <f>IF((AND(E4800=MONTH(VLOOKUP('Time Series Data'!E4800,'Coincident Peak'!$C$5:$D$16,2)),F4800=DAY(VLOOKUP('Time Series Data'!E4800,'Coincident Peak'!$C$5:$D$16,2))+1)),VLOOKUP(E4800,'Coincident Peak'!$C$5:$N$16,12)*AD4800,AD4800)</f>
        <v>210.74799999999999</v>
      </c>
      <c r="AF4800" s="102">
        <f t="shared" si="1256"/>
        <v>26726.252</v>
      </c>
      <c r="AG4800" s="185">
        <f>IF((AND(E4800=MONTH(VLOOKUP('Time Series Data'!E4800,'Coincident Peak'!$C$5:$D$16,2)),F4800=DAY(VLOOKUP('Time Series Data'!E4800,'Coincident Peak'!$C$5:$D$16,2)))),U4800,O4800)</f>
        <v>210.74799999999999</v>
      </c>
      <c r="AH4800" s="102">
        <f t="shared" si="1258"/>
        <v>26726.252</v>
      </c>
      <c r="AL4800" s="102"/>
    </row>
    <row r="4801" spans="1:38" x14ac:dyDescent="0.2">
      <c r="A4801" s="77"/>
      <c r="B4801" s="77">
        <f t="shared" si="1250"/>
        <v>43665.75</v>
      </c>
      <c r="C4801" s="112">
        <f t="shared" si="1251"/>
        <v>43665</v>
      </c>
      <c r="D4801" s="106">
        <f t="shared" si="1257"/>
        <v>25957</v>
      </c>
      <c r="E4801" s="469">
        <v>7</v>
      </c>
      <c r="F4801" s="469">
        <v>19</v>
      </c>
      <c r="G4801" s="110">
        <v>18</v>
      </c>
      <c r="H4801" s="110">
        <f t="shared" si="1252"/>
        <v>5</v>
      </c>
      <c r="I4801" s="110" cm="1">
        <f t="array" ref="I4801">INDEX(Values!$V$6:$AG$29,'Time Series Data'!G4801+1,'Time Series Data'!E4801)</f>
        <v>1</v>
      </c>
      <c r="J4801" s="113">
        <v>4794.5</v>
      </c>
      <c r="K4801" s="108">
        <v>25957</v>
      </c>
      <c r="L4801" s="108">
        <v>0</v>
      </c>
      <c r="M4801">
        <v>0</v>
      </c>
      <c r="N4801">
        <v>0</v>
      </c>
      <c r="O4801">
        <v>144.09800000000001</v>
      </c>
      <c r="P4801">
        <v>95</v>
      </c>
      <c r="T4801" s="185">
        <f t="shared" si="1253"/>
        <v>0</v>
      </c>
      <c r="U4801" s="185">
        <f t="shared" si="1254"/>
        <v>144.09800000000001</v>
      </c>
      <c r="V4801" s="102">
        <f t="shared" si="1255"/>
        <v>25812.901999999998</v>
      </c>
      <c r="W4801">
        <f>IF(V4801+O4801&gt;VLOOKUP(E4801,'Coincident Peak'!$C$22:$I$33,7),0,1)</f>
        <v>1</v>
      </c>
      <c r="X4801" s="421">
        <f>IF((AND(E4801=MONTH(VLOOKUP('Time Series Data'!E4801,'Coincident Peak'!$C$5:$D$16,2)),F4801=DAY(VLOOKUP('Time Series Data'!E4801,'Coincident Peak'!$C$5:$D$16,2)),IF(AND(G4801&lt;=HOUR(VLOOKUP('Time Series Data'!E4801,'Coincident Peak'!$C$5:$E$16,3))+Values!$E$5,G4801&gt;=HOUR(VLOOKUP('Time Series Data'!E4801,'Coincident Peak'!$C$5:$E$16,3))-Values!$E$5),"TRUE","FALSE"))),BatteryPower,0)</f>
        <v>0</v>
      </c>
      <c r="Y4801" s="185">
        <f>IF((AND(E4801=MONTH(VLOOKUP('Time Series Data'!E4801,'Coincident Peak'!$C$5:$D$16,2)),F4801=DAY(VLOOKUP('Time Series Data'!E4801,'Coincident Peak'!$C$5:$D$16,2)))),0,N4801)</f>
        <v>0</v>
      </c>
      <c r="Z4801" s="185">
        <f>IF((AND(E4801=MONTH(VLOOKUP('Time Series Data'!E4801,'Coincident Peak'!$C$5:$D$16,2)),F4801=DAY(VLOOKUP('Time Series Data'!E4801,'Coincident Peak'!$C$5:$D$16,2)),IF(AND(G4801&lt;=HOUR(VLOOKUP('Time Series Data'!E4801,'Coincident Peak'!$C$5:$E$16,3))+Values!$E$5,G4801&gt;=HOUR(VLOOKUP('Time Series Data'!E4801,'Coincident Peak'!$C$5:$E$16,3))-Values!$E$5),"TRUE","FALSE"))),BatteryPower,Y4801)</f>
        <v>0</v>
      </c>
      <c r="AA4801" s="185">
        <f>IF((AND(E4801=MONTH(VLOOKUP('Time Series Data'!E4801,'Coincident Peak'!$C$5:$D$16,2)),F4801=DAY(VLOOKUP('Time Series Data'!E4801,'Coincident Peak'!$C$5:$D$16,2))-1)),VLOOKUP(E4801,'Coincident Peak'!$C$5:$N$16,11)*Z4801,Z4801)</f>
        <v>0</v>
      </c>
      <c r="AB4801" s="185">
        <f>IF((AND(E4801=MONTH(VLOOKUP('Time Series Data'!E4801,'Coincident Peak'!$C$5:$D$16,2)),F4801=DAY(VLOOKUP('Time Series Data'!E4801,'Coincident Peak'!$C$5:$D$16,2))+1)),VLOOKUP(E4801,'Coincident Peak'!$C$5:$N$16,12)*AA4801,AA4801)</f>
        <v>0</v>
      </c>
      <c r="AC4801" s="185">
        <f>IF((AND(E4801=MONTH(VLOOKUP('Time Series Data'!E4801,'Coincident Peak'!$C$5:$D$16,2)),F4801=DAY(VLOOKUP('Time Series Data'!E4801,'Coincident Peak'!$C$5:$D$16,2)))),0,O4801)</f>
        <v>144.09800000000001</v>
      </c>
      <c r="AD4801" s="185">
        <f>IF((AND(E4801=MONTH(VLOOKUP('Time Series Data'!E4801,'Coincident Peak'!$C$5:$D$16,2)),F4801=DAY(VLOOKUP('Time Series Data'!E4801,'Coincident Peak'!$C$5:$D$16,2))-1)),VLOOKUP(E4801,'Coincident Peak'!$C$5:$N$16,11)*AC4801,AC4801)</f>
        <v>144.09800000000001</v>
      </c>
      <c r="AE4801" s="185">
        <f>IF((AND(E4801=MONTH(VLOOKUP('Time Series Data'!E4801,'Coincident Peak'!$C$5:$D$16,2)),F4801=DAY(VLOOKUP('Time Series Data'!E4801,'Coincident Peak'!$C$5:$D$16,2))+1)),VLOOKUP(E4801,'Coincident Peak'!$C$5:$N$16,12)*AD4801,AD4801)</f>
        <v>144.09800000000001</v>
      </c>
      <c r="AF4801" s="102">
        <f t="shared" si="1256"/>
        <v>25812.901999999998</v>
      </c>
      <c r="AG4801" s="185">
        <f>IF((AND(E4801=MONTH(VLOOKUP('Time Series Data'!E4801,'Coincident Peak'!$C$5:$D$16,2)),F4801=DAY(VLOOKUP('Time Series Data'!E4801,'Coincident Peak'!$C$5:$D$16,2)))),U4801,O4801)</f>
        <v>144.09800000000001</v>
      </c>
      <c r="AH4801" s="102">
        <f t="shared" si="1258"/>
        <v>25812.901999999998</v>
      </c>
      <c r="AL4801" s="102"/>
    </row>
    <row r="4802" spans="1:38" x14ac:dyDescent="0.2">
      <c r="A4802" s="77"/>
      <c r="B4802" s="77">
        <f t="shared" si="1250"/>
        <v>43665.791666666664</v>
      </c>
      <c r="C4802" s="112">
        <f t="shared" si="1251"/>
        <v>43665</v>
      </c>
      <c r="D4802" s="106">
        <f t="shared" si="1257"/>
        <v>24350</v>
      </c>
      <c r="E4802" s="469">
        <v>7</v>
      </c>
      <c r="F4802" s="469">
        <v>19</v>
      </c>
      <c r="G4802" s="110">
        <v>19</v>
      </c>
      <c r="H4802" s="110">
        <f t="shared" si="1252"/>
        <v>5</v>
      </c>
      <c r="I4802" s="110" cm="1">
        <f t="array" ref="I4802">INDEX(Values!$V$6:$AG$29,'Time Series Data'!G4802+1,'Time Series Data'!E4802)</f>
        <v>1</v>
      </c>
      <c r="J4802" s="113">
        <v>4795.5</v>
      </c>
      <c r="K4802" s="108">
        <v>24350</v>
      </c>
      <c r="L4802" s="108">
        <v>0</v>
      </c>
      <c r="M4802">
        <v>0</v>
      </c>
      <c r="N4802">
        <v>0</v>
      </c>
      <c r="O4802">
        <v>0</v>
      </c>
      <c r="P4802">
        <v>95</v>
      </c>
      <c r="T4802" s="185">
        <f t="shared" si="1253"/>
        <v>0</v>
      </c>
      <c r="U4802" s="185">
        <f t="shared" si="1254"/>
        <v>0</v>
      </c>
      <c r="V4802" s="102">
        <f t="shared" si="1255"/>
        <v>24350</v>
      </c>
      <c r="W4802">
        <f>IF(V4802+O4802&gt;VLOOKUP(E4802,'Coincident Peak'!$C$22:$I$33,7),0,1)</f>
        <v>1</v>
      </c>
      <c r="X4802" s="421">
        <f>IF((AND(E4802=MONTH(VLOOKUP('Time Series Data'!E4802,'Coincident Peak'!$C$5:$D$16,2)),F4802=DAY(VLOOKUP('Time Series Data'!E4802,'Coincident Peak'!$C$5:$D$16,2)),IF(AND(G4802&lt;=HOUR(VLOOKUP('Time Series Data'!E4802,'Coincident Peak'!$C$5:$E$16,3))+Values!$E$5,G4802&gt;=HOUR(VLOOKUP('Time Series Data'!E4802,'Coincident Peak'!$C$5:$E$16,3))-Values!$E$5),"TRUE","FALSE"))),BatteryPower,0)</f>
        <v>0</v>
      </c>
      <c r="Y4802" s="185">
        <f>IF((AND(E4802=MONTH(VLOOKUP('Time Series Data'!E4802,'Coincident Peak'!$C$5:$D$16,2)),F4802=DAY(VLOOKUP('Time Series Data'!E4802,'Coincident Peak'!$C$5:$D$16,2)))),0,N4802)</f>
        <v>0</v>
      </c>
      <c r="Z4802" s="185">
        <f>IF((AND(E4802=MONTH(VLOOKUP('Time Series Data'!E4802,'Coincident Peak'!$C$5:$D$16,2)),F4802=DAY(VLOOKUP('Time Series Data'!E4802,'Coincident Peak'!$C$5:$D$16,2)),IF(AND(G4802&lt;=HOUR(VLOOKUP('Time Series Data'!E4802,'Coincident Peak'!$C$5:$E$16,3))+Values!$E$5,G4802&gt;=HOUR(VLOOKUP('Time Series Data'!E4802,'Coincident Peak'!$C$5:$E$16,3))-Values!$E$5),"TRUE","FALSE"))),BatteryPower,Y4802)</f>
        <v>0</v>
      </c>
      <c r="AA4802" s="185">
        <f>IF((AND(E4802=MONTH(VLOOKUP('Time Series Data'!E4802,'Coincident Peak'!$C$5:$D$16,2)),F4802=DAY(VLOOKUP('Time Series Data'!E4802,'Coincident Peak'!$C$5:$D$16,2))-1)),VLOOKUP(E4802,'Coincident Peak'!$C$5:$N$16,11)*Z4802,Z4802)</f>
        <v>0</v>
      </c>
      <c r="AB4802" s="185">
        <f>IF((AND(E4802=MONTH(VLOOKUP('Time Series Data'!E4802,'Coincident Peak'!$C$5:$D$16,2)),F4802=DAY(VLOOKUP('Time Series Data'!E4802,'Coincident Peak'!$C$5:$D$16,2))+1)),VLOOKUP(E4802,'Coincident Peak'!$C$5:$N$16,12)*AA4802,AA4802)</f>
        <v>0</v>
      </c>
      <c r="AC4802" s="185">
        <f>IF((AND(E4802=MONTH(VLOOKUP('Time Series Data'!E4802,'Coincident Peak'!$C$5:$D$16,2)),F4802=DAY(VLOOKUP('Time Series Data'!E4802,'Coincident Peak'!$C$5:$D$16,2)))),0,O4802)</f>
        <v>0</v>
      </c>
      <c r="AD4802" s="185">
        <f>IF((AND(E4802=MONTH(VLOOKUP('Time Series Data'!E4802,'Coincident Peak'!$C$5:$D$16,2)),F4802=DAY(VLOOKUP('Time Series Data'!E4802,'Coincident Peak'!$C$5:$D$16,2))-1)),VLOOKUP(E4802,'Coincident Peak'!$C$5:$N$16,11)*AC4802,AC4802)</f>
        <v>0</v>
      </c>
      <c r="AE4802" s="185">
        <f>IF((AND(E4802=MONTH(VLOOKUP('Time Series Data'!E4802,'Coincident Peak'!$C$5:$D$16,2)),F4802=DAY(VLOOKUP('Time Series Data'!E4802,'Coincident Peak'!$C$5:$D$16,2))+1)),VLOOKUP(E4802,'Coincident Peak'!$C$5:$N$16,12)*AD4802,AD4802)</f>
        <v>0</v>
      </c>
      <c r="AF4802" s="102">
        <f t="shared" si="1256"/>
        <v>24350</v>
      </c>
      <c r="AG4802" s="185">
        <f>IF((AND(E4802=MONTH(VLOOKUP('Time Series Data'!E4802,'Coincident Peak'!$C$5:$D$16,2)),F4802=DAY(VLOOKUP('Time Series Data'!E4802,'Coincident Peak'!$C$5:$D$16,2)))),U4802,O4802)</f>
        <v>0</v>
      </c>
      <c r="AH4802" s="102">
        <f t="shared" si="1258"/>
        <v>24350</v>
      </c>
      <c r="AL4802" s="102"/>
    </row>
    <row r="4803" spans="1:38" x14ac:dyDescent="0.2">
      <c r="A4803" s="77"/>
      <c r="B4803" s="77">
        <f t="shared" si="1250"/>
        <v>43665.833333333336</v>
      </c>
      <c r="C4803" s="112">
        <f t="shared" si="1251"/>
        <v>43665</v>
      </c>
      <c r="D4803" s="106">
        <f t="shared" si="1257"/>
        <v>22601</v>
      </c>
      <c r="E4803" s="469">
        <v>7</v>
      </c>
      <c r="F4803" s="469">
        <v>19</v>
      </c>
      <c r="G4803" s="110">
        <v>20</v>
      </c>
      <c r="H4803" s="110">
        <f t="shared" si="1252"/>
        <v>5</v>
      </c>
      <c r="I4803" s="110" cm="1">
        <f t="array" ref="I4803">INDEX(Values!$V$6:$AG$29,'Time Series Data'!G4803+1,'Time Series Data'!E4803)</f>
        <v>1</v>
      </c>
      <c r="J4803" s="113">
        <v>4796.5</v>
      </c>
      <c r="K4803" s="108">
        <v>22601</v>
      </c>
      <c r="L4803" s="108">
        <v>0</v>
      </c>
      <c r="M4803">
        <v>0</v>
      </c>
      <c r="N4803">
        <v>0</v>
      </c>
      <c r="O4803">
        <v>0</v>
      </c>
      <c r="P4803">
        <v>95</v>
      </c>
      <c r="T4803" s="185">
        <f t="shared" si="1253"/>
        <v>0</v>
      </c>
      <c r="U4803" s="185">
        <f t="shared" si="1254"/>
        <v>0</v>
      </c>
      <c r="V4803" s="102">
        <f t="shared" si="1255"/>
        <v>22601</v>
      </c>
      <c r="W4803">
        <f>IF(V4803+O4803&gt;VLOOKUP(E4803,'Coincident Peak'!$C$22:$I$33,7),0,1)</f>
        <v>1</v>
      </c>
      <c r="X4803" s="421">
        <f>IF((AND(E4803=MONTH(VLOOKUP('Time Series Data'!E4803,'Coincident Peak'!$C$5:$D$16,2)),F4803=DAY(VLOOKUP('Time Series Data'!E4803,'Coincident Peak'!$C$5:$D$16,2)),IF(AND(G4803&lt;=HOUR(VLOOKUP('Time Series Data'!E4803,'Coincident Peak'!$C$5:$E$16,3))+Values!$E$5,G4803&gt;=HOUR(VLOOKUP('Time Series Data'!E4803,'Coincident Peak'!$C$5:$E$16,3))-Values!$E$5),"TRUE","FALSE"))),BatteryPower,0)</f>
        <v>0</v>
      </c>
      <c r="Y4803" s="185">
        <f>IF((AND(E4803=MONTH(VLOOKUP('Time Series Data'!E4803,'Coincident Peak'!$C$5:$D$16,2)),F4803=DAY(VLOOKUP('Time Series Data'!E4803,'Coincident Peak'!$C$5:$D$16,2)))),0,N4803)</f>
        <v>0</v>
      </c>
      <c r="Z4803" s="185">
        <f>IF((AND(E4803=MONTH(VLOOKUP('Time Series Data'!E4803,'Coincident Peak'!$C$5:$D$16,2)),F4803=DAY(VLOOKUP('Time Series Data'!E4803,'Coincident Peak'!$C$5:$D$16,2)),IF(AND(G4803&lt;=HOUR(VLOOKUP('Time Series Data'!E4803,'Coincident Peak'!$C$5:$E$16,3))+Values!$E$5,G4803&gt;=HOUR(VLOOKUP('Time Series Data'!E4803,'Coincident Peak'!$C$5:$E$16,3))-Values!$E$5),"TRUE","FALSE"))),BatteryPower,Y4803)</f>
        <v>0</v>
      </c>
      <c r="AA4803" s="185">
        <f>IF((AND(E4803=MONTH(VLOOKUP('Time Series Data'!E4803,'Coincident Peak'!$C$5:$D$16,2)),F4803=DAY(VLOOKUP('Time Series Data'!E4803,'Coincident Peak'!$C$5:$D$16,2))-1)),VLOOKUP(E4803,'Coincident Peak'!$C$5:$N$16,11)*Z4803,Z4803)</f>
        <v>0</v>
      </c>
      <c r="AB4803" s="185">
        <f>IF((AND(E4803=MONTH(VLOOKUP('Time Series Data'!E4803,'Coincident Peak'!$C$5:$D$16,2)),F4803=DAY(VLOOKUP('Time Series Data'!E4803,'Coincident Peak'!$C$5:$D$16,2))+1)),VLOOKUP(E4803,'Coincident Peak'!$C$5:$N$16,12)*AA4803,AA4803)</f>
        <v>0</v>
      </c>
      <c r="AC4803" s="185">
        <f>IF((AND(E4803=MONTH(VLOOKUP('Time Series Data'!E4803,'Coincident Peak'!$C$5:$D$16,2)),F4803=DAY(VLOOKUP('Time Series Data'!E4803,'Coincident Peak'!$C$5:$D$16,2)))),0,O4803)</f>
        <v>0</v>
      </c>
      <c r="AD4803" s="185">
        <f>IF((AND(E4803=MONTH(VLOOKUP('Time Series Data'!E4803,'Coincident Peak'!$C$5:$D$16,2)),F4803=DAY(VLOOKUP('Time Series Data'!E4803,'Coincident Peak'!$C$5:$D$16,2))-1)),VLOOKUP(E4803,'Coincident Peak'!$C$5:$N$16,11)*AC4803,AC4803)</f>
        <v>0</v>
      </c>
      <c r="AE4803" s="185">
        <f>IF((AND(E4803=MONTH(VLOOKUP('Time Series Data'!E4803,'Coincident Peak'!$C$5:$D$16,2)),F4803=DAY(VLOOKUP('Time Series Data'!E4803,'Coincident Peak'!$C$5:$D$16,2))+1)),VLOOKUP(E4803,'Coincident Peak'!$C$5:$N$16,12)*AD4803,AD4803)</f>
        <v>0</v>
      </c>
      <c r="AF4803" s="102">
        <f t="shared" si="1256"/>
        <v>22601</v>
      </c>
      <c r="AG4803" s="185">
        <f>IF((AND(E4803=MONTH(VLOOKUP('Time Series Data'!E4803,'Coincident Peak'!$C$5:$D$16,2)),F4803=DAY(VLOOKUP('Time Series Data'!E4803,'Coincident Peak'!$C$5:$D$16,2)))),U4803,O4803)</f>
        <v>0</v>
      </c>
      <c r="AH4803" s="102">
        <f t="shared" si="1258"/>
        <v>22601</v>
      </c>
      <c r="AL4803" s="102"/>
    </row>
    <row r="4804" spans="1:38" x14ac:dyDescent="0.2">
      <c r="A4804" s="77"/>
      <c r="B4804" s="77">
        <f t="shared" si="1250"/>
        <v>43665.875</v>
      </c>
      <c r="C4804" s="112">
        <f t="shared" si="1251"/>
        <v>43665</v>
      </c>
      <c r="D4804" s="106">
        <f t="shared" si="1257"/>
        <v>21223</v>
      </c>
      <c r="E4804" s="469">
        <v>7</v>
      </c>
      <c r="F4804" s="469">
        <v>19</v>
      </c>
      <c r="G4804" s="110">
        <v>21</v>
      </c>
      <c r="H4804" s="110">
        <f t="shared" si="1252"/>
        <v>5</v>
      </c>
      <c r="I4804" s="110" cm="1">
        <f t="array" ref="I4804">INDEX(Values!$V$6:$AG$29,'Time Series Data'!G4804+1,'Time Series Data'!E4804)</f>
        <v>1</v>
      </c>
      <c r="J4804" s="113">
        <v>4797.5</v>
      </c>
      <c r="K4804" s="108">
        <v>21223</v>
      </c>
      <c r="L4804" s="108">
        <v>0</v>
      </c>
      <c r="M4804">
        <v>0</v>
      </c>
      <c r="N4804">
        <v>0</v>
      </c>
      <c r="O4804">
        <v>0</v>
      </c>
      <c r="P4804">
        <v>95</v>
      </c>
      <c r="T4804" s="185">
        <f t="shared" si="1253"/>
        <v>0</v>
      </c>
      <c r="U4804" s="185">
        <f t="shared" si="1254"/>
        <v>0</v>
      </c>
      <c r="V4804" s="102">
        <f t="shared" si="1255"/>
        <v>21223</v>
      </c>
      <c r="W4804">
        <f>IF(V4804+O4804&gt;VLOOKUP(E4804,'Coincident Peak'!$C$22:$I$33,7),0,1)</f>
        <v>1</v>
      </c>
      <c r="X4804" s="421">
        <f>IF((AND(E4804=MONTH(VLOOKUP('Time Series Data'!E4804,'Coincident Peak'!$C$5:$D$16,2)),F4804=DAY(VLOOKUP('Time Series Data'!E4804,'Coincident Peak'!$C$5:$D$16,2)),IF(AND(G4804&lt;=HOUR(VLOOKUP('Time Series Data'!E4804,'Coincident Peak'!$C$5:$E$16,3))+Values!$E$5,G4804&gt;=HOUR(VLOOKUP('Time Series Data'!E4804,'Coincident Peak'!$C$5:$E$16,3))-Values!$E$5),"TRUE","FALSE"))),BatteryPower,0)</f>
        <v>0</v>
      </c>
      <c r="Y4804" s="185">
        <f>IF((AND(E4804=MONTH(VLOOKUP('Time Series Data'!E4804,'Coincident Peak'!$C$5:$D$16,2)),F4804=DAY(VLOOKUP('Time Series Data'!E4804,'Coincident Peak'!$C$5:$D$16,2)))),0,N4804)</f>
        <v>0</v>
      </c>
      <c r="Z4804" s="185">
        <f>IF((AND(E4804=MONTH(VLOOKUP('Time Series Data'!E4804,'Coincident Peak'!$C$5:$D$16,2)),F4804=DAY(VLOOKUP('Time Series Data'!E4804,'Coincident Peak'!$C$5:$D$16,2)),IF(AND(G4804&lt;=HOUR(VLOOKUP('Time Series Data'!E4804,'Coincident Peak'!$C$5:$E$16,3))+Values!$E$5,G4804&gt;=HOUR(VLOOKUP('Time Series Data'!E4804,'Coincident Peak'!$C$5:$E$16,3))-Values!$E$5),"TRUE","FALSE"))),BatteryPower,Y4804)</f>
        <v>0</v>
      </c>
      <c r="AA4804" s="185">
        <f>IF((AND(E4804=MONTH(VLOOKUP('Time Series Data'!E4804,'Coincident Peak'!$C$5:$D$16,2)),F4804=DAY(VLOOKUP('Time Series Data'!E4804,'Coincident Peak'!$C$5:$D$16,2))-1)),VLOOKUP(E4804,'Coincident Peak'!$C$5:$N$16,11)*Z4804,Z4804)</f>
        <v>0</v>
      </c>
      <c r="AB4804" s="185">
        <f>IF((AND(E4804=MONTH(VLOOKUP('Time Series Data'!E4804,'Coincident Peak'!$C$5:$D$16,2)),F4804=DAY(VLOOKUP('Time Series Data'!E4804,'Coincident Peak'!$C$5:$D$16,2))+1)),VLOOKUP(E4804,'Coincident Peak'!$C$5:$N$16,12)*AA4804,AA4804)</f>
        <v>0</v>
      </c>
      <c r="AC4804" s="185">
        <f>IF((AND(E4804=MONTH(VLOOKUP('Time Series Data'!E4804,'Coincident Peak'!$C$5:$D$16,2)),F4804=DAY(VLOOKUP('Time Series Data'!E4804,'Coincident Peak'!$C$5:$D$16,2)))),0,O4804)</f>
        <v>0</v>
      </c>
      <c r="AD4804" s="185">
        <f>IF((AND(E4804=MONTH(VLOOKUP('Time Series Data'!E4804,'Coincident Peak'!$C$5:$D$16,2)),F4804=DAY(VLOOKUP('Time Series Data'!E4804,'Coincident Peak'!$C$5:$D$16,2))-1)),VLOOKUP(E4804,'Coincident Peak'!$C$5:$N$16,11)*AC4804,AC4804)</f>
        <v>0</v>
      </c>
      <c r="AE4804" s="185">
        <f>IF((AND(E4804=MONTH(VLOOKUP('Time Series Data'!E4804,'Coincident Peak'!$C$5:$D$16,2)),F4804=DAY(VLOOKUP('Time Series Data'!E4804,'Coincident Peak'!$C$5:$D$16,2))+1)),VLOOKUP(E4804,'Coincident Peak'!$C$5:$N$16,12)*AD4804,AD4804)</f>
        <v>0</v>
      </c>
      <c r="AF4804" s="102">
        <f t="shared" si="1256"/>
        <v>21223</v>
      </c>
      <c r="AG4804" s="185">
        <f>IF((AND(E4804=MONTH(VLOOKUP('Time Series Data'!E4804,'Coincident Peak'!$C$5:$D$16,2)),F4804=DAY(VLOOKUP('Time Series Data'!E4804,'Coincident Peak'!$C$5:$D$16,2)))),U4804,O4804)</f>
        <v>0</v>
      </c>
      <c r="AH4804" s="102">
        <f t="shared" si="1258"/>
        <v>21223</v>
      </c>
      <c r="AL4804" s="102"/>
    </row>
    <row r="4805" spans="1:38" x14ac:dyDescent="0.2">
      <c r="A4805" s="77"/>
      <c r="B4805" s="77">
        <f t="shared" si="1250"/>
        <v>43665.916666666664</v>
      </c>
      <c r="C4805" s="112">
        <f t="shared" si="1251"/>
        <v>43665</v>
      </c>
      <c r="D4805" s="106">
        <f t="shared" si="1257"/>
        <v>19163</v>
      </c>
      <c r="E4805" s="469">
        <v>7</v>
      </c>
      <c r="F4805" s="469">
        <v>19</v>
      </c>
      <c r="G4805" s="110">
        <v>22</v>
      </c>
      <c r="H4805" s="110">
        <f t="shared" si="1252"/>
        <v>5</v>
      </c>
      <c r="I4805" s="110" cm="1">
        <f t="array" ref="I4805">INDEX(Values!$V$6:$AG$29,'Time Series Data'!G4805+1,'Time Series Data'!E4805)</f>
        <v>1</v>
      </c>
      <c r="J4805" s="113">
        <v>4798.5</v>
      </c>
      <c r="K4805" s="108">
        <v>19163</v>
      </c>
      <c r="L4805" s="108">
        <v>0</v>
      </c>
      <c r="M4805">
        <v>0</v>
      </c>
      <c r="N4805">
        <v>0</v>
      </c>
      <c r="O4805">
        <v>0</v>
      </c>
      <c r="P4805">
        <v>95</v>
      </c>
      <c r="T4805" s="185">
        <f t="shared" si="1253"/>
        <v>0</v>
      </c>
      <c r="U4805" s="185">
        <f t="shared" si="1254"/>
        <v>0</v>
      </c>
      <c r="V4805" s="102">
        <f t="shared" si="1255"/>
        <v>19163</v>
      </c>
      <c r="W4805">
        <f>IF(V4805+O4805&gt;VLOOKUP(E4805,'Coincident Peak'!$C$22:$I$33,7),0,1)</f>
        <v>1</v>
      </c>
      <c r="X4805" s="421">
        <f>IF((AND(E4805=MONTH(VLOOKUP('Time Series Data'!E4805,'Coincident Peak'!$C$5:$D$16,2)),F4805=DAY(VLOOKUP('Time Series Data'!E4805,'Coincident Peak'!$C$5:$D$16,2)),IF(AND(G4805&lt;=HOUR(VLOOKUP('Time Series Data'!E4805,'Coincident Peak'!$C$5:$E$16,3))+Values!$E$5,G4805&gt;=HOUR(VLOOKUP('Time Series Data'!E4805,'Coincident Peak'!$C$5:$E$16,3))-Values!$E$5),"TRUE","FALSE"))),BatteryPower,0)</f>
        <v>0</v>
      </c>
      <c r="Y4805" s="185">
        <f>IF((AND(E4805=MONTH(VLOOKUP('Time Series Data'!E4805,'Coincident Peak'!$C$5:$D$16,2)),F4805=DAY(VLOOKUP('Time Series Data'!E4805,'Coincident Peak'!$C$5:$D$16,2)))),0,N4805)</f>
        <v>0</v>
      </c>
      <c r="Z4805" s="185">
        <f>IF((AND(E4805=MONTH(VLOOKUP('Time Series Data'!E4805,'Coincident Peak'!$C$5:$D$16,2)),F4805=DAY(VLOOKUP('Time Series Data'!E4805,'Coincident Peak'!$C$5:$D$16,2)),IF(AND(G4805&lt;=HOUR(VLOOKUP('Time Series Data'!E4805,'Coincident Peak'!$C$5:$E$16,3))+Values!$E$5,G4805&gt;=HOUR(VLOOKUP('Time Series Data'!E4805,'Coincident Peak'!$C$5:$E$16,3))-Values!$E$5),"TRUE","FALSE"))),BatteryPower,Y4805)</f>
        <v>0</v>
      </c>
      <c r="AA4805" s="185">
        <f>IF((AND(E4805=MONTH(VLOOKUP('Time Series Data'!E4805,'Coincident Peak'!$C$5:$D$16,2)),F4805=DAY(VLOOKUP('Time Series Data'!E4805,'Coincident Peak'!$C$5:$D$16,2))-1)),VLOOKUP(E4805,'Coincident Peak'!$C$5:$N$16,11)*Z4805,Z4805)</f>
        <v>0</v>
      </c>
      <c r="AB4805" s="185">
        <f>IF((AND(E4805=MONTH(VLOOKUP('Time Series Data'!E4805,'Coincident Peak'!$C$5:$D$16,2)),F4805=DAY(VLOOKUP('Time Series Data'!E4805,'Coincident Peak'!$C$5:$D$16,2))+1)),VLOOKUP(E4805,'Coincident Peak'!$C$5:$N$16,12)*AA4805,AA4805)</f>
        <v>0</v>
      </c>
      <c r="AC4805" s="185">
        <f>IF((AND(E4805=MONTH(VLOOKUP('Time Series Data'!E4805,'Coincident Peak'!$C$5:$D$16,2)),F4805=DAY(VLOOKUP('Time Series Data'!E4805,'Coincident Peak'!$C$5:$D$16,2)))),0,O4805)</f>
        <v>0</v>
      </c>
      <c r="AD4805" s="185">
        <f>IF((AND(E4805=MONTH(VLOOKUP('Time Series Data'!E4805,'Coincident Peak'!$C$5:$D$16,2)),F4805=DAY(VLOOKUP('Time Series Data'!E4805,'Coincident Peak'!$C$5:$D$16,2))-1)),VLOOKUP(E4805,'Coincident Peak'!$C$5:$N$16,11)*AC4805,AC4805)</f>
        <v>0</v>
      </c>
      <c r="AE4805" s="185">
        <f>IF((AND(E4805=MONTH(VLOOKUP('Time Series Data'!E4805,'Coincident Peak'!$C$5:$D$16,2)),F4805=DAY(VLOOKUP('Time Series Data'!E4805,'Coincident Peak'!$C$5:$D$16,2))+1)),VLOOKUP(E4805,'Coincident Peak'!$C$5:$N$16,12)*AD4805,AD4805)</f>
        <v>0</v>
      </c>
      <c r="AF4805" s="102">
        <f t="shared" si="1256"/>
        <v>19163</v>
      </c>
      <c r="AG4805" s="185">
        <f>IF((AND(E4805=MONTH(VLOOKUP('Time Series Data'!E4805,'Coincident Peak'!$C$5:$D$16,2)),F4805=DAY(VLOOKUP('Time Series Data'!E4805,'Coincident Peak'!$C$5:$D$16,2)))),U4805,O4805)</f>
        <v>0</v>
      </c>
      <c r="AH4805" s="102">
        <f t="shared" si="1258"/>
        <v>19163</v>
      </c>
      <c r="AL4805" s="102"/>
    </row>
    <row r="4806" spans="1:38" x14ac:dyDescent="0.2">
      <c r="A4806" s="77"/>
      <c r="B4806" s="77">
        <f t="shared" si="1250"/>
        <v>43665.958333333336</v>
      </c>
      <c r="C4806" s="112">
        <f t="shared" si="1251"/>
        <v>43665</v>
      </c>
      <c r="D4806" s="106">
        <f t="shared" si="1257"/>
        <v>17310</v>
      </c>
      <c r="E4806" s="469">
        <v>7</v>
      </c>
      <c r="F4806" s="469">
        <v>19</v>
      </c>
      <c r="G4806" s="110">
        <v>23</v>
      </c>
      <c r="H4806" s="110">
        <f t="shared" si="1252"/>
        <v>5</v>
      </c>
      <c r="I4806" s="110" cm="1">
        <f t="array" ref="I4806">INDEX(Values!$V$6:$AG$29,'Time Series Data'!G4806+1,'Time Series Data'!E4806)</f>
        <v>1</v>
      </c>
      <c r="J4806" s="113">
        <v>4799.5</v>
      </c>
      <c r="K4806" s="108">
        <v>17310</v>
      </c>
      <c r="L4806" s="108">
        <v>0</v>
      </c>
      <c r="M4806">
        <v>0</v>
      </c>
      <c r="N4806">
        <v>0</v>
      </c>
      <c r="O4806">
        <v>0</v>
      </c>
      <c r="P4806">
        <v>95</v>
      </c>
      <c r="T4806" s="185">
        <f t="shared" si="1253"/>
        <v>0</v>
      </c>
      <c r="U4806" s="185">
        <f t="shared" si="1254"/>
        <v>0</v>
      </c>
      <c r="V4806" s="102">
        <f t="shared" si="1255"/>
        <v>17310</v>
      </c>
      <c r="W4806">
        <f>IF(V4806+O4806&gt;VLOOKUP(E4806,'Coincident Peak'!$C$22:$I$33,7),0,1)</f>
        <v>1</v>
      </c>
      <c r="X4806" s="421">
        <f>IF((AND(E4806=MONTH(VLOOKUP('Time Series Data'!E4806,'Coincident Peak'!$C$5:$D$16,2)),F4806=DAY(VLOOKUP('Time Series Data'!E4806,'Coincident Peak'!$C$5:$D$16,2)),IF(AND(G4806&lt;=HOUR(VLOOKUP('Time Series Data'!E4806,'Coincident Peak'!$C$5:$E$16,3))+Values!$E$5,G4806&gt;=HOUR(VLOOKUP('Time Series Data'!E4806,'Coincident Peak'!$C$5:$E$16,3))-Values!$E$5),"TRUE","FALSE"))),BatteryPower,0)</f>
        <v>0</v>
      </c>
      <c r="Y4806" s="185">
        <f>IF((AND(E4806=MONTH(VLOOKUP('Time Series Data'!E4806,'Coincident Peak'!$C$5:$D$16,2)),F4806=DAY(VLOOKUP('Time Series Data'!E4806,'Coincident Peak'!$C$5:$D$16,2)))),0,N4806)</f>
        <v>0</v>
      </c>
      <c r="Z4806" s="185">
        <f>IF((AND(E4806=MONTH(VLOOKUP('Time Series Data'!E4806,'Coincident Peak'!$C$5:$D$16,2)),F4806=DAY(VLOOKUP('Time Series Data'!E4806,'Coincident Peak'!$C$5:$D$16,2)),IF(AND(G4806&lt;=HOUR(VLOOKUP('Time Series Data'!E4806,'Coincident Peak'!$C$5:$E$16,3))+Values!$E$5,G4806&gt;=HOUR(VLOOKUP('Time Series Data'!E4806,'Coincident Peak'!$C$5:$E$16,3))-Values!$E$5),"TRUE","FALSE"))),BatteryPower,Y4806)</f>
        <v>0</v>
      </c>
      <c r="AA4806" s="185">
        <f>IF((AND(E4806=MONTH(VLOOKUP('Time Series Data'!E4806,'Coincident Peak'!$C$5:$D$16,2)),F4806=DAY(VLOOKUP('Time Series Data'!E4806,'Coincident Peak'!$C$5:$D$16,2))-1)),VLOOKUP(E4806,'Coincident Peak'!$C$5:$N$16,11)*Z4806,Z4806)</f>
        <v>0</v>
      </c>
      <c r="AB4806" s="185">
        <f>IF((AND(E4806=MONTH(VLOOKUP('Time Series Data'!E4806,'Coincident Peak'!$C$5:$D$16,2)),F4806=DAY(VLOOKUP('Time Series Data'!E4806,'Coincident Peak'!$C$5:$D$16,2))+1)),VLOOKUP(E4806,'Coincident Peak'!$C$5:$N$16,12)*AA4806,AA4806)</f>
        <v>0</v>
      </c>
      <c r="AC4806" s="185">
        <f>IF((AND(E4806=MONTH(VLOOKUP('Time Series Data'!E4806,'Coincident Peak'!$C$5:$D$16,2)),F4806=DAY(VLOOKUP('Time Series Data'!E4806,'Coincident Peak'!$C$5:$D$16,2)))),0,O4806)</f>
        <v>0</v>
      </c>
      <c r="AD4806" s="185">
        <f>IF((AND(E4806=MONTH(VLOOKUP('Time Series Data'!E4806,'Coincident Peak'!$C$5:$D$16,2)),F4806=DAY(VLOOKUP('Time Series Data'!E4806,'Coincident Peak'!$C$5:$D$16,2))-1)),VLOOKUP(E4806,'Coincident Peak'!$C$5:$N$16,11)*AC4806,AC4806)</f>
        <v>0</v>
      </c>
      <c r="AE4806" s="185">
        <f>IF((AND(E4806=MONTH(VLOOKUP('Time Series Data'!E4806,'Coincident Peak'!$C$5:$D$16,2)),F4806=DAY(VLOOKUP('Time Series Data'!E4806,'Coincident Peak'!$C$5:$D$16,2))+1)),VLOOKUP(E4806,'Coincident Peak'!$C$5:$N$16,12)*AD4806,AD4806)</f>
        <v>0</v>
      </c>
      <c r="AF4806" s="102">
        <f t="shared" si="1256"/>
        <v>17310</v>
      </c>
      <c r="AG4806" s="185">
        <f>IF((AND(E4806=MONTH(VLOOKUP('Time Series Data'!E4806,'Coincident Peak'!$C$5:$D$16,2)),F4806=DAY(VLOOKUP('Time Series Data'!E4806,'Coincident Peak'!$C$5:$D$16,2)))),U4806,O4806)</f>
        <v>0</v>
      </c>
      <c r="AH4806" s="102">
        <f t="shared" si="1258"/>
        <v>17310</v>
      </c>
      <c r="AL4806" s="102"/>
    </row>
    <row r="4807" spans="1:38" x14ac:dyDescent="0.2">
      <c r="A4807" s="77"/>
      <c r="B4807" s="77">
        <f t="shared" ref="B4807:B4870" si="1259">DATE(Load_Profile_Year,E4807,F4807)+TIME(G4807,0,0)</f>
        <v>43666</v>
      </c>
      <c r="C4807" s="112">
        <f t="shared" ref="C4807:C4870" si="1260">DATE(Load_Profile_Year,MONTH(B4807),DAY(B4807))</f>
        <v>43666</v>
      </c>
      <c r="D4807" s="106">
        <f t="shared" si="1257"/>
        <v>15805</v>
      </c>
      <c r="E4807" s="469">
        <v>7</v>
      </c>
      <c r="F4807" s="469">
        <v>20</v>
      </c>
      <c r="G4807" s="110">
        <v>0</v>
      </c>
      <c r="H4807" s="110">
        <f t="shared" ref="H4807:H4870" si="1261">WEEKDAY(C4807,2)</f>
        <v>6</v>
      </c>
      <c r="I4807" s="110" cm="1">
        <f t="array" ref="I4807">INDEX(Values!$V$6:$AG$29,'Time Series Data'!G4807+1,'Time Series Data'!E4807)</f>
        <v>1</v>
      </c>
      <c r="J4807" s="113">
        <v>4800.5</v>
      </c>
      <c r="K4807" s="108">
        <v>15805</v>
      </c>
      <c r="L4807" s="108">
        <v>0</v>
      </c>
      <c r="M4807">
        <v>0</v>
      </c>
      <c r="N4807">
        <v>0</v>
      </c>
      <c r="O4807">
        <v>0</v>
      </c>
      <c r="P4807">
        <v>95</v>
      </c>
      <c r="T4807" s="185">
        <f t="shared" ref="T4807:T4870" si="1262">L4807+M4807</f>
        <v>0</v>
      </c>
      <c r="U4807" s="185">
        <f t="shared" ref="U4807:U4870" si="1263">O4807+M4807</f>
        <v>0</v>
      </c>
      <c r="V4807" s="102">
        <f t="shared" ref="V4807:V4870" si="1264">D4807-N4807-O4807</f>
        <v>15805</v>
      </c>
      <c r="W4807">
        <f>IF(V4807+O4807&gt;VLOOKUP(E4807,'Coincident Peak'!$C$22:$I$33,7),0,1)</f>
        <v>1</v>
      </c>
      <c r="X4807" s="421">
        <f>IF((AND(E4807=MONTH(VLOOKUP('Time Series Data'!E4807,'Coincident Peak'!$C$5:$D$16,2)),F4807=DAY(VLOOKUP('Time Series Data'!E4807,'Coincident Peak'!$C$5:$D$16,2)),IF(AND(G4807&lt;=HOUR(VLOOKUP('Time Series Data'!E4807,'Coincident Peak'!$C$5:$E$16,3))+Values!$E$5,G4807&gt;=HOUR(VLOOKUP('Time Series Data'!E4807,'Coincident Peak'!$C$5:$E$16,3))-Values!$E$5),"TRUE","FALSE"))),BatteryPower,0)</f>
        <v>0</v>
      </c>
      <c r="Y4807" s="185">
        <f>IF((AND(E4807=MONTH(VLOOKUP('Time Series Data'!E4807,'Coincident Peak'!$C$5:$D$16,2)),F4807=DAY(VLOOKUP('Time Series Data'!E4807,'Coincident Peak'!$C$5:$D$16,2)))),0,N4807)</f>
        <v>0</v>
      </c>
      <c r="Z4807" s="185">
        <f>IF((AND(E4807=MONTH(VLOOKUP('Time Series Data'!E4807,'Coincident Peak'!$C$5:$D$16,2)),F4807=DAY(VLOOKUP('Time Series Data'!E4807,'Coincident Peak'!$C$5:$D$16,2)),IF(AND(G4807&lt;=HOUR(VLOOKUP('Time Series Data'!E4807,'Coincident Peak'!$C$5:$E$16,3))+Values!$E$5,G4807&gt;=HOUR(VLOOKUP('Time Series Data'!E4807,'Coincident Peak'!$C$5:$E$16,3))-Values!$E$5),"TRUE","FALSE"))),BatteryPower,Y4807)</f>
        <v>0</v>
      </c>
      <c r="AA4807" s="185">
        <f>IF((AND(E4807=MONTH(VLOOKUP('Time Series Data'!E4807,'Coincident Peak'!$C$5:$D$16,2)),F4807=DAY(VLOOKUP('Time Series Data'!E4807,'Coincident Peak'!$C$5:$D$16,2))-1)),VLOOKUP(E4807,'Coincident Peak'!$C$5:$N$16,11)*Z4807,Z4807)</f>
        <v>0</v>
      </c>
      <c r="AB4807" s="185">
        <f>IF((AND(E4807=MONTH(VLOOKUP('Time Series Data'!E4807,'Coincident Peak'!$C$5:$D$16,2)),F4807=DAY(VLOOKUP('Time Series Data'!E4807,'Coincident Peak'!$C$5:$D$16,2))+1)),VLOOKUP(E4807,'Coincident Peak'!$C$5:$N$16,12)*AA4807,AA4807)</f>
        <v>0</v>
      </c>
      <c r="AC4807" s="185">
        <f>IF((AND(E4807=MONTH(VLOOKUP('Time Series Data'!E4807,'Coincident Peak'!$C$5:$D$16,2)),F4807=DAY(VLOOKUP('Time Series Data'!E4807,'Coincident Peak'!$C$5:$D$16,2)))),0,O4807)</f>
        <v>0</v>
      </c>
      <c r="AD4807" s="185">
        <f>IF((AND(E4807=MONTH(VLOOKUP('Time Series Data'!E4807,'Coincident Peak'!$C$5:$D$16,2)),F4807=DAY(VLOOKUP('Time Series Data'!E4807,'Coincident Peak'!$C$5:$D$16,2))-1)),VLOOKUP(E4807,'Coincident Peak'!$C$5:$N$16,11)*AC4807,AC4807)</f>
        <v>0</v>
      </c>
      <c r="AE4807" s="185">
        <f>IF((AND(E4807=MONTH(VLOOKUP('Time Series Data'!E4807,'Coincident Peak'!$C$5:$D$16,2)),F4807=DAY(VLOOKUP('Time Series Data'!E4807,'Coincident Peak'!$C$5:$D$16,2))+1)),VLOOKUP(E4807,'Coincident Peak'!$C$5:$N$16,12)*AD4807,AD4807)</f>
        <v>0</v>
      </c>
      <c r="AF4807" s="102">
        <f t="shared" ref="AF4807:AF4870" si="1265">K4807-AB4807-AE4807</f>
        <v>15805</v>
      </c>
      <c r="AG4807" s="185">
        <f>IF((AND(E4807=MONTH(VLOOKUP('Time Series Data'!E4807,'Coincident Peak'!$C$5:$D$16,2)),F4807=DAY(VLOOKUP('Time Series Data'!E4807,'Coincident Peak'!$C$5:$D$16,2)))),U4807,O4807)</f>
        <v>0</v>
      </c>
      <c r="AH4807" s="102">
        <f t="shared" si="1258"/>
        <v>15805</v>
      </c>
      <c r="AL4807" s="102"/>
    </row>
    <row r="4808" spans="1:38" x14ac:dyDescent="0.2">
      <c r="A4808" s="77"/>
      <c r="B4808" s="77">
        <f t="shared" si="1259"/>
        <v>43666.041666666664</v>
      </c>
      <c r="C4808" s="112">
        <f t="shared" si="1260"/>
        <v>43666</v>
      </c>
      <c r="D4808" s="106">
        <f t="shared" ref="D4808:D4871" si="1266">K4808</f>
        <v>14430</v>
      </c>
      <c r="E4808" s="469">
        <v>7</v>
      </c>
      <c r="F4808" s="469">
        <v>20</v>
      </c>
      <c r="G4808" s="110">
        <v>1</v>
      </c>
      <c r="H4808" s="110">
        <f t="shared" si="1261"/>
        <v>6</v>
      </c>
      <c r="I4808" s="110" cm="1">
        <f t="array" ref="I4808">INDEX(Values!$V$6:$AG$29,'Time Series Data'!G4808+1,'Time Series Data'!E4808)</f>
        <v>1</v>
      </c>
      <c r="J4808" s="113">
        <v>4801.5</v>
      </c>
      <c r="K4808" s="108">
        <v>14430</v>
      </c>
      <c r="L4808" s="108">
        <v>0</v>
      </c>
      <c r="M4808">
        <v>0</v>
      </c>
      <c r="N4808">
        <v>0</v>
      </c>
      <c r="O4808">
        <v>0</v>
      </c>
      <c r="P4808">
        <v>95</v>
      </c>
      <c r="T4808" s="185">
        <f t="shared" si="1262"/>
        <v>0</v>
      </c>
      <c r="U4808" s="185">
        <f t="shared" si="1263"/>
        <v>0</v>
      </c>
      <c r="V4808" s="102">
        <f t="shared" si="1264"/>
        <v>14430</v>
      </c>
      <c r="W4808">
        <f>IF(V4808+O4808&gt;VLOOKUP(E4808,'Coincident Peak'!$C$22:$I$33,7),0,1)</f>
        <v>1</v>
      </c>
      <c r="X4808" s="421">
        <f>IF((AND(E4808=MONTH(VLOOKUP('Time Series Data'!E4808,'Coincident Peak'!$C$5:$D$16,2)),F4808=DAY(VLOOKUP('Time Series Data'!E4808,'Coincident Peak'!$C$5:$D$16,2)),IF(AND(G4808&lt;=HOUR(VLOOKUP('Time Series Data'!E4808,'Coincident Peak'!$C$5:$E$16,3))+Values!$E$5,G4808&gt;=HOUR(VLOOKUP('Time Series Data'!E4808,'Coincident Peak'!$C$5:$E$16,3))-Values!$E$5),"TRUE","FALSE"))),BatteryPower,0)</f>
        <v>0</v>
      </c>
      <c r="Y4808" s="185">
        <f>IF((AND(E4808=MONTH(VLOOKUP('Time Series Data'!E4808,'Coincident Peak'!$C$5:$D$16,2)),F4808=DAY(VLOOKUP('Time Series Data'!E4808,'Coincident Peak'!$C$5:$D$16,2)))),0,N4808)</f>
        <v>0</v>
      </c>
      <c r="Z4808" s="185">
        <f>IF((AND(E4808=MONTH(VLOOKUP('Time Series Data'!E4808,'Coincident Peak'!$C$5:$D$16,2)),F4808=DAY(VLOOKUP('Time Series Data'!E4808,'Coincident Peak'!$C$5:$D$16,2)),IF(AND(G4808&lt;=HOUR(VLOOKUP('Time Series Data'!E4808,'Coincident Peak'!$C$5:$E$16,3))+Values!$E$5,G4808&gt;=HOUR(VLOOKUP('Time Series Data'!E4808,'Coincident Peak'!$C$5:$E$16,3))-Values!$E$5),"TRUE","FALSE"))),BatteryPower,Y4808)</f>
        <v>0</v>
      </c>
      <c r="AA4808" s="185">
        <f>IF((AND(E4808=MONTH(VLOOKUP('Time Series Data'!E4808,'Coincident Peak'!$C$5:$D$16,2)),F4808=DAY(VLOOKUP('Time Series Data'!E4808,'Coincident Peak'!$C$5:$D$16,2))-1)),VLOOKUP(E4808,'Coincident Peak'!$C$5:$N$16,11)*Z4808,Z4808)</f>
        <v>0</v>
      </c>
      <c r="AB4808" s="185">
        <f>IF((AND(E4808=MONTH(VLOOKUP('Time Series Data'!E4808,'Coincident Peak'!$C$5:$D$16,2)),F4808=DAY(VLOOKUP('Time Series Data'!E4808,'Coincident Peak'!$C$5:$D$16,2))+1)),VLOOKUP(E4808,'Coincident Peak'!$C$5:$N$16,12)*AA4808,AA4808)</f>
        <v>0</v>
      </c>
      <c r="AC4808" s="185">
        <f>IF((AND(E4808=MONTH(VLOOKUP('Time Series Data'!E4808,'Coincident Peak'!$C$5:$D$16,2)),F4808=DAY(VLOOKUP('Time Series Data'!E4808,'Coincident Peak'!$C$5:$D$16,2)))),0,O4808)</f>
        <v>0</v>
      </c>
      <c r="AD4808" s="185">
        <f>IF((AND(E4808=MONTH(VLOOKUP('Time Series Data'!E4808,'Coincident Peak'!$C$5:$D$16,2)),F4808=DAY(VLOOKUP('Time Series Data'!E4808,'Coincident Peak'!$C$5:$D$16,2))-1)),VLOOKUP(E4808,'Coincident Peak'!$C$5:$N$16,11)*AC4808,AC4808)</f>
        <v>0</v>
      </c>
      <c r="AE4808" s="185">
        <f>IF((AND(E4808=MONTH(VLOOKUP('Time Series Data'!E4808,'Coincident Peak'!$C$5:$D$16,2)),F4808=DAY(VLOOKUP('Time Series Data'!E4808,'Coincident Peak'!$C$5:$D$16,2))+1)),VLOOKUP(E4808,'Coincident Peak'!$C$5:$N$16,12)*AD4808,AD4808)</f>
        <v>0</v>
      </c>
      <c r="AF4808" s="102">
        <f t="shared" si="1265"/>
        <v>14430</v>
      </c>
      <c r="AG4808" s="185">
        <f>IF((AND(E4808=MONTH(VLOOKUP('Time Series Data'!E4808,'Coincident Peak'!$C$5:$D$16,2)),F4808=DAY(VLOOKUP('Time Series Data'!E4808,'Coincident Peak'!$C$5:$D$16,2)))),U4808,O4808)</f>
        <v>0</v>
      </c>
      <c r="AH4808" s="102">
        <f t="shared" ref="AH4808:AH4871" si="1267">K4808-Z4808-AG4808</f>
        <v>14430</v>
      </c>
      <c r="AL4808" s="102"/>
    </row>
    <row r="4809" spans="1:38" x14ac:dyDescent="0.2">
      <c r="A4809" s="77"/>
      <c r="B4809" s="77">
        <f t="shared" si="1259"/>
        <v>43666.083333333336</v>
      </c>
      <c r="C4809" s="112">
        <f t="shared" si="1260"/>
        <v>43666</v>
      </c>
      <c r="D4809" s="106">
        <f t="shared" si="1266"/>
        <v>13350</v>
      </c>
      <c r="E4809" s="469">
        <v>7</v>
      </c>
      <c r="F4809" s="469">
        <v>20</v>
      </c>
      <c r="G4809" s="110">
        <v>2</v>
      </c>
      <c r="H4809" s="110">
        <f t="shared" si="1261"/>
        <v>6</v>
      </c>
      <c r="I4809" s="110" cm="1">
        <f t="array" ref="I4809">INDEX(Values!$V$6:$AG$29,'Time Series Data'!G4809+1,'Time Series Data'!E4809)</f>
        <v>1</v>
      </c>
      <c r="J4809" s="113">
        <v>4802.5</v>
      </c>
      <c r="K4809" s="108">
        <v>13350</v>
      </c>
      <c r="L4809" s="108">
        <v>0</v>
      </c>
      <c r="M4809">
        <v>0</v>
      </c>
      <c r="N4809">
        <v>0</v>
      </c>
      <c r="O4809">
        <v>0</v>
      </c>
      <c r="P4809">
        <v>95</v>
      </c>
      <c r="T4809" s="185">
        <f t="shared" si="1262"/>
        <v>0</v>
      </c>
      <c r="U4809" s="185">
        <f t="shared" si="1263"/>
        <v>0</v>
      </c>
      <c r="V4809" s="102">
        <f t="shared" si="1264"/>
        <v>13350</v>
      </c>
      <c r="W4809">
        <f>IF(V4809+O4809&gt;VLOOKUP(E4809,'Coincident Peak'!$C$22:$I$33,7),0,1)</f>
        <v>1</v>
      </c>
      <c r="X4809" s="421">
        <f>IF((AND(E4809=MONTH(VLOOKUP('Time Series Data'!E4809,'Coincident Peak'!$C$5:$D$16,2)),F4809=DAY(VLOOKUP('Time Series Data'!E4809,'Coincident Peak'!$C$5:$D$16,2)),IF(AND(G4809&lt;=HOUR(VLOOKUP('Time Series Data'!E4809,'Coincident Peak'!$C$5:$E$16,3))+Values!$E$5,G4809&gt;=HOUR(VLOOKUP('Time Series Data'!E4809,'Coincident Peak'!$C$5:$E$16,3))-Values!$E$5),"TRUE","FALSE"))),BatteryPower,0)</f>
        <v>0</v>
      </c>
      <c r="Y4809" s="185">
        <f>IF((AND(E4809=MONTH(VLOOKUP('Time Series Data'!E4809,'Coincident Peak'!$C$5:$D$16,2)),F4809=DAY(VLOOKUP('Time Series Data'!E4809,'Coincident Peak'!$C$5:$D$16,2)))),0,N4809)</f>
        <v>0</v>
      </c>
      <c r="Z4809" s="185">
        <f>IF((AND(E4809=MONTH(VLOOKUP('Time Series Data'!E4809,'Coincident Peak'!$C$5:$D$16,2)),F4809=DAY(VLOOKUP('Time Series Data'!E4809,'Coincident Peak'!$C$5:$D$16,2)),IF(AND(G4809&lt;=HOUR(VLOOKUP('Time Series Data'!E4809,'Coincident Peak'!$C$5:$E$16,3))+Values!$E$5,G4809&gt;=HOUR(VLOOKUP('Time Series Data'!E4809,'Coincident Peak'!$C$5:$E$16,3))-Values!$E$5),"TRUE","FALSE"))),BatteryPower,Y4809)</f>
        <v>0</v>
      </c>
      <c r="AA4809" s="185">
        <f>IF((AND(E4809=MONTH(VLOOKUP('Time Series Data'!E4809,'Coincident Peak'!$C$5:$D$16,2)),F4809=DAY(VLOOKUP('Time Series Data'!E4809,'Coincident Peak'!$C$5:$D$16,2))-1)),VLOOKUP(E4809,'Coincident Peak'!$C$5:$N$16,11)*Z4809,Z4809)</f>
        <v>0</v>
      </c>
      <c r="AB4809" s="185">
        <f>IF((AND(E4809=MONTH(VLOOKUP('Time Series Data'!E4809,'Coincident Peak'!$C$5:$D$16,2)),F4809=DAY(VLOOKUP('Time Series Data'!E4809,'Coincident Peak'!$C$5:$D$16,2))+1)),VLOOKUP(E4809,'Coincident Peak'!$C$5:$N$16,12)*AA4809,AA4809)</f>
        <v>0</v>
      </c>
      <c r="AC4809" s="185">
        <f>IF((AND(E4809=MONTH(VLOOKUP('Time Series Data'!E4809,'Coincident Peak'!$C$5:$D$16,2)),F4809=DAY(VLOOKUP('Time Series Data'!E4809,'Coincident Peak'!$C$5:$D$16,2)))),0,O4809)</f>
        <v>0</v>
      </c>
      <c r="AD4809" s="185">
        <f>IF((AND(E4809=MONTH(VLOOKUP('Time Series Data'!E4809,'Coincident Peak'!$C$5:$D$16,2)),F4809=DAY(VLOOKUP('Time Series Data'!E4809,'Coincident Peak'!$C$5:$D$16,2))-1)),VLOOKUP(E4809,'Coincident Peak'!$C$5:$N$16,11)*AC4809,AC4809)</f>
        <v>0</v>
      </c>
      <c r="AE4809" s="185">
        <f>IF((AND(E4809=MONTH(VLOOKUP('Time Series Data'!E4809,'Coincident Peak'!$C$5:$D$16,2)),F4809=DAY(VLOOKUP('Time Series Data'!E4809,'Coincident Peak'!$C$5:$D$16,2))+1)),VLOOKUP(E4809,'Coincident Peak'!$C$5:$N$16,12)*AD4809,AD4809)</f>
        <v>0</v>
      </c>
      <c r="AF4809" s="102">
        <f t="shared" si="1265"/>
        <v>13350</v>
      </c>
      <c r="AG4809" s="185">
        <f>IF((AND(E4809=MONTH(VLOOKUP('Time Series Data'!E4809,'Coincident Peak'!$C$5:$D$16,2)),F4809=DAY(VLOOKUP('Time Series Data'!E4809,'Coincident Peak'!$C$5:$D$16,2)))),U4809,O4809)</f>
        <v>0</v>
      </c>
      <c r="AH4809" s="102">
        <f t="shared" si="1267"/>
        <v>13350</v>
      </c>
      <c r="AL4809" s="102"/>
    </row>
    <row r="4810" spans="1:38" x14ac:dyDescent="0.2">
      <c r="A4810" s="77"/>
      <c r="B4810" s="77">
        <f t="shared" si="1259"/>
        <v>43666.125</v>
      </c>
      <c r="C4810" s="112">
        <f t="shared" si="1260"/>
        <v>43666</v>
      </c>
      <c r="D4810" s="106">
        <f t="shared" si="1266"/>
        <v>12502</v>
      </c>
      <c r="E4810" s="469">
        <v>7</v>
      </c>
      <c r="F4810" s="469">
        <v>20</v>
      </c>
      <c r="G4810" s="110">
        <v>3</v>
      </c>
      <c r="H4810" s="110">
        <f t="shared" si="1261"/>
        <v>6</v>
      </c>
      <c r="I4810" s="110" cm="1">
        <f t="array" ref="I4810">INDEX(Values!$V$6:$AG$29,'Time Series Data'!G4810+1,'Time Series Data'!E4810)</f>
        <v>1</v>
      </c>
      <c r="J4810" s="113">
        <v>4803.5</v>
      </c>
      <c r="K4810" s="108">
        <v>12502</v>
      </c>
      <c r="L4810" s="108">
        <v>0</v>
      </c>
      <c r="M4810">
        <v>0</v>
      </c>
      <c r="N4810">
        <v>0</v>
      </c>
      <c r="O4810">
        <v>0</v>
      </c>
      <c r="P4810">
        <v>95</v>
      </c>
      <c r="T4810" s="185">
        <f t="shared" si="1262"/>
        <v>0</v>
      </c>
      <c r="U4810" s="185">
        <f t="shared" si="1263"/>
        <v>0</v>
      </c>
      <c r="V4810" s="102">
        <f t="shared" si="1264"/>
        <v>12502</v>
      </c>
      <c r="W4810">
        <f>IF(V4810+O4810&gt;VLOOKUP(E4810,'Coincident Peak'!$C$22:$I$33,7),0,1)</f>
        <v>1</v>
      </c>
      <c r="X4810" s="421">
        <f>IF((AND(E4810=MONTH(VLOOKUP('Time Series Data'!E4810,'Coincident Peak'!$C$5:$D$16,2)),F4810=DAY(VLOOKUP('Time Series Data'!E4810,'Coincident Peak'!$C$5:$D$16,2)),IF(AND(G4810&lt;=HOUR(VLOOKUP('Time Series Data'!E4810,'Coincident Peak'!$C$5:$E$16,3))+Values!$E$5,G4810&gt;=HOUR(VLOOKUP('Time Series Data'!E4810,'Coincident Peak'!$C$5:$E$16,3))-Values!$E$5),"TRUE","FALSE"))),BatteryPower,0)</f>
        <v>0</v>
      </c>
      <c r="Y4810" s="185">
        <f>IF((AND(E4810=MONTH(VLOOKUP('Time Series Data'!E4810,'Coincident Peak'!$C$5:$D$16,2)),F4810=DAY(VLOOKUP('Time Series Data'!E4810,'Coincident Peak'!$C$5:$D$16,2)))),0,N4810)</f>
        <v>0</v>
      </c>
      <c r="Z4810" s="185">
        <f>IF((AND(E4810=MONTH(VLOOKUP('Time Series Data'!E4810,'Coincident Peak'!$C$5:$D$16,2)),F4810=DAY(VLOOKUP('Time Series Data'!E4810,'Coincident Peak'!$C$5:$D$16,2)),IF(AND(G4810&lt;=HOUR(VLOOKUP('Time Series Data'!E4810,'Coincident Peak'!$C$5:$E$16,3))+Values!$E$5,G4810&gt;=HOUR(VLOOKUP('Time Series Data'!E4810,'Coincident Peak'!$C$5:$E$16,3))-Values!$E$5),"TRUE","FALSE"))),BatteryPower,Y4810)</f>
        <v>0</v>
      </c>
      <c r="AA4810" s="185">
        <f>IF((AND(E4810=MONTH(VLOOKUP('Time Series Data'!E4810,'Coincident Peak'!$C$5:$D$16,2)),F4810=DAY(VLOOKUP('Time Series Data'!E4810,'Coincident Peak'!$C$5:$D$16,2))-1)),VLOOKUP(E4810,'Coincident Peak'!$C$5:$N$16,11)*Z4810,Z4810)</f>
        <v>0</v>
      </c>
      <c r="AB4810" s="185">
        <f>IF((AND(E4810=MONTH(VLOOKUP('Time Series Data'!E4810,'Coincident Peak'!$C$5:$D$16,2)),F4810=DAY(VLOOKUP('Time Series Data'!E4810,'Coincident Peak'!$C$5:$D$16,2))+1)),VLOOKUP(E4810,'Coincident Peak'!$C$5:$N$16,12)*AA4810,AA4810)</f>
        <v>0</v>
      </c>
      <c r="AC4810" s="185">
        <f>IF((AND(E4810=MONTH(VLOOKUP('Time Series Data'!E4810,'Coincident Peak'!$C$5:$D$16,2)),F4810=DAY(VLOOKUP('Time Series Data'!E4810,'Coincident Peak'!$C$5:$D$16,2)))),0,O4810)</f>
        <v>0</v>
      </c>
      <c r="AD4810" s="185">
        <f>IF((AND(E4810=MONTH(VLOOKUP('Time Series Data'!E4810,'Coincident Peak'!$C$5:$D$16,2)),F4810=DAY(VLOOKUP('Time Series Data'!E4810,'Coincident Peak'!$C$5:$D$16,2))-1)),VLOOKUP(E4810,'Coincident Peak'!$C$5:$N$16,11)*AC4810,AC4810)</f>
        <v>0</v>
      </c>
      <c r="AE4810" s="185">
        <f>IF((AND(E4810=MONTH(VLOOKUP('Time Series Data'!E4810,'Coincident Peak'!$C$5:$D$16,2)),F4810=DAY(VLOOKUP('Time Series Data'!E4810,'Coincident Peak'!$C$5:$D$16,2))+1)),VLOOKUP(E4810,'Coincident Peak'!$C$5:$N$16,12)*AD4810,AD4810)</f>
        <v>0</v>
      </c>
      <c r="AF4810" s="102">
        <f t="shared" si="1265"/>
        <v>12502</v>
      </c>
      <c r="AG4810" s="185">
        <f>IF((AND(E4810=MONTH(VLOOKUP('Time Series Data'!E4810,'Coincident Peak'!$C$5:$D$16,2)),F4810=DAY(VLOOKUP('Time Series Data'!E4810,'Coincident Peak'!$C$5:$D$16,2)))),U4810,O4810)</f>
        <v>0</v>
      </c>
      <c r="AH4810" s="102">
        <f t="shared" si="1267"/>
        <v>12502</v>
      </c>
      <c r="AL4810" s="102"/>
    </row>
    <row r="4811" spans="1:38" x14ac:dyDescent="0.2">
      <c r="A4811" s="77"/>
      <c r="B4811" s="77">
        <f t="shared" si="1259"/>
        <v>43666.166666666664</v>
      </c>
      <c r="C4811" s="112">
        <f t="shared" si="1260"/>
        <v>43666</v>
      </c>
      <c r="D4811" s="106">
        <f t="shared" si="1266"/>
        <v>11967</v>
      </c>
      <c r="E4811" s="469">
        <v>7</v>
      </c>
      <c r="F4811" s="469">
        <v>20</v>
      </c>
      <c r="G4811" s="110">
        <v>4</v>
      </c>
      <c r="H4811" s="110">
        <f t="shared" si="1261"/>
        <v>6</v>
      </c>
      <c r="I4811" s="110" cm="1">
        <f t="array" ref="I4811">INDEX(Values!$V$6:$AG$29,'Time Series Data'!G4811+1,'Time Series Data'!E4811)</f>
        <v>1</v>
      </c>
      <c r="J4811" s="113">
        <v>4804.5</v>
      </c>
      <c r="K4811" s="108">
        <v>11967</v>
      </c>
      <c r="L4811" s="108">
        <v>0</v>
      </c>
      <c r="M4811">
        <v>0</v>
      </c>
      <c r="N4811">
        <v>0</v>
      </c>
      <c r="O4811">
        <v>0</v>
      </c>
      <c r="P4811">
        <v>95</v>
      </c>
      <c r="T4811" s="185">
        <f t="shared" si="1262"/>
        <v>0</v>
      </c>
      <c r="U4811" s="185">
        <f t="shared" si="1263"/>
        <v>0</v>
      </c>
      <c r="V4811" s="102">
        <f t="shared" si="1264"/>
        <v>11967</v>
      </c>
      <c r="W4811">
        <f>IF(V4811+O4811&gt;VLOOKUP(E4811,'Coincident Peak'!$C$22:$I$33,7),0,1)</f>
        <v>1</v>
      </c>
      <c r="X4811" s="421">
        <f>IF((AND(E4811=MONTH(VLOOKUP('Time Series Data'!E4811,'Coincident Peak'!$C$5:$D$16,2)),F4811=DAY(VLOOKUP('Time Series Data'!E4811,'Coincident Peak'!$C$5:$D$16,2)),IF(AND(G4811&lt;=HOUR(VLOOKUP('Time Series Data'!E4811,'Coincident Peak'!$C$5:$E$16,3))+Values!$E$5,G4811&gt;=HOUR(VLOOKUP('Time Series Data'!E4811,'Coincident Peak'!$C$5:$E$16,3))-Values!$E$5),"TRUE","FALSE"))),BatteryPower,0)</f>
        <v>0</v>
      </c>
      <c r="Y4811" s="185">
        <f>IF((AND(E4811=MONTH(VLOOKUP('Time Series Data'!E4811,'Coincident Peak'!$C$5:$D$16,2)),F4811=DAY(VLOOKUP('Time Series Data'!E4811,'Coincident Peak'!$C$5:$D$16,2)))),0,N4811)</f>
        <v>0</v>
      </c>
      <c r="Z4811" s="185">
        <f>IF((AND(E4811=MONTH(VLOOKUP('Time Series Data'!E4811,'Coincident Peak'!$C$5:$D$16,2)),F4811=DAY(VLOOKUP('Time Series Data'!E4811,'Coincident Peak'!$C$5:$D$16,2)),IF(AND(G4811&lt;=HOUR(VLOOKUP('Time Series Data'!E4811,'Coincident Peak'!$C$5:$E$16,3))+Values!$E$5,G4811&gt;=HOUR(VLOOKUP('Time Series Data'!E4811,'Coincident Peak'!$C$5:$E$16,3))-Values!$E$5),"TRUE","FALSE"))),BatteryPower,Y4811)</f>
        <v>0</v>
      </c>
      <c r="AA4811" s="185">
        <f>IF((AND(E4811=MONTH(VLOOKUP('Time Series Data'!E4811,'Coincident Peak'!$C$5:$D$16,2)),F4811=DAY(VLOOKUP('Time Series Data'!E4811,'Coincident Peak'!$C$5:$D$16,2))-1)),VLOOKUP(E4811,'Coincident Peak'!$C$5:$N$16,11)*Z4811,Z4811)</f>
        <v>0</v>
      </c>
      <c r="AB4811" s="185">
        <f>IF((AND(E4811=MONTH(VLOOKUP('Time Series Data'!E4811,'Coincident Peak'!$C$5:$D$16,2)),F4811=DAY(VLOOKUP('Time Series Data'!E4811,'Coincident Peak'!$C$5:$D$16,2))+1)),VLOOKUP(E4811,'Coincident Peak'!$C$5:$N$16,12)*AA4811,AA4811)</f>
        <v>0</v>
      </c>
      <c r="AC4811" s="185">
        <f>IF((AND(E4811=MONTH(VLOOKUP('Time Series Data'!E4811,'Coincident Peak'!$C$5:$D$16,2)),F4811=DAY(VLOOKUP('Time Series Data'!E4811,'Coincident Peak'!$C$5:$D$16,2)))),0,O4811)</f>
        <v>0</v>
      </c>
      <c r="AD4811" s="185">
        <f>IF((AND(E4811=MONTH(VLOOKUP('Time Series Data'!E4811,'Coincident Peak'!$C$5:$D$16,2)),F4811=DAY(VLOOKUP('Time Series Data'!E4811,'Coincident Peak'!$C$5:$D$16,2))-1)),VLOOKUP(E4811,'Coincident Peak'!$C$5:$N$16,11)*AC4811,AC4811)</f>
        <v>0</v>
      </c>
      <c r="AE4811" s="185">
        <f>IF((AND(E4811=MONTH(VLOOKUP('Time Series Data'!E4811,'Coincident Peak'!$C$5:$D$16,2)),F4811=DAY(VLOOKUP('Time Series Data'!E4811,'Coincident Peak'!$C$5:$D$16,2))+1)),VLOOKUP(E4811,'Coincident Peak'!$C$5:$N$16,12)*AD4811,AD4811)</f>
        <v>0</v>
      </c>
      <c r="AF4811" s="102">
        <f t="shared" si="1265"/>
        <v>11967</v>
      </c>
      <c r="AG4811" s="185">
        <f>IF((AND(E4811=MONTH(VLOOKUP('Time Series Data'!E4811,'Coincident Peak'!$C$5:$D$16,2)),F4811=DAY(VLOOKUP('Time Series Data'!E4811,'Coincident Peak'!$C$5:$D$16,2)))),U4811,O4811)</f>
        <v>0</v>
      </c>
      <c r="AH4811" s="102">
        <f t="shared" si="1267"/>
        <v>11967</v>
      </c>
      <c r="AL4811" s="102"/>
    </row>
    <row r="4812" spans="1:38" x14ac:dyDescent="0.2">
      <c r="A4812" s="77"/>
      <c r="B4812" s="77">
        <f t="shared" si="1259"/>
        <v>43666.208333333336</v>
      </c>
      <c r="C4812" s="112">
        <f t="shared" si="1260"/>
        <v>43666</v>
      </c>
      <c r="D4812" s="106">
        <f t="shared" si="1266"/>
        <v>11726</v>
      </c>
      <c r="E4812" s="469">
        <v>7</v>
      </c>
      <c r="F4812" s="469">
        <v>20</v>
      </c>
      <c r="G4812" s="110">
        <v>5</v>
      </c>
      <c r="H4812" s="110">
        <f t="shared" si="1261"/>
        <v>6</v>
      </c>
      <c r="I4812" s="110" cm="1">
        <f t="array" ref="I4812">INDEX(Values!$V$6:$AG$29,'Time Series Data'!G4812+1,'Time Series Data'!E4812)</f>
        <v>1</v>
      </c>
      <c r="J4812" s="113">
        <v>4805.5</v>
      </c>
      <c r="K4812" s="108">
        <v>11726</v>
      </c>
      <c r="L4812" s="108">
        <v>0</v>
      </c>
      <c r="M4812">
        <v>0</v>
      </c>
      <c r="N4812">
        <v>0</v>
      </c>
      <c r="O4812">
        <v>8.6459399999999995</v>
      </c>
      <c r="P4812">
        <v>95</v>
      </c>
      <c r="T4812" s="185">
        <f t="shared" si="1262"/>
        <v>0</v>
      </c>
      <c r="U4812" s="185">
        <f t="shared" si="1263"/>
        <v>8.6459399999999995</v>
      </c>
      <c r="V4812" s="102">
        <f t="shared" si="1264"/>
        <v>11717.35406</v>
      </c>
      <c r="W4812">
        <f>IF(V4812+O4812&gt;VLOOKUP(E4812,'Coincident Peak'!$C$22:$I$33,7),0,1)</f>
        <v>1</v>
      </c>
      <c r="X4812" s="421">
        <f>IF((AND(E4812=MONTH(VLOOKUP('Time Series Data'!E4812,'Coincident Peak'!$C$5:$D$16,2)),F4812=DAY(VLOOKUP('Time Series Data'!E4812,'Coincident Peak'!$C$5:$D$16,2)),IF(AND(G4812&lt;=HOUR(VLOOKUP('Time Series Data'!E4812,'Coincident Peak'!$C$5:$E$16,3))+Values!$E$5,G4812&gt;=HOUR(VLOOKUP('Time Series Data'!E4812,'Coincident Peak'!$C$5:$E$16,3))-Values!$E$5),"TRUE","FALSE"))),BatteryPower,0)</f>
        <v>0</v>
      </c>
      <c r="Y4812" s="185">
        <f>IF((AND(E4812=MONTH(VLOOKUP('Time Series Data'!E4812,'Coincident Peak'!$C$5:$D$16,2)),F4812=DAY(VLOOKUP('Time Series Data'!E4812,'Coincident Peak'!$C$5:$D$16,2)))),0,N4812)</f>
        <v>0</v>
      </c>
      <c r="Z4812" s="185">
        <f>IF((AND(E4812=MONTH(VLOOKUP('Time Series Data'!E4812,'Coincident Peak'!$C$5:$D$16,2)),F4812=DAY(VLOOKUP('Time Series Data'!E4812,'Coincident Peak'!$C$5:$D$16,2)),IF(AND(G4812&lt;=HOUR(VLOOKUP('Time Series Data'!E4812,'Coincident Peak'!$C$5:$E$16,3))+Values!$E$5,G4812&gt;=HOUR(VLOOKUP('Time Series Data'!E4812,'Coincident Peak'!$C$5:$E$16,3))-Values!$E$5),"TRUE","FALSE"))),BatteryPower,Y4812)</f>
        <v>0</v>
      </c>
      <c r="AA4812" s="185">
        <f>IF((AND(E4812=MONTH(VLOOKUP('Time Series Data'!E4812,'Coincident Peak'!$C$5:$D$16,2)),F4812=DAY(VLOOKUP('Time Series Data'!E4812,'Coincident Peak'!$C$5:$D$16,2))-1)),VLOOKUP(E4812,'Coincident Peak'!$C$5:$N$16,11)*Z4812,Z4812)</f>
        <v>0</v>
      </c>
      <c r="AB4812" s="185">
        <f>IF((AND(E4812=MONTH(VLOOKUP('Time Series Data'!E4812,'Coincident Peak'!$C$5:$D$16,2)),F4812=DAY(VLOOKUP('Time Series Data'!E4812,'Coincident Peak'!$C$5:$D$16,2))+1)),VLOOKUP(E4812,'Coincident Peak'!$C$5:$N$16,12)*AA4812,AA4812)</f>
        <v>0</v>
      </c>
      <c r="AC4812" s="185">
        <f>IF((AND(E4812=MONTH(VLOOKUP('Time Series Data'!E4812,'Coincident Peak'!$C$5:$D$16,2)),F4812=DAY(VLOOKUP('Time Series Data'!E4812,'Coincident Peak'!$C$5:$D$16,2)))),0,O4812)</f>
        <v>8.6459399999999995</v>
      </c>
      <c r="AD4812" s="185">
        <f>IF((AND(E4812=MONTH(VLOOKUP('Time Series Data'!E4812,'Coincident Peak'!$C$5:$D$16,2)),F4812=DAY(VLOOKUP('Time Series Data'!E4812,'Coincident Peak'!$C$5:$D$16,2))-1)),VLOOKUP(E4812,'Coincident Peak'!$C$5:$N$16,11)*AC4812,AC4812)</f>
        <v>8.6459399999999995</v>
      </c>
      <c r="AE4812" s="185">
        <f>IF((AND(E4812=MONTH(VLOOKUP('Time Series Data'!E4812,'Coincident Peak'!$C$5:$D$16,2)),F4812=DAY(VLOOKUP('Time Series Data'!E4812,'Coincident Peak'!$C$5:$D$16,2))+1)),VLOOKUP(E4812,'Coincident Peak'!$C$5:$N$16,12)*AD4812,AD4812)</f>
        <v>8.6459399999999995</v>
      </c>
      <c r="AF4812" s="102">
        <f t="shared" si="1265"/>
        <v>11717.35406</v>
      </c>
      <c r="AG4812" s="185">
        <f>IF((AND(E4812=MONTH(VLOOKUP('Time Series Data'!E4812,'Coincident Peak'!$C$5:$D$16,2)),F4812=DAY(VLOOKUP('Time Series Data'!E4812,'Coincident Peak'!$C$5:$D$16,2)))),U4812,O4812)</f>
        <v>8.6459399999999995</v>
      </c>
      <c r="AH4812" s="102">
        <f t="shared" si="1267"/>
        <v>11717.35406</v>
      </c>
      <c r="AL4812" s="102"/>
    </row>
    <row r="4813" spans="1:38" x14ac:dyDescent="0.2">
      <c r="A4813" s="77"/>
      <c r="B4813" s="77">
        <f t="shared" si="1259"/>
        <v>43666.25</v>
      </c>
      <c r="C4813" s="112">
        <f t="shared" si="1260"/>
        <v>43666</v>
      </c>
      <c r="D4813" s="106">
        <f t="shared" si="1266"/>
        <v>11399</v>
      </c>
      <c r="E4813" s="469">
        <v>7</v>
      </c>
      <c r="F4813" s="469">
        <v>20</v>
      </c>
      <c r="G4813" s="110">
        <v>6</v>
      </c>
      <c r="H4813" s="110">
        <f t="shared" si="1261"/>
        <v>6</v>
      </c>
      <c r="I4813" s="110" cm="1">
        <f t="array" ref="I4813">INDEX(Values!$V$6:$AG$29,'Time Series Data'!G4813+1,'Time Series Data'!E4813)</f>
        <v>1</v>
      </c>
      <c r="J4813" s="113">
        <v>4806.5</v>
      </c>
      <c r="K4813" s="108">
        <v>11399</v>
      </c>
      <c r="L4813" s="108">
        <v>0</v>
      </c>
      <c r="M4813">
        <v>0</v>
      </c>
      <c r="N4813">
        <v>0</v>
      </c>
      <c r="O4813">
        <v>252.53399999999999</v>
      </c>
      <c r="P4813">
        <v>95</v>
      </c>
      <c r="T4813" s="185">
        <f t="shared" si="1262"/>
        <v>0</v>
      </c>
      <c r="U4813" s="185">
        <f t="shared" si="1263"/>
        <v>252.53399999999999</v>
      </c>
      <c r="V4813" s="102">
        <f t="shared" si="1264"/>
        <v>11146.466</v>
      </c>
      <c r="W4813">
        <f>IF(V4813+O4813&gt;VLOOKUP(E4813,'Coincident Peak'!$C$22:$I$33,7),0,1)</f>
        <v>1</v>
      </c>
      <c r="X4813" s="421">
        <f>IF((AND(E4813=MONTH(VLOOKUP('Time Series Data'!E4813,'Coincident Peak'!$C$5:$D$16,2)),F4813=DAY(VLOOKUP('Time Series Data'!E4813,'Coincident Peak'!$C$5:$D$16,2)),IF(AND(G4813&lt;=HOUR(VLOOKUP('Time Series Data'!E4813,'Coincident Peak'!$C$5:$E$16,3))+Values!$E$5,G4813&gt;=HOUR(VLOOKUP('Time Series Data'!E4813,'Coincident Peak'!$C$5:$E$16,3))-Values!$E$5),"TRUE","FALSE"))),BatteryPower,0)</f>
        <v>0</v>
      </c>
      <c r="Y4813" s="185">
        <f>IF((AND(E4813=MONTH(VLOOKUP('Time Series Data'!E4813,'Coincident Peak'!$C$5:$D$16,2)),F4813=DAY(VLOOKUP('Time Series Data'!E4813,'Coincident Peak'!$C$5:$D$16,2)))),0,N4813)</f>
        <v>0</v>
      </c>
      <c r="Z4813" s="185">
        <f>IF((AND(E4813=MONTH(VLOOKUP('Time Series Data'!E4813,'Coincident Peak'!$C$5:$D$16,2)),F4813=DAY(VLOOKUP('Time Series Data'!E4813,'Coincident Peak'!$C$5:$D$16,2)),IF(AND(G4813&lt;=HOUR(VLOOKUP('Time Series Data'!E4813,'Coincident Peak'!$C$5:$E$16,3))+Values!$E$5,G4813&gt;=HOUR(VLOOKUP('Time Series Data'!E4813,'Coincident Peak'!$C$5:$E$16,3))-Values!$E$5),"TRUE","FALSE"))),BatteryPower,Y4813)</f>
        <v>0</v>
      </c>
      <c r="AA4813" s="185">
        <f>IF((AND(E4813=MONTH(VLOOKUP('Time Series Data'!E4813,'Coincident Peak'!$C$5:$D$16,2)),F4813=DAY(VLOOKUP('Time Series Data'!E4813,'Coincident Peak'!$C$5:$D$16,2))-1)),VLOOKUP(E4813,'Coincident Peak'!$C$5:$N$16,11)*Z4813,Z4813)</f>
        <v>0</v>
      </c>
      <c r="AB4813" s="185">
        <f>IF((AND(E4813=MONTH(VLOOKUP('Time Series Data'!E4813,'Coincident Peak'!$C$5:$D$16,2)),F4813=DAY(VLOOKUP('Time Series Data'!E4813,'Coincident Peak'!$C$5:$D$16,2))+1)),VLOOKUP(E4813,'Coincident Peak'!$C$5:$N$16,12)*AA4813,AA4813)</f>
        <v>0</v>
      </c>
      <c r="AC4813" s="185">
        <f>IF((AND(E4813=MONTH(VLOOKUP('Time Series Data'!E4813,'Coincident Peak'!$C$5:$D$16,2)),F4813=DAY(VLOOKUP('Time Series Data'!E4813,'Coincident Peak'!$C$5:$D$16,2)))),0,O4813)</f>
        <v>252.53399999999999</v>
      </c>
      <c r="AD4813" s="185">
        <f>IF((AND(E4813=MONTH(VLOOKUP('Time Series Data'!E4813,'Coincident Peak'!$C$5:$D$16,2)),F4813=DAY(VLOOKUP('Time Series Data'!E4813,'Coincident Peak'!$C$5:$D$16,2))-1)),VLOOKUP(E4813,'Coincident Peak'!$C$5:$N$16,11)*AC4813,AC4813)</f>
        <v>252.53399999999999</v>
      </c>
      <c r="AE4813" s="185">
        <f>IF((AND(E4813=MONTH(VLOOKUP('Time Series Data'!E4813,'Coincident Peak'!$C$5:$D$16,2)),F4813=DAY(VLOOKUP('Time Series Data'!E4813,'Coincident Peak'!$C$5:$D$16,2))+1)),VLOOKUP(E4813,'Coincident Peak'!$C$5:$N$16,12)*AD4813,AD4813)</f>
        <v>252.53399999999999</v>
      </c>
      <c r="AF4813" s="102">
        <f t="shared" si="1265"/>
        <v>11146.466</v>
      </c>
      <c r="AG4813" s="185">
        <f>IF((AND(E4813=MONTH(VLOOKUP('Time Series Data'!E4813,'Coincident Peak'!$C$5:$D$16,2)),F4813=DAY(VLOOKUP('Time Series Data'!E4813,'Coincident Peak'!$C$5:$D$16,2)))),U4813,O4813)</f>
        <v>252.53399999999999</v>
      </c>
      <c r="AH4813" s="102">
        <f t="shared" si="1267"/>
        <v>11146.466</v>
      </c>
      <c r="AL4813" s="102"/>
    </row>
    <row r="4814" spans="1:38" x14ac:dyDescent="0.2">
      <c r="A4814" s="77"/>
      <c r="B4814" s="77">
        <f t="shared" si="1259"/>
        <v>43666.291666666664</v>
      </c>
      <c r="C4814" s="112">
        <f t="shared" si="1260"/>
        <v>43666</v>
      </c>
      <c r="D4814" s="106">
        <f t="shared" si="1266"/>
        <v>12326</v>
      </c>
      <c r="E4814" s="469">
        <v>7</v>
      </c>
      <c r="F4814" s="469">
        <v>20</v>
      </c>
      <c r="G4814" s="110">
        <v>7</v>
      </c>
      <c r="H4814" s="110">
        <f t="shared" si="1261"/>
        <v>6</v>
      </c>
      <c r="I4814" s="110" cm="1">
        <f t="array" ref="I4814">INDEX(Values!$V$6:$AG$29,'Time Series Data'!G4814+1,'Time Series Data'!E4814)</f>
        <v>1</v>
      </c>
      <c r="J4814" s="113">
        <v>4807.5</v>
      </c>
      <c r="K4814" s="108">
        <v>12326</v>
      </c>
      <c r="L4814" s="108">
        <v>0</v>
      </c>
      <c r="M4814">
        <v>0</v>
      </c>
      <c r="N4814">
        <v>0</v>
      </c>
      <c r="O4814">
        <v>364.21300000000002</v>
      </c>
      <c r="P4814">
        <v>95</v>
      </c>
      <c r="T4814" s="185">
        <f t="shared" si="1262"/>
        <v>0</v>
      </c>
      <c r="U4814" s="185">
        <f t="shared" si="1263"/>
        <v>364.21300000000002</v>
      </c>
      <c r="V4814" s="102">
        <f t="shared" si="1264"/>
        <v>11961.787</v>
      </c>
      <c r="W4814">
        <f>IF(V4814+O4814&gt;VLOOKUP(E4814,'Coincident Peak'!$C$22:$I$33,7),0,1)</f>
        <v>1</v>
      </c>
      <c r="X4814" s="421">
        <f>IF((AND(E4814=MONTH(VLOOKUP('Time Series Data'!E4814,'Coincident Peak'!$C$5:$D$16,2)),F4814=DAY(VLOOKUP('Time Series Data'!E4814,'Coincident Peak'!$C$5:$D$16,2)),IF(AND(G4814&lt;=HOUR(VLOOKUP('Time Series Data'!E4814,'Coincident Peak'!$C$5:$E$16,3))+Values!$E$5,G4814&gt;=HOUR(VLOOKUP('Time Series Data'!E4814,'Coincident Peak'!$C$5:$E$16,3))-Values!$E$5),"TRUE","FALSE"))),BatteryPower,0)</f>
        <v>0</v>
      </c>
      <c r="Y4814" s="185">
        <f>IF((AND(E4814=MONTH(VLOOKUP('Time Series Data'!E4814,'Coincident Peak'!$C$5:$D$16,2)),F4814=DAY(VLOOKUP('Time Series Data'!E4814,'Coincident Peak'!$C$5:$D$16,2)))),0,N4814)</f>
        <v>0</v>
      </c>
      <c r="Z4814" s="185">
        <f>IF((AND(E4814=MONTH(VLOOKUP('Time Series Data'!E4814,'Coincident Peak'!$C$5:$D$16,2)),F4814=DAY(VLOOKUP('Time Series Data'!E4814,'Coincident Peak'!$C$5:$D$16,2)),IF(AND(G4814&lt;=HOUR(VLOOKUP('Time Series Data'!E4814,'Coincident Peak'!$C$5:$E$16,3))+Values!$E$5,G4814&gt;=HOUR(VLOOKUP('Time Series Data'!E4814,'Coincident Peak'!$C$5:$E$16,3))-Values!$E$5),"TRUE","FALSE"))),BatteryPower,Y4814)</f>
        <v>0</v>
      </c>
      <c r="AA4814" s="185">
        <f>IF((AND(E4814=MONTH(VLOOKUP('Time Series Data'!E4814,'Coincident Peak'!$C$5:$D$16,2)),F4814=DAY(VLOOKUP('Time Series Data'!E4814,'Coincident Peak'!$C$5:$D$16,2))-1)),VLOOKUP(E4814,'Coincident Peak'!$C$5:$N$16,11)*Z4814,Z4814)</f>
        <v>0</v>
      </c>
      <c r="AB4814" s="185">
        <f>IF((AND(E4814=MONTH(VLOOKUP('Time Series Data'!E4814,'Coincident Peak'!$C$5:$D$16,2)),F4814=DAY(VLOOKUP('Time Series Data'!E4814,'Coincident Peak'!$C$5:$D$16,2))+1)),VLOOKUP(E4814,'Coincident Peak'!$C$5:$N$16,12)*AA4814,AA4814)</f>
        <v>0</v>
      </c>
      <c r="AC4814" s="185">
        <f>IF((AND(E4814=MONTH(VLOOKUP('Time Series Data'!E4814,'Coincident Peak'!$C$5:$D$16,2)),F4814=DAY(VLOOKUP('Time Series Data'!E4814,'Coincident Peak'!$C$5:$D$16,2)))),0,O4814)</f>
        <v>364.21300000000002</v>
      </c>
      <c r="AD4814" s="185">
        <f>IF((AND(E4814=MONTH(VLOOKUP('Time Series Data'!E4814,'Coincident Peak'!$C$5:$D$16,2)),F4814=DAY(VLOOKUP('Time Series Data'!E4814,'Coincident Peak'!$C$5:$D$16,2))-1)),VLOOKUP(E4814,'Coincident Peak'!$C$5:$N$16,11)*AC4814,AC4814)</f>
        <v>364.21300000000002</v>
      </c>
      <c r="AE4814" s="185">
        <f>IF((AND(E4814=MONTH(VLOOKUP('Time Series Data'!E4814,'Coincident Peak'!$C$5:$D$16,2)),F4814=DAY(VLOOKUP('Time Series Data'!E4814,'Coincident Peak'!$C$5:$D$16,2))+1)),VLOOKUP(E4814,'Coincident Peak'!$C$5:$N$16,12)*AD4814,AD4814)</f>
        <v>364.21300000000002</v>
      </c>
      <c r="AF4814" s="102">
        <f t="shared" si="1265"/>
        <v>11961.787</v>
      </c>
      <c r="AG4814" s="185">
        <f>IF((AND(E4814=MONTH(VLOOKUP('Time Series Data'!E4814,'Coincident Peak'!$C$5:$D$16,2)),F4814=DAY(VLOOKUP('Time Series Data'!E4814,'Coincident Peak'!$C$5:$D$16,2)))),U4814,O4814)</f>
        <v>364.21300000000002</v>
      </c>
      <c r="AH4814" s="102">
        <f t="shared" si="1267"/>
        <v>11961.787</v>
      </c>
      <c r="AL4814" s="102"/>
    </row>
    <row r="4815" spans="1:38" x14ac:dyDescent="0.2">
      <c r="A4815" s="77"/>
      <c r="B4815" s="77">
        <f t="shared" si="1259"/>
        <v>43666.333333333336</v>
      </c>
      <c r="C4815" s="112">
        <f t="shared" si="1260"/>
        <v>43666</v>
      </c>
      <c r="D4815" s="106">
        <f t="shared" si="1266"/>
        <v>14543</v>
      </c>
      <c r="E4815" s="469">
        <v>7</v>
      </c>
      <c r="F4815" s="469">
        <v>20</v>
      </c>
      <c r="G4815" s="110">
        <v>8</v>
      </c>
      <c r="H4815" s="110">
        <f t="shared" si="1261"/>
        <v>6</v>
      </c>
      <c r="I4815" s="110" cm="1">
        <f t="array" ref="I4815">INDEX(Values!$V$6:$AG$29,'Time Series Data'!G4815+1,'Time Series Data'!E4815)</f>
        <v>1</v>
      </c>
      <c r="J4815" s="113">
        <v>4808.5</v>
      </c>
      <c r="K4815" s="108">
        <v>14543</v>
      </c>
      <c r="L4815" s="108">
        <v>0</v>
      </c>
      <c r="M4815">
        <v>0</v>
      </c>
      <c r="N4815">
        <v>0</v>
      </c>
      <c r="O4815">
        <v>409.19299999999998</v>
      </c>
      <c r="P4815">
        <v>95</v>
      </c>
      <c r="T4815" s="185">
        <f t="shared" si="1262"/>
        <v>0</v>
      </c>
      <c r="U4815" s="185">
        <f t="shared" si="1263"/>
        <v>409.19299999999998</v>
      </c>
      <c r="V4815" s="102">
        <f t="shared" si="1264"/>
        <v>14133.807000000001</v>
      </c>
      <c r="W4815">
        <f>IF(V4815+O4815&gt;VLOOKUP(E4815,'Coincident Peak'!$C$22:$I$33,7),0,1)</f>
        <v>1</v>
      </c>
      <c r="X4815" s="421">
        <f>IF((AND(E4815=MONTH(VLOOKUP('Time Series Data'!E4815,'Coincident Peak'!$C$5:$D$16,2)),F4815=DAY(VLOOKUP('Time Series Data'!E4815,'Coincident Peak'!$C$5:$D$16,2)),IF(AND(G4815&lt;=HOUR(VLOOKUP('Time Series Data'!E4815,'Coincident Peak'!$C$5:$E$16,3))+Values!$E$5,G4815&gt;=HOUR(VLOOKUP('Time Series Data'!E4815,'Coincident Peak'!$C$5:$E$16,3))-Values!$E$5),"TRUE","FALSE"))),BatteryPower,0)</f>
        <v>0</v>
      </c>
      <c r="Y4815" s="185">
        <f>IF((AND(E4815=MONTH(VLOOKUP('Time Series Data'!E4815,'Coincident Peak'!$C$5:$D$16,2)),F4815=DAY(VLOOKUP('Time Series Data'!E4815,'Coincident Peak'!$C$5:$D$16,2)))),0,N4815)</f>
        <v>0</v>
      </c>
      <c r="Z4815" s="185">
        <f>IF((AND(E4815=MONTH(VLOOKUP('Time Series Data'!E4815,'Coincident Peak'!$C$5:$D$16,2)),F4815=DAY(VLOOKUP('Time Series Data'!E4815,'Coincident Peak'!$C$5:$D$16,2)),IF(AND(G4815&lt;=HOUR(VLOOKUP('Time Series Data'!E4815,'Coincident Peak'!$C$5:$E$16,3))+Values!$E$5,G4815&gt;=HOUR(VLOOKUP('Time Series Data'!E4815,'Coincident Peak'!$C$5:$E$16,3))-Values!$E$5),"TRUE","FALSE"))),BatteryPower,Y4815)</f>
        <v>0</v>
      </c>
      <c r="AA4815" s="185">
        <f>IF((AND(E4815=MONTH(VLOOKUP('Time Series Data'!E4815,'Coincident Peak'!$C$5:$D$16,2)),F4815=DAY(VLOOKUP('Time Series Data'!E4815,'Coincident Peak'!$C$5:$D$16,2))-1)),VLOOKUP(E4815,'Coincident Peak'!$C$5:$N$16,11)*Z4815,Z4815)</f>
        <v>0</v>
      </c>
      <c r="AB4815" s="185">
        <f>IF((AND(E4815=MONTH(VLOOKUP('Time Series Data'!E4815,'Coincident Peak'!$C$5:$D$16,2)),F4815=DAY(VLOOKUP('Time Series Data'!E4815,'Coincident Peak'!$C$5:$D$16,2))+1)),VLOOKUP(E4815,'Coincident Peak'!$C$5:$N$16,12)*AA4815,AA4815)</f>
        <v>0</v>
      </c>
      <c r="AC4815" s="185">
        <f>IF((AND(E4815=MONTH(VLOOKUP('Time Series Data'!E4815,'Coincident Peak'!$C$5:$D$16,2)),F4815=DAY(VLOOKUP('Time Series Data'!E4815,'Coincident Peak'!$C$5:$D$16,2)))),0,O4815)</f>
        <v>409.19299999999998</v>
      </c>
      <c r="AD4815" s="185">
        <f>IF((AND(E4815=MONTH(VLOOKUP('Time Series Data'!E4815,'Coincident Peak'!$C$5:$D$16,2)),F4815=DAY(VLOOKUP('Time Series Data'!E4815,'Coincident Peak'!$C$5:$D$16,2))-1)),VLOOKUP(E4815,'Coincident Peak'!$C$5:$N$16,11)*AC4815,AC4815)</f>
        <v>409.19299999999998</v>
      </c>
      <c r="AE4815" s="185">
        <f>IF((AND(E4815=MONTH(VLOOKUP('Time Series Data'!E4815,'Coincident Peak'!$C$5:$D$16,2)),F4815=DAY(VLOOKUP('Time Series Data'!E4815,'Coincident Peak'!$C$5:$D$16,2))+1)),VLOOKUP(E4815,'Coincident Peak'!$C$5:$N$16,12)*AD4815,AD4815)</f>
        <v>409.19299999999998</v>
      </c>
      <c r="AF4815" s="102">
        <f t="shared" si="1265"/>
        <v>14133.807000000001</v>
      </c>
      <c r="AG4815" s="185">
        <f>IF((AND(E4815=MONTH(VLOOKUP('Time Series Data'!E4815,'Coincident Peak'!$C$5:$D$16,2)),F4815=DAY(VLOOKUP('Time Series Data'!E4815,'Coincident Peak'!$C$5:$D$16,2)))),U4815,O4815)</f>
        <v>409.19299999999998</v>
      </c>
      <c r="AH4815" s="102">
        <f t="shared" si="1267"/>
        <v>14133.807000000001</v>
      </c>
      <c r="AL4815" s="102"/>
    </row>
    <row r="4816" spans="1:38" x14ac:dyDescent="0.2">
      <c r="A4816" s="77"/>
      <c r="B4816" s="77">
        <f t="shared" si="1259"/>
        <v>43666.375</v>
      </c>
      <c r="C4816" s="112">
        <f t="shared" si="1260"/>
        <v>43666</v>
      </c>
      <c r="D4816" s="106">
        <f t="shared" si="1266"/>
        <v>17417</v>
      </c>
      <c r="E4816" s="469">
        <v>7</v>
      </c>
      <c r="F4816" s="469">
        <v>20</v>
      </c>
      <c r="G4816" s="110">
        <v>9</v>
      </c>
      <c r="H4816" s="110">
        <f t="shared" si="1261"/>
        <v>6</v>
      </c>
      <c r="I4816" s="110" cm="1">
        <f t="array" ref="I4816">INDEX(Values!$V$6:$AG$29,'Time Series Data'!G4816+1,'Time Series Data'!E4816)</f>
        <v>1</v>
      </c>
      <c r="J4816" s="113">
        <v>4809.5</v>
      </c>
      <c r="K4816" s="108">
        <v>17417</v>
      </c>
      <c r="L4816" s="108">
        <v>0</v>
      </c>
      <c r="M4816">
        <v>0</v>
      </c>
      <c r="N4816">
        <v>0</v>
      </c>
      <c r="O4816">
        <v>427.93</v>
      </c>
      <c r="P4816">
        <v>95</v>
      </c>
      <c r="T4816" s="185">
        <f t="shared" si="1262"/>
        <v>0</v>
      </c>
      <c r="U4816" s="185">
        <f t="shared" si="1263"/>
        <v>427.93</v>
      </c>
      <c r="V4816" s="102">
        <f t="shared" si="1264"/>
        <v>16989.07</v>
      </c>
      <c r="W4816">
        <f>IF(V4816+O4816&gt;VLOOKUP(E4816,'Coincident Peak'!$C$22:$I$33,7),0,1)</f>
        <v>1</v>
      </c>
      <c r="X4816" s="421">
        <f>IF((AND(E4816=MONTH(VLOOKUP('Time Series Data'!E4816,'Coincident Peak'!$C$5:$D$16,2)),F4816=DAY(VLOOKUP('Time Series Data'!E4816,'Coincident Peak'!$C$5:$D$16,2)),IF(AND(G4816&lt;=HOUR(VLOOKUP('Time Series Data'!E4816,'Coincident Peak'!$C$5:$E$16,3))+Values!$E$5,G4816&gt;=HOUR(VLOOKUP('Time Series Data'!E4816,'Coincident Peak'!$C$5:$E$16,3))-Values!$E$5),"TRUE","FALSE"))),BatteryPower,0)</f>
        <v>0</v>
      </c>
      <c r="Y4816" s="185">
        <f>IF((AND(E4816=MONTH(VLOOKUP('Time Series Data'!E4816,'Coincident Peak'!$C$5:$D$16,2)),F4816=DAY(VLOOKUP('Time Series Data'!E4816,'Coincident Peak'!$C$5:$D$16,2)))),0,N4816)</f>
        <v>0</v>
      </c>
      <c r="Z4816" s="185">
        <f>IF((AND(E4816=MONTH(VLOOKUP('Time Series Data'!E4816,'Coincident Peak'!$C$5:$D$16,2)),F4816=DAY(VLOOKUP('Time Series Data'!E4816,'Coincident Peak'!$C$5:$D$16,2)),IF(AND(G4816&lt;=HOUR(VLOOKUP('Time Series Data'!E4816,'Coincident Peak'!$C$5:$E$16,3))+Values!$E$5,G4816&gt;=HOUR(VLOOKUP('Time Series Data'!E4816,'Coincident Peak'!$C$5:$E$16,3))-Values!$E$5),"TRUE","FALSE"))),BatteryPower,Y4816)</f>
        <v>0</v>
      </c>
      <c r="AA4816" s="185">
        <f>IF((AND(E4816=MONTH(VLOOKUP('Time Series Data'!E4816,'Coincident Peak'!$C$5:$D$16,2)),F4816=DAY(VLOOKUP('Time Series Data'!E4816,'Coincident Peak'!$C$5:$D$16,2))-1)),VLOOKUP(E4816,'Coincident Peak'!$C$5:$N$16,11)*Z4816,Z4816)</f>
        <v>0</v>
      </c>
      <c r="AB4816" s="185">
        <f>IF((AND(E4816=MONTH(VLOOKUP('Time Series Data'!E4816,'Coincident Peak'!$C$5:$D$16,2)),F4816=DAY(VLOOKUP('Time Series Data'!E4816,'Coincident Peak'!$C$5:$D$16,2))+1)),VLOOKUP(E4816,'Coincident Peak'!$C$5:$N$16,12)*AA4816,AA4816)</f>
        <v>0</v>
      </c>
      <c r="AC4816" s="185">
        <f>IF((AND(E4816=MONTH(VLOOKUP('Time Series Data'!E4816,'Coincident Peak'!$C$5:$D$16,2)),F4816=DAY(VLOOKUP('Time Series Data'!E4816,'Coincident Peak'!$C$5:$D$16,2)))),0,O4816)</f>
        <v>427.93</v>
      </c>
      <c r="AD4816" s="185">
        <f>IF((AND(E4816=MONTH(VLOOKUP('Time Series Data'!E4816,'Coincident Peak'!$C$5:$D$16,2)),F4816=DAY(VLOOKUP('Time Series Data'!E4816,'Coincident Peak'!$C$5:$D$16,2))-1)),VLOOKUP(E4816,'Coincident Peak'!$C$5:$N$16,11)*AC4816,AC4816)</f>
        <v>427.93</v>
      </c>
      <c r="AE4816" s="185">
        <f>IF((AND(E4816=MONTH(VLOOKUP('Time Series Data'!E4816,'Coincident Peak'!$C$5:$D$16,2)),F4816=DAY(VLOOKUP('Time Series Data'!E4816,'Coincident Peak'!$C$5:$D$16,2))+1)),VLOOKUP(E4816,'Coincident Peak'!$C$5:$N$16,12)*AD4816,AD4816)</f>
        <v>427.93</v>
      </c>
      <c r="AF4816" s="102">
        <f t="shared" si="1265"/>
        <v>16989.07</v>
      </c>
      <c r="AG4816" s="185">
        <f>IF((AND(E4816=MONTH(VLOOKUP('Time Series Data'!E4816,'Coincident Peak'!$C$5:$D$16,2)),F4816=DAY(VLOOKUP('Time Series Data'!E4816,'Coincident Peak'!$C$5:$D$16,2)))),U4816,O4816)</f>
        <v>427.93</v>
      </c>
      <c r="AH4816" s="102">
        <f t="shared" si="1267"/>
        <v>16989.07</v>
      </c>
      <c r="AL4816" s="102"/>
    </row>
    <row r="4817" spans="1:38" x14ac:dyDescent="0.2">
      <c r="A4817" s="77"/>
      <c r="B4817" s="77">
        <f t="shared" si="1259"/>
        <v>43666.416666666664</v>
      </c>
      <c r="C4817" s="112">
        <f t="shared" si="1260"/>
        <v>43666</v>
      </c>
      <c r="D4817" s="106">
        <f t="shared" si="1266"/>
        <v>20246</v>
      </c>
      <c r="E4817" s="469">
        <v>7</v>
      </c>
      <c r="F4817" s="469">
        <v>20</v>
      </c>
      <c r="G4817" s="110">
        <v>10</v>
      </c>
      <c r="H4817" s="110">
        <f t="shared" si="1261"/>
        <v>6</v>
      </c>
      <c r="I4817" s="110" cm="1">
        <f t="array" ref="I4817">INDEX(Values!$V$6:$AG$29,'Time Series Data'!G4817+1,'Time Series Data'!E4817)</f>
        <v>1</v>
      </c>
      <c r="J4817" s="113">
        <v>4810.5</v>
      </c>
      <c r="K4817" s="108">
        <v>20246</v>
      </c>
      <c r="L4817" s="108">
        <v>0</v>
      </c>
      <c r="M4817">
        <v>0</v>
      </c>
      <c r="N4817">
        <v>0</v>
      </c>
      <c r="O4817">
        <v>436.42599999999999</v>
      </c>
      <c r="P4817">
        <v>95</v>
      </c>
      <c r="T4817" s="185">
        <f t="shared" si="1262"/>
        <v>0</v>
      </c>
      <c r="U4817" s="185">
        <f t="shared" si="1263"/>
        <v>436.42599999999999</v>
      </c>
      <c r="V4817" s="102">
        <f t="shared" si="1264"/>
        <v>19809.574000000001</v>
      </c>
      <c r="W4817">
        <f>IF(V4817+O4817&gt;VLOOKUP(E4817,'Coincident Peak'!$C$22:$I$33,7),0,1)</f>
        <v>1</v>
      </c>
      <c r="X4817" s="421">
        <f>IF((AND(E4817=MONTH(VLOOKUP('Time Series Data'!E4817,'Coincident Peak'!$C$5:$D$16,2)),F4817=DAY(VLOOKUP('Time Series Data'!E4817,'Coincident Peak'!$C$5:$D$16,2)),IF(AND(G4817&lt;=HOUR(VLOOKUP('Time Series Data'!E4817,'Coincident Peak'!$C$5:$E$16,3))+Values!$E$5,G4817&gt;=HOUR(VLOOKUP('Time Series Data'!E4817,'Coincident Peak'!$C$5:$E$16,3))-Values!$E$5),"TRUE","FALSE"))),BatteryPower,0)</f>
        <v>0</v>
      </c>
      <c r="Y4817" s="185">
        <f>IF((AND(E4817=MONTH(VLOOKUP('Time Series Data'!E4817,'Coincident Peak'!$C$5:$D$16,2)),F4817=DAY(VLOOKUP('Time Series Data'!E4817,'Coincident Peak'!$C$5:$D$16,2)))),0,N4817)</f>
        <v>0</v>
      </c>
      <c r="Z4817" s="185">
        <f>IF((AND(E4817=MONTH(VLOOKUP('Time Series Data'!E4817,'Coincident Peak'!$C$5:$D$16,2)),F4817=DAY(VLOOKUP('Time Series Data'!E4817,'Coincident Peak'!$C$5:$D$16,2)),IF(AND(G4817&lt;=HOUR(VLOOKUP('Time Series Data'!E4817,'Coincident Peak'!$C$5:$E$16,3))+Values!$E$5,G4817&gt;=HOUR(VLOOKUP('Time Series Data'!E4817,'Coincident Peak'!$C$5:$E$16,3))-Values!$E$5),"TRUE","FALSE"))),BatteryPower,Y4817)</f>
        <v>0</v>
      </c>
      <c r="AA4817" s="185">
        <f>IF((AND(E4817=MONTH(VLOOKUP('Time Series Data'!E4817,'Coincident Peak'!$C$5:$D$16,2)),F4817=DAY(VLOOKUP('Time Series Data'!E4817,'Coincident Peak'!$C$5:$D$16,2))-1)),VLOOKUP(E4817,'Coincident Peak'!$C$5:$N$16,11)*Z4817,Z4817)</f>
        <v>0</v>
      </c>
      <c r="AB4817" s="185">
        <f>IF((AND(E4817=MONTH(VLOOKUP('Time Series Data'!E4817,'Coincident Peak'!$C$5:$D$16,2)),F4817=DAY(VLOOKUP('Time Series Data'!E4817,'Coincident Peak'!$C$5:$D$16,2))+1)),VLOOKUP(E4817,'Coincident Peak'!$C$5:$N$16,12)*AA4817,AA4817)</f>
        <v>0</v>
      </c>
      <c r="AC4817" s="185">
        <f>IF((AND(E4817=MONTH(VLOOKUP('Time Series Data'!E4817,'Coincident Peak'!$C$5:$D$16,2)),F4817=DAY(VLOOKUP('Time Series Data'!E4817,'Coincident Peak'!$C$5:$D$16,2)))),0,O4817)</f>
        <v>436.42599999999999</v>
      </c>
      <c r="AD4817" s="185">
        <f>IF((AND(E4817=MONTH(VLOOKUP('Time Series Data'!E4817,'Coincident Peak'!$C$5:$D$16,2)),F4817=DAY(VLOOKUP('Time Series Data'!E4817,'Coincident Peak'!$C$5:$D$16,2))-1)),VLOOKUP(E4817,'Coincident Peak'!$C$5:$N$16,11)*AC4817,AC4817)</f>
        <v>436.42599999999999</v>
      </c>
      <c r="AE4817" s="185">
        <f>IF((AND(E4817=MONTH(VLOOKUP('Time Series Data'!E4817,'Coincident Peak'!$C$5:$D$16,2)),F4817=DAY(VLOOKUP('Time Series Data'!E4817,'Coincident Peak'!$C$5:$D$16,2))+1)),VLOOKUP(E4817,'Coincident Peak'!$C$5:$N$16,12)*AD4817,AD4817)</f>
        <v>436.42599999999999</v>
      </c>
      <c r="AF4817" s="102">
        <f t="shared" si="1265"/>
        <v>19809.574000000001</v>
      </c>
      <c r="AG4817" s="185">
        <f>IF((AND(E4817=MONTH(VLOOKUP('Time Series Data'!E4817,'Coincident Peak'!$C$5:$D$16,2)),F4817=DAY(VLOOKUP('Time Series Data'!E4817,'Coincident Peak'!$C$5:$D$16,2)))),U4817,O4817)</f>
        <v>436.42599999999999</v>
      </c>
      <c r="AH4817" s="102">
        <f t="shared" si="1267"/>
        <v>19809.574000000001</v>
      </c>
      <c r="AL4817" s="102"/>
    </row>
    <row r="4818" spans="1:38" x14ac:dyDescent="0.2">
      <c r="A4818" s="77"/>
      <c r="B4818" s="77">
        <f t="shared" si="1259"/>
        <v>43666.458333333336</v>
      </c>
      <c r="C4818" s="112">
        <f t="shared" si="1260"/>
        <v>43666</v>
      </c>
      <c r="D4818" s="106">
        <f t="shared" si="1266"/>
        <v>22707</v>
      </c>
      <c r="E4818" s="469">
        <v>7</v>
      </c>
      <c r="F4818" s="469">
        <v>20</v>
      </c>
      <c r="G4818" s="110">
        <v>11</v>
      </c>
      <c r="H4818" s="110">
        <f t="shared" si="1261"/>
        <v>6</v>
      </c>
      <c r="I4818" s="110" cm="1">
        <f t="array" ref="I4818">INDEX(Values!$V$6:$AG$29,'Time Series Data'!G4818+1,'Time Series Data'!E4818)</f>
        <v>1</v>
      </c>
      <c r="J4818" s="113">
        <v>4811.5</v>
      </c>
      <c r="K4818" s="108">
        <v>22707</v>
      </c>
      <c r="L4818" s="108">
        <v>0</v>
      </c>
      <c r="M4818">
        <v>0</v>
      </c>
      <c r="N4818">
        <v>0</v>
      </c>
      <c r="O4818">
        <v>436.51400000000001</v>
      </c>
      <c r="P4818">
        <v>95</v>
      </c>
      <c r="T4818" s="185">
        <f t="shared" si="1262"/>
        <v>0</v>
      </c>
      <c r="U4818" s="185">
        <f t="shared" si="1263"/>
        <v>436.51400000000001</v>
      </c>
      <c r="V4818" s="102">
        <f t="shared" si="1264"/>
        <v>22270.486000000001</v>
      </c>
      <c r="W4818">
        <f>IF(V4818+O4818&gt;VLOOKUP(E4818,'Coincident Peak'!$C$22:$I$33,7),0,1)</f>
        <v>1</v>
      </c>
      <c r="X4818" s="421">
        <f>IF((AND(E4818=MONTH(VLOOKUP('Time Series Data'!E4818,'Coincident Peak'!$C$5:$D$16,2)),F4818=DAY(VLOOKUP('Time Series Data'!E4818,'Coincident Peak'!$C$5:$D$16,2)),IF(AND(G4818&lt;=HOUR(VLOOKUP('Time Series Data'!E4818,'Coincident Peak'!$C$5:$E$16,3))+Values!$E$5,G4818&gt;=HOUR(VLOOKUP('Time Series Data'!E4818,'Coincident Peak'!$C$5:$E$16,3))-Values!$E$5),"TRUE","FALSE"))),BatteryPower,0)</f>
        <v>0</v>
      </c>
      <c r="Y4818" s="185">
        <f>IF((AND(E4818=MONTH(VLOOKUP('Time Series Data'!E4818,'Coincident Peak'!$C$5:$D$16,2)),F4818=DAY(VLOOKUP('Time Series Data'!E4818,'Coincident Peak'!$C$5:$D$16,2)))),0,N4818)</f>
        <v>0</v>
      </c>
      <c r="Z4818" s="185">
        <f>IF((AND(E4818=MONTH(VLOOKUP('Time Series Data'!E4818,'Coincident Peak'!$C$5:$D$16,2)),F4818=DAY(VLOOKUP('Time Series Data'!E4818,'Coincident Peak'!$C$5:$D$16,2)),IF(AND(G4818&lt;=HOUR(VLOOKUP('Time Series Data'!E4818,'Coincident Peak'!$C$5:$E$16,3))+Values!$E$5,G4818&gt;=HOUR(VLOOKUP('Time Series Data'!E4818,'Coincident Peak'!$C$5:$E$16,3))-Values!$E$5),"TRUE","FALSE"))),BatteryPower,Y4818)</f>
        <v>0</v>
      </c>
      <c r="AA4818" s="185">
        <f>IF((AND(E4818=MONTH(VLOOKUP('Time Series Data'!E4818,'Coincident Peak'!$C$5:$D$16,2)),F4818=DAY(VLOOKUP('Time Series Data'!E4818,'Coincident Peak'!$C$5:$D$16,2))-1)),VLOOKUP(E4818,'Coincident Peak'!$C$5:$N$16,11)*Z4818,Z4818)</f>
        <v>0</v>
      </c>
      <c r="AB4818" s="185">
        <f>IF((AND(E4818=MONTH(VLOOKUP('Time Series Data'!E4818,'Coincident Peak'!$C$5:$D$16,2)),F4818=DAY(VLOOKUP('Time Series Data'!E4818,'Coincident Peak'!$C$5:$D$16,2))+1)),VLOOKUP(E4818,'Coincident Peak'!$C$5:$N$16,12)*AA4818,AA4818)</f>
        <v>0</v>
      </c>
      <c r="AC4818" s="185">
        <f>IF((AND(E4818=MONTH(VLOOKUP('Time Series Data'!E4818,'Coincident Peak'!$C$5:$D$16,2)),F4818=DAY(VLOOKUP('Time Series Data'!E4818,'Coincident Peak'!$C$5:$D$16,2)))),0,O4818)</f>
        <v>436.51400000000001</v>
      </c>
      <c r="AD4818" s="185">
        <f>IF((AND(E4818=MONTH(VLOOKUP('Time Series Data'!E4818,'Coincident Peak'!$C$5:$D$16,2)),F4818=DAY(VLOOKUP('Time Series Data'!E4818,'Coincident Peak'!$C$5:$D$16,2))-1)),VLOOKUP(E4818,'Coincident Peak'!$C$5:$N$16,11)*AC4818,AC4818)</f>
        <v>436.51400000000001</v>
      </c>
      <c r="AE4818" s="185">
        <f>IF((AND(E4818=MONTH(VLOOKUP('Time Series Data'!E4818,'Coincident Peak'!$C$5:$D$16,2)),F4818=DAY(VLOOKUP('Time Series Data'!E4818,'Coincident Peak'!$C$5:$D$16,2))+1)),VLOOKUP(E4818,'Coincident Peak'!$C$5:$N$16,12)*AD4818,AD4818)</f>
        <v>436.51400000000001</v>
      </c>
      <c r="AF4818" s="102">
        <f t="shared" si="1265"/>
        <v>22270.486000000001</v>
      </c>
      <c r="AG4818" s="185">
        <f>IF((AND(E4818=MONTH(VLOOKUP('Time Series Data'!E4818,'Coincident Peak'!$C$5:$D$16,2)),F4818=DAY(VLOOKUP('Time Series Data'!E4818,'Coincident Peak'!$C$5:$D$16,2)))),U4818,O4818)</f>
        <v>436.51400000000001</v>
      </c>
      <c r="AH4818" s="102">
        <f t="shared" si="1267"/>
        <v>22270.486000000001</v>
      </c>
      <c r="AL4818" s="102"/>
    </row>
    <row r="4819" spans="1:38" x14ac:dyDescent="0.2">
      <c r="A4819" s="77"/>
      <c r="B4819" s="77">
        <f t="shared" si="1259"/>
        <v>43666.5</v>
      </c>
      <c r="C4819" s="112">
        <f t="shared" si="1260"/>
        <v>43666</v>
      </c>
      <c r="D4819" s="106">
        <f t="shared" si="1266"/>
        <v>24697</v>
      </c>
      <c r="E4819" s="469">
        <v>7</v>
      </c>
      <c r="F4819" s="469">
        <v>20</v>
      </c>
      <c r="G4819" s="110">
        <v>12</v>
      </c>
      <c r="H4819" s="110">
        <f t="shared" si="1261"/>
        <v>6</v>
      </c>
      <c r="I4819" s="110" cm="1">
        <f t="array" ref="I4819">INDEX(Values!$V$6:$AG$29,'Time Series Data'!G4819+1,'Time Series Data'!E4819)</f>
        <v>1</v>
      </c>
      <c r="J4819" s="113">
        <v>4812.5</v>
      </c>
      <c r="K4819" s="108">
        <v>24697</v>
      </c>
      <c r="L4819" s="108">
        <v>0</v>
      </c>
      <c r="M4819">
        <v>0</v>
      </c>
      <c r="N4819">
        <v>0</v>
      </c>
      <c r="O4819">
        <v>432.41</v>
      </c>
      <c r="P4819">
        <v>95</v>
      </c>
      <c r="T4819" s="185">
        <f t="shared" si="1262"/>
        <v>0</v>
      </c>
      <c r="U4819" s="185">
        <f t="shared" si="1263"/>
        <v>432.41</v>
      </c>
      <c r="V4819" s="102">
        <f t="shared" si="1264"/>
        <v>24264.59</v>
      </c>
      <c r="W4819">
        <f>IF(V4819+O4819&gt;VLOOKUP(E4819,'Coincident Peak'!$C$22:$I$33,7),0,1)</f>
        <v>1</v>
      </c>
      <c r="X4819" s="421">
        <f>IF((AND(E4819=MONTH(VLOOKUP('Time Series Data'!E4819,'Coincident Peak'!$C$5:$D$16,2)),F4819=DAY(VLOOKUP('Time Series Data'!E4819,'Coincident Peak'!$C$5:$D$16,2)),IF(AND(G4819&lt;=HOUR(VLOOKUP('Time Series Data'!E4819,'Coincident Peak'!$C$5:$E$16,3))+Values!$E$5,G4819&gt;=HOUR(VLOOKUP('Time Series Data'!E4819,'Coincident Peak'!$C$5:$E$16,3))-Values!$E$5),"TRUE","FALSE"))),BatteryPower,0)</f>
        <v>0</v>
      </c>
      <c r="Y4819" s="185">
        <f>IF((AND(E4819=MONTH(VLOOKUP('Time Series Data'!E4819,'Coincident Peak'!$C$5:$D$16,2)),F4819=DAY(VLOOKUP('Time Series Data'!E4819,'Coincident Peak'!$C$5:$D$16,2)))),0,N4819)</f>
        <v>0</v>
      </c>
      <c r="Z4819" s="185">
        <f>IF((AND(E4819=MONTH(VLOOKUP('Time Series Data'!E4819,'Coincident Peak'!$C$5:$D$16,2)),F4819=DAY(VLOOKUP('Time Series Data'!E4819,'Coincident Peak'!$C$5:$D$16,2)),IF(AND(G4819&lt;=HOUR(VLOOKUP('Time Series Data'!E4819,'Coincident Peak'!$C$5:$E$16,3))+Values!$E$5,G4819&gt;=HOUR(VLOOKUP('Time Series Data'!E4819,'Coincident Peak'!$C$5:$E$16,3))-Values!$E$5),"TRUE","FALSE"))),BatteryPower,Y4819)</f>
        <v>0</v>
      </c>
      <c r="AA4819" s="185">
        <f>IF((AND(E4819=MONTH(VLOOKUP('Time Series Data'!E4819,'Coincident Peak'!$C$5:$D$16,2)),F4819=DAY(VLOOKUP('Time Series Data'!E4819,'Coincident Peak'!$C$5:$D$16,2))-1)),VLOOKUP(E4819,'Coincident Peak'!$C$5:$N$16,11)*Z4819,Z4819)</f>
        <v>0</v>
      </c>
      <c r="AB4819" s="185">
        <f>IF((AND(E4819=MONTH(VLOOKUP('Time Series Data'!E4819,'Coincident Peak'!$C$5:$D$16,2)),F4819=DAY(VLOOKUP('Time Series Data'!E4819,'Coincident Peak'!$C$5:$D$16,2))+1)),VLOOKUP(E4819,'Coincident Peak'!$C$5:$N$16,12)*AA4819,AA4819)</f>
        <v>0</v>
      </c>
      <c r="AC4819" s="185">
        <f>IF((AND(E4819=MONTH(VLOOKUP('Time Series Data'!E4819,'Coincident Peak'!$C$5:$D$16,2)),F4819=DAY(VLOOKUP('Time Series Data'!E4819,'Coincident Peak'!$C$5:$D$16,2)))),0,O4819)</f>
        <v>432.41</v>
      </c>
      <c r="AD4819" s="185">
        <f>IF((AND(E4819=MONTH(VLOOKUP('Time Series Data'!E4819,'Coincident Peak'!$C$5:$D$16,2)),F4819=DAY(VLOOKUP('Time Series Data'!E4819,'Coincident Peak'!$C$5:$D$16,2))-1)),VLOOKUP(E4819,'Coincident Peak'!$C$5:$N$16,11)*AC4819,AC4819)</f>
        <v>432.41</v>
      </c>
      <c r="AE4819" s="185">
        <f>IF((AND(E4819=MONTH(VLOOKUP('Time Series Data'!E4819,'Coincident Peak'!$C$5:$D$16,2)),F4819=DAY(VLOOKUP('Time Series Data'!E4819,'Coincident Peak'!$C$5:$D$16,2))+1)),VLOOKUP(E4819,'Coincident Peak'!$C$5:$N$16,12)*AD4819,AD4819)</f>
        <v>432.41</v>
      </c>
      <c r="AF4819" s="102">
        <f t="shared" si="1265"/>
        <v>24264.59</v>
      </c>
      <c r="AG4819" s="185">
        <f>IF((AND(E4819=MONTH(VLOOKUP('Time Series Data'!E4819,'Coincident Peak'!$C$5:$D$16,2)),F4819=DAY(VLOOKUP('Time Series Data'!E4819,'Coincident Peak'!$C$5:$D$16,2)))),U4819,O4819)</f>
        <v>432.41</v>
      </c>
      <c r="AH4819" s="102">
        <f t="shared" si="1267"/>
        <v>24264.59</v>
      </c>
      <c r="AL4819" s="102"/>
    </row>
    <row r="4820" spans="1:38" x14ac:dyDescent="0.2">
      <c r="A4820" s="77"/>
      <c r="B4820" s="77">
        <f t="shared" si="1259"/>
        <v>43666.541666666664</v>
      </c>
      <c r="C4820" s="112">
        <f t="shared" si="1260"/>
        <v>43666</v>
      </c>
      <c r="D4820" s="106">
        <f t="shared" si="1266"/>
        <v>26086</v>
      </c>
      <c r="E4820" s="469">
        <v>7</v>
      </c>
      <c r="F4820" s="469">
        <v>20</v>
      </c>
      <c r="G4820" s="110">
        <v>13</v>
      </c>
      <c r="H4820" s="110">
        <f t="shared" si="1261"/>
        <v>6</v>
      </c>
      <c r="I4820" s="110" cm="1">
        <f t="array" ref="I4820">INDEX(Values!$V$6:$AG$29,'Time Series Data'!G4820+1,'Time Series Data'!E4820)</f>
        <v>1</v>
      </c>
      <c r="J4820" s="113">
        <v>4813.5</v>
      </c>
      <c r="K4820" s="108">
        <v>26086</v>
      </c>
      <c r="L4820" s="108">
        <v>0</v>
      </c>
      <c r="M4820">
        <v>0</v>
      </c>
      <c r="N4820">
        <v>0</v>
      </c>
      <c r="O4820">
        <v>382.2</v>
      </c>
      <c r="P4820">
        <v>95</v>
      </c>
      <c r="T4820" s="185">
        <f t="shared" si="1262"/>
        <v>0</v>
      </c>
      <c r="U4820" s="185">
        <f t="shared" si="1263"/>
        <v>382.2</v>
      </c>
      <c r="V4820" s="102">
        <f t="shared" si="1264"/>
        <v>25703.8</v>
      </c>
      <c r="W4820">
        <f>IF(V4820+O4820&gt;VLOOKUP(E4820,'Coincident Peak'!$C$22:$I$33,7),0,1)</f>
        <v>1</v>
      </c>
      <c r="X4820" s="421">
        <f>IF((AND(E4820=MONTH(VLOOKUP('Time Series Data'!E4820,'Coincident Peak'!$C$5:$D$16,2)),F4820=DAY(VLOOKUP('Time Series Data'!E4820,'Coincident Peak'!$C$5:$D$16,2)),IF(AND(G4820&lt;=HOUR(VLOOKUP('Time Series Data'!E4820,'Coincident Peak'!$C$5:$E$16,3))+Values!$E$5,G4820&gt;=HOUR(VLOOKUP('Time Series Data'!E4820,'Coincident Peak'!$C$5:$E$16,3))-Values!$E$5),"TRUE","FALSE"))),BatteryPower,0)</f>
        <v>0</v>
      </c>
      <c r="Y4820" s="185">
        <f>IF((AND(E4820=MONTH(VLOOKUP('Time Series Data'!E4820,'Coincident Peak'!$C$5:$D$16,2)),F4820=DAY(VLOOKUP('Time Series Data'!E4820,'Coincident Peak'!$C$5:$D$16,2)))),0,N4820)</f>
        <v>0</v>
      </c>
      <c r="Z4820" s="185">
        <f>IF((AND(E4820=MONTH(VLOOKUP('Time Series Data'!E4820,'Coincident Peak'!$C$5:$D$16,2)),F4820=DAY(VLOOKUP('Time Series Data'!E4820,'Coincident Peak'!$C$5:$D$16,2)),IF(AND(G4820&lt;=HOUR(VLOOKUP('Time Series Data'!E4820,'Coincident Peak'!$C$5:$E$16,3))+Values!$E$5,G4820&gt;=HOUR(VLOOKUP('Time Series Data'!E4820,'Coincident Peak'!$C$5:$E$16,3))-Values!$E$5),"TRUE","FALSE"))),BatteryPower,Y4820)</f>
        <v>0</v>
      </c>
      <c r="AA4820" s="185">
        <f>IF((AND(E4820=MONTH(VLOOKUP('Time Series Data'!E4820,'Coincident Peak'!$C$5:$D$16,2)),F4820=DAY(VLOOKUP('Time Series Data'!E4820,'Coincident Peak'!$C$5:$D$16,2))-1)),VLOOKUP(E4820,'Coincident Peak'!$C$5:$N$16,11)*Z4820,Z4820)</f>
        <v>0</v>
      </c>
      <c r="AB4820" s="185">
        <f>IF((AND(E4820=MONTH(VLOOKUP('Time Series Data'!E4820,'Coincident Peak'!$C$5:$D$16,2)),F4820=DAY(VLOOKUP('Time Series Data'!E4820,'Coincident Peak'!$C$5:$D$16,2))+1)),VLOOKUP(E4820,'Coincident Peak'!$C$5:$N$16,12)*AA4820,AA4820)</f>
        <v>0</v>
      </c>
      <c r="AC4820" s="185">
        <f>IF((AND(E4820=MONTH(VLOOKUP('Time Series Data'!E4820,'Coincident Peak'!$C$5:$D$16,2)),F4820=DAY(VLOOKUP('Time Series Data'!E4820,'Coincident Peak'!$C$5:$D$16,2)))),0,O4820)</f>
        <v>382.2</v>
      </c>
      <c r="AD4820" s="185">
        <f>IF((AND(E4820=MONTH(VLOOKUP('Time Series Data'!E4820,'Coincident Peak'!$C$5:$D$16,2)),F4820=DAY(VLOOKUP('Time Series Data'!E4820,'Coincident Peak'!$C$5:$D$16,2))-1)),VLOOKUP(E4820,'Coincident Peak'!$C$5:$N$16,11)*AC4820,AC4820)</f>
        <v>382.2</v>
      </c>
      <c r="AE4820" s="185">
        <f>IF((AND(E4820=MONTH(VLOOKUP('Time Series Data'!E4820,'Coincident Peak'!$C$5:$D$16,2)),F4820=DAY(VLOOKUP('Time Series Data'!E4820,'Coincident Peak'!$C$5:$D$16,2))+1)),VLOOKUP(E4820,'Coincident Peak'!$C$5:$N$16,12)*AD4820,AD4820)</f>
        <v>382.2</v>
      </c>
      <c r="AF4820" s="102">
        <f t="shared" si="1265"/>
        <v>25703.8</v>
      </c>
      <c r="AG4820" s="185">
        <f>IF((AND(E4820=MONTH(VLOOKUP('Time Series Data'!E4820,'Coincident Peak'!$C$5:$D$16,2)),F4820=DAY(VLOOKUP('Time Series Data'!E4820,'Coincident Peak'!$C$5:$D$16,2)))),U4820,O4820)</f>
        <v>382.2</v>
      </c>
      <c r="AH4820" s="102">
        <f t="shared" si="1267"/>
        <v>25703.8</v>
      </c>
      <c r="AL4820" s="102"/>
    </row>
    <row r="4821" spans="1:38" x14ac:dyDescent="0.2">
      <c r="A4821" s="77"/>
      <c r="B4821" s="77">
        <f t="shared" si="1259"/>
        <v>43666.583333333336</v>
      </c>
      <c r="C4821" s="112">
        <f t="shared" si="1260"/>
        <v>43666</v>
      </c>
      <c r="D4821" s="106">
        <f t="shared" si="1266"/>
        <v>27197</v>
      </c>
      <c r="E4821" s="469">
        <v>7</v>
      </c>
      <c r="F4821" s="469">
        <v>20</v>
      </c>
      <c r="G4821" s="110">
        <v>14</v>
      </c>
      <c r="H4821" s="110">
        <f t="shared" si="1261"/>
        <v>6</v>
      </c>
      <c r="I4821" s="110" cm="1">
        <f t="array" ref="I4821">INDEX(Values!$V$6:$AG$29,'Time Series Data'!G4821+1,'Time Series Data'!E4821)</f>
        <v>0</v>
      </c>
      <c r="J4821" s="113">
        <v>4814.5</v>
      </c>
      <c r="K4821" s="108">
        <v>27197</v>
      </c>
      <c r="L4821" s="108">
        <v>0</v>
      </c>
      <c r="M4821">
        <v>0</v>
      </c>
      <c r="N4821">
        <v>0</v>
      </c>
      <c r="O4821">
        <v>421.30500000000001</v>
      </c>
      <c r="P4821">
        <v>95</v>
      </c>
      <c r="T4821" s="185">
        <f t="shared" si="1262"/>
        <v>0</v>
      </c>
      <c r="U4821" s="185">
        <f t="shared" si="1263"/>
        <v>421.30500000000001</v>
      </c>
      <c r="V4821" s="102">
        <f t="shared" si="1264"/>
        <v>26775.695</v>
      </c>
      <c r="W4821">
        <f>IF(V4821+O4821&gt;VLOOKUP(E4821,'Coincident Peak'!$C$22:$I$33,7),0,1)</f>
        <v>1</v>
      </c>
      <c r="X4821" s="421">
        <f>IF((AND(E4821=MONTH(VLOOKUP('Time Series Data'!E4821,'Coincident Peak'!$C$5:$D$16,2)),F4821=DAY(VLOOKUP('Time Series Data'!E4821,'Coincident Peak'!$C$5:$D$16,2)),IF(AND(G4821&lt;=HOUR(VLOOKUP('Time Series Data'!E4821,'Coincident Peak'!$C$5:$E$16,3))+Values!$E$5,G4821&gt;=HOUR(VLOOKUP('Time Series Data'!E4821,'Coincident Peak'!$C$5:$E$16,3))-Values!$E$5),"TRUE","FALSE"))),BatteryPower,0)</f>
        <v>0</v>
      </c>
      <c r="Y4821" s="185">
        <f>IF((AND(E4821=MONTH(VLOOKUP('Time Series Data'!E4821,'Coincident Peak'!$C$5:$D$16,2)),F4821=DAY(VLOOKUP('Time Series Data'!E4821,'Coincident Peak'!$C$5:$D$16,2)))),0,N4821)</f>
        <v>0</v>
      </c>
      <c r="Z4821" s="185">
        <f>IF((AND(E4821=MONTH(VLOOKUP('Time Series Data'!E4821,'Coincident Peak'!$C$5:$D$16,2)),F4821=DAY(VLOOKUP('Time Series Data'!E4821,'Coincident Peak'!$C$5:$D$16,2)),IF(AND(G4821&lt;=HOUR(VLOOKUP('Time Series Data'!E4821,'Coincident Peak'!$C$5:$E$16,3))+Values!$E$5,G4821&gt;=HOUR(VLOOKUP('Time Series Data'!E4821,'Coincident Peak'!$C$5:$E$16,3))-Values!$E$5),"TRUE","FALSE"))),BatteryPower,Y4821)</f>
        <v>0</v>
      </c>
      <c r="AA4821" s="185">
        <f>IF((AND(E4821=MONTH(VLOOKUP('Time Series Data'!E4821,'Coincident Peak'!$C$5:$D$16,2)),F4821=DAY(VLOOKUP('Time Series Data'!E4821,'Coincident Peak'!$C$5:$D$16,2))-1)),VLOOKUP(E4821,'Coincident Peak'!$C$5:$N$16,11)*Z4821,Z4821)</f>
        <v>0</v>
      </c>
      <c r="AB4821" s="185">
        <f>IF((AND(E4821=MONTH(VLOOKUP('Time Series Data'!E4821,'Coincident Peak'!$C$5:$D$16,2)),F4821=DAY(VLOOKUP('Time Series Data'!E4821,'Coincident Peak'!$C$5:$D$16,2))+1)),VLOOKUP(E4821,'Coincident Peak'!$C$5:$N$16,12)*AA4821,AA4821)</f>
        <v>0</v>
      </c>
      <c r="AC4821" s="185">
        <f>IF((AND(E4821=MONTH(VLOOKUP('Time Series Data'!E4821,'Coincident Peak'!$C$5:$D$16,2)),F4821=DAY(VLOOKUP('Time Series Data'!E4821,'Coincident Peak'!$C$5:$D$16,2)))),0,O4821)</f>
        <v>421.30500000000001</v>
      </c>
      <c r="AD4821" s="185">
        <f>IF((AND(E4821=MONTH(VLOOKUP('Time Series Data'!E4821,'Coincident Peak'!$C$5:$D$16,2)),F4821=DAY(VLOOKUP('Time Series Data'!E4821,'Coincident Peak'!$C$5:$D$16,2))-1)),VLOOKUP(E4821,'Coincident Peak'!$C$5:$N$16,11)*AC4821,AC4821)</f>
        <v>421.30500000000001</v>
      </c>
      <c r="AE4821" s="185">
        <f>IF((AND(E4821=MONTH(VLOOKUP('Time Series Data'!E4821,'Coincident Peak'!$C$5:$D$16,2)),F4821=DAY(VLOOKUP('Time Series Data'!E4821,'Coincident Peak'!$C$5:$D$16,2))+1)),VLOOKUP(E4821,'Coincident Peak'!$C$5:$N$16,12)*AD4821,AD4821)</f>
        <v>421.30500000000001</v>
      </c>
      <c r="AF4821" s="102">
        <f t="shared" si="1265"/>
        <v>26775.695</v>
      </c>
      <c r="AG4821" s="185">
        <f>IF((AND(E4821=MONTH(VLOOKUP('Time Series Data'!E4821,'Coincident Peak'!$C$5:$D$16,2)),F4821=DAY(VLOOKUP('Time Series Data'!E4821,'Coincident Peak'!$C$5:$D$16,2)))),U4821,O4821)</f>
        <v>421.30500000000001</v>
      </c>
      <c r="AH4821" s="102">
        <f t="shared" si="1267"/>
        <v>26775.695</v>
      </c>
      <c r="AL4821" s="102"/>
    </row>
    <row r="4822" spans="1:38" x14ac:dyDescent="0.2">
      <c r="A4822" s="77"/>
      <c r="B4822" s="77">
        <f t="shared" si="1259"/>
        <v>43666.625</v>
      </c>
      <c r="C4822" s="112">
        <f t="shared" si="1260"/>
        <v>43666</v>
      </c>
      <c r="D4822" s="106">
        <f t="shared" si="1266"/>
        <v>27873</v>
      </c>
      <c r="E4822" s="469">
        <v>7</v>
      </c>
      <c r="F4822" s="469">
        <v>20</v>
      </c>
      <c r="G4822" s="110">
        <v>15</v>
      </c>
      <c r="H4822" s="110">
        <f t="shared" si="1261"/>
        <v>6</v>
      </c>
      <c r="I4822" s="110" cm="1">
        <f t="array" ref="I4822">INDEX(Values!$V$6:$AG$29,'Time Series Data'!G4822+1,'Time Series Data'!E4822)</f>
        <v>0</v>
      </c>
      <c r="J4822" s="113">
        <v>4815.5</v>
      </c>
      <c r="K4822" s="108">
        <v>27873</v>
      </c>
      <c r="L4822" s="108">
        <v>0</v>
      </c>
      <c r="M4822">
        <v>0</v>
      </c>
      <c r="N4822">
        <v>0</v>
      </c>
      <c r="O4822">
        <v>325.101</v>
      </c>
      <c r="P4822">
        <v>95</v>
      </c>
      <c r="T4822" s="185">
        <f t="shared" si="1262"/>
        <v>0</v>
      </c>
      <c r="U4822" s="185">
        <f t="shared" si="1263"/>
        <v>325.101</v>
      </c>
      <c r="V4822" s="102">
        <f t="shared" si="1264"/>
        <v>27547.899000000001</v>
      </c>
      <c r="W4822">
        <f>IF(V4822+O4822&gt;VLOOKUP(E4822,'Coincident Peak'!$C$22:$I$33,7),0,1)</f>
        <v>1</v>
      </c>
      <c r="X4822" s="421">
        <f>IF((AND(E4822=MONTH(VLOOKUP('Time Series Data'!E4822,'Coincident Peak'!$C$5:$D$16,2)),F4822=DAY(VLOOKUP('Time Series Data'!E4822,'Coincident Peak'!$C$5:$D$16,2)),IF(AND(G4822&lt;=HOUR(VLOOKUP('Time Series Data'!E4822,'Coincident Peak'!$C$5:$E$16,3))+Values!$E$5,G4822&gt;=HOUR(VLOOKUP('Time Series Data'!E4822,'Coincident Peak'!$C$5:$E$16,3))-Values!$E$5),"TRUE","FALSE"))),BatteryPower,0)</f>
        <v>0</v>
      </c>
      <c r="Y4822" s="185">
        <f>IF((AND(E4822=MONTH(VLOOKUP('Time Series Data'!E4822,'Coincident Peak'!$C$5:$D$16,2)),F4822=DAY(VLOOKUP('Time Series Data'!E4822,'Coincident Peak'!$C$5:$D$16,2)))),0,N4822)</f>
        <v>0</v>
      </c>
      <c r="Z4822" s="185">
        <f>IF((AND(E4822=MONTH(VLOOKUP('Time Series Data'!E4822,'Coincident Peak'!$C$5:$D$16,2)),F4822=DAY(VLOOKUP('Time Series Data'!E4822,'Coincident Peak'!$C$5:$D$16,2)),IF(AND(G4822&lt;=HOUR(VLOOKUP('Time Series Data'!E4822,'Coincident Peak'!$C$5:$E$16,3))+Values!$E$5,G4822&gt;=HOUR(VLOOKUP('Time Series Data'!E4822,'Coincident Peak'!$C$5:$E$16,3))-Values!$E$5),"TRUE","FALSE"))),BatteryPower,Y4822)</f>
        <v>0</v>
      </c>
      <c r="AA4822" s="185">
        <f>IF((AND(E4822=MONTH(VLOOKUP('Time Series Data'!E4822,'Coincident Peak'!$C$5:$D$16,2)),F4822=DAY(VLOOKUP('Time Series Data'!E4822,'Coincident Peak'!$C$5:$D$16,2))-1)),VLOOKUP(E4822,'Coincident Peak'!$C$5:$N$16,11)*Z4822,Z4822)</f>
        <v>0</v>
      </c>
      <c r="AB4822" s="185">
        <f>IF((AND(E4822=MONTH(VLOOKUP('Time Series Data'!E4822,'Coincident Peak'!$C$5:$D$16,2)),F4822=DAY(VLOOKUP('Time Series Data'!E4822,'Coincident Peak'!$C$5:$D$16,2))+1)),VLOOKUP(E4822,'Coincident Peak'!$C$5:$N$16,12)*AA4822,AA4822)</f>
        <v>0</v>
      </c>
      <c r="AC4822" s="185">
        <f>IF((AND(E4822=MONTH(VLOOKUP('Time Series Data'!E4822,'Coincident Peak'!$C$5:$D$16,2)),F4822=DAY(VLOOKUP('Time Series Data'!E4822,'Coincident Peak'!$C$5:$D$16,2)))),0,O4822)</f>
        <v>325.101</v>
      </c>
      <c r="AD4822" s="185">
        <f>IF((AND(E4822=MONTH(VLOOKUP('Time Series Data'!E4822,'Coincident Peak'!$C$5:$D$16,2)),F4822=DAY(VLOOKUP('Time Series Data'!E4822,'Coincident Peak'!$C$5:$D$16,2))-1)),VLOOKUP(E4822,'Coincident Peak'!$C$5:$N$16,11)*AC4822,AC4822)</f>
        <v>325.101</v>
      </c>
      <c r="AE4822" s="185">
        <f>IF((AND(E4822=MONTH(VLOOKUP('Time Series Data'!E4822,'Coincident Peak'!$C$5:$D$16,2)),F4822=DAY(VLOOKUP('Time Series Data'!E4822,'Coincident Peak'!$C$5:$D$16,2))+1)),VLOOKUP(E4822,'Coincident Peak'!$C$5:$N$16,12)*AD4822,AD4822)</f>
        <v>325.101</v>
      </c>
      <c r="AF4822" s="102">
        <f t="shared" si="1265"/>
        <v>27547.899000000001</v>
      </c>
      <c r="AG4822" s="185">
        <f>IF((AND(E4822=MONTH(VLOOKUP('Time Series Data'!E4822,'Coincident Peak'!$C$5:$D$16,2)),F4822=DAY(VLOOKUP('Time Series Data'!E4822,'Coincident Peak'!$C$5:$D$16,2)))),U4822,O4822)</f>
        <v>325.101</v>
      </c>
      <c r="AH4822" s="102">
        <f t="shared" si="1267"/>
        <v>27547.899000000001</v>
      </c>
      <c r="AL4822" s="102"/>
    </row>
    <row r="4823" spans="1:38" x14ac:dyDescent="0.2">
      <c r="A4823" s="77"/>
      <c r="B4823" s="77">
        <f t="shared" si="1259"/>
        <v>43666.666666666664</v>
      </c>
      <c r="C4823" s="112">
        <f t="shared" si="1260"/>
        <v>43666</v>
      </c>
      <c r="D4823" s="106">
        <f t="shared" si="1266"/>
        <v>27904</v>
      </c>
      <c r="E4823" s="469">
        <v>7</v>
      </c>
      <c r="F4823" s="469">
        <v>20</v>
      </c>
      <c r="G4823" s="110">
        <v>16</v>
      </c>
      <c r="H4823" s="110">
        <f t="shared" si="1261"/>
        <v>6</v>
      </c>
      <c r="I4823" s="110" cm="1">
        <f t="array" ref="I4823">INDEX(Values!$V$6:$AG$29,'Time Series Data'!G4823+1,'Time Series Data'!E4823)</f>
        <v>0</v>
      </c>
      <c r="J4823" s="113">
        <v>4816.5</v>
      </c>
      <c r="K4823" s="108">
        <v>27904</v>
      </c>
      <c r="L4823" s="108">
        <v>0</v>
      </c>
      <c r="M4823">
        <v>0</v>
      </c>
      <c r="N4823">
        <v>0</v>
      </c>
      <c r="O4823">
        <v>377.40100000000001</v>
      </c>
      <c r="P4823">
        <v>95</v>
      </c>
      <c r="T4823" s="185">
        <f t="shared" si="1262"/>
        <v>0</v>
      </c>
      <c r="U4823" s="185">
        <f t="shared" si="1263"/>
        <v>377.40100000000001</v>
      </c>
      <c r="V4823" s="102">
        <f t="shared" si="1264"/>
        <v>27526.598999999998</v>
      </c>
      <c r="W4823">
        <f>IF(V4823+O4823&gt;VLOOKUP(E4823,'Coincident Peak'!$C$22:$I$33,7),0,1)</f>
        <v>1</v>
      </c>
      <c r="X4823" s="421">
        <f>IF((AND(E4823=MONTH(VLOOKUP('Time Series Data'!E4823,'Coincident Peak'!$C$5:$D$16,2)),F4823=DAY(VLOOKUP('Time Series Data'!E4823,'Coincident Peak'!$C$5:$D$16,2)),IF(AND(G4823&lt;=HOUR(VLOOKUP('Time Series Data'!E4823,'Coincident Peak'!$C$5:$E$16,3))+Values!$E$5,G4823&gt;=HOUR(VLOOKUP('Time Series Data'!E4823,'Coincident Peak'!$C$5:$E$16,3))-Values!$E$5),"TRUE","FALSE"))),BatteryPower,0)</f>
        <v>0</v>
      </c>
      <c r="Y4823" s="185">
        <f>IF((AND(E4823=MONTH(VLOOKUP('Time Series Data'!E4823,'Coincident Peak'!$C$5:$D$16,2)),F4823=DAY(VLOOKUP('Time Series Data'!E4823,'Coincident Peak'!$C$5:$D$16,2)))),0,N4823)</f>
        <v>0</v>
      </c>
      <c r="Z4823" s="185">
        <f>IF((AND(E4823=MONTH(VLOOKUP('Time Series Data'!E4823,'Coincident Peak'!$C$5:$D$16,2)),F4823=DAY(VLOOKUP('Time Series Data'!E4823,'Coincident Peak'!$C$5:$D$16,2)),IF(AND(G4823&lt;=HOUR(VLOOKUP('Time Series Data'!E4823,'Coincident Peak'!$C$5:$E$16,3))+Values!$E$5,G4823&gt;=HOUR(VLOOKUP('Time Series Data'!E4823,'Coincident Peak'!$C$5:$E$16,3))-Values!$E$5),"TRUE","FALSE"))),BatteryPower,Y4823)</f>
        <v>0</v>
      </c>
      <c r="AA4823" s="185">
        <f>IF((AND(E4823=MONTH(VLOOKUP('Time Series Data'!E4823,'Coincident Peak'!$C$5:$D$16,2)),F4823=DAY(VLOOKUP('Time Series Data'!E4823,'Coincident Peak'!$C$5:$D$16,2))-1)),VLOOKUP(E4823,'Coincident Peak'!$C$5:$N$16,11)*Z4823,Z4823)</f>
        <v>0</v>
      </c>
      <c r="AB4823" s="185">
        <f>IF((AND(E4823=MONTH(VLOOKUP('Time Series Data'!E4823,'Coincident Peak'!$C$5:$D$16,2)),F4823=DAY(VLOOKUP('Time Series Data'!E4823,'Coincident Peak'!$C$5:$D$16,2))+1)),VLOOKUP(E4823,'Coincident Peak'!$C$5:$N$16,12)*AA4823,AA4823)</f>
        <v>0</v>
      </c>
      <c r="AC4823" s="185">
        <f>IF((AND(E4823=MONTH(VLOOKUP('Time Series Data'!E4823,'Coincident Peak'!$C$5:$D$16,2)),F4823=DAY(VLOOKUP('Time Series Data'!E4823,'Coincident Peak'!$C$5:$D$16,2)))),0,O4823)</f>
        <v>377.40100000000001</v>
      </c>
      <c r="AD4823" s="185">
        <f>IF((AND(E4823=MONTH(VLOOKUP('Time Series Data'!E4823,'Coincident Peak'!$C$5:$D$16,2)),F4823=DAY(VLOOKUP('Time Series Data'!E4823,'Coincident Peak'!$C$5:$D$16,2))-1)),VLOOKUP(E4823,'Coincident Peak'!$C$5:$N$16,11)*AC4823,AC4823)</f>
        <v>377.40100000000001</v>
      </c>
      <c r="AE4823" s="185">
        <f>IF((AND(E4823=MONTH(VLOOKUP('Time Series Data'!E4823,'Coincident Peak'!$C$5:$D$16,2)),F4823=DAY(VLOOKUP('Time Series Data'!E4823,'Coincident Peak'!$C$5:$D$16,2))+1)),VLOOKUP(E4823,'Coincident Peak'!$C$5:$N$16,12)*AD4823,AD4823)</f>
        <v>377.40100000000001</v>
      </c>
      <c r="AF4823" s="102">
        <f t="shared" si="1265"/>
        <v>27526.598999999998</v>
      </c>
      <c r="AG4823" s="185">
        <f>IF((AND(E4823=MONTH(VLOOKUP('Time Series Data'!E4823,'Coincident Peak'!$C$5:$D$16,2)),F4823=DAY(VLOOKUP('Time Series Data'!E4823,'Coincident Peak'!$C$5:$D$16,2)))),U4823,O4823)</f>
        <v>377.40100000000001</v>
      </c>
      <c r="AH4823" s="102">
        <f t="shared" si="1267"/>
        <v>27526.598999999998</v>
      </c>
      <c r="AL4823" s="102"/>
    </row>
    <row r="4824" spans="1:38" x14ac:dyDescent="0.2">
      <c r="A4824" s="77"/>
      <c r="B4824" s="77">
        <f t="shared" si="1259"/>
        <v>43666.708333333336</v>
      </c>
      <c r="C4824" s="112">
        <f t="shared" si="1260"/>
        <v>43666</v>
      </c>
      <c r="D4824" s="106">
        <f t="shared" si="1266"/>
        <v>27401</v>
      </c>
      <c r="E4824" s="469">
        <v>7</v>
      </c>
      <c r="F4824" s="469">
        <v>20</v>
      </c>
      <c r="G4824" s="110">
        <v>17</v>
      </c>
      <c r="H4824" s="110">
        <f t="shared" si="1261"/>
        <v>6</v>
      </c>
      <c r="I4824" s="110" cm="1">
        <f t="array" ref="I4824">INDEX(Values!$V$6:$AG$29,'Time Series Data'!G4824+1,'Time Series Data'!E4824)</f>
        <v>0</v>
      </c>
      <c r="J4824" s="113">
        <v>4817.5</v>
      </c>
      <c r="K4824" s="108">
        <v>27401</v>
      </c>
      <c r="L4824" s="108">
        <v>0</v>
      </c>
      <c r="M4824">
        <v>0</v>
      </c>
      <c r="N4824">
        <v>0</v>
      </c>
      <c r="O4824">
        <v>337.23500000000001</v>
      </c>
      <c r="P4824">
        <v>95</v>
      </c>
      <c r="T4824" s="185">
        <f t="shared" si="1262"/>
        <v>0</v>
      </c>
      <c r="U4824" s="185">
        <f t="shared" si="1263"/>
        <v>337.23500000000001</v>
      </c>
      <c r="V4824" s="102">
        <f t="shared" si="1264"/>
        <v>27063.764999999999</v>
      </c>
      <c r="W4824">
        <f>IF(V4824+O4824&gt;VLOOKUP(E4824,'Coincident Peak'!$C$22:$I$33,7),0,1)</f>
        <v>1</v>
      </c>
      <c r="X4824" s="421">
        <f>IF((AND(E4824=MONTH(VLOOKUP('Time Series Data'!E4824,'Coincident Peak'!$C$5:$D$16,2)),F4824=DAY(VLOOKUP('Time Series Data'!E4824,'Coincident Peak'!$C$5:$D$16,2)),IF(AND(G4824&lt;=HOUR(VLOOKUP('Time Series Data'!E4824,'Coincident Peak'!$C$5:$E$16,3))+Values!$E$5,G4824&gt;=HOUR(VLOOKUP('Time Series Data'!E4824,'Coincident Peak'!$C$5:$E$16,3))-Values!$E$5),"TRUE","FALSE"))),BatteryPower,0)</f>
        <v>0</v>
      </c>
      <c r="Y4824" s="185">
        <f>IF((AND(E4824=MONTH(VLOOKUP('Time Series Data'!E4824,'Coincident Peak'!$C$5:$D$16,2)),F4824=DAY(VLOOKUP('Time Series Data'!E4824,'Coincident Peak'!$C$5:$D$16,2)))),0,N4824)</f>
        <v>0</v>
      </c>
      <c r="Z4824" s="185">
        <f>IF((AND(E4824=MONTH(VLOOKUP('Time Series Data'!E4824,'Coincident Peak'!$C$5:$D$16,2)),F4824=DAY(VLOOKUP('Time Series Data'!E4824,'Coincident Peak'!$C$5:$D$16,2)),IF(AND(G4824&lt;=HOUR(VLOOKUP('Time Series Data'!E4824,'Coincident Peak'!$C$5:$E$16,3))+Values!$E$5,G4824&gt;=HOUR(VLOOKUP('Time Series Data'!E4824,'Coincident Peak'!$C$5:$E$16,3))-Values!$E$5),"TRUE","FALSE"))),BatteryPower,Y4824)</f>
        <v>0</v>
      </c>
      <c r="AA4824" s="185">
        <f>IF((AND(E4824=MONTH(VLOOKUP('Time Series Data'!E4824,'Coincident Peak'!$C$5:$D$16,2)),F4824=DAY(VLOOKUP('Time Series Data'!E4824,'Coincident Peak'!$C$5:$D$16,2))-1)),VLOOKUP(E4824,'Coincident Peak'!$C$5:$N$16,11)*Z4824,Z4824)</f>
        <v>0</v>
      </c>
      <c r="AB4824" s="185">
        <f>IF((AND(E4824=MONTH(VLOOKUP('Time Series Data'!E4824,'Coincident Peak'!$C$5:$D$16,2)),F4824=DAY(VLOOKUP('Time Series Data'!E4824,'Coincident Peak'!$C$5:$D$16,2))+1)),VLOOKUP(E4824,'Coincident Peak'!$C$5:$N$16,12)*AA4824,AA4824)</f>
        <v>0</v>
      </c>
      <c r="AC4824" s="185">
        <f>IF((AND(E4824=MONTH(VLOOKUP('Time Series Data'!E4824,'Coincident Peak'!$C$5:$D$16,2)),F4824=DAY(VLOOKUP('Time Series Data'!E4824,'Coincident Peak'!$C$5:$D$16,2)))),0,O4824)</f>
        <v>337.23500000000001</v>
      </c>
      <c r="AD4824" s="185">
        <f>IF((AND(E4824=MONTH(VLOOKUP('Time Series Data'!E4824,'Coincident Peak'!$C$5:$D$16,2)),F4824=DAY(VLOOKUP('Time Series Data'!E4824,'Coincident Peak'!$C$5:$D$16,2))-1)),VLOOKUP(E4824,'Coincident Peak'!$C$5:$N$16,11)*AC4824,AC4824)</f>
        <v>337.23500000000001</v>
      </c>
      <c r="AE4824" s="185">
        <f>IF((AND(E4824=MONTH(VLOOKUP('Time Series Data'!E4824,'Coincident Peak'!$C$5:$D$16,2)),F4824=DAY(VLOOKUP('Time Series Data'!E4824,'Coincident Peak'!$C$5:$D$16,2))+1)),VLOOKUP(E4824,'Coincident Peak'!$C$5:$N$16,12)*AD4824,AD4824)</f>
        <v>337.23500000000001</v>
      </c>
      <c r="AF4824" s="102">
        <f t="shared" si="1265"/>
        <v>27063.764999999999</v>
      </c>
      <c r="AG4824" s="185">
        <f>IF((AND(E4824=MONTH(VLOOKUP('Time Series Data'!E4824,'Coincident Peak'!$C$5:$D$16,2)),F4824=DAY(VLOOKUP('Time Series Data'!E4824,'Coincident Peak'!$C$5:$D$16,2)))),U4824,O4824)</f>
        <v>337.23500000000001</v>
      </c>
      <c r="AH4824" s="102">
        <f t="shared" si="1267"/>
        <v>27063.764999999999</v>
      </c>
      <c r="AL4824" s="102"/>
    </row>
    <row r="4825" spans="1:38" x14ac:dyDescent="0.2">
      <c r="A4825" s="77"/>
      <c r="B4825" s="77">
        <f t="shared" si="1259"/>
        <v>43666.75</v>
      </c>
      <c r="C4825" s="112">
        <f t="shared" si="1260"/>
        <v>43666</v>
      </c>
      <c r="D4825" s="106">
        <f t="shared" si="1266"/>
        <v>26858</v>
      </c>
      <c r="E4825" s="469">
        <v>7</v>
      </c>
      <c r="F4825" s="469">
        <v>20</v>
      </c>
      <c r="G4825" s="110">
        <v>18</v>
      </c>
      <c r="H4825" s="110">
        <f t="shared" si="1261"/>
        <v>6</v>
      </c>
      <c r="I4825" s="110" cm="1">
        <f t="array" ref="I4825">INDEX(Values!$V$6:$AG$29,'Time Series Data'!G4825+1,'Time Series Data'!E4825)</f>
        <v>1</v>
      </c>
      <c r="J4825" s="113">
        <v>4818.5</v>
      </c>
      <c r="K4825" s="108">
        <v>26858</v>
      </c>
      <c r="L4825" s="108">
        <v>0</v>
      </c>
      <c r="M4825">
        <v>0</v>
      </c>
      <c r="N4825">
        <v>0</v>
      </c>
      <c r="O4825">
        <v>156.94</v>
      </c>
      <c r="P4825">
        <v>95</v>
      </c>
      <c r="T4825" s="185">
        <f t="shared" si="1262"/>
        <v>0</v>
      </c>
      <c r="U4825" s="185">
        <f t="shared" si="1263"/>
        <v>156.94</v>
      </c>
      <c r="V4825" s="102">
        <f t="shared" si="1264"/>
        <v>26701.06</v>
      </c>
      <c r="W4825">
        <f>IF(V4825+O4825&gt;VLOOKUP(E4825,'Coincident Peak'!$C$22:$I$33,7),0,1)</f>
        <v>1</v>
      </c>
      <c r="X4825" s="421">
        <f>IF((AND(E4825=MONTH(VLOOKUP('Time Series Data'!E4825,'Coincident Peak'!$C$5:$D$16,2)),F4825=DAY(VLOOKUP('Time Series Data'!E4825,'Coincident Peak'!$C$5:$D$16,2)),IF(AND(G4825&lt;=HOUR(VLOOKUP('Time Series Data'!E4825,'Coincident Peak'!$C$5:$E$16,3))+Values!$E$5,G4825&gt;=HOUR(VLOOKUP('Time Series Data'!E4825,'Coincident Peak'!$C$5:$E$16,3))-Values!$E$5),"TRUE","FALSE"))),BatteryPower,0)</f>
        <v>0</v>
      </c>
      <c r="Y4825" s="185">
        <f>IF((AND(E4825=MONTH(VLOOKUP('Time Series Data'!E4825,'Coincident Peak'!$C$5:$D$16,2)),F4825=DAY(VLOOKUP('Time Series Data'!E4825,'Coincident Peak'!$C$5:$D$16,2)))),0,N4825)</f>
        <v>0</v>
      </c>
      <c r="Z4825" s="185">
        <f>IF((AND(E4825=MONTH(VLOOKUP('Time Series Data'!E4825,'Coincident Peak'!$C$5:$D$16,2)),F4825=DAY(VLOOKUP('Time Series Data'!E4825,'Coincident Peak'!$C$5:$D$16,2)),IF(AND(G4825&lt;=HOUR(VLOOKUP('Time Series Data'!E4825,'Coincident Peak'!$C$5:$E$16,3))+Values!$E$5,G4825&gt;=HOUR(VLOOKUP('Time Series Data'!E4825,'Coincident Peak'!$C$5:$E$16,3))-Values!$E$5),"TRUE","FALSE"))),BatteryPower,Y4825)</f>
        <v>0</v>
      </c>
      <c r="AA4825" s="185">
        <f>IF((AND(E4825=MONTH(VLOOKUP('Time Series Data'!E4825,'Coincident Peak'!$C$5:$D$16,2)),F4825=DAY(VLOOKUP('Time Series Data'!E4825,'Coincident Peak'!$C$5:$D$16,2))-1)),VLOOKUP(E4825,'Coincident Peak'!$C$5:$N$16,11)*Z4825,Z4825)</f>
        <v>0</v>
      </c>
      <c r="AB4825" s="185">
        <f>IF((AND(E4825=MONTH(VLOOKUP('Time Series Data'!E4825,'Coincident Peak'!$C$5:$D$16,2)),F4825=DAY(VLOOKUP('Time Series Data'!E4825,'Coincident Peak'!$C$5:$D$16,2))+1)),VLOOKUP(E4825,'Coincident Peak'!$C$5:$N$16,12)*AA4825,AA4825)</f>
        <v>0</v>
      </c>
      <c r="AC4825" s="185">
        <f>IF((AND(E4825=MONTH(VLOOKUP('Time Series Data'!E4825,'Coincident Peak'!$C$5:$D$16,2)),F4825=DAY(VLOOKUP('Time Series Data'!E4825,'Coincident Peak'!$C$5:$D$16,2)))),0,O4825)</f>
        <v>156.94</v>
      </c>
      <c r="AD4825" s="185">
        <f>IF((AND(E4825=MONTH(VLOOKUP('Time Series Data'!E4825,'Coincident Peak'!$C$5:$D$16,2)),F4825=DAY(VLOOKUP('Time Series Data'!E4825,'Coincident Peak'!$C$5:$D$16,2))-1)),VLOOKUP(E4825,'Coincident Peak'!$C$5:$N$16,11)*AC4825,AC4825)</f>
        <v>156.94</v>
      </c>
      <c r="AE4825" s="185">
        <f>IF((AND(E4825=MONTH(VLOOKUP('Time Series Data'!E4825,'Coincident Peak'!$C$5:$D$16,2)),F4825=DAY(VLOOKUP('Time Series Data'!E4825,'Coincident Peak'!$C$5:$D$16,2))+1)),VLOOKUP(E4825,'Coincident Peak'!$C$5:$N$16,12)*AD4825,AD4825)</f>
        <v>156.94</v>
      </c>
      <c r="AF4825" s="102">
        <f t="shared" si="1265"/>
        <v>26701.06</v>
      </c>
      <c r="AG4825" s="185">
        <f>IF((AND(E4825=MONTH(VLOOKUP('Time Series Data'!E4825,'Coincident Peak'!$C$5:$D$16,2)),F4825=DAY(VLOOKUP('Time Series Data'!E4825,'Coincident Peak'!$C$5:$D$16,2)))),U4825,O4825)</f>
        <v>156.94</v>
      </c>
      <c r="AH4825" s="102">
        <f t="shared" si="1267"/>
        <v>26701.06</v>
      </c>
      <c r="AL4825" s="102"/>
    </row>
    <row r="4826" spans="1:38" x14ac:dyDescent="0.2">
      <c r="A4826" s="77"/>
      <c r="B4826" s="77">
        <f t="shared" si="1259"/>
        <v>43666.791666666664</v>
      </c>
      <c r="C4826" s="112">
        <f t="shared" si="1260"/>
        <v>43666</v>
      </c>
      <c r="D4826" s="106">
        <f t="shared" si="1266"/>
        <v>25547</v>
      </c>
      <c r="E4826" s="469">
        <v>7</v>
      </c>
      <c r="F4826" s="469">
        <v>20</v>
      </c>
      <c r="G4826" s="110">
        <v>19</v>
      </c>
      <c r="H4826" s="110">
        <f t="shared" si="1261"/>
        <v>6</v>
      </c>
      <c r="I4826" s="110" cm="1">
        <f t="array" ref="I4826">INDEX(Values!$V$6:$AG$29,'Time Series Data'!G4826+1,'Time Series Data'!E4826)</f>
        <v>1</v>
      </c>
      <c r="J4826" s="113">
        <v>4819.5</v>
      </c>
      <c r="K4826" s="108">
        <v>25547</v>
      </c>
      <c r="L4826" s="108">
        <v>0</v>
      </c>
      <c r="M4826">
        <v>0</v>
      </c>
      <c r="N4826">
        <v>0</v>
      </c>
      <c r="O4826">
        <v>0</v>
      </c>
      <c r="P4826">
        <v>95</v>
      </c>
      <c r="T4826" s="185">
        <f t="shared" si="1262"/>
        <v>0</v>
      </c>
      <c r="U4826" s="185">
        <f t="shared" si="1263"/>
        <v>0</v>
      </c>
      <c r="V4826" s="102">
        <f t="shared" si="1264"/>
        <v>25547</v>
      </c>
      <c r="W4826">
        <f>IF(V4826+O4826&gt;VLOOKUP(E4826,'Coincident Peak'!$C$22:$I$33,7),0,1)</f>
        <v>1</v>
      </c>
      <c r="X4826" s="421">
        <f>IF((AND(E4826=MONTH(VLOOKUP('Time Series Data'!E4826,'Coincident Peak'!$C$5:$D$16,2)),F4826=DAY(VLOOKUP('Time Series Data'!E4826,'Coincident Peak'!$C$5:$D$16,2)),IF(AND(G4826&lt;=HOUR(VLOOKUP('Time Series Data'!E4826,'Coincident Peak'!$C$5:$E$16,3))+Values!$E$5,G4826&gt;=HOUR(VLOOKUP('Time Series Data'!E4826,'Coincident Peak'!$C$5:$E$16,3))-Values!$E$5),"TRUE","FALSE"))),BatteryPower,0)</f>
        <v>0</v>
      </c>
      <c r="Y4826" s="185">
        <f>IF((AND(E4826=MONTH(VLOOKUP('Time Series Data'!E4826,'Coincident Peak'!$C$5:$D$16,2)),F4826=DAY(VLOOKUP('Time Series Data'!E4826,'Coincident Peak'!$C$5:$D$16,2)))),0,N4826)</f>
        <v>0</v>
      </c>
      <c r="Z4826" s="185">
        <f>IF((AND(E4826=MONTH(VLOOKUP('Time Series Data'!E4826,'Coincident Peak'!$C$5:$D$16,2)),F4826=DAY(VLOOKUP('Time Series Data'!E4826,'Coincident Peak'!$C$5:$D$16,2)),IF(AND(G4826&lt;=HOUR(VLOOKUP('Time Series Data'!E4826,'Coincident Peak'!$C$5:$E$16,3))+Values!$E$5,G4826&gt;=HOUR(VLOOKUP('Time Series Data'!E4826,'Coincident Peak'!$C$5:$E$16,3))-Values!$E$5),"TRUE","FALSE"))),BatteryPower,Y4826)</f>
        <v>0</v>
      </c>
      <c r="AA4826" s="185">
        <f>IF((AND(E4826=MONTH(VLOOKUP('Time Series Data'!E4826,'Coincident Peak'!$C$5:$D$16,2)),F4826=DAY(VLOOKUP('Time Series Data'!E4826,'Coincident Peak'!$C$5:$D$16,2))-1)),VLOOKUP(E4826,'Coincident Peak'!$C$5:$N$16,11)*Z4826,Z4826)</f>
        <v>0</v>
      </c>
      <c r="AB4826" s="185">
        <f>IF((AND(E4826=MONTH(VLOOKUP('Time Series Data'!E4826,'Coincident Peak'!$C$5:$D$16,2)),F4826=DAY(VLOOKUP('Time Series Data'!E4826,'Coincident Peak'!$C$5:$D$16,2))+1)),VLOOKUP(E4826,'Coincident Peak'!$C$5:$N$16,12)*AA4826,AA4826)</f>
        <v>0</v>
      </c>
      <c r="AC4826" s="185">
        <f>IF((AND(E4826=MONTH(VLOOKUP('Time Series Data'!E4826,'Coincident Peak'!$C$5:$D$16,2)),F4826=DAY(VLOOKUP('Time Series Data'!E4826,'Coincident Peak'!$C$5:$D$16,2)))),0,O4826)</f>
        <v>0</v>
      </c>
      <c r="AD4826" s="185">
        <f>IF((AND(E4826=MONTH(VLOOKUP('Time Series Data'!E4826,'Coincident Peak'!$C$5:$D$16,2)),F4826=DAY(VLOOKUP('Time Series Data'!E4826,'Coincident Peak'!$C$5:$D$16,2))-1)),VLOOKUP(E4826,'Coincident Peak'!$C$5:$N$16,11)*AC4826,AC4826)</f>
        <v>0</v>
      </c>
      <c r="AE4826" s="185">
        <f>IF((AND(E4826=MONTH(VLOOKUP('Time Series Data'!E4826,'Coincident Peak'!$C$5:$D$16,2)),F4826=DAY(VLOOKUP('Time Series Data'!E4826,'Coincident Peak'!$C$5:$D$16,2))+1)),VLOOKUP(E4826,'Coincident Peak'!$C$5:$N$16,12)*AD4826,AD4826)</f>
        <v>0</v>
      </c>
      <c r="AF4826" s="102">
        <f t="shared" si="1265"/>
        <v>25547</v>
      </c>
      <c r="AG4826" s="185">
        <f>IF((AND(E4826=MONTH(VLOOKUP('Time Series Data'!E4826,'Coincident Peak'!$C$5:$D$16,2)),F4826=DAY(VLOOKUP('Time Series Data'!E4826,'Coincident Peak'!$C$5:$D$16,2)))),U4826,O4826)</f>
        <v>0</v>
      </c>
      <c r="AH4826" s="102">
        <f t="shared" si="1267"/>
        <v>25547</v>
      </c>
      <c r="AL4826" s="102"/>
    </row>
    <row r="4827" spans="1:38" x14ac:dyDescent="0.2">
      <c r="A4827" s="77"/>
      <c r="B4827" s="77">
        <f t="shared" si="1259"/>
        <v>43666.833333333336</v>
      </c>
      <c r="C4827" s="112">
        <f t="shared" si="1260"/>
        <v>43666</v>
      </c>
      <c r="D4827" s="106">
        <f t="shared" si="1266"/>
        <v>23642</v>
      </c>
      <c r="E4827" s="469">
        <v>7</v>
      </c>
      <c r="F4827" s="469">
        <v>20</v>
      </c>
      <c r="G4827" s="110">
        <v>20</v>
      </c>
      <c r="H4827" s="110">
        <f t="shared" si="1261"/>
        <v>6</v>
      </c>
      <c r="I4827" s="110" cm="1">
        <f t="array" ref="I4827">INDEX(Values!$V$6:$AG$29,'Time Series Data'!G4827+1,'Time Series Data'!E4827)</f>
        <v>1</v>
      </c>
      <c r="J4827" s="113">
        <v>4820.5</v>
      </c>
      <c r="K4827" s="108">
        <v>23642</v>
      </c>
      <c r="L4827" s="108">
        <v>0</v>
      </c>
      <c r="M4827">
        <v>0</v>
      </c>
      <c r="N4827">
        <v>0</v>
      </c>
      <c r="O4827">
        <v>0</v>
      </c>
      <c r="P4827">
        <v>95</v>
      </c>
      <c r="T4827" s="185">
        <f t="shared" si="1262"/>
        <v>0</v>
      </c>
      <c r="U4827" s="185">
        <f t="shared" si="1263"/>
        <v>0</v>
      </c>
      <c r="V4827" s="102">
        <f t="shared" si="1264"/>
        <v>23642</v>
      </c>
      <c r="W4827">
        <f>IF(V4827+O4827&gt;VLOOKUP(E4827,'Coincident Peak'!$C$22:$I$33,7),0,1)</f>
        <v>1</v>
      </c>
      <c r="X4827" s="421">
        <f>IF((AND(E4827=MONTH(VLOOKUP('Time Series Data'!E4827,'Coincident Peak'!$C$5:$D$16,2)),F4827=DAY(VLOOKUP('Time Series Data'!E4827,'Coincident Peak'!$C$5:$D$16,2)),IF(AND(G4827&lt;=HOUR(VLOOKUP('Time Series Data'!E4827,'Coincident Peak'!$C$5:$E$16,3))+Values!$E$5,G4827&gt;=HOUR(VLOOKUP('Time Series Data'!E4827,'Coincident Peak'!$C$5:$E$16,3))-Values!$E$5),"TRUE","FALSE"))),BatteryPower,0)</f>
        <v>0</v>
      </c>
      <c r="Y4827" s="185">
        <f>IF((AND(E4827=MONTH(VLOOKUP('Time Series Data'!E4827,'Coincident Peak'!$C$5:$D$16,2)),F4827=DAY(VLOOKUP('Time Series Data'!E4827,'Coincident Peak'!$C$5:$D$16,2)))),0,N4827)</f>
        <v>0</v>
      </c>
      <c r="Z4827" s="185">
        <f>IF((AND(E4827=MONTH(VLOOKUP('Time Series Data'!E4827,'Coincident Peak'!$C$5:$D$16,2)),F4827=DAY(VLOOKUP('Time Series Data'!E4827,'Coincident Peak'!$C$5:$D$16,2)),IF(AND(G4827&lt;=HOUR(VLOOKUP('Time Series Data'!E4827,'Coincident Peak'!$C$5:$E$16,3))+Values!$E$5,G4827&gt;=HOUR(VLOOKUP('Time Series Data'!E4827,'Coincident Peak'!$C$5:$E$16,3))-Values!$E$5),"TRUE","FALSE"))),BatteryPower,Y4827)</f>
        <v>0</v>
      </c>
      <c r="AA4827" s="185">
        <f>IF((AND(E4827=MONTH(VLOOKUP('Time Series Data'!E4827,'Coincident Peak'!$C$5:$D$16,2)),F4827=DAY(VLOOKUP('Time Series Data'!E4827,'Coincident Peak'!$C$5:$D$16,2))-1)),VLOOKUP(E4827,'Coincident Peak'!$C$5:$N$16,11)*Z4827,Z4827)</f>
        <v>0</v>
      </c>
      <c r="AB4827" s="185">
        <f>IF((AND(E4827=MONTH(VLOOKUP('Time Series Data'!E4827,'Coincident Peak'!$C$5:$D$16,2)),F4827=DAY(VLOOKUP('Time Series Data'!E4827,'Coincident Peak'!$C$5:$D$16,2))+1)),VLOOKUP(E4827,'Coincident Peak'!$C$5:$N$16,12)*AA4827,AA4827)</f>
        <v>0</v>
      </c>
      <c r="AC4827" s="185">
        <f>IF((AND(E4827=MONTH(VLOOKUP('Time Series Data'!E4827,'Coincident Peak'!$C$5:$D$16,2)),F4827=DAY(VLOOKUP('Time Series Data'!E4827,'Coincident Peak'!$C$5:$D$16,2)))),0,O4827)</f>
        <v>0</v>
      </c>
      <c r="AD4827" s="185">
        <f>IF((AND(E4827=MONTH(VLOOKUP('Time Series Data'!E4827,'Coincident Peak'!$C$5:$D$16,2)),F4827=DAY(VLOOKUP('Time Series Data'!E4827,'Coincident Peak'!$C$5:$D$16,2))-1)),VLOOKUP(E4827,'Coincident Peak'!$C$5:$N$16,11)*AC4827,AC4827)</f>
        <v>0</v>
      </c>
      <c r="AE4827" s="185">
        <f>IF((AND(E4827=MONTH(VLOOKUP('Time Series Data'!E4827,'Coincident Peak'!$C$5:$D$16,2)),F4827=DAY(VLOOKUP('Time Series Data'!E4827,'Coincident Peak'!$C$5:$D$16,2))+1)),VLOOKUP(E4827,'Coincident Peak'!$C$5:$N$16,12)*AD4827,AD4827)</f>
        <v>0</v>
      </c>
      <c r="AF4827" s="102">
        <f t="shared" si="1265"/>
        <v>23642</v>
      </c>
      <c r="AG4827" s="185">
        <f>IF((AND(E4827=MONTH(VLOOKUP('Time Series Data'!E4827,'Coincident Peak'!$C$5:$D$16,2)),F4827=DAY(VLOOKUP('Time Series Data'!E4827,'Coincident Peak'!$C$5:$D$16,2)))),U4827,O4827)</f>
        <v>0</v>
      </c>
      <c r="AH4827" s="102">
        <f t="shared" si="1267"/>
        <v>23642</v>
      </c>
      <c r="AL4827" s="102"/>
    </row>
    <row r="4828" spans="1:38" x14ac:dyDescent="0.2">
      <c r="A4828" s="77"/>
      <c r="B4828" s="77">
        <f t="shared" si="1259"/>
        <v>43666.875</v>
      </c>
      <c r="C4828" s="112">
        <f t="shared" si="1260"/>
        <v>43666</v>
      </c>
      <c r="D4828" s="106">
        <f t="shared" si="1266"/>
        <v>22282</v>
      </c>
      <c r="E4828" s="469">
        <v>7</v>
      </c>
      <c r="F4828" s="469">
        <v>20</v>
      </c>
      <c r="G4828" s="110">
        <v>21</v>
      </c>
      <c r="H4828" s="110">
        <f t="shared" si="1261"/>
        <v>6</v>
      </c>
      <c r="I4828" s="110" cm="1">
        <f t="array" ref="I4828">INDEX(Values!$V$6:$AG$29,'Time Series Data'!G4828+1,'Time Series Data'!E4828)</f>
        <v>1</v>
      </c>
      <c r="J4828" s="113">
        <v>4821.5</v>
      </c>
      <c r="K4828" s="108">
        <v>22282</v>
      </c>
      <c r="L4828" s="108">
        <v>0</v>
      </c>
      <c r="M4828">
        <v>0</v>
      </c>
      <c r="N4828">
        <v>0</v>
      </c>
      <c r="O4828">
        <v>0</v>
      </c>
      <c r="P4828">
        <v>95</v>
      </c>
      <c r="T4828" s="185">
        <f t="shared" si="1262"/>
        <v>0</v>
      </c>
      <c r="U4828" s="185">
        <f t="shared" si="1263"/>
        <v>0</v>
      </c>
      <c r="V4828" s="102">
        <f t="shared" si="1264"/>
        <v>22282</v>
      </c>
      <c r="W4828">
        <f>IF(V4828+O4828&gt;VLOOKUP(E4828,'Coincident Peak'!$C$22:$I$33,7),0,1)</f>
        <v>1</v>
      </c>
      <c r="X4828" s="421">
        <f>IF((AND(E4828=MONTH(VLOOKUP('Time Series Data'!E4828,'Coincident Peak'!$C$5:$D$16,2)),F4828=DAY(VLOOKUP('Time Series Data'!E4828,'Coincident Peak'!$C$5:$D$16,2)),IF(AND(G4828&lt;=HOUR(VLOOKUP('Time Series Data'!E4828,'Coincident Peak'!$C$5:$E$16,3))+Values!$E$5,G4828&gt;=HOUR(VLOOKUP('Time Series Data'!E4828,'Coincident Peak'!$C$5:$E$16,3))-Values!$E$5),"TRUE","FALSE"))),BatteryPower,0)</f>
        <v>0</v>
      </c>
      <c r="Y4828" s="185">
        <f>IF((AND(E4828=MONTH(VLOOKUP('Time Series Data'!E4828,'Coincident Peak'!$C$5:$D$16,2)),F4828=DAY(VLOOKUP('Time Series Data'!E4828,'Coincident Peak'!$C$5:$D$16,2)))),0,N4828)</f>
        <v>0</v>
      </c>
      <c r="Z4828" s="185">
        <f>IF((AND(E4828=MONTH(VLOOKUP('Time Series Data'!E4828,'Coincident Peak'!$C$5:$D$16,2)),F4828=DAY(VLOOKUP('Time Series Data'!E4828,'Coincident Peak'!$C$5:$D$16,2)),IF(AND(G4828&lt;=HOUR(VLOOKUP('Time Series Data'!E4828,'Coincident Peak'!$C$5:$E$16,3))+Values!$E$5,G4828&gt;=HOUR(VLOOKUP('Time Series Data'!E4828,'Coincident Peak'!$C$5:$E$16,3))-Values!$E$5),"TRUE","FALSE"))),BatteryPower,Y4828)</f>
        <v>0</v>
      </c>
      <c r="AA4828" s="185">
        <f>IF((AND(E4828=MONTH(VLOOKUP('Time Series Data'!E4828,'Coincident Peak'!$C$5:$D$16,2)),F4828=DAY(VLOOKUP('Time Series Data'!E4828,'Coincident Peak'!$C$5:$D$16,2))-1)),VLOOKUP(E4828,'Coincident Peak'!$C$5:$N$16,11)*Z4828,Z4828)</f>
        <v>0</v>
      </c>
      <c r="AB4828" s="185">
        <f>IF((AND(E4828=MONTH(VLOOKUP('Time Series Data'!E4828,'Coincident Peak'!$C$5:$D$16,2)),F4828=DAY(VLOOKUP('Time Series Data'!E4828,'Coincident Peak'!$C$5:$D$16,2))+1)),VLOOKUP(E4828,'Coincident Peak'!$C$5:$N$16,12)*AA4828,AA4828)</f>
        <v>0</v>
      </c>
      <c r="AC4828" s="185">
        <f>IF((AND(E4828=MONTH(VLOOKUP('Time Series Data'!E4828,'Coincident Peak'!$C$5:$D$16,2)),F4828=DAY(VLOOKUP('Time Series Data'!E4828,'Coincident Peak'!$C$5:$D$16,2)))),0,O4828)</f>
        <v>0</v>
      </c>
      <c r="AD4828" s="185">
        <f>IF((AND(E4828=MONTH(VLOOKUP('Time Series Data'!E4828,'Coincident Peak'!$C$5:$D$16,2)),F4828=DAY(VLOOKUP('Time Series Data'!E4828,'Coincident Peak'!$C$5:$D$16,2))-1)),VLOOKUP(E4828,'Coincident Peak'!$C$5:$N$16,11)*AC4828,AC4828)</f>
        <v>0</v>
      </c>
      <c r="AE4828" s="185">
        <f>IF((AND(E4828=MONTH(VLOOKUP('Time Series Data'!E4828,'Coincident Peak'!$C$5:$D$16,2)),F4828=DAY(VLOOKUP('Time Series Data'!E4828,'Coincident Peak'!$C$5:$D$16,2))+1)),VLOOKUP(E4828,'Coincident Peak'!$C$5:$N$16,12)*AD4828,AD4828)</f>
        <v>0</v>
      </c>
      <c r="AF4828" s="102">
        <f t="shared" si="1265"/>
        <v>22282</v>
      </c>
      <c r="AG4828" s="185">
        <f>IF((AND(E4828=MONTH(VLOOKUP('Time Series Data'!E4828,'Coincident Peak'!$C$5:$D$16,2)),F4828=DAY(VLOOKUP('Time Series Data'!E4828,'Coincident Peak'!$C$5:$D$16,2)))),U4828,O4828)</f>
        <v>0</v>
      </c>
      <c r="AH4828" s="102">
        <f t="shared" si="1267"/>
        <v>22282</v>
      </c>
      <c r="AL4828" s="102"/>
    </row>
    <row r="4829" spans="1:38" x14ac:dyDescent="0.2">
      <c r="A4829" s="77"/>
      <c r="B4829" s="77">
        <f t="shared" si="1259"/>
        <v>43666.916666666664</v>
      </c>
      <c r="C4829" s="112">
        <f t="shared" si="1260"/>
        <v>43666</v>
      </c>
      <c r="D4829" s="106">
        <f t="shared" si="1266"/>
        <v>20112</v>
      </c>
      <c r="E4829" s="469">
        <v>7</v>
      </c>
      <c r="F4829" s="469">
        <v>20</v>
      </c>
      <c r="G4829" s="110">
        <v>22</v>
      </c>
      <c r="H4829" s="110">
        <f t="shared" si="1261"/>
        <v>6</v>
      </c>
      <c r="I4829" s="110" cm="1">
        <f t="array" ref="I4829">INDEX(Values!$V$6:$AG$29,'Time Series Data'!G4829+1,'Time Series Data'!E4829)</f>
        <v>1</v>
      </c>
      <c r="J4829" s="113">
        <v>4822.5</v>
      </c>
      <c r="K4829" s="108">
        <v>20112</v>
      </c>
      <c r="L4829" s="108">
        <v>0</v>
      </c>
      <c r="M4829">
        <v>0</v>
      </c>
      <c r="N4829">
        <v>0</v>
      </c>
      <c r="O4829">
        <v>0</v>
      </c>
      <c r="P4829">
        <v>95</v>
      </c>
      <c r="T4829" s="185">
        <f t="shared" si="1262"/>
        <v>0</v>
      </c>
      <c r="U4829" s="185">
        <f t="shared" si="1263"/>
        <v>0</v>
      </c>
      <c r="V4829" s="102">
        <f t="shared" si="1264"/>
        <v>20112</v>
      </c>
      <c r="W4829">
        <f>IF(V4829+O4829&gt;VLOOKUP(E4829,'Coincident Peak'!$C$22:$I$33,7),0,1)</f>
        <v>1</v>
      </c>
      <c r="X4829" s="421">
        <f>IF((AND(E4829=MONTH(VLOOKUP('Time Series Data'!E4829,'Coincident Peak'!$C$5:$D$16,2)),F4829=DAY(VLOOKUP('Time Series Data'!E4829,'Coincident Peak'!$C$5:$D$16,2)),IF(AND(G4829&lt;=HOUR(VLOOKUP('Time Series Data'!E4829,'Coincident Peak'!$C$5:$E$16,3))+Values!$E$5,G4829&gt;=HOUR(VLOOKUP('Time Series Data'!E4829,'Coincident Peak'!$C$5:$E$16,3))-Values!$E$5),"TRUE","FALSE"))),BatteryPower,0)</f>
        <v>0</v>
      </c>
      <c r="Y4829" s="185">
        <f>IF((AND(E4829=MONTH(VLOOKUP('Time Series Data'!E4829,'Coincident Peak'!$C$5:$D$16,2)),F4829=DAY(VLOOKUP('Time Series Data'!E4829,'Coincident Peak'!$C$5:$D$16,2)))),0,N4829)</f>
        <v>0</v>
      </c>
      <c r="Z4829" s="185">
        <f>IF((AND(E4829=MONTH(VLOOKUP('Time Series Data'!E4829,'Coincident Peak'!$C$5:$D$16,2)),F4829=DAY(VLOOKUP('Time Series Data'!E4829,'Coincident Peak'!$C$5:$D$16,2)),IF(AND(G4829&lt;=HOUR(VLOOKUP('Time Series Data'!E4829,'Coincident Peak'!$C$5:$E$16,3))+Values!$E$5,G4829&gt;=HOUR(VLOOKUP('Time Series Data'!E4829,'Coincident Peak'!$C$5:$E$16,3))-Values!$E$5),"TRUE","FALSE"))),BatteryPower,Y4829)</f>
        <v>0</v>
      </c>
      <c r="AA4829" s="185">
        <f>IF((AND(E4829=MONTH(VLOOKUP('Time Series Data'!E4829,'Coincident Peak'!$C$5:$D$16,2)),F4829=DAY(VLOOKUP('Time Series Data'!E4829,'Coincident Peak'!$C$5:$D$16,2))-1)),VLOOKUP(E4829,'Coincident Peak'!$C$5:$N$16,11)*Z4829,Z4829)</f>
        <v>0</v>
      </c>
      <c r="AB4829" s="185">
        <f>IF((AND(E4829=MONTH(VLOOKUP('Time Series Data'!E4829,'Coincident Peak'!$C$5:$D$16,2)),F4829=DAY(VLOOKUP('Time Series Data'!E4829,'Coincident Peak'!$C$5:$D$16,2))+1)),VLOOKUP(E4829,'Coincident Peak'!$C$5:$N$16,12)*AA4829,AA4829)</f>
        <v>0</v>
      </c>
      <c r="AC4829" s="185">
        <f>IF((AND(E4829=MONTH(VLOOKUP('Time Series Data'!E4829,'Coincident Peak'!$C$5:$D$16,2)),F4829=DAY(VLOOKUP('Time Series Data'!E4829,'Coincident Peak'!$C$5:$D$16,2)))),0,O4829)</f>
        <v>0</v>
      </c>
      <c r="AD4829" s="185">
        <f>IF((AND(E4829=MONTH(VLOOKUP('Time Series Data'!E4829,'Coincident Peak'!$C$5:$D$16,2)),F4829=DAY(VLOOKUP('Time Series Data'!E4829,'Coincident Peak'!$C$5:$D$16,2))-1)),VLOOKUP(E4829,'Coincident Peak'!$C$5:$N$16,11)*AC4829,AC4829)</f>
        <v>0</v>
      </c>
      <c r="AE4829" s="185">
        <f>IF((AND(E4829=MONTH(VLOOKUP('Time Series Data'!E4829,'Coincident Peak'!$C$5:$D$16,2)),F4829=DAY(VLOOKUP('Time Series Data'!E4829,'Coincident Peak'!$C$5:$D$16,2))+1)),VLOOKUP(E4829,'Coincident Peak'!$C$5:$N$16,12)*AD4829,AD4829)</f>
        <v>0</v>
      </c>
      <c r="AF4829" s="102">
        <f t="shared" si="1265"/>
        <v>20112</v>
      </c>
      <c r="AG4829" s="185">
        <f>IF((AND(E4829=MONTH(VLOOKUP('Time Series Data'!E4829,'Coincident Peak'!$C$5:$D$16,2)),F4829=DAY(VLOOKUP('Time Series Data'!E4829,'Coincident Peak'!$C$5:$D$16,2)))),U4829,O4829)</f>
        <v>0</v>
      </c>
      <c r="AH4829" s="102">
        <f t="shared" si="1267"/>
        <v>20112</v>
      </c>
      <c r="AL4829" s="102"/>
    </row>
    <row r="4830" spans="1:38" x14ac:dyDescent="0.2">
      <c r="A4830" s="77"/>
      <c r="B4830" s="77">
        <f t="shared" si="1259"/>
        <v>43666.958333333336</v>
      </c>
      <c r="C4830" s="112">
        <f t="shared" si="1260"/>
        <v>43666</v>
      </c>
      <c r="D4830" s="106">
        <f t="shared" si="1266"/>
        <v>17941</v>
      </c>
      <c r="E4830" s="469">
        <v>7</v>
      </c>
      <c r="F4830" s="469">
        <v>20</v>
      </c>
      <c r="G4830" s="110">
        <v>23</v>
      </c>
      <c r="H4830" s="110">
        <f t="shared" si="1261"/>
        <v>6</v>
      </c>
      <c r="I4830" s="110" cm="1">
        <f t="array" ref="I4830">INDEX(Values!$V$6:$AG$29,'Time Series Data'!G4830+1,'Time Series Data'!E4830)</f>
        <v>1</v>
      </c>
      <c r="J4830" s="113">
        <v>4823.5</v>
      </c>
      <c r="K4830" s="108">
        <v>17941</v>
      </c>
      <c r="L4830" s="108">
        <v>0</v>
      </c>
      <c r="M4830">
        <v>0</v>
      </c>
      <c r="N4830">
        <v>0</v>
      </c>
      <c r="O4830">
        <v>0</v>
      </c>
      <c r="P4830">
        <v>95</v>
      </c>
      <c r="T4830" s="185">
        <f t="shared" si="1262"/>
        <v>0</v>
      </c>
      <c r="U4830" s="185">
        <f t="shared" si="1263"/>
        <v>0</v>
      </c>
      <c r="V4830" s="102">
        <f t="shared" si="1264"/>
        <v>17941</v>
      </c>
      <c r="W4830">
        <f>IF(V4830+O4830&gt;VLOOKUP(E4830,'Coincident Peak'!$C$22:$I$33,7),0,1)</f>
        <v>1</v>
      </c>
      <c r="X4830" s="421">
        <f>IF((AND(E4830=MONTH(VLOOKUP('Time Series Data'!E4830,'Coincident Peak'!$C$5:$D$16,2)),F4830=DAY(VLOOKUP('Time Series Data'!E4830,'Coincident Peak'!$C$5:$D$16,2)),IF(AND(G4830&lt;=HOUR(VLOOKUP('Time Series Data'!E4830,'Coincident Peak'!$C$5:$E$16,3))+Values!$E$5,G4830&gt;=HOUR(VLOOKUP('Time Series Data'!E4830,'Coincident Peak'!$C$5:$E$16,3))-Values!$E$5),"TRUE","FALSE"))),BatteryPower,0)</f>
        <v>0</v>
      </c>
      <c r="Y4830" s="185">
        <f>IF((AND(E4830=MONTH(VLOOKUP('Time Series Data'!E4830,'Coincident Peak'!$C$5:$D$16,2)),F4830=DAY(VLOOKUP('Time Series Data'!E4830,'Coincident Peak'!$C$5:$D$16,2)))),0,N4830)</f>
        <v>0</v>
      </c>
      <c r="Z4830" s="185">
        <f>IF((AND(E4830=MONTH(VLOOKUP('Time Series Data'!E4830,'Coincident Peak'!$C$5:$D$16,2)),F4830=DAY(VLOOKUP('Time Series Data'!E4830,'Coincident Peak'!$C$5:$D$16,2)),IF(AND(G4830&lt;=HOUR(VLOOKUP('Time Series Data'!E4830,'Coincident Peak'!$C$5:$E$16,3))+Values!$E$5,G4830&gt;=HOUR(VLOOKUP('Time Series Data'!E4830,'Coincident Peak'!$C$5:$E$16,3))-Values!$E$5),"TRUE","FALSE"))),BatteryPower,Y4830)</f>
        <v>0</v>
      </c>
      <c r="AA4830" s="185">
        <f>IF((AND(E4830=MONTH(VLOOKUP('Time Series Data'!E4830,'Coincident Peak'!$C$5:$D$16,2)),F4830=DAY(VLOOKUP('Time Series Data'!E4830,'Coincident Peak'!$C$5:$D$16,2))-1)),VLOOKUP(E4830,'Coincident Peak'!$C$5:$N$16,11)*Z4830,Z4830)</f>
        <v>0</v>
      </c>
      <c r="AB4830" s="185">
        <f>IF((AND(E4830=MONTH(VLOOKUP('Time Series Data'!E4830,'Coincident Peak'!$C$5:$D$16,2)),F4830=DAY(VLOOKUP('Time Series Data'!E4830,'Coincident Peak'!$C$5:$D$16,2))+1)),VLOOKUP(E4830,'Coincident Peak'!$C$5:$N$16,12)*AA4830,AA4830)</f>
        <v>0</v>
      </c>
      <c r="AC4830" s="185">
        <f>IF((AND(E4830=MONTH(VLOOKUP('Time Series Data'!E4830,'Coincident Peak'!$C$5:$D$16,2)),F4830=DAY(VLOOKUP('Time Series Data'!E4830,'Coincident Peak'!$C$5:$D$16,2)))),0,O4830)</f>
        <v>0</v>
      </c>
      <c r="AD4830" s="185">
        <f>IF((AND(E4830=MONTH(VLOOKUP('Time Series Data'!E4830,'Coincident Peak'!$C$5:$D$16,2)),F4830=DAY(VLOOKUP('Time Series Data'!E4830,'Coincident Peak'!$C$5:$D$16,2))-1)),VLOOKUP(E4830,'Coincident Peak'!$C$5:$N$16,11)*AC4830,AC4830)</f>
        <v>0</v>
      </c>
      <c r="AE4830" s="185">
        <f>IF((AND(E4830=MONTH(VLOOKUP('Time Series Data'!E4830,'Coincident Peak'!$C$5:$D$16,2)),F4830=DAY(VLOOKUP('Time Series Data'!E4830,'Coincident Peak'!$C$5:$D$16,2))+1)),VLOOKUP(E4830,'Coincident Peak'!$C$5:$N$16,12)*AD4830,AD4830)</f>
        <v>0</v>
      </c>
      <c r="AF4830" s="102">
        <f t="shared" si="1265"/>
        <v>17941</v>
      </c>
      <c r="AG4830" s="185">
        <f>IF((AND(E4830=MONTH(VLOOKUP('Time Series Data'!E4830,'Coincident Peak'!$C$5:$D$16,2)),F4830=DAY(VLOOKUP('Time Series Data'!E4830,'Coincident Peak'!$C$5:$D$16,2)))),U4830,O4830)</f>
        <v>0</v>
      </c>
      <c r="AH4830" s="102">
        <f t="shared" si="1267"/>
        <v>17941</v>
      </c>
      <c r="AL4830" s="102"/>
    </row>
    <row r="4831" spans="1:38" x14ac:dyDescent="0.2">
      <c r="A4831" s="77"/>
      <c r="B4831" s="77">
        <f t="shared" si="1259"/>
        <v>43667</v>
      </c>
      <c r="C4831" s="112">
        <f t="shared" si="1260"/>
        <v>43667</v>
      </c>
      <c r="D4831" s="106">
        <f t="shared" si="1266"/>
        <v>16109</v>
      </c>
      <c r="E4831" s="469">
        <v>7</v>
      </c>
      <c r="F4831" s="469">
        <v>21</v>
      </c>
      <c r="G4831" s="110">
        <v>0</v>
      </c>
      <c r="H4831" s="110">
        <f t="shared" si="1261"/>
        <v>7</v>
      </c>
      <c r="I4831" s="110" cm="1">
        <f t="array" ref="I4831">INDEX(Values!$V$6:$AG$29,'Time Series Data'!G4831+1,'Time Series Data'!E4831)</f>
        <v>1</v>
      </c>
      <c r="J4831" s="113">
        <v>4824.5</v>
      </c>
      <c r="K4831" s="108">
        <v>16109</v>
      </c>
      <c r="L4831" s="108">
        <v>0</v>
      </c>
      <c r="M4831">
        <v>0</v>
      </c>
      <c r="N4831">
        <v>0</v>
      </c>
      <c r="O4831">
        <v>0</v>
      </c>
      <c r="P4831">
        <v>95</v>
      </c>
      <c r="T4831" s="185">
        <f t="shared" si="1262"/>
        <v>0</v>
      </c>
      <c r="U4831" s="185">
        <f t="shared" si="1263"/>
        <v>0</v>
      </c>
      <c r="V4831" s="102">
        <f t="shared" si="1264"/>
        <v>16109</v>
      </c>
      <c r="W4831">
        <f>IF(V4831+O4831&gt;VLOOKUP(E4831,'Coincident Peak'!$C$22:$I$33,7),0,1)</f>
        <v>1</v>
      </c>
      <c r="X4831" s="421">
        <f>IF((AND(E4831=MONTH(VLOOKUP('Time Series Data'!E4831,'Coincident Peak'!$C$5:$D$16,2)),F4831=DAY(VLOOKUP('Time Series Data'!E4831,'Coincident Peak'!$C$5:$D$16,2)),IF(AND(G4831&lt;=HOUR(VLOOKUP('Time Series Data'!E4831,'Coincident Peak'!$C$5:$E$16,3))+Values!$E$5,G4831&gt;=HOUR(VLOOKUP('Time Series Data'!E4831,'Coincident Peak'!$C$5:$E$16,3))-Values!$E$5),"TRUE","FALSE"))),BatteryPower,0)</f>
        <v>0</v>
      </c>
      <c r="Y4831" s="185">
        <f>IF((AND(E4831=MONTH(VLOOKUP('Time Series Data'!E4831,'Coincident Peak'!$C$5:$D$16,2)),F4831=DAY(VLOOKUP('Time Series Data'!E4831,'Coincident Peak'!$C$5:$D$16,2)))),0,N4831)</f>
        <v>0</v>
      </c>
      <c r="Z4831" s="185">
        <f>IF((AND(E4831=MONTH(VLOOKUP('Time Series Data'!E4831,'Coincident Peak'!$C$5:$D$16,2)),F4831=DAY(VLOOKUP('Time Series Data'!E4831,'Coincident Peak'!$C$5:$D$16,2)),IF(AND(G4831&lt;=HOUR(VLOOKUP('Time Series Data'!E4831,'Coincident Peak'!$C$5:$E$16,3))+Values!$E$5,G4831&gt;=HOUR(VLOOKUP('Time Series Data'!E4831,'Coincident Peak'!$C$5:$E$16,3))-Values!$E$5),"TRUE","FALSE"))),BatteryPower,Y4831)</f>
        <v>0</v>
      </c>
      <c r="AA4831" s="185">
        <f>IF((AND(E4831=MONTH(VLOOKUP('Time Series Data'!E4831,'Coincident Peak'!$C$5:$D$16,2)),F4831=DAY(VLOOKUP('Time Series Data'!E4831,'Coincident Peak'!$C$5:$D$16,2))-1)),VLOOKUP(E4831,'Coincident Peak'!$C$5:$N$16,11)*Z4831,Z4831)</f>
        <v>0</v>
      </c>
      <c r="AB4831" s="185">
        <f>IF((AND(E4831=MONTH(VLOOKUP('Time Series Data'!E4831,'Coincident Peak'!$C$5:$D$16,2)),F4831=DAY(VLOOKUP('Time Series Data'!E4831,'Coincident Peak'!$C$5:$D$16,2))+1)),VLOOKUP(E4831,'Coincident Peak'!$C$5:$N$16,12)*AA4831,AA4831)</f>
        <v>0</v>
      </c>
      <c r="AC4831" s="185">
        <f>IF((AND(E4831=MONTH(VLOOKUP('Time Series Data'!E4831,'Coincident Peak'!$C$5:$D$16,2)),F4831=DAY(VLOOKUP('Time Series Data'!E4831,'Coincident Peak'!$C$5:$D$16,2)))),0,O4831)</f>
        <v>0</v>
      </c>
      <c r="AD4831" s="185">
        <f>IF((AND(E4831=MONTH(VLOOKUP('Time Series Data'!E4831,'Coincident Peak'!$C$5:$D$16,2)),F4831=DAY(VLOOKUP('Time Series Data'!E4831,'Coincident Peak'!$C$5:$D$16,2))-1)),VLOOKUP(E4831,'Coincident Peak'!$C$5:$N$16,11)*AC4831,AC4831)</f>
        <v>0</v>
      </c>
      <c r="AE4831" s="185">
        <f>IF((AND(E4831=MONTH(VLOOKUP('Time Series Data'!E4831,'Coincident Peak'!$C$5:$D$16,2)),F4831=DAY(VLOOKUP('Time Series Data'!E4831,'Coincident Peak'!$C$5:$D$16,2))+1)),VLOOKUP(E4831,'Coincident Peak'!$C$5:$N$16,12)*AD4831,AD4831)</f>
        <v>0</v>
      </c>
      <c r="AF4831" s="102">
        <f t="shared" si="1265"/>
        <v>16109</v>
      </c>
      <c r="AG4831" s="185">
        <f>IF((AND(E4831=MONTH(VLOOKUP('Time Series Data'!E4831,'Coincident Peak'!$C$5:$D$16,2)),F4831=DAY(VLOOKUP('Time Series Data'!E4831,'Coincident Peak'!$C$5:$D$16,2)))),U4831,O4831)</f>
        <v>0</v>
      </c>
      <c r="AH4831" s="102">
        <f t="shared" si="1267"/>
        <v>16109</v>
      </c>
      <c r="AL4831" s="102"/>
    </row>
    <row r="4832" spans="1:38" x14ac:dyDescent="0.2">
      <c r="A4832" s="77"/>
      <c r="B4832" s="77">
        <f t="shared" si="1259"/>
        <v>43667.041666666664</v>
      </c>
      <c r="C4832" s="112">
        <f t="shared" si="1260"/>
        <v>43667</v>
      </c>
      <c r="D4832" s="106">
        <f t="shared" si="1266"/>
        <v>14532</v>
      </c>
      <c r="E4832" s="469">
        <v>7</v>
      </c>
      <c r="F4832" s="469">
        <v>21</v>
      </c>
      <c r="G4832" s="110">
        <v>1</v>
      </c>
      <c r="H4832" s="110">
        <f t="shared" si="1261"/>
        <v>7</v>
      </c>
      <c r="I4832" s="110" cm="1">
        <f t="array" ref="I4832">INDEX(Values!$V$6:$AG$29,'Time Series Data'!G4832+1,'Time Series Data'!E4832)</f>
        <v>1</v>
      </c>
      <c r="J4832" s="113">
        <v>4825.5</v>
      </c>
      <c r="K4832" s="108">
        <v>14532</v>
      </c>
      <c r="L4832" s="108">
        <v>0</v>
      </c>
      <c r="M4832">
        <v>0</v>
      </c>
      <c r="N4832">
        <v>0</v>
      </c>
      <c r="O4832">
        <v>0</v>
      </c>
      <c r="P4832">
        <v>95</v>
      </c>
      <c r="T4832" s="185">
        <f t="shared" si="1262"/>
        <v>0</v>
      </c>
      <c r="U4832" s="185">
        <f t="shared" si="1263"/>
        <v>0</v>
      </c>
      <c r="V4832" s="102">
        <f t="shared" si="1264"/>
        <v>14532</v>
      </c>
      <c r="W4832">
        <f>IF(V4832+O4832&gt;VLOOKUP(E4832,'Coincident Peak'!$C$22:$I$33,7),0,1)</f>
        <v>1</v>
      </c>
      <c r="X4832" s="421">
        <f>IF((AND(E4832=MONTH(VLOOKUP('Time Series Data'!E4832,'Coincident Peak'!$C$5:$D$16,2)),F4832=DAY(VLOOKUP('Time Series Data'!E4832,'Coincident Peak'!$C$5:$D$16,2)),IF(AND(G4832&lt;=HOUR(VLOOKUP('Time Series Data'!E4832,'Coincident Peak'!$C$5:$E$16,3))+Values!$E$5,G4832&gt;=HOUR(VLOOKUP('Time Series Data'!E4832,'Coincident Peak'!$C$5:$E$16,3))-Values!$E$5),"TRUE","FALSE"))),BatteryPower,0)</f>
        <v>0</v>
      </c>
      <c r="Y4832" s="185">
        <f>IF((AND(E4832=MONTH(VLOOKUP('Time Series Data'!E4832,'Coincident Peak'!$C$5:$D$16,2)),F4832=DAY(VLOOKUP('Time Series Data'!E4832,'Coincident Peak'!$C$5:$D$16,2)))),0,N4832)</f>
        <v>0</v>
      </c>
      <c r="Z4832" s="185">
        <f>IF((AND(E4832=MONTH(VLOOKUP('Time Series Data'!E4832,'Coincident Peak'!$C$5:$D$16,2)),F4832=DAY(VLOOKUP('Time Series Data'!E4832,'Coincident Peak'!$C$5:$D$16,2)),IF(AND(G4832&lt;=HOUR(VLOOKUP('Time Series Data'!E4832,'Coincident Peak'!$C$5:$E$16,3))+Values!$E$5,G4832&gt;=HOUR(VLOOKUP('Time Series Data'!E4832,'Coincident Peak'!$C$5:$E$16,3))-Values!$E$5),"TRUE","FALSE"))),BatteryPower,Y4832)</f>
        <v>0</v>
      </c>
      <c r="AA4832" s="185">
        <f>IF((AND(E4832=MONTH(VLOOKUP('Time Series Data'!E4832,'Coincident Peak'!$C$5:$D$16,2)),F4832=DAY(VLOOKUP('Time Series Data'!E4832,'Coincident Peak'!$C$5:$D$16,2))-1)),VLOOKUP(E4832,'Coincident Peak'!$C$5:$N$16,11)*Z4832,Z4832)</f>
        <v>0</v>
      </c>
      <c r="AB4832" s="185">
        <f>IF((AND(E4832=MONTH(VLOOKUP('Time Series Data'!E4832,'Coincident Peak'!$C$5:$D$16,2)),F4832=DAY(VLOOKUP('Time Series Data'!E4832,'Coincident Peak'!$C$5:$D$16,2))+1)),VLOOKUP(E4832,'Coincident Peak'!$C$5:$N$16,12)*AA4832,AA4832)</f>
        <v>0</v>
      </c>
      <c r="AC4832" s="185">
        <f>IF((AND(E4832=MONTH(VLOOKUP('Time Series Data'!E4832,'Coincident Peak'!$C$5:$D$16,2)),F4832=DAY(VLOOKUP('Time Series Data'!E4832,'Coincident Peak'!$C$5:$D$16,2)))),0,O4832)</f>
        <v>0</v>
      </c>
      <c r="AD4832" s="185">
        <f>IF((AND(E4832=MONTH(VLOOKUP('Time Series Data'!E4832,'Coincident Peak'!$C$5:$D$16,2)),F4832=DAY(VLOOKUP('Time Series Data'!E4832,'Coincident Peak'!$C$5:$D$16,2))-1)),VLOOKUP(E4832,'Coincident Peak'!$C$5:$N$16,11)*AC4832,AC4832)</f>
        <v>0</v>
      </c>
      <c r="AE4832" s="185">
        <f>IF((AND(E4832=MONTH(VLOOKUP('Time Series Data'!E4832,'Coincident Peak'!$C$5:$D$16,2)),F4832=DAY(VLOOKUP('Time Series Data'!E4832,'Coincident Peak'!$C$5:$D$16,2))+1)),VLOOKUP(E4832,'Coincident Peak'!$C$5:$N$16,12)*AD4832,AD4832)</f>
        <v>0</v>
      </c>
      <c r="AF4832" s="102">
        <f t="shared" si="1265"/>
        <v>14532</v>
      </c>
      <c r="AG4832" s="185">
        <f>IF((AND(E4832=MONTH(VLOOKUP('Time Series Data'!E4832,'Coincident Peak'!$C$5:$D$16,2)),F4832=DAY(VLOOKUP('Time Series Data'!E4832,'Coincident Peak'!$C$5:$D$16,2)))),U4832,O4832)</f>
        <v>0</v>
      </c>
      <c r="AH4832" s="102">
        <f t="shared" si="1267"/>
        <v>14532</v>
      </c>
      <c r="AL4832" s="102"/>
    </row>
    <row r="4833" spans="1:38" x14ac:dyDescent="0.2">
      <c r="A4833" s="77"/>
      <c r="B4833" s="77">
        <f t="shared" si="1259"/>
        <v>43667.083333333336</v>
      </c>
      <c r="C4833" s="112">
        <f t="shared" si="1260"/>
        <v>43667</v>
      </c>
      <c r="D4833" s="106">
        <f t="shared" si="1266"/>
        <v>13225</v>
      </c>
      <c r="E4833" s="469">
        <v>7</v>
      </c>
      <c r="F4833" s="469">
        <v>21</v>
      </c>
      <c r="G4833" s="110">
        <v>2</v>
      </c>
      <c r="H4833" s="110">
        <f t="shared" si="1261"/>
        <v>7</v>
      </c>
      <c r="I4833" s="110" cm="1">
        <f t="array" ref="I4833">INDEX(Values!$V$6:$AG$29,'Time Series Data'!G4833+1,'Time Series Data'!E4833)</f>
        <v>1</v>
      </c>
      <c r="J4833" s="113">
        <v>4826.5</v>
      </c>
      <c r="K4833" s="108">
        <v>13225</v>
      </c>
      <c r="L4833" s="108">
        <v>0</v>
      </c>
      <c r="M4833">
        <v>0</v>
      </c>
      <c r="N4833">
        <v>0</v>
      </c>
      <c r="O4833">
        <v>0</v>
      </c>
      <c r="P4833">
        <v>95</v>
      </c>
      <c r="T4833" s="185">
        <f t="shared" si="1262"/>
        <v>0</v>
      </c>
      <c r="U4833" s="185">
        <f t="shared" si="1263"/>
        <v>0</v>
      </c>
      <c r="V4833" s="102">
        <f t="shared" si="1264"/>
        <v>13225</v>
      </c>
      <c r="W4833">
        <f>IF(V4833+O4833&gt;VLOOKUP(E4833,'Coincident Peak'!$C$22:$I$33,7),0,1)</f>
        <v>1</v>
      </c>
      <c r="X4833" s="421">
        <f>IF((AND(E4833=MONTH(VLOOKUP('Time Series Data'!E4833,'Coincident Peak'!$C$5:$D$16,2)),F4833=DAY(VLOOKUP('Time Series Data'!E4833,'Coincident Peak'!$C$5:$D$16,2)),IF(AND(G4833&lt;=HOUR(VLOOKUP('Time Series Data'!E4833,'Coincident Peak'!$C$5:$E$16,3))+Values!$E$5,G4833&gt;=HOUR(VLOOKUP('Time Series Data'!E4833,'Coincident Peak'!$C$5:$E$16,3))-Values!$E$5),"TRUE","FALSE"))),BatteryPower,0)</f>
        <v>0</v>
      </c>
      <c r="Y4833" s="185">
        <f>IF((AND(E4833=MONTH(VLOOKUP('Time Series Data'!E4833,'Coincident Peak'!$C$5:$D$16,2)),F4833=DAY(VLOOKUP('Time Series Data'!E4833,'Coincident Peak'!$C$5:$D$16,2)))),0,N4833)</f>
        <v>0</v>
      </c>
      <c r="Z4833" s="185">
        <f>IF((AND(E4833=MONTH(VLOOKUP('Time Series Data'!E4833,'Coincident Peak'!$C$5:$D$16,2)),F4833=DAY(VLOOKUP('Time Series Data'!E4833,'Coincident Peak'!$C$5:$D$16,2)),IF(AND(G4833&lt;=HOUR(VLOOKUP('Time Series Data'!E4833,'Coincident Peak'!$C$5:$E$16,3))+Values!$E$5,G4833&gt;=HOUR(VLOOKUP('Time Series Data'!E4833,'Coincident Peak'!$C$5:$E$16,3))-Values!$E$5),"TRUE","FALSE"))),BatteryPower,Y4833)</f>
        <v>0</v>
      </c>
      <c r="AA4833" s="185">
        <f>IF((AND(E4833=MONTH(VLOOKUP('Time Series Data'!E4833,'Coincident Peak'!$C$5:$D$16,2)),F4833=DAY(VLOOKUP('Time Series Data'!E4833,'Coincident Peak'!$C$5:$D$16,2))-1)),VLOOKUP(E4833,'Coincident Peak'!$C$5:$N$16,11)*Z4833,Z4833)</f>
        <v>0</v>
      </c>
      <c r="AB4833" s="185">
        <f>IF((AND(E4833=MONTH(VLOOKUP('Time Series Data'!E4833,'Coincident Peak'!$C$5:$D$16,2)),F4833=DAY(VLOOKUP('Time Series Data'!E4833,'Coincident Peak'!$C$5:$D$16,2))+1)),VLOOKUP(E4833,'Coincident Peak'!$C$5:$N$16,12)*AA4833,AA4833)</f>
        <v>0</v>
      </c>
      <c r="AC4833" s="185">
        <f>IF((AND(E4833=MONTH(VLOOKUP('Time Series Data'!E4833,'Coincident Peak'!$C$5:$D$16,2)),F4833=DAY(VLOOKUP('Time Series Data'!E4833,'Coincident Peak'!$C$5:$D$16,2)))),0,O4833)</f>
        <v>0</v>
      </c>
      <c r="AD4833" s="185">
        <f>IF((AND(E4833=MONTH(VLOOKUP('Time Series Data'!E4833,'Coincident Peak'!$C$5:$D$16,2)),F4833=DAY(VLOOKUP('Time Series Data'!E4833,'Coincident Peak'!$C$5:$D$16,2))-1)),VLOOKUP(E4833,'Coincident Peak'!$C$5:$N$16,11)*AC4833,AC4833)</f>
        <v>0</v>
      </c>
      <c r="AE4833" s="185">
        <f>IF((AND(E4833=MONTH(VLOOKUP('Time Series Data'!E4833,'Coincident Peak'!$C$5:$D$16,2)),F4833=DAY(VLOOKUP('Time Series Data'!E4833,'Coincident Peak'!$C$5:$D$16,2))+1)),VLOOKUP(E4833,'Coincident Peak'!$C$5:$N$16,12)*AD4833,AD4833)</f>
        <v>0</v>
      </c>
      <c r="AF4833" s="102">
        <f t="shared" si="1265"/>
        <v>13225</v>
      </c>
      <c r="AG4833" s="185">
        <f>IF((AND(E4833=MONTH(VLOOKUP('Time Series Data'!E4833,'Coincident Peak'!$C$5:$D$16,2)),F4833=DAY(VLOOKUP('Time Series Data'!E4833,'Coincident Peak'!$C$5:$D$16,2)))),U4833,O4833)</f>
        <v>0</v>
      </c>
      <c r="AH4833" s="102">
        <f t="shared" si="1267"/>
        <v>13225</v>
      </c>
      <c r="AL4833" s="102"/>
    </row>
    <row r="4834" spans="1:38" x14ac:dyDescent="0.2">
      <c r="A4834" s="77"/>
      <c r="B4834" s="77">
        <f t="shared" si="1259"/>
        <v>43667.125</v>
      </c>
      <c r="C4834" s="112">
        <f t="shared" si="1260"/>
        <v>43667</v>
      </c>
      <c r="D4834" s="106">
        <f t="shared" si="1266"/>
        <v>12415</v>
      </c>
      <c r="E4834" s="469">
        <v>7</v>
      </c>
      <c r="F4834" s="469">
        <v>21</v>
      </c>
      <c r="G4834" s="110">
        <v>3</v>
      </c>
      <c r="H4834" s="110">
        <f t="shared" si="1261"/>
        <v>7</v>
      </c>
      <c r="I4834" s="110" cm="1">
        <f t="array" ref="I4834">INDEX(Values!$V$6:$AG$29,'Time Series Data'!G4834+1,'Time Series Data'!E4834)</f>
        <v>1</v>
      </c>
      <c r="J4834" s="113">
        <v>4827.5</v>
      </c>
      <c r="K4834" s="108">
        <v>12415</v>
      </c>
      <c r="L4834" s="108">
        <v>0</v>
      </c>
      <c r="M4834">
        <v>0</v>
      </c>
      <c r="N4834">
        <v>0</v>
      </c>
      <c r="O4834">
        <v>0</v>
      </c>
      <c r="P4834">
        <v>95</v>
      </c>
      <c r="T4834" s="185">
        <f t="shared" si="1262"/>
        <v>0</v>
      </c>
      <c r="U4834" s="185">
        <f t="shared" si="1263"/>
        <v>0</v>
      </c>
      <c r="V4834" s="102">
        <f t="shared" si="1264"/>
        <v>12415</v>
      </c>
      <c r="W4834">
        <f>IF(V4834+O4834&gt;VLOOKUP(E4834,'Coincident Peak'!$C$22:$I$33,7),0,1)</f>
        <v>1</v>
      </c>
      <c r="X4834" s="421">
        <f>IF((AND(E4834=MONTH(VLOOKUP('Time Series Data'!E4834,'Coincident Peak'!$C$5:$D$16,2)),F4834=DAY(VLOOKUP('Time Series Data'!E4834,'Coincident Peak'!$C$5:$D$16,2)),IF(AND(G4834&lt;=HOUR(VLOOKUP('Time Series Data'!E4834,'Coincident Peak'!$C$5:$E$16,3))+Values!$E$5,G4834&gt;=HOUR(VLOOKUP('Time Series Data'!E4834,'Coincident Peak'!$C$5:$E$16,3))-Values!$E$5),"TRUE","FALSE"))),BatteryPower,0)</f>
        <v>0</v>
      </c>
      <c r="Y4834" s="185">
        <f>IF((AND(E4834=MONTH(VLOOKUP('Time Series Data'!E4834,'Coincident Peak'!$C$5:$D$16,2)),F4834=DAY(VLOOKUP('Time Series Data'!E4834,'Coincident Peak'!$C$5:$D$16,2)))),0,N4834)</f>
        <v>0</v>
      </c>
      <c r="Z4834" s="185">
        <f>IF((AND(E4834=MONTH(VLOOKUP('Time Series Data'!E4834,'Coincident Peak'!$C$5:$D$16,2)),F4834=DAY(VLOOKUP('Time Series Data'!E4834,'Coincident Peak'!$C$5:$D$16,2)),IF(AND(G4834&lt;=HOUR(VLOOKUP('Time Series Data'!E4834,'Coincident Peak'!$C$5:$E$16,3))+Values!$E$5,G4834&gt;=HOUR(VLOOKUP('Time Series Data'!E4834,'Coincident Peak'!$C$5:$E$16,3))-Values!$E$5),"TRUE","FALSE"))),BatteryPower,Y4834)</f>
        <v>0</v>
      </c>
      <c r="AA4834" s="185">
        <f>IF((AND(E4834=MONTH(VLOOKUP('Time Series Data'!E4834,'Coincident Peak'!$C$5:$D$16,2)),F4834=DAY(VLOOKUP('Time Series Data'!E4834,'Coincident Peak'!$C$5:$D$16,2))-1)),VLOOKUP(E4834,'Coincident Peak'!$C$5:$N$16,11)*Z4834,Z4834)</f>
        <v>0</v>
      </c>
      <c r="AB4834" s="185">
        <f>IF((AND(E4834=MONTH(VLOOKUP('Time Series Data'!E4834,'Coincident Peak'!$C$5:$D$16,2)),F4834=DAY(VLOOKUP('Time Series Data'!E4834,'Coincident Peak'!$C$5:$D$16,2))+1)),VLOOKUP(E4834,'Coincident Peak'!$C$5:$N$16,12)*AA4834,AA4834)</f>
        <v>0</v>
      </c>
      <c r="AC4834" s="185">
        <f>IF((AND(E4834=MONTH(VLOOKUP('Time Series Data'!E4834,'Coincident Peak'!$C$5:$D$16,2)),F4834=DAY(VLOOKUP('Time Series Data'!E4834,'Coincident Peak'!$C$5:$D$16,2)))),0,O4834)</f>
        <v>0</v>
      </c>
      <c r="AD4834" s="185">
        <f>IF((AND(E4834=MONTH(VLOOKUP('Time Series Data'!E4834,'Coincident Peak'!$C$5:$D$16,2)),F4834=DAY(VLOOKUP('Time Series Data'!E4834,'Coincident Peak'!$C$5:$D$16,2))-1)),VLOOKUP(E4834,'Coincident Peak'!$C$5:$N$16,11)*AC4834,AC4834)</f>
        <v>0</v>
      </c>
      <c r="AE4834" s="185">
        <f>IF((AND(E4834=MONTH(VLOOKUP('Time Series Data'!E4834,'Coincident Peak'!$C$5:$D$16,2)),F4834=DAY(VLOOKUP('Time Series Data'!E4834,'Coincident Peak'!$C$5:$D$16,2))+1)),VLOOKUP(E4834,'Coincident Peak'!$C$5:$N$16,12)*AD4834,AD4834)</f>
        <v>0</v>
      </c>
      <c r="AF4834" s="102">
        <f t="shared" si="1265"/>
        <v>12415</v>
      </c>
      <c r="AG4834" s="185">
        <f>IF((AND(E4834=MONTH(VLOOKUP('Time Series Data'!E4834,'Coincident Peak'!$C$5:$D$16,2)),F4834=DAY(VLOOKUP('Time Series Data'!E4834,'Coincident Peak'!$C$5:$D$16,2)))),U4834,O4834)</f>
        <v>0</v>
      </c>
      <c r="AH4834" s="102">
        <f t="shared" si="1267"/>
        <v>12415</v>
      </c>
      <c r="AL4834" s="102"/>
    </row>
    <row r="4835" spans="1:38" x14ac:dyDescent="0.2">
      <c r="A4835" s="77"/>
      <c r="B4835" s="77">
        <f t="shared" si="1259"/>
        <v>43667.166666666664</v>
      </c>
      <c r="C4835" s="112">
        <f t="shared" si="1260"/>
        <v>43667</v>
      </c>
      <c r="D4835" s="106">
        <f t="shared" si="1266"/>
        <v>12053</v>
      </c>
      <c r="E4835" s="469">
        <v>7</v>
      </c>
      <c r="F4835" s="469">
        <v>21</v>
      </c>
      <c r="G4835" s="110">
        <v>4</v>
      </c>
      <c r="H4835" s="110">
        <f t="shared" si="1261"/>
        <v>7</v>
      </c>
      <c r="I4835" s="110" cm="1">
        <f t="array" ref="I4835">INDEX(Values!$V$6:$AG$29,'Time Series Data'!G4835+1,'Time Series Data'!E4835)</f>
        <v>1</v>
      </c>
      <c r="J4835" s="113">
        <v>4828.5</v>
      </c>
      <c r="K4835" s="108">
        <v>12053</v>
      </c>
      <c r="L4835" s="108">
        <v>0</v>
      </c>
      <c r="M4835">
        <v>0</v>
      </c>
      <c r="N4835">
        <v>0</v>
      </c>
      <c r="O4835">
        <v>0</v>
      </c>
      <c r="P4835">
        <v>95</v>
      </c>
      <c r="T4835" s="185">
        <f t="shared" si="1262"/>
        <v>0</v>
      </c>
      <c r="U4835" s="185">
        <f t="shared" si="1263"/>
        <v>0</v>
      </c>
      <c r="V4835" s="102">
        <f t="shared" si="1264"/>
        <v>12053</v>
      </c>
      <c r="W4835">
        <f>IF(V4835+O4835&gt;VLOOKUP(E4835,'Coincident Peak'!$C$22:$I$33,7),0,1)</f>
        <v>1</v>
      </c>
      <c r="X4835" s="421">
        <f>IF((AND(E4835=MONTH(VLOOKUP('Time Series Data'!E4835,'Coincident Peak'!$C$5:$D$16,2)),F4835=DAY(VLOOKUP('Time Series Data'!E4835,'Coincident Peak'!$C$5:$D$16,2)),IF(AND(G4835&lt;=HOUR(VLOOKUP('Time Series Data'!E4835,'Coincident Peak'!$C$5:$E$16,3))+Values!$E$5,G4835&gt;=HOUR(VLOOKUP('Time Series Data'!E4835,'Coincident Peak'!$C$5:$E$16,3))-Values!$E$5),"TRUE","FALSE"))),BatteryPower,0)</f>
        <v>0</v>
      </c>
      <c r="Y4835" s="185">
        <f>IF((AND(E4835=MONTH(VLOOKUP('Time Series Data'!E4835,'Coincident Peak'!$C$5:$D$16,2)),F4835=DAY(VLOOKUP('Time Series Data'!E4835,'Coincident Peak'!$C$5:$D$16,2)))),0,N4835)</f>
        <v>0</v>
      </c>
      <c r="Z4835" s="185">
        <f>IF((AND(E4835=MONTH(VLOOKUP('Time Series Data'!E4835,'Coincident Peak'!$C$5:$D$16,2)),F4835=DAY(VLOOKUP('Time Series Data'!E4835,'Coincident Peak'!$C$5:$D$16,2)),IF(AND(G4835&lt;=HOUR(VLOOKUP('Time Series Data'!E4835,'Coincident Peak'!$C$5:$E$16,3))+Values!$E$5,G4835&gt;=HOUR(VLOOKUP('Time Series Data'!E4835,'Coincident Peak'!$C$5:$E$16,3))-Values!$E$5),"TRUE","FALSE"))),BatteryPower,Y4835)</f>
        <v>0</v>
      </c>
      <c r="AA4835" s="185">
        <f>IF((AND(E4835=MONTH(VLOOKUP('Time Series Data'!E4835,'Coincident Peak'!$C$5:$D$16,2)),F4835=DAY(VLOOKUP('Time Series Data'!E4835,'Coincident Peak'!$C$5:$D$16,2))-1)),VLOOKUP(E4835,'Coincident Peak'!$C$5:$N$16,11)*Z4835,Z4835)</f>
        <v>0</v>
      </c>
      <c r="AB4835" s="185">
        <f>IF((AND(E4835=MONTH(VLOOKUP('Time Series Data'!E4835,'Coincident Peak'!$C$5:$D$16,2)),F4835=DAY(VLOOKUP('Time Series Data'!E4835,'Coincident Peak'!$C$5:$D$16,2))+1)),VLOOKUP(E4835,'Coincident Peak'!$C$5:$N$16,12)*AA4835,AA4835)</f>
        <v>0</v>
      </c>
      <c r="AC4835" s="185">
        <f>IF((AND(E4835=MONTH(VLOOKUP('Time Series Data'!E4835,'Coincident Peak'!$C$5:$D$16,2)),F4835=DAY(VLOOKUP('Time Series Data'!E4835,'Coincident Peak'!$C$5:$D$16,2)))),0,O4835)</f>
        <v>0</v>
      </c>
      <c r="AD4835" s="185">
        <f>IF((AND(E4835=MONTH(VLOOKUP('Time Series Data'!E4835,'Coincident Peak'!$C$5:$D$16,2)),F4835=DAY(VLOOKUP('Time Series Data'!E4835,'Coincident Peak'!$C$5:$D$16,2))-1)),VLOOKUP(E4835,'Coincident Peak'!$C$5:$N$16,11)*AC4835,AC4835)</f>
        <v>0</v>
      </c>
      <c r="AE4835" s="185">
        <f>IF((AND(E4835=MONTH(VLOOKUP('Time Series Data'!E4835,'Coincident Peak'!$C$5:$D$16,2)),F4835=DAY(VLOOKUP('Time Series Data'!E4835,'Coincident Peak'!$C$5:$D$16,2))+1)),VLOOKUP(E4835,'Coincident Peak'!$C$5:$N$16,12)*AD4835,AD4835)</f>
        <v>0</v>
      </c>
      <c r="AF4835" s="102">
        <f t="shared" si="1265"/>
        <v>12053</v>
      </c>
      <c r="AG4835" s="185">
        <f>IF((AND(E4835=MONTH(VLOOKUP('Time Series Data'!E4835,'Coincident Peak'!$C$5:$D$16,2)),F4835=DAY(VLOOKUP('Time Series Data'!E4835,'Coincident Peak'!$C$5:$D$16,2)))),U4835,O4835)</f>
        <v>0</v>
      </c>
      <c r="AH4835" s="102">
        <f t="shared" si="1267"/>
        <v>12053</v>
      </c>
      <c r="AL4835" s="102"/>
    </row>
    <row r="4836" spans="1:38" x14ac:dyDescent="0.2">
      <c r="A4836" s="77"/>
      <c r="B4836" s="77">
        <f t="shared" si="1259"/>
        <v>43667.208333333336</v>
      </c>
      <c r="C4836" s="112">
        <f t="shared" si="1260"/>
        <v>43667</v>
      </c>
      <c r="D4836" s="106">
        <f t="shared" si="1266"/>
        <v>11830</v>
      </c>
      <c r="E4836" s="469">
        <v>7</v>
      </c>
      <c r="F4836" s="469">
        <v>21</v>
      </c>
      <c r="G4836" s="110">
        <v>5</v>
      </c>
      <c r="H4836" s="110">
        <f t="shared" si="1261"/>
        <v>7</v>
      </c>
      <c r="I4836" s="110" cm="1">
        <f t="array" ref="I4836">INDEX(Values!$V$6:$AG$29,'Time Series Data'!G4836+1,'Time Series Data'!E4836)</f>
        <v>1</v>
      </c>
      <c r="J4836" s="113">
        <v>4829.5</v>
      </c>
      <c r="K4836" s="108">
        <v>11830</v>
      </c>
      <c r="L4836" s="108">
        <v>0</v>
      </c>
      <c r="M4836">
        <v>0</v>
      </c>
      <c r="N4836">
        <v>0</v>
      </c>
      <c r="O4836">
        <v>7.6503899999999998</v>
      </c>
      <c r="P4836">
        <v>95</v>
      </c>
      <c r="T4836" s="185">
        <f t="shared" si="1262"/>
        <v>0</v>
      </c>
      <c r="U4836" s="185">
        <f t="shared" si="1263"/>
        <v>7.6503899999999998</v>
      </c>
      <c r="V4836" s="102">
        <f t="shared" si="1264"/>
        <v>11822.349609999999</v>
      </c>
      <c r="W4836">
        <f>IF(V4836+O4836&gt;VLOOKUP(E4836,'Coincident Peak'!$C$22:$I$33,7),0,1)</f>
        <v>1</v>
      </c>
      <c r="X4836" s="421">
        <f>IF((AND(E4836=MONTH(VLOOKUP('Time Series Data'!E4836,'Coincident Peak'!$C$5:$D$16,2)),F4836=DAY(VLOOKUP('Time Series Data'!E4836,'Coincident Peak'!$C$5:$D$16,2)),IF(AND(G4836&lt;=HOUR(VLOOKUP('Time Series Data'!E4836,'Coincident Peak'!$C$5:$E$16,3))+Values!$E$5,G4836&gt;=HOUR(VLOOKUP('Time Series Data'!E4836,'Coincident Peak'!$C$5:$E$16,3))-Values!$E$5),"TRUE","FALSE"))),BatteryPower,0)</f>
        <v>0</v>
      </c>
      <c r="Y4836" s="185">
        <f>IF((AND(E4836=MONTH(VLOOKUP('Time Series Data'!E4836,'Coincident Peak'!$C$5:$D$16,2)),F4836=DAY(VLOOKUP('Time Series Data'!E4836,'Coincident Peak'!$C$5:$D$16,2)))),0,N4836)</f>
        <v>0</v>
      </c>
      <c r="Z4836" s="185">
        <f>IF((AND(E4836=MONTH(VLOOKUP('Time Series Data'!E4836,'Coincident Peak'!$C$5:$D$16,2)),F4836=DAY(VLOOKUP('Time Series Data'!E4836,'Coincident Peak'!$C$5:$D$16,2)),IF(AND(G4836&lt;=HOUR(VLOOKUP('Time Series Data'!E4836,'Coincident Peak'!$C$5:$E$16,3))+Values!$E$5,G4836&gt;=HOUR(VLOOKUP('Time Series Data'!E4836,'Coincident Peak'!$C$5:$E$16,3))-Values!$E$5),"TRUE","FALSE"))),BatteryPower,Y4836)</f>
        <v>0</v>
      </c>
      <c r="AA4836" s="185">
        <f>IF((AND(E4836=MONTH(VLOOKUP('Time Series Data'!E4836,'Coincident Peak'!$C$5:$D$16,2)),F4836=DAY(VLOOKUP('Time Series Data'!E4836,'Coincident Peak'!$C$5:$D$16,2))-1)),VLOOKUP(E4836,'Coincident Peak'!$C$5:$N$16,11)*Z4836,Z4836)</f>
        <v>0</v>
      </c>
      <c r="AB4836" s="185">
        <f>IF((AND(E4836=MONTH(VLOOKUP('Time Series Data'!E4836,'Coincident Peak'!$C$5:$D$16,2)),F4836=DAY(VLOOKUP('Time Series Data'!E4836,'Coincident Peak'!$C$5:$D$16,2))+1)),VLOOKUP(E4836,'Coincident Peak'!$C$5:$N$16,12)*AA4836,AA4836)</f>
        <v>0</v>
      </c>
      <c r="AC4836" s="185">
        <f>IF((AND(E4836=MONTH(VLOOKUP('Time Series Data'!E4836,'Coincident Peak'!$C$5:$D$16,2)),F4836=DAY(VLOOKUP('Time Series Data'!E4836,'Coincident Peak'!$C$5:$D$16,2)))),0,O4836)</f>
        <v>7.6503899999999998</v>
      </c>
      <c r="AD4836" s="185">
        <f>IF((AND(E4836=MONTH(VLOOKUP('Time Series Data'!E4836,'Coincident Peak'!$C$5:$D$16,2)),F4836=DAY(VLOOKUP('Time Series Data'!E4836,'Coincident Peak'!$C$5:$D$16,2))-1)),VLOOKUP(E4836,'Coincident Peak'!$C$5:$N$16,11)*AC4836,AC4836)</f>
        <v>7.6503899999999998</v>
      </c>
      <c r="AE4836" s="185">
        <f>IF((AND(E4836=MONTH(VLOOKUP('Time Series Data'!E4836,'Coincident Peak'!$C$5:$D$16,2)),F4836=DAY(VLOOKUP('Time Series Data'!E4836,'Coincident Peak'!$C$5:$D$16,2))+1)),VLOOKUP(E4836,'Coincident Peak'!$C$5:$N$16,12)*AD4836,AD4836)</f>
        <v>7.6503899999999998</v>
      </c>
      <c r="AF4836" s="102">
        <f t="shared" si="1265"/>
        <v>11822.349609999999</v>
      </c>
      <c r="AG4836" s="185">
        <f>IF((AND(E4836=MONTH(VLOOKUP('Time Series Data'!E4836,'Coincident Peak'!$C$5:$D$16,2)),F4836=DAY(VLOOKUP('Time Series Data'!E4836,'Coincident Peak'!$C$5:$D$16,2)))),U4836,O4836)</f>
        <v>7.6503899999999998</v>
      </c>
      <c r="AH4836" s="102">
        <f t="shared" si="1267"/>
        <v>11822.349609999999</v>
      </c>
      <c r="AL4836" s="102"/>
    </row>
    <row r="4837" spans="1:38" x14ac:dyDescent="0.2">
      <c r="A4837" s="77"/>
      <c r="B4837" s="77">
        <f t="shared" si="1259"/>
        <v>43667.25</v>
      </c>
      <c r="C4837" s="112">
        <f t="shared" si="1260"/>
        <v>43667</v>
      </c>
      <c r="D4837" s="106">
        <f t="shared" si="1266"/>
        <v>11416</v>
      </c>
      <c r="E4837" s="469">
        <v>7</v>
      </c>
      <c r="F4837" s="469">
        <v>21</v>
      </c>
      <c r="G4837" s="110">
        <v>6</v>
      </c>
      <c r="H4837" s="110">
        <f t="shared" si="1261"/>
        <v>7</v>
      </c>
      <c r="I4837" s="110" cm="1">
        <f t="array" ref="I4837">INDEX(Values!$V$6:$AG$29,'Time Series Data'!G4837+1,'Time Series Data'!E4837)</f>
        <v>1</v>
      </c>
      <c r="J4837" s="113">
        <v>4830.5</v>
      </c>
      <c r="K4837" s="108">
        <v>11416</v>
      </c>
      <c r="L4837" s="108">
        <v>0</v>
      </c>
      <c r="M4837">
        <v>0</v>
      </c>
      <c r="N4837">
        <v>0</v>
      </c>
      <c r="O4837">
        <v>278.33100000000002</v>
      </c>
      <c r="P4837">
        <v>95</v>
      </c>
      <c r="T4837" s="185">
        <f t="shared" si="1262"/>
        <v>0</v>
      </c>
      <c r="U4837" s="185">
        <f t="shared" si="1263"/>
        <v>278.33100000000002</v>
      </c>
      <c r="V4837" s="102">
        <f t="shared" si="1264"/>
        <v>11137.669</v>
      </c>
      <c r="W4837">
        <f>IF(V4837+O4837&gt;VLOOKUP(E4837,'Coincident Peak'!$C$22:$I$33,7),0,1)</f>
        <v>1</v>
      </c>
      <c r="X4837" s="421">
        <f>IF((AND(E4837=MONTH(VLOOKUP('Time Series Data'!E4837,'Coincident Peak'!$C$5:$D$16,2)),F4837=DAY(VLOOKUP('Time Series Data'!E4837,'Coincident Peak'!$C$5:$D$16,2)),IF(AND(G4837&lt;=HOUR(VLOOKUP('Time Series Data'!E4837,'Coincident Peak'!$C$5:$E$16,3))+Values!$E$5,G4837&gt;=HOUR(VLOOKUP('Time Series Data'!E4837,'Coincident Peak'!$C$5:$E$16,3))-Values!$E$5),"TRUE","FALSE"))),BatteryPower,0)</f>
        <v>0</v>
      </c>
      <c r="Y4837" s="185">
        <f>IF((AND(E4837=MONTH(VLOOKUP('Time Series Data'!E4837,'Coincident Peak'!$C$5:$D$16,2)),F4837=DAY(VLOOKUP('Time Series Data'!E4837,'Coincident Peak'!$C$5:$D$16,2)))),0,N4837)</f>
        <v>0</v>
      </c>
      <c r="Z4837" s="185">
        <f>IF((AND(E4837=MONTH(VLOOKUP('Time Series Data'!E4837,'Coincident Peak'!$C$5:$D$16,2)),F4837=DAY(VLOOKUP('Time Series Data'!E4837,'Coincident Peak'!$C$5:$D$16,2)),IF(AND(G4837&lt;=HOUR(VLOOKUP('Time Series Data'!E4837,'Coincident Peak'!$C$5:$E$16,3))+Values!$E$5,G4837&gt;=HOUR(VLOOKUP('Time Series Data'!E4837,'Coincident Peak'!$C$5:$E$16,3))-Values!$E$5),"TRUE","FALSE"))),BatteryPower,Y4837)</f>
        <v>0</v>
      </c>
      <c r="AA4837" s="185">
        <f>IF((AND(E4837=MONTH(VLOOKUP('Time Series Data'!E4837,'Coincident Peak'!$C$5:$D$16,2)),F4837=DAY(VLOOKUP('Time Series Data'!E4837,'Coincident Peak'!$C$5:$D$16,2))-1)),VLOOKUP(E4837,'Coincident Peak'!$C$5:$N$16,11)*Z4837,Z4837)</f>
        <v>0</v>
      </c>
      <c r="AB4837" s="185">
        <f>IF((AND(E4837=MONTH(VLOOKUP('Time Series Data'!E4837,'Coincident Peak'!$C$5:$D$16,2)),F4837=DAY(VLOOKUP('Time Series Data'!E4837,'Coincident Peak'!$C$5:$D$16,2))+1)),VLOOKUP(E4837,'Coincident Peak'!$C$5:$N$16,12)*AA4837,AA4837)</f>
        <v>0</v>
      </c>
      <c r="AC4837" s="185">
        <f>IF((AND(E4837=MONTH(VLOOKUP('Time Series Data'!E4837,'Coincident Peak'!$C$5:$D$16,2)),F4837=DAY(VLOOKUP('Time Series Data'!E4837,'Coincident Peak'!$C$5:$D$16,2)))),0,O4837)</f>
        <v>278.33100000000002</v>
      </c>
      <c r="AD4837" s="185">
        <f>IF((AND(E4837=MONTH(VLOOKUP('Time Series Data'!E4837,'Coincident Peak'!$C$5:$D$16,2)),F4837=DAY(VLOOKUP('Time Series Data'!E4837,'Coincident Peak'!$C$5:$D$16,2))-1)),VLOOKUP(E4837,'Coincident Peak'!$C$5:$N$16,11)*AC4837,AC4837)</f>
        <v>278.33100000000002</v>
      </c>
      <c r="AE4837" s="185">
        <f>IF((AND(E4837=MONTH(VLOOKUP('Time Series Data'!E4837,'Coincident Peak'!$C$5:$D$16,2)),F4837=DAY(VLOOKUP('Time Series Data'!E4837,'Coincident Peak'!$C$5:$D$16,2))+1)),VLOOKUP(E4837,'Coincident Peak'!$C$5:$N$16,12)*AD4837,AD4837)</f>
        <v>278.33100000000002</v>
      </c>
      <c r="AF4837" s="102">
        <f t="shared" si="1265"/>
        <v>11137.669</v>
      </c>
      <c r="AG4837" s="185">
        <f>IF((AND(E4837=MONTH(VLOOKUP('Time Series Data'!E4837,'Coincident Peak'!$C$5:$D$16,2)),F4837=DAY(VLOOKUP('Time Series Data'!E4837,'Coincident Peak'!$C$5:$D$16,2)))),U4837,O4837)</f>
        <v>278.33100000000002</v>
      </c>
      <c r="AH4837" s="102">
        <f t="shared" si="1267"/>
        <v>11137.669</v>
      </c>
      <c r="AL4837" s="102"/>
    </row>
    <row r="4838" spans="1:38" x14ac:dyDescent="0.2">
      <c r="A4838" s="77"/>
      <c r="B4838" s="77">
        <f t="shared" si="1259"/>
        <v>43667.291666666664</v>
      </c>
      <c r="C4838" s="112">
        <f t="shared" si="1260"/>
        <v>43667</v>
      </c>
      <c r="D4838" s="106">
        <f t="shared" si="1266"/>
        <v>12696</v>
      </c>
      <c r="E4838" s="469">
        <v>7</v>
      </c>
      <c r="F4838" s="469">
        <v>21</v>
      </c>
      <c r="G4838" s="110">
        <v>7</v>
      </c>
      <c r="H4838" s="110">
        <f t="shared" si="1261"/>
        <v>7</v>
      </c>
      <c r="I4838" s="110" cm="1">
        <f t="array" ref="I4838">INDEX(Values!$V$6:$AG$29,'Time Series Data'!G4838+1,'Time Series Data'!E4838)</f>
        <v>1</v>
      </c>
      <c r="J4838" s="113">
        <v>4831.5</v>
      </c>
      <c r="K4838" s="108">
        <v>12696</v>
      </c>
      <c r="L4838" s="108">
        <v>0</v>
      </c>
      <c r="M4838">
        <v>0</v>
      </c>
      <c r="N4838">
        <v>0</v>
      </c>
      <c r="O4838">
        <v>391.97199999999998</v>
      </c>
      <c r="P4838">
        <v>95</v>
      </c>
      <c r="T4838" s="185">
        <f t="shared" si="1262"/>
        <v>0</v>
      </c>
      <c r="U4838" s="185">
        <f t="shared" si="1263"/>
        <v>391.97199999999998</v>
      </c>
      <c r="V4838" s="102">
        <f t="shared" si="1264"/>
        <v>12304.028</v>
      </c>
      <c r="W4838">
        <f>IF(V4838+O4838&gt;VLOOKUP(E4838,'Coincident Peak'!$C$22:$I$33,7),0,1)</f>
        <v>1</v>
      </c>
      <c r="X4838" s="421">
        <f>IF((AND(E4838=MONTH(VLOOKUP('Time Series Data'!E4838,'Coincident Peak'!$C$5:$D$16,2)),F4838=DAY(VLOOKUP('Time Series Data'!E4838,'Coincident Peak'!$C$5:$D$16,2)),IF(AND(G4838&lt;=HOUR(VLOOKUP('Time Series Data'!E4838,'Coincident Peak'!$C$5:$E$16,3))+Values!$E$5,G4838&gt;=HOUR(VLOOKUP('Time Series Data'!E4838,'Coincident Peak'!$C$5:$E$16,3))-Values!$E$5),"TRUE","FALSE"))),BatteryPower,0)</f>
        <v>0</v>
      </c>
      <c r="Y4838" s="185">
        <f>IF((AND(E4838=MONTH(VLOOKUP('Time Series Data'!E4838,'Coincident Peak'!$C$5:$D$16,2)),F4838=DAY(VLOOKUP('Time Series Data'!E4838,'Coincident Peak'!$C$5:$D$16,2)))),0,N4838)</f>
        <v>0</v>
      </c>
      <c r="Z4838" s="185">
        <f>IF((AND(E4838=MONTH(VLOOKUP('Time Series Data'!E4838,'Coincident Peak'!$C$5:$D$16,2)),F4838=DAY(VLOOKUP('Time Series Data'!E4838,'Coincident Peak'!$C$5:$D$16,2)),IF(AND(G4838&lt;=HOUR(VLOOKUP('Time Series Data'!E4838,'Coincident Peak'!$C$5:$E$16,3))+Values!$E$5,G4838&gt;=HOUR(VLOOKUP('Time Series Data'!E4838,'Coincident Peak'!$C$5:$E$16,3))-Values!$E$5),"TRUE","FALSE"))),BatteryPower,Y4838)</f>
        <v>0</v>
      </c>
      <c r="AA4838" s="185">
        <f>IF((AND(E4838=MONTH(VLOOKUP('Time Series Data'!E4838,'Coincident Peak'!$C$5:$D$16,2)),F4838=DAY(VLOOKUP('Time Series Data'!E4838,'Coincident Peak'!$C$5:$D$16,2))-1)),VLOOKUP(E4838,'Coincident Peak'!$C$5:$N$16,11)*Z4838,Z4838)</f>
        <v>0</v>
      </c>
      <c r="AB4838" s="185">
        <f>IF((AND(E4838=MONTH(VLOOKUP('Time Series Data'!E4838,'Coincident Peak'!$C$5:$D$16,2)),F4838=DAY(VLOOKUP('Time Series Data'!E4838,'Coincident Peak'!$C$5:$D$16,2))+1)),VLOOKUP(E4838,'Coincident Peak'!$C$5:$N$16,12)*AA4838,AA4838)</f>
        <v>0</v>
      </c>
      <c r="AC4838" s="185">
        <f>IF((AND(E4838=MONTH(VLOOKUP('Time Series Data'!E4838,'Coincident Peak'!$C$5:$D$16,2)),F4838=DAY(VLOOKUP('Time Series Data'!E4838,'Coincident Peak'!$C$5:$D$16,2)))),0,O4838)</f>
        <v>391.97199999999998</v>
      </c>
      <c r="AD4838" s="185">
        <f>IF((AND(E4838=MONTH(VLOOKUP('Time Series Data'!E4838,'Coincident Peak'!$C$5:$D$16,2)),F4838=DAY(VLOOKUP('Time Series Data'!E4838,'Coincident Peak'!$C$5:$D$16,2))-1)),VLOOKUP(E4838,'Coincident Peak'!$C$5:$N$16,11)*AC4838,AC4838)</f>
        <v>391.97199999999998</v>
      </c>
      <c r="AE4838" s="185">
        <f>IF((AND(E4838=MONTH(VLOOKUP('Time Series Data'!E4838,'Coincident Peak'!$C$5:$D$16,2)),F4838=DAY(VLOOKUP('Time Series Data'!E4838,'Coincident Peak'!$C$5:$D$16,2))+1)),VLOOKUP(E4838,'Coincident Peak'!$C$5:$N$16,12)*AD4838,AD4838)</f>
        <v>391.97199999999998</v>
      </c>
      <c r="AF4838" s="102">
        <f t="shared" si="1265"/>
        <v>12304.028</v>
      </c>
      <c r="AG4838" s="185">
        <f>IF((AND(E4838=MONTH(VLOOKUP('Time Series Data'!E4838,'Coincident Peak'!$C$5:$D$16,2)),F4838=DAY(VLOOKUP('Time Series Data'!E4838,'Coincident Peak'!$C$5:$D$16,2)))),U4838,O4838)</f>
        <v>391.97199999999998</v>
      </c>
      <c r="AH4838" s="102">
        <f t="shared" si="1267"/>
        <v>12304.028</v>
      </c>
      <c r="AL4838" s="102"/>
    </row>
    <row r="4839" spans="1:38" x14ac:dyDescent="0.2">
      <c r="A4839" s="77"/>
      <c r="B4839" s="77">
        <f t="shared" si="1259"/>
        <v>43667.333333333336</v>
      </c>
      <c r="C4839" s="112">
        <f t="shared" si="1260"/>
        <v>43667</v>
      </c>
      <c r="D4839" s="106">
        <f t="shared" si="1266"/>
        <v>14900</v>
      </c>
      <c r="E4839" s="469">
        <v>7</v>
      </c>
      <c r="F4839" s="469">
        <v>21</v>
      </c>
      <c r="G4839" s="110">
        <v>8</v>
      </c>
      <c r="H4839" s="110">
        <f t="shared" si="1261"/>
        <v>7</v>
      </c>
      <c r="I4839" s="110" cm="1">
        <f t="array" ref="I4839">INDEX(Values!$V$6:$AG$29,'Time Series Data'!G4839+1,'Time Series Data'!E4839)</f>
        <v>1</v>
      </c>
      <c r="J4839" s="113">
        <v>4832.5</v>
      </c>
      <c r="K4839" s="108">
        <v>14900</v>
      </c>
      <c r="L4839" s="108">
        <v>0</v>
      </c>
      <c r="M4839">
        <v>0</v>
      </c>
      <c r="N4839">
        <v>0</v>
      </c>
      <c r="O4839">
        <v>431.00400000000002</v>
      </c>
      <c r="P4839">
        <v>95</v>
      </c>
      <c r="T4839" s="185">
        <f t="shared" si="1262"/>
        <v>0</v>
      </c>
      <c r="U4839" s="185">
        <f t="shared" si="1263"/>
        <v>431.00400000000002</v>
      </c>
      <c r="V4839" s="102">
        <f t="shared" si="1264"/>
        <v>14468.995999999999</v>
      </c>
      <c r="W4839">
        <f>IF(V4839+O4839&gt;VLOOKUP(E4839,'Coincident Peak'!$C$22:$I$33,7),0,1)</f>
        <v>1</v>
      </c>
      <c r="X4839" s="421">
        <f>IF((AND(E4839=MONTH(VLOOKUP('Time Series Data'!E4839,'Coincident Peak'!$C$5:$D$16,2)),F4839=DAY(VLOOKUP('Time Series Data'!E4839,'Coincident Peak'!$C$5:$D$16,2)),IF(AND(G4839&lt;=HOUR(VLOOKUP('Time Series Data'!E4839,'Coincident Peak'!$C$5:$E$16,3))+Values!$E$5,G4839&gt;=HOUR(VLOOKUP('Time Series Data'!E4839,'Coincident Peak'!$C$5:$E$16,3))-Values!$E$5),"TRUE","FALSE"))),BatteryPower,0)</f>
        <v>0</v>
      </c>
      <c r="Y4839" s="185">
        <f>IF((AND(E4839=MONTH(VLOOKUP('Time Series Data'!E4839,'Coincident Peak'!$C$5:$D$16,2)),F4839=DAY(VLOOKUP('Time Series Data'!E4839,'Coincident Peak'!$C$5:$D$16,2)))),0,N4839)</f>
        <v>0</v>
      </c>
      <c r="Z4839" s="185">
        <f>IF((AND(E4839=MONTH(VLOOKUP('Time Series Data'!E4839,'Coincident Peak'!$C$5:$D$16,2)),F4839=DAY(VLOOKUP('Time Series Data'!E4839,'Coincident Peak'!$C$5:$D$16,2)),IF(AND(G4839&lt;=HOUR(VLOOKUP('Time Series Data'!E4839,'Coincident Peak'!$C$5:$E$16,3))+Values!$E$5,G4839&gt;=HOUR(VLOOKUP('Time Series Data'!E4839,'Coincident Peak'!$C$5:$E$16,3))-Values!$E$5),"TRUE","FALSE"))),BatteryPower,Y4839)</f>
        <v>0</v>
      </c>
      <c r="AA4839" s="185">
        <f>IF((AND(E4839=MONTH(VLOOKUP('Time Series Data'!E4839,'Coincident Peak'!$C$5:$D$16,2)),F4839=DAY(VLOOKUP('Time Series Data'!E4839,'Coincident Peak'!$C$5:$D$16,2))-1)),VLOOKUP(E4839,'Coincident Peak'!$C$5:$N$16,11)*Z4839,Z4839)</f>
        <v>0</v>
      </c>
      <c r="AB4839" s="185">
        <f>IF((AND(E4839=MONTH(VLOOKUP('Time Series Data'!E4839,'Coincident Peak'!$C$5:$D$16,2)),F4839=DAY(VLOOKUP('Time Series Data'!E4839,'Coincident Peak'!$C$5:$D$16,2))+1)),VLOOKUP(E4839,'Coincident Peak'!$C$5:$N$16,12)*AA4839,AA4839)</f>
        <v>0</v>
      </c>
      <c r="AC4839" s="185">
        <f>IF((AND(E4839=MONTH(VLOOKUP('Time Series Data'!E4839,'Coincident Peak'!$C$5:$D$16,2)),F4839=DAY(VLOOKUP('Time Series Data'!E4839,'Coincident Peak'!$C$5:$D$16,2)))),0,O4839)</f>
        <v>431.00400000000002</v>
      </c>
      <c r="AD4839" s="185">
        <f>IF((AND(E4839=MONTH(VLOOKUP('Time Series Data'!E4839,'Coincident Peak'!$C$5:$D$16,2)),F4839=DAY(VLOOKUP('Time Series Data'!E4839,'Coincident Peak'!$C$5:$D$16,2))-1)),VLOOKUP(E4839,'Coincident Peak'!$C$5:$N$16,11)*AC4839,AC4839)</f>
        <v>431.00400000000002</v>
      </c>
      <c r="AE4839" s="185">
        <f>IF((AND(E4839=MONTH(VLOOKUP('Time Series Data'!E4839,'Coincident Peak'!$C$5:$D$16,2)),F4839=DAY(VLOOKUP('Time Series Data'!E4839,'Coincident Peak'!$C$5:$D$16,2))+1)),VLOOKUP(E4839,'Coincident Peak'!$C$5:$N$16,12)*AD4839,AD4839)</f>
        <v>431.00400000000002</v>
      </c>
      <c r="AF4839" s="102">
        <f t="shared" si="1265"/>
        <v>14468.995999999999</v>
      </c>
      <c r="AG4839" s="185">
        <f>IF((AND(E4839=MONTH(VLOOKUP('Time Series Data'!E4839,'Coincident Peak'!$C$5:$D$16,2)),F4839=DAY(VLOOKUP('Time Series Data'!E4839,'Coincident Peak'!$C$5:$D$16,2)))),U4839,O4839)</f>
        <v>431.00400000000002</v>
      </c>
      <c r="AH4839" s="102">
        <f t="shared" si="1267"/>
        <v>14468.995999999999</v>
      </c>
      <c r="AL4839" s="102"/>
    </row>
    <row r="4840" spans="1:38" x14ac:dyDescent="0.2">
      <c r="A4840" s="77"/>
      <c r="B4840" s="77">
        <f t="shared" si="1259"/>
        <v>43667.375</v>
      </c>
      <c r="C4840" s="112">
        <f t="shared" si="1260"/>
        <v>43667</v>
      </c>
      <c r="D4840" s="106">
        <f t="shared" si="1266"/>
        <v>17629</v>
      </c>
      <c r="E4840" s="469">
        <v>7</v>
      </c>
      <c r="F4840" s="469">
        <v>21</v>
      </c>
      <c r="G4840" s="110">
        <v>9</v>
      </c>
      <c r="H4840" s="110">
        <f t="shared" si="1261"/>
        <v>7</v>
      </c>
      <c r="I4840" s="110" cm="1">
        <f t="array" ref="I4840">INDEX(Values!$V$6:$AG$29,'Time Series Data'!G4840+1,'Time Series Data'!E4840)</f>
        <v>1</v>
      </c>
      <c r="J4840" s="113">
        <v>4833.5</v>
      </c>
      <c r="K4840" s="108">
        <v>17629</v>
      </c>
      <c r="L4840" s="108">
        <v>0</v>
      </c>
      <c r="M4840">
        <v>0</v>
      </c>
      <c r="N4840">
        <v>0</v>
      </c>
      <c r="O4840">
        <v>445.28800000000001</v>
      </c>
      <c r="P4840">
        <v>95</v>
      </c>
      <c r="T4840" s="185">
        <f t="shared" si="1262"/>
        <v>0</v>
      </c>
      <c r="U4840" s="185">
        <f t="shared" si="1263"/>
        <v>445.28800000000001</v>
      </c>
      <c r="V4840" s="102">
        <f t="shared" si="1264"/>
        <v>17183.712</v>
      </c>
      <c r="W4840">
        <f>IF(V4840+O4840&gt;VLOOKUP(E4840,'Coincident Peak'!$C$22:$I$33,7),0,1)</f>
        <v>1</v>
      </c>
      <c r="X4840" s="421">
        <f>IF((AND(E4840=MONTH(VLOOKUP('Time Series Data'!E4840,'Coincident Peak'!$C$5:$D$16,2)),F4840=DAY(VLOOKUP('Time Series Data'!E4840,'Coincident Peak'!$C$5:$D$16,2)),IF(AND(G4840&lt;=HOUR(VLOOKUP('Time Series Data'!E4840,'Coincident Peak'!$C$5:$E$16,3))+Values!$E$5,G4840&gt;=HOUR(VLOOKUP('Time Series Data'!E4840,'Coincident Peak'!$C$5:$E$16,3))-Values!$E$5),"TRUE","FALSE"))),BatteryPower,0)</f>
        <v>0</v>
      </c>
      <c r="Y4840" s="185">
        <f>IF((AND(E4840=MONTH(VLOOKUP('Time Series Data'!E4840,'Coincident Peak'!$C$5:$D$16,2)),F4840=DAY(VLOOKUP('Time Series Data'!E4840,'Coincident Peak'!$C$5:$D$16,2)))),0,N4840)</f>
        <v>0</v>
      </c>
      <c r="Z4840" s="185">
        <f>IF((AND(E4840=MONTH(VLOOKUP('Time Series Data'!E4840,'Coincident Peak'!$C$5:$D$16,2)),F4840=DAY(VLOOKUP('Time Series Data'!E4840,'Coincident Peak'!$C$5:$D$16,2)),IF(AND(G4840&lt;=HOUR(VLOOKUP('Time Series Data'!E4840,'Coincident Peak'!$C$5:$E$16,3))+Values!$E$5,G4840&gt;=HOUR(VLOOKUP('Time Series Data'!E4840,'Coincident Peak'!$C$5:$E$16,3))-Values!$E$5),"TRUE","FALSE"))),BatteryPower,Y4840)</f>
        <v>0</v>
      </c>
      <c r="AA4840" s="185">
        <f>IF((AND(E4840=MONTH(VLOOKUP('Time Series Data'!E4840,'Coincident Peak'!$C$5:$D$16,2)),F4840=DAY(VLOOKUP('Time Series Data'!E4840,'Coincident Peak'!$C$5:$D$16,2))-1)),VLOOKUP(E4840,'Coincident Peak'!$C$5:$N$16,11)*Z4840,Z4840)</f>
        <v>0</v>
      </c>
      <c r="AB4840" s="185">
        <f>IF((AND(E4840=MONTH(VLOOKUP('Time Series Data'!E4840,'Coincident Peak'!$C$5:$D$16,2)),F4840=DAY(VLOOKUP('Time Series Data'!E4840,'Coincident Peak'!$C$5:$D$16,2))+1)),VLOOKUP(E4840,'Coincident Peak'!$C$5:$N$16,12)*AA4840,AA4840)</f>
        <v>0</v>
      </c>
      <c r="AC4840" s="185">
        <f>IF((AND(E4840=MONTH(VLOOKUP('Time Series Data'!E4840,'Coincident Peak'!$C$5:$D$16,2)),F4840=DAY(VLOOKUP('Time Series Data'!E4840,'Coincident Peak'!$C$5:$D$16,2)))),0,O4840)</f>
        <v>445.28800000000001</v>
      </c>
      <c r="AD4840" s="185">
        <f>IF((AND(E4840=MONTH(VLOOKUP('Time Series Data'!E4840,'Coincident Peak'!$C$5:$D$16,2)),F4840=DAY(VLOOKUP('Time Series Data'!E4840,'Coincident Peak'!$C$5:$D$16,2))-1)),VLOOKUP(E4840,'Coincident Peak'!$C$5:$N$16,11)*AC4840,AC4840)</f>
        <v>445.28800000000001</v>
      </c>
      <c r="AE4840" s="185">
        <f>IF((AND(E4840=MONTH(VLOOKUP('Time Series Data'!E4840,'Coincident Peak'!$C$5:$D$16,2)),F4840=DAY(VLOOKUP('Time Series Data'!E4840,'Coincident Peak'!$C$5:$D$16,2))+1)),VLOOKUP(E4840,'Coincident Peak'!$C$5:$N$16,12)*AD4840,AD4840)</f>
        <v>445.28800000000001</v>
      </c>
      <c r="AF4840" s="102">
        <f t="shared" si="1265"/>
        <v>17183.712</v>
      </c>
      <c r="AG4840" s="185">
        <f>IF((AND(E4840=MONTH(VLOOKUP('Time Series Data'!E4840,'Coincident Peak'!$C$5:$D$16,2)),F4840=DAY(VLOOKUP('Time Series Data'!E4840,'Coincident Peak'!$C$5:$D$16,2)))),U4840,O4840)</f>
        <v>445.28800000000001</v>
      </c>
      <c r="AH4840" s="102">
        <f t="shared" si="1267"/>
        <v>17183.712</v>
      </c>
      <c r="AL4840" s="102"/>
    </row>
    <row r="4841" spans="1:38" x14ac:dyDescent="0.2">
      <c r="A4841" s="77"/>
      <c r="B4841" s="77">
        <f t="shared" si="1259"/>
        <v>43667.416666666664</v>
      </c>
      <c r="C4841" s="112">
        <f t="shared" si="1260"/>
        <v>43667</v>
      </c>
      <c r="D4841" s="106">
        <f t="shared" si="1266"/>
        <v>20043</v>
      </c>
      <c r="E4841" s="469">
        <v>7</v>
      </c>
      <c r="F4841" s="469">
        <v>21</v>
      </c>
      <c r="G4841" s="110">
        <v>10</v>
      </c>
      <c r="H4841" s="110">
        <f t="shared" si="1261"/>
        <v>7</v>
      </c>
      <c r="I4841" s="110" cm="1">
        <f t="array" ref="I4841">INDEX(Values!$V$6:$AG$29,'Time Series Data'!G4841+1,'Time Series Data'!E4841)</f>
        <v>1</v>
      </c>
      <c r="J4841" s="113">
        <v>4834.5</v>
      </c>
      <c r="K4841" s="108">
        <v>20043</v>
      </c>
      <c r="L4841" s="108">
        <v>0</v>
      </c>
      <c r="M4841">
        <v>0</v>
      </c>
      <c r="N4841">
        <v>0</v>
      </c>
      <c r="O4841">
        <v>450.11500000000001</v>
      </c>
      <c r="P4841">
        <v>95</v>
      </c>
      <c r="T4841" s="185">
        <f t="shared" si="1262"/>
        <v>0</v>
      </c>
      <c r="U4841" s="185">
        <f t="shared" si="1263"/>
        <v>450.11500000000001</v>
      </c>
      <c r="V4841" s="102">
        <f t="shared" si="1264"/>
        <v>19592.884999999998</v>
      </c>
      <c r="W4841">
        <f>IF(V4841+O4841&gt;VLOOKUP(E4841,'Coincident Peak'!$C$22:$I$33,7),0,1)</f>
        <v>1</v>
      </c>
      <c r="X4841" s="421">
        <f>IF((AND(E4841=MONTH(VLOOKUP('Time Series Data'!E4841,'Coincident Peak'!$C$5:$D$16,2)),F4841=DAY(VLOOKUP('Time Series Data'!E4841,'Coincident Peak'!$C$5:$D$16,2)),IF(AND(G4841&lt;=HOUR(VLOOKUP('Time Series Data'!E4841,'Coincident Peak'!$C$5:$E$16,3))+Values!$E$5,G4841&gt;=HOUR(VLOOKUP('Time Series Data'!E4841,'Coincident Peak'!$C$5:$E$16,3))-Values!$E$5),"TRUE","FALSE"))),BatteryPower,0)</f>
        <v>0</v>
      </c>
      <c r="Y4841" s="185">
        <f>IF((AND(E4841=MONTH(VLOOKUP('Time Series Data'!E4841,'Coincident Peak'!$C$5:$D$16,2)),F4841=DAY(VLOOKUP('Time Series Data'!E4841,'Coincident Peak'!$C$5:$D$16,2)))),0,N4841)</f>
        <v>0</v>
      </c>
      <c r="Z4841" s="185">
        <f>IF((AND(E4841=MONTH(VLOOKUP('Time Series Data'!E4841,'Coincident Peak'!$C$5:$D$16,2)),F4841=DAY(VLOOKUP('Time Series Data'!E4841,'Coincident Peak'!$C$5:$D$16,2)),IF(AND(G4841&lt;=HOUR(VLOOKUP('Time Series Data'!E4841,'Coincident Peak'!$C$5:$E$16,3))+Values!$E$5,G4841&gt;=HOUR(VLOOKUP('Time Series Data'!E4841,'Coincident Peak'!$C$5:$E$16,3))-Values!$E$5),"TRUE","FALSE"))),BatteryPower,Y4841)</f>
        <v>0</v>
      </c>
      <c r="AA4841" s="185">
        <f>IF((AND(E4841=MONTH(VLOOKUP('Time Series Data'!E4841,'Coincident Peak'!$C$5:$D$16,2)),F4841=DAY(VLOOKUP('Time Series Data'!E4841,'Coincident Peak'!$C$5:$D$16,2))-1)),VLOOKUP(E4841,'Coincident Peak'!$C$5:$N$16,11)*Z4841,Z4841)</f>
        <v>0</v>
      </c>
      <c r="AB4841" s="185">
        <f>IF((AND(E4841=MONTH(VLOOKUP('Time Series Data'!E4841,'Coincident Peak'!$C$5:$D$16,2)),F4841=DAY(VLOOKUP('Time Series Data'!E4841,'Coincident Peak'!$C$5:$D$16,2))+1)),VLOOKUP(E4841,'Coincident Peak'!$C$5:$N$16,12)*AA4841,AA4841)</f>
        <v>0</v>
      </c>
      <c r="AC4841" s="185">
        <f>IF((AND(E4841=MONTH(VLOOKUP('Time Series Data'!E4841,'Coincident Peak'!$C$5:$D$16,2)),F4841=DAY(VLOOKUP('Time Series Data'!E4841,'Coincident Peak'!$C$5:$D$16,2)))),0,O4841)</f>
        <v>450.11500000000001</v>
      </c>
      <c r="AD4841" s="185">
        <f>IF((AND(E4841=MONTH(VLOOKUP('Time Series Data'!E4841,'Coincident Peak'!$C$5:$D$16,2)),F4841=DAY(VLOOKUP('Time Series Data'!E4841,'Coincident Peak'!$C$5:$D$16,2))-1)),VLOOKUP(E4841,'Coincident Peak'!$C$5:$N$16,11)*AC4841,AC4841)</f>
        <v>450.11500000000001</v>
      </c>
      <c r="AE4841" s="185">
        <f>IF((AND(E4841=MONTH(VLOOKUP('Time Series Data'!E4841,'Coincident Peak'!$C$5:$D$16,2)),F4841=DAY(VLOOKUP('Time Series Data'!E4841,'Coincident Peak'!$C$5:$D$16,2))+1)),VLOOKUP(E4841,'Coincident Peak'!$C$5:$N$16,12)*AD4841,AD4841)</f>
        <v>450.11500000000001</v>
      </c>
      <c r="AF4841" s="102">
        <f t="shared" si="1265"/>
        <v>19592.884999999998</v>
      </c>
      <c r="AG4841" s="185">
        <f>IF((AND(E4841=MONTH(VLOOKUP('Time Series Data'!E4841,'Coincident Peak'!$C$5:$D$16,2)),F4841=DAY(VLOOKUP('Time Series Data'!E4841,'Coincident Peak'!$C$5:$D$16,2)))),U4841,O4841)</f>
        <v>450.11500000000001</v>
      </c>
      <c r="AH4841" s="102">
        <f t="shared" si="1267"/>
        <v>19592.884999999998</v>
      </c>
      <c r="AL4841" s="102"/>
    </row>
    <row r="4842" spans="1:38" x14ac:dyDescent="0.2">
      <c r="A4842" s="77"/>
      <c r="B4842" s="77">
        <f t="shared" si="1259"/>
        <v>43667.458333333336</v>
      </c>
      <c r="C4842" s="112">
        <f t="shared" si="1260"/>
        <v>43667</v>
      </c>
      <c r="D4842" s="106">
        <f t="shared" si="1266"/>
        <v>22487</v>
      </c>
      <c r="E4842" s="469">
        <v>7</v>
      </c>
      <c r="F4842" s="469">
        <v>21</v>
      </c>
      <c r="G4842" s="110">
        <v>11</v>
      </c>
      <c r="H4842" s="110">
        <f t="shared" si="1261"/>
        <v>7</v>
      </c>
      <c r="I4842" s="110" cm="1">
        <f t="array" ref="I4842">INDEX(Values!$V$6:$AG$29,'Time Series Data'!G4842+1,'Time Series Data'!E4842)</f>
        <v>1</v>
      </c>
      <c r="J4842" s="113">
        <v>4835.5</v>
      </c>
      <c r="K4842" s="108">
        <v>22487</v>
      </c>
      <c r="L4842" s="108">
        <v>0</v>
      </c>
      <c r="M4842">
        <v>0</v>
      </c>
      <c r="N4842">
        <v>0</v>
      </c>
      <c r="O4842">
        <v>414.83</v>
      </c>
      <c r="P4842">
        <v>95</v>
      </c>
      <c r="T4842" s="185">
        <f t="shared" si="1262"/>
        <v>0</v>
      </c>
      <c r="U4842" s="185">
        <f t="shared" si="1263"/>
        <v>414.83</v>
      </c>
      <c r="V4842" s="102">
        <f t="shared" si="1264"/>
        <v>22072.17</v>
      </c>
      <c r="W4842">
        <f>IF(V4842+O4842&gt;VLOOKUP(E4842,'Coincident Peak'!$C$22:$I$33,7),0,1)</f>
        <v>1</v>
      </c>
      <c r="X4842" s="421">
        <f>IF((AND(E4842=MONTH(VLOOKUP('Time Series Data'!E4842,'Coincident Peak'!$C$5:$D$16,2)),F4842=DAY(VLOOKUP('Time Series Data'!E4842,'Coincident Peak'!$C$5:$D$16,2)),IF(AND(G4842&lt;=HOUR(VLOOKUP('Time Series Data'!E4842,'Coincident Peak'!$C$5:$E$16,3))+Values!$E$5,G4842&gt;=HOUR(VLOOKUP('Time Series Data'!E4842,'Coincident Peak'!$C$5:$E$16,3))-Values!$E$5),"TRUE","FALSE"))),BatteryPower,0)</f>
        <v>0</v>
      </c>
      <c r="Y4842" s="185">
        <f>IF((AND(E4842=MONTH(VLOOKUP('Time Series Data'!E4842,'Coincident Peak'!$C$5:$D$16,2)),F4842=DAY(VLOOKUP('Time Series Data'!E4842,'Coincident Peak'!$C$5:$D$16,2)))),0,N4842)</f>
        <v>0</v>
      </c>
      <c r="Z4842" s="185">
        <f>IF((AND(E4842=MONTH(VLOOKUP('Time Series Data'!E4842,'Coincident Peak'!$C$5:$D$16,2)),F4842=DAY(VLOOKUP('Time Series Data'!E4842,'Coincident Peak'!$C$5:$D$16,2)),IF(AND(G4842&lt;=HOUR(VLOOKUP('Time Series Data'!E4842,'Coincident Peak'!$C$5:$E$16,3))+Values!$E$5,G4842&gt;=HOUR(VLOOKUP('Time Series Data'!E4842,'Coincident Peak'!$C$5:$E$16,3))-Values!$E$5),"TRUE","FALSE"))),BatteryPower,Y4842)</f>
        <v>0</v>
      </c>
      <c r="AA4842" s="185">
        <f>IF((AND(E4842=MONTH(VLOOKUP('Time Series Data'!E4842,'Coincident Peak'!$C$5:$D$16,2)),F4842=DAY(VLOOKUP('Time Series Data'!E4842,'Coincident Peak'!$C$5:$D$16,2))-1)),VLOOKUP(E4842,'Coincident Peak'!$C$5:$N$16,11)*Z4842,Z4842)</f>
        <v>0</v>
      </c>
      <c r="AB4842" s="185">
        <f>IF((AND(E4842=MONTH(VLOOKUP('Time Series Data'!E4842,'Coincident Peak'!$C$5:$D$16,2)),F4842=DAY(VLOOKUP('Time Series Data'!E4842,'Coincident Peak'!$C$5:$D$16,2))+1)),VLOOKUP(E4842,'Coincident Peak'!$C$5:$N$16,12)*AA4842,AA4842)</f>
        <v>0</v>
      </c>
      <c r="AC4842" s="185">
        <f>IF((AND(E4842=MONTH(VLOOKUP('Time Series Data'!E4842,'Coincident Peak'!$C$5:$D$16,2)),F4842=DAY(VLOOKUP('Time Series Data'!E4842,'Coincident Peak'!$C$5:$D$16,2)))),0,O4842)</f>
        <v>414.83</v>
      </c>
      <c r="AD4842" s="185">
        <f>IF((AND(E4842=MONTH(VLOOKUP('Time Series Data'!E4842,'Coincident Peak'!$C$5:$D$16,2)),F4842=DAY(VLOOKUP('Time Series Data'!E4842,'Coincident Peak'!$C$5:$D$16,2))-1)),VLOOKUP(E4842,'Coincident Peak'!$C$5:$N$16,11)*AC4842,AC4842)</f>
        <v>414.83</v>
      </c>
      <c r="AE4842" s="185">
        <f>IF((AND(E4842=MONTH(VLOOKUP('Time Series Data'!E4842,'Coincident Peak'!$C$5:$D$16,2)),F4842=DAY(VLOOKUP('Time Series Data'!E4842,'Coincident Peak'!$C$5:$D$16,2))+1)),VLOOKUP(E4842,'Coincident Peak'!$C$5:$N$16,12)*AD4842,AD4842)</f>
        <v>414.83</v>
      </c>
      <c r="AF4842" s="102">
        <f t="shared" si="1265"/>
        <v>22072.17</v>
      </c>
      <c r="AG4842" s="185">
        <f>IF((AND(E4842=MONTH(VLOOKUP('Time Series Data'!E4842,'Coincident Peak'!$C$5:$D$16,2)),F4842=DAY(VLOOKUP('Time Series Data'!E4842,'Coincident Peak'!$C$5:$D$16,2)))),U4842,O4842)</f>
        <v>414.83</v>
      </c>
      <c r="AH4842" s="102">
        <f t="shared" si="1267"/>
        <v>22072.17</v>
      </c>
      <c r="AL4842" s="102"/>
    </row>
    <row r="4843" spans="1:38" x14ac:dyDescent="0.2">
      <c r="A4843" s="77"/>
      <c r="B4843" s="77">
        <f t="shared" si="1259"/>
        <v>43667.5</v>
      </c>
      <c r="C4843" s="112">
        <f t="shared" si="1260"/>
        <v>43667</v>
      </c>
      <c r="D4843" s="106">
        <f t="shared" si="1266"/>
        <v>24283</v>
      </c>
      <c r="E4843" s="469">
        <v>7</v>
      </c>
      <c r="F4843" s="469">
        <v>21</v>
      </c>
      <c r="G4843" s="110">
        <v>12</v>
      </c>
      <c r="H4843" s="110">
        <f t="shared" si="1261"/>
        <v>7</v>
      </c>
      <c r="I4843" s="110" cm="1">
        <f t="array" ref="I4843">INDEX(Values!$V$6:$AG$29,'Time Series Data'!G4843+1,'Time Series Data'!E4843)</f>
        <v>1</v>
      </c>
      <c r="J4843" s="113">
        <v>4836.5</v>
      </c>
      <c r="K4843" s="108">
        <v>24283</v>
      </c>
      <c r="L4843" s="108">
        <v>0</v>
      </c>
      <c r="M4843">
        <v>0</v>
      </c>
      <c r="N4843">
        <v>0</v>
      </c>
      <c r="O4843">
        <v>440.34199999999998</v>
      </c>
      <c r="P4843">
        <v>95</v>
      </c>
      <c r="T4843" s="185">
        <f t="shared" si="1262"/>
        <v>0</v>
      </c>
      <c r="U4843" s="185">
        <f t="shared" si="1263"/>
        <v>440.34199999999998</v>
      </c>
      <c r="V4843" s="102">
        <f t="shared" si="1264"/>
        <v>23842.657999999999</v>
      </c>
      <c r="W4843">
        <f>IF(V4843+O4843&gt;VLOOKUP(E4843,'Coincident Peak'!$C$22:$I$33,7),0,1)</f>
        <v>1</v>
      </c>
      <c r="X4843" s="421">
        <f>IF((AND(E4843=MONTH(VLOOKUP('Time Series Data'!E4843,'Coincident Peak'!$C$5:$D$16,2)),F4843=DAY(VLOOKUP('Time Series Data'!E4843,'Coincident Peak'!$C$5:$D$16,2)),IF(AND(G4843&lt;=HOUR(VLOOKUP('Time Series Data'!E4843,'Coincident Peak'!$C$5:$E$16,3))+Values!$E$5,G4843&gt;=HOUR(VLOOKUP('Time Series Data'!E4843,'Coincident Peak'!$C$5:$E$16,3))-Values!$E$5),"TRUE","FALSE"))),BatteryPower,0)</f>
        <v>0</v>
      </c>
      <c r="Y4843" s="185">
        <f>IF((AND(E4843=MONTH(VLOOKUP('Time Series Data'!E4843,'Coincident Peak'!$C$5:$D$16,2)),F4843=DAY(VLOOKUP('Time Series Data'!E4843,'Coincident Peak'!$C$5:$D$16,2)))),0,N4843)</f>
        <v>0</v>
      </c>
      <c r="Z4843" s="185">
        <f>IF((AND(E4843=MONTH(VLOOKUP('Time Series Data'!E4843,'Coincident Peak'!$C$5:$D$16,2)),F4843=DAY(VLOOKUP('Time Series Data'!E4843,'Coincident Peak'!$C$5:$D$16,2)),IF(AND(G4843&lt;=HOUR(VLOOKUP('Time Series Data'!E4843,'Coincident Peak'!$C$5:$E$16,3))+Values!$E$5,G4843&gt;=HOUR(VLOOKUP('Time Series Data'!E4843,'Coincident Peak'!$C$5:$E$16,3))-Values!$E$5),"TRUE","FALSE"))),BatteryPower,Y4843)</f>
        <v>0</v>
      </c>
      <c r="AA4843" s="185">
        <f>IF((AND(E4843=MONTH(VLOOKUP('Time Series Data'!E4843,'Coincident Peak'!$C$5:$D$16,2)),F4843=DAY(VLOOKUP('Time Series Data'!E4843,'Coincident Peak'!$C$5:$D$16,2))-1)),VLOOKUP(E4843,'Coincident Peak'!$C$5:$N$16,11)*Z4843,Z4843)</f>
        <v>0</v>
      </c>
      <c r="AB4843" s="185">
        <f>IF((AND(E4843=MONTH(VLOOKUP('Time Series Data'!E4843,'Coincident Peak'!$C$5:$D$16,2)),F4843=DAY(VLOOKUP('Time Series Data'!E4843,'Coincident Peak'!$C$5:$D$16,2))+1)),VLOOKUP(E4843,'Coincident Peak'!$C$5:$N$16,12)*AA4843,AA4843)</f>
        <v>0</v>
      </c>
      <c r="AC4843" s="185">
        <f>IF((AND(E4843=MONTH(VLOOKUP('Time Series Data'!E4843,'Coincident Peak'!$C$5:$D$16,2)),F4843=DAY(VLOOKUP('Time Series Data'!E4843,'Coincident Peak'!$C$5:$D$16,2)))),0,O4843)</f>
        <v>440.34199999999998</v>
      </c>
      <c r="AD4843" s="185">
        <f>IF((AND(E4843=MONTH(VLOOKUP('Time Series Data'!E4843,'Coincident Peak'!$C$5:$D$16,2)),F4843=DAY(VLOOKUP('Time Series Data'!E4843,'Coincident Peak'!$C$5:$D$16,2))-1)),VLOOKUP(E4843,'Coincident Peak'!$C$5:$N$16,11)*AC4843,AC4843)</f>
        <v>440.34199999999998</v>
      </c>
      <c r="AE4843" s="185">
        <f>IF((AND(E4843=MONTH(VLOOKUP('Time Series Data'!E4843,'Coincident Peak'!$C$5:$D$16,2)),F4843=DAY(VLOOKUP('Time Series Data'!E4843,'Coincident Peak'!$C$5:$D$16,2))+1)),VLOOKUP(E4843,'Coincident Peak'!$C$5:$N$16,12)*AD4843,AD4843)</f>
        <v>440.34199999999998</v>
      </c>
      <c r="AF4843" s="102">
        <f t="shared" si="1265"/>
        <v>23842.657999999999</v>
      </c>
      <c r="AG4843" s="185">
        <f>IF((AND(E4843=MONTH(VLOOKUP('Time Series Data'!E4843,'Coincident Peak'!$C$5:$D$16,2)),F4843=DAY(VLOOKUP('Time Series Data'!E4843,'Coincident Peak'!$C$5:$D$16,2)))),U4843,O4843)</f>
        <v>440.34199999999998</v>
      </c>
      <c r="AH4843" s="102">
        <f t="shared" si="1267"/>
        <v>23842.657999999999</v>
      </c>
      <c r="AL4843" s="102"/>
    </row>
    <row r="4844" spans="1:38" x14ac:dyDescent="0.2">
      <c r="A4844" s="77"/>
      <c r="B4844" s="77">
        <f t="shared" si="1259"/>
        <v>43667.541666666664</v>
      </c>
      <c r="C4844" s="112">
        <f t="shared" si="1260"/>
        <v>43667</v>
      </c>
      <c r="D4844" s="106">
        <f t="shared" si="1266"/>
        <v>25655</v>
      </c>
      <c r="E4844" s="469">
        <v>7</v>
      </c>
      <c r="F4844" s="469">
        <v>21</v>
      </c>
      <c r="G4844" s="110">
        <v>13</v>
      </c>
      <c r="H4844" s="110">
        <f t="shared" si="1261"/>
        <v>7</v>
      </c>
      <c r="I4844" s="110" cm="1">
        <f t="array" ref="I4844">INDEX(Values!$V$6:$AG$29,'Time Series Data'!G4844+1,'Time Series Data'!E4844)</f>
        <v>1</v>
      </c>
      <c r="J4844" s="113">
        <v>4837.5</v>
      </c>
      <c r="K4844" s="108">
        <v>25655</v>
      </c>
      <c r="L4844" s="108">
        <v>0</v>
      </c>
      <c r="M4844">
        <v>0</v>
      </c>
      <c r="N4844">
        <v>0</v>
      </c>
      <c r="O4844">
        <v>447.327</v>
      </c>
      <c r="P4844">
        <v>95</v>
      </c>
      <c r="T4844" s="185">
        <f t="shared" si="1262"/>
        <v>0</v>
      </c>
      <c r="U4844" s="185">
        <f t="shared" si="1263"/>
        <v>447.327</v>
      </c>
      <c r="V4844" s="102">
        <f t="shared" si="1264"/>
        <v>25207.672999999999</v>
      </c>
      <c r="W4844">
        <f>IF(V4844+O4844&gt;VLOOKUP(E4844,'Coincident Peak'!$C$22:$I$33,7),0,1)</f>
        <v>1</v>
      </c>
      <c r="X4844" s="421">
        <f>IF((AND(E4844=MONTH(VLOOKUP('Time Series Data'!E4844,'Coincident Peak'!$C$5:$D$16,2)),F4844=DAY(VLOOKUP('Time Series Data'!E4844,'Coincident Peak'!$C$5:$D$16,2)),IF(AND(G4844&lt;=HOUR(VLOOKUP('Time Series Data'!E4844,'Coincident Peak'!$C$5:$E$16,3))+Values!$E$5,G4844&gt;=HOUR(VLOOKUP('Time Series Data'!E4844,'Coincident Peak'!$C$5:$E$16,3))-Values!$E$5),"TRUE","FALSE"))),BatteryPower,0)</f>
        <v>0</v>
      </c>
      <c r="Y4844" s="185">
        <f>IF((AND(E4844=MONTH(VLOOKUP('Time Series Data'!E4844,'Coincident Peak'!$C$5:$D$16,2)),F4844=DAY(VLOOKUP('Time Series Data'!E4844,'Coincident Peak'!$C$5:$D$16,2)))),0,N4844)</f>
        <v>0</v>
      </c>
      <c r="Z4844" s="185">
        <f>IF((AND(E4844=MONTH(VLOOKUP('Time Series Data'!E4844,'Coincident Peak'!$C$5:$D$16,2)),F4844=DAY(VLOOKUP('Time Series Data'!E4844,'Coincident Peak'!$C$5:$D$16,2)),IF(AND(G4844&lt;=HOUR(VLOOKUP('Time Series Data'!E4844,'Coincident Peak'!$C$5:$E$16,3))+Values!$E$5,G4844&gt;=HOUR(VLOOKUP('Time Series Data'!E4844,'Coincident Peak'!$C$5:$E$16,3))-Values!$E$5),"TRUE","FALSE"))),BatteryPower,Y4844)</f>
        <v>0</v>
      </c>
      <c r="AA4844" s="185">
        <f>IF((AND(E4844=MONTH(VLOOKUP('Time Series Data'!E4844,'Coincident Peak'!$C$5:$D$16,2)),F4844=DAY(VLOOKUP('Time Series Data'!E4844,'Coincident Peak'!$C$5:$D$16,2))-1)),VLOOKUP(E4844,'Coincident Peak'!$C$5:$N$16,11)*Z4844,Z4844)</f>
        <v>0</v>
      </c>
      <c r="AB4844" s="185">
        <f>IF((AND(E4844=MONTH(VLOOKUP('Time Series Data'!E4844,'Coincident Peak'!$C$5:$D$16,2)),F4844=DAY(VLOOKUP('Time Series Data'!E4844,'Coincident Peak'!$C$5:$D$16,2))+1)),VLOOKUP(E4844,'Coincident Peak'!$C$5:$N$16,12)*AA4844,AA4844)</f>
        <v>0</v>
      </c>
      <c r="AC4844" s="185">
        <f>IF((AND(E4844=MONTH(VLOOKUP('Time Series Data'!E4844,'Coincident Peak'!$C$5:$D$16,2)),F4844=DAY(VLOOKUP('Time Series Data'!E4844,'Coincident Peak'!$C$5:$D$16,2)))),0,O4844)</f>
        <v>447.327</v>
      </c>
      <c r="AD4844" s="185">
        <f>IF((AND(E4844=MONTH(VLOOKUP('Time Series Data'!E4844,'Coincident Peak'!$C$5:$D$16,2)),F4844=DAY(VLOOKUP('Time Series Data'!E4844,'Coincident Peak'!$C$5:$D$16,2))-1)),VLOOKUP(E4844,'Coincident Peak'!$C$5:$N$16,11)*AC4844,AC4844)</f>
        <v>447.327</v>
      </c>
      <c r="AE4844" s="185">
        <f>IF((AND(E4844=MONTH(VLOOKUP('Time Series Data'!E4844,'Coincident Peak'!$C$5:$D$16,2)),F4844=DAY(VLOOKUP('Time Series Data'!E4844,'Coincident Peak'!$C$5:$D$16,2))+1)),VLOOKUP(E4844,'Coincident Peak'!$C$5:$N$16,12)*AD4844,AD4844)</f>
        <v>447.327</v>
      </c>
      <c r="AF4844" s="102">
        <f t="shared" si="1265"/>
        <v>25207.672999999999</v>
      </c>
      <c r="AG4844" s="185">
        <f>IF((AND(E4844=MONTH(VLOOKUP('Time Series Data'!E4844,'Coincident Peak'!$C$5:$D$16,2)),F4844=DAY(VLOOKUP('Time Series Data'!E4844,'Coincident Peak'!$C$5:$D$16,2)))),U4844,O4844)</f>
        <v>447.327</v>
      </c>
      <c r="AH4844" s="102">
        <f t="shared" si="1267"/>
        <v>25207.672999999999</v>
      </c>
      <c r="AL4844" s="102"/>
    </row>
    <row r="4845" spans="1:38" x14ac:dyDescent="0.2">
      <c r="A4845" s="77"/>
      <c r="B4845" s="77">
        <f t="shared" si="1259"/>
        <v>43667.583333333336</v>
      </c>
      <c r="C4845" s="112">
        <f t="shared" si="1260"/>
        <v>43667</v>
      </c>
      <c r="D4845" s="106">
        <f t="shared" si="1266"/>
        <v>26877</v>
      </c>
      <c r="E4845" s="469">
        <v>7</v>
      </c>
      <c r="F4845" s="469">
        <v>21</v>
      </c>
      <c r="G4845" s="110">
        <v>14</v>
      </c>
      <c r="H4845" s="110">
        <f t="shared" si="1261"/>
        <v>7</v>
      </c>
      <c r="I4845" s="110" cm="1">
        <f t="array" ref="I4845">INDEX(Values!$V$6:$AG$29,'Time Series Data'!G4845+1,'Time Series Data'!E4845)</f>
        <v>0</v>
      </c>
      <c r="J4845" s="113">
        <v>4838.5</v>
      </c>
      <c r="K4845" s="108">
        <v>26877</v>
      </c>
      <c r="L4845" s="108">
        <v>0</v>
      </c>
      <c r="M4845">
        <v>0</v>
      </c>
      <c r="N4845">
        <v>0</v>
      </c>
      <c r="O4845">
        <v>441.279</v>
      </c>
      <c r="P4845">
        <v>95</v>
      </c>
      <c r="T4845" s="185">
        <f t="shared" si="1262"/>
        <v>0</v>
      </c>
      <c r="U4845" s="185">
        <f t="shared" si="1263"/>
        <v>441.279</v>
      </c>
      <c r="V4845" s="102">
        <f t="shared" si="1264"/>
        <v>26435.721000000001</v>
      </c>
      <c r="W4845">
        <f>IF(V4845+O4845&gt;VLOOKUP(E4845,'Coincident Peak'!$C$22:$I$33,7),0,1)</f>
        <v>1</v>
      </c>
      <c r="X4845" s="421">
        <f>IF((AND(E4845=MONTH(VLOOKUP('Time Series Data'!E4845,'Coincident Peak'!$C$5:$D$16,2)),F4845=DAY(VLOOKUP('Time Series Data'!E4845,'Coincident Peak'!$C$5:$D$16,2)),IF(AND(G4845&lt;=HOUR(VLOOKUP('Time Series Data'!E4845,'Coincident Peak'!$C$5:$E$16,3))+Values!$E$5,G4845&gt;=HOUR(VLOOKUP('Time Series Data'!E4845,'Coincident Peak'!$C$5:$E$16,3))-Values!$E$5),"TRUE","FALSE"))),BatteryPower,0)</f>
        <v>0</v>
      </c>
      <c r="Y4845" s="185">
        <f>IF((AND(E4845=MONTH(VLOOKUP('Time Series Data'!E4845,'Coincident Peak'!$C$5:$D$16,2)),F4845=DAY(VLOOKUP('Time Series Data'!E4845,'Coincident Peak'!$C$5:$D$16,2)))),0,N4845)</f>
        <v>0</v>
      </c>
      <c r="Z4845" s="185">
        <f>IF((AND(E4845=MONTH(VLOOKUP('Time Series Data'!E4845,'Coincident Peak'!$C$5:$D$16,2)),F4845=DAY(VLOOKUP('Time Series Data'!E4845,'Coincident Peak'!$C$5:$D$16,2)),IF(AND(G4845&lt;=HOUR(VLOOKUP('Time Series Data'!E4845,'Coincident Peak'!$C$5:$E$16,3))+Values!$E$5,G4845&gt;=HOUR(VLOOKUP('Time Series Data'!E4845,'Coincident Peak'!$C$5:$E$16,3))-Values!$E$5),"TRUE","FALSE"))),BatteryPower,Y4845)</f>
        <v>0</v>
      </c>
      <c r="AA4845" s="185">
        <f>IF((AND(E4845=MONTH(VLOOKUP('Time Series Data'!E4845,'Coincident Peak'!$C$5:$D$16,2)),F4845=DAY(VLOOKUP('Time Series Data'!E4845,'Coincident Peak'!$C$5:$D$16,2))-1)),VLOOKUP(E4845,'Coincident Peak'!$C$5:$N$16,11)*Z4845,Z4845)</f>
        <v>0</v>
      </c>
      <c r="AB4845" s="185">
        <f>IF((AND(E4845=MONTH(VLOOKUP('Time Series Data'!E4845,'Coincident Peak'!$C$5:$D$16,2)),F4845=DAY(VLOOKUP('Time Series Data'!E4845,'Coincident Peak'!$C$5:$D$16,2))+1)),VLOOKUP(E4845,'Coincident Peak'!$C$5:$N$16,12)*AA4845,AA4845)</f>
        <v>0</v>
      </c>
      <c r="AC4845" s="185">
        <f>IF((AND(E4845=MONTH(VLOOKUP('Time Series Data'!E4845,'Coincident Peak'!$C$5:$D$16,2)),F4845=DAY(VLOOKUP('Time Series Data'!E4845,'Coincident Peak'!$C$5:$D$16,2)))),0,O4845)</f>
        <v>441.279</v>
      </c>
      <c r="AD4845" s="185">
        <f>IF((AND(E4845=MONTH(VLOOKUP('Time Series Data'!E4845,'Coincident Peak'!$C$5:$D$16,2)),F4845=DAY(VLOOKUP('Time Series Data'!E4845,'Coincident Peak'!$C$5:$D$16,2))-1)),VLOOKUP(E4845,'Coincident Peak'!$C$5:$N$16,11)*AC4845,AC4845)</f>
        <v>441.279</v>
      </c>
      <c r="AE4845" s="185">
        <f>IF((AND(E4845=MONTH(VLOOKUP('Time Series Data'!E4845,'Coincident Peak'!$C$5:$D$16,2)),F4845=DAY(VLOOKUP('Time Series Data'!E4845,'Coincident Peak'!$C$5:$D$16,2))+1)),VLOOKUP(E4845,'Coincident Peak'!$C$5:$N$16,12)*AD4845,AD4845)</f>
        <v>441.279</v>
      </c>
      <c r="AF4845" s="102">
        <f t="shared" si="1265"/>
        <v>26435.721000000001</v>
      </c>
      <c r="AG4845" s="185">
        <f>IF((AND(E4845=MONTH(VLOOKUP('Time Series Data'!E4845,'Coincident Peak'!$C$5:$D$16,2)),F4845=DAY(VLOOKUP('Time Series Data'!E4845,'Coincident Peak'!$C$5:$D$16,2)))),U4845,O4845)</f>
        <v>441.279</v>
      </c>
      <c r="AH4845" s="102">
        <f t="shared" si="1267"/>
        <v>26435.721000000001</v>
      </c>
      <c r="AL4845" s="102"/>
    </row>
    <row r="4846" spans="1:38" x14ac:dyDescent="0.2">
      <c r="A4846" s="77"/>
      <c r="B4846" s="77">
        <f t="shared" si="1259"/>
        <v>43667.625</v>
      </c>
      <c r="C4846" s="112">
        <f t="shared" si="1260"/>
        <v>43667</v>
      </c>
      <c r="D4846" s="106">
        <f t="shared" si="1266"/>
        <v>27893</v>
      </c>
      <c r="E4846" s="469">
        <v>7</v>
      </c>
      <c r="F4846" s="469">
        <v>21</v>
      </c>
      <c r="G4846" s="110">
        <v>15</v>
      </c>
      <c r="H4846" s="110">
        <f t="shared" si="1261"/>
        <v>7</v>
      </c>
      <c r="I4846" s="110" cm="1">
        <f t="array" ref="I4846">INDEX(Values!$V$6:$AG$29,'Time Series Data'!G4846+1,'Time Series Data'!E4846)</f>
        <v>0</v>
      </c>
      <c r="J4846" s="113">
        <v>4839.5</v>
      </c>
      <c r="K4846" s="108">
        <v>27893</v>
      </c>
      <c r="L4846" s="108">
        <v>0</v>
      </c>
      <c r="M4846">
        <v>0</v>
      </c>
      <c r="N4846">
        <v>0</v>
      </c>
      <c r="O4846">
        <v>441.42099999999999</v>
      </c>
      <c r="P4846">
        <v>95</v>
      </c>
      <c r="T4846" s="185">
        <f t="shared" si="1262"/>
        <v>0</v>
      </c>
      <c r="U4846" s="185">
        <f t="shared" si="1263"/>
        <v>441.42099999999999</v>
      </c>
      <c r="V4846" s="102">
        <f t="shared" si="1264"/>
        <v>27451.579000000002</v>
      </c>
      <c r="W4846">
        <f>IF(V4846+O4846&gt;VLOOKUP(E4846,'Coincident Peak'!$C$22:$I$33,7),0,1)</f>
        <v>1</v>
      </c>
      <c r="X4846" s="421">
        <f>IF((AND(E4846=MONTH(VLOOKUP('Time Series Data'!E4846,'Coincident Peak'!$C$5:$D$16,2)),F4846=DAY(VLOOKUP('Time Series Data'!E4846,'Coincident Peak'!$C$5:$D$16,2)),IF(AND(G4846&lt;=HOUR(VLOOKUP('Time Series Data'!E4846,'Coincident Peak'!$C$5:$E$16,3))+Values!$E$5,G4846&gt;=HOUR(VLOOKUP('Time Series Data'!E4846,'Coincident Peak'!$C$5:$E$16,3))-Values!$E$5),"TRUE","FALSE"))),BatteryPower,0)</f>
        <v>0</v>
      </c>
      <c r="Y4846" s="185">
        <f>IF((AND(E4846=MONTH(VLOOKUP('Time Series Data'!E4846,'Coincident Peak'!$C$5:$D$16,2)),F4846=DAY(VLOOKUP('Time Series Data'!E4846,'Coincident Peak'!$C$5:$D$16,2)))),0,N4846)</f>
        <v>0</v>
      </c>
      <c r="Z4846" s="185">
        <f>IF((AND(E4846=MONTH(VLOOKUP('Time Series Data'!E4846,'Coincident Peak'!$C$5:$D$16,2)),F4846=DAY(VLOOKUP('Time Series Data'!E4846,'Coincident Peak'!$C$5:$D$16,2)),IF(AND(G4846&lt;=HOUR(VLOOKUP('Time Series Data'!E4846,'Coincident Peak'!$C$5:$E$16,3))+Values!$E$5,G4846&gt;=HOUR(VLOOKUP('Time Series Data'!E4846,'Coincident Peak'!$C$5:$E$16,3))-Values!$E$5),"TRUE","FALSE"))),BatteryPower,Y4846)</f>
        <v>0</v>
      </c>
      <c r="AA4846" s="185">
        <f>IF((AND(E4846=MONTH(VLOOKUP('Time Series Data'!E4846,'Coincident Peak'!$C$5:$D$16,2)),F4846=DAY(VLOOKUP('Time Series Data'!E4846,'Coincident Peak'!$C$5:$D$16,2))-1)),VLOOKUP(E4846,'Coincident Peak'!$C$5:$N$16,11)*Z4846,Z4846)</f>
        <v>0</v>
      </c>
      <c r="AB4846" s="185">
        <f>IF((AND(E4846=MONTH(VLOOKUP('Time Series Data'!E4846,'Coincident Peak'!$C$5:$D$16,2)),F4846=DAY(VLOOKUP('Time Series Data'!E4846,'Coincident Peak'!$C$5:$D$16,2))+1)),VLOOKUP(E4846,'Coincident Peak'!$C$5:$N$16,12)*AA4846,AA4846)</f>
        <v>0</v>
      </c>
      <c r="AC4846" s="185">
        <f>IF((AND(E4846=MONTH(VLOOKUP('Time Series Data'!E4846,'Coincident Peak'!$C$5:$D$16,2)),F4846=DAY(VLOOKUP('Time Series Data'!E4846,'Coincident Peak'!$C$5:$D$16,2)))),0,O4846)</f>
        <v>441.42099999999999</v>
      </c>
      <c r="AD4846" s="185">
        <f>IF((AND(E4846=MONTH(VLOOKUP('Time Series Data'!E4846,'Coincident Peak'!$C$5:$D$16,2)),F4846=DAY(VLOOKUP('Time Series Data'!E4846,'Coincident Peak'!$C$5:$D$16,2))-1)),VLOOKUP(E4846,'Coincident Peak'!$C$5:$N$16,11)*AC4846,AC4846)</f>
        <v>441.42099999999999</v>
      </c>
      <c r="AE4846" s="185">
        <f>IF((AND(E4846=MONTH(VLOOKUP('Time Series Data'!E4846,'Coincident Peak'!$C$5:$D$16,2)),F4846=DAY(VLOOKUP('Time Series Data'!E4846,'Coincident Peak'!$C$5:$D$16,2))+1)),VLOOKUP(E4846,'Coincident Peak'!$C$5:$N$16,12)*AD4846,AD4846)</f>
        <v>441.42099999999999</v>
      </c>
      <c r="AF4846" s="102">
        <f t="shared" si="1265"/>
        <v>27451.579000000002</v>
      </c>
      <c r="AG4846" s="185">
        <f>IF((AND(E4846=MONTH(VLOOKUP('Time Series Data'!E4846,'Coincident Peak'!$C$5:$D$16,2)),F4846=DAY(VLOOKUP('Time Series Data'!E4846,'Coincident Peak'!$C$5:$D$16,2)))),U4846,O4846)</f>
        <v>441.42099999999999</v>
      </c>
      <c r="AH4846" s="102">
        <f t="shared" si="1267"/>
        <v>27451.579000000002</v>
      </c>
      <c r="AL4846" s="102"/>
    </row>
    <row r="4847" spans="1:38" x14ac:dyDescent="0.2">
      <c r="A4847" s="77"/>
      <c r="B4847" s="77">
        <f t="shared" si="1259"/>
        <v>43667.666666666664</v>
      </c>
      <c r="C4847" s="112">
        <f t="shared" si="1260"/>
        <v>43667</v>
      </c>
      <c r="D4847" s="106">
        <f t="shared" si="1266"/>
        <v>28719</v>
      </c>
      <c r="E4847" s="469">
        <v>7</v>
      </c>
      <c r="F4847" s="469">
        <v>21</v>
      </c>
      <c r="G4847" s="110">
        <v>16</v>
      </c>
      <c r="H4847" s="110">
        <f t="shared" si="1261"/>
        <v>7</v>
      </c>
      <c r="I4847" s="110" cm="1">
        <f t="array" ref="I4847">INDEX(Values!$V$6:$AG$29,'Time Series Data'!G4847+1,'Time Series Data'!E4847)</f>
        <v>0</v>
      </c>
      <c r="J4847" s="113">
        <v>4840.5</v>
      </c>
      <c r="K4847" s="108">
        <v>28719</v>
      </c>
      <c r="L4847" s="108">
        <v>0</v>
      </c>
      <c r="M4847">
        <v>0</v>
      </c>
      <c r="N4847">
        <v>31.356000000000002</v>
      </c>
      <c r="O4847">
        <v>417.23500000000001</v>
      </c>
      <c r="P4847">
        <v>93.606099999999998</v>
      </c>
      <c r="T4847" s="185">
        <f t="shared" si="1262"/>
        <v>0</v>
      </c>
      <c r="U4847" s="185">
        <f t="shared" si="1263"/>
        <v>417.23500000000001</v>
      </c>
      <c r="V4847" s="102">
        <f t="shared" si="1264"/>
        <v>28270.409</v>
      </c>
      <c r="W4847">
        <f>IF(V4847+O4847&gt;VLOOKUP(E4847,'Coincident Peak'!$C$22:$I$33,7),0,1)</f>
        <v>0</v>
      </c>
      <c r="X4847" s="421">
        <f>IF((AND(E4847=MONTH(VLOOKUP('Time Series Data'!E4847,'Coincident Peak'!$C$5:$D$16,2)),F4847=DAY(VLOOKUP('Time Series Data'!E4847,'Coincident Peak'!$C$5:$D$16,2)),IF(AND(G4847&lt;=HOUR(VLOOKUP('Time Series Data'!E4847,'Coincident Peak'!$C$5:$E$16,3))+Values!$E$5,G4847&gt;=HOUR(VLOOKUP('Time Series Data'!E4847,'Coincident Peak'!$C$5:$E$16,3))-Values!$E$5),"TRUE","FALSE"))),BatteryPower,0)</f>
        <v>0</v>
      </c>
      <c r="Y4847" s="185">
        <f>IF((AND(E4847=MONTH(VLOOKUP('Time Series Data'!E4847,'Coincident Peak'!$C$5:$D$16,2)),F4847=DAY(VLOOKUP('Time Series Data'!E4847,'Coincident Peak'!$C$5:$D$16,2)))),0,N4847)</f>
        <v>31.356000000000002</v>
      </c>
      <c r="Z4847" s="185">
        <f>IF((AND(E4847=MONTH(VLOOKUP('Time Series Data'!E4847,'Coincident Peak'!$C$5:$D$16,2)),F4847=DAY(VLOOKUP('Time Series Data'!E4847,'Coincident Peak'!$C$5:$D$16,2)),IF(AND(G4847&lt;=HOUR(VLOOKUP('Time Series Data'!E4847,'Coincident Peak'!$C$5:$E$16,3))+Values!$E$5,G4847&gt;=HOUR(VLOOKUP('Time Series Data'!E4847,'Coincident Peak'!$C$5:$E$16,3))-Values!$E$5),"TRUE","FALSE"))),BatteryPower,Y4847)</f>
        <v>31.356000000000002</v>
      </c>
      <c r="AA4847" s="185">
        <f>IF((AND(E4847=MONTH(VLOOKUP('Time Series Data'!E4847,'Coincident Peak'!$C$5:$D$16,2)),F4847=DAY(VLOOKUP('Time Series Data'!E4847,'Coincident Peak'!$C$5:$D$16,2))-1)),VLOOKUP(E4847,'Coincident Peak'!$C$5:$N$16,11)*Z4847,Z4847)</f>
        <v>31.356000000000002</v>
      </c>
      <c r="AB4847" s="185">
        <f>IF((AND(E4847=MONTH(VLOOKUP('Time Series Data'!E4847,'Coincident Peak'!$C$5:$D$16,2)),F4847=DAY(VLOOKUP('Time Series Data'!E4847,'Coincident Peak'!$C$5:$D$16,2))+1)),VLOOKUP(E4847,'Coincident Peak'!$C$5:$N$16,12)*AA4847,AA4847)</f>
        <v>31.356000000000002</v>
      </c>
      <c r="AC4847" s="185">
        <f>IF((AND(E4847=MONTH(VLOOKUP('Time Series Data'!E4847,'Coincident Peak'!$C$5:$D$16,2)),F4847=DAY(VLOOKUP('Time Series Data'!E4847,'Coincident Peak'!$C$5:$D$16,2)))),0,O4847)</f>
        <v>417.23500000000001</v>
      </c>
      <c r="AD4847" s="185">
        <f>IF((AND(E4847=MONTH(VLOOKUP('Time Series Data'!E4847,'Coincident Peak'!$C$5:$D$16,2)),F4847=DAY(VLOOKUP('Time Series Data'!E4847,'Coincident Peak'!$C$5:$D$16,2))-1)),VLOOKUP(E4847,'Coincident Peak'!$C$5:$N$16,11)*AC4847,AC4847)</f>
        <v>417.23500000000001</v>
      </c>
      <c r="AE4847" s="185">
        <f>IF((AND(E4847=MONTH(VLOOKUP('Time Series Data'!E4847,'Coincident Peak'!$C$5:$D$16,2)),F4847=DAY(VLOOKUP('Time Series Data'!E4847,'Coincident Peak'!$C$5:$D$16,2))+1)),VLOOKUP(E4847,'Coincident Peak'!$C$5:$N$16,12)*AD4847,AD4847)</f>
        <v>417.23500000000001</v>
      </c>
      <c r="AF4847" s="102">
        <f t="shared" si="1265"/>
        <v>28270.409</v>
      </c>
      <c r="AG4847" s="185">
        <f>IF((AND(E4847=MONTH(VLOOKUP('Time Series Data'!E4847,'Coincident Peak'!$C$5:$D$16,2)),F4847=DAY(VLOOKUP('Time Series Data'!E4847,'Coincident Peak'!$C$5:$D$16,2)))),U4847,O4847)</f>
        <v>417.23500000000001</v>
      </c>
      <c r="AH4847" s="102">
        <f t="shared" si="1267"/>
        <v>28270.409</v>
      </c>
      <c r="AL4847" s="102"/>
    </row>
    <row r="4848" spans="1:38" x14ac:dyDescent="0.2">
      <c r="A4848" s="77"/>
      <c r="B4848" s="77">
        <f t="shared" si="1259"/>
        <v>43667.708333333336</v>
      </c>
      <c r="C4848" s="112">
        <f t="shared" si="1260"/>
        <v>43667</v>
      </c>
      <c r="D4848" s="106">
        <f t="shared" si="1266"/>
        <v>28535</v>
      </c>
      <c r="E4848" s="469">
        <v>7</v>
      </c>
      <c r="F4848" s="469">
        <v>21</v>
      </c>
      <c r="G4848" s="110">
        <v>17</v>
      </c>
      <c r="H4848" s="110">
        <f t="shared" si="1261"/>
        <v>7</v>
      </c>
      <c r="I4848" s="110" cm="1">
        <f t="array" ref="I4848">INDEX(Values!$V$6:$AG$29,'Time Series Data'!G4848+1,'Time Series Data'!E4848)</f>
        <v>0</v>
      </c>
      <c r="J4848" s="113">
        <v>4841.5</v>
      </c>
      <c r="K4848" s="108">
        <v>28535</v>
      </c>
      <c r="L4848" s="108">
        <v>0</v>
      </c>
      <c r="M4848">
        <v>34.260300000000001</v>
      </c>
      <c r="N4848">
        <v>0</v>
      </c>
      <c r="O4848">
        <v>328.30900000000003</v>
      </c>
      <c r="P4848">
        <v>95</v>
      </c>
      <c r="T4848" s="185">
        <f t="shared" si="1262"/>
        <v>34.260300000000001</v>
      </c>
      <c r="U4848" s="185">
        <f t="shared" si="1263"/>
        <v>362.5693</v>
      </c>
      <c r="V4848" s="102">
        <f t="shared" si="1264"/>
        <v>28206.690999999999</v>
      </c>
      <c r="W4848">
        <f>IF(V4848+O4848&gt;VLOOKUP(E4848,'Coincident Peak'!$C$22:$I$33,7),0,1)</f>
        <v>0</v>
      </c>
      <c r="X4848" s="421">
        <f>IF((AND(E4848=MONTH(VLOOKUP('Time Series Data'!E4848,'Coincident Peak'!$C$5:$D$16,2)),F4848=DAY(VLOOKUP('Time Series Data'!E4848,'Coincident Peak'!$C$5:$D$16,2)),IF(AND(G4848&lt;=HOUR(VLOOKUP('Time Series Data'!E4848,'Coincident Peak'!$C$5:$E$16,3))+Values!$E$5,G4848&gt;=HOUR(VLOOKUP('Time Series Data'!E4848,'Coincident Peak'!$C$5:$E$16,3))-Values!$E$5),"TRUE","FALSE"))),BatteryPower,0)</f>
        <v>0</v>
      </c>
      <c r="Y4848" s="185">
        <f>IF((AND(E4848=MONTH(VLOOKUP('Time Series Data'!E4848,'Coincident Peak'!$C$5:$D$16,2)),F4848=DAY(VLOOKUP('Time Series Data'!E4848,'Coincident Peak'!$C$5:$D$16,2)))),0,N4848)</f>
        <v>0</v>
      </c>
      <c r="Z4848" s="185">
        <f>IF((AND(E4848=MONTH(VLOOKUP('Time Series Data'!E4848,'Coincident Peak'!$C$5:$D$16,2)),F4848=DAY(VLOOKUP('Time Series Data'!E4848,'Coincident Peak'!$C$5:$D$16,2)),IF(AND(G4848&lt;=HOUR(VLOOKUP('Time Series Data'!E4848,'Coincident Peak'!$C$5:$E$16,3))+Values!$E$5,G4848&gt;=HOUR(VLOOKUP('Time Series Data'!E4848,'Coincident Peak'!$C$5:$E$16,3))-Values!$E$5),"TRUE","FALSE"))),BatteryPower,Y4848)</f>
        <v>0</v>
      </c>
      <c r="AA4848" s="185">
        <f>IF((AND(E4848=MONTH(VLOOKUP('Time Series Data'!E4848,'Coincident Peak'!$C$5:$D$16,2)),F4848=DAY(VLOOKUP('Time Series Data'!E4848,'Coincident Peak'!$C$5:$D$16,2))-1)),VLOOKUP(E4848,'Coincident Peak'!$C$5:$N$16,11)*Z4848,Z4848)</f>
        <v>0</v>
      </c>
      <c r="AB4848" s="185">
        <f>IF((AND(E4848=MONTH(VLOOKUP('Time Series Data'!E4848,'Coincident Peak'!$C$5:$D$16,2)),F4848=DAY(VLOOKUP('Time Series Data'!E4848,'Coincident Peak'!$C$5:$D$16,2))+1)),VLOOKUP(E4848,'Coincident Peak'!$C$5:$N$16,12)*AA4848,AA4848)</f>
        <v>0</v>
      </c>
      <c r="AC4848" s="185">
        <f>IF((AND(E4848=MONTH(VLOOKUP('Time Series Data'!E4848,'Coincident Peak'!$C$5:$D$16,2)),F4848=DAY(VLOOKUP('Time Series Data'!E4848,'Coincident Peak'!$C$5:$D$16,2)))),0,O4848)</f>
        <v>328.30900000000003</v>
      </c>
      <c r="AD4848" s="185">
        <f>IF((AND(E4848=MONTH(VLOOKUP('Time Series Data'!E4848,'Coincident Peak'!$C$5:$D$16,2)),F4848=DAY(VLOOKUP('Time Series Data'!E4848,'Coincident Peak'!$C$5:$D$16,2))-1)),VLOOKUP(E4848,'Coincident Peak'!$C$5:$N$16,11)*AC4848,AC4848)</f>
        <v>328.30900000000003</v>
      </c>
      <c r="AE4848" s="185">
        <f>IF((AND(E4848=MONTH(VLOOKUP('Time Series Data'!E4848,'Coincident Peak'!$C$5:$D$16,2)),F4848=DAY(VLOOKUP('Time Series Data'!E4848,'Coincident Peak'!$C$5:$D$16,2))+1)),VLOOKUP(E4848,'Coincident Peak'!$C$5:$N$16,12)*AD4848,AD4848)</f>
        <v>328.30900000000003</v>
      </c>
      <c r="AF4848" s="102">
        <f t="shared" si="1265"/>
        <v>28206.690999999999</v>
      </c>
      <c r="AG4848" s="185">
        <f>IF((AND(E4848=MONTH(VLOOKUP('Time Series Data'!E4848,'Coincident Peak'!$C$5:$D$16,2)),F4848=DAY(VLOOKUP('Time Series Data'!E4848,'Coincident Peak'!$C$5:$D$16,2)))),U4848,O4848)</f>
        <v>328.30900000000003</v>
      </c>
      <c r="AH4848" s="102">
        <f t="shared" si="1267"/>
        <v>28206.690999999999</v>
      </c>
      <c r="AL4848" s="102"/>
    </row>
    <row r="4849" spans="1:38" x14ac:dyDescent="0.2">
      <c r="A4849" s="77"/>
      <c r="B4849" s="77">
        <f t="shared" si="1259"/>
        <v>43667.75</v>
      </c>
      <c r="C4849" s="112">
        <f t="shared" si="1260"/>
        <v>43667</v>
      </c>
      <c r="D4849" s="106">
        <f t="shared" si="1266"/>
        <v>27946</v>
      </c>
      <c r="E4849" s="469">
        <v>7</v>
      </c>
      <c r="F4849" s="469">
        <v>21</v>
      </c>
      <c r="G4849" s="110">
        <v>18</v>
      </c>
      <c r="H4849" s="110">
        <f t="shared" si="1261"/>
        <v>7</v>
      </c>
      <c r="I4849" s="110" cm="1">
        <f t="array" ref="I4849">INDEX(Values!$V$6:$AG$29,'Time Series Data'!G4849+1,'Time Series Data'!E4849)</f>
        <v>1</v>
      </c>
      <c r="J4849" s="113">
        <v>4842.5</v>
      </c>
      <c r="K4849" s="108">
        <v>27946</v>
      </c>
      <c r="L4849" s="108">
        <v>0</v>
      </c>
      <c r="M4849">
        <v>0</v>
      </c>
      <c r="N4849">
        <v>0</v>
      </c>
      <c r="O4849">
        <v>181.94399999999999</v>
      </c>
      <c r="P4849">
        <v>95</v>
      </c>
      <c r="T4849" s="185">
        <f t="shared" si="1262"/>
        <v>0</v>
      </c>
      <c r="U4849" s="185">
        <f t="shared" si="1263"/>
        <v>181.94399999999999</v>
      </c>
      <c r="V4849" s="102">
        <f t="shared" si="1264"/>
        <v>27764.056</v>
      </c>
      <c r="W4849">
        <f>IF(V4849+O4849&gt;VLOOKUP(E4849,'Coincident Peak'!$C$22:$I$33,7),0,1)</f>
        <v>1</v>
      </c>
      <c r="X4849" s="421">
        <f>IF((AND(E4849=MONTH(VLOOKUP('Time Series Data'!E4849,'Coincident Peak'!$C$5:$D$16,2)),F4849=DAY(VLOOKUP('Time Series Data'!E4849,'Coincident Peak'!$C$5:$D$16,2)),IF(AND(G4849&lt;=HOUR(VLOOKUP('Time Series Data'!E4849,'Coincident Peak'!$C$5:$E$16,3))+Values!$E$5,G4849&gt;=HOUR(VLOOKUP('Time Series Data'!E4849,'Coincident Peak'!$C$5:$E$16,3))-Values!$E$5),"TRUE","FALSE"))),BatteryPower,0)</f>
        <v>0</v>
      </c>
      <c r="Y4849" s="185">
        <f>IF((AND(E4849=MONTH(VLOOKUP('Time Series Data'!E4849,'Coincident Peak'!$C$5:$D$16,2)),F4849=DAY(VLOOKUP('Time Series Data'!E4849,'Coincident Peak'!$C$5:$D$16,2)))),0,N4849)</f>
        <v>0</v>
      </c>
      <c r="Z4849" s="185">
        <f>IF((AND(E4849=MONTH(VLOOKUP('Time Series Data'!E4849,'Coincident Peak'!$C$5:$D$16,2)),F4849=DAY(VLOOKUP('Time Series Data'!E4849,'Coincident Peak'!$C$5:$D$16,2)),IF(AND(G4849&lt;=HOUR(VLOOKUP('Time Series Data'!E4849,'Coincident Peak'!$C$5:$E$16,3))+Values!$E$5,G4849&gt;=HOUR(VLOOKUP('Time Series Data'!E4849,'Coincident Peak'!$C$5:$E$16,3))-Values!$E$5),"TRUE","FALSE"))),BatteryPower,Y4849)</f>
        <v>0</v>
      </c>
      <c r="AA4849" s="185">
        <f>IF((AND(E4849=MONTH(VLOOKUP('Time Series Data'!E4849,'Coincident Peak'!$C$5:$D$16,2)),F4849=DAY(VLOOKUP('Time Series Data'!E4849,'Coincident Peak'!$C$5:$D$16,2))-1)),VLOOKUP(E4849,'Coincident Peak'!$C$5:$N$16,11)*Z4849,Z4849)</f>
        <v>0</v>
      </c>
      <c r="AB4849" s="185">
        <f>IF((AND(E4849=MONTH(VLOOKUP('Time Series Data'!E4849,'Coincident Peak'!$C$5:$D$16,2)),F4849=DAY(VLOOKUP('Time Series Data'!E4849,'Coincident Peak'!$C$5:$D$16,2))+1)),VLOOKUP(E4849,'Coincident Peak'!$C$5:$N$16,12)*AA4849,AA4849)</f>
        <v>0</v>
      </c>
      <c r="AC4849" s="185">
        <f>IF((AND(E4849=MONTH(VLOOKUP('Time Series Data'!E4849,'Coincident Peak'!$C$5:$D$16,2)),F4849=DAY(VLOOKUP('Time Series Data'!E4849,'Coincident Peak'!$C$5:$D$16,2)))),0,O4849)</f>
        <v>181.94399999999999</v>
      </c>
      <c r="AD4849" s="185">
        <f>IF((AND(E4849=MONTH(VLOOKUP('Time Series Data'!E4849,'Coincident Peak'!$C$5:$D$16,2)),F4849=DAY(VLOOKUP('Time Series Data'!E4849,'Coincident Peak'!$C$5:$D$16,2))-1)),VLOOKUP(E4849,'Coincident Peak'!$C$5:$N$16,11)*AC4849,AC4849)</f>
        <v>181.94399999999999</v>
      </c>
      <c r="AE4849" s="185">
        <f>IF((AND(E4849=MONTH(VLOOKUP('Time Series Data'!E4849,'Coincident Peak'!$C$5:$D$16,2)),F4849=DAY(VLOOKUP('Time Series Data'!E4849,'Coincident Peak'!$C$5:$D$16,2))+1)),VLOOKUP(E4849,'Coincident Peak'!$C$5:$N$16,12)*AD4849,AD4849)</f>
        <v>181.94399999999999</v>
      </c>
      <c r="AF4849" s="102">
        <f t="shared" si="1265"/>
        <v>27764.056</v>
      </c>
      <c r="AG4849" s="185">
        <f>IF((AND(E4849=MONTH(VLOOKUP('Time Series Data'!E4849,'Coincident Peak'!$C$5:$D$16,2)),F4849=DAY(VLOOKUP('Time Series Data'!E4849,'Coincident Peak'!$C$5:$D$16,2)))),U4849,O4849)</f>
        <v>181.94399999999999</v>
      </c>
      <c r="AH4849" s="102">
        <f t="shared" si="1267"/>
        <v>27764.056</v>
      </c>
      <c r="AL4849" s="102"/>
    </row>
    <row r="4850" spans="1:38" x14ac:dyDescent="0.2">
      <c r="A4850" s="77"/>
      <c r="B4850" s="77">
        <f t="shared" si="1259"/>
        <v>43667.791666666664</v>
      </c>
      <c r="C4850" s="112">
        <f t="shared" si="1260"/>
        <v>43667</v>
      </c>
      <c r="D4850" s="106">
        <f t="shared" si="1266"/>
        <v>27104</v>
      </c>
      <c r="E4850" s="469">
        <v>7</v>
      </c>
      <c r="F4850" s="469">
        <v>21</v>
      </c>
      <c r="G4850" s="110">
        <v>19</v>
      </c>
      <c r="H4850" s="110">
        <f t="shared" si="1261"/>
        <v>7</v>
      </c>
      <c r="I4850" s="110" cm="1">
        <f t="array" ref="I4850">INDEX(Values!$V$6:$AG$29,'Time Series Data'!G4850+1,'Time Series Data'!E4850)</f>
        <v>1</v>
      </c>
      <c r="J4850" s="113">
        <v>4843.5</v>
      </c>
      <c r="K4850" s="108">
        <v>27104</v>
      </c>
      <c r="L4850" s="108">
        <v>0</v>
      </c>
      <c r="M4850">
        <v>0</v>
      </c>
      <c r="N4850">
        <v>0</v>
      </c>
      <c r="O4850">
        <v>0</v>
      </c>
      <c r="P4850">
        <v>95</v>
      </c>
      <c r="T4850" s="185">
        <f t="shared" si="1262"/>
        <v>0</v>
      </c>
      <c r="U4850" s="185">
        <f t="shared" si="1263"/>
        <v>0</v>
      </c>
      <c r="V4850" s="102">
        <f t="shared" si="1264"/>
        <v>27104</v>
      </c>
      <c r="W4850">
        <f>IF(V4850+O4850&gt;VLOOKUP(E4850,'Coincident Peak'!$C$22:$I$33,7),0,1)</f>
        <v>1</v>
      </c>
      <c r="X4850" s="421">
        <f>IF((AND(E4850=MONTH(VLOOKUP('Time Series Data'!E4850,'Coincident Peak'!$C$5:$D$16,2)),F4850=DAY(VLOOKUP('Time Series Data'!E4850,'Coincident Peak'!$C$5:$D$16,2)),IF(AND(G4850&lt;=HOUR(VLOOKUP('Time Series Data'!E4850,'Coincident Peak'!$C$5:$E$16,3))+Values!$E$5,G4850&gt;=HOUR(VLOOKUP('Time Series Data'!E4850,'Coincident Peak'!$C$5:$E$16,3))-Values!$E$5),"TRUE","FALSE"))),BatteryPower,0)</f>
        <v>0</v>
      </c>
      <c r="Y4850" s="185">
        <f>IF((AND(E4850=MONTH(VLOOKUP('Time Series Data'!E4850,'Coincident Peak'!$C$5:$D$16,2)),F4850=DAY(VLOOKUP('Time Series Data'!E4850,'Coincident Peak'!$C$5:$D$16,2)))),0,N4850)</f>
        <v>0</v>
      </c>
      <c r="Z4850" s="185">
        <f>IF((AND(E4850=MONTH(VLOOKUP('Time Series Data'!E4850,'Coincident Peak'!$C$5:$D$16,2)),F4850=DAY(VLOOKUP('Time Series Data'!E4850,'Coincident Peak'!$C$5:$D$16,2)),IF(AND(G4850&lt;=HOUR(VLOOKUP('Time Series Data'!E4850,'Coincident Peak'!$C$5:$E$16,3))+Values!$E$5,G4850&gt;=HOUR(VLOOKUP('Time Series Data'!E4850,'Coincident Peak'!$C$5:$E$16,3))-Values!$E$5),"TRUE","FALSE"))),BatteryPower,Y4850)</f>
        <v>0</v>
      </c>
      <c r="AA4850" s="185">
        <f>IF((AND(E4850=MONTH(VLOOKUP('Time Series Data'!E4850,'Coincident Peak'!$C$5:$D$16,2)),F4850=DAY(VLOOKUP('Time Series Data'!E4850,'Coincident Peak'!$C$5:$D$16,2))-1)),VLOOKUP(E4850,'Coincident Peak'!$C$5:$N$16,11)*Z4850,Z4850)</f>
        <v>0</v>
      </c>
      <c r="AB4850" s="185">
        <f>IF((AND(E4850=MONTH(VLOOKUP('Time Series Data'!E4850,'Coincident Peak'!$C$5:$D$16,2)),F4850=DAY(VLOOKUP('Time Series Data'!E4850,'Coincident Peak'!$C$5:$D$16,2))+1)),VLOOKUP(E4850,'Coincident Peak'!$C$5:$N$16,12)*AA4850,AA4850)</f>
        <v>0</v>
      </c>
      <c r="AC4850" s="185">
        <f>IF((AND(E4850=MONTH(VLOOKUP('Time Series Data'!E4850,'Coincident Peak'!$C$5:$D$16,2)),F4850=DAY(VLOOKUP('Time Series Data'!E4850,'Coincident Peak'!$C$5:$D$16,2)))),0,O4850)</f>
        <v>0</v>
      </c>
      <c r="AD4850" s="185">
        <f>IF((AND(E4850=MONTH(VLOOKUP('Time Series Data'!E4850,'Coincident Peak'!$C$5:$D$16,2)),F4850=DAY(VLOOKUP('Time Series Data'!E4850,'Coincident Peak'!$C$5:$D$16,2))-1)),VLOOKUP(E4850,'Coincident Peak'!$C$5:$N$16,11)*AC4850,AC4850)</f>
        <v>0</v>
      </c>
      <c r="AE4850" s="185">
        <f>IF((AND(E4850=MONTH(VLOOKUP('Time Series Data'!E4850,'Coincident Peak'!$C$5:$D$16,2)),F4850=DAY(VLOOKUP('Time Series Data'!E4850,'Coincident Peak'!$C$5:$D$16,2))+1)),VLOOKUP(E4850,'Coincident Peak'!$C$5:$N$16,12)*AD4850,AD4850)</f>
        <v>0</v>
      </c>
      <c r="AF4850" s="102">
        <f t="shared" si="1265"/>
        <v>27104</v>
      </c>
      <c r="AG4850" s="185">
        <f>IF((AND(E4850=MONTH(VLOOKUP('Time Series Data'!E4850,'Coincident Peak'!$C$5:$D$16,2)),F4850=DAY(VLOOKUP('Time Series Data'!E4850,'Coincident Peak'!$C$5:$D$16,2)))),U4850,O4850)</f>
        <v>0</v>
      </c>
      <c r="AH4850" s="102">
        <f t="shared" si="1267"/>
        <v>27104</v>
      </c>
      <c r="AL4850" s="102"/>
    </row>
    <row r="4851" spans="1:38" x14ac:dyDescent="0.2">
      <c r="A4851" s="77"/>
      <c r="B4851" s="77">
        <f t="shared" si="1259"/>
        <v>43667.833333333336</v>
      </c>
      <c r="C4851" s="112">
        <f t="shared" si="1260"/>
        <v>43667</v>
      </c>
      <c r="D4851" s="106">
        <f t="shared" si="1266"/>
        <v>25824</v>
      </c>
      <c r="E4851" s="469">
        <v>7</v>
      </c>
      <c r="F4851" s="469">
        <v>21</v>
      </c>
      <c r="G4851" s="110">
        <v>20</v>
      </c>
      <c r="H4851" s="110">
        <f t="shared" si="1261"/>
        <v>7</v>
      </c>
      <c r="I4851" s="110" cm="1">
        <f t="array" ref="I4851">INDEX(Values!$V$6:$AG$29,'Time Series Data'!G4851+1,'Time Series Data'!E4851)</f>
        <v>1</v>
      </c>
      <c r="J4851" s="113">
        <v>4844.5</v>
      </c>
      <c r="K4851" s="108">
        <v>25824</v>
      </c>
      <c r="L4851" s="108">
        <v>0</v>
      </c>
      <c r="M4851">
        <v>0</v>
      </c>
      <c r="N4851">
        <v>0</v>
      </c>
      <c r="O4851">
        <v>0</v>
      </c>
      <c r="P4851">
        <v>95</v>
      </c>
      <c r="T4851" s="185">
        <f t="shared" si="1262"/>
        <v>0</v>
      </c>
      <c r="U4851" s="185">
        <f t="shared" si="1263"/>
        <v>0</v>
      </c>
      <c r="V4851" s="102">
        <f t="shared" si="1264"/>
        <v>25824</v>
      </c>
      <c r="W4851">
        <f>IF(V4851+O4851&gt;VLOOKUP(E4851,'Coincident Peak'!$C$22:$I$33,7),0,1)</f>
        <v>1</v>
      </c>
      <c r="X4851" s="421">
        <f>IF((AND(E4851=MONTH(VLOOKUP('Time Series Data'!E4851,'Coincident Peak'!$C$5:$D$16,2)),F4851=DAY(VLOOKUP('Time Series Data'!E4851,'Coincident Peak'!$C$5:$D$16,2)),IF(AND(G4851&lt;=HOUR(VLOOKUP('Time Series Data'!E4851,'Coincident Peak'!$C$5:$E$16,3))+Values!$E$5,G4851&gt;=HOUR(VLOOKUP('Time Series Data'!E4851,'Coincident Peak'!$C$5:$E$16,3))-Values!$E$5),"TRUE","FALSE"))),BatteryPower,0)</f>
        <v>0</v>
      </c>
      <c r="Y4851" s="185">
        <f>IF((AND(E4851=MONTH(VLOOKUP('Time Series Data'!E4851,'Coincident Peak'!$C$5:$D$16,2)),F4851=DAY(VLOOKUP('Time Series Data'!E4851,'Coincident Peak'!$C$5:$D$16,2)))),0,N4851)</f>
        <v>0</v>
      </c>
      <c r="Z4851" s="185">
        <f>IF((AND(E4851=MONTH(VLOOKUP('Time Series Data'!E4851,'Coincident Peak'!$C$5:$D$16,2)),F4851=DAY(VLOOKUP('Time Series Data'!E4851,'Coincident Peak'!$C$5:$D$16,2)),IF(AND(G4851&lt;=HOUR(VLOOKUP('Time Series Data'!E4851,'Coincident Peak'!$C$5:$E$16,3))+Values!$E$5,G4851&gt;=HOUR(VLOOKUP('Time Series Data'!E4851,'Coincident Peak'!$C$5:$E$16,3))-Values!$E$5),"TRUE","FALSE"))),BatteryPower,Y4851)</f>
        <v>0</v>
      </c>
      <c r="AA4851" s="185">
        <f>IF((AND(E4851=MONTH(VLOOKUP('Time Series Data'!E4851,'Coincident Peak'!$C$5:$D$16,2)),F4851=DAY(VLOOKUP('Time Series Data'!E4851,'Coincident Peak'!$C$5:$D$16,2))-1)),VLOOKUP(E4851,'Coincident Peak'!$C$5:$N$16,11)*Z4851,Z4851)</f>
        <v>0</v>
      </c>
      <c r="AB4851" s="185">
        <f>IF((AND(E4851=MONTH(VLOOKUP('Time Series Data'!E4851,'Coincident Peak'!$C$5:$D$16,2)),F4851=DAY(VLOOKUP('Time Series Data'!E4851,'Coincident Peak'!$C$5:$D$16,2))+1)),VLOOKUP(E4851,'Coincident Peak'!$C$5:$N$16,12)*AA4851,AA4851)</f>
        <v>0</v>
      </c>
      <c r="AC4851" s="185">
        <f>IF((AND(E4851=MONTH(VLOOKUP('Time Series Data'!E4851,'Coincident Peak'!$C$5:$D$16,2)),F4851=DAY(VLOOKUP('Time Series Data'!E4851,'Coincident Peak'!$C$5:$D$16,2)))),0,O4851)</f>
        <v>0</v>
      </c>
      <c r="AD4851" s="185">
        <f>IF((AND(E4851=MONTH(VLOOKUP('Time Series Data'!E4851,'Coincident Peak'!$C$5:$D$16,2)),F4851=DAY(VLOOKUP('Time Series Data'!E4851,'Coincident Peak'!$C$5:$D$16,2))-1)),VLOOKUP(E4851,'Coincident Peak'!$C$5:$N$16,11)*AC4851,AC4851)</f>
        <v>0</v>
      </c>
      <c r="AE4851" s="185">
        <f>IF((AND(E4851=MONTH(VLOOKUP('Time Series Data'!E4851,'Coincident Peak'!$C$5:$D$16,2)),F4851=DAY(VLOOKUP('Time Series Data'!E4851,'Coincident Peak'!$C$5:$D$16,2))+1)),VLOOKUP(E4851,'Coincident Peak'!$C$5:$N$16,12)*AD4851,AD4851)</f>
        <v>0</v>
      </c>
      <c r="AF4851" s="102">
        <f t="shared" si="1265"/>
        <v>25824</v>
      </c>
      <c r="AG4851" s="185">
        <f>IF((AND(E4851=MONTH(VLOOKUP('Time Series Data'!E4851,'Coincident Peak'!$C$5:$D$16,2)),F4851=DAY(VLOOKUP('Time Series Data'!E4851,'Coincident Peak'!$C$5:$D$16,2)))),U4851,O4851)</f>
        <v>0</v>
      </c>
      <c r="AH4851" s="102">
        <f t="shared" si="1267"/>
        <v>25824</v>
      </c>
      <c r="AL4851" s="102"/>
    </row>
    <row r="4852" spans="1:38" x14ac:dyDescent="0.2">
      <c r="A4852" s="77"/>
      <c r="B4852" s="77">
        <f t="shared" si="1259"/>
        <v>43667.875</v>
      </c>
      <c r="C4852" s="112">
        <f t="shared" si="1260"/>
        <v>43667</v>
      </c>
      <c r="D4852" s="106">
        <f t="shared" si="1266"/>
        <v>24418</v>
      </c>
      <c r="E4852" s="469">
        <v>7</v>
      </c>
      <c r="F4852" s="469">
        <v>21</v>
      </c>
      <c r="G4852" s="110">
        <v>21</v>
      </c>
      <c r="H4852" s="110">
        <f t="shared" si="1261"/>
        <v>7</v>
      </c>
      <c r="I4852" s="110" cm="1">
        <f t="array" ref="I4852">INDEX(Values!$V$6:$AG$29,'Time Series Data'!G4852+1,'Time Series Data'!E4852)</f>
        <v>1</v>
      </c>
      <c r="J4852" s="113">
        <v>4845.5</v>
      </c>
      <c r="K4852" s="108">
        <v>24418</v>
      </c>
      <c r="L4852" s="108">
        <v>0</v>
      </c>
      <c r="M4852">
        <v>0</v>
      </c>
      <c r="N4852">
        <v>0</v>
      </c>
      <c r="O4852">
        <v>0</v>
      </c>
      <c r="P4852">
        <v>95</v>
      </c>
      <c r="T4852" s="185">
        <f t="shared" si="1262"/>
        <v>0</v>
      </c>
      <c r="U4852" s="185">
        <f t="shared" si="1263"/>
        <v>0</v>
      </c>
      <c r="V4852" s="102">
        <f t="shared" si="1264"/>
        <v>24418</v>
      </c>
      <c r="W4852">
        <f>IF(V4852+O4852&gt;VLOOKUP(E4852,'Coincident Peak'!$C$22:$I$33,7),0,1)</f>
        <v>1</v>
      </c>
      <c r="X4852" s="421">
        <f>IF((AND(E4852=MONTH(VLOOKUP('Time Series Data'!E4852,'Coincident Peak'!$C$5:$D$16,2)),F4852=DAY(VLOOKUP('Time Series Data'!E4852,'Coincident Peak'!$C$5:$D$16,2)),IF(AND(G4852&lt;=HOUR(VLOOKUP('Time Series Data'!E4852,'Coincident Peak'!$C$5:$E$16,3))+Values!$E$5,G4852&gt;=HOUR(VLOOKUP('Time Series Data'!E4852,'Coincident Peak'!$C$5:$E$16,3))-Values!$E$5),"TRUE","FALSE"))),BatteryPower,0)</f>
        <v>0</v>
      </c>
      <c r="Y4852" s="185">
        <f>IF((AND(E4852=MONTH(VLOOKUP('Time Series Data'!E4852,'Coincident Peak'!$C$5:$D$16,2)),F4852=DAY(VLOOKUP('Time Series Data'!E4852,'Coincident Peak'!$C$5:$D$16,2)))),0,N4852)</f>
        <v>0</v>
      </c>
      <c r="Z4852" s="185">
        <f>IF((AND(E4852=MONTH(VLOOKUP('Time Series Data'!E4852,'Coincident Peak'!$C$5:$D$16,2)),F4852=DAY(VLOOKUP('Time Series Data'!E4852,'Coincident Peak'!$C$5:$D$16,2)),IF(AND(G4852&lt;=HOUR(VLOOKUP('Time Series Data'!E4852,'Coincident Peak'!$C$5:$E$16,3))+Values!$E$5,G4852&gt;=HOUR(VLOOKUP('Time Series Data'!E4852,'Coincident Peak'!$C$5:$E$16,3))-Values!$E$5),"TRUE","FALSE"))),BatteryPower,Y4852)</f>
        <v>0</v>
      </c>
      <c r="AA4852" s="185">
        <f>IF((AND(E4852=MONTH(VLOOKUP('Time Series Data'!E4852,'Coincident Peak'!$C$5:$D$16,2)),F4852=DAY(VLOOKUP('Time Series Data'!E4852,'Coincident Peak'!$C$5:$D$16,2))-1)),VLOOKUP(E4852,'Coincident Peak'!$C$5:$N$16,11)*Z4852,Z4852)</f>
        <v>0</v>
      </c>
      <c r="AB4852" s="185">
        <f>IF((AND(E4852=MONTH(VLOOKUP('Time Series Data'!E4852,'Coincident Peak'!$C$5:$D$16,2)),F4852=DAY(VLOOKUP('Time Series Data'!E4852,'Coincident Peak'!$C$5:$D$16,2))+1)),VLOOKUP(E4852,'Coincident Peak'!$C$5:$N$16,12)*AA4852,AA4852)</f>
        <v>0</v>
      </c>
      <c r="AC4852" s="185">
        <f>IF((AND(E4852=MONTH(VLOOKUP('Time Series Data'!E4852,'Coincident Peak'!$C$5:$D$16,2)),F4852=DAY(VLOOKUP('Time Series Data'!E4852,'Coincident Peak'!$C$5:$D$16,2)))),0,O4852)</f>
        <v>0</v>
      </c>
      <c r="AD4852" s="185">
        <f>IF((AND(E4852=MONTH(VLOOKUP('Time Series Data'!E4852,'Coincident Peak'!$C$5:$D$16,2)),F4852=DAY(VLOOKUP('Time Series Data'!E4852,'Coincident Peak'!$C$5:$D$16,2))-1)),VLOOKUP(E4852,'Coincident Peak'!$C$5:$N$16,11)*AC4852,AC4852)</f>
        <v>0</v>
      </c>
      <c r="AE4852" s="185">
        <f>IF((AND(E4852=MONTH(VLOOKUP('Time Series Data'!E4852,'Coincident Peak'!$C$5:$D$16,2)),F4852=DAY(VLOOKUP('Time Series Data'!E4852,'Coincident Peak'!$C$5:$D$16,2))+1)),VLOOKUP(E4852,'Coincident Peak'!$C$5:$N$16,12)*AD4852,AD4852)</f>
        <v>0</v>
      </c>
      <c r="AF4852" s="102">
        <f t="shared" si="1265"/>
        <v>24418</v>
      </c>
      <c r="AG4852" s="185">
        <f>IF((AND(E4852=MONTH(VLOOKUP('Time Series Data'!E4852,'Coincident Peak'!$C$5:$D$16,2)),F4852=DAY(VLOOKUP('Time Series Data'!E4852,'Coincident Peak'!$C$5:$D$16,2)))),U4852,O4852)</f>
        <v>0</v>
      </c>
      <c r="AH4852" s="102">
        <f t="shared" si="1267"/>
        <v>24418</v>
      </c>
      <c r="AL4852" s="102"/>
    </row>
    <row r="4853" spans="1:38" x14ac:dyDescent="0.2">
      <c r="A4853" s="77"/>
      <c r="B4853" s="77">
        <f t="shared" si="1259"/>
        <v>43667.916666666664</v>
      </c>
      <c r="C4853" s="112">
        <f t="shared" si="1260"/>
        <v>43667</v>
      </c>
      <c r="D4853" s="106">
        <f t="shared" si="1266"/>
        <v>21891</v>
      </c>
      <c r="E4853" s="469">
        <v>7</v>
      </c>
      <c r="F4853" s="469">
        <v>21</v>
      </c>
      <c r="G4853" s="110">
        <v>22</v>
      </c>
      <c r="H4853" s="110">
        <f t="shared" si="1261"/>
        <v>7</v>
      </c>
      <c r="I4853" s="110" cm="1">
        <f t="array" ref="I4853">INDEX(Values!$V$6:$AG$29,'Time Series Data'!G4853+1,'Time Series Data'!E4853)</f>
        <v>1</v>
      </c>
      <c r="J4853" s="113">
        <v>4846.5</v>
      </c>
      <c r="K4853" s="108">
        <v>21891</v>
      </c>
      <c r="L4853" s="108">
        <v>0</v>
      </c>
      <c r="M4853">
        <v>0</v>
      </c>
      <c r="N4853">
        <v>0</v>
      </c>
      <c r="O4853">
        <v>0</v>
      </c>
      <c r="P4853">
        <v>95</v>
      </c>
      <c r="T4853" s="185">
        <f t="shared" si="1262"/>
        <v>0</v>
      </c>
      <c r="U4853" s="185">
        <f t="shared" si="1263"/>
        <v>0</v>
      </c>
      <c r="V4853" s="102">
        <f t="shared" si="1264"/>
        <v>21891</v>
      </c>
      <c r="W4853">
        <f>IF(V4853+O4853&gt;VLOOKUP(E4853,'Coincident Peak'!$C$22:$I$33,7),0,1)</f>
        <v>1</v>
      </c>
      <c r="X4853" s="421">
        <f>IF((AND(E4853=MONTH(VLOOKUP('Time Series Data'!E4853,'Coincident Peak'!$C$5:$D$16,2)),F4853=DAY(VLOOKUP('Time Series Data'!E4853,'Coincident Peak'!$C$5:$D$16,2)),IF(AND(G4853&lt;=HOUR(VLOOKUP('Time Series Data'!E4853,'Coincident Peak'!$C$5:$E$16,3))+Values!$E$5,G4853&gt;=HOUR(VLOOKUP('Time Series Data'!E4853,'Coincident Peak'!$C$5:$E$16,3))-Values!$E$5),"TRUE","FALSE"))),BatteryPower,0)</f>
        <v>0</v>
      </c>
      <c r="Y4853" s="185">
        <f>IF((AND(E4853=MONTH(VLOOKUP('Time Series Data'!E4853,'Coincident Peak'!$C$5:$D$16,2)),F4853=DAY(VLOOKUP('Time Series Data'!E4853,'Coincident Peak'!$C$5:$D$16,2)))),0,N4853)</f>
        <v>0</v>
      </c>
      <c r="Z4853" s="185">
        <f>IF((AND(E4853=MONTH(VLOOKUP('Time Series Data'!E4853,'Coincident Peak'!$C$5:$D$16,2)),F4853=DAY(VLOOKUP('Time Series Data'!E4853,'Coincident Peak'!$C$5:$D$16,2)),IF(AND(G4853&lt;=HOUR(VLOOKUP('Time Series Data'!E4853,'Coincident Peak'!$C$5:$E$16,3))+Values!$E$5,G4853&gt;=HOUR(VLOOKUP('Time Series Data'!E4853,'Coincident Peak'!$C$5:$E$16,3))-Values!$E$5),"TRUE","FALSE"))),BatteryPower,Y4853)</f>
        <v>0</v>
      </c>
      <c r="AA4853" s="185">
        <f>IF((AND(E4853=MONTH(VLOOKUP('Time Series Data'!E4853,'Coincident Peak'!$C$5:$D$16,2)),F4853=DAY(VLOOKUP('Time Series Data'!E4853,'Coincident Peak'!$C$5:$D$16,2))-1)),VLOOKUP(E4853,'Coincident Peak'!$C$5:$N$16,11)*Z4853,Z4853)</f>
        <v>0</v>
      </c>
      <c r="AB4853" s="185">
        <f>IF((AND(E4853=MONTH(VLOOKUP('Time Series Data'!E4853,'Coincident Peak'!$C$5:$D$16,2)),F4853=DAY(VLOOKUP('Time Series Data'!E4853,'Coincident Peak'!$C$5:$D$16,2))+1)),VLOOKUP(E4853,'Coincident Peak'!$C$5:$N$16,12)*AA4853,AA4853)</f>
        <v>0</v>
      </c>
      <c r="AC4853" s="185">
        <f>IF((AND(E4853=MONTH(VLOOKUP('Time Series Data'!E4853,'Coincident Peak'!$C$5:$D$16,2)),F4853=DAY(VLOOKUP('Time Series Data'!E4853,'Coincident Peak'!$C$5:$D$16,2)))),0,O4853)</f>
        <v>0</v>
      </c>
      <c r="AD4853" s="185">
        <f>IF((AND(E4853=MONTH(VLOOKUP('Time Series Data'!E4853,'Coincident Peak'!$C$5:$D$16,2)),F4853=DAY(VLOOKUP('Time Series Data'!E4853,'Coincident Peak'!$C$5:$D$16,2))-1)),VLOOKUP(E4853,'Coincident Peak'!$C$5:$N$16,11)*AC4853,AC4853)</f>
        <v>0</v>
      </c>
      <c r="AE4853" s="185">
        <f>IF((AND(E4853=MONTH(VLOOKUP('Time Series Data'!E4853,'Coincident Peak'!$C$5:$D$16,2)),F4853=DAY(VLOOKUP('Time Series Data'!E4853,'Coincident Peak'!$C$5:$D$16,2))+1)),VLOOKUP(E4853,'Coincident Peak'!$C$5:$N$16,12)*AD4853,AD4853)</f>
        <v>0</v>
      </c>
      <c r="AF4853" s="102">
        <f t="shared" si="1265"/>
        <v>21891</v>
      </c>
      <c r="AG4853" s="185">
        <f>IF((AND(E4853=MONTH(VLOOKUP('Time Series Data'!E4853,'Coincident Peak'!$C$5:$D$16,2)),F4853=DAY(VLOOKUP('Time Series Data'!E4853,'Coincident Peak'!$C$5:$D$16,2)))),U4853,O4853)</f>
        <v>0</v>
      </c>
      <c r="AH4853" s="102">
        <f t="shared" si="1267"/>
        <v>21891</v>
      </c>
      <c r="AL4853" s="102"/>
    </row>
    <row r="4854" spans="1:38" x14ac:dyDescent="0.2">
      <c r="A4854" s="77"/>
      <c r="B4854" s="77">
        <f t="shared" si="1259"/>
        <v>43667.958333333336</v>
      </c>
      <c r="C4854" s="112">
        <f t="shared" si="1260"/>
        <v>43667</v>
      </c>
      <c r="D4854" s="106">
        <f t="shared" si="1266"/>
        <v>19552</v>
      </c>
      <c r="E4854" s="469">
        <v>7</v>
      </c>
      <c r="F4854" s="469">
        <v>21</v>
      </c>
      <c r="G4854" s="110">
        <v>23</v>
      </c>
      <c r="H4854" s="110">
        <f t="shared" si="1261"/>
        <v>7</v>
      </c>
      <c r="I4854" s="110" cm="1">
        <f t="array" ref="I4854">INDEX(Values!$V$6:$AG$29,'Time Series Data'!G4854+1,'Time Series Data'!E4854)</f>
        <v>1</v>
      </c>
      <c r="J4854" s="113">
        <v>4847.5</v>
      </c>
      <c r="K4854" s="108">
        <v>19552</v>
      </c>
      <c r="L4854" s="108">
        <v>0</v>
      </c>
      <c r="M4854">
        <v>0</v>
      </c>
      <c r="N4854">
        <v>0</v>
      </c>
      <c r="O4854">
        <v>0</v>
      </c>
      <c r="P4854">
        <v>95</v>
      </c>
      <c r="T4854" s="185">
        <f t="shared" si="1262"/>
        <v>0</v>
      </c>
      <c r="U4854" s="185">
        <f t="shared" si="1263"/>
        <v>0</v>
      </c>
      <c r="V4854" s="102">
        <f t="shared" si="1264"/>
        <v>19552</v>
      </c>
      <c r="W4854">
        <f>IF(V4854+O4854&gt;VLOOKUP(E4854,'Coincident Peak'!$C$22:$I$33,7),0,1)</f>
        <v>1</v>
      </c>
      <c r="X4854" s="421">
        <f>IF((AND(E4854=MONTH(VLOOKUP('Time Series Data'!E4854,'Coincident Peak'!$C$5:$D$16,2)),F4854=DAY(VLOOKUP('Time Series Data'!E4854,'Coincident Peak'!$C$5:$D$16,2)),IF(AND(G4854&lt;=HOUR(VLOOKUP('Time Series Data'!E4854,'Coincident Peak'!$C$5:$E$16,3))+Values!$E$5,G4854&gt;=HOUR(VLOOKUP('Time Series Data'!E4854,'Coincident Peak'!$C$5:$E$16,3))-Values!$E$5),"TRUE","FALSE"))),BatteryPower,0)</f>
        <v>0</v>
      </c>
      <c r="Y4854" s="185">
        <f>IF((AND(E4854=MONTH(VLOOKUP('Time Series Data'!E4854,'Coincident Peak'!$C$5:$D$16,2)),F4854=DAY(VLOOKUP('Time Series Data'!E4854,'Coincident Peak'!$C$5:$D$16,2)))),0,N4854)</f>
        <v>0</v>
      </c>
      <c r="Z4854" s="185">
        <f>IF((AND(E4854=MONTH(VLOOKUP('Time Series Data'!E4854,'Coincident Peak'!$C$5:$D$16,2)),F4854=DAY(VLOOKUP('Time Series Data'!E4854,'Coincident Peak'!$C$5:$D$16,2)),IF(AND(G4854&lt;=HOUR(VLOOKUP('Time Series Data'!E4854,'Coincident Peak'!$C$5:$E$16,3))+Values!$E$5,G4854&gt;=HOUR(VLOOKUP('Time Series Data'!E4854,'Coincident Peak'!$C$5:$E$16,3))-Values!$E$5),"TRUE","FALSE"))),BatteryPower,Y4854)</f>
        <v>0</v>
      </c>
      <c r="AA4854" s="185">
        <f>IF((AND(E4854=MONTH(VLOOKUP('Time Series Data'!E4854,'Coincident Peak'!$C$5:$D$16,2)),F4854=DAY(VLOOKUP('Time Series Data'!E4854,'Coincident Peak'!$C$5:$D$16,2))-1)),VLOOKUP(E4854,'Coincident Peak'!$C$5:$N$16,11)*Z4854,Z4854)</f>
        <v>0</v>
      </c>
      <c r="AB4854" s="185">
        <f>IF((AND(E4854=MONTH(VLOOKUP('Time Series Data'!E4854,'Coincident Peak'!$C$5:$D$16,2)),F4854=DAY(VLOOKUP('Time Series Data'!E4854,'Coincident Peak'!$C$5:$D$16,2))+1)),VLOOKUP(E4854,'Coincident Peak'!$C$5:$N$16,12)*AA4854,AA4854)</f>
        <v>0</v>
      </c>
      <c r="AC4854" s="185">
        <f>IF((AND(E4854=MONTH(VLOOKUP('Time Series Data'!E4854,'Coincident Peak'!$C$5:$D$16,2)),F4854=DAY(VLOOKUP('Time Series Data'!E4854,'Coincident Peak'!$C$5:$D$16,2)))),0,O4854)</f>
        <v>0</v>
      </c>
      <c r="AD4854" s="185">
        <f>IF((AND(E4854=MONTH(VLOOKUP('Time Series Data'!E4854,'Coincident Peak'!$C$5:$D$16,2)),F4854=DAY(VLOOKUP('Time Series Data'!E4854,'Coincident Peak'!$C$5:$D$16,2))-1)),VLOOKUP(E4854,'Coincident Peak'!$C$5:$N$16,11)*AC4854,AC4854)</f>
        <v>0</v>
      </c>
      <c r="AE4854" s="185">
        <f>IF((AND(E4854=MONTH(VLOOKUP('Time Series Data'!E4854,'Coincident Peak'!$C$5:$D$16,2)),F4854=DAY(VLOOKUP('Time Series Data'!E4854,'Coincident Peak'!$C$5:$D$16,2))+1)),VLOOKUP(E4854,'Coincident Peak'!$C$5:$N$16,12)*AD4854,AD4854)</f>
        <v>0</v>
      </c>
      <c r="AF4854" s="102">
        <f t="shared" si="1265"/>
        <v>19552</v>
      </c>
      <c r="AG4854" s="185">
        <f>IF((AND(E4854=MONTH(VLOOKUP('Time Series Data'!E4854,'Coincident Peak'!$C$5:$D$16,2)),F4854=DAY(VLOOKUP('Time Series Data'!E4854,'Coincident Peak'!$C$5:$D$16,2)))),U4854,O4854)</f>
        <v>0</v>
      </c>
      <c r="AH4854" s="102">
        <f t="shared" si="1267"/>
        <v>19552</v>
      </c>
      <c r="AL4854" s="102"/>
    </row>
    <row r="4855" spans="1:38" x14ac:dyDescent="0.2">
      <c r="A4855" s="77"/>
      <c r="B4855" s="77">
        <f t="shared" si="1259"/>
        <v>43668</v>
      </c>
      <c r="C4855" s="112">
        <f t="shared" si="1260"/>
        <v>43668</v>
      </c>
      <c r="D4855" s="106">
        <f t="shared" si="1266"/>
        <v>17461</v>
      </c>
      <c r="E4855" s="469">
        <v>7</v>
      </c>
      <c r="F4855" s="469">
        <v>22</v>
      </c>
      <c r="G4855" s="110">
        <v>0</v>
      </c>
      <c r="H4855" s="110">
        <f t="shared" si="1261"/>
        <v>1</v>
      </c>
      <c r="I4855" s="110" cm="1">
        <f t="array" ref="I4855">INDEX(Values!$V$6:$AG$29,'Time Series Data'!G4855+1,'Time Series Data'!E4855)</f>
        <v>1</v>
      </c>
      <c r="J4855" s="113">
        <v>4848.5</v>
      </c>
      <c r="K4855" s="108">
        <v>17461</v>
      </c>
      <c r="L4855" s="108">
        <v>0</v>
      </c>
      <c r="M4855">
        <v>0</v>
      </c>
      <c r="N4855">
        <v>0</v>
      </c>
      <c r="O4855">
        <v>0</v>
      </c>
      <c r="P4855">
        <v>95</v>
      </c>
      <c r="T4855" s="185">
        <f t="shared" si="1262"/>
        <v>0</v>
      </c>
      <c r="U4855" s="185">
        <f t="shared" si="1263"/>
        <v>0</v>
      </c>
      <c r="V4855" s="102">
        <f t="shared" si="1264"/>
        <v>17461</v>
      </c>
      <c r="W4855">
        <f>IF(V4855+O4855&gt;VLOOKUP(E4855,'Coincident Peak'!$C$22:$I$33,7),0,1)</f>
        <v>1</v>
      </c>
      <c r="X4855" s="421">
        <f>IF((AND(E4855=MONTH(VLOOKUP('Time Series Data'!E4855,'Coincident Peak'!$C$5:$D$16,2)),F4855=DAY(VLOOKUP('Time Series Data'!E4855,'Coincident Peak'!$C$5:$D$16,2)),IF(AND(G4855&lt;=HOUR(VLOOKUP('Time Series Data'!E4855,'Coincident Peak'!$C$5:$E$16,3))+Values!$E$5,G4855&gt;=HOUR(VLOOKUP('Time Series Data'!E4855,'Coincident Peak'!$C$5:$E$16,3))-Values!$E$5),"TRUE","FALSE"))),BatteryPower,0)</f>
        <v>0</v>
      </c>
      <c r="Y4855" s="185">
        <f>IF((AND(E4855=MONTH(VLOOKUP('Time Series Data'!E4855,'Coincident Peak'!$C$5:$D$16,2)),F4855=DAY(VLOOKUP('Time Series Data'!E4855,'Coincident Peak'!$C$5:$D$16,2)))),0,N4855)</f>
        <v>0</v>
      </c>
      <c r="Z4855" s="185">
        <f>IF((AND(E4855=MONTH(VLOOKUP('Time Series Data'!E4855,'Coincident Peak'!$C$5:$D$16,2)),F4855=DAY(VLOOKUP('Time Series Data'!E4855,'Coincident Peak'!$C$5:$D$16,2)),IF(AND(G4855&lt;=HOUR(VLOOKUP('Time Series Data'!E4855,'Coincident Peak'!$C$5:$E$16,3))+Values!$E$5,G4855&gt;=HOUR(VLOOKUP('Time Series Data'!E4855,'Coincident Peak'!$C$5:$E$16,3))-Values!$E$5),"TRUE","FALSE"))),BatteryPower,Y4855)</f>
        <v>0</v>
      </c>
      <c r="AA4855" s="185">
        <f>IF((AND(E4855=MONTH(VLOOKUP('Time Series Data'!E4855,'Coincident Peak'!$C$5:$D$16,2)),F4855=DAY(VLOOKUP('Time Series Data'!E4855,'Coincident Peak'!$C$5:$D$16,2))-1)),VLOOKUP(E4855,'Coincident Peak'!$C$5:$N$16,11)*Z4855,Z4855)</f>
        <v>0</v>
      </c>
      <c r="AB4855" s="185">
        <f>IF((AND(E4855=MONTH(VLOOKUP('Time Series Data'!E4855,'Coincident Peak'!$C$5:$D$16,2)),F4855=DAY(VLOOKUP('Time Series Data'!E4855,'Coincident Peak'!$C$5:$D$16,2))+1)),VLOOKUP(E4855,'Coincident Peak'!$C$5:$N$16,12)*AA4855,AA4855)</f>
        <v>0</v>
      </c>
      <c r="AC4855" s="185">
        <f>IF((AND(E4855=MONTH(VLOOKUP('Time Series Data'!E4855,'Coincident Peak'!$C$5:$D$16,2)),F4855=DAY(VLOOKUP('Time Series Data'!E4855,'Coincident Peak'!$C$5:$D$16,2)))),0,O4855)</f>
        <v>0</v>
      </c>
      <c r="AD4855" s="185">
        <f>IF((AND(E4855=MONTH(VLOOKUP('Time Series Data'!E4855,'Coincident Peak'!$C$5:$D$16,2)),F4855=DAY(VLOOKUP('Time Series Data'!E4855,'Coincident Peak'!$C$5:$D$16,2))-1)),VLOOKUP(E4855,'Coincident Peak'!$C$5:$N$16,11)*AC4855,AC4855)</f>
        <v>0</v>
      </c>
      <c r="AE4855" s="185">
        <f>IF((AND(E4855=MONTH(VLOOKUP('Time Series Data'!E4855,'Coincident Peak'!$C$5:$D$16,2)),F4855=DAY(VLOOKUP('Time Series Data'!E4855,'Coincident Peak'!$C$5:$D$16,2))+1)),VLOOKUP(E4855,'Coincident Peak'!$C$5:$N$16,12)*AD4855,AD4855)</f>
        <v>0</v>
      </c>
      <c r="AF4855" s="102">
        <f t="shared" si="1265"/>
        <v>17461</v>
      </c>
      <c r="AG4855" s="185">
        <f>IF((AND(E4855=MONTH(VLOOKUP('Time Series Data'!E4855,'Coincident Peak'!$C$5:$D$16,2)),F4855=DAY(VLOOKUP('Time Series Data'!E4855,'Coincident Peak'!$C$5:$D$16,2)))),U4855,O4855)</f>
        <v>0</v>
      </c>
      <c r="AH4855" s="102">
        <f t="shared" si="1267"/>
        <v>17461</v>
      </c>
      <c r="AL4855" s="102"/>
    </row>
    <row r="4856" spans="1:38" x14ac:dyDescent="0.2">
      <c r="A4856" s="77"/>
      <c r="B4856" s="77">
        <f t="shared" si="1259"/>
        <v>43668.041666666664</v>
      </c>
      <c r="C4856" s="112">
        <f t="shared" si="1260"/>
        <v>43668</v>
      </c>
      <c r="D4856" s="106">
        <f t="shared" si="1266"/>
        <v>15588</v>
      </c>
      <c r="E4856" s="469">
        <v>7</v>
      </c>
      <c r="F4856" s="469">
        <v>22</v>
      </c>
      <c r="G4856" s="110">
        <v>1</v>
      </c>
      <c r="H4856" s="110">
        <f t="shared" si="1261"/>
        <v>1</v>
      </c>
      <c r="I4856" s="110" cm="1">
        <f t="array" ref="I4856">INDEX(Values!$V$6:$AG$29,'Time Series Data'!G4856+1,'Time Series Data'!E4856)</f>
        <v>1</v>
      </c>
      <c r="J4856" s="113">
        <v>4849.5</v>
      </c>
      <c r="K4856" s="108">
        <v>15588</v>
      </c>
      <c r="L4856" s="108">
        <v>0</v>
      </c>
      <c r="M4856">
        <v>0</v>
      </c>
      <c r="N4856">
        <v>0</v>
      </c>
      <c r="O4856">
        <v>0</v>
      </c>
      <c r="P4856">
        <v>95</v>
      </c>
      <c r="T4856" s="185">
        <f t="shared" si="1262"/>
        <v>0</v>
      </c>
      <c r="U4856" s="185">
        <f t="shared" si="1263"/>
        <v>0</v>
      </c>
      <c r="V4856" s="102">
        <f t="shared" si="1264"/>
        <v>15588</v>
      </c>
      <c r="W4856">
        <f>IF(V4856+O4856&gt;VLOOKUP(E4856,'Coincident Peak'!$C$22:$I$33,7),0,1)</f>
        <v>1</v>
      </c>
      <c r="X4856" s="421">
        <f>IF((AND(E4856=MONTH(VLOOKUP('Time Series Data'!E4856,'Coincident Peak'!$C$5:$D$16,2)),F4856=DAY(VLOOKUP('Time Series Data'!E4856,'Coincident Peak'!$C$5:$D$16,2)),IF(AND(G4856&lt;=HOUR(VLOOKUP('Time Series Data'!E4856,'Coincident Peak'!$C$5:$E$16,3))+Values!$E$5,G4856&gt;=HOUR(VLOOKUP('Time Series Data'!E4856,'Coincident Peak'!$C$5:$E$16,3))-Values!$E$5),"TRUE","FALSE"))),BatteryPower,0)</f>
        <v>0</v>
      </c>
      <c r="Y4856" s="185">
        <f>IF((AND(E4856=MONTH(VLOOKUP('Time Series Data'!E4856,'Coincident Peak'!$C$5:$D$16,2)),F4856=DAY(VLOOKUP('Time Series Data'!E4856,'Coincident Peak'!$C$5:$D$16,2)))),0,N4856)</f>
        <v>0</v>
      </c>
      <c r="Z4856" s="185">
        <f>IF((AND(E4856=MONTH(VLOOKUP('Time Series Data'!E4856,'Coincident Peak'!$C$5:$D$16,2)),F4856=DAY(VLOOKUP('Time Series Data'!E4856,'Coincident Peak'!$C$5:$D$16,2)),IF(AND(G4856&lt;=HOUR(VLOOKUP('Time Series Data'!E4856,'Coincident Peak'!$C$5:$E$16,3))+Values!$E$5,G4856&gt;=HOUR(VLOOKUP('Time Series Data'!E4856,'Coincident Peak'!$C$5:$E$16,3))-Values!$E$5),"TRUE","FALSE"))),BatteryPower,Y4856)</f>
        <v>0</v>
      </c>
      <c r="AA4856" s="185">
        <f>IF((AND(E4856=MONTH(VLOOKUP('Time Series Data'!E4856,'Coincident Peak'!$C$5:$D$16,2)),F4856=DAY(VLOOKUP('Time Series Data'!E4856,'Coincident Peak'!$C$5:$D$16,2))-1)),VLOOKUP(E4856,'Coincident Peak'!$C$5:$N$16,11)*Z4856,Z4856)</f>
        <v>0</v>
      </c>
      <c r="AB4856" s="185">
        <f>IF((AND(E4856=MONTH(VLOOKUP('Time Series Data'!E4856,'Coincident Peak'!$C$5:$D$16,2)),F4856=DAY(VLOOKUP('Time Series Data'!E4856,'Coincident Peak'!$C$5:$D$16,2))+1)),VLOOKUP(E4856,'Coincident Peak'!$C$5:$N$16,12)*AA4856,AA4856)</f>
        <v>0</v>
      </c>
      <c r="AC4856" s="185">
        <f>IF((AND(E4856=MONTH(VLOOKUP('Time Series Data'!E4856,'Coincident Peak'!$C$5:$D$16,2)),F4856=DAY(VLOOKUP('Time Series Data'!E4856,'Coincident Peak'!$C$5:$D$16,2)))),0,O4856)</f>
        <v>0</v>
      </c>
      <c r="AD4856" s="185">
        <f>IF((AND(E4856=MONTH(VLOOKUP('Time Series Data'!E4856,'Coincident Peak'!$C$5:$D$16,2)),F4856=DAY(VLOOKUP('Time Series Data'!E4856,'Coincident Peak'!$C$5:$D$16,2))-1)),VLOOKUP(E4856,'Coincident Peak'!$C$5:$N$16,11)*AC4856,AC4856)</f>
        <v>0</v>
      </c>
      <c r="AE4856" s="185">
        <f>IF((AND(E4856=MONTH(VLOOKUP('Time Series Data'!E4856,'Coincident Peak'!$C$5:$D$16,2)),F4856=DAY(VLOOKUP('Time Series Data'!E4856,'Coincident Peak'!$C$5:$D$16,2))+1)),VLOOKUP(E4856,'Coincident Peak'!$C$5:$N$16,12)*AD4856,AD4856)</f>
        <v>0</v>
      </c>
      <c r="AF4856" s="102">
        <f t="shared" si="1265"/>
        <v>15588</v>
      </c>
      <c r="AG4856" s="185">
        <f>IF((AND(E4856=MONTH(VLOOKUP('Time Series Data'!E4856,'Coincident Peak'!$C$5:$D$16,2)),F4856=DAY(VLOOKUP('Time Series Data'!E4856,'Coincident Peak'!$C$5:$D$16,2)))),U4856,O4856)</f>
        <v>0</v>
      </c>
      <c r="AH4856" s="102">
        <f t="shared" si="1267"/>
        <v>15588</v>
      </c>
      <c r="AL4856" s="102"/>
    </row>
    <row r="4857" spans="1:38" x14ac:dyDescent="0.2">
      <c r="A4857" s="77"/>
      <c r="B4857" s="77">
        <f t="shared" si="1259"/>
        <v>43668.083333333336</v>
      </c>
      <c r="C4857" s="112">
        <f t="shared" si="1260"/>
        <v>43668</v>
      </c>
      <c r="D4857" s="106">
        <f t="shared" si="1266"/>
        <v>14093</v>
      </c>
      <c r="E4857" s="469">
        <v>7</v>
      </c>
      <c r="F4857" s="469">
        <v>22</v>
      </c>
      <c r="G4857" s="110">
        <v>2</v>
      </c>
      <c r="H4857" s="110">
        <f t="shared" si="1261"/>
        <v>1</v>
      </c>
      <c r="I4857" s="110" cm="1">
        <f t="array" ref="I4857">INDEX(Values!$V$6:$AG$29,'Time Series Data'!G4857+1,'Time Series Data'!E4857)</f>
        <v>1</v>
      </c>
      <c r="J4857" s="113">
        <v>4850.5</v>
      </c>
      <c r="K4857" s="108">
        <v>14093</v>
      </c>
      <c r="L4857" s="108">
        <v>0</v>
      </c>
      <c r="M4857">
        <v>0</v>
      </c>
      <c r="N4857">
        <v>0</v>
      </c>
      <c r="O4857">
        <v>0</v>
      </c>
      <c r="P4857">
        <v>95</v>
      </c>
      <c r="T4857" s="185">
        <f t="shared" si="1262"/>
        <v>0</v>
      </c>
      <c r="U4857" s="185">
        <f t="shared" si="1263"/>
        <v>0</v>
      </c>
      <c r="V4857" s="102">
        <f t="shared" si="1264"/>
        <v>14093</v>
      </c>
      <c r="W4857">
        <f>IF(V4857+O4857&gt;VLOOKUP(E4857,'Coincident Peak'!$C$22:$I$33,7),0,1)</f>
        <v>1</v>
      </c>
      <c r="X4857" s="421">
        <f>IF((AND(E4857=MONTH(VLOOKUP('Time Series Data'!E4857,'Coincident Peak'!$C$5:$D$16,2)),F4857=DAY(VLOOKUP('Time Series Data'!E4857,'Coincident Peak'!$C$5:$D$16,2)),IF(AND(G4857&lt;=HOUR(VLOOKUP('Time Series Data'!E4857,'Coincident Peak'!$C$5:$E$16,3))+Values!$E$5,G4857&gt;=HOUR(VLOOKUP('Time Series Data'!E4857,'Coincident Peak'!$C$5:$E$16,3))-Values!$E$5),"TRUE","FALSE"))),BatteryPower,0)</f>
        <v>0</v>
      </c>
      <c r="Y4857" s="185">
        <f>IF((AND(E4857=MONTH(VLOOKUP('Time Series Data'!E4857,'Coincident Peak'!$C$5:$D$16,2)),F4857=DAY(VLOOKUP('Time Series Data'!E4857,'Coincident Peak'!$C$5:$D$16,2)))),0,N4857)</f>
        <v>0</v>
      </c>
      <c r="Z4857" s="185">
        <f>IF((AND(E4857=MONTH(VLOOKUP('Time Series Data'!E4857,'Coincident Peak'!$C$5:$D$16,2)),F4857=DAY(VLOOKUP('Time Series Data'!E4857,'Coincident Peak'!$C$5:$D$16,2)),IF(AND(G4857&lt;=HOUR(VLOOKUP('Time Series Data'!E4857,'Coincident Peak'!$C$5:$E$16,3))+Values!$E$5,G4857&gt;=HOUR(VLOOKUP('Time Series Data'!E4857,'Coincident Peak'!$C$5:$E$16,3))-Values!$E$5),"TRUE","FALSE"))),BatteryPower,Y4857)</f>
        <v>0</v>
      </c>
      <c r="AA4857" s="185">
        <f>IF((AND(E4857=MONTH(VLOOKUP('Time Series Data'!E4857,'Coincident Peak'!$C$5:$D$16,2)),F4857=DAY(VLOOKUP('Time Series Data'!E4857,'Coincident Peak'!$C$5:$D$16,2))-1)),VLOOKUP(E4857,'Coincident Peak'!$C$5:$N$16,11)*Z4857,Z4857)</f>
        <v>0</v>
      </c>
      <c r="AB4857" s="185">
        <f>IF((AND(E4857=MONTH(VLOOKUP('Time Series Data'!E4857,'Coincident Peak'!$C$5:$D$16,2)),F4857=DAY(VLOOKUP('Time Series Data'!E4857,'Coincident Peak'!$C$5:$D$16,2))+1)),VLOOKUP(E4857,'Coincident Peak'!$C$5:$N$16,12)*AA4857,AA4857)</f>
        <v>0</v>
      </c>
      <c r="AC4857" s="185">
        <f>IF((AND(E4857=MONTH(VLOOKUP('Time Series Data'!E4857,'Coincident Peak'!$C$5:$D$16,2)),F4857=DAY(VLOOKUP('Time Series Data'!E4857,'Coincident Peak'!$C$5:$D$16,2)))),0,O4857)</f>
        <v>0</v>
      </c>
      <c r="AD4857" s="185">
        <f>IF((AND(E4857=MONTH(VLOOKUP('Time Series Data'!E4857,'Coincident Peak'!$C$5:$D$16,2)),F4857=DAY(VLOOKUP('Time Series Data'!E4857,'Coincident Peak'!$C$5:$D$16,2))-1)),VLOOKUP(E4857,'Coincident Peak'!$C$5:$N$16,11)*AC4857,AC4857)</f>
        <v>0</v>
      </c>
      <c r="AE4857" s="185">
        <f>IF((AND(E4857=MONTH(VLOOKUP('Time Series Data'!E4857,'Coincident Peak'!$C$5:$D$16,2)),F4857=DAY(VLOOKUP('Time Series Data'!E4857,'Coincident Peak'!$C$5:$D$16,2))+1)),VLOOKUP(E4857,'Coincident Peak'!$C$5:$N$16,12)*AD4857,AD4857)</f>
        <v>0</v>
      </c>
      <c r="AF4857" s="102">
        <f t="shared" si="1265"/>
        <v>14093</v>
      </c>
      <c r="AG4857" s="185">
        <f>IF((AND(E4857=MONTH(VLOOKUP('Time Series Data'!E4857,'Coincident Peak'!$C$5:$D$16,2)),F4857=DAY(VLOOKUP('Time Series Data'!E4857,'Coincident Peak'!$C$5:$D$16,2)))),U4857,O4857)</f>
        <v>0</v>
      </c>
      <c r="AH4857" s="102">
        <f t="shared" si="1267"/>
        <v>14093</v>
      </c>
      <c r="AL4857" s="102"/>
    </row>
    <row r="4858" spans="1:38" x14ac:dyDescent="0.2">
      <c r="A4858" s="77"/>
      <c r="B4858" s="77">
        <f t="shared" si="1259"/>
        <v>43668.125</v>
      </c>
      <c r="C4858" s="112">
        <f t="shared" si="1260"/>
        <v>43668</v>
      </c>
      <c r="D4858" s="106">
        <f t="shared" si="1266"/>
        <v>13102</v>
      </c>
      <c r="E4858" s="469">
        <v>7</v>
      </c>
      <c r="F4858" s="469">
        <v>22</v>
      </c>
      <c r="G4858" s="110">
        <v>3</v>
      </c>
      <c r="H4858" s="110">
        <f t="shared" si="1261"/>
        <v>1</v>
      </c>
      <c r="I4858" s="110" cm="1">
        <f t="array" ref="I4858">INDEX(Values!$V$6:$AG$29,'Time Series Data'!G4858+1,'Time Series Data'!E4858)</f>
        <v>1</v>
      </c>
      <c r="J4858" s="113">
        <v>4851.5</v>
      </c>
      <c r="K4858" s="108">
        <v>13102</v>
      </c>
      <c r="L4858" s="108">
        <v>0</v>
      </c>
      <c r="M4858">
        <v>0</v>
      </c>
      <c r="N4858">
        <v>0</v>
      </c>
      <c r="O4858">
        <v>0</v>
      </c>
      <c r="P4858">
        <v>95</v>
      </c>
      <c r="T4858" s="185">
        <f t="shared" si="1262"/>
        <v>0</v>
      </c>
      <c r="U4858" s="185">
        <f t="shared" si="1263"/>
        <v>0</v>
      </c>
      <c r="V4858" s="102">
        <f t="shared" si="1264"/>
        <v>13102</v>
      </c>
      <c r="W4858">
        <f>IF(V4858+O4858&gt;VLOOKUP(E4858,'Coincident Peak'!$C$22:$I$33,7),0,1)</f>
        <v>1</v>
      </c>
      <c r="X4858" s="421">
        <f>IF((AND(E4858=MONTH(VLOOKUP('Time Series Data'!E4858,'Coincident Peak'!$C$5:$D$16,2)),F4858=DAY(VLOOKUP('Time Series Data'!E4858,'Coincident Peak'!$C$5:$D$16,2)),IF(AND(G4858&lt;=HOUR(VLOOKUP('Time Series Data'!E4858,'Coincident Peak'!$C$5:$E$16,3))+Values!$E$5,G4858&gt;=HOUR(VLOOKUP('Time Series Data'!E4858,'Coincident Peak'!$C$5:$E$16,3))-Values!$E$5),"TRUE","FALSE"))),BatteryPower,0)</f>
        <v>0</v>
      </c>
      <c r="Y4858" s="185">
        <f>IF((AND(E4858=MONTH(VLOOKUP('Time Series Data'!E4858,'Coincident Peak'!$C$5:$D$16,2)),F4858=DAY(VLOOKUP('Time Series Data'!E4858,'Coincident Peak'!$C$5:$D$16,2)))),0,N4858)</f>
        <v>0</v>
      </c>
      <c r="Z4858" s="185">
        <f>IF((AND(E4858=MONTH(VLOOKUP('Time Series Data'!E4858,'Coincident Peak'!$C$5:$D$16,2)),F4858=DAY(VLOOKUP('Time Series Data'!E4858,'Coincident Peak'!$C$5:$D$16,2)),IF(AND(G4858&lt;=HOUR(VLOOKUP('Time Series Data'!E4858,'Coincident Peak'!$C$5:$E$16,3))+Values!$E$5,G4858&gt;=HOUR(VLOOKUP('Time Series Data'!E4858,'Coincident Peak'!$C$5:$E$16,3))-Values!$E$5),"TRUE","FALSE"))),BatteryPower,Y4858)</f>
        <v>0</v>
      </c>
      <c r="AA4858" s="185">
        <f>IF((AND(E4858=MONTH(VLOOKUP('Time Series Data'!E4858,'Coincident Peak'!$C$5:$D$16,2)),F4858=DAY(VLOOKUP('Time Series Data'!E4858,'Coincident Peak'!$C$5:$D$16,2))-1)),VLOOKUP(E4858,'Coincident Peak'!$C$5:$N$16,11)*Z4858,Z4858)</f>
        <v>0</v>
      </c>
      <c r="AB4858" s="185">
        <f>IF((AND(E4858=MONTH(VLOOKUP('Time Series Data'!E4858,'Coincident Peak'!$C$5:$D$16,2)),F4858=DAY(VLOOKUP('Time Series Data'!E4858,'Coincident Peak'!$C$5:$D$16,2))+1)),VLOOKUP(E4858,'Coincident Peak'!$C$5:$N$16,12)*AA4858,AA4858)</f>
        <v>0</v>
      </c>
      <c r="AC4858" s="185">
        <f>IF((AND(E4858=MONTH(VLOOKUP('Time Series Data'!E4858,'Coincident Peak'!$C$5:$D$16,2)),F4858=DAY(VLOOKUP('Time Series Data'!E4858,'Coincident Peak'!$C$5:$D$16,2)))),0,O4858)</f>
        <v>0</v>
      </c>
      <c r="AD4858" s="185">
        <f>IF((AND(E4858=MONTH(VLOOKUP('Time Series Data'!E4858,'Coincident Peak'!$C$5:$D$16,2)),F4858=DAY(VLOOKUP('Time Series Data'!E4858,'Coincident Peak'!$C$5:$D$16,2))-1)),VLOOKUP(E4858,'Coincident Peak'!$C$5:$N$16,11)*AC4858,AC4858)</f>
        <v>0</v>
      </c>
      <c r="AE4858" s="185">
        <f>IF((AND(E4858=MONTH(VLOOKUP('Time Series Data'!E4858,'Coincident Peak'!$C$5:$D$16,2)),F4858=DAY(VLOOKUP('Time Series Data'!E4858,'Coincident Peak'!$C$5:$D$16,2))+1)),VLOOKUP(E4858,'Coincident Peak'!$C$5:$N$16,12)*AD4858,AD4858)</f>
        <v>0</v>
      </c>
      <c r="AF4858" s="102">
        <f t="shared" si="1265"/>
        <v>13102</v>
      </c>
      <c r="AG4858" s="185">
        <f>IF((AND(E4858=MONTH(VLOOKUP('Time Series Data'!E4858,'Coincident Peak'!$C$5:$D$16,2)),F4858=DAY(VLOOKUP('Time Series Data'!E4858,'Coincident Peak'!$C$5:$D$16,2)))),U4858,O4858)</f>
        <v>0</v>
      </c>
      <c r="AH4858" s="102">
        <f t="shared" si="1267"/>
        <v>13102</v>
      </c>
      <c r="AL4858" s="102"/>
    </row>
    <row r="4859" spans="1:38" x14ac:dyDescent="0.2">
      <c r="A4859" s="77"/>
      <c r="B4859" s="77">
        <f t="shared" si="1259"/>
        <v>43668.166666666664</v>
      </c>
      <c r="C4859" s="112">
        <f t="shared" si="1260"/>
        <v>43668</v>
      </c>
      <c r="D4859" s="106">
        <f t="shared" si="1266"/>
        <v>12664</v>
      </c>
      <c r="E4859" s="469">
        <v>7</v>
      </c>
      <c r="F4859" s="469">
        <v>22</v>
      </c>
      <c r="G4859" s="110">
        <v>4</v>
      </c>
      <c r="H4859" s="110">
        <f t="shared" si="1261"/>
        <v>1</v>
      </c>
      <c r="I4859" s="110" cm="1">
        <f t="array" ref="I4859">INDEX(Values!$V$6:$AG$29,'Time Series Data'!G4859+1,'Time Series Data'!E4859)</f>
        <v>1</v>
      </c>
      <c r="J4859" s="113">
        <v>4852.5</v>
      </c>
      <c r="K4859" s="108">
        <v>12664</v>
      </c>
      <c r="L4859" s="108">
        <v>0</v>
      </c>
      <c r="M4859">
        <v>0</v>
      </c>
      <c r="N4859">
        <v>0</v>
      </c>
      <c r="O4859">
        <v>0</v>
      </c>
      <c r="P4859">
        <v>95</v>
      </c>
      <c r="T4859" s="185">
        <f t="shared" si="1262"/>
        <v>0</v>
      </c>
      <c r="U4859" s="185">
        <f t="shared" si="1263"/>
        <v>0</v>
      </c>
      <c r="V4859" s="102">
        <f t="shared" si="1264"/>
        <v>12664</v>
      </c>
      <c r="W4859">
        <f>IF(V4859+O4859&gt;VLOOKUP(E4859,'Coincident Peak'!$C$22:$I$33,7),0,1)</f>
        <v>1</v>
      </c>
      <c r="X4859" s="421">
        <f>IF((AND(E4859=MONTH(VLOOKUP('Time Series Data'!E4859,'Coincident Peak'!$C$5:$D$16,2)),F4859=DAY(VLOOKUP('Time Series Data'!E4859,'Coincident Peak'!$C$5:$D$16,2)),IF(AND(G4859&lt;=HOUR(VLOOKUP('Time Series Data'!E4859,'Coincident Peak'!$C$5:$E$16,3))+Values!$E$5,G4859&gt;=HOUR(VLOOKUP('Time Series Data'!E4859,'Coincident Peak'!$C$5:$E$16,3))-Values!$E$5),"TRUE","FALSE"))),BatteryPower,0)</f>
        <v>0</v>
      </c>
      <c r="Y4859" s="185">
        <f>IF((AND(E4859=MONTH(VLOOKUP('Time Series Data'!E4859,'Coincident Peak'!$C$5:$D$16,2)),F4859=DAY(VLOOKUP('Time Series Data'!E4859,'Coincident Peak'!$C$5:$D$16,2)))),0,N4859)</f>
        <v>0</v>
      </c>
      <c r="Z4859" s="185">
        <f>IF((AND(E4859=MONTH(VLOOKUP('Time Series Data'!E4859,'Coincident Peak'!$C$5:$D$16,2)),F4859=DAY(VLOOKUP('Time Series Data'!E4859,'Coincident Peak'!$C$5:$D$16,2)),IF(AND(G4859&lt;=HOUR(VLOOKUP('Time Series Data'!E4859,'Coincident Peak'!$C$5:$E$16,3))+Values!$E$5,G4859&gt;=HOUR(VLOOKUP('Time Series Data'!E4859,'Coincident Peak'!$C$5:$E$16,3))-Values!$E$5),"TRUE","FALSE"))),BatteryPower,Y4859)</f>
        <v>0</v>
      </c>
      <c r="AA4859" s="185">
        <f>IF((AND(E4859=MONTH(VLOOKUP('Time Series Data'!E4859,'Coincident Peak'!$C$5:$D$16,2)),F4859=DAY(VLOOKUP('Time Series Data'!E4859,'Coincident Peak'!$C$5:$D$16,2))-1)),VLOOKUP(E4859,'Coincident Peak'!$C$5:$N$16,11)*Z4859,Z4859)</f>
        <v>0</v>
      </c>
      <c r="AB4859" s="185">
        <f>IF((AND(E4859=MONTH(VLOOKUP('Time Series Data'!E4859,'Coincident Peak'!$C$5:$D$16,2)),F4859=DAY(VLOOKUP('Time Series Data'!E4859,'Coincident Peak'!$C$5:$D$16,2))+1)),VLOOKUP(E4859,'Coincident Peak'!$C$5:$N$16,12)*AA4859,AA4859)</f>
        <v>0</v>
      </c>
      <c r="AC4859" s="185">
        <f>IF((AND(E4859=MONTH(VLOOKUP('Time Series Data'!E4859,'Coincident Peak'!$C$5:$D$16,2)),F4859=DAY(VLOOKUP('Time Series Data'!E4859,'Coincident Peak'!$C$5:$D$16,2)))),0,O4859)</f>
        <v>0</v>
      </c>
      <c r="AD4859" s="185">
        <f>IF((AND(E4859=MONTH(VLOOKUP('Time Series Data'!E4859,'Coincident Peak'!$C$5:$D$16,2)),F4859=DAY(VLOOKUP('Time Series Data'!E4859,'Coincident Peak'!$C$5:$D$16,2))-1)),VLOOKUP(E4859,'Coincident Peak'!$C$5:$N$16,11)*AC4859,AC4859)</f>
        <v>0</v>
      </c>
      <c r="AE4859" s="185">
        <f>IF((AND(E4859=MONTH(VLOOKUP('Time Series Data'!E4859,'Coincident Peak'!$C$5:$D$16,2)),F4859=DAY(VLOOKUP('Time Series Data'!E4859,'Coincident Peak'!$C$5:$D$16,2))+1)),VLOOKUP(E4859,'Coincident Peak'!$C$5:$N$16,12)*AD4859,AD4859)</f>
        <v>0</v>
      </c>
      <c r="AF4859" s="102">
        <f t="shared" si="1265"/>
        <v>12664</v>
      </c>
      <c r="AG4859" s="185">
        <f>IF((AND(E4859=MONTH(VLOOKUP('Time Series Data'!E4859,'Coincident Peak'!$C$5:$D$16,2)),F4859=DAY(VLOOKUP('Time Series Data'!E4859,'Coincident Peak'!$C$5:$D$16,2)))),U4859,O4859)</f>
        <v>0</v>
      </c>
      <c r="AH4859" s="102">
        <f t="shared" si="1267"/>
        <v>12664</v>
      </c>
      <c r="AL4859" s="102"/>
    </row>
    <row r="4860" spans="1:38" x14ac:dyDescent="0.2">
      <c r="A4860" s="77"/>
      <c r="B4860" s="77">
        <f t="shared" si="1259"/>
        <v>43668.208333333336</v>
      </c>
      <c r="C4860" s="112">
        <f t="shared" si="1260"/>
        <v>43668</v>
      </c>
      <c r="D4860" s="106">
        <f t="shared" si="1266"/>
        <v>13028</v>
      </c>
      <c r="E4860" s="469">
        <v>7</v>
      </c>
      <c r="F4860" s="469">
        <v>22</v>
      </c>
      <c r="G4860" s="110">
        <v>5</v>
      </c>
      <c r="H4860" s="110">
        <f t="shared" si="1261"/>
        <v>1</v>
      </c>
      <c r="I4860" s="110" cm="1">
        <f t="array" ref="I4860">INDEX(Values!$V$6:$AG$29,'Time Series Data'!G4860+1,'Time Series Data'!E4860)</f>
        <v>1</v>
      </c>
      <c r="J4860" s="113">
        <v>4853.5</v>
      </c>
      <c r="K4860" s="108">
        <v>13028</v>
      </c>
      <c r="L4860" s="108">
        <v>0</v>
      </c>
      <c r="M4860">
        <v>0</v>
      </c>
      <c r="N4860">
        <v>0</v>
      </c>
      <c r="O4860">
        <v>7.7770799999999998</v>
      </c>
      <c r="P4860">
        <v>95</v>
      </c>
      <c r="T4860" s="185">
        <f t="shared" si="1262"/>
        <v>0</v>
      </c>
      <c r="U4860" s="185">
        <f t="shared" si="1263"/>
        <v>7.7770799999999998</v>
      </c>
      <c r="V4860" s="102">
        <f t="shared" si="1264"/>
        <v>13020.22292</v>
      </c>
      <c r="W4860">
        <f>IF(V4860+O4860&gt;VLOOKUP(E4860,'Coincident Peak'!$C$22:$I$33,7),0,1)</f>
        <v>1</v>
      </c>
      <c r="X4860" s="421">
        <f>IF((AND(E4860=MONTH(VLOOKUP('Time Series Data'!E4860,'Coincident Peak'!$C$5:$D$16,2)),F4860=DAY(VLOOKUP('Time Series Data'!E4860,'Coincident Peak'!$C$5:$D$16,2)),IF(AND(G4860&lt;=HOUR(VLOOKUP('Time Series Data'!E4860,'Coincident Peak'!$C$5:$E$16,3))+Values!$E$5,G4860&gt;=HOUR(VLOOKUP('Time Series Data'!E4860,'Coincident Peak'!$C$5:$E$16,3))-Values!$E$5),"TRUE","FALSE"))),BatteryPower,0)</f>
        <v>0</v>
      </c>
      <c r="Y4860" s="185">
        <f>IF((AND(E4860=MONTH(VLOOKUP('Time Series Data'!E4860,'Coincident Peak'!$C$5:$D$16,2)),F4860=DAY(VLOOKUP('Time Series Data'!E4860,'Coincident Peak'!$C$5:$D$16,2)))),0,N4860)</f>
        <v>0</v>
      </c>
      <c r="Z4860" s="185">
        <f>IF((AND(E4860=MONTH(VLOOKUP('Time Series Data'!E4860,'Coincident Peak'!$C$5:$D$16,2)),F4860=DAY(VLOOKUP('Time Series Data'!E4860,'Coincident Peak'!$C$5:$D$16,2)),IF(AND(G4860&lt;=HOUR(VLOOKUP('Time Series Data'!E4860,'Coincident Peak'!$C$5:$E$16,3))+Values!$E$5,G4860&gt;=HOUR(VLOOKUP('Time Series Data'!E4860,'Coincident Peak'!$C$5:$E$16,3))-Values!$E$5),"TRUE","FALSE"))),BatteryPower,Y4860)</f>
        <v>0</v>
      </c>
      <c r="AA4860" s="185">
        <f>IF((AND(E4860=MONTH(VLOOKUP('Time Series Data'!E4860,'Coincident Peak'!$C$5:$D$16,2)),F4860=DAY(VLOOKUP('Time Series Data'!E4860,'Coincident Peak'!$C$5:$D$16,2))-1)),VLOOKUP(E4860,'Coincident Peak'!$C$5:$N$16,11)*Z4860,Z4860)</f>
        <v>0</v>
      </c>
      <c r="AB4860" s="185">
        <f>IF((AND(E4860=MONTH(VLOOKUP('Time Series Data'!E4860,'Coincident Peak'!$C$5:$D$16,2)),F4860=DAY(VLOOKUP('Time Series Data'!E4860,'Coincident Peak'!$C$5:$D$16,2))+1)),VLOOKUP(E4860,'Coincident Peak'!$C$5:$N$16,12)*AA4860,AA4860)</f>
        <v>0</v>
      </c>
      <c r="AC4860" s="185">
        <f>IF((AND(E4860=MONTH(VLOOKUP('Time Series Data'!E4860,'Coincident Peak'!$C$5:$D$16,2)),F4860=DAY(VLOOKUP('Time Series Data'!E4860,'Coincident Peak'!$C$5:$D$16,2)))),0,O4860)</f>
        <v>7.7770799999999998</v>
      </c>
      <c r="AD4860" s="185">
        <f>IF((AND(E4860=MONTH(VLOOKUP('Time Series Data'!E4860,'Coincident Peak'!$C$5:$D$16,2)),F4860=DAY(VLOOKUP('Time Series Data'!E4860,'Coincident Peak'!$C$5:$D$16,2))-1)),VLOOKUP(E4860,'Coincident Peak'!$C$5:$N$16,11)*AC4860,AC4860)</f>
        <v>7.7770799999999998</v>
      </c>
      <c r="AE4860" s="185">
        <f>IF((AND(E4860=MONTH(VLOOKUP('Time Series Data'!E4860,'Coincident Peak'!$C$5:$D$16,2)),F4860=DAY(VLOOKUP('Time Series Data'!E4860,'Coincident Peak'!$C$5:$D$16,2))+1)),VLOOKUP(E4860,'Coincident Peak'!$C$5:$N$16,12)*AD4860,AD4860)</f>
        <v>7.7770799999999998</v>
      </c>
      <c r="AF4860" s="102">
        <f t="shared" si="1265"/>
        <v>13020.22292</v>
      </c>
      <c r="AG4860" s="185">
        <f>IF((AND(E4860=MONTH(VLOOKUP('Time Series Data'!E4860,'Coincident Peak'!$C$5:$D$16,2)),F4860=DAY(VLOOKUP('Time Series Data'!E4860,'Coincident Peak'!$C$5:$D$16,2)))),U4860,O4860)</f>
        <v>7.7770799999999998</v>
      </c>
      <c r="AH4860" s="102">
        <f t="shared" si="1267"/>
        <v>13020.22292</v>
      </c>
      <c r="AL4860" s="102"/>
    </row>
    <row r="4861" spans="1:38" x14ac:dyDescent="0.2">
      <c r="A4861" s="77"/>
      <c r="B4861" s="77">
        <f t="shared" si="1259"/>
        <v>43668.25</v>
      </c>
      <c r="C4861" s="112">
        <f t="shared" si="1260"/>
        <v>43668</v>
      </c>
      <c r="D4861" s="106">
        <f t="shared" si="1266"/>
        <v>13082</v>
      </c>
      <c r="E4861" s="469">
        <v>7</v>
      </c>
      <c r="F4861" s="469">
        <v>22</v>
      </c>
      <c r="G4861" s="110">
        <v>6</v>
      </c>
      <c r="H4861" s="110">
        <f t="shared" si="1261"/>
        <v>1</v>
      </c>
      <c r="I4861" s="110" cm="1">
        <f t="array" ref="I4861">INDEX(Values!$V$6:$AG$29,'Time Series Data'!G4861+1,'Time Series Data'!E4861)</f>
        <v>1</v>
      </c>
      <c r="J4861" s="113">
        <v>4854.5</v>
      </c>
      <c r="K4861" s="108">
        <v>13082</v>
      </c>
      <c r="L4861" s="108">
        <v>0</v>
      </c>
      <c r="M4861">
        <v>0</v>
      </c>
      <c r="N4861">
        <v>0</v>
      </c>
      <c r="O4861">
        <v>290.15699999999998</v>
      </c>
      <c r="P4861">
        <v>95</v>
      </c>
      <c r="T4861" s="185">
        <f t="shared" si="1262"/>
        <v>0</v>
      </c>
      <c r="U4861" s="185">
        <f t="shared" si="1263"/>
        <v>290.15699999999998</v>
      </c>
      <c r="V4861" s="102">
        <f t="shared" si="1264"/>
        <v>12791.843000000001</v>
      </c>
      <c r="W4861">
        <f>IF(V4861+O4861&gt;VLOOKUP(E4861,'Coincident Peak'!$C$22:$I$33,7),0,1)</f>
        <v>1</v>
      </c>
      <c r="X4861" s="421">
        <f>IF((AND(E4861=MONTH(VLOOKUP('Time Series Data'!E4861,'Coincident Peak'!$C$5:$D$16,2)),F4861=DAY(VLOOKUP('Time Series Data'!E4861,'Coincident Peak'!$C$5:$D$16,2)),IF(AND(G4861&lt;=HOUR(VLOOKUP('Time Series Data'!E4861,'Coincident Peak'!$C$5:$E$16,3))+Values!$E$5,G4861&gt;=HOUR(VLOOKUP('Time Series Data'!E4861,'Coincident Peak'!$C$5:$E$16,3))-Values!$E$5),"TRUE","FALSE"))),BatteryPower,0)</f>
        <v>0</v>
      </c>
      <c r="Y4861" s="185">
        <f>IF((AND(E4861=MONTH(VLOOKUP('Time Series Data'!E4861,'Coincident Peak'!$C$5:$D$16,2)),F4861=DAY(VLOOKUP('Time Series Data'!E4861,'Coincident Peak'!$C$5:$D$16,2)))),0,N4861)</f>
        <v>0</v>
      </c>
      <c r="Z4861" s="185">
        <f>IF((AND(E4861=MONTH(VLOOKUP('Time Series Data'!E4861,'Coincident Peak'!$C$5:$D$16,2)),F4861=DAY(VLOOKUP('Time Series Data'!E4861,'Coincident Peak'!$C$5:$D$16,2)),IF(AND(G4861&lt;=HOUR(VLOOKUP('Time Series Data'!E4861,'Coincident Peak'!$C$5:$E$16,3))+Values!$E$5,G4861&gt;=HOUR(VLOOKUP('Time Series Data'!E4861,'Coincident Peak'!$C$5:$E$16,3))-Values!$E$5),"TRUE","FALSE"))),BatteryPower,Y4861)</f>
        <v>0</v>
      </c>
      <c r="AA4861" s="185">
        <f>IF((AND(E4861=MONTH(VLOOKUP('Time Series Data'!E4861,'Coincident Peak'!$C$5:$D$16,2)),F4861=DAY(VLOOKUP('Time Series Data'!E4861,'Coincident Peak'!$C$5:$D$16,2))-1)),VLOOKUP(E4861,'Coincident Peak'!$C$5:$N$16,11)*Z4861,Z4861)</f>
        <v>0</v>
      </c>
      <c r="AB4861" s="185">
        <f>IF((AND(E4861=MONTH(VLOOKUP('Time Series Data'!E4861,'Coincident Peak'!$C$5:$D$16,2)),F4861=DAY(VLOOKUP('Time Series Data'!E4861,'Coincident Peak'!$C$5:$D$16,2))+1)),VLOOKUP(E4861,'Coincident Peak'!$C$5:$N$16,12)*AA4861,AA4861)</f>
        <v>0</v>
      </c>
      <c r="AC4861" s="185">
        <f>IF((AND(E4861=MONTH(VLOOKUP('Time Series Data'!E4861,'Coincident Peak'!$C$5:$D$16,2)),F4861=DAY(VLOOKUP('Time Series Data'!E4861,'Coincident Peak'!$C$5:$D$16,2)))),0,O4861)</f>
        <v>290.15699999999998</v>
      </c>
      <c r="AD4861" s="185">
        <f>IF((AND(E4861=MONTH(VLOOKUP('Time Series Data'!E4861,'Coincident Peak'!$C$5:$D$16,2)),F4861=DAY(VLOOKUP('Time Series Data'!E4861,'Coincident Peak'!$C$5:$D$16,2))-1)),VLOOKUP(E4861,'Coincident Peak'!$C$5:$N$16,11)*AC4861,AC4861)</f>
        <v>290.15699999999998</v>
      </c>
      <c r="AE4861" s="185">
        <f>IF((AND(E4861=MONTH(VLOOKUP('Time Series Data'!E4861,'Coincident Peak'!$C$5:$D$16,2)),F4861=DAY(VLOOKUP('Time Series Data'!E4861,'Coincident Peak'!$C$5:$D$16,2))+1)),VLOOKUP(E4861,'Coincident Peak'!$C$5:$N$16,12)*AD4861,AD4861)</f>
        <v>290.15699999999998</v>
      </c>
      <c r="AF4861" s="102">
        <f t="shared" si="1265"/>
        <v>12791.843000000001</v>
      </c>
      <c r="AG4861" s="185">
        <f>IF((AND(E4861=MONTH(VLOOKUP('Time Series Data'!E4861,'Coincident Peak'!$C$5:$D$16,2)),F4861=DAY(VLOOKUP('Time Series Data'!E4861,'Coincident Peak'!$C$5:$D$16,2)))),U4861,O4861)</f>
        <v>290.15699999999998</v>
      </c>
      <c r="AH4861" s="102">
        <f t="shared" si="1267"/>
        <v>12791.843000000001</v>
      </c>
      <c r="AL4861" s="102"/>
    </row>
    <row r="4862" spans="1:38" x14ac:dyDescent="0.2">
      <c r="A4862" s="77"/>
      <c r="B4862" s="77">
        <f t="shared" si="1259"/>
        <v>43668.291666666664</v>
      </c>
      <c r="C4862" s="112">
        <f t="shared" si="1260"/>
        <v>43668</v>
      </c>
      <c r="D4862" s="106">
        <f t="shared" si="1266"/>
        <v>14052</v>
      </c>
      <c r="E4862" s="469">
        <v>7</v>
      </c>
      <c r="F4862" s="469">
        <v>22</v>
      </c>
      <c r="G4862" s="110">
        <v>7</v>
      </c>
      <c r="H4862" s="110">
        <f t="shared" si="1261"/>
        <v>1</v>
      </c>
      <c r="I4862" s="110" cm="1">
        <f t="array" ref="I4862">INDEX(Values!$V$6:$AG$29,'Time Series Data'!G4862+1,'Time Series Data'!E4862)</f>
        <v>1</v>
      </c>
      <c r="J4862" s="113">
        <v>4855.5</v>
      </c>
      <c r="K4862" s="108">
        <v>14052</v>
      </c>
      <c r="L4862" s="108">
        <v>0</v>
      </c>
      <c r="M4862">
        <v>0</v>
      </c>
      <c r="N4862">
        <v>0</v>
      </c>
      <c r="O4862">
        <v>399.23</v>
      </c>
      <c r="P4862">
        <v>95</v>
      </c>
      <c r="T4862" s="185">
        <f t="shared" si="1262"/>
        <v>0</v>
      </c>
      <c r="U4862" s="185">
        <f t="shared" si="1263"/>
        <v>399.23</v>
      </c>
      <c r="V4862" s="102">
        <f t="shared" si="1264"/>
        <v>13652.77</v>
      </c>
      <c r="W4862">
        <f>IF(V4862+O4862&gt;VLOOKUP(E4862,'Coincident Peak'!$C$22:$I$33,7),0,1)</f>
        <v>1</v>
      </c>
      <c r="X4862" s="421">
        <f>IF((AND(E4862=MONTH(VLOOKUP('Time Series Data'!E4862,'Coincident Peak'!$C$5:$D$16,2)),F4862=DAY(VLOOKUP('Time Series Data'!E4862,'Coincident Peak'!$C$5:$D$16,2)),IF(AND(G4862&lt;=HOUR(VLOOKUP('Time Series Data'!E4862,'Coincident Peak'!$C$5:$E$16,3))+Values!$E$5,G4862&gt;=HOUR(VLOOKUP('Time Series Data'!E4862,'Coincident Peak'!$C$5:$E$16,3))-Values!$E$5),"TRUE","FALSE"))),BatteryPower,0)</f>
        <v>0</v>
      </c>
      <c r="Y4862" s="185">
        <f>IF((AND(E4862=MONTH(VLOOKUP('Time Series Data'!E4862,'Coincident Peak'!$C$5:$D$16,2)),F4862=DAY(VLOOKUP('Time Series Data'!E4862,'Coincident Peak'!$C$5:$D$16,2)))),0,N4862)</f>
        <v>0</v>
      </c>
      <c r="Z4862" s="185">
        <f>IF((AND(E4862=MONTH(VLOOKUP('Time Series Data'!E4862,'Coincident Peak'!$C$5:$D$16,2)),F4862=DAY(VLOOKUP('Time Series Data'!E4862,'Coincident Peak'!$C$5:$D$16,2)),IF(AND(G4862&lt;=HOUR(VLOOKUP('Time Series Data'!E4862,'Coincident Peak'!$C$5:$E$16,3))+Values!$E$5,G4862&gt;=HOUR(VLOOKUP('Time Series Data'!E4862,'Coincident Peak'!$C$5:$E$16,3))-Values!$E$5),"TRUE","FALSE"))),BatteryPower,Y4862)</f>
        <v>0</v>
      </c>
      <c r="AA4862" s="185">
        <f>IF((AND(E4862=MONTH(VLOOKUP('Time Series Data'!E4862,'Coincident Peak'!$C$5:$D$16,2)),F4862=DAY(VLOOKUP('Time Series Data'!E4862,'Coincident Peak'!$C$5:$D$16,2))-1)),VLOOKUP(E4862,'Coincident Peak'!$C$5:$N$16,11)*Z4862,Z4862)</f>
        <v>0</v>
      </c>
      <c r="AB4862" s="185">
        <f>IF((AND(E4862=MONTH(VLOOKUP('Time Series Data'!E4862,'Coincident Peak'!$C$5:$D$16,2)),F4862=DAY(VLOOKUP('Time Series Data'!E4862,'Coincident Peak'!$C$5:$D$16,2))+1)),VLOOKUP(E4862,'Coincident Peak'!$C$5:$N$16,12)*AA4862,AA4862)</f>
        <v>0</v>
      </c>
      <c r="AC4862" s="185">
        <f>IF((AND(E4862=MONTH(VLOOKUP('Time Series Data'!E4862,'Coincident Peak'!$C$5:$D$16,2)),F4862=DAY(VLOOKUP('Time Series Data'!E4862,'Coincident Peak'!$C$5:$D$16,2)))),0,O4862)</f>
        <v>399.23</v>
      </c>
      <c r="AD4862" s="185">
        <f>IF((AND(E4862=MONTH(VLOOKUP('Time Series Data'!E4862,'Coincident Peak'!$C$5:$D$16,2)),F4862=DAY(VLOOKUP('Time Series Data'!E4862,'Coincident Peak'!$C$5:$D$16,2))-1)),VLOOKUP(E4862,'Coincident Peak'!$C$5:$N$16,11)*AC4862,AC4862)</f>
        <v>399.23</v>
      </c>
      <c r="AE4862" s="185">
        <f>IF((AND(E4862=MONTH(VLOOKUP('Time Series Data'!E4862,'Coincident Peak'!$C$5:$D$16,2)),F4862=DAY(VLOOKUP('Time Series Data'!E4862,'Coincident Peak'!$C$5:$D$16,2))+1)),VLOOKUP(E4862,'Coincident Peak'!$C$5:$N$16,12)*AD4862,AD4862)</f>
        <v>399.23</v>
      </c>
      <c r="AF4862" s="102">
        <f t="shared" si="1265"/>
        <v>13652.77</v>
      </c>
      <c r="AG4862" s="185">
        <f>IF((AND(E4862=MONTH(VLOOKUP('Time Series Data'!E4862,'Coincident Peak'!$C$5:$D$16,2)),F4862=DAY(VLOOKUP('Time Series Data'!E4862,'Coincident Peak'!$C$5:$D$16,2)))),U4862,O4862)</f>
        <v>399.23</v>
      </c>
      <c r="AH4862" s="102">
        <f t="shared" si="1267"/>
        <v>13652.77</v>
      </c>
      <c r="AL4862" s="102"/>
    </row>
    <row r="4863" spans="1:38" x14ac:dyDescent="0.2">
      <c r="A4863" s="77"/>
      <c r="B4863" s="77">
        <f t="shared" si="1259"/>
        <v>43668.333333333336</v>
      </c>
      <c r="C4863" s="112">
        <f t="shared" si="1260"/>
        <v>43668</v>
      </c>
      <c r="D4863" s="106">
        <f t="shared" si="1266"/>
        <v>15807</v>
      </c>
      <c r="E4863" s="469">
        <v>7</v>
      </c>
      <c r="F4863" s="469">
        <v>22</v>
      </c>
      <c r="G4863" s="110">
        <v>8</v>
      </c>
      <c r="H4863" s="110">
        <f t="shared" si="1261"/>
        <v>1</v>
      </c>
      <c r="I4863" s="110" cm="1">
        <f t="array" ref="I4863">INDEX(Values!$V$6:$AG$29,'Time Series Data'!G4863+1,'Time Series Data'!E4863)</f>
        <v>1</v>
      </c>
      <c r="J4863" s="113">
        <v>4856.5</v>
      </c>
      <c r="K4863" s="108">
        <v>15807</v>
      </c>
      <c r="L4863" s="108">
        <v>0</v>
      </c>
      <c r="M4863">
        <v>0</v>
      </c>
      <c r="N4863">
        <v>0</v>
      </c>
      <c r="O4863">
        <v>441.20299999999997</v>
      </c>
      <c r="P4863">
        <v>95</v>
      </c>
      <c r="T4863" s="185">
        <f t="shared" si="1262"/>
        <v>0</v>
      </c>
      <c r="U4863" s="185">
        <f t="shared" si="1263"/>
        <v>441.20299999999997</v>
      </c>
      <c r="V4863" s="102">
        <f t="shared" si="1264"/>
        <v>15365.797</v>
      </c>
      <c r="W4863">
        <f>IF(V4863+O4863&gt;VLOOKUP(E4863,'Coincident Peak'!$C$22:$I$33,7),0,1)</f>
        <v>1</v>
      </c>
      <c r="X4863" s="421">
        <f>IF((AND(E4863=MONTH(VLOOKUP('Time Series Data'!E4863,'Coincident Peak'!$C$5:$D$16,2)),F4863=DAY(VLOOKUP('Time Series Data'!E4863,'Coincident Peak'!$C$5:$D$16,2)),IF(AND(G4863&lt;=HOUR(VLOOKUP('Time Series Data'!E4863,'Coincident Peak'!$C$5:$E$16,3))+Values!$E$5,G4863&gt;=HOUR(VLOOKUP('Time Series Data'!E4863,'Coincident Peak'!$C$5:$E$16,3))-Values!$E$5),"TRUE","FALSE"))),BatteryPower,0)</f>
        <v>0</v>
      </c>
      <c r="Y4863" s="185">
        <f>IF((AND(E4863=MONTH(VLOOKUP('Time Series Data'!E4863,'Coincident Peak'!$C$5:$D$16,2)),F4863=DAY(VLOOKUP('Time Series Data'!E4863,'Coincident Peak'!$C$5:$D$16,2)))),0,N4863)</f>
        <v>0</v>
      </c>
      <c r="Z4863" s="185">
        <f>IF((AND(E4863=MONTH(VLOOKUP('Time Series Data'!E4863,'Coincident Peak'!$C$5:$D$16,2)),F4863=DAY(VLOOKUP('Time Series Data'!E4863,'Coincident Peak'!$C$5:$D$16,2)),IF(AND(G4863&lt;=HOUR(VLOOKUP('Time Series Data'!E4863,'Coincident Peak'!$C$5:$E$16,3))+Values!$E$5,G4863&gt;=HOUR(VLOOKUP('Time Series Data'!E4863,'Coincident Peak'!$C$5:$E$16,3))-Values!$E$5),"TRUE","FALSE"))),BatteryPower,Y4863)</f>
        <v>0</v>
      </c>
      <c r="AA4863" s="185">
        <f>IF((AND(E4863=MONTH(VLOOKUP('Time Series Data'!E4863,'Coincident Peak'!$C$5:$D$16,2)),F4863=DAY(VLOOKUP('Time Series Data'!E4863,'Coincident Peak'!$C$5:$D$16,2))-1)),VLOOKUP(E4863,'Coincident Peak'!$C$5:$N$16,11)*Z4863,Z4863)</f>
        <v>0</v>
      </c>
      <c r="AB4863" s="185">
        <f>IF((AND(E4863=MONTH(VLOOKUP('Time Series Data'!E4863,'Coincident Peak'!$C$5:$D$16,2)),F4863=DAY(VLOOKUP('Time Series Data'!E4863,'Coincident Peak'!$C$5:$D$16,2))+1)),VLOOKUP(E4863,'Coincident Peak'!$C$5:$N$16,12)*AA4863,AA4863)</f>
        <v>0</v>
      </c>
      <c r="AC4863" s="185">
        <f>IF((AND(E4863=MONTH(VLOOKUP('Time Series Data'!E4863,'Coincident Peak'!$C$5:$D$16,2)),F4863=DAY(VLOOKUP('Time Series Data'!E4863,'Coincident Peak'!$C$5:$D$16,2)))),0,O4863)</f>
        <v>441.20299999999997</v>
      </c>
      <c r="AD4863" s="185">
        <f>IF((AND(E4863=MONTH(VLOOKUP('Time Series Data'!E4863,'Coincident Peak'!$C$5:$D$16,2)),F4863=DAY(VLOOKUP('Time Series Data'!E4863,'Coincident Peak'!$C$5:$D$16,2))-1)),VLOOKUP(E4863,'Coincident Peak'!$C$5:$N$16,11)*AC4863,AC4863)</f>
        <v>441.20299999999997</v>
      </c>
      <c r="AE4863" s="185">
        <f>IF((AND(E4863=MONTH(VLOOKUP('Time Series Data'!E4863,'Coincident Peak'!$C$5:$D$16,2)),F4863=DAY(VLOOKUP('Time Series Data'!E4863,'Coincident Peak'!$C$5:$D$16,2))+1)),VLOOKUP(E4863,'Coincident Peak'!$C$5:$N$16,12)*AD4863,AD4863)</f>
        <v>441.20299999999997</v>
      </c>
      <c r="AF4863" s="102">
        <f t="shared" si="1265"/>
        <v>15365.797</v>
      </c>
      <c r="AG4863" s="185">
        <f>IF((AND(E4863=MONTH(VLOOKUP('Time Series Data'!E4863,'Coincident Peak'!$C$5:$D$16,2)),F4863=DAY(VLOOKUP('Time Series Data'!E4863,'Coincident Peak'!$C$5:$D$16,2)))),U4863,O4863)</f>
        <v>441.20299999999997</v>
      </c>
      <c r="AH4863" s="102">
        <f t="shared" si="1267"/>
        <v>15365.797</v>
      </c>
      <c r="AL4863" s="102"/>
    </row>
    <row r="4864" spans="1:38" x14ac:dyDescent="0.2">
      <c r="A4864" s="77"/>
      <c r="B4864" s="77">
        <f t="shared" si="1259"/>
        <v>43668.375</v>
      </c>
      <c r="C4864" s="112">
        <f t="shared" si="1260"/>
        <v>43668</v>
      </c>
      <c r="D4864" s="106">
        <f t="shared" si="1266"/>
        <v>18125</v>
      </c>
      <c r="E4864" s="469">
        <v>7</v>
      </c>
      <c r="F4864" s="469">
        <v>22</v>
      </c>
      <c r="G4864" s="110">
        <v>9</v>
      </c>
      <c r="H4864" s="110">
        <f t="shared" si="1261"/>
        <v>1</v>
      </c>
      <c r="I4864" s="110" cm="1">
        <f t="array" ref="I4864">INDEX(Values!$V$6:$AG$29,'Time Series Data'!G4864+1,'Time Series Data'!E4864)</f>
        <v>1</v>
      </c>
      <c r="J4864" s="113">
        <v>4857.5</v>
      </c>
      <c r="K4864" s="108">
        <v>18125</v>
      </c>
      <c r="L4864" s="108">
        <v>0</v>
      </c>
      <c r="M4864">
        <v>0</v>
      </c>
      <c r="N4864">
        <v>0</v>
      </c>
      <c r="O4864">
        <v>453.35199999999998</v>
      </c>
      <c r="P4864">
        <v>95</v>
      </c>
      <c r="T4864" s="185">
        <f t="shared" si="1262"/>
        <v>0</v>
      </c>
      <c r="U4864" s="185">
        <f t="shared" si="1263"/>
        <v>453.35199999999998</v>
      </c>
      <c r="V4864" s="102">
        <f t="shared" si="1264"/>
        <v>17671.648000000001</v>
      </c>
      <c r="W4864">
        <f>IF(V4864+O4864&gt;VLOOKUP(E4864,'Coincident Peak'!$C$22:$I$33,7),0,1)</f>
        <v>1</v>
      </c>
      <c r="X4864" s="421">
        <f>IF((AND(E4864=MONTH(VLOOKUP('Time Series Data'!E4864,'Coincident Peak'!$C$5:$D$16,2)),F4864=DAY(VLOOKUP('Time Series Data'!E4864,'Coincident Peak'!$C$5:$D$16,2)),IF(AND(G4864&lt;=HOUR(VLOOKUP('Time Series Data'!E4864,'Coincident Peak'!$C$5:$E$16,3))+Values!$E$5,G4864&gt;=HOUR(VLOOKUP('Time Series Data'!E4864,'Coincident Peak'!$C$5:$E$16,3))-Values!$E$5),"TRUE","FALSE"))),BatteryPower,0)</f>
        <v>0</v>
      </c>
      <c r="Y4864" s="185">
        <f>IF((AND(E4864=MONTH(VLOOKUP('Time Series Data'!E4864,'Coincident Peak'!$C$5:$D$16,2)),F4864=DAY(VLOOKUP('Time Series Data'!E4864,'Coincident Peak'!$C$5:$D$16,2)))),0,N4864)</f>
        <v>0</v>
      </c>
      <c r="Z4864" s="185">
        <f>IF((AND(E4864=MONTH(VLOOKUP('Time Series Data'!E4864,'Coincident Peak'!$C$5:$D$16,2)),F4864=DAY(VLOOKUP('Time Series Data'!E4864,'Coincident Peak'!$C$5:$D$16,2)),IF(AND(G4864&lt;=HOUR(VLOOKUP('Time Series Data'!E4864,'Coincident Peak'!$C$5:$E$16,3))+Values!$E$5,G4864&gt;=HOUR(VLOOKUP('Time Series Data'!E4864,'Coincident Peak'!$C$5:$E$16,3))-Values!$E$5),"TRUE","FALSE"))),BatteryPower,Y4864)</f>
        <v>0</v>
      </c>
      <c r="AA4864" s="185">
        <f>IF((AND(E4864=MONTH(VLOOKUP('Time Series Data'!E4864,'Coincident Peak'!$C$5:$D$16,2)),F4864=DAY(VLOOKUP('Time Series Data'!E4864,'Coincident Peak'!$C$5:$D$16,2))-1)),VLOOKUP(E4864,'Coincident Peak'!$C$5:$N$16,11)*Z4864,Z4864)</f>
        <v>0</v>
      </c>
      <c r="AB4864" s="185">
        <f>IF((AND(E4864=MONTH(VLOOKUP('Time Series Data'!E4864,'Coincident Peak'!$C$5:$D$16,2)),F4864=DAY(VLOOKUP('Time Series Data'!E4864,'Coincident Peak'!$C$5:$D$16,2))+1)),VLOOKUP(E4864,'Coincident Peak'!$C$5:$N$16,12)*AA4864,AA4864)</f>
        <v>0</v>
      </c>
      <c r="AC4864" s="185">
        <f>IF((AND(E4864=MONTH(VLOOKUP('Time Series Data'!E4864,'Coincident Peak'!$C$5:$D$16,2)),F4864=DAY(VLOOKUP('Time Series Data'!E4864,'Coincident Peak'!$C$5:$D$16,2)))),0,O4864)</f>
        <v>453.35199999999998</v>
      </c>
      <c r="AD4864" s="185">
        <f>IF((AND(E4864=MONTH(VLOOKUP('Time Series Data'!E4864,'Coincident Peak'!$C$5:$D$16,2)),F4864=DAY(VLOOKUP('Time Series Data'!E4864,'Coincident Peak'!$C$5:$D$16,2))-1)),VLOOKUP(E4864,'Coincident Peak'!$C$5:$N$16,11)*AC4864,AC4864)</f>
        <v>453.35199999999998</v>
      </c>
      <c r="AE4864" s="185">
        <f>IF((AND(E4864=MONTH(VLOOKUP('Time Series Data'!E4864,'Coincident Peak'!$C$5:$D$16,2)),F4864=DAY(VLOOKUP('Time Series Data'!E4864,'Coincident Peak'!$C$5:$D$16,2))+1)),VLOOKUP(E4864,'Coincident Peak'!$C$5:$N$16,12)*AD4864,AD4864)</f>
        <v>453.35199999999998</v>
      </c>
      <c r="AF4864" s="102">
        <f t="shared" si="1265"/>
        <v>17671.648000000001</v>
      </c>
      <c r="AG4864" s="185">
        <f>IF((AND(E4864=MONTH(VLOOKUP('Time Series Data'!E4864,'Coincident Peak'!$C$5:$D$16,2)),F4864=DAY(VLOOKUP('Time Series Data'!E4864,'Coincident Peak'!$C$5:$D$16,2)))),U4864,O4864)</f>
        <v>453.35199999999998</v>
      </c>
      <c r="AH4864" s="102">
        <f t="shared" si="1267"/>
        <v>17671.648000000001</v>
      </c>
      <c r="AL4864" s="102"/>
    </row>
    <row r="4865" spans="1:38" x14ac:dyDescent="0.2">
      <c r="A4865" s="77"/>
      <c r="B4865" s="77">
        <f t="shared" si="1259"/>
        <v>43668.416666666664</v>
      </c>
      <c r="C4865" s="112">
        <f t="shared" si="1260"/>
        <v>43668</v>
      </c>
      <c r="D4865" s="106">
        <f t="shared" si="1266"/>
        <v>20733</v>
      </c>
      <c r="E4865" s="469">
        <v>7</v>
      </c>
      <c r="F4865" s="469">
        <v>22</v>
      </c>
      <c r="G4865" s="110">
        <v>10</v>
      </c>
      <c r="H4865" s="110">
        <f t="shared" si="1261"/>
        <v>1</v>
      </c>
      <c r="I4865" s="110" cm="1">
        <f t="array" ref="I4865">INDEX(Values!$V$6:$AG$29,'Time Series Data'!G4865+1,'Time Series Data'!E4865)</f>
        <v>1</v>
      </c>
      <c r="J4865" s="113">
        <v>4858.5</v>
      </c>
      <c r="K4865" s="108">
        <v>20733</v>
      </c>
      <c r="L4865" s="108">
        <v>0</v>
      </c>
      <c r="M4865">
        <v>0</v>
      </c>
      <c r="N4865">
        <v>0</v>
      </c>
      <c r="O4865">
        <v>457.822</v>
      </c>
      <c r="P4865">
        <v>95</v>
      </c>
      <c r="T4865" s="185">
        <f t="shared" si="1262"/>
        <v>0</v>
      </c>
      <c r="U4865" s="185">
        <f t="shared" si="1263"/>
        <v>457.822</v>
      </c>
      <c r="V4865" s="102">
        <f t="shared" si="1264"/>
        <v>20275.178</v>
      </c>
      <c r="W4865">
        <f>IF(V4865+O4865&gt;VLOOKUP(E4865,'Coincident Peak'!$C$22:$I$33,7),0,1)</f>
        <v>1</v>
      </c>
      <c r="X4865" s="421">
        <f>IF((AND(E4865=MONTH(VLOOKUP('Time Series Data'!E4865,'Coincident Peak'!$C$5:$D$16,2)),F4865=DAY(VLOOKUP('Time Series Data'!E4865,'Coincident Peak'!$C$5:$D$16,2)),IF(AND(G4865&lt;=HOUR(VLOOKUP('Time Series Data'!E4865,'Coincident Peak'!$C$5:$E$16,3))+Values!$E$5,G4865&gt;=HOUR(VLOOKUP('Time Series Data'!E4865,'Coincident Peak'!$C$5:$E$16,3))-Values!$E$5),"TRUE","FALSE"))),BatteryPower,0)</f>
        <v>0</v>
      </c>
      <c r="Y4865" s="185">
        <f>IF((AND(E4865=MONTH(VLOOKUP('Time Series Data'!E4865,'Coincident Peak'!$C$5:$D$16,2)),F4865=DAY(VLOOKUP('Time Series Data'!E4865,'Coincident Peak'!$C$5:$D$16,2)))),0,N4865)</f>
        <v>0</v>
      </c>
      <c r="Z4865" s="185">
        <f>IF((AND(E4865=MONTH(VLOOKUP('Time Series Data'!E4865,'Coincident Peak'!$C$5:$D$16,2)),F4865=DAY(VLOOKUP('Time Series Data'!E4865,'Coincident Peak'!$C$5:$D$16,2)),IF(AND(G4865&lt;=HOUR(VLOOKUP('Time Series Data'!E4865,'Coincident Peak'!$C$5:$E$16,3))+Values!$E$5,G4865&gt;=HOUR(VLOOKUP('Time Series Data'!E4865,'Coincident Peak'!$C$5:$E$16,3))-Values!$E$5),"TRUE","FALSE"))),BatteryPower,Y4865)</f>
        <v>0</v>
      </c>
      <c r="AA4865" s="185">
        <f>IF((AND(E4865=MONTH(VLOOKUP('Time Series Data'!E4865,'Coincident Peak'!$C$5:$D$16,2)),F4865=DAY(VLOOKUP('Time Series Data'!E4865,'Coincident Peak'!$C$5:$D$16,2))-1)),VLOOKUP(E4865,'Coincident Peak'!$C$5:$N$16,11)*Z4865,Z4865)</f>
        <v>0</v>
      </c>
      <c r="AB4865" s="185">
        <f>IF((AND(E4865=MONTH(VLOOKUP('Time Series Data'!E4865,'Coincident Peak'!$C$5:$D$16,2)),F4865=DAY(VLOOKUP('Time Series Data'!E4865,'Coincident Peak'!$C$5:$D$16,2))+1)),VLOOKUP(E4865,'Coincident Peak'!$C$5:$N$16,12)*AA4865,AA4865)</f>
        <v>0</v>
      </c>
      <c r="AC4865" s="185">
        <f>IF((AND(E4865=MONTH(VLOOKUP('Time Series Data'!E4865,'Coincident Peak'!$C$5:$D$16,2)),F4865=DAY(VLOOKUP('Time Series Data'!E4865,'Coincident Peak'!$C$5:$D$16,2)))),0,O4865)</f>
        <v>457.822</v>
      </c>
      <c r="AD4865" s="185">
        <f>IF((AND(E4865=MONTH(VLOOKUP('Time Series Data'!E4865,'Coincident Peak'!$C$5:$D$16,2)),F4865=DAY(VLOOKUP('Time Series Data'!E4865,'Coincident Peak'!$C$5:$D$16,2))-1)),VLOOKUP(E4865,'Coincident Peak'!$C$5:$N$16,11)*AC4865,AC4865)</f>
        <v>457.822</v>
      </c>
      <c r="AE4865" s="185">
        <f>IF((AND(E4865=MONTH(VLOOKUP('Time Series Data'!E4865,'Coincident Peak'!$C$5:$D$16,2)),F4865=DAY(VLOOKUP('Time Series Data'!E4865,'Coincident Peak'!$C$5:$D$16,2))+1)),VLOOKUP(E4865,'Coincident Peak'!$C$5:$N$16,12)*AD4865,AD4865)</f>
        <v>457.822</v>
      </c>
      <c r="AF4865" s="102">
        <f t="shared" si="1265"/>
        <v>20275.178</v>
      </c>
      <c r="AG4865" s="185">
        <f>IF((AND(E4865=MONTH(VLOOKUP('Time Series Data'!E4865,'Coincident Peak'!$C$5:$D$16,2)),F4865=DAY(VLOOKUP('Time Series Data'!E4865,'Coincident Peak'!$C$5:$D$16,2)))),U4865,O4865)</f>
        <v>457.822</v>
      </c>
      <c r="AH4865" s="102">
        <f t="shared" si="1267"/>
        <v>20275.178</v>
      </c>
      <c r="AL4865" s="102"/>
    </row>
    <row r="4866" spans="1:38" x14ac:dyDescent="0.2">
      <c r="A4866" s="77"/>
      <c r="B4866" s="77">
        <f t="shared" si="1259"/>
        <v>43668.458333333336</v>
      </c>
      <c r="C4866" s="112">
        <f t="shared" si="1260"/>
        <v>43668</v>
      </c>
      <c r="D4866" s="106">
        <f t="shared" si="1266"/>
        <v>23016</v>
      </c>
      <c r="E4866" s="469">
        <v>7</v>
      </c>
      <c r="F4866" s="469">
        <v>22</v>
      </c>
      <c r="G4866" s="110">
        <v>11</v>
      </c>
      <c r="H4866" s="110">
        <f t="shared" si="1261"/>
        <v>1</v>
      </c>
      <c r="I4866" s="110" cm="1">
        <f t="array" ref="I4866">INDEX(Values!$V$6:$AG$29,'Time Series Data'!G4866+1,'Time Series Data'!E4866)</f>
        <v>1</v>
      </c>
      <c r="J4866" s="113">
        <v>4859.5</v>
      </c>
      <c r="K4866" s="108">
        <v>23016</v>
      </c>
      <c r="L4866" s="108">
        <v>0</v>
      </c>
      <c r="M4866">
        <v>0</v>
      </c>
      <c r="N4866">
        <v>0</v>
      </c>
      <c r="O4866">
        <v>456.10700000000003</v>
      </c>
      <c r="P4866">
        <v>95</v>
      </c>
      <c r="T4866" s="185">
        <f t="shared" si="1262"/>
        <v>0</v>
      </c>
      <c r="U4866" s="185">
        <f t="shared" si="1263"/>
        <v>456.10700000000003</v>
      </c>
      <c r="V4866" s="102">
        <f t="shared" si="1264"/>
        <v>22559.893</v>
      </c>
      <c r="W4866">
        <f>IF(V4866+O4866&gt;VLOOKUP(E4866,'Coincident Peak'!$C$22:$I$33,7),0,1)</f>
        <v>1</v>
      </c>
      <c r="X4866" s="421">
        <f>IF((AND(E4866=MONTH(VLOOKUP('Time Series Data'!E4866,'Coincident Peak'!$C$5:$D$16,2)),F4866=DAY(VLOOKUP('Time Series Data'!E4866,'Coincident Peak'!$C$5:$D$16,2)),IF(AND(G4866&lt;=HOUR(VLOOKUP('Time Series Data'!E4866,'Coincident Peak'!$C$5:$E$16,3))+Values!$E$5,G4866&gt;=HOUR(VLOOKUP('Time Series Data'!E4866,'Coincident Peak'!$C$5:$E$16,3))-Values!$E$5),"TRUE","FALSE"))),BatteryPower,0)</f>
        <v>0</v>
      </c>
      <c r="Y4866" s="185">
        <f>IF((AND(E4866=MONTH(VLOOKUP('Time Series Data'!E4866,'Coincident Peak'!$C$5:$D$16,2)),F4866=DAY(VLOOKUP('Time Series Data'!E4866,'Coincident Peak'!$C$5:$D$16,2)))),0,N4866)</f>
        <v>0</v>
      </c>
      <c r="Z4866" s="185">
        <f>IF((AND(E4866=MONTH(VLOOKUP('Time Series Data'!E4866,'Coincident Peak'!$C$5:$D$16,2)),F4866=DAY(VLOOKUP('Time Series Data'!E4866,'Coincident Peak'!$C$5:$D$16,2)),IF(AND(G4866&lt;=HOUR(VLOOKUP('Time Series Data'!E4866,'Coincident Peak'!$C$5:$E$16,3))+Values!$E$5,G4866&gt;=HOUR(VLOOKUP('Time Series Data'!E4866,'Coincident Peak'!$C$5:$E$16,3))-Values!$E$5),"TRUE","FALSE"))),BatteryPower,Y4866)</f>
        <v>0</v>
      </c>
      <c r="AA4866" s="185">
        <f>IF((AND(E4866=MONTH(VLOOKUP('Time Series Data'!E4866,'Coincident Peak'!$C$5:$D$16,2)),F4866=DAY(VLOOKUP('Time Series Data'!E4866,'Coincident Peak'!$C$5:$D$16,2))-1)),VLOOKUP(E4866,'Coincident Peak'!$C$5:$N$16,11)*Z4866,Z4866)</f>
        <v>0</v>
      </c>
      <c r="AB4866" s="185">
        <f>IF((AND(E4866=MONTH(VLOOKUP('Time Series Data'!E4866,'Coincident Peak'!$C$5:$D$16,2)),F4866=DAY(VLOOKUP('Time Series Data'!E4866,'Coincident Peak'!$C$5:$D$16,2))+1)),VLOOKUP(E4866,'Coincident Peak'!$C$5:$N$16,12)*AA4866,AA4866)</f>
        <v>0</v>
      </c>
      <c r="AC4866" s="185">
        <f>IF((AND(E4866=MONTH(VLOOKUP('Time Series Data'!E4866,'Coincident Peak'!$C$5:$D$16,2)),F4866=DAY(VLOOKUP('Time Series Data'!E4866,'Coincident Peak'!$C$5:$D$16,2)))),0,O4866)</f>
        <v>456.10700000000003</v>
      </c>
      <c r="AD4866" s="185">
        <f>IF((AND(E4866=MONTH(VLOOKUP('Time Series Data'!E4866,'Coincident Peak'!$C$5:$D$16,2)),F4866=DAY(VLOOKUP('Time Series Data'!E4866,'Coincident Peak'!$C$5:$D$16,2))-1)),VLOOKUP(E4866,'Coincident Peak'!$C$5:$N$16,11)*AC4866,AC4866)</f>
        <v>456.10700000000003</v>
      </c>
      <c r="AE4866" s="185">
        <f>IF((AND(E4866=MONTH(VLOOKUP('Time Series Data'!E4866,'Coincident Peak'!$C$5:$D$16,2)),F4866=DAY(VLOOKUP('Time Series Data'!E4866,'Coincident Peak'!$C$5:$D$16,2))+1)),VLOOKUP(E4866,'Coincident Peak'!$C$5:$N$16,12)*AD4866,AD4866)</f>
        <v>456.10700000000003</v>
      </c>
      <c r="AF4866" s="102">
        <f t="shared" si="1265"/>
        <v>22559.893</v>
      </c>
      <c r="AG4866" s="185">
        <f>IF((AND(E4866=MONTH(VLOOKUP('Time Series Data'!E4866,'Coincident Peak'!$C$5:$D$16,2)),F4866=DAY(VLOOKUP('Time Series Data'!E4866,'Coincident Peak'!$C$5:$D$16,2)))),U4866,O4866)</f>
        <v>456.10700000000003</v>
      </c>
      <c r="AH4866" s="102">
        <f t="shared" si="1267"/>
        <v>22559.893</v>
      </c>
      <c r="AL4866" s="102"/>
    </row>
    <row r="4867" spans="1:38" x14ac:dyDescent="0.2">
      <c r="A4867" s="77"/>
      <c r="B4867" s="77">
        <f t="shared" si="1259"/>
        <v>43668.5</v>
      </c>
      <c r="C4867" s="112">
        <f t="shared" si="1260"/>
        <v>43668</v>
      </c>
      <c r="D4867" s="106">
        <f t="shared" si="1266"/>
        <v>24647</v>
      </c>
      <c r="E4867" s="469">
        <v>7</v>
      </c>
      <c r="F4867" s="469">
        <v>22</v>
      </c>
      <c r="G4867" s="110">
        <v>12</v>
      </c>
      <c r="H4867" s="110">
        <f t="shared" si="1261"/>
        <v>1</v>
      </c>
      <c r="I4867" s="110" cm="1">
        <f t="array" ref="I4867">INDEX(Values!$V$6:$AG$29,'Time Series Data'!G4867+1,'Time Series Data'!E4867)</f>
        <v>1</v>
      </c>
      <c r="J4867" s="113">
        <v>4860.5</v>
      </c>
      <c r="K4867" s="108">
        <v>24647</v>
      </c>
      <c r="L4867" s="108">
        <v>0</v>
      </c>
      <c r="M4867">
        <v>0</v>
      </c>
      <c r="N4867">
        <v>0</v>
      </c>
      <c r="O4867">
        <v>453.02100000000002</v>
      </c>
      <c r="P4867">
        <v>95</v>
      </c>
      <c r="T4867" s="185">
        <f t="shared" si="1262"/>
        <v>0</v>
      </c>
      <c r="U4867" s="185">
        <f t="shared" si="1263"/>
        <v>453.02100000000002</v>
      </c>
      <c r="V4867" s="102">
        <f t="shared" si="1264"/>
        <v>24193.978999999999</v>
      </c>
      <c r="W4867">
        <f>IF(V4867+O4867&gt;VLOOKUP(E4867,'Coincident Peak'!$C$22:$I$33,7),0,1)</f>
        <v>1</v>
      </c>
      <c r="X4867" s="421">
        <f>IF((AND(E4867=MONTH(VLOOKUP('Time Series Data'!E4867,'Coincident Peak'!$C$5:$D$16,2)),F4867=DAY(VLOOKUP('Time Series Data'!E4867,'Coincident Peak'!$C$5:$D$16,2)),IF(AND(G4867&lt;=HOUR(VLOOKUP('Time Series Data'!E4867,'Coincident Peak'!$C$5:$E$16,3))+Values!$E$5,G4867&gt;=HOUR(VLOOKUP('Time Series Data'!E4867,'Coincident Peak'!$C$5:$E$16,3))-Values!$E$5),"TRUE","FALSE"))),BatteryPower,0)</f>
        <v>0</v>
      </c>
      <c r="Y4867" s="185">
        <f>IF((AND(E4867=MONTH(VLOOKUP('Time Series Data'!E4867,'Coincident Peak'!$C$5:$D$16,2)),F4867=DAY(VLOOKUP('Time Series Data'!E4867,'Coincident Peak'!$C$5:$D$16,2)))),0,N4867)</f>
        <v>0</v>
      </c>
      <c r="Z4867" s="185">
        <f>IF((AND(E4867=MONTH(VLOOKUP('Time Series Data'!E4867,'Coincident Peak'!$C$5:$D$16,2)),F4867=DAY(VLOOKUP('Time Series Data'!E4867,'Coincident Peak'!$C$5:$D$16,2)),IF(AND(G4867&lt;=HOUR(VLOOKUP('Time Series Data'!E4867,'Coincident Peak'!$C$5:$E$16,3))+Values!$E$5,G4867&gt;=HOUR(VLOOKUP('Time Series Data'!E4867,'Coincident Peak'!$C$5:$E$16,3))-Values!$E$5),"TRUE","FALSE"))),BatteryPower,Y4867)</f>
        <v>0</v>
      </c>
      <c r="AA4867" s="185">
        <f>IF((AND(E4867=MONTH(VLOOKUP('Time Series Data'!E4867,'Coincident Peak'!$C$5:$D$16,2)),F4867=DAY(VLOOKUP('Time Series Data'!E4867,'Coincident Peak'!$C$5:$D$16,2))-1)),VLOOKUP(E4867,'Coincident Peak'!$C$5:$N$16,11)*Z4867,Z4867)</f>
        <v>0</v>
      </c>
      <c r="AB4867" s="185">
        <f>IF((AND(E4867=MONTH(VLOOKUP('Time Series Data'!E4867,'Coincident Peak'!$C$5:$D$16,2)),F4867=DAY(VLOOKUP('Time Series Data'!E4867,'Coincident Peak'!$C$5:$D$16,2))+1)),VLOOKUP(E4867,'Coincident Peak'!$C$5:$N$16,12)*AA4867,AA4867)</f>
        <v>0</v>
      </c>
      <c r="AC4867" s="185">
        <f>IF((AND(E4867=MONTH(VLOOKUP('Time Series Data'!E4867,'Coincident Peak'!$C$5:$D$16,2)),F4867=DAY(VLOOKUP('Time Series Data'!E4867,'Coincident Peak'!$C$5:$D$16,2)))),0,O4867)</f>
        <v>453.02100000000002</v>
      </c>
      <c r="AD4867" s="185">
        <f>IF((AND(E4867=MONTH(VLOOKUP('Time Series Data'!E4867,'Coincident Peak'!$C$5:$D$16,2)),F4867=DAY(VLOOKUP('Time Series Data'!E4867,'Coincident Peak'!$C$5:$D$16,2))-1)),VLOOKUP(E4867,'Coincident Peak'!$C$5:$N$16,11)*AC4867,AC4867)</f>
        <v>453.02100000000002</v>
      </c>
      <c r="AE4867" s="185">
        <f>IF((AND(E4867=MONTH(VLOOKUP('Time Series Data'!E4867,'Coincident Peak'!$C$5:$D$16,2)),F4867=DAY(VLOOKUP('Time Series Data'!E4867,'Coincident Peak'!$C$5:$D$16,2))+1)),VLOOKUP(E4867,'Coincident Peak'!$C$5:$N$16,12)*AD4867,AD4867)</f>
        <v>453.02100000000002</v>
      </c>
      <c r="AF4867" s="102">
        <f t="shared" si="1265"/>
        <v>24193.978999999999</v>
      </c>
      <c r="AG4867" s="185">
        <f>IF((AND(E4867=MONTH(VLOOKUP('Time Series Data'!E4867,'Coincident Peak'!$C$5:$D$16,2)),F4867=DAY(VLOOKUP('Time Series Data'!E4867,'Coincident Peak'!$C$5:$D$16,2)))),U4867,O4867)</f>
        <v>453.02100000000002</v>
      </c>
      <c r="AH4867" s="102">
        <f t="shared" si="1267"/>
        <v>24193.978999999999</v>
      </c>
      <c r="AL4867" s="102"/>
    </row>
    <row r="4868" spans="1:38" x14ac:dyDescent="0.2">
      <c r="A4868" s="77"/>
      <c r="B4868" s="77">
        <f t="shared" si="1259"/>
        <v>43668.541666666664</v>
      </c>
      <c r="C4868" s="112">
        <f t="shared" si="1260"/>
        <v>43668</v>
      </c>
      <c r="D4868" s="106">
        <f t="shared" si="1266"/>
        <v>25840</v>
      </c>
      <c r="E4868" s="469">
        <v>7</v>
      </c>
      <c r="F4868" s="469">
        <v>22</v>
      </c>
      <c r="G4868" s="110">
        <v>13</v>
      </c>
      <c r="H4868" s="110">
        <f t="shared" si="1261"/>
        <v>1</v>
      </c>
      <c r="I4868" s="110" cm="1">
        <f t="array" ref="I4868">INDEX(Values!$V$6:$AG$29,'Time Series Data'!G4868+1,'Time Series Data'!E4868)</f>
        <v>1</v>
      </c>
      <c r="J4868" s="113">
        <v>4861.5</v>
      </c>
      <c r="K4868" s="108">
        <v>25840</v>
      </c>
      <c r="L4868" s="108">
        <v>0</v>
      </c>
      <c r="M4868">
        <v>0</v>
      </c>
      <c r="N4868">
        <v>0</v>
      </c>
      <c r="O4868">
        <v>424.90800000000002</v>
      </c>
      <c r="P4868">
        <v>95</v>
      </c>
      <c r="T4868" s="185">
        <f t="shared" si="1262"/>
        <v>0</v>
      </c>
      <c r="U4868" s="185">
        <f t="shared" si="1263"/>
        <v>424.90800000000002</v>
      </c>
      <c r="V4868" s="102">
        <f t="shared" si="1264"/>
        <v>25415.092000000001</v>
      </c>
      <c r="W4868">
        <f>IF(V4868+O4868&gt;VLOOKUP(E4868,'Coincident Peak'!$C$22:$I$33,7),0,1)</f>
        <v>1</v>
      </c>
      <c r="X4868" s="421">
        <f>IF((AND(E4868=MONTH(VLOOKUP('Time Series Data'!E4868,'Coincident Peak'!$C$5:$D$16,2)),F4868=DAY(VLOOKUP('Time Series Data'!E4868,'Coincident Peak'!$C$5:$D$16,2)),IF(AND(G4868&lt;=HOUR(VLOOKUP('Time Series Data'!E4868,'Coincident Peak'!$C$5:$E$16,3))+Values!$E$5,G4868&gt;=HOUR(VLOOKUP('Time Series Data'!E4868,'Coincident Peak'!$C$5:$E$16,3))-Values!$E$5),"TRUE","FALSE"))),BatteryPower,0)</f>
        <v>0</v>
      </c>
      <c r="Y4868" s="185">
        <f>IF((AND(E4868=MONTH(VLOOKUP('Time Series Data'!E4868,'Coincident Peak'!$C$5:$D$16,2)),F4868=DAY(VLOOKUP('Time Series Data'!E4868,'Coincident Peak'!$C$5:$D$16,2)))),0,N4868)</f>
        <v>0</v>
      </c>
      <c r="Z4868" s="185">
        <f>IF((AND(E4868=MONTH(VLOOKUP('Time Series Data'!E4868,'Coincident Peak'!$C$5:$D$16,2)),F4868=DAY(VLOOKUP('Time Series Data'!E4868,'Coincident Peak'!$C$5:$D$16,2)),IF(AND(G4868&lt;=HOUR(VLOOKUP('Time Series Data'!E4868,'Coincident Peak'!$C$5:$E$16,3))+Values!$E$5,G4868&gt;=HOUR(VLOOKUP('Time Series Data'!E4868,'Coincident Peak'!$C$5:$E$16,3))-Values!$E$5),"TRUE","FALSE"))),BatteryPower,Y4868)</f>
        <v>0</v>
      </c>
      <c r="AA4868" s="185">
        <f>IF((AND(E4868=MONTH(VLOOKUP('Time Series Data'!E4868,'Coincident Peak'!$C$5:$D$16,2)),F4868=DAY(VLOOKUP('Time Series Data'!E4868,'Coincident Peak'!$C$5:$D$16,2))-1)),VLOOKUP(E4868,'Coincident Peak'!$C$5:$N$16,11)*Z4868,Z4868)</f>
        <v>0</v>
      </c>
      <c r="AB4868" s="185">
        <f>IF((AND(E4868=MONTH(VLOOKUP('Time Series Data'!E4868,'Coincident Peak'!$C$5:$D$16,2)),F4868=DAY(VLOOKUP('Time Series Data'!E4868,'Coincident Peak'!$C$5:$D$16,2))+1)),VLOOKUP(E4868,'Coincident Peak'!$C$5:$N$16,12)*AA4868,AA4868)</f>
        <v>0</v>
      </c>
      <c r="AC4868" s="185">
        <f>IF((AND(E4868=MONTH(VLOOKUP('Time Series Data'!E4868,'Coincident Peak'!$C$5:$D$16,2)),F4868=DAY(VLOOKUP('Time Series Data'!E4868,'Coincident Peak'!$C$5:$D$16,2)))),0,O4868)</f>
        <v>424.90800000000002</v>
      </c>
      <c r="AD4868" s="185">
        <f>IF((AND(E4868=MONTH(VLOOKUP('Time Series Data'!E4868,'Coincident Peak'!$C$5:$D$16,2)),F4868=DAY(VLOOKUP('Time Series Data'!E4868,'Coincident Peak'!$C$5:$D$16,2))-1)),VLOOKUP(E4868,'Coincident Peak'!$C$5:$N$16,11)*AC4868,AC4868)</f>
        <v>424.90800000000002</v>
      </c>
      <c r="AE4868" s="185">
        <f>IF((AND(E4868=MONTH(VLOOKUP('Time Series Data'!E4868,'Coincident Peak'!$C$5:$D$16,2)),F4868=DAY(VLOOKUP('Time Series Data'!E4868,'Coincident Peak'!$C$5:$D$16,2))+1)),VLOOKUP(E4868,'Coincident Peak'!$C$5:$N$16,12)*AD4868,AD4868)</f>
        <v>424.90800000000002</v>
      </c>
      <c r="AF4868" s="102">
        <f t="shared" si="1265"/>
        <v>25415.092000000001</v>
      </c>
      <c r="AG4868" s="185">
        <f>IF((AND(E4868=MONTH(VLOOKUP('Time Series Data'!E4868,'Coincident Peak'!$C$5:$D$16,2)),F4868=DAY(VLOOKUP('Time Series Data'!E4868,'Coincident Peak'!$C$5:$D$16,2)))),U4868,O4868)</f>
        <v>424.90800000000002</v>
      </c>
      <c r="AH4868" s="102">
        <f t="shared" si="1267"/>
        <v>25415.092000000001</v>
      </c>
      <c r="AL4868" s="102"/>
    </row>
    <row r="4869" spans="1:38" x14ac:dyDescent="0.2">
      <c r="A4869" s="77"/>
      <c r="B4869" s="77">
        <f t="shared" si="1259"/>
        <v>43668.583333333336</v>
      </c>
      <c r="C4869" s="112">
        <f t="shared" si="1260"/>
        <v>43668</v>
      </c>
      <c r="D4869" s="106">
        <f t="shared" si="1266"/>
        <v>26394</v>
      </c>
      <c r="E4869" s="469">
        <v>7</v>
      </c>
      <c r="F4869" s="469">
        <v>22</v>
      </c>
      <c r="G4869" s="110">
        <v>14</v>
      </c>
      <c r="H4869" s="110">
        <f t="shared" si="1261"/>
        <v>1</v>
      </c>
      <c r="I4869" s="110" cm="1">
        <f t="array" ref="I4869">INDEX(Values!$V$6:$AG$29,'Time Series Data'!G4869+1,'Time Series Data'!E4869)</f>
        <v>0</v>
      </c>
      <c r="J4869" s="113">
        <v>4862.5</v>
      </c>
      <c r="K4869" s="108">
        <v>26394</v>
      </c>
      <c r="L4869" s="108">
        <v>0</v>
      </c>
      <c r="M4869">
        <v>0</v>
      </c>
      <c r="N4869">
        <v>0</v>
      </c>
      <c r="O4869">
        <v>274.77199999999999</v>
      </c>
      <c r="P4869">
        <v>95</v>
      </c>
      <c r="T4869" s="185">
        <f t="shared" si="1262"/>
        <v>0</v>
      </c>
      <c r="U4869" s="185">
        <f t="shared" si="1263"/>
        <v>274.77199999999999</v>
      </c>
      <c r="V4869" s="102">
        <f t="shared" si="1264"/>
        <v>26119.227999999999</v>
      </c>
      <c r="W4869">
        <f>IF(V4869+O4869&gt;VLOOKUP(E4869,'Coincident Peak'!$C$22:$I$33,7),0,1)</f>
        <v>1</v>
      </c>
      <c r="X4869" s="421">
        <f>IF((AND(E4869=MONTH(VLOOKUP('Time Series Data'!E4869,'Coincident Peak'!$C$5:$D$16,2)),F4869=DAY(VLOOKUP('Time Series Data'!E4869,'Coincident Peak'!$C$5:$D$16,2)),IF(AND(G4869&lt;=HOUR(VLOOKUP('Time Series Data'!E4869,'Coincident Peak'!$C$5:$E$16,3))+Values!$E$5,G4869&gt;=HOUR(VLOOKUP('Time Series Data'!E4869,'Coincident Peak'!$C$5:$E$16,3))-Values!$E$5),"TRUE","FALSE"))),BatteryPower,0)</f>
        <v>0</v>
      </c>
      <c r="Y4869" s="185">
        <f>IF((AND(E4869=MONTH(VLOOKUP('Time Series Data'!E4869,'Coincident Peak'!$C$5:$D$16,2)),F4869=DAY(VLOOKUP('Time Series Data'!E4869,'Coincident Peak'!$C$5:$D$16,2)))),0,N4869)</f>
        <v>0</v>
      </c>
      <c r="Z4869" s="185">
        <f>IF((AND(E4869=MONTH(VLOOKUP('Time Series Data'!E4869,'Coincident Peak'!$C$5:$D$16,2)),F4869=DAY(VLOOKUP('Time Series Data'!E4869,'Coincident Peak'!$C$5:$D$16,2)),IF(AND(G4869&lt;=HOUR(VLOOKUP('Time Series Data'!E4869,'Coincident Peak'!$C$5:$E$16,3))+Values!$E$5,G4869&gt;=HOUR(VLOOKUP('Time Series Data'!E4869,'Coincident Peak'!$C$5:$E$16,3))-Values!$E$5),"TRUE","FALSE"))),BatteryPower,Y4869)</f>
        <v>0</v>
      </c>
      <c r="AA4869" s="185">
        <f>IF((AND(E4869=MONTH(VLOOKUP('Time Series Data'!E4869,'Coincident Peak'!$C$5:$D$16,2)),F4869=DAY(VLOOKUP('Time Series Data'!E4869,'Coincident Peak'!$C$5:$D$16,2))-1)),VLOOKUP(E4869,'Coincident Peak'!$C$5:$N$16,11)*Z4869,Z4869)</f>
        <v>0</v>
      </c>
      <c r="AB4869" s="185">
        <f>IF((AND(E4869=MONTH(VLOOKUP('Time Series Data'!E4869,'Coincident Peak'!$C$5:$D$16,2)),F4869=DAY(VLOOKUP('Time Series Data'!E4869,'Coincident Peak'!$C$5:$D$16,2))+1)),VLOOKUP(E4869,'Coincident Peak'!$C$5:$N$16,12)*AA4869,AA4869)</f>
        <v>0</v>
      </c>
      <c r="AC4869" s="185">
        <f>IF((AND(E4869=MONTH(VLOOKUP('Time Series Data'!E4869,'Coincident Peak'!$C$5:$D$16,2)),F4869=DAY(VLOOKUP('Time Series Data'!E4869,'Coincident Peak'!$C$5:$D$16,2)))),0,O4869)</f>
        <v>274.77199999999999</v>
      </c>
      <c r="AD4869" s="185">
        <f>IF((AND(E4869=MONTH(VLOOKUP('Time Series Data'!E4869,'Coincident Peak'!$C$5:$D$16,2)),F4869=DAY(VLOOKUP('Time Series Data'!E4869,'Coincident Peak'!$C$5:$D$16,2))-1)),VLOOKUP(E4869,'Coincident Peak'!$C$5:$N$16,11)*AC4869,AC4869)</f>
        <v>274.77199999999999</v>
      </c>
      <c r="AE4869" s="185">
        <f>IF((AND(E4869=MONTH(VLOOKUP('Time Series Data'!E4869,'Coincident Peak'!$C$5:$D$16,2)),F4869=DAY(VLOOKUP('Time Series Data'!E4869,'Coincident Peak'!$C$5:$D$16,2))+1)),VLOOKUP(E4869,'Coincident Peak'!$C$5:$N$16,12)*AD4869,AD4869)</f>
        <v>274.77199999999999</v>
      </c>
      <c r="AF4869" s="102">
        <f t="shared" si="1265"/>
        <v>26119.227999999999</v>
      </c>
      <c r="AG4869" s="185">
        <f>IF((AND(E4869=MONTH(VLOOKUP('Time Series Data'!E4869,'Coincident Peak'!$C$5:$D$16,2)),F4869=DAY(VLOOKUP('Time Series Data'!E4869,'Coincident Peak'!$C$5:$D$16,2)))),U4869,O4869)</f>
        <v>274.77199999999999</v>
      </c>
      <c r="AH4869" s="102">
        <f t="shared" si="1267"/>
        <v>26119.227999999999</v>
      </c>
      <c r="AL4869" s="102"/>
    </row>
    <row r="4870" spans="1:38" x14ac:dyDescent="0.2">
      <c r="A4870" s="77"/>
      <c r="B4870" s="77">
        <f t="shared" si="1259"/>
        <v>43668.625</v>
      </c>
      <c r="C4870" s="112">
        <f t="shared" si="1260"/>
        <v>43668</v>
      </c>
      <c r="D4870" s="106">
        <f t="shared" si="1266"/>
        <v>26332</v>
      </c>
      <c r="E4870" s="469">
        <v>7</v>
      </c>
      <c r="F4870" s="469">
        <v>22</v>
      </c>
      <c r="G4870" s="110">
        <v>15</v>
      </c>
      <c r="H4870" s="110">
        <f t="shared" si="1261"/>
        <v>1</v>
      </c>
      <c r="I4870" s="110" cm="1">
        <f t="array" ref="I4870">INDEX(Values!$V$6:$AG$29,'Time Series Data'!G4870+1,'Time Series Data'!E4870)</f>
        <v>0</v>
      </c>
      <c r="J4870" s="113">
        <v>4863.5</v>
      </c>
      <c r="K4870" s="108">
        <v>26332</v>
      </c>
      <c r="L4870" s="108">
        <v>0</v>
      </c>
      <c r="M4870">
        <v>0</v>
      </c>
      <c r="N4870">
        <v>0</v>
      </c>
      <c r="O4870">
        <v>395.15899999999999</v>
      </c>
      <c r="P4870">
        <v>95</v>
      </c>
      <c r="T4870" s="185">
        <f t="shared" si="1262"/>
        <v>0</v>
      </c>
      <c r="U4870" s="185">
        <f t="shared" si="1263"/>
        <v>395.15899999999999</v>
      </c>
      <c r="V4870" s="102">
        <f t="shared" si="1264"/>
        <v>25936.841</v>
      </c>
      <c r="W4870">
        <f>IF(V4870+O4870&gt;VLOOKUP(E4870,'Coincident Peak'!$C$22:$I$33,7),0,1)</f>
        <v>1</v>
      </c>
      <c r="X4870" s="421">
        <f>IF((AND(E4870=MONTH(VLOOKUP('Time Series Data'!E4870,'Coincident Peak'!$C$5:$D$16,2)),F4870=DAY(VLOOKUP('Time Series Data'!E4870,'Coincident Peak'!$C$5:$D$16,2)),IF(AND(G4870&lt;=HOUR(VLOOKUP('Time Series Data'!E4870,'Coincident Peak'!$C$5:$E$16,3))+Values!$E$5,G4870&gt;=HOUR(VLOOKUP('Time Series Data'!E4870,'Coincident Peak'!$C$5:$E$16,3))-Values!$E$5),"TRUE","FALSE"))),BatteryPower,0)</f>
        <v>0</v>
      </c>
      <c r="Y4870" s="185">
        <f>IF((AND(E4870=MONTH(VLOOKUP('Time Series Data'!E4870,'Coincident Peak'!$C$5:$D$16,2)),F4870=DAY(VLOOKUP('Time Series Data'!E4870,'Coincident Peak'!$C$5:$D$16,2)))),0,N4870)</f>
        <v>0</v>
      </c>
      <c r="Z4870" s="185">
        <f>IF((AND(E4870=MONTH(VLOOKUP('Time Series Data'!E4870,'Coincident Peak'!$C$5:$D$16,2)),F4870=DAY(VLOOKUP('Time Series Data'!E4870,'Coincident Peak'!$C$5:$D$16,2)),IF(AND(G4870&lt;=HOUR(VLOOKUP('Time Series Data'!E4870,'Coincident Peak'!$C$5:$E$16,3))+Values!$E$5,G4870&gt;=HOUR(VLOOKUP('Time Series Data'!E4870,'Coincident Peak'!$C$5:$E$16,3))-Values!$E$5),"TRUE","FALSE"))),BatteryPower,Y4870)</f>
        <v>0</v>
      </c>
      <c r="AA4870" s="185">
        <f>IF((AND(E4870=MONTH(VLOOKUP('Time Series Data'!E4870,'Coincident Peak'!$C$5:$D$16,2)),F4870=DAY(VLOOKUP('Time Series Data'!E4870,'Coincident Peak'!$C$5:$D$16,2))-1)),VLOOKUP(E4870,'Coincident Peak'!$C$5:$N$16,11)*Z4870,Z4870)</f>
        <v>0</v>
      </c>
      <c r="AB4870" s="185">
        <f>IF((AND(E4870=MONTH(VLOOKUP('Time Series Data'!E4870,'Coincident Peak'!$C$5:$D$16,2)),F4870=DAY(VLOOKUP('Time Series Data'!E4870,'Coincident Peak'!$C$5:$D$16,2))+1)),VLOOKUP(E4870,'Coincident Peak'!$C$5:$N$16,12)*AA4870,AA4870)</f>
        <v>0</v>
      </c>
      <c r="AC4870" s="185">
        <f>IF((AND(E4870=MONTH(VLOOKUP('Time Series Data'!E4870,'Coincident Peak'!$C$5:$D$16,2)),F4870=DAY(VLOOKUP('Time Series Data'!E4870,'Coincident Peak'!$C$5:$D$16,2)))),0,O4870)</f>
        <v>395.15899999999999</v>
      </c>
      <c r="AD4870" s="185">
        <f>IF((AND(E4870=MONTH(VLOOKUP('Time Series Data'!E4870,'Coincident Peak'!$C$5:$D$16,2)),F4870=DAY(VLOOKUP('Time Series Data'!E4870,'Coincident Peak'!$C$5:$D$16,2))-1)),VLOOKUP(E4870,'Coincident Peak'!$C$5:$N$16,11)*AC4870,AC4870)</f>
        <v>395.15899999999999</v>
      </c>
      <c r="AE4870" s="185">
        <f>IF((AND(E4870=MONTH(VLOOKUP('Time Series Data'!E4870,'Coincident Peak'!$C$5:$D$16,2)),F4870=DAY(VLOOKUP('Time Series Data'!E4870,'Coincident Peak'!$C$5:$D$16,2))+1)),VLOOKUP(E4870,'Coincident Peak'!$C$5:$N$16,12)*AD4870,AD4870)</f>
        <v>395.15899999999999</v>
      </c>
      <c r="AF4870" s="102">
        <f t="shared" si="1265"/>
        <v>25936.841</v>
      </c>
      <c r="AG4870" s="185">
        <f>IF((AND(E4870=MONTH(VLOOKUP('Time Series Data'!E4870,'Coincident Peak'!$C$5:$D$16,2)),F4870=DAY(VLOOKUP('Time Series Data'!E4870,'Coincident Peak'!$C$5:$D$16,2)))),U4870,O4870)</f>
        <v>395.15899999999999</v>
      </c>
      <c r="AH4870" s="102">
        <f t="shared" si="1267"/>
        <v>25936.841</v>
      </c>
      <c r="AL4870" s="102"/>
    </row>
    <row r="4871" spans="1:38" x14ac:dyDescent="0.2">
      <c r="A4871" s="77"/>
      <c r="B4871" s="77">
        <f t="shared" ref="B4871:B4934" si="1268">DATE(Load_Profile_Year,E4871,F4871)+TIME(G4871,0,0)</f>
        <v>43668.666666666664</v>
      </c>
      <c r="C4871" s="112">
        <f t="shared" ref="C4871:C4934" si="1269">DATE(Load_Profile_Year,MONTH(B4871),DAY(B4871))</f>
        <v>43668</v>
      </c>
      <c r="D4871" s="106">
        <f t="shared" si="1266"/>
        <v>26965</v>
      </c>
      <c r="E4871" s="469">
        <v>7</v>
      </c>
      <c r="F4871" s="469">
        <v>22</v>
      </c>
      <c r="G4871" s="110">
        <v>16</v>
      </c>
      <c r="H4871" s="110">
        <f t="shared" ref="H4871:H4934" si="1270">WEEKDAY(C4871,2)</f>
        <v>1</v>
      </c>
      <c r="I4871" s="110" cm="1">
        <f t="array" ref="I4871">INDEX(Values!$V$6:$AG$29,'Time Series Data'!G4871+1,'Time Series Data'!E4871)</f>
        <v>0</v>
      </c>
      <c r="J4871" s="113">
        <v>4864.5</v>
      </c>
      <c r="K4871" s="108">
        <v>26965</v>
      </c>
      <c r="L4871" s="108">
        <v>0</v>
      </c>
      <c r="M4871">
        <v>0</v>
      </c>
      <c r="N4871">
        <v>0</v>
      </c>
      <c r="O4871">
        <v>250.14599999999999</v>
      </c>
      <c r="P4871">
        <v>95</v>
      </c>
      <c r="T4871" s="185">
        <f t="shared" ref="T4871:T4934" si="1271">L4871+M4871</f>
        <v>0</v>
      </c>
      <c r="U4871" s="185">
        <f t="shared" ref="U4871:U4934" si="1272">O4871+M4871</f>
        <v>250.14599999999999</v>
      </c>
      <c r="V4871" s="102">
        <f t="shared" ref="V4871:V4934" si="1273">D4871-N4871-O4871</f>
        <v>26714.853999999999</v>
      </c>
      <c r="W4871">
        <f>IF(V4871+O4871&gt;VLOOKUP(E4871,'Coincident Peak'!$C$22:$I$33,7),0,1)</f>
        <v>1</v>
      </c>
      <c r="X4871" s="421">
        <f>IF((AND(E4871=MONTH(VLOOKUP('Time Series Data'!E4871,'Coincident Peak'!$C$5:$D$16,2)),F4871=DAY(VLOOKUP('Time Series Data'!E4871,'Coincident Peak'!$C$5:$D$16,2)),IF(AND(G4871&lt;=HOUR(VLOOKUP('Time Series Data'!E4871,'Coincident Peak'!$C$5:$E$16,3))+Values!$E$5,G4871&gt;=HOUR(VLOOKUP('Time Series Data'!E4871,'Coincident Peak'!$C$5:$E$16,3))-Values!$E$5),"TRUE","FALSE"))),BatteryPower,0)</f>
        <v>0</v>
      </c>
      <c r="Y4871" s="185">
        <f>IF((AND(E4871=MONTH(VLOOKUP('Time Series Data'!E4871,'Coincident Peak'!$C$5:$D$16,2)),F4871=DAY(VLOOKUP('Time Series Data'!E4871,'Coincident Peak'!$C$5:$D$16,2)))),0,N4871)</f>
        <v>0</v>
      </c>
      <c r="Z4871" s="185">
        <f>IF((AND(E4871=MONTH(VLOOKUP('Time Series Data'!E4871,'Coincident Peak'!$C$5:$D$16,2)),F4871=DAY(VLOOKUP('Time Series Data'!E4871,'Coincident Peak'!$C$5:$D$16,2)),IF(AND(G4871&lt;=HOUR(VLOOKUP('Time Series Data'!E4871,'Coincident Peak'!$C$5:$E$16,3))+Values!$E$5,G4871&gt;=HOUR(VLOOKUP('Time Series Data'!E4871,'Coincident Peak'!$C$5:$E$16,3))-Values!$E$5),"TRUE","FALSE"))),BatteryPower,Y4871)</f>
        <v>0</v>
      </c>
      <c r="AA4871" s="185">
        <f>IF((AND(E4871=MONTH(VLOOKUP('Time Series Data'!E4871,'Coincident Peak'!$C$5:$D$16,2)),F4871=DAY(VLOOKUP('Time Series Data'!E4871,'Coincident Peak'!$C$5:$D$16,2))-1)),VLOOKUP(E4871,'Coincident Peak'!$C$5:$N$16,11)*Z4871,Z4871)</f>
        <v>0</v>
      </c>
      <c r="AB4871" s="185">
        <f>IF((AND(E4871=MONTH(VLOOKUP('Time Series Data'!E4871,'Coincident Peak'!$C$5:$D$16,2)),F4871=DAY(VLOOKUP('Time Series Data'!E4871,'Coincident Peak'!$C$5:$D$16,2))+1)),VLOOKUP(E4871,'Coincident Peak'!$C$5:$N$16,12)*AA4871,AA4871)</f>
        <v>0</v>
      </c>
      <c r="AC4871" s="185">
        <f>IF((AND(E4871=MONTH(VLOOKUP('Time Series Data'!E4871,'Coincident Peak'!$C$5:$D$16,2)),F4871=DAY(VLOOKUP('Time Series Data'!E4871,'Coincident Peak'!$C$5:$D$16,2)))),0,O4871)</f>
        <v>250.14599999999999</v>
      </c>
      <c r="AD4871" s="185">
        <f>IF((AND(E4871=MONTH(VLOOKUP('Time Series Data'!E4871,'Coincident Peak'!$C$5:$D$16,2)),F4871=DAY(VLOOKUP('Time Series Data'!E4871,'Coincident Peak'!$C$5:$D$16,2))-1)),VLOOKUP(E4871,'Coincident Peak'!$C$5:$N$16,11)*AC4871,AC4871)</f>
        <v>250.14599999999999</v>
      </c>
      <c r="AE4871" s="185">
        <f>IF((AND(E4871=MONTH(VLOOKUP('Time Series Data'!E4871,'Coincident Peak'!$C$5:$D$16,2)),F4871=DAY(VLOOKUP('Time Series Data'!E4871,'Coincident Peak'!$C$5:$D$16,2))+1)),VLOOKUP(E4871,'Coincident Peak'!$C$5:$N$16,12)*AD4871,AD4871)</f>
        <v>250.14599999999999</v>
      </c>
      <c r="AF4871" s="102">
        <f t="shared" ref="AF4871:AF4934" si="1274">K4871-AB4871-AE4871</f>
        <v>26714.853999999999</v>
      </c>
      <c r="AG4871" s="185">
        <f>IF((AND(E4871=MONTH(VLOOKUP('Time Series Data'!E4871,'Coincident Peak'!$C$5:$D$16,2)),F4871=DAY(VLOOKUP('Time Series Data'!E4871,'Coincident Peak'!$C$5:$D$16,2)))),U4871,O4871)</f>
        <v>250.14599999999999</v>
      </c>
      <c r="AH4871" s="102">
        <f t="shared" si="1267"/>
        <v>26714.853999999999</v>
      </c>
      <c r="AL4871" s="102"/>
    </row>
    <row r="4872" spans="1:38" x14ac:dyDescent="0.2">
      <c r="A4872" s="77"/>
      <c r="B4872" s="77">
        <f t="shared" si="1268"/>
        <v>43668.708333333336</v>
      </c>
      <c r="C4872" s="112">
        <f t="shared" si="1269"/>
        <v>43668</v>
      </c>
      <c r="D4872" s="106">
        <f t="shared" ref="D4872:D4935" si="1275">K4872</f>
        <v>26584</v>
      </c>
      <c r="E4872" s="469">
        <v>7</v>
      </c>
      <c r="F4872" s="469">
        <v>22</v>
      </c>
      <c r="G4872" s="110">
        <v>17</v>
      </c>
      <c r="H4872" s="110">
        <f t="shared" si="1270"/>
        <v>1</v>
      </c>
      <c r="I4872" s="110" cm="1">
        <f t="array" ref="I4872">INDEX(Values!$V$6:$AG$29,'Time Series Data'!G4872+1,'Time Series Data'!E4872)</f>
        <v>0</v>
      </c>
      <c r="J4872" s="113">
        <v>4865.5</v>
      </c>
      <c r="K4872" s="108">
        <v>26584</v>
      </c>
      <c r="L4872" s="108">
        <v>0</v>
      </c>
      <c r="M4872">
        <v>0</v>
      </c>
      <c r="N4872">
        <v>0</v>
      </c>
      <c r="O4872">
        <v>152.321</v>
      </c>
      <c r="P4872">
        <v>95</v>
      </c>
      <c r="T4872" s="185">
        <f t="shared" si="1271"/>
        <v>0</v>
      </c>
      <c r="U4872" s="185">
        <f t="shared" si="1272"/>
        <v>152.321</v>
      </c>
      <c r="V4872" s="102">
        <f t="shared" si="1273"/>
        <v>26431.679</v>
      </c>
      <c r="W4872">
        <f>IF(V4872+O4872&gt;VLOOKUP(E4872,'Coincident Peak'!$C$22:$I$33,7),0,1)</f>
        <v>1</v>
      </c>
      <c r="X4872" s="421">
        <f>IF((AND(E4872=MONTH(VLOOKUP('Time Series Data'!E4872,'Coincident Peak'!$C$5:$D$16,2)),F4872=DAY(VLOOKUP('Time Series Data'!E4872,'Coincident Peak'!$C$5:$D$16,2)),IF(AND(G4872&lt;=HOUR(VLOOKUP('Time Series Data'!E4872,'Coincident Peak'!$C$5:$E$16,3))+Values!$E$5,G4872&gt;=HOUR(VLOOKUP('Time Series Data'!E4872,'Coincident Peak'!$C$5:$E$16,3))-Values!$E$5),"TRUE","FALSE"))),BatteryPower,0)</f>
        <v>0</v>
      </c>
      <c r="Y4872" s="185">
        <f>IF((AND(E4872=MONTH(VLOOKUP('Time Series Data'!E4872,'Coincident Peak'!$C$5:$D$16,2)),F4872=DAY(VLOOKUP('Time Series Data'!E4872,'Coincident Peak'!$C$5:$D$16,2)))),0,N4872)</f>
        <v>0</v>
      </c>
      <c r="Z4872" s="185">
        <f>IF((AND(E4872=MONTH(VLOOKUP('Time Series Data'!E4872,'Coincident Peak'!$C$5:$D$16,2)),F4872=DAY(VLOOKUP('Time Series Data'!E4872,'Coincident Peak'!$C$5:$D$16,2)),IF(AND(G4872&lt;=HOUR(VLOOKUP('Time Series Data'!E4872,'Coincident Peak'!$C$5:$E$16,3))+Values!$E$5,G4872&gt;=HOUR(VLOOKUP('Time Series Data'!E4872,'Coincident Peak'!$C$5:$E$16,3))-Values!$E$5),"TRUE","FALSE"))),BatteryPower,Y4872)</f>
        <v>0</v>
      </c>
      <c r="AA4872" s="185">
        <f>IF((AND(E4872=MONTH(VLOOKUP('Time Series Data'!E4872,'Coincident Peak'!$C$5:$D$16,2)),F4872=DAY(VLOOKUP('Time Series Data'!E4872,'Coincident Peak'!$C$5:$D$16,2))-1)),VLOOKUP(E4872,'Coincident Peak'!$C$5:$N$16,11)*Z4872,Z4872)</f>
        <v>0</v>
      </c>
      <c r="AB4872" s="185">
        <f>IF((AND(E4872=MONTH(VLOOKUP('Time Series Data'!E4872,'Coincident Peak'!$C$5:$D$16,2)),F4872=DAY(VLOOKUP('Time Series Data'!E4872,'Coincident Peak'!$C$5:$D$16,2))+1)),VLOOKUP(E4872,'Coincident Peak'!$C$5:$N$16,12)*AA4872,AA4872)</f>
        <v>0</v>
      </c>
      <c r="AC4872" s="185">
        <f>IF((AND(E4872=MONTH(VLOOKUP('Time Series Data'!E4872,'Coincident Peak'!$C$5:$D$16,2)),F4872=DAY(VLOOKUP('Time Series Data'!E4872,'Coincident Peak'!$C$5:$D$16,2)))),0,O4872)</f>
        <v>152.321</v>
      </c>
      <c r="AD4872" s="185">
        <f>IF((AND(E4872=MONTH(VLOOKUP('Time Series Data'!E4872,'Coincident Peak'!$C$5:$D$16,2)),F4872=DAY(VLOOKUP('Time Series Data'!E4872,'Coincident Peak'!$C$5:$D$16,2))-1)),VLOOKUP(E4872,'Coincident Peak'!$C$5:$N$16,11)*AC4872,AC4872)</f>
        <v>152.321</v>
      </c>
      <c r="AE4872" s="185">
        <f>IF((AND(E4872=MONTH(VLOOKUP('Time Series Data'!E4872,'Coincident Peak'!$C$5:$D$16,2)),F4872=DAY(VLOOKUP('Time Series Data'!E4872,'Coincident Peak'!$C$5:$D$16,2))+1)),VLOOKUP(E4872,'Coincident Peak'!$C$5:$N$16,12)*AD4872,AD4872)</f>
        <v>152.321</v>
      </c>
      <c r="AF4872" s="102">
        <f t="shared" si="1274"/>
        <v>26431.679</v>
      </c>
      <c r="AG4872" s="185">
        <f>IF((AND(E4872=MONTH(VLOOKUP('Time Series Data'!E4872,'Coincident Peak'!$C$5:$D$16,2)),F4872=DAY(VLOOKUP('Time Series Data'!E4872,'Coincident Peak'!$C$5:$D$16,2)))),U4872,O4872)</f>
        <v>152.321</v>
      </c>
      <c r="AH4872" s="102">
        <f t="shared" ref="AH4872:AH4935" si="1276">K4872-Z4872-AG4872</f>
        <v>26431.679</v>
      </c>
      <c r="AL4872" s="102"/>
    </row>
    <row r="4873" spans="1:38" x14ac:dyDescent="0.2">
      <c r="A4873" s="77"/>
      <c r="B4873" s="77">
        <f t="shared" si="1268"/>
        <v>43668.75</v>
      </c>
      <c r="C4873" s="112">
        <f t="shared" si="1269"/>
        <v>43668</v>
      </c>
      <c r="D4873" s="106">
        <f t="shared" si="1275"/>
        <v>23626</v>
      </c>
      <c r="E4873" s="469">
        <v>7</v>
      </c>
      <c r="F4873" s="469">
        <v>22</v>
      </c>
      <c r="G4873" s="110">
        <v>18</v>
      </c>
      <c r="H4873" s="110">
        <f t="shared" si="1270"/>
        <v>1</v>
      </c>
      <c r="I4873" s="110" cm="1">
        <f t="array" ref="I4873">INDEX(Values!$V$6:$AG$29,'Time Series Data'!G4873+1,'Time Series Data'!E4873)</f>
        <v>1</v>
      </c>
      <c r="J4873" s="113">
        <v>4866.5</v>
      </c>
      <c r="K4873" s="108">
        <v>23626</v>
      </c>
      <c r="L4873" s="108">
        <v>0</v>
      </c>
      <c r="M4873">
        <v>0</v>
      </c>
      <c r="N4873">
        <v>0</v>
      </c>
      <c r="O4873">
        <v>82.865600000000001</v>
      </c>
      <c r="P4873">
        <v>95</v>
      </c>
      <c r="T4873" s="185">
        <f t="shared" si="1271"/>
        <v>0</v>
      </c>
      <c r="U4873" s="185">
        <f t="shared" si="1272"/>
        <v>82.865600000000001</v>
      </c>
      <c r="V4873" s="102">
        <f t="shared" si="1273"/>
        <v>23543.134399999999</v>
      </c>
      <c r="W4873">
        <f>IF(V4873+O4873&gt;VLOOKUP(E4873,'Coincident Peak'!$C$22:$I$33,7),0,1)</f>
        <v>1</v>
      </c>
      <c r="X4873" s="421">
        <f>IF((AND(E4873=MONTH(VLOOKUP('Time Series Data'!E4873,'Coincident Peak'!$C$5:$D$16,2)),F4873=DAY(VLOOKUP('Time Series Data'!E4873,'Coincident Peak'!$C$5:$D$16,2)),IF(AND(G4873&lt;=HOUR(VLOOKUP('Time Series Data'!E4873,'Coincident Peak'!$C$5:$E$16,3))+Values!$E$5,G4873&gt;=HOUR(VLOOKUP('Time Series Data'!E4873,'Coincident Peak'!$C$5:$E$16,3))-Values!$E$5),"TRUE","FALSE"))),BatteryPower,0)</f>
        <v>0</v>
      </c>
      <c r="Y4873" s="185">
        <f>IF((AND(E4873=MONTH(VLOOKUP('Time Series Data'!E4873,'Coincident Peak'!$C$5:$D$16,2)),F4873=DAY(VLOOKUP('Time Series Data'!E4873,'Coincident Peak'!$C$5:$D$16,2)))),0,N4873)</f>
        <v>0</v>
      </c>
      <c r="Z4873" s="185">
        <f>IF((AND(E4873=MONTH(VLOOKUP('Time Series Data'!E4873,'Coincident Peak'!$C$5:$D$16,2)),F4873=DAY(VLOOKUP('Time Series Data'!E4873,'Coincident Peak'!$C$5:$D$16,2)),IF(AND(G4873&lt;=HOUR(VLOOKUP('Time Series Data'!E4873,'Coincident Peak'!$C$5:$E$16,3))+Values!$E$5,G4873&gt;=HOUR(VLOOKUP('Time Series Data'!E4873,'Coincident Peak'!$C$5:$E$16,3))-Values!$E$5),"TRUE","FALSE"))),BatteryPower,Y4873)</f>
        <v>0</v>
      </c>
      <c r="AA4873" s="185">
        <f>IF((AND(E4873=MONTH(VLOOKUP('Time Series Data'!E4873,'Coincident Peak'!$C$5:$D$16,2)),F4873=DAY(VLOOKUP('Time Series Data'!E4873,'Coincident Peak'!$C$5:$D$16,2))-1)),VLOOKUP(E4873,'Coincident Peak'!$C$5:$N$16,11)*Z4873,Z4873)</f>
        <v>0</v>
      </c>
      <c r="AB4873" s="185">
        <f>IF((AND(E4873=MONTH(VLOOKUP('Time Series Data'!E4873,'Coincident Peak'!$C$5:$D$16,2)),F4873=DAY(VLOOKUP('Time Series Data'!E4873,'Coincident Peak'!$C$5:$D$16,2))+1)),VLOOKUP(E4873,'Coincident Peak'!$C$5:$N$16,12)*AA4873,AA4873)</f>
        <v>0</v>
      </c>
      <c r="AC4873" s="185">
        <f>IF((AND(E4873=MONTH(VLOOKUP('Time Series Data'!E4873,'Coincident Peak'!$C$5:$D$16,2)),F4873=DAY(VLOOKUP('Time Series Data'!E4873,'Coincident Peak'!$C$5:$D$16,2)))),0,O4873)</f>
        <v>82.865600000000001</v>
      </c>
      <c r="AD4873" s="185">
        <f>IF((AND(E4873=MONTH(VLOOKUP('Time Series Data'!E4873,'Coincident Peak'!$C$5:$D$16,2)),F4873=DAY(VLOOKUP('Time Series Data'!E4873,'Coincident Peak'!$C$5:$D$16,2))-1)),VLOOKUP(E4873,'Coincident Peak'!$C$5:$N$16,11)*AC4873,AC4873)</f>
        <v>82.865600000000001</v>
      </c>
      <c r="AE4873" s="185">
        <f>IF((AND(E4873=MONTH(VLOOKUP('Time Series Data'!E4873,'Coincident Peak'!$C$5:$D$16,2)),F4873=DAY(VLOOKUP('Time Series Data'!E4873,'Coincident Peak'!$C$5:$D$16,2))+1)),VLOOKUP(E4873,'Coincident Peak'!$C$5:$N$16,12)*AD4873,AD4873)</f>
        <v>82.865600000000001</v>
      </c>
      <c r="AF4873" s="102">
        <f t="shared" si="1274"/>
        <v>23543.134399999999</v>
      </c>
      <c r="AG4873" s="185">
        <f>IF((AND(E4873=MONTH(VLOOKUP('Time Series Data'!E4873,'Coincident Peak'!$C$5:$D$16,2)),F4873=DAY(VLOOKUP('Time Series Data'!E4873,'Coincident Peak'!$C$5:$D$16,2)))),U4873,O4873)</f>
        <v>82.865600000000001</v>
      </c>
      <c r="AH4873" s="102">
        <f t="shared" si="1276"/>
        <v>23543.134399999999</v>
      </c>
      <c r="AL4873" s="102"/>
    </row>
    <row r="4874" spans="1:38" x14ac:dyDescent="0.2">
      <c r="A4874" s="77"/>
      <c r="B4874" s="77">
        <f t="shared" si="1268"/>
        <v>43668.791666666664</v>
      </c>
      <c r="C4874" s="112">
        <f t="shared" si="1269"/>
        <v>43668</v>
      </c>
      <c r="D4874" s="106">
        <f t="shared" si="1275"/>
        <v>22606</v>
      </c>
      <c r="E4874" s="469">
        <v>7</v>
      </c>
      <c r="F4874" s="469">
        <v>22</v>
      </c>
      <c r="G4874" s="110">
        <v>19</v>
      </c>
      <c r="H4874" s="110">
        <f t="shared" si="1270"/>
        <v>1</v>
      </c>
      <c r="I4874" s="110" cm="1">
        <f t="array" ref="I4874">INDEX(Values!$V$6:$AG$29,'Time Series Data'!G4874+1,'Time Series Data'!E4874)</f>
        <v>1</v>
      </c>
      <c r="J4874" s="113">
        <v>4867.5</v>
      </c>
      <c r="K4874" s="108">
        <v>22606</v>
      </c>
      <c r="L4874" s="108">
        <v>0</v>
      </c>
      <c r="M4874">
        <v>0</v>
      </c>
      <c r="N4874">
        <v>0</v>
      </c>
      <c r="O4874">
        <v>0</v>
      </c>
      <c r="P4874">
        <v>95</v>
      </c>
      <c r="T4874" s="185">
        <f t="shared" si="1271"/>
        <v>0</v>
      </c>
      <c r="U4874" s="185">
        <f t="shared" si="1272"/>
        <v>0</v>
      </c>
      <c r="V4874" s="102">
        <f t="shared" si="1273"/>
        <v>22606</v>
      </c>
      <c r="W4874">
        <f>IF(V4874+O4874&gt;VLOOKUP(E4874,'Coincident Peak'!$C$22:$I$33,7),0,1)</f>
        <v>1</v>
      </c>
      <c r="X4874" s="421">
        <f>IF((AND(E4874=MONTH(VLOOKUP('Time Series Data'!E4874,'Coincident Peak'!$C$5:$D$16,2)),F4874=DAY(VLOOKUP('Time Series Data'!E4874,'Coincident Peak'!$C$5:$D$16,2)),IF(AND(G4874&lt;=HOUR(VLOOKUP('Time Series Data'!E4874,'Coincident Peak'!$C$5:$E$16,3))+Values!$E$5,G4874&gt;=HOUR(VLOOKUP('Time Series Data'!E4874,'Coincident Peak'!$C$5:$E$16,3))-Values!$E$5),"TRUE","FALSE"))),BatteryPower,0)</f>
        <v>0</v>
      </c>
      <c r="Y4874" s="185">
        <f>IF((AND(E4874=MONTH(VLOOKUP('Time Series Data'!E4874,'Coincident Peak'!$C$5:$D$16,2)),F4874=DAY(VLOOKUP('Time Series Data'!E4874,'Coincident Peak'!$C$5:$D$16,2)))),0,N4874)</f>
        <v>0</v>
      </c>
      <c r="Z4874" s="185">
        <f>IF((AND(E4874=MONTH(VLOOKUP('Time Series Data'!E4874,'Coincident Peak'!$C$5:$D$16,2)),F4874=DAY(VLOOKUP('Time Series Data'!E4874,'Coincident Peak'!$C$5:$D$16,2)),IF(AND(G4874&lt;=HOUR(VLOOKUP('Time Series Data'!E4874,'Coincident Peak'!$C$5:$E$16,3))+Values!$E$5,G4874&gt;=HOUR(VLOOKUP('Time Series Data'!E4874,'Coincident Peak'!$C$5:$E$16,3))-Values!$E$5),"TRUE","FALSE"))),BatteryPower,Y4874)</f>
        <v>0</v>
      </c>
      <c r="AA4874" s="185">
        <f>IF((AND(E4874=MONTH(VLOOKUP('Time Series Data'!E4874,'Coincident Peak'!$C$5:$D$16,2)),F4874=DAY(VLOOKUP('Time Series Data'!E4874,'Coincident Peak'!$C$5:$D$16,2))-1)),VLOOKUP(E4874,'Coincident Peak'!$C$5:$N$16,11)*Z4874,Z4874)</f>
        <v>0</v>
      </c>
      <c r="AB4874" s="185">
        <f>IF((AND(E4874=MONTH(VLOOKUP('Time Series Data'!E4874,'Coincident Peak'!$C$5:$D$16,2)),F4874=DAY(VLOOKUP('Time Series Data'!E4874,'Coincident Peak'!$C$5:$D$16,2))+1)),VLOOKUP(E4874,'Coincident Peak'!$C$5:$N$16,12)*AA4874,AA4874)</f>
        <v>0</v>
      </c>
      <c r="AC4874" s="185">
        <f>IF((AND(E4874=MONTH(VLOOKUP('Time Series Data'!E4874,'Coincident Peak'!$C$5:$D$16,2)),F4874=DAY(VLOOKUP('Time Series Data'!E4874,'Coincident Peak'!$C$5:$D$16,2)))),0,O4874)</f>
        <v>0</v>
      </c>
      <c r="AD4874" s="185">
        <f>IF((AND(E4874=MONTH(VLOOKUP('Time Series Data'!E4874,'Coincident Peak'!$C$5:$D$16,2)),F4874=DAY(VLOOKUP('Time Series Data'!E4874,'Coincident Peak'!$C$5:$D$16,2))-1)),VLOOKUP(E4874,'Coincident Peak'!$C$5:$N$16,11)*AC4874,AC4874)</f>
        <v>0</v>
      </c>
      <c r="AE4874" s="185">
        <f>IF((AND(E4874=MONTH(VLOOKUP('Time Series Data'!E4874,'Coincident Peak'!$C$5:$D$16,2)),F4874=DAY(VLOOKUP('Time Series Data'!E4874,'Coincident Peak'!$C$5:$D$16,2))+1)),VLOOKUP(E4874,'Coincident Peak'!$C$5:$N$16,12)*AD4874,AD4874)</f>
        <v>0</v>
      </c>
      <c r="AF4874" s="102">
        <f t="shared" si="1274"/>
        <v>22606</v>
      </c>
      <c r="AG4874" s="185">
        <f>IF((AND(E4874=MONTH(VLOOKUP('Time Series Data'!E4874,'Coincident Peak'!$C$5:$D$16,2)),F4874=DAY(VLOOKUP('Time Series Data'!E4874,'Coincident Peak'!$C$5:$D$16,2)))),U4874,O4874)</f>
        <v>0</v>
      </c>
      <c r="AH4874" s="102">
        <f t="shared" si="1276"/>
        <v>22606</v>
      </c>
      <c r="AL4874" s="102"/>
    </row>
    <row r="4875" spans="1:38" x14ac:dyDescent="0.2">
      <c r="A4875" s="77"/>
      <c r="B4875" s="77">
        <f t="shared" si="1268"/>
        <v>43668.833333333336</v>
      </c>
      <c r="C4875" s="112">
        <f t="shared" si="1269"/>
        <v>43668</v>
      </c>
      <c r="D4875" s="106">
        <f t="shared" si="1275"/>
        <v>22235</v>
      </c>
      <c r="E4875" s="469">
        <v>7</v>
      </c>
      <c r="F4875" s="469">
        <v>22</v>
      </c>
      <c r="G4875" s="110">
        <v>20</v>
      </c>
      <c r="H4875" s="110">
        <f t="shared" si="1270"/>
        <v>1</v>
      </c>
      <c r="I4875" s="110" cm="1">
        <f t="array" ref="I4875">INDEX(Values!$V$6:$AG$29,'Time Series Data'!G4875+1,'Time Series Data'!E4875)</f>
        <v>1</v>
      </c>
      <c r="J4875" s="113">
        <v>4868.5</v>
      </c>
      <c r="K4875" s="108">
        <v>22235</v>
      </c>
      <c r="L4875" s="108">
        <v>0</v>
      </c>
      <c r="M4875">
        <v>0</v>
      </c>
      <c r="N4875">
        <v>0</v>
      </c>
      <c r="O4875">
        <v>0</v>
      </c>
      <c r="P4875">
        <v>95</v>
      </c>
      <c r="T4875" s="185">
        <f t="shared" si="1271"/>
        <v>0</v>
      </c>
      <c r="U4875" s="185">
        <f t="shared" si="1272"/>
        <v>0</v>
      </c>
      <c r="V4875" s="102">
        <f t="shared" si="1273"/>
        <v>22235</v>
      </c>
      <c r="W4875">
        <f>IF(V4875+O4875&gt;VLOOKUP(E4875,'Coincident Peak'!$C$22:$I$33,7),0,1)</f>
        <v>1</v>
      </c>
      <c r="X4875" s="421">
        <f>IF((AND(E4875=MONTH(VLOOKUP('Time Series Data'!E4875,'Coincident Peak'!$C$5:$D$16,2)),F4875=DAY(VLOOKUP('Time Series Data'!E4875,'Coincident Peak'!$C$5:$D$16,2)),IF(AND(G4875&lt;=HOUR(VLOOKUP('Time Series Data'!E4875,'Coincident Peak'!$C$5:$E$16,3))+Values!$E$5,G4875&gt;=HOUR(VLOOKUP('Time Series Data'!E4875,'Coincident Peak'!$C$5:$E$16,3))-Values!$E$5),"TRUE","FALSE"))),BatteryPower,0)</f>
        <v>0</v>
      </c>
      <c r="Y4875" s="185">
        <f>IF((AND(E4875=MONTH(VLOOKUP('Time Series Data'!E4875,'Coincident Peak'!$C$5:$D$16,2)),F4875=DAY(VLOOKUP('Time Series Data'!E4875,'Coincident Peak'!$C$5:$D$16,2)))),0,N4875)</f>
        <v>0</v>
      </c>
      <c r="Z4875" s="185">
        <f>IF((AND(E4875=MONTH(VLOOKUP('Time Series Data'!E4875,'Coincident Peak'!$C$5:$D$16,2)),F4875=DAY(VLOOKUP('Time Series Data'!E4875,'Coincident Peak'!$C$5:$D$16,2)),IF(AND(G4875&lt;=HOUR(VLOOKUP('Time Series Data'!E4875,'Coincident Peak'!$C$5:$E$16,3))+Values!$E$5,G4875&gt;=HOUR(VLOOKUP('Time Series Data'!E4875,'Coincident Peak'!$C$5:$E$16,3))-Values!$E$5),"TRUE","FALSE"))),BatteryPower,Y4875)</f>
        <v>0</v>
      </c>
      <c r="AA4875" s="185">
        <f>IF((AND(E4875=MONTH(VLOOKUP('Time Series Data'!E4875,'Coincident Peak'!$C$5:$D$16,2)),F4875=DAY(VLOOKUP('Time Series Data'!E4875,'Coincident Peak'!$C$5:$D$16,2))-1)),VLOOKUP(E4875,'Coincident Peak'!$C$5:$N$16,11)*Z4875,Z4875)</f>
        <v>0</v>
      </c>
      <c r="AB4875" s="185">
        <f>IF((AND(E4875=MONTH(VLOOKUP('Time Series Data'!E4875,'Coincident Peak'!$C$5:$D$16,2)),F4875=DAY(VLOOKUP('Time Series Data'!E4875,'Coincident Peak'!$C$5:$D$16,2))+1)),VLOOKUP(E4875,'Coincident Peak'!$C$5:$N$16,12)*AA4875,AA4875)</f>
        <v>0</v>
      </c>
      <c r="AC4875" s="185">
        <f>IF((AND(E4875=MONTH(VLOOKUP('Time Series Data'!E4875,'Coincident Peak'!$C$5:$D$16,2)),F4875=DAY(VLOOKUP('Time Series Data'!E4875,'Coincident Peak'!$C$5:$D$16,2)))),0,O4875)</f>
        <v>0</v>
      </c>
      <c r="AD4875" s="185">
        <f>IF((AND(E4875=MONTH(VLOOKUP('Time Series Data'!E4875,'Coincident Peak'!$C$5:$D$16,2)),F4875=DAY(VLOOKUP('Time Series Data'!E4875,'Coincident Peak'!$C$5:$D$16,2))-1)),VLOOKUP(E4875,'Coincident Peak'!$C$5:$N$16,11)*AC4875,AC4875)</f>
        <v>0</v>
      </c>
      <c r="AE4875" s="185">
        <f>IF((AND(E4875=MONTH(VLOOKUP('Time Series Data'!E4875,'Coincident Peak'!$C$5:$D$16,2)),F4875=DAY(VLOOKUP('Time Series Data'!E4875,'Coincident Peak'!$C$5:$D$16,2))+1)),VLOOKUP(E4875,'Coincident Peak'!$C$5:$N$16,12)*AD4875,AD4875)</f>
        <v>0</v>
      </c>
      <c r="AF4875" s="102">
        <f t="shared" si="1274"/>
        <v>22235</v>
      </c>
      <c r="AG4875" s="185">
        <f>IF((AND(E4875=MONTH(VLOOKUP('Time Series Data'!E4875,'Coincident Peak'!$C$5:$D$16,2)),F4875=DAY(VLOOKUP('Time Series Data'!E4875,'Coincident Peak'!$C$5:$D$16,2)))),U4875,O4875)</f>
        <v>0</v>
      </c>
      <c r="AH4875" s="102">
        <f t="shared" si="1276"/>
        <v>22235</v>
      </c>
      <c r="AL4875" s="102"/>
    </row>
    <row r="4876" spans="1:38" x14ac:dyDescent="0.2">
      <c r="A4876" s="77"/>
      <c r="B4876" s="77">
        <f t="shared" si="1268"/>
        <v>43668.875</v>
      </c>
      <c r="C4876" s="112">
        <f t="shared" si="1269"/>
        <v>43668</v>
      </c>
      <c r="D4876" s="106">
        <f t="shared" si="1275"/>
        <v>21114</v>
      </c>
      <c r="E4876" s="469">
        <v>7</v>
      </c>
      <c r="F4876" s="469">
        <v>22</v>
      </c>
      <c r="G4876" s="110">
        <v>21</v>
      </c>
      <c r="H4876" s="110">
        <f t="shared" si="1270"/>
        <v>1</v>
      </c>
      <c r="I4876" s="110" cm="1">
        <f t="array" ref="I4876">INDEX(Values!$V$6:$AG$29,'Time Series Data'!G4876+1,'Time Series Data'!E4876)</f>
        <v>1</v>
      </c>
      <c r="J4876" s="113">
        <v>4869.5</v>
      </c>
      <c r="K4876" s="108">
        <v>21114</v>
      </c>
      <c r="L4876" s="108">
        <v>0</v>
      </c>
      <c r="M4876">
        <v>0</v>
      </c>
      <c r="N4876">
        <v>0</v>
      </c>
      <c r="O4876">
        <v>0</v>
      </c>
      <c r="P4876">
        <v>95</v>
      </c>
      <c r="T4876" s="185">
        <f t="shared" si="1271"/>
        <v>0</v>
      </c>
      <c r="U4876" s="185">
        <f t="shared" si="1272"/>
        <v>0</v>
      </c>
      <c r="V4876" s="102">
        <f t="shared" si="1273"/>
        <v>21114</v>
      </c>
      <c r="W4876">
        <f>IF(V4876+O4876&gt;VLOOKUP(E4876,'Coincident Peak'!$C$22:$I$33,7),0,1)</f>
        <v>1</v>
      </c>
      <c r="X4876" s="421">
        <f>IF((AND(E4876=MONTH(VLOOKUP('Time Series Data'!E4876,'Coincident Peak'!$C$5:$D$16,2)),F4876=DAY(VLOOKUP('Time Series Data'!E4876,'Coincident Peak'!$C$5:$D$16,2)),IF(AND(G4876&lt;=HOUR(VLOOKUP('Time Series Data'!E4876,'Coincident Peak'!$C$5:$E$16,3))+Values!$E$5,G4876&gt;=HOUR(VLOOKUP('Time Series Data'!E4876,'Coincident Peak'!$C$5:$E$16,3))-Values!$E$5),"TRUE","FALSE"))),BatteryPower,0)</f>
        <v>0</v>
      </c>
      <c r="Y4876" s="185">
        <f>IF((AND(E4876=MONTH(VLOOKUP('Time Series Data'!E4876,'Coincident Peak'!$C$5:$D$16,2)),F4876=DAY(VLOOKUP('Time Series Data'!E4876,'Coincident Peak'!$C$5:$D$16,2)))),0,N4876)</f>
        <v>0</v>
      </c>
      <c r="Z4876" s="185">
        <f>IF((AND(E4876=MONTH(VLOOKUP('Time Series Data'!E4876,'Coincident Peak'!$C$5:$D$16,2)),F4876=DAY(VLOOKUP('Time Series Data'!E4876,'Coincident Peak'!$C$5:$D$16,2)),IF(AND(G4876&lt;=HOUR(VLOOKUP('Time Series Data'!E4876,'Coincident Peak'!$C$5:$E$16,3))+Values!$E$5,G4876&gt;=HOUR(VLOOKUP('Time Series Data'!E4876,'Coincident Peak'!$C$5:$E$16,3))-Values!$E$5),"TRUE","FALSE"))),BatteryPower,Y4876)</f>
        <v>0</v>
      </c>
      <c r="AA4876" s="185">
        <f>IF((AND(E4876=MONTH(VLOOKUP('Time Series Data'!E4876,'Coincident Peak'!$C$5:$D$16,2)),F4876=DAY(VLOOKUP('Time Series Data'!E4876,'Coincident Peak'!$C$5:$D$16,2))-1)),VLOOKUP(E4876,'Coincident Peak'!$C$5:$N$16,11)*Z4876,Z4876)</f>
        <v>0</v>
      </c>
      <c r="AB4876" s="185">
        <f>IF((AND(E4876=MONTH(VLOOKUP('Time Series Data'!E4876,'Coincident Peak'!$C$5:$D$16,2)),F4876=DAY(VLOOKUP('Time Series Data'!E4876,'Coincident Peak'!$C$5:$D$16,2))+1)),VLOOKUP(E4876,'Coincident Peak'!$C$5:$N$16,12)*AA4876,AA4876)</f>
        <v>0</v>
      </c>
      <c r="AC4876" s="185">
        <f>IF((AND(E4876=MONTH(VLOOKUP('Time Series Data'!E4876,'Coincident Peak'!$C$5:$D$16,2)),F4876=DAY(VLOOKUP('Time Series Data'!E4876,'Coincident Peak'!$C$5:$D$16,2)))),0,O4876)</f>
        <v>0</v>
      </c>
      <c r="AD4876" s="185">
        <f>IF((AND(E4876=MONTH(VLOOKUP('Time Series Data'!E4876,'Coincident Peak'!$C$5:$D$16,2)),F4876=DAY(VLOOKUP('Time Series Data'!E4876,'Coincident Peak'!$C$5:$D$16,2))-1)),VLOOKUP(E4876,'Coincident Peak'!$C$5:$N$16,11)*AC4876,AC4876)</f>
        <v>0</v>
      </c>
      <c r="AE4876" s="185">
        <f>IF((AND(E4876=MONTH(VLOOKUP('Time Series Data'!E4876,'Coincident Peak'!$C$5:$D$16,2)),F4876=DAY(VLOOKUP('Time Series Data'!E4876,'Coincident Peak'!$C$5:$D$16,2))+1)),VLOOKUP(E4876,'Coincident Peak'!$C$5:$N$16,12)*AD4876,AD4876)</f>
        <v>0</v>
      </c>
      <c r="AF4876" s="102">
        <f t="shared" si="1274"/>
        <v>21114</v>
      </c>
      <c r="AG4876" s="185">
        <f>IF((AND(E4876=MONTH(VLOOKUP('Time Series Data'!E4876,'Coincident Peak'!$C$5:$D$16,2)),F4876=DAY(VLOOKUP('Time Series Data'!E4876,'Coincident Peak'!$C$5:$D$16,2)))),U4876,O4876)</f>
        <v>0</v>
      </c>
      <c r="AH4876" s="102">
        <f t="shared" si="1276"/>
        <v>21114</v>
      </c>
      <c r="AL4876" s="102"/>
    </row>
    <row r="4877" spans="1:38" x14ac:dyDescent="0.2">
      <c r="A4877" s="77"/>
      <c r="B4877" s="77">
        <f t="shared" si="1268"/>
        <v>43668.916666666664</v>
      </c>
      <c r="C4877" s="112">
        <f t="shared" si="1269"/>
        <v>43668</v>
      </c>
      <c r="D4877" s="106">
        <f t="shared" si="1275"/>
        <v>18926</v>
      </c>
      <c r="E4877" s="469">
        <v>7</v>
      </c>
      <c r="F4877" s="469">
        <v>22</v>
      </c>
      <c r="G4877" s="110">
        <v>22</v>
      </c>
      <c r="H4877" s="110">
        <f t="shared" si="1270"/>
        <v>1</v>
      </c>
      <c r="I4877" s="110" cm="1">
        <f t="array" ref="I4877">INDEX(Values!$V$6:$AG$29,'Time Series Data'!G4877+1,'Time Series Data'!E4877)</f>
        <v>1</v>
      </c>
      <c r="J4877" s="113">
        <v>4870.5</v>
      </c>
      <c r="K4877" s="108">
        <v>18926</v>
      </c>
      <c r="L4877" s="108">
        <v>0</v>
      </c>
      <c r="M4877">
        <v>0</v>
      </c>
      <c r="N4877">
        <v>0</v>
      </c>
      <c r="O4877">
        <v>0</v>
      </c>
      <c r="P4877">
        <v>95</v>
      </c>
      <c r="T4877" s="185">
        <f t="shared" si="1271"/>
        <v>0</v>
      </c>
      <c r="U4877" s="185">
        <f t="shared" si="1272"/>
        <v>0</v>
      </c>
      <c r="V4877" s="102">
        <f t="shared" si="1273"/>
        <v>18926</v>
      </c>
      <c r="W4877">
        <f>IF(V4877+O4877&gt;VLOOKUP(E4877,'Coincident Peak'!$C$22:$I$33,7),0,1)</f>
        <v>1</v>
      </c>
      <c r="X4877" s="421">
        <f>IF((AND(E4877=MONTH(VLOOKUP('Time Series Data'!E4877,'Coincident Peak'!$C$5:$D$16,2)),F4877=DAY(VLOOKUP('Time Series Data'!E4877,'Coincident Peak'!$C$5:$D$16,2)),IF(AND(G4877&lt;=HOUR(VLOOKUP('Time Series Data'!E4877,'Coincident Peak'!$C$5:$E$16,3))+Values!$E$5,G4877&gt;=HOUR(VLOOKUP('Time Series Data'!E4877,'Coincident Peak'!$C$5:$E$16,3))-Values!$E$5),"TRUE","FALSE"))),BatteryPower,0)</f>
        <v>0</v>
      </c>
      <c r="Y4877" s="185">
        <f>IF((AND(E4877=MONTH(VLOOKUP('Time Series Data'!E4877,'Coincident Peak'!$C$5:$D$16,2)),F4877=DAY(VLOOKUP('Time Series Data'!E4877,'Coincident Peak'!$C$5:$D$16,2)))),0,N4877)</f>
        <v>0</v>
      </c>
      <c r="Z4877" s="185">
        <f>IF((AND(E4877=MONTH(VLOOKUP('Time Series Data'!E4877,'Coincident Peak'!$C$5:$D$16,2)),F4877=DAY(VLOOKUP('Time Series Data'!E4877,'Coincident Peak'!$C$5:$D$16,2)),IF(AND(G4877&lt;=HOUR(VLOOKUP('Time Series Data'!E4877,'Coincident Peak'!$C$5:$E$16,3))+Values!$E$5,G4877&gt;=HOUR(VLOOKUP('Time Series Data'!E4877,'Coincident Peak'!$C$5:$E$16,3))-Values!$E$5),"TRUE","FALSE"))),BatteryPower,Y4877)</f>
        <v>0</v>
      </c>
      <c r="AA4877" s="185">
        <f>IF((AND(E4877=MONTH(VLOOKUP('Time Series Data'!E4877,'Coincident Peak'!$C$5:$D$16,2)),F4877=DAY(VLOOKUP('Time Series Data'!E4877,'Coincident Peak'!$C$5:$D$16,2))-1)),VLOOKUP(E4877,'Coincident Peak'!$C$5:$N$16,11)*Z4877,Z4877)</f>
        <v>0</v>
      </c>
      <c r="AB4877" s="185">
        <f>IF((AND(E4877=MONTH(VLOOKUP('Time Series Data'!E4877,'Coincident Peak'!$C$5:$D$16,2)),F4877=DAY(VLOOKUP('Time Series Data'!E4877,'Coincident Peak'!$C$5:$D$16,2))+1)),VLOOKUP(E4877,'Coincident Peak'!$C$5:$N$16,12)*AA4877,AA4877)</f>
        <v>0</v>
      </c>
      <c r="AC4877" s="185">
        <f>IF((AND(E4877=MONTH(VLOOKUP('Time Series Data'!E4877,'Coincident Peak'!$C$5:$D$16,2)),F4877=DAY(VLOOKUP('Time Series Data'!E4877,'Coincident Peak'!$C$5:$D$16,2)))),0,O4877)</f>
        <v>0</v>
      </c>
      <c r="AD4877" s="185">
        <f>IF((AND(E4877=MONTH(VLOOKUP('Time Series Data'!E4877,'Coincident Peak'!$C$5:$D$16,2)),F4877=DAY(VLOOKUP('Time Series Data'!E4877,'Coincident Peak'!$C$5:$D$16,2))-1)),VLOOKUP(E4877,'Coincident Peak'!$C$5:$N$16,11)*AC4877,AC4877)</f>
        <v>0</v>
      </c>
      <c r="AE4877" s="185">
        <f>IF((AND(E4877=MONTH(VLOOKUP('Time Series Data'!E4877,'Coincident Peak'!$C$5:$D$16,2)),F4877=DAY(VLOOKUP('Time Series Data'!E4877,'Coincident Peak'!$C$5:$D$16,2))+1)),VLOOKUP(E4877,'Coincident Peak'!$C$5:$N$16,12)*AD4877,AD4877)</f>
        <v>0</v>
      </c>
      <c r="AF4877" s="102">
        <f t="shared" si="1274"/>
        <v>18926</v>
      </c>
      <c r="AG4877" s="185">
        <f>IF((AND(E4877=MONTH(VLOOKUP('Time Series Data'!E4877,'Coincident Peak'!$C$5:$D$16,2)),F4877=DAY(VLOOKUP('Time Series Data'!E4877,'Coincident Peak'!$C$5:$D$16,2)))),U4877,O4877)</f>
        <v>0</v>
      </c>
      <c r="AH4877" s="102">
        <f t="shared" si="1276"/>
        <v>18926</v>
      </c>
      <c r="AL4877" s="102"/>
    </row>
    <row r="4878" spans="1:38" x14ac:dyDescent="0.2">
      <c r="A4878" s="77"/>
      <c r="B4878" s="77">
        <f t="shared" si="1268"/>
        <v>43668.958333333336</v>
      </c>
      <c r="C4878" s="112">
        <f t="shared" si="1269"/>
        <v>43668</v>
      </c>
      <c r="D4878" s="106">
        <f t="shared" si="1275"/>
        <v>16929</v>
      </c>
      <c r="E4878" s="469">
        <v>7</v>
      </c>
      <c r="F4878" s="469">
        <v>22</v>
      </c>
      <c r="G4878" s="110">
        <v>23</v>
      </c>
      <c r="H4878" s="110">
        <f t="shared" si="1270"/>
        <v>1</v>
      </c>
      <c r="I4878" s="110" cm="1">
        <f t="array" ref="I4878">INDEX(Values!$V$6:$AG$29,'Time Series Data'!G4878+1,'Time Series Data'!E4878)</f>
        <v>1</v>
      </c>
      <c r="J4878" s="113">
        <v>4871.5</v>
      </c>
      <c r="K4878" s="108">
        <v>16929</v>
      </c>
      <c r="L4878" s="108">
        <v>0</v>
      </c>
      <c r="M4878">
        <v>0</v>
      </c>
      <c r="N4878">
        <v>0</v>
      </c>
      <c r="O4878">
        <v>0</v>
      </c>
      <c r="P4878">
        <v>95</v>
      </c>
      <c r="T4878" s="185">
        <f t="shared" si="1271"/>
        <v>0</v>
      </c>
      <c r="U4878" s="185">
        <f t="shared" si="1272"/>
        <v>0</v>
      </c>
      <c r="V4878" s="102">
        <f t="shared" si="1273"/>
        <v>16929</v>
      </c>
      <c r="W4878">
        <f>IF(V4878+O4878&gt;VLOOKUP(E4878,'Coincident Peak'!$C$22:$I$33,7),0,1)</f>
        <v>1</v>
      </c>
      <c r="X4878" s="421">
        <f>IF((AND(E4878=MONTH(VLOOKUP('Time Series Data'!E4878,'Coincident Peak'!$C$5:$D$16,2)),F4878=DAY(VLOOKUP('Time Series Data'!E4878,'Coincident Peak'!$C$5:$D$16,2)),IF(AND(G4878&lt;=HOUR(VLOOKUP('Time Series Data'!E4878,'Coincident Peak'!$C$5:$E$16,3))+Values!$E$5,G4878&gt;=HOUR(VLOOKUP('Time Series Data'!E4878,'Coincident Peak'!$C$5:$E$16,3))-Values!$E$5),"TRUE","FALSE"))),BatteryPower,0)</f>
        <v>0</v>
      </c>
      <c r="Y4878" s="185">
        <f>IF((AND(E4878=MONTH(VLOOKUP('Time Series Data'!E4878,'Coincident Peak'!$C$5:$D$16,2)),F4878=DAY(VLOOKUP('Time Series Data'!E4878,'Coincident Peak'!$C$5:$D$16,2)))),0,N4878)</f>
        <v>0</v>
      </c>
      <c r="Z4878" s="185">
        <f>IF((AND(E4878=MONTH(VLOOKUP('Time Series Data'!E4878,'Coincident Peak'!$C$5:$D$16,2)),F4878=DAY(VLOOKUP('Time Series Data'!E4878,'Coincident Peak'!$C$5:$D$16,2)),IF(AND(G4878&lt;=HOUR(VLOOKUP('Time Series Data'!E4878,'Coincident Peak'!$C$5:$E$16,3))+Values!$E$5,G4878&gt;=HOUR(VLOOKUP('Time Series Data'!E4878,'Coincident Peak'!$C$5:$E$16,3))-Values!$E$5),"TRUE","FALSE"))),BatteryPower,Y4878)</f>
        <v>0</v>
      </c>
      <c r="AA4878" s="185">
        <f>IF((AND(E4878=MONTH(VLOOKUP('Time Series Data'!E4878,'Coincident Peak'!$C$5:$D$16,2)),F4878=DAY(VLOOKUP('Time Series Data'!E4878,'Coincident Peak'!$C$5:$D$16,2))-1)),VLOOKUP(E4878,'Coincident Peak'!$C$5:$N$16,11)*Z4878,Z4878)</f>
        <v>0</v>
      </c>
      <c r="AB4878" s="185">
        <f>IF((AND(E4878=MONTH(VLOOKUP('Time Series Data'!E4878,'Coincident Peak'!$C$5:$D$16,2)),F4878=DAY(VLOOKUP('Time Series Data'!E4878,'Coincident Peak'!$C$5:$D$16,2))+1)),VLOOKUP(E4878,'Coincident Peak'!$C$5:$N$16,12)*AA4878,AA4878)</f>
        <v>0</v>
      </c>
      <c r="AC4878" s="185">
        <f>IF((AND(E4878=MONTH(VLOOKUP('Time Series Data'!E4878,'Coincident Peak'!$C$5:$D$16,2)),F4878=DAY(VLOOKUP('Time Series Data'!E4878,'Coincident Peak'!$C$5:$D$16,2)))),0,O4878)</f>
        <v>0</v>
      </c>
      <c r="AD4878" s="185">
        <f>IF((AND(E4878=MONTH(VLOOKUP('Time Series Data'!E4878,'Coincident Peak'!$C$5:$D$16,2)),F4878=DAY(VLOOKUP('Time Series Data'!E4878,'Coincident Peak'!$C$5:$D$16,2))-1)),VLOOKUP(E4878,'Coincident Peak'!$C$5:$N$16,11)*AC4878,AC4878)</f>
        <v>0</v>
      </c>
      <c r="AE4878" s="185">
        <f>IF((AND(E4878=MONTH(VLOOKUP('Time Series Data'!E4878,'Coincident Peak'!$C$5:$D$16,2)),F4878=DAY(VLOOKUP('Time Series Data'!E4878,'Coincident Peak'!$C$5:$D$16,2))+1)),VLOOKUP(E4878,'Coincident Peak'!$C$5:$N$16,12)*AD4878,AD4878)</f>
        <v>0</v>
      </c>
      <c r="AF4878" s="102">
        <f t="shared" si="1274"/>
        <v>16929</v>
      </c>
      <c r="AG4878" s="185">
        <f>IF((AND(E4878=MONTH(VLOOKUP('Time Series Data'!E4878,'Coincident Peak'!$C$5:$D$16,2)),F4878=DAY(VLOOKUP('Time Series Data'!E4878,'Coincident Peak'!$C$5:$D$16,2)))),U4878,O4878)</f>
        <v>0</v>
      </c>
      <c r="AH4878" s="102">
        <f t="shared" si="1276"/>
        <v>16929</v>
      </c>
      <c r="AL4878" s="102"/>
    </row>
    <row r="4879" spans="1:38" x14ac:dyDescent="0.2">
      <c r="A4879" s="77"/>
      <c r="B4879" s="77">
        <f t="shared" si="1268"/>
        <v>43669</v>
      </c>
      <c r="C4879" s="112">
        <f t="shared" si="1269"/>
        <v>43669</v>
      </c>
      <c r="D4879" s="106">
        <f t="shared" si="1275"/>
        <v>15382</v>
      </c>
      <c r="E4879" s="469">
        <v>7</v>
      </c>
      <c r="F4879" s="469">
        <v>23</v>
      </c>
      <c r="G4879" s="110">
        <v>0</v>
      </c>
      <c r="H4879" s="110">
        <f t="shared" si="1270"/>
        <v>2</v>
      </c>
      <c r="I4879" s="110" cm="1">
        <f t="array" ref="I4879">INDEX(Values!$V$6:$AG$29,'Time Series Data'!G4879+1,'Time Series Data'!E4879)</f>
        <v>1</v>
      </c>
      <c r="J4879" s="113">
        <v>4872.5</v>
      </c>
      <c r="K4879" s="108">
        <v>15382</v>
      </c>
      <c r="L4879" s="108">
        <v>0</v>
      </c>
      <c r="M4879">
        <v>0</v>
      </c>
      <c r="N4879">
        <v>0</v>
      </c>
      <c r="O4879">
        <v>0</v>
      </c>
      <c r="P4879">
        <v>95</v>
      </c>
      <c r="T4879" s="185">
        <f t="shared" si="1271"/>
        <v>0</v>
      </c>
      <c r="U4879" s="185">
        <f t="shared" si="1272"/>
        <v>0</v>
      </c>
      <c r="V4879" s="102">
        <f t="shared" si="1273"/>
        <v>15382</v>
      </c>
      <c r="W4879">
        <f>IF(V4879+O4879&gt;VLOOKUP(E4879,'Coincident Peak'!$C$22:$I$33,7),0,1)</f>
        <v>1</v>
      </c>
      <c r="X4879" s="421">
        <f>IF((AND(E4879=MONTH(VLOOKUP('Time Series Data'!E4879,'Coincident Peak'!$C$5:$D$16,2)),F4879=DAY(VLOOKUP('Time Series Data'!E4879,'Coincident Peak'!$C$5:$D$16,2)),IF(AND(G4879&lt;=HOUR(VLOOKUP('Time Series Data'!E4879,'Coincident Peak'!$C$5:$E$16,3))+Values!$E$5,G4879&gt;=HOUR(VLOOKUP('Time Series Data'!E4879,'Coincident Peak'!$C$5:$E$16,3))-Values!$E$5),"TRUE","FALSE"))),BatteryPower,0)</f>
        <v>0</v>
      </c>
      <c r="Y4879" s="185">
        <f>IF((AND(E4879=MONTH(VLOOKUP('Time Series Data'!E4879,'Coincident Peak'!$C$5:$D$16,2)),F4879=DAY(VLOOKUP('Time Series Data'!E4879,'Coincident Peak'!$C$5:$D$16,2)))),0,N4879)</f>
        <v>0</v>
      </c>
      <c r="Z4879" s="185">
        <f>IF((AND(E4879=MONTH(VLOOKUP('Time Series Data'!E4879,'Coincident Peak'!$C$5:$D$16,2)),F4879=DAY(VLOOKUP('Time Series Data'!E4879,'Coincident Peak'!$C$5:$D$16,2)),IF(AND(G4879&lt;=HOUR(VLOOKUP('Time Series Data'!E4879,'Coincident Peak'!$C$5:$E$16,3))+Values!$E$5,G4879&gt;=HOUR(VLOOKUP('Time Series Data'!E4879,'Coincident Peak'!$C$5:$E$16,3))-Values!$E$5),"TRUE","FALSE"))),BatteryPower,Y4879)</f>
        <v>0</v>
      </c>
      <c r="AA4879" s="185">
        <f>IF((AND(E4879=MONTH(VLOOKUP('Time Series Data'!E4879,'Coincident Peak'!$C$5:$D$16,2)),F4879=DAY(VLOOKUP('Time Series Data'!E4879,'Coincident Peak'!$C$5:$D$16,2))-1)),VLOOKUP(E4879,'Coincident Peak'!$C$5:$N$16,11)*Z4879,Z4879)</f>
        <v>0</v>
      </c>
      <c r="AB4879" s="185">
        <f>IF((AND(E4879=MONTH(VLOOKUP('Time Series Data'!E4879,'Coincident Peak'!$C$5:$D$16,2)),F4879=DAY(VLOOKUP('Time Series Data'!E4879,'Coincident Peak'!$C$5:$D$16,2))+1)),VLOOKUP(E4879,'Coincident Peak'!$C$5:$N$16,12)*AA4879,AA4879)</f>
        <v>0</v>
      </c>
      <c r="AC4879" s="185">
        <f>IF((AND(E4879=MONTH(VLOOKUP('Time Series Data'!E4879,'Coincident Peak'!$C$5:$D$16,2)),F4879=DAY(VLOOKUP('Time Series Data'!E4879,'Coincident Peak'!$C$5:$D$16,2)))),0,O4879)</f>
        <v>0</v>
      </c>
      <c r="AD4879" s="185">
        <f>IF((AND(E4879=MONTH(VLOOKUP('Time Series Data'!E4879,'Coincident Peak'!$C$5:$D$16,2)),F4879=DAY(VLOOKUP('Time Series Data'!E4879,'Coincident Peak'!$C$5:$D$16,2))-1)),VLOOKUP(E4879,'Coincident Peak'!$C$5:$N$16,11)*AC4879,AC4879)</f>
        <v>0</v>
      </c>
      <c r="AE4879" s="185">
        <f>IF((AND(E4879=MONTH(VLOOKUP('Time Series Data'!E4879,'Coincident Peak'!$C$5:$D$16,2)),F4879=DAY(VLOOKUP('Time Series Data'!E4879,'Coincident Peak'!$C$5:$D$16,2))+1)),VLOOKUP(E4879,'Coincident Peak'!$C$5:$N$16,12)*AD4879,AD4879)</f>
        <v>0</v>
      </c>
      <c r="AF4879" s="102">
        <f t="shared" si="1274"/>
        <v>15382</v>
      </c>
      <c r="AG4879" s="185">
        <f>IF((AND(E4879=MONTH(VLOOKUP('Time Series Data'!E4879,'Coincident Peak'!$C$5:$D$16,2)),F4879=DAY(VLOOKUP('Time Series Data'!E4879,'Coincident Peak'!$C$5:$D$16,2)))),U4879,O4879)</f>
        <v>0</v>
      </c>
      <c r="AH4879" s="102">
        <f t="shared" si="1276"/>
        <v>15382</v>
      </c>
      <c r="AL4879" s="102"/>
    </row>
    <row r="4880" spans="1:38" x14ac:dyDescent="0.2">
      <c r="A4880" s="77"/>
      <c r="B4880" s="77">
        <f t="shared" si="1268"/>
        <v>43669.041666666664</v>
      </c>
      <c r="C4880" s="112">
        <f t="shared" si="1269"/>
        <v>43669</v>
      </c>
      <c r="D4880" s="106">
        <f t="shared" si="1275"/>
        <v>14310</v>
      </c>
      <c r="E4880" s="469">
        <v>7</v>
      </c>
      <c r="F4880" s="469">
        <v>23</v>
      </c>
      <c r="G4880" s="110">
        <v>1</v>
      </c>
      <c r="H4880" s="110">
        <f t="shared" si="1270"/>
        <v>2</v>
      </c>
      <c r="I4880" s="110" cm="1">
        <f t="array" ref="I4880">INDEX(Values!$V$6:$AG$29,'Time Series Data'!G4880+1,'Time Series Data'!E4880)</f>
        <v>1</v>
      </c>
      <c r="J4880" s="113">
        <v>4873.5</v>
      </c>
      <c r="K4880" s="108">
        <v>14310</v>
      </c>
      <c r="L4880" s="108">
        <v>0</v>
      </c>
      <c r="M4880">
        <v>0</v>
      </c>
      <c r="N4880">
        <v>0</v>
      </c>
      <c r="O4880">
        <v>0</v>
      </c>
      <c r="P4880">
        <v>95</v>
      </c>
      <c r="T4880" s="185">
        <f t="shared" si="1271"/>
        <v>0</v>
      </c>
      <c r="U4880" s="185">
        <f t="shared" si="1272"/>
        <v>0</v>
      </c>
      <c r="V4880" s="102">
        <f t="shared" si="1273"/>
        <v>14310</v>
      </c>
      <c r="W4880">
        <f>IF(V4880+O4880&gt;VLOOKUP(E4880,'Coincident Peak'!$C$22:$I$33,7),0,1)</f>
        <v>1</v>
      </c>
      <c r="X4880" s="421">
        <f>IF((AND(E4880=MONTH(VLOOKUP('Time Series Data'!E4880,'Coincident Peak'!$C$5:$D$16,2)),F4880=DAY(VLOOKUP('Time Series Data'!E4880,'Coincident Peak'!$C$5:$D$16,2)),IF(AND(G4880&lt;=HOUR(VLOOKUP('Time Series Data'!E4880,'Coincident Peak'!$C$5:$E$16,3))+Values!$E$5,G4880&gt;=HOUR(VLOOKUP('Time Series Data'!E4880,'Coincident Peak'!$C$5:$E$16,3))-Values!$E$5),"TRUE","FALSE"))),BatteryPower,0)</f>
        <v>0</v>
      </c>
      <c r="Y4880" s="185">
        <f>IF((AND(E4880=MONTH(VLOOKUP('Time Series Data'!E4880,'Coincident Peak'!$C$5:$D$16,2)),F4880=DAY(VLOOKUP('Time Series Data'!E4880,'Coincident Peak'!$C$5:$D$16,2)))),0,N4880)</f>
        <v>0</v>
      </c>
      <c r="Z4880" s="185">
        <f>IF((AND(E4880=MONTH(VLOOKUP('Time Series Data'!E4880,'Coincident Peak'!$C$5:$D$16,2)),F4880=DAY(VLOOKUP('Time Series Data'!E4880,'Coincident Peak'!$C$5:$D$16,2)),IF(AND(G4880&lt;=HOUR(VLOOKUP('Time Series Data'!E4880,'Coincident Peak'!$C$5:$E$16,3))+Values!$E$5,G4880&gt;=HOUR(VLOOKUP('Time Series Data'!E4880,'Coincident Peak'!$C$5:$E$16,3))-Values!$E$5),"TRUE","FALSE"))),BatteryPower,Y4880)</f>
        <v>0</v>
      </c>
      <c r="AA4880" s="185">
        <f>IF((AND(E4880=MONTH(VLOOKUP('Time Series Data'!E4880,'Coincident Peak'!$C$5:$D$16,2)),F4880=DAY(VLOOKUP('Time Series Data'!E4880,'Coincident Peak'!$C$5:$D$16,2))-1)),VLOOKUP(E4880,'Coincident Peak'!$C$5:$N$16,11)*Z4880,Z4880)</f>
        <v>0</v>
      </c>
      <c r="AB4880" s="185">
        <f>IF((AND(E4880=MONTH(VLOOKUP('Time Series Data'!E4880,'Coincident Peak'!$C$5:$D$16,2)),F4880=DAY(VLOOKUP('Time Series Data'!E4880,'Coincident Peak'!$C$5:$D$16,2))+1)),VLOOKUP(E4880,'Coincident Peak'!$C$5:$N$16,12)*AA4880,AA4880)</f>
        <v>0</v>
      </c>
      <c r="AC4880" s="185">
        <f>IF((AND(E4880=MONTH(VLOOKUP('Time Series Data'!E4880,'Coincident Peak'!$C$5:$D$16,2)),F4880=DAY(VLOOKUP('Time Series Data'!E4880,'Coincident Peak'!$C$5:$D$16,2)))),0,O4880)</f>
        <v>0</v>
      </c>
      <c r="AD4880" s="185">
        <f>IF((AND(E4880=MONTH(VLOOKUP('Time Series Data'!E4880,'Coincident Peak'!$C$5:$D$16,2)),F4880=DAY(VLOOKUP('Time Series Data'!E4880,'Coincident Peak'!$C$5:$D$16,2))-1)),VLOOKUP(E4880,'Coincident Peak'!$C$5:$N$16,11)*AC4880,AC4880)</f>
        <v>0</v>
      </c>
      <c r="AE4880" s="185">
        <f>IF((AND(E4880=MONTH(VLOOKUP('Time Series Data'!E4880,'Coincident Peak'!$C$5:$D$16,2)),F4880=DAY(VLOOKUP('Time Series Data'!E4880,'Coincident Peak'!$C$5:$D$16,2))+1)),VLOOKUP(E4880,'Coincident Peak'!$C$5:$N$16,12)*AD4880,AD4880)</f>
        <v>0</v>
      </c>
      <c r="AF4880" s="102">
        <f t="shared" si="1274"/>
        <v>14310</v>
      </c>
      <c r="AG4880" s="185">
        <f>IF((AND(E4880=MONTH(VLOOKUP('Time Series Data'!E4880,'Coincident Peak'!$C$5:$D$16,2)),F4880=DAY(VLOOKUP('Time Series Data'!E4880,'Coincident Peak'!$C$5:$D$16,2)))),U4880,O4880)</f>
        <v>0</v>
      </c>
      <c r="AH4880" s="102">
        <f t="shared" si="1276"/>
        <v>14310</v>
      </c>
      <c r="AL4880" s="102"/>
    </row>
    <row r="4881" spans="1:38" x14ac:dyDescent="0.2">
      <c r="A4881" s="77"/>
      <c r="B4881" s="77">
        <f t="shared" si="1268"/>
        <v>43669.083333333336</v>
      </c>
      <c r="C4881" s="112">
        <f t="shared" si="1269"/>
        <v>43669</v>
      </c>
      <c r="D4881" s="106">
        <f t="shared" si="1275"/>
        <v>13423</v>
      </c>
      <c r="E4881" s="469">
        <v>7</v>
      </c>
      <c r="F4881" s="469">
        <v>23</v>
      </c>
      <c r="G4881" s="110">
        <v>2</v>
      </c>
      <c r="H4881" s="110">
        <f t="shared" si="1270"/>
        <v>2</v>
      </c>
      <c r="I4881" s="110" cm="1">
        <f t="array" ref="I4881">INDEX(Values!$V$6:$AG$29,'Time Series Data'!G4881+1,'Time Series Data'!E4881)</f>
        <v>1</v>
      </c>
      <c r="J4881" s="113">
        <v>4874.5</v>
      </c>
      <c r="K4881" s="108">
        <v>13423</v>
      </c>
      <c r="L4881" s="108">
        <v>0</v>
      </c>
      <c r="M4881">
        <v>0</v>
      </c>
      <c r="N4881">
        <v>0</v>
      </c>
      <c r="O4881">
        <v>0</v>
      </c>
      <c r="P4881">
        <v>95</v>
      </c>
      <c r="T4881" s="185">
        <f t="shared" si="1271"/>
        <v>0</v>
      </c>
      <c r="U4881" s="185">
        <f t="shared" si="1272"/>
        <v>0</v>
      </c>
      <c r="V4881" s="102">
        <f t="shared" si="1273"/>
        <v>13423</v>
      </c>
      <c r="W4881">
        <f>IF(V4881+O4881&gt;VLOOKUP(E4881,'Coincident Peak'!$C$22:$I$33,7),0,1)</f>
        <v>1</v>
      </c>
      <c r="X4881" s="421">
        <f>IF((AND(E4881=MONTH(VLOOKUP('Time Series Data'!E4881,'Coincident Peak'!$C$5:$D$16,2)),F4881=DAY(VLOOKUP('Time Series Data'!E4881,'Coincident Peak'!$C$5:$D$16,2)),IF(AND(G4881&lt;=HOUR(VLOOKUP('Time Series Data'!E4881,'Coincident Peak'!$C$5:$E$16,3))+Values!$E$5,G4881&gt;=HOUR(VLOOKUP('Time Series Data'!E4881,'Coincident Peak'!$C$5:$E$16,3))-Values!$E$5),"TRUE","FALSE"))),BatteryPower,0)</f>
        <v>0</v>
      </c>
      <c r="Y4881" s="185">
        <f>IF((AND(E4881=MONTH(VLOOKUP('Time Series Data'!E4881,'Coincident Peak'!$C$5:$D$16,2)),F4881=DAY(VLOOKUP('Time Series Data'!E4881,'Coincident Peak'!$C$5:$D$16,2)))),0,N4881)</f>
        <v>0</v>
      </c>
      <c r="Z4881" s="185">
        <f>IF((AND(E4881=MONTH(VLOOKUP('Time Series Data'!E4881,'Coincident Peak'!$C$5:$D$16,2)),F4881=DAY(VLOOKUP('Time Series Data'!E4881,'Coincident Peak'!$C$5:$D$16,2)),IF(AND(G4881&lt;=HOUR(VLOOKUP('Time Series Data'!E4881,'Coincident Peak'!$C$5:$E$16,3))+Values!$E$5,G4881&gt;=HOUR(VLOOKUP('Time Series Data'!E4881,'Coincident Peak'!$C$5:$E$16,3))-Values!$E$5),"TRUE","FALSE"))),BatteryPower,Y4881)</f>
        <v>0</v>
      </c>
      <c r="AA4881" s="185">
        <f>IF((AND(E4881=MONTH(VLOOKUP('Time Series Data'!E4881,'Coincident Peak'!$C$5:$D$16,2)),F4881=DAY(VLOOKUP('Time Series Data'!E4881,'Coincident Peak'!$C$5:$D$16,2))-1)),VLOOKUP(E4881,'Coincident Peak'!$C$5:$N$16,11)*Z4881,Z4881)</f>
        <v>0</v>
      </c>
      <c r="AB4881" s="185">
        <f>IF((AND(E4881=MONTH(VLOOKUP('Time Series Data'!E4881,'Coincident Peak'!$C$5:$D$16,2)),F4881=DAY(VLOOKUP('Time Series Data'!E4881,'Coincident Peak'!$C$5:$D$16,2))+1)),VLOOKUP(E4881,'Coincident Peak'!$C$5:$N$16,12)*AA4881,AA4881)</f>
        <v>0</v>
      </c>
      <c r="AC4881" s="185">
        <f>IF((AND(E4881=MONTH(VLOOKUP('Time Series Data'!E4881,'Coincident Peak'!$C$5:$D$16,2)),F4881=DAY(VLOOKUP('Time Series Data'!E4881,'Coincident Peak'!$C$5:$D$16,2)))),0,O4881)</f>
        <v>0</v>
      </c>
      <c r="AD4881" s="185">
        <f>IF((AND(E4881=MONTH(VLOOKUP('Time Series Data'!E4881,'Coincident Peak'!$C$5:$D$16,2)),F4881=DAY(VLOOKUP('Time Series Data'!E4881,'Coincident Peak'!$C$5:$D$16,2))-1)),VLOOKUP(E4881,'Coincident Peak'!$C$5:$N$16,11)*AC4881,AC4881)</f>
        <v>0</v>
      </c>
      <c r="AE4881" s="185">
        <f>IF((AND(E4881=MONTH(VLOOKUP('Time Series Data'!E4881,'Coincident Peak'!$C$5:$D$16,2)),F4881=DAY(VLOOKUP('Time Series Data'!E4881,'Coincident Peak'!$C$5:$D$16,2))+1)),VLOOKUP(E4881,'Coincident Peak'!$C$5:$N$16,12)*AD4881,AD4881)</f>
        <v>0</v>
      </c>
      <c r="AF4881" s="102">
        <f t="shared" si="1274"/>
        <v>13423</v>
      </c>
      <c r="AG4881" s="185">
        <f>IF((AND(E4881=MONTH(VLOOKUP('Time Series Data'!E4881,'Coincident Peak'!$C$5:$D$16,2)),F4881=DAY(VLOOKUP('Time Series Data'!E4881,'Coincident Peak'!$C$5:$D$16,2)))),U4881,O4881)</f>
        <v>0</v>
      </c>
      <c r="AH4881" s="102">
        <f t="shared" si="1276"/>
        <v>13423</v>
      </c>
      <c r="AL4881" s="102"/>
    </row>
    <row r="4882" spans="1:38" x14ac:dyDescent="0.2">
      <c r="A4882" s="77"/>
      <c r="B4882" s="77">
        <f t="shared" si="1268"/>
        <v>43669.125</v>
      </c>
      <c r="C4882" s="112">
        <f t="shared" si="1269"/>
        <v>43669</v>
      </c>
      <c r="D4882" s="106">
        <f t="shared" si="1275"/>
        <v>12896</v>
      </c>
      <c r="E4882" s="469">
        <v>7</v>
      </c>
      <c r="F4882" s="469">
        <v>23</v>
      </c>
      <c r="G4882" s="110">
        <v>3</v>
      </c>
      <c r="H4882" s="110">
        <f t="shared" si="1270"/>
        <v>2</v>
      </c>
      <c r="I4882" s="110" cm="1">
        <f t="array" ref="I4882">INDEX(Values!$V$6:$AG$29,'Time Series Data'!G4882+1,'Time Series Data'!E4882)</f>
        <v>1</v>
      </c>
      <c r="J4882" s="113">
        <v>4875.5</v>
      </c>
      <c r="K4882" s="108">
        <v>12896</v>
      </c>
      <c r="L4882" s="108">
        <v>0</v>
      </c>
      <c r="M4882">
        <v>0</v>
      </c>
      <c r="N4882">
        <v>0</v>
      </c>
      <c r="O4882">
        <v>0</v>
      </c>
      <c r="P4882">
        <v>95</v>
      </c>
      <c r="T4882" s="185">
        <f t="shared" si="1271"/>
        <v>0</v>
      </c>
      <c r="U4882" s="185">
        <f t="shared" si="1272"/>
        <v>0</v>
      </c>
      <c r="V4882" s="102">
        <f t="shared" si="1273"/>
        <v>12896</v>
      </c>
      <c r="W4882">
        <f>IF(V4882+O4882&gt;VLOOKUP(E4882,'Coincident Peak'!$C$22:$I$33,7),0,1)</f>
        <v>1</v>
      </c>
      <c r="X4882" s="421">
        <f>IF((AND(E4882=MONTH(VLOOKUP('Time Series Data'!E4882,'Coincident Peak'!$C$5:$D$16,2)),F4882=DAY(VLOOKUP('Time Series Data'!E4882,'Coincident Peak'!$C$5:$D$16,2)),IF(AND(G4882&lt;=HOUR(VLOOKUP('Time Series Data'!E4882,'Coincident Peak'!$C$5:$E$16,3))+Values!$E$5,G4882&gt;=HOUR(VLOOKUP('Time Series Data'!E4882,'Coincident Peak'!$C$5:$E$16,3))-Values!$E$5),"TRUE","FALSE"))),BatteryPower,0)</f>
        <v>0</v>
      </c>
      <c r="Y4882" s="185">
        <f>IF((AND(E4882=MONTH(VLOOKUP('Time Series Data'!E4882,'Coincident Peak'!$C$5:$D$16,2)),F4882=DAY(VLOOKUP('Time Series Data'!E4882,'Coincident Peak'!$C$5:$D$16,2)))),0,N4882)</f>
        <v>0</v>
      </c>
      <c r="Z4882" s="185">
        <f>IF((AND(E4882=MONTH(VLOOKUP('Time Series Data'!E4882,'Coincident Peak'!$C$5:$D$16,2)),F4882=DAY(VLOOKUP('Time Series Data'!E4882,'Coincident Peak'!$C$5:$D$16,2)),IF(AND(G4882&lt;=HOUR(VLOOKUP('Time Series Data'!E4882,'Coincident Peak'!$C$5:$E$16,3))+Values!$E$5,G4882&gt;=HOUR(VLOOKUP('Time Series Data'!E4882,'Coincident Peak'!$C$5:$E$16,3))-Values!$E$5),"TRUE","FALSE"))),BatteryPower,Y4882)</f>
        <v>0</v>
      </c>
      <c r="AA4882" s="185">
        <f>IF((AND(E4882=MONTH(VLOOKUP('Time Series Data'!E4882,'Coincident Peak'!$C$5:$D$16,2)),F4882=DAY(VLOOKUP('Time Series Data'!E4882,'Coincident Peak'!$C$5:$D$16,2))-1)),VLOOKUP(E4882,'Coincident Peak'!$C$5:$N$16,11)*Z4882,Z4882)</f>
        <v>0</v>
      </c>
      <c r="AB4882" s="185">
        <f>IF((AND(E4882=MONTH(VLOOKUP('Time Series Data'!E4882,'Coincident Peak'!$C$5:$D$16,2)),F4882=DAY(VLOOKUP('Time Series Data'!E4882,'Coincident Peak'!$C$5:$D$16,2))+1)),VLOOKUP(E4882,'Coincident Peak'!$C$5:$N$16,12)*AA4882,AA4882)</f>
        <v>0</v>
      </c>
      <c r="AC4882" s="185">
        <f>IF((AND(E4882=MONTH(VLOOKUP('Time Series Data'!E4882,'Coincident Peak'!$C$5:$D$16,2)),F4882=DAY(VLOOKUP('Time Series Data'!E4882,'Coincident Peak'!$C$5:$D$16,2)))),0,O4882)</f>
        <v>0</v>
      </c>
      <c r="AD4882" s="185">
        <f>IF((AND(E4882=MONTH(VLOOKUP('Time Series Data'!E4882,'Coincident Peak'!$C$5:$D$16,2)),F4882=DAY(VLOOKUP('Time Series Data'!E4882,'Coincident Peak'!$C$5:$D$16,2))-1)),VLOOKUP(E4882,'Coincident Peak'!$C$5:$N$16,11)*AC4882,AC4882)</f>
        <v>0</v>
      </c>
      <c r="AE4882" s="185">
        <f>IF((AND(E4882=MONTH(VLOOKUP('Time Series Data'!E4882,'Coincident Peak'!$C$5:$D$16,2)),F4882=DAY(VLOOKUP('Time Series Data'!E4882,'Coincident Peak'!$C$5:$D$16,2))+1)),VLOOKUP(E4882,'Coincident Peak'!$C$5:$N$16,12)*AD4882,AD4882)</f>
        <v>0</v>
      </c>
      <c r="AF4882" s="102">
        <f t="shared" si="1274"/>
        <v>12896</v>
      </c>
      <c r="AG4882" s="185">
        <f>IF((AND(E4882=MONTH(VLOOKUP('Time Series Data'!E4882,'Coincident Peak'!$C$5:$D$16,2)),F4882=DAY(VLOOKUP('Time Series Data'!E4882,'Coincident Peak'!$C$5:$D$16,2)))),U4882,O4882)</f>
        <v>0</v>
      </c>
      <c r="AH4882" s="102">
        <f t="shared" si="1276"/>
        <v>12896</v>
      </c>
      <c r="AL4882" s="102"/>
    </row>
    <row r="4883" spans="1:38" x14ac:dyDescent="0.2">
      <c r="A4883" s="77"/>
      <c r="B4883" s="77">
        <f t="shared" si="1268"/>
        <v>43669.166666666664</v>
      </c>
      <c r="C4883" s="112">
        <f t="shared" si="1269"/>
        <v>43669</v>
      </c>
      <c r="D4883" s="106">
        <f t="shared" si="1275"/>
        <v>12640</v>
      </c>
      <c r="E4883" s="469">
        <v>7</v>
      </c>
      <c r="F4883" s="469">
        <v>23</v>
      </c>
      <c r="G4883" s="110">
        <v>4</v>
      </c>
      <c r="H4883" s="110">
        <f t="shared" si="1270"/>
        <v>2</v>
      </c>
      <c r="I4883" s="110" cm="1">
        <f t="array" ref="I4883">INDEX(Values!$V$6:$AG$29,'Time Series Data'!G4883+1,'Time Series Data'!E4883)</f>
        <v>1</v>
      </c>
      <c r="J4883" s="113">
        <v>4876.5</v>
      </c>
      <c r="K4883" s="108">
        <v>12640</v>
      </c>
      <c r="L4883" s="108">
        <v>0</v>
      </c>
      <c r="M4883">
        <v>0</v>
      </c>
      <c r="N4883">
        <v>0</v>
      </c>
      <c r="O4883">
        <v>0</v>
      </c>
      <c r="P4883">
        <v>95</v>
      </c>
      <c r="T4883" s="185">
        <f t="shared" si="1271"/>
        <v>0</v>
      </c>
      <c r="U4883" s="185">
        <f t="shared" si="1272"/>
        <v>0</v>
      </c>
      <c r="V4883" s="102">
        <f t="shared" si="1273"/>
        <v>12640</v>
      </c>
      <c r="W4883">
        <f>IF(V4883+O4883&gt;VLOOKUP(E4883,'Coincident Peak'!$C$22:$I$33,7),0,1)</f>
        <v>1</v>
      </c>
      <c r="X4883" s="421">
        <f>IF((AND(E4883=MONTH(VLOOKUP('Time Series Data'!E4883,'Coincident Peak'!$C$5:$D$16,2)),F4883=DAY(VLOOKUP('Time Series Data'!E4883,'Coincident Peak'!$C$5:$D$16,2)),IF(AND(G4883&lt;=HOUR(VLOOKUP('Time Series Data'!E4883,'Coincident Peak'!$C$5:$E$16,3))+Values!$E$5,G4883&gt;=HOUR(VLOOKUP('Time Series Data'!E4883,'Coincident Peak'!$C$5:$E$16,3))-Values!$E$5),"TRUE","FALSE"))),BatteryPower,0)</f>
        <v>0</v>
      </c>
      <c r="Y4883" s="185">
        <f>IF((AND(E4883=MONTH(VLOOKUP('Time Series Data'!E4883,'Coincident Peak'!$C$5:$D$16,2)),F4883=DAY(VLOOKUP('Time Series Data'!E4883,'Coincident Peak'!$C$5:$D$16,2)))),0,N4883)</f>
        <v>0</v>
      </c>
      <c r="Z4883" s="185">
        <f>IF((AND(E4883=MONTH(VLOOKUP('Time Series Data'!E4883,'Coincident Peak'!$C$5:$D$16,2)),F4883=DAY(VLOOKUP('Time Series Data'!E4883,'Coincident Peak'!$C$5:$D$16,2)),IF(AND(G4883&lt;=HOUR(VLOOKUP('Time Series Data'!E4883,'Coincident Peak'!$C$5:$E$16,3))+Values!$E$5,G4883&gt;=HOUR(VLOOKUP('Time Series Data'!E4883,'Coincident Peak'!$C$5:$E$16,3))-Values!$E$5),"TRUE","FALSE"))),BatteryPower,Y4883)</f>
        <v>0</v>
      </c>
      <c r="AA4883" s="185">
        <f>IF((AND(E4883=MONTH(VLOOKUP('Time Series Data'!E4883,'Coincident Peak'!$C$5:$D$16,2)),F4883=DAY(VLOOKUP('Time Series Data'!E4883,'Coincident Peak'!$C$5:$D$16,2))-1)),VLOOKUP(E4883,'Coincident Peak'!$C$5:$N$16,11)*Z4883,Z4883)</f>
        <v>0</v>
      </c>
      <c r="AB4883" s="185">
        <f>IF((AND(E4883=MONTH(VLOOKUP('Time Series Data'!E4883,'Coincident Peak'!$C$5:$D$16,2)),F4883=DAY(VLOOKUP('Time Series Data'!E4883,'Coincident Peak'!$C$5:$D$16,2))+1)),VLOOKUP(E4883,'Coincident Peak'!$C$5:$N$16,12)*AA4883,AA4883)</f>
        <v>0</v>
      </c>
      <c r="AC4883" s="185">
        <f>IF((AND(E4883=MONTH(VLOOKUP('Time Series Data'!E4883,'Coincident Peak'!$C$5:$D$16,2)),F4883=DAY(VLOOKUP('Time Series Data'!E4883,'Coincident Peak'!$C$5:$D$16,2)))),0,O4883)</f>
        <v>0</v>
      </c>
      <c r="AD4883" s="185">
        <f>IF((AND(E4883=MONTH(VLOOKUP('Time Series Data'!E4883,'Coincident Peak'!$C$5:$D$16,2)),F4883=DAY(VLOOKUP('Time Series Data'!E4883,'Coincident Peak'!$C$5:$D$16,2))-1)),VLOOKUP(E4883,'Coincident Peak'!$C$5:$N$16,11)*AC4883,AC4883)</f>
        <v>0</v>
      </c>
      <c r="AE4883" s="185">
        <f>IF((AND(E4883=MONTH(VLOOKUP('Time Series Data'!E4883,'Coincident Peak'!$C$5:$D$16,2)),F4883=DAY(VLOOKUP('Time Series Data'!E4883,'Coincident Peak'!$C$5:$D$16,2))+1)),VLOOKUP(E4883,'Coincident Peak'!$C$5:$N$16,12)*AD4883,AD4883)</f>
        <v>0</v>
      </c>
      <c r="AF4883" s="102">
        <f t="shared" si="1274"/>
        <v>12640</v>
      </c>
      <c r="AG4883" s="185">
        <f>IF((AND(E4883=MONTH(VLOOKUP('Time Series Data'!E4883,'Coincident Peak'!$C$5:$D$16,2)),F4883=DAY(VLOOKUP('Time Series Data'!E4883,'Coincident Peak'!$C$5:$D$16,2)))),U4883,O4883)</f>
        <v>0</v>
      </c>
      <c r="AH4883" s="102">
        <f t="shared" si="1276"/>
        <v>12640</v>
      </c>
      <c r="AL4883" s="102"/>
    </row>
    <row r="4884" spans="1:38" x14ac:dyDescent="0.2">
      <c r="A4884" s="77"/>
      <c r="B4884" s="77">
        <f t="shared" si="1268"/>
        <v>43669.208333333336</v>
      </c>
      <c r="C4884" s="112">
        <f t="shared" si="1269"/>
        <v>43669</v>
      </c>
      <c r="D4884" s="106">
        <f t="shared" si="1275"/>
        <v>13084</v>
      </c>
      <c r="E4884" s="469">
        <v>7</v>
      </c>
      <c r="F4884" s="469">
        <v>23</v>
      </c>
      <c r="G4884" s="110">
        <v>5</v>
      </c>
      <c r="H4884" s="110">
        <f t="shared" si="1270"/>
        <v>2</v>
      </c>
      <c r="I4884" s="110" cm="1">
        <f t="array" ref="I4884">INDEX(Values!$V$6:$AG$29,'Time Series Data'!G4884+1,'Time Series Data'!E4884)</f>
        <v>1</v>
      </c>
      <c r="J4884" s="113">
        <v>4877.5</v>
      </c>
      <c r="K4884" s="108">
        <v>13084</v>
      </c>
      <c r="L4884" s="108">
        <v>0</v>
      </c>
      <c r="M4884">
        <v>0</v>
      </c>
      <c r="N4884">
        <v>0</v>
      </c>
      <c r="O4884">
        <v>0</v>
      </c>
      <c r="P4884">
        <v>95</v>
      </c>
      <c r="T4884" s="185">
        <f t="shared" si="1271"/>
        <v>0</v>
      </c>
      <c r="U4884" s="185">
        <f t="shared" si="1272"/>
        <v>0</v>
      </c>
      <c r="V4884" s="102">
        <f t="shared" si="1273"/>
        <v>13084</v>
      </c>
      <c r="W4884">
        <f>IF(V4884+O4884&gt;VLOOKUP(E4884,'Coincident Peak'!$C$22:$I$33,7),0,1)</f>
        <v>1</v>
      </c>
      <c r="X4884" s="421">
        <f>IF((AND(E4884=MONTH(VLOOKUP('Time Series Data'!E4884,'Coincident Peak'!$C$5:$D$16,2)),F4884=DAY(VLOOKUP('Time Series Data'!E4884,'Coincident Peak'!$C$5:$D$16,2)),IF(AND(G4884&lt;=HOUR(VLOOKUP('Time Series Data'!E4884,'Coincident Peak'!$C$5:$E$16,3))+Values!$E$5,G4884&gt;=HOUR(VLOOKUP('Time Series Data'!E4884,'Coincident Peak'!$C$5:$E$16,3))-Values!$E$5),"TRUE","FALSE"))),BatteryPower,0)</f>
        <v>0</v>
      </c>
      <c r="Y4884" s="185">
        <f>IF((AND(E4884=MONTH(VLOOKUP('Time Series Data'!E4884,'Coincident Peak'!$C$5:$D$16,2)),F4884=DAY(VLOOKUP('Time Series Data'!E4884,'Coincident Peak'!$C$5:$D$16,2)))),0,N4884)</f>
        <v>0</v>
      </c>
      <c r="Z4884" s="185">
        <f>IF((AND(E4884=MONTH(VLOOKUP('Time Series Data'!E4884,'Coincident Peak'!$C$5:$D$16,2)),F4884=DAY(VLOOKUP('Time Series Data'!E4884,'Coincident Peak'!$C$5:$D$16,2)),IF(AND(G4884&lt;=HOUR(VLOOKUP('Time Series Data'!E4884,'Coincident Peak'!$C$5:$E$16,3))+Values!$E$5,G4884&gt;=HOUR(VLOOKUP('Time Series Data'!E4884,'Coincident Peak'!$C$5:$E$16,3))-Values!$E$5),"TRUE","FALSE"))),BatteryPower,Y4884)</f>
        <v>0</v>
      </c>
      <c r="AA4884" s="185">
        <f>IF((AND(E4884=MONTH(VLOOKUP('Time Series Data'!E4884,'Coincident Peak'!$C$5:$D$16,2)),F4884=DAY(VLOOKUP('Time Series Data'!E4884,'Coincident Peak'!$C$5:$D$16,2))-1)),VLOOKUP(E4884,'Coincident Peak'!$C$5:$N$16,11)*Z4884,Z4884)</f>
        <v>0</v>
      </c>
      <c r="AB4884" s="185">
        <f>IF((AND(E4884=MONTH(VLOOKUP('Time Series Data'!E4884,'Coincident Peak'!$C$5:$D$16,2)),F4884=DAY(VLOOKUP('Time Series Data'!E4884,'Coincident Peak'!$C$5:$D$16,2))+1)),VLOOKUP(E4884,'Coincident Peak'!$C$5:$N$16,12)*AA4884,AA4884)</f>
        <v>0</v>
      </c>
      <c r="AC4884" s="185">
        <f>IF((AND(E4884=MONTH(VLOOKUP('Time Series Data'!E4884,'Coincident Peak'!$C$5:$D$16,2)),F4884=DAY(VLOOKUP('Time Series Data'!E4884,'Coincident Peak'!$C$5:$D$16,2)))),0,O4884)</f>
        <v>0</v>
      </c>
      <c r="AD4884" s="185">
        <f>IF((AND(E4884=MONTH(VLOOKUP('Time Series Data'!E4884,'Coincident Peak'!$C$5:$D$16,2)),F4884=DAY(VLOOKUP('Time Series Data'!E4884,'Coincident Peak'!$C$5:$D$16,2))-1)),VLOOKUP(E4884,'Coincident Peak'!$C$5:$N$16,11)*AC4884,AC4884)</f>
        <v>0</v>
      </c>
      <c r="AE4884" s="185">
        <f>IF((AND(E4884=MONTH(VLOOKUP('Time Series Data'!E4884,'Coincident Peak'!$C$5:$D$16,2)),F4884=DAY(VLOOKUP('Time Series Data'!E4884,'Coincident Peak'!$C$5:$D$16,2))+1)),VLOOKUP(E4884,'Coincident Peak'!$C$5:$N$16,12)*AD4884,AD4884)</f>
        <v>0</v>
      </c>
      <c r="AF4884" s="102">
        <f t="shared" si="1274"/>
        <v>13084</v>
      </c>
      <c r="AG4884" s="185">
        <f>IF((AND(E4884=MONTH(VLOOKUP('Time Series Data'!E4884,'Coincident Peak'!$C$5:$D$16,2)),F4884=DAY(VLOOKUP('Time Series Data'!E4884,'Coincident Peak'!$C$5:$D$16,2)))),U4884,O4884)</f>
        <v>0</v>
      </c>
      <c r="AH4884" s="102">
        <f t="shared" si="1276"/>
        <v>13084</v>
      </c>
      <c r="AL4884" s="102"/>
    </row>
    <row r="4885" spans="1:38" x14ac:dyDescent="0.2">
      <c r="A4885" s="77"/>
      <c r="B4885" s="77">
        <f t="shared" si="1268"/>
        <v>43669.25</v>
      </c>
      <c r="C4885" s="112">
        <f t="shared" si="1269"/>
        <v>43669</v>
      </c>
      <c r="D4885" s="106">
        <f t="shared" si="1275"/>
        <v>13395</v>
      </c>
      <c r="E4885" s="469">
        <v>7</v>
      </c>
      <c r="F4885" s="469">
        <v>23</v>
      </c>
      <c r="G4885" s="110">
        <v>6</v>
      </c>
      <c r="H4885" s="110">
        <f t="shared" si="1270"/>
        <v>2</v>
      </c>
      <c r="I4885" s="110" cm="1">
        <f t="array" ref="I4885">INDEX(Values!$V$6:$AG$29,'Time Series Data'!G4885+1,'Time Series Data'!E4885)</f>
        <v>1</v>
      </c>
      <c r="J4885" s="113">
        <v>4878.5</v>
      </c>
      <c r="K4885" s="108">
        <v>13395</v>
      </c>
      <c r="L4885" s="108">
        <v>0</v>
      </c>
      <c r="M4885">
        <v>0</v>
      </c>
      <c r="N4885">
        <v>0</v>
      </c>
      <c r="O4885">
        <v>14.9207</v>
      </c>
      <c r="P4885">
        <v>95</v>
      </c>
      <c r="T4885" s="185">
        <f t="shared" si="1271"/>
        <v>0</v>
      </c>
      <c r="U4885" s="185">
        <f t="shared" si="1272"/>
        <v>14.9207</v>
      </c>
      <c r="V4885" s="102">
        <f t="shared" si="1273"/>
        <v>13380.079299999999</v>
      </c>
      <c r="W4885">
        <f>IF(V4885+O4885&gt;VLOOKUP(E4885,'Coincident Peak'!$C$22:$I$33,7),0,1)</f>
        <v>1</v>
      </c>
      <c r="X4885" s="421">
        <f>IF((AND(E4885=MONTH(VLOOKUP('Time Series Data'!E4885,'Coincident Peak'!$C$5:$D$16,2)),F4885=DAY(VLOOKUP('Time Series Data'!E4885,'Coincident Peak'!$C$5:$D$16,2)),IF(AND(G4885&lt;=HOUR(VLOOKUP('Time Series Data'!E4885,'Coincident Peak'!$C$5:$E$16,3))+Values!$E$5,G4885&gt;=HOUR(VLOOKUP('Time Series Data'!E4885,'Coincident Peak'!$C$5:$E$16,3))-Values!$E$5),"TRUE","FALSE"))),BatteryPower,0)</f>
        <v>0</v>
      </c>
      <c r="Y4885" s="185">
        <f>IF((AND(E4885=MONTH(VLOOKUP('Time Series Data'!E4885,'Coincident Peak'!$C$5:$D$16,2)),F4885=DAY(VLOOKUP('Time Series Data'!E4885,'Coincident Peak'!$C$5:$D$16,2)))),0,N4885)</f>
        <v>0</v>
      </c>
      <c r="Z4885" s="185">
        <f>IF((AND(E4885=MONTH(VLOOKUP('Time Series Data'!E4885,'Coincident Peak'!$C$5:$D$16,2)),F4885=DAY(VLOOKUP('Time Series Data'!E4885,'Coincident Peak'!$C$5:$D$16,2)),IF(AND(G4885&lt;=HOUR(VLOOKUP('Time Series Data'!E4885,'Coincident Peak'!$C$5:$E$16,3))+Values!$E$5,G4885&gt;=HOUR(VLOOKUP('Time Series Data'!E4885,'Coincident Peak'!$C$5:$E$16,3))-Values!$E$5),"TRUE","FALSE"))),BatteryPower,Y4885)</f>
        <v>0</v>
      </c>
      <c r="AA4885" s="185">
        <f>IF((AND(E4885=MONTH(VLOOKUP('Time Series Data'!E4885,'Coincident Peak'!$C$5:$D$16,2)),F4885=DAY(VLOOKUP('Time Series Data'!E4885,'Coincident Peak'!$C$5:$D$16,2))-1)),VLOOKUP(E4885,'Coincident Peak'!$C$5:$N$16,11)*Z4885,Z4885)</f>
        <v>0</v>
      </c>
      <c r="AB4885" s="185">
        <f>IF((AND(E4885=MONTH(VLOOKUP('Time Series Data'!E4885,'Coincident Peak'!$C$5:$D$16,2)),F4885=DAY(VLOOKUP('Time Series Data'!E4885,'Coincident Peak'!$C$5:$D$16,2))+1)),VLOOKUP(E4885,'Coincident Peak'!$C$5:$N$16,12)*AA4885,AA4885)</f>
        <v>0</v>
      </c>
      <c r="AC4885" s="185">
        <f>IF((AND(E4885=MONTH(VLOOKUP('Time Series Data'!E4885,'Coincident Peak'!$C$5:$D$16,2)),F4885=DAY(VLOOKUP('Time Series Data'!E4885,'Coincident Peak'!$C$5:$D$16,2)))),0,O4885)</f>
        <v>14.9207</v>
      </c>
      <c r="AD4885" s="185">
        <f>IF((AND(E4885=MONTH(VLOOKUP('Time Series Data'!E4885,'Coincident Peak'!$C$5:$D$16,2)),F4885=DAY(VLOOKUP('Time Series Data'!E4885,'Coincident Peak'!$C$5:$D$16,2))-1)),VLOOKUP(E4885,'Coincident Peak'!$C$5:$N$16,11)*AC4885,AC4885)</f>
        <v>14.9207</v>
      </c>
      <c r="AE4885" s="185">
        <f>IF((AND(E4885=MONTH(VLOOKUP('Time Series Data'!E4885,'Coincident Peak'!$C$5:$D$16,2)),F4885=DAY(VLOOKUP('Time Series Data'!E4885,'Coincident Peak'!$C$5:$D$16,2))+1)),VLOOKUP(E4885,'Coincident Peak'!$C$5:$N$16,12)*AD4885,AD4885)</f>
        <v>14.9207</v>
      </c>
      <c r="AF4885" s="102">
        <f t="shared" si="1274"/>
        <v>13380.079299999999</v>
      </c>
      <c r="AG4885" s="185">
        <f>IF((AND(E4885=MONTH(VLOOKUP('Time Series Data'!E4885,'Coincident Peak'!$C$5:$D$16,2)),F4885=DAY(VLOOKUP('Time Series Data'!E4885,'Coincident Peak'!$C$5:$D$16,2)))),U4885,O4885)</f>
        <v>14.9207</v>
      </c>
      <c r="AH4885" s="102">
        <f t="shared" si="1276"/>
        <v>13380.079299999999</v>
      </c>
      <c r="AL4885" s="102"/>
    </row>
    <row r="4886" spans="1:38" x14ac:dyDescent="0.2">
      <c r="A4886" s="77"/>
      <c r="B4886" s="77">
        <f t="shared" si="1268"/>
        <v>43669.291666666664</v>
      </c>
      <c r="C4886" s="112">
        <f t="shared" si="1269"/>
        <v>43669</v>
      </c>
      <c r="D4886" s="106">
        <f t="shared" si="1275"/>
        <v>13613</v>
      </c>
      <c r="E4886" s="469">
        <v>7</v>
      </c>
      <c r="F4886" s="469">
        <v>23</v>
      </c>
      <c r="G4886" s="110">
        <v>7</v>
      </c>
      <c r="H4886" s="110">
        <f t="shared" si="1270"/>
        <v>2</v>
      </c>
      <c r="I4886" s="110" cm="1">
        <f t="array" ref="I4886">INDEX(Values!$V$6:$AG$29,'Time Series Data'!G4886+1,'Time Series Data'!E4886)</f>
        <v>1</v>
      </c>
      <c r="J4886" s="113">
        <v>4879.5</v>
      </c>
      <c r="K4886" s="108">
        <v>13613</v>
      </c>
      <c r="L4886" s="108">
        <v>0</v>
      </c>
      <c r="M4886">
        <v>0</v>
      </c>
      <c r="N4886">
        <v>0</v>
      </c>
      <c r="O4886">
        <v>158.52500000000001</v>
      </c>
      <c r="P4886">
        <v>95</v>
      </c>
      <c r="T4886" s="185">
        <f t="shared" si="1271"/>
        <v>0</v>
      </c>
      <c r="U4886" s="185">
        <f t="shared" si="1272"/>
        <v>158.52500000000001</v>
      </c>
      <c r="V4886" s="102">
        <f t="shared" si="1273"/>
        <v>13454.475</v>
      </c>
      <c r="W4886">
        <f>IF(V4886+O4886&gt;VLOOKUP(E4886,'Coincident Peak'!$C$22:$I$33,7),0,1)</f>
        <v>1</v>
      </c>
      <c r="X4886" s="421">
        <f>IF((AND(E4886=MONTH(VLOOKUP('Time Series Data'!E4886,'Coincident Peak'!$C$5:$D$16,2)),F4886=DAY(VLOOKUP('Time Series Data'!E4886,'Coincident Peak'!$C$5:$D$16,2)),IF(AND(G4886&lt;=HOUR(VLOOKUP('Time Series Data'!E4886,'Coincident Peak'!$C$5:$E$16,3))+Values!$E$5,G4886&gt;=HOUR(VLOOKUP('Time Series Data'!E4886,'Coincident Peak'!$C$5:$E$16,3))-Values!$E$5),"TRUE","FALSE"))),BatteryPower,0)</f>
        <v>0</v>
      </c>
      <c r="Y4886" s="185">
        <f>IF((AND(E4886=MONTH(VLOOKUP('Time Series Data'!E4886,'Coincident Peak'!$C$5:$D$16,2)),F4886=DAY(VLOOKUP('Time Series Data'!E4886,'Coincident Peak'!$C$5:$D$16,2)))),0,N4886)</f>
        <v>0</v>
      </c>
      <c r="Z4886" s="185">
        <f>IF((AND(E4886=MONTH(VLOOKUP('Time Series Data'!E4886,'Coincident Peak'!$C$5:$D$16,2)),F4886=DAY(VLOOKUP('Time Series Data'!E4886,'Coincident Peak'!$C$5:$D$16,2)),IF(AND(G4886&lt;=HOUR(VLOOKUP('Time Series Data'!E4886,'Coincident Peak'!$C$5:$E$16,3))+Values!$E$5,G4886&gt;=HOUR(VLOOKUP('Time Series Data'!E4886,'Coincident Peak'!$C$5:$E$16,3))-Values!$E$5),"TRUE","FALSE"))),BatteryPower,Y4886)</f>
        <v>0</v>
      </c>
      <c r="AA4886" s="185">
        <f>IF((AND(E4886=MONTH(VLOOKUP('Time Series Data'!E4886,'Coincident Peak'!$C$5:$D$16,2)),F4886=DAY(VLOOKUP('Time Series Data'!E4886,'Coincident Peak'!$C$5:$D$16,2))-1)),VLOOKUP(E4886,'Coincident Peak'!$C$5:$N$16,11)*Z4886,Z4886)</f>
        <v>0</v>
      </c>
      <c r="AB4886" s="185">
        <f>IF((AND(E4886=MONTH(VLOOKUP('Time Series Data'!E4886,'Coincident Peak'!$C$5:$D$16,2)),F4886=DAY(VLOOKUP('Time Series Data'!E4886,'Coincident Peak'!$C$5:$D$16,2))+1)),VLOOKUP(E4886,'Coincident Peak'!$C$5:$N$16,12)*AA4886,AA4886)</f>
        <v>0</v>
      </c>
      <c r="AC4886" s="185">
        <f>IF((AND(E4886=MONTH(VLOOKUP('Time Series Data'!E4886,'Coincident Peak'!$C$5:$D$16,2)),F4886=DAY(VLOOKUP('Time Series Data'!E4886,'Coincident Peak'!$C$5:$D$16,2)))),0,O4886)</f>
        <v>158.52500000000001</v>
      </c>
      <c r="AD4886" s="185">
        <f>IF((AND(E4886=MONTH(VLOOKUP('Time Series Data'!E4886,'Coincident Peak'!$C$5:$D$16,2)),F4886=DAY(VLOOKUP('Time Series Data'!E4886,'Coincident Peak'!$C$5:$D$16,2))-1)),VLOOKUP(E4886,'Coincident Peak'!$C$5:$N$16,11)*AC4886,AC4886)</f>
        <v>158.52500000000001</v>
      </c>
      <c r="AE4886" s="185">
        <f>IF((AND(E4886=MONTH(VLOOKUP('Time Series Data'!E4886,'Coincident Peak'!$C$5:$D$16,2)),F4886=DAY(VLOOKUP('Time Series Data'!E4886,'Coincident Peak'!$C$5:$D$16,2))+1)),VLOOKUP(E4886,'Coincident Peak'!$C$5:$N$16,12)*AD4886,AD4886)</f>
        <v>158.52500000000001</v>
      </c>
      <c r="AF4886" s="102">
        <f t="shared" si="1274"/>
        <v>13454.475</v>
      </c>
      <c r="AG4886" s="185">
        <f>IF((AND(E4886=MONTH(VLOOKUP('Time Series Data'!E4886,'Coincident Peak'!$C$5:$D$16,2)),F4886=DAY(VLOOKUP('Time Series Data'!E4886,'Coincident Peak'!$C$5:$D$16,2)))),U4886,O4886)</f>
        <v>158.52500000000001</v>
      </c>
      <c r="AH4886" s="102">
        <f t="shared" si="1276"/>
        <v>13454.475</v>
      </c>
      <c r="AL4886" s="102"/>
    </row>
    <row r="4887" spans="1:38" x14ac:dyDescent="0.2">
      <c r="A4887" s="77"/>
      <c r="B4887" s="77">
        <f t="shared" si="1268"/>
        <v>43669.333333333336</v>
      </c>
      <c r="C4887" s="112">
        <f t="shared" si="1269"/>
        <v>43669</v>
      </c>
      <c r="D4887" s="106">
        <f t="shared" si="1275"/>
        <v>14240</v>
      </c>
      <c r="E4887" s="469">
        <v>7</v>
      </c>
      <c r="F4887" s="469">
        <v>23</v>
      </c>
      <c r="G4887" s="110">
        <v>8</v>
      </c>
      <c r="H4887" s="110">
        <f t="shared" si="1270"/>
        <v>2</v>
      </c>
      <c r="I4887" s="110" cm="1">
        <f t="array" ref="I4887">INDEX(Values!$V$6:$AG$29,'Time Series Data'!G4887+1,'Time Series Data'!E4887)</f>
        <v>1</v>
      </c>
      <c r="J4887" s="113">
        <v>4880.5</v>
      </c>
      <c r="K4887" s="108">
        <v>14240</v>
      </c>
      <c r="L4887" s="108">
        <v>0</v>
      </c>
      <c r="M4887">
        <v>0</v>
      </c>
      <c r="N4887">
        <v>0</v>
      </c>
      <c r="O4887">
        <v>174.547</v>
      </c>
      <c r="P4887">
        <v>95</v>
      </c>
      <c r="T4887" s="185">
        <f t="shared" si="1271"/>
        <v>0</v>
      </c>
      <c r="U4887" s="185">
        <f t="shared" si="1272"/>
        <v>174.547</v>
      </c>
      <c r="V4887" s="102">
        <f t="shared" si="1273"/>
        <v>14065.453</v>
      </c>
      <c r="W4887">
        <f>IF(V4887+O4887&gt;VLOOKUP(E4887,'Coincident Peak'!$C$22:$I$33,7),0,1)</f>
        <v>1</v>
      </c>
      <c r="X4887" s="421">
        <f>IF((AND(E4887=MONTH(VLOOKUP('Time Series Data'!E4887,'Coincident Peak'!$C$5:$D$16,2)),F4887=DAY(VLOOKUP('Time Series Data'!E4887,'Coincident Peak'!$C$5:$D$16,2)),IF(AND(G4887&lt;=HOUR(VLOOKUP('Time Series Data'!E4887,'Coincident Peak'!$C$5:$E$16,3))+Values!$E$5,G4887&gt;=HOUR(VLOOKUP('Time Series Data'!E4887,'Coincident Peak'!$C$5:$E$16,3))-Values!$E$5),"TRUE","FALSE"))),BatteryPower,0)</f>
        <v>0</v>
      </c>
      <c r="Y4887" s="185">
        <f>IF((AND(E4887=MONTH(VLOOKUP('Time Series Data'!E4887,'Coincident Peak'!$C$5:$D$16,2)),F4887=DAY(VLOOKUP('Time Series Data'!E4887,'Coincident Peak'!$C$5:$D$16,2)))),0,N4887)</f>
        <v>0</v>
      </c>
      <c r="Z4887" s="185">
        <f>IF((AND(E4887=MONTH(VLOOKUP('Time Series Data'!E4887,'Coincident Peak'!$C$5:$D$16,2)),F4887=DAY(VLOOKUP('Time Series Data'!E4887,'Coincident Peak'!$C$5:$D$16,2)),IF(AND(G4887&lt;=HOUR(VLOOKUP('Time Series Data'!E4887,'Coincident Peak'!$C$5:$E$16,3))+Values!$E$5,G4887&gt;=HOUR(VLOOKUP('Time Series Data'!E4887,'Coincident Peak'!$C$5:$E$16,3))-Values!$E$5),"TRUE","FALSE"))),BatteryPower,Y4887)</f>
        <v>0</v>
      </c>
      <c r="AA4887" s="185">
        <f>IF((AND(E4887=MONTH(VLOOKUP('Time Series Data'!E4887,'Coincident Peak'!$C$5:$D$16,2)),F4887=DAY(VLOOKUP('Time Series Data'!E4887,'Coincident Peak'!$C$5:$D$16,2))-1)),VLOOKUP(E4887,'Coincident Peak'!$C$5:$N$16,11)*Z4887,Z4887)</f>
        <v>0</v>
      </c>
      <c r="AB4887" s="185">
        <f>IF((AND(E4887=MONTH(VLOOKUP('Time Series Data'!E4887,'Coincident Peak'!$C$5:$D$16,2)),F4887=DAY(VLOOKUP('Time Series Data'!E4887,'Coincident Peak'!$C$5:$D$16,2))+1)),VLOOKUP(E4887,'Coincident Peak'!$C$5:$N$16,12)*AA4887,AA4887)</f>
        <v>0</v>
      </c>
      <c r="AC4887" s="185">
        <f>IF((AND(E4887=MONTH(VLOOKUP('Time Series Data'!E4887,'Coincident Peak'!$C$5:$D$16,2)),F4887=DAY(VLOOKUP('Time Series Data'!E4887,'Coincident Peak'!$C$5:$D$16,2)))),0,O4887)</f>
        <v>174.547</v>
      </c>
      <c r="AD4887" s="185">
        <f>IF((AND(E4887=MONTH(VLOOKUP('Time Series Data'!E4887,'Coincident Peak'!$C$5:$D$16,2)),F4887=DAY(VLOOKUP('Time Series Data'!E4887,'Coincident Peak'!$C$5:$D$16,2))-1)),VLOOKUP(E4887,'Coincident Peak'!$C$5:$N$16,11)*AC4887,AC4887)</f>
        <v>174.547</v>
      </c>
      <c r="AE4887" s="185">
        <f>IF((AND(E4887=MONTH(VLOOKUP('Time Series Data'!E4887,'Coincident Peak'!$C$5:$D$16,2)),F4887=DAY(VLOOKUP('Time Series Data'!E4887,'Coincident Peak'!$C$5:$D$16,2))+1)),VLOOKUP(E4887,'Coincident Peak'!$C$5:$N$16,12)*AD4887,AD4887)</f>
        <v>174.547</v>
      </c>
      <c r="AF4887" s="102">
        <f t="shared" si="1274"/>
        <v>14065.453</v>
      </c>
      <c r="AG4887" s="185">
        <f>IF((AND(E4887=MONTH(VLOOKUP('Time Series Data'!E4887,'Coincident Peak'!$C$5:$D$16,2)),F4887=DAY(VLOOKUP('Time Series Data'!E4887,'Coincident Peak'!$C$5:$D$16,2)))),U4887,O4887)</f>
        <v>174.547</v>
      </c>
      <c r="AH4887" s="102">
        <f t="shared" si="1276"/>
        <v>14065.453</v>
      </c>
      <c r="AL4887" s="102"/>
    </row>
    <row r="4888" spans="1:38" x14ac:dyDescent="0.2">
      <c r="A4888" s="77"/>
      <c r="B4888" s="77">
        <f t="shared" si="1268"/>
        <v>43669.375</v>
      </c>
      <c r="C4888" s="112">
        <f t="shared" si="1269"/>
        <v>43669</v>
      </c>
      <c r="D4888" s="106">
        <f t="shared" si="1275"/>
        <v>15799</v>
      </c>
      <c r="E4888" s="469">
        <v>7</v>
      </c>
      <c r="F4888" s="469">
        <v>23</v>
      </c>
      <c r="G4888" s="110">
        <v>9</v>
      </c>
      <c r="H4888" s="110">
        <f t="shared" si="1270"/>
        <v>2</v>
      </c>
      <c r="I4888" s="110" cm="1">
        <f t="array" ref="I4888">INDEX(Values!$V$6:$AG$29,'Time Series Data'!G4888+1,'Time Series Data'!E4888)</f>
        <v>1</v>
      </c>
      <c r="J4888" s="113">
        <v>4881.5</v>
      </c>
      <c r="K4888" s="108">
        <v>15799</v>
      </c>
      <c r="L4888" s="108">
        <v>0</v>
      </c>
      <c r="M4888">
        <v>0</v>
      </c>
      <c r="N4888">
        <v>0</v>
      </c>
      <c r="O4888">
        <v>189.982</v>
      </c>
      <c r="P4888">
        <v>95</v>
      </c>
      <c r="T4888" s="185">
        <f t="shared" si="1271"/>
        <v>0</v>
      </c>
      <c r="U4888" s="185">
        <f t="shared" si="1272"/>
        <v>189.982</v>
      </c>
      <c r="V4888" s="102">
        <f t="shared" si="1273"/>
        <v>15609.018</v>
      </c>
      <c r="W4888">
        <f>IF(V4888+O4888&gt;VLOOKUP(E4888,'Coincident Peak'!$C$22:$I$33,7),0,1)</f>
        <v>1</v>
      </c>
      <c r="X4888" s="421">
        <f>IF((AND(E4888=MONTH(VLOOKUP('Time Series Data'!E4888,'Coincident Peak'!$C$5:$D$16,2)),F4888=DAY(VLOOKUP('Time Series Data'!E4888,'Coincident Peak'!$C$5:$D$16,2)),IF(AND(G4888&lt;=HOUR(VLOOKUP('Time Series Data'!E4888,'Coincident Peak'!$C$5:$E$16,3))+Values!$E$5,G4888&gt;=HOUR(VLOOKUP('Time Series Data'!E4888,'Coincident Peak'!$C$5:$E$16,3))-Values!$E$5),"TRUE","FALSE"))),BatteryPower,0)</f>
        <v>0</v>
      </c>
      <c r="Y4888" s="185">
        <f>IF((AND(E4888=MONTH(VLOOKUP('Time Series Data'!E4888,'Coincident Peak'!$C$5:$D$16,2)),F4888=DAY(VLOOKUP('Time Series Data'!E4888,'Coincident Peak'!$C$5:$D$16,2)))),0,N4888)</f>
        <v>0</v>
      </c>
      <c r="Z4888" s="185">
        <f>IF((AND(E4888=MONTH(VLOOKUP('Time Series Data'!E4888,'Coincident Peak'!$C$5:$D$16,2)),F4888=DAY(VLOOKUP('Time Series Data'!E4888,'Coincident Peak'!$C$5:$D$16,2)),IF(AND(G4888&lt;=HOUR(VLOOKUP('Time Series Data'!E4888,'Coincident Peak'!$C$5:$E$16,3))+Values!$E$5,G4888&gt;=HOUR(VLOOKUP('Time Series Data'!E4888,'Coincident Peak'!$C$5:$E$16,3))-Values!$E$5),"TRUE","FALSE"))),BatteryPower,Y4888)</f>
        <v>0</v>
      </c>
      <c r="AA4888" s="185">
        <f>IF((AND(E4888=MONTH(VLOOKUP('Time Series Data'!E4888,'Coincident Peak'!$C$5:$D$16,2)),F4888=DAY(VLOOKUP('Time Series Data'!E4888,'Coincident Peak'!$C$5:$D$16,2))-1)),VLOOKUP(E4888,'Coincident Peak'!$C$5:$N$16,11)*Z4888,Z4888)</f>
        <v>0</v>
      </c>
      <c r="AB4888" s="185">
        <f>IF((AND(E4888=MONTH(VLOOKUP('Time Series Data'!E4888,'Coincident Peak'!$C$5:$D$16,2)),F4888=DAY(VLOOKUP('Time Series Data'!E4888,'Coincident Peak'!$C$5:$D$16,2))+1)),VLOOKUP(E4888,'Coincident Peak'!$C$5:$N$16,12)*AA4888,AA4888)</f>
        <v>0</v>
      </c>
      <c r="AC4888" s="185">
        <f>IF((AND(E4888=MONTH(VLOOKUP('Time Series Data'!E4888,'Coincident Peak'!$C$5:$D$16,2)),F4888=DAY(VLOOKUP('Time Series Data'!E4888,'Coincident Peak'!$C$5:$D$16,2)))),0,O4888)</f>
        <v>189.982</v>
      </c>
      <c r="AD4888" s="185">
        <f>IF((AND(E4888=MONTH(VLOOKUP('Time Series Data'!E4888,'Coincident Peak'!$C$5:$D$16,2)),F4888=DAY(VLOOKUP('Time Series Data'!E4888,'Coincident Peak'!$C$5:$D$16,2))-1)),VLOOKUP(E4888,'Coincident Peak'!$C$5:$N$16,11)*AC4888,AC4888)</f>
        <v>189.982</v>
      </c>
      <c r="AE4888" s="185">
        <f>IF((AND(E4888=MONTH(VLOOKUP('Time Series Data'!E4888,'Coincident Peak'!$C$5:$D$16,2)),F4888=DAY(VLOOKUP('Time Series Data'!E4888,'Coincident Peak'!$C$5:$D$16,2))+1)),VLOOKUP(E4888,'Coincident Peak'!$C$5:$N$16,12)*AD4888,AD4888)</f>
        <v>189.982</v>
      </c>
      <c r="AF4888" s="102">
        <f t="shared" si="1274"/>
        <v>15609.018</v>
      </c>
      <c r="AG4888" s="185">
        <f>IF((AND(E4888=MONTH(VLOOKUP('Time Series Data'!E4888,'Coincident Peak'!$C$5:$D$16,2)),F4888=DAY(VLOOKUP('Time Series Data'!E4888,'Coincident Peak'!$C$5:$D$16,2)))),U4888,O4888)</f>
        <v>189.982</v>
      </c>
      <c r="AH4888" s="102">
        <f t="shared" si="1276"/>
        <v>15609.018</v>
      </c>
      <c r="AL4888" s="102"/>
    </row>
    <row r="4889" spans="1:38" x14ac:dyDescent="0.2">
      <c r="A4889" s="77"/>
      <c r="B4889" s="77">
        <f t="shared" si="1268"/>
        <v>43669.416666666664</v>
      </c>
      <c r="C4889" s="112">
        <f t="shared" si="1269"/>
        <v>43669</v>
      </c>
      <c r="D4889" s="106">
        <f t="shared" si="1275"/>
        <v>17538</v>
      </c>
      <c r="E4889" s="469">
        <v>7</v>
      </c>
      <c r="F4889" s="469">
        <v>23</v>
      </c>
      <c r="G4889" s="110">
        <v>10</v>
      </c>
      <c r="H4889" s="110">
        <f t="shared" si="1270"/>
        <v>2</v>
      </c>
      <c r="I4889" s="110" cm="1">
        <f t="array" ref="I4889">INDEX(Values!$V$6:$AG$29,'Time Series Data'!G4889+1,'Time Series Data'!E4889)</f>
        <v>1</v>
      </c>
      <c r="J4889" s="113">
        <v>4882.5</v>
      </c>
      <c r="K4889" s="108">
        <v>17538</v>
      </c>
      <c r="L4889" s="108">
        <v>0</v>
      </c>
      <c r="M4889">
        <v>0</v>
      </c>
      <c r="N4889">
        <v>0</v>
      </c>
      <c r="O4889">
        <v>281.68400000000003</v>
      </c>
      <c r="P4889">
        <v>95</v>
      </c>
      <c r="T4889" s="185">
        <f t="shared" si="1271"/>
        <v>0</v>
      </c>
      <c r="U4889" s="185">
        <f t="shared" si="1272"/>
        <v>281.68400000000003</v>
      </c>
      <c r="V4889" s="102">
        <f t="shared" si="1273"/>
        <v>17256.315999999999</v>
      </c>
      <c r="W4889">
        <f>IF(V4889+O4889&gt;VLOOKUP(E4889,'Coincident Peak'!$C$22:$I$33,7),0,1)</f>
        <v>1</v>
      </c>
      <c r="X4889" s="421">
        <f>IF((AND(E4889=MONTH(VLOOKUP('Time Series Data'!E4889,'Coincident Peak'!$C$5:$D$16,2)),F4889=DAY(VLOOKUP('Time Series Data'!E4889,'Coincident Peak'!$C$5:$D$16,2)),IF(AND(G4889&lt;=HOUR(VLOOKUP('Time Series Data'!E4889,'Coincident Peak'!$C$5:$E$16,3))+Values!$E$5,G4889&gt;=HOUR(VLOOKUP('Time Series Data'!E4889,'Coincident Peak'!$C$5:$E$16,3))-Values!$E$5),"TRUE","FALSE"))),BatteryPower,0)</f>
        <v>0</v>
      </c>
      <c r="Y4889" s="185">
        <f>IF((AND(E4889=MONTH(VLOOKUP('Time Series Data'!E4889,'Coincident Peak'!$C$5:$D$16,2)),F4889=DAY(VLOOKUP('Time Series Data'!E4889,'Coincident Peak'!$C$5:$D$16,2)))),0,N4889)</f>
        <v>0</v>
      </c>
      <c r="Z4889" s="185">
        <f>IF((AND(E4889=MONTH(VLOOKUP('Time Series Data'!E4889,'Coincident Peak'!$C$5:$D$16,2)),F4889=DAY(VLOOKUP('Time Series Data'!E4889,'Coincident Peak'!$C$5:$D$16,2)),IF(AND(G4889&lt;=HOUR(VLOOKUP('Time Series Data'!E4889,'Coincident Peak'!$C$5:$E$16,3))+Values!$E$5,G4889&gt;=HOUR(VLOOKUP('Time Series Data'!E4889,'Coincident Peak'!$C$5:$E$16,3))-Values!$E$5),"TRUE","FALSE"))),BatteryPower,Y4889)</f>
        <v>0</v>
      </c>
      <c r="AA4889" s="185">
        <f>IF((AND(E4889=MONTH(VLOOKUP('Time Series Data'!E4889,'Coincident Peak'!$C$5:$D$16,2)),F4889=DAY(VLOOKUP('Time Series Data'!E4889,'Coincident Peak'!$C$5:$D$16,2))-1)),VLOOKUP(E4889,'Coincident Peak'!$C$5:$N$16,11)*Z4889,Z4889)</f>
        <v>0</v>
      </c>
      <c r="AB4889" s="185">
        <f>IF((AND(E4889=MONTH(VLOOKUP('Time Series Data'!E4889,'Coincident Peak'!$C$5:$D$16,2)),F4889=DAY(VLOOKUP('Time Series Data'!E4889,'Coincident Peak'!$C$5:$D$16,2))+1)),VLOOKUP(E4889,'Coincident Peak'!$C$5:$N$16,12)*AA4889,AA4889)</f>
        <v>0</v>
      </c>
      <c r="AC4889" s="185">
        <f>IF((AND(E4889=MONTH(VLOOKUP('Time Series Data'!E4889,'Coincident Peak'!$C$5:$D$16,2)),F4889=DAY(VLOOKUP('Time Series Data'!E4889,'Coincident Peak'!$C$5:$D$16,2)))),0,O4889)</f>
        <v>281.68400000000003</v>
      </c>
      <c r="AD4889" s="185">
        <f>IF((AND(E4889=MONTH(VLOOKUP('Time Series Data'!E4889,'Coincident Peak'!$C$5:$D$16,2)),F4889=DAY(VLOOKUP('Time Series Data'!E4889,'Coincident Peak'!$C$5:$D$16,2))-1)),VLOOKUP(E4889,'Coincident Peak'!$C$5:$N$16,11)*AC4889,AC4889)</f>
        <v>281.68400000000003</v>
      </c>
      <c r="AE4889" s="185">
        <f>IF((AND(E4889=MONTH(VLOOKUP('Time Series Data'!E4889,'Coincident Peak'!$C$5:$D$16,2)),F4889=DAY(VLOOKUP('Time Series Data'!E4889,'Coincident Peak'!$C$5:$D$16,2))+1)),VLOOKUP(E4889,'Coincident Peak'!$C$5:$N$16,12)*AD4889,AD4889)</f>
        <v>281.68400000000003</v>
      </c>
      <c r="AF4889" s="102">
        <f t="shared" si="1274"/>
        <v>17256.315999999999</v>
      </c>
      <c r="AG4889" s="185">
        <f>IF((AND(E4889=MONTH(VLOOKUP('Time Series Data'!E4889,'Coincident Peak'!$C$5:$D$16,2)),F4889=DAY(VLOOKUP('Time Series Data'!E4889,'Coincident Peak'!$C$5:$D$16,2)))),U4889,O4889)</f>
        <v>281.68400000000003</v>
      </c>
      <c r="AH4889" s="102">
        <f t="shared" si="1276"/>
        <v>17256.315999999999</v>
      </c>
      <c r="AL4889" s="102"/>
    </row>
    <row r="4890" spans="1:38" x14ac:dyDescent="0.2">
      <c r="A4890" s="77"/>
      <c r="B4890" s="77">
        <f t="shared" si="1268"/>
        <v>43669.458333333336</v>
      </c>
      <c r="C4890" s="112">
        <f t="shared" si="1269"/>
        <v>43669</v>
      </c>
      <c r="D4890" s="106">
        <f t="shared" si="1275"/>
        <v>19794</v>
      </c>
      <c r="E4890" s="469">
        <v>7</v>
      </c>
      <c r="F4890" s="469">
        <v>23</v>
      </c>
      <c r="G4890" s="110">
        <v>11</v>
      </c>
      <c r="H4890" s="110">
        <f t="shared" si="1270"/>
        <v>2</v>
      </c>
      <c r="I4890" s="110" cm="1">
        <f t="array" ref="I4890">INDEX(Values!$V$6:$AG$29,'Time Series Data'!G4890+1,'Time Series Data'!E4890)</f>
        <v>1</v>
      </c>
      <c r="J4890" s="113">
        <v>4883.5</v>
      </c>
      <c r="K4890" s="108">
        <v>19794</v>
      </c>
      <c r="L4890" s="108">
        <v>0</v>
      </c>
      <c r="M4890">
        <v>0</v>
      </c>
      <c r="N4890">
        <v>0</v>
      </c>
      <c r="O4890">
        <v>147.869</v>
      </c>
      <c r="P4890">
        <v>95</v>
      </c>
      <c r="T4890" s="185">
        <f t="shared" si="1271"/>
        <v>0</v>
      </c>
      <c r="U4890" s="185">
        <f t="shared" si="1272"/>
        <v>147.869</v>
      </c>
      <c r="V4890" s="102">
        <f t="shared" si="1273"/>
        <v>19646.131000000001</v>
      </c>
      <c r="W4890">
        <f>IF(V4890+O4890&gt;VLOOKUP(E4890,'Coincident Peak'!$C$22:$I$33,7),0,1)</f>
        <v>1</v>
      </c>
      <c r="X4890" s="421">
        <f>IF((AND(E4890=MONTH(VLOOKUP('Time Series Data'!E4890,'Coincident Peak'!$C$5:$D$16,2)),F4890=DAY(VLOOKUP('Time Series Data'!E4890,'Coincident Peak'!$C$5:$D$16,2)),IF(AND(G4890&lt;=HOUR(VLOOKUP('Time Series Data'!E4890,'Coincident Peak'!$C$5:$E$16,3))+Values!$E$5,G4890&gt;=HOUR(VLOOKUP('Time Series Data'!E4890,'Coincident Peak'!$C$5:$E$16,3))-Values!$E$5),"TRUE","FALSE"))),BatteryPower,0)</f>
        <v>0</v>
      </c>
      <c r="Y4890" s="185">
        <f>IF((AND(E4890=MONTH(VLOOKUP('Time Series Data'!E4890,'Coincident Peak'!$C$5:$D$16,2)),F4890=DAY(VLOOKUP('Time Series Data'!E4890,'Coincident Peak'!$C$5:$D$16,2)))),0,N4890)</f>
        <v>0</v>
      </c>
      <c r="Z4890" s="185">
        <f>IF((AND(E4890=MONTH(VLOOKUP('Time Series Data'!E4890,'Coincident Peak'!$C$5:$D$16,2)),F4890=DAY(VLOOKUP('Time Series Data'!E4890,'Coincident Peak'!$C$5:$D$16,2)),IF(AND(G4890&lt;=HOUR(VLOOKUP('Time Series Data'!E4890,'Coincident Peak'!$C$5:$E$16,3))+Values!$E$5,G4890&gt;=HOUR(VLOOKUP('Time Series Data'!E4890,'Coincident Peak'!$C$5:$E$16,3))-Values!$E$5),"TRUE","FALSE"))),BatteryPower,Y4890)</f>
        <v>0</v>
      </c>
      <c r="AA4890" s="185">
        <f>IF((AND(E4890=MONTH(VLOOKUP('Time Series Data'!E4890,'Coincident Peak'!$C$5:$D$16,2)),F4890=DAY(VLOOKUP('Time Series Data'!E4890,'Coincident Peak'!$C$5:$D$16,2))-1)),VLOOKUP(E4890,'Coincident Peak'!$C$5:$N$16,11)*Z4890,Z4890)</f>
        <v>0</v>
      </c>
      <c r="AB4890" s="185">
        <f>IF((AND(E4890=MONTH(VLOOKUP('Time Series Data'!E4890,'Coincident Peak'!$C$5:$D$16,2)),F4890=DAY(VLOOKUP('Time Series Data'!E4890,'Coincident Peak'!$C$5:$D$16,2))+1)),VLOOKUP(E4890,'Coincident Peak'!$C$5:$N$16,12)*AA4890,AA4890)</f>
        <v>0</v>
      </c>
      <c r="AC4890" s="185">
        <f>IF((AND(E4890=MONTH(VLOOKUP('Time Series Data'!E4890,'Coincident Peak'!$C$5:$D$16,2)),F4890=DAY(VLOOKUP('Time Series Data'!E4890,'Coincident Peak'!$C$5:$D$16,2)))),0,O4890)</f>
        <v>147.869</v>
      </c>
      <c r="AD4890" s="185">
        <f>IF((AND(E4890=MONTH(VLOOKUP('Time Series Data'!E4890,'Coincident Peak'!$C$5:$D$16,2)),F4890=DAY(VLOOKUP('Time Series Data'!E4890,'Coincident Peak'!$C$5:$D$16,2))-1)),VLOOKUP(E4890,'Coincident Peak'!$C$5:$N$16,11)*AC4890,AC4890)</f>
        <v>147.869</v>
      </c>
      <c r="AE4890" s="185">
        <f>IF((AND(E4890=MONTH(VLOOKUP('Time Series Data'!E4890,'Coincident Peak'!$C$5:$D$16,2)),F4890=DAY(VLOOKUP('Time Series Data'!E4890,'Coincident Peak'!$C$5:$D$16,2))+1)),VLOOKUP(E4890,'Coincident Peak'!$C$5:$N$16,12)*AD4890,AD4890)</f>
        <v>147.869</v>
      </c>
      <c r="AF4890" s="102">
        <f t="shared" si="1274"/>
        <v>19646.131000000001</v>
      </c>
      <c r="AG4890" s="185">
        <f>IF((AND(E4890=MONTH(VLOOKUP('Time Series Data'!E4890,'Coincident Peak'!$C$5:$D$16,2)),F4890=DAY(VLOOKUP('Time Series Data'!E4890,'Coincident Peak'!$C$5:$D$16,2)))),U4890,O4890)</f>
        <v>147.869</v>
      </c>
      <c r="AH4890" s="102">
        <f t="shared" si="1276"/>
        <v>19646.131000000001</v>
      </c>
      <c r="AL4890" s="102"/>
    </row>
    <row r="4891" spans="1:38" x14ac:dyDescent="0.2">
      <c r="A4891" s="77"/>
      <c r="B4891" s="77">
        <f t="shared" si="1268"/>
        <v>43669.5</v>
      </c>
      <c r="C4891" s="112">
        <f t="shared" si="1269"/>
        <v>43669</v>
      </c>
      <c r="D4891" s="106">
        <f t="shared" si="1275"/>
        <v>20161</v>
      </c>
      <c r="E4891" s="469">
        <v>7</v>
      </c>
      <c r="F4891" s="469">
        <v>23</v>
      </c>
      <c r="G4891" s="110">
        <v>12</v>
      </c>
      <c r="H4891" s="110">
        <f t="shared" si="1270"/>
        <v>2</v>
      </c>
      <c r="I4891" s="110" cm="1">
        <f t="array" ref="I4891">INDEX(Values!$V$6:$AG$29,'Time Series Data'!G4891+1,'Time Series Data'!E4891)</f>
        <v>1</v>
      </c>
      <c r="J4891" s="113">
        <v>4884.5</v>
      </c>
      <c r="K4891" s="108">
        <v>20161</v>
      </c>
      <c r="L4891" s="108">
        <v>0</v>
      </c>
      <c r="M4891">
        <v>0</v>
      </c>
      <c r="N4891">
        <v>0</v>
      </c>
      <c r="O4891">
        <v>172.42699999999999</v>
      </c>
      <c r="P4891">
        <v>95</v>
      </c>
      <c r="T4891" s="185">
        <f t="shared" si="1271"/>
        <v>0</v>
      </c>
      <c r="U4891" s="185">
        <f t="shared" si="1272"/>
        <v>172.42699999999999</v>
      </c>
      <c r="V4891" s="102">
        <f t="shared" si="1273"/>
        <v>19988.573</v>
      </c>
      <c r="W4891">
        <f>IF(V4891+O4891&gt;VLOOKUP(E4891,'Coincident Peak'!$C$22:$I$33,7),0,1)</f>
        <v>1</v>
      </c>
      <c r="X4891" s="421">
        <f>IF((AND(E4891=MONTH(VLOOKUP('Time Series Data'!E4891,'Coincident Peak'!$C$5:$D$16,2)),F4891=DAY(VLOOKUP('Time Series Data'!E4891,'Coincident Peak'!$C$5:$D$16,2)),IF(AND(G4891&lt;=HOUR(VLOOKUP('Time Series Data'!E4891,'Coincident Peak'!$C$5:$E$16,3))+Values!$E$5,G4891&gt;=HOUR(VLOOKUP('Time Series Data'!E4891,'Coincident Peak'!$C$5:$E$16,3))-Values!$E$5),"TRUE","FALSE"))),BatteryPower,0)</f>
        <v>0</v>
      </c>
      <c r="Y4891" s="185">
        <f>IF((AND(E4891=MONTH(VLOOKUP('Time Series Data'!E4891,'Coincident Peak'!$C$5:$D$16,2)),F4891=DAY(VLOOKUP('Time Series Data'!E4891,'Coincident Peak'!$C$5:$D$16,2)))),0,N4891)</f>
        <v>0</v>
      </c>
      <c r="Z4891" s="185">
        <f>IF((AND(E4891=MONTH(VLOOKUP('Time Series Data'!E4891,'Coincident Peak'!$C$5:$D$16,2)),F4891=DAY(VLOOKUP('Time Series Data'!E4891,'Coincident Peak'!$C$5:$D$16,2)),IF(AND(G4891&lt;=HOUR(VLOOKUP('Time Series Data'!E4891,'Coincident Peak'!$C$5:$E$16,3))+Values!$E$5,G4891&gt;=HOUR(VLOOKUP('Time Series Data'!E4891,'Coincident Peak'!$C$5:$E$16,3))-Values!$E$5),"TRUE","FALSE"))),BatteryPower,Y4891)</f>
        <v>0</v>
      </c>
      <c r="AA4891" s="185">
        <f>IF((AND(E4891=MONTH(VLOOKUP('Time Series Data'!E4891,'Coincident Peak'!$C$5:$D$16,2)),F4891=DAY(VLOOKUP('Time Series Data'!E4891,'Coincident Peak'!$C$5:$D$16,2))-1)),VLOOKUP(E4891,'Coincident Peak'!$C$5:$N$16,11)*Z4891,Z4891)</f>
        <v>0</v>
      </c>
      <c r="AB4891" s="185">
        <f>IF((AND(E4891=MONTH(VLOOKUP('Time Series Data'!E4891,'Coincident Peak'!$C$5:$D$16,2)),F4891=DAY(VLOOKUP('Time Series Data'!E4891,'Coincident Peak'!$C$5:$D$16,2))+1)),VLOOKUP(E4891,'Coincident Peak'!$C$5:$N$16,12)*AA4891,AA4891)</f>
        <v>0</v>
      </c>
      <c r="AC4891" s="185">
        <f>IF((AND(E4891=MONTH(VLOOKUP('Time Series Data'!E4891,'Coincident Peak'!$C$5:$D$16,2)),F4891=DAY(VLOOKUP('Time Series Data'!E4891,'Coincident Peak'!$C$5:$D$16,2)))),0,O4891)</f>
        <v>172.42699999999999</v>
      </c>
      <c r="AD4891" s="185">
        <f>IF((AND(E4891=MONTH(VLOOKUP('Time Series Data'!E4891,'Coincident Peak'!$C$5:$D$16,2)),F4891=DAY(VLOOKUP('Time Series Data'!E4891,'Coincident Peak'!$C$5:$D$16,2))-1)),VLOOKUP(E4891,'Coincident Peak'!$C$5:$N$16,11)*AC4891,AC4891)</f>
        <v>172.42699999999999</v>
      </c>
      <c r="AE4891" s="185">
        <f>IF((AND(E4891=MONTH(VLOOKUP('Time Series Data'!E4891,'Coincident Peak'!$C$5:$D$16,2)),F4891=DAY(VLOOKUP('Time Series Data'!E4891,'Coincident Peak'!$C$5:$D$16,2))+1)),VLOOKUP(E4891,'Coincident Peak'!$C$5:$N$16,12)*AD4891,AD4891)</f>
        <v>172.42699999999999</v>
      </c>
      <c r="AF4891" s="102">
        <f t="shared" si="1274"/>
        <v>19988.573</v>
      </c>
      <c r="AG4891" s="185">
        <f>IF((AND(E4891=MONTH(VLOOKUP('Time Series Data'!E4891,'Coincident Peak'!$C$5:$D$16,2)),F4891=DAY(VLOOKUP('Time Series Data'!E4891,'Coincident Peak'!$C$5:$D$16,2)))),U4891,O4891)</f>
        <v>172.42699999999999</v>
      </c>
      <c r="AH4891" s="102">
        <f t="shared" si="1276"/>
        <v>19988.573</v>
      </c>
      <c r="AL4891" s="102"/>
    </row>
    <row r="4892" spans="1:38" x14ac:dyDescent="0.2">
      <c r="A4892" s="77"/>
      <c r="B4892" s="77">
        <f t="shared" si="1268"/>
        <v>43669.541666666664</v>
      </c>
      <c r="C4892" s="112">
        <f t="shared" si="1269"/>
        <v>43669</v>
      </c>
      <c r="D4892" s="106">
        <f t="shared" si="1275"/>
        <v>19470</v>
      </c>
      <c r="E4892" s="469">
        <v>7</v>
      </c>
      <c r="F4892" s="469">
        <v>23</v>
      </c>
      <c r="G4892" s="110">
        <v>13</v>
      </c>
      <c r="H4892" s="110">
        <f t="shared" si="1270"/>
        <v>2</v>
      </c>
      <c r="I4892" s="110" cm="1">
        <f t="array" ref="I4892">INDEX(Values!$V$6:$AG$29,'Time Series Data'!G4892+1,'Time Series Data'!E4892)</f>
        <v>1</v>
      </c>
      <c r="J4892" s="113">
        <v>4885.5</v>
      </c>
      <c r="K4892" s="108">
        <v>19470</v>
      </c>
      <c r="L4892" s="108">
        <v>0</v>
      </c>
      <c r="M4892">
        <v>0</v>
      </c>
      <c r="N4892">
        <v>0</v>
      </c>
      <c r="O4892">
        <v>98.680800000000005</v>
      </c>
      <c r="P4892">
        <v>95</v>
      </c>
      <c r="T4892" s="185">
        <f t="shared" si="1271"/>
        <v>0</v>
      </c>
      <c r="U4892" s="185">
        <f t="shared" si="1272"/>
        <v>98.680800000000005</v>
      </c>
      <c r="V4892" s="102">
        <f t="shared" si="1273"/>
        <v>19371.319200000002</v>
      </c>
      <c r="W4892">
        <f>IF(V4892+O4892&gt;VLOOKUP(E4892,'Coincident Peak'!$C$22:$I$33,7),0,1)</f>
        <v>1</v>
      </c>
      <c r="X4892" s="421">
        <f>IF((AND(E4892=MONTH(VLOOKUP('Time Series Data'!E4892,'Coincident Peak'!$C$5:$D$16,2)),F4892=DAY(VLOOKUP('Time Series Data'!E4892,'Coincident Peak'!$C$5:$D$16,2)),IF(AND(G4892&lt;=HOUR(VLOOKUP('Time Series Data'!E4892,'Coincident Peak'!$C$5:$E$16,3))+Values!$E$5,G4892&gt;=HOUR(VLOOKUP('Time Series Data'!E4892,'Coincident Peak'!$C$5:$E$16,3))-Values!$E$5),"TRUE","FALSE"))),BatteryPower,0)</f>
        <v>0</v>
      </c>
      <c r="Y4892" s="185">
        <f>IF((AND(E4892=MONTH(VLOOKUP('Time Series Data'!E4892,'Coincident Peak'!$C$5:$D$16,2)),F4892=DAY(VLOOKUP('Time Series Data'!E4892,'Coincident Peak'!$C$5:$D$16,2)))),0,N4892)</f>
        <v>0</v>
      </c>
      <c r="Z4892" s="185">
        <f>IF((AND(E4892=MONTH(VLOOKUP('Time Series Data'!E4892,'Coincident Peak'!$C$5:$D$16,2)),F4892=DAY(VLOOKUP('Time Series Data'!E4892,'Coincident Peak'!$C$5:$D$16,2)),IF(AND(G4892&lt;=HOUR(VLOOKUP('Time Series Data'!E4892,'Coincident Peak'!$C$5:$E$16,3))+Values!$E$5,G4892&gt;=HOUR(VLOOKUP('Time Series Data'!E4892,'Coincident Peak'!$C$5:$E$16,3))-Values!$E$5),"TRUE","FALSE"))),BatteryPower,Y4892)</f>
        <v>0</v>
      </c>
      <c r="AA4892" s="185">
        <f>IF((AND(E4892=MONTH(VLOOKUP('Time Series Data'!E4892,'Coincident Peak'!$C$5:$D$16,2)),F4892=DAY(VLOOKUP('Time Series Data'!E4892,'Coincident Peak'!$C$5:$D$16,2))-1)),VLOOKUP(E4892,'Coincident Peak'!$C$5:$N$16,11)*Z4892,Z4892)</f>
        <v>0</v>
      </c>
      <c r="AB4892" s="185">
        <f>IF((AND(E4892=MONTH(VLOOKUP('Time Series Data'!E4892,'Coincident Peak'!$C$5:$D$16,2)),F4892=DAY(VLOOKUP('Time Series Data'!E4892,'Coincident Peak'!$C$5:$D$16,2))+1)),VLOOKUP(E4892,'Coincident Peak'!$C$5:$N$16,12)*AA4892,AA4892)</f>
        <v>0</v>
      </c>
      <c r="AC4892" s="185">
        <f>IF((AND(E4892=MONTH(VLOOKUP('Time Series Data'!E4892,'Coincident Peak'!$C$5:$D$16,2)),F4892=DAY(VLOOKUP('Time Series Data'!E4892,'Coincident Peak'!$C$5:$D$16,2)))),0,O4892)</f>
        <v>98.680800000000005</v>
      </c>
      <c r="AD4892" s="185">
        <f>IF((AND(E4892=MONTH(VLOOKUP('Time Series Data'!E4892,'Coincident Peak'!$C$5:$D$16,2)),F4892=DAY(VLOOKUP('Time Series Data'!E4892,'Coincident Peak'!$C$5:$D$16,2))-1)),VLOOKUP(E4892,'Coincident Peak'!$C$5:$N$16,11)*AC4892,AC4892)</f>
        <v>98.680800000000005</v>
      </c>
      <c r="AE4892" s="185">
        <f>IF((AND(E4892=MONTH(VLOOKUP('Time Series Data'!E4892,'Coincident Peak'!$C$5:$D$16,2)),F4892=DAY(VLOOKUP('Time Series Data'!E4892,'Coincident Peak'!$C$5:$D$16,2))+1)),VLOOKUP(E4892,'Coincident Peak'!$C$5:$N$16,12)*AD4892,AD4892)</f>
        <v>98.680800000000005</v>
      </c>
      <c r="AF4892" s="102">
        <f t="shared" si="1274"/>
        <v>19371.319200000002</v>
      </c>
      <c r="AG4892" s="185">
        <f>IF((AND(E4892=MONTH(VLOOKUP('Time Series Data'!E4892,'Coincident Peak'!$C$5:$D$16,2)),F4892=DAY(VLOOKUP('Time Series Data'!E4892,'Coincident Peak'!$C$5:$D$16,2)))),U4892,O4892)</f>
        <v>98.680800000000005</v>
      </c>
      <c r="AH4892" s="102">
        <f t="shared" si="1276"/>
        <v>19371.319200000002</v>
      </c>
      <c r="AL4892" s="102"/>
    </row>
    <row r="4893" spans="1:38" x14ac:dyDescent="0.2">
      <c r="A4893" s="77"/>
      <c r="B4893" s="77">
        <f t="shared" si="1268"/>
        <v>43669.583333333336</v>
      </c>
      <c r="C4893" s="112">
        <f t="shared" si="1269"/>
        <v>43669</v>
      </c>
      <c r="D4893" s="106">
        <f t="shared" si="1275"/>
        <v>18996</v>
      </c>
      <c r="E4893" s="469">
        <v>7</v>
      </c>
      <c r="F4893" s="469">
        <v>23</v>
      </c>
      <c r="G4893" s="110">
        <v>14</v>
      </c>
      <c r="H4893" s="110">
        <f t="shared" si="1270"/>
        <v>2</v>
      </c>
      <c r="I4893" s="110" cm="1">
        <f t="array" ref="I4893">INDEX(Values!$V$6:$AG$29,'Time Series Data'!G4893+1,'Time Series Data'!E4893)</f>
        <v>0</v>
      </c>
      <c r="J4893" s="113">
        <v>4886.5</v>
      </c>
      <c r="K4893" s="108">
        <v>18996</v>
      </c>
      <c r="L4893" s="108">
        <v>0</v>
      </c>
      <c r="M4893">
        <v>0</v>
      </c>
      <c r="N4893">
        <v>0</v>
      </c>
      <c r="O4893">
        <v>25.5413</v>
      </c>
      <c r="P4893">
        <v>95</v>
      </c>
      <c r="T4893" s="185">
        <f t="shared" si="1271"/>
        <v>0</v>
      </c>
      <c r="U4893" s="185">
        <f t="shared" si="1272"/>
        <v>25.5413</v>
      </c>
      <c r="V4893" s="102">
        <f t="shared" si="1273"/>
        <v>18970.458699999999</v>
      </c>
      <c r="W4893">
        <f>IF(V4893+O4893&gt;VLOOKUP(E4893,'Coincident Peak'!$C$22:$I$33,7),0,1)</f>
        <v>1</v>
      </c>
      <c r="X4893" s="421">
        <f>IF((AND(E4893=MONTH(VLOOKUP('Time Series Data'!E4893,'Coincident Peak'!$C$5:$D$16,2)),F4893=DAY(VLOOKUP('Time Series Data'!E4893,'Coincident Peak'!$C$5:$D$16,2)),IF(AND(G4893&lt;=HOUR(VLOOKUP('Time Series Data'!E4893,'Coincident Peak'!$C$5:$E$16,3))+Values!$E$5,G4893&gt;=HOUR(VLOOKUP('Time Series Data'!E4893,'Coincident Peak'!$C$5:$E$16,3))-Values!$E$5),"TRUE","FALSE"))),BatteryPower,0)</f>
        <v>0</v>
      </c>
      <c r="Y4893" s="185">
        <f>IF((AND(E4893=MONTH(VLOOKUP('Time Series Data'!E4893,'Coincident Peak'!$C$5:$D$16,2)),F4893=DAY(VLOOKUP('Time Series Data'!E4893,'Coincident Peak'!$C$5:$D$16,2)))),0,N4893)</f>
        <v>0</v>
      </c>
      <c r="Z4893" s="185">
        <f>IF((AND(E4893=MONTH(VLOOKUP('Time Series Data'!E4893,'Coincident Peak'!$C$5:$D$16,2)),F4893=DAY(VLOOKUP('Time Series Data'!E4893,'Coincident Peak'!$C$5:$D$16,2)),IF(AND(G4893&lt;=HOUR(VLOOKUP('Time Series Data'!E4893,'Coincident Peak'!$C$5:$E$16,3))+Values!$E$5,G4893&gt;=HOUR(VLOOKUP('Time Series Data'!E4893,'Coincident Peak'!$C$5:$E$16,3))-Values!$E$5),"TRUE","FALSE"))),BatteryPower,Y4893)</f>
        <v>0</v>
      </c>
      <c r="AA4893" s="185">
        <f>IF((AND(E4893=MONTH(VLOOKUP('Time Series Data'!E4893,'Coincident Peak'!$C$5:$D$16,2)),F4893=DAY(VLOOKUP('Time Series Data'!E4893,'Coincident Peak'!$C$5:$D$16,2))-1)),VLOOKUP(E4893,'Coincident Peak'!$C$5:$N$16,11)*Z4893,Z4893)</f>
        <v>0</v>
      </c>
      <c r="AB4893" s="185">
        <f>IF((AND(E4893=MONTH(VLOOKUP('Time Series Data'!E4893,'Coincident Peak'!$C$5:$D$16,2)),F4893=DAY(VLOOKUP('Time Series Data'!E4893,'Coincident Peak'!$C$5:$D$16,2))+1)),VLOOKUP(E4893,'Coincident Peak'!$C$5:$N$16,12)*AA4893,AA4893)</f>
        <v>0</v>
      </c>
      <c r="AC4893" s="185">
        <f>IF((AND(E4893=MONTH(VLOOKUP('Time Series Data'!E4893,'Coincident Peak'!$C$5:$D$16,2)),F4893=DAY(VLOOKUP('Time Series Data'!E4893,'Coincident Peak'!$C$5:$D$16,2)))),0,O4893)</f>
        <v>25.5413</v>
      </c>
      <c r="AD4893" s="185">
        <f>IF((AND(E4893=MONTH(VLOOKUP('Time Series Data'!E4893,'Coincident Peak'!$C$5:$D$16,2)),F4893=DAY(VLOOKUP('Time Series Data'!E4893,'Coincident Peak'!$C$5:$D$16,2))-1)),VLOOKUP(E4893,'Coincident Peak'!$C$5:$N$16,11)*AC4893,AC4893)</f>
        <v>25.5413</v>
      </c>
      <c r="AE4893" s="185">
        <f>IF((AND(E4893=MONTH(VLOOKUP('Time Series Data'!E4893,'Coincident Peak'!$C$5:$D$16,2)),F4893=DAY(VLOOKUP('Time Series Data'!E4893,'Coincident Peak'!$C$5:$D$16,2))+1)),VLOOKUP(E4893,'Coincident Peak'!$C$5:$N$16,12)*AD4893,AD4893)</f>
        <v>25.5413</v>
      </c>
      <c r="AF4893" s="102">
        <f t="shared" si="1274"/>
        <v>18970.458699999999</v>
      </c>
      <c r="AG4893" s="185">
        <f>IF((AND(E4893=MONTH(VLOOKUP('Time Series Data'!E4893,'Coincident Peak'!$C$5:$D$16,2)),F4893=DAY(VLOOKUP('Time Series Data'!E4893,'Coincident Peak'!$C$5:$D$16,2)))),U4893,O4893)</f>
        <v>25.5413</v>
      </c>
      <c r="AH4893" s="102">
        <f t="shared" si="1276"/>
        <v>18970.458699999999</v>
      </c>
      <c r="AL4893" s="102"/>
    </row>
    <row r="4894" spans="1:38" x14ac:dyDescent="0.2">
      <c r="A4894" s="77"/>
      <c r="B4894" s="77">
        <f t="shared" si="1268"/>
        <v>43669.625</v>
      </c>
      <c r="C4894" s="112">
        <f t="shared" si="1269"/>
        <v>43669</v>
      </c>
      <c r="D4894" s="106">
        <f t="shared" si="1275"/>
        <v>16805</v>
      </c>
      <c r="E4894" s="469">
        <v>7</v>
      </c>
      <c r="F4894" s="469">
        <v>23</v>
      </c>
      <c r="G4894" s="110">
        <v>15</v>
      </c>
      <c r="H4894" s="110">
        <f t="shared" si="1270"/>
        <v>2</v>
      </c>
      <c r="I4894" s="110" cm="1">
        <f t="array" ref="I4894">INDEX(Values!$V$6:$AG$29,'Time Series Data'!G4894+1,'Time Series Data'!E4894)</f>
        <v>0</v>
      </c>
      <c r="J4894" s="113">
        <v>4887.5</v>
      </c>
      <c r="K4894" s="108">
        <v>16805</v>
      </c>
      <c r="L4894" s="108">
        <v>0</v>
      </c>
      <c r="M4894">
        <v>0</v>
      </c>
      <c r="N4894">
        <v>0</v>
      </c>
      <c r="O4894">
        <v>15.4359</v>
      </c>
      <c r="P4894">
        <v>95</v>
      </c>
      <c r="T4894" s="185">
        <f t="shared" si="1271"/>
        <v>0</v>
      </c>
      <c r="U4894" s="185">
        <f t="shared" si="1272"/>
        <v>15.4359</v>
      </c>
      <c r="V4894" s="102">
        <f t="shared" si="1273"/>
        <v>16789.5641</v>
      </c>
      <c r="W4894">
        <f>IF(V4894+O4894&gt;VLOOKUP(E4894,'Coincident Peak'!$C$22:$I$33,7),0,1)</f>
        <v>1</v>
      </c>
      <c r="X4894" s="421">
        <f>IF((AND(E4894=MONTH(VLOOKUP('Time Series Data'!E4894,'Coincident Peak'!$C$5:$D$16,2)),F4894=DAY(VLOOKUP('Time Series Data'!E4894,'Coincident Peak'!$C$5:$D$16,2)),IF(AND(G4894&lt;=HOUR(VLOOKUP('Time Series Data'!E4894,'Coincident Peak'!$C$5:$E$16,3))+Values!$E$5,G4894&gt;=HOUR(VLOOKUP('Time Series Data'!E4894,'Coincident Peak'!$C$5:$E$16,3))-Values!$E$5),"TRUE","FALSE"))),BatteryPower,0)</f>
        <v>0</v>
      </c>
      <c r="Y4894" s="185">
        <f>IF((AND(E4894=MONTH(VLOOKUP('Time Series Data'!E4894,'Coincident Peak'!$C$5:$D$16,2)),F4894=DAY(VLOOKUP('Time Series Data'!E4894,'Coincident Peak'!$C$5:$D$16,2)))),0,N4894)</f>
        <v>0</v>
      </c>
      <c r="Z4894" s="185">
        <f>IF((AND(E4894=MONTH(VLOOKUP('Time Series Data'!E4894,'Coincident Peak'!$C$5:$D$16,2)),F4894=DAY(VLOOKUP('Time Series Data'!E4894,'Coincident Peak'!$C$5:$D$16,2)),IF(AND(G4894&lt;=HOUR(VLOOKUP('Time Series Data'!E4894,'Coincident Peak'!$C$5:$E$16,3))+Values!$E$5,G4894&gt;=HOUR(VLOOKUP('Time Series Data'!E4894,'Coincident Peak'!$C$5:$E$16,3))-Values!$E$5),"TRUE","FALSE"))),BatteryPower,Y4894)</f>
        <v>0</v>
      </c>
      <c r="AA4894" s="185">
        <f>IF((AND(E4894=MONTH(VLOOKUP('Time Series Data'!E4894,'Coincident Peak'!$C$5:$D$16,2)),F4894=DAY(VLOOKUP('Time Series Data'!E4894,'Coincident Peak'!$C$5:$D$16,2))-1)),VLOOKUP(E4894,'Coincident Peak'!$C$5:$N$16,11)*Z4894,Z4894)</f>
        <v>0</v>
      </c>
      <c r="AB4894" s="185">
        <f>IF((AND(E4894=MONTH(VLOOKUP('Time Series Data'!E4894,'Coincident Peak'!$C$5:$D$16,2)),F4894=DAY(VLOOKUP('Time Series Data'!E4894,'Coincident Peak'!$C$5:$D$16,2))+1)),VLOOKUP(E4894,'Coincident Peak'!$C$5:$N$16,12)*AA4894,AA4894)</f>
        <v>0</v>
      </c>
      <c r="AC4894" s="185">
        <f>IF((AND(E4894=MONTH(VLOOKUP('Time Series Data'!E4894,'Coincident Peak'!$C$5:$D$16,2)),F4894=DAY(VLOOKUP('Time Series Data'!E4894,'Coincident Peak'!$C$5:$D$16,2)))),0,O4894)</f>
        <v>15.4359</v>
      </c>
      <c r="AD4894" s="185">
        <f>IF((AND(E4894=MONTH(VLOOKUP('Time Series Data'!E4894,'Coincident Peak'!$C$5:$D$16,2)),F4894=DAY(VLOOKUP('Time Series Data'!E4894,'Coincident Peak'!$C$5:$D$16,2))-1)),VLOOKUP(E4894,'Coincident Peak'!$C$5:$N$16,11)*AC4894,AC4894)</f>
        <v>15.4359</v>
      </c>
      <c r="AE4894" s="185">
        <f>IF((AND(E4894=MONTH(VLOOKUP('Time Series Data'!E4894,'Coincident Peak'!$C$5:$D$16,2)),F4894=DAY(VLOOKUP('Time Series Data'!E4894,'Coincident Peak'!$C$5:$D$16,2))+1)),VLOOKUP(E4894,'Coincident Peak'!$C$5:$N$16,12)*AD4894,AD4894)</f>
        <v>15.4359</v>
      </c>
      <c r="AF4894" s="102">
        <f t="shared" si="1274"/>
        <v>16789.5641</v>
      </c>
      <c r="AG4894" s="185">
        <f>IF((AND(E4894=MONTH(VLOOKUP('Time Series Data'!E4894,'Coincident Peak'!$C$5:$D$16,2)),F4894=DAY(VLOOKUP('Time Series Data'!E4894,'Coincident Peak'!$C$5:$D$16,2)))),U4894,O4894)</f>
        <v>15.4359</v>
      </c>
      <c r="AH4894" s="102">
        <f t="shared" si="1276"/>
        <v>16789.5641</v>
      </c>
      <c r="AL4894" s="102"/>
    </row>
    <row r="4895" spans="1:38" x14ac:dyDescent="0.2">
      <c r="A4895" s="77"/>
      <c r="B4895" s="77">
        <f t="shared" si="1268"/>
        <v>43669.666666666664</v>
      </c>
      <c r="C4895" s="112">
        <f t="shared" si="1269"/>
        <v>43669</v>
      </c>
      <c r="D4895" s="106">
        <f t="shared" si="1275"/>
        <v>15710</v>
      </c>
      <c r="E4895" s="469">
        <v>7</v>
      </c>
      <c r="F4895" s="469">
        <v>23</v>
      </c>
      <c r="G4895" s="110">
        <v>16</v>
      </c>
      <c r="H4895" s="110">
        <f t="shared" si="1270"/>
        <v>2</v>
      </c>
      <c r="I4895" s="110" cm="1">
        <f t="array" ref="I4895">INDEX(Values!$V$6:$AG$29,'Time Series Data'!G4895+1,'Time Series Data'!E4895)</f>
        <v>0</v>
      </c>
      <c r="J4895" s="113">
        <v>4888.5</v>
      </c>
      <c r="K4895" s="108">
        <v>15710</v>
      </c>
      <c r="L4895" s="108">
        <v>0</v>
      </c>
      <c r="M4895">
        <v>0</v>
      </c>
      <c r="N4895">
        <v>0</v>
      </c>
      <c r="O4895">
        <v>7.9984900000000003</v>
      </c>
      <c r="P4895">
        <v>95</v>
      </c>
      <c r="T4895" s="185">
        <f t="shared" si="1271"/>
        <v>0</v>
      </c>
      <c r="U4895" s="185">
        <f t="shared" si="1272"/>
        <v>7.9984900000000003</v>
      </c>
      <c r="V4895" s="102">
        <f t="shared" si="1273"/>
        <v>15702.00151</v>
      </c>
      <c r="W4895">
        <f>IF(V4895+O4895&gt;VLOOKUP(E4895,'Coincident Peak'!$C$22:$I$33,7),0,1)</f>
        <v>1</v>
      </c>
      <c r="X4895" s="421">
        <f>IF((AND(E4895=MONTH(VLOOKUP('Time Series Data'!E4895,'Coincident Peak'!$C$5:$D$16,2)),F4895=DAY(VLOOKUP('Time Series Data'!E4895,'Coincident Peak'!$C$5:$D$16,2)),IF(AND(G4895&lt;=HOUR(VLOOKUP('Time Series Data'!E4895,'Coincident Peak'!$C$5:$E$16,3))+Values!$E$5,G4895&gt;=HOUR(VLOOKUP('Time Series Data'!E4895,'Coincident Peak'!$C$5:$E$16,3))-Values!$E$5),"TRUE","FALSE"))),BatteryPower,0)</f>
        <v>0</v>
      </c>
      <c r="Y4895" s="185">
        <f>IF((AND(E4895=MONTH(VLOOKUP('Time Series Data'!E4895,'Coincident Peak'!$C$5:$D$16,2)),F4895=DAY(VLOOKUP('Time Series Data'!E4895,'Coincident Peak'!$C$5:$D$16,2)))),0,N4895)</f>
        <v>0</v>
      </c>
      <c r="Z4895" s="185">
        <f>IF((AND(E4895=MONTH(VLOOKUP('Time Series Data'!E4895,'Coincident Peak'!$C$5:$D$16,2)),F4895=DAY(VLOOKUP('Time Series Data'!E4895,'Coincident Peak'!$C$5:$D$16,2)),IF(AND(G4895&lt;=HOUR(VLOOKUP('Time Series Data'!E4895,'Coincident Peak'!$C$5:$E$16,3))+Values!$E$5,G4895&gt;=HOUR(VLOOKUP('Time Series Data'!E4895,'Coincident Peak'!$C$5:$E$16,3))-Values!$E$5),"TRUE","FALSE"))),BatteryPower,Y4895)</f>
        <v>0</v>
      </c>
      <c r="AA4895" s="185">
        <f>IF((AND(E4895=MONTH(VLOOKUP('Time Series Data'!E4895,'Coincident Peak'!$C$5:$D$16,2)),F4895=DAY(VLOOKUP('Time Series Data'!E4895,'Coincident Peak'!$C$5:$D$16,2))-1)),VLOOKUP(E4895,'Coincident Peak'!$C$5:$N$16,11)*Z4895,Z4895)</f>
        <v>0</v>
      </c>
      <c r="AB4895" s="185">
        <f>IF((AND(E4895=MONTH(VLOOKUP('Time Series Data'!E4895,'Coincident Peak'!$C$5:$D$16,2)),F4895=DAY(VLOOKUP('Time Series Data'!E4895,'Coincident Peak'!$C$5:$D$16,2))+1)),VLOOKUP(E4895,'Coincident Peak'!$C$5:$N$16,12)*AA4895,AA4895)</f>
        <v>0</v>
      </c>
      <c r="AC4895" s="185">
        <f>IF((AND(E4895=MONTH(VLOOKUP('Time Series Data'!E4895,'Coincident Peak'!$C$5:$D$16,2)),F4895=DAY(VLOOKUP('Time Series Data'!E4895,'Coincident Peak'!$C$5:$D$16,2)))),0,O4895)</f>
        <v>7.9984900000000003</v>
      </c>
      <c r="AD4895" s="185">
        <f>IF((AND(E4895=MONTH(VLOOKUP('Time Series Data'!E4895,'Coincident Peak'!$C$5:$D$16,2)),F4895=DAY(VLOOKUP('Time Series Data'!E4895,'Coincident Peak'!$C$5:$D$16,2))-1)),VLOOKUP(E4895,'Coincident Peak'!$C$5:$N$16,11)*AC4895,AC4895)</f>
        <v>7.9984900000000003</v>
      </c>
      <c r="AE4895" s="185">
        <f>IF((AND(E4895=MONTH(VLOOKUP('Time Series Data'!E4895,'Coincident Peak'!$C$5:$D$16,2)),F4895=DAY(VLOOKUP('Time Series Data'!E4895,'Coincident Peak'!$C$5:$D$16,2))+1)),VLOOKUP(E4895,'Coincident Peak'!$C$5:$N$16,12)*AD4895,AD4895)</f>
        <v>7.9984900000000003</v>
      </c>
      <c r="AF4895" s="102">
        <f t="shared" si="1274"/>
        <v>15702.00151</v>
      </c>
      <c r="AG4895" s="185">
        <f>IF((AND(E4895=MONTH(VLOOKUP('Time Series Data'!E4895,'Coincident Peak'!$C$5:$D$16,2)),F4895=DAY(VLOOKUP('Time Series Data'!E4895,'Coincident Peak'!$C$5:$D$16,2)))),U4895,O4895)</f>
        <v>7.9984900000000003</v>
      </c>
      <c r="AH4895" s="102">
        <f t="shared" si="1276"/>
        <v>15702.00151</v>
      </c>
      <c r="AL4895" s="102"/>
    </row>
    <row r="4896" spans="1:38" x14ac:dyDescent="0.2">
      <c r="A4896" s="77"/>
      <c r="B4896" s="77">
        <f t="shared" si="1268"/>
        <v>43669.708333333336</v>
      </c>
      <c r="C4896" s="112">
        <f t="shared" si="1269"/>
        <v>43669</v>
      </c>
      <c r="D4896" s="106">
        <f t="shared" si="1275"/>
        <v>15357</v>
      </c>
      <c r="E4896" s="469">
        <v>7</v>
      </c>
      <c r="F4896" s="469">
        <v>23</v>
      </c>
      <c r="G4896" s="110">
        <v>17</v>
      </c>
      <c r="H4896" s="110">
        <f t="shared" si="1270"/>
        <v>2</v>
      </c>
      <c r="I4896" s="110" cm="1">
        <f t="array" ref="I4896">INDEX(Values!$V$6:$AG$29,'Time Series Data'!G4896+1,'Time Series Data'!E4896)</f>
        <v>0</v>
      </c>
      <c r="J4896" s="113">
        <v>4889.5</v>
      </c>
      <c r="K4896" s="108">
        <v>15357</v>
      </c>
      <c r="L4896" s="108">
        <v>0</v>
      </c>
      <c r="M4896">
        <v>0</v>
      </c>
      <c r="N4896">
        <v>0</v>
      </c>
      <c r="O4896">
        <v>6.8225100000000003</v>
      </c>
      <c r="P4896">
        <v>95</v>
      </c>
      <c r="T4896" s="185">
        <f t="shared" si="1271"/>
        <v>0</v>
      </c>
      <c r="U4896" s="185">
        <f t="shared" si="1272"/>
        <v>6.8225100000000003</v>
      </c>
      <c r="V4896" s="102">
        <f t="shared" si="1273"/>
        <v>15350.17749</v>
      </c>
      <c r="W4896">
        <f>IF(V4896+O4896&gt;VLOOKUP(E4896,'Coincident Peak'!$C$22:$I$33,7),0,1)</f>
        <v>1</v>
      </c>
      <c r="X4896" s="421">
        <f>IF((AND(E4896=MONTH(VLOOKUP('Time Series Data'!E4896,'Coincident Peak'!$C$5:$D$16,2)),F4896=DAY(VLOOKUP('Time Series Data'!E4896,'Coincident Peak'!$C$5:$D$16,2)),IF(AND(G4896&lt;=HOUR(VLOOKUP('Time Series Data'!E4896,'Coincident Peak'!$C$5:$E$16,3))+Values!$E$5,G4896&gt;=HOUR(VLOOKUP('Time Series Data'!E4896,'Coincident Peak'!$C$5:$E$16,3))-Values!$E$5),"TRUE","FALSE"))),BatteryPower,0)</f>
        <v>0</v>
      </c>
      <c r="Y4896" s="185">
        <f>IF((AND(E4896=MONTH(VLOOKUP('Time Series Data'!E4896,'Coincident Peak'!$C$5:$D$16,2)),F4896=DAY(VLOOKUP('Time Series Data'!E4896,'Coincident Peak'!$C$5:$D$16,2)))),0,N4896)</f>
        <v>0</v>
      </c>
      <c r="Z4896" s="185">
        <f>IF((AND(E4896=MONTH(VLOOKUP('Time Series Data'!E4896,'Coincident Peak'!$C$5:$D$16,2)),F4896=DAY(VLOOKUP('Time Series Data'!E4896,'Coincident Peak'!$C$5:$D$16,2)),IF(AND(G4896&lt;=HOUR(VLOOKUP('Time Series Data'!E4896,'Coincident Peak'!$C$5:$E$16,3))+Values!$E$5,G4896&gt;=HOUR(VLOOKUP('Time Series Data'!E4896,'Coincident Peak'!$C$5:$E$16,3))-Values!$E$5),"TRUE","FALSE"))),BatteryPower,Y4896)</f>
        <v>0</v>
      </c>
      <c r="AA4896" s="185">
        <f>IF((AND(E4896=MONTH(VLOOKUP('Time Series Data'!E4896,'Coincident Peak'!$C$5:$D$16,2)),F4896=DAY(VLOOKUP('Time Series Data'!E4896,'Coincident Peak'!$C$5:$D$16,2))-1)),VLOOKUP(E4896,'Coincident Peak'!$C$5:$N$16,11)*Z4896,Z4896)</f>
        <v>0</v>
      </c>
      <c r="AB4896" s="185">
        <f>IF((AND(E4896=MONTH(VLOOKUP('Time Series Data'!E4896,'Coincident Peak'!$C$5:$D$16,2)),F4896=DAY(VLOOKUP('Time Series Data'!E4896,'Coincident Peak'!$C$5:$D$16,2))+1)),VLOOKUP(E4896,'Coincident Peak'!$C$5:$N$16,12)*AA4896,AA4896)</f>
        <v>0</v>
      </c>
      <c r="AC4896" s="185">
        <f>IF((AND(E4896=MONTH(VLOOKUP('Time Series Data'!E4896,'Coincident Peak'!$C$5:$D$16,2)),F4896=DAY(VLOOKUP('Time Series Data'!E4896,'Coincident Peak'!$C$5:$D$16,2)))),0,O4896)</f>
        <v>6.8225100000000003</v>
      </c>
      <c r="AD4896" s="185">
        <f>IF((AND(E4896=MONTH(VLOOKUP('Time Series Data'!E4896,'Coincident Peak'!$C$5:$D$16,2)),F4896=DAY(VLOOKUP('Time Series Data'!E4896,'Coincident Peak'!$C$5:$D$16,2))-1)),VLOOKUP(E4896,'Coincident Peak'!$C$5:$N$16,11)*AC4896,AC4896)</f>
        <v>6.8225100000000003</v>
      </c>
      <c r="AE4896" s="185">
        <f>IF((AND(E4896=MONTH(VLOOKUP('Time Series Data'!E4896,'Coincident Peak'!$C$5:$D$16,2)),F4896=DAY(VLOOKUP('Time Series Data'!E4896,'Coincident Peak'!$C$5:$D$16,2))+1)),VLOOKUP(E4896,'Coincident Peak'!$C$5:$N$16,12)*AD4896,AD4896)</f>
        <v>6.8225100000000003</v>
      </c>
      <c r="AF4896" s="102">
        <f t="shared" si="1274"/>
        <v>15350.17749</v>
      </c>
      <c r="AG4896" s="185">
        <f>IF((AND(E4896=MONTH(VLOOKUP('Time Series Data'!E4896,'Coincident Peak'!$C$5:$D$16,2)),F4896=DAY(VLOOKUP('Time Series Data'!E4896,'Coincident Peak'!$C$5:$D$16,2)))),U4896,O4896)</f>
        <v>6.8225100000000003</v>
      </c>
      <c r="AH4896" s="102">
        <f t="shared" si="1276"/>
        <v>15350.17749</v>
      </c>
      <c r="AL4896" s="102"/>
    </row>
    <row r="4897" spans="1:38" x14ac:dyDescent="0.2">
      <c r="A4897" s="77"/>
      <c r="B4897" s="77">
        <f t="shared" si="1268"/>
        <v>43669.75</v>
      </c>
      <c r="C4897" s="112">
        <f t="shared" si="1269"/>
        <v>43669</v>
      </c>
      <c r="D4897" s="106">
        <f t="shared" si="1275"/>
        <v>14636</v>
      </c>
      <c r="E4897" s="469">
        <v>7</v>
      </c>
      <c r="F4897" s="469">
        <v>23</v>
      </c>
      <c r="G4897" s="110">
        <v>18</v>
      </c>
      <c r="H4897" s="110">
        <f t="shared" si="1270"/>
        <v>2</v>
      </c>
      <c r="I4897" s="110" cm="1">
        <f t="array" ref="I4897">INDEX(Values!$V$6:$AG$29,'Time Series Data'!G4897+1,'Time Series Data'!E4897)</f>
        <v>1</v>
      </c>
      <c r="J4897" s="113">
        <v>4890.5</v>
      </c>
      <c r="K4897" s="108">
        <v>14636</v>
      </c>
      <c r="L4897" s="108">
        <v>0</v>
      </c>
      <c r="M4897">
        <v>0</v>
      </c>
      <c r="N4897">
        <v>0</v>
      </c>
      <c r="O4897">
        <v>1.7333000000000001</v>
      </c>
      <c r="P4897">
        <v>95</v>
      </c>
      <c r="T4897" s="185">
        <f t="shared" si="1271"/>
        <v>0</v>
      </c>
      <c r="U4897" s="185">
        <f t="shared" si="1272"/>
        <v>1.7333000000000001</v>
      </c>
      <c r="V4897" s="102">
        <f t="shared" si="1273"/>
        <v>14634.2667</v>
      </c>
      <c r="W4897">
        <f>IF(V4897+O4897&gt;VLOOKUP(E4897,'Coincident Peak'!$C$22:$I$33,7),0,1)</f>
        <v>1</v>
      </c>
      <c r="X4897" s="421">
        <f>IF((AND(E4897=MONTH(VLOOKUP('Time Series Data'!E4897,'Coincident Peak'!$C$5:$D$16,2)),F4897=DAY(VLOOKUP('Time Series Data'!E4897,'Coincident Peak'!$C$5:$D$16,2)),IF(AND(G4897&lt;=HOUR(VLOOKUP('Time Series Data'!E4897,'Coincident Peak'!$C$5:$E$16,3))+Values!$E$5,G4897&gt;=HOUR(VLOOKUP('Time Series Data'!E4897,'Coincident Peak'!$C$5:$E$16,3))-Values!$E$5),"TRUE","FALSE"))),BatteryPower,0)</f>
        <v>0</v>
      </c>
      <c r="Y4897" s="185">
        <f>IF((AND(E4897=MONTH(VLOOKUP('Time Series Data'!E4897,'Coincident Peak'!$C$5:$D$16,2)),F4897=DAY(VLOOKUP('Time Series Data'!E4897,'Coincident Peak'!$C$5:$D$16,2)))),0,N4897)</f>
        <v>0</v>
      </c>
      <c r="Z4897" s="185">
        <f>IF((AND(E4897=MONTH(VLOOKUP('Time Series Data'!E4897,'Coincident Peak'!$C$5:$D$16,2)),F4897=DAY(VLOOKUP('Time Series Data'!E4897,'Coincident Peak'!$C$5:$D$16,2)),IF(AND(G4897&lt;=HOUR(VLOOKUP('Time Series Data'!E4897,'Coincident Peak'!$C$5:$E$16,3))+Values!$E$5,G4897&gt;=HOUR(VLOOKUP('Time Series Data'!E4897,'Coincident Peak'!$C$5:$E$16,3))-Values!$E$5),"TRUE","FALSE"))),BatteryPower,Y4897)</f>
        <v>0</v>
      </c>
      <c r="AA4897" s="185">
        <f>IF((AND(E4897=MONTH(VLOOKUP('Time Series Data'!E4897,'Coincident Peak'!$C$5:$D$16,2)),F4897=DAY(VLOOKUP('Time Series Data'!E4897,'Coincident Peak'!$C$5:$D$16,2))-1)),VLOOKUP(E4897,'Coincident Peak'!$C$5:$N$16,11)*Z4897,Z4897)</f>
        <v>0</v>
      </c>
      <c r="AB4897" s="185">
        <f>IF((AND(E4897=MONTH(VLOOKUP('Time Series Data'!E4897,'Coincident Peak'!$C$5:$D$16,2)),F4897=DAY(VLOOKUP('Time Series Data'!E4897,'Coincident Peak'!$C$5:$D$16,2))+1)),VLOOKUP(E4897,'Coincident Peak'!$C$5:$N$16,12)*AA4897,AA4897)</f>
        <v>0</v>
      </c>
      <c r="AC4897" s="185">
        <f>IF((AND(E4897=MONTH(VLOOKUP('Time Series Data'!E4897,'Coincident Peak'!$C$5:$D$16,2)),F4897=DAY(VLOOKUP('Time Series Data'!E4897,'Coincident Peak'!$C$5:$D$16,2)))),0,O4897)</f>
        <v>1.7333000000000001</v>
      </c>
      <c r="AD4897" s="185">
        <f>IF((AND(E4897=MONTH(VLOOKUP('Time Series Data'!E4897,'Coincident Peak'!$C$5:$D$16,2)),F4897=DAY(VLOOKUP('Time Series Data'!E4897,'Coincident Peak'!$C$5:$D$16,2))-1)),VLOOKUP(E4897,'Coincident Peak'!$C$5:$N$16,11)*AC4897,AC4897)</f>
        <v>1.7333000000000001</v>
      </c>
      <c r="AE4897" s="185">
        <f>IF((AND(E4897=MONTH(VLOOKUP('Time Series Data'!E4897,'Coincident Peak'!$C$5:$D$16,2)),F4897=DAY(VLOOKUP('Time Series Data'!E4897,'Coincident Peak'!$C$5:$D$16,2))+1)),VLOOKUP(E4897,'Coincident Peak'!$C$5:$N$16,12)*AD4897,AD4897)</f>
        <v>1.7333000000000001</v>
      </c>
      <c r="AF4897" s="102">
        <f t="shared" si="1274"/>
        <v>14634.2667</v>
      </c>
      <c r="AG4897" s="185">
        <f>IF((AND(E4897=MONTH(VLOOKUP('Time Series Data'!E4897,'Coincident Peak'!$C$5:$D$16,2)),F4897=DAY(VLOOKUP('Time Series Data'!E4897,'Coincident Peak'!$C$5:$D$16,2)))),U4897,O4897)</f>
        <v>1.7333000000000001</v>
      </c>
      <c r="AH4897" s="102">
        <f t="shared" si="1276"/>
        <v>14634.2667</v>
      </c>
      <c r="AL4897" s="102"/>
    </row>
    <row r="4898" spans="1:38" x14ac:dyDescent="0.2">
      <c r="A4898" s="77"/>
      <c r="B4898" s="77">
        <f t="shared" si="1268"/>
        <v>43669.791666666664</v>
      </c>
      <c r="C4898" s="112">
        <f t="shared" si="1269"/>
        <v>43669</v>
      </c>
      <c r="D4898" s="106">
        <f t="shared" si="1275"/>
        <v>14203</v>
      </c>
      <c r="E4898" s="469">
        <v>7</v>
      </c>
      <c r="F4898" s="469">
        <v>23</v>
      </c>
      <c r="G4898" s="110">
        <v>19</v>
      </c>
      <c r="H4898" s="110">
        <f t="shared" si="1270"/>
        <v>2</v>
      </c>
      <c r="I4898" s="110" cm="1">
        <f t="array" ref="I4898">INDEX(Values!$V$6:$AG$29,'Time Series Data'!G4898+1,'Time Series Data'!E4898)</f>
        <v>1</v>
      </c>
      <c r="J4898" s="113">
        <v>4891.5</v>
      </c>
      <c r="K4898" s="108">
        <v>14203</v>
      </c>
      <c r="L4898" s="108">
        <v>0</v>
      </c>
      <c r="M4898">
        <v>0</v>
      </c>
      <c r="N4898">
        <v>0</v>
      </c>
      <c r="O4898">
        <v>0</v>
      </c>
      <c r="P4898">
        <v>95</v>
      </c>
      <c r="T4898" s="185">
        <f t="shared" si="1271"/>
        <v>0</v>
      </c>
      <c r="U4898" s="185">
        <f t="shared" si="1272"/>
        <v>0</v>
      </c>
      <c r="V4898" s="102">
        <f t="shared" si="1273"/>
        <v>14203</v>
      </c>
      <c r="W4898">
        <f>IF(V4898+O4898&gt;VLOOKUP(E4898,'Coincident Peak'!$C$22:$I$33,7),0,1)</f>
        <v>1</v>
      </c>
      <c r="X4898" s="421">
        <f>IF((AND(E4898=MONTH(VLOOKUP('Time Series Data'!E4898,'Coincident Peak'!$C$5:$D$16,2)),F4898=DAY(VLOOKUP('Time Series Data'!E4898,'Coincident Peak'!$C$5:$D$16,2)),IF(AND(G4898&lt;=HOUR(VLOOKUP('Time Series Data'!E4898,'Coincident Peak'!$C$5:$E$16,3))+Values!$E$5,G4898&gt;=HOUR(VLOOKUP('Time Series Data'!E4898,'Coincident Peak'!$C$5:$E$16,3))-Values!$E$5),"TRUE","FALSE"))),BatteryPower,0)</f>
        <v>0</v>
      </c>
      <c r="Y4898" s="185">
        <f>IF((AND(E4898=MONTH(VLOOKUP('Time Series Data'!E4898,'Coincident Peak'!$C$5:$D$16,2)),F4898=DAY(VLOOKUP('Time Series Data'!E4898,'Coincident Peak'!$C$5:$D$16,2)))),0,N4898)</f>
        <v>0</v>
      </c>
      <c r="Z4898" s="185">
        <f>IF((AND(E4898=MONTH(VLOOKUP('Time Series Data'!E4898,'Coincident Peak'!$C$5:$D$16,2)),F4898=DAY(VLOOKUP('Time Series Data'!E4898,'Coincident Peak'!$C$5:$D$16,2)),IF(AND(G4898&lt;=HOUR(VLOOKUP('Time Series Data'!E4898,'Coincident Peak'!$C$5:$E$16,3))+Values!$E$5,G4898&gt;=HOUR(VLOOKUP('Time Series Data'!E4898,'Coincident Peak'!$C$5:$E$16,3))-Values!$E$5),"TRUE","FALSE"))),BatteryPower,Y4898)</f>
        <v>0</v>
      </c>
      <c r="AA4898" s="185">
        <f>IF((AND(E4898=MONTH(VLOOKUP('Time Series Data'!E4898,'Coincident Peak'!$C$5:$D$16,2)),F4898=DAY(VLOOKUP('Time Series Data'!E4898,'Coincident Peak'!$C$5:$D$16,2))-1)),VLOOKUP(E4898,'Coincident Peak'!$C$5:$N$16,11)*Z4898,Z4898)</f>
        <v>0</v>
      </c>
      <c r="AB4898" s="185">
        <f>IF((AND(E4898=MONTH(VLOOKUP('Time Series Data'!E4898,'Coincident Peak'!$C$5:$D$16,2)),F4898=DAY(VLOOKUP('Time Series Data'!E4898,'Coincident Peak'!$C$5:$D$16,2))+1)),VLOOKUP(E4898,'Coincident Peak'!$C$5:$N$16,12)*AA4898,AA4898)</f>
        <v>0</v>
      </c>
      <c r="AC4898" s="185">
        <f>IF((AND(E4898=MONTH(VLOOKUP('Time Series Data'!E4898,'Coincident Peak'!$C$5:$D$16,2)),F4898=DAY(VLOOKUP('Time Series Data'!E4898,'Coincident Peak'!$C$5:$D$16,2)))),0,O4898)</f>
        <v>0</v>
      </c>
      <c r="AD4898" s="185">
        <f>IF((AND(E4898=MONTH(VLOOKUP('Time Series Data'!E4898,'Coincident Peak'!$C$5:$D$16,2)),F4898=DAY(VLOOKUP('Time Series Data'!E4898,'Coincident Peak'!$C$5:$D$16,2))-1)),VLOOKUP(E4898,'Coincident Peak'!$C$5:$N$16,11)*AC4898,AC4898)</f>
        <v>0</v>
      </c>
      <c r="AE4898" s="185">
        <f>IF((AND(E4898=MONTH(VLOOKUP('Time Series Data'!E4898,'Coincident Peak'!$C$5:$D$16,2)),F4898=DAY(VLOOKUP('Time Series Data'!E4898,'Coincident Peak'!$C$5:$D$16,2))+1)),VLOOKUP(E4898,'Coincident Peak'!$C$5:$N$16,12)*AD4898,AD4898)</f>
        <v>0</v>
      </c>
      <c r="AF4898" s="102">
        <f t="shared" si="1274"/>
        <v>14203</v>
      </c>
      <c r="AG4898" s="185">
        <f>IF((AND(E4898=MONTH(VLOOKUP('Time Series Data'!E4898,'Coincident Peak'!$C$5:$D$16,2)),F4898=DAY(VLOOKUP('Time Series Data'!E4898,'Coincident Peak'!$C$5:$D$16,2)))),U4898,O4898)</f>
        <v>0</v>
      </c>
      <c r="AH4898" s="102">
        <f t="shared" si="1276"/>
        <v>14203</v>
      </c>
      <c r="AL4898" s="102"/>
    </row>
    <row r="4899" spans="1:38" x14ac:dyDescent="0.2">
      <c r="A4899" s="77"/>
      <c r="B4899" s="77">
        <f t="shared" si="1268"/>
        <v>43669.833333333336</v>
      </c>
      <c r="C4899" s="112">
        <f t="shared" si="1269"/>
        <v>43669</v>
      </c>
      <c r="D4899" s="106">
        <f t="shared" si="1275"/>
        <v>13810</v>
      </c>
      <c r="E4899" s="469">
        <v>7</v>
      </c>
      <c r="F4899" s="469">
        <v>23</v>
      </c>
      <c r="G4899" s="110">
        <v>20</v>
      </c>
      <c r="H4899" s="110">
        <f t="shared" si="1270"/>
        <v>2</v>
      </c>
      <c r="I4899" s="110" cm="1">
        <f t="array" ref="I4899">INDEX(Values!$V$6:$AG$29,'Time Series Data'!G4899+1,'Time Series Data'!E4899)</f>
        <v>1</v>
      </c>
      <c r="J4899" s="113">
        <v>4892.5</v>
      </c>
      <c r="K4899" s="108">
        <v>13810</v>
      </c>
      <c r="L4899" s="108">
        <v>0</v>
      </c>
      <c r="M4899">
        <v>0</v>
      </c>
      <c r="N4899">
        <v>0</v>
      </c>
      <c r="O4899">
        <v>0</v>
      </c>
      <c r="P4899">
        <v>95</v>
      </c>
      <c r="T4899" s="185">
        <f t="shared" si="1271"/>
        <v>0</v>
      </c>
      <c r="U4899" s="185">
        <f t="shared" si="1272"/>
        <v>0</v>
      </c>
      <c r="V4899" s="102">
        <f t="shared" si="1273"/>
        <v>13810</v>
      </c>
      <c r="W4899">
        <f>IF(V4899+O4899&gt;VLOOKUP(E4899,'Coincident Peak'!$C$22:$I$33,7),0,1)</f>
        <v>1</v>
      </c>
      <c r="X4899" s="421">
        <f>IF((AND(E4899=MONTH(VLOOKUP('Time Series Data'!E4899,'Coincident Peak'!$C$5:$D$16,2)),F4899=DAY(VLOOKUP('Time Series Data'!E4899,'Coincident Peak'!$C$5:$D$16,2)),IF(AND(G4899&lt;=HOUR(VLOOKUP('Time Series Data'!E4899,'Coincident Peak'!$C$5:$E$16,3))+Values!$E$5,G4899&gt;=HOUR(VLOOKUP('Time Series Data'!E4899,'Coincident Peak'!$C$5:$E$16,3))-Values!$E$5),"TRUE","FALSE"))),BatteryPower,0)</f>
        <v>0</v>
      </c>
      <c r="Y4899" s="185">
        <f>IF((AND(E4899=MONTH(VLOOKUP('Time Series Data'!E4899,'Coincident Peak'!$C$5:$D$16,2)),F4899=DAY(VLOOKUP('Time Series Data'!E4899,'Coincident Peak'!$C$5:$D$16,2)))),0,N4899)</f>
        <v>0</v>
      </c>
      <c r="Z4899" s="185">
        <f>IF((AND(E4899=MONTH(VLOOKUP('Time Series Data'!E4899,'Coincident Peak'!$C$5:$D$16,2)),F4899=DAY(VLOOKUP('Time Series Data'!E4899,'Coincident Peak'!$C$5:$D$16,2)),IF(AND(G4899&lt;=HOUR(VLOOKUP('Time Series Data'!E4899,'Coincident Peak'!$C$5:$E$16,3))+Values!$E$5,G4899&gt;=HOUR(VLOOKUP('Time Series Data'!E4899,'Coincident Peak'!$C$5:$E$16,3))-Values!$E$5),"TRUE","FALSE"))),BatteryPower,Y4899)</f>
        <v>0</v>
      </c>
      <c r="AA4899" s="185">
        <f>IF((AND(E4899=MONTH(VLOOKUP('Time Series Data'!E4899,'Coincident Peak'!$C$5:$D$16,2)),F4899=DAY(VLOOKUP('Time Series Data'!E4899,'Coincident Peak'!$C$5:$D$16,2))-1)),VLOOKUP(E4899,'Coincident Peak'!$C$5:$N$16,11)*Z4899,Z4899)</f>
        <v>0</v>
      </c>
      <c r="AB4899" s="185">
        <f>IF((AND(E4899=MONTH(VLOOKUP('Time Series Data'!E4899,'Coincident Peak'!$C$5:$D$16,2)),F4899=DAY(VLOOKUP('Time Series Data'!E4899,'Coincident Peak'!$C$5:$D$16,2))+1)),VLOOKUP(E4899,'Coincident Peak'!$C$5:$N$16,12)*AA4899,AA4899)</f>
        <v>0</v>
      </c>
      <c r="AC4899" s="185">
        <f>IF((AND(E4899=MONTH(VLOOKUP('Time Series Data'!E4899,'Coincident Peak'!$C$5:$D$16,2)),F4899=DAY(VLOOKUP('Time Series Data'!E4899,'Coincident Peak'!$C$5:$D$16,2)))),0,O4899)</f>
        <v>0</v>
      </c>
      <c r="AD4899" s="185">
        <f>IF((AND(E4899=MONTH(VLOOKUP('Time Series Data'!E4899,'Coincident Peak'!$C$5:$D$16,2)),F4899=DAY(VLOOKUP('Time Series Data'!E4899,'Coincident Peak'!$C$5:$D$16,2))-1)),VLOOKUP(E4899,'Coincident Peak'!$C$5:$N$16,11)*AC4899,AC4899)</f>
        <v>0</v>
      </c>
      <c r="AE4899" s="185">
        <f>IF((AND(E4899=MONTH(VLOOKUP('Time Series Data'!E4899,'Coincident Peak'!$C$5:$D$16,2)),F4899=DAY(VLOOKUP('Time Series Data'!E4899,'Coincident Peak'!$C$5:$D$16,2))+1)),VLOOKUP(E4899,'Coincident Peak'!$C$5:$N$16,12)*AD4899,AD4899)</f>
        <v>0</v>
      </c>
      <c r="AF4899" s="102">
        <f t="shared" si="1274"/>
        <v>13810</v>
      </c>
      <c r="AG4899" s="185">
        <f>IF((AND(E4899=MONTH(VLOOKUP('Time Series Data'!E4899,'Coincident Peak'!$C$5:$D$16,2)),F4899=DAY(VLOOKUP('Time Series Data'!E4899,'Coincident Peak'!$C$5:$D$16,2)))),U4899,O4899)</f>
        <v>0</v>
      </c>
      <c r="AH4899" s="102">
        <f t="shared" si="1276"/>
        <v>13810</v>
      </c>
      <c r="AL4899" s="102"/>
    </row>
    <row r="4900" spans="1:38" x14ac:dyDescent="0.2">
      <c r="A4900" s="77"/>
      <c r="B4900" s="77">
        <f t="shared" si="1268"/>
        <v>43669.875</v>
      </c>
      <c r="C4900" s="112">
        <f t="shared" si="1269"/>
        <v>43669</v>
      </c>
      <c r="D4900" s="106">
        <f t="shared" si="1275"/>
        <v>13459</v>
      </c>
      <c r="E4900" s="469">
        <v>7</v>
      </c>
      <c r="F4900" s="469">
        <v>23</v>
      </c>
      <c r="G4900" s="110">
        <v>21</v>
      </c>
      <c r="H4900" s="110">
        <f t="shared" si="1270"/>
        <v>2</v>
      </c>
      <c r="I4900" s="110" cm="1">
        <f t="array" ref="I4900">INDEX(Values!$V$6:$AG$29,'Time Series Data'!G4900+1,'Time Series Data'!E4900)</f>
        <v>1</v>
      </c>
      <c r="J4900" s="113">
        <v>4893.5</v>
      </c>
      <c r="K4900" s="108">
        <v>13459</v>
      </c>
      <c r="L4900" s="108">
        <v>0</v>
      </c>
      <c r="M4900">
        <v>0</v>
      </c>
      <c r="N4900">
        <v>0</v>
      </c>
      <c r="O4900">
        <v>0</v>
      </c>
      <c r="P4900">
        <v>95</v>
      </c>
      <c r="T4900" s="185">
        <f t="shared" si="1271"/>
        <v>0</v>
      </c>
      <c r="U4900" s="185">
        <f t="shared" si="1272"/>
        <v>0</v>
      </c>
      <c r="V4900" s="102">
        <f t="shared" si="1273"/>
        <v>13459</v>
      </c>
      <c r="W4900">
        <f>IF(V4900+O4900&gt;VLOOKUP(E4900,'Coincident Peak'!$C$22:$I$33,7),0,1)</f>
        <v>1</v>
      </c>
      <c r="X4900" s="421">
        <f>IF((AND(E4900=MONTH(VLOOKUP('Time Series Data'!E4900,'Coincident Peak'!$C$5:$D$16,2)),F4900=DAY(VLOOKUP('Time Series Data'!E4900,'Coincident Peak'!$C$5:$D$16,2)),IF(AND(G4900&lt;=HOUR(VLOOKUP('Time Series Data'!E4900,'Coincident Peak'!$C$5:$E$16,3))+Values!$E$5,G4900&gt;=HOUR(VLOOKUP('Time Series Data'!E4900,'Coincident Peak'!$C$5:$E$16,3))-Values!$E$5),"TRUE","FALSE"))),BatteryPower,0)</f>
        <v>0</v>
      </c>
      <c r="Y4900" s="185">
        <f>IF((AND(E4900=MONTH(VLOOKUP('Time Series Data'!E4900,'Coincident Peak'!$C$5:$D$16,2)),F4900=DAY(VLOOKUP('Time Series Data'!E4900,'Coincident Peak'!$C$5:$D$16,2)))),0,N4900)</f>
        <v>0</v>
      </c>
      <c r="Z4900" s="185">
        <f>IF((AND(E4900=MONTH(VLOOKUP('Time Series Data'!E4900,'Coincident Peak'!$C$5:$D$16,2)),F4900=DAY(VLOOKUP('Time Series Data'!E4900,'Coincident Peak'!$C$5:$D$16,2)),IF(AND(G4900&lt;=HOUR(VLOOKUP('Time Series Data'!E4900,'Coincident Peak'!$C$5:$E$16,3))+Values!$E$5,G4900&gt;=HOUR(VLOOKUP('Time Series Data'!E4900,'Coincident Peak'!$C$5:$E$16,3))-Values!$E$5),"TRUE","FALSE"))),BatteryPower,Y4900)</f>
        <v>0</v>
      </c>
      <c r="AA4900" s="185">
        <f>IF((AND(E4900=MONTH(VLOOKUP('Time Series Data'!E4900,'Coincident Peak'!$C$5:$D$16,2)),F4900=DAY(VLOOKUP('Time Series Data'!E4900,'Coincident Peak'!$C$5:$D$16,2))-1)),VLOOKUP(E4900,'Coincident Peak'!$C$5:$N$16,11)*Z4900,Z4900)</f>
        <v>0</v>
      </c>
      <c r="AB4900" s="185">
        <f>IF((AND(E4900=MONTH(VLOOKUP('Time Series Data'!E4900,'Coincident Peak'!$C$5:$D$16,2)),F4900=DAY(VLOOKUP('Time Series Data'!E4900,'Coincident Peak'!$C$5:$D$16,2))+1)),VLOOKUP(E4900,'Coincident Peak'!$C$5:$N$16,12)*AA4900,AA4900)</f>
        <v>0</v>
      </c>
      <c r="AC4900" s="185">
        <f>IF((AND(E4900=MONTH(VLOOKUP('Time Series Data'!E4900,'Coincident Peak'!$C$5:$D$16,2)),F4900=DAY(VLOOKUP('Time Series Data'!E4900,'Coincident Peak'!$C$5:$D$16,2)))),0,O4900)</f>
        <v>0</v>
      </c>
      <c r="AD4900" s="185">
        <f>IF((AND(E4900=MONTH(VLOOKUP('Time Series Data'!E4900,'Coincident Peak'!$C$5:$D$16,2)),F4900=DAY(VLOOKUP('Time Series Data'!E4900,'Coincident Peak'!$C$5:$D$16,2))-1)),VLOOKUP(E4900,'Coincident Peak'!$C$5:$N$16,11)*AC4900,AC4900)</f>
        <v>0</v>
      </c>
      <c r="AE4900" s="185">
        <f>IF((AND(E4900=MONTH(VLOOKUP('Time Series Data'!E4900,'Coincident Peak'!$C$5:$D$16,2)),F4900=DAY(VLOOKUP('Time Series Data'!E4900,'Coincident Peak'!$C$5:$D$16,2))+1)),VLOOKUP(E4900,'Coincident Peak'!$C$5:$N$16,12)*AD4900,AD4900)</f>
        <v>0</v>
      </c>
      <c r="AF4900" s="102">
        <f t="shared" si="1274"/>
        <v>13459</v>
      </c>
      <c r="AG4900" s="185">
        <f>IF((AND(E4900=MONTH(VLOOKUP('Time Series Data'!E4900,'Coincident Peak'!$C$5:$D$16,2)),F4900=DAY(VLOOKUP('Time Series Data'!E4900,'Coincident Peak'!$C$5:$D$16,2)))),U4900,O4900)</f>
        <v>0</v>
      </c>
      <c r="AH4900" s="102">
        <f t="shared" si="1276"/>
        <v>13459</v>
      </c>
      <c r="AL4900" s="102"/>
    </row>
    <row r="4901" spans="1:38" x14ac:dyDescent="0.2">
      <c r="A4901" s="77"/>
      <c r="B4901" s="77">
        <f t="shared" si="1268"/>
        <v>43669.916666666664</v>
      </c>
      <c r="C4901" s="112">
        <f t="shared" si="1269"/>
        <v>43669</v>
      </c>
      <c r="D4901" s="106">
        <f t="shared" si="1275"/>
        <v>12112</v>
      </c>
      <c r="E4901" s="469">
        <v>7</v>
      </c>
      <c r="F4901" s="469">
        <v>23</v>
      </c>
      <c r="G4901" s="110">
        <v>22</v>
      </c>
      <c r="H4901" s="110">
        <f t="shared" si="1270"/>
        <v>2</v>
      </c>
      <c r="I4901" s="110" cm="1">
        <f t="array" ref="I4901">INDEX(Values!$V$6:$AG$29,'Time Series Data'!G4901+1,'Time Series Data'!E4901)</f>
        <v>1</v>
      </c>
      <c r="J4901" s="113">
        <v>4894.5</v>
      </c>
      <c r="K4901" s="108">
        <v>12112</v>
      </c>
      <c r="L4901" s="108">
        <v>0</v>
      </c>
      <c r="M4901">
        <v>0</v>
      </c>
      <c r="N4901">
        <v>0</v>
      </c>
      <c r="O4901">
        <v>0</v>
      </c>
      <c r="P4901">
        <v>95</v>
      </c>
      <c r="T4901" s="185">
        <f t="shared" si="1271"/>
        <v>0</v>
      </c>
      <c r="U4901" s="185">
        <f t="shared" si="1272"/>
        <v>0</v>
      </c>
      <c r="V4901" s="102">
        <f t="shared" si="1273"/>
        <v>12112</v>
      </c>
      <c r="W4901">
        <f>IF(V4901+O4901&gt;VLOOKUP(E4901,'Coincident Peak'!$C$22:$I$33,7),0,1)</f>
        <v>1</v>
      </c>
      <c r="X4901" s="421">
        <f>IF((AND(E4901=MONTH(VLOOKUP('Time Series Data'!E4901,'Coincident Peak'!$C$5:$D$16,2)),F4901=DAY(VLOOKUP('Time Series Data'!E4901,'Coincident Peak'!$C$5:$D$16,2)),IF(AND(G4901&lt;=HOUR(VLOOKUP('Time Series Data'!E4901,'Coincident Peak'!$C$5:$E$16,3))+Values!$E$5,G4901&gt;=HOUR(VLOOKUP('Time Series Data'!E4901,'Coincident Peak'!$C$5:$E$16,3))-Values!$E$5),"TRUE","FALSE"))),BatteryPower,0)</f>
        <v>0</v>
      </c>
      <c r="Y4901" s="185">
        <f>IF((AND(E4901=MONTH(VLOOKUP('Time Series Data'!E4901,'Coincident Peak'!$C$5:$D$16,2)),F4901=DAY(VLOOKUP('Time Series Data'!E4901,'Coincident Peak'!$C$5:$D$16,2)))),0,N4901)</f>
        <v>0</v>
      </c>
      <c r="Z4901" s="185">
        <f>IF((AND(E4901=MONTH(VLOOKUP('Time Series Data'!E4901,'Coincident Peak'!$C$5:$D$16,2)),F4901=DAY(VLOOKUP('Time Series Data'!E4901,'Coincident Peak'!$C$5:$D$16,2)),IF(AND(G4901&lt;=HOUR(VLOOKUP('Time Series Data'!E4901,'Coincident Peak'!$C$5:$E$16,3))+Values!$E$5,G4901&gt;=HOUR(VLOOKUP('Time Series Data'!E4901,'Coincident Peak'!$C$5:$E$16,3))-Values!$E$5),"TRUE","FALSE"))),BatteryPower,Y4901)</f>
        <v>0</v>
      </c>
      <c r="AA4901" s="185">
        <f>IF((AND(E4901=MONTH(VLOOKUP('Time Series Data'!E4901,'Coincident Peak'!$C$5:$D$16,2)),F4901=DAY(VLOOKUP('Time Series Data'!E4901,'Coincident Peak'!$C$5:$D$16,2))-1)),VLOOKUP(E4901,'Coincident Peak'!$C$5:$N$16,11)*Z4901,Z4901)</f>
        <v>0</v>
      </c>
      <c r="AB4901" s="185">
        <f>IF((AND(E4901=MONTH(VLOOKUP('Time Series Data'!E4901,'Coincident Peak'!$C$5:$D$16,2)),F4901=DAY(VLOOKUP('Time Series Data'!E4901,'Coincident Peak'!$C$5:$D$16,2))+1)),VLOOKUP(E4901,'Coincident Peak'!$C$5:$N$16,12)*AA4901,AA4901)</f>
        <v>0</v>
      </c>
      <c r="AC4901" s="185">
        <f>IF((AND(E4901=MONTH(VLOOKUP('Time Series Data'!E4901,'Coincident Peak'!$C$5:$D$16,2)),F4901=DAY(VLOOKUP('Time Series Data'!E4901,'Coincident Peak'!$C$5:$D$16,2)))),0,O4901)</f>
        <v>0</v>
      </c>
      <c r="AD4901" s="185">
        <f>IF((AND(E4901=MONTH(VLOOKUP('Time Series Data'!E4901,'Coincident Peak'!$C$5:$D$16,2)),F4901=DAY(VLOOKUP('Time Series Data'!E4901,'Coincident Peak'!$C$5:$D$16,2))-1)),VLOOKUP(E4901,'Coincident Peak'!$C$5:$N$16,11)*AC4901,AC4901)</f>
        <v>0</v>
      </c>
      <c r="AE4901" s="185">
        <f>IF((AND(E4901=MONTH(VLOOKUP('Time Series Data'!E4901,'Coincident Peak'!$C$5:$D$16,2)),F4901=DAY(VLOOKUP('Time Series Data'!E4901,'Coincident Peak'!$C$5:$D$16,2))+1)),VLOOKUP(E4901,'Coincident Peak'!$C$5:$N$16,12)*AD4901,AD4901)</f>
        <v>0</v>
      </c>
      <c r="AF4901" s="102">
        <f t="shared" si="1274"/>
        <v>12112</v>
      </c>
      <c r="AG4901" s="185">
        <f>IF((AND(E4901=MONTH(VLOOKUP('Time Series Data'!E4901,'Coincident Peak'!$C$5:$D$16,2)),F4901=DAY(VLOOKUP('Time Series Data'!E4901,'Coincident Peak'!$C$5:$D$16,2)))),U4901,O4901)</f>
        <v>0</v>
      </c>
      <c r="AH4901" s="102">
        <f t="shared" si="1276"/>
        <v>12112</v>
      </c>
      <c r="AL4901" s="102"/>
    </row>
    <row r="4902" spans="1:38" x14ac:dyDescent="0.2">
      <c r="A4902" s="77"/>
      <c r="B4902" s="77">
        <f t="shared" si="1268"/>
        <v>43669.958333333336</v>
      </c>
      <c r="C4902" s="112">
        <f t="shared" si="1269"/>
        <v>43669</v>
      </c>
      <c r="D4902" s="106">
        <f t="shared" si="1275"/>
        <v>10602</v>
      </c>
      <c r="E4902" s="469">
        <v>7</v>
      </c>
      <c r="F4902" s="469">
        <v>23</v>
      </c>
      <c r="G4902" s="110">
        <v>23</v>
      </c>
      <c r="H4902" s="110">
        <f t="shared" si="1270"/>
        <v>2</v>
      </c>
      <c r="I4902" s="110" cm="1">
        <f t="array" ref="I4902">INDEX(Values!$V$6:$AG$29,'Time Series Data'!G4902+1,'Time Series Data'!E4902)</f>
        <v>1</v>
      </c>
      <c r="J4902" s="113">
        <v>4895.5</v>
      </c>
      <c r="K4902" s="108">
        <v>10602</v>
      </c>
      <c r="L4902" s="108">
        <v>0</v>
      </c>
      <c r="M4902">
        <v>0</v>
      </c>
      <c r="N4902">
        <v>0</v>
      </c>
      <c r="O4902">
        <v>0</v>
      </c>
      <c r="P4902">
        <v>95</v>
      </c>
      <c r="T4902" s="185">
        <f t="shared" si="1271"/>
        <v>0</v>
      </c>
      <c r="U4902" s="185">
        <f t="shared" si="1272"/>
        <v>0</v>
      </c>
      <c r="V4902" s="102">
        <f t="shared" si="1273"/>
        <v>10602</v>
      </c>
      <c r="W4902">
        <f>IF(V4902+O4902&gt;VLOOKUP(E4902,'Coincident Peak'!$C$22:$I$33,7),0,1)</f>
        <v>1</v>
      </c>
      <c r="X4902" s="421">
        <f>IF((AND(E4902=MONTH(VLOOKUP('Time Series Data'!E4902,'Coincident Peak'!$C$5:$D$16,2)),F4902=DAY(VLOOKUP('Time Series Data'!E4902,'Coincident Peak'!$C$5:$D$16,2)),IF(AND(G4902&lt;=HOUR(VLOOKUP('Time Series Data'!E4902,'Coincident Peak'!$C$5:$E$16,3))+Values!$E$5,G4902&gt;=HOUR(VLOOKUP('Time Series Data'!E4902,'Coincident Peak'!$C$5:$E$16,3))-Values!$E$5),"TRUE","FALSE"))),BatteryPower,0)</f>
        <v>0</v>
      </c>
      <c r="Y4902" s="185">
        <f>IF((AND(E4902=MONTH(VLOOKUP('Time Series Data'!E4902,'Coincident Peak'!$C$5:$D$16,2)),F4902=DAY(VLOOKUP('Time Series Data'!E4902,'Coincident Peak'!$C$5:$D$16,2)))),0,N4902)</f>
        <v>0</v>
      </c>
      <c r="Z4902" s="185">
        <f>IF((AND(E4902=MONTH(VLOOKUP('Time Series Data'!E4902,'Coincident Peak'!$C$5:$D$16,2)),F4902=DAY(VLOOKUP('Time Series Data'!E4902,'Coincident Peak'!$C$5:$D$16,2)),IF(AND(G4902&lt;=HOUR(VLOOKUP('Time Series Data'!E4902,'Coincident Peak'!$C$5:$E$16,3))+Values!$E$5,G4902&gt;=HOUR(VLOOKUP('Time Series Data'!E4902,'Coincident Peak'!$C$5:$E$16,3))-Values!$E$5),"TRUE","FALSE"))),BatteryPower,Y4902)</f>
        <v>0</v>
      </c>
      <c r="AA4902" s="185">
        <f>IF((AND(E4902=MONTH(VLOOKUP('Time Series Data'!E4902,'Coincident Peak'!$C$5:$D$16,2)),F4902=DAY(VLOOKUP('Time Series Data'!E4902,'Coincident Peak'!$C$5:$D$16,2))-1)),VLOOKUP(E4902,'Coincident Peak'!$C$5:$N$16,11)*Z4902,Z4902)</f>
        <v>0</v>
      </c>
      <c r="AB4902" s="185">
        <f>IF((AND(E4902=MONTH(VLOOKUP('Time Series Data'!E4902,'Coincident Peak'!$C$5:$D$16,2)),F4902=DAY(VLOOKUP('Time Series Data'!E4902,'Coincident Peak'!$C$5:$D$16,2))+1)),VLOOKUP(E4902,'Coincident Peak'!$C$5:$N$16,12)*AA4902,AA4902)</f>
        <v>0</v>
      </c>
      <c r="AC4902" s="185">
        <f>IF((AND(E4902=MONTH(VLOOKUP('Time Series Data'!E4902,'Coincident Peak'!$C$5:$D$16,2)),F4902=DAY(VLOOKUP('Time Series Data'!E4902,'Coincident Peak'!$C$5:$D$16,2)))),0,O4902)</f>
        <v>0</v>
      </c>
      <c r="AD4902" s="185">
        <f>IF((AND(E4902=MONTH(VLOOKUP('Time Series Data'!E4902,'Coincident Peak'!$C$5:$D$16,2)),F4902=DAY(VLOOKUP('Time Series Data'!E4902,'Coincident Peak'!$C$5:$D$16,2))-1)),VLOOKUP(E4902,'Coincident Peak'!$C$5:$N$16,11)*AC4902,AC4902)</f>
        <v>0</v>
      </c>
      <c r="AE4902" s="185">
        <f>IF((AND(E4902=MONTH(VLOOKUP('Time Series Data'!E4902,'Coincident Peak'!$C$5:$D$16,2)),F4902=DAY(VLOOKUP('Time Series Data'!E4902,'Coincident Peak'!$C$5:$D$16,2))+1)),VLOOKUP(E4902,'Coincident Peak'!$C$5:$N$16,12)*AD4902,AD4902)</f>
        <v>0</v>
      </c>
      <c r="AF4902" s="102">
        <f t="shared" si="1274"/>
        <v>10602</v>
      </c>
      <c r="AG4902" s="185">
        <f>IF((AND(E4902=MONTH(VLOOKUP('Time Series Data'!E4902,'Coincident Peak'!$C$5:$D$16,2)),F4902=DAY(VLOOKUP('Time Series Data'!E4902,'Coincident Peak'!$C$5:$D$16,2)))),U4902,O4902)</f>
        <v>0</v>
      </c>
      <c r="AH4902" s="102">
        <f t="shared" si="1276"/>
        <v>10602</v>
      </c>
      <c r="AL4902" s="102"/>
    </row>
    <row r="4903" spans="1:38" x14ac:dyDescent="0.2">
      <c r="A4903" s="77"/>
      <c r="B4903" s="77">
        <f t="shared" si="1268"/>
        <v>43670</v>
      </c>
      <c r="C4903" s="112">
        <f t="shared" si="1269"/>
        <v>43670</v>
      </c>
      <c r="D4903" s="106">
        <f t="shared" si="1275"/>
        <v>9413</v>
      </c>
      <c r="E4903" s="469">
        <v>7</v>
      </c>
      <c r="F4903" s="469">
        <v>24</v>
      </c>
      <c r="G4903" s="110">
        <v>0</v>
      </c>
      <c r="H4903" s="110">
        <f t="shared" si="1270"/>
        <v>3</v>
      </c>
      <c r="I4903" s="110" cm="1">
        <f t="array" ref="I4903">INDEX(Values!$V$6:$AG$29,'Time Series Data'!G4903+1,'Time Series Data'!E4903)</f>
        <v>1</v>
      </c>
      <c r="J4903" s="113">
        <v>4896.5</v>
      </c>
      <c r="K4903" s="108">
        <v>9413</v>
      </c>
      <c r="L4903" s="108">
        <v>0</v>
      </c>
      <c r="M4903">
        <v>0</v>
      </c>
      <c r="N4903">
        <v>0</v>
      </c>
      <c r="O4903">
        <v>0</v>
      </c>
      <c r="P4903">
        <v>95</v>
      </c>
      <c r="T4903" s="185">
        <f t="shared" si="1271"/>
        <v>0</v>
      </c>
      <c r="U4903" s="185">
        <f t="shared" si="1272"/>
        <v>0</v>
      </c>
      <c r="V4903" s="102">
        <f t="shared" si="1273"/>
        <v>9413</v>
      </c>
      <c r="W4903">
        <f>IF(V4903+O4903&gt;VLOOKUP(E4903,'Coincident Peak'!$C$22:$I$33,7),0,1)</f>
        <v>1</v>
      </c>
      <c r="X4903" s="421">
        <f>IF((AND(E4903=MONTH(VLOOKUP('Time Series Data'!E4903,'Coincident Peak'!$C$5:$D$16,2)),F4903=DAY(VLOOKUP('Time Series Data'!E4903,'Coincident Peak'!$C$5:$D$16,2)),IF(AND(G4903&lt;=HOUR(VLOOKUP('Time Series Data'!E4903,'Coincident Peak'!$C$5:$E$16,3))+Values!$E$5,G4903&gt;=HOUR(VLOOKUP('Time Series Data'!E4903,'Coincident Peak'!$C$5:$E$16,3))-Values!$E$5),"TRUE","FALSE"))),BatteryPower,0)</f>
        <v>0</v>
      </c>
      <c r="Y4903" s="185">
        <f>IF((AND(E4903=MONTH(VLOOKUP('Time Series Data'!E4903,'Coincident Peak'!$C$5:$D$16,2)),F4903=DAY(VLOOKUP('Time Series Data'!E4903,'Coincident Peak'!$C$5:$D$16,2)))),0,N4903)</f>
        <v>0</v>
      </c>
      <c r="Z4903" s="185">
        <f>IF((AND(E4903=MONTH(VLOOKUP('Time Series Data'!E4903,'Coincident Peak'!$C$5:$D$16,2)),F4903=DAY(VLOOKUP('Time Series Data'!E4903,'Coincident Peak'!$C$5:$D$16,2)),IF(AND(G4903&lt;=HOUR(VLOOKUP('Time Series Data'!E4903,'Coincident Peak'!$C$5:$E$16,3))+Values!$E$5,G4903&gt;=HOUR(VLOOKUP('Time Series Data'!E4903,'Coincident Peak'!$C$5:$E$16,3))-Values!$E$5),"TRUE","FALSE"))),BatteryPower,Y4903)</f>
        <v>0</v>
      </c>
      <c r="AA4903" s="185">
        <f>IF((AND(E4903=MONTH(VLOOKUP('Time Series Data'!E4903,'Coincident Peak'!$C$5:$D$16,2)),F4903=DAY(VLOOKUP('Time Series Data'!E4903,'Coincident Peak'!$C$5:$D$16,2))-1)),VLOOKUP(E4903,'Coincident Peak'!$C$5:$N$16,11)*Z4903,Z4903)</f>
        <v>0</v>
      </c>
      <c r="AB4903" s="185">
        <f>IF((AND(E4903=MONTH(VLOOKUP('Time Series Data'!E4903,'Coincident Peak'!$C$5:$D$16,2)),F4903=DAY(VLOOKUP('Time Series Data'!E4903,'Coincident Peak'!$C$5:$D$16,2))+1)),VLOOKUP(E4903,'Coincident Peak'!$C$5:$N$16,12)*AA4903,AA4903)</f>
        <v>0</v>
      </c>
      <c r="AC4903" s="185">
        <f>IF((AND(E4903=MONTH(VLOOKUP('Time Series Data'!E4903,'Coincident Peak'!$C$5:$D$16,2)),F4903=DAY(VLOOKUP('Time Series Data'!E4903,'Coincident Peak'!$C$5:$D$16,2)))),0,O4903)</f>
        <v>0</v>
      </c>
      <c r="AD4903" s="185">
        <f>IF((AND(E4903=MONTH(VLOOKUP('Time Series Data'!E4903,'Coincident Peak'!$C$5:$D$16,2)),F4903=DAY(VLOOKUP('Time Series Data'!E4903,'Coincident Peak'!$C$5:$D$16,2))-1)),VLOOKUP(E4903,'Coincident Peak'!$C$5:$N$16,11)*AC4903,AC4903)</f>
        <v>0</v>
      </c>
      <c r="AE4903" s="185">
        <f>IF((AND(E4903=MONTH(VLOOKUP('Time Series Data'!E4903,'Coincident Peak'!$C$5:$D$16,2)),F4903=DAY(VLOOKUP('Time Series Data'!E4903,'Coincident Peak'!$C$5:$D$16,2))+1)),VLOOKUP(E4903,'Coincident Peak'!$C$5:$N$16,12)*AD4903,AD4903)</f>
        <v>0</v>
      </c>
      <c r="AF4903" s="102">
        <f t="shared" si="1274"/>
        <v>9413</v>
      </c>
      <c r="AG4903" s="185">
        <f>IF((AND(E4903=MONTH(VLOOKUP('Time Series Data'!E4903,'Coincident Peak'!$C$5:$D$16,2)),F4903=DAY(VLOOKUP('Time Series Data'!E4903,'Coincident Peak'!$C$5:$D$16,2)))),U4903,O4903)</f>
        <v>0</v>
      </c>
      <c r="AH4903" s="102">
        <f t="shared" si="1276"/>
        <v>9413</v>
      </c>
      <c r="AL4903" s="102"/>
    </row>
    <row r="4904" spans="1:38" x14ac:dyDescent="0.2">
      <c r="A4904" s="77"/>
      <c r="B4904" s="77">
        <f t="shared" si="1268"/>
        <v>43670.041666666664</v>
      </c>
      <c r="C4904" s="112">
        <f t="shared" si="1269"/>
        <v>43670</v>
      </c>
      <c r="D4904" s="106">
        <f t="shared" si="1275"/>
        <v>8637</v>
      </c>
      <c r="E4904" s="469">
        <v>7</v>
      </c>
      <c r="F4904" s="469">
        <v>24</v>
      </c>
      <c r="G4904" s="110">
        <v>1</v>
      </c>
      <c r="H4904" s="110">
        <f t="shared" si="1270"/>
        <v>3</v>
      </c>
      <c r="I4904" s="110" cm="1">
        <f t="array" ref="I4904">INDEX(Values!$V$6:$AG$29,'Time Series Data'!G4904+1,'Time Series Data'!E4904)</f>
        <v>1</v>
      </c>
      <c r="J4904" s="113">
        <v>4897.5</v>
      </c>
      <c r="K4904" s="108">
        <v>8637</v>
      </c>
      <c r="L4904" s="108">
        <v>0</v>
      </c>
      <c r="M4904">
        <v>0</v>
      </c>
      <c r="N4904">
        <v>0</v>
      </c>
      <c r="O4904">
        <v>0</v>
      </c>
      <c r="P4904">
        <v>95</v>
      </c>
      <c r="T4904" s="185">
        <f t="shared" si="1271"/>
        <v>0</v>
      </c>
      <c r="U4904" s="185">
        <f t="shared" si="1272"/>
        <v>0</v>
      </c>
      <c r="V4904" s="102">
        <f t="shared" si="1273"/>
        <v>8637</v>
      </c>
      <c r="W4904">
        <f>IF(V4904+O4904&gt;VLOOKUP(E4904,'Coincident Peak'!$C$22:$I$33,7),0,1)</f>
        <v>1</v>
      </c>
      <c r="X4904" s="421">
        <f>IF((AND(E4904=MONTH(VLOOKUP('Time Series Data'!E4904,'Coincident Peak'!$C$5:$D$16,2)),F4904=DAY(VLOOKUP('Time Series Data'!E4904,'Coincident Peak'!$C$5:$D$16,2)),IF(AND(G4904&lt;=HOUR(VLOOKUP('Time Series Data'!E4904,'Coincident Peak'!$C$5:$E$16,3))+Values!$E$5,G4904&gt;=HOUR(VLOOKUP('Time Series Data'!E4904,'Coincident Peak'!$C$5:$E$16,3))-Values!$E$5),"TRUE","FALSE"))),BatteryPower,0)</f>
        <v>0</v>
      </c>
      <c r="Y4904" s="185">
        <f>IF((AND(E4904=MONTH(VLOOKUP('Time Series Data'!E4904,'Coincident Peak'!$C$5:$D$16,2)),F4904=DAY(VLOOKUP('Time Series Data'!E4904,'Coincident Peak'!$C$5:$D$16,2)))),0,N4904)</f>
        <v>0</v>
      </c>
      <c r="Z4904" s="185">
        <f>IF((AND(E4904=MONTH(VLOOKUP('Time Series Data'!E4904,'Coincident Peak'!$C$5:$D$16,2)),F4904=DAY(VLOOKUP('Time Series Data'!E4904,'Coincident Peak'!$C$5:$D$16,2)),IF(AND(G4904&lt;=HOUR(VLOOKUP('Time Series Data'!E4904,'Coincident Peak'!$C$5:$E$16,3))+Values!$E$5,G4904&gt;=HOUR(VLOOKUP('Time Series Data'!E4904,'Coincident Peak'!$C$5:$E$16,3))-Values!$E$5),"TRUE","FALSE"))),BatteryPower,Y4904)</f>
        <v>0</v>
      </c>
      <c r="AA4904" s="185">
        <f>IF((AND(E4904=MONTH(VLOOKUP('Time Series Data'!E4904,'Coincident Peak'!$C$5:$D$16,2)),F4904=DAY(VLOOKUP('Time Series Data'!E4904,'Coincident Peak'!$C$5:$D$16,2))-1)),VLOOKUP(E4904,'Coincident Peak'!$C$5:$N$16,11)*Z4904,Z4904)</f>
        <v>0</v>
      </c>
      <c r="AB4904" s="185">
        <f>IF((AND(E4904=MONTH(VLOOKUP('Time Series Data'!E4904,'Coincident Peak'!$C$5:$D$16,2)),F4904=DAY(VLOOKUP('Time Series Data'!E4904,'Coincident Peak'!$C$5:$D$16,2))+1)),VLOOKUP(E4904,'Coincident Peak'!$C$5:$N$16,12)*AA4904,AA4904)</f>
        <v>0</v>
      </c>
      <c r="AC4904" s="185">
        <f>IF((AND(E4904=MONTH(VLOOKUP('Time Series Data'!E4904,'Coincident Peak'!$C$5:$D$16,2)),F4904=DAY(VLOOKUP('Time Series Data'!E4904,'Coincident Peak'!$C$5:$D$16,2)))),0,O4904)</f>
        <v>0</v>
      </c>
      <c r="AD4904" s="185">
        <f>IF((AND(E4904=MONTH(VLOOKUP('Time Series Data'!E4904,'Coincident Peak'!$C$5:$D$16,2)),F4904=DAY(VLOOKUP('Time Series Data'!E4904,'Coincident Peak'!$C$5:$D$16,2))-1)),VLOOKUP(E4904,'Coincident Peak'!$C$5:$N$16,11)*AC4904,AC4904)</f>
        <v>0</v>
      </c>
      <c r="AE4904" s="185">
        <f>IF((AND(E4904=MONTH(VLOOKUP('Time Series Data'!E4904,'Coincident Peak'!$C$5:$D$16,2)),F4904=DAY(VLOOKUP('Time Series Data'!E4904,'Coincident Peak'!$C$5:$D$16,2))+1)),VLOOKUP(E4904,'Coincident Peak'!$C$5:$N$16,12)*AD4904,AD4904)</f>
        <v>0</v>
      </c>
      <c r="AF4904" s="102">
        <f t="shared" si="1274"/>
        <v>8637</v>
      </c>
      <c r="AG4904" s="185">
        <f>IF((AND(E4904=MONTH(VLOOKUP('Time Series Data'!E4904,'Coincident Peak'!$C$5:$D$16,2)),F4904=DAY(VLOOKUP('Time Series Data'!E4904,'Coincident Peak'!$C$5:$D$16,2)))),U4904,O4904)</f>
        <v>0</v>
      </c>
      <c r="AH4904" s="102">
        <f t="shared" si="1276"/>
        <v>8637</v>
      </c>
      <c r="AL4904" s="102"/>
    </row>
    <row r="4905" spans="1:38" x14ac:dyDescent="0.2">
      <c r="A4905" s="77"/>
      <c r="B4905" s="77">
        <f t="shared" si="1268"/>
        <v>43670.083333333336</v>
      </c>
      <c r="C4905" s="112">
        <f t="shared" si="1269"/>
        <v>43670</v>
      </c>
      <c r="D4905" s="106">
        <f t="shared" si="1275"/>
        <v>8139</v>
      </c>
      <c r="E4905" s="469">
        <v>7</v>
      </c>
      <c r="F4905" s="469">
        <v>24</v>
      </c>
      <c r="G4905" s="110">
        <v>2</v>
      </c>
      <c r="H4905" s="110">
        <f t="shared" si="1270"/>
        <v>3</v>
      </c>
      <c r="I4905" s="110" cm="1">
        <f t="array" ref="I4905">INDEX(Values!$V$6:$AG$29,'Time Series Data'!G4905+1,'Time Series Data'!E4905)</f>
        <v>1</v>
      </c>
      <c r="J4905" s="113">
        <v>4898.5</v>
      </c>
      <c r="K4905" s="108">
        <v>8139</v>
      </c>
      <c r="L4905" s="108">
        <v>0</v>
      </c>
      <c r="M4905">
        <v>0</v>
      </c>
      <c r="N4905">
        <v>0</v>
      </c>
      <c r="O4905">
        <v>0</v>
      </c>
      <c r="P4905">
        <v>95</v>
      </c>
      <c r="T4905" s="185">
        <f t="shared" si="1271"/>
        <v>0</v>
      </c>
      <c r="U4905" s="185">
        <f t="shared" si="1272"/>
        <v>0</v>
      </c>
      <c r="V4905" s="102">
        <f t="shared" si="1273"/>
        <v>8139</v>
      </c>
      <c r="W4905">
        <f>IF(V4905+O4905&gt;VLOOKUP(E4905,'Coincident Peak'!$C$22:$I$33,7),0,1)</f>
        <v>1</v>
      </c>
      <c r="X4905" s="421">
        <f>IF((AND(E4905=MONTH(VLOOKUP('Time Series Data'!E4905,'Coincident Peak'!$C$5:$D$16,2)),F4905=DAY(VLOOKUP('Time Series Data'!E4905,'Coincident Peak'!$C$5:$D$16,2)),IF(AND(G4905&lt;=HOUR(VLOOKUP('Time Series Data'!E4905,'Coincident Peak'!$C$5:$E$16,3))+Values!$E$5,G4905&gt;=HOUR(VLOOKUP('Time Series Data'!E4905,'Coincident Peak'!$C$5:$E$16,3))-Values!$E$5),"TRUE","FALSE"))),BatteryPower,0)</f>
        <v>0</v>
      </c>
      <c r="Y4905" s="185">
        <f>IF((AND(E4905=MONTH(VLOOKUP('Time Series Data'!E4905,'Coincident Peak'!$C$5:$D$16,2)),F4905=DAY(VLOOKUP('Time Series Data'!E4905,'Coincident Peak'!$C$5:$D$16,2)))),0,N4905)</f>
        <v>0</v>
      </c>
      <c r="Z4905" s="185">
        <f>IF((AND(E4905=MONTH(VLOOKUP('Time Series Data'!E4905,'Coincident Peak'!$C$5:$D$16,2)),F4905=DAY(VLOOKUP('Time Series Data'!E4905,'Coincident Peak'!$C$5:$D$16,2)),IF(AND(G4905&lt;=HOUR(VLOOKUP('Time Series Data'!E4905,'Coincident Peak'!$C$5:$E$16,3))+Values!$E$5,G4905&gt;=HOUR(VLOOKUP('Time Series Data'!E4905,'Coincident Peak'!$C$5:$E$16,3))-Values!$E$5),"TRUE","FALSE"))),BatteryPower,Y4905)</f>
        <v>0</v>
      </c>
      <c r="AA4905" s="185">
        <f>IF((AND(E4905=MONTH(VLOOKUP('Time Series Data'!E4905,'Coincident Peak'!$C$5:$D$16,2)),F4905=DAY(VLOOKUP('Time Series Data'!E4905,'Coincident Peak'!$C$5:$D$16,2))-1)),VLOOKUP(E4905,'Coincident Peak'!$C$5:$N$16,11)*Z4905,Z4905)</f>
        <v>0</v>
      </c>
      <c r="AB4905" s="185">
        <f>IF((AND(E4905=MONTH(VLOOKUP('Time Series Data'!E4905,'Coincident Peak'!$C$5:$D$16,2)),F4905=DAY(VLOOKUP('Time Series Data'!E4905,'Coincident Peak'!$C$5:$D$16,2))+1)),VLOOKUP(E4905,'Coincident Peak'!$C$5:$N$16,12)*AA4905,AA4905)</f>
        <v>0</v>
      </c>
      <c r="AC4905" s="185">
        <f>IF((AND(E4905=MONTH(VLOOKUP('Time Series Data'!E4905,'Coincident Peak'!$C$5:$D$16,2)),F4905=DAY(VLOOKUP('Time Series Data'!E4905,'Coincident Peak'!$C$5:$D$16,2)))),0,O4905)</f>
        <v>0</v>
      </c>
      <c r="AD4905" s="185">
        <f>IF((AND(E4905=MONTH(VLOOKUP('Time Series Data'!E4905,'Coincident Peak'!$C$5:$D$16,2)),F4905=DAY(VLOOKUP('Time Series Data'!E4905,'Coincident Peak'!$C$5:$D$16,2))-1)),VLOOKUP(E4905,'Coincident Peak'!$C$5:$N$16,11)*AC4905,AC4905)</f>
        <v>0</v>
      </c>
      <c r="AE4905" s="185">
        <f>IF((AND(E4905=MONTH(VLOOKUP('Time Series Data'!E4905,'Coincident Peak'!$C$5:$D$16,2)),F4905=DAY(VLOOKUP('Time Series Data'!E4905,'Coincident Peak'!$C$5:$D$16,2))+1)),VLOOKUP(E4905,'Coincident Peak'!$C$5:$N$16,12)*AD4905,AD4905)</f>
        <v>0</v>
      </c>
      <c r="AF4905" s="102">
        <f t="shared" si="1274"/>
        <v>8139</v>
      </c>
      <c r="AG4905" s="185">
        <f>IF((AND(E4905=MONTH(VLOOKUP('Time Series Data'!E4905,'Coincident Peak'!$C$5:$D$16,2)),F4905=DAY(VLOOKUP('Time Series Data'!E4905,'Coincident Peak'!$C$5:$D$16,2)))),U4905,O4905)</f>
        <v>0</v>
      </c>
      <c r="AH4905" s="102">
        <f t="shared" si="1276"/>
        <v>8139</v>
      </c>
      <c r="AL4905" s="102"/>
    </row>
    <row r="4906" spans="1:38" x14ac:dyDescent="0.2">
      <c r="A4906" s="77"/>
      <c r="B4906" s="77">
        <f t="shared" si="1268"/>
        <v>43670.125</v>
      </c>
      <c r="C4906" s="112">
        <f t="shared" si="1269"/>
        <v>43670</v>
      </c>
      <c r="D4906" s="106">
        <f t="shared" si="1275"/>
        <v>7832</v>
      </c>
      <c r="E4906" s="469">
        <v>7</v>
      </c>
      <c r="F4906" s="469">
        <v>24</v>
      </c>
      <c r="G4906" s="110">
        <v>3</v>
      </c>
      <c r="H4906" s="110">
        <f t="shared" si="1270"/>
        <v>3</v>
      </c>
      <c r="I4906" s="110" cm="1">
        <f t="array" ref="I4906">INDEX(Values!$V$6:$AG$29,'Time Series Data'!G4906+1,'Time Series Data'!E4906)</f>
        <v>1</v>
      </c>
      <c r="J4906" s="113">
        <v>4899.5</v>
      </c>
      <c r="K4906" s="108">
        <v>7832</v>
      </c>
      <c r="L4906" s="108">
        <v>0</v>
      </c>
      <c r="M4906">
        <v>0</v>
      </c>
      <c r="N4906">
        <v>0</v>
      </c>
      <c r="O4906">
        <v>0</v>
      </c>
      <c r="P4906">
        <v>95</v>
      </c>
      <c r="T4906" s="185">
        <f t="shared" si="1271"/>
        <v>0</v>
      </c>
      <c r="U4906" s="185">
        <f t="shared" si="1272"/>
        <v>0</v>
      </c>
      <c r="V4906" s="102">
        <f t="shared" si="1273"/>
        <v>7832</v>
      </c>
      <c r="W4906">
        <f>IF(V4906+O4906&gt;VLOOKUP(E4906,'Coincident Peak'!$C$22:$I$33,7),0,1)</f>
        <v>1</v>
      </c>
      <c r="X4906" s="421">
        <f>IF((AND(E4906=MONTH(VLOOKUP('Time Series Data'!E4906,'Coincident Peak'!$C$5:$D$16,2)),F4906=DAY(VLOOKUP('Time Series Data'!E4906,'Coincident Peak'!$C$5:$D$16,2)),IF(AND(G4906&lt;=HOUR(VLOOKUP('Time Series Data'!E4906,'Coincident Peak'!$C$5:$E$16,3))+Values!$E$5,G4906&gt;=HOUR(VLOOKUP('Time Series Data'!E4906,'Coincident Peak'!$C$5:$E$16,3))-Values!$E$5),"TRUE","FALSE"))),BatteryPower,0)</f>
        <v>0</v>
      </c>
      <c r="Y4906" s="185">
        <f>IF((AND(E4906=MONTH(VLOOKUP('Time Series Data'!E4906,'Coincident Peak'!$C$5:$D$16,2)),F4906=DAY(VLOOKUP('Time Series Data'!E4906,'Coincident Peak'!$C$5:$D$16,2)))),0,N4906)</f>
        <v>0</v>
      </c>
      <c r="Z4906" s="185">
        <f>IF((AND(E4906=MONTH(VLOOKUP('Time Series Data'!E4906,'Coincident Peak'!$C$5:$D$16,2)),F4906=DAY(VLOOKUP('Time Series Data'!E4906,'Coincident Peak'!$C$5:$D$16,2)),IF(AND(G4906&lt;=HOUR(VLOOKUP('Time Series Data'!E4906,'Coincident Peak'!$C$5:$E$16,3))+Values!$E$5,G4906&gt;=HOUR(VLOOKUP('Time Series Data'!E4906,'Coincident Peak'!$C$5:$E$16,3))-Values!$E$5),"TRUE","FALSE"))),BatteryPower,Y4906)</f>
        <v>0</v>
      </c>
      <c r="AA4906" s="185">
        <f>IF((AND(E4906=MONTH(VLOOKUP('Time Series Data'!E4906,'Coincident Peak'!$C$5:$D$16,2)),F4906=DAY(VLOOKUP('Time Series Data'!E4906,'Coincident Peak'!$C$5:$D$16,2))-1)),VLOOKUP(E4906,'Coincident Peak'!$C$5:$N$16,11)*Z4906,Z4906)</f>
        <v>0</v>
      </c>
      <c r="AB4906" s="185">
        <f>IF((AND(E4906=MONTH(VLOOKUP('Time Series Data'!E4906,'Coincident Peak'!$C$5:$D$16,2)),F4906=DAY(VLOOKUP('Time Series Data'!E4906,'Coincident Peak'!$C$5:$D$16,2))+1)),VLOOKUP(E4906,'Coincident Peak'!$C$5:$N$16,12)*AA4906,AA4906)</f>
        <v>0</v>
      </c>
      <c r="AC4906" s="185">
        <f>IF((AND(E4906=MONTH(VLOOKUP('Time Series Data'!E4906,'Coincident Peak'!$C$5:$D$16,2)),F4906=DAY(VLOOKUP('Time Series Data'!E4906,'Coincident Peak'!$C$5:$D$16,2)))),0,O4906)</f>
        <v>0</v>
      </c>
      <c r="AD4906" s="185">
        <f>IF((AND(E4906=MONTH(VLOOKUP('Time Series Data'!E4906,'Coincident Peak'!$C$5:$D$16,2)),F4906=DAY(VLOOKUP('Time Series Data'!E4906,'Coincident Peak'!$C$5:$D$16,2))-1)),VLOOKUP(E4906,'Coincident Peak'!$C$5:$N$16,11)*AC4906,AC4906)</f>
        <v>0</v>
      </c>
      <c r="AE4906" s="185">
        <f>IF((AND(E4906=MONTH(VLOOKUP('Time Series Data'!E4906,'Coincident Peak'!$C$5:$D$16,2)),F4906=DAY(VLOOKUP('Time Series Data'!E4906,'Coincident Peak'!$C$5:$D$16,2))+1)),VLOOKUP(E4906,'Coincident Peak'!$C$5:$N$16,12)*AD4906,AD4906)</f>
        <v>0</v>
      </c>
      <c r="AF4906" s="102">
        <f t="shared" si="1274"/>
        <v>7832</v>
      </c>
      <c r="AG4906" s="185">
        <f>IF((AND(E4906=MONTH(VLOOKUP('Time Series Data'!E4906,'Coincident Peak'!$C$5:$D$16,2)),F4906=DAY(VLOOKUP('Time Series Data'!E4906,'Coincident Peak'!$C$5:$D$16,2)))),U4906,O4906)</f>
        <v>0</v>
      </c>
      <c r="AH4906" s="102">
        <f t="shared" si="1276"/>
        <v>7832</v>
      </c>
      <c r="AL4906" s="102"/>
    </row>
    <row r="4907" spans="1:38" x14ac:dyDescent="0.2">
      <c r="A4907" s="77"/>
      <c r="B4907" s="77">
        <f t="shared" si="1268"/>
        <v>43670.166666666664</v>
      </c>
      <c r="C4907" s="112">
        <f t="shared" si="1269"/>
        <v>43670</v>
      </c>
      <c r="D4907" s="106">
        <f t="shared" si="1275"/>
        <v>7896</v>
      </c>
      <c r="E4907" s="469">
        <v>7</v>
      </c>
      <c r="F4907" s="469">
        <v>24</v>
      </c>
      <c r="G4907" s="110">
        <v>4</v>
      </c>
      <c r="H4907" s="110">
        <f t="shared" si="1270"/>
        <v>3</v>
      </c>
      <c r="I4907" s="110" cm="1">
        <f t="array" ref="I4907">INDEX(Values!$V$6:$AG$29,'Time Series Data'!G4907+1,'Time Series Data'!E4907)</f>
        <v>1</v>
      </c>
      <c r="J4907" s="113">
        <v>4900.5</v>
      </c>
      <c r="K4907" s="108">
        <v>7896</v>
      </c>
      <c r="L4907" s="108">
        <v>0</v>
      </c>
      <c r="M4907">
        <v>0</v>
      </c>
      <c r="N4907">
        <v>0</v>
      </c>
      <c r="O4907">
        <v>0</v>
      </c>
      <c r="P4907">
        <v>95</v>
      </c>
      <c r="T4907" s="185">
        <f t="shared" si="1271"/>
        <v>0</v>
      </c>
      <c r="U4907" s="185">
        <f t="shared" si="1272"/>
        <v>0</v>
      </c>
      <c r="V4907" s="102">
        <f t="shared" si="1273"/>
        <v>7896</v>
      </c>
      <c r="W4907">
        <f>IF(V4907+O4907&gt;VLOOKUP(E4907,'Coincident Peak'!$C$22:$I$33,7),0,1)</f>
        <v>1</v>
      </c>
      <c r="X4907" s="421">
        <f>IF((AND(E4907=MONTH(VLOOKUP('Time Series Data'!E4907,'Coincident Peak'!$C$5:$D$16,2)),F4907=DAY(VLOOKUP('Time Series Data'!E4907,'Coincident Peak'!$C$5:$D$16,2)),IF(AND(G4907&lt;=HOUR(VLOOKUP('Time Series Data'!E4907,'Coincident Peak'!$C$5:$E$16,3))+Values!$E$5,G4907&gt;=HOUR(VLOOKUP('Time Series Data'!E4907,'Coincident Peak'!$C$5:$E$16,3))-Values!$E$5),"TRUE","FALSE"))),BatteryPower,0)</f>
        <v>0</v>
      </c>
      <c r="Y4907" s="185">
        <f>IF((AND(E4907=MONTH(VLOOKUP('Time Series Data'!E4907,'Coincident Peak'!$C$5:$D$16,2)),F4907=DAY(VLOOKUP('Time Series Data'!E4907,'Coincident Peak'!$C$5:$D$16,2)))),0,N4907)</f>
        <v>0</v>
      </c>
      <c r="Z4907" s="185">
        <f>IF((AND(E4907=MONTH(VLOOKUP('Time Series Data'!E4907,'Coincident Peak'!$C$5:$D$16,2)),F4907=DAY(VLOOKUP('Time Series Data'!E4907,'Coincident Peak'!$C$5:$D$16,2)),IF(AND(G4907&lt;=HOUR(VLOOKUP('Time Series Data'!E4907,'Coincident Peak'!$C$5:$E$16,3))+Values!$E$5,G4907&gt;=HOUR(VLOOKUP('Time Series Data'!E4907,'Coincident Peak'!$C$5:$E$16,3))-Values!$E$5),"TRUE","FALSE"))),BatteryPower,Y4907)</f>
        <v>0</v>
      </c>
      <c r="AA4907" s="185">
        <f>IF((AND(E4907=MONTH(VLOOKUP('Time Series Data'!E4907,'Coincident Peak'!$C$5:$D$16,2)),F4907=DAY(VLOOKUP('Time Series Data'!E4907,'Coincident Peak'!$C$5:$D$16,2))-1)),VLOOKUP(E4907,'Coincident Peak'!$C$5:$N$16,11)*Z4907,Z4907)</f>
        <v>0</v>
      </c>
      <c r="AB4907" s="185">
        <f>IF((AND(E4907=MONTH(VLOOKUP('Time Series Data'!E4907,'Coincident Peak'!$C$5:$D$16,2)),F4907=DAY(VLOOKUP('Time Series Data'!E4907,'Coincident Peak'!$C$5:$D$16,2))+1)),VLOOKUP(E4907,'Coincident Peak'!$C$5:$N$16,12)*AA4907,AA4907)</f>
        <v>0</v>
      </c>
      <c r="AC4907" s="185">
        <f>IF((AND(E4907=MONTH(VLOOKUP('Time Series Data'!E4907,'Coincident Peak'!$C$5:$D$16,2)),F4907=DAY(VLOOKUP('Time Series Data'!E4907,'Coincident Peak'!$C$5:$D$16,2)))),0,O4907)</f>
        <v>0</v>
      </c>
      <c r="AD4907" s="185">
        <f>IF((AND(E4907=MONTH(VLOOKUP('Time Series Data'!E4907,'Coincident Peak'!$C$5:$D$16,2)),F4907=DAY(VLOOKUP('Time Series Data'!E4907,'Coincident Peak'!$C$5:$D$16,2))-1)),VLOOKUP(E4907,'Coincident Peak'!$C$5:$N$16,11)*AC4907,AC4907)</f>
        <v>0</v>
      </c>
      <c r="AE4907" s="185">
        <f>IF((AND(E4907=MONTH(VLOOKUP('Time Series Data'!E4907,'Coincident Peak'!$C$5:$D$16,2)),F4907=DAY(VLOOKUP('Time Series Data'!E4907,'Coincident Peak'!$C$5:$D$16,2))+1)),VLOOKUP(E4907,'Coincident Peak'!$C$5:$N$16,12)*AD4907,AD4907)</f>
        <v>0</v>
      </c>
      <c r="AF4907" s="102">
        <f t="shared" si="1274"/>
        <v>7896</v>
      </c>
      <c r="AG4907" s="185">
        <f>IF((AND(E4907=MONTH(VLOOKUP('Time Series Data'!E4907,'Coincident Peak'!$C$5:$D$16,2)),F4907=DAY(VLOOKUP('Time Series Data'!E4907,'Coincident Peak'!$C$5:$D$16,2)))),U4907,O4907)</f>
        <v>0</v>
      </c>
      <c r="AH4907" s="102">
        <f t="shared" si="1276"/>
        <v>7896</v>
      </c>
      <c r="AL4907" s="102"/>
    </row>
    <row r="4908" spans="1:38" x14ac:dyDescent="0.2">
      <c r="A4908" s="77"/>
      <c r="B4908" s="77">
        <f t="shared" si="1268"/>
        <v>43670.208333333336</v>
      </c>
      <c r="C4908" s="112">
        <f t="shared" si="1269"/>
        <v>43670</v>
      </c>
      <c r="D4908" s="106">
        <f t="shared" si="1275"/>
        <v>8685</v>
      </c>
      <c r="E4908" s="469">
        <v>7</v>
      </c>
      <c r="F4908" s="469">
        <v>24</v>
      </c>
      <c r="G4908" s="110">
        <v>5</v>
      </c>
      <c r="H4908" s="110">
        <f t="shared" si="1270"/>
        <v>3</v>
      </c>
      <c r="I4908" s="110" cm="1">
        <f t="array" ref="I4908">INDEX(Values!$V$6:$AG$29,'Time Series Data'!G4908+1,'Time Series Data'!E4908)</f>
        <v>1</v>
      </c>
      <c r="J4908" s="113">
        <v>4901.5</v>
      </c>
      <c r="K4908" s="108">
        <v>8685</v>
      </c>
      <c r="L4908" s="108">
        <v>0</v>
      </c>
      <c r="M4908">
        <v>0</v>
      </c>
      <c r="N4908">
        <v>0</v>
      </c>
      <c r="O4908">
        <v>3.1656499999999999</v>
      </c>
      <c r="P4908">
        <v>95</v>
      </c>
      <c r="T4908" s="185">
        <f t="shared" si="1271"/>
        <v>0</v>
      </c>
      <c r="U4908" s="185">
        <f t="shared" si="1272"/>
        <v>3.1656499999999999</v>
      </c>
      <c r="V4908" s="102">
        <f t="shared" si="1273"/>
        <v>8681.8343499999992</v>
      </c>
      <c r="W4908">
        <f>IF(V4908+O4908&gt;VLOOKUP(E4908,'Coincident Peak'!$C$22:$I$33,7),0,1)</f>
        <v>1</v>
      </c>
      <c r="X4908" s="421">
        <f>IF((AND(E4908=MONTH(VLOOKUP('Time Series Data'!E4908,'Coincident Peak'!$C$5:$D$16,2)),F4908=DAY(VLOOKUP('Time Series Data'!E4908,'Coincident Peak'!$C$5:$D$16,2)),IF(AND(G4908&lt;=HOUR(VLOOKUP('Time Series Data'!E4908,'Coincident Peak'!$C$5:$E$16,3))+Values!$E$5,G4908&gt;=HOUR(VLOOKUP('Time Series Data'!E4908,'Coincident Peak'!$C$5:$E$16,3))-Values!$E$5),"TRUE","FALSE"))),BatteryPower,0)</f>
        <v>0</v>
      </c>
      <c r="Y4908" s="185">
        <f>IF((AND(E4908=MONTH(VLOOKUP('Time Series Data'!E4908,'Coincident Peak'!$C$5:$D$16,2)),F4908=DAY(VLOOKUP('Time Series Data'!E4908,'Coincident Peak'!$C$5:$D$16,2)))),0,N4908)</f>
        <v>0</v>
      </c>
      <c r="Z4908" s="185">
        <f>IF((AND(E4908=MONTH(VLOOKUP('Time Series Data'!E4908,'Coincident Peak'!$C$5:$D$16,2)),F4908=DAY(VLOOKUP('Time Series Data'!E4908,'Coincident Peak'!$C$5:$D$16,2)),IF(AND(G4908&lt;=HOUR(VLOOKUP('Time Series Data'!E4908,'Coincident Peak'!$C$5:$E$16,3))+Values!$E$5,G4908&gt;=HOUR(VLOOKUP('Time Series Data'!E4908,'Coincident Peak'!$C$5:$E$16,3))-Values!$E$5),"TRUE","FALSE"))),BatteryPower,Y4908)</f>
        <v>0</v>
      </c>
      <c r="AA4908" s="185">
        <f>IF((AND(E4908=MONTH(VLOOKUP('Time Series Data'!E4908,'Coincident Peak'!$C$5:$D$16,2)),F4908=DAY(VLOOKUP('Time Series Data'!E4908,'Coincident Peak'!$C$5:$D$16,2))-1)),VLOOKUP(E4908,'Coincident Peak'!$C$5:$N$16,11)*Z4908,Z4908)</f>
        <v>0</v>
      </c>
      <c r="AB4908" s="185">
        <f>IF((AND(E4908=MONTH(VLOOKUP('Time Series Data'!E4908,'Coincident Peak'!$C$5:$D$16,2)),F4908=DAY(VLOOKUP('Time Series Data'!E4908,'Coincident Peak'!$C$5:$D$16,2))+1)),VLOOKUP(E4908,'Coincident Peak'!$C$5:$N$16,12)*AA4908,AA4908)</f>
        <v>0</v>
      </c>
      <c r="AC4908" s="185">
        <f>IF((AND(E4908=MONTH(VLOOKUP('Time Series Data'!E4908,'Coincident Peak'!$C$5:$D$16,2)),F4908=DAY(VLOOKUP('Time Series Data'!E4908,'Coincident Peak'!$C$5:$D$16,2)))),0,O4908)</f>
        <v>3.1656499999999999</v>
      </c>
      <c r="AD4908" s="185">
        <f>IF((AND(E4908=MONTH(VLOOKUP('Time Series Data'!E4908,'Coincident Peak'!$C$5:$D$16,2)),F4908=DAY(VLOOKUP('Time Series Data'!E4908,'Coincident Peak'!$C$5:$D$16,2))-1)),VLOOKUP(E4908,'Coincident Peak'!$C$5:$N$16,11)*AC4908,AC4908)</f>
        <v>3.1656499999999999</v>
      </c>
      <c r="AE4908" s="185">
        <f>IF((AND(E4908=MONTH(VLOOKUP('Time Series Data'!E4908,'Coincident Peak'!$C$5:$D$16,2)),F4908=DAY(VLOOKUP('Time Series Data'!E4908,'Coincident Peak'!$C$5:$D$16,2))+1)),VLOOKUP(E4908,'Coincident Peak'!$C$5:$N$16,12)*AD4908,AD4908)</f>
        <v>3.1656499999999999</v>
      </c>
      <c r="AF4908" s="102">
        <f t="shared" si="1274"/>
        <v>8681.8343499999992</v>
      </c>
      <c r="AG4908" s="185">
        <f>IF((AND(E4908=MONTH(VLOOKUP('Time Series Data'!E4908,'Coincident Peak'!$C$5:$D$16,2)),F4908=DAY(VLOOKUP('Time Series Data'!E4908,'Coincident Peak'!$C$5:$D$16,2)))),U4908,O4908)</f>
        <v>3.1656499999999999</v>
      </c>
      <c r="AH4908" s="102">
        <f t="shared" si="1276"/>
        <v>8681.8343499999992</v>
      </c>
      <c r="AL4908" s="102"/>
    </row>
    <row r="4909" spans="1:38" x14ac:dyDescent="0.2">
      <c r="A4909" s="77"/>
      <c r="B4909" s="77">
        <f t="shared" si="1268"/>
        <v>43670.25</v>
      </c>
      <c r="C4909" s="112">
        <f t="shared" si="1269"/>
        <v>43670</v>
      </c>
      <c r="D4909" s="106">
        <f t="shared" si="1275"/>
        <v>9049</v>
      </c>
      <c r="E4909" s="469">
        <v>7</v>
      </c>
      <c r="F4909" s="469">
        <v>24</v>
      </c>
      <c r="G4909" s="110">
        <v>6</v>
      </c>
      <c r="H4909" s="110">
        <f t="shared" si="1270"/>
        <v>3</v>
      </c>
      <c r="I4909" s="110" cm="1">
        <f t="array" ref="I4909">INDEX(Values!$V$6:$AG$29,'Time Series Data'!G4909+1,'Time Series Data'!E4909)</f>
        <v>1</v>
      </c>
      <c r="J4909" s="113">
        <v>4902.5</v>
      </c>
      <c r="K4909" s="108">
        <v>9049</v>
      </c>
      <c r="L4909" s="108">
        <v>0</v>
      </c>
      <c r="M4909">
        <v>0</v>
      </c>
      <c r="N4909">
        <v>0</v>
      </c>
      <c r="O4909">
        <v>194.05600000000001</v>
      </c>
      <c r="P4909">
        <v>95</v>
      </c>
      <c r="T4909" s="185">
        <f t="shared" si="1271"/>
        <v>0</v>
      </c>
      <c r="U4909" s="185">
        <f t="shared" si="1272"/>
        <v>194.05600000000001</v>
      </c>
      <c r="V4909" s="102">
        <f t="shared" si="1273"/>
        <v>8854.9439999999995</v>
      </c>
      <c r="W4909">
        <f>IF(V4909+O4909&gt;VLOOKUP(E4909,'Coincident Peak'!$C$22:$I$33,7),0,1)</f>
        <v>1</v>
      </c>
      <c r="X4909" s="421">
        <f>IF((AND(E4909=MONTH(VLOOKUP('Time Series Data'!E4909,'Coincident Peak'!$C$5:$D$16,2)),F4909=DAY(VLOOKUP('Time Series Data'!E4909,'Coincident Peak'!$C$5:$D$16,2)),IF(AND(G4909&lt;=HOUR(VLOOKUP('Time Series Data'!E4909,'Coincident Peak'!$C$5:$E$16,3))+Values!$E$5,G4909&gt;=HOUR(VLOOKUP('Time Series Data'!E4909,'Coincident Peak'!$C$5:$E$16,3))-Values!$E$5),"TRUE","FALSE"))),BatteryPower,0)</f>
        <v>0</v>
      </c>
      <c r="Y4909" s="185">
        <f>IF((AND(E4909=MONTH(VLOOKUP('Time Series Data'!E4909,'Coincident Peak'!$C$5:$D$16,2)),F4909=DAY(VLOOKUP('Time Series Data'!E4909,'Coincident Peak'!$C$5:$D$16,2)))),0,N4909)</f>
        <v>0</v>
      </c>
      <c r="Z4909" s="185">
        <f>IF((AND(E4909=MONTH(VLOOKUP('Time Series Data'!E4909,'Coincident Peak'!$C$5:$D$16,2)),F4909=DAY(VLOOKUP('Time Series Data'!E4909,'Coincident Peak'!$C$5:$D$16,2)),IF(AND(G4909&lt;=HOUR(VLOOKUP('Time Series Data'!E4909,'Coincident Peak'!$C$5:$E$16,3))+Values!$E$5,G4909&gt;=HOUR(VLOOKUP('Time Series Data'!E4909,'Coincident Peak'!$C$5:$E$16,3))-Values!$E$5),"TRUE","FALSE"))),BatteryPower,Y4909)</f>
        <v>0</v>
      </c>
      <c r="AA4909" s="185">
        <f>IF((AND(E4909=MONTH(VLOOKUP('Time Series Data'!E4909,'Coincident Peak'!$C$5:$D$16,2)),F4909=DAY(VLOOKUP('Time Series Data'!E4909,'Coincident Peak'!$C$5:$D$16,2))-1)),VLOOKUP(E4909,'Coincident Peak'!$C$5:$N$16,11)*Z4909,Z4909)</f>
        <v>0</v>
      </c>
      <c r="AB4909" s="185">
        <f>IF((AND(E4909=MONTH(VLOOKUP('Time Series Data'!E4909,'Coincident Peak'!$C$5:$D$16,2)),F4909=DAY(VLOOKUP('Time Series Data'!E4909,'Coincident Peak'!$C$5:$D$16,2))+1)),VLOOKUP(E4909,'Coincident Peak'!$C$5:$N$16,12)*AA4909,AA4909)</f>
        <v>0</v>
      </c>
      <c r="AC4909" s="185">
        <f>IF((AND(E4909=MONTH(VLOOKUP('Time Series Data'!E4909,'Coincident Peak'!$C$5:$D$16,2)),F4909=DAY(VLOOKUP('Time Series Data'!E4909,'Coincident Peak'!$C$5:$D$16,2)))),0,O4909)</f>
        <v>194.05600000000001</v>
      </c>
      <c r="AD4909" s="185">
        <f>IF((AND(E4909=MONTH(VLOOKUP('Time Series Data'!E4909,'Coincident Peak'!$C$5:$D$16,2)),F4909=DAY(VLOOKUP('Time Series Data'!E4909,'Coincident Peak'!$C$5:$D$16,2))-1)),VLOOKUP(E4909,'Coincident Peak'!$C$5:$N$16,11)*AC4909,AC4909)</f>
        <v>194.05600000000001</v>
      </c>
      <c r="AE4909" s="185">
        <f>IF((AND(E4909=MONTH(VLOOKUP('Time Series Data'!E4909,'Coincident Peak'!$C$5:$D$16,2)),F4909=DAY(VLOOKUP('Time Series Data'!E4909,'Coincident Peak'!$C$5:$D$16,2))+1)),VLOOKUP(E4909,'Coincident Peak'!$C$5:$N$16,12)*AD4909,AD4909)</f>
        <v>194.05600000000001</v>
      </c>
      <c r="AF4909" s="102">
        <f t="shared" si="1274"/>
        <v>8854.9439999999995</v>
      </c>
      <c r="AG4909" s="185">
        <f>IF((AND(E4909=MONTH(VLOOKUP('Time Series Data'!E4909,'Coincident Peak'!$C$5:$D$16,2)),F4909=DAY(VLOOKUP('Time Series Data'!E4909,'Coincident Peak'!$C$5:$D$16,2)))),U4909,O4909)</f>
        <v>194.05600000000001</v>
      </c>
      <c r="AH4909" s="102">
        <f t="shared" si="1276"/>
        <v>8854.9439999999995</v>
      </c>
      <c r="AL4909" s="102"/>
    </row>
    <row r="4910" spans="1:38" x14ac:dyDescent="0.2">
      <c r="A4910" s="77"/>
      <c r="B4910" s="77">
        <f t="shared" si="1268"/>
        <v>43670.291666666664</v>
      </c>
      <c r="C4910" s="112">
        <f t="shared" si="1269"/>
        <v>43670</v>
      </c>
      <c r="D4910" s="106">
        <f t="shared" si="1275"/>
        <v>9462</v>
      </c>
      <c r="E4910" s="469">
        <v>7</v>
      </c>
      <c r="F4910" s="469">
        <v>24</v>
      </c>
      <c r="G4910" s="110">
        <v>7</v>
      </c>
      <c r="H4910" s="110">
        <f t="shared" si="1270"/>
        <v>3</v>
      </c>
      <c r="I4910" s="110" cm="1">
        <f t="array" ref="I4910">INDEX(Values!$V$6:$AG$29,'Time Series Data'!G4910+1,'Time Series Data'!E4910)</f>
        <v>1</v>
      </c>
      <c r="J4910" s="113">
        <v>4903.5</v>
      </c>
      <c r="K4910" s="108">
        <v>9462</v>
      </c>
      <c r="L4910" s="108">
        <v>0</v>
      </c>
      <c r="M4910">
        <v>0</v>
      </c>
      <c r="N4910">
        <v>0</v>
      </c>
      <c r="O4910">
        <v>310.84800000000001</v>
      </c>
      <c r="P4910">
        <v>95</v>
      </c>
      <c r="T4910" s="185">
        <f t="shared" si="1271"/>
        <v>0</v>
      </c>
      <c r="U4910" s="185">
        <f t="shared" si="1272"/>
        <v>310.84800000000001</v>
      </c>
      <c r="V4910" s="102">
        <f t="shared" si="1273"/>
        <v>9151.152</v>
      </c>
      <c r="W4910">
        <f>IF(V4910+O4910&gt;VLOOKUP(E4910,'Coincident Peak'!$C$22:$I$33,7),0,1)</f>
        <v>1</v>
      </c>
      <c r="X4910" s="421">
        <f>IF((AND(E4910=MONTH(VLOOKUP('Time Series Data'!E4910,'Coincident Peak'!$C$5:$D$16,2)),F4910=DAY(VLOOKUP('Time Series Data'!E4910,'Coincident Peak'!$C$5:$D$16,2)),IF(AND(G4910&lt;=HOUR(VLOOKUP('Time Series Data'!E4910,'Coincident Peak'!$C$5:$E$16,3))+Values!$E$5,G4910&gt;=HOUR(VLOOKUP('Time Series Data'!E4910,'Coincident Peak'!$C$5:$E$16,3))-Values!$E$5),"TRUE","FALSE"))),BatteryPower,0)</f>
        <v>0</v>
      </c>
      <c r="Y4910" s="185">
        <f>IF((AND(E4910=MONTH(VLOOKUP('Time Series Data'!E4910,'Coincident Peak'!$C$5:$D$16,2)),F4910=DAY(VLOOKUP('Time Series Data'!E4910,'Coincident Peak'!$C$5:$D$16,2)))),0,N4910)</f>
        <v>0</v>
      </c>
      <c r="Z4910" s="185">
        <f>IF((AND(E4910=MONTH(VLOOKUP('Time Series Data'!E4910,'Coincident Peak'!$C$5:$D$16,2)),F4910=DAY(VLOOKUP('Time Series Data'!E4910,'Coincident Peak'!$C$5:$D$16,2)),IF(AND(G4910&lt;=HOUR(VLOOKUP('Time Series Data'!E4910,'Coincident Peak'!$C$5:$E$16,3))+Values!$E$5,G4910&gt;=HOUR(VLOOKUP('Time Series Data'!E4910,'Coincident Peak'!$C$5:$E$16,3))-Values!$E$5),"TRUE","FALSE"))),BatteryPower,Y4910)</f>
        <v>0</v>
      </c>
      <c r="AA4910" s="185">
        <f>IF((AND(E4910=MONTH(VLOOKUP('Time Series Data'!E4910,'Coincident Peak'!$C$5:$D$16,2)),F4910=DAY(VLOOKUP('Time Series Data'!E4910,'Coincident Peak'!$C$5:$D$16,2))-1)),VLOOKUP(E4910,'Coincident Peak'!$C$5:$N$16,11)*Z4910,Z4910)</f>
        <v>0</v>
      </c>
      <c r="AB4910" s="185">
        <f>IF((AND(E4910=MONTH(VLOOKUP('Time Series Data'!E4910,'Coincident Peak'!$C$5:$D$16,2)),F4910=DAY(VLOOKUP('Time Series Data'!E4910,'Coincident Peak'!$C$5:$D$16,2))+1)),VLOOKUP(E4910,'Coincident Peak'!$C$5:$N$16,12)*AA4910,AA4910)</f>
        <v>0</v>
      </c>
      <c r="AC4910" s="185">
        <f>IF((AND(E4910=MONTH(VLOOKUP('Time Series Data'!E4910,'Coincident Peak'!$C$5:$D$16,2)),F4910=DAY(VLOOKUP('Time Series Data'!E4910,'Coincident Peak'!$C$5:$D$16,2)))),0,O4910)</f>
        <v>310.84800000000001</v>
      </c>
      <c r="AD4910" s="185">
        <f>IF((AND(E4910=MONTH(VLOOKUP('Time Series Data'!E4910,'Coincident Peak'!$C$5:$D$16,2)),F4910=DAY(VLOOKUP('Time Series Data'!E4910,'Coincident Peak'!$C$5:$D$16,2))-1)),VLOOKUP(E4910,'Coincident Peak'!$C$5:$N$16,11)*AC4910,AC4910)</f>
        <v>310.84800000000001</v>
      </c>
      <c r="AE4910" s="185">
        <f>IF((AND(E4910=MONTH(VLOOKUP('Time Series Data'!E4910,'Coincident Peak'!$C$5:$D$16,2)),F4910=DAY(VLOOKUP('Time Series Data'!E4910,'Coincident Peak'!$C$5:$D$16,2))+1)),VLOOKUP(E4910,'Coincident Peak'!$C$5:$N$16,12)*AD4910,AD4910)</f>
        <v>310.84800000000001</v>
      </c>
      <c r="AF4910" s="102">
        <f t="shared" si="1274"/>
        <v>9151.152</v>
      </c>
      <c r="AG4910" s="185">
        <f>IF((AND(E4910=MONTH(VLOOKUP('Time Series Data'!E4910,'Coincident Peak'!$C$5:$D$16,2)),F4910=DAY(VLOOKUP('Time Series Data'!E4910,'Coincident Peak'!$C$5:$D$16,2)))),U4910,O4910)</f>
        <v>310.84800000000001</v>
      </c>
      <c r="AH4910" s="102">
        <f t="shared" si="1276"/>
        <v>9151.152</v>
      </c>
      <c r="AL4910" s="102"/>
    </row>
    <row r="4911" spans="1:38" x14ac:dyDescent="0.2">
      <c r="A4911" s="77"/>
      <c r="B4911" s="77">
        <f t="shared" si="1268"/>
        <v>43670.333333333336</v>
      </c>
      <c r="C4911" s="112">
        <f t="shared" si="1269"/>
        <v>43670</v>
      </c>
      <c r="D4911" s="106">
        <f t="shared" si="1275"/>
        <v>10346</v>
      </c>
      <c r="E4911" s="469">
        <v>7</v>
      </c>
      <c r="F4911" s="469">
        <v>24</v>
      </c>
      <c r="G4911" s="110">
        <v>8</v>
      </c>
      <c r="H4911" s="110">
        <f t="shared" si="1270"/>
        <v>3</v>
      </c>
      <c r="I4911" s="110" cm="1">
        <f t="array" ref="I4911">INDEX(Values!$V$6:$AG$29,'Time Series Data'!G4911+1,'Time Series Data'!E4911)</f>
        <v>1</v>
      </c>
      <c r="J4911" s="113">
        <v>4904.5</v>
      </c>
      <c r="K4911" s="108">
        <v>10346</v>
      </c>
      <c r="L4911" s="108">
        <v>0</v>
      </c>
      <c r="M4911">
        <v>0</v>
      </c>
      <c r="N4911">
        <v>0</v>
      </c>
      <c r="O4911">
        <v>343.36500000000001</v>
      </c>
      <c r="P4911">
        <v>95</v>
      </c>
      <c r="T4911" s="185">
        <f t="shared" si="1271"/>
        <v>0</v>
      </c>
      <c r="U4911" s="185">
        <f t="shared" si="1272"/>
        <v>343.36500000000001</v>
      </c>
      <c r="V4911" s="102">
        <f t="shared" si="1273"/>
        <v>10002.635</v>
      </c>
      <c r="W4911">
        <f>IF(V4911+O4911&gt;VLOOKUP(E4911,'Coincident Peak'!$C$22:$I$33,7),0,1)</f>
        <v>1</v>
      </c>
      <c r="X4911" s="421">
        <f>IF((AND(E4911=MONTH(VLOOKUP('Time Series Data'!E4911,'Coincident Peak'!$C$5:$D$16,2)),F4911=DAY(VLOOKUP('Time Series Data'!E4911,'Coincident Peak'!$C$5:$D$16,2)),IF(AND(G4911&lt;=HOUR(VLOOKUP('Time Series Data'!E4911,'Coincident Peak'!$C$5:$E$16,3))+Values!$E$5,G4911&gt;=HOUR(VLOOKUP('Time Series Data'!E4911,'Coincident Peak'!$C$5:$E$16,3))-Values!$E$5),"TRUE","FALSE"))),BatteryPower,0)</f>
        <v>0</v>
      </c>
      <c r="Y4911" s="185">
        <f>IF((AND(E4911=MONTH(VLOOKUP('Time Series Data'!E4911,'Coincident Peak'!$C$5:$D$16,2)),F4911=DAY(VLOOKUP('Time Series Data'!E4911,'Coincident Peak'!$C$5:$D$16,2)))),0,N4911)</f>
        <v>0</v>
      </c>
      <c r="Z4911" s="185">
        <f>IF((AND(E4911=MONTH(VLOOKUP('Time Series Data'!E4911,'Coincident Peak'!$C$5:$D$16,2)),F4911=DAY(VLOOKUP('Time Series Data'!E4911,'Coincident Peak'!$C$5:$D$16,2)),IF(AND(G4911&lt;=HOUR(VLOOKUP('Time Series Data'!E4911,'Coincident Peak'!$C$5:$E$16,3))+Values!$E$5,G4911&gt;=HOUR(VLOOKUP('Time Series Data'!E4911,'Coincident Peak'!$C$5:$E$16,3))-Values!$E$5),"TRUE","FALSE"))),BatteryPower,Y4911)</f>
        <v>0</v>
      </c>
      <c r="AA4911" s="185">
        <f>IF((AND(E4911=MONTH(VLOOKUP('Time Series Data'!E4911,'Coincident Peak'!$C$5:$D$16,2)),F4911=DAY(VLOOKUP('Time Series Data'!E4911,'Coincident Peak'!$C$5:$D$16,2))-1)),VLOOKUP(E4911,'Coincident Peak'!$C$5:$N$16,11)*Z4911,Z4911)</f>
        <v>0</v>
      </c>
      <c r="AB4911" s="185">
        <f>IF((AND(E4911=MONTH(VLOOKUP('Time Series Data'!E4911,'Coincident Peak'!$C$5:$D$16,2)),F4911=DAY(VLOOKUP('Time Series Data'!E4911,'Coincident Peak'!$C$5:$D$16,2))+1)),VLOOKUP(E4911,'Coincident Peak'!$C$5:$N$16,12)*AA4911,AA4911)</f>
        <v>0</v>
      </c>
      <c r="AC4911" s="185">
        <f>IF((AND(E4911=MONTH(VLOOKUP('Time Series Data'!E4911,'Coincident Peak'!$C$5:$D$16,2)),F4911=DAY(VLOOKUP('Time Series Data'!E4911,'Coincident Peak'!$C$5:$D$16,2)))),0,O4911)</f>
        <v>343.36500000000001</v>
      </c>
      <c r="AD4911" s="185">
        <f>IF((AND(E4911=MONTH(VLOOKUP('Time Series Data'!E4911,'Coincident Peak'!$C$5:$D$16,2)),F4911=DAY(VLOOKUP('Time Series Data'!E4911,'Coincident Peak'!$C$5:$D$16,2))-1)),VLOOKUP(E4911,'Coincident Peak'!$C$5:$N$16,11)*AC4911,AC4911)</f>
        <v>343.36500000000001</v>
      </c>
      <c r="AE4911" s="185">
        <f>IF((AND(E4911=MONTH(VLOOKUP('Time Series Data'!E4911,'Coincident Peak'!$C$5:$D$16,2)),F4911=DAY(VLOOKUP('Time Series Data'!E4911,'Coincident Peak'!$C$5:$D$16,2))+1)),VLOOKUP(E4911,'Coincident Peak'!$C$5:$N$16,12)*AD4911,AD4911)</f>
        <v>343.36500000000001</v>
      </c>
      <c r="AF4911" s="102">
        <f t="shared" si="1274"/>
        <v>10002.635</v>
      </c>
      <c r="AG4911" s="185">
        <f>IF((AND(E4911=MONTH(VLOOKUP('Time Series Data'!E4911,'Coincident Peak'!$C$5:$D$16,2)),F4911=DAY(VLOOKUP('Time Series Data'!E4911,'Coincident Peak'!$C$5:$D$16,2)))),U4911,O4911)</f>
        <v>343.36500000000001</v>
      </c>
      <c r="AH4911" s="102">
        <f t="shared" si="1276"/>
        <v>10002.635</v>
      </c>
      <c r="AL4911" s="102"/>
    </row>
    <row r="4912" spans="1:38" x14ac:dyDescent="0.2">
      <c r="A4912" s="77"/>
      <c r="B4912" s="77">
        <f t="shared" si="1268"/>
        <v>43670.375</v>
      </c>
      <c r="C4912" s="112">
        <f t="shared" si="1269"/>
        <v>43670</v>
      </c>
      <c r="D4912" s="106">
        <f t="shared" si="1275"/>
        <v>11626</v>
      </c>
      <c r="E4912" s="469">
        <v>7</v>
      </c>
      <c r="F4912" s="469">
        <v>24</v>
      </c>
      <c r="G4912" s="110">
        <v>9</v>
      </c>
      <c r="H4912" s="110">
        <f t="shared" si="1270"/>
        <v>3</v>
      </c>
      <c r="I4912" s="110" cm="1">
        <f t="array" ref="I4912">INDEX(Values!$V$6:$AG$29,'Time Series Data'!G4912+1,'Time Series Data'!E4912)</f>
        <v>1</v>
      </c>
      <c r="J4912" s="113">
        <v>4905.5</v>
      </c>
      <c r="K4912" s="108">
        <v>11626</v>
      </c>
      <c r="L4912" s="108">
        <v>0</v>
      </c>
      <c r="M4912">
        <v>0</v>
      </c>
      <c r="N4912">
        <v>0</v>
      </c>
      <c r="O4912">
        <v>470.99200000000002</v>
      </c>
      <c r="P4912">
        <v>95</v>
      </c>
      <c r="T4912" s="185">
        <f t="shared" si="1271"/>
        <v>0</v>
      </c>
      <c r="U4912" s="185">
        <f t="shared" si="1272"/>
        <v>470.99200000000002</v>
      </c>
      <c r="V4912" s="102">
        <f t="shared" si="1273"/>
        <v>11155.008</v>
      </c>
      <c r="W4912">
        <f>IF(V4912+O4912&gt;VLOOKUP(E4912,'Coincident Peak'!$C$22:$I$33,7),0,1)</f>
        <v>1</v>
      </c>
      <c r="X4912" s="421">
        <f>IF((AND(E4912=MONTH(VLOOKUP('Time Series Data'!E4912,'Coincident Peak'!$C$5:$D$16,2)),F4912=DAY(VLOOKUP('Time Series Data'!E4912,'Coincident Peak'!$C$5:$D$16,2)),IF(AND(G4912&lt;=HOUR(VLOOKUP('Time Series Data'!E4912,'Coincident Peak'!$C$5:$E$16,3))+Values!$E$5,G4912&gt;=HOUR(VLOOKUP('Time Series Data'!E4912,'Coincident Peak'!$C$5:$E$16,3))-Values!$E$5),"TRUE","FALSE"))),BatteryPower,0)</f>
        <v>0</v>
      </c>
      <c r="Y4912" s="185">
        <f>IF((AND(E4912=MONTH(VLOOKUP('Time Series Data'!E4912,'Coincident Peak'!$C$5:$D$16,2)),F4912=DAY(VLOOKUP('Time Series Data'!E4912,'Coincident Peak'!$C$5:$D$16,2)))),0,N4912)</f>
        <v>0</v>
      </c>
      <c r="Z4912" s="185">
        <f>IF((AND(E4912=MONTH(VLOOKUP('Time Series Data'!E4912,'Coincident Peak'!$C$5:$D$16,2)),F4912=DAY(VLOOKUP('Time Series Data'!E4912,'Coincident Peak'!$C$5:$D$16,2)),IF(AND(G4912&lt;=HOUR(VLOOKUP('Time Series Data'!E4912,'Coincident Peak'!$C$5:$E$16,3))+Values!$E$5,G4912&gt;=HOUR(VLOOKUP('Time Series Data'!E4912,'Coincident Peak'!$C$5:$E$16,3))-Values!$E$5),"TRUE","FALSE"))),BatteryPower,Y4912)</f>
        <v>0</v>
      </c>
      <c r="AA4912" s="185">
        <f>IF((AND(E4912=MONTH(VLOOKUP('Time Series Data'!E4912,'Coincident Peak'!$C$5:$D$16,2)),F4912=DAY(VLOOKUP('Time Series Data'!E4912,'Coincident Peak'!$C$5:$D$16,2))-1)),VLOOKUP(E4912,'Coincident Peak'!$C$5:$N$16,11)*Z4912,Z4912)</f>
        <v>0</v>
      </c>
      <c r="AB4912" s="185">
        <f>IF((AND(E4912=MONTH(VLOOKUP('Time Series Data'!E4912,'Coincident Peak'!$C$5:$D$16,2)),F4912=DAY(VLOOKUP('Time Series Data'!E4912,'Coincident Peak'!$C$5:$D$16,2))+1)),VLOOKUP(E4912,'Coincident Peak'!$C$5:$N$16,12)*AA4912,AA4912)</f>
        <v>0</v>
      </c>
      <c r="AC4912" s="185">
        <f>IF((AND(E4912=MONTH(VLOOKUP('Time Series Data'!E4912,'Coincident Peak'!$C$5:$D$16,2)),F4912=DAY(VLOOKUP('Time Series Data'!E4912,'Coincident Peak'!$C$5:$D$16,2)))),0,O4912)</f>
        <v>470.99200000000002</v>
      </c>
      <c r="AD4912" s="185">
        <f>IF((AND(E4912=MONTH(VLOOKUP('Time Series Data'!E4912,'Coincident Peak'!$C$5:$D$16,2)),F4912=DAY(VLOOKUP('Time Series Data'!E4912,'Coincident Peak'!$C$5:$D$16,2))-1)),VLOOKUP(E4912,'Coincident Peak'!$C$5:$N$16,11)*AC4912,AC4912)</f>
        <v>470.99200000000002</v>
      </c>
      <c r="AE4912" s="185">
        <f>IF((AND(E4912=MONTH(VLOOKUP('Time Series Data'!E4912,'Coincident Peak'!$C$5:$D$16,2)),F4912=DAY(VLOOKUP('Time Series Data'!E4912,'Coincident Peak'!$C$5:$D$16,2))+1)),VLOOKUP(E4912,'Coincident Peak'!$C$5:$N$16,12)*AD4912,AD4912)</f>
        <v>470.99200000000002</v>
      </c>
      <c r="AF4912" s="102">
        <f t="shared" si="1274"/>
        <v>11155.008</v>
      </c>
      <c r="AG4912" s="185">
        <f>IF((AND(E4912=MONTH(VLOOKUP('Time Series Data'!E4912,'Coincident Peak'!$C$5:$D$16,2)),F4912=DAY(VLOOKUP('Time Series Data'!E4912,'Coincident Peak'!$C$5:$D$16,2)))),U4912,O4912)</f>
        <v>470.99200000000002</v>
      </c>
      <c r="AH4912" s="102">
        <f t="shared" si="1276"/>
        <v>11155.008</v>
      </c>
      <c r="AL4912" s="102"/>
    </row>
    <row r="4913" spans="1:38" x14ac:dyDescent="0.2">
      <c r="A4913" s="77"/>
      <c r="B4913" s="77">
        <f t="shared" si="1268"/>
        <v>43670.416666666664</v>
      </c>
      <c r="C4913" s="112">
        <f t="shared" si="1269"/>
        <v>43670</v>
      </c>
      <c r="D4913" s="106">
        <f t="shared" si="1275"/>
        <v>13123</v>
      </c>
      <c r="E4913" s="469">
        <v>7</v>
      </c>
      <c r="F4913" s="469">
        <v>24</v>
      </c>
      <c r="G4913" s="110">
        <v>10</v>
      </c>
      <c r="H4913" s="110">
        <f t="shared" si="1270"/>
        <v>3</v>
      </c>
      <c r="I4913" s="110" cm="1">
        <f t="array" ref="I4913">INDEX(Values!$V$6:$AG$29,'Time Series Data'!G4913+1,'Time Series Data'!E4913)</f>
        <v>1</v>
      </c>
      <c r="J4913" s="113">
        <v>4906.5</v>
      </c>
      <c r="K4913" s="108">
        <v>13123</v>
      </c>
      <c r="L4913" s="108">
        <v>0</v>
      </c>
      <c r="M4913">
        <v>0</v>
      </c>
      <c r="N4913">
        <v>0</v>
      </c>
      <c r="O4913">
        <v>478.80200000000002</v>
      </c>
      <c r="P4913">
        <v>95</v>
      </c>
      <c r="T4913" s="185">
        <f t="shared" si="1271"/>
        <v>0</v>
      </c>
      <c r="U4913" s="185">
        <f t="shared" si="1272"/>
        <v>478.80200000000002</v>
      </c>
      <c r="V4913" s="102">
        <f t="shared" si="1273"/>
        <v>12644.198</v>
      </c>
      <c r="W4913">
        <f>IF(V4913+O4913&gt;VLOOKUP(E4913,'Coincident Peak'!$C$22:$I$33,7),0,1)</f>
        <v>1</v>
      </c>
      <c r="X4913" s="421">
        <f>IF((AND(E4913=MONTH(VLOOKUP('Time Series Data'!E4913,'Coincident Peak'!$C$5:$D$16,2)),F4913=DAY(VLOOKUP('Time Series Data'!E4913,'Coincident Peak'!$C$5:$D$16,2)),IF(AND(G4913&lt;=HOUR(VLOOKUP('Time Series Data'!E4913,'Coincident Peak'!$C$5:$E$16,3))+Values!$E$5,G4913&gt;=HOUR(VLOOKUP('Time Series Data'!E4913,'Coincident Peak'!$C$5:$E$16,3))-Values!$E$5),"TRUE","FALSE"))),BatteryPower,0)</f>
        <v>0</v>
      </c>
      <c r="Y4913" s="185">
        <f>IF((AND(E4913=MONTH(VLOOKUP('Time Series Data'!E4913,'Coincident Peak'!$C$5:$D$16,2)),F4913=DAY(VLOOKUP('Time Series Data'!E4913,'Coincident Peak'!$C$5:$D$16,2)))),0,N4913)</f>
        <v>0</v>
      </c>
      <c r="Z4913" s="185">
        <f>IF((AND(E4913=MONTH(VLOOKUP('Time Series Data'!E4913,'Coincident Peak'!$C$5:$D$16,2)),F4913=DAY(VLOOKUP('Time Series Data'!E4913,'Coincident Peak'!$C$5:$D$16,2)),IF(AND(G4913&lt;=HOUR(VLOOKUP('Time Series Data'!E4913,'Coincident Peak'!$C$5:$E$16,3))+Values!$E$5,G4913&gt;=HOUR(VLOOKUP('Time Series Data'!E4913,'Coincident Peak'!$C$5:$E$16,3))-Values!$E$5),"TRUE","FALSE"))),BatteryPower,Y4913)</f>
        <v>0</v>
      </c>
      <c r="AA4913" s="185">
        <f>IF((AND(E4913=MONTH(VLOOKUP('Time Series Data'!E4913,'Coincident Peak'!$C$5:$D$16,2)),F4913=DAY(VLOOKUP('Time Series Data'!E4913,'Coincident Peak'!$C$5:$D$16,2))-1)),VLOOKUP(E4913,'Coincident Peak'!$C$5:$N$16,11)*Z4913,Z4913)</f>
        <v>0</v>
      </c>
      <c r="AB4913" s="185">
        <f>IF((AND(E4913=MONTH(VLOOKUP('Time Series Data'!E4913,'Coincident Peak'!$C$5:$D$16,2)),F4913=DAY(VLOOKUP('Time Series Data'!E4913,'Coincident Peak'!$C$5:$D$16,2))+1)),VLOOKUP(E4913,'Coincident Peak'!$C$5:$N$16,12)*AA4913,AA4913)</f>
        <v>0</v>
      </c>
      <c r="AC4913" s="185">
        <f>IF((AND(E4913=MONTH(VLOOKUP('Time Series Data'!E4913,'Coincident Peak'!$C$5:$D$16,2)),F4913=DAY(VLOOKUP('Time Series Data'!E4913,'Coincident Peak'!$C$5:$D$16,2)))),0,O4913)</f>
        <v>478.80200000000002</v>
      </c>
      <c r="AD4913" s="185">
        <f>IF((AND(E4913=MONTH(VLOOKUP('Time Series Data'!E4913,'Coincident Peak'!$C$5:$D$16,2)),F4913=DAY(VLOOKUP('Time Series Data'!E4913,'Coincident Peak'!$C$5:$D$16,2))-1)),VLOOKUP(E4913,'Coincident Peak'!$C$5:$N$16,11)*AC4913,AC4913)</f>
        <v>478.80200000000002</v>
      </c>
      <c r="AE4913" s="185">
        <f>IF((AND(E4913=MONTH(VLOOKUP('Time Series Data'!E4913,'Coincident Peak'!$C$5:$D$16,2)),F4913=DAY(VLOOKUP('Time Series Data'!E4913,'Coincident Peak'!$C$5:$D$16,2))+1)),VLOOKUP(E4913,'Coincident Peak'!$C$5:$N$16,12)*AD4913,AD4913)</f>
        <v>478.80200000000002</v>
      </c>
      <c r="AF4913" s="102">
        <f t="shared" si="1274"/>
        <v>12644.198</v>
      </c>
      <c r="AG4913" s="185">
        <f>IF((AND(E4913=MONTH(VLOOKUP('Time Series Data'!E4913,'Coincident Peak'!$C$5:$D$16,2)),F4913=DAY(VLOOKUP('Time Series Data'!E4913,'Coincident Peak'!$C$5:$D$16,2)))),U4913,O4913)</f>
        <v>478.80200000000002</v>
      </c>
      <c r="AH4913" s="102">
        <f t="shared" si="1276"/>
        <v>12644.198</v>
      </c>
      <c r="AL4913" s="102"/>
    </row>
    <row r="4914" spans="1:38" x14ac:dyDescent="0.2">
      <c r="A4914" s="77"/>
      <c r="B4914" s="77">
        <f t="shared" si="1268"/>
        <v>43670.458333333336</v>
      </c>
      <c r="C4914" s="112">
        <f t="shared" si="1269"/>
        <v>43670</v>
      </c>
      <c r="D4914" s="106">
        <f t="shared" si="1275"/>
        <v>14535</v>
      </c>
      <c r="E4914" s="469">
        <v>7</v>
      </c>
      <c r="F4914" s="469">
        <v>24</v>
      </c>
      <c r="G4914" s="110">
        <v>11</v>
      </c>
      <c r="H4914" s="110">
        <f t="shared" si="1270"/>
        <v>3</v>
      </c>
      <c r="I4914" s="110" cm="1">
        <f t="array" ref="I4914">INDEX(Values!$V$6:$AG$29,'Time Series Data'!G4914+1,'Time Series Data'!E4914)</f>
        <v>1</v>
      </c>
      <c r="J4914" s="113">
        <v>4907.5</v>
      </c>
      <c r="K4914" s="108">
        <v>14535</v>
      </c>
      <c r="L4914" s="108">
        <v>0</v>
      </c>
      <c r="M4914">
        <v>0</v>
      </c>
      <c r="N4914">
        <v>0</v>
      </c>
      <c r="O4914">
        <v>475.56099999999998</v>
      </c>
      <c r="P4914">
        <v>95</v>
      </c>
      <c r="T4914" s="185">
        <f t="shared" si="1271"/>
        <v>0</v>
      </c>
      <c r="U4914" s="185">
        <f t="shared" si="1272"/>
        <v>475.56099999999998</v>
      </c>
      <c r="V4914" s="102">
        <f t="shared" si="1273"/>
        <v>14059.439</v>
      </c>
      <c r="W4914">
        <f>IF(V4914+O4914&gt;VLOOKUP(E4914,'Coincident Peak'!$C$22:$I$33,7),0,1)</f>
        <v>1</v>
      </c>
      <c r="X4914" s="421">
        <f>IF((AND(E4914=MONTH(VLOOKUP('Time Series Data'!E4914,'Coincident Peak'!$C$5:$D$16,2)),F4914=DAY(VLOOKUP('Time Series Data'!E4914,'Coincident Peak'!$C$5:$D$16,2)),IF(AND(G4914&lt;=HOUR(VLOOKUP('Time Series Data'!E4914,'Coincident Peak'!$C$5:$E$16,3))+Values!$E$5,G4914&gt;=HOUR(VLOOKUP('Time Series Data'!E4914,'Coincident Peak'!$C$5:$E$16,3))-Values!$E$5),"TRUE","FALSE"))),BatteryPower,0)</f>
        <v>0</v>
      </c>
      <c r="Y4914" s="185">
        <f>IF((AND(E4914=MONTH(VLOOKUP('Time Series Data'!E4914,'Coincident Peak'!$C$5:$D$16,2)),F4914=DAY(VLOOKUP('Time Series Data'!E4914,'Coincident Peak'!$C$5:$D$16,2)))),0,N4914)</f>
        <v>0</v>
      </c>
      <c r="Z4914" s="185">
        <f>IF((AND(E4914=MONTH(VLOOKUP('Time Series Data'!E4914,'Coincident Peak'!$C$5:$D$16,2)),F4914=DAY(VLOOKUP('Time Series Data'!E4914,'Coincident Peak'!$C$5:$D$16,2)),IF(AND(G4914&lt;=HOUR(VLOOKUP('Time Series Data'!E4914,'Coincident Peak'!$C$5:$E$16,3))+Values!$E$5,G4914&gt;=HOUR(VLOOKUP('Time Series Data'!E4914,'Coincident Peak'!$C$5:$E$16,3))-Values!$E$5),"TRUE","FALSE"))),BatteryPower,Y4914)</f>
        <v>0</v>
      </c>
      <c r="AA4914" s="185">
        <f>IF((AND(E4914=MONTH(VLOOKUP('Time Series Data'!E4914,'Coincident Peak'!$C$5:$D$16,2)),F4914=DAY(VLOOKUP('Time Series Data'!E4914,'Coincident Peak'!$C$5:$D$16,2))-1)),VLOOKUP(E4914,'Coincident Peak'!$C$5:$N$16,11)*Z4914,Z4914)</f>
        <v>0</v>
      </c>
      <c r="AB4914" s="185">
        <f>IF((AND(E4914=MONTH(VLOOKUP('Time Series Data'!E4914,'Coincident Peak'!$C$5:$D$16,2)),F4914=DAY(VLOOKUP('Time Series Data'!E4914,'Coincident Peak'!$C$5:$D$16,2))+1)),VLOOKUP(E4914,'Coincident Peak'!$C$5:$N$16,12)*AA4914,AA4914)</f>
        <v>0</v>
      </c>
      <c r="AC4914" s="185">
        <f>IF((AND(E4914=MONTH(VLOOKUP('Time Series Data'!E4914,'Coincident Peak'!$C$5:$D$16,2)),F4914=DAY(VLOOKUP('Time Series Data'!E4914,'Coincident Peak'!$C$5:$D$16,2)))),0,O4914)</f>
        <v>475.56099999999998</v>
      </c>
      <c r="AD4914" s="185">
        <f>IF((AND(E4914=MONTH(VLOOKUP('Time Series Data'!E4914,'Coincident Peak'!$C$5:$D$16,2)),F4914=DAY(VLOOKUP('Time Series Data'!E4914,'Coincident Peak'!$C$5:$D$16,2))-1)),VLOOKUP(E4914,'Coincident Peak'!$C$5:$N$16,11)*AC4914,AC4914)</f>
        <v>475.56099999999998</v>
      </c>
      <c r="AE4914" s="185">
        <f>IF((AND(E4914=MONTH(VLOOKUP('Time Series Data'!E4914,'Coincident Peak'!$C$5:$D$16,2)),F4914=DAY(VLOOKUP('Time Series Data'!E4914,'Coincident Peak'!$C$5:$D$16,2))+1)),VLOOKUP(E4914,'Coincident Peak'!$C$5:$N$16,12)*AD4914,AD4914)</f>
        <v>475.56099999999998</v>
      </c>
      <c r="AF4914" s="102">
        <f t="shared" si="1274"/>
        <v>14059.439</v>
      </c>
      <c r="AG4914" s="185">
        <f>IF((AND(E4914=MONTH(VLOOKUP('Time Series Data'!E4914,'Coincident Peak'!$C$5:$D$16,2)),F4914=DAY(VLOOKUP('Time Series Data'!E4914,'Coincident Peak'!$C$5:$D$16,2)))),U4914,O4914)</f>
        <v>475.56099999999998</v>
      </c>
      <c r="AH4914" s="102">
        <f t="shared" si="1276"/>
        <v>14059.439</v>
      </c>
      <c r="AL4914" s="102"/>
    </row>
    <row r="4915" spans="1:38" x14ac:dyDescent="0.2">
      <c r="A4915" s="77"/>
      <c r="B4915" s="77">
        <f t="shared" si="1268"/>
        <v>43670.5</v>
      </c>
      <c r="C4915" s="112">
        <f t="shared" si="1269"/>
        <v>43670</v>
      </c>
      <c r="D4915" s="106">
        <f t="shared" si="1275"/>
        <v>15847</v>
      </c>
      <c r="E4915" s="469">
        <v>7</v>
      </c>
      <c r="F4915" s="469">
        <v>24</v>
      </c>
      <c r="G4915" s="110">
        <v>12</v>
      </c>
      <c r="H4915" s="110">
        <f t="shared" si="1270"/>
        <v>3</v>
      </c>
      <c r="I4915" s="110" cm="1">
        <f t="array" ref="I4915">INDEX(Values!$V$6:$AG$29,'Time Series Data'!G4915+1,'Time Series Data'!E4915)</f>
        <v>1</v>
      </c>
      <c r="J4915" s="113">
        <v>4908.5</v>
      </c>
      <c r="K4915" s="108">
        <v>15847</v>
      </c>
      <c r="L4915" s="108">
        <v>0</v>
      </c>
      <c r="M4915">
        <v>0</v>
      </c>
      <c r="N4915">
        <v>0</v>
      </c>
      <c r="O4915">
        <v>386.25</v>
      </c>
      <c r="P4915">
        <v>95</v>
      </c>
      <c r="T4915" s="185">
        <f t="shared" si="1271"/>
        <v>0</v>
      </c>
      <c r="U4915" s="185">
        <f t="shared" si="1272"/>
        <v>386.25</v>
      </c>
      <c r="V4915" s="102">
        <f t="shared" si="1273"/>
        <v>15460.75</v>
      </c>
      <c r="W4915">
        <f>IF(V4915+O4915&gt;VLOOKUP(E4915,'Coincident Peak'!$C$22:$I$33,7),0,1)</f>
        <v>1</v>
      </c>
      <c r="X4915" s="421">
        <f>IF((AND(E4915=MONTH(VLOOKUP('Time Series Data'!E4915,'Coincident Peak'!$C$5:$D$16,2)),F4915=DAY(VLOOKUP('Time Series Data'!E4915,'Coincident Peak'!$C$5:$D$16,2)),IF(AND(G4915&lt;=HOUR(VLOOKUP('Time Series Data'!E4915,'Coincident Peak'!$C$5:$E$16,3))+Values!$E$5,G4915&gt;=HOUR(VLOOKUP('Time Series Data'!E4915,'Coincident Peak'!$C$5:$E$16,3))-Values!$E$5),"TRUE","FALSE"))),BatteryPower,0)</f>
        <v>0</v>
      </c>
      <c r="Y4915" s="185">
        <f>IF((AND(E4915=MONTH(VLOOKUP('Time Series Data'!E4915,'Coincident Peak'!$C$5:$D$16,2)),F4915=DAY(VLOOKUP('Time Series Data'!E4915,'Coincident Peak'!$C$5:$D$16,2)))),0,N4915)</f>
        <v>0</v>
      </c>
      <c r="Z4915" s="185">
        <f>IF((AND(E4915=MONTH(VLOOKUP('Time Series Data'!E4915,'Coincident Peak'!$C$5:$D$16,2)),F4915=DAY(VLOOKUP('Time Series Data'!E4915,'Coincident Peak'!$C$5:$D$16,2)),IF(AND(G4915&lt;=HOUR(VLOOKUP('Time Series Data'!E4915,'Coincident Peak'!$C$5:$E$16,3))+Values!$E$5,G4915&gt;=HOUR(VLOOKUP('Time Series Data'!E4915,'Coincident Peak'!$C$5:$E$16,3))-Values!$E$5),"TRUE","FALSE"))),BatteryPower,Y4915)</f>
        <v>0</v>
      </c>
      <c r="AA4915" s="185">
        <f>IF((AND(E4915=MONTH(VLOOKUP('Time Series Data'!E4915,'Coincident Peak'!$C$5:$D$16,2)),F4915=DAY(VLOOKUP('Time Series Data'!E4915,'Coincident Peak'!$C$5:$D$16,2))-1)),VLOOKUP(E4915,'Coincident Peak'!$C$5:$N$16,11)*Z4915,Z4915)</f>
        <v>0</v>
      </c>
      <c r="AB4915" s="185">
        <f>IF((AND(E4915=MONTH(VLOOKUP('Time Series Data'!E4915,'Coincident Peak'!$C$5:$D$16,2)),F4915=DAY(VLOOKUP('Time Series Data'!E4915,'Coincident Peak'!$C$5:$D$16,2))+1)),VLOOKUP(E4915,'Coincident Peak'!$C$5:$N$16,12)*AA4915,AA4915)</f>
        <v>0</v>
      </c>
      <c r="AC4915" s="185">
        <f>IF((AND(E4915=MONTH(VLOOKUP('Time Series Data'!E4915,'Coincident Peak'!$C$5:$D$16,2)),F4915=DAY(VLOOKUP('Time Series Data'!E4915,'Coincident Peak'!$C$5:$D$16,2)))),0,O4915)</f>
        <v>386.25</v>
      </c>
      <c r="AD4915" s="185">
        <f>IF((AND(E4915=MONTH(VLOOKUP('Time Series Data'!E4915,'Coincident Peak'!$C$5:$D$16,2)),F4915=DAY(VLOOKUP('Time Series Data'!E4915,'Coincident Peak'!$C$5:$D$16,2))-1)),VLOOKUP(E4915,'Coincident Peak'!$C$5:$N$16,11)*AC4915,AC4915)</f>
        <v>386.25</v>
      </c>
      <c r="AE4915" s="185">
        <f>IF((AND(E4915=MONTH(VLOOKUP('Time Series Data'!E4915,'Coincident Peak'!$C$5:$D$16,2)),F4915=DAY(VLOOKUP('Time Series Data'!E4915,'Coincident Peak'!$C$5:$D$16,2))+1)),VLOOKUP(E4915,'Coincident Peak'!$C$5:$N$16,12)*AD4915,AD4915)</f>
        <v>386.25</v>
      </c>
      <c r="AF4915" s="102">
        <f t="shared" si="1274"/>
        <v>15460.75</v>
      </c>
      <c r="AG4915" s="185">
        <f>IF((AND(E4915=MONTH(VLOOKUP('Time Series Data'!E4915,'Coincident Peak'!$C$5:$D$16,2)),F4915=DAY(VLOOKUP('Time Series Data'!E4915,'Coincident Peak'!$C$5:$D$16,2)))),U4915,O4915)</f>
        <v>386.25</v>
      </c>
      <c r="AH4915" s="102">
        <f t="shared" si="1276"/>
        <v>15460.75</v>
      </c>
      <c r="AL4915" s="102"/>
    </row>
    <row r="4916" spans="1:38" x14ac:dyDescent="0.2">
      <c r="A4916" s="77"/>
      <c r="B4916" s="77">
        <f t="shared" si="1268"/>
        <v>43670.541666666664</v>
      </c>
      <c r="C4916" s="112">
        <f t="shared" si="1269"/>
        <v>43670</v>
      </c>
      <c r="D4916" s="106">
        <f t="shared" si="1275"/>
        <v>17054</v>
      </c>
      <c r="E4916" s="469">
        <v>7</v>
      </c>
      <c r="F4916" s="469">
        <v>24</v>
      </c>
      <c r="G4916" s="110">
        <v>13</v>
      </c>
      <c r="H4916" s="110">
        <f t="shared" si="1270"/>
        <v>3</v>
      </c>
      <c r="I4916" s="110" cm="1">
        <f t="array" ref="I4916">INDEX(Values!$V$6:$AG$29,'Time Series Data'!G4916+1,'Time Series Data'!E4916)</f>
        <v>1</v>
      </c>
      <c r="J4916" s="113">
        <v>4909.5</v>
      </c>
      <c r="K4916" s="108">
        <v>17054</v>
      </c>
      <c r="L4916" s="108">
        <v>0</v>
      </c>
      <c r="M4916">
        <v>0</v>
      </c>
      <c r="N4916">
        <v>0</v>
      </c>
      <c r="O4916">
        <v>368.38799999999998</v>
      </c>
      <c r="P4916">
        <v>95</v>
      </c>
      <c r="T4916" s="185">
        <f t="shared" si="1271"/>
        <v>0</v>
      </c>
      <c r="U4916" s="185">
        <f t="shared" si="1272"/>
        <v>368.38799999999998</v>
      </c>
      <c r="V4916" s="102">
        <f t="shared" si="1273"/>
        <v>16685.612000000001</v>
      </c>
      <c r="W4916">
        <f>IF(V4916+O4916&gt;VLOOKUP(E4916,'Coincident Peak'!$C$22:$I$33,7),0,1)</f>
        <v>1</v>
      </c>
      <c r="X4916" s="421">
        <f>IF((AND(E4916=MONTH(VLOOKUP('Time Series Data'!E4916,'Coincident Peak'!$C$5:$D$16,2)),F4916=DAY(VLOOKUP('Time Series Data'!E4916,'Coincident Peak'!$C$5:$D$16,2)),IF(AND(G4916&lt;=HOUR(VLOOKUP('Time Series Data'!E4916,'Coincident Peak'!$C$5:$E$16,3))+Values!$E$5,G4916&gt;=HOUR(VLOOKUP('Time Series Data'!E4916,'Coincident Peak'!$C$5:$E$16,3))-Values!$E$5),"TRUE","FALSE"))),BatteryPower,0)</f>
        <v>0</v>
      </c>
      <c r="Y4916" s="185">
        <f>IF((AND(E4916=MONTH(VLOOKUP('Time Series Data'!E4916,'Coincident Peak'!$C$5:$D$16,2)),F4916=DAY(VLOOKUP('Time Series Data'!E4916,'Coincident Peak'!$C$5:$D$16,2)))),0,N4916)</f>
        <v>0</v>
      </c>
      <c r="Z4916" s="185">
        <f>IF((AND(E4916=MONTH(VLOOKUP('Time Series Data'!E4916,'Coincident Peak'!$C$5:$D$16,2)),F4916=DAY(VLOOKUP('Time Series Data'!E4916,'Coincident Peak'!$C$5:$D$16,2)),IF(AND(G4916&lt;=HOUR(VLOOKUP('Time Series Data'!E4916,'Coincident Peak'!$C$5:$E$16,3))+Values!$E$5,G4916&gt;=HOUR(VLOOKUP('Time Series Data'!E4916,'Coincident Peak'!$C$5:$E$16,3))-Values!$E$5),"TRUE","FALSE"))),BatteryPower,Y4916)</f>
        <v>0</v>
      </c>
      <c r="AA4916" s="185">
        <f>IF((AND(E4916=MONTH(VLOOKUP('Time Series Data'!E4916,'Coincident Peak'!$C$5:$D$16,2)),F4916=DAY(VLOOKUP('Time Series Data'!E4916,'Coincident Peak'!$C$5:$D$16,2))-1)),VLOOKUP(E4916,'Coincident Peak'!$C$5:$N$16,11)*Z4916,Z4916)</f>
        <v>0</v>
      </c>
      <c r="AB4916" s="185">
        <f>IF((AND(E4916=MONTH(VLOOKUP('Time Series Data'!E4916,'Coincident Peak'!$C$5:$D$16,2)),F4916=DAY(VLOOKUP('Time Series Data'!E4916,'Coincident Peak'!$C$5:$D$16,2))+1)),VLOOKUP(E4916,'Coincident Peak'!$C$5:$N$16,12)*AA4916,AA4916)</f>
        <v>0</v>
      </c>
      <c r="AC4916" s="185">
        <f>IF((AND(E4916=MONTH(VLOOKUP('Time Series Data'!E4916,'Coincident Peak'!$C$5:$D$16,2)),F4916=DAY(VLOOKUP('Time Series Data'!E4916,'Coincident Peak'!$C$5:$D$16,2)))),0,O4916)</f>
        <v>368.38799999999998</v>
      </c>
      <c r="AD4916" s="185">
        <f>IF((AND(E4916=MONTH(VLOOKUP('Time Series Data'!E4916,'Coincident Peak'!$C$5:$D$16,2)),F4916=DAY(VLOOKUP('Time Series Data'!E4916,'Coincident Peak'!$C$5:$D$16,2))-1)),VLOOKUP(E4916,'Coincident Peak'!$C$5:$N$16,11)*AC4916,AC4916)</f>
        <v>368.38799999999998</v>
      </c>
      <c r="AE4916" s="185">
        <f>IF((AND(E4916=MONTH(VLOOKUP('Time Series Data'!E4916,'Coincident Peak'!$C$5:$D$16,2)),F4916=DAY(VLOOKUP('Time Series Data'!E4916,'Coincident Peak'!$C$5:$D$16,2))+1)),VLOOKUP(E4916,'Coincident Peak'!$C$5:$N$16,12)*AD4916,AD4916)</f>
        <v>368.38799999999998</v>
      </c>
      <c r="AF4916" s="102">
        <f t="shared" si="1274"/>
        <v>16685.612000000001</v>
      </c>
      <c r="AG4916" s="185">
        <f>IF((AND(E4916=MONTH(VLOOKUP('Time Series Data'!E4916,'Coincident Peak'!$C$5:$D$16,2)),F4916=DAY(VLOOKUP('Time Series Data'!E4916,'Coincident Peak'!$C$5:$D$16,2)))),U4916,O4916)</f>
        <v>368.38799999999998</v>
      </c>
      <c r="AH4916" s="102">
        <f t="shared" si="1276"/>
        <v>16685.612000000001</v>
      </c>
      <c r="AL4916" s="102"/>
    </row>
    <row r="4917" spans="1:38" x14ac:dyDescent="0.2">
      <c r="A4917" s="77"/>
      <c r="B4917" s="77">
        <f t="shared" si="1268"/>
        <v>43670.583333333336</v>
      </c>
      <c r="C4917" s="112">
        <f t="shared" si="1269"/>
        <v>43670</v>
      </c>
      <c r="D4917" s="106">
        <f t="shared" si="1275"/>
        <v>18243</v>
      </c>
      <c r="E4917" s="469">
        <v>7</v>
      </c>
      <c r="F4917" s="469">
        <v>24</v>
      </c>
      <c r="G4917" s="110">
        <v>14</v>
      </c>
      <c r="H4917" s="110">
        <f t="shared" si="1270"/>
        <v>3</v>
      </c>
      <c r="I4917" s="110" cm="1">
        <f t="array" ref="I4917">INDEX(Values!$V$6:$AG$29,'Time Series Data'!G4917+1,'Time Series Data'!E4917)</f>
        <v>0</v>
      </c>
      <c r="J4917" s="113">
        <v>4910.5</v>
      </c>
      <c r="K4917" s="108">
        <v>18243</v>
      </c>
      <c r="L4917" s="108">
        <v>0</v>
      </c>
      <c r="M4917">
        <v>0</v>
      </c>
      <c r="N4917">
        <v>0</v>
      </c>
      <c r="O4917">
        <v>391.66199999999998</v>
      </c>
      <c r="P4917">
        <v>95</v>
      </c>
      <c r="T4917" s="185">
        <f t="shared" si="1271"/>
        <v>0</v>
      </c>
      <c r="U4917" s="185">
        <f t="shared" si="1272"/>
        <v>391.66199999999998</v>
      </c>
      <c r="V4917" s="102">
        <f t="shared" si="1273"/>
        <v>17851.338</v>
      </c>
      <c r="W4917">
        <f>IF(V4917+O4917&gt;VLOOKUP(E4917,'Coincident Peak'!$C$22:$I$33,7),0,1)</f>
        <v>1</v>
      </c>
      <c r="X4917" s="421">
        <f>IF((AND(E4917=MONTH(VLOOKUP('Time Series Data'!E4917,'Coincident Peak'!$C$5:$D$16,2)),F4917=DAY(VLOOKUP('Time Series Data'!E4917,'Coincident Peak'!$C$5:$D$16,2)),IF(AND(G4917&lt;=HOUR(VLOOKUP('Time Series Data'!E4917,'Coincident Peak'!$C$5:$E$16,3))+Values!$E$5,G4917&gt;=HOUR(VLOOKUP('Time Series Data'!E4917,'Coincident Peak'!$C$5:$E$16,3))-Values!$E$5),"TRUE","FALSE"))),BatteryPower,0)</f>
        <v>0</v>
      </c>
      <c r="Y4917" s="185">
        <f>IF((AND(E4917=MONTH(VLOOKUP('Time Series Data'!E4917,'Coincident Peak'!$C$5:$D$16,2)),F4917=DAY(VLOOKUP('Time Series Data'!E4917,'Coincident Peak'!$C$5:$D$16,2)))),0,N4917)</f>
        <v>0</v>
      </c>
      <c r="Z4917" s="185">
        <f>IF((AND(E4917=MONTH(VLOOKUP('Time Series Data'!E4917,'Coincident Peak'!$C$5:$D$16,2)),F4917=DAY(VLOOKUP('Time Series Data'!E4917,'Coincident Peak'!$C$5:$D$16,2)),IF(AND(G4917&lt;=HOUR(VLOOKUP('Time Series Data'!E4917,'Coincident Peak'!$C$5:$E$16,3))+Values!$E$5,G4917&gt;=HOUR(VLOOKUP('Time Series Data'!E4917,'Coincident Peak'!$C$5:$E$16,3))-Values!$E$5),"TRUE","FALSE"))),BatteryPower,Y4917)</f>
        <v>0</v>
      </c>
      <c r="AA4917" s="185">
        <f>IF((AND(E4917=MONTH(VLOOKUP('Time Series Data'!E4917,'Coincident Peak'!$C$5:$D$16,2)),F4917=DAY(VLOOKUP('Time Series Data'!E4917,'Coincident Peak'!$C$5:$D$16,2))-1)),VLOOKUP(E4917,'Coincident Peak'!$C$5:$N$16,11)*Z4917,Z4917)</f>
        <v>0</v>
      </c>
      <c r="AB4917" s="185">
        <f>IF((AND(E4917=MONTH(VLOOKUP('Time Series Data'!E4917,'Coincident Peak'!$C$5:$D$16,2)),F4917=DAY(VLOOKUP('Time Series Data'!E4917,'Coincident Peak'!$C$5:$D$16,2))+1)),VLOOKUP(E4917,'Coincident Peak'!$C$5:$N$16,12)*AA4917,AA4917)</f>
        <v>0</v>
      </c>
      <c r="AC4917" s="185">
        <f>IF((AND(E4917=MONTH(VLOOKUP('Time Series Data'!E4917,'Coincident Peak'!$C$5:$D$16,2)),F4917=DAY(VLOOKUP('Time Series Data'!E4917,'Coincident Peak'!$C$5:$D$16,2)))),0,O4917)</f>
        <v>391.66199999999998</v>
      </c>
      <c r="AD4917" s="185">
        <f>IF((AND(E4917=MONTH(VLOOKUP('Time Series Data'!E4917,'Coincident Peak'!$C$5:$D$16,2)),F4917=DAY(VLOOKUP('Time Series Data'!E4917,'Coincident Peak'!$C$5:$D$16,2))-1)),VLOOKUP(E4917,'Coincident Peak'!$C$5:$N$16,11)*AC4917,AC4917)</f>
        <v>391.66199999999998</v>
      </c>
      <c r="AE4917" s="185">
        <f>IF((AND(E4917=MONTH(VLOOKUP('Time Series Data'!E4917,'Coincident Peak'!$C$5:$D$16,2)),F4917=DAY(VLOOKUP('Time Series Data'!E4917,'Coincident Peak'!$C$5:$D$16,2))+1)),VLOOKUP(E4917,'Coincident Peak'!$C$5:$N$16,12)*AD4917,AD4917)</f>
        <v>391.66199999999998</v>
      </c>
      <c r="AF4917" s="102">
        <f t="shared" si="1274"/>
        <v>17851.338</v>
      </c>
      <c r="AG4917" s="185">
        <f>IF((AND(E4917=MONTH(VLOOKUP('Time Series Data'!E4917,'Coincident Peak'!$C$5:$D$16,2)),F4917=DAY(VLOOKUP('Time Series Data'!E4917,'Coincident Peak'!$C$5:$D$16,2)))),U4917,O4917)</f>
        <v>391.66199999999998</v>
      </c>
      <c r="AH4917" s="102">
        <f t="shared" si="1276"/>
        <v>17851.338</v>
      </c>
      <c r="AL4917" s="102"/>
    </row>
    <row r="4918" spans="1:38" x14ac:dyDescent="0.2">
      <c r="A4918" s="77"/>
      <c r="B4918" s="77">
        <f t="shared" si="1268"/>
        <v>43670.625</v>
      </c>
      <c r="C4918" s="112">
        <f t="shared" si="1269"/>
        <v>43670</v>
      </c>
      <c r="D4918" s="106">
        <f t="shared" si="1275"/>
        <v>19144</v>
      </c>
      <c r="E4918" s="469">
        <v>7</v>
      </c>
      <c r="F4918" s="469">
        <v>24</v>
      </c>
      <c r="G4918" s="110">
        <v>15</v>
      </c>
      <c r="H4918" s="110">
        <f t="shared" si="1270"/>
        <v>3</v>
      </c>
      <c r="I4918" s="110" cm="1">
        <f t="array" ref="I4918">INDEX(Values!$V$6:$AG$29,'Time Series Data'!G4918+1,'Time Series Data'!E4918)</f>
        <v>0</v>
      </c>
      <c r="J4918" s="113">
        <v>4911.5</v>
      </c>
      <c r="K4918" s="108">
        <v>19144</v>
      </c>
      <c r="L4918" s="108">
        <v>0</v>
      </c>
      <c r="M4918">
        <v>0</v>
      </c>
      <c r="N4918">
        <v>0</v>
      </c>
      <c r="O4918">
        <v>386.92700000000002</v>
      </c>
      <c r="P4918">
        <v>95</v>
      </c>
      <c r="T4918" s="185">
        <f t="shared" si="1271"/>
        <v>0</v>
      </c>
      <c r="U4918" s="185">
        <f t="shared" si="1272"/>
        <v>386.92700000000002</v>
      </c>
      <c r="V4918" s="102">
        <f t="shared" si="1273"/>
        <v>18757.073</v>
      </c>
      <c r="W4918">
        <f>IF(V4918+O4918&gt;VLOOKUP(E4918,'Coincident Peak'!$C$22:$I$33,7),0,1)</f>
        <v>1</v>
      </c>
      <c r="X4918" s="421">
        <f>IF((AND(E4918=MONTH(VLOOKUP('Time Series Data'!E4918,'Coincident Peak'!$C$5:$D$16,2)),F4918=DAY(VLOOKUP('Time Series Data'!E4918,'Coincident Peak'!$C$5:$D$16,2)),IF(AND(G4918&lt;=HOUR(VLOOKUP('Time Series Data'!E4918,'Coincident Peak'!$C$5:$E$16,3))+Values!$E$5,G4918&gt;=HOUR(VLOOKUP('Time Series Data'!E4918,'Coincident Peak'!$C$5:$E$16,3))-Values!$E$5),"TRUE","FALSE"))),BatteryPower,0)</f>
        <v>0</v>
      </c>
      <c r="Y4918" s="185">
        <f>IF((AND(E4918=MONTH(VLOOKUP('Time Series Data'!E4918,'Coincident Peak'!$C$5:$D$16,2)),F4918=DAY(VLOOKUP('Time Series Data'!E4918,'Coincident Peak'!$C$5:$D$16,2)))),0,N4918)</f>
        <v>0</v>
      </c>
      <c r="Z4918" s="185">
        <f>IF((AND(E4918=MONTH(VLOOKUP('Time Series Data'!E4918,'Coincident Peak'!$C$5:$D$16,2)),F4918=DAY(VLOOKUP('Time Series Data'!E4918,'Coincident Peak'!$C$5:$D$16,2)),IF(AND(G4918&lt;=HOUR(VLOOKUP('Time Series Data'!E4918,'Coincident Peak'!$C$5:$E$16,3))+Values!$E$5,G4918&gt;=HOUR(VLOOKUP('Time Series Data'!E4918,'Coincident Peak'!$C$5:$E$16,3))-Values!$E$5),"TRUE","FALSE"))),BatteryPower,Y4918)</f>
        <v>0</v>
      </c>
      <c r="AA4918" s="185">
        <f>IF((AND(E4918=MONTH(VLOOKUP('Time Series Data'!E4918,'Coincident Peak'!$C$5:$D$16,2)),F4918=DAY(VLOOKUP('Time Series Data'!E4918,'Coincident Peak'!$C$5:$D$16,2))-1)),VLOOKUP(E4918,'Coincident Peak'!$C$5:$N$16,11)*Z4918,Z4918)</f>
        <v>0</v>
      </c>
      <c r="AB4918" s="185">
        <f>IF((AND(E4918=MONTH(VLOOKUP('Time Series Data'!E4918,'Coincident Peak'!$C$5:$D$16,2)),F4918=DAY(VLOOKUP('Time Series Data'!E4918,'Coincident Peak'!$C$5:$D$16,2))+1)),VLOOKUP(E4918,'Coincident Peak'!$C$5:$N$16,12)*AA4918,AA4918)</f>
        <v>0</v>
      </c>
      <c r="AC4918" s="185">
        <f>IF((AND(E4918=MONTH(VLOOKUP('Time Series Data'!E4918,'Coincident Peak'!$C$5:$D$16,2)),F4918=DAY(VLOOKUP('Time Series Data'!E4918,'Coincident Peak'!$C$5:$D$16,2)))),0,O4918)</f>
        <v>386.92700000000002</v>
      </c>
      <c r="AD4918" s="185">
        <f>IF((AND(E4918=MONTH(VLOOKUP('Time Series Data'!E4918,'Coincident Peak'!$C$5:$D$16,2)),F4918=DAY(VLOOKUP('Time Series Data'!E4918,'Coincident Peak'!$C$5:$D$16,2))-1)),VLOOKUP(E4918,'Coincident Peak'!$C$5:$N$16,11)*AC4918,AC4918)</f>
        <v>386.92700000000002</v>
      </c>
      <c r="AE4918" s="185">
        <f>IF((AND(E4918=MONTH(VLOOKUP('Time Series Data'!E4918,'Coincident Peak'!$C$5:$D$16,2)),F4918=DAY(VLOOKUP('Time Series Data'!E4918,'Coincident Peak'!$C$5:$D$16,2))+1)),VLOOKUP(E4918,'Coincident Peak'!$C$5:$N$16,12)*AD4918,AD4918)</f>
        <v>386.92700000000002</v>
      </c>
      <c r="AF4918" s="102">
        <f t="shared" si="1274"/>
        <v>18757.073</v>
      </c>
      <c r="AG4918" s="185">
        <f>IF((AND(E4918=MONTH(VLOOKUP('Time Series Data'!E4918,'Coincident Peak'!$C$5:$D$16,2)),F4918=DAY(VLOOKUP('Time Series Data'!E4918,'Coincident Peak'!$C$5:$D$16,2)))),U4918,O4918)</f>
        <v>386.92700000000002</v>
      </c>
      <c r="AH4918" s="102">
        <f t="shared" si="1276"/>
        <v>18757.073</v>
      </c>
      <c r="AL4918" s="102"/>
    </row>
    <row r="4919" spans="1:38" x14ac:dyDescent="0.2">
      <c r="A4919" s="77"/>
      <c r="B4919" s="77">
        <f t="shared" si="1268"/>
        <v>43670.666666666664</v>
      </c>
      <c r="C4919" s="112">
        <f t="shared" si="1269"/>
        <v>43670</v>
      </c>
      <c r="D4919" s="106">
        <f t="shared" si="1275"/>
        <v>20047</v>
      </c>
      <c r="E4919" s="469">
        <v>7</v>
      </c>
      <c r="F4919" s="469">
        <v>24</v>
      </c>
      <c r="G4919" s="110">
        <v>16</v>
      </c>
      <c r="H4919" s="110">
        <f t="shared" si="1270"/>
        <v>3</v>
      </c>
      <c r="I4919" s="110" cm="1">
        <f t="array" ref="I4919">INDEX(Values!$V$6:$AG$29,'Time Series Data'!G4919+1,'Time Series Data'!E4919)</f>
        <v>0</v>
      </c>
      <c r="J4919" s="113">
        <v>4912.5</v>
      </c>
      <c r="K4919" s="108">
        <v>20047</v>
      </c>
      <c r="L4919" s="108">
        <v>0</v>
      </c>
      <c r="M4919">
        <v>0</v>
      </c>
      <c r="N4919">
        <v>0</v>
      </c>
      <c r="O4919">
        <v>378.86799999999999</v>
      </c>
      <c r="P4919">
        <v>95</v>
      </c>
      <c r="T4919" s="185">
        <f t="shared" si="1271"/>
        <v>0</v>
      </c>
      <c r="U4919" s="185">
        <f t="shared" si="1272"/>
        <v>378.86799999999999</v>
      </c>
      <c r="V4919" s="102">
        <f t="shared" si="1273"/>
        <v>19668.132000000001</v>
      </c>
      <c r="W4919">
        <f>IF(V4919+O4919&gt;VLOOKUP(E4919,'Coincident Peak'!$C$22:$I$33,7),0,1)</f>
        <v>1</v>
      </c>
      <c r="X4919" s="421">
        <f>IF((AND(E4919=MONTH(VLOOKUP('Time Series Data'!E4919,'Coincident Peak'!$C$5:$D$16,2)),F4919=DAY(VLOOKUP('Time Series Data'!E4919,'Coincident Peak'!$C$5:$D$16,2)),IF(AND(G4919&lt;=HOUR(VLOOKUP('Time Series Data'!E4919,'Coincident Peak'!$C$5:$E$16,3))+Values!$E$5,G4919&gt;=HOUR(VLOOKUP('Time Series Data'!E4919,'Coincident Peak'!$C$5:$E$16,3))-Values!$E$5),"TRUE","FALSE"))),BatteryPower,0)</f>
        <v>0</v>
      </c>
      <c r="Y4919" s="185">
        <f>IF((AND(E4919=MONTH(VLOOKUP('Time Series Data'!E4919,'Coincident Peak'!$C$5:$D$16,2)),F4919=DAY(VLOOKUP('Time Series Data'!E4919,'Coincident Peak'!$C$5:$D$16,2)))),0,N4919)</f>
        <v>0</v>
      </c>
      <c r="Z4919" s="185">
        <f>IF((AND(E4919=MONTH(VLOOKUP('Time Series Data'!E4919,'Coincident Peak'!$C$5:$D$16,2)),F4919=DAY(VLOOKUP('Time Series Data'!E4919,'Coincident Peak'!$C$5:$D$16,2)),IF(AND(G4919&lt;=HOUR(VLOOKUP('Time Series Data'!E4919,'Coincident Peak'!$C$5:$E$16,3))+Values!$E$5,G4919&gt;=HOUR(VLOOKUP('Time Series Data'!E4919,'Coincident Peak'!$C$5:$E$16,3))-Values!$E$5),"TRUE","FALSE"))),BatteryPower,Y4919)</f>
        <v>0</v>
      </c>
      <c r="AA4919" s="185">
        <f>IF((AND(E4919=MONTH(VLOOKUP('Time Series Data'!E4919,'Coincident Peak'!$C$5:$D$16,2)),F4919=DAY(VLOOKUP('Time Series Data'!E4919,'Coincident Peak'!$C$5:$D$16,2))-1)),VLOOKUP(E4919,'Coincident Peak'!$C$5:$N$16,11)*Z4919,Z4919)</f>
        <v>0</v>
      </c>
      <c r="AB4919" s="185">
        <f>IF((AND(E4919=MONTH(VLOOKUP('Time Series Data'!E4919,'Coincident Peak'!$C$5:$D$16,2)),F4919=DAY(VLOOKUP('Time Series Data'!E4919,'Coincident Peak'!$C$5:$D$16,2))+1)),VLOOKUP(E4919,'Coincident Peak'!$C$5:$N$16,12)*AA4919,AA4919)</f>
        <v>0</v>
      </c>
      <c r="AC4919" s="185">
        <f>IF((AND(E4919=MONTH(VLOOKUP('Time Series Data'!E4919,'Coincident Peak'!$C$5:$D$16,2)),F4919=DAY(VLOOKUP('Time Series Data'!E4919,'Coincident Peak'!$C$5:$D$16,2)))),0,O4919)</f>
        <v>378.86799999999999</v>
      </c>
      <c r="AD4919" s="185">
        <f>IF((AND(E4919=MONTH(VLOOKUP('Time Series Data'!E4919,'Coincident Peak'!$C$5:$D$16,2)),F4919=DAY(VLOOKUP('Time Series Data'!E4919,'Coincident Peak'!$C$5:$D$16,2))-1)),VLOOKUP(E4919,'Coincident Peak'!$C$5:$N$16,11)*AC4919,AC4919)</f>
        <v>378.86799999999999</v>
      </c>
      <c r="AE4919" s="185">
        <f>IF((AND(E4919=MONTH(VLOOKUP('Time Series Data'!E4919,'Coincident Peak'!$C$5:$D$16,2)),F4919=DAY(VLOOKUP('Time Series Data'!E4919,'Coincident Peak'!$C$5:$D$16,2))+1)),VLOOKUP(E4919,'Coincident Peak'!$C$5:$N$16,12)*AD4919,AD4919)</f>
        <v>378.86799999999999</v>
      </c>
      <c r="AF4919" s="102">
        <f t="shared" si="1274"/>
        <v>19668.132000000001</v>
      </c>
      <c r="AG4919" s="185">
        <f>IF((AND(E4919=MONTH(VLOOKUP('Time Series Data'!E4919,'Coincident Peak'!$C$5:$D$16,2)),F4919=DAY(VLOOKUP('Time Series Data'!E4919,'Coincident Peak'!$C$5:$D$16,2)))),U4919,O4919)</f>
        <v>378.86799999999999</v>
      </c>
      <c r="AH4919" s="102">
        <f t="shared" si="1276"/>
        <v>19668.132000000001</v>
      </c>
      <c r="AL4919" s="102"/>
    </row>
    <row r="4920" spans="1:38" x14ac:dyDescent="0.2">
      <c r="A4920" s="77"/>
      <c r="B4920" s="77">
        <f t="shared" si="1268"/>
        <v>43670.708333333336</v>
      </c>
      <c r="C4920" s="112">
        <f t="shared" si="1269"/>
        <v>43670</v>
      </c>
      <c r="D4920" s="106">
        <f t="shared" si="1275"/>
        <v>20672</v>
      </c>
      <c r="E4920" s="469">
        <v>7</v>
      </c>
      <c r="F4920" s="469">
        <v>24</v>
      </c>
      <c r="G4920" s="110">
        <v>17</v>
      </c>
      <c r="H4920" s="110">
        <f t="shared" si="1270"/>
        <v>3</v>
      </c>
      <c r="I4920" s="110" cm="1">
        <f t="array" ref="I4920">INDEX(Values!$V$6:$AG$29,'Time Series Data'!G4920+1,'Time Series Data'!E4920)</f>
        <v>0</v>
      </c>
      <c r="J4920" s="113">
        <v>4913.5</v>
      </c>
      <c r="K4920" s="108">
        <v>20672</v>
      </c>
      <c r="L4920" s="108">
        <v>0</v>
      </c>
      <c r="M4920">
        <v>0</v>
      </c>
      <c r="N4920">
        <v>0</v>
      </c>
      <c r="O4920">
        <v>358.39100000000002</v>
      </c>
      <c r="P4920">
        <v>95</v>
      </c>
      <c r="T4920" s="185">
        <f t="shared" si="1271"/>
        <v>0</v>
      </c>
      <c r="U4920" s="185">
        <f t="shared" si="1272"/>
        <v>358.39100000000002</v>
      </c>
      <c r="V4920" s="102">
        <f t="shared" si="1273"/>
        <v>20313.609</v>
      </c>
      <c r="W4920">
        <f>IF(V4920+O4920&gt;VLOOKUP(E4920,'Coincident Peak'!$C$22:$I$33,7),0,1)</f>
        <v>1</v>
      </c>
      <c r="X4920" s="421">
        <f>IF((AND(E4920=MONTH(VLOOKUP('Time Series Data'!E4920,'Coincident Peak'!$C$5:$D$16,2)),F4920=DAY(VLOOKUP('Time Series Data'!E4920,'Coincident Peak'!$C$5:$D$16,2)),IF(AND(G4920&lt;=HOUR(VLOOKUP('Time Series Data'!E4920,'Coincident Peak'!$C$5:$E$16,3))+Values!$E$5,G4920&gt;=HOUR(VLOOKUP('Time Series Data'!E4920,'Coincident Peak'!$C$5:$E$16,3))-Values!$E$5),"TRUE","FALSE"))),BatteryPower,0)</f>
        <v>0</v>
      </c>
      <c r="Y4920" s="185">
        <f>IF((AND(E4920=MONTH(VLOOKUP('Time Series Data'!E4920,'Coincident Peak'!$C$5:$D$16,2)),F4920=DAY(VLOOKUP('Time Series Data'!E4920,'Coincident Peak'!$C$5:$D$16,2)))),0,N4920)</f>
        <v>0</v>
      </c>
      <c r="Z4920" s="185">
        <f>IF((AND(E4920=MONTH(VLOOKUP('Time Series Data'!E4920,'Coincident Peak'!$C$5:$D$16,2)),F4920=DAY(VLOOKUP('Time Series Data'!E4920,'Coincident Peak'!$C$5:$D$16,2)),IF(AND(G4920&lt;=HOUR(VLOOKUP('Time Series Data'!E4920,'Coincident Peak'!$C$5:$E$16,3))+Values!$E$5,G4920&gt;=HOUR(VLOOKUP('Time Series Data'!E4920,'Coincident Peak'!$C$5:$E$16,3))-Values!$E$5),"TRUE","FALSE"))),BatteryPower,Y4920)</f>
        <v>0</v>
      </c>
      <c r="AA4920" s="185">
        <f>IF((AND(E4920=MONTH(VLOOKUP('Time Series Data'!E4920,'Coincident Peak'!$C$5:$D$16,2)),F4920=DAY(VLOOKUP('Time Series Data'!E4920,'Coincident Peak'!$C$5:$D$16,2))-1)),VLOOKUP(E4920,'Coincident Peak'!$C$5:$N$16,11)*Z4920,Z4920)</f>
        <v>0</v>
      </c>
      <c r="AB4920" s="185">
        <f>IF((AND(E4920=MONTH(VLOOKUP('Time Series Data'!E4920,'Coincident Peak'!$C$5:$D$16,2)),F4920=DAY(VLOOKUP('Time Series Data'!E4920,'Coincident Peak'!$C$5:$D$16,2))+1)),VLOOKUP(E4920,'Coincident Peak'!$C$5:$N$16,12)*AA4920,AA4920)</f>
        <v>0</v>
      </c>
      <c r="AC4920" s="185">
        <f>IF((AND(E4920=MONTH(VLOOKUP('Time Series Data'!E4920,'Coincident Peak'!$C$5:$D$16,2)),F4920=DAY(VLOOKUP('Time Series Data'!E4920,'Coincident Peak'!$C$5:$D$16,2)))),0,O4920)</f>
        <v>358.39100000000002</v>
      </c>
      <c r="AD4920" s="185">
        <f>IF((AND(E4920=MONTH(VLOOKUP('Time Series Data'!E4920,'Coincident Peak'!$C$5:$D$16,2)),F4920=DAY(VLOOKUP('Time Series Data'!E4920,'Coincident Peak'!$C$5:$D$16,2))-1)),VLOOKUP(E4920,'Coincident Peak'!$C$5:$N$16,11)*AC4920,AC4920)</f>
        <v>358.39100000000002</v>
      </c>
      <c r="AE4920" s="185">
        <f>IF((AND(E4920=MONTH(VLOOKUP('Time Series Data'!E4920,'Coincident Peak'!$C$5:$D$16,2)),F4920=DAY(VLOOKUP('Time Series Data'!E4920,'Coincident Peak'!$C$5:$D$16,2))+1)),VLOOKUP(E4920,'Coincident Peak'!$C$5:$N$16,12)*AD4920,AD4920)</f>
        <v>358.39100000000002</v>
      </c>
      <c r="AF4920" s="102">
        <f t="shared" si="1274"/>
        <v>20313.609</v>
      </c>
      <c r="AG4920" s="185">
        <f>IF((AND(E4920=MONTH(VLOOKUP('Time Series Data'!E4920,'Coincident Peak'!$C$5:$D$16,2)),F4920=DAY(VLOOKUP('Time Series Data'!E4920,'Coincident Peak'!$C$5:$D$16,2)))),U4920,O4920)</f>
        <v>358.39100000000002</v>
      </c>
      <c r="AH4920" s="102">
        <f t="shared" si="1276"/>
        <v>20313.609</v>
      </c>
      <c r="AL4920" s="102"/>
    </row>
    <row r="4921" spans="1:38" x14ac:dyDescent="0.2">
      <c r="A4921" s="77"/>
      <c r="B4921" s="77">
        <f t="shared" si="1268"/>
        <v>43670.75</v>
      </c>
      <c r="C4921" s="112">
        <f t="shared" si="1269"/>
        <v>43670</v>
      </c>
      <c r="D4921" s="106">
        <f t="shared" si="1275"/>
        <v>20481</v>
      </c>
      <c r="E4921" s="469">
        <v>7</v>
      </c>
      <c r="F4921" s="469">
        <v>24</v>
      </c>
      <c r="G4921" s="110">
        <v>18</v>
      </c>
      <c r="H4921" s="110">
        <f t="shared" si="1270"/>
        <v>3</v>
      </c>
      <c r="I4921" s="110" cm="1">
        <f t="array" ref="I4921">INDEX(Values!$V$6:$AG$29,'Time Series Data'!G4921+1,'Time Series Data'!E4921)</f>
        <v>1</v>
      </c>
      <c r="J4921" s="113">
        <v>4914.5</v>
      </c>
      <c r="K4921" s="108">
        <v>20481</v>
      </c>
      <c r="L4921" s="108">
        <v>0</v>
      </c>
      <c r="M4921">
        <v>0</v>
      </c>
      <c r="N4921">
        <v>0</v>
      </c>
      <c r="O4921">
        <v>158.84700000000001</v>
      </c>
      <c r="P4921">
        <v>95</v>
      </c>
      <c r="T4921" s="185">
        <f t="shared" si="1271"/>
        <v>0</v>
      </c>
      <c r="U4921" s="185">
        <f t="shared" si="1272"/>
        <v>158.84700000000001</v>
      </c>
      <c r="V4921" s="102">
        <f t="shared" si="1273"/>
        <v>20322.152999999998</v>
      </c>
      <c r="W4921">
        <f>IF(V4921+O4921&gt;VLOOKUP(E4921,'Coincident Peak'!$C$22:$I$33,7),0,1)</f>
        <v>1</v>
      </c>
      <c r="X4921" s="421">
        <f>IF((AND(E4921=MONTH(VLOOKUP('Time Series Data'!E4921,'Coincident Peak'!$C$5:$D$16,2)),F4921=DAY(VLOOKUP('Time Series Data'!E4921,'Coincident Peak'!$C$5:$D$16,2)),IF(AND(G4921&lt;=HOUR(VLOOKUP('Time Series Data'!E4921,'Coincident Peak'!$C$5:$E$16,3))+Values!$E$5,G4921&gt;=HOUR(VLOOKUP('Time Series Data'!E4921,'Coincident Peak'!$C$5:$E$16,3))-Values!$E$5),"TRUE","FALSE"))),BatteryPower,0)</f>
        <v>0</v>
      </c>
      <c r="Y4921" s="185">
        <f>IF((AND(E4921=MONTH(VLOOKUP('Time Series Data'!E4921,'Coincident Peak'!$C$5:$D$16,2)),F4921=DAY(VLOOKUP('Time Series Data'!E4921,'Coincident Peak'!$C$5:$D$16,2)))),0,N4921)</f>
        <v>0</v>
      </c>
      <c r="Z4921" s="185">
        <f>IF((AND(E4921=MONTH(VLOOKUP('Time Series Data'!E4921,'Coincident Peak'!$C$5:$D$16,2)),F4921=DAY(VLOOKUP('Time Series Data'!E4921,'Coincident Peak'!$C$5:$D$16,2)),IF(AND(G4921&lt;=HOUR(VLOOKUP('Time Series Data'!E4921,'Coincident Peak'!$C$5:$E$16,3))+Values!$E$5,G4921&gt;=HOUR(VLOOKUP('Time Series Data'!E4921,'Coincident Peak'!$C$5:$E$16,3))-Values!$E$5),"TRUE","FALSE"))),BatteryPower,Y4921)</f>
        <v>0</v>
      </c>
      <c r="AA4921" s="185">
        <f>IF((AND(E4921=MONTH(VLOOKUP('Time Series Data'!E4921,'Coincident Peak'!$C$5:$D$16,2)),F4921=DAY(VLOOKUP('Time Series Data'!E4921,'Coincident Peak'!$C$5:$D$16,2))-1)),VLOOKUP(E4921,'Coincident Peak'!$C$5:$N$16,11)*Z4921,Z4921)</f>
        <v>0</v>
      </c>
      <c r="AB4921" s="185">
        <f>IF((AND(E4921=MONTH(VLOOKUP('Time Series Data'!E4921,'Coincident Peak'!$C$5:$D$16,2)),F4921=DAY(VLOOKUP('Time Series Data'!E4921,'Coincident Peak'!$C$5:$D$16,2))+1)),VLOOKUP(E4921,'Coincident Peak'!$C$5:$N$16,12)*AA4921,AA4921)</f>
        <v>0</v>
      </c>
      <c r="AC4921" s="185">
        <f>IF((AND(E4921=MONTH(VLOOKUP('Time Series Data'!E4921,'Coincident Peak'!$C$5:$D$16,2)),F4921=DAY(VLOOKUP('Time Series Data'!E4921,'Coincident Peak'!$C$5:$D$16,2)))),0,O4921)</f>
        <v>158.84700000000001</v>
      </c>
      <c r="AD4921" s="185">
        <f>IF((AND(E4921=MONTH(VLOOKUP('Time Series Data'!E4921,'Coincident Peak'!$C$5:$D$16,2)),F4921=DAY(VLOOKUP('Time Series Data'!E4921,'Coincident Peak'!$C$5:$D$16,2))-1)),VLOOKUP(E4921,'Coincident Peak'!$C$5:$N$16,11)*AC4921,AC4921)</f>
        <v>158.84700000000001</v>
      </c>
      <c r="AE4921" s="185">
        <f>IF((AND(E4921=MONTH(VLOOKUP('Time Series Data'!E4921,'Coincident Peak'!$C$5:$D$16,2)),F4921=DAY(VLOOKUP('Time Series Data'!E4921,'Coincident Peak'!$C$5:$D$16,2))+1)),VLOOKUP(E4921,'Coincident Peak'!$C$5:$N$16,12)*AD4921,AD4921)</f>
        <v>158.84700000000001</v>
      </c>
      <c r="AF4921" s="102">
        <f t="shared" si="1274"/>
        <v>20322.152999999998</v>
      </c>
      <c r="AG4921" s="185">
        <f>IF((AND(E4921=MONTH(VLOOKUP('Time Series Data'!E4921,'Coincident Peak'!$C$5:$D$16,2)),F4921=DAY(VLOOKUP('Time Series Data'!E4921,'Coincident Peak'!$C$5:$D$16,2)))),U4921,O4921)</f>
        <v>158.84700000000001</v>
      </c>
      <c r="AH4921" s="102">
        <f t="shared" si="1276"/>
        <v>20322.152999999998</v>
      </c>
      <c r="AL4921" s="102"/>
    </row>
    <row r="4922" spans="1:38" x14ac:dyDescent="0.2">
      <c r="A4922" s="77"/>
      <c r="B4922" s="77">
        <f t="shared" si="1268"/>
        <v>43670.791666666664</v>
      </c>
      <c r="C4922" s="112">
        <f t="shared" si="1269"/>
        <v>43670</v>
      </c>
      <c r="D4922" s="106">
        <f t="shared" si="1275"/>
        <v>19282</v>
      </c>
      <c r="E4922" s="469">
        <v>7</v>
      </c>
      <c r="F4922" s="469">
        <v>24</v>
      </c>
      <c r="G4922" s="110">
        <v>19</v>
      </c>
      <c r="H4922" s="110">
        <f t="shared" si="1270"/>
        <v>3</v>
      </c>
      <c r="I4922" s="110" cm="1">
        <f t="array" ref="I4922">INDEX(Values!$V$6:$AG$29,'Time Series Data'!G4922+1,'Time Series Data'!E4922)</f>
        <v>1</v>
      </c>
      <c r="J4922" s="113">
        <v>4915.5</v>
      </c>
      <c r="K4922" s="108">
        <v>19282</v>
      </c>
      <c r="L4922" s="108">
        <v>0</v>
      </c>
      <c r="M4922">
        <v>0</v>
      </c>
      <c r="N4922">
        <v>0</v>
      </c>
      <c r="O4922">
        <v>0</v>
      </c>
      <c r="P4922">
        <v>95</v>
      </c>
      <c r="T4922" s="185">
        <f t="shared" si="1271"/>
        <v>0</v>
      </c>
      <c r="U4922" s="185">
        <f t="shared" si="1272"/>
        <v>0</v>
      </c>
      <c r="V4922" s="102">
        <f t="shared" si="1273"/>
        <v>19282</v>
      </c>
      <c r="W4922">
        <f>IF(V4922+O4922&gt;VLOOKUP(E4922,'Coincident Peak'!$C$22:$I$33,7),0,1)</f>
        <v>1</v>
      </c>
      <c r="X4922" s="421">
        <f>IF((AND(E4922=MONTH(VLOOKUP('Time Series Data'!E4922,'Coincident Peak'!$C$5:$D$16,2)),F4922=DAY(VLOOKUP('Time Series Data'!E4922,'Coincident Peak'!$C$5:$D$16,2)),IF(AND(G4922&lt;=HOUR(VLOOKUP('Time Series Data'!E4922,'Coincident Peak'!$C$5:$E$16,3))+Values!$E$5,G4922&gt;=HOUR(VLOOKUP('Time Series Data'!E4922,'Coincident Peak'!$C$5:$E$16,3))-Values!$E$5),"TRUE","FALSE"))),BatteryPower,0)</f>
        <v>0</v>
      </c>
      <c r="Y4922" s="185">
        <f>IF((AND(E4922=MONTH(VLOOKUP('Time Series Data'!E4922,'Coincident Peak'!$C$5:$D$16,2)),F4922=DAY(VLOOKUP('Time Series Data'!E4922,'Coincident Peak'!$C$5:$D$16,2)))),0,N4922)</f>
        <v>0</v>
      </c>
      <c r="Z4922" s="185">
        <f>IF((AND(E4922=MONTH(VLOOKUP('Time Series Data'!E4922,'Coincident Peak'!$C$5:$D$16,2)),F4922=DAY(VLOOKUP('Time Series Data'!E4922,'Coincident Peak'!$C$5:$D$16,2)),IF(AND(G4922&lt;=HOUR(VLOOKUP('Time Series Data'!E4922,'Coincident Peak'!$C$5:$E$16,3))+Values!$E$5,G4922&gt;=HOUR(VLOOKUP('Time Series Data'!E4922,'Coincident Peak'!$C$5:$E$16,3))-Values!$E$5),"TRUE","FALSE"))),BatteryPower,Y4922)</f>
        <v>0</v>
      </c>
      <c r="AA4922" s="185">
        <f>IF((AND(E4922=MONTH(VLOOKUP('Time Series Data'!E4922,'Coincident Peak'!$C$5:$D$16,2)),F4922=DAY(VLOOKUP('Time Series Data'!E4922,'Coincident Peak'!$C$5:$D$16,2))-1)),VLOOKUP(E4922,'Coincident Peak'!$C$5:$N$16,11)*Z4922,Z4922)</f>
        <v>0</v>
      </c>
      <c r="AB4922" s="185">
        <f>IF((AND(E4922=MONTH(VLOOKUP('Time Series Data'!E4922,'Coincident Peak'!$C$5:$D$16,2)),F4922=DAY(VLOOKUP('Time Series Data'!E4922,'Coincident Peak'!$C$5:$D$16,2))+1)),VLOOKUP(E4922,'Coincident Peak'!$C$5:$N$16,12)*AA4922,AA4922)</f>
        <v>0</v>
      </c>
      <c r="AC4922" s="185">
        <f>IF((AND(E4922=MONTH(VLOOKUP('Time Series Data'!E4922,'Coincident Peak'!$C$5:$D$16,2)),F4922=DAY(VLOOKUP('Time Series Data'!E4922,'Coincident Peak'!$C$5:$D$16,2)))),0,O4922)</f>
        <v>0</v>
      </c>
      <c r="AD4922" s="185">
        <f>IF((AND(E4922=MONTH(VLOOKUP('Time Series Data'!E4922,'Coincident Peak'!$C$5:$D$16,2)),F4922=DAY(VLOOKUP('Time Series Data'!E4922,'Coincident Peak'!$C$5:$D$16,2))-1)),VLOOKUP(E4922,'Coincident Peak'!$C$5:$N$16,11)*AC4922,AC4922)</f>
        <v>0</v>
      </c>
      <c r="AE4922" s="185">
        <f>IF((AND(E4922=MONTH(VLOOKUP('Time Series Data'!E4922,'Coincident Peak'!$C$5:$D$16,2)),F4922=DAY(VLOOKUP('Time Series Data'!E4922,'Coincident Peak'!$C$5:$D$16,2))+1)),VLOOKUP(E4922,'Coincident Peak'!$C$5:$N$16,12)*AD4922,AD4922)</f>
        <v>0</v>
      </c>
      <c r="AF4922" s="102">
        <f t="shared" si="1274"/>
        <v>19282</v>
      </c>
      <c r="AG4922" s="185">
        <f>IF((AND(E4922=MONTH(VLOOKUP('Time Series Data'!E4922,'Coincident Peak'!$C$5:$D$16,2)),F4922=DAY(VLOOKUP('Time Series Data'!E4922,'Coincident Peak'!$C$5:$D$16,2)))),U4922,O4922)</f>
        <v>0</v>
      </c>
      <c r="AH4922" s="102">
        <f t="shared" si="1276"/>
        <v>19282</v>
      </c>
      <c r="AL4922" s="102"/>
    </row>
    <row r="4923" spans="1:38" x14ac:dyDescent="0.2">
      <c r="A4923" s="77"/>
      <c r="B4923" s="77">
        <f t="shared" si="1268"/>
        <v>43670.833333333336</v>
      </c>
      <c r="C4923" s="112">
        <f t="shared" si="1269"/>
        <v>43670</v>
      </c>
      <c r="D4923" s="106">
        <f t="shared" si="1275"/>
        <v>17870</v>
      </c>
      <c r="E4923" s="469">
        <v>7</v>
      </c>
      <c r="F4923" s="469">
        <v>24</v>
      </c>
      <c r="G4923" s="110">
        <v>20</v>
      </c>
      <c r="H4923" s="110">
        <f t="shared" si="1270"/>
        <v>3</v>
      </c>
      <c r="I4923" s="110" cm="1">
        <f t="array" ref="I4923">INDEX(Values!$V$6:$AG$29,'Time Series Data'!G4923+1,'Time Series Data'!E4923)</f>
        <v>1</v>
      </c>
      <c r="J4923" s="113">
        <v>4916.5</v>
      </c>
      <c r="K4923" s="108">
        <v>17870</v>
      </c>
      <c r="L4923" s="108">
        <v>0</v>
      </c>
      <c r="M4923">
        <v>0</v>
      </c>
      <c r="N4923">
        <v>0</v>
      </c>
      <c r="O4923">
        <v>0</v>
      </c>
      <c r="P4923">
        <v>95</v>
      </c>
      <c r="T4923" s="185">
        <f t="shared" si="1271"/>
        <v>0</v>
      </c>
      <c r="U4923" s="185">
        <f t="shared" si="1272"/>
        <v>0</v>
      </c>
      <c r="V4923" s="102">
        <f t="shared" si="1273"/>
        <v>17870</v>
      </c>
      <c r="W4923">
        <f>IF(V4923+O4923&gt;VLOOKUP(E4923,'Coincident Peak'!$C$22:$I$33,7),0,1)</f>
        <v>1</v>
      </c>
      <c r="X4923" s="421">
        <f>IF((AND(E4923=MONTH(VLOOKUP('Time Series Data'!E4923,'Coincident Peak'!$C$5:$D$16,2)),F4923=DAY(VLOOKUP('Time Series Data'!E4923,'Coincident Peak'!$C$5:$D$16,2)),IF(AND(G4923&lt;=HOUR(VLOOKUP('Time Series Data'!E4923,'Coincident Peak'!$C$5:$E$16,3))+Values!$E$5,G4923&gt;=HOUR(VLOOKUP('Time Series Data'!E4923,'Coincident Peak'!$C$5:$E$16,3))-Values!$E$5),"TRUE","FALSE"))),BatteryPower,0)</f>
        <v>0</v>
      </c>
      <c r="Y4923" s="185">
        <f>IF((AND(E4923=MONTH(VLOOKUP('Time Series Data'!E4923,'Coincident Peak'!$C$5:$D$16,2)),F4923=DAY(VLOOKUP('Time Series Data'!E4923,'Coincident Peak'!$C$5:$D$16,2)))),0,N4923)</f>
        <v>0</v>
      </c>
      <c r="Z4923" s="185">
        <f>IF((AND(E4923=MONTH(VLOOKUP('Time Series Data'!E4923,'Coincident Peak'!$C$5:$D$16,2)),F4923=DAY(VLOOKUP('Time Series Data'!E4923,'Coincident Peak'!$C$5:$D$16,2)),IF(AND(G4923&lt;=HOUR(VLOOKUP('Time Series Data'!E4923,'Coincident Peak'!$C$5:$E$16,3))+Values!$E$5,G4923&gt;=HOUR(VLOOKUP('Time Series Data'!E4923,'Coincident Peak'!$C$5:$E$16,3))-Values!$E$5),"TRUE","FALSE"))),BatteryPower,Y4923)</f>
        <v>0</v>
      </c>
      <c r="AA4923" s="185">
        <f>IF((AND(E4923=MONTH(VLOOKUP('Time Series Data'!E4923,'Coincident Peak'!$C$5:$D$16,2)),F4923=DAY(VLOOKUP('Time Series Data'!E4923,'Coincident Peak'!$C$5:$D$16,2))-1)),VLOOKUP(E4923,'Coincident Peak'!$C$5:$N$16,11)*Z4923,Z4923)</f>
        <v>0</v>
      </c>
      <c r="AB4923" s="185">
        <f>IF((AND(E4923=MONTH(VLOOKUP('Time Series Data'!E4923,'Coincident Peak'!$C$5:$D$16,2)),F4923=DAY(VLOOKUP('Time Series Data'!E4923,'Coincident Peak'!$C$5:$D$16,2))+1)),VLOOKUP(E4923,'Coincident Peak'!$C$5:$N$16,12)*AA4923,AA4923)</f>
        <v>0</v>
      </c>
      <c r="AC4923" s="185">
        <f>IF((AND(E4923=MONTH(VLOOKUP('Time Series Data'!E4923,'Coincident Peak'!$C$5:$D$16,2)),F4923=DAY(VLOOKUP('Time Series Data'!E4923,'Coincident Peak'!$C$5:$D$16,2)))),0,O4923)</f>
        <v>0</v>
      </c>
      <c r="AD4923" s="185">
        <f>IF((AND(E4923=MONTH(VLOOKUP('Time Series Data'!E4923,'Coincident Peak'!$C$5:$D$16,2)),F4923=DAY(VLOOKUP('Time Series Data'!E4923,'Coincident Peak'!$C$5:$D$16,2))-1)),VLOOKUP(E4923,'Coincident Peak'!$C$5:$N$16,11)*AC4923,AC4923)</f>
        <v>0</v>
      </c>
      <c r="AE4923" s="185">
        <f>IF((AND(E4923=MONTH(VLOOKUP('Time Series Data'!E4923,'Coincident Peak'!$C$5:$D$16,2)),F4923=DAY(VLOOKUP('Time Series Data'!E4923,'Coincident Peak'!$C$5:$D$16,2))+1)),VLOOKUP(E4923,'Coincident Peak'!$C$5:$N$16,12)*AD4923,AD4923)</f>
        <v>0</v>
      </c>
      <c r="AF4923" s="102">
        <f t="shared" si="1274"/>
        <v>17870</v>
      </c>
      <c r="AG4923" s="185">
        <f>IF((AND(E4923=MONTH(VLOOKUP('Time Series Data'!E4923,'Coincident Peak'!$C$5:$D$16,2)),F4923=DAY(VLOOKUP('Time Series Data'!E4923,'Coincident Peak'!$C$5:$D$16,2)))),U4923,O4923)</f>
        <v>0</v>
      </c>
      <c r="AH4923" s="102">
        <f t="shared" si="1276"/>
        <v>17870</v>
      </c>
      <c r="AL4923" s="102"/>
    </row>
    <row r="4924" spans="1:38" x14ac:dyDescent="0.2">
      <c r="A4924" s="77"/>
      <c r="B4924" s="77">
        <f t="shared" si="1268"/>
        <v>43670.875</v>
      </c>
      <c r="C4924" s="112">
        <f t="shared" si="1269"/>
        <v>43670</v>
      </c>
      <c r="D4924" s="106">
        <f t="shared" si="1275"/>
        <v>16460</v>
      </c>
      <c r="E4924" s="469">
        <v>7</v>
      </c>
      <c r="F4924" s="469">
        <v>24</v>
      </c>
      <c r="G4924" s="110">
        <v>21</v>
      </c>
      <c r="H4924" s="110">
        <f t="shared" si="1270"/>
        <v>3</v>
      </c>
      <c r="I4924" s="110" cm="1">
        <f t="array" ref="I4924">INDEX(Values!$V$6:$AG$29,'Time Series Data'!G4924+1,'Time Series Data'!E4924)</f>
        <v>1</v>
      </c>
      <c r="J4924" s="113">
        <v>4917.5</v>
      </c>
      <c r="K4924" s="108">
        <v>16460</v>
      </c>
      <c r="L4924" s="108">
        <v>0</v>
      </c>
      <c r="M4924">
        <v>0</v>
      </c>
      <c r="N4924">
        <v>0</v>
      </c>
      <c r="O4924">
        <v>0</v>
      </c>
      <c r="P4924">
        <v>95</v>
      </c>
      <c r="T4924" s="185">
        <f t="shared" si="1271"/>
        <v>0</v>
      </c>
      <c r="U4924" s="185">
        <f t="shared" si="1272"/>
        <v>0</v>
      </c>
      <c r="V4924" s="102">
        <f t="shared" si="1273"/>
        <v>16460</v>
      </c>
      <c r="W4924">
        <f>IF(V4924+O4924&gt;VLOOKUP(E4924,'Coincident Peak'!$C$22:$I$33,7),0,1)</f>
        <v>1</v>
      </c>
      <c r="X4924" s="421">
        <f>IF((AND(E4924=MONTH(VLOOKUP('Time Series Data'!E4924,'Coincident Peak'!$C$5:$D$16,2)),F4924=DAY(VLOOKUP('Time Series Data'!E4924,'Coincident Peak'!$C$5:$D$16,2)),IF(AND(G4924&lt;=HOUR(VLOOKUP('Time Series Data'!E4924,'Coincident Peak'!$C$5:$E$16,3))+Values!$E$5,G4924&gt;=HOUR(VLOOKUP('Time Series Data'!E4924,'Coincident Peak'!$C$5:$E$16,3))-Values!$E$5),"TRUE","FALSE"))),BatteryPower,0)</f>
        <v>0</v>
      </c>
      <c r="Y4924" s="185">
        <f>IF((AND(E4924=MONTH(VLOOKUP('Time Series Data'!E4924,'Coincident Peak'!$C$5:$D$16,2)),F4924=DAY(VLOOKUP('Time Series Data'!E4924,'Coincident Peak'!$C$5:$D$16,2)))),0,N4924)</f>
        <v>0</v>
      </c>
      <c r="Z4924" s="185">
        <f>IF((AND(E4924=MONTH(VLOOKUP('Time Series Data'!E4924,'Coincident Peak'!$C$5:$D$16,2)),F4924=DAY(VLOOKUP('Time Series Data'!E4924,'Coincident Peak'!$C$5:$D$16,2)),IF(AND(G4924&lt;=HOUR(VLOOKUP('Time Series Data'!E4924,'Coincident Peak'!$C$5:$E$16,3))+Values!$E$5,G4924&gt;=HOUR(VLOOKUP('Time Series Data'!E4924,'Coincident Peak'!$C$5:$E$16,3))-Values!$E$5),"TRUE","FALSE"))),BatteryPower,Y4924)</f>
        <v>0</v>
      </c>
      <c r="AA4924" s="185">
        <f>IF((AND(E4924=MONTH(VLOOKUP('Time Series Data'!E4924,'Coincident Peak'!$C$5:$D$16,2)),F4924=DAY(VLOOKUP('Time Series Data'!E4924,'Coincident Peak'!$C$5:$D$16,2))-1)),VLOOKUP(E4924,'Coincident Peak'!$C$5:$N$16,11)*Z4924,Z4924)</f>
        <v>0</v>
      </c>
      <c r="AB4924" s="185">
        <f>IF((AND(E4924=MONTH(VLOOKUP('Time Series Data'!E4924,'Coincident Peak'!$C$5:$D$16,2)),F4924=DAY(VLOOKUP('Time Series Data'!E4924,'Coincident Peak'!$C$5:$D$16,2))+1)),VLOOKUP(E4924,'Coincident Peak'!$C$5:$N$16,12)*AA4924,AA4924)</f>
        <v>0</v>
      </c>
      <c r="AC4924" s="185">
        <f>IF((AND(E4924=MONTH(VLOOKUP('Time Series Data'!E4924,'Coincident Peak'!$C$5:$D$16,2)),F4924=DAY(VLOOKUP('Time Series Data'!E4924,'Coincident Peak'!$C$5:$D$16,2)))),0,O4924)</f>
        <v>0</v>
      </c>
      <c r="AD4924" s="185">
        <f>IF((AND(E4924=MONTH(VLOOKUP('Time Series Data'!E4924,'Coincident Peak'!$C$5:$D$16,2)),F4924=DAY(VLOOKUP('Time Series Data'!E4924,'Coincident Peak'!$C$5:$D$16,2))-1)),VLOOKUP(E4924,'Coincident Peak'!$C$5:$N$16,11)*AC4924,AC4924)</f>
        <v>0</v>
      </c>
      <c r="AE4924" s="185">
        <f>IF((AND(E4924=MONTH(VLOOKUP('Time Series Data'!E4924,'Coincident Peak'!$C$5:$D$16,2)),F4924=DAY(VLOOKUP('Time Series Data'!E4924,'Coincident Peak'!$C$5:$D$16,2))+1)),VLOOKUP(E4924,'Coincident Peak'!$C$5:$N$16,12)*AD4924,AD4924)</f>
        <v>0</v>
      </c>
      <c r="AF4924" s="102">
        <f t="shared" si="1274"/>
        <v>16460</v>
      </c>
      <c r="AG4924" s="185">
        <f>IF((AND(E4924=MONTH(VLOOKUP('Time Series Data'!E4924,'Coincident Peak'!$C$5:$D$16,2)),F4924=DAY(VLOOKUP('Time Series Data'!E4924,'Coincident Peak'!$C$5:$D$16,2)))),U4924,O4924)</f>
        <v>0</v>
      </c>
      <c r="AH4924" s="102">
        <f t="shared" si="1276"/>
        <v>16460</v>
      </c>
      <c r="AL4924" s="102"/>
    </row>
    <row r="4925" spans="1:38" x14ac:dyDescent="0.2">
      <c r="A4925" s="77"/>
      <c r="B4925" s="77">
        <f t="shared" si="1268"/>
        <v>43670.916666666664</v>
      </c>
      <c r="C4925" s="112">
        <f t="shared" si="1269"/>
        <v>43670</v>
      </c>
      <c r="D4925" s="106">
        <f t="shared" si="1275"/>
        <v>14286</v>
      </c>
      <c r="E4925" s="469">
        <v>7</v>
      </c>
      <c r="F4925" s="469">
        <v>24</v>
      </c>
      <c r="G4925" s="110">
        <v>22</v>
      </c>
      <c r="H4925" s="110">
        <f t="shared" si="1270"/>
        <v>3</v>
      </c>
      <c r="I4925" s="110" cm="1">
        <f t="array" ref="I4925">INDEX(Values!$V$6:$AG$29,'Time Series Data'!G4925+1,'Time Series Data'!E4925)</f>
        <v>1</v>
      </c>
      <c r="J4925" s="113">
        <v>4918.5</v>
      </c>
      <c r="K4925" s="108">
        <v>14286</v>
      </c>
      <c r="L4925" s="108">
        <v>0</v>
      </c>
      <c r="M4925">
        <v>0</v>
      </c>
      <c r="N4925">
        <v>0</v>
      </c>
      <c r="O4925">
        <v>0</v>
      </c>
      <c r="P4925">
        <v>95</v>
      </c>
      <c r="T4925" s="185">
        <f t="shared" si="1271"/>
        <v>0</v>
      </c>
      <c r="U4925" s="185">
        <f t="shared" si="1272"/>
        <v>0</v>
      </c>
      <c r="V4925" s="102">
        <f t="shared" si="1273"/>
        <v>14286</v>
      </c>
      <c r="W4925">
        <f>IF(V4925+O4925&gt;VLOOKUP(E4925,'Coincident Peak'!$C$22:$I$33,7),0,1)</f>
        <v>1</v>
      </c>
      <c r="X4925" s="421">
        <f>IF((AND(E4925=MONTH(VLOOKUP('Time Series Data'!E4925,'Coincident Peak'!$C$5:$D$16,2)),F4925=DAY(VLOOKUP('Time Series Data'!E4925,'Coincident Peak'!$C$5:$D$16,2)),IF(AND(G4925&lt;=HOUR(VLOOKUP('Time Series Data'!E4925,'Coincident Peak'!$C$5:$E$16,3))+Values!$E$5,G4925&gt;=HOUR(VLOOKUP('Time Series Data'!E4925,'Coincident Peak'!$C$5:$E$16,3))-Values!$E$5),"TRUE","FALSE"))),BatteryPower,0)</f>
        <v>0</v>
      </c>
      <c r="Y4925" s="185">
        <f>IF((AND(E4925=MONTH(VLOOKUP('Time Series Data'!E4925,'Coincident Peak'!$C$5:$D$16,2)),F4925=DAY(VLOOKUP('Time Series Data'!E4925,'Coincident Peak'!$C$5:$D$16,2)))),0,N4925)</f>
        <v>0</v>
      </c>
      <c r="Z4925" s="185">
        <f>IF((AND(E4925=MONTH(VLOOKUP('Time Series Data'!E4925,'Coincident Peak'!$C$5:$D$16,2)),F4925=DAY(VLOOKUP('Time Series Data'!E4925,'Coincident Peak'!$C$5:$D$16,2)),IF(AND(G4925&lt;=HOUR(VLOOKUP('Time Series Data'!E4925,'Coincident Peak'!$C$5:$E$16,3))+Values!$E$5,G4925&gt;=HOUR(VLOOKUP('Time Series Data'!E4925,'Coincident Peak'!$C$5:$E$16,3))-Values!$E$5),"TRUE","FALSE"))),BatteryPower,Y4925)</f>
        <v>0</v>
      </c>
      <c r="AA4925" s="185">
        <f>IF((AND(E4925=MONTH(VLOOKUP('Time Series Data'!E4925,'Coincident Peak'!$C$5:$D$16,2)),F4925=DAY(VLOOKUP('Time Series Data'!E4925,'Coincident Peak'!$C$5:$D$16,2))-1)),VLOOKUP(E4925,'Coincident Peak'!$C$5:$N$16,11)*Z4925,Z4925)</f>
        <v>0</v>
      </c>
      <c r="AB4925" s="185">
        <f>IF((AND(E4925=MONTH(VLOOKUP('Time Series Data'!E4925,'Coincident Peak'!$C$5:$D$16,2)),F4925=DAY(VLOOKUP('Time Series Data'!E4925,'Coincident Peak'!$C$5:$D$16,2))+1)),VLOOKUP(E4925,'Coincident Peak'!$C$5:$N$16,12)*AA4925,AA4925)</f>
        <v>0</v>
      </c>
      <c r="AC4925" s="185">
        <f>IF((AND(E4925=MONTH(VLOOKUP('Time Series Data'!E4925,'Coincident Peak'!$C$5:$D$16,2)),F4925=DAY(VLOOKUP('Time Series Data'!E4925,'Coincident Peak'!$C$5:$D$16,2)))),0,O4925)</f>
        <v>0</v>
      </c>
      <c r="AD4925" s="185">
        <f>IF((AND(E4925=MONTH(VLOOKUP('Time Series Data'!E4925,'Coincident Peak'!$C$5:$D$16,2)),F4925=DAY(VLOOKUP('Time Series Data'!E4925,'Coincident Peak'!$C$5:$D$16,2))-1)),VLOOKUP(E4925,'Coincident Peak'!$C$5:$N$16,11)*AC4925,AC4925)</f>
        <v>0</v>
      </c>
      <c r="AE4925" s="185">
        <f>IF((AND(E4925=MONTH(VLOOKUP('Time Series Data'!E4925,'Coincident Peak'!$C$5:$D$16,2)),F4925=DAY(VLOOKUP('Time Series Data'!E4925,'Coincident Peak'!$C$5:$D$16,2))+1)),VLOOKUP(E4925,'Coincident Peak'!$C$5:$N$16,12)*AD4925,AD4925)</f>
        <v>0</v>
      </c>
      <c r="AF4925" s="102">
        <f t="shared" si="1274"/>
        <v>14286</v>
      </c>
      <c r="AG4925" s="185">
        <f>IF((AND(E4925=MONTH(VLOOKUP('Time Series Data'!E4925,'Coincident Peak'!$C$5:$D$16,2)),F4925=DAY(VLOOKUP('Time Series Data'!E4925,'Coincident Peak'!$C$5:$D$16,2)))),U4925,O4925)</f>
        <v>0</v>
      </c>
      <c r="AH4925" s="102">
        <f t="shared" si="1276"/>
        <v>14286</v>
      </c>
      <c r="AL4925" s="102"/>
    </row>
    <row r="4926" spans="1:38" x14ac:dyDescent="0.2">
      <c r="A4926" s="77"/>
      <c r="B4926" s="77">
        <f t="shared" si="1268"/>
        <v>43670.958333333336</v>
      </c>
      <c r="C4926" s="112">
        <f t="shared" si="1269"/>
        <v>43670</v>
      </c>
      <c r="D4926" s="106">
        <f t="shared" si="1275"/>
        <v>12143</v>
      </c>
      <c r="E4926" s="469">
        <v>7</v>
      </c>
      <c r="F4926" s="469">
        <v>24</v>
      </c>
      <c r="G4926" s="110">
        <v>23</v>
      </c>
      <c r="H4926" s="110">
        <f t="shared" si="1270"/>
        <v>3</v>
      </c>
      <c r="I4926" s="110" cm="1">
        <f t="array" ref="I4926">INDEX(Values!$V$6:$AG$29,'Time Series Data'!G4926+1,'Time Series Data'!E4926)</f>
        <v>1</v>
      </c>
      <c r="J4926" s="113">
        <v>4919.5</v>
      </c>
      <c r="K4926" s="108">
        <v>12143</v>
      </c>
      <c r="L4926" s="108">
        <v>0</v>
      </c>
      <c r="M4926">
        <v>0</v>
      </c>
      <c r="N4926">
        <v>0</v>
      </c>
      <c r="O4926">
        <v>0</v>
      </c>
      <c r="P4926">
        <v>95</v>
      </c>
      <c r="T4926" s="185">
        <f t="shared" si="1271"/>
        <v>0</v>
      </c>
      <c r="U4926" s="185">
        <f t="shared" si="1272"/>
        <v>0</v>
      </c>
      <c r="V4926" s="102">
        <f t="shared" si="1273"/>
        <v>12143</v>
      </c>
      <c r="W4926">
        <f>IF(V4926+O4926&gt;VLOOKUP(E4926,'Coincident Peak'!$C$22:$I$33,7),0,1)</f>
        <v>1</v>
      </c>
      <c r="X4926" s="421">
        <f>IF((AND(E4926=MONTH(VLOOKUP('Time Series Data'!E4926,'Coincident Peak'!$C$5:$D$16,2)),F4926=DAY(VLOOKUP('Time Series Data'!E4926,'Coincident Peak'!$C$5:$D$16,2)),IF(AND(G4926&lt;=HOUR(VLOOKUP('Time Series Data'!E4926,'Coincident Peak'!$C$5:$E$16,3))+Values!$E$5,G4926&gt;=HOUR(VLOOKUP('Time Series Data'!E4926,'Coincident Peak'!$C$5:$E$16,3))-Values!$E$5),"TRUE","FALSE"))),BatteryPower,0)</f>
        <v>0</v>
      </c>
      <c r="Y4926" s="185">
        <f>IF((AND(E4926=MONTH(VLOOKUP('Time Series Data'!E4926,'Coincident Peak'!$C$5:$D$16,2)),F4926=DAY(VLOOKUP('Time Series Data'!E4926,'Coincident Peak'!$C$5:$D$16,2)))),0,N4926)</f>
        <v>0</v>
      </c>
      <c r="Z4926" s="185">
        <f>IF((AND(E4926=MONTH(VLOOKUP('Time Series Data'!E4926,'Coincident Peak'!$C$5:$D$16,2)),F4926=DAY(VLOOKUP('Time Series Data'!E4926,'Coincident Peak'!$C$5:$D$16,2)),IF(AND(G4926&lt;=HOUR(VLOOKUP('Time Series Data'!E4926,'Coincident Peak'!$C$5:$E$16,3))+Values!$E$5,G4926&gt;=HOUR(VLOOKUP('Time Series Data'!E4926,'Coincident Peak'!$C$5:$E$16,3))-Values!$E$5),"TRUE","FALSE"))),BatteryPower,Y4926)</f>
        <v>0</v>
      </c>
      <c r="AA4926" s="185">
        <f>IF((AND(E4926=MONTH(VLOOKUP('Time Series Data'!E4926,'Coincident Peak'!$C$5:$D$16,2)),F4926=DAY(VLOOKUP('Time Series Data'!E4926,'Coincident Peak'!$C$5:$D$16,2))-1)),VLOOKUP(E4926,'Coincident Peak'!$C$5:$N$16,11)*Z4926,Z4926)</f>
        <v>0</v>
      </c>
      <c r="AB4926" s="185">
        <f>IF((AND(E4926=MONTH(VLOOKUP('Time Series Data'!E4926,'Coincident Peak'!$C$5:$D$16,2)),F4926=DAY(VLOOKUP('Time Series Data'!E4926,'Coincident Peak'!$C$5:$D$16,2))+1)),VLOOKUP(E4926,'Coincident Peak'!$C$5:$N$16,12)*AA4926,AA4926)</f>
        <v>0</v>
      </c>
      <c r="AC4926" s="185">
        <f>IF((AND(E4926=MONTH(VLOOKUP('Time Series Data'!E4926,'Coincident Peak'!$C$5:$D$16,2)),F4926=DAY(VLOOKUP('Time Series Data'!E4926,'Coincident Peak'!$C$5:$D$16,2)))),0,O4926)</f>
        <v>0</v>
      </c>
      <c r="AD4926" s="185">
        <f>IF((AND(E4926=MONTH(VLOOKUP('Time Series Data'!E4926,'Coincident Peak'!$C$5:$D$16,2)),F4926=DAY(VLOOKUP('Time Series Data'!E4926,'Coincident Peak'!$C$5:$D$16,2))-1)),VLOOKUP(E4926,'Coincident Peak'!$C$5:$N$16,11)*AC4926,AC4926)</f>
        <v>0</v>
      </c>
      <c r="AE4926" s="185">
        <f>IF((AND(E4926=MONTH(VLOOKUP('Time Series Data'!E4926,'Coincident Peak'!$C$5:$D$16,2)),F4926=DAY(VLOOKUP('Time Series Data'!E4926,'Coincident Peak'!$C$5:$D$16,2))+1)),VLOOKUP(E4926,'Coincident Peak'!$C$5:$N$16,12)*AD4926,AD4926)</f>
        <v>0</v>
      </c>
      <c r="AF4926" s="102">
        <f t="shared" si="1274"/>
        <v>12143</v>
      </c>
      <c r="AG4926" s="185">
        <f>IF((AND(E4926=MONTH(VLOOKUP('Time Series Data'!E4926,'Coincident Peak'!$C$5:$D$16,2)),F4926=DAY(VLOOKUP('Time Series Data'!E4926,'Coincident Peak'!$C$5:$D$16,2)))),U4926,O4926)</f>
        <v>0</v>
      </c>
      <c r="AH4926" s="102">
        <f t="shared" si="1276"/>
        <v>12143</v>
      </c>
      <c r="AL4926" s="102"/>
    </row>
    <row r="4927" spans="1:38" x14ac:dyDescent="0.2">
      <c r="A4927" s="77"/>
      <c r="B4927" s="77">
        <f t="shared" si="1268"/>
        <v>43671</v>
      </c>
      <c r="C4927" s="112">
        <f t="shared" si="1269"/>
        <v>43671</v>
      </c>
      <c r="D4927" s="106">
        <f t="shared" si="1275"/>
        <v>10488</v>
      </c>
      <c r="E4927" s="469">
        <v>7</v>
      </c>
      <c r="F4927" s="469">
        <v>25</v>
      </c>
      <c r="G4927" s="110">
        <v>0</v>
      </c>
      <c r="H4927" s="110">
        <f t="shared" si="1270"/>
        <v>4</v>
      </c>
      <c r="I4927" s="110" cm="1">
        <f t="array" ref="I4927">INDEX(Values!$V$6:$AG$29,'Time Series Data'!G4927+1,'Time Series Data'!E4927)</f>
        <v>1</v>
      </c>
      <c r="J4927" s="113">
        <v>4920.5</v>
      </c>
      <c r="K4927" s="108">
        <v>10488</v>
      </c>
      <c r="L4927" s="108">
        <v>0</v>
      </c>
      <c r="M4927">
        <v>0</v>
      </c>
      <c r="N4927">
        <v>0</v>
      </c>
      <c r="O4927">
        <v>0</v>
      </c>
      <c r="P4927">
        <v>95</v>
      </c>
      <c r="T4927" s="185">
        <f t="shared" si="1271"/>
        <v>0</v>
      </c>
      <c r="U4927" s="185">
        <f t="shared" si="1272"/>
        <v>0</v>
      </c>
      <c r="V4927" s="102">
        <f t="shared" si="1273"/>
        <v>10488</v>
      </c>
      <c r="W4927">
        <f>IF(V4927+O4927&gt;VLOOKUP(E4927,'Coincident Peak'!$C$22:$I$33,7),0,1)</f>
        <v>1</v>
      </c>
      <c r="X4927" s="421">
        <f>IF((AND(E4927=MONTH(VLOOKUP('Time Series Data'!E4927,'Coincident Peak'!$C$5:$D$16,2)),F4927=DAY(VLOOKUP('Time Series Data'!E4927,'Coincident Peak'!$C$5:$D$16,2)),IF(AND(G4927&lt;=HOUR(VLOOKUP('Time Series Data'!E4927,'Coincident Peak'!$C$5:$E$16,3))+Values!$E$5,G4927&gt;=HOUR(VLOOKUP('Time Series Data'!E4927,'Coincident Peak'!$C$5:$E$16,3))-Values!$E$5),"TRUE","FALSE"))),BatteryPower,0)</f>
        <v>0</v>
      </c>
      <c r="Y4927" s="185">
        <f>IF((AND(E4927=MONTH(VLOOKUP('Time Series Data'!E4927,'Coincident Peak'!$C$5:$D$16,2)),F4927=DAY(VLOOKUP('Time Series Data'!E4927,'Coincident Peak'!$C$5:$D$16,2)))),0,N4927)</f>
        <v>0</v>
      </c>
      <c r="Z4927" s="185">
        <f>IF((AND(E4927=MONTH(VLOOKUP('Time Series Data'!E4927,'Coincident Peak'!$C$5:$D$16,2)),F4927=DAY(VLOOKUP('Time Series Data'!E4927,'Coincident Peak'!$C$5:$D$16,2)),IF(AND(G4927&lt;=HOUR(VLOOKUP('Time Series Data'!E4927,'Coincident Peak'!$C$5:$E$16,3))+Values!$E$5,G4927&gt;=HOUR(VLOOKUP('Time Series Data'!E4927,'Coincident Peak'!$C$5:$E$16,3))-Values!$E$5),"TRUE","FALSE"))),BatteryPower,Y4927)</f>
        <v>0</v>
      </c>
      <c r="AA4927" s="185">
        <f>IF((AND(E4927=MONTH(VLOOKUP('Time Series Data'!E4927,'Coincident Peak'!$C$5:$D$16,2)),F4927=DAY(VLOOKUP('Time Series Data'!E4927,'Coincident Peak'!$C$5:$D$16,2))-1)),VLOOKUP(E4927,'Coincident Peak'!$C$5:$N$16,11)*Z4927,Z4927)</f>
        <v>0</v>
      </c>
      <c r="AB4927" s="185">
        <f>IF((AND(E4927=MONTH(VLOOKUP('Time Series Data'!E4927,'Coincident Peak'!$C$5:$D$16,2)),F4927=DAY(VLOOKUP('Time Series Data'!E4927,'Coincident Peak'!$C$5:$D$16,2))+1)),VLOOKUP(E4927,'Coincident Peak'!$C$5:$N$16,12)*AA4927,AA4927)</f>
        <v>0</v>
      </c>
      <c r="AC4927" s="185">
        <f>IF((AND(E4927=MONTH(VLOOKUP('Time Series Data'!E4927,'Coincident Peak'!$C$5:$D$16,2)),F4927=DAY(VLOOKUP('Time Series Data'!E4927,'Coincident Peak'!$C$5:$D$16,2)))),0,O4927)</f>
        <v>0</v>
      </c>
      <c r="AD4927" s="185">
        <f>IF((AND(E4927=MONTH(VLOOKUP('Time Series Data'!E4927,'Coincident Peak'!$C$5:$D$16,2)),F4927=DAY(VLOOKUP('Time Series Data'!E4927,'Coincident Peak'!$C$5:$D$16,2))-1)),VLOOKUP(E4927,'Coincident Peak'!$C$5:$N$16,11)*AC4927,AC4927)</f>
        <v>0</v>
      </c>
      <c r="AE4927" s="185">
        <f>IF((AND(E4927=MONTH(VLOOKUP('Time Series Data'!E4927,'Coincident Peak'!$C$5:$D$16,2)),F4927=DAY(VLOOKUP('Time Series Data'!E4927,'Coincident Peak'!$C$5:$D$16,2))+1)),VLOOKUP(E4927,'Coincident Peak'!$C$5:$N$16,12)*AD4927,AD4927)</f>
        <v>0</v>
      </c>
      <c r="AF4927" s="102">
        <f t="shared" si="1274"/>
        <v>10488</v>
      </c>
      <c r="AG4927" s="185">
        <f>IF((AND(E4927=MONTH(VLOOKUP('Time Series Data'!E4927,'Coincident Peak'!$C$5:$D$16,2)),F4927=DAY(VLOOKUP('Time Series Data'!E4927,'Coincident Peak'!$C$5:$D$16,2)))),U4927,O4927)</f>
        <v>0</v>
      </c>
      <c r="AH4927" s="102">
        <f t="shared" si="1276"/>
        <v>10488</v>
      </c>
      <c r="AL4927" s="102"/>
    </row>
    <row r="4928" spans="1:38" x14ac:dyDescent="0.2">
      <c r="A4928" s="77"/>
      <c r="B4928" s="77">
        <f t="shared" si="1268"/>
        <v>43671.041666666664</v>
      </c>
      <c r="C4928" s="112">
        <f t="shared" si="1269"/>
        <v>43671</v>
      </c>
      <c r="D4928" s="106">
        <f t="shared" si="1275"/>
        <v>9364</v>
      </c>
      <c r="E4928" s="469">
        <v>7</v>
      </c>
      <c r="F4928" s="469">
        <v>25</v>
      </c>
      <c r="G4928" s="110">
        <v>1</v>
      </c>
      <c r="H4928" s="110">
        <f t="shared" si="1270"/>
        <v>4</v>
      </c>
      <c r="I4928" s="110" cm="1">
        <f t="array" ref="I4928">INDEX(Values!$V$6:$AG$29,'Time Series Data'!G4928+1,'Time Series Data'!E4928)</f>
        <v>1</v>
      </c>
      <c r="J4928" s="113">
        <v>4921.5</v>
      </c>
      <c r="K4928" s="108">
        <v>9364</v>
      </c>
      <c r="L4928" s="108">
        <v>0</v>
      </c>
      <c r="M4928">
        <v>0</v>
      </c>
      <c r="N4928">
        <v>0</v>
      </c>
      <c r="O4928">
        <v>0</v>
      </c>
      <c r="P4928">
        <v>95</v>
      </c>
      <c r="T4928" s="185">
        <f t="shared" si="1271"/>
        <v>0</v>
      </c>
      <c r="U4928" s="185">
        <f t="shared" si="1272"/>
        <v>0</v>
      </c>
      <c r="V4928" s="102">
        <f t="shared" si="1273"/>
        <v>9364</v>
      </c>
      <c r="W4928">
        <f>IF(V4928+O4928&gt;VLOOKUP(E4928,'Coincident Peak'!$C$22:$I$33,7),0,1)</f>
        <v>1</v>
      </c>
      <c r="X4928" s="421">
        <f>IF((AND(E4928=MONTH(VLOOKUP('Time Series Data'!E4928,'Coincident Peak'!$C$5:$D$16,2)),F4928=DAY(VLOOKUP('Time Series Data'!E4928,'Coincident Peak'!$C$5:$D$16,2)),IF(AND(G4928&lt;=HOUR(VLOOKUP('Time Series Data'!E4928,'Coincident Peak'!$C$5:$E$16,3))+Values!$E$5,G4928&gt;=HOUR(VLOOKUP('Time Series Data'!E4928,'Coincident Peak'!$C$5:$E$16,3))-Values!$E$5),"TRUE","FALSE"))),BatteryPower,0)</f>
        <v>0</v>
      </c>
      <c r="Y4928" s="185">
        <f>IF((AND(E4928=MONTH(VLOOKUP('Time Series Data'!E4928,'Coincident Peak'!$C$5:$D$16,2)),F4928=DAY(VLOOKUP('Time Series Data'!E4928,'Coincident Peak'!$C$5:$D$16,2)))),0,N4928)</f>
        <v>0</v>
      </c>
      <c r="Z4928" s="185">
        <f>IF((AND(E4928=MONTH(VLOOKUP('Time Series Data'!E4928,'Coincident Peak'!$C$5:$D$16,2)),F4928=DAY(VLOOKUP('Time Series Data'!E4928,'Coincident Peak'!$C$5:$D$16,2)),IF(AND(G4928&lt;=HOUR(VLOOKUP('Time Series Data'!E4928,'Coincident Peak'!$C$5:$E$16,3))+Values!$E$5,G4928&gt;=HOUR(VLOOKUP('Time Series Data'!E4928,'Coincident Peak'!$C$5:$E$16,3))-Values!$E$5),"TRUE","FALSE"))),BatteryPower,Y4928)</f>
        <v>0</v>
      </c>
      <c r="AA4928" s="185">
        <f>IF((AND(E4928=MONTH(VLOOKUP('Time Series Data'!E4928,'Coincident Peak'!$C$5:$D$16,2)),F4928=DAY(VLOOKUP('Time Series Data'!E4928,'Coincident Peak'!$C$5:$D$16,2))-1)),VLOOKUP(E4928,'Coincident Peak'!$C$5:$N$16,11)*Z4928,Z4928)</f>
        <v>0</v>
      </c>
      <c r="AB4928" s="185">
        <f>IF((AND(E4928=MONTH(VLOOKUP('Time Series Data'!E4928,'Coincident Peak'!$C$5:$D$16,2)),F4928=DAY(VLOOKUP('Time Series Data'!E4928,'Coincident Peak'!$C$5:$D$16,2))+1)),VLOOKUP(E4928,'Coincident Peak'!$C$5:$N$16,12)*AA4928,AA4928)</f>
        <v>0</v>
      </c>
      <c r="AC4928" s="185">
        <f>IF((AND(E4928=MONTH(VLOOKUP('Time Series Data'!E4928,'Coincident Peak'!$C$5:$D$16,2)),F4928=DAY(VLOOKUP('Time Series Data'!E4928,'Coincident Peak'!$C$5:$D$16,2)))),0,O4928)</f>
        <v>0</v>
      </c>
      <c r="AD4928" s="185">
        <f>IF((AND(E4928=MONTH(VLOOKUP('Time Series Data'!E4928,'Coincident Peak'!$C$5:$D$16,2)),F4928=DAY(VLOOKUP('Time Series Data'!E4928,'Coincident Peak'!$C$5:$D$16,2))-1)),VLOOKUP(E4928,'Coincident Peak'!$C$5:$N$16,11)*AC4928,AC4928)</f>
        <v>0</v>
      </c>
      <c r="AE4928" s="185">
        <f>IF((AND(E4928=MONTH(VLOOKUP('Time Series Data'!E4928,'Coincident Peak'!$C$5:$D$16,2)),F4928=DAY(VLOOKUP('Time Series Data'!E4928,'Coincident Peak'!$C$5:$D$16,2))+1)),VLOOKUP(E4928,'Coincident Peak'!$C$5:$N$16,12)*AD4928,AD4928)</f>
        <v>0</v>
      </c>
      <c r="AF4928" s="102">
        <f t="shared" si="1274"/>
        <v>9364</v>
      </c>
      <c r="AG4928" s="185">
        <f>IF((AND(E4928=MONTH(VLOOKUP('Time Series Data'!E4928,'Coincident Peak'!$C$5:$D$16,2)),F4928=DAY(VLOOKUP('Time Series Data'!E4928,'Coincident Peak'!$C$5:$D$16,2)))),U4928,O4928)</f>
        <v>0</v>
      </c>
      <c r="AH4928" s="102">
        <f t="shared" si="1276"/>
        <v>9364</v>
      </c>
      <c r="AL4928" s="102"/>
    </row>
    <row r="4929" spans="1:38" x14ac:dyDescent="0.2">
      <c r="A4929" s="77"/>
      <c r="B4929" s="77">
        <f t="shared" si="1268"/>
        <v>43671.083333333336</v>
      </c>
      <c r="C4929" s="112">
        <f t="shared" si="1269"/>
        <v>43671</v>
      </c>
      <c r="D4929" s="106">
        <f t="shared" si="1275"/>
        <v>8652</v>
      </c>
      <c r="E4929" s="469">
        <v>7</v>
      </c>
      <c r="F4929" s="469">
        <v>25</v>
      </c>
      <c r="G4929" s="110">
        <v>2</v>
      </c>
      <c r="H4929" s="110">
        <f t="shared" si="1270"/>
        <v>4</v>
      </c>
      <c r="I4929" s="110" cm="1">
        <f t="array" ref="I4929">INDEX(Values!$V$6:$AG$29,'Time Series Data'!G4929+1,'Time Series Data'!E4929)</f>
        <v>1</v>
      </c>
      <c r="J4929" s="113">
        <v>4922.5</v>
      </c>
      <c r="K4929" s="108">
        <v>8652</v>
      </c>
      <c r="L4929" s="108">
        <v>0</v>
      </c>
      <c r="M4929">
        <v>0</v>
      </c>
      <c r="N4929">
        <v>0</v>
      </c>
      <c r="O4929">
        <v>0</v>
      </c>
      <c r="P4929">
        <v>95</v>
      </c>
      <c r="T4929" s="185">
        <f t="shared" si="1271"/>
        <v>0</v>
      </c>
      <c r="U4929" s="185">
        <f t="shared" si="1272"/>
        <v>0</v>
      </c>
      <c r="V4929" s="102">
        <f t="shared" si="1273"/>
        <v>8652</v>
      </c>
      <c r="W4929">
        <f>IF(V4929+O4929&gt;VLOOKUP(E4929,'Coincident Peak'!$C$22:$I$33,7),0,1)</f>
        <v>1</v>
      </c>
      <c r="X4929" s="421">
        <f>IF((AND(E4929=MONTH(VLOOKUP('Time Series Data'!E4929,'Coincident Peak'!$C$5:$D$16,2)),F4929=DAY(VLOOKUP('Time Series Data'!E4929,'Coincident Peak'!$C$5:$D$16,2)),IF(AND(G4929&lt;=HOUR(VLOOKUP('Time Series Data'!E4929,'Coincident Peak'!$C$5:$E$16,3))+Values!$E$5,G4929&gt;=HOUR(VLOOKUP('Time Series Data'!E4929,'Coincident Peak'!$C$5:$E$16,3))-Values!$E$5),"TRUE","FALSE"))),BatteryPower,0)</f>
        <v>0</v>
      </c>
      <c r="Y4929" s="185">
        <f>IF((AND(E4929=MONTH(VLOOKUP('Time Series Data'!E4929,'Coincident Peak'!$C$5:$D$16,2)),F4929=DAY(VLOOKUP('Time Series Data'!E4929,'Coincident Peak'!$C$5:$D$16,2)))),0,N4929)</f>
        <v>0</v>
      </c>
      <c r="Z4929" s="185">
        <f>IF((AND(E4929=MONTH(VLOOKUP('Time Series Data'!E4929,'Coincident Peak'!$C$5:$D$16,2)),F4929=DAY(VLOOKUP('Time Series Data'!E4929,'Coincident Peak'!$C$5:$D$16,2)),IF(AND(G4929&lt;=HOUR(VLOOKUP('Time Series Data'!E4929,'Coincident Peak'!$C$5:$E$16,3))+Values!$E$5,G4929&gt;=HOUR(VLOOKUP('Time Series Data'!E4929,'Coincident Peak'!$C$5:$E$16,3))-Values!$E$5),"TRUE","FALSE"))),BatteryPower,Y4929)</f>
        <v>0</v>
      </c>
      <c r="AA4929" s="185">
        <f>IF((AND(E4929=MONTH(VLOOKUP('Time Series Data'!E4929,'Coincident Peak'!$C$5:$D$16,2)),F4929=DAY(VLOOKUP('Time Series Data'!E4929,'Coincident Peak'!$C$5:$D$16,2))-1)),VLOOKUP(E4929,'Coincident Peak'!$C$5:$N$16,11)*Z4929,Z4929)</f>
        <v>0</v>
      </c>
      <c r="AB4929" s="185">
        <f>IF((AND(E4929=MONTH(VLOOKUP('Time Series Data'!E4929,'Coincident Peak'!$C$5:$D$16,2)),F4929=DAY(VLOOKUP('Time Series Data'!E4929,'Coincident Peak'!$C$5:$D$16,2))+1)),VLOOKUP(E4929,'Coincident Peak'!$C$5:$N$16,12)*AA4929,AA4929)</f>
        <v>0</v>
      </c>
      <c r="AC4929" s="185">
        <f>IF((AND(E4929=MONTH(VLOOKUP('Time Series Data'!E4929,'Coincident Peak'!$C$5:$D$16,2)),F4929=DAY(VLOOKUP('Time Series Data'!E4929,'Coincident Peak'!$C$5:$D$16,2)))),0,O4929)</f>
        <v>0</v>
      </c>
      <c r="AD4929" s="185">
        <f>IF((AND(E4929=MONTH(VLOOKUP('Time Series Data'!E4929,'Coincident Peak'!$C$5:$D$16,2)),F4929=DAY(VLOOKUP('Time Series Data'!E4929,'Coincident Peak'!$C$5:$D$16,2))-1)),VLOOKUP(E4929,'Coincident Peak'!$C$5:$N$16,11)*AC4929,AC4929)</f>
        <v>0</v>
      </c>
      <c r="AE4929" s="185">
        <f>IF((AND(E4929=MONTH(VLOOKUP('Time Series Data'!E4929,'Coincident Peak'!$C$5:$D$16,2)),F4929=DAY(VLOOKUP('Time Series Data'!E4929,'Coincident Peak'!$C$5:$D$16,2))+1)),VLOOKUP(E4929,'Coincident Peak'!$C$5:$N$16,12)*AD4929,AD4929)</f>
        <v>0</v>
      </c>
      <c r="AF4929" s="102">
        <f t="shared" si="1274"/>
        <v>8652</v>
      </c>
      <c r="AG4929" s="185">
        <f>IF((AND(E4929=MONTH(VLOOKUP('Time Series Data'!E4929,'Coincident Peak'!$C$5:$D$16,2)),F4929=DAY(VLOOKUP('Time Series Data'!E4929,'Coincident Peak'!$C$5:$D$16,2)))),U4929,O4929)</f>
        <v>0</v>
      </c>
      <c r="AH4929" s="102">
        <f t="shared" si="1276"/>
        <v>8652</v>
      </c>
      <c r="AL4929" s="102"/>
    </row>
    <row r="4930" spans="1:38" x14ac:dyDescent="0.2">
      <c r="A4930" s="77"/>
      <c r="B4930" s="77">
        <f t="shared" si="1268"/>
        <v>43671.125</v>
      </c>
      <c r="C4930" s="112">
        <f t="shared" si="1269"/>
        <v>43671</v>
      </c>
      <c r="D4930" s="106">
        <f t="shared" si="1275"/>
        <v>8265</v>
      </c>
      <c r="E4930" s="469">
        <v>7</v>
      </c>
      <c r="F4930" s="469">
        <v>25</v>
      </c>
      <c r="G4930" s="110">
        <v>3</v>
      </c>
      <c r="H4930" s="110">
        <f t="shared" si="1270"/>
        <v>4</v>
      </c>
      <c r="I4930" s="110" cm="1">
        <f t="array" ref="I4930">INDEX(Values!$V$6:$AG$29,'Time Series Data'!G4930+1,'Time Series Data'!E4930)</f>
        <v>1</v>
      </c>
      <c r="J4930" s="113">
        <v>4923.5</v>
      </c>
      <c r="K4930" s="108">
        <v>8265</v>
      </c>
      <c r="L4930" s="108">
        <v>0</v>
      </c>
      <c r="M4930">
        <v>0</v>
      </c>
      <c r="N4930">
        <v>0</v>
      </c>
      <c r="O4930">
        <v>0</v>
      </c>
      <c r="P4930">
        <v>95</v>
      </c>
      <c r="T4930" s="185">
        <f t="shared" si="1271"/>
        <v>0</v>
      </c>
      <c r="U4930" s="185">
        <f t="shared" si="1272"/>
        <v>0</v>
      </c>
      <c r="V4930" s="102">
        <f t="shared" si="1273"/>
        <v>8265</v>
      </c>
      <c r="W4930">
        <f>IF(V4930+O4930&gt;VLOOKUP(E4930,'Coincident Peak'!$C$22:$I$33,7),0,1)</f>
        <v>1</v>
      </c>
      <c r="X4930" s="421">
        <f>IF((AND(E4930=MONTH(VLOOKUP('Time Series Data'!E4930,'Coincident Peak'!$C$5:$D$16,2)),F4930=DAY(VLOOKUP('Time Series Data'!E4930,'Coincident Peak'!$C$5:$D$16,2)),IF(AND(G4930&lt;=HOUR(VLOOKUP('Time Series Data'!E4930,'Coincident Peak'!$C$5:$E$16,3))+Values!$E$5,G4930&gt;=HOUR(VLOOKUP('Time Series Data'!E4930,'Coincident Peak'!$C$5:$E$16,3))-Values!$E$5),"TRUE","FALSE"))),BatteryPower,0)</f>
        <v>0</v>
      </c>
      <c r="Y4930" s="185">
        <f>IF((AND(E4930=MONTH(VLOOKUP('Time Series Data'!E4930,'Coincident Peak'!$C$5:$D$16,2)),F4930=DAY(VLOOKUP('Time Series Data'!E4930,'Coincident Peak'!$C$5:$D$16,2)))),0,N4930)</f>
        <v>0</v>
      </c>
      <c r="Z4930" s="185">
        <f>IF((AND(E4930=MONTH(VLOOKUP('Time Series Data'!E4930,'Coincident Peak'!$C$5:$D$16,2)),F4930=DAY(VLOOKUP('Time Series Data'!E4930,'Coincident Peak'!$C$5:$D$16,2)),IF(AND(G4930&lt;=HOUR(VLOOKUP('Time Series Data'!E4930,'Coincident Peak'!$C$5:$E$16,3))+Values!$E$5,G4930&gt;=HOUR(VLOOKUP('Time Series Data'!E4930,'Coincident Peak'!$C$5:$E$16,3))-Values!$E$5),"TRUE","FALSE"))),BatteryPower,Y4930)</f>
        <v>0</v>
      </c>
      <c r="AA4930" s="185">
        <f>IF((AND(E4930=MONTH(VLOOKUP('Time Series Data'!E4930,'Coincident Peak'!$C$5:$D$16,2)),F4930=DAY(VLOOKUP('Time Series Data'!E4930,'Coincident Peak'!$C$5:$D$16,2))-1)),VLOOKUP(E4930,'Coincident Peak'!$C$5:$N$16,11)*Z4930,Z4930)</f>
        <v>0</v>
      </c>
      <c r="AB4930" s="185">
        <f>IF((AND(E4930=MONTH(VLOOKUP('Time Series Data'!E4930,'Coincident Peak'!$C$5:$D$16,2)),F4930=DAY(VLOOKUP('Time Series Data'!E4930,'Coincident Peak'!$C$5:$D$16,2))+1)),VLOOKUP(E4930,'Coincident Peak'!$C$5:$N$16,12)*AA4930,AA4930)</f>
        <v>0</v>
      </c>
      <c r="AC4930" s="185">
        <f>IF((AND(E4930=MONTH(VLOOKUP('Time Series Data'!E4930,'Coincident Peak'!$C$5:$D$16,2)),F4930=DAY(VLOOKUP('Time Series Data'!E4930,'Coincident Peak'!$C$5:$D$16,2)))),0,O4930)</f>
        <v>0</v>
      </c>
      <c r="AD4930" s="185">
        <f>IF((AND(E4930=MONTH(VLOOKUP('Time Series Data'!E4930,'Coincident Peak'!$C$5:$D$16,2)),F4930=DAY(VLOOKUP('Time Series Data'!E4930,'Coincident Peak'!$C$5:$D$16,2))-1)),VLOOKUP(E4930,'Coincident Peak'!$C$5:$N$16,11)*AC4930,AC4930)</f>
        <v>0</v>
      </c>
      <c r="AE4930" s="185">
        <f>IF((AND(E4930=MONTH(VLOOKUP('Time Series Data'!E4930,'Coincident Peak'!$C$5:$D$16,2)),F4930=DAY(VLOOKUP('Time Series Data'!E4930,'Coincident Peak'!$C$5:$D$16,2))+1)),VLOOKUP(E4930,'Coincident Peak'!$C$5:$N$16,12)*AD4930,AD4930)</f>
        <v>0</v>
      </c>
      <c r="AF4930" s="102">
        <f t="shared" si="1274"/>
        <v>8265</v>
      </c>
      <c r="AG4930" s="185">
        <f>IF((AND(E4930=MONTH(VLOOKUP('Time Series Data'!E4930,'Coincident Peak'!$C$5:$D$16,2)),F4930=DAY(VLOOKUP('Time Series Data'!E4930,'Coincident Peak'!$C$5:$D$16,2)))),U4930,O4930)</f>
        <v>0</v>
      </c>
      <c r="AH4930" s="102">
        <f t="shared" si="1276"/>
        <v>8265</v>
      </c>
      <c r="AL4930" s="102"/>
    </row>
    <row r="4931" spans="1:38" x14ac:dyDescent="0.2">
      <c r="A4931" s="77"/>
      <c r="B4931" s="77">
        <f t="shared" si="1268"/>
        <v>43671.166666666664</v>
      </c>
      <c r="C4931" s="112">
        <f t="shared" si="1269"/>
        <v>43671</v>
      </c>
      <c r="D4931" s="106">
        <f t="shared" si="1275"/>
        <v>8096</v>
      </c>
      <c r="E4931" s="469">
        <v>7</v>
      </c>
      <c r="F4931" s="469">
        <v>25</v>
      </c>
      <c r="G4931" s="110">
        <v>4</v>
      </c>
      <c r="H4931" s="110">
        <f t="shared" si="1270"/>
        <v>4</v>
      </c>
      <c r="I4931" s="110" cm="1">
        <f t="array" ref="I4931">INDEX(Values!$V$6:$AG$29,'Time Series Data'!G4931+1,'Time Series Data'!E4931)</f>
        <v>1</v>
      </c>
      <c r="J4931" s="113">
        <v>4924.5</v>
      </c>
      <c r="K4931" s="108">
        <v>8096</v>
      </c>
      <c r="L4931" s="108">
        <v>0</v>
      </c>
      <c r="M4931">
        <v>0</v>
      </c>
      <c r="N4931">
        <v>0</v>
      </c>
      <c r="O4931">
        <v>0</v>
      </c>
      <c r="P4931">
        <v>95</v>
      </c>
      <c r="T4931" s="185">
        <f t="shared" si="1271"/>
        <v>0</v>
      </c>
      <c r="U4931" s="185">
        <f t="shared" si="1272"/>
        <v>0</v>
      </c>
      <c r="V4931" s="102">
        <f t="shared" si="1273"/>
        <v>8096</v>
      </c>
      <c r="W4931">
        <f>IF(V4931+O4931&gt;VLOOKUP(E4931,'Coincident Peak'!$C$22:$I$33,7),0,1)</f>
        <v>1</v>
      </c>
      <c r="X4931" s="421">
        <f>IF((AND(E4931=MONTH(VLOOKUP('Time Series Data'!E4931,'Coincident Peak'!$C$5:$D$16,2)),F4931=DAY(VLOOKUP('Time Series Data'!E4931,'Coincident Peak'!$C$5:$D$16,2)),IF(AND(G4931&lt;=HOUR(VLOOKUP('Time Series Data'!E4931,'Coincident Peak'!$C$5:$E$16,3))+Values!$E$5,G4931&gt;=HOUR(VLOOKUP('Time Series Data'!E4931,'Coincident Peak'!$C$5:$E$16,3))-Values!$E$5),"TRUE","FALSE"))),BatteryPower,0)</f>
        <v>0</v>
      </c>
      <c r="Y4931" s="185">
        <f>IF((AND(E4931=MONTH(VLOOKUP('Time Series Data'!E4931,'Coincident Peak'!$C$5:$D$16,2)),F4931=DAY(VLOOKUP('Time Series Data'!E4931,'Coincident Peak'!$C$5:$D$16,2)))),0,N4931)</f>
        <v>0</v>
      </c>
      <c r="Z4931" s="185">
        <f>IF((AND(E4931=MONTH(VLOOKUP('Time Series Data'!E4931,'Coincident Peak'!$C$5:$D$16,2)),F4931=DAY(VLOOKUP('Time Series Data'!E4931,'Coincident Peak'!$C$5:$D$16,2)),IF(AND(G4931&lt;=HOUR(VLOOKUP('Time Series Data'!E4931,'Coincident Peak'!$C$5:$E$16,3))+Values!$E$5,G4931&gt;=HOUR(VLOOKUP('Time Series Data'!E4931,'Coincident Peak'!$C$5:$E$16,3))-Values!$E$5),"TRUE","FALSE"))),BatteryPower,Y4931)</f>
        <v>0</v>
      </c>
      <c r="AA4931" s="185">
        <f>IF((AND(E4931=MONTH(VLOOKUP('Time Series Data'!E4931,'Coincident Peak'!$C$5:$D$16,2)),F4931=DAY(VLOOKUP('Time Series Data'!E4931,'Coincident Peak'!$C$5:$D$16,2))-1)),VLOOKUP(E4931,'Coincident Peak'!$C$5:$N$16,11)*Z4931,Z4931)</f>
        <v>0</v>
      </c>
      <c r="AB4931" s="185">
        <f>IF((AND(E4931=MONTH(VLOOKUP('Time Series Data'!E4931,'Coincident Peak'!$C$5:$D$16,2)),F4931=DAY(VLOOKUP('Time Series Data'!E4931,'Coincident Peak'!$C$5:$D$16,2))+1)),VLOOKUP(E4931,'Coincident Peak'!$C$5:$N$16,12)*AA4931,AA4931)</f>
        <v>0</v>
      </c>
      <c r="AC4931" s="185">
        <f>IF((AND(E4931=MONTH(VLOOKUP('Time Series Data'!E4931,'Coincident Peak'!$C$5:$D$16,2)),F4931=DAY(VLOOKUP('Time Series Data'!E4931,'Coincident Peak'!$C$5:$D$16,2)))),0,O4931)</f>
        <v>0</v>
      </c>
      <c r="AD4931" s="185">
        <f>IF((AND(E4931=MONTH(VLOOKUP('Time Series Data'!E4931,'Coincident Peak'!$C$5:$D$16,2)),F4931=DAY(VLOOKUP('Time Series Data'!E4931,'Coincident Peak'!$C$5:$D$16,2))-1)),VLOOKUP(E4931,'Coincident Peak'!$C$5:$N$16,11)*AC4931,AC4931)</f>
        <v>0</v>
      </c>
      <c r="AE4931" s="185">
        <f>IF((AND(E4931=MONTH(VLOOKUP('Time Series Data'!E4931,'Coincident Peak'!$C$5:$D$16,2)),F4931=DAY(VLOOKUP('Time Series Data'!E4931,'Coincident Peak'!$C$5:$D$16,2))+1)),VLOOKUP(E4931,'Coincident Peak'!$C$5:$N$16,12)*AD4931,AD4931)</f>
        <v>0</v>
      </c>
      <c r="AF4931" s="102">
        <f t="shared" si="1274"/>
        <v>8096</v>
      </c>
      <c r="AG4931" s="185">
        <f>IF((AND(E4931=MONTH(VLOOKUP('Time Series Data'!E4931,'Coincident Peak'!$C$5:$D$16,2)),F4931=DAY(VLOOKUP('Time Series Data'!E4931,'Coincident Peak'!$C$5:$D$16,2)))),U4931,O4931)</f>
        <v>0</v>
      </c>
      <c r="AH4931" s="102">
        <f t="shared" si="1276"/>
        <v>8096</v>
      </c>
      <c r="AL4931" s="102"/>
    </row>
    <row r="4932" spans="1:38" x14ac:dyDescent="0.2">
      <c r="A4932" s="77"/>
      <c r="B4932" s="77">
        <f t="shared" si="1268"/>
        <v>43671.208333333336</v>
      </c>
      <c r="C4932" s="112">
        <f t="shared" si="1269"/>
        <v>43671</v>
      </c>
      <c r="D4932" s="106">
        <f t="shared" si="1275"/>
        <v>9040</v>
      </c>
      <c r="E4932" s="469">
        <v>7</v>
      </c>
      <c r="F4932" s="469">
        <v>25</v>
      </c>
      <c r="G4932" s="110">
        <v>5</v>
      </c>
      <c r="H4932" s="110">
        <f t="shared" si="1270"/>
        <v>4</v>
      </c>
      <c r="I4932" s="110" cm="1">
        <f t="array" ref="I4932">INDEX(Values!$V$6:$AG$29,'Time Series Data'!G4932+1,'Time Series Data'!E4932)</f>
        <v>1</v>
      </c>
      <c r="J4932" s="113">
        <v>4925.5</v>
      </c>
      <c r="K4932" s="108">
        <v>9040</v>
      </c>
      <c r="L4932" s="108">
        <v>0</v>
      </c>
      <c r="M4932">
        <v>0</v>
      </c>
      <c r="N4932">
        <v>0</v>
      </c>
      <c r="O4932">
        <v>5.8908800000000001</v>
      </c>
      <c r="P4932">
        <v>95</v>
      </c>
      <c r="T4932" s="185">
        <f t="shared" si="1271"/>
        <v>0</v>
      </c>
      <c r="U4932" s="185">
        <f t="shared" si="1272"/>
        <v>5.8908800000000001</v>
      </c>
      <c r="V4932" s="102">
        <f t="shared" si="1273"/>
        <v>9034.1091199999992</v>
      </c>
      <c r="W4932">
        <f>IF(V4932+O4932&gt;VLOOKUP(E4932,'Coincident Peak'!$C$22:$I$33,7),0,1)</f>
        <v>1</v>
      </c>
      <c r="X4932" s="421">
        <f>IF((AND(E4932=MONTH(VLOOKUP('Time Series Data'!E4932,'Coincident Peak'!$C$5:$D$16,2)),F4932=DAY(VLOOKUP('Time Series Data'!E4932,'Coincident Peak'!$C$5:$D$16,2)),IF(AND(G4932&lt;=HOUR(VLOOKUP('Time Series Data'!E4932,'Coincident Peak'!$C$5:$E$16,3))+Values!$E$5,G4932&gt;=HOUR(VLOOKUP('Time Series Data'!E4932,'Coincident Peak'!$C$5:$E$16,3))-Values!$E$5),"TRUE","FALSE"))),BatteryPower,0)</f>
        <v>0</v>
      </c>
      <c r="Y4932" s="185">
        <f>IF((AND(E4932=MONTH(VLOOKUP('Time Series Data'!E4932,'Coincident Peak'!$C$5:$D$16,2)),F4932=DAY(VLOOKUP('Time Series Data'!E4932,'Coincident Peak'!$C$5:$D$16,2)))),0,N4932)</f>
        <v>0</v>
      </c>
      <c r="Z4932" s="185">
        <f>IF((AND(E4932=MONTH(VLOOKUP('Time Series Data'!E4932,'Coincident Peak'!$C$5:$D$16,2)),F4932=DAY(VLOOKUP('Time Series Data'!E4932,'Coincident Peak'!$C$5:$D$16,2)),IF(AND(G4932&lt;=HOUR(VLOOKUP('Time Series Data'!E4932,'Coincident Peak'!$C$5:$E$16,3))+Values!$E$5,G4932&gt;=HOUR(VLOOKUP('Time Series Data'!E4932,'Coincident Peak'!$C$5:$E$16,3))-Values!$E$5),"TRUE","FALSE"))),BatteryPower,Y4932)</f>
        <v>0</v>
      </c>
      <c r="AA4932" s="185">
        <f>IF((AND(E4932=MONTH(VLOOKUP('Time Series Data'!E4932,'Coincident Peak'!$C$5:$D$16,2)),F4932=DAY(VLOOKUP('Time Series Data'!E4932,'Coincident Peak'!$C$5:$D$16,2))-1)),VLOOKUP(E4932,'Coincident Peak'!$C$5:$N$16,11)*Z4932,Z4932)</f>
        <v>0</v>
      </c>
      <c r="AB4932" s="185">
        <f>IF((AND(E4932=MONTH(VLOOKUP('Time Series Data'!E4932,'Coincident Peak'!$C$5:$D$16,2)),F4932=DAY(VLOOKUP('Time Series Data'!E4932,'Coincident Peak'!$C$5:$D$16,2))+1)),VLOOKUP(E4932,'Coincident Peak'!$C$5:$N$16,12)*AA4932,AA4932)</f>
        <v>0</v>
      </c>
      <c r="AC4932" s="185">
        <f>IF((AND(E4932=MONTH(VLOOKUP('Time Series Data'!E4932,'Coincident Peak'!$C$5:$D$16,2)),F4932=DAY(VLOOKUP('Time Series Data'!E4932,'Coincident Peak'!$C$5:$D$16,2)))),0,O4932)</f>
        <v>5.8908800000000001</v>
      </c>
      <c r="AD4932" s="185">
        <f>IF((AND(E4932=MONTH(VLOOKUP('Time Series Data'!E4932,'Coincident Peak'!$C$5:$D$16,2)),F4932=DAY(VLOOKUP('Time Series Data'!E4932,'Coincident Peak'!$C$5:$D$16,2))-1)),VLOOKUP(E4932,'Coincident Peak'!$C$5:$N$16,11)*AC4932,AC4932)</f>
        <v>5.8908800000000001</v>
      </c>
      <c r="AE4932" s="185">
        <f>IF((AND(E4932=MONTH(VLOOKUP('Time Series Data'!E4932,'Coincident Peak'!$C$5:$D$16,2)),F4932=DAY(VLOOKUP('Time Series Data'!E4932,'Coincident Peak'!$C$5:$D$16,2))+1)),VLOOKUP(E4932,'Coincident Peak'!$C$5:$N$16,12)*AD4932,AD4932)</f>
        <v>5.8908800000000001</v>
      </c>
      <c r="AF4932" s="102">
        <f t="shared" si="1274"/>
        <v>9034.1091199999992</v>
      </c>
      <c r="AG4932" s="185">
        <f>IF((AND(E4932=MONTH(VLOOKUP('Time Series Data'!E4932,'Coincident Peak'!$C$5:$D$16,2)),F4932=DAY(VLOOKUP('Time Series Data'!E4932,'Coincident Peak'!$C$5:$D$16,2)))),U4932,O4932)</f>
        <v>5.8908800000000001</v>
      </c>
      <c r="AH4932" s="102">
        <f t="shared" si="1276"/>
        <v>9034.1091199999992</v>
      </c>
      <c r="AL4932" s="102"/>
    </row>
    <row r="4933" spans="1:38" x14ac:dyDescent="0.2">
      <c r="A4933" s="77"/>
      <c r="B4933" s="77">
        <f t="shared" si="1268"/>
        <v>43671.25</v>
      </c>
      <c r="C4933" s="112">
        <f t="shared" si="1269"/>
        <v>43671</v>
      </c>
      <c r="D4933" s="106">
        <f t="shared" si="1275"/>
        <v>9296</v>
      </c>
      <c r="E4933" s="469">
        <v>7</v>
      </c>
      <c r="F4933" s="469">
        <v>25</v>
      </c>
      <c r="G4933" s="110">
        <v>6</v>
      </c>
      <c r="H4933" s="110">
        <f t="shared" si="1270"/>
        <v>4</v>
      </c>
      <c r="I4933" s="110" cm="1">
        <f t="array" ref="I4933">INDEX(Values!$V$6:$AG$29,'Time Series Data'!G4933+1,'Time Series Data'!E4933)</f>
        <v>1</v>
      </c>
      <c r="J4933" s="113">
        <v>4926.5</v>
      </c>
      <c r="K4933" s="108">
        <v>9296</v>
      </c>
      <c r="L4933" s="108">
        <v>0</v>
      </c>
      <c r="M4933">
        <v>0</v>
      </c>
      <c r="N4933">
        <v>0</v>
      </c>
      <c r="O4933">
        <v>276.38299999999998</v>
      </c>
      <c r="P4933">
        <v>95</v>
      </c>
      <c r="T4933" s="185">
        <f t="shared" si="1271"/>
        <v>0</v>
      </c>
      <c r="U4933" s="185">
        <f t="shared" si="1272"/>
        <v>276.38299999999998</v>
      </c>
      <c r="V4933" s="102">
        <f t="shared" si="1273"/>
        <v>9019.6170000000002</v>
      </c>
      <c r="W4933">
        <f>IF(V4933+O4933&gt;VLOOKUP(E4933,'Coincident Peak'!$C$22:$I$33,7),0,1)</f>
        <v>1</v>
      </c>
      <c r="X4933" s="421">
        <f>IF((AND(E4933=MONTH(VLOOKUP('Time Series Data'!E4933,'Coincident Peak'!$C$5:$D$16,2)),F4933=DAY(VLOOKUP('Time Series Data'!E4933,'Coincident Peak'!$C$5:$D$16,2)),IF(AND(G4933&lt;=HOUR(VLOOKUP('Time Series Data'!E4933,'Coincident Peak'!$C$5:$E$16,3))+Values!$E$5,G4933&gt;=HOUR(VLOOKUP('Time Series Data'!E4933,'Coincident Peak'!$C$5:$E$16,3))-Values!$E$5),"TRUE","FALSE"))),BatteryPower,0)</f>
        <v>0</v>
      </c>
      <c r="Y4933" s="185">
        <f>IF((AND(E4933=MONTH(VLOOKUP('Time Series Data'!E4933,'Coincident Peak'!$C$5:$D$16,2)),F4933=DAY(VLOOKUP('Time Series Data'!E4933,'Coincident Peak'!$C$5:$D$16,2)))),0,N4933)</f>
        <v>0</v>
      </c>
      <c r="Z4933" s="185">
        <f>IF((AND(E4933=MONTH(VLOOKUP('Time Series Data'!E4933,'Coincident Peak'!$C$5:$D$16,2)),F4933=DAY(VLOOKUP('Time Series Data'!E4933,'Coincident Peak'!$C$5:$D$16,2)),IF(AND(G4933&lt;=HOUR(VLOOKUP('Time Series Data'!E4933,'Coincident Peak'!$C$5:$E$16,3))+Values!$E$5,G4933&gt;=HOUR(VLOOKUP('Time Series Data'!E4933,'Coincident Peak'!$C$5:$E$16,3))-Values!$E$5),"TRUE","FALSE"))),BatteryPower,Y4933)</f>
        <v>0</v>
      </c>
      <c r="AA4933" s="185">
        <f>IF((AND(E4933=MONTH(VLOOKUP('Time Series Data'!E4933,'Coincident Peak'!$C$5:$D$16,2)),F4933=DAY(VLOOKUP('Time Series Data'!E4933,'Coincident Peak'!$C$5:$D$16,2))-1)),VLOOKUP(E4933,'Coincident Peak'!$C$5:$N$16,11)*Z4933,Z4933)</f>
        <v>0</v>
      </c>
      <c r="AB4933" s="185">
        <f>IF((AND(E4933=MONTH(VLOOKUP('Time Series Data'!E4933,'Coincident Peak'!$C$5:$D$16,2)),F4933=DAY(VLOOKUP('Time Series Data'!E4933,'Coincident Peak'!$C$5:$D$16,2))+1)),VLOOKUP(E4933,'Coincident Peak'!$C$5:$N$16,12)*AA4933,AA4933)</f>
        <v>0</v>
      </c>
      <c r="AC4933" s="185">
        <f>IF((AND(E4933=MONTH(VLOOKUP('Time Series Data'!E4933,'Coincident Peak'!$C$5:$D$16,2)),F4933=DAY(VLOOKUP('Time Series Data'!E4933,'Coincident Peak'!$C$5:$D$16,2)))),0,O4933)</f>
        <v>276.38299999999998</v>
      </c>
      <c r="AD4933" s="185">
        <f>IF((AND(E4933=MONTH(VLOOKUP('Time Series Data'!E4933,'Coincident Peak'!$C$5:$D$16,2)),F4933=DAY(VLOOKUP('Time Series Data'!E4933,'Coincident Peak'!$C$5:$D$16,2))-1)),VLOOKUP(E4933,'Coincident Peak'!$C$5:$N$16,11)*AC4933,AC4933)</f>
        <v>276.38299999999998</v>
      </c>
      <c r="AE4933" s="185">
        <f>IF((AND(E4933=MONTH(VLOOKUP('Time Series Data'!E4933,'Coincident Peak'!$C$5:$D$16,2)),F4933=DAY(VLOOKUP('Time Series Data'!E4933,'Coincident Peak'!$C$5:$D$16,2))+1)),VLOOKUP(E4933,'Coincident Peak'!$C$5:$N$16,12)*AD4933,AD4933)</f>
        <v>276.38299999999998</v>
      </c>
      <c r="AF4933" s="102">
        <f t="shared" si="1274"/>
        <v>9019.6170000000002</v>
      </c>
      <c r="AG4933" s="185">
        <f>IF((AND(E4933=MONTH(VLOOKUP('Time Series Data'!E4933,'Coincident Peak'!$C$5:$D$16,2)),F4933=DAY(VLOOKUP('Time Series Data'!E4933,'Coincident Peak'!$C$5:$D$16,2)))),U4933,O4933)</f>
        <v>276.38299999999998</v>
      </c>
      <c r="AH4933" s="102">
        <f t="shared" si="1276"/>
        <v>9019.6170000000002</v>
      </c>
      <c r="AL4933" s="102"/>
    </row>
    <row r="4934" spans="1:38" x14ac:dyDescent="0.2">
      <c r="A4934" s="77"/>
      <c r="B4934" s="77">
        <f t="shared" si="1268"/>
        <v>43671.291666666664</v>
      </c>
      <c r="C4934" s="112">
        <f t="shared" si="1269"/>
        <v>43671</v>
      </c>
      <c r="D4934" s="106">
        <f t="shared" si="1275"/>
        <v>9769</v>
      </c>
      <c r="E4934" s="469">
        <v>7</v>
      </c>
      <c r="F4934" s="469">
        <v>25</v>
      </c>
      <c r="G4934" s="110">
        <v>7</v>
      </c>
      <c r="H4934" s="110">
        <f t="shared" si="1270"/>
        <v>4</v>
      </c>
      <c r="I4934" s="110" cm="1">
        <f t="array" ref="I4934">INDEX(Values!$V$6:$AG$29,'Time Series Data'!G4934+1,'Time Series Data'!E4934)</f>
        <v>1</v>
      </c>
      <c r="J4934" s="113">
        <v>4927.5</v>
      </c>
      <c r="K4934" s="108">
        <v>9769</v>
      </c>
      <c r="L4934" s="108">
        <v>0</v>
      </c>
      <c r="M4934">
        <v>0</v>
      </c>
      <c r="N4934">
        <v>0</v>
      </c>
      <c r="O4934">
        <v>399.40499999999997</v>
      </c>
      <c r="P4934">
        <v>95</v>
      </c>
      <c r="T4934" s="185">
        <f t="shared" si="1271"/>
        <v>0</v>
      </c>
      <c r="U4934" s="185">
        <f t="shared" si="1272"/>
        <v>399.40499999999997</v>
      </c>
      <c r="V4934" s="102">
        <f t="shared" si="1273"/>
        <v>9369.5949999999993</v>
      </c>
      <c r="W4934">
        <f>IF(V4934+O4934&gt;VLOOKUP(E4934,'Coincident Peak'!$C$22:$I$33,7),0,1)</f>
        <v>1</v>
      </c>
      <c r="X4934" s="421">
        <f>IF((AND(E4934=MONTH(VLOOKUP('Time Series Data'!E4934,'Coincident Peak'!$C$5:$D$16,2)),F4934=DAY(VLOOKUP('Time Series Data'!E4934,'Coincident Peak'!$C$5:$D$16,2)),IF(AND(G4934&lt;=HOUR(VLOOKUP('Time Series Data'!E4934,'Coincident Peak'!$C$5:$E$16,3))+Values!$E$5,G4934&gt;=HOUR(VLOOKUP('Time Series Data'!E4934,'Coincident Peak'!$C$5:$E$16,3))-Values!$E$5),"TRUE","FALSE"))),BatteryPower,0)</f>
        <v>0</v>
      </c>
      <c r="Y4934" s="185">
        <f>IF((AND(E4934=MONTH(VLOOKUP('Time Series Data'!E4934,'Coincident Peak'!$C$5:$D$16,2)),F4934=DAY(VLOOKUP('Time Series Data'!E4934,'Coincident Peak'!$C$5:$D$16,2)))),0,N4934)</f>
        <v>0</v>
      </c>
      <c r="Z4934" s="185">
        <f>IF((AND(E4934=MONTH(VLOOKUP('Time Series Data'!E4934,'Coincident Peak'!$C$5:$D$16,2)),F4934=DAY(VLOOKUP('Time Series Data'!E4934,'Coincident Peak'!$C$5:$D$16,2)),IF(AND(G4934&lt;=HOUR(VLOOKUP('Time Series Data'!E4934,'Coincident Peak'!$C$5:$E$16,3))+Values!$E$5,G4934&gt;=HOUR(VLOOKUP('Time Series Data'!E4934,'Coincident Peak'!$C$5:$E$16,3))-Values!$E$5),"TRUE","FALSE"))),BatteryPower,Y4934)</f>
        <v>0</v>
      </c>
      <c r="AA4934" s="185">
        <f>IF((AND(E4934=MONTH(VLOOKUP('Time Series Data'!E4934,'Coincident Peak'!$C$5:$D$16,2)),F4934=DAY(VLOOKUP('Time Series Data'!E4934,'Coincident Peak'!$C$5:$D$16,2))-1)),VLOOKUP(E4934,'Coincident Peak'!$C$5:$N$16,11)*Z4934,Z4934)</f>
        <v>0</v>
      </c>
      <c r="AB4934" s="185">
        <f>IF((AND(E4934=MONTH(VLOOKUP('Time Series Data'!E4934,'Coincident Peak'!$C$5:$D$16,2)),F4934=DAY(VLOOKUP('Time Series Data'!E4934,'Coincident Peak'!$C$5:$D$16,2))+1)),VLOOKUP(E4934,'Coincident Peak'!$C$5:$N$16,12)*AA4934,AA4934)</f>
        <v>0</v>
      </c>
      <c r="AC4934" s="185">
        <f>IF((AND(E4934=MONTH(VLOOKUP('Time Series Data'!E4934,'Coincident Peak'!$C$5:$D$16,2)),F4934=DAY(VLOOKUP('Time Series Data'!E4934,'Coincident Peak'!$C$5:$D$16,2)))),0,O4934)</f>
        <v>399.40499999999997</v>
      </c>
      <c r="AD4934" s="185">
        <f>IF((AND(E4934=MONTH(VLOOKUP('Time Series Data'!E4934,'Coincident Peak'!$C$5:$D$16,2)),F4934=DAY(VLOOKUP('Time Series Data'!E4934,'Coincident Peak'!$C$5:$D$16,2))-1)),VLOOKUP(E4934,'Coincident Peak'!$C$5:$N$16,11)*AC4934,AC4934)</f>
        <v>399.40499999999997</v>
      </c>
      <c r="AE4934" s="185">
        <f>IF((AND(E4934=MONTH(VLOOKUP('Time Series Data'!E4934,'Coincident Peak'!$C$5:$D$16,2)),F4934=DAY(VLOOKUP('Time Series Data'!E4934,'Coincident Peak'!$C$5:$D$16,2))+1)),VLOOKUP(E4934,'Coincident Peak'!$C$5:$N$16,12)*AD4934,AD4934)</f>
        <v>399.40499999999997</v>
      </c>
      <c r="AF4934" s="102">
        <f t="shared" si="1274"/>
        <v>9369.5949999999993</v>
      </c>
      <c r="AG4934" s="185">
        <f>IF((AND(E4934=MONTH(VLOOKUP('Time Series Data'!E4934,'Coincident Peak'!$C$5:$D$16,2)),F4934=DAY(VLOOKUP('Time Series Data'!E4934,'Coincident Peak'!$C$5:$D$16,2)))),U4934,O4934)</f>
        <v>399.40499999999997</v>
      </c>
      <c r="AH4934" s="102">
        <f t="shared" si="1276"/>
        <v>9369.5949999999993</v>
      </c>
      <c r="AL4934" s="102"/>
    </row>
    <row r="4935" spans="1:38" x14ac:dyDescent="0.2">
      <c r="A4935" s="77"/>
      <c r="B4935" s="77">
        <f t="shared" ref="B4935:B4998" si="1277">DATE(Load_Profile_Year,E4935,F4935)+TIME(G4935,0,0)</f>
        <v>43671.333333333336</v>
      </c>
      <c r="C4935" s="112">
        <f t="shared" ref="C4935:C4998" si="1278">DATE(Load_Profile_Year,MONTH(B4935),DAY(B4935))</f>
        <v>43671</v>
      </c>
      <c r="D4935" s="106">
        <f t="shared" si="1275"/>
        <v>10962</v>
      </c>
      <c r="E4935" s="469">
        <v>7</v>
      </c>
      <c r="F4935" s="469">
        <v>25</v>
      </c>
      <c r="G4935" s="110">
        <v>8</v>
      </c>
      <c r="H4935" s="110">
        <f t="shared" ref="H4935:H4998" si="1279">WEEKDAY(C4935,2)</f>
        <v>4</v>
      </c>
      <c r="I4935" s="110" cm="1">
        <f t="array" ref="I4935">INDEX(Values!$V$6:$AG$29,'Time Series Data'!G4935+1,'Time Series Data'!E4935)</f>
        <v>1</v>
      </c>
      <c r="J4935" s="113">
        <v>4928.5</v>
      </c>
      <c r="K4935" s="108">
        <v>10962</v>
      </c>
      <c r="L4935" s="108">
        <v>0</v>
      </c>
      <c r="M4935">
        <v>0</v>
      </c>
      <c r="N4935">
        <v>0</v>
      </c>
      <c r="O4935">
        <v>446.78800000000001</v>
      </c>
      <c r="P4935">
        <v>95</v>
      </c>
      <c r="T4935" s="185">
        <f t="shared" ref="T4935:T4998" si="1280">L4935+M4935</f>
        <v>0</v>
      </c>
      <c r="U4935" s="185">
        <f t="shared" ref="U4935:U4998" si="1281">O4935+M4935</f>
        <v>446.78800000000001</v>
      </c>
      <c r="V4935" s="102">
        <f t="shared" ref="V4935:V4998" si="1282">D4935-N4935-O4935</f>
        <v>10515.212</v>
      </c>
      <c r="W4935">
        <f>IF(V4935+O4935&gt;VLOOKUP(E4935,'Coincident Peak'!$C$22:$I$33,7),0,1)</f>
        <v>1</v>
      </c>
      <c r="X4935" s="421">
        <f>IF((AND(E4935=MONTH(VLOOKUP('Time Series Data'!E4935,'Coincident Peak'!$C$5:$D$16,2)),F4935=DAY(VLOOKUP('Time Series Data'!E4935,'Coincident Peak'!$C$5:$D$16,2)),IF(AND(G4935&lt;=HOUR(VLOOKUP('Time Series Data'!E4935,'Coincident Peak'!$C$5:$E$16,3))+Values!$E$5,G4935&gt;=HOUR(VLOOKUP('Time Series Data'!E4935,'Coincident Peak'!$C$5:$E$16,3))-Values!$E$5),"TRUE","FALSE"))),BatteryPower,0)</f>
        <v>0</v>
      </c>
      <c r="Y4935" s="185">
        <f>IF((AND(E4935=MONTH(VLOOKUP('Time Series Data'!E4935,'Coincident Peak'!$C$5:$D$16,2)),F4935=DAY(VLOOKUP('Time Series Data'!E4935,'Coincident Peak'!$C$5:$D$16,2)))),0,N4935)</f>
        <v>0</v>
      </c>
      <c r="Z4935" s="185">
        <f>IF((AND(E4935=MONTH(VLOOKUP('Time Series Data'!E4935,'Coincident Peak'!$C$5:$D$16,2)),F4935=DAY(VLOOKUP('Time Series Data'!E4935,'Coincident Peak'!$C$5:$D$16,2)),IF(AND(G4935&lt;=HOUR(VLOOKUP('Time Series Data'!E4935,'Coincident Peak'!$C$5:$E$16,3))+Values!$E$5,G4935&gt;=HOUR(VLOOKUP('Time Series Data'!E4935,'Coincident Peak'!$C$5:$E$16,3))-Values!$E$5),"TRUE","FALSE"))),BatteryPower,Y4935)</f>
        <v>0</v>
      </c>
      <c r="AA4935" s="185">
        <f>IF((AND(E4935=MONTH(VLOOKUP('Time Series Data'!E4935,'Coincident Peak'!$C$5:$D$16,2)),F4935=DAY(VLOOKUP('Time Series Data'!E4935,'Coincident Peak'!$C$5:$D$16,2))-1)),VLOOKUP(E4935,'Coincident Peak'!$C$5:$N$16,11)*Z4935,Z4935)</f>
        <v>0</v>
      </c>
      <c r="AB4935" s="185">
        <f>IF((AND(E4935=MONTH(VLOOKUP('Time Series Data'!E4935,'Coincident Peak'!$C$5:$D$16,2)),F4935=DAY(VLOOKUP('Time Series Data'!E4935,'Coincident Peak'!$C$5:$D$16,2))+1)),VLOOKUP(E4935,'Coincident Peak'!$C$5:$N$16,12)*AA4935,AA4935)</f>
        <v>0</v>
      </c>
      <c r="AC4935" s="185">
        <f>IF((AND(E4935=MONTH(VLOOKUP('Time Series Data'!E4935,'Coincident Peak'!$C$5:$D$16,2)),F4935=DAY(VLOOKUP('Time Series Data'!E4935,'Coincident Peak'!$C$5:$D$16,2)))),0,O4935)</f>
        <v>446.78800000000001</v>
      </c>
      <c r="AD4935" s="185">
        <f>IF((AND(E4935=MONTH(VLOOKUP('Time Series Data'!E4935,'Coincident Peak'!$C$5:$D$16,2)),F4935=DAY(VLOOKUP('Time Series Data'!E4935,'Coincident Peak'!$C$5:$D$16,2))-1)),VLOOKUP(E4935,'Coincident Peak'!$C$5:$N$16,11)*AC4935,AC4935)</f>
        <v>446.78800000000001</v>
      </c>
      <c r="AE4935" s="185">
        <f>IF((AND(E4935=MONTH(VLOOKUP('Time Series Data'!E4935,'Coincident Peak'!$C$5:$D$16,2)),F4935=DAY(VLOOKUP('Time Series Data'!E4935,'Coincident Peak'!$C$5:$D$16,2))+1)),VLOOKUP(E4935,'Coincident Peak'!$C$5:$N$16,12)*AD4935,AD4935)</f>
        <v>446.78800000000001</v>
      </c>
      <c r="AF4935" s="102">
        <f t="shared" ref="AF4935:AF4998" si="1283">K4935-AB4935-AE4935</f>
        <v>10515.212</v>
      </c>
      <c r="AG4935" s="185">
        <f>IF((AND(E4935=MONTH(VLOOKUP('Time Series Data'!E4935,'Coincident Peak'!$C$5:$D$16,2)),F4935=DAY(VLOOKUP('Time Series Data'!E4935,'Coincident Peak'!$C$5:$D$16,2)))),U4935,O4935)</f>
        <v>446.78800000000001</v>
      </c>
      <c r="AH4935" s="102">
        <f t="shared" si="1276"/>
        <v>10515.212</v>
      </c>
      <c r="AL4935" s="102"/>
    </row>
    <row r="4936" spans="1:38" x14ac:dyDescent="0.2">
      <c r="A4936" s="77"/>
      <c r="B4936" s="77">
        <f t="shared" si="1277"/>
        <v>43671.375</v>
      </c>
      <c r="C4936" s="112">
        <f t="shared" si="1278"/>
        <v>43671</v>
      </c>
      <c r="D4936" s="106">
        <f t="shared" ref="D4936:D4999" si="1284">K4936</f>
        <v>12485</v>
      </c>
      <c r="E4936" s="469">
        <v>7</v>
      </c>
      <c r="F4936" s="469">
        <v>25</v>
      </c>
      <c r="G4936" s="110">
        <v>9</v>
      </c>
      <c r="H4936" s="110">
        <f t="shared" si="1279"/>
        <v>4</v>
      </c>
      <c r="I4936" s="110" cm="1">
        <f t="array" ref="I4936">INDEX(Values!$V$6:$AG$29,'Time Series Data'!G4936+1,'Time Series Data'!E4936)</f>
        <v>1</v>
      </c>
      <c r="J4936" s="113">
        <v>4929.5</v>
      </c>
      <c r="K4936" s="108">
        <v>12485</v>
      </c>
      <c r="L4936" s="108">
        <v>0</v>
      </c>
      <c r="M4936">
        <v>0</v>
      </c>
      <c r="N4936">
        <v>0</v>
      </c>
      <c r="O4936">
        <v>463.988</v>
      </c>
      <c r="P4936">
        <v>95</v>
      </c>
      <c r="T4936" s="185">
        <f t="shared" si="1280"/>
        <v>0</v>
      </c>
      <c r="U4936" s="185">
        <f t="shared" si="1281"/>
        <v>463.988</v>
      </c>
      <c r="V4936" s="102">
        <f t="shared" si="1282"/>
        <v>12021.012000000001</v>
      </c>
      <c r="W4936">
        <f>IF(V4936+O4936&gt;VLOOKUP(E4936,'Coincident Peak'!$C$22:$I$33,7),0,1)</f>
        <v>1</v>
      </c>
      <c r="X4936" s="421">
        <f>IF((AND(E4936=MONTH(VLOOKUP('Time Series Data'!E4936,'Coincident Peak'!$C$5:$D$16,2)),F4936=DAY(VLOOKUP('Time Series Data'!E4936,'Coincident Peak'!$C$5:$D$16,2)),IF(AND(G4936&lt;=HOUR(VLOOKUP('Time Series Data'!E4936,'Coincident Peak'!$C$5:$E$16,3))+Values!$E$5,G4936&gt;=HOUR(VLOOKUP('Time Series Data'!E4936,'Coincident Peak'!$C$5:$E$16,3))-Values!$E$5),"TRUE","FALSE"))),BatteryPower,0)</f>
        <v>0</v>
      </c>
      <c r="Y4936" s="185">
        <f>IF((AND(E4936=MONTH(VLOOKUP('Time Series Data'!E4936,'Coincident Peak'!$C$5:$D$16,2)),F4936=DAY(VLOOKUP('Time Series Data'!E4936,'Coincident Peak'!$C$5:$D$16,2)))),0,N4936)</f>
        <v>0</v>
      </c>
      <c r="Z4936" s="185">
        <f>IF((AND(E4936=MONTH(VLOOKUP('Time Series Data'!E4936,'Coincident Peak'!$C$5:$D$16,2)),F4936=DAY(VLOOKUP('Time Series Data'!E4936,'Coincident Peak'!$C$5:$D$16,2)),IF(AND(G4936&lt;=HOUR(VLOOKUP('Time Series Data'!E4936,'Coincident Peak'!$C$5:$E$16,3))+Values!$E$5,G4936&gt;=HOUR(VLOOKUP('Time Series Data'!E4936,'Coincident Peak'!$C$5:$E$16,3))-Values!$E$5),"TRUE","FALSE"))),BatteryPower,Y4936)</f>
        <v>0</v>
      </c>
      <c r="AA4936" s="185">
        <f>IF((AND(E4936=MONTH(VLOOKUP('Time Series Data'!E4936,'Coincident Peak'!$C$5:$D$16,2)),F4936=DAY(VLOOKUP('Time Series Data'!E4936,'Coincident Peak'!$C$5:$D$16,2))-1)),VLOOKUP(E4936,'Coincident Peak'!$C$5:$N$16,11)*Z4936,Z4936)</f>
        <v>0</v>
      </c>
      <c r="AB4936" s="185">
        <f>IF((AND(E4936=MONTH(VLOOKUP('Time Series Data'!E4936,'Coincident Peak'!$C$5:$D$16,2)),F4936=DAY(VLOOKUP('Time Series Data'!E4936,'Coincident Peak'!$C$5:$D$16,2))+1)),VLOOKUP(E4936,'Coincident Peak'!$C$5:$N$16,12)*AA4936,AA4936)</f>
        <v>0</v>
      </c>
      <c r="AC4936" s="185">
        <f>IF((AND(E4936=MONTH(VLOOKUP('Time Series Data'!E4936,'Coincident Peak'!$C$5:$D$16,2)),F4936=DAY(VLOOKUP('Time Series Data'!E4936,'Coincident Peak'!$C$5:$D$16,2)))),0,O4936)</f>
        <v>463.988</v>
      </c>
      <c r="AD4936" s="185">
        <f>IF((AND(E4936=MONTH(VLOOKUP('Time Series Data'!E4936,'Coincident Peak'!$C$5:$D$16,2)),F4936=DAY(VLOOKUP('Time Series Data'!E4936,'Coincident Peak'!$C$5:$D$16,2))-1)),VLOOKUP(E4936,'Coincident Peak'!$C$5:$N$16,11)*AC4936,AC4936)</f>
        <v>463.988</v>
      </c>
      <c r="AE4936" s="185">
        <f>IF((AND(E4936=MONTH(VLOOKUP('Time Series Data'!E4936,'Coincident Peak'!$C$5:$D$16,2)),F4936=DAY(VLOOKUP('Time Series Data'!E4936,'Coincident Peak'!$C$5:$D$16,2))+1)),VLOOKUP(E4936,'Coincident Peak'!$C$5:$N$16,12)*AD4936,AD4936)</f>
        <v>463.988</v>
      </c>
      <c r="AF4936" s="102">
        <f t="shared" si="1283"/>
        <v>12021.012000000001</v>
      </c>
      <c r="AG4936" s="185">
        <f>IF((AND(E4936=MONTH(VLOOKUP('Time Series Data'!E4936,'Coincident Peak'!$C$5:$D$16,2)),F4936=DAY(VLOOKUP('Time Series Data'!E4936,'Coincident Peak'!$C$5:$D$16,2)))),U4936,O4936)</f>
        <v>463.988</v>
      </c>
      <c r="AH4936" s="102">
        <f t="shared" ref="AH4936:AH4999" si="1285">K4936-Z4936-AG4936</f>
        <v>12021.012000000001</v>
      </c>
      <c r="AL4936" s="102"/>
    </row>
    <row r="4937" spans="1:38" x14ac:dyDescent="0.2">
      <c r="A4937" s="77"/>
      <c r="B4937" s="77">
        <f t="shared" si="1277"/>
        <v>43671.416666666664</v>
      </c>
      <c r="C4937" s="112">
        <f t="shared" si="1278"/>
        <v>43671</v>
      </c>
      <c r="D4937" s="106">
        <f t="shared" si="1284"/>
        <v>14211</v>
      </c>
      <c r="E4937" s="469">
        <v>7</v>
      </c>
      <c r="F4937" s="469">
        <v>25</v>
      </c>
      <c r="G4937" s="110">
        <v>10</v>
      </c>
      <c r="H4937" s="110">
        <f t="shared" si="1279"/>
        <v>4</v>
      </c>
      <c r="I4937" s="110" cm="1">
        <f t="array" ref="I4937">INDEX(Values!$V$6:$AG$29,'Time Series Data'!G4937+1,'Time Series Data'!E4937)</f>
        <v>1</v>
      </c>
      <c r="J4937" s="113">
        <v>4930.5</v>
      </c>
      <c r="K4937" s="108">
        <v>14211</v>
      </c>
      <c r="L4937" s="108">
        <v>0</v>
      </c>
      <c r="M4937">
        <v>0</v>
      </c>
      <c r="N4937">
        <v>0</v>
      </c>
      <c r="O4937">
        <v>461.137</v>
      </c>
      <c r="P4937">
        <v>95</v>
      </c>
      <c r="T4937" s="185">
        <f t="shared" si="1280"/>
        <v>0</v>
      </c>
      <c r="U4937" s="185">
        <f t="shared" si="1281"/>
        <v>461.137</v>
      </c>
      <c r="V4937" s="102">
        <f t="shared" si="1282"/>
        <v>13749.862999999999</v>
      </c>
      <c r="W4937">
        <f>IF(V4937+O4937&gt;VLOOKUP(E4937,'Coincident Peak'!$C$22:$I$33,7),0,1)</f>
        <v>1</v>
      </c>
      <c r="X4937" s="421">
        <f>IF((AND(E4937=MONTH(VLOOKUP('Time Series Data'!E4937,'Coincident Peak'!$C$5:$D$16,2)),F4937=DAY(VLOOKUP('Time Series Data'!E4937,'Coincident Peak'!$C$5:$D$16,2)),IF(AND(G4937&lt;=HOUR(VLOOKUP('Time Series Data'!E4937,'Coincident Peak'!$C$5:$E$16,3))+Values!$E$5,G4937&gt;=HOUR(VLOOKUP('Time Series Data'!E4937,'Coincident Peak'!$C$5:$E$16,3))-Values!$E$5),"TRUE","FALSE"))),BatteryPower,0)</f>
        <v>0</v>
      </c>
      <c r="Y4937" s="185">
        <f>IF((AND(E4937=MONTH(VLOOKUP('Time Series Data'!E4937,'Coincident Peak'!$C$5:$D$16,2)),F4937=DAY(VLOOKUP('Time Series Data'!E4937,'Coincident Peak'!$C$5:$D$16,2)))),0,N4937)</f>
        <v>0</v>
      </c>
      <c r="Z4937" s="185">
        <f>IF((AND(E4937=MONTH(VLOOKUP('Time Series Data'!E4937,'Coincident Peak'!$C$5:$D$16,2)),F4937=DAY(VLOOKUP('Time Series Data'!E4937,'Coincident Peak'!$C$5:$D$16,2)),IF(AND(G4937&lt;=HOUR(VLOOKUP('Time Series Data'!E4937,'Coincident Peak'!$C$5:$E$16,3))+Values!$E$5,G4937&gt;=HOUR(VLOOKUP('Time Series Data'!E4937,'Coincident Peak'!$C$5:$E$16,3))-Values!$E$5),"TRUE","FALSE"))),BatteryPower,Y4937)</f>
        <v>0</v>
      </c>
      <c r="AA4937" s="185">
        <f>IF((AND(E4937=MONTH(VLOOKUP('Time Series Data'!E4937,'Coincident Peak'!$C$5:$D$16,2)),F4937=DAY(VLOOKUP('Time Series Data'!E4937,'Coincident Peak'!$C$5:$D$16,2))-1)),VLOOKUP(E4937,'Coincident Peak'!$C$5:$N$16,11)*Z4937,Z4937)</f>
        <v>0</v>
      </c>
      <c r="AB4937" s="185">
        <f>IF((AND(E4937=MONTH(VLOOKUP('Time Series Data'!E4937,'Coincident Peak'!$C$5:$D$16,2)),F4937=DAY(VLOOKUP('Time Series Data'!E4937,'Coincident Peak'!$C$5:$D$16,2))+1)),VLOOKUP(E4937,'Coincident Peak'!$C$5:$N$16,12)*AA4937,AA4937)</f>
        <v>0</v>
      </c>
      <c r="AC4937" s="185">
        <f>IF((AND(E4937=MONTH(VLOOKUP('Time Series Data'!E4937,'Coincident Peak'!$C$5:$D$16,2)),F4937=DAY(VLOOKUP('Time Series Data'!E4937,'Coincident Peak'!$C$5:$D$16,2)))),0,O4937)</f>
        <v>461.137</v>
      </c>
      <c r="AD4937" s="185">
        <f>IF((AND(E4937=MONTH(VLOOKUP('Time Series Data'!E4937,'Coincident Peak'!$C$5:$D$16,2)),F4937=DAY(VLOOKUP('Time Series Data'!E4937,'Coincident Peak'!$C$5:$D$16,2))-1)),VLOOKUP(E4937,'Coincident Peak'!$C$5:$N$16,11)*AC4937,AC4937)</f>
        <v>461.137</v>
      </c>
      <c r="AE4937" s="185">
        <f>IF((AND(E4937=MONTH(VLOOKUP('Time Series Data'!E4937,'Coincident Peak'!$C$5:$D$16,2)),F4937=DAY(VLOOKUP('Time Series Data'!E4937,'Coincident Peak'!$C$5:$D$16,2))+1)),VLOOKUP(E4937,'Coincident Peak'!$C$5:$N$16,12)*AD4937,AD4937)</f>
        <v>461.137</v>
      </c>
      <c r="AF4937" s="102">
        <f t="shared" si="1283"/>
        <v>13749.862999999999</v>
      </c>
      <c r="AG4937" s="185">
        <f>IF((AND(E4937=MONTH(VLOOKUP('Time Series Data'!E4937,'Coincident Peak'!$C$5:$D$16,2)),F4937=DAY(VLOOKUP('Time Series Data'!E4937,'Coincident Peak'!$C$5:$D$16,2)))),U4937,O4937)</f>
        <v>461.137</v>
      </c>
      <c r="AH4937" s="102">
        <f t="shared" si="1285"/>
        <v>13749.862999999999</v>
      </c>
      <c r="AL4937" s="102"/>
    </row>
    <row r="4938" spans="1:38" x14ac:dyDescent="0.2">
      <c r="A4938" s="77"/>
      <c r="B4938" s="77">
        <f t="shared" si="1277"/>
        <v>43671.458333333336</v>
      </c>
      <c r="C4938" s="112">
        <f t="shared" si="1278"/>
        <v>43671</v>
      </c>
      <c r="D4938" s="106">
        <f t="shared" si="1284"/>
        <v>15922</v>
      </c>
      <c r="E4938" s="469">
        <v>7</v>
      </c>
      <c r="F4938" s="469">
        <v>25</v>
      </c>
      <c r="G4938" s="110">
        <v>11</v>
      </c>
      <c r="H4938" s="110">
        <f t="shared" si="1279"/>
        <v>4</v>
      </c>
      <c r="I4938" s="110" cm="1">
        <f t="array" ref="I4938">INDEX(Values!$V$6:$AG$29,'Time Series Data'!G4938+1,'Time Series Data'!E4938)</f>
        <v>1</v>
      </c>
      <c r="J4938" s="113">
        <v>4931.5</v>
      </c>
      <c r="K4938" s="108">
        <v>15922</v>
      </c>
      <c r="L4938" s="108">
        <v>0</v>
      </c>
      <c r="M4938">
        <v>0</v>
      </c>
      <c r="N4938">
        <v>0</v>
      </c>
      <c r="O4938">
        <v>458.23099999999999</v>
      </c>
      <c r="P4938">
        <v>95</v>
      </c>
      <c r="T4938" s="185">
        <f t="shared" si="1280"/>
        <v>0</v>
      </c>
      <c r="U4938" s="185">
        <f t="shared" si="1281"/>
        <v>458.23099999999999</v>
      </c>
      <c r="V4938" s="102">
        <f t="shared" si="1282"/>
        <v>15463.769</v>
      </c>
      <c r="W4938">
        <f>IF(V4938+O4938&gt;VLOOKUP(E4938,'Coincident Peak'!$C$22:$I$33,7),0,1)</f>
        <v>1</v>
      </c>
      <c r="X4938" s="421">
        <f>IF((AND(E4938=MONTH(VLOOKUP('Time Series Data'!E4938,'Coincident Peak'!$C$5:$D$16,2)),F4938=DAY(VLOOKUP('Time Series Data'!E4938,'Coincident Peak'!$C$5:$D$16,2)),IF(AND(G4938&lt;=HOUR(VLOOKUP('Time Series Data'!E4938,'Coincident Peak'!$C$5:$E$16,3))+Values!$E$5,G4938&gt;=HOUR(VLOOKUP('Time Series Data'!E4938,'Coincident Peak'!$C$5:$E$16,3))-Values!$E$5),"TRUE","FALSE"))),BatteryPower,0)</f>
        <v>0</v>
      </c>
      <c r="Y4938" s="185">
        <f>IF((AND(E4938=MONTH(VLOOKUP('Time Series Data'!E4938,'Coincident Peak'!$C$5:$D$16,2)),F4938=DAY(VLOOKUP('Time Series Data'!E4938,'Coincident Peak'!$C$5:$D$16,2)))),0,N4938)</f>
        <v>0</v>
      </c>
      <c r="Z4938" s="185">
        <f>IF((AND(E4938=MONTH(VLOOKUP('Time Series Data'!E4938,'Coincident Peak'!$C$5:$D$16,2)),F4938=DAY(VLOOKUP('Time Series Data'!E4938,'Coincident Peak'!$C$5:$D$16,2)),IF(AND(G4938&lt;=HOUR(VLOOKUP('Time Series Data'!E4938,'Coincident Peak'!$C$5:$E$16,3))+Values!$E$5,G4938&gt;=HOUR(VLOOKUP('Time Series Data'!E4938,'Coincident Peak'!$C$5:$E$16,3))-Values!$E$5),"TRUE","FALSE"))),BatteryPower,Y4938)</f>
        <v>0</v>
      </c>
      <c r="AA4938" s="185">
        <f>IF((AND(E4938=MONTH(VLOOKUP('Time Series Data'!E4938,'Coincident Peak'!$C$5:$D$16,2)),F4938=DAY(VLOOKUP('Time Series Data'!E4938,'Coincident Peak'!$C$5:$D$16,2))-1)),VLOOKUP(E4938,'Coincident Peak'!$C$5:$N$16,11)*Z4938,Z4938)</f>
        <v>0</v>
      </c>
      <c r="AB4938" s="185">
        <f>IF((AND(E4938=MONTH(VLOOKUP('Time Series Data'!E4938,'Coincident Peak'!$C$5:$D$16,2)),F4938=DAY(VLOOKUP('Time Series Data'!E4938,'Coincident Peak'!$C$5:$D$16,2))+1)),VLOOKUP(E4938,'Coincident Peak'!$C$5:$N$16,12)*AA4938,AA4938)</f>
        <v>0</v>
      </c>
      <c r="AC4938" s="185">
        <f>IF((AND(E4938=MONTH(VLOOKUP('Time Series Data'!E4938,'Coincident Peak'!$C$5:$D$16,2)),F4938=DAY(VLOOKUP('Time Series Data'!E4938,'Coincident Peak'!$C$5:$D$16,2)))),0,O4938)</f>
        <v>458.23099999999999</v>
      </c>
      <c r="AD4938" s="185">
        <f>IF((AND(E4938=MONTH(VLOOKUP('Time Series Data'!E4938,'Coincident Peak'!$C$5:$D$16,2)),F4938=DAY(VLOOKUP('Time Series Data'!E4938,'Coincident Peak'!$C$5:$D$16,2))-1)),VLOOKUP(E4938,'Coincident Peak'!$C$5:$N$16,11)*AC4938,AC4938)</f>
        <v>458.23099999999999</v>
      </c>
      <c r="AE4938" s="185">
        <f>IF((AND(E4938=MONTH(VLOOKUP('Time Series Data'!E4938,'Coincident Peak'!$C$5:$D$16,2)),F4938=DAY(VLOOKUP('Time Series Data'!E4938,'Coincident Peak'!$C$5:$D$16,2))+1)),VLOOKUP(E4938,'Coincident Peak'!$C$5:$N$16,12)*AD4938,AD4938)</f>
        <v>458.23099999999999</v>
      </c>
      <c r="AF4938" s="102">
        <f t="shared" si="1283"/>
        <v>15463.769</v>
      </c>
      <c r="AG4938" s="185">
        <f>IF((AND(E4938=MONTH(VLOOKUP('Time Series Data'!E4938,'Coincident Peak'!$C$5:$D$16,2)),F4938=DAY(VLOOKUP('Time Series Data'!E4938,'Coincident Peak'!$C$5:$D$16,2)))),U4938,O4938)</f>
        <v>458.23099999999999</v>
      </c>
      <c r="AH4938" s="102">
        <f t="shared" si="1285"/>
        <v>15463.769</v>
      </c>
      <c r="AL4938" s="102"/>
    </row>
    <row r="4939" spans="1:38" x14ac:dyDescent="0.2">
      <c r="A4939" s="77"/>
      <c r="B4939" s="77">
        <f t="shared" si="1277"/>
        <v>43671.5</v>
      </c>
      <c r="C4939" s="112">
        <f t="shared" si="1278"/>
        <v>43671</v>
      </c>
      <c r="D4939" s="106">
        <f t="shared" si="1284"/>
        <v>17454</v>
      </c>
      <c r="E4939" s="469">
        <v>7</v>
      </c>
      <c r="F4939" s="469">
        <v>25</v>
      </c>
      <c r="G4939" s="110">
        <v>12</v>
      </c>
      <c r="H4939" s="110">
        <f t="shared" si="1279"/>
        <v>4</v>
      </c>
      <c r="I4939" s="110" cm="1">
        <f t="array" ref="I4939">INDEX(Values!$V$6:$AG$29,'Time Series Data'!G4939+1,'Time Series Data'!E4939)</f>
        <v>1</v>
      </c>
      <c r="J4939" s="113">
        <v>4932.5</v>
      </c>
      <c r="K4939" s="108">
        <v>17454</v>
      </c>
      <c r="L4939" s="108">
        <v>0</v>
      </c>
      <c r="M4939">
        <v>0</v>
      </c>
      <c r="N4939">
        <v>0</v>
      </c>
      <c r="O4939">
        <v>454.495</v>
      </c>
      <c r="P4939">
        <v>95</v>
      </c>
      <c r="T4939" s="185">
        <f t="shared" si="1280"/>
        <v>0</v>
      </c>
      <c r="U4939" s="185">
        <f t="shared" si="1281"/>
        <v>454.495</v>
      </c>
      <c r="V4939" s="102">
        <f t="shared" si="1282"/>
        <v>16999.505000000001</v>
      </c>
      <c r="W4939">
        <f>IF(V4939+O4939&gt;VLOOKUP(E4939,'Coincident Peak'!$C$22:$I$33,7),0,1)</f>
        <v>1</v>
      </c>
      <c r="X4939" s="421">
        <f>IF((AND(E4939=MONTH(VLOOKUP('Time Series Data'!E4939,'Coincident Peak'!$C$5:$D$16,2)),F4939=DAY(VLOOKUP('Time Series Data'!E4939,'Coincident Peak'!$C$5:$D$16,2)),IF(AND(G4939&lt;=HOUR(VLOOKUP('Time Series Data'!E4939,'Coincident Peak'!$C$5:$E$16,3))+Values!$E$5,G4939&gt;=HOUR(VLOOKUP('Time Series Data'!E4939,'Coincident Peak'!$C$5:$E$16,3))-Values!$E$5),"TRUE","FALSE"))),BatteryPower,0)</f>
        <v>0</v>
      </c>
      <c r="Y4939" s="185">
        <f>IF((AND(E4939=MONTH(VLOOKUP('Time Series Data'!E4939,'Coincident Peak'!$C$5:$D$16,2)),F4939=DAY(VLOOKUP('Time Series Data'!E4939,'Coincident Peak'!$C$5:$D$16,2)))),0,N4939)</f>
        <v>0</v>
      </c>
      <c r="Z4939" s="185">
        <f>IF((AND(E4939=MONTH(VLOOKUP('Time Series Data'!E4939,'Coincident Peak'!$C$5:$D$16,2)),F4939=DAY(VLOOKUP('Time Series Data'!E4939,'Coincident Peak'!$C$5:$D$16,2)),IF(AND(G4939&lt;=HOUR(VLOOKUP('Time Series Data'!E4939,'Coincident Peak'!$C$5:$E$16,3))+Values!$E$5,G4939&gt;=HOUR(VLOOKUP('Time Series Data'!E4939,'Coincident Peak'!$C$5:$E$16,3))-Values!$E$5),"TRUE","FALSE"))),BatteryPower,Y4939)</f>
        <v>0</v>
      </c>
      <c r="AA4939" s="185">
        <f>IF((AND(E4939=MONTH(VLOOKUP('Time Series Data'!E4939,'Coincident Peak'!$C$5:$D$16,2)),F4939=DAY(VLOOKUP('Time Series Data'!E4939,'Coincident Peak'!$C$5:$D$16,2))-1)),VLOOKUP(E4939,'Coincident Peak'!$C$5:$N$16,11)*Z4939,Z4939)</f>
        <v>0</v>
      </c>
      <c r="AB4939" s="185">
        <f>IF((AND(E4939=MONTH(VLOOKUP('Time Series Data'!E4939,'Coincident Peak'!$C$5:$D$16,2)),F4939=DAY(VLOOKUP('Time Series Data'!E4939,'Coincident Peak'!$C$5:$D$16,2))+1)),VLOOKUP(E4939,'Coincident Peak'!$C$5:$N$16,12)*AA4939,AA4939)</f>
        <v>0</v>
      </c>
      <c r="AC4939" s="185">
        <f>IF((AND(E4939=MONTH(VLOOKUP('Time Series Data'!E4939,'Coincident Peak'!$C$5:$D$16,2)),F4939=DAY(VLOOKUP('Time Series Data'!E4939,'Coincident Peak'!$C$5:$D$16,2)))),0,O4939)</f>
        <v>454.495</v>
      </c>
      <c r="AD4939" s="185">
        <f>IF((AND(E4939=MONTH(VLOOKUP('Time Series Data'!E4939,'Coincident Peak'!$C$5:$D$16,2)),F4939=DAY(VLOOKUP('Time Series Data'!E4939,'Coincident Peak'!$C$5:$D$16,2))-1)),VLOOKUP(E4939,'Coincident Peak'!$C$5:$N$16,11)*AC4939,AC4939)</f>
        <v>454.495</v>
      </c>
      <c r="AE4939" s="185">
        <f>IF((AND(E4939=MONTH(VLOOKUP('Time Series Data'!E4939,'Coincident Peak'!$C$5:$D$16,2)),F4939=DAY(VLOOKUP('Time Series Data'!E4939,'Coincident Peak'!$C$5:$D$16,2))+1)),VLOOKUP(E4939,'Coincident Peak'!$C$5:$N$16,12)*AD4939,AD4939)</f>
        <v>454.495</v>
      </c>
      <c r="AF4939" s="102">
        <f t="shared" si="1283"/>
        <v>16999.505000000001</v>
      </c>
      <c r="AG4939" s="185">
        <f>IF((AND(E4939=MONTH(VLOOKUP('Time Series Data'!E4939,'Coincident Peak'!$C$5:$D$16,2)),F4939=DAY(VLOOKUP('Time Series Data'!E4939,'Coincident Peak'!$C$5:$D$16,2)))),U4939,O4939)</f>
        <v>454.495</v>
      </c>
      <c r="AH4939" s="102">
        <f t="shared" si="1285"/>
        <v>16999.505000000001</v>
      </c>
      <c r="AL4939" s="102"/>
    </row>
    <row r="4940" spans="1:38" x14ac:dyDescent="0.2">
      <c r="A4940" s="77"/>
      <c r="B4940" s="77">
        <f t="shared" si="1277"/>
        <v>43671.541666666664</v>
      </c>
      <c r="C4940" s="112">
        <f t="shared" si="1278"/>
        <v>43671</v>
      </c>
      <c r="D4940" s="106">
        <f t="shared" si="1284"/>
        <v>18607</v>
      </c>
      <c r="E4940" s="469">
        <v>7</v>
      </c>
      <c r="F4940" s="469">
        <v>25</v>
      </c>
      <c r="G4940" s="110">
        <v>13</v>
      </c>
      <c r="H4940" s="110">
        <f t="shared" si="1279"/>
        <v>4</v>
      </c>
      <c r="I4940" s="110" cm="1">
        <f t="array" ref="I4940">INDEX(Values!$V$6:$AG$29,'Time Series Data'!G4940+1,'Time Series Data'!E4940)</f>
        <v>1</v>
      </c>
      <c r="J4940" s="113">
        <v>4933.5</v>
      </c>
      <c r="K4940" s="108">
        <v>18607</v>
      </c>
      <c r="L4940" s="108">
        <v>0</v>
      </c>
      <c r="M4940">
        <v>0</v>
      </c>
      <c r="N4940">
        <v>0</v>
      </c>
      <c r="O4940">
        <v>452.36700000000002</v>
      </c>
      <c r="P4940">
        <v>95</v>
      </c>
      <c r="T4940" s="185">
        <f t="shared" si="1280"/>
        <v>0</v>
      </c>
      <c r="U4940" s="185">
        <f t="shared" si="1281"/>
        <v>452.36700000000002</v>
      </c>
      <c r="V4940" s="102">
        <f t="shared" si="1282"/>
        <v>18154.633000000002</v>
      </c>
      <c r="W4940">
        <f>IF(V4940+O4940&gt;VLOOKUP(E4940,'Coincident Peak'!$C$22:$I$33,7),0,1)</f>
        <v>1</v>
      </c>
      <c r="X4940" s="421">
        <f>IF((AND(E4940=MONTH(VLOOKUP('Time Series Data'!E4940,'Coincident Peak'!$C$5:$D$16,2)),F4940=DAY(VLOOKUP('Time Series Data'!E4940,'Coincident Peak'!$C$5:$D$16,2)),IF(AND(G4940&lt;=HOUR(VLOOKUP('Time Series Data'!E4940,'Coincident Peak'!$C$5:$E$16,3))+Values!$E$5,G4940&gt;=HOUR(VLOOKUP('Time Series Data'!E4940,'Coincident Peak'!$C$5:$E$16,3))-Values!$E$5),"TRUE","FALSE"))),BatteryPower,0)</f>
        <v>0</v>
      </c>
      <c r="Y4940" s="185">
        <f>IF((AND(E4940=MONTH(VLOOKUP('Time Series Data'!E4940,'Coincident Peak'!$C$5:$D$16,2)),F4940=DAY(VLOOKUP('Time Series Data'!E4940,'Coincident Peak'!$C$5:$D$16,2)))),0,N4940)</f>
        <v>0</v>
      </c>
      <c r="Z4940" s="185">
        <f>IF((AND(E4940=MONTH(VLOOKUP('Time Series Data'!E4940,'Coincident Peak'!$C$5:$D$16,2)),F4940=DAY(VLOOKUP('Time Series Data'!E4940,'Coincident Peak'!$C$5:$D$16,2)),IF(AND(G4940&lt;=HOUR(VLOOKUP('Time Series Data'!E4940,'Coincident Peak'!$C$5:$E$16,3))+Values!$E$5,G4940&gt;=HOUR(VLOOKUP('Time Series Data'!E4940,'Coincident Peak'!$C$5:$E$16,3))-Values!$E$5),"TRUE","FALSE"))),BatteryPower,Y4940)</f>
        <v>0</v>
      </c>
      <c r="AA4940" s="185">
        <f>IF((AND(E4940=MONTH(VLOOKUP('Time Series Data'!E4940,'Coincident Peak'!$C$5:$D$16,2)),F4940=DAY(VLOOKUP('Time Series Data'!E4940,'Coincident Peak'!$C$5:$D$16,2))-1)),VLOOKUP(E4940,'Coincident Peak'!$C$5:$N$16,11)*Z4940,Z4940)</f>
        <v>0</v>
      </c>
      <c r="AB4940" s="185">
        <f>IF((AND(E4940=MONTH(VLOOKUP('Time Series Data'!E4940,'Coincident Peak'!$C$5:$D$16,2)),F4940=DAY(VLOOKUP('Time Series Data'!E4940,'Coincident Peak'!$C$5:$D$16,2))+1)),VLOOKUP(E4940,'Coincident Peak'!$C$5:$N$16,12)*AA4940,AA4940)</f>
        <v>0</v>
      </c>
      <c r="AC4940" s="185">
        <f>IF((AND(E4940=MONTH(VLOOKUP('Time Series Data'!E4940,'Coincident Peak'!$C$5:$D$16,2)),F4940=DAY(VLOOKUP('Time Series Data'!E4940,'Coincident Peak'!$C$5:$D$16,2)))),0,O4940)</f>
        <v>452.36700000000002</v>
      </c>
      <c r="AD4940" s="185">
        <f>IF((AND(E4940=MONTH(VLOOKUP('Time Series Data'!E4940,'Coincident Peak'!$C$5:$D$16,2)),F4940=DAY(VLOOKUP('Time Series Data'!E4940,'Coincident Peak'!$C$5:$D$16,2))-1)),VLOOKUP(E4940,'Coincident Peak'!$C$5:$N$16,11)*AC4940,AC4940)</f>
        <v>452.36700000000002</v>
      </c>
      <c r="AE4940" s="185">
        <f>IF((AND(E4940=MONTH(VLOOKUP('Time Series Data'!E4940,'Coincident Peak'!$C$5:$D$16,2)),F4940=DAY(VLOOKUP('Time Series Data'!E4940,'Coincident Peak'!$C$5:$D$16,2))+1)),VLOOKUP(E4940,'Coincident Peak'!$C$5:$N$16,12)*AD4940,AD4940)</f>
        <v>452.36700000000002</v>
      </c>
      <c r="AF4940" s="102">
        <f t="shared" si="1283"/>
        <v>18154.633000000002</v>
      </c>
      <c r="AG4940" s="185">
        <f>IF((AND(E4940=MONTH(VLOOKUP('Time Series Data'!E4940,'Coincident Peak'!$C$5:$D$16,2)),F4940=DAY(VLOOKUP('Time Series Data'!E4940,'Coincident Peak'!$C$5:$D$16,2)))),U4940,O4940)</f>
        <v>452.36700000000002</v>
      </c>
      <c r="AH4940" s="102">
        <f t="shared" si="1285"/>
        <v>18154.633000000002</v>
      </c>
      <c r="AL4940" s="102"/>
    </row>
    <row r="4941" spans="1:38" x14ac:dyDescent="0.2">
      <c r="A4941" s="77"/>
      <c r="B4941" s="77">
        <f t="shared" si="1277"/>
        <v>43671.583333333336</v>
      </c>
      <c r="C4941" s="112">
        <f t="shared" si="1278"/>
        <v>43671</v>
      </c>
      <c r="D4941" s="106">
        <f t="shared" si="1284"/>
        <v>19671</v>
      </c>
      <c r="E4941" s="469">
        <v>7</v>
      </c>
      <c r="F4941" s="469">
        <v>25</v>
      </c>
      <c r="G4941" s="110">
        <v>14</v>
      </c>
      <c r="H4941" s="110">
        <f t="shared" si="1279"/>
        <v>4</v>
      </c>
      <c r="I4941" s="110" cm="1">
        <f t="array" ref="I4941">INDEX(Values!$V$6:$AG$29,'Time Series Data'!G4941+1,'Time Series Data'!E4941)</f>
        <v>0</v>
      </c>
      <c r="J4941" s="113">
        <v>4934.5</v>
      </c>
      <c r="K4941" s="108">
        <v>19671</v>
      </c>
      <c r="L4941" s="108">
        <v>0</v>
      </c>
      <c r="M4941">
        <v>0</v>
      </c>
      <c r="N4941">
        <v>0</v>
      </c>
      <c r="O4941">
        <v>449.02100000000002</v>
      </c>
      <c r="P4941">
        <v>95</v>
      </c>
      <c r="T4941" s="185">
        <f t="shared" si="1280"/>
        <v>0</v>
      </c>
      <c r="U4941" s="185">
        <f t="shared" si="1281"/>
        <v>449.02100000000002</v>
      </c>
      <c r="V4941" s="102">
        <f t="shared" si="1282"/>
        <v>19221.978999999999</v>
      </c>
      <c r="W4941">
        <f>IF(V4941+O4941&gt;VLOOKUP(E4941,'Coincident Peak'!$C$22:$I$33,7),0,1)</f>
        <v>1</v>
      </c>
      <c r="X4941" s="421">
        <f>IF((AND(E4941=MONTH(VLOOKUP('Time Series Data'!E4941,'Coincident Peak'!$C$5:$D$16,2)),F4941=DAY(VLOOKUP('Time Series Data'!E4941,'Coincident Peak'!$C$5:$D$16,2)),IF(AND(G4941&lt;=HOUR(VLOOKUP('Time Series Data'!E4941,'Coincident Peak'!$C$5:$E$16,3))+Values!$E$5,G4941&gt;=HOUR(VLOOKUP('Time Series Data'!E4941,'Coincident Peak'!$C$5:$E$16,3))-Values!$E$5),"TRUE","FALSE"))),BatteryPower,0)</f>
        <v>0</v>
      </c>
      <c r="Y4941" s="185">
        <f>IF((AND(E4941=MONTH(VLOOKUP('Time Series Data'!E4941,'Coincident Peak'!$C$5:$D$16,2)),F4941=DAY(VLOOKUP('Time Series Data'!E4941,'Coincident Peak'!$C$5:$D$16,2)))),0,N4941)</f>
        <v>0</v>
      </c>
      <c r="Z4941" s="185">
        <f>IF((AND(E4941=MONTH(VLOOKUP('Time Series Data'!E4941,'Coincident Peak'!$C$5:$D$16,2)),F4941=DAY(VLOOKUP('Time Series Data'!E4941,'Coincident Peak'!$C$5:$D$16,2)),IF(AND(G4941&lt;=HOUR(VLOOKUP('Time Series Data'!E4941,'Coincident Peak'!$C$5:$E$16,3))+Values!$E$5,G4941&gt;=HOUR(VLOOKUP('Time Series Data'!E4941,'Coincident Peak'!$C$5:$E$16,3))-Values!$E$5),"TRUE","FALSE"))),BatteryPower,Y4941)</f>
        <v>0</v>
      </c>
      <c r="AA4941" s="185">
        <f>IF((AND(E4941=MONTH(VLOOKUP('Time Series Data'!E4941,'Coincident Peak'!$C$5:$D$16,2)),F4941=DAY(VLOOKUP('Time Series Data'!E4941,'Coincident Peak'!$C$5:$D$16,2))-1)),VLOOKUP(E4941,'Coincident Peak'!$C$5:$N$16,11)*Z4941,Z4941)</f>
        <v>0</v>
      </c>
      <c r="AB4941" s="185">
        <f>IF((AND(E4941=MONTH(VLOOKUP('Time Series Data'!E4941,'Coincident Peak'!$C$5:$D$16,2)),F4941=DAY(VLOOKUP('Time Series Data'!E4941,'Coincident Peak'!$C$5:$D$16,2))+1)),VLOOKUP(E4941,'Coincident Peak'!$C$5:$N$16,12)*AA4941,AA4941)</f>
        <v>0</v>
      </c>
      <c r="AC4941" s="185">
        <f>IF((AND(E4941=MONTH(VLOOKUP('Time Series Data'!E4941,'Coincident Peak'!$C$5:$D$16,2)),F4941=DAY(VLOOKUP('Time Series Data'!E4941,'Coincident Peak'!$C$5:$D$16,2)))),0,O4941)</f>
        <v>449.02100000000002</v>
      </c>
      <c r="AD4941" s="185">
        <f>IF((AND(E4941=MONTH(VLOOKUP('Time Series Data'!E4941,'Coincident Peak'!$C$5:$D$16,2)),F4941=DAY(VLOOKUP('Time Series Data'!E4941,'Coincident Peak'!$C$5:$D$16,2))-1)),VLOOKUP(E4941,'Coincident Peak'!$C$5:$N$16,11)*AC4941,AC4941)</f>
        <v>449.02100000000002</v>
      </c>
      <c r="AE4941" s="185">
        <f>IF((AND(E4941=MONTH(VLOOKUP('Time Series Data'!E4941,'Coincident Peak'!$C$5:$D$16,2)),F4941=DAY(VLOOKUP('Time Series Data'!E4941,'Coincident Peak'!$C$5:$D$16,2))+1)),VLOOKUP(E4941,'Coincident Peak'!$C$5:$N$16,12)*AD4941,AD4941)</f>
        <v>449.02100000000002</v>
      </c>
      <c r="AF4941" s="102">
        <f t="shared" si="1283"/>
        <v>19221.978999999999</v>
      </c>
      <c r="AG4941" s="185">
        <f>IF((AND(E4941=MONTH(VLOOKUP('Time Series Data'!E4941,'Coincident Peak'!$C$5:$D$16,2)),F4941=DAY(VLOOKUP('Time Series Data'!E4941,'Coincident Peak'!$C$5:$D$16,2)))),U4941,O4941)</f>
        <v>449.02100000000002</v>
      </c>
      <c r="AH4941" s="102">
        <f t="shared" si="1285"/>
        <v>19221.978999999999</v>
      </c>
      <c r="AL4941" s="102"/>
    </row>
    <row r="4942" spans="1:38" x14ac:dyDescent="0.2">
      <c r="A4942" s="77"/>
      <c r="B4942" s="77">
        <f t="shared" si="1277"/>
        <v>43671.625</v>
      </c>
      <c r="C4942" s="112">
        <f t="shared" si="1278"/>
        <v>43671</v>
      </c>
      <c r="D4942" s="106">
        <f t="shared" si="1284"/>
        <v>20765</v>
      </c>
      <c r="E4942" s="469">
        <v>7</v>
      </c>
      <c r="F4942" s="469">
        <v>25</v>
      </c>
      <c r="G4942" s="110">
        <v>15</v>
      </c>
      <c r="H4942" s="110">
        <f t="shared" si="1279"/>
        <v>4</v>
      </c>
      <c r="I4942" s="110" cm="1">
        <f t="array" ref="I4942">INDEX(Values!$V$6:$AG$29,'Time Series Data'!G4942+1,'Time Series Data'!E4942)</f>
        <v>0</v>
      </c>
      <c r="J4942" s="113">
        <v>4935.5</v>
      </c>
      <c r="K4942" s="108">
        <v>20765</v>
      </c>
      <c r="L4942" s="108">
        <v>0</v>
      </c>
      <c r="M4942">
        <v>0</v>
      </c>
      <c r="N4942">
        <v>0</v>
      </c>
      <c r="O4942">
        <v>443.82400000000001</v>
      </c>
      <c r="P4942">
        <v>95</v>
      </c>
      <c r="T4942" s="185">
        <f t="shared" si="1280"/>
        <v>0</v>
      </c>
      <c r="U4942" s="185">
        <f t="shared" si="1281"/>
        <v>443.82400000000001</v>
      </c>
      <c r="V4942" s="102">
        <f t="shared" si="1282"/>
        <v>20321.175999999999</v>
      </c>
      <c r="W4942">
        <f>IF(V4942+O4942&gt;VLOOKUP(E4942,'Coincident Peak'!$C$22:$I$33,7),0,1)</f>
        <v>1</v>
      </c>
      <c r="X4942" s="421">
        <f>IF((AND(E4942=MONTH(VLOOKUP('Time Series Data'!E4942,'Coincident Peak'!$C$5:$D$16,2)),F4942=DAY(VLOOKUP('Time Series Data'!E4942,'Coincident Peak'!$C$5:$D$16,2)),IF(AND(G4942&lt;=HOUR(VLOOKUP('Time Series Data'!E4942,'Coincident Peak'!$C$5:$E$16,3))+Values!$E$5,G4942&gt;=HOUR(VLOOKUP('Time Series Data'!E4942,'Coincident Peak'!$C$5:$E$16,3))-Values!$E$5),"TRUE","FALSE"))),BatteryPower,0)</f>
        <v>0</v>
      </c>
      <c r="Y4942" s="185">
        <f>IF((AND(E4942=MONTH(VLOOKUP('Time Series Data'!E4942,'Coincident Peak'!$C$5:$D$16,2)),F4942=DAY(VLOOKUP('Time Series Data'!E4942,'Coincident Peak'!$C$5:$D$16,2)))),0,N4942)</f>
        <v>0</v>
      </c>
      <c r="Z4942" s="185">
        <f>IF((AND(E4942=MONTH(VLOOKUP('Time Series Data'!E4942,'Coincident Peak'!$C$5:$D$16,2)),F4942=DAY(VLOOKUP('Time Series Data'!E4942,'Coincident Peak'!$C$5:$D$16,2)),IF(AND(G4942&lt;=HOUR(VLOOKUP('Time Series Data'!E4942,'Coincident Peak'!$C$5:$E$16,3))+Values!$E$5,G4942&gt;=HOUR(VLOOKUP('Time Series Data'!E4942,'Coincident Peak'!$C$5:$E$16,3))-Values!$E$5),"TRUE","FALSE"))),BatteryPower,Y4942)</f>
        <v>0</v>
      </c>
      <c r="AA4942" s="185">
        <f>IF((AND(E4942=MONTH(VLOOKUP('Time Series Data'!E4942,'Coincident Peak'!$C$5:$D$16,2)),F4942=DAY(VLOOKUP('Time Series Data'!E4942,'Coincident Peak'!$C$5:$D$16,2))-1)),VLOOKUP(E4942,'Coincident Peak'!$C$5:$N$16,11)*Z4942,Z4942)</f>
        <v>0</v>
      </c>
      <c r="AB4942" s="185">
        <f>IF((AND(E4942=MONTH(VLOOKUP('Time Series Data'!E4942,'Coincident Peak'!$C$5:$D$16,2)),F4942=DAY(VLOOKUP('Time Series Data'!E4942,'Coincident Peak'!$C$5:$D$16,2))+1)),VLOOKUP(E4942,'Coincident Peak'!$C$5:$N$16,12)*AA4942,AA4942)</f>
        <v>0</v>
      </c>
      <c r="AC4942" s="185">
        <f>IF((AND(E4942=MONTH(VLOOKUP('Time Series Data'!E4942,'Coincident Peak'!$C$5:$D$16,2)),F4942=DAY(VLOOKUP('Time Series Data'!E4942,'Coincident Peak'!$C$5:$D$16,2)))),0,O4942)</f>
        <v>443.82400000000001</v>
      </c>
      <c r="AD4942" s="185">
        <f>IF((AND(E4942=MONTH(VLOOKUP('Time Series Data'!E4942,'Coincident Peak'!$C$5:$D$16,2)),F4942=DAY(VLOOKUP('Time Series Data'!E4942,'Coincident Peak'!$C$5:$D$16,2))-1)),VLOOKUP(E4942,'Coincident Peak'!$C$5:$N$16,11)*AC4942,AC4942)</f>
        <v>443.82400000000001</v>
      </c>
      <c r="AE4942" s="185">
        <f>IF((AND(E4942=MONTH(VLOOKUP('Time Series Data'!E4942,'Coincident Peak'!$C$5:$D$16,2)),F4942=DAY(VLOOKUP('Time Series Data'!E4942,'Coincident Peak'!$C$5:$D$16,2))+1)),VLOOKUP(E4942,'Coincident Peak'!$C$5:$N$16,12)*AD4942,AD4942)</f>
        <v>443.82400000000001</v>
      </c>
      <c r="AF4942" s="102">
        <f t="shared" si="1283"/>
        <v>20321.175999999999</v>
      </c>
      <c r="AG4942" s="185">
        <f>IF((AND(E4942=MONTH(VLOOKUP('Time Series Data'!E4942,'Coincident Peak'!$C$5:$D$16,2)),F4942=DAY(VLOOKUP('Time Series Data'!E4942,'Coincident Peak'!$C$5:$D$16,2)))),U4942,O4942)</f>
        <v>443.82400000000001</v>
      </c>
      <c r="AH4942" s="102">
        <f t="shared" si="1285"/>
        <v>20321.175999999999</v>
      </c>
      <c r="AL4942" s="102"/>
    </row>
    <row r="4943" spans="1:38" x14ac:dyDescent="0.2">
      <c r="A4943" s="77"/>
      <c r="B4943" s="77">
        <f t="shared" si="1277"/>
        <v>43671.666666666664</v>
      </c>
      <c r="C4943" s="112">
        <f t="shared" si="1278"/>
        <v>43671</v>
      </c>
      <c r="D4943" s="106">
        <f t="shared" si="1284"/>
        <v>21498</v>
      </c>
      <c r="E4943" s="469">
        <v>7</v>
      </c>
      <c r="F4943" s="469">
        <v>25</v>
      </c>
      <c r="G4943" s="110">
        <v>16</v>
      </c>
      <c r="H4943" s="110">
        <f t="shared" si="1279"/>
        <v>4</v>
      </c>
      <c r="I4943" s="110" cm="1">
        <f t="array" ref="I4943">INDEX(Values!$V$6:$AG$29,'Time Series Data'!G4943+1,'Time Series Data'!E4943)</f>
        <v>0</v>
      </c>
      <c r="J4943" s="113">
        <v>4936.5</v>
      </c>
      <c r="K4943" s="108">
        <v>21498</v>
      </c>
      <c r="L4943" s="108">
        <v>0</v>
      </c>
      <c r="M4943">
        <v>0</v>
      </c>
      <c r="N4943">
        <v>0</v>
      </c>
      <c r="O4943">
        <v>416.83499999999998</v>
      </c>
      <c r="P4943">
        <v>95</v>
      </c>
      <c r="T4943" s="185">
        <f t="shared" si="1280"/>
        <v>0</v>
      </c>
      <c r="U4943" s="185">
        <f t="shared" si="1281"/>
        <v>416.83499999999998</v>
      </c>
      <c r="V4943" s="102">
        <f t="shared" si="1282"/>
        <v>21081.165000000001</v>
      </c>
      <c r="W4943">
        <f>IF(V4943+O4943&gt;VLOOKUP(E4943,'Coincident Peak'!$C$22:$I$33,7),0,1)</f>
        <v>1</v>
      </c>
      <c r="X4943" s="421">
        <f>IF((AND(E4943=MONTH(VLOOKUP('Time Series Data'!E4943,'Coincident Peak'!$C$5:$D$16,2)),F4943=DAY(VLOOKUP('Time Series Data'!E4943,'Coincident Peak'!$C$5:$D$16,2)),IF(AND(G4943&lt;=HOUR(VLOOKUP('Time Series Data'!E4943,'Coincident Peak'!$C$5:$E$16,3))+Values!$E$5,G4943&gt;=HOUR(VLOOKUP('Time Series Data'!E4943,'Coincident Peak'!$C$5:$E$16,3))-Values!$E$5),"TRUE","FALSE"))),BatteryPower,0)</f>
        <v>0</v>
      </c>
      <c r="Y4943" s="185">
        <f>IF((AND(E4943=MONTH(VLOOKUP('Time Series Data'!E4943,'Coincident Peak'!$C$5:$D$16,2)),F4943=DAY(VLOOKUP('Time Series Data'!E4943,'Coincident Peak'!$C$5:$D$16,2)))),0,N4943)</f>
        <v>0</v>
      </c>
      <c r="Z4943" s="185">
        <f>IF((AND(E4943=MONTH(VLOOKUP('Time Series Data'!E4943,'Coincident Peak'!$C$5:$D$16,2)),F4943=DAY(VLOOKUP('Time Series Data'!E4943,'Coincident Peak'!$C$5:$D$16,2)),IF(AND(G4943&lt;=HOUR(VLOOKUP('Time Series Data'!E4943,'Coincident Peak'!$C$5:$E$16,3))+Values!$E$5,G4943&gt;=HOUR(VLOOKUP('Time Series Data'!E4943,'Coincident Peak'!$C$5:$E$16,3))-Values!$E$5),"TRUE","FALSE"))),BatteryPower,Y4943)</f>
        <v>0</v>
      </c>
      <c r="AA4943" s="185">
        <f>IF((AND(E4943=MONTH(VLOOKUP('Time Series Data'!E4943,'Coincident Peak'!$C$5:$D$16,2)),F4943=DAY(VLOOKUP('Time Series Data'!E4943,'Coincident Peak'!$C$5:$D$16,2))-1)),VLOOKUP(E4943,'Coincident Peak'!$C$5:$N$16,11)*Z4943,Z4943)</f>
        <v>0</v>
      </c>
      <c r="AB4943" s="185">
        <f>IF((AND(E4943=MONTH(VLOOKUP('Time Series Data'!E4943,'Coincident Peak'!$C$5:$D$16,2)),F4943=DAY(VLOOKUP('Time Series Data'!E4943,'Coincident Peak'!$C$5:$D$16,2))+1)),VLOOKUP(E4943,'Coincident Peak'!$C$5:$N$16,12)*AA4943,AA4943)</f>
        <v>0</v>
      </c>
      <c r="AC4943" s="185">
        <f>IF((AND(E4943=MONTH(VLOOKUP('Time Series Data'!E4943,'Coincident Peak'!$C$5:$D$16,2)),F4943=DAY(VLOOKUP('Time Series Data'!E4943,'Coincident Peak'!$C$5:$D$16,2)))),0,O4943)</f>
        <v>416.83499999999998</v>
      </c>
      <c r="AD4943" s="185">
        <f>IF((AND(E4943=MONTH(VLOOKUP('Time Series Data'!E4943,'Coincident Peak'!$C$5:$D$16,2)),F4943=DAY(VLOOKUP('Time Series Data'!E4943,'Coincident Peak'!$C$5:$D$16,2))-1)),VLOOKUP(E4943,'Coincident Peak'!$C$5:$N$16,11)*AC4943,AC4943)</f>
        <v>416.83499999999998</v>
      </c>
      <c r="AE4943" s="185">
        <f>IF((AND(E4943=MONTH(VLOOKUP('Time Series Data'!E4943,'Coincident Peak'!$C$5:$D$16,2)),F4943=DAY(VLOOKUP('Time Series Data'!E4943,'Coincident Peak'!$C$5:$D$16,2))+1)),VLOOKUP(E4943,'Coincident Peak'!$C$5:$N$16,12)*AD4943,AD4943)</f>
        <v>416.83499999999998</v>
      </c>
      <c r="AF4943" s="102">
        <f t="shared" si="1283"/>
        <v>21081.165000000001</v>
      </c>
      <c r="AG4943" s="185">
        <f>IF((AND(E4943=MONTH(VLOOKUP('Time Series Data'!E4943,'Coincident Peak'!$C$5:$D$16,2)),F4943=DAY(VLOOKUP('Time Series Data'!E4943,'Coincident Peak'!$C$5:$D$16,2)))),U4943,O4943)</f>
        <v>416.83499999999998</v>
      </c>
      <c r="AH4943" s="102">
        <f t="shared" si="1285"/>
        <v>21081.165000000001</v>
      </c>
      <c r="AL4943" s="102"/>
    </row>
    <row r="4944" spans="1:38" x14ac:dyDescent="0.2">
      <c r="A4944" s="77"/>
      <c r="B4944" s="77">
        <f t="shared" si="1277"/>
        <v>43671.708333333336</v>
      </c>
      <c r="C4944" s="112">
        <f t="shared" si="1278"/>
        <v>43671</v>
      </c>
      <c r="D4944" s="106">
        <f t="shared" si="1284"/>
        <v>21966</v>
      </c>
      <c r="E4944" s="469">
        <v>7</v>
      </c>
      <c r="F4944" s="469">
        <v>25</v>
      </c>
      <c r="G4944" s="110">
        <v>17</v>
      </c>
      <c r="H4944" s="110">
        <f t="shared" si="1279"/>
        <v>4</v>
      </c>
      <c r="I4944" s="110" cm="1">
        <f t="array" ref="I4944">INDEX(Values!$V$6:$AG$29,'Time Series Data'!G4944+1,'Time Series Data'!E4944)</f>
        <v>0</v>
      </c>
      <c r="J4944" s="113">
        <v>4937.5</v>
      </c>
      <c r="K4944" s="108">
        <v>21966</v>
      </c>
      <c r="L4944" s="108">
        <v>0</v>
      </c>
      <c r="M4944">
        <v>0</v>
      </c>
      <c r="N4944">
        <v>0</v>
      </c>
      <c r="O4944">
        <v>345.66300000000001</v>
      </c>
      <c r="P4944">
        <v>95</v>
      </c>
      <c r="T4944" s="185">
        <f t="shared" si="1280"/>
        <v>0</v>
      </c>
      <c r="U4944" s="185">
        <f t="shared" si="1281"/>
        <v>345.66300000000001</v>
      </c>
      <c r="V4944" s="102">
        <f t="shared" si="1282"/>
        <v>21620.337</v>
      </c>
      <c r="W4944">
        <f>IF(V4944+O4944&gt;VLOOKUP(E4944,'Coincident Peak'!$C$22:$I$33,7),0,1)</f>
        <v>1</v>
      </c>
      <c r="X4944" s="421">
        <f>IF((AND(E4944=MONTH(VLOOKUP('Time Series Data'!E4944,'Coincident Peak'!$C$5:$D$16,2)),F4944=DAY(VLOOKUP('Time Series Data'!E4944,'Coincident Peak'!$C$5:$D$16,2)),IF(AND(G4944&lt;=HOUR(VLOOKUP('Time Series Data'!E4944,'Coincident Peak'!$C$5:$E$16,3))+Values!$E$5,G4944&gt;=HOUR(VLOOKUP('Time Series Data'!E4944,'Coincident Peak'!$C$5:$E$16,3))-Values!$E$5),"TRUE","FALSE"))),BatteryPower,0)</f>
        <v>0</v>
      </c>
      <c r="Y4944" s="185">
        <f>IF((AND(E4944=MONTH(VLOOKUP('Time Series Data'!E4944,'Coincident Peak'!$C$5:$D$16,2)),F4944=DAY(VLOOKUP('Time Series Data'!E4944,'Coincident Peak'!$C$5:$D$16,2)))),0,N4944)</f>
        <v>0</v>
      </c>
      <c r="Z4944" s="185">
        <f>IF((AND(E4944=MONTH(VLOOKUP('Time Series Data'!E4944,'Coincident Peak'!$C$5:$D$16,2)),F4944=DAY(VLOOKUP('Time Series Data'!E4944,'Coincident Peak'!$C$5:$D$16,2)),IF(AND(G4944&lt;=HOUR(VLOOKUP('Time Series Data'!E4944,'Coincident Peak'!$C$5:$E$16,3))+Values!$E$5,G4944&gt;=HOUR(VLOOKUP('Time Series Data'!E4944,'Coincident Peak'!$C$5:$E$16,3))-Values!$E$5),"TRUE","FALSE"))),BatteryPower,Y4944)</f>
        <v>0</v>
      </c>
      <c r="AA4944" s="185">
        <f>IF((AND(E4944=MONTH(VLOOKUP('Time Series Data'!E4944,'Coincident Peak'!$C$5:$D$16,2)),F4944=DAY(VLOOKUP('Time Series Data'!E4944,'Coincident Peak'!$C$5:$D$16,2))-1)),VLOOKUP(E4944,'Coincident Peak'!$C$5:$N$16,11)*Z4944,Z4944)</f>
        <v>0</v>
      </c>
      <c r="AB4944" s="185">
        <f>IF((AND(E4944=MONTH(VLOOKUP('Time Series Data'!E4944,'Coincident Peak'!$C$5:$D$16,2)),F4944=DAY(VLOOKUP('Time Series Data'!E4944,'Coincident Peak'!$C$5:$D$16,2))+1)),VLOOKUP(E4944,'Coincident Peak'!$C$5:$N$16,12)*AA4944,AA4944)</f>
        <v>0</v>
      </c>
      <c r="AC4944" s="185">
        <f>IF((AND(E4944=MONTH(VLOOKUP('Time Series Data'!E4944,'Coincident Peak'!$C$5:$D$16,2)),F4944=DAY(VLOOKUP('Time Series Data'!E4944,'Coincident Peak'!$C$5:$D$16,2)))),0,O4944)</f>
        <v>345.66300000000001</v>
      </c>
      <c r="AD4944" s="185">
        <f>IF((AND(E4944=MONTH(VLOOKUP('Time Series Data'!E4944,'Coincident Peak'!$C$5:$D$16,2)),F4944=DAY(VLOOKUP('Time Series Data'!E4944,'Coincident Peak'!$C$5:$D$16,2))-1)),VLOOKUP(E4944,'Coincident Peak'!$C$5:$N$16,11)*AC4944,AC4944)</f>
        <v>345.66300000000001</v>
      </c>
      <c r="AE4944" s="185">
        <f>IF((AND(E4944=MONTH(VLOOKUP('Time Series Data'!E4944,'Coincident Peak'!$C$5:$D$16,2)),F4944=DAY(VLOOKUP('Time Series Data'!E4944,'Coincident Peak'!$C$5:$D$16,2))+1)),VLOOKUP(E4944,'Coincident Peak'!$C$5:$N$16,12)*AD4944,AD4944)</f>
        <v>345.66300000000001</v>
      </c>
      <c r="AF4944" s="102">
        <f t="shared" si="1283"/>
        <v>21620.337</v>
      </c>
      <c r="AG4944" s="185">
        <f>IF((AND(E4944=MONTH(VLOOKUP('Time Series Data'!E4944,'Coincident Peak'!$C$5:$D$16,2)),F4944=DAY(VLOOKUP('Time Series Data'!E4944,'Coincident Peak'!$C$5:$D$16,2)))),U4944,O4944)</f>
        <v>345.66300000000001</v>
      </c>
      <c r="AH4944" s="102">
        <f t="shared" si="1285"/>
        <v>21620.337</v>
      </c>
      <c r="AL4944" s="102"/>
    </row>
    <row r="4945" spans="1:38" x14ac:dyDescent="0.2">
      <c r="A4945" s="77"/>
      <c r="B4945" s="77">
        <f t="shared" si="1277"/>
        <v>43671.75</v>
      </c>
      <c r="C4945" s="112">
        <f t="shared" si="1278"/>
        <v>43671</v>
      </c>
      <c r="D4945" s="106">
        <f t="shared" si="1284"/>
        <v>21615</v>
      </c>
      <c r="E4945" s="469">
        <v>7</v>
      </c>
      <c r="F4945" s="469">
        <v>25</v>
      </c>
      <c r="G4945" s="110">
        <v>18</v>
      </c>
      <c r="H4945" s="110">
        <f t="shared" si="1279"/>
        <v>4</v>
      </c>
      <c r="I4945" s="110" cm="1">
        <f t="array" ref="I4945">INDEX(Values!$V$6:$AG$29,'Time Series Data'!G4945+1,'Time Series Data'!E4945)</f>
        <v>1</v>
      </c>
      <c r="J4945" s="113">
        <v>4938.5</v>
      </c>
      <c r="K4945" s="108">
        <v>21615</v>
      </c>
      <c r="L4945" s="108">
        <v>0</v>
      </c>
      <c r="M4945">
        <v>0</v>
      </c>
      <c r="N4945">
        <v>0</v>
      </c>
      <c r="O4945">
        <v>151.517</v>
      </c>
      <c r="P4945">
        <v>95</v>
      </c>
      <c r="T4945" s="185">
        <f t="shared" si="1280"/>
        <v>0</v>
      </c>
      <c r="U4945" s="185">
        <f t="shared" si="1281"/>
        <v>151.517</v>
      </c>
      <c r="V4945" s="102">
        <f t="shared" si="1282"/>
        <v>21463.483</v>
      </c>
      <c r="W4945">
        <f>IF(V4945+O4945&gt;VLOOKUP(E4945,'Coincident Peak'!$C$22:$I$33,7),0,1)</f>
        <v>1</v>
      </c>
      <c r="X4945" s="421">
        <f>IF((AND(E4945=MONTH(VLOOKUP('Time Series Data'!E4945,'Coincident Peak'!$C$5:$D$16,2)),F4945=DAY(VLOOKUP('Time Series Data'!E4945,'Coincident Peak'!$C$5:$D$16,2)),IF(AND(G4945&lt;=HOUR(VLOOKUP('Time Series Data'!E4945,'Coincident Peak'!$C$5:$E$16,3))+Values!$E$5,G4945&gt;=HOUR(VLOOKUP('Time Series Data'!E4945,'Coincident Peak'!$C$5:$E$16,3))-Values!$E$5),"TRUE","FALSE"))),BatteryPower,0)</f>
        <v>0</v>
      </c>
      <c r="Y4945" s="185">
        <f>IF((AND(E4945=MONTH(VLOOKUP('Time Series Data'!E4945,'Coincident Peak'!$C$5:$D$16,2)),F4945=DAY(VLOOKUP('Time Series Data'!E4945,'Coincident Peak'!$C$5:$D$16,2)))),0,N4945)</f>
        <v>0</v>
      </c>
      <c r="Z4945" s="185">
        <f>IF((AND(E4945=MONTH(VLOOKUP('Time Series Data'!E4945,'Coincident Peak'!$C$5:$D$16,2)),F4945=DAY(VLOOKUP('Time Series Data'!E4945,'Coincident Peak'!$C$5:$D$16,2)),IF(AND(G4945&lt;=HOUR(VLOOKUP('Time Series Data'!E4945,'Coincident Peak'!$C$5:$E$16,3))+Values!$E$5,G4945&gt;=HOUR(VLOOKUP('Time Series Data'!E4945,'Coincident Peak'!$C$5:$E$16,3))-Values!$E$5),"TRUE","FALSE"))),BatteryPower,Y4945)</f>
        <v>0</v>
      </c>
      <c r="AA4945" s="185">
        <f>IF((AND(E4945=MONTH(VLOOKUP('Time Series Data'!E4945,'Coincident Peak'!$C$5:$D$16,2)),F4945=DAY(VLOOKUP('Time Series Data'!E4945,'Coincident Peak'!$C$5:$D$16,2))-1)),VLOOKUP(E4945,'Coincident Peak'!$C$5:$N$16,11)*Z4945,Z4945)</f>
        <v>0</v>
      </c>
      <c r="AB4945" s="185">
        <f>IF((AND(E4945=MONTH(VLOOKUP('Time Series Data'!E4945,'Coincident Peak'!$C$5:$D$16,2)),F4945=DAY(VLOOKUP('Time Series Data'!E4945,'Coincident Peak'!$C$5:$D$16,2))+1)),VLOOKUP(E4945,'Coincident Peak'!$C$5:$N$16,12)*AA4945,AA4945)</f>
        <v>0</v>
      </c>
      <c r="AC4945" s="185">
        <f>IF((AND(E4945=MONTH(VLOOKUP('Time Series Data'!E4945,'Coincident Peak'!$C$5:$D$16,2)),F4945=DAY(VLOOKUP('Time Series Data'!E4945,'Coincident Peak'!$C$5:$D$16,2)))),0,O4945)</f>
        <v>151.517</v>
      </c>
      <c r="AD4945" s="185">
        <f>IF((AND(E4945=MONTH(VLOOKUP('Time Series Data'!E4945,'Coincident Peak'!$C$5:$D$16,2)),F4945=DAY(VLOOKUP('Time Series Data'!E4945,'Coincident Peak'!$C$5:$D$16,2))-1)),VLOOKUP(E4945,'Coincident Peak'!$C$5:$N$16,11)*AC4945,AC4945)</f>
        <v>151.517</v>
      </c>
      <c r="AE4945" s="185">
        <f>IF((AND(E4945=MONTH(VLOOKUP('Time Series Data'!E4945,'Coincident Peak'!$C$5:$D$16,2)),F4945=DAY(VLOOKUP('Time Series Data'!E4945,'Coincident Peak'!$C$5:$D$16,2))+1)),VLOOKUP(E4945,'Coincident Peak'!$C$5:$N$16,12)*AD4945,AD4945)</f>
        <v>151.517</v>
      </c>
      <c r="AF4945" s="102">
        <f t="shared" si="1283"/>
        <v>21463.483</v>
      </c>
      <c r="AG4945" s="185">
        <f>IF((AND(E4945=MONTH(VLOOKUP('Time Series Data'!E4945,'Coincident Peak'!$C$5:$D$16,2)),F4945=DAY(VLOOKUP('Time Series Data'!E4945,'Coincident Peak'!$C$5:$D$16,2)))),U4945,O4945)</f>
        <v>151.517</v>
      </c>
      <c r="AH4945" s="102">
        <f t="shared" si="1285"/>
        <v>21463.483</v>
      </c>
      <c r="AL4945" s="102"/>
    </row>
    <row r="4946" spans="1:38" x14ac:dyDescent="0.2">
      <c r="A4946" s="77"/>
      <c r="B4946" s="77">
        <f t="shared" si="1277"/>
        <v>43671.791666666664</v>
      </c>
      <c r="C4946" s="112">
        <f t="shared" si="1278"/>
        <v>43671</v>
      </c>
      <c r="D4946" s="106">
        <f t="shared" si="1284"/>
        <v>20279</v>
      </c>
      <c r="E4946" s="469">
        <v>7</v>
      </c>
      <c r="F4946" s="469">
        <v>25</v>
      </c>
      <c r="G4946" s="110">
        <v>19</v>
      </c>
      <c r="H4946" s="110">
        <f t="shared" si="1279"/>
        <v>4</v>
      </c>
      <c r="I4946" s="110" cm="1">
        <f t="array" ref="I4946">INDEX(Values!$V$6:$AG$29,'Time Series Data'!G4946+1,'Time Series Data'!E4946)</f>
        <v>1</v>
      </c>
      <c r="J4946" s="113">
        <v>4939.5</v>
      </c>
      <c r="K4946" s="108">
        <v>20279</v>
      </c>
      <c r="L4946" s="108">
        <v>0</v>
      </c>
      <c r="M4946">
        <v>0</v>
      </c>
      <c r="N4946">
        <v>0</v>
      </c>
      <c r="O4946">
        <v>0</v>
      </c>
      <c r="P4946">
        <v>95</v>
      </c>
      <c r="T4946" s="185">
        <f t="shared" si="1280"/>
        <v>0</v>
      </c>
      <c r="U4946" s="185">
        <f t="shared" si="1281"/>
        <v>0</v>
      </c>
      <c r="V4946" s="102">
        <f t="shared" si="1282"/>
        <v>20279</v>
      </c>
      <c r="W4946">
        <f>IF(V4946+O4946&gt;VLOOKUP(E4946,'Coincident Peak'!$C$22:$I$33,7),0,1)</f>
        <v>1</v>
      </c>
      <c r="X4946" s="421">
        <f>IF((AND(E4946=MONTH(VLOOKUP('Time Series Data'!E4946,'Coincident Peak'!$C$5:$D$16,2)),F4946=DAY(VLOOKUP('Time Series Data'!E4946,'Coincident Peak'!$C$5:$D$16,2)),IF(AND(G4946&lt;=HOUR(VLOOKUP('Time Series Data'!E4946,'Coincident Peak'!$C$5:$E$16,3))+Values!$E$5,G4946&gt;=HOUR(VLOOKUP('Time Series Data'!E4946,'Coincident Peak'!$C$5:$E$16,3))-Values!$E$5),"TRUE","FALSE"))),BatteryPower,0)</f>
        <v>0</v>
      </c>
      <c r="Y4946" s="185">
        <f>IF((AND(E4946=MONTH(VLOOKUP('Time Series Data'!E4946,'Coincident Peak'!$C$5:$D$16,2)),F4946=DAY(VLOOKUP('Time Series Data'!E4946,'Coincident Peak'!$C$5:$D$16,2)))),0,N4946)</f>
        <v>0</v>
      </c>
      <c r="Z4946" s="185">
        <f>IF((AND(E4946=MONTH(VLOOKUP('Time Series Data'!E4946,'Coincident Peak'!$C$5:$D$16,2)),F4946=DAY(VLOOKUP('Time Series Data'!E4946,'Coincident Peak'!$C$5:$D$16,2)),IF(AND(G4946&lt;=HOUR(VLOOKUP('Time Series Data'!E4946,'Coincident Peak'!$C$5:$E$16,3))+Values!$E$5,G4946&gt;=HOUR(VLOOKUP('Time Series Data'!E4946,'Coincident Peak'!$C$5:$E$16,3))-Values!$E$5),"TRUE","FALSE"))),BatteryPower,Y4946)</f>
        <v>0</v>
      </c>
      <c r="AA4946" s="185">
        <f>IF((AND(E4946=MONTH(VLOOKUP('Time Series Data'!E4946,'Coincident Peak'!$C$5:$D$16,2)),F4946=DAY(VLOOKUP('Time Series Data'!E4946,'Coincident Peak'!$C$5:$D$16,2))-1)),VLOOKUP(E4946,'Coincident Peak'!$C$5:$N$16,11)*Z4946,Z4946)</f>
        <v>0</v>
      </c>
      <c r="AB4946" s="185">
        <f>IF((AND(E4946=MONTH(VLOOKUP('Time Series Data'!E4946,'Coincident Peak'!$C$5:$D$16,2)),F4946=DAY(VLOOKUP('Time Series Data'!E4946,'Coincident Peak'!$C$5:$D$16,2))+1)),VLOOKUP(E4946,'Coincident Peak'!$C$5:$N$16,12)*AA4946,AA4946)</f>
        <v>0</v>
      </c>
      <c r="AC4946" s="185">
        <f>IF((AND(E4946=MONTH(VLOOKUP('Time Series Data'!E4946,'Coincident Peak'!$C$5:$D$16,2)),F4946=DAY(VLOOKUP('Time Series Data'!E4946,'Coincident Peak'!$C$5:$D$16,2)))),0,O4946)</f>
        <v>0</v>
      </c>
      <c r="AD4946" s="185">
        <f>IF((AND(E4946=MONTH(VLOOKUP('Time Series Data'!E4946,'Coincident Peak'!$C$5:$D$16,2)),F4946=DAY(VLOOKUP('Time Series Data'!E4946,'Coincident Peak'!$C$5:$D$16,2))-1)),VLOOKUP(E4946,'Coincident Peak'!$C$5:$N$16,11)*AC4946,AC4946)</f>
        <v>0</v>
      </c>
      <c r="AE4946" s="185">
        <f>IF((AND(E4946=MONTH(VLOOKUP('Time Series Data'!E4946,'Coincident Peak'!$C$5:$D$16,2)),F4946=DAY(VLOOKUP('Time Series Data'!E4946,'Coincident Peak'!$C$5:$D$16,2))+1)),VLOOKUP(E4946,'Coincident Peak'!$C$5:$N$16,12)*AD4946,AD4946)</f>
        <v>0</v>
      </c>
      <c r="AF4946" s="102">
        <f t="shared" si="1283"/>
        <v>20279</v>
      </c>
      <c r="AG4946" s="185">
        <f>IF((AND(E4946=MONTH(VLOOKUP('Time Series Data'!E4946,'Coincident Peak'!$C$5:$D$16,2)),F4946=DAY(VLOOKUP('Time Series Data'!E4946,'Coincident Peak'!$C$5:$D$16,2)))),U4946,O4946)</f>
        <v>0</v>
      </c>
      <c r="AH4946" s="102">
        <f t="shared" si="1285"/>
        <v>20279</v>
      </c>
      <c r="AL4946" s="102"/>
    </row>
    <row r="4947" spans="1:38" x14ac:dyDescent="0.2">
      <c r="A4947" s="77"/>
      <c r="B4947" s="77">
        <f t="shared" si="1277"/>
        <v>43671.833333333336</v>
      </c>
      <c r="C4947" s="112">
        <f t="shared" si="1278"/>
        <v>43671</v>
      </c>
      <c r="D4947" s="106">
        <f t="shared" si="1284"/>
        <v>18671</v>
      </c>
      <c r="E4947" s="469">
        <v>7</v>
      </c>
      <c r="F4947" s="469">
        <v>25</v>
      </c>
      <c r="G4947" s="110">
        <v>20</v>
      </c>
      <c r="H4947" s="110">
        <f t="shared" si="1279"/>
        <v>4</v>
      </c>
      <c r="I4947" s="110" cm="1">
        <f t="array" ref="I4947">INDEX(Values!$V$6:$AG$29,'Time Series Data'!G4947+1,'Time Series Data'!E4947)</f>
        <v>1</v>
      </c>
      <c r="J4947" s="113">
        <v>4940.5</v>
      </c>
      <c r="K4947" s="108">
        <v>18671</v>
      </c>
      <c r="L4947" s="108">
        <v>0</v>
      </c>
      <c r="M4947">
        <v>0</v>
      </c>
      <c r="N4947">
        <v>0</v>
      </c>
      <c r="O4947">
        <v>0</v>
      </c>
      <c r="P4947">
        <v>95</v>
      </c>
      <c r="T4947" s="185">
        <f t="shared" si="1280"/>
        <v>0</v>
      </c>
      <c r="U4947" s="185">
        <f t="shared" si="1281"/>
        <v>0</v>
      </c>
      <c r="V4947" s="102">
        <f t="shared" si="1282"/>
        <v>18671</v>
      </c>
      <c r="W4947">
        <f>IF(V4947+O4947&gt;VLOOKUP(E4947,'Coincident Peak'!$C$22:$I$33,7),0,1)</f>
        <v>1</v>
      </c>
      <c r="X4947" s="421">
        <f>IF((AND(E4947=MONTH(VLOOKUP('Time Series Data'!E4947,'Coincident Peak'!$C$5:$D$16,2)),F4947=DAY(VLOOKUP('Time Series Data'!E4947,'Coincident Peak'!$C$5:$D$16,2)),IF(AND(G4947&lt;=HOUR(VLOOKUP('Time Series Data'!E4947,'Coincident Peak'!$C$5:$E$16,3))+Values!$E$5,G4947&gt;=HOUR(VLOOKUP('Time Series Data'!E4947,'Coincident Peak'!$C$5:$E$16,3))-Values!$E$5),"TRUE","FALSE"))),BatteryPower,0)</f>
        <v>0</v>
      </c>
      <c r="Y4947" s="185">
        <f>IF((AND(E4947=MONTH(VLOOKUP('Time Series Data'!E4947,'Coincident Peak'!$C$5:$D$16,2)),F4947=DAY(VLOOKUP('Time Series Data'!E4947,'Coincident Peak'!$C$5:$D$16,2)))),0,N4947)</f>
        <v>0</v>
      </c>
      <c r="Z4947" s="185">
        <f>IF((AND(E4947=MONTH(VLOOKUP('Time Series Data'!E4947,'Coincident Peak'!$C$5:$D$16,2)),F4947=DAY(VLOOKUP('Time Series Data'!E4947,'Coincident Peak'!$C$5:$D$16,2)),IF(AND(G4947&lt;=HOUR(VLOOKUP('Time Series Data'!E4947,'Coincident Peak'!$C$5:$E$16,3))+Values!$E$5,G4947&gt;=HOUR(VLOOKUP('Time Series Data'!E4947,'Coincident Peak'!$C$5:$E$16,3))-Values!$E$5),"TRUE","FALSE"))),BatteryPower,Y4947)</f>
        <v>0</v>
      </c>
      <c r="AA4947" s="185">
        <f>IF((AND(E4947=MONTH(VLOOKUP('Time Series Data'!E4947,'Coincident Peak'!$C$5:$D$16,2)),F4947=DAY(VLOOKUP('Time Series Data'!E4947,'Coincident Peak'!$C$5:$D$16,2))-1)),VLOOKUP(E4947,'Coincident Peak'!$C$5:$N$16,11)*Z4947,Z4947)</f>
        <v>0</v>
      </c>
      <c r="AB4947" s="185">
        <f>IF((AND(E4947=MONTH(VLOOKUP('Time Series Data'!E4947,'Coincident Peak'!$C$5:$D$16,2)),F4947=DAY(VLOOKUP('Time Series Data'!E4947,'Coincident Peak'!$C$5:$D$16,2))+1)),VLOOKUP(E4947,'Coincident Peak'!$C$5:$N$16,12)*AA4947,AA4947)</f>
        <v>0</v>
      </c>
      <c r="AC4947" s="185">
        <f>IF((AND(E4947=MONTH(VLOOKUP('Time Series Data'!E4947,'Coincident Peak'!$C$5:$D$16,2)),F4947=DAY(VLOOKUP('Time Series Data'!E4947,'Coincident Peak'!$C$5:$D$16,2)))),0,O4947)</f>
        <v>0</v>
      </c>
      <c r="AD4947" s="185">
        <f>IF((AND(E4947=MONTH(VLOOKUP('Time Series Data'!E4947,'Coincident Peak'!$C$5:$D$16,2)),F4947=DAY(VLOOKUP('Time Series Data'!E4947,'Coincident Peak'!$C$5:$D$16,2))-1)),VLOOKUP(E4947,'Coincident Peak'!$C$5:$N$16,11)*AC4947,AC4947)</f>
        <v>0</v>
      </c>
      <c r="AE4947" s="185">
        <f>IF((AND(E4947=MONTH(VLOOKUP('Time Series Data'!E4947,'Coincident Peak'!$C$5:$D$16,2)),F4947=DAY(VLOOKUP('Time Series Data'!E4947,'Coincident Peak'!$C$5:$D$16,2))+1)),VLOOKUP(E4947,'Coincident Peak'!$C$5:$N$16,12)*AD4947,AD4947)</f>
        <v>0</v>
      </c>
      <c r="AF4947" s="102">
        <f t="shared" si="1283"/>
        <v>18671</v>
      </c>
      <c r="AG4947" s="185">
        <f>IF((AND(E4947=MONTH(VLOOKUP('Time Series Data'!E4947,'Coincident Peak'!$C$5:$D$16,2)),F4947=DAY(VLOOKUP('Time Series Data'!E4947,'Coincident Peak'!$C$5:$D$16,2)))),U4947,O4947)</f>
        <v>0</v>
      </c>
      <c r="AH4947" s="102">
        <f t="shared" si="1285"/>
        <v>18671</v>
      </c>
      <c r="AL4947" s="102"/>
    </row>
    <row r="4948" spans="1:38" x14ac:dyDescent="0.2">
      <c r="A4948" s="77"/>
      <c r="B4948" s="77">
        <f t="shared" si="1277"/>
        <v>43671.875</v>
      </c>
      <c r="C4948" s="112">
        <f t="shared" si="1278"/>
        <v>43671</v>
      </c>
      <c r="D4948" s="106">
        <f t="shared" si="1284"/>
        <v>17408</v>
      </c>
      <c r="E4948" s="469">
        <v>7</v>
      </c>
      <c r="F4948" s="469">
        <v>25</v>
      </c>
      <c r="G4948" s="110">
        <v>21</v>
      </c>
      <c r="H4948" s="110">
        <f t="shared" si="1279"/>
        <v>4</v>
      </c>
      <c r="I4948" s="110" cm="1">
        <f t="array" ref="I4948">INDEX(Values!$V$6:$AG$29,'Time Series Data'!G4948+1,'Time Series Data'!E4948)</f>
        <v>1</v>
      </c>
      <c r="J4948" s="113">
        <v>4941.5</v>
      </c>
      <c r="K4948" s="108">
        <v>17408</v>
      </c>
      <c r="L4948" s="108">
        <v>0</v>
      </c>
      <c r="M4948">
        <v>0</v>
      </c>
      <c r="N4948">
        <v>0</v>
      </c>
      <c r="O4948">
        <v>0</v>
      </c>
      <c r="P4948">
        <v>95</v>
      </c>
      <c r="T4948" s="185">
        <f t="shared" si="1280"/>
        <v>0</v>
      </c>
      <c r="U4948" s="185">
        <f t="shared" si="1281"/>
        <v>0</v>
      </c>
      <c r="V4948" s="102">
        <f t="shared" si="1282"/>
        <v>17408</v>
      </c>
      <c r="W4948">
        <f>IF(V4948+O4948&gt;VLOOKUP(E4948,'Coincident Peak'!$C$22:$I$33,7),0,1)</f>
        <v>1</v>
      </c>
      <c r="X4948" s="421">
        <f>IF((AND(E4948=MONTH(VLOOKUP('Time Series Data'!E4948,'Coincident Peak'!$C$5:$D$16,2)),F4948=DAY(VLOOKUP('Time Series Data'!E4948,'Coincident Peak'!$C$5:$D$16,2)),IF(AND(G4948&lt;=HOUR(VLOOKUP('Time Series Data'!E4948,'Coincident Peak'!$C$5:$E$16,3))+Values!$E$5,G4948&gt;=HOUR(VLOOKUP('Time Series Data'!E4948,'Coincident Peak'!$C$5:$E$16,3))-Values!$E$5),"TRUE","FALSE"))),BatteryPower,0)</f>
        <v>0</v>
      </c>
      <c r="Y4948" s="185">
        <f>IF((AND(E4948=MONTH(VLOOKUP('Time Series Data'!E4948,'Coincident Peak'!$C$5:$D$16,2)),F4948=DAY(VLOOKUP('Time Series Data'!E4948,'Coincident Peak'!$C$5:$D$16,2)))),0,N4948)</f>
        <v>0</v>
      </c>
      <c r="Z4948" s="185">
        <f>IF((AND(E4948=MONTH(VLOOKUP('Time Series Data'!E4948,'Coincident Peak'!$C$5:$D$16,2)),F4948=DAY(VLOOKUP('Time Series Data'!E4948,'Coincident Peak'!$C$5:$D$16,2)),IF(AND(G4948&lt;=HOUR(VLOOKUP('Time Series Data'!E4948,'Coincident Peak'!$C$5:$E$16,3))+Values!$E$5,G4948&gt;=HOUR(VLOOKUP('Time Series Data'!E4948,'Coincident Peak'!$C$5:$E$16,3))-Values!$E$5),"TRUE","FALSE"))),BatteryPower,Y4948)</f>
        <v>0</v>
      </c>
      <c r="AA4948" s="185">
        <f>IF((AND(E4948=MONTH(VLOOKUP('Time Series Data'!E4948,'Coincident Peak'!$C$5:$D$16,2)),F4948=DAY(VLOOKUP('Time Series Data'!E4948,'Coincident Peak'!$C$5:$D$16,2))-1)),VLOOKUP(E4948,'Coincident Peak'!$C$5:$N$16,11)*Z4948,Z4948)</f>
        <v>0</v>
      </c>
      <c r="AB4948" s="185">
        <f>IF((AND(E4948=MONTH(VLOOKUP('Time Series Data'!E4948,'Coincident Peak'!$C$5:$D$16,2)),F4948=DAY(VLOOKUP('Time Series Data'!E4948,'Coincident Peak'!$C$5:$D$16,2))+1)),VLOOKUP(E4948,'Coincident Peak'!$C$5:$N$16,12)*AA4948,AA4948)</f>
        <v>0</v>
      </c>
      <c r="AC4948" s="185">
        <f>IF((AND(E4948=MONTH(VLOOKUP('Time Series Data'!E4948,'Coincident Peak'!$C$5:$D$16,2)),F4948=DAY(VLOOKUP('Time Series Data'!E4948,'Coincident Peak'!$C$5:$D$16,2)))),0,O4948)</f>
        <v>0</v>
      </c>
      <c r="AD4948" s="185">
        <f>IF((AND(E4948=MONTH(VLOOKUP('Time Series Data'!E4948,'Coincident Peak'!$C$5:$D$16,2)),F4948=DAY(VLOOKUP('Time Series Data'!E4948,'Coincident Peak'!$C$5:$D$16,2))-1)),VLOOKUP(E4948,'Coincident Peak'!$C$5:$N$16,11)*AC4948,AC4948)</f>
        <v>0</v>
      </c>
      <c r="AE4948" s="185">
        <f>IF((AND(E4948=MONTH(VLOOKUP('Time Series Data'!E4948,'Coincident Peak'!$C$5:$D$16,2)),F4948=DAY(VLOOKUP('Time Series Data'!E4948,'Coincident Peak'!$C$5:$D$16,2))+1)),VLOOKUP(E4948,'Coincident Peak'!$C$5:$N$16,12)*AD4948,AD4948)</f>
        <v>0</v>
      </c>
      <c r="AF4948" s="102">
        <f t="shared" si="1283"/>
        <v>17408</v>
      </c>
      <c r="AG4948" s="185">
        <f>IF((AND(E4948=MONTH(VLOOKUP('Time Series Data'!E4948,'Coincident Peak'!$C$5:$D$16,2)),F4948=DAY(VLOOKUP('Time Series Data'!E4948,'Coincident Peak'!$C$5:$D$16,2)))),U4948,O4948)</f>
        <v>0</v>
      </c>
      <c r="AH4948" s="102">
        <f t="shared" si="1285"/>
        <v>17408</v>
      </c>
      <c r="AL4948" s="102"/>
    </row>
    <row r="4949" spans="1:38" x14ac:dyDescent="0.2">
      <c r="A4949" s="77"/>
      <c r="B4949" s="77">
        <f t="shared" si="1277"/>
        <v>43671.916666666664</v>
      </c>
      <c r="C4949" s="112">
        <f t="shared" si="1278"/>
        <v>43671</v>
      </c>
      <c r="D4949" s="106">
        <f t="shared" si="1284"/>
        <v>15170</v>
      </c>
      <c r="E4949" s="469">
        <v>7</v>
      </c>
      <c r="F4949" s="469">
        <v>25</v>
      </c>
      <c r="G4949" s="110">
        <v>22</v>
      </c>
      <c r="H4949" s="110">
        <f t="shared" si="1279"/>
        <v>4</v>
      </c>
      <c r="I4949" s="110" cm="1">
        <f t="array" ref="I4949">INDEX(Values!$V$6:$AG$29,'Time Series Data'!G4949+1,'Time Series Data'!E4949)</f>
        <v>1</v>
      </c>
      <c r="J4949" s="113">
        <v>4942.5</v>
      </c>
      <c r="K4949" s="108">
        <v>15170</v>
      </c>
      <c r="L4949" s="108">
        <v>0</v>
      </c>
      <c r="M4949">
        <v>0</v>
      </c>
      <c r="N4949">
        <v>0</v>
      </c>
      <c r="O4949">
        <v>0</v>
      </c>
      <c r="P4949">
        <v>95</v>
      </c>
      <c r="T4949" s="185">
        <f t="shared" si="1280"/>
        <v>0</v>
      </c>
      <c r="U4949" s="185">
        <f t="shared" si="1281"/>
        <v>0</v>
      </c>
      <c r="V4949" s="102">
        <f t="shared" si="1282"/>
        <v>15170</v>
      </c>
      <c r="W4949">
        <f>IF(V4949+O4949&gt;VLOOKUP(E4949,'Coincident Peak'!$C$22:$I$33,7),0,1)</f>
        <v>1</v>
      </c>
      <c r="X4949" s="421">
        <f>IF((AND(E4949=MONTH(VLOOKUP('Time Series Data'!E4949,'Coincident Peak'!$C$5:$D$16,2)),F4949=DAY(VLOOKUP('Time Series Data'!E4949,'Coincident Peak'!$C$5:$D$16,2)),IF(AND(G4949&lt;=HOUR(VLOOKUP('Time Series Data'!E4949,'Coincident Peak'!$C$5:$E$16,3))+Values!$E$5,G4949&gt;=HOUR(VLOOKUP('Time Series Data'!E4949,'Coincident Peak'!$C$5:$E$16,3))-Values!$E$5),"TRUE","FALSE"))),BatteryPower,0)</f>
        <v>0</v>
      </c>
      <c r="Y4949" s="185">
        <f>IF((AND(E4949=MONTH(VLOOKUP('Time Series Data'!E4949,'Coincident Peak'!$C$5:$D$16,2)),F4949=DAY(VLOOKUP('Time Series Data'!E4949,'Coincident Peak'!$C$5:$D$16,2)))),0,N4949)</f>
        <v>0</v>
      </c>
      <c r="Z4949" s="185">
        <f>IF((AND(E4949=MONTH(VLOOKUP('Time Series Data'!E4949,'Coincident Peak'!$C$5:$D$16,2)),F4949=DAY(VLOOKUP('Time Series Data'!E4949,'Coincident Peak'!$C$5:$D$16,2)),IF(AND(G4949&lt;=HOUR(VLOOKUP('Time Series Data'!E4949,'Coincident Peak'!$C$5:$E$16,3))+Values!$E$5,G4949&gt;=HOUR(VLOOKUP('Time Series Data'!E4949,'Coincident Peak'!$C$5:$E$16,3))-Values!$E$5),"TRUE","FALSE"))),BatteryPower,Y4949)</f>
        <v>0</v>
      </c>
      <c r="AA4949" s="185">
        <f>IF((AND(E4949=MONTH(VLOOKUP('Time Series Data'!E4949,'Coincident Peak'!$C$5:$D$16,2)),F4949=DAY(VLOOKUP('Time Series Data'!E4949,'Coincident Peak'!$C$5:$D$16,2))-1)),VLOOKUP(E4949,'Coincident Peak'!$C$5:$N$16,11)*Z4949,Z4949)</f>
        <v>0</v>
      </c>
      <c r="AB4949" s="185">
        <f>IF((AND(E4949=MONTH(VLOOKUP('Time Series Data'!E4949,'Coincident Peak'!$C$5:$D$16,2)),F4949=DAY(VLOOKUP('Time Series Data'!E4949,'Coincident Peak'!$C$5:$D$16,2))+1)),VLOOKUP(E4949,'Coincident Peak'!$C$5:$N$16,12)*AA4949,AA4949)</f>
        <v>0</v>
      </c>
      <c r="AC4949" s="185">
        <f>IF((AND(E4949=MONTH(VLOOKUP('Time Series Data'!E4949,'Coincident Peak'!$C$5:$D$16,2)),F4949=DAY(VLOOKUP('Time Series Data'!E4949,'Coincident Peak'!$C$5:$D$16,2)))),0,O4949)</f>
        <v>0</v>
      </c>
      <c r="AD4949" s="185">
        <f>IF((AND(E4949=MONTH(VLOOKUP('Time Series Data'!E4949,'Coincident Peak'!$C$5:$D$16,2)),F4949=DAY(VLOOKUP('Time Series Data'!E4949,'Coincident Peak'!$C$5:$D$16,2))-1)),VLOOKUP(E4949,'Coincident Peak'!$C$5:$N$16,11)*AC4949,AC4949)</f>
        <v>0</v>
      </c>
      <c r="AE4949" s="185">
        <f>IF((AND(E4949=MONTH(VLOOKUP('Time Series Data'!E4949,'Coincident Peak'!$C$5:$D$16,2)),F4949=DAY(VLOOKUP('Time Series Data'!E4949,'Coincident Peak'!$C$5:$D$16,2))+1)),VLOOKUP(E4949,'Coincident Peak'!$C$5:$N$16,12)*AD4949,AD4949)</f>
        <v>0</v>
      </c>
      <c r="AF4949" s="102">
        <f t="shared" si="1283"/>
        <v>15170</v>
      </c>
      <c r="AG4949" s="185">
        <f>IF((AND(E4949=MONTH(VLOOKUP('Time Series Data'!E4949,'Coincident Peak'!$C$5:$D$16,2)),F4949=DAY(VLOOKUP('Time Series Data'!E4949,'Coincident Peak'!$C$5:$D$16,2)))),U4949,O4949)</f>
        <v>0</v>
      </c>
      <c r="AH4949" s="102">
        <f t="shared" si="1285"/>
        <v>15170</v>
      </c>
      <c r="AL4949" s="102"/>
    </row>
    <row r="4950" spans="1:38" x14ac:dyDescent="0.2">
      <c r="A4950" s="77"/>
      <c r="B4950" s="77">
        <f t="shared" si="1277"/>
        <v>43671.958333333336</v>
      </c>
      <c r="C4950" s="112">
        <f t="shared" si="1278"/>
        <v>43671</v>
      </c>
      <c r="D4950" s="106">
        <f t="shared" si="1284"/>
        <v>13006</v>
      </c>
      <c r="E4950" s="469">
        <v>7</v>
      </c>
      <c r="F4950" s="469">
        <v>25</v>
      </c>
      <c r="G4950" s="110">
        <v>23</v>
      </c>
      <c r="H4950" s="110">
        <f t="shared" si="1279"/>
        <v>4</v>
      </c>
      <c r="I4950" s="110" cm="1">
        <f t="array" ref="I4950">INDEX(Values!$V$6:$AG$29,'Time Series Data'!G4950+1,'Time Series Data'!E4950)</f>
        <v>1</v>
      </c>
      <c r="J4950" s="113">
        <v>4943.5</v>
      </c>
      <c r="K4950" s="108">
        <v>13006</v>
      </c>
      <c r="L4950" s="108">
        <v>0</v>
      </c>
      <c r="M4950">
        <v>0</v>
      </c>
      <c r="N4950">
        <v>0</v>
      </c>
      <c r="O4950">
        <v>0</v>
      </c>
      <c r="P4950">
        <v>95</v>
      </c>
      <c r="T4950" s="185">
        <f t="shared" si="1280"/>
        <v>0</v>
      </c>
      <c r="U4950" s="185">
        <f t="shared" si="1281"/>
        <v>0</v>
      </c>
      <c r="V4950" s="102">
        <f t="shared" si="1282"/>
        <v>13006</v>
      </c>
      <c r="W4950">
        <f>IF(V4950+O4950&gt;VLOOKUP(E4950,'Coincident Peak'!$C$22:$I$33,7),0,1)</f>
        <v>1</v>
      </c>
      <c r="X4950" s="421">
        <f>IF((AND(E4950=MONTH(VLOOKUP('Time Series Data'!E4950,'Coincident Peak'!$C$5:$D$16,2)),F4950=DAY(VLOOKUP('Time Series Data'!E4950,'Coincident Peak'!$C$5:$D$16,2)),IF(AND(G4950&lt;=HOUR(VLOOKUP('Time Series Data'!E4950,'Coincident Peak'!$C$5:$E$16,3))+Values!$E$5,G4950&gt;=HOUR(VLOOKUP('Time Series Data'!E4950,'Coincident Peak'!$C$5:$E$16,3))-Values!$E$5),"TRUE","FALSE"))),BatteryPower,0)</f>
        <v>0</v>
      </c>
      <c r="Y4950" s="185">
        <f>IF((AND(E4950=MONTH(VLOOKUP('Time Series Data'!E4950,'Coincident Peak'!$C$5:$D$16,2)),F4950=DAY(VLOOKUP('Time Series Data'!E4950,'Coincident Peak'!$C$5:$D$16,2)))),0,N4950)</f>
        <v>0</v>
      </c>
      <c r="Z4950" s="185">
        <f>IF((AND(E4950=MONTH(VLOOKUP('Time Series Data'!E4950,'Coincident Peak'!$C$5:$D$16,2)),F4950=DAY(VLOOKUP('Time Series Data'!E4950,'Coincident Peak'!$C$5:$D$16,2)),IF(AND(G4950&lt;=HOUR(VLOOKUP('Time Series Data'!E4950,'Coincident Peak'!$C$5:$E$16,3))+Values!$E$5,G4950&gt;=HOUR(VLOOKUP('Time Series Data'!E4950,'Coincident Peak'!$C$5:$E$16,3))-Values!$E$5),"TRUE","FALSE"))),BatteryPower,Y4950)</f>
        <v>0</v>
      </c>
      <c r="AA4950" s="185">
        <f>IF((AND(E4950=MONTH(VLOOKUP('Time Series Data'!E4950,'Coincident Peak'!$C$5:$D$16,2)),F4950=DAY(VLOOKUP('Time Series Data'!E4950,'Coincident Peak'!$C$5:$D$16,2))-1)),VLOOKUP(E4950,'Coincident Peak'!$C$5:$N$16,11)*Z4950,Z4950)</f>
        <v>0</v>
      </c>
      <c r="AB4950" s="185">
        <f>IF((AND(E4950=MONTH(VLOOKUP('Time Series Data'!E4950,'Coincident Peak'!$C$5:$D$16,2)),F4950=DAY(VLOOKUP('Time Series Data'!E4950,'Coincident Peak'!$C$5:$D$16,2))+1)),VLOOKUP(E4950,'Coincident Peak'!$C$5:$N$16,12)*AA4950,AA4950)</f>
        <v>0</v>
      </c>
      <c r="AC4950" s="185">
        <f>IF((AND(E4950=MONTH(VLOOKUP('Time Series Data'!E4950,'Coincident Peak'!$C$5:$D$16,2)),F4950=DAY(VLOOKUP('Time Series Data'!E4950,'Coincident Peak'!$C$5:$D$16,2)))),0,O4950)</f>
        <v>0</v>
      </c>
      <c r="AD4950" s="185">
        <f>IF((AND(E4950=MONTH(VLOOKUP('Time Series Data'!E4950,'Coincident Peak'!$C$5:$D$16,2)),F4950=DAY(VLOOKUP('Time Series Data'!E4950,'Coincident Peak'!$C$5:$D$16,2))-1)),VLOOKUP(E4950,'Coincident Peak'!$C$5:$N$16,11)*AC4950,AC4950)</f>
        <v>0</v>
      </c>
      <c r="AE4950" s="185">
        <f>IF((AND(E4950=MONTH(VLOOKUP('Time Series Data'!E4950,'Coincident Peak'!$C$5:$D$16,2)),F4950=DAY(VLOOKUP('Time Series Data'!E4950,'Coincident Peak'!$C$5:$D$16,2))+1)),VLOOKUP(E4950,'Coincident Peak'!$C$5:$N$16,12)*AD4950,AD4950)</f>
        <v>0</v>
      </c>
      <c r="AF4950" s="102">
        <f t="shared" si="1283"/>
        <v>13006</v>
      </c>
      <c r="AG4950" s="185">
        <f>IF((AND(E4950=MONTH(VLOOKUP('Time Series Data'!E4950,'Coincident Peak'!$C$5:$D$16,2)),F4950=DAY(VLOOKUP('Time Series Data'!E4950,'Coincident Peak'!$C$5:$D$16,2)))),U4950,O4950)</f>
        <v>0</v>
      </c>
      <c r="AH4950" s="102">
        <f t="shared" si="1285"/>
        <v>13006</v>
      </c>
      <c r="AL4950" s="102"/>
    </row>
    <row r="4951" spans="1:38" x14ac:dyDescent="0.2">
      <c r="A4951" s="77"/>
      <c r="B4951" s="77">
        <f t="shared" si="1277"/>
        <v>43672</v>
      </c>
      <c r="C4951" s="112">
        <f t="shared" si="1278"/>
        <v>43672</v>
      </c>
      <c r="D4951" s="106">
        <f t="shared" si="1284"/>
        <v>11327</v>
      </c>
      <c r="E4951" s="469">
        <v>7</v>
      </c>
      <c r="F4951" s="469">
        <v>26</v>
      </c>
      <c r="G4951" s="110">
        <v>0</v>
      </c>
      <c r="H4951" s="110">
        <f t="shared" si="1279"/>
        <v>5</v>
      </c>
      <c r="I4951" s="110" cm="1">
        <f t="array" ref="I4951">INDEX(Values!$V$6:$AG$29,'Time Series Data'!G4951+1,'Time Series Data'!E4951)</f>
        <v>1</v>
      </c>
      <c r="J4951" s="113">
        <v>4944.5</v>
      </c>
      <c r="K4951" s="108">
        <v>11327</v>
      </c>
      <c r="L4951" s="108">
        <v>0</v>
      </c>
      <c r="M4951">
        <v>0</v>
      </c>
      <c r="N4951">
        <v>0</v>
      </c>
      <c r="O4951">
        <v>0</v>
      </c>
      <c r="P4951">
        <v>95</v>
      </c>
      <c r="T4951" s="185">
        <f t="shared" si="1280"/>
        <v>0</v>
      </c>
      <c r="U4951" s="185">
        <f t="shared" si="1281"/>
        <v>0</v>
      </c>
      <c r="V4951" s="102">
        <f t="shared" si="1282"/>
        <v>11327</v>
      </c>
      <c r="W4951">
        <f>IF(V4951+O4951&gt;VLOOKUP(E4951,'Coincident Peak'!$C$22:$I$33,7),0,1)</f>
        <v>1</v>
      </c>
      <c r="X4951" s="421">
        <f>IF((AND(E4951=MONTH(VLOOKUP('Time Series Data'!E4951,'Coincident Peak'!$C$5:$D$16,2)),F4951=DAY(VLOOKUP('Time Series Data'!E4951,'Coincident Peak'!$C$5:$D$16,2)),IF(AND(G4951&lt;=HOUR(VLOOKUP('Time Series Data'!E4951,'Coincident Peak'!$C$5:$E$16,3))+Values!$E$5,G4951&gt;=HOUR(VLOOKUP('Time Series Data'!E4951,'Coincident Peak'!$C$5:$E$16,3))-Values!$E$5),"TRUE","FALSE"))),BatteryPower,0)</f>
        <v>0</v>
      </c>
      <c r="Y4951" s="185">
        <f>IF((AND(E4951=MONTH(VLOOKUP('Time Series Data'!E4951,'Coincident Peak'!$C$5:$D$16,2)),F4951=DAY(VLOOKUP('Time Series Data'!E4951,'Coincident Peak'!$C$5:$D$16,2)))),0,N4951)</f>
        <v>0</v>
      </c>
      <c r="Z4951" s="185">
        <f>IF((AND(E4951=MONTH(VLOOKUP('Time Series Data'!E4951,'Coincident Peak'!$C$5:$D$16,2)),F4951=DAY(VLOOKUP('Time Series Data'!E4951,'Coincident Peak'!$C$5:$D$16,2)),IF(AND(G4951&lt;=HOUR(VLOOKUP('Time Series Data'!E4951,'Coincident Peak'!$C$5:$E$16,3))+Values!$E$5,G4951&gt;=HOUR(VLOOKUP('Time Series Data'!E4951,'Coincident Peak'!$C$5:$E$16,3))-Values!$E$5),"TRUE","FALSE"))),BatteryPower,Y4951)</f>
        <v>0</v>
      </c>
      <c r="AA4951" s="185">
        <f>IF((AND(E4951=MONTH(VLOOKUP('Time Series Data'!E4951,'Coincident Peak'!$C$5:$D$16,2)),F4951=DAY(VLOOKUP('Time Series Data'!E4951,'Coincident Peak'!$C$5:$D$16,2))-1)),VLOOKUP(E4951,'Coincident Peak'!$C$5:$N$16,11)*Z4951,Z4951)</f>
        <v>0</v>
      </c>
      <c r="AB4951" s="185">
        <f>IF((AND(E4951=MONTH(VLOOKUP('Time Series Data'!E4951,'Coincident Peak'!$C$5:$D$16,2)),F4951=DAY(VLOOKUP('Time Series Data'!E4951,'Coincident Peak'!$C$5:$D$16,2))+1)),VLOOKUP(E4951,'Coincident Peak'!$C$5:$N$16,12)*AA4951,AA4951)</f>
        <v>0</v>
      </c>
      <c r="AC4951" s="185">
        <f>IF((AND(E4951=MONTH(VLOOKUP('Time Series Data'!E4951,'Coincident Peak'!$C$5:$D$16,2)),F4951=DAY(VLOOKUP('Time Series Data'!E4951,'Coincident Peak'!$C$5:$D$16,2)))),0,O4951)</f>
        <v>0</v>
      </c>
      <c r="AD4951" s="185">
        <f>IF((AND(E4951=MONTH(VLOOKUP('Time Series Data'!E4951,'Coincident Peak'!$C$5:$D$16,2)),F4951=DAY(VLOOKUP('Time Series Data'!E4951,'Coincident Peak'!$C$5:$D$16,2))-1)),VLOOKUP(E4951,'Coincident Peak'!$C$5:$N$16,11)*AC4951,AC4951)</f>
        <v>0</v>
      </c>
      <c r="AE4951" s="185">
        <f>IF((AND(E4951=MONTH(VLOOKUP('Time Series Data'!E4951,'Coincident Peak'!$C$5:$D$16,2)),F4951=DAY(VLOOKUP('Time Series Data'!E4951,'Coincident Peak'!$C$5:$D$16,2))+1)),VLOOKUP(E4951,'Coincident Peak'!$C$5:$N$16,12)*AD4951,AD4951)</f>
        <v>0</v>
      </c>
      <c r="AF4951" s="102">
        <f t="shared" si="1283"/>
        <v>11327</v>
      </c>
      <c r="AG4951" s="185">
        <f>IF((AND(E4951=MONTH(VLOOKUP('Time Series Data'!E4951,'Coincident Peak'!$C$5:$D$16,2)),F4951=DAY(VLOOKUP('Time Series Data'!E4951,'Coincident Peak'!$C$5:$D$16,2)))),U4951,O4951)</f>
        <v>0</v>
      </c>
      <c r="AH4951" s="102">
        <f t="shared" si="1285"/>
        <v>11327</v>
      </c>
      <c r="AL4951" s="102"/>
    </row>
    <row r="4952" spans="1:38" x14ac:dyDescent="0.2">
      <c r="A4952" s="77"/>
      <c r="B4952" s="77">
        <f t="shared" si="1277"/>
        <v>43672.041666666664</v>
      </c>
      <c r="C4952" s="112">
        <f t="shared" si="1278"/>
        <v>43672</v>
      </c>
      <c r="D4952" s="106">
        <f t="shared" si="1284"/>
        <v>10136</v>
      </c>
      <c r="E4952" s="469">
        <v>7</v>
      </c>
      <c r="F4952" s="469">
        <v>26</v>
      </c>
      <c r="G4952" s="110">
        <v>1</v>
      </c>
      <c r="H4952" s="110">
        <f t="shared" si="1279"/>
        <v>5</v>
      </c>
      <c r="I4952" s="110" cm="1">
        <f t="array" ref="I4952">INDEX(Values!$V$6:$AG$29,'Time Series Data'!G4952+1,'Time Series Data'!E4952)</f>
        <v>1</v>
      </c>
      <c r="J4952" s="113">
        <v>4945.5</v>
      </c>
      <c r="K4952" s="108">
        <v>10136</v>
      </c>
      <c r="L4952" s="108">
        <v>0</v>
      </c>
      <c r="M4952">
        <v>0</v>
      </c>
      <c r="N4952">
        <v>0</v>
      </c>
      <c r="O4952">
        <v>0</v>
      </c>
      <c r="P4952">
        <v>95</v>
      </c>
      <c r="T4952" s="185">
        <f t="shared" si="1280"/>
        <v>0</v>
      </c>
      <c r="U4952" s="185">
        <f t="shared" si="1281"/>
        <v>0</v>
      </c>
      <c r="V4952" s="102">
        <f t="shared" si="1282"/>
        <v>10136</v>
      </c>
      <c r="W4952">
        <f>IF(V4952+O4952&gt;VLOOKUP(E4952,'Coincident Peak'!$C$22:$I$33,7),0,1)</f>
        <v>1</v>
      </c>
      <c r="X4952" s="421">
        <f>IF((AND(E4952=MONTH(VLOOKUP('Time Series Data'!E4952,'Coincident Peak'!$C$5:$D$16,2)),F4952=DAY(VLOOKUP('Time Series Data'!E4952,'Coincident Peak'!$C$5:$D$16,2)),IF(AND(G4952&lt;=HOUR(VLOOKUP('Time Series Data'!E4952,'Coincident Peak'!$C$5:$E$16,3))+Values!$E$5,G4952&gt;=HOUR(VLOOKUP('Time Series Data'!E4952,'Coincident Peak'!$C$5:$E$16,3))-Values!$E$5),"TRUE","FALSE"))),BatteryPower,0)</f>
        <v>0</v>
      </c>
      <c r="Y4952" s="185">
        <f>IF((AND(E4952=MONTH(VLOOKUP('Time Series Data'!E4952,'Coincident Peak'!$C$5:$D$16,2)),F4952=DAY(VLOOKUP('Time Series Data'!E4952,'Coincident Peak'!$C$5:$D$16,2)))),0,N4952)</f>
        <v>0</v>
      </c>
      <c r="Z4952" s="185">
        <f>IF((AND(E4952=MONTH(VLOOKUP('Time Series Data'!E4952,'Coincident Peak'!$C$5:$D$16,2)),F4952=DAY(VLOOKUP('Time Series Data'!E4952,'Coincident Peak'!$C$5:$D$16,2)),IF(AND(G4952&lt;=HOUR(VLOOKUP('Time Series Data'!E4952,'Coincident Peak'!$C$5:$E$16,3))+Values!$E$5,G4952&gt;=HOUR(VLOOKUP('Time Series Data'!E4952,'Coincident Peak'!$C$5:$E$16,3))-Values!$E$5),"TRUE","FALSE"))),BatteryPower,Y4952)</f>
        <v>0</v>
      </c>
      <c r="AA4952" s="185">
        <f>IF((AND(E4952=MONTH(VLOOKUP('Time Series Data'!E4952,'Coincident Peak'!$C$5:$D$16,2)),F4952=DAY(VLOOKUP('Time Series Data'!E4952,'Coincident Peak'!$C$5:$D$16,2))-1)),VLOOKUP(E4952,'Coincident Peak'!$C$5:$N$16,11)*Z4952,Z4952)</f>
        <v>0</v>
      </c>
      <c r="AB4952" s="185">
        <f>IF((AND(E4952=MONTH(VLOOKUP('Time Series Data'!E4952,'Coincident Peak'!$C$5:$D$16,2)),F4952=DAY(VLOOKUP('Time Series Data'!E4952,'Coincident Peak'!$C$5:$D$16,2))+1)),VLOOKUP(E4952,'Coincident Peak'!$C$5:$N$16,12)*AA4952,AA4952)</f>
        <v>0</v>
      </c>
      <c r="AC4952" s="185">
        <f>IF((AND(E4952=MONTH(VLOOKUP('Time Series Data'!E4952,'Coincident Peak'!$C$5:$D$16,2)),F4952=DAY(VLOOKUP('Time Series Data'!E4952,'Coincident Peak'!$C$5:$D$16,2)))),0,O4952)</f>
        <v>0</v>
      </c>
      <c r="AD4952" s="185">
        <f>IF((AND(E4952=MONTH(VLOOKUP('Time Series Data'!E4952,'Coincident Peak'!$C$5:$D$16,2)),F4952=DAY(VLOOKUP('Time Series Data'!E4952,'Coincident Peak'!$C$5:$D$16,2))-1)),VLOOKUP(E4952,'Coincident Peak'!$C$5:$N$16,11)*AC4952,AC4952)</f>
        <v>0</v>
      </c>
      <c r="AE4952" s="185">
        <f>IF((AND(E4952=MONTH(VLOOKUP('Time Series Data'!E4952,'Coincident Peak'!$C$5:$D$16,2)),F4952=DAY(VLOOKUP('Time Series Data'!E4952,'Coincident Peak'!$C$5:$D$16,2))+1)),VLOOKUP(E4952,'Coincident Peak'!$C$5:$N$16,12)*AD4952,AD4952)</f>
        <v>0</v>
      </c>
      <c r="AF4952" s="102">
        <f t="shared" si="1283"/>
        <v>10136</v>
      </c>
      <c r="AG4952" s="185">
        <f>IF((AND(E4952=MONTH(VLOOKUP('Time Series Data'!E4952,'Coincident Peak'!$C$5:$D$16,2)),F4952=DAY(VLOOKUP('Time Series Data'!E4952,'Coincident Peak'!$C$5:$D$16,2)))),U4952,O4952)</f>
        <v>0</v>
      </c>
      <c r="AH4952" s="102">
        <f t="shared" si="1285"/>
        <v>10136</v>
      </c>
      <c r="AL4952" s="102"/>
    </row>
    <row r="4953" spans="1:38" x14ac:dyDescent="0.2">
      <c r="A4953" s="77"/>
      <c r="B4953" s="77">
        <f t="shared" si="1277"/>
        <v>43672.083333333336</v>
      </c>
      <c r="C4953" s="112">
        <f t="shared" si="1278"/>
        <v>43672</v>
      </c>
      <c r="D4953" s="106">
        <f t="shared" si="1284"/>
        <v>9170</v>
      </c>
      <c r="E4953" s="469">
        <v>7</v>
      </c>
      <c r="F4953" s="469">
        <v>26</v>
      </c>
      <c r="G4953" s="110">
        <v>2</v>
      </c>
      <c r="H4953" s="110">
        <f t="shared" si="1279"/>
        <v>5</v>
      </c>
      <c r="I4953" s="110" cm="1">
        <f t="array" ref="I4953">INDEX(Values!$V$6:$AG$29,'Time Series Data'!G4953+1,'Time Series Data'!E4953)</f>
        <v>1</v>
      </c>
      <c r="J4953" s="113">
        <v>4946.5</v>
      </c>
      <c r="K4953" s="108">
        <v>9170</v>
      </c>
      <c r="L4953" s="108">
        <v>0</v>
      </c>
      <c r="M4953">
        <v>0</v>
      </c>
      <c r="N4953">
        <v>0</v>
      </c>
      <c r="O4953">
        <v>0</v>
      </c>
      <c r="P4953">
        <v>95</v>
      </c>
      <c r="T4953" s="185">
        <f t="shared" si="1280"/>
        <v>0</v>
      </c>
      <c r="U4953" s="185">
        <f t="shared" si="1281"/>
        <v>0</v>
      </c>
      <c r="V4953" s="102">
        <f t="shared" si="1282"/>
        <v>9170</v>
      </c>
      <c r="W4953">
        <f>IF(V4953+O4953&gt;VLOOKUP(E4953,'Coincident Peak'!$C$22:$I$33,7),0,1)</f>
        <v>1</v>
      </c>
      <c r="X4953" s="421">
        <f>IF((AND(E4953=MONTH(VLOOKUP('Time Series Data'!E4953,'Coincident Peak'!$C$5:$D$16,2)),F4953=DAY(VLOOKUP('Time Series Data'!E4953,'Coincident Peak'!$C$5:$D$16,2)),IF(AND(G4953&lt;=HOUR(VLOOKUP('Time Series Data'!E4953,'Coincident Peak'!$C$5:$E$16,3))+Values!$E$5,G4953&gt;=HOUR(VLOOKUP('Time Series Data'!E4953,'Coincident Peak'!$C$5:$E$16,3))-Values!$E$5),"TRUE","FALSE"))),BatteryPower,0)</f>
        <v>0</v>
      </c>
      <c r="Y4953" s="185">
        <f>IF((AND(E4953=MONTH(VLOOKUP('Time Series Data'!E4953,'Coincident Peak'!$C$5:$D$16,2)),F4953=DAY(VLOOKUP('Time Series Data'!E4953,'Coincident Peak'!$C$5:$D$16,2)))),0,N4953)</f>
        <v>0</v>
      </c>
      <c r="Z4953" s="185">
        <f>IF((AND(E4953=MONTH(VLOOKUP('Time Series Data'!E4953,'Coincident Peak'!$C$5:$D$16,2)),F4953=DAY(VLOOKUP('Time Series Data'!E4953,'Coincident Peak'!$C$5:$D$16,2)),IF(AND(G4953&lt;=HOUR(VLOOKUP('Time Series Data'!E4953,'Coincident Peak'!$C$5:$E$16,3))+Values!$E$5,G4953&gt;=HOUR(VLOOKUP('Time Series Data'!E4953,'Coincident Peak'!$C$5:$E$16,3))-Values!$E$5),"TRUE","FALSE"))),BatteryPower,Y4953)</f>
        <v>0</v>
      </c>
      <c r="AA4953" s="185">
        <f>IF((AND(E4953=MONTH(VLOOKUP('Time Series Data'!E4953,'Coincident Peak'!$C$5:$D$16,2)),F4953=DAY(VLOOKUP('Time Series Data'!E4953,'Coincident Peak'!$C$5:$D$16,2))-1)),VLOOKUP(E4953,'Coincident Peak'!$C$5:$N$16,11)*Z4953,Z4953)</f>
        <v>0</v>
      </c>
      <c r="AB4953" s="185">
        <f>IF((AND(E4953=MONTH(VLOOKUP('Time Series Data'!E4953,'Coincident Peak'!$C$5:$D$16,2)),F4953=DAY(VLOOKUP('Time Series Data'!E4953,'Coincident Peak'!$C$5:$D$16,2))+1)),VLOOKUP(E4953,'Coincident Peak'!$C$5:$N$16,12)*AA4953,AA4953)</f>
        <v>0</v>
      </c>
      <c r="AC4953" s="185">
        <f>IF((AND(E4953=MONTH(VLOOKUP('Time Series Data'!E4953,'Coincident Peak'!$C$5:$D$16,2)),F4953=DAY(VLOOKUP('Time Series Data'!E4953,'Coincident Peak'!$C$5:$D$16,2)))),0,O4953)</f>
        <v>0</v>
      </c>
      <c r="AD4953" s="185">
        <f>IF((AND(E4953=MONTH(VLOOKUP('Time Series Data'!E4953,'Coincident Peak'!$C$5:$D$16,2)),F4953=DAY(VLOOKUP('Time Series Data'!E4953,'Coincident Peak'!$C$5:$D$16,2))-1)),VLOOKUP(E4953,'Coincident Peak'!$C$5:$N$16,11)*AC4953,AC4953)</f>
        <v>0</v>
      </c>
      <c r="AE4953" s="185">
        <f>IF((AND(E4953=MONTH(VLOOKUP('Time Series Data'!E4953,'Coincident Peak'!$C$5:$D$16,2)),F4953=DAY(VLOOKUP('Time Series Data'!E4953,'Coincident Peak'!$C$5:$D$16,2))+1)),VLOOKUP(E4953,'Coincident Peak'!$C$5:$N$16,12)*AD4953,AD4953)</f>
        <v>0</v>
      </c>
      <c r="AF4953" s="102">
        <f t="shared" si="1283"/>
        <v>9170</v>
      </c>
      <c r="AG4953" s="185">
        <f>IF((AND(E4953=MONTH(VLOOKUP('Time Series Data'!E4953,'Coincident Peak'!$C$5:$D$16,2)),F4953=DAY(VLOOKUP('Time Series Data'!E4953,'Coincident Peak'!$C$5:$D$16,2)))),U4953,O4953)</f>
        <v>0</v>
      </c>
      <c r="AH4953" s="102">
        <f t="shared" si="1285"/>
        <v>9170</v>
      </c>
      <c r="AL4953" s="102"/>
    </row>
    <row r="4954" spans="1:38" x14ac:dyDescent="0.2">
      <c r="A4954" s="77"/>
      <c r="B4954" s="77">
        <f t="shared" si="1277"/>
        <v>43672.125</v>
      </c>
      <c r="C4954" s="112">
        <f t="shared" si="1278"/>
        <v>43672</v>
      </c>
      <c r="D4954" s="106">
        <f t="shared" si="1284"/>
        <v>8803</v>
      </c>
      <c r="E4954" s="469">
        <v>7</v>
      </c>
      <c r="F4954" s="469">
        <v>26</v>
      </c>
      <c r="G4954" s="110">
        <v>3</v>
      </c>
      <c r="H4954" s="110">
        <f t="shared" si="1279"/>
        <v>5</v>
      </c>
      <c r="I4954" s="110" cm="1">
        <f t="array" ref="I4954">INDEX(Values!$V$6:$AG$29,'Time Series Data'!G4954+1,'Time Series Data'!E4954)</f>
        <v>1</v>
      </c>
      <c r="J4954" s="113">
        <v>4947.5</v>
      </c>
      <c r="K4954" s="108">
        <v>8803</v>
      </c>
      <c r="L4954" s="108">
        <v>0</v>
      </c>
      <c r="M4954">
        <v>0</v>
      </c>
      <c r="N4954">
        <v>0</v>
      </c>
      <c r="O4954">
        <v>0</v>
      </c>
      <c r="P4954">
        <v>95</v>
      </c>
      <c r="T4954" s="185">
        <f t="shared" si="1280"/>
        <v>0</v>
      </c>
      <c r="U4954" s="185">
        <f t="shared" si="1281"/>
        <v>0</v>
      </c>
      <c r="V4954" s="102">
        <f t="shared" si="1282"/>
        <v>8803</v>
      </c>
      <c r="W4954">
        <f>IF(V4954+O4954&gt;VLOOKUP(E4954,'Coincident Peak'!$C$22:$I$33,7),0,1)</f>
        <v>1</v>
      </c>
      <c r="X4954" s="421">
        <f>IF((AND(E4954=MONTH(VLOOKUP('Time Series Data'!E4954,'Coincident Peak'!$C$5:$D$16,2)),F4954=DAY(VLOOKUP('Time Series Data'!E4954,'Coincident Peak'!$C$5:$D$16,2)),IF(AND(G4954&lt;=HOUR(VLOOKUP('Time Series Data'!E4954,'Coincident Peak'!$C$5:$E$16,3))+Values!$E$5,G4954&gt;=HOUR(VLOOKUP('Time Series Data'!E4954,'Coincident Peak'!$C$5:$E$16,3))-Values!$E$5),"TRUE","FALSE"))),BatteryPower,0)</f>
        <v>0</v>
      </c>
      <c r="Y4954" s="185">
        <f>IF((AND(E4954=MONTH(VLOOKUP('Time Series Data'!E4954,'Coincident Peak'!$C$5:$D$16,2)),F4954=DAY(VLOOKUP('Time Series Data'!E4954,'Coincident Peak'!$C$5:$D$16,2)))),0,N4954)</f>
        <v>0</v>
      </c>
      <c r="Z4954" s="185">
        <f>IF((AND(E4954=MONTH(VLOOKUP('Time Series Data'!E4954,'Coincident Peak'!$C$5:$D$16,2)),F4954=DAY(VLOOKUP('Time Series Data'!E4954,'Coincident Peak'!$C$5:$D$16,2)),IF(AND(G4954&lt;=HOUR(VLOOKUP('Time Series Data'!E4954,'Coincident Peak'!$C$5:$E$16,3))+Values!$E$5,G4954&gt;=HOUR(VLOOKUP('Time Series Data'!E4954,'Coincident Peak'!$C$5:$E$16,3))-Values!$E$5),"TRUE","FALSE"))),BatteryPower,Y4954)</f>
        <v>0</v>
      </c>
      <c r="AA4954" s="185">
        <f>IF((AND(E4954=MONTH(VLOOKUP('Time Series Data'!E4954,'Coincident Peak'!$C$5:$D$16,2)),F4954=DAY(VLOOKUP('Time Series Data'!E4954,'Coincident Peak'!$C$5:$D$16,2))-1)),VLOOKUP(E4954,'Coincident Peak'!$C$5:$N$16,11)*Z4954,Z4954)</f>
        <v>0</v>
      </c>
      <c r="AB4954" s="185">
        <f>IF((AND(E4954=MONTH(VLOOKUP('Time Series Data'!E4954,'Coincident Peak'!$C$5:$D$16,2)),F4954=DAY(VLOOKUP('Time Series Data'!E4954,'Coincident Peak'!$C$5:$D$16,2))+1)),VLOOKUP(E4954,'Coincident Peak'!$C$5:$N$16,12)*AA4954,AA4954)</f>
        <v>0</v>
      </c>
      <c r="AC4954" s="185">
        <f>IF((AND(E4954=MONTH(VLOOKUP('Time Series Data'!E4954,'Coincident Peak'!$C$5:$D$16,2)),F4954=DAY(VLOOKUP('Time Series Data'!E4954,'Coincident Peak'!$C$5:$D$16,2)))),0,O4954)</f>
        <v>0</v>
      </c>
      <c r="AD4954" s="185">
        <f>IF((AND(E4954=MONTH(VLOOKUP('Time Series Data'!E4954,'Coincident Peak'!$C$5:$D$16,2)),F4954=DAY(VLOOKUP('Time Series Data'!E4954,'Coincident Peak'!$C$5:$D$16,2))-1)),VLOOKUP(E4954,'Coincident Peak'!$C$5:$N$16,11)*AC4954,AC4954)</f>
        <v>0</v>
      </c>
      <c r="AE4954" s="185">
        <f>IF((AND(E4954=MONTH(VLOOKUP('Time Series Data'!E4954,'Coincident Peak'!$C$5:$D$16,2)),F4954=DAY(VLOOKUP('Time Series Data'!E4954,'Coincident Peak'!$C$5:$D$16,2))+1)),VLOOKUP(E4954,'Coincident Peak'!$C$5:$N$16,12)*AD4954,AD4954)</f>
        <v>0</v>
      </c>
      <c r="AF4954" s="102">
        <f t="shared" si="1283"/>
        <v>8803</v>
      </c>
      <c r="AG4954" s="185">
        <f>IF((AND(E4954=MONTH(VLOOKUP('Time Series Data'!E4954,'Coincident Peak'!$C$5:$D$16,2)),F4954=DAY(VLOOKUP('Time Series Data'!E4954,'Coincident Peak'!$C$5:$D$16,2)))),U4954,O4954)</f>
        <v>0</v>
      </c>
      <c r="AH4954" s="102">
        <f t="shared" si="1285"/>
        <v>8803</v>
      </c>
      <c r="AL4954" s="102"/>
    </row>
    <row r="4955" spans="1:38" x14ac:dyDescent="0.2">
      <c r="A4955" s="77"/>
      <c r="B4955" s="77">
        <f t="shared" si="1277"/>
        <v>43672.166666666664</v>
      </c>
      <c r="C4955" s="112">
        <f t="shared" si="1278"/>
        <v>43672</v>
      </c>
      <c r="D4955" s="106">
        <f t="shared" si="1284"/>
        <v>8525</v>
      </c>
      <c r="E4955" s="469">
        <v>7</v>
      </c>
      <c r="F4955" s="469">
        <v>26</v>
      </c>
      <c r="G4955" s="110">
        <v>4</v>
      </c>
      <c r="H4955" s="110">
        <f t="shared" si="1279"/>
        <v>5</v>
      </c>
      <c r="I4955" s="110" cm="1">
        <f t="array" ref="I4955">INDEX(Values!$V$6:$AG$29,'Time Series Data'!G4955+1,'Time Series Data'!E4955)</f>
        <v>1</v>
      </c>
      <c r="J4955" s="113">
        <v>4948.5</v>
      </c>
      <c r="K4955" s="108">
        <v>8525</v>
      </c>
      <c r="L4955" s="108">
        <v>0</v>
      </c>
      <c r="M4955">
        <v>0</v>
      </c>
      <c r="N4955">
        <v>0</v>
      </c>
      <c r="O4955">
        <v>0</v>
      </c>
      <c r="P4955">
        <v>95</v>
      </c>
      <c r="T4955" s="185">
        <f t="shared" si="1280"/>
        <v>0</v>
      </c>
      <c r="U4955" s="185">
        <f t="shared" si="1281"/>
        <v>0</v>
      </c>
      <c r="V4955" s="102">
        <f t="shared" si="1282"/>
        <v>8525</v>
      </c>
      <c r="W4955">
        <f>IF(V4955+O4955&gt;VLOOKUP(E4955,'Coincident Peak'!$C$22:$I$33,7),0,1)</f>
        <v>1</v>
      </c>
      <c r="X4955" s="421">
        <f>IF((AND(E4955=MONTH(VLOOKUP('Time Series Data'!E4955,'Coincident Peak'!$C$5:$D$16,2)),F4955=DAY(VLOOKUP('Time Series Data'!E4955,'Coincident Peak'!$C$5:$D$16,2)),IF(AND(G4955&lt;=HOUR(VLOOKUP('Time Series Data'!E4955,'Coincident Peak'!$C$5:$E$16,3))+Values!$E$5,G4955&gt;=HOUR(VLOOKUP('Time Series Data'!E4955,'Coincident Peak'!$C$5:$E$16,3))-Values!$E$5),"TRUE","FALSE"))),BatteryPower,0)</f>
        <v>0</v>
      </c>
      <c r="Y4955" s="185">
        <f>IF((AND(E4955=MONTH(VLOOKUP('Time Series Data'!E4955,'Coincident Peak'!$C$5:$D$16,2)),F4955=DAY(VLOOKUP('Time Series Data'!E4955,'Coincident Peak'!$C$5:$D$16,2)))),0,N4955)</f>
        <v>0</v>
      </c>
      <c r="Z4955" s="185">
        <f>IF((AND(E4955=MONTH(VLOOKUP('Time Series Data'!E4955,'Coincident Peak'!$C$5:$D$16,2)),F4955=DAY(VLOOKUP('Time Series Data'!E4955,'Coincident Peak'!$C$5:$D$16,2)),IF(AND(G4955&lt;=HOUR(VLOOKUP('Time Series Data'!E4955,'Coincident Peak'!$C$5:$E$16,3))+Values!$E$5,G4955&gt;=HOUR(VLOOKUP('Time Series Data'!E4955,'Coincident Peak'!$C$5:$E$16,3))-Values!$E$5),"TRUE","FALSE"))),BatteryPower,Y4955)</f>
        <v>0</v>
      </c>
      <c r="AA4955" s="185">
        <f>IF((AND(E4955=MONTH(VLOOKUP('Time Series Data'!E4955,'Coincident Peak'!$C$5:$D$16,2)),F4955=DAY(VLOOKUP('Time Series Data'!E4955,'Coincident Peak'!$C$5:$D$16,2))-1)),VLOOKUP(E4955,'Coincident Peak'!$C$5:$N$16,11)*Z4955,Z4955)</f>
        <v>0</v>
      </c>
      <c r="AB4955" s="185">
        <f>IF((AND(E4955=MONTH(VLOOKUP('Time Series Data'!E4955,'Coincident Peak'!$C$5:$D$16,2)),F4955=DAY(VLOOKUP('Time Series Data'!E4955,'Coincident Peak'!$C$5:$D$16,2))+1)),VLOOKUP(E4955,'Coincident Peak'!$C$5:$N$16,12)*AA4955,AA4955)</f>
        <v>0</v>
      </c>
      <c r="AC4955" s="185">
        <f>IF((AND(E4955=MONTH(VLOOKUP('Time Series Data'!E4955,'Coincident Peak'!$C$5:$D$16,2)),F4955=DAY(VLOOKUP('Time Series Data'!E4955,'Coincident Peak'!$C$5:$D$16,2)))),0,O4955)</f>
        <v>0</v>
      </c>
      <c r="AD4955" s="185">
        <f>IF((AND(E4955=MONTH(VLOOKUP('Time Series Data'!E4955,'Coincident Peak'!$C$5:$D$16,2)),F4955=DAY(VLOOKUP('Time Series Data'!E4955,'Coincident Peak'!$C$5:$D$16,2))-1)),VLOOKUP(E4955,'Coincident Peak'!$C$5:$N$16,11)*AC4955,AC4955)</f>
        <v>0</v>
      </c>
      <c r="AE4955" s="185">
        <f>IF((AND(E4955=MONTH(VLOOKUP('Time Series Data'!E4955,'Coincident Peak'!$C$5:$D$16,2)),F4955=DAY(VLOOKUP('Time Series Data'!E4955,'Coincident Peak'!$C$5:$D$16,2))+1)),VLOOKUP(E4955,'Coincident Peak'!$C$5:$N$16,12)*AD4955,AD4955)</f>
        <v>0</v>
      </c>
      <c r="AF4955" s="102">
        <f t="shared" si="1283"/>
        <v>8525</v>
      </c>
      <c r="AG4955" s="185">
        <f>IF((AND(E4955=MONTH(VLOOKUP('Time Series Data'!E4955,'Coincident Peak'!$C$5:$D$16,2)),F4955=DAY(VLOOKUP('Time Series Data'!E4955,'Coincident Peak'!$C$5:$D$16,2)))),U4955,O4955)</f>
        <v>0</v>
      </c>
      <c r="AH4955" s="102">
        <f t="shared" si="1285"/>
        <v>8525</v>
      </c>
      <c r="AL4955" s="102"/>
    </row>
    <row r="4956" spans="1:38" x14ac:dyDescent="0.2">
      <c r="A4956" s="77"/>
      <c r="B4956" s="77">
        <f t="shared" si="1277"/>
        <v>43672.208333333336</v>
      </c>
      <c r="C4956" s="112">
        <f t="shared" si="1278"/>
        <v>43672</v>
      </c>
      <c r="D4956" s="106">
        <f t="shared" si="1284"/>
        <v>9043</v>
      </c>
      <c r="E4956" s="469">
        <v>7</v>
      </c>
      <c r="F4956" s="469">
        <v>26</v>
      </c>
      <c r="G4956" s="110">
        <v>5</v>
      </c>
      <c r="H4956" s="110">
        <f t="shared" si="1279"/>
        <v>5</v>
      </c>
      <c r="I4956" s="110" cm="1">
        <f t="array" ref="I4956">INDEX(Values!$V$6:$AG$29,'Time Series Data'!G4956+1,'Time Series Data'!E4956)</f>
        <v>1</v>
      </c>
      <c r="J4956" s="113">
        <v>4949.5</v>
      </c>
      <c r="K4956" s="108">
        <v>9043</v>
      </c>
      <c r="L4956" s="108">
        <v>0</v>
      </c>
      <c r="M4956">
        <v>0</v>
      </c>
      <c r="N4956">
        <v>0</v>
      </c>
      <c r="O4956">
        <v>3.0295899999999998</v>
      </c>
      <c r="P4956">
        <v>95</v>
      </c>
      <c r="T4956" s="185">
        <f t="shared" si="1280"/>
        <v>0</v>
      </c>
      <c r="U4956" s="185">
        <f t="shared" si="1281"/>
        <v>3.0295899999999998</v>
      </c>
      <c r="V4956" s="102">
        <f t="shared" si="1282"/>
        <v>9039.9704099999999</v>
      </c>
      <c r="W4956">
        <f>IF(V4956+O4956&gt;VLOOKUP(E4956,'Coincident Peak'!$C$22:$I$33,7),0,1)</f>
        <v>1</v>
      </c>
      <c r="X4956" s="421">
        <f>IF((AND(E4956=MONTH(VLOOKUP('Time Series Data'!E4956,'Coincident Peak'!$C$5:$D$16,2)),F4956=DAY(VLOOKUP('Time Series Data'!E4956,'Coincident Peak'!$C$5:$D$16,2)),IF(AND(G4956&lt;=HOUR(VLOOKUP('Time Series Data'!E4956,'Coincident Peak'!$C$5:$E$16,3))+Values!$E$5,G4956&gt;=HOUR(VLOOKUP('Time Series Data'!E4956,'Coincident Peak'!$C$5:$E$16,3))-Values!$E$5),"TRUE","FALSE"))),BatteryPower,0)</f>
        <v>0</v>
      </c>
      <c r="Y4956" s="185">
        <f>IF((AND(E4956=MONTH(VLOOKUP('Time Series Data'!E4956,'Coincident Peak'!$C$5:$D$16,2)),F4956=DAY(VLOOKUP('Time Series Data'!E4956,'Coincident Peak'!$C$5:$D$16,2)))),0,N4956)</f>
        <v>0</v>
      </c>
      <c r="Z4956" s="185">
        <f>IF((AND(E4956=MONTH(VLOOKUP('Time Series Data'!E4956,'Coincident Peak'!$C$5:$D$16,2)),F4956=DAY(VLOOKUP('Time Series Data'!E4956,'Coincident Peak'!$C$5:$D$16,2)),IF(AND(G4956&lt;=HOUR(VLOOKUP('Time Series Data'!E4956,'Coincident Peak'!$C$5:$E$16,3))+Values!$E$5,G4956&gt;=HOUR(VLOOKUP('Time Series Data'!E4956,'Coincident Peak'!$C$5:$E$16,3))-Values!$E$5),"TRUE","FALSE"))),BatteryPower,Y4956)</f>
        <v>0</v>
      </c>
      <c r="AA4956" s="185">
        <f>IF((AND(E4956=MONTH(VLOOKUP('Time Series Data'!E4956,'Coincident Peak'!$C$5:$D$16,2)),F4956=DAY(VLOOKUP('Time Series Data'!E4956,'Coincident Peak'!$C$5:$D$16,2))-1)),VLOOKUP(E4956,'Coincident Peak'!$C$5:$N$16,11)*Z4956,Z4956)</f>
        <v>0</v>
      </c>
      <c r="AB4956" s="185">
        <f>IF((AND(E4956=MONTH(VLOOKUP('Time Series Data'!E4956,'Coincident Peak'!$C$5:$D$16,2)),F4956=DAY(VLOOKUP('Time Series Data'!E4956,'Coincident Peak'!$C$5:$D$16,2))+1)),VLOOKUP(E4956,'Coincident Peak'!$C$5:$N$16,12)*AA4956,AA4956)</f>
        <v>0</v>
      </c>
      <c r="AC4956" s="185">
        <f>IF((AND(E4956=MONTH(VLOOKUP('Time Series Data'!E4956,'Coincident Peak'!$C$5:$D$16,2)),F4956=DAY(VLOOKUP('Time Series Data'!E4956,'Coincident Peak'!$C$5:$D$16,2)))),0,O4956)</f>
        <v>3.0295899999999998</v>
      </c>
      <c r="AD4956" s="185">
        <f>IF((AND(E4956=MONTH(VLOOKUP('Time Series Data'!E4956,'Coincident Peak'!$C$5:$D$16,2)),F4956=DAY(VLOOKUP('Time Series Data'!E4956,'Coincident Peak'!$C$5:$D$16,2))-1)),VLOOKUP(E4956,'Coincident Peak'!$C$5:$N$16,11)*AC4956,AC4956)</f>
        <v>3.0295899999999998</v>
      </c>
      <c r="AE4956" s="185">
        <f>IF((AND(E4956=MONTH(VLOOKUP('Time Series Data'!E4956,'Coincident Peak'!$C$5:$D$16,2)),F4956=DAY(VLOOKUP('Time Series Data'!E4956,'Coincident Peak'!$C$5:$D$16,2))+1)),VLOOKUP(E4956,'Coincident Peak'!$C$5:$N$16,12)*AD4956,AD4956)</f>
        <v>3.0295899999999998</v>
      </c>
      <c r="AF4956" s="102">
        <f t="shared" si="1283"/>
        <v>9039.9704099999999</v>
      </c>
      <c r="AG4956" s="185">
        <f>IF((AND(E4956=MONTH(VLOOKUP('Time Series Data'!E4956,'Coincident Peak'!$C$5:$D$16,2)),F4956=DAY(VLOOKUP('Time Series Data'!E4956,'Coincident Peak'!$C$5:$D$16,2)))),U4956,O4956)</f>
        <v>3.0295899999999998</v>
      </c>
      <c r="AH4956" s="102">
        <f t="shared" si="1285"/>
        <v>9039.9704099999999</v>
      </c>
      <c r="AL4956" s="102"/>
    </row>
    <row r="4957" spans="1:38" x14ac:dyDescent="0.2">
      <c r="A4957" s="77"/>
      <c r="B4957" s="77">
        <f t="shared" si="1277"/>
        <v>43672.25</v>
      </c>
      <c r="C4957" s="112">
        <f t="shared" si="1278"/>
        <v>43672</v>
      </c>
      <c r="D4957" s="106">
        <f t="shared" si="1284"/>
        <v>9343</v>
      </c>
      <c r="E4957" s="469">
        <v>7</v>
      </c>
      <c r="F4957" s="469">
        <v>26</v>
      </c>
      <c r="G4957" s="110">
        <v>6</v>
      </c>
      <c r="H4957" s="110">
        <f t="shared" si="1279"/>
        <v>5</v>
      </c>
      <c r="I4957" s="110" cm="1">
        <f t="array" ref="I4957">INDEX(Values!$V$6:$AG$29,'Time Series Data'!G4957+1,'Time Series Data'!E4957)</f>
        <v>1</v>
      </c>
      <c r="J4957" s="113">
        <v>4950.5</v>
      </c>
      <c r="K4957" s="108">
        <v>9343</v>
      </c>
      <c r="L4957" s="108">
        <v>0</v>
      </c>
      <c r="M4957">
        <v>0</v>
      </c>
      <c r="N4957">
        <v>0</v>
      </c>
      <c r="O4957">
        <v>151.51</v>
      </c>
      <c r="P4957">
        <v>95</v>
      </c>
      <c r="T4957" s="185">
        <f t="shared" si="1280"/>
        <v>0</v>
      </c>
      <c r="U4957" s="185">
        <f t="shared" si="1281"/>
        <v>151.51</v>
      </c>
      <c r="V4957" s="102">
        <f t="shared" si="1282"/>
        <v>9191.49</v>
      </c>
      <c r="W4957">
        <f>IF(V4957+O4957&gt;VLOOKUP(E4957,'Coincident Peak'!$C$22:$I$33,7),0,1)</f>
        <v>1</v>
      </c>
      <c r="X4957" s="421">
        <f>IF((AND(E4957=MONTH(VLOOKUP('Time Series Data'!E4957,'Coincident Peak'!$C$5:$D$16,2)),F4957=DAY(VLOOKUP('Time Series Data'!E4957,'Coincident Peak'!$C$5:$D$16,2)),IF(AND(G4957&lt;=HOUR(VLOOKUP('Time Series Data'!E4957,'Coincident Peak'!$C$5:$E$16,3))+Values!$E$5,G4957&gt;=HOUR(VLOOKUP('Time Series Data'!E4957,'Coincident Peak'!$C$5:$E$16,3))-Values!$E$5),"TRUE","FALSE"))),BatteryPower,0)</f>
        <v>0</v>
      </c>
      <c r="Y4957" s="185">
        <f>IF((AND(E4957=MONTH(VLOOKUP('Time Series Data'!E4957,'Coincident Peak'!$C$5:$D$16,2)),F4957=DAY(VLOOKUP('Time Series Data'!E4957,'Coincident Peak'!$C$5:$D$16,2)))),0,N4957)</f>
        <v>0</v>
      </c>
      <c r="Z4957" s="185">
        <f>IF((AND(E4957=MONTH(VLOOKUP('Time Series Data'!E4957,'Coincident Peak'!$C$5:$D$16,2)),F4957=DAY(VLOOKUP('Time Series Data'!E4957,'Coincident Peak'!$C$5:$D$16,2)),IF(AND(G4957&lt;=HOUR(VLOOKUP('Time Series Data'!E4957,'Coincident Peak'!$C$5:$E$16,3))+Values!$E$5,G4957&gt;=HOUR(VLOOKUP('Time Series Data'!E4957,'Coincident Peak'!$C$5:$E$16,3))-Values!$E$5),"TRUE","FALSE"))),BatteryPower,Y4957)</f>
        <v>0</v>
      </c>
      <c r="AA4957" s="185">
        <f>IF((AND(E4957=MONTH(VLOOKUP('Time Series Data'!E4957,'Coincident Peak'!$C$5:$D$16,2)),F4957=DAY(VLOOKUP('Time Series Data'!E4957,'Coincident Peak'!$C$5:$D$16,2))-1)),VLOOKUP(E4957,'Coincident Peak'!$C$5:$N$16,11)*Z4957,Z4957)</f>
        <v>0</v>
      </c>
      <c r="AB4957" s="185">
        <f>IF((AND(E4957=MONTH(VLOOKUP('Time Series Data'!E4957,'Coincident Peak'!$C$5:$D$16,2)),F4957=DAY(VLOOKUP('Time Series Data'!E4957,'Coincident Peak'!$C$5:$D$16,2))+1)),VLOOKUP(E4957,'Coincident Peak'!$C$5:$N$16,12)*AA4957,AA4957)</f>
        <v>0</v>
      </c>
      <c r="AC4957" s="185">
        <f>IF((AND(E4957=MONTH(VLOOKUP('Time Series Data'!E4957,'Coincident Peak'!$C$5:$D$16,2)),F4957=DAY(VLOOKUP('Time Series Data'!E4957,'Coincident Peak'!$C$5:$D$16,2)))),0,O4957)</f>
        <v>151.51</v>
      </c>
      <c r="AD4957" s="185">
        <f>IF((AND(E4957=MONTH(VLOOKUP('Time Series Data'!E4957,'Coincident Peak'!$C$5:$D$16,2)),F4957=DAY(VLOOKUP('Time Series Data'!E4957,'Coincident Peak'!$C$5:$D$16,2))-1)),VLOOKUP(E4957,'Coincident Peak'!$C$5:$N$16,11)*AC4957,AC4957)</f>
        <v>151.51</v>
      </c>
      <c r="AE4957" s="185">
        <f>IF((AND(E4957=MONTH(VLOOKUP('Time Series Data'!E4957,'Coincident Peak'!$C$5:$D$16,2)),F4957=DAY(VLOOKUP('Time Series Data'!E4957,'Coincident Peak'!$C$5:$D$16,2))+1)),VLOOKUP(E4957,'Coincident Peak'!$C$5:$N$16,12)*AD4957,AD4957)</f>
        <v>151.51</v>
      </c>
      <c r="AF4957" s="102">
        <f t="shared" si="1283"/>
        <v>9191.49</v>
      </c>
      <c r="AG4957" s="185">
        <f>IF((AND(E4957=MONTH(VLOOKUP('Time Series Data'!E4957,'Coincident Peak'!$C$5:$D$16,2)),F4957=DAY(VLOOKUP('Time Series Data'!E4957,'Coincident Peak'!$C$5:$D$16,2)))),U4957,O4957)</f>
        <v>151.51</v>
      </c>
      <c r="AH4957" s="102">
        <f t="shared" si="1285"/>
        <v>9191.49</v>
      </c>
      <c r="AL4957" s="102"/>
    </row>
    <row r="4958" spans="1:38" x14ac:dyDescent="0.2">
      <c r="A4958" s="77"/>
      <c r="B4958" s="77">
        <f t="shared" si="1277"/>
        <v>43672.291666666664</v>
      </c>
      <c r="C4958" s="112">
        <f t="shared" si="1278"/>
        <v>43672</v>
      </c>
      <c r="D4958" s="106">
        <f t="shared" si="1284"/>
        <v>9796</v>
      </c>
      <c r="E4958" s="469">
        <v>7</v>
      </c>
      <c r="F4958" s="469">
        <v>26</v>
      </c>
      <c r="G4958" s="110">
        <v>7</v>
      </c>
      <c r="H4958" s="110">
        <f t="shared" si="1279"/>
        <v>5</v>
      </c>
      <c r="I4958" s="110" cm="1">
        <f t="array" ref="I4958">INDEX(Values!$V$6:$AG$29,'Time Series Data'!G4958+1,'Time Series Data'!E4958)</f>
        <v>1</v>
      </c>
      <c r="J4958" s="113">
        <v>4951.5</v>
      </c>
      <c r="K4958" s="108">
        <v>9796</v>
      </c>
      <c r="L4958" s="108">
        <v>0</v>
      </c>
      <c r="M4958">
        <v>0</v>
      </c>
      <c r="N4958">
        <v>0</v>
      </c>
      <c r="O4958">
        <v>278.02600000000001</v>
      </c>
      <c r="P4958">
        <v>95</v>
      </c>
      <c r="T4958" s="185">
        <f t="shared" si="1280"/>
        <v>0</v>
      </c>
      <c r="U4958" s="185">
        <f t="shared" si="1281"/>
        <v>278.02600000000001</v>
      </c>
      <c r="V4958" s="102">
        <f t="shared" si="1282"/>
        <v>9517.9740000000002</v>
      </c>
      <c r="W4958">
        <f>IF(V4958+O4958&gt;VLOOKUP(E4958,'Coincident Peak'!$C$22:$I$33,7),0,1)</f>
        <v>1</v>
      </c>
      <c r="X4958" s="421">
        <f>IF((AND(E4958=MONTH(VLOOKUP('Time Series Data'!E4958,'Coincident Peak'!$C$5:$D$16,2)),F4958=DAY(VLOOKUP('Time Series Data'!E4958,'Coincident Peak'!$C$5:$D$16,2)),IF(AND(G4958&lt;=HOUR(VLOOKUP('Time Series Data'!E4958,'Coincident Peak'!$C$5:$E$16,3))+Values!$E$5,G4958&gt;=HOUR(VLOOKUP('Time Series Data'!E4958,'Coincident Peak'!$C$5:$E$16,3))-Values!$E$5),"TRUE","FALSE"))),BatteryPower,0)</f>
        <v>0</v>
      </c>
      <c r="Y4958" s="185">
        <f>IF((AND(E4958=MONTH(VLOOKUP('Time Series Data'!E4958,'Coincident Peak'!$C$5:$D$16,2)),F4958=DAY(VLOOKUP('Time Series Data'!E4958,'Coincident Peak'!$C$5:$D$16,2)))),0,N4958)</f>
        <v>0</v>
      </c>
      <c r="Z4958" s="185">
        <f>IF((AND(E4958=MONTH(VLOOKUP('Time Series Data'!E4958,'Coincident Peak'!$C$5:$D$16,2)),F4958=DAY(VLOOKUP('Time Series Data'!E4958,'Coincident Peak'!$C$5:$D$16,2)),IF(AND(G4958&lt;=HOUR(VLOOKUP('Time Series Data'!E4958,'Coincident Peak'!$C$5:$E$16,3))+Values!$E$5,G4958&gt;=HOUR(VLOOKUP('Time Series Data'!E4958,'Coincident Peak'!$C$5:$E$16,3))-Values!$E$5),"TRUE","FALSE"))),BatteryPower,Y4958)</f>
        <v>0</v>
      </c>
      <c r="AA4958" s="185">
        <f>IF((AND(E4958=MONTH(VLOOKUP('Time Series Data'!E4958,'Coincident Peak'!$C$5:$D$16,2)),F4958=DAY(VLOOKUP('Time Series Data'!E4958,'Coincident Peak'!$C$5:$D$16,2))-1)),VLOOKUP(E4958,'Coincident Peak'!$C$5:$N$16,11)*Z4958,Z4958)</f>
        <v>0</v>
      </c>
      <c r="AB4958" s="185">
        <f>IF((AND(E4958=MONTH(VLOOKUP('Time Series Data'!E4958,'Coincident Peak'!$C$5:$D$16,2)),F4958=DAY(VLOOKUP('Time Series Data'!E4958,'Coincident Peak'!$C$5:$D$16,2))+1)),VLOOKUP(E4958,'Coincident Peak'!$C$5:$N$16,12)*AA4958,AA4958)</f>
        <v>0</v>
      </c>
      <c r="AC4958" s="185">
        <f>IF((AND(E4958=MONTH(VLOOKUP('Time Series Data'!E4958,'Coincident Peak'!$C$5:$D$16,2)),F4958=DAY(VLOOKUP('Time Series Data'!E4958,'Coincident Peak'!$C$5:$D$16,2)))),0,O4958)</f>
        <v>278.02600000000001</v>
      </c>
      <c r="AD4958" s="185">
        <f>IF((AND(E4958=MONTH(VLOOKUP('Time Series Data'!E4958,'Coincident Peak'!$C$5:$D$16,2)),F4958=DAY(VLOOKUP('Time Series Data'!E4958,'Coincident Peak'!$C$5:$D$16,2))-1)),VLOOKUP(E4958,'Coincident Peak'!$C$5:$N$16,11)*AC4958,AC4958)</f>
        <v>278.02600000000001</v>
      </c>
      <c r="AE4958" s="185">
        <f>IF((AND(E4958=MONTH(VLOOKUP('Time Series Data'!E4958,'Coincident Peak'!$C$5:$D$16,2)),F4958=DAY(VLOOKUP('Time Series Data'!E4958,'Coincident Peak'!$C$5:$D$16,2))+1)),VLOOKUP(E4958,'Coincident Peak'!$C$5:$N$16,12)*AD4958,AD4958)</f>
        <v>278.02600000000001</v>
      </c>
      <c r="AF4958" s="102">
        <f t="shared" si="1283"/>
        <v>9517.9740000000002</v>
      </c>
      <c r="AG4958" s="185">
        <f>IF((AND(E4958=MONTH(VLOOKUP('Time Series Data'!E4958,'Coincident Peak'!$C$5:$D$16,2)),F4958=DAY(VLOOKUP('Time Series Data'!E4958,'Coincident Peak'!$C$5:$D$16,2)))),U4958,O4958)</f>
        <v>278.02600000000001</v>
      </c>
      <c r="AH4958" s="102">
        <f t="shared" si="1285"/>
        <v>9517.9740000000002</v>
      </c>
      <c r="AL4958" s="102"/>
    </row>
    <row r="4959" spans="1:38" x14ac:dyDescent="0.2">
      <c r="A4959" s="77"/>
      <c r="B4959" s="77">
        <f t="shared" si="1277"/>
        <v>43672.333333333336</v>
      </c>
      <c r="C4959" s="112">
        <f t="shared" si="1278"/>
        <v>43672</v>
      </c>
      <c r="D4959" s="106">
        <f t="shared" si="1284"/>
        <v>10800</v>
      </c>
      <c r="E4959" s="469">
        <v>7</v>
      </c>
      <c r="F4959" s="469">
        <v>26</v>
      </c>
      <c r="G4959" s="110">
        <v>8</v>
      </c>
      <c r="H4959" s="110">
        <f t="shared" si="1279"/>
        <v>5</v>
      </c>
      <c r="I4959" s="110" cm="1">
        <f t="array" ref="I4959">INDEX(Values!$V$6:$AG$29,'Time Series Data'!G4959+1,'Time Series Data'!E4959)</f>
        <v>1</v>
      </c>
      <c r="J4959" s="113">
        <v>4952.5</v>
      </c>
      <c r="K4959" s="108">
        <v>10800</v>
      </c>
      <c r="L4959" s="108">
        <v>0</v>
      </c>
      <c r="M4959">
        <v>0</v>
      </c>
      <c r="N4959">
        <v>0</v>
      </c>
      <c r="O4959">
        <v>373.34699999999998</v>
      </c>
      <c r="P4959">
        <v>95</v>
      </c>
      <c r="T4959" s="185">
        <f t="shared" si="1280"/>
        <v>0</v>
      </c>
      <c r="U4959" s="185">
        <f t="shared" si="1281"/>
        <v>373.34699999999998</v>
      </c>
      <c r="V4959" s="102">
        <f t="shared" si="1282"/>
        <v>10426.653</v>
      </c>
      <c r="W4959">
        <f>IF(V4959+O4959&gt;VLOOKUP(E4959,'Coincident Peak'!$C$22:$I$33,7),0,1)</f>
        <v>1</v>
      </c>
      <c r="X4959" s="421">
        <f>IF((AND(E4959=MONTH(VLOOKUP('Time Series Data'!E4959,'Coincident Peak'!$C$5:$D$16,2)),F4959=DAY(VLOOKUP('Time Series Data'!E4959,'Coincident Peak'!$C$5:$D$16,2)),IF(AND(G4959&lt;=HOUR(VLOOKUP('Time Series Data'!E4959,'Coincident Peak'!$C$5:$E$16,3))+Values!$E$5,G4959&gt;=HOUR(VLOOKUP('Time Series Data'!E4959,'Coincident Peak'!$C$5:$E$16,3))-Values!$E$5),"TRUE","FALSE"))),BatteryPower,0)</f>
        <v>0</v>
      </c>
      <c r="Y4959" s="185">
        <f>IF((AND(E4959=MONTH(VLOOKUP('Time Series Data'!E4959,'Coincident Peak'!$C$5:$D$16,2)),F4959=DAY(VLOOKUP('Time Series Data'!E4959,'Coincident Peak'!$C$5:$D$16,2)))),0,N4959)</f>
        <v>0</v>
      </c>
      <c r="Z4959" s="185">
        <f>IF((AND(E4959=MONTH(VLOOKUP('Time Series Data'!E4959,'Coincident Peak'!$C$5:$D$16,2)),F4959=DAY(VLOOKUP('Time Series Data'!E4959,'Coincident Peak'!$C$5:$D$16,2)),IF(AND(G4959&lt;=HOUR(VLOOKUP('Time Series Data'!E4959,'Coincident Peak'!$C$5:$E$16,3))+Values!$E$5,G4959&gt;=HOUR(VLOOKUP('Time Series Data'!E4959,'Coincident Peak'!$C$5:$E$16,3))-Values!$E$5),"TRUE","FALSE"))),BatteryPower,Y4959)</f>
        <v>0</v>
      </c>
      <c r="AA4959" s="185">
        <f>IF((AND(E4959=MONTH(VLOOKUP('Time Series Data'!E4959,'Coincident Peak'!$C$5:$D$16,2)),F4959=DAY(VLOOKUP('Time Series Data'!E4959,'Coincident Peak'!$C$5:$D$16,2))-1)),VLOOKUP(E4959,'Coincident Peak'!$C$5:$N$16,11)*Z4959,Z4959)</f>
        <v>0</v>
      </c>
      <c r="AB4959" s="185">
        <f>IF((AND(E4959=MONTH(VLOOKUP('Time Series Data'!E4959,'Coincident Peak'!$C$5:$D$16,2)),F4959=DAY(VLOOKUP('Time Series Data'!E4959,'Coincident Peak'!$C$5:$D$16,2))+1)),VLOOKUP(E4959,'Coincident Peak'!$C$5:$N$16,12)*AA4959,AA4959)</f>
        <v>0</v>
      </c>
      <c r="AC4959" s="185">
        <f>IF((AND(E4959=MONTH(VLOOKUP('Time Series Data'!E4959,'Coincident Peak'!$C$5:$D$16,2)),F4959=DAY(VLOOKUP('Time Series Data'!E4959,'Coincident Peak'!$C$5:$D$16,2)))),0,O4959)</f>
        <v>373.34699999999998</v>
      </c>
      <c r="AD4959" s="185">
        <f>IF((AND(E4959=MONTH(VLOOKUP('Time Series Data'!E4959,'Coincident Peak'!$C$5:$D$16,2)),F4959=DAY(VLOOKUP('Time Series Data'!E4959,'Coincident Peak'!$C$5:$D$16,2))-1)),VLOOKUP(E4959,'Coincident Peak'!$C$5:$N$16,11)*AC4959,AC4959)</f>
        <v>373.34699999999998</v>
      </c>
      <c r="AE4959" s="185">
        <f>IF((AND(E4959=MONTH(VLOOKUP('Time Series Data'!E4959,'Coincident Peak'!$C$5:$D$16,2)),F4959=DAY(VLOOKUP('Time Series Data'!E4959,'Coincident Peak'!$C$5:$D$16,2))+1)),VLOOKUP(E4959,'Coincident Peak'!$C$5:$N$16,12)*AD4959,AD4959)</f>
        <v>373.34699999999998</v>
      </c>
      <c r="AF4959" s="102">
        <f t="shared" si="1283"/>
        <v>10426.653</v>
      </c>
      <c r="AG4959" s="185">
        <f>IF((AND(E4959=MONTH(VLOOKUP('Time Series Data'!E4959,'Coincident Peak'!$C$5:$D$16,2)),F4959=DAY(VLOOKUP('Time Series Data'!E4959,'Coincident Peak'!$C$5:$D$16,2)))),U4959,O4959)</f>
        <v>373.34699999999998</v>
      </c>
      <c r="AH4959" s="102">
        <f t="shared" si="1285"/>
        <v>10426.653</v>
      </c>
      <c r="AL4959" s="102"/>
    </row>
    <row r="4960" spans="1:38" x14ac:dyDescent="0.2">
      <c r="A4960" s="77"/>
      <c r="B4960" s="77">
        <f t="shared" si="1277"/>
        <v>43672.375</v>
      </c>
      <c r="C4960" s="112">
        <f t="shared" si="1278"/>
        <v>43672</v>
      </c>
      <c r="D4960" s="106">
        <f t="shared" si="1284"/>
        <v>12467</v>
      </c>
      <c r="E4960" s="469">
        <v>7</v>
      </c>
      <c r="F4960" s="469">
        <v>26</v>
      </c>
      <c r="G4960" s="110">
        <v>9</v>
      </c>
      <c r="H4960" s="110">
        <f t="shared" si="1279"/>
        <v>5</v>
      </c>
      <c r="I4960" s="110" cm="1">
        <f t="array" ref="I4960">INDEX(Values!$V$6:$AG$29,'Time Series Data'!G4960+1,'Time Series Data'!E4960)</f>
        <v>1</v>
      </c>
      <c r="J4960" s="113">
        <v>4953.5</v>
      </c>
      <c r="K4960" s="108">
        <v>12467</v>
      </c>
      <c r="L4960" s="108">
        <v>0</v>
      </c>
      <c r="M4960">
        <v>0</v>
      </c>
      <c r="N4960">
        <v>0</v>
      </c>
      <c r="O4960">
        <v>326.49299999999999</v>
      </c>
      <c r="P4960">
        <v>95</v>
      </c>
      <c r="T4960" s="185">
        <f t="shared" si="1280"/>
        <v>0</v>
      </c>
      <c r="U4960" s="185">
        <f t="shared" si="1281"/>
        <v>326.49299999999999</v>
      </c>
      <c r="V4960" s="102">
        <f t="shared" si="1282"/>
        <v>12140.507</v>
      </c>
      <c r="W4960">
        <f>IF(V4960+O4960&gt;VLOOKUP(E4960,'Coincident Peak'!$C$22:$I$33,7),0,1)</f>
        <v>1</v>
      </c>
      <c r="X4960" s="421">
        <f>IF((AND(E4960=MONTH(VLOOKUP('Time Series Data'!E4960,'Coincident Peak'!$C$5:$D$16,2)),F4960=DAY(VLOOKUP('Time Series Data'!E4960,'Coincident Peak'!$C$5:$D$16,2)),IF(AND(G4960&lt;=HOUR(VLOOKUP('Time Series Data'!E4960,'Coincident Peak'!$C$5:$E$16,3))+Values!$E$5,G4960&gt;=HOUR(VLOOKUP('Time Series Data'!E4960,'Coincident Peak'!$C$5:$E$16,3))-Values!$E$5),"TRUE","FALSE"))),BatteryPower,0)</f>
        <v>0</v>
      </c>
      <c r="Y4960" s="185">
        <f>IF((AND(E4960=MONTH(VLOOKUP('Time Series Data'!E4960,'Coincident Peak'!$C$5:$D$16,2)),F4960=DAY(VLOOKUP('Time Series Data'!E4960,'Coincident Peak'!$C$5:$D$16,2)))),0,N4960)</f>
        <v>0</v>
      </c>
      <c r="Z4960" s="185">
        <f>IF((AND(E4960=MONTH(VLOOKUP('Time Series Data'!E4960,'Coincident Peak'!$C$5:$D$16,2)),F4960=DAY(VLOOKUP('Time Series Data'!E4960,'Coincident Peak'!$C$5:$D$16,2)),IF(AND(G4960&lt;=HOUR(VLOOKUP('Time Series Data'!E4960,'Coincident Peak'!$C$5:$E$16,3))+Values!$E$5,G4960&gt;=HOUR(VLOOKUP('Time Series Data'!E4960,'Coincident Peak'!$C$5:$E$16,3))-Values!$E$5),"TRUE","FALSE"))),BatteryPower,Y4960)</f>
        <v>0</v>
      </c>
      <c r="AA4960" s="185">
        <f>IF((AND(E4960=MONTH(VLOOKUP('Time Series Data'!E4960,'Coincident Peak'!$C$5:$D$16,2)),F4960=DAY(VLOOKUP('Time Series Data'!E4960,'Coincident Peak'!$C$5:$D$16,2))-1)),VLOOKUP(E4960,'Coincident Peak'!$C$5:$N$16,11)*Z4960,Z4960)</f>
        <v>0</v>
      </c>
      <c r="AB4960" s="185">
        <f>IF((AND(E4960=MONTH(VLOOKUP('Time Series Data'!E4960,'Coincident Peak'!$C$5:$D$16,2)),F4960=DAY(VLOOKUP('Time Series Data'!E4960,'Coincident Peak'!$C$5:$D$16,2))+1)),VLOOKUP(E4960,'Coincident Peak'!$C$5:$N$16,12)*AA4960,AA4960)</f>
        <v>0</v>
      </c>
      <c r="AC4960" s="185">
        <f>IF((AND(E4960=MONTH(VLOOKUP('Time Series Data'!E4960,'Coincident Peak'!$C$5:$D$16,2)),F4960=DAY(VLOOKUP('Time Series Data'!E4960,'Coincident Peak'!$C$5:$D$16,2)))),0,O4960)</f>
        <v>326.49299999999999</v>
      </c>
      <c r="AD4960" s="185">
        <f>IF((AND(E4960=MONTH(VLOOKUP('Time Series Data'!E4960,'Coincident Peak'!$C$5:$D$16,2)),F4960=DAY(VLOOKUP('Time Series Data'!E4960,'Coincident Peak'!$C$5:$D$16,2))-1)),VLOOKUP(E4960,'Coincident Peak'!$C$5:$N$16,11)*AC4960,AC4960)</f>
        <v>326.49299999999999</v>
      </c>
      <c r="AE4960" s="185">
        <f>IF((AND(E4960=MONTH(VLOOKUP('Time Series Data'!E4960,'Coincident Peak'!$C$5:$D$16,2)),F4960=DAY(VLOOKUP('Time Series Data'!E4960,'Coincident Peak'!$C$5:$D$16,2))+1)),VLOOKUP(E4960,'Coincident Peak'!$C$5:$N$16,12)*AD4960,AD4960)</f>
        <v>326.49299999999999</v>
      </c>
      <c r="AF4960" s="102">
        <f t="shared" si="1283"/>
        <v>12140.507</v>
      </c>
      <c r="AG4960" s="185">
        <f>IF((AND(E4960=MONTH(VLOOKUP('Time Series Data'!E4960,'Coincident Peak'!$C$5:$D$16,2)),F4960=DAY(VLOOKUP('Time Series Data'!E4960,'Coincident Peak'!$C$5:$D$16,2)))),U4960,O4960)</f>
        <v>326.49299999999999</v>
      </c>
      <c r="AH4960" s="102">
        <f t="shared" si="1285"/>
        <v>12140.507</v>
      </c>
      <c r="AL4960" s="102"/>
    </row>
    <row r="4961" spans="1:38" x14ac:dyDescent="0.2">
      <c r="A4961" s="77"/>
      <c r="B4961" s="77">
        <f t="shared" si="1277"/>
        <v>43672.416666666664</v>
      </c>
      <c r="C4961" s="112">
        <f t="shared" si="1278"/>
        <v>43672</v>
      </c>
      <c r="D4961" s="106">
        <f t="shared" si="1284"/>
        <v>14289</v>
      </c>
      <c r="E4961" s="469">
        <v>7</v>
      </c>
      <c r="F4961" s="469">
        <v>26</v>
      </c>
      <c r="G4961" s="110">
        <v>10</v>
      </c>
      <c r="H4961" s="110">
        <f t="shared" si="1279"/>
        <v>5</v>
      </c>
      <c r="I4961" s="110" cm="1">
        <f t="array" ref="I4961">INDEX(Values!$V$6:$AG$29,'Time Series Data'!G4961+1,'Time Series Data'!E4961)</f>
        <v>1</v>
      </c>
      <c r="J4961" s="113">
        <v>4954.5</v>
      </c>
      <c r="K4961" s="108">
        <v>14289</v>
      </c>
      <c r="L4961" s="108">
        <v>0</v>
      </c>
      <c r="M4961">
        <v>0</v>
      </c>
      <c r="N4961">
        <v>0</v>
      </c>
      <c r="O4961">
        <v>383.786</v>
      </c>
      <c r="P4961">
        <v>95</v>
      </c>
      <c r="T4961" s="185">
        <f t="shared" si="1280"/>
        <v>0</v>
      </c>
      <c r="U4961" s="185">
        <f t="shared" si="1281"/>
        <v>383.786</v>
      </c>
      <c r="V4961" s="102">
        <f t="shared" si="1282"/>
        <v>13905.214</v>
      </c>
      <c r="W4961">
        <f>IF(V4961+O4961&gt;VLOOKUP(E4961,'Coincident Peak'!$C$22:$I$33,7),0,1)</f>
        <v>1</v>
      </c>
      <c r="X4961" s="421">
        <f>IF((AND(E4961=MONTH(VLOOKUP('Time Series Data'!E4961,'Coincident Peak'!$C$5:$D$16,2)),F4961=DAY(VLOOKUP('Time Series Data'!E4961,'Coincident Peak'!$C$5:$D$16,2)),IF(AND(G4961&lt;=HOUR(VLOOKUP('Time Series Data'!E4961,'Coincident Peak'!$C$5:$E$16,3))+Values!$E$5,G4961&gt;=HOUR(VLOOKUP('Time Series Data'!E4961,'Coincident Peak'!$C$5:$E$16,3))-Values!$E$5),"TRUE","FALSE"))),BatteryPower,0)</f>
        <v>0</v>
      </c>
      <c r="Y4961" s="185">
        <f>IF((AND(E4961=MONTH(VLOOKUP('Time Series Data'!E4961,'Coincident Peak'!$C$5:$D$16,2)),F4961=DAY(VLOOKUP('Time Series Data'!E4961,'Coincident Peak'!$C$5:$D$16,2)))),0,N4961)</f>
        <v>0</v>
      </c>
      <c r="Z4961" s="185">
        <f>IF((AND(E4961=MONTH(VLOOKUP('Time Series Data'!E4961,'Coincident Peak'!$C$5:$D$16,2)),F4961=DAY(VLOOKUP('Time Series Data'!E4961,'Coincident Peak'!$C$5:$D$16,2)),IF(AND(G4961&lt;=HOUR(VLOOKUP('Time Series Data'!E4961,'Coincident Peak'!$C$5:$E$16,3))+Values!$E$5,G4961&gt;=HOUR(VLOOKUP('Time Series Data'!E4961,'Coincident Peak'!$C$5:$E$16,3))-Values!$E$5),"TRUE","FALSE"))),BatteryPower,Y4961)</f>
        <v>0</v>
      </c>
      <c r="AA4961" s="185">
        <f>IF((AND(E4961=MONTH(VLOOKUP('Time Series Data'!E4961,'Coincident Peak'!$C$5:$D$16,2)),F4961=DAY(VLOOKUP('Time Series Data'!E4961,'Coincident Peak'!$C$5:$D$16,2))-1)),VLOOKUP(E4961,'Coincident Peak'!$C$5:$N$16,11)*Z4961,Z4961)</f>
        <v>0</v>
      </c>
      <c r="AB4961" s="185">
        <f>IF((AND(E4961=MONTH(VLOOKUP('Time Series Data'!E4961,'Coincident Peak'!$C$5:$D$16,2)),F4961=DAY(VLOOKUP('Time Series Data'!E4961,'Coincident Peak'!$C$5:$D$16,2))+1)),VLOOKUP(E4961,'Coincident Peak'!$C$5:$N$16,12)*AA4961,AA4961)</f>
        <v>0</v>
      </c>
      <c r="AC4961" s="185">
        <f>IF((AND(E4961=MONTH(VLOOKUP('Time Series Data'!E4961,'Coincident Peak'!$C$5:$D$16,2)),F4961=DAY(VLOOKUP('Time Series Data'!E4961,'Coincident Peak'!$C$5:$D$16,2)))),0,O4961)</f>
        <v>383.786</v>
      </c>
      <c r="AD4961" s="185">
        <f>IF((AND(E4961=MONTH(VLOOKUP('Time Series Data'!E4961,'Coincident Peak'!$C$5:$D$16,2)),F4961=DAY(VLOOKUP('Time Series Data'!E4961,'Coincident Peak'!$C$5:$D$16,2))-1)),VLOOKUP(E4961,'Coincident Peak'!$C$5:$N$16,11)*AC4961,AC4961)</f>
        <v>383.786</v>
      </c>
      <c r="AE4961" s="185">
        <f>IF((AND(E4961=MONTH(VLOOKUP('Time Series Data'!E4961,'Coincident Peak'!$C$5:$D$16,2)),F4961=DAY(VLOOKUP('Time Series Data'!E4961,'Coincident Peak'!$C$5:$D$16,2))+1)),VLOOKUP(E4961,'Coincident Peak'!$C$5:$N$16,12)*AD4961,AD4961)</f>
        <v>383.786</v>
      </c>
      <c r="AF4961" s="102">
        <f t="shared" si="1283"/>
        <v>13905.214</v>
      </c>
      <c r="AG4961" s="185">
        <f>IF((AND(E4961=MONTH(VLOOKUP('Time Series Data'!E4961,'Coincident Peak'!$C$5:$D$16,2)),F4961=DAY(VLOOKUP('Time Series Data'!E4961,'Coincident Peak'!$C$5:$D$16,2)))),U4961,O4961)</f>
        <v>383.786</v>
      </c>
      <c r="AH4961" s="102">
        <f t="shared" si="1285"/>
        <v>13905.214</v>
      </c>
      <c r="AL4961" s="102"/>
    </row>
    <row r="4962" spans="1:38" x14ac:dyDescent="0.2">
      <c r="A4962" s="77"/>
      <c r="B4962" s="77">
        <f t="shared" si="1277"/>
        <v>43672.458333333336</v>
      </c>
      <c r="C4962" s="112">
        <f t="shared" si="1278"/>
        <v>43672</v>
      </c>
      <c r="D4962" s="106">
        <f t="shared" si="1284"/>
        <v>15967</v>
      </c>
      <c r="E4962" s="469">
        <v>7</v>
      </c>
      <c r="F4962" s="469">
        <v>26</v>
      </c>
      <c r="G4962" s="110">
        <v>11</v>
      </c>
      <c r="H4962" s="110">
        <f t="shared" si="1279"/>
        <v>5</v>
      </c>
      <c r="I4962" s="110" cm="1">
        <f t="array" ref="I4962">INDEX(Values!$V$6:$AG$29,'Time Series Data'!G4962+1,'Time Series Data'!E4962)</f>
        <v>1</v>
      </c>
      <c r="J4962" s="113">
        <v>4955.5</v>
      </c>
      <c r="K4962" s="108">
        <v>15967</v>
      </c>
      <c r="L4962" s="108">
        <v>0</v>
      </c>
      <c r="M4962">
        <v>0</v>
      </c>
      <c r="N4962">
        <v>0</v>
      </c>
      <c r="O4962">
        <v>381.89800000000002</v>
      </c>
      <c r="P4962">
        <v>95</v>
      </c>
      <c r="T4962" s="185">
        <f t="shared" si="1280"/>
        <v>0</v>
      </c>
      <c r="U4962" s="185">
        <f t="shared" si="1281"/>
        <v>381.89800000000002</v>
      </c>
      <c r="V4962" s="102">
        <f t="shared" si="1282"/>
        <v>15585.102000000001</v>
      </c>
      <c r="W4962">
        <f>IF(V4962+O4962&gt;VLOOKUP(E4962,'Coincident Peak'!$C$22:$I$33,7),0,1)</f>
        <v>1</v>
      </c>
      <c r="X4962" s="421">
        <f>IF((AND(E4962=MONTH(VLOOKUP('Time Series Data'!E4962,'Coincident Peak'!$C$5:$D$16,2)),F4962=DAY(VLOOKUP('Time Series Data'!E4962,'Coincident Peak'!$C$5:$D$16,2)),IF(AND(G4962&lt;=HOUR(VLOOKUP('Time Series Data'!E4962,'Coincident Peak'!$C$5:$E$16,3))+Values!$E$5,G4962&gt;=HOUR(VLOOKUP('Time Series Data'!E4962,'Coincident Peak'!$C$5:$E$16,3))-Values!$E$5),"TRUE","FALSE"))),BatteryPower,0)</f>
        <v>0</v>
      </c>
      <c r="Y4962" s="185">
        <f>IF((AND(E4962=MONTH(VLOOKUP('Time Series Data'!E4962,'Coincident Peak'!$C$5:$D$16,2)),F4962=DAY(VLOOKUP('Time Series Data'!E4962,'Coincident Peak'!$C$5:$D$16,2)))),0,N4962)</f>
        <v>0</v>
      </c>
      <c r="Z4962" s="185">
        <f>IF((AND(E4962=MONTH(VLOOKUP('Time Series Data'!E4962,'Coincident Peak'!$C$5:$D$16,2)),F4962=DAY(VLOOKUP('Time Series Data'!E4962,'Coincident Peak'!$C$5:$D$16,2)),IF(AND(G4962&lt;=HOUR(VLOOKUP('Time Series Data'!E4962,'Coincident Peak'!$C$5:$E$16,3))+Values!$E$5,G4962&gt;=HOUR(VLOOKUP('Time Series Data'!E4962,'Coincident Peak'!$C$5:$E$16,3))-Values!$E$5),"TRUE","FALSE"))),BatteryPower,Y4962)</f>
        <v>0</v>
      </c>
      <c r="AA4962" s="185">
        <f>IF((AND(E4962=MONTH(VLOOKUP('Time Series Data'!E4962,'Coincident Peak'!$C$5:$D$16,2)),F4962=DAY(VLOOKUP('Time Series Data'!E4962,'Coincident Peak'!$C$5:$D$16,2))-1)),VLOOKUP(E4962,'Coincident Peak'!$C$5:$N$16,11)*Z4962,Z4962)</f>
        <v>0</v>
      </c>
      <c r="AB4962" s="185">
        <f>IF((AND(E4962=MONTH(VLOOKUP('Time Series Data'!E4962,'Coincident Peak'!$C$5:$D$16,2)),F4962=DAY(VLOOKUP('Time Series Data'!E4962,'Coincident Peak'!$C$5:$D$16,2))+1)),VLOOKUP(E4962,'Coincident Peak'!$C$5:$N$16,12)*AA4962,AA4962)</f>
        <v>0</v>
      </c>
      <c r="AC4962" s="185">
        <f>IF((AND(E4962=MONTH(VLOOKUP('Time Series Data'!E4962,'Coincident Peak'!$C$5:$D$16,2)),F4962=DAY(VLOOKUP('Time Series Data'!E4962,'Coincident Peak'!$C$5:$D$16,2)))),0,O4962)</f>
        <v>381.89800000000002</v>
      </c>
      <c r="AD4962" s="185">
        <f>IF((AND(E4962=MONTH(VLOOKUP('Time Series Data'!E4962,'Coincident Peak'!$C$5:$D$16,2)),F4962=DAY(VLOOKUP('Time Series Data'!E4962,'Coincident Peak'!$C$5:$D$16,2))-1)),VLOOKUP(E4962,'Coincident Peak'!$C$5:$N$16,11)*AC4962,AC4962)</f>
        <v>381.89800000000002</v>
      </c>
      <c r="AE4962" s="185">
        <f>IF((AND(E4962=MONTH(VLOOKUP('Time Series Data'!E4962,'Coincident Peak'!$C$5:$D$16,2)),F4962=DAY(VLOOKUP('Time Series Data'!E4962,'Coincident Peak'!$C$5:$D$16,2))+1)),VLOOKUP(E4962,'Coincident Peak'!$C$5:$N$16,12)*AD4962,AD4962)</f>
        <v>381.89800000000002</v>
      </c>
      <c r="AF4962" s="102">
        <f t="shared" si="1283"/>
        <v>15585.102000000001</v>
      </c>
      <c r="AG4962" s="185">
        <f>IF((AND(E4962=MONTH(VLOOKUP('Time Series Data'!E4962,'Coincident Peak'!$C$5:$D$16,2)),F4962=DAY(VLOOKUP('Time Series Data'!E4962,'Coincident Peak'!$C$5:$D$16,2)))),U4962,O4962)</f>
        <v>381.89800000000002</v>
      </c>
      <c r="AH4962" s="102">
        <f t="shared" si="1285"/>
        <v>15585.102000000001</v>
      </c>
      <c r="AL4962" s="102"/>
    </row>
    <row r="4963" spans="1:38" x14ac:dyDescent="0.2">
      <c r="A4963" s="77"/>
      <c r="B4963" s="77">
        <f t="shared" si="1277"/>
        <v>43672.5</v>
      </c>
      <c r="C4963" s="112">
        <f t="shared" si="1278"/>
        <v>43672</v>
      </c>
      <c r="D4963" s="106">
        <f t="shared" si="1284"/>
        <v>17600</v>
      </c>
      <c r="E4963" s="469">
        <v>7</v>
      </c>
      <c r="F4963" s="469">
        <v>26</v>
      </c>
      <c r="G4963" s="110">
        <v>12</v>
      </c>
      <c r="H4963" s="110">
        <f t="shared" si="1279"/>
        <v>5</v>
      </c>
      <c r="I4963" s="110" cm="1">
        <f t="array" ref="I4963">INDEX(Values!$V$6:$AG$29,'Time Series Data'!G4963+1,'Time Series Data'!E4963)</f>
        <v>1</v>
      </c>
      <c r="J4963" s="113">
        <v>4956.5</v>
      </c>
      <c r="K4963" s="108">
        <v>17600</v>
      </c>
      <c r="L4963" s="108">
        <v>0</v>
      </c>
      <c r="M4963">
        <v>0</v>
      </c>
      <c r="N4963">
        <v>0</v>
      </c>
      <c r="O4963">
        <v>379.29500000000002</v>
      </c>
      <c r="P4963">
        <v>95</v>
      </c>
      <c r="T4963" s="185">
        <f t="shared" si="1280"/>
        <v>0</v>
      </c>
      <c r="U4963" s="185">
        <f t="shared" si="1281"/>
        <v>379.29500000000002</v>
      </c>
      <c r="V4963" s="102">
        <f t="shared" si="1282"/>
        <v>17220.705000000002</v>
      </c>
      <c r="W4963">
        <f>IF(V4963+O4963&gt;VLOOKUP(E4963,'Coincident Peak'!$C$22:$I$33,7),0,1)</f>
        <v>1</v>
      </c>
      <c r="X4963" s="421">
        <f>IF((AND(E4963=MONTH(VLOOKUP('Time Series Data'!E4963,'Coincident Peak'!$C$5:$D$16,2)),F4963=DAY(VLOOKUP('Time Series Data'!E4963,'Coincident Peak'!$C$5:$D$16,2)),IF(AND(G4963&lt;=HOUR(VLOOKUP('Time Series Data'!E4963,'Coincident Peak'!$C$5:$E$16,3))+Values!$E$5,G4963&gt;=HOUR(VLOOKUP('Time Series Data'!E4963,'Coincident Peak'!$C$5:$E$16,3))-Values!$E$5),"TRUE","FALSE"))),BatteryPower,0)</f>
        <v>0</v>
      </c>
      <c r="Y4963" s="185">
        <f>IF((AND(E4963=MONTH(VLOOKUP('Time Series Data'!E4963,'Coincident Peak'!$C$5:$D$16,2)),F4963=DAY(VLOOKUP('Time Series Data'!E4963,'Coincident Peak'!$C$5:$D$16,2)))),0,N4963)</f>
        <v>0</v>
      </c>
      <c r="Z4963" s="185">
        <f>IF((AND(E4963=MONTH(VLOOKUP('Time Series Data'!E4963,'Coincident Peak'!$C$5:$D$16,2)),F4963=DAY(VLOOKUP('Time Series Data'!E4963,'Coincident Peak'!$C$5:$D$16,2)),IF(AND(G4963&lt;=HOUR(VLOOKUP('Time Series Data'!E4963,'Coincident Peak'!$C$5:$E$16,3))+Values!$E$5,G4963&gt;=HOUR(VLOOKUP('Time Series Data'!E4963,'Coincident Peak'!$C$5:$E$16,3))-Values!$E$5),"TRUE","FALSE"))),BatteryPower,Y4963)</f>
        <v>0</v>
      </c>
      <c r="AA4963" s="185">
        <f>IF((AND(E4963=MONTH(VLOOKUP('Time Series Data'!E4963,'Coincident Peak'!$C$5:$D$16,2)),F4963=DAY(VLOOKUP('Time Series Data'!E4963,'Coincident Peak'!$C$5:$D$16,2))-1)),VLOOKUP(E4963,'Coincident Peak'!$C$5:$N$16,11)*Z4963,Z4963)</f>
        <v>0</v>
      </c>
      <c r="AB4963" s="185">
        <f>IF((AND(E4963=MONTH(VLOOKUP('Time Series Data'!E4963,'Coincident Peak'!$C$5:$D$16,2)),F4963=DAY(VLOOKUP('Time Series Data'!E4963,'Coincident Peak'!$C$5:$D$16,2))+1)),VLOOKUP(E4963,'Coincident Peak'!$C$5:$N$16,12)*AA4963,AA4963)</f>
        <v>0</v>
      </c>
      <c r="AC4963" s="185">
        <f>IF((AND(E4963=MONTH(VLOOKUP('Time Series Data'!E4963,'Coincident Peak'!$C$5:$D$16,2)),F4963=DAY(VLOOKUP('Time Series Data'!E4963,'Coincident Peak'!$C$5:$D$16,2)))),0,O4963)</f>
        <v>379.29500000000002</v>
      </c>
      <c r="AD4963" s="185">
        <f>IF((AND(E4963=MONTH(VLOOKUP('Time Series Data'!E4963,'Coincident Peak'!$C$5:$D$16,2)),F4963=DAY(VLOOKUP('Time Series Data'!E4963,'Coincident Peak'!$C$5:$D$16,2))-1)),VLOOKUP(E4963,'Coincident Peak'!$C$5:$N$16,11)*AC4963,AC4963)</f>
        <v>379.29500000000002</v>
      </c>
      <c r="AE4963" s="185">
        <f>IF((AND(E4963=MONTH(VLOOKUP('Time Series Data'!E4963,'Coincident Peak'!$C$5:$D$16,2)),F4963=DAY(VLOOKUP('Time Series Data'!E4963,'Coincident Peak'!$C$5:$D$16,2))+1)),VLOOKUP(E4963,'Coincident Peak'!$C$5:$N$16,12)*AD4963,AD4963)</f>
        <v>379.29500000000002</v>
      </c>
      <c r="AF4963" s="102">
        <f t="shared" si="1283"/>
        <v>17220.705000000002</v>
      </c>
      <c r="AG4963" s="185">
        <f>IF((AND(E4963=MONTH(VLOOKUP('Time Series Data'!E4963,'Coincident Peak'!$C$5:$D$16,2)),F4963=DAY(VLOOKUP('Time Series Data'!E4963,'Coincident Peak'!$C$5:$D$16,2)))),U4963,O4963)</f>
        <v>379.29500000000002</v>
      </c>
      <c r="AH4963" s="102">
        <f t="shared" si="1285"/>
        <v>17220.705000000002</v>
      </c>
      <c r="AL4963" s="102"/>
    </row>
    <row r="4964" spans="1:38" x14ac:dyDescent="0.2">
      <c r="A4964" s="77"/>
      <c r="B4964" s="77">
        <f t="shared" si="1277"/>
        <v>43672.541666666664</v>
      </c>
      <c r="C4964" s="112">
        <f t="shared" si="1278"/>
        <v>43672</v>
      </c>
      <c r="D4964" s="106">
        <f t="shared" si="1284"/>
        <v>18760</v>
      </c>
      <c r="E4964" s="469">
        <v>7</v>
      </c>
      <c r="F4964" s="469">
        <v>26</v>
      </c>
      <c r="G4964" s="110">
        <v>13</v>
      </c>
      <c r="H4964" s="110">
        <f t="shared" si="1279"/>
        <v>5</v>
      </c>
      <c r="I4964" s="110" cm="1">
        <f t="array" ref="I4964">INDEX(Values!$V$6:$AG$29,'Time Series Data'!G4964+1,'Time Series Data'!E4964)</f>
        <v>1</v>
      </c>
      <c r="J4964" s="113">
        <v>4957.5</v>
      </c>
      <c r="K4964" s="108">
        <v>18760</v>
      </c>
      <c r="L4964" s="108">
        <v>0</v>
      </c>
      <c r="M4964">
        <v>0</v>
      </c>
      <c r="N4964">
        <v>0</v>
      </c>
      <c r="O4964">
        <v>390.56299999999999</v>
      </c>
      <c r="P4964">
        <v>95</v>
      </c>
      <c r="T4964" s="185">
        <f t="shared" si="1280"/>
        <v>0</v>
      </c>
      <c r="U4964" s="185">
        <f t="shared" si="1281"/>
        <v>390.56299999999999</v>
      </c>
      <c r="V4964" s="102">
        <f t="shared" si="1282"/>
        <v>18369.437000000002</v>
      </c>
      <c r="W4964">
        <f>IF(V4964+O4964&gt;VLOOKUP(E4964,'Coincident Peak'!$C$22:$I$33,7),0,1)</f>
        <v>1</v>
      </c>
      <c r="X4964" s="421">
        <f>IF((AND(E4964=MONTH(VLOOKUP('Time Series Data'!E4964,'Coincident Peak'!$C$5:$D$16,2)),F4964=DAY(VLOOKUP('Time Series Data'!E4964,'Coincident Peak'!$C$5:$D$16,2)),IF(AND(G4964&lt;=HOUR(VLOOKUP('Time Series Data'!E4964,'Coincident Peak'!$C$5:$E$16,3))+Values!$E$5,G4964&gt;=HOUR(VLOOKUP('Time Series Data'!E4964,'Coincident Peak'!$C$5:$E$16,3))-Values!$E$5),"TRUE","FALSE"))),BatteryPower,0)</f>
        <v>0</v>
      </c>
      <c r="Y4964" s="185">
        <f>IF((AND(E4964=MONTH(VLOOKUP('Time Series Data'!E4964,'Coincident Peak'!$C$5:$D$16,2)),F4964=DAY(VLOOKUP('Time Series Data'!E4964,'Coincident Peak'!$C$5:$D$16,2)))),0,N4964)</f>
        <v>0</v>
      </c>
      <c r="Z4964" s="185">
        <f>IF((AND(E4964=MONTH(VLOOKUP('Time Series Data'!E4964,'Coincident Peak'!$C$5:$D$16,2)),F4964=DAY(VLOOKUP('Time Series Data'!E4964,'Coincident Peak'!$C$5:$D$16,2)),IF(AND(G4964&lt;=HOUR(VLOOKUP('Time Series Data'!E4964,'Coincident Peak'!$C$5:$E$16,3))+Values!$E$5,G4964&gt;=HOUR(VLOOKUP('Time Series Data'!E4964,'Coincident Peak'!$C$5:$E$16,3))-Values!$E$5),"TRUE","FALSE"))),BatteryPower,Y4964)</f>
        <v>0</v>
      </c>
      <c r="AA4964" s="185">
        <f>IF((AND(E4964=MONTH(VLOOKUP('Time Series Data'!E4964,'Coincident Peak'!$C$5:$D$16,2)),F4964=DAY(VLOOKUP('Time Series Data'!E4964,'Coincident Peak'!$C$5:$D$16,2))-1)),VLOOKUP(E4964,'Coincident Peak'!$C$5:$N$16,11)*Z4964,Z4964)</f>
        <v>0</v>
      </c>
      <c r="AB4964" s="185">
        <f>IF((AND(E4964=MONTH(VLOOKUP('Time Series Data'!E4964,'Coincident Peak'!$C$5:$D$16,2)),F4964=DAY(VLOOKUP('Time Series Data'!E4964,'Coincident Peak'!$C$5:$D$16,2))+1)),VLOOKUP(E4964,'Coincident Peak'!$C$5:$N$16,12)*AA4964,AA4964)</f>
        <v>0</v>
      </c>
      <c r="AC4964" s="185">
        <f>IF((AND(E4964=MONTH(VLOOKUP('Time Series Data'!E4964,'Coincident Peak'!$C$5:$D$16,2)),F4964=DAY(VLOOKUP('Time Series Data'!E4964,'Coincident Peak'!$C$5:$D$16,2)))),0,O4964)</f>
        <v>390.56299999999999</v>
      </c>
      <c r="AD4964" s="185">
        <f>IF((AND(E4964=MONTH(VLOOKUP('Time Series Data'!E4964,'Coincident Peak'!$C$5:$D$16,2)),F4964=DAY(VLOOKUP('Time Series Data'!E4964,'Coincident Peak'!$C$5:$D$16,2))-1)),VLOOKUP(E4964,'Coincident Peak'!$C$5:$N$16,11)*AC4964,AC4964)</f>
        <v>390.56299999999999</v>
      </c>
      <c r="AE4964" s="185">
        <f>IF((AND(E4964=MONTH(VLOOKUP('Time Series Data'!E4964,'Coincident Peak'!$C$5:$D$16,2)),F4964=DAY(VLOOKUP('Time Series Data'!E4964,'Coincident Peak'!$C$5:$D$16,2))+1)),VLOOKUP(E4964,'Coincident Peak'!$C$5:$N$16,12)*AD4964,AD4964)</f>
        <v>390.56299999999999</v>
      </c>
      <c r="AF4964" s="102">
        <f t="shared" si="1283"/>
        <v>18369.437000000002</v>
      </c>
      <c r="AG4964" s="185">
        <f>IF((AND(E4964=MONTH(VLOOKUP('Time Series Data'!E4964,'Coincident Peak'!$C$5:$D$16,2)),F4964=DAY(VLOOKUP('Time Series Data'!E4964,'Coincident Peak'!$C$5:$D$16,2)))),U4964,O4964)</f>
        <v>390.56299999999999</v>
      </c>
      <c r="AH4964" s="102">
        <f t="shared" si="1285"/>
        <v>18369.437000000002</v>
      </c>
      <c r="AL4964" s="102"/>
    </row>
    <row r="4965" spans="1:38" x14ac:dyDescent="0.2">
      <c r="A4965" s="77"/>
      <c r="B4965" s="77">
        <f t="shared" si="1277"/>
        <v>43672.583333333336</v>
      </c>
      <c r="C4965" s="112">
        <f t="shared" si="1278"/>
        <v>43672</v>
      </c>
      <c r="D4965" s="106">
        <f t="shared" si="1284"/>
        <v>19846</v>
      </c>
      <c r="E4965" s="469">
        <v>7</v>
      </c>
      <c r="F4965" s="469">
        <v>26</v>
      </c>
      <c r="G4965" s="110">
        <v>14</v>
      </c>
      <c r="H4965" s="110">
        <f t="shared" si="1279"/>
        <v>5</v>
      </c>
      <c r="I4965" s="110" cm="1">
        <f t="array" ref="I4965">INDEX(Values!$V$6:$AG$29,'Time Series Data'!G4965+1,'Time Series Data'!E4965)</f>
        <v>0</v>
      </c>
      <c r="J4965" s="113">
        <v>4958.5</v>
      </c>
      <c r="K4965" s="108">
        <v>19846</v>
      </c>
      <c r="L4965" s="108">
        <v>0</v>
      </c>
      <c r="M4965">
        <v>0</v>
      </c>
      <c r="N4965">
        <v>0</v>
      </c>
      <c r="O4965">
        <v>398.11599999999999</v>
      </c>
      <c r="P4965">
        <v>95</v>
      </c>
      <c r="T4965" s="185">
        <f t="shared" si="1280"/>
        <v>0</v>
      </c>
      <c r="U4965" s="185">
        <f t="shared" si="1281"/>
        <v>398.11599999999999</v>
      </c>
      <c r="V4965" s="102">
        <f t="shared" si="1282"/>
        <v>19447.883999999998</v>
      </c>
      <c r="W4965">
        <f>IF(V4965+O4965&gt;VLOOKUP(E4965,'Coincident Peak'!$C$22:$I$33,7),0,1)</f>
        <v>1</v>
      </c>
      <c r="X4965" s="421">
        <f>IF((AND(E4965=MONTH(VLOOKUP('Time Series Data'!E4965,'Coincident Peak'!$C$5:$D$16,2)),F4965=DAY(VLOOKUP('Time Series Data'!E4965,'Coincident Peak'!$C$5:$D$16,2)),IF(AND(G4965&lt;=HOUR(VLOOKUP('Time Series Data'!E4965,'Coincident Peak'!$C$5:$E$16,3))+Values!$E$5,G4965&gt;=HOUR(VLOOKUP('Time Series Data'!E4965,'Coincident Peak'!$C$5:$E$16,3))-Values!$E$5),"TRUE","FALSE"))),BatteryPower,0)</f>
        <v>0</v>
      </c>
      <c r="Y4965" s="185">
        <f>IF((AND(E4965=MONTH(VLOOKUP('Time Series Data'!E4965,'Coincident Peak'!$C$5:$D$16,2)),F4965=DAY(VLOOKUP('Time Series Data'!E4965,'Coincident Peak'!$C$5:$D$16,2)))),0,N4965)</f>
        <v>0</v>
      </c>
      <c r="Z4965" s="185">
        <f>IF((AND(E4965=MONTH(VLOOKUP('Time Series Data'!E4965,'Coincident Peak'!$C$5:$D$16,2)),F4965=DAY(VLOOKUP('Time Series Data'!E4965,'Coincident Peak'!$C$5:$D$16,2)),IF(AND(G4965&lt;=HOUR(VLOOKUP('Time Series Data'!E4965,'Coincident Peak'!$C$5:$E$16,3))+Values!$E$5,G4965&gt;=HOUR(VLOOKUP('Time Series Data'!E4965,'Coincident Peak'!$C$5:$E$16,3))-Values!$E$5),"TRUE","FALSE"))),BatteryPower,Y4965)</f>
        <v>0</v>
      </c>
      <c r="AA4965" s="185">
        <f>IF((AND(E4965=MONTH(VLOOKUP('Time Series Data'!E4965,'Coincident Peak'!$C$5:$D$16,2)),F4965=DAY(VLOOKUP('Time Series Data'!E4965,'Coincident Peak'!$C$5:$D$16,2))-1)),VLOOKUP(E4965,'Coincident Peak'!$C$5:$N$16,11)*Z4965,Z4965)</f>
        <v>0</v>
      </c>
      <c r="AB4965" s="185">
        <f>IF((AND(E4965=MONTH(VLOOKUP('Time Series Data'!E4965,'Coincident Peak'!$C$5:$D$16,2)),F4965=DAY(VLOOKUP('Time Series Data'!E4965,'Coincident Peak'!$C$5:$D$16,2))+1)),VLOOKUP(E4965,'Coincident Peak'!$C$5:$N$16,12)*AA4965,AA4965)</f>
        <v>0</v>
      </c>
      <c r="AC4965" s="185">
        <f>IF((AND(E4965=MONTH(VLOOKUP('Time Series Data'!E4965,'Coincident Peak'!$C$5:$D$16,2)),F4965=DAY(VLOOKUP('Time Series Data'!E4965,'Coincident Peak'!$C$5:$D$16,2)))),0,O4965)</f>
        <v>398.11599999999999</v>
      </c>
      <c r="AD4965" s="185">
        <f>IF((AND(E4965=MONTH(VLOOKUP('Time Series Data'!E4965,'Coincident Peak'!$C$5:$D$16,2)),F4965=DAY(VLOOKUP('Time Series Data'!E4965,'Coincident Peak'!$C$5:$D$16,2))-1)),VLOOKUP(E4965,'Coincident Peak'!$C$5:$N$16,11)*AC4965,AC4965)</f>
        <v>398.11599999999999</v>
      </c>
      <c r="AE4965" s="185">
        <f>IF((AND(E4965=MONTH(VLOOKUP('Time Series Data'!E4965,'Coincident Peak'!$C$5:$D$16,2)),F4965=DAY(VLOOKUP('Time Series Data'!E4965,'Coincident Peak'!$C$5:$D$16,2))+1)),VLOOKUP(E4965,'Coincident Peak'!$C$5:$N$16,12)*AD4965,AD4965)</f>
        <v>398.11599999999999</v>
      </c>
      <c r="AF4965" s="102">
        <f t="shared" si="1283"/>
        <v>19447.883999999998</v>
      </c>
      <c r="AG4965" s="185">
        <f>IF((AND(E4965=MONTH(VLOOKUP('Time Series Data'!E4965,'Coincident Peak'!$C$5:$D$16,2)),F4965=DAY(VLOOKUP('Time Series Data'!E4965,'Coincident Peak'!$C$5:$D$16,2)))),U4965,O4965)</f>
        <v>398.11599999999999</v>
      </c>
      <c r="AH4965" s="102">
        <f t="shared" si="1285"/>
        <v>19447.883999999998</v>
      </c>
      <c r="AL4965" s="102"/>
    </row>
    <row r="4966" spans="1:38" x14ac:dyDescent="0.2">
      <c r="A4966" s="77"/>
      <c r="B4966" s="77">
        <f t="shared" si="1277"/>
        <v>43672.625</v>
      </c>
      <c r="C4966" s="112">
        <f t="shared" si="1278"/>
        <v>43672</v>
      </c>
      <c r="D4966" s="106">
        <f t="shared" si="1284"/>
        <v>20915</v>
      </c>
      <c r="E4966" s="469">
        <v>7</v>
      </c>
      <c r="F4966" s="469">
        <v>26</v>
      </c>
      <c r="G4966" s="110">
        <v>15</v>
      </c>
      <c r="H4966" s="110">
        <f t="shared" si="1279"/>
        <v>5</v>
      </c>
      <c r="I4966" s="110" cm="1">
        <f t="array" ref="I4966">INDEX(Values!$V$6:$AG$29,'Time Series Data'!G4966+1,'Time Series Data'!E4966)</f>
        <v>0</v>
      </c>
      <c r="J4966" s="113">
        <v>4959.5</v>
      </c>
      <c r="K4966" s="108">
        <v>20915</v>
      </c>
      <c r="L4966" s="108">
        <v>0</v>
      </c>
      <c r="M4966">
        <v>0</v>
      </c>
      <c r="N4966">
        <v>0</v>
      </c>
      <c r="O4966">
        <v>290.51</v>
      </c>
      <c r="P4966">
        <v>95</v>
      </c>
      <c r="T4966" s="185">
        <f t="shared" si="1280"/>
        <v>0</v>
      </c>
      <c r="U4966" s="185">
        <f t="shared" si="1281"/>
        <v>290.51</v>
      </c>
      <c r="V4966" s="102">
        <f t="shared" si="1282"/>
        <v>20624.490000000002</v>
      </c>
      <c r="W4966">
        <f>IF(V4966+O4966&gt;VLOOKUP(E4966,'Coincident Peak'!$C$22:$I$33,7),0,1)</f>
        <v>1</v>
      </c>
      <c r="X4966" s="421">
        <f>IF((AND(E4966=MONTH(VLOOKUP('Time Series Data'!E4966,'Coincident Peak'!$C$5:$D$16,2)),F4966=DAY(VLOOKUP('Time Series Data'!E4966,'Coincident Peak'!$C$5:$D$16,2)),IF(AND(G4966&lt;=HOUR(VLOOKUP('Time Series Data'!E4966,'Coincident Peak'!$C$5:$E$16,3))+Values!$E$5,G4966&gt;=HOUR(VLOOKUP('Time Series Data'!E4966,'Coincident Peak'!$C$5:$E$16,3))-Values!$E$5),"TRUE","FALSE"))),BatteryPower,0)</f>
        <v>0</v>
      </c>
      <c r="Y4966" s="185">
        <f>IF((AND(E4966=MONTH(VLOOKUP('Time Series Data'!E4966,'Coincident Peak'!$C$5:$D$16,2)),F4966=DAY(VLOOKUP('Time Series Data'!E4966,'Coincident Peak'!$C$5:$D$16,2)))),0,N4966)</f>
        <v>0</v>
      </c>
      <c r="Z4966" s="185">
        <f>IF((AND(E4966=MONTH(VLOOKUP('Time Series Data'!E4966,'Coincident Peak'!$C$5:$D$16,2)),F4966=DAY(VLOOKUP('Time Series Data'!E4966,'Coincident Peak'!$C$5:$D$16,2)),IF(AND(G4966&lt;=HOUR(VLOOKUP('Time Series Data'!E4966,'Coincident Peak'!$C$5:$E$16,3))+Values!$E$5,G4966&gt;=HOUR(VLOOKUP('Time Series Data'!E4966,'Coincident Peak'!$C$5:$E$16,3))-Values!$E$5),"TRUE","FALSE"))),BatteryPower,Y4966)</f>
        <v>0</v>
      </c>
      <c r="AA4966" s="185">
        <f>IF((AND(E4966=MONTH(VLOOKUP('Time Series Data'!E4966,'Coincident Peak'!$C$5:$D$16,2)),F4966=DAY(VLOOKUP('Time Series Data'!E4966,'Coincident Peak'!$C$5:$D$16,2))-1)),VLOOKUP(E4966,'Coincident Peak'!$C$5:$N$16,11)*Z4966,Z4966)</f>
        <v>0</v>
      </c>
      <c r="AB4966" s="185">
        <f>IF((AND(E4966=MONTH(VLOOKUP('Time Series Data'!E4966,'Coincident Peak'!$C$5:$D$16,2)),F4966=DAY(VLOOKUP('Time Series Data'!E4966,'Coincident Peak'!$C$5:$D$16,2))+1)),VLOOKUP(E4966,'Coincident Peak'!$C$5:$N$16,12)*AA4966,AA4966)</f>
        <v>0</v>
      </c>
      <c r="AC4966" s="185">
        <f>IF((AND(E4966=MONTH(VLOOKUP('Time Series Data'!E4966,'Coincident Peak'!$C$5:$D$16,2)),F4966=DAY(VLOOKUP('Time Series Data'!E4966,'Coincident Peak'!$C$5:$D$16,2)))),0,O4966)</f>
        <v>290.51</v>
      </c>
      <c r="AD4966" s="185">
        <f>IF((AND(E4966=MONTH(VLOOKUP('Time Series Data'!E4966,'Coincident Peak'!$C$5:$D$16,2)),F4966=DAY(VLOOKUP('Time Series Data'!E4966,'Coincident Peak'!$C$5:$D$16,2))-1)),VLOOKUP(E4966,'Coincident Peak'!$C$5:$N$16,11)*AC4966,AC4966)</f>
        <v>290.51</v>
      </c>
      <c r="AE4966" s="185">
        <f>IF((AND(E4966=MONTH(VLOOKUP('Time Series Data'!E4966,'Coincident Peak'!$C$5:$D$16,2)),F4966=DAY(VLOOKUP('Time Series Data'!E4966,'Coincident Peak'!$C$5:$D$16,2))+1)),VLOOKUP(E4966,'Coincident Peak'!$C$5:$N$16,12)*AD4966,AD4966)</f>
        <v>290.51</v>
      </c>
      <c r="AF4966" s="102">
        <f t="shared" si="1283"/>
        <v>20624.490000000002</v>
      </c>
      <c r="AG4966" s="185">
        <f>IF((AND(E4966=MONTH(VLOOKUP('Time Series Data'!E4966,'Coincident Peak'!$C$5:$D$16,2)),F4966=DAY(VLOOKUP('Time Series Data'!E4966,'Coincident Peak'!$C$5:$D$16,2)))),U4966,O4966)</f>
        <v>290.51</v>
      </c>
      <c r="AH4966" s="102">
        <f t="shared" si="1285"/>
        <v>20624.490000000002</v>
      </c>
      <c r="AL4966" s="102"/>
    </row>
    <row r="4967" spans="1:38" x14ac:dyDescent="0.2">
      <c r="A4967" s="77"/>
      <c r="B4967" s="77">
        <f t="shared" si="1277"/>
        <v>43672.666666666664</v>
      </c>
      <c r="C4967" s="112">
        <f t="shared" si="1278"/>
        <v>43672</v>
      </c>
      <c r="D4967" s="106">
        <f t="shared" si="1284"/>
        <v>20920</v>
      </c>
      <c r="E4967" s="469">
        <v>7</v>
      </c>
      <c r="F4967" s="469">
        <v>26</v>
      </c>
      <c r="G4967" s="110">
        <v>16</v>
      </c>
      <c r="H4967" s="110">
        <f t="shared" si="1279"/>
        <v>5</v>
      </c>
      <c r="I4967" s="110" cm="1">
        <f t="array" ref="I4967">INDEX(Values!$V$6:$AG$29,'Time Series Data'!G4967+1,'Time Series Data'!E4967)</f>
        <v>0</v>
      </c>
      <c r="J4967" s="113">
        <v>4960.5</v>
      </c>
      <c r="K4967" s="108">
        <v>20920</v>
      </c>
      <c r="L4967" s="108">
        <v>0</v>
      </c>
      <c r="M4967">
        <v>0</v>
      </c>
      <c r="N4967">
        <v>0</v>
      </c>
      <c r="O4967">
        <v>132.61199999999999</v>
      </c>
      <c r="P4967">
        <v>95</v>
      </c>
      <c r="T4967" s="185">
        <f t="shared" si="1280"/>
        <v>0</v>
      </c>
      <c r="U4967" s="185">
        <f t="shared" si="1281"/>
        <v>132.61199999999999</v>
      </c>
      <c r="V4967" s="102">
        <f t="shared" si="1282"/>
        <v>20787.387999999999</v>
      </c>
      <c r="W4967">
        <f>IF(V4967+O4967&gt;VLOOKUP(E4967,'Coincident Peak'!$C$22:$I$33,7),0,1)</f>
        <v>1</v>
      </c>
      <c r="X4967" s="421">
        <f>IF((AND(E4967=MONTH(VLOOKUP('Time Series Data'!E4967,'Coincident Peak'!$C$5:$D$16,2)),F4967=DAY(VLOOKUP('Time Series Data'!E4967,'Coincident Peak'!$C$5:$D$16,2)),IF(AND(G4967&lt;=HOUR(VLOOKUP('Time Series Data'!E4967,'Coincident Peak'!$C$5:$E$16,3))+Values!$E$5,G4967&gt;=HOUR(VLOOKUP('Time Series Data'!E4967,'Coincident Peak'!$C$5:$E$16,3))-Values!$E$5),"TRUE","FALSE"))),BatteryPower,0)</f>
        <v>0</v>
      </c>
      <c r="Y4967" s="185">
        <f>IF((AND(E4967=MONTH(VLOOKUP('Time Series Data'!E4967,'Coincident Peak'!$C$5:$D$16,2)),F4967=DAY(VLOOKUP('Time Series Data'!E4967,'Coincident Peak'!$C$5:$D$16,2)))),0,N4967)</f>
        <v>0</v>
      </c>
      <c r="Z4967" s="185">
        <f>IF((AND(E4967=MONTH(VLOOKUP('Time Series Data'!E4967,'Coincident Peak'!$C$5:$D$16,2)),F4967=DAY(VLOOKUP('Time Series Data'!E4967,'Coincident Peak'!$C$5:$D$16,2)),IF(AND(G4967&lt;=HOUR(VLOOKUP('Time Series Data'!E4967,'Coincident Peak'!$C$5:$E$16,3))+Values!$E$5,G4967&gt;=HOUR(VLOOKUP('Time Series Data'!E4967,'Coincident Peak'!$C$5:$E$16,3))-Values!$E$5),"TRUE","FALSE"))),BatteryPower,Y4967)</f>
        <v>0</v>
      </c>
      <c r="AA4967" s="185">
        <f>IF((AND(E4967=MONTH(VLOOKUP('Time Series Data'!E4967,'Coincident Peak'!$C$5:$D$16,2)),F4967=DAY(VLOOKUP('Time Series Data'!E4967,'Coincident Peak'!$C$5:$D$16,2))-1)),VLOOKUP(E4967,'Coincident Peak'!$C$5:$N$16,11)*Z4967,Z4967)</f>
        <v>0</v>
      </c>
      <c r="AB4967" s="185">
        <f>IF((AND(E4967=MONTH(VLOOKUP('Time Series Data'!E4967,'Coincident Peak'!$C$5:$D$16,2)),F4967=DAY(VLOOKUP('Time Series Data'!E4967,'Coincident Peak'!$C$5:$D$16,2))+1)),VLOOKUP(E4967,'Coincident Peak'!$C$5:$N$16,12)*AA4967,AA4967)</f>
        <v>0</v>
      </c>
      <c r="AC4967" s="185">
        <f>IF((AND(E4967=MONTH(VLOOKUP('Time Series Data'!E4967,'Coincident Peak'!$C$5:$D$16,2)),F4967=DAY(VLOOKUP('Time Series Data'!E4967,'Coincident Peak'!$C$5:$D$16,2)))),0,O4967)</f>
        <v>132.61199999999999</v>
      </c>
      <c r="AD4967" s="185">
        <f>IF((AND(E4967=MONTH(VLOOKUP('Time Series Data'!E4967,'Coincident Peak'!$C$5:$D$16,2)),F4967=DAY(VLOOKUP('Time Series Data'!E4967,'Coincident Peak'!$C$5:$D$16,2))-1)),VLOOKUP(E4967,'Coincident Peak'!$C$5:$N$16,11)*AC4967,AC4967)</f>
        <v>132.61199999999999</v>
      </c>
      <c r="AE4967" s="185">
        <f>IF((AND(E4967=MONTH(VLOOKUP('Time Series Data'!E4967,'Coincident Peak'!$C$5:$D$16,2)),F4967=DAY(VLOOKUP('Time Series Data'!E4967,'Coincident Peak'!$C$5:$D$16,2))+1)),VLOOKUP(E4967,'Coincident Peak'!$C$5:$N$16,12)*AD4967,AD4967)</f>
        <v>132.61199999999999</v>
      </c>
      <c r="AF4967" s="102">
        <f t="shared" si="1283"/>
        <v>20787.387999999999</v>
      </c>
      <c r="AG4967" s="185">
        <f>IF((AND(E4967=MONTH(VLOOKUP('Time Series Data'!E4967,'Coincident Peak'!$C$5:$D$16,2)),F4967=DAY(VLOOKUP('Time Series Data'!E4967,'Coincident Peak'!$C$5:$D$16,2)))),U4967,O4967)</f>
        <v>132.61199999999999</v>
      </c>
      <c r="AH4967" s="102">
        <f t="shared" si="1285"/>
        <v>20787.387999999999</v>
      </c>
      <c r="AL4967" s="102"/>
    </row>
    <row r="4968" spans="1:38" x14ac:dyDescent="0.2">
      <c r="A4968" s="77"/>
      <c r="B4968" s="77">
        <f t="shared" si="1277"/>
        <v>43672.708333333336</v>
      </c>
      <c r="C4968" s="112">
        <f t="shared" si="1278"/>
        <v>43672</v>
      </c>
      <c r="D4968" s="106">
        <f t="shared" si="1284"/>
        <v>20020</v>
      </c>
      <c r="E4968" s="469">
        <v>7</v>
      </c>
      <c r="F4968" s="469">
        <v>26</v>
      </c>
      <c r="G4968" s="110">
        <v>17</v>
      </c>
      <c r="H4968" s="110">
        <f t="shared" si="1279"/>
        <v>5</v>
      </c>
      <c r="I4968" s="110" cm="1">
        <f t="array" ref="I4968">INDEX(Values!$V$6:$AG$29,'Time Series Data'!G4968+1,'Time Series Data'!E4968)</f>
        <v>0</v>
      </c>
      <c r="J4968" s="113">
        <v>4961.5</v>
      </c>
      <c r="K4968" s="108">
        <v>20020</v>
      </c>
      <c r="L4968" s="108">
        <v>0</v>
      </c>
      <c r="M4968">
        <v>0</v>
      </c>
      <c r="N4968">
        <v>0</v>
      </c>
      <c r="O4968">
        <v>84.928399999999996</v>
      </c>
      <c r="P4968">
        <v>95</v>
      </c>
      <c r="T4968" s="185">
        <f t="shared" si="1280"/>
        <v>0</v>
      </c>
      <c r="U4968" s="185">
        <f t="shared" si="1281"/>
        <v>84.928399999999996</v>
      </c>
      <c r="V4968" s="102">
        <f t="shared" si="1282"/>
        <v>19935.071599999999</v>
      </c>
      <c r="W4968">
        <f>IF(V4968+O4968&gt;VLOOKUP(E4968,'Coincident Peak'!$C$22:$I$33,7),0,1)</f>
        <v>1</v>
      </c>
      <c r="X4968" s="421">
        <f>IF((AND(E4968=MONTH(VLOOKUP('Time Series Data'!E4968,'Coincident Peak'!$C$5:$D$16,2)),F4968=DAY(VLOOKUP('Time Series Data'!E4968,'Coincident Peak'!$C$5:$D$16,2)),IF(AND(G4968&lt;=HOUR(VLOOKUP('Time Series Data'!E4968,'Coincident Peak'!$C$5:$E$16,3))+Values!$E$5,G4968&gt;=HOUR(VLOOKUP('Time Series Data'!E4968,'Coincident Peak'!$C$5:$E$16,3))-Values!$E$5),"TRUE","FALSE"))),BatteryPower,0)</f>
        <v>0</v>
      </c>
      <c r="Y4968" s="185">
        <f>IF((AND(E4968=MONTH(VLOOKUP('Time Series Data'!E4968,'Coincident Peak'!$C$5:$D$16,2)),F4968=DAY(VLOOKUP('Time Series Data'!E4968,'Coincident Peak'!$C$5:$D$16,2)))),0,N4968)</f>
        <v>0</v>
      </c>
      <c r="Z4968" s="185">
        <f>IF((AND(E4968=MONTH(VLOOKUP('Time Series Data'!E4968,'Coincident Peak'!$C$5:$D$16,2)),F4968=DAY(VLOOKUP('Time Series Data'!E4968,'Coincident Peak'!$C$5:$D$16,2)),IF(AND(G4968&lt;=HOUR(VLOOKUP('Time Series Data'!E4968,'Coincident Peak'!$C$5:$E$16,3))+Values!$E$5,G4968&gt;=HOUR(VLOOKUP('Time Series Data'!E4968,'Coincident Peak'!$C$5:$E$16,3))-Values!$E$5),"TRUE","FALSE"))),BatteryPower,Y4968)</f>
        <v>0</v>
      </c>
      <c r="AA4968" s="185">
        <f>IF((AND(E4968=MONTH(VLOOKUP('Time Series Data'!E4968,'Coincident Peak'!$C$5:$D$16,2)),F4968=DAY(VLOOKUP('Time Series Data'!E4968,'Coincident Peak'!$C$5:$D$16,2))-1)),VLOOKUP(E4968,'Coincident Peak'!$C$5:$N$16,11)*Z4968,Z4968)</f>
        <v>0</v>
      </c>
      <c r="AB4968" s="185">
        <f>IF((AND(E4968=MONTH(VLOOKUP('Time Series Data'!E4968,'Coincident Peak'!$C$5:$D$16,2)),F4968=DAY(VLOOKUP('Time Series Data'!E4968,'Coincident Peak'!$C$5:$D$16,2))+1)),VLOOKUP(E4968,'Coincident Peak'!$C$5:$N$16,12)*AA4968,AA4968)</f>
        <v>0</v>
      </c>
      <c r="AC4968" s="185">
        <f>IF((AND(E4968=MONTH(VLOOKUP('Time Series Data'!E4968,'Coincident Peak'!$C$5:$D$16,2)),F4968=DAY(VLOOKUP('Time Series Data'!E4968,'Coincident Peak'!$C$5:$D$16,2)))),0,O4968)</f>
        <v>84.928399999999996</v>
      </c>
      <c r="AD4968" s="185">
        <f>IF((AND(E4968=MONTH(VLOOKUP('Time Series Data'!E4968,'Coincident Peak'!$C$5:$D$16,2)),F4968=DAY(VLOOKUP('Time Series Data'!E4968,'Coincident Peak'!$C$5:$D$16,2))-1)),VLOOKUP(E4968,'Coincident Peak'!$C$5:$N$16,11)*AC4968,AC4968)</f>
        <v>84.928399999999996</v>
      </c>
      <c r="AE4968" s="185">
        <f>IF((AND(E4968=MONTH(VLOOKUP('Time Series Data'!E4968,'Coincident Peak'!$C$5:$D$16,2)),F4968=DAY(VLOOKUP('Time Series Data'!E4968,'Coincident Peak'!$C$5:$D$16,2))+1)),VLOOKUP(E4968,'Coincident Peak'!$C$5:$N$16,12)*AD4968,AD4968)</f>
        <v>84.928399999999996</v>
      </c>
      <c r="AF4968" s="102">
        <f t="shared" si="1283"/>
        <v>19935.071599999999</v>
      </c>
      <c r="AG4968" s="185">
        <f>IF((AND(E4968=MONTH(VLOOKUP('Time Series Data'!E4968,'Coincident Peak'!$C$5:$D$16,2)),F4968=DAY(VLOOKUP('Time Series Data'!E4968,'Coincident Peak'!$C$5:$D$16,2)))),U4968,O4968)</f>
        <v>84.928399999999996</v>
      </c>
      <c r="AH4968" s="102">
        <f t="shared" si="1285"/>
        <v>19935.071599999999</v>
      </c>
      <c r="AL4968" s="102"/>
    </row>
    <row r="4969" spans="1:38" x14ac:dyDescent="0.2">
      <c r="A4969" s="77"/>
      <c r="B4969" s="77">
        <f t="shared" si="1277"/>
        <v>43672.75</v>
      </c>
      <c r="C4969" s="112">
        <f t="shared" si="1278"/>
        <v>43672</v>
      </c>
      <c r="D4969" s="106">
        <f t="shared" si="1284"/>
        <v>19062</v>
      </c>
      <c r="E4969" s="469">
        <v>7</v>
      </c>
      <c r="F4969" s="469">
        <v>26</v>
      </c>
      <c r="G4969" s="110">
        <v>18</v>
      </c>
      <c r="H4969" s="110">
        <f t="shared" si="1279"/>
        <v>5</v>
      </c>
      <c r="I4969" s="110" cm="1">
        <f t="array" ref="I4969">INDEX(Values!$V$6:$AG$29,'Time Series Data'!G4969+1,'Time Series Data'!E4969)</f>
        <v>1</v>
      </c>
      <c r="J4969" s="113">
        <v>4962.5</v>
      </c>
      <c r="K4969" s="108">
        <v>19062</v>
      </c>
      <c r="L4969" s="108">
        <v>0</v>
      </c>
      <c r="M4969">
        <v>0</v>
      </c>
      <c r="N4969">
        <v>0</v>
      </c>
      <c r="O4969">
        <v>16.412500000000001</v>
      </c>
      <c r="P4969">
        <v>95</v>
      </c>
      <c r="T4969" s="185">
        <f t="shared" si="1280"/>
        <v>0</v>
      </c>
      <c r="U4969" s="185">
        <f t="shared" si="1281"/>
        <v>16.412500000000001</v>
      </c>
      <c r="V4969" s="102">
        <f t="shared" si="1282"/>
        <v>19045.587500000001</v>
      </c>
      <c r="W4969">
        <f>IF(V4969+O4969&gt;VLOOKUP(E4969,'Coincident Peak'!$C$22:$I$33,7),0,1)</f>
        <v>1</v>
      </c>
      <c r="X4969" s="421">
        <f>IF((AND(E4969=MONTH(VLOOKUP('Time Series Data'!E4969,'Coincident Peak'!$C$5:$D$16,2)),F4969=DAY(VLOOKUP('Time Series Data'!E4969,'Coincident Peak'!$C$5:$D$16,2)),IF(AND(G4969&lt;=HOUR(VLOOKUP('Time Series Data'!E4969,'Coincident Peak'!$C$5:$E$16,3))+Values!$E$5,G4969&gt;=HOUR(VLOOKUP('Time Series Data'!E4969,'Coincident Peak'!$C$5:$E$16,3))-Values!$E$5),"TRUE","FALSE"))),BatteryPower,0)</f>
        <v>0</v>
      </c>
      <c r="Y4969" s="185">
        <f>IF((AND(E4969=MONTH(VLOOKUP('Time Series Data'!E4969,'Coincident Peak'!$C$5:$D$16,2)),F4969=DAY(VLOOKUP('Time Series Data'!E4969,'Coincident Peak'!$C$5:$D$16,2)))),0,N4969)</f>
        <v>0</v>
      </c>
      <c r="Z4969" s="185">
        <f>IF((AND(E4969=MONTH(VLOOKUP('Time Series Data'!E4969,'Coincident Peak'!$C$5:$D$16,2)),F4969=DAY(VLOOKUP('Time Series Data'!E4969,'Coincident Peak'!$C$5:$D$16,2)),IF(AND(G4969&lt;=HOUR(VLOOKUP('Time Series Data'!E4969,'Coincident Peak'!$C$5:$E$16,3))+Values!$E$5,G4969&gt;=HOUR(VLOOKUP('Time Series Data'!E4969,'Coincident Peak'!$C$5:$E$16,3))-Values!$E$5),"TRUE","FALSE"))),BatteryPower,Y4969)</f>
        <v>0</v>
      </c>
      <c r="AA4969" s="185">
        <f>IF((AND(E4969=MONTH(VLOOKUP('Time Series Data'!E4969,'Coincident Peak'!$C$5:$D$16,2)),F4969=DAY(VLOOKUP('Time Series Data'!E4969,'Coincident Peak'!$C$5:$D$16,2))-1)),VLOOKUP(E4969,'Coincident Peak'!$C$5:$N$16,11)*Z4969,Z4969)</f>
        <v>0</v>
      </c>
      <c r="AB4969" s="185">
        <f>IF((AND(E4969=MONTH(VLOOKUP('Time Series Data'!E4969,'Coincident Peak'!$C$5:$D$16,2)),F4969=DAY(VLOOKUP('Time Series Data'!E4969,'Coincident Peak'!$C$5:$D$16,2))+1)),VLOOKUP(E4969,'Coincident Peak'!$C$5:$N$16,12)*AA4969,AA4969)</f>
        <v>0</v>
      </c>
      <c r="AC4969" s="185">
        <f>IF((AND(E4969=MONTH(VLOOKUP('Time Series Data'!E4969,'Coincident Peak'!$C$5:$D$16,2)),F4969=DAY(VLOOKUP('Time Series Data'!E4969,'Coincident Peak'!$C$5:$D$16,2)))),0,O4969)</f>
        <v>16.412500000000001</v>
      </c>
      <c r="AD4969" s="185">
        <f>IF((AND(E4969=MONTH(VLOOKUP('Time Series Data'!E4969,'Coincident Peak'!$C$5:$D$16,2)),F4969=DAY(VLOOKUP('Time Series Data'!E4969,'Coincident Peak'!$C$5:$D$16,2))-1)),VLOOKUP(E4969,'Coincident Peak'!$C$5:$N$16,11)*AC4969,AC4969)</f>
        <v>16.412500000000001</v>
      </c>
      <c r="AE4969" s="185">
        <f>IF((AND(E4969=MONTH(VLOOKUP('Time Series Data'!E4969,'Coincident Peak'!$C$5:$D$16,2)),F4969=DAY(VLOOKUP('Time Series Data'!E4969,'Coincident Peak'!$C$5:$D$16,2))+1)),VLOOKUP(E4969,'Coincident Peak'!$C$5:$N$16,12)*AD4969,AD4969)</f>
        <v>16.412500000000001</v>
      </c>
      <c r="AF4969" s="102">
        <f t="shared" si="1283"/>
        <v>19045.587500000001</v>
      </c>
      <c r="AG4969" s="185">
        <f>IF((AND(E4969=MONTH(VLOOKUP('Time Series Data'!E4969,'Coincident Peak'!$C$5:$D$16,2)),F4969=DAY(VLOOKUP('Time Series Data'!E4969,'Coincident Peak'!$C$5:$D$16,2)))),U4969,O4969)</f>
        <v>16.412500000000001</v>
      </c>
      <c r="AH4969" s="102">
        <f t="shared" si="1285"/>
        <v>19045.587500000001</v>
      </c>
      <c r="AL4969" s="102"/>
    </row>
    <row r="4970" spans="1:38" x14ac:dyDescent="0.2">
      <c r="A4970" s="77"/>
      <c r="B4970" s="77">
        <f t="shared" si="1277"/>
        <v>43672.791666666664</v>
      </c>
      <c r="C4970" s="112">
        <f t="shared" si="1278"/>
        <v>43672</v>
      </c>
      <c r="D4970" s="106">
        <f t="shared" si="1284"/>
        <v>18238</v>
      </c>
      <c r="E4970" s="469">
        <v>7</v>
      </c>
      <c r="F4970" s="469">
        <v>26</v>
      </c>
      <c r="G4970" s="110">
        <v>19</v>
      </c>
      <c r="H4970" s="110">
        <f t="shared" si="1279"/>
        <v>5</v>
      </c>
      <c r="I4970" s="110" cm="1">
        <f t="array" ref="I4970">INDEX(Values!$V$6:$AG$29,'Time Series Data'!G4970+1,'Time Series Data'!E4970)</f>
        <v>1</v>
      </c>
      <c r="J4970" s="113">
        <v>4963.5</v>
      </c>
      <c r="K4970" s="108">
        <v>18238</v>
      </c>
      <c r="L4970" s="108">
        <v>0</v>
      </c>
      <c r="M4970">
        <v>0</v>
      </c>
      <c r="N4970">
        <v>0</v>
      </c>
      <c r="O4970">
        <v>0</v>
      </c>
      <c r="P4970">
        <v>95</v>
      </c>
      <c r="T4970" s="185">
        <f t="shared" si="1280"/>
        <v>0</v>
      </c>
      <c r="U4970" s="185">
        <f t="shared" si="1281"/>
        <v>0</v>
      </c>
      <c r="V4970" s="102">
        <f t="shared" si="1282"/>
        <v>18238</v>
      </c>
      <c r="W4970">
        <f>IF(V4970+O4970&gt;VLOOKUP(E4970,'Coincident Peak'!$C$22:$I$33,7),0,1)</f>
        <v>1</v>
      </c>
      <c r="X4970" s="421">
        <f>IF((AND(E4970=MONTH(VLOOKUP('Time Series Data'!E4970,'Coincident Peak'!$C$5:$D$16,2)),F4970=DAY(VLOOKUP('Time Series Data'!E4970,'Coincident Peak'!$C$5:$D$16,2)),IF(AND(G4970&lt;=HOUR(VLOOKUP('Time Series Data'!E4970,'Coincident Peak'!$C$5:$E$16,3))+Values!$E$5,G4970&gt;=HOUR(VLOOKUP('Time Series Data'!E4970,'Coincident Peak'!$C$5:$E$16,3))-Values!$E$5),"TRUE","FALSE"))),BatteryPower,0)</f>
        <v>0</v>
      </c>
      <c r="Y4970" s="185">
        <f>IF((AND(E4970=MONTH(VLOOKUP('Time Series Data'!E4970,'Coincident Peak'!$C$5:$D$16,2)),F4970=DAY(VLOOKUP('Time Series Data'!E4970,'Coincident Peak'!$C$5:$D$16,2)))),0,N4970)</f>
        <v>0</v>
      </c>
      <c r="Z4970" s="185">
        <f>IF((AND(E4970=MONTH(VLOOKUP('Time Series Data'!E4970,'Coincident Peak'!$C$5:$D$16,2)),F4970=DAY(VLOOKUP('Time Series Data'!E4970,'Coincident Peak'!$C$5:$D$16,2)),IF(AND(G4970&lt;=HOUR(VLOOKUP('Time Series Data'!E4970,'Coincident Peak'!$C$5:$E$16,3))+Values!$E$5,G4970&gt;=HOUR(VLOOKUP('Time Series Data'!E4970,'Coincident Peak'!$C$5:$E$16,3))-Values!$E$5),"TRUE","FALSE"))),BatteryPower,Y4970)</f>
        <v>0</v>
      </c>
      <c r="AA4970" s="185">
        <f>IF((AND(E4970=MONTH(VLOOKUP('Time Series Data'!E4970,'Coincident Peak'!$C$5:$D$16,2)),F4970=DAY(VLOOKUP('Time Series Data'!E4970,'Coincident Peak'!$C$5:$D$16,2))-1)),VLOOKUP(E4970,'Coincident Peak'!$C$5:$N$16,11)*Z4970,Z4970)</f>
        <v>0</v>
      </c>
      <c r="AB4970" s="185">
        <f>IF((AND(E4970=MONTH(VLOOKUP('Time Series Data'!E4970,'Coincident Peak'!$C$5:$D$16,2)),F4970=DAY(VLOOKUP('Time Series Data'!E4970,'Coincident Peak'!$C$5:$D$16,2))+1)),VLOOKUP(E4970,'Coincident Peak'!$C$5:$N$16,12)*AA4970,AA4970)</f>
        <v>0</v>
      </c>
      <c r="AC4970" s="185">
        <f>IF((AND(E4970=MONTH(VLOOKUP('Time Series Data'!E4970,'Coincident Peak'!$C$5:$D$16,2)),F4970=DAY(VLOOKUP('Time Series Data'!E4970,'Coincident Peak'!$C$5:$D$16,2)))),0,O4970)</f>
        <v>0</v>
      </c>
      <c r="AD4970" s="185">
        <f>IF((AND(E4970=MONTH(VLOOKUP('Time Series Data'!E4970,'Coincident Peak'!$C$5:$D$16,2)),F4970=DAY(VLOOKUP('Time Series Data'!E4970,'Coincident Peak'!$C$5:$D$16,2))-1)),VLOOKUP(E4970,'Coincident Peak'!$C$5:$N$16,11)*AC4970,AC4970)</f>
        <v>0</v>
      </c>
      <c r="AE4970" s="185">
        <f>IF((AND(E4970=MONTH(VLOOKUP('Time Series Data'!E4970,'Coincident Peak'!$C$5:$D$16,2)),F4970=DAY(VLOOKUP('Time Series Data'!E4970,'Coincident Peak'!$C$5:$D$16,2))+1)),VLOOKUP(E4970,'Coincident Peak'!$C$5:$N$16,12)*AD4970,AD4970)</f>
        <v>0</v>
      </c>
      <c r="AF4970" s="102">
        <f t="shared" si="1283"/>
        <v>18238</v>
      </c>
      <c r="AG4970" s="185">
        <f>IF((AND(E4970=MONTH(VLOOKUP('Time Series Data'!E4970,'Coincident Peak'!$C$5:$D$16,2)),F4970=DAY(VLOOKUP('Time Series Data'!E4970,'Coincident Peak'!$C$5:$D$16,2)))),U4970,O4970)</f>
        <v>0</v>
      </c>
      <c r="AH4970" s="102">
        <f t="shared" si="1285"/>
        <v>18238</v>
      </c>
      <c r="AL4970" s="102"/>
    </row>
    <row r="4971" spans="1:38" x14ac:dyDescent="0.2">
      <c r="A4971" s="77"/>
      <c r="B4971" s="77">
        <f t="shared" si="1277"/>
        <v>43672.833333333336</v>
      </c>
      <c r="C4971" s="112">
        <f t="shared" si="1278"/>
        <v>43672</v>
      </c>
      <c r="D4971" s="106">
        <f t="shared" si="1284"/>
        <v>17193</v>
      </c>
      <c r="E4971" s="469">
        <v>7</v>
      </c>
      <c r="F4971" s="469">
        <v>26</v>
      </c>
      <c r="G4971" s="110">
        <v>20</v>
      </c>
      <c r="H4971" s="110">
        <f t="shared" si="1279"/>
        <v>5</v>
      </c>
      <c r="I4971" s="110" cm="1">
        <f t="array" ref="I4971">INDEX(Values!$V$6:$AG$29,'Time Series Data'!G4971+1,'Time Series Data'!E4971)</f>
        <v>1</v>
      </c>
      <c r="J4971" s="113">
        <v>4964.5</v>
      </c>
      <c r="K4971" s="108">
        <v>17193</v>
      </c>
      <c r="L4971" s="108">
        <v>0</v>
      </c>
      <c r="M4971">
        <v>0</v>
      </c>
      <c r="N4971">
        <v>0</v>
      </c>
      <c r="O4971">
        <v>0</v>
      </c>
      <c r="P4971">
        <v>95</v>
      </c>
      <c r="T4971" s="185">
        <f t="shared" si="1280"/>
        <v>0</v>
      </c>
      <c r="U4971" s="185">
        <f t="shared" si="1281"/>
        <v>0</v>
      </c>
      <c r="V4971" s="102">
        <f t="shared" si="1282"/>
        <v>17193</v>
      </c>
      <c r="W4971">
        <f>IF(V4971+O4971&gt;VLOOKUP(E4971,'Coincident Peak'!$C$22:$I$33,7),0,1)</f>
        <v>1</v>
      </c>
      <c r="X4971" s="421">
        <f>IF((AND(E4971=MONTH(VLOOKUP('Time Series Data'!E4971,'Coincident Peak'!$C$5:$D$16,2)),F4971=DAY(VLOOKUP('Time Series Data'!E4971,'Coincident Peak'!$C$5:$D$16,2)),IF(AND(G4971&lt;=HOUR(VLOOKUP('Time Series Data'!E4971,'Coincident Peak'!$C$5:$E$16,3))+Values!$E$5,G4971&gt;=HOUR(VLOOKUP('Time Series Data'!E4971,'Coincident Peak'!$C$5:$E$16,3))-Values!$E$5),"TRUE","FALSE"))),BatteryPower,0)</f>
        <v>0</v>
      </c>
      <c r="Y4971" s="185">
        <f>IF((AND(E4971=MONTH(VLOOKUP('Time Series Data'!E4971,'Coincident Peak'!$C$5:$D$16,2)),F4971=DAY(VLOOKUP('Time Series Data'!E4971,'Coincident Peak'!$C$5:$D$16,2)))),0,N4971)</f>
        <v>0</v>
      </c>
      <c r="Z4971" s="185">
        <f>IF((AND(E4971=MONTH(VLOOKUP('Time Series Data'!E4971,'Coincident Peak'!$C$5:$D$16,2)),F4971=DAY(VLOOKUP('Time Series Data'!E4971,'Coincident Peak'!$C$5:$D$16,2)),IF(AND(G4971&lt;=HOUR(VLOOKUP('Time Series Data'!E4971,'Coincident Peak'!$C$5:$E$16,3))+Values!$E$5,G4971&gt;=HOUR(VLOOKUP('Time Series Data'!E4971,'Coincident Peak'!$C$5:$E$16,3))-Values!$E$5),"TRUE","FALSE"))),BatteryPower,Y4971)</f>
        <v>0</v>
      </c>
      <c r="AA4971" s="185">
        <f>IF((AND(E4971=MONTH(VLOOKUP('Time Series Data'!E4971,'Coincident Peak'!$C$5:$D$16,2)),F4971=DAY(VLOOKUP('Time Series Data'!E4971,'Coincident Peak'!$C$5:$D$16,2))-1)),VLOOKUP(E4971,'Coincident Peak'!$C$5:$N$16,11)*Z4971,Z4971)</f>
        <v>0</v>
      </c>
      <c r="AB4971" s="185">
        <f>IF((AND(E4971=MONTH(VLOOKUP('Time Series Data'!E4971,'Coincident Peak'!$C$5:$D$16,2)),F4971=DAY(VLOOKUP('Time Series Data'!E4971,'Coincident Peak'!$C$5:$D$16,2))+1)),VLOOKUP(E4971,'Coincident Peak'!$C$5:$N$16,12)*AA4971,AA4971)</f>
        <v>0</v>
      </c>
      <c r="AC4971" s="185">
        <f>IF((AND(E4971=MONTH(VLOOKUP('Time Series Data'!E4971,'Coincident Peak'!$C$5:$D$16,2)),F4971=DAY(VLOOKUP('Time Series Data'!E4971,'Coincident Peak'!$C$5:$D$16,2)))),0,O4971)</f>
        <v>0</v>
      </c>
      <c r="AD4971" s="185">
        <f>IF((AND(E4971=MONTH(VLOOKUP('Time Series Data'!E4971,'Coincident Peak'!$C$5:$D$16,2)),F4971=DAY(VLOOKUP('Time Series Data'!E4971,'Coincident Peak'!$C$5:$D$16,2))-1)),VLOOKUP(E4971,'Coincident Peak'!$C$5:$N$16,11)*AC4971,AC4971)</f>
        <v>0</v>
      </c>
      <c r="AE4971" s="185">
        <f>IF((AND(E4971=MONTH(VLOOKUP('Time Series Data'!E4971,'Coincident Peak'!$C$5:$D$16,2)),F4971=DAY(VLOOKUP('Time Series Data'!E4971,'Coincident Peak'!$C$5:$D$16,2))+1)),VLOOKUP(E4971,'Coincident Peak'!$C$5:$N$16,12)*AD4971,AD4971)</f>
        <v>0</v>
      </c>
      <c r="AF4971" s="102">
        <f t="shared" si="1283"/>
        <v>17193</v>
      </c>
      <c r="AG4971" s="185">
        <f>IF((AND(E4971=MONTH(VLOOKUP('Time Series Data'!E4971,'Coincident Peak'!$C$5:$D$16,2)),F4971=DAY(VLOOKUP('Time Series Data'!E4971,'Coincident Peak'!$C$5:$D$16,2)))),U4971,O4971)</f>
        <v>0</v>
      </c>
      <c r="AH4971" s="102">
        <f t="shared" si="1285"/>
        <v>17193</v>
      </c>
      <c r="AL4971" s="102"/>
    </row>
    <row r="4972" spans="1:38" x14ac:dyDescent="0.2">
      <c r="A4972" s="77"/>
      <c r="B4972" s="77">
        <f t="shared" si="1277"/>
        <v>43672.875</v>
      </c>
      <c r="C4972" s="112">
        <f t="shared" si="1278"/>
        <v>43672</v>
      </c>
      <c r="D4972" s="106">
        <f t="shared" si="1284"/>
        <v>16287</v>
      </c>
      <c r="E4972" s="469">
        <v>7</v>
      </c>
      <c r="F4972" s="469">
        <v>26</v>
      </c>
      <c r="G4972" s="110">
        <v>21</v>
      </c>
      <c r="H4972" s="110">
        <f t="shared" si="1279"/>
        <v>5</v>
      </c>
      <c r="I4972" s="110" cm="1">
        <f t="array" ref="I4972">INDEX(Values!$V$6:$AG$29,'Time Series Data'!G4972+1,'Time Series Data'!E4972)</f>
        <v>1</v>
      </c>
      <c r="J4972" s="113">
        <v>4965.5</v>
      </c>
      <c r="K4972" s="108">
        <v>16287</v>
      </c>
      <c r="L4972" s="108">
        <v>0</v>
      </c>
      <c r="M4972">
        <v>0</v>
      </c>
      <c r="N4972">
        <v>0</v>
      </c>
      <c r="O4972">
        <v>0</v>
      </c>
      <c r="P4972">
        <v>95</v>
      </c>
      <c r="T4972" s="185">
        <f t="shared" si="1280"/>
        <v>0</v>
      </c>
      <c r="U4972" s="185">
        <f t="shared" si="1281"/>
        <v>0</v>
      </c>
      <c r="V4972" s="102">
        <f t="shared" si="1282"/>
        <v>16287</v>
      </c>
      <c r="W4972">
        <f>IF(V4972+O4972&gt;VLOOKUP(E4972,'Coincident Peak'!$C$22:$I$33,7),0,1)</f>
        <v>1</v>
      </c>
      <c r="X4972" s="421">
        <f>IF((AND(E4972=MONTH(VLOOKUP('Time Series Data'!E4972,'Coincident Peak'!$C$5:$D$16,2)),F4972=DAY(VLOOKUP('Time Series Data'!E4972,'Coincident Peak'!$C$5:$D$16,2)),IF(AND(G4972&lt;=HOUR(VLOOKUP('Time Series Data'!E4972,'Coincident Peak'!$C$5:$E$16,3))+Values!$E$5,G4972&gt;=HOUR(VLOOKUP('Time Series Data'!E4972,'Coincident Peak'!$C$5:$E$16,3))-Values!$E$5),"TRUE","FALSE"))),BatteryPower,0)</f>
        <v>0</v>
      </c>
      <c r="Y4972" s="185">
        <f>IF((AND(E4972=MONTH(VLOOKUP('Time Series Data'!E4972,'Coincident Peak'!$C$5:$D$16,2)),F4972=DAY(VLOOKUP('Time Series Data'!E4972,'Coincident Peak'!$C$5:$D$16,2)))),0,N4972)</f>
        <v>0</v>
      </c>
      <c r="Z4972" s="185">
        <f>IF((AND(E4972=MONTH(VLOOKUP('Time Series Data'!E4972,'Coincident Peak'!$C$5:$D$16,2)),F4972=DAY(VLOOKUP('Time Series Data'!E4972,'Coincident Peak'!$C$5:$D$16,2)),IF(AND(G4972&lt;=HOUR(VLOOKUP('Time Series Data'!E4972,'Coincident Peak'!$C$5:$E$16,3))+Values!$E$5,G4972&gt;=HOUR(VLOOKUP('Time Series Data'!E4972,'Coincident Peak'!$C$5:$E$16,3))-Values!$E$5),"TRUE","FALSE"))),BatteryPower,Y4972)</f>
        <v>0</v>
      </c>
      <c r="AA4972" s="185">
        <f>IF((AND(E4972=MONTH(VLOOKUP('Time Series Data'!E4972,'Coincident Peak'!$C$5:$D$16,2)),F4972=DAY(VLOOKUP('Time Series Data'!E4972,'Coincident Peak'!$C$5:$D$16,2))-1)),VLOOKUP(E4972,'Coincident Peak'!$C$5:$N$16,11)*Z4972,Z4972)</f>
        <v>0</v>
      </c>
      <c r="AB4972" s="185">
        <f>IF((AND(E4972=MONTH(VLOOKUP('Time Series Data'!E4972,'Coincident Peak'!$C$5:$D$16,2)),F4972=DAY(VLOOKUP('Time Series Data'!E4972,'Coincident Peak'!$C$5:$D$16,2))+1)),VLOOKUP(E4972,'Coincident Peak'!$C$5:$N$16,12)*AA4972,AA4972)</f>
        <v>0</v>
      </c>
      <c r="AC4972" s="185">
        <f>IF((AND(E4972=MONTH(VLOOKUP('Time Series Data'!E4972,'Coincident Peak'!$C$5:$D$16,2)),F4972=DAY(VLOOKUP('Time Series Data'!E4972,'Coincident Peak'!$C$5:$D$16,2)))),0,O4972)</f>
        <v>0</v>
      </c>
      <c r="AD4972" s="185">
        <f>IF((AND(E4972=MONTH(VLOOKUP('Time Series Data'!E4972,'Coincident Peak'!$C$5:$D$16,2)),F4972=DAY(VLOOKUP('Time Series Data'!E4972,'Coincident Peak'!$C$5:$D$16,2))-1)),VLOOKUP(E4972,'Coincident Peak'!$C$5:$N$16,11)*AC4972,AC4972)</f>
        <v>0</v>
      </c>
      <c r="AE4972" s="185">
        <f>IF((AND(E4972=MONTH(VLOOKUP('Time Series Data'!E4972,'Coincident Peak'!$C$5:$D$16,2)),F4972=DAY(VLOOKUP('Time Series Data'!E4972,'Coincident Peak'!$C$5:$D$16,2))+1)),VLOOKUP(E4972,'Coincident Peak'!$C$5:$N$16,12)*AD4972,AD4972)</f>
        <v>0</v>
      </c>
      <c r="AF4972" s="102">
        <f t="shared" si="1283"/>
        <v>16287</v>
      </c>
      <c r="AG4972" s="185">
        <f>IF((AND(E4972=MONTH(VLOOKUP('Time Series Data'!E4972,'Coincident Peak'!$C$5:$D$16,2)),F4972=DAY(VLOOKUP('Time Series Data'!E4972,'Coincident Peak'!$C$5:$D$16,2)))),U4972,O4972)</f>
        <v>0</v>
      </c>
      <c r="AH4972" s="102">
        <f t="shared" si="1285"/>
        <v>16287</v>
      </c>
      <c r="AL4972" s="102"/>
    </row>
    <row r="4973" spans="1:38" x14ac:dyDescent="0.2">
      <c r="A4973" s="77"/>
      <c r="B4973" s="77">
        <f t="shared" si="1277"/>
        <v>43672.916666666664</v>
      </c>
      <c r="C4973" s="112">
        <f t="shared" si="1278"/>
        <v>43672</v>
      </c>
      <c r="D4973" s="106">
        <f t="shared" si="1284"/>
        <v>14368</v>
      </c>
      <c r="E4973" s="469">
        <v>7</v>
      </c>
      <c r="F4973" s="469">
        <v>26</v>
      </c>
      <c r="G4973" s="110">
        <v>22</v>
      </c>
      <c r="H4973" s="110">
        <f t="shared" si="1279"/>
        <v>5</v>
      </c>
      <c r="I4973" s="110" cm="1">
        <f t="array" ref="I4973">INDEX(Values!$V$6:$AG$29,'Time Series Data'!G4973+1,'Time Series Data'!E4973)</f>
        <v>1</v>
      </c>
      <c r="J4973" s="113">
        <v>4966.5</v>
      </c>
      <c r="K4973" s="108">
        <v>14368</v>
      </c>
      <c r="L4973" s="108">
        <v>0</v>
      </c>
      <c r="M4973">
        <v>0</v>
      </c>
      <c r="N4973">
        <v>0</v>
      </c>
      <c r="O4973">
        <v>0</v>
      </c>
      <c r="P4973">
        <v>95</v>
      </c>
      <c r="T4973" s="185">
        <f t="shared" si="1280"/>
        <v>0</v>
      </c>
      <c r="U4973" s="185">
        <f t="shared" si="1281"/>
        <v>0</v>
      </c>
      <c r="V4973" s="102">
        <f t="shared" si="1282"/>
        <v>14368</v>
      </c>
      <c r="W4973">
        <f>IF(V4973+O4973&gt;VLOOKUP(E4973,'Coincident Peak'!$C$22:$I$33,7),0,1)</f>
        <v>1</v>
      </c>
      <c r="X4973" s="421">
        <f>IF((AND(E4973=MONTH(VLOOKUP('Time Series Data'!E4973,'Coincident Peak'!$C$5:$D$16,2)),F4973=DAY(VLOOKUP('Time Series Data'!E4973,'Coincident Peak'!$C$5:$D$16,2)),IF(AND(G4973&lt;=HOUR(VLOOKUP('Time Series Data'!E4973,'Coincident Peak'!$C$5:$E$16,3))+Values!$E$5,G4973&gt;=HOUR(VLOOKUP('Time Series Data'!E4973,'Coincident Peak'!$C$5:$E$16,3))-Values!$E$5),"TRUE","FALSE"))),BatteryPower,0)</f>
        <v>0</v>
      </c>
      <c r="Y4973" s="185">
        <f>IF((AND(E4973=MONTH(VLOOKUP('Time Series Data'!E4973,'Coincident Peak'!$C$5:$D$16,2)),F4973=DAY(VLOOKUP('Time Series Data'!E4973,'Coincident Peak'!$C$5:$D$16,2)))),0,N4973)</f>
        <v>0</v>
      </c>
      <c r="Z4973" s="185">
        <f>IF((AND(E4973=MONTH(VLOOKUP('Time Series Data'!E4973,'Coincident Peak'!$C$5:$D$16,2)),F4973=DAY(VLOOKUP('Time Series Data'!E4973,'Coincident Peak'!$C$5:$D$16,2)),IF(AND(G4973&lt;=HOUR(VLOOKUP('Time Series Data'!E4973,'Coincident Peak'!$C$5:$E$16,3))+Values!$E$5,G4973&gt;=HOUR(VLOOKUP('Time Series Data'!E4973,'Coincident Peak'!$C$5:$E$16,3))-Values!$E$5),"TRUE","FALSE"))),BatteryPower,Y4973)</f>
        <v>0</v>
      </c>
      <c r="AA4973" s="185">
        <f>IF((AND(E4973=MONTH(VLOOKUP('Time Series Data'!E4973,'Coincident Peak'!$C$5:$D$16,2)),F4973=DAY(VLOOKUP('Time Series Data'!E4973,'Coincident Peak'!$C$5:$D$16,2))-1)),VLOOKUP(E4973,'Coincident Peak'!$C$5:$N$16,11)*Z4973,Z4973)</f>
        <v>0</v>
      </c>
      <c r="AB4973" s="185">
        <f>IF((AND(E4973=MONTH(VLOOKUP('Time Series Data'!E4973,'Coincident Peak'!$C$5:$D$16,2)),F4973=DAY(VLOOKUP('Time Series Data'!E4973,'Coincident Peak'!$C$5:$D$16,2))+1)),VLOOKUP(E4973,'Coincident Peak'!$C$5:$N$16,12)*AA4973,AA4973)</f>
        <v>0</v>
      </c>
      <c r="AC4973" s="185">
        <f>IF((AND(E4973=MONTH(VLOOKUP('Time Series Data'!E4973,'Coincident Peak'!$C$5:$D$16,2)),F4973=DAY(VLOOKUP('Time Series Data'!E4973,'Coincident Peak'!$C$5:$D$16,2)))),0,O4973)</f>
        <v>0</v>
      </c>
      <c r="AD4973" s="185">
        <f>IF((AND(E4973=MONTH(VLOOKUP('Time Series Data'!E4973,'Coincident Peak'!$C$5:$D$16,2)),F4973=DAY(VLOOKUP('Time Series Data'!E4973,'Coincident Peak'!$C$5:$D$16,2))-1)),VLOOKUP(E4973,'Coincident Peak'!$C$5:$N$16,11)*AC4973,AC4973)</f>
        <v>0</v>
      </c>
      <c r="AE4973" s="185">
        <f>IF((AND(E4973=MONTH(VLOOKUP('Time Series Data'!E4973,'Coincident Peak'!$C$5:$D$16,2)),F4973=DAY(VLOOKUP('Time Series Data'!E4973,'Coincident Peak'!$C$5:$D$16,2))+1)),VLOOKUP(E4973,'Coincident Peak'!$C$5:$N$16,12)*AD4973,AD4973)</f>
        <v>0</v>
      </c>
      <c r="AF4973" s="102">
        <f t="shared" si="1283"/>
        <v>14368</v>
      </c>
      <c r="AG4973" s="185">
        <f>IF((AND(E4973=MONTH(VLOOKUP('Time Series Data'!E4973,'Coincident Peak'!$C$5:$D$16,2)),F4973=DAY(VLOOKUP('Time Series Data'!E4973,'Coincident Peak'!$C$5:$D$16,2)))),U4973,O4973)</f>
        <v>0</v>
      </c>
      <c r="AH4973" s="102">
        <f t="shared" si="1285"/>
        <v>14368</v>
      </c>
      <c r="AL4973" s="102"/>
    </row>
    <row r="4974" spans="1:38" x14ac:dyDescent="0.2">
      <c r="A4974" s="77"/>
      <c r="B4974" s="77">
        <f t="shared" si="1277"/>
        <v>43672.958333333336</v>
      </c>
      <c r="C4974" s="112">
        <f t="shared" si="1278"/>
        <v>43672</v>
      </c>
      <c r="D4974" s="106">
        <f t="shared" si="1284"/>
        <v>12368</v>
      </c>
      <c r="E4974" s="469">
        <v>7</v>
      </c>
      <c r="F4974" s="469">
        <v>26</v>
      </c>
      <c r="G4974" s="110">
        <v>23</v>
      </c>
      <c r="H4974" s="110">
        <f t="shared" si="1279"/>
        <v>5</v>
      </c>
      <c r="I4974" s="110" cm="1">
        <f t="array" ref="I4974">INDEX(Values!$V$6:$AG$29,'Time Series Data'!G4974+1,'Time Series Data'!E4974)</f>
        <v>1</v>
      </c>
      <c r="J4974" s="113">
        <v>4967.5</v>
      </c>
      <c r="K4974" s="108">
        <v>12368</v>
      </c>
      <c r="L4974" s="108">
        <v>0</v>
      </c>
      <c r="M4974">
        <v>0</v>
      </c>
      <c r="N4974">
        <v>0</v>
      </c>
      <c r="O4974">
        <v>0</v>
      </c>
      <c r="P4974">
        <v>95</v>
      </c>
      <c r="T4974" s="185">
        <f t="shared" si="1280"/>
        <v>0</v>
      </c>
      <c r="U4974" s="185">
        <f t="shared" si="1281"/>
        <v>0</v>
      </c>
      <c r="V4974" s="102">
        <f t="shared" si="1282"/>
        <v>12368</v>
      </c>
      <c r="W4974">
        <f>IF(V4974+O4974&gt;VLOOKUP(E4974,'Coincident Peak'!$C$22:$I$33,7),0,1)</f>
        <v>1</v>
      </c>
      <c r="X4974" s="421">
        <f>IF((AND(E4974=MONTH(VLOOKUP('Time Series Data'!E4974,'Coincident Peak'!$C$5:$D$16,2)),F4974=DAY(VLOOKUP('Time Series Data'!E4974,'Coincident Peak'!$C$5:$D$16,2)),IF(AND(G4974&lt;=HOUR(VLOOKUP('Time Series Data'!E4974,'Coincident Peak'!$C$5:$E$16,3))+Values!$E$5,G4974&gt;=HOUR(VLOOKUP('Time Series Data'!E4974,'Coincident Peak'!$C$5:$E$16,3))-Values!$E$5),"TRUE","FALSE"))),BatteryPower,0)</f>
        <v>0</v>
      </c>
      <c r="Y4974" s="185">
        <f>IF((AND(E4974=MONTH(VLOOKUP('Time Series Data'!E4974,'Coincident Peak'!$C$5:$D$16,2)),F4974=DAY(VLOOKUP('Time Series Data'!E4974,'Coincident Peak'!$C$5:$D$16,2)))),0,N4974)</f>
        <v>0</v>
      </c>
      <c r="Z4974" s="185">
        <f>IF((AND(E4974=MONTH(VLOOKUP('Time Series Data'!E4974,'Coincident Peak'!$C$5:$D$16,2)),F4974=DAY(VLOOKUP('Time Series Data'!E4974,'Coincident Peak'!$C$5:$D$16,2)),IF(AND(G4974&lt;=HOUR(VLOOKUP('Time Series Data'!E4974,'Coincident Peak'!$C$5:$E$16,3))+Values!$E$5,G4974&gt;=HOUR(VLOOKUP('Time Series Data'!E4974,'Coincident Peak'!$C$5:$E$16,3))-Values!$E$5),"TRUE","FALSE"))),BatteryPower,Y4974)</f>
        <v>0</v>
      </c>
      <c r="AA4974" s="185">
        <f>IF((AND(E4974=MONTH(VLOOKUP('Time Series Data'!E4974,'Coincident Peak'!$C$5:$D$16,2)),F4974=DAY(VLOOKUP('Time Series Data'!E4974,'Coincident Peak'!$C$5:$D$16,2))-1)),VLOOKUP(E4974,'Coincident Peak'!$C$5:$N$16,11)*Z4974,Z4974)</f>
        <v>0</v>
      </c>
      <c r="AB4974" s="185">
        <f>IF((AND(E4974=MONTH(VLOOKUP('Time Series Data'!E4974,'Coincident Peak'!$C$5:$D$16,2)),F4974=DAY(VLOOKUP('Time Series Data'!E4974,'Coincident Peak'!$C$5:$D$16,2))+1)),VLOOKUP(E4974,'Coincident Peak'!$C$5:$N$16,12)*AA4974,AA4974)</f>
        <v>0</v>
      </c>
      <c r="AC4974" s="185">
        <f>IF((AND(E4974=MONTH(VLOOKUP('Time Series Data'!E4974,'Coincident Peak'!$C$5:$D$16,2)),F4974=DAY(VLOOKUP('Time Series Data'!E4974,'Coincident Peak'!$C$5:$D$16,2)))),0,O4974)</f>
        <v>0</v>
      </c>
      <c r="AD4974" s="185">
        <f>IF((AND(E4974=MONTH(VLOOKUP('Time Series Data'!E4974,'Coincident Peak'!$C$5:$D$16,2)),F4974=DAY(VLOOKUP('Time Series Data'!E4974,'Coincident Peak'!$C$5:$D$16,2))-1)),VLOOKUP(E4974,'Coincident Peak'!$C$5:$N$16,11)*AC4974,AC4974)</f>
        <v>0</v>
      </c>
      <c r="AE4974" s="185">
        <f>IF((AND(E4974=MONTH(VLOOKUP('Time Series Data'!E4974,'Coincident Peak'!$C$5:$D$16,2)),F4974=DAY(VLOOKUP('Time Series Data'!E4974,'Coincident Peak'!$C$5:$D$16,2))+1)),VLOOKUP(E4974,'Coincident Peak'!$C$5:$N$16,12)*AD4974,AD4974)</f>
        <v>0</v>
      </c>
      <c r="AF4974" s="102">
        <f t="shared" si="1283"/>
        <v>12368</v>
      </c>
      <c r="AG4974" s="185">
        <f>IF((AND(E4974=MONTH(VLOOKUP('Time Series Data'!E4974,'Coincident Peak'!$C$5:$D$16,2)),F4974=DAY(VLOOKUP('Time Series Data'!E4974,'Coincident Peak'!$C$5:$D$16,2)))),U4974,O4974)</f>
        <v>0</v>
      </c>
      <c r="AH4974" s="102">
        <f t="shared" si="1285"/>
        <v>12368</v>
      </c>
      <c r="AL4974" s="102"/>
    </row>
    <row r="4975" spans="1:38" x14ac:dyDescent="0.2">
      <c r="A4975" s="77"/>
      <c r="B4975" s="77">
        <f t="shared" si="1277"/>
        <v>43673</v>
      </c>
      <c r="C4975" s="112">
        <f t="shared" si="1278"/>
        <v>43673</v>
      </c>
      <c r="D4975" s="106">
        <f t="shared" si="1284"/>
        <v>10956</v>
      </c>
      <c r="E4975" s="469">
        <v>7</v>
      </c>
      <c r="F4975" s="469">
        <v>27</v>
      </c>
      <c r="G4975" s="110">
        <v>0</v>
      </c>
      <c r="H4975" s="110">
        <f t="shared" si="1279"/>
        <v>6</v>
      </c>
      <c r="I4975" s="110" cm="1">
        <f t="array" ref="I4975">INDEX(Values!$V$6:$AG$29,'Time Series Data'!G4975+1,'Time Series Data'!E4975)</f>
        <v>1</v>
      </c>
      <c r="J4975" s="113">
        <v>4968.5</v>
      </c>
      <c r="K4975" s="108">
        <v>10956</v>
      </c>
      <c r="L4975" s="108">
        <v>0</v>
      </c>
      <c r="M4975">
        <v>0</v>
      </c>
      <c r="N4975">
        <v>0</v>
      </c>
      <c r="O4975">
        <v>0</v>
      </c>
      <c r="P4975">
        <v>95</v>
      </c>
      <c r="T4975" s="185">
        <f t="shared" si="1280"/>
        <v>0</v>
      </c>
      <c r="U4975" s="185">
        <f t="shared" si="1281"/>
        <v>0</v>
      </c>
      <c r="V4975" s="102">
        <f t="shared" si="1282"/>
        <v>10956</v>
      </c>
      <c r="W4975">
        <f>IF(V4975+O4975&gt;VLOOKUP(E4975,'Coincident Peak'!$C$22:$I$33,7),0,1)</f>
        <v>1</v>
      </c>
      <c r="X4975" s="421">
        <f>IF((AND(E4975=MONTH(VLOOKUP('Time Series Data'!E4975,'Coincident Peak'!$C$5:$D$16,2)),F4975=DAY(VLOOKUP('Time Series Data'!E4975,'Coincident Peak'!$C$5:$D$16,2)),IF(AND(G4975&lt;=HOUR(VLOOKUP('Time Series Data'!E4975,'Coincident Peak'!$C$5:$E$16,3))+Values!$E$5,G4975&gt;=HOUR(VLOOKUP('Time Series Data'!E4975,'Coincident Peak'!$C$5:$E$16,3))-Values!$E$5),"TRUE","FALSE"))),BatteryPower,0)</f>
        <v>0</v>
      </c>
      <c r="Y4975" s="185">
        <f>IF((AND(E4975=MONTH(VLOOKUP('Time Series Data'!E4975,'Coincident Peak'!$C$5:$D$16,2)),F4975=DAY(VLOOKUP('Time Series Data'!E4975,'Coincident Peak'!$C$5:$D$16,2)))),0,N4975)</f>
        <v>0</v>
      </c>
      <c r="Z4975" s="185">
        <f>IF((AND(E4975=MONTH(VLOOKUP('Time Series Data'!E4975,'Coincident Peak'!$C$5:$D$16,2)),F4975=DAY(VLOOKUP('Time Series Data'!E4975,'Coincident Peak'!$C$5:$D$16,2)),IF(AND(G4975&lt;=HOUR(VLOOKUP('Time Series Data'!E4975,'Coincident Peak'!$C$5:$E$16,3))+Values!$E$5,G4975&gt;=HOUR(VLOOKUP('Time Series Data'!E4975,'Coincident Peak'!$C$5:$E$16,3))-Values!$E$5),"TRUE","FALSE"))),BatteryPower,Y4975)</f>
        <v>0</v>
      </c>
      <c r="AA4975" s="185">
        <f>IF((AND(E4975=MONTH(VLOOKUP('Time Series Data'!E4975,'Coincident Peak'!$C$5:$D$16,2)),F4975=DAY(VLOOKUP('Time Series Data'!E4975,'Coincident Peak'!$C$5:$D$16,2))-1)),VLOOKUP(E4975,'Coincident Peak'!$C$5:$N$16,11)*Z4975,Z4975)</f>
        <v>0</v>
      </c>
      <c r="AB4975" s="185">
        <f>IF((AND(E4975=MONTH(VLOOKUP('Time Series Data'!E4975,'Coincident Peak'!$C$5:$D$16,2)),F4975=DAY(VLOOKUP('Time Series Data'!E4975,'Coincident Peak'!$C$5:$D$16,2))+1)),VLOOKUP(E4975,'Coincident Peak'!$C$5:$N$16,12)*AA4975,AA4975)</f>
        <v>0</v>
      </c>
      <c r="AC4975" s="185">
        <f>IF((AND(E4975=MONTH(VLOOKUP('Time Series Data'!E4975,'Coincident Peak'!$C$5:$D$16,2)),F4975=DAY(VLOOKUP('Time Series Data'!E4975,'Coincident Peak'!$C$5:$D$16,2)))),0,O4975)</f>
        <v>0</v>
      </c>
      <c r="AD4975" s="185">
        <f>IF((AND(E4975=MONTH(VLOOKUP('Time Series Data'!E4975,'Coincident Peak'!$C$5:$D$16,2)),F4975=DAY(VLOOKUP('Time Series Data'!E4975,'Coincident Peak'!$C$5:$D$16,2))-1)),VLOOKUP(E4975,'Coincident Peak'!$C$5:$N$16,11)*AC4975,AC4975)</f>
        <v>0</v>
      </c>
      <c r="AE4975" s="185">
        <f>IF((AND(E4975=MONTH(VLOOKUP('Time Series Data'!E4975,'Coincident Peak'!$C$5:$D$16,2)),F4975=DAY(VLOOKUP('Time Series Data'!E4975,'Coincident Peak'!$C$5:$D$16,2))+1)),VLOOKUP(E4975,'Coincident Peak'!$C$5:$N$16,12)*AD4975,AD4975)</f>
        <v>0</v>
      </c>
      <c r="AF4975" s="102">
        <f t="shared" si="1283"/>
        <v>10956</v>
      </c>
      <c r="AG4975" s="185">
        <f>IF((AND(E4975=MONTH(VLOOKUP('Time Series Data'!E4975,'Coincident Peak'!$C$5:$D$16,2)),F4975=DAY(VLOOKUP('Time Series Data'!E4975,'Coincident Peak'!$C$5:$D$16,2)))),U4975,O4975)</f>
        <v>0</v>
      </c>
      <c r="AH4975" s="102">
        <f t="shared" si="1285"/>
        <v>10956</v>
      </c>
      <c r="AL4975" s="102"/>
    </row>
    <row r="4976" spans="1:38" x14ac:dyDescent="0.2">
      <c r="A4976" s="77"/>
      <c r="B4976" s="77">
        <f t="shared" si="1277"/>
        <v>43673.041666666664</v>
      </c>
      <c r="C4976" s="112">
        <f t="shared" si="1278"/>
        <v>43673</v>
      </c>
      <c r="D4976" s="106">
        <f t="shared" si="1284"/>
        <v>9680</v>
      </c>
      <c r="E4976" s="469">
        <v>7</v>
      </c>
      <c r="F4976" s="469">
        <v>27</v>
      </c>
      <c r="G4976" s="110">
        <v>1</v>
      </c>
      <c r="H4976" s="110">
        <f t="shared" si="1279"/>
        <v>6</v>
      </c>
      <c r="I4976" s="110" cm="1">
        <f t="array" ref="I4976">INDEX(Values!$V$6:$AG$29,'Time Series Data'!G4976+1,'Time Series Data'!E4976)</f>
        <v>1</v>
      </c>
      <c r="J4976" s="113">
        <v>4969.5</v>
      </c>
      <c r="K4976" s="108">
        <v>9680</v>
      </c>
      <c r="L4976" s="108">
        <v>0</v>
      </c>
      <c r="M4976">
        <v>0</v>
      </c>
      <c r="N4976">
        <v>0</v>
      </c>
      <c r="O4976">
        <v>0</v>
      </c>
      <c r="P4976">
        <v>95</v>
      </c>
      <c r="T4976" s="185">
        <f t="shared" si="1280"/>
        <v>0</v>
      </c>
      <c r="U4976" s="185">
        <f t="shared" si="1281"/>
        <v>0</v>
      </c>
      <c r="V4976" s="102">
        <f t="shared" si="1282"/>
        <v>9680</v>
      </c>
      <c r="W4976">
        <f>IF(V4976+O4976&gt;VLOOKUP(E4976,'Coincident Peak'!$C$22:$I$33,7),0,1)</f>
        <v>1</v>
      </c>
      <c r="X4976" s="421">
        <f>IF((AND(E4976=MONTH(VLOOKUP('Time Series Data'!E4976,'Coincident Peak'!$C$5:$D$16,2)),F4976=DAY(VLOOKUP('Time Series Data'!E4976,'Coincident Peak'!$C$5:$D$16,2)),IF(AND(G4976&lt;=HOUR(VLOOKUP('Time Series Data'!E4976,'Coincident Peak'!$C$5:$E$16,3))+Values!$E$5,G4976&gt;=HOUR(VLOOKUP('Time Series Data'!E4976,'Coincident Peak'!$C$5:$E$16,3))-Values!$E$5),"TRUE","FALSE"))),BatteryPower,0)</f>
        <v>0</v>
      </c>
      <c r="Y4976" s="185">
        <f>IF((AND(E4976=MONTH(VLOOKUP('Time Series Data'!E4976,'Coincident Peak'!$C$5:$D$16,2)),F4976=DAY(VLOOKUP('Time Series Data'!E4976,'Coincident Peak'!$C$5:$D$16,2)))),0,N4976)</f>
        <v>0</v>
      </c>
      <c r="Z4976" s="185">
        <f>IF((AND(E4976=MONTH(VLOOKUP('Time Series Data'!E4976,'Coincident Peak'!$C$5:$D$16,2)),F4976=DAY(VLOOKUP('Time Series Data'!E4976,'Coincident Peak'!$C$5:$D$16,2)),IF(AND(G4976&lt;=HOUR(VLOOKUP('Time Series Data'!E4976,'Coincident Peak'!$C$5:$E$16,3))+Values!$E$5,G4976&gt;=HOUR(VLOOKUP('Time Series Data'!E4976,'Coincident Peak'!$C$5:$E$16,3))-Values!$E$5),"TRUE","FALSE"))),BatteryPower,Y4976)</f>
        <v>0</v>
      </c>
      <c r="AA4976" s="185">
        <f>IF((AND(E4976=MONTH(VLOOKUP('Time Series Data'!E4976,'Coincident Peak'!$C$5:$D$16,2)),F4976=DAY(VLOOKUP('Time Series Data'!E4976,'Coincident Peak'!$C$5:$D$16,2))-1)),VLOOKUP(E4976,'Coincident Peak'!$C$5:$N$16,11)*Z4976,Z4976)</f>
        <v>0</v>
      </c>
      <c r="AB4976" s="185">
        <f>IF((AND(E4976=MONTH(VLOOKUP('Time Series Data'!E4976,'Coincident Peak'!$C$5:$D$16,2)),F4976=DAY(VLOOKUP('Time Series Data'!E4976,'Coincident Peak'!$C$5:$D$16,2))+1)),VLOOKUP(E4976,'Coincident Peak'!$C$5:$N$16,12)*AA4976,AA4976)</f>
        <v>0</v>
      </c>
      <c r="AC4976" s="185">
        <f>IF((AND(E4976=MONTH(VLOOKUP('Time Series Data'!E4976,'Coincident Peak'!$C$5:$D$16,2)),F4976=DAY(VLOOKUP('Time Series Data'!E4976,'Coincident Peak'!$C$5:$D$16,2)))),0,O4976)</f>
        <v>0</v>
      </c>
      <c r="AD4976" s="185">
        <f>IF((AND(E4976=MONTH(VLOOKUP('Time Series Data'!E4976,'Coincident Peak'!$C$5:$D$16,2)),F4976=DAY(VLOOKUP('Time Series Data'!E4976,'Coincident Peak'!$C$5:$D$16,2))-1)),VLOOKUP(E4976,'Coincident Peak'!$C$5:$N$16,11)*AC4976,AC4976)</f>
        <v>0</v>
      </c>
      <c r="AE4976" s="185">
        <f>IF((AND(E4976=MONTH(VLOOKUP('Time Series Data'!E4976,'Coincident Peak'!$C$5:$D$16,2)),F4976=DAY(VLOOKUP('Time Series Data'!E4976,'Coincident Peak'!$C$5:$D$16,2))+1)),VLOOKUP(E4976,'Coincident Peak'!$C$5:$N$16,12)*AD4976,AD4976)</f>
        <v>0</v>
      </c>
      <c r="AF4976" s="102">
        <f t="shared" si="1283"/>
        <v>9680</v>
      </c>
      <c r="AG4976" s="185">
        <f>IF((AND(E4976=MONTH(VLOOKUP('Time Series Data'!E4976,'Coincident Peak'!$C$5:$D$16,2)),F4976=DAY(VLOOKUP('Time Series Data'!E4976,'Coincident Peak'!$C$5:$D$16,2)))),U4976,O4976)</f>
        <v>0</v>
      </c>
      <c r="AH4976" s="102">
        <f t="shared" si="1285"/>
        <v>9680</v>
      </c>
      <c r="AL4976" s="102"/>
    </row>
    <row r="4977" spans="1:38" x14ac:dyDescent="0.2">
      <c r="A4977" s="77"/>
      <c r="B4977" s="77">
        <f t="shared" si="1277"/>
        <v>43673.083333333336</v>
      </c>
      <c r="C4977" s="112">
        <f t="shared" si="1278"/>
        <v>43673</v>
      </c>
      <c r="D4977" s="106">
        <f t="shared" si="1284"/>
        <v>8969</v>
      </c>
      <c r="E4977" s="469">
        <v>7</v>
      </c>
      <c r="F4977" s="469">
        <v>27</v>
      </c>
      <c r="G4977" s="110">
        <v>2</v>
      </c>
      <c r="H4977" s="110">
        <f t="shared" si="1279"/>
        <v>6</v>
      </c>
      <c r="I4977" s="110" cm="1">
        <f t="array" ref="I4977">INDEX(Values!$V$6:$AG$29,'Time Series Data'!G4977+1,'Time Series Data'!E4977)</f>
        <v>1</v>
      </c>
      <c r="J4977" s="113">
        <v>4970.5</v>
      </c>
      <c r="K4977" s="108">
        <v>8969</v>
      </c>
      <c r="L4977" s="108">
        <v>0</v>
      </c>
      <c r="M4977">
        <v>0</v>
      </c>
      <c r="N4977">
        <v>0</v>
      </c>
      <c r="O4977">
        <v>0</v>
      </c>
      <c r="P4977">
        <v>95</v>
      </c>
      <c r="T4977" s="185">
        <f t="shared" si="1280"/>
        <v>0</v>
      </c>
      <c r="U4977" s="185">
        <f t="shared" si="1281"/>
        <v>0</v>
      </c>
      <c r="V4977" s="102">
        <f t="shared" si="1282"/>
        <v>8969</v>
      </c>
      <c r="W4977">
        <f>IF(V4977+O4977&gt;VLOOKUP(E4977,'Coincident Peak'!$C$22:$I$33,7),0,1)</f>
        <v>1</v>
      </c>
      <c r="X4977" s="421">
        <f>IF((AND(E4977=MONTH(VLOOKUP('Time Series Data'!E4977,'Coincident Peak'!$C$5:$D$16,2)),F4977=DAY(VLOOKUP('Time Series Data'!E4977,'Coincident Peak'!$C$5:$D$16,2)),IF(AND(G4977&lt;=HOUR(VLOOKUP('Time Series Data'!E4977,'Coincident Peak'!$C$5:$E$16,3))+Values!$E$5,G4977&gt;=HOUR(VLOOKUP('Time Series Data'!E4977,'Coincident Peak'!$C$5:$E$16,3))-Values!$E$5),"TRUE","FALSE"))),BatteryPower,0)</f>
        <v>0</v>
      </c>
      <c r="Y4977" s="185">
        <f>IF((AND(E4977=MONTH(VLOOKUP('Time Series Data'!E4977,'Coincident Peak'!$C$5:$D$16,2)),F4977=DAY(VLOOKUP('Time Series Data'!E4977,'Coincident Peak'!$C$5:$D$16,2)))),0,N4977)</f>
        <v>0</v>
      </c>
      <c r="Z4977" s="185">
        <f>IF((AND(E4977=MONTH(VLOOKUP('Time Series Data'!E4977,'Coincident Peak'!$C$5:$D$16,2)),F4977=DAY(VLOOKUP('Time Series Data'!E4977,'Coincident Peak'!$C$5:$D$16,2)),IF(AND(G4977&lt;=HOUR(VLOOKUP('Time Series Data'!E4977,'Coincident Peak'!$C$5:$E$16,3))+Values!$E$5,G4977&gt;=HOUR(VLOOKUP('Time Series Data'!E4977,'Coincident Peak'!$C$5:$E$16,3))-Values!$E$5),"TRUE","FALSE"))),BatteryPower,Y4977)</f>
        <v>0</v>
      </c>
      <c r="AA4977" s="185">
        <f>IF((AND(E4977=MONTH(VLOOKUP('Time Series Data'!E4977,'Coincident Peak'!$C$5:$D$16,2)),F4977=DAY(VLOOKUP('Time Series Data'!E4977,'Coincident Peak'!$C$5:$D$16,2))-1)),VLOOKUP(E4977,'Coincident Peak'!$C$5:$N$16,11)*Z4977,Z4977)</f>
        <v>0</v>
      </c>
      <c r="AB4977" s="185">
        <f>IF((AND(E4977=MONTH(VLOOKUP('Time Series Data'!E4977,'Coincident Peak'!$C$5:$D$16,2)),F4977=DAY(VLOOKUP('Time Series Data'!E4977,'Coincident Peak'!$C$5:$D$16,2))+1)),VLOOKUP(E4977,'Coincident Peak'!$C$5:$N$16,12)*AA4977,AA4977)</f>
        <v>0</v>
      </c>
      <c r="AC4977" s="185">
        <f>IF((AND(E4977=MONTH(VLOOKUP('Time Series Data'!E4977,'Coincident Peak'!$C$5:$D$16,2)),F4977=DAY(VLOOKUP('Time Series Data'!E4977,'Coincident Peak'!$C$5:$D$16,2)))),0,O4977)</f>
        <v>0</v>
      </c>
      <c r="AD4977" s="185">
        <f>IF((AND(E4977=MONTH(VLOOKUP('Time Series Data'!E4977,'Coincident Peak'!$C$5:$D$16,2)),F4977=DAY(VLOOKUP('Time Series Data'!E4977,'Coincident Peak'!$C$5:$D$16,2))-1)),VLOOKUP(E4977,'Coincident Peak'!$C$5:$N$16,11)*AC4977,AC4977)</f>
        <v>0</v>
      </c>
      <c r="AE4977" s="185">
        <f>IF((AND(E4977=MONTH(VLOOKUP('Time Series Data'!E4977,'Coincident Peak'!$C$5:$D$16,2)),F4977=DAY(VLOOKUP('Time Series Data'!E4977,'Coincident Peak'!$C$5:$D$16,2))+1)),VLOOKUP(E4977,'Coincident Peak'!$C$5:$N$16,12)*AD4977,AD4977)</f>
        <v>0</v>
      </c>
      <c r="AF4977" s="102">
        <f t="shared" si="1283"/>
        <v>8969</v>
      </c>
      <c r="AG4977" s="185">
        <f>IF((AND(E4977=MONTH(VLOOKUP('Time Series Data'!E4977,'Coincident Peak'!$C$5:$D$16,2)),F4977=DAY(VLOOKUP('Time Series Data'!E4977,'Coincident Peak'!$C$5:$D$16,2)))),U4977,O4977)</f>
        <v>0</v>
      </c>
      <c r="AH4977" s="102">
        <f t="shared" si="1285"/>
        <v>8969</v>
      </c>
      <c r="AL4977" s="102"/>
    </row>
    <row r="4978" spans="1:38" x14ac:dyDescent="0.2">
      <c r="A4978" s="77"/>
      <c r="B4978" s="77">
        <f t="shared" si="1277"/>
        <v>43673.125</v>
      </c>
      <c r="C4978" s="112">
        <f t="shared" si="1278"/>
        <v>43673</v>
      </c>
      <c r="D4978" s="106">
        <f t="shared" si="1284"/>
        <v>8496</v>
      </c>
      <c r="E4978" s="469">
        <v>7</v>
      </c>
      <c r="F4978" s="469">
        <v>27</v>
      </c>
      <c r="G4978" s="110">
        <v>3</v>
      </c>
      <c r="H4978" s="110">
        <f t="shared" si="1279"/>
        <v>6</v>
      </c>
      <c r="I4978" s="110" cm="1">
        <f t="array" ref="I4978">INDEX(Values!$V$6:$AG$29,'Time Series Data'!G4978+1,'Time Series Data'!E4978)</f>
        <v>1</v>
      </c>
      <c r="J4978" s="113">
        <v>4971.5</v>
      </c>
      <c r="K4978" s="108">
        <v>8496</v>
      </c>
      <c r="L4978" s="108">
        <v>0</v>
      </c>
      <c r="M4978">
        <v>0</v>
      </c>
      <c r="N4978">
        <v>0</v>
      </c>
      <c r="O4978">
        <v>0</v>
      </c>
      <c r="P4978">
        <v>95</v>
      </c>
      <c r="T4978" s="185">
        <f t="shared" si="1280"/>
        <v>0</v>
      </c>
      <c r="U4978" s="185">
        <f t="shared" si="1281"/>
        <v>0</v>
      </c>
      <c r="V4978" s="102">
        <f t="shared" si="1282"/>
        <v>8496</v>
      </c>
      <c r="W4978">
        <f>IF(V4978+O4978&gt;VLOOKUP(E4978,'Coincident Peak'!$C$22:$I$33,7),0,1)</f>
        <v>1</v>
      </c>
      <c r="X4978" s="421">
        <f>IF((AND(E4978=MONTH(VLOOKUP('Time Series Data'!E4978,'Coincident Peak'!$C$5:$D$16,2)),F4978=DAY(VLOOKUP('Time Series Data'!E4978,'Coincident Peak'!$C$5:$D$16,2)),IF(AND(G4978&lt;=HOUR(VLOOKUP('Time Series Data'!E4978,'Coincident Peak'!$C$5:$E$16,3))+Values!$E$5,G4978&gt;=HOUR(VLOOKUP('Time Series Data'!E4978,'Coincident Peak'!$C$5:$E$16,3))-Values!$E$5),"TRUE","FALSE"))),BatteryPower,0)</f>
        <v>0</v>
      </c>
      <c r="Y4978" s="185">
        <f>IF((AND(E4978=MONTH(VLOOKUP('Time Series Data'!E4978,'Coincident Peak'!$C$5:$D$16,2)),F4978=DAY(VLOOKUP('Time Series Data'!E4978,'Coincident Peak'!$C$5:$D$16,2)))),0,N4978)</f>
        <v>0</v>
      </c>
      <c r="Z4978" s="185">
        <f>IF((AND(E4978=MONTH(VLOOKUP('Time Series Data'!E4978,'Coincident Peak'!$C$5:$D$16,2)),F4978=DAY(VLOOKUP('Time Series Data'!E4978,'Coincident Peak'!$C$5:$D$16,2)),IF(AND(G4978&lt;=HOUR(VLOOKUP('Time Series Data'!E4978,'Coincident Peak'!$C$5:$E$16,3))+Values!$E$5,G4978&gt;=HOUR(VLOOKUP('Time Series Data'!E4978,'Coincident Peak'!$C$5:$E$16,3))-Values!$E$5),"TRUE","FALSE"))),BatteryPower,Y4978)</f>
        <v>0</v>
      </c>
      <c r="AA4978" s="185">
        <f>IF((AND(E4978=MONTH(VLOOKUP('Time Series Data'!E4978,'Coincident Peak'!$C$5:$D$16,2)),F4978=DAY(VLOOKUP('Time Series Data'!E4978,'Coincident Peak'!$C$5:$D$16,2))-1)),VLOOKUP(E4978,'Coincident Peak'!$C$5:$N$16,11)*Z4978,Z4978)</f>
        <v>0</v>
      </c>
      <c r="AB4978" s="185">
        <f>IF((AND(E4978=MONTH(VLOOKUP('Time Series Data'!E4978,'Coincident Peak'!$C$5:$D$16,2)),F4978=DAY(VLOOKUP('Time Series Data'!E4978,'Coincident Peak'!$C$5:$D$16,2))+1)),VLOOKUP(E4978,'Coincident Peak'!$C$5:$N$16,12)*AA4978,AA4978)</f>
        <v>0</v>
      </c>
      <c r="AC4978" s="185">
        <f>IF((AND(E4978=MONTH(VLOOKUP('Time Series Data'!E4978,'Coincident Peak'!$C$5:$D$16,2)),F4978=DAY(VLOOKUP('Time Series Data'!E4978,'Coincident Peak'!$C$5:$D$16,2)))),0,O4978)</f>
        <v>0</v>
      </c>
      <c r="AD4978" s="185">
        <f>IF((AND(E4978=MONTH(VLOOKUP('Time Series Data'!E4978,'Coincident Peak'!$C$5:$D$16,2)),F4978=DAY(VLOOKUP('Time Series Data'!E4978,'Coincident Peak'!$C$5:$D$16,2))-1)),VLOOKUP(E4978,'Coincident Peak'!$C$5:$N$16,11)*AC4978,AC4978)</f>
        <v>0</v>
      </c>
      <c r="AE4978" s="185">
        <f>IF((AND(E4978=MONTH(VLOOKUP('Time Series Data'!E4978,'Coincident Peak'!$C$5:$D$16,2)),F4978=DAY(VLOOKUP('Time Series Data'!E4978,'Coincident Peak'!$C$5:$D$16,2))+1)),VLOOKUP(E4978,'Coincident Peak'!$C$5:$N$16,12)*AD4978,AD4978)</f>
        <v>0</v>
      </c>
      <c r="AF4978" s="102">
        <f t="shared" si="1283"/>
        <v>8496</v>
      </c>
      <c r="AG4978" s="185">
        <f>IF((AND(E4978=MONTH(VLOOKUP('Time Series Data'!E4978,'Coincident Peak'!$C$5:$D$16,2)),F4978=DAY(VLOOKUP('Time Series Data'!E4978,'Coincident Peak'!$C$5:$D$16,2)))),U4978,O4978)</f>
        <v>0</v>
      </c>
      <c r="AH4978" s="102">
        <f t="shared" si="1285"/>
        <v>8496</v>
      </c>
      <c r="AL4978" s="102"/>
    </row>
    <row r="4979" spans="1:38" x14ac:dyDescent="0.2">
      <c r="A4979" s="77"/>
      <c r="B4979" s="77">
        <f t="shared" si="1277"/>
        <v>43673.166666666664</v>
      </c>
      <c r="C4979" s="112">
        <f t="shared" si="1278"/>
        <v>43673</v>
      </c>
      <c r="D4979" s="106">
        <f t="shared" si="1284"/>
        <v>8219</v>
      </c>
      <c r="E4979" s="469">
        <v>7</v>
      </c>
      <c r="F4979" s="469">
        <v>27</v>
      </c>
      <c r="G4979" s="110">
        <v>4</v>
      </c>
      <c r="H4979" s="110">
        <f t="shared" si="1279"/>
        <v>6</v>
      </c>
      <c r="I4979" s="110" cm="1">
        <f t="array" ref="I4979">INDEX(Values!$V$6:$AG$29,'Time Series Data'!G4979+1,'Time Series Data'!E4979)</f>
        <v>1</v>
      </c>
      <c r="J4979" s="113">
        <v>4972.5</v>
      </c>
      <c r="K4979" s="108">
        <v>8219</v>
      </c>
      <c r="L4979" s="108">
        <v>0</v>
      </c>
      <c r="M4979">
        <v>0</v>
      </c>
      <c r="N4979">
        <v>0</v>
      </c>
      <c r="O4979">
        <v>0</v>
      </c>
      <c r="P4979">
        <v>95</v>
      </c>
      <c r="T4979" s="185">
        <f t="shared" si="1280"/>
        <v>0</v>
      </c>
      <c r="U4979" s="185">
        <f t="shared" si="1281"/>
        <v>0</v>
      </c>
      <c r="V4979" s="102">
        <f t="shared" si="1282"/>
        <v>8219</v>
      </c>
      <c r="W4979">
        <f>IF(V4979+O4979&gt;VLOOKUP(E4979,'Coincident Peak'!$C$22:$I$33,7),0,1)</f>
        <v>1</v>
      </c>
      <c r="X4979" s="421">
        <f>IF((AND(E4979=MONTH(VLOOKUP('Time Series Data'!E4979,'Coincident Peak'!$C$5:$D$16,2)),F4979=DAY(VLOOKUP('Time Series Data'!E4979,'Coincident Peak'!$C$5:$D$16,2)),IF(AND(G4979&lt;=HOUR(VLOOKUP('Time Series Data'!E4979,'Coincident Peak'!$C$5:$E$16,3))+Values!$E$5,G4979&gt;=HOUR(VLOOKUP('Time Series Data'!E4979,'Coincident Peak'!$C$5:$E$16,3))-Values!$E$5),"TRUE","FALSE"))),BatteryPower,0)</f>
        <v>0</v>
      </c>
      <c r="Y4979" s="185">
        <f>IF((AND(E4979=MONTH(VLOOKUP('Time Series Data'!E4979,'Coincident Peak'!$C$5:$D$16,2)),F4979=DAY(VLOOKUP('Time Series Data'!E4979,'Coincident Peak'!$C$5:$D$16,2)))),0,N4979)</f>
        <v>0</v>
      </c>
      <c r="Z4979" s="185">
        <f>IF((AND(E4979=MONTH(VLOOKUP('Time Series Data'!E4979,'Coincident Peak'!$C$5:$D$16,2)),F4979=DAY(VLOOKUP('Time Series Data'!E4979,'Coincident Peak'!$C$5:$D$16,2)),IF(AND(G4979&lt;=HOUR(VLOOKUP('Time Series Data'!E4979,'Coincident Peak'!$C$5:$E$16,3))+Values!$E$5,G4979&gt;=HOUR(VLOOKUP('Time Series Data'!E4979,'Coincident Peak'!$C$5:$E$16,3))-Values!$E$5),"TRUE","FALSE"))),BatteryPower,Y4979)</f>
        <v>0</v>
      </c>
      <c r="AA4979" s="185">
        <f>IF((AND(E4979=MONTH(VLOOKUP('Time Series Data'!E4979,'Coincident Peak'!$C$5:$D$16,2)),F4979=DAY(VLOOKUP('Time Series Data'!E4979,'Coincident Peak'!$C$5:$D$16,2))-1)),VLOOKUP(E4979,'Coincident Peak'!$C$5:$N$16,11)*Z4979,Z4979)</f>
        <v>0</v>
      </c>
      <c r="AB4979" s="185">
        <f>IF((AND(E4979=MONTH(VLOOKUP('Time Series Data'!E4979,'Coincident Peak'!$C$5:$D$16,2)),F4979=DAY(VLOOKUP('Time Series Data'!E4979,'Coincident Peak'!$C$5:$D$16,2))+1)),VLOOKUP(E4979,'Coincident Peak'!$C$5:$N$16,12)*AA4979,AA4979)</f>
        <v>0</v>
      </c>
      <c r="AC4979" s="185">
        <f>IF((AND(E4979=MONTH(VLOOKUP('Time Series Data'!E4979,'Coincident Peak'!$C$5:$D$16,2)),F4979=DAY(VLOOKUP('Time Series Data'!E4979,'Coincident Peak'!$C$5:$D$16,2)))),0,O4979)</f>
        <v>0</v>
      </c>
      <c r="AD4979" s="185">
        <f>IF((AND(E4979=MONTH(VLOOKUP('Time Series Data'!E4979,'Coincident Peak'!$C$5:$D$16,2)),F4979=DAY(VLOOKUP('Time Series Data'!E4979,'Coincident Peak'!$C$5:$D$16,2))-1)),VLOOKUP(E4979,'Coincident Peak'!$C$5:$N$16,11)*AC4979,AC4979)</f>
        <v>0</v>
      </c>
      <c r="AE4979" s="185">
        <f>IF((AND(E4979=MONTH(VLOOKUP('Time Series Data'!E4979,'Coincident Peak'!$C$5:$D$16,2)),F4979=DAY(VLOOKUP('Time Series Data'!E4979,'Coincident Peak'!$C$5:$D$16,2))+1)),VLOOKUP(E4979,'Coincident Peak'!$C$5:$N$16,12)*AD4979,AD4979)</f>
        <v>0</v>
      </c>
      <c r="AF4979" s="102">
        <f t="shared" si="1283"/>
        <v>8219</v>
      </c>
      <c r="AG4979" s="185">
        <f>IF((AND(E4979=MONTH(VLOOKUP('Time Series Data'!E4979,'Coincident Peak'!$C$5:$D$16,2)),F4979=DAY(VLOOKUP('Time Series Data'!E4979,'Coincident Peak'!$C$5:$D$16,2)))),U4979,O4979)</f>
        <v>0</v>
      </c>
      <c r="AH4979" s="102">
        <f t="shared" si="1285"/>
        <v>8219</v>
      </c>
      <c r="AL4979" s="102"/>
    </row>
    <row r="4980" spans="1:38" x14ac:dyDescent="0.2">
      <c r="A4980" s="77"/>
      <c r="B4980" s="77">
        <f t="shared" si="1277"/>
        <v>43673.208333333336</v>
      </c>
      <c r="C4980" s="112">
        <f t="shared" si="1278"/>
        <v>43673</v>
      </c>
      <c r="D4980" s="106">
        <f t="shared" si="1284"/>
        <v>8281</v>
      </c>
      <c r="E4980" s="469">
        <v>7</v>
      </c>
      <c r="F4980" s="469">
        <v>27</v>
      </c>
      <c r="G4980" s="110">
        <v>5</v>
      </c>
      <c r="H4980" s="110">
        <f t="shared" si="1279"/>
        <v>6</v>
      </c>
      <c r="I4980" s="110" cm="1">
        <f t="array" ref="I4980">INDEX(Values!$V$6:$AG$29,'Time Series Data'!G4980+1,'Time Series Data'!E4980)</f>
        <v>1</v>
      </c>
      <c r="J4980" s="113">
        <v>4973.5</v>
      </c>
      <c r="K4980" s="108">
        <v>8281</v>
      </c>
      <c r="L4980" s="108">
        <v>0</v>
      </c>
      <c r="M4980">
        <v>0</v>
      </c>
      <c r="N4980">
        <v>0</v>
      </c>
      <c r="O4980">
        <v>2.99654</v>
      </c>
      <c r="P4980">
        <v>95</v>
      </c>
      <c r="T4980" s="185">
        <f t="shared" si="1280"/>
        <v>0</v>
      </c>
      <c r="U4980" s="185">
        <f t="shared" si="1281"/>
        <v>2.99654</v>
      </c>
      <c r="V4980" s="102">
        <f t="shared" si="1282"/>
        <v>8278.0034599999999</v>
      </c>
      <c r="W4980">
        <f>IF(V4980+O4980&gt;VLOOKUP(E4980,'Coincident Peak'!$C$22:$I$33,7),0,1)</f>
        <v>1</v>
      </c>
      <c r="X4980" s="421">
        <f>IF((AND(E4980=MONTH(VLOOKUP('Time Series Data'!E4980,'Coincident Peak'!$C$5:$D$16,2)),F4980=DAY(VLOOKUP('Time Series Data'!E4980,'Coincident Peak'!$C$5:$D$16,2)),IF(AND(G4980&lt;=HOUR(VLOOKUP('Time Series Data'!E4980,'Coincident Peak'!$C$5:$E$16,3))+Values!$E$5,G4980&gt;=HOUR(VLOOKUP('Time Series Data'!E4980,'Coincident Peak'!$C$5:$E$16,3))-Values!$E$5),"TRUE","FALSE"))),BatteryPower,0)</f>
        <v>0</v>
      </c>
      <c r="Y4980" s="185">
        <f>IF((AND(E4980=MONTH(VLOOKUP('Time Series Data'!E4980,'Coincident Peak'!$C$5:$D$16,2)),F4980=DAY(VLOOKUP('Time Series Data'!E4980,'Coincident Peak'!$C$5:$D$16,2)))),0,N4980)</f>
        <v>0</v>
      </c>
      <c r="Z4980" s="185">
        <f>IF((AND(E4980=MONTH(VLOOKUP('Time Series Data'!E4980,'Coincident Peak'!$C$5:$D$16,2)),F4980=DAY(VLOOKUP('Time Series Data'!E4980,'Coincident Peak'!$C$5:$D$16,2)),IF(AND(G4980&lt;=HOUR(VLOOKUP('Time Series Data'!E4980,'Coincident Peak'!$C$5:$E$16,3))+Values!$E$5,G4980&gt;=HOUR(VLOOKUP('Time Series Data'!E4980,'Coincident Peak'!$C$5:$E$16,3))-Values!$E$5),"TRUE","FALSE"))),BatteryPower,Y4980)</f>
        <v>0</v>
      </c>
      <c r="AA4980" s="185">
        <f>IF((AND(E4980=MONTH(VLOOKUP('Time Series Data'!E4980,'Coincident Peak'!$C$5:$D$16,2)),F4980=DAY(VLOOKUP('Time Series Data'!E4980,'Coincident Peak'!$C$5:$D$16,2))-1)),VLOOKUP(E4980,'Coincident Peak'!$C$5:$N$16,11)*Z4980,Z4980)</f>
        <v>0</v>
      </c>
      <c r="AB4980" s="185">
        <f>IF((AND(E4980=MONTH(VLOOKUP('Time Series Data'!E4980,'Coincident Peak'!$C$5:$D$16,2)),F4980=DAY(VLOOKUP('Time Series Data'!E4980,'Coincident Peak'!$C$5:$D$16,2))+1)),VLOOKUP(E4980,'Coincident Peak'!$C$5:$N$16,12)*AA4980,AA4980)</f>
        <v>0</v>
      </c>
      <c r="AC4980" s="185">
        <f>IF((AND(E4980=MONTH(VLOOKUP('Time Series Data'!E4980,'Coincident Peak'!$C$5:$D$16,2)),F4980=DAY(VLOOKUP('Time Series Data'!E4980,'Coincident Peak'!$C$5:$D$16,2)))),0,O4980)</f>
        <v>2.99654</v>
      </c>
      <c r="AD4980" s="185">
        <f>IF((AND(E4980=MONTH(VLOOKUP('Time Series Data'!E4980,'Coincident Peak'!$C$5:$D$16,2)),F4980=DAY(VLOOKUP('Time Series Data'!E4980,'Coincident Peak'!$C$5:$D$16,2))-1)),VLOOKUP(E4980,'Coincident Peak'!$C$5:$N$16,11)*AC4980,AC4980)</f>
        <v>2.99654</v>
      </c>
      <c r="AE4980" s="185">
        <f>IF((AND(E4980=MONTH(VLOOKUP('Time Series Data'!E4980,'Coincident Peak'!$C$5:$D$16,2)),F4980=DAY(VLOOKUP('Time Series Data'!E4980,'Coincident Peak'!$C$5:$D$16,2))+1)),VLOOKUP(E4980,'Coincident Peak'!$C$5:$N$16,12)*AD4980,AD4980)</f>
        <v>2.99654</v>
      </c>
      <c r="AF4980" s="102">
        <f t="shared" si="1283"/>
        <v>8278.0034599999999</v>
      </c>
      <c r="AG4980" s="185">
        <f>IF((AND(E4980=MONTH(VLOOKUP('Time Series Data'!E4980,'Coincident Peak'!$C$5:$D$16,2)),F4980=DAY(VLOOKUP('Time Series Data'!E4980,'Coincident Peak'!$C$5:$D$16,2)))),U4980,O4980)</f>
        <v>2.99654</v>
      </c>
      <c r="AH4980" s="102">
        <f t="shared" si="1285"/>
        <v>8278.0034599999999</v>
      </c>
      <c r="AL4980" s="102"/>
    </row>
    <row r="4981" spans="1:38" x14ac:dyDescent="0.2">
      <c r="A4981" s="77"/>
      <c r="B4981" s="77">
        <f t="shared" si="1277"/>
        <v>43673.25</v>
      </c>
      <c r="C4981" s="112">
        <f t="shared" si="1278"/>
        <v>43673</v>
      </c>
      <c r="D4981" s="106">
        <f t="shared" si="1284"/>
        <v>8132</v>
      </c>
      <c r="E4981" s="469">
        <v>7</v>
      </c>
      <c r="F4981" s="469">
        <v>27</v>
      </c>
      <c r="G4981" s="110">
        <v>6</v>
      </c>
      <c r="H4981" s="110">
        <f t="shared" si="1279"/>
        <v>6</v>
      </c>
      <c r="I4981" s="110" cm="1">
        <f t="array" ref="I4981">INDEX(Values!$V$6:$AG$29,'Time Series Data'!G4981+1,'Time Series Data'!E4981)</f>
        <v>1</v>
      </c>
      <c r="J4981" s="113">
        <v>4974.5</v>
      </c>
      <c r="K4981" s="108">
        <v>8132</v>
      </c>
      <c r="L4981" s="108">
        <v>0</v>
      </c>
      <c r="M4981">
        <v>0</v>
      </c>
      <c r="N4981">
        <v>0</v>
      </c>
      <c r="O4981">
        <v>209.517</v>
      </c>
      <c r="P4981">
        <v>95</v>
      </c>
      <c r="T4981" s="185">
        <f t="shared" si="1280"/>
        <v>0</v>
      </c>
      <c r="U4981" s="185">
        <f t="shared" si="1281"/>
        <v>209.517</v>
      </c>
      <c r="V4981" s="102">
        <f t="shared" si="1282"/>
        <v>7922.4830000000002</v>
      </c>
      <c r="W4981">
        <f>IF(V4981+O4981&gt;VLOOKUP(E4981,'Coincident Peak'!$C$22:$I$33,7),0,1)</f>
        <v>1</v>
      </c>
      <c r="X4981" s="421">
        <f>IF((AND(E4981=MONTH(VLOOKUP('Time Series Data'!E4981,'Coincident Peak'!$C$5:$D$16,2)),F4981=DAY(VLOOKUP('Time Series Data'!E4981,'Coincident Peak'!$C$5:$D$16,2)),IF(AND(G4981&lt;=HOUR(VLOOKUP('Time Series Data'!E4981,'Coincident Peak'!$C$5:$E$16,3))+Values!$E$5,G4981&gt;=HOUR(VLOOKUP('Time Series Data'!E4981,'Coincident Peak'!$C$5:$E$16,3))-Values!$E$5),"TRUE","FALSE"))),BatteryPower,0)</f>
        <v>0</v>
      </c>
      <c r="Y4981" s="185">
        <f>IF((AND(E4981=MONTH(VLOOKUP('Time Series Data'!E4981,'Coincident Peak'!$C$5:$D$16,2)),F4981=DAY(VLOOKUP('Time Series Data'!E4981,'Coincident Peak'!$C$5:$D$16,2)))),0,N4981)</f>
        <v>0</v>
      </c>
      <c r="Z4981" s="185">
        <f>IF((AND(E4981=MONTH(VLOOKUP('Time Series Data'!E4981,'Coincident Peak'!$C$5:$D$16,2)),F4981=DAY(VLOOKUP('Time Series Data'!E4981,'Coincident Peak'!$C$5:$D$16,2)),IF(AND(G4981&lt;=HOUR(VLOOKUP('Time Series Data'!E4981,'Coincident Peak'!$C$5:$E$16,3))+Values!$E$5,G4981&gt;=HOUR(VLOOKUP('Time Series Data'!E4981,'Coincident Peak'!$C$5:$E$16,3))-Values!$E$5),"TRUE","FALSE"))),BatteryPower,Y4981)</f>
        <v>0</v>
      </c>
      <c r="AA4981" s="185">
        <f>IF((AND(E4981=MONTH(VLOOKUP('Time Series Data'!E4981,'Coincident Peak'!$C$5:$D$16,2)),F4981=DAY(VLOOKUP('Time Series Data'!E4981,'Coincident Peak'!$C$5:$D$16,2))-1)),VLOOKUP(E4981,'Coincident Peak'!$C$5:$N$16,11)*Z4981,Z4981)</f>
        <v>0</v>
      </c>
      <c r="AB4981" s="185">
        <f>IF((AND(E4981=MONTH(VLOOKUP('Time Series Data'!E4981,'Coincident Peak'!$C$5:$D$16,2)),F4981=DAY(VLOOKUP('Time Series Data'!E4981,'Coincident Peak'!$C$5:$D$16,2))+1)),VLOOKUP(E4981,'Coincident Peak'!$C$5:$N$16,12)*AA4981,AA4981)</f>
        <v>0</v>
      </c>
      <c r="AC4981" s="185">
        <f>IF((AND(E4981=MONTH(VLOOKUP('Time Series Data'!E4981,'Coincident Peak'!$C$5:$D$16,2)),F4981=DAY(VLOOKUP('Time Series Data'!E4981,'Coincident Peak'!$C$5:$D$16,2)))),0,O4981)</f>
        <v>209.517</v>
      </c>
      <c r="AD4981" s="185">
        <f>IF((AND(E4981=MONTH(VLOOKUP('Time Series Data'!E4981,'Coincident Peak'!$C$5:$D$16,2)),F4981=DAY(VLOOKUP('Time Series Data'!E4981,'Coincident Peak'!$C$5:$D$16,2))-1)),VLOOKUP(E4981,'Coincident Peak'!$C$5:$N$16,11)*AC4981,AC4981)</f>
        <v>209.517</v>
      </c>
      <c r="AE4981" s="185">
        <f>IF((AND(E4981=MONTH(VLOOKUP('Time Series Data'!E4981,'Coincident Peak'!$C$5:$D$16,2)),F4981=DAY(VLOOKUP('Time Series Data'!E4981,'Coincident Peak'!$C$5:$D$16,2))+1)),VLOOKUP(E4981,'Coincident Peak'!$C$5:$N$16,12)*AD4981,AD4981)</f>
        <v>209.517</v>
      </c>
      <c r="AF4981" s="102">
        <f t="shared" si="1283"/>
        <v>7922.4830000000002</v>
      </c>
      <c r="AG4981" s="185">
        <f>IF((AND(E4981=MONTH(VLOOKUP('Time Series Data'!E4981,'Coincident Peak'!$C$5:$D$16,2)),F4981=DAY(VLOOKUP('Time Series Data'!E4981,'Coincident Peak'!$C$5:$D$16,2)))),U4981,O4981)</f>
        <v>209.517</v>
      </c>
      <c r="AH4981" s="102">
        <f t="shared" si="1285"/>
        <v>7922.4830000000002</v>
      </c>
      <c r="AL4981" s="102"/>
    </row>
    <row r="4982" spans="1:38" x14ac:dyDescent="0.2">
      <c r="A4982" s="77"/>
      <c r="B4982" s="77">
        <f t="shared" si="1277"/>
        <v>43673.291666666664</v>
      </c>
      <c r="C4982" s="112">
        <f t="shared" si="1278"/>
        <v>43673</v>
      </c>
      <c r="D4982" s="106">
        <f t="shared" si="1284"/>
        <v>8918</v>
      </c>
      <c r="E4982" s="469">
        <v>7</v>
      </c>
      <c r="F4982" s="469">
        <v>27</v>
      </c>
      <c r="G4982" s="110">
        <v>7</v>
      </c>
      <c r="H4982" s="110">
        <f t="shared" si="1279"/>
        <v>6</v>
      </c>
      <c r="I4982" s="110" cm="1">
        <f t="array" ref="I4982">INDEX(Values!$V$6:$AG$29,'Time Series Data'!G4982+1,'Time Series Data'!E4982)</f>
        <v>1</v>
      </c>
      <c r="J4982" s="113">
        <v>4975.5</v>
      </c>
      <c r="K4982" s="108">
        <v>8918</v>
      </c>
      <c r="L4982" s="108">
        <v>0</v>
      </c>
      <c r="M4982">
        <v>0</v>
      </c>
      <c r="N4982">
        <v>0</v>
      </c>
      <c r="O4982">
        <v>342.51</v>
      </c>
      <c r="P4982">
        <v>95</v>
      </c>
      <c r="T4982" s="185">
        <f t="shared" si="1280"/>
        <v>0</v>
      </c>
      <c r="U4982" s="185">
        <f t="shared" si="1281"/>
        <v>342.51</v>
      </c>
      <c r="V4982" s="102">
        <f t="shared" si="1282"/>
        <v>8575.49</v>
      </c>
      <c r="W4982">
        <f>IF(V4982+O4982&gt;VLOOKUP(E4982,'Coincident Peak'!$C$22:$I$33,7),0,1)</f>
        <v>1</v>
      </c>
      <c r="X4982" s="421">
        <f>IF((AND(E4982=MONTH(VLOOKUP('Time Series Data'!E4982,'Coincident Peak'!$C$5:$D$16,2)),F4982=DAY(VLOOKUP('Time Series Data'!E4982,'Coincident Peak'!$C$5:$D$16,2)),IF(AND(G4982&lt;=HOUR(VLOOKUP('Time Series Data'!E4982,'Coincident Peak'!$C$5:$E$16,3))+Values!$E$5,G4982&gt;=HOUR(VLOOKUP('Time Series Data'!E4982,'Coincident Peak'!$C$5:$E$16,3))-Values!$E$5),"TRUE","FALSE"))),BatteryPower,0)</f>
        <v>0</v>
      </c>
      <c r="Y4982" s="185">
        <f>IF((AND(E4982=MONTH(VLOOKUP('Time Series Data'!E4982,'Coincident Peak'!$C$5:$D$16,2)),F4982=DAY(VLOOKUP('Time Series Data'!E4982,'Coincident Peak'!$C$5:$D$16,2)))),0,N4982)</f>
        <v>0</v>
      </c>
      <c r="Z4982" s="185">
        <f>IF((AND(E4982=MONTH(VLOOKUP('Time Series Data'!E4982,'Coincident Peak'!$C$5:$D$16,2)),F4982=DAY(VLOOKUP('Time Series Data'!E4982,'Coincident Peak'!$C$5:$D$16,2)),IF(AND(G4982&lt;=HOUR(VLOOKUP('Time Series Data'!E4982,'Coincident Peak'!$C$5:$E$16,3))+Values!$E$5,G4982&gt;=HOUR(VLOOKUP('Time Series Data'!E4982,'Coincident Peak'!$C$5:$E$16,3))-Values!$E$5),"TRUE","FALSE"))),BatteryPower,Y4982)</f>
        <v>0</v>
      </c>
      <c r="AA4982" s="185">
        <f>IF((AND(E4982=MONTH(VLOOKUP('Time Series Data'!E4982,'Coincident Peak'!$C$5:$D$16,2)),F4982=DAY(VLOOKUP('Time Series Data'!E4982,'Coincident Peak'!$C$5:$D$16,2))-1)),VLOOKUP(E4982,'Coincident Peak'!$C$5:$N$16,11)*Z4982,Z4982)</f>
        <v>0</v>
      </c>
      <c r="AB4982" s="185">
        <f>IF((AND(E4982=MONTH(VLOOKUP('Time Series Data'!E4982,'Coincident Peak'!$C$5:$D$16,2)),F4982=DAY(VLOOKUP('Time Series Data'!E4982,'Coincident Peak'!$C$5:$D$16,2))+1)),VLOOKUP(E4982,'Coincident Peak'!$C$5:$N$16,12)*AA4982,AA4982)</f>
        <v>0</v>
      </c>
      <c r="AC4982" s="185">
        <f>IF((AND(E4982=MONTH(VLOOKUP('Time Series Data'!E4982,'Coincident Peak'!$C$5:$D$16,2)),F4982=DAY(VLOOKUP('Time Series Data'!E4982,'Coincident Peak'!$C$5:$D$16,2)))),0,O4982)</f>
        <v>342.51</v>
      </c>
      <c r="AD4982" s="185">
        <f>IF((AND(E4982=MONTH(VLOOKUP('Time Series Data'!E4982,'Coincident Peak'!$C$5:$D$16,2)),F4982=DAY(VLOOKUP('Time Series Data'!E4982,'Coincident Peak'!$C$5:$D$16,2))-1)),VLOOKUP(E4982,'Coincident Peak'!$C$5:$N$16,11)*AC4982,AC4982)</f>
        <v>342.51</v>
      </c>
      <c r="AE4982" s="185">
        <f>IF((AND(E4982=MONTH(VLOOKUP('Time Series Data'!E4982,'Coincident Peak'!$C$5:$D$16,2)),F4982=DAY(VLOOKUP('Time Series Data'!E4982,'Coincident Peak'!$C$5:$D$16,2))+1)),VLOOKUP(E4982,'Coincident Peak'!$C$5:$N$16,12)*AD4982,AD4982)</f>
        <v>342.51</v>
      </c>
      <c r="AF4982" s="102">
        <f t="shared" si="1283"/>
        <v>8575.49</v>
      </c>
      <c r="AG4982" s="185">
        <f>IF((AND(E4982=MONTH(VLOOKUP('Time Series Data'!E4982,'Coincident Peak'!$C$5:$D$16,2)),F4982=DAY(VLOOKUP('Time Series Data'!E4982,'Coincident Peak'!$C$5:$D$16,2)))),U4982,O4982)</f>
        <v>342.51</v>
      </c>
      <c r="AH4982" s="102">
        <f t="shared" si="1285"/>
        <v>8575.49</v>
      </c>
      <c r="AL4982" s="102"/>
    </row>
    <row r="4983" spans="1:38" x14ac:dyDescent="0.2">
      <c r="A4983" s="77"/>
      <c r="B4983" s="77">
        <f t="shared" si="1277"/>
        <v>43673.333333333336</v>
      </c>
      <c r="C4983" s="112">
        <f t="shared" si="1278"/>
        <v>43673</v>
      </c>
      <c r="D4983" s="106">
        <f t="shared" si="1284"/>
        <v>10390</v>
      </c>
      <c r="E4983" s="469">
        <v>7</v>
      </c>
      <c r="F4983" s="469">
        <v>27</v>
      </c>
      <c r="G4983" s="110">
        <v>8</v>
      </c>
      <c r="H4983" s="110">
        <f t="shared" si="1279"/>
        <v>6</v>
      </c>
      <c r="I4983" s="110" cm="1">
        <f t="array" ref="I4983">INDEX(Values!$V$6:$AG$29,'Time Series Data'!G4983+1,'Time Series Data'!E4983)</f>
        <v>1</v>
      </c>
      <c r="J4983" s="113">
        <v>4976.5</v>
      </c>
      <c r="K4983" s="108">
        <v>10390</v>
      </c>
      <c r="L4983" s="108">
        <v>0</v>
      </c>
      <c r="M4983">
        <v>0</v>
      </c>
      <c r="N4983">
        <v>0</v>
      </c>
      <c r="O4983">
        <v>412.35599999999999</v>
      </c>
      <c r="P4983">
        <v>95</v>
      </c>
      <c r="T4983" s="185">
        <f t="shared" si="1280"/>
        <v>0</v>
      </c>
      <c r="U4983" s="185">
        <f t="shared" si="1281"/>
        <v>412.35599999999999</v>
      </c>
      <c r="V4983" s="102">
        <f t="shared" si="1282"/>
        <v>9977.6440000000002</v>
      </c>
      <c r="W4983">
        <f>IF(V4983+O4983&gt;VLOOKUP(E4983,'Coincident Peak'!$C$22:$I$33,7),0,1)</f>
        <v>1</v>
      </c>
      <c r="X4983" s="421">
        <f>IF((AND(E4983=MONTH(VLOOKUP('Time Series Data'!E4983,'Coincident Peak'!$C$5:$D$16,2)),F4983=DAY(VLOOKUP('Time Series Data'!E4983,'Coincident Peak'!$C$5:$D$16,2)),IF(AND(G4983&lt;=HOUR(VLOOKUP('Time Series Data'!E4983,'Coincident Peak'!$C$5:$E$16,3))+Values!$E$5,G4983&gt;=HOUR(VLOOKUP('Time Series Data'!E4983,'Coincident Peak'!$C$5:$E$16,3))-Values!$E$5),"TRUE","FALSE"))),BatteryPower,0)</f>
        <v>0</v>
      </c>
      <c r="Y4983" s="185">
        <f>IF((AND(E4983=MONTH(VLOOKUP('Time Series Data'!E4983,'Coincident Peak'!$C$5:$D$16,2)),F4983=DAY(VLOOKUP('Time Series Data'!E4983,'Coincident Peak'!$C$5:$D$16,2)))),0,N4983)</f>
        <v>0</v>
      </c>
      <c r="Z4983" s="185">
        <f>IF((AND(E4983=MONTH(VLOOKUP('Time Series Data'!E4983,'Coincident Peak'!$C$5:$D$16,2)),F4983=DAY(VLOOKUP('Time Series Data'!E4983,'Coincident Peak'!$C$5:$D$16,2)),IF(AND(G4983&lt;=HOUR(VLOOKUP('Time Series Data'!E4983,'Coincident Peak'!$C$5:$E$16,3))+Values!$E$5,G4983&gt;=HOUR(VLOOKUP('Time Series Data'!E4983,'Coincident Peak'!$C$5:$E$16,3))-Values!$E$5),"TRUE","FALSE"))),BatteryPower,Y4983)</f>
        <v>0</v>
      </c>
      <c r="AA4983" s="185">
        <f>IF((AND(E4983=MONTH(VLOOKUP('Time Series Data'!E4983,'Coincident Peak'!$C$5:$D$16,2)),F4983=DAY(VLOOKUP('Time Series Data'!E4983,'Coincident Peak'!$C$5:$D$16,2))-1)),VLOOKUP(E4983,'Coincident Peak'!$C$5:$N$16,11)*Z4983,Z4983)</f>
        <v>0</v>
      </c>
      <c r="AB4983" s="185">
        <f>IF((AND(E4983=MONTH(VLOOKUP('Time Series Data'!E4983,'Coincident Peak'!$C$5:$D$16,2)),F4983=DAY(VLOOKUP('Time Series Data'!E4983,'Coincident Peak'!$C$5:$D$16,2))+1)),VLOOKUP(E4983,'Coincident Peak'!$C$5:$N$16,12)*AA4983,AA4983)</f>
        <v>0</v>
      </c>
      <c r="AC4983" s="185">
        <f>IF((AND(E4983=MONTH(VLOOKUP('Time Series Data'!E4983,'Coincident Peak'!$C$5:$D$16,2)),F4983=DAY(VLOOKUP('Time Series Data'!E4983,'Coincident Peak'!$C$5:$D$16,2)))),0,O4983)</f>
        <v>412.35599999999999</v>
      </c>
      <c r="AD4983" s="185">
        <f>IF((AND(E4983=MONTH(VLOOKUP('Time Series Data'!E4983,'Coincident Peak'!$C$5:$D$16,2)),F4983=DAY(VLOOKUP('Time Series Data'!E4983,'Coincident Peak'!$C$5:$D$16,2))-1)),VLOOKUP(E4983,'Coincident Peak'!$C$5:$N$16,11)*AC4983,AC4983)</f>
        <v>412.35599999999999</v>
      </c>
      <c r="AE4983" s="185">
        <f>IF((AND(E4983=MONTH(VLOOKUP('Time Series Data'!E4983,'Coincident Peak'!$C$5:$D$16,2)),F4983=DAY(VLOOKUP('Time Series Data'!E4983,'Coincident Peak'!$C$5:$D$16,2))+1)),VLOOKUP(E4983,'Coincident Peak'!$C$5:$N$16,12)*AD4983,AD4983)</f>
        <v>412.35599999999999</v>
      </c>
      <c r="AF4983" s="102">
        <f t="shared" si="1283"/>
        <v>9977.6440000000002</v>
      </c>
      <c r="AG4983" s="185">
        <f>IF((AND(E4983=MONTH(VLOOKUP('Time Series Data'!E4983,'Coincident Peak'!$C$5:$D$16,2)),F4983=DAY(VLOOKUP('Time Series Data'!E4983,'Coincident Peak'!$C$5:$D$16,2)))),U4983,O4983)</f>
        <v>412.35599999999999</v>
      </c>
      <c r="AH4983" s="102">
        <f t="shared" si="1285"/>
        <v>9977.6440000000002</v>
      </c>
      <c r="AL4983" s="102"/>
    </row>
    <row r="4984" spans="1:38" x14ac:dyDescent="0.2">
      <c r="A4984" s="77"/>
      <c r="B4984" s="77">
        <f t="shared" si="1277"/>
        <v>43673.375</v>
      </c>
      <c r="C4984" s="112">
        <f t="shared" si="1278"/>
        <v>43673</v>
      </c>
      <c r="D4984" s="106">
        <f t="shared" si="1284"/>
        <v>12323</v>
      </c>
      <c r="E4984" s="469">
        <v>7</v>
      </c>
      <c r="F4984" s="469">
        <v>27</v>
      </c>
      <c r="G4984" s="110">
        <v>9</v>
      </c>
      <c r="H4984" s="110">
        <f t="shared" si="1279"/>
        <v>6</v>
      </c>
      <c r="I4984" s="110" cm="1">
        <f t="array" ref="I4984">INDEX(Values!$V$6:$AG$29,'Time Series Data'!G4984+1,'Time Series Data'!E4984)</f>
        <v>1</v>
      </c>
      <c r="J4984" s="113">
        <v>4977.5</v>
      </c>
      <c r="K4984" s="108">
        <v>12323</v>
      </c>
      <c r="L4984" s="108">
        <v>0</v>
      </c>
      <c r="M4984">
        <v>0</v>
      </c>
      <c r="N4984">
        <v>0</v>
      </c>
      <c r="O4984">
        <v>445.38</v>
      </c>
      <c r="P4984">
        <v>95</v>
      </c>
      <c r="T4984" s="185">
        <f t="shared" si="1280"/>
        <v>0</v>
      </c>
      <c r="U4984" s="185">
        <f t="shared" si="1281"/>
        <v>445.38</v>
      </c>
      <c r="V4984" s="102">
        <f t="shared" si="1282"/>
        <v>11877.62</v>
      </c>
      <c r="W4984">
        <f>IF(V4984+O4984&gt;VLOOKUP(E4984,'Coincident Peak'!$C$22:$I$33,7),0,1)</f>
        <v>1</v>
      </c>
      <c r="X4984" s="421">
        <f>IF((AND(E4984=MONTH(VLOOKUP('Time Series Data'!E4984,'Coincident Peak'!$C$5:$D$16,2)),F4984=DAY(VLOOKUP('Time Series Data'!E4984,'Coincident Peak'!$C$5:$D$16,2)),IF(AND(G4984&lt;=HOUR(VLOOKUP('Time Series Data'!E4984,'Coincident Peak'!$C$5:$E$16,3))+Values!$E$5,G4984&gt;=HOUR(VLOOKUP('Time Series Data'!E4984,'Coincident Peak'!$C$5:$E$16,3))-Values!$E$5),"TRUE","FALSE"))),BatteryPower,0)</f>
        <v>0</v>
      </c>
      <c r="Y4984" s="185">
        <f>IF((AND(E4984=MONTH(VLOOKUP('Time Series Data'!E4984,'Coincident Peak'!$C$5:$D$16,2)),F4984=DAY(VLOOKUP('Time Series Data'!E4984,'Coincident Peak'!$C$5:$D$16,2)))),0,N4984)</f>
        <v>0</v>
      </c>
      <c r="Z4984" s="185">
        <f>IF((AND(E4984=MONTH(VLOOKUP('Time Series Data'!E4984,'Coincident Peak'!$C$5:$D$16,2)),F4984=DAY(VLOOKUP('Time Series Data'!E4984,'Coincident Peak'!$C$5:$D$16,2)),IF(AND(G4984&lt;=HOUR(VLOOKUP('Time Series Data'!E4984,'Coincident Peak'!$C$5:$E$16,3))+Values!$E$5,G4984&gt;=HOUR(VLOOKUP('Time Series Data'!E4984,'Coincident Peak'!$C$5:$E$16,3))-Values!$E$5),"TRUE","FALSE"))),BatteryPower,Y4984)</f>
        <v>0</v>
      </c>
      <c r="AA4984" s="185">
        <f>IF((AND(E4984=MONTH(VLOOKUP('Time Series Data'!E4984,'Coincident Peak'!$C$5:$D$16,2)),F4984=DAY(VLOOKUP('Time Series Data'!E4984,'Coincident Peak'!$C$5:$D$16,2))-1)),VLOOKUP(E4984,'Coincident Peak'!$C$5:$N$16,11)*Z4984,Z4984)</f>
        <v>0</v>
      </c>
      <c r="AB4984" s="185">
        <f>IF((AND(E4984=MONTH(VLOOKUP('Time Series Data'!E4984,'Coincident Peak'!$C$5:$D$16,2)),F4984=DAY(VLOOKUP('Time Series Data'!E4984,'Coincident Peak'!$C$5:$D$16,2))+1)),VLOOKUP(E4984,'Coincident Peak'!$C$5:$N$16,12)*AA4984,AA4984)</f>
        <v>0</v>
      </c>
      <c r="AC4984" s="185">
        <f>IF((AND(E4984=MONTH(VLOOKUP('Time Series Data'!E4984,'Coincident Peak'!$C$5:$D$16,2)),F4984=DAY(VLOOKUP('Time Series Data'!E4984,'Coincident Peak'!$C$5:$D$16,2)))),0,O4984)</f>
        <v>445.38</v>
      </c>
      <c r="AD4984" s="185">
        <f>IF((AND(E4984=MONTH(VLOOKUP('Time Series Data'!E4984,'Coincident Peak'!$C$5:$D$16,2)),F4984=DAY(VLOOKUP('Time Series Data'!E4984,'Coincident Peak'!$C$5:$D$16,2))-1)),VLOOKUP(E4984,'Coincident Peak'!$C$5:$N$16,11)*AC4984,AC4984)</f>
        <v>445.38</v>
      </c>
      <c r="AE4984" s="185">
        <f>IF((AND(E4984=MONTH(VLOOKUP('Time Series Data'!E4984,'Coincident Peak'!$C$5:$D$16,2)),F4984=DAY(VLOOKUP('Time Series Data'!E4984,'Coincident Peak'!$C$5:$D$16,2))+1)),VLOOKUP(E4984,'Coincident Peak'!$C$5:$N$16,12)*AD4984,AD4984)</f>
        <v>445.38</v>
      </c>
      <c r="AF4984" s="102">
        <f t="shared" si="1283"/>
        <v>11877.62</v>
      </c>
      <c r="AG4984" s="185">
        <f>IF((AND(E4984=MONTH(VLOOKUP('Time Series Data'!E4984,'Coincident Peak'!$C$5:$D$16,2)),F4984=DAY(VLOOKUP('Time Series Data'!E4984,'Coincident Peak'!$C$5:$D$16,2)))),U4984,O4984)</f>
        <v>445.38</v>
      </c>
      <c r="AH4984" s="102">
        <f t="shared" si="1285"/>
        <v>11877.62</v>
      </c>
      <c r="AL4984" s="102"/>
    </row>
    <row r="4985" spans="1:38" x14ac:dyDescent="0.2">
      <c r="A4985" s="77"/>
      <c r="B4985" s="77">
        <f t="shared" si="1277"/>
        <v>43673.416666666664</v>
      </c>
      <c r="C4985" s="112">
        <f t="shared" si="1278"/>
        <v>43673</v>
      </c>
      <c r="D4985" s="106">
        <f t="shared" si="1284"/>
        <v>14514</v>
      </c>
      <c r="E4985" s="469">
        <v>7</v>
      </c>
      <c r="F4985" s="469">
        <v>27</v>
      </c>
      <c r="G4985" s="110">
        <v>10</v>
      </c>
      <c r="H4985" s="110">
        <f t="shared" si="1279"/>
        <v>6</v>
      </c>
      <c r="I4985" s="110" cm="1">
        <f t="array" ref="I4985">INDEX(Values!$V$6:$AG$29,'Time Series Data'!G4985+1,'Time Series Data'!E4985)</f>
        <v>1</v>
      </c>
      <c r="J4985" s="113">
        <v>4978.5</v>
      </c>
      <c r="K4985" s="108">
        <v>14514</v>
      </c>
      <c r="L4985" s="108">
        <v>0</v>
      </c>
      <c r="M4985">
        <v>0</v>
      </c>
      <c r="N4985">
        <v>0</v>
      </c>
      <c r="O4985">
        <v>453.54399999999998</v>
      </c>
      <c r="P4985">
        <v>95</v>
      </c>
      <c r="T4985" s="185">
        <f t="shared" si="1280"/>
        <v>0</v>
      </c>
      <c r="U4985" s="185">
        <f t="shared" si="1281"/>
        <v>453.54399999999998</v>
      </c>
      <c r="V4985" s="102">
        <f t="shared" si="1282"/>
        <v>14060.456</v>
      </c>
      <c r="W4985">
        <f>IF(V4985+O4985&gt;VLOOKUP(E4985,'Coincident Peak'!$C$22:$I$33,7),0,1)</f>
        <v>1</v>
      </c>
      <c r="X4985" s="421">
        <f>IF((AND(E4985=MONTH(VLOOKUP('Time Series Data'!E4985,'Coincident Peak'!$C$5:$D$16,2)),F4985=DAY(VLOOKUP('Time Series Data'!E4985,'Coincident Peak'!$C$5:$D$16,2)),IF(AND(G4985&lt;=HOUR(VLOOKUP('Time Series Data'!E4985,'Coincident Peak'!$C$5:$E$16,3))+Values!$E$5,G4985&gt;=HOUR(VLOOKUP('Time Series Data'!E4985,'Coincident Peak'!$C$5:$E$16,3))-Values!$E$5),"TRUE","FALSE"))),BatteryPower,0)</f>
        <v>0</v>
      </c>
      <c r="Y4985" s="185">
        <f>IF((AND(E4985=MONTH(VLOOKUP('Time Series Data'!E4985,'Coincident Peak'!$C$5:$D$16,2)),F4985=DAY(VLOOKUP('Time Series Data'!E4985,'Coincident Peak'!$C$5:$D$16,2)))),0,N4985)</f>
        <v>0</v>
      </c>
      <c r="Z4985" s="185">
        <f>IF((AND(E4985=MONTH(VLOOKUP('Time Series Data'!E4985,'Coincident Peak'!$C$5:$D$16,2)),F4985=DAY(VLOOKUP('Time Series Data'!E4985,'Coincident Peak'!$C$5:$D$16,2)),IF(AND(G4985&lt;=HOUR(VLOOKUP('Time Series Data'!E4985,'Coincident Peak'!$C$5:$E$16,3))+Values!$E$5,G4985&gt;=HOUR(VLOOKUP('Time Series Data'!E4985,'Coincident Peak'!$C$5:$E$16,3))-Values!$E$5),"TRUE","FALSE"))),BatteryPower,Y4985)</f>
        <v>0</v>
      </c>
      <c r="AA4985" s="185">
        <f>IF((AND(E4985=MONTH(VLOOKUP('Time Series Data'!E4985,'Coincident Peak'!$C$5:$D$16,2)),F4985=DAY(VLOOKUP('Time Series Data'!E4985,'Coincident Peak'!$C$5:$D$16,2))-1)),VLOOKUP(E4985,'Coincident Peak'!$C$5:$N$16,11)*Z4985,Z4985)</f>
        <v>0</v>
      </c>
      <c r="AB4985" s="185">
        <f>IF((AND(E4985=MONTH(VLOOKUP('Time Series Data'!E4985,'Coincident Peak'!$C$5:$D$16,2)),F4985=DAY(VLOOKUP('Time Series Data'!E4985,'Coincident Peak'!$C$5:$D$16,2))+1)),VLOOKUP(E4985,'Coincident Peak'!$C$5:$N$16,12)*AA4985,AA4985)</f>
        <v>0</v>
      </c>
      <c r="AC4985" s="185">
        <f>IF((AND(E4985=MONTH(VLOOKUP('Time Series Data'!E4985,'Coincident Peak'!$C$5:$D$16,2)),F4985=DAY(VLOOKUP('Time Series Data'!E4985,'Coincident Peak'!$C$5:$D$16,2)))),0,O4985)</f>
        <v>453.54399999999998</v>
      </c>
      <c r="AD4985" s="185">
        <f>IF((AND(E4985=MONTH(VLOOKUP('Time Series Data'!E4985,'Coincident Peak'!$C$5:$D$16,2)),F4985=DAY(VLOOKUP('Time Series Data'!E4985,'Coincident Peak'!$C$5:$D$16,2))-1)),VLOOKUP(E4985,'Coincident Peak'!$C$5:$N$16,11)*AC4985,AC4985)</f>
        <v>453.54399999999998</v>
      </c>
      <c r="AE4985" s="185">
        <f>IF((AND(E4985=MONTH(VLOOKUP('Time Series Data'!E4985,'Coincident Peak'!$C$5:$D$16,2)),F4985=DAY(VLOOKUP('Time Series Data'!E4985,'Coincident Peak'!$C$5:$D$16,2))+1)),VLOOKUP(E4985,'Coincident Peak'!$C$5:$N$16,12)*AD4985,AD4985)</f>
        <v>453.54399999999998</v>
      </c>
      <c r="AF4985" s="102">
        <f t="shared" si="1283"/>
        <v>14060.456</v>
      </c>
      <c r="AG4985" s="185">
        <f>IF((AND(E4985=MONTH(VLOOKUP('Time Series Data'!E4985,'Coincident Peak'!$C$5:$D$16,2)),F4985=DAY(VLOOKUP('Time Series Data'!E4985,'Coincident Peak'!$C$5:$D$16,2)))),U4985,O4985)</f>
        <v>453.54399999999998</v>
      </c>
      <c r="AH4985" s="102">
        <f t="shared" si="1285"/>
        <v>14060.456</v>
      </c>
      <c r="AL4985" s="102"/>
    </row>
    <row r="4986" spans="1:38" x14ac:dyDescent="0.2">
      <c r="A4986" s="77"/>
      <c r="B4986" s="77">
        <f t="shared" si="1277"/>
        <v>43673.458333333336</v>
      </c>
      <c r="C4986" s="112">
        <f t="shared" si="1278"/>
        <v>43673</v>
      </c>
      <c r="D4986" s="106">
        <f t="shared" si="1284"/>
        <v>16626</v>
      </c>
      <c r="E4986" s="469">
        <v>7</v>
      </c>
      <c r="F4986" s="469">
        <v>27</v>
      </c>
      <c r="G4986" s="110">
        <v>11</v>
      </c>
      <c r="H4986" s="110">
        <f t="shared" si="1279"/>
        <v>6</v>
      </c>
      <c r="I4986" s="110" cm="1">
        <f t="array" ref="I4986">INDEX(Values!$V$6:$AG$29,'Time Series Data'!G4986+1,'Time Series Data'!E4986)</f>
        <v>1</v>
      </c>
      <c r="J4986" s="113">
        <v>4979.5</v>
      </c>
      <c r="K4986" s="108">
        <v>16626</v>
      </c>
      <c r="L4986" s="108">
        <v>0</v>
      </c>
      <c r="M4986">
        <v>0</v>
      </c>
      <c r="N4986">
        <v>0</v>
      </c>
      <c r="O4986">
        <v>441.15199999999999</v>
      </c>
      <c r="P4986">
        <v>95</v>
      </c>
      <c r="T4986" s="185">
        <f t="shared" si="1280"/>
        <v>0</v>
      </c>
      <c r="U4986" s="185">
        <f t="shared" si="1281"/>
        <v>441.15199999999999</v>
      </c>
      <c r="V4986" s="102">
        <f t="shared" si="1282"/>
        <v>16184.848</v>
      </c>
      <c r="W4986">
        <f>IF(V4986+O4986&gt;VLOOKUP(E4986,'Coincident Peak'!$C$22:$I$33,7),0,1)</f>
        <v>1</v>
      </c>
      <c r="X4986" s="421">
        <f>IF((AND(E4986=MONTH(VLOOKUP('Time Series Data'!E4986,'Coincident Peak'!$C$5:$D$16,2)),F4986=DAY(VLOOKUP('Time Series Data'!E4986,'Coincident Peak'!$C$5:$D$16,2)),IF(AND(G4986&lt;=HOUR(VLOOKUP('Time Series Data'!E4986,'Coincident Peak'!$C$5:$E$16,3))+Values!$E$5,G4986&gt;=HOUR(VLOOKUP('Time Series Data'!E4986,'Coincident Peak'!$C$5:$E$16,3))-Values!$E$5),"TRUE","FALSE"))),BatteryPower,0)</f>
        <v>0</v>
      </c>
      <c r="Y4986" s="185">
        <f>IF((AND(E4986=MONTH(VLOOKUP('Time Series Data'!E4986,'Coincident Peak'!$C$5:$D$16,2)),F4986=DAY(VLOOKUP('Time Series Data'!E4986,'Coincident Peak'!$C$5:$D$16,2)))),0,N4986)</f>
        <v>0</v>
      </c>
      <c r="Z4986" s="185">
        <f>IF((AND(E4986=MONTH(VLOOKUP('Time Series Data'!E4986,'Coincident Peak'!$C$5:$D$16,2)),F4986=DAY(VLOOKUP('Time Series Data'!E4986,'Coincident Peak'!$C$5:$D$16,2)),IF(AND(G4986&lt;=HOUR(VLOOKUP('Time Series Data'!E4986,'Coincident Peak'!$C$5:$E$16,3))+Values!$E$5,G4986&gt;=HOUR(VLOOKUP('Time Series Data'!E4986,'Coincident Peak'!$C$5:$E$16,3))-Values!$E$5),"TRUE","FALSE"))),BatteryPower,Y4986)</f>
        <v>0</v>
      </c>
      <c r="AA4986" s="185">
        <f>IF((AND(E4986=MONTH(VLOOKUP('Time Series Data'!E4986,'Coincident Peak'!$C$5:$D$16,2)),F4986=DAY(VLOOKUP('Time Series Data'!E4986,'Coincident Peak'!$C$5:$D$16,2))-1)),VLOOKUP(E4986,'Coincident Peak'!$C$5:$N$16,11)*Z4986,Z4986)</f>
        <v>0</v>
      </c>
      <c r="AB4986" s="185">
        <f>IF((AND(E4986=MONTH(VLOOKUP('Time Series Data'!E4986,'Coincident Peak'!$C$5:$D$16,2)),F4986=DAY(VLOOKUP('Time Series Data'!E4986,'Coincident Peak'!$C$5:$D$16,2))+1)),VLOOKUP(E4986,'Coincident Peak'!$C$5:$N$16,12)*AA4986,AA4986)</f>
        <v>0</v>
      </c>
      <c r="AC4986" s="185">
        <f>IF((AND(E4986=MONTH(VLOOKUP('Time Series Data'!E4986,'Coincident Peak'!$C$5:$D$16,2)),F4986=DAY(VLOOKUP('Time Series Data'!E4986,'Coincident Peak'!$C$5:$D$16,2)))),0,O4986)</f>
        <v>441.15199999999999</v>
      </c>
      <c r="AD4986" s="185">
        <f>IF((AND(E4986=MONTH(VLOOKUP('Time Series Data'!E4986,'Coincident Peak'!$C$5:$D$16,2)),F4986=DAY(VLOOKUP('Time Series Data'!E4986,'Coincident Peak'!$C$5:$D$16,2))-1)),VLOOKUP(E4986,'Coincident Peak'!$C$5:$N$16,11)*AC4986,AC4986)</f>
        <v>441.15199999999999</v>
      </c>
      <c r="AE4986" s="185">
        <f>IF((AND(E4986=MONTH(VLOOKUP('Time Series Data'!E4986,'Coincident Peak'!$C$5:$D$16,2)),F4986=DAY(VLOOKUP('Time Series Data'!E4986,'Coincident Peak'!$C$5:$D$16,2))+1)),VLOOKUP(E4986,'Coincident Peak'!$C$5:$N$16,12)*AD4986,AD4986)</f>
        <v>441.15199999999999</v>
      </c>
      <c r="AF4986" s="102">
        <f t="shared" si="1283"/>
        <v>16184.848</v>
      </c>
      <c r="AG4986" s="185">
        <f>IF((AND(E4986=MONTH(VLOOKUP('Time Series Data'!E4986,'Coincident Peak'!$C$5:$D$16,2)),F4986=DAY(VLOOKUP('Time Series Data'!E4986,'Coincident Peak'!$C$5:$D$16,2)))),U4986,O4986)</f>
        <v>441.15199999999999</v>
      </c>
      <c r="AH4986" s="102">
        <f t="shared" si="1285"/>
        <v>16184.848</v>
      </c>
      <c r="AL4986" s="102"/>
    </row>
    <row r="4987" spans="1:38" x14ac:dyDescent="0.2">
      <c r="A4987" s="77"/>
      <c r="B4987" s="77">
        <f t="shared" si="1277"/>
        <v>43673.5</v>
      </c>
      <c r="C4987" s="112">
        <f t="shared" si="1278"/>
        <v>43673</v>
      </c>
      <c r="D4987" s="106">
        <f t="shared" si="1284"/>
        <v>18336</v>
      </c>
      <c r="E4987" s="469">
        <v>7</v>
      </c>
      <c r="F4987" s="469">
        <v>27</v>
      </c>
      <c r="G4987" s="110">
        <v>12</v>
      </c>
      <c r="H4987" s="110">
        <f t="shared" si="1279"/>
        <v>6</v>
      </c>
      <c r="I4987" s="110" cm="1">
        <f t="array" ref="I4987">INDEX(Values!$V$6:$AG$29,'Time Series Data'!G4987+1,'Time Series Data'!E4987)</f>
        <v>1</v>
      </c>
      <c r="J4987" s="113">
        <v>4980.5</v>
      </c>
      <c r="K4987" s="108">
        <v>18336</v>
      </c>
      <c r="L4987" s="108">
        <v>0</v>
      </c>
      <c r="M4987">
        <v>0</v>
      </c>
      <c r="N4987">
        <v>0</v>
      </c>
      <c r="O4987">
        <v>427.70800000000003</v>
      </c>
      <c r="P4987">
        <v>95</v>
      </c>
      <c r="T4987" s="185">
        <f t="shared" si="1280"/>
        <v>0</v>
      </c>
      <c r="U4987" s="185">
        <f t="shared" si="1281"/>
        <v>427.70800000000003</v>
      </c>
      <c r="V4987" s="102">
        <f t="shared" si="1282"/>
        <v>17908.292000000001</v>
      </c>
      <c r="W4987">
        <f>IF(V4987+O4987&gt;VLOOKUP(E4987,'Coincident Peak'!$C$22:$I$33,7),0,1)</f>
        <v>1</v>
      </c>
      <c r="X4987" s="421">
        <f>IF((AND(E4987=MONTH(VLOOKUP('Time Series Data'!E4987,'Coincident Peak'!$C$5:$D$16,2)),F4987=DAY(VLOOKUP('Time Series Data'!E4987,'Coincident Peak'!$C$5:$D$16,2)),IF(AND(G4987&lt;=HOUR(VLOOKUP('Time Series Data'!E4987,'Coincident Peak'!$C$5:$E$16,3))+Values!$E$5,G4987&gt;=HOUR(VLOOKUP('Time Series Data'!E4987,'Coincident Peak'!$C$5:$E$16,3))-Values!$E$5),"TRUE","FALSE"))),BatteryPower,0)</f>
        <v>0</v>
      </c>
      <c r="Y4987" s="185">
        <f>IF((AND(E4987=MONTH(VLOOKUP('Time Series Data'!E4987,'Coincident Peak'!$C$5:$D$16,2)),F4987=DAY(VLOOKUP('Time Series Data'!E4987,'Coincident Peak'!$C$5:$D$16,2)))),0,N4987)</f>
        <v>0</v>
      </c>
      <c r="Z4987" s="185">
        <f>IF((AND(E4987=MONTH(VLOOKUP('Time Series Data'!E4987,'Coincident Peak'!$C$5:$D$16,2)),F4987=DAY(VLOOKUP('Time Series Data'!E4987,'Coincident Peak'!$C$5:$D$16,2)),IF(AND(G4987&lt;=HOUR(VLOOKUP('Time Series Data'!E4987,'Coincident Peak'!$C$5:$E$16,3))+Values!$E$5,G4987&gt;=HOUR(VLOOKUP('Time Series Data'!E4987,'Coincident Peak'!$C$5:$E$16,3))-Values!$E$5),"TRUE","FALSE"))),BatteryPower,Y4987)</f>
        <v>0</v>
      </c>
      <c r="AA4987" s="185">
        <f>IF((AND(E4987=MONTH(VLOOKUP('Time Series Data'!E4987,'Coincident Peak'!$C$5:$D$16,2)),F4987=DAY(VLOOKUP('Time Series Data'!E4987,'Coincident Peak'!$C$5:$D$16,2))-1)),VLOOKUP(E4987,'Coincident Peak'!$C$5:$N$16,11)*Z4987,Z4987)</f>
        <v>0</v>
      </c>
      <c r="AB4987" s="185">
        <f>IF((AND(E4987=MONTH(VLOOKUP('Time Series Data'!E4987,'Coincident Peak'!$C$5:$D$16,2)),F4987=DAY(VLOOKUP('Time Series Data'!E4987,'Coincident Peak'!$C$5:$D$16,2))+1)),VLOOKUP(E4987,'Coincident Peak'!$C$5:$N$16,12)*AA4987,AA4987)</f>
        <v>0</v>
      </c>
      <c r="AC4987" s="185">
        <f>IF((AND(E4987=MONTH(VLOOKUP('Time Series Data'!E4987,'Coincident Peak'!$C$5:$D$16,2)),F4987=DAY(VLOOKUP('Time Series Data'!E4987,'Coincident Peak'!$C$5:$D$16,2)))),0,O4987)</f>
        <v>427.70800000000003</v>
      </c>
      <c r="AD4987" s="185">
        <f>IF((AND(E4987=MONTH(VLOOKUP('Time Series Data'!E4987,'Coincident Peak'!$C$5:$D$16,2)),F4987=DAY(VLOOKUP('Time Series Data'!E4987,'Coincident Peak'!$C$5:$D$16,2))-1)),VLOOKUP(E4987,'Coincident Peak'!$C$5:$N$16,11)*AC4987,AC4987)</f>
        <v>427.70800000000003</v>
      </c>
      <c r="AE4987" s="185">
        <f>IF((AND(E4987=MONTH(VLOOKUP('Time Series Data'!E4987,'Coincident Peak'!$C$5:$D$16,2)),F4987=DAY(VLOOKUP('Time Series Data'!E4987,'Coincident Peak'!$C$5:$D$16,2))+1)),VLOOKUP(E4987,'Coincident Peak'!$C$5:$N$16,12)*AD4987,AD4987)</f>
        <v>427.70800000000003</v>
      </c>
      <c r="AF4987" s="102">
        <f t="shared" si="1283"/>
        <v>17908.292000000001</v>
      </c>
      <c r="AG4987" s="185">
        <f>IF((AND(E4987=MONTH(VLOOKUP('Time Series Data'!E4987,'Coincident Peak'!$C$5:$D$16,2)),F4987=DAY(VLOOKUP('Time Series Data'!E4987,'Coincident Peak'!$C$5:$D$16,2)))),U4987,O4987)</f>
        <v>427.70800000000003</v>
      </c>
      <c r="AH4987" s="102">
        <f t="shared" si="1285"/>
        <v>17908.292000000001</v>
      </c>
      <c r="AL4987" s="102"/>
    </row>
    <row r="4988" spans="1:38" x14ac:dyDescent="0.2">
      <c r="A4988" s="77"/>
      <c r="B4988" s="77">
        <f t="shared" si="1277"/>
        <v>43673.541666666664</v>
      </c>
      <c r="C4988" s="112">
        <f t="shared" si="1278"/>
        <v>43673</v>
      </c>
      <c r="D4988" s="106">
        <f t="shared" si="1284"/>
        <v>19694</v>
      </c>
      <c r="E4988" s="469">
        <v>7</v>
      </c>
      <c r="F4988" s="469">
        <v>27</v>
      </c>
      <c r="G4988" s="110">
        <v>13</v>
      </c>
      <c r="H4988" s="110">
        <f t="shared" si="1279"/>
        <v>6</v>
      </c>
      <c r="I4988" s="110" cm="1">
        <f t="array" ref="I4988">INDEX(Values!$V$6:$AG$29,'Time Series Data'!G4988+1,'Time Series Data'!E4988)</f>
        <v>1</v>
      </c>
      <c r="J4988" s="113">
        <v>4981.5</v>
      </c>
      <c r="K4988" s="108">
        <v>19694</v>
      </c>
      <c r="L4988" s="108">
        <v>0</v>
      </c>
      <c r="M4988">
        <v>0</v>
      </c>
      <c r="N4988">
        <v>0</v>
      </c>
      <c r="O4988">
        <v>435.15499999999997</v>
      </c>
      <c r="P4988">
        <v>95</v>
      </c>
      <c r="T4988" s="185">
        <f t="shared" si="1280"/>
        <v>0</v>
      </c>
      <c r="U4988" s="185">
        <f t="shared" si="1281"/>
        <v>435.15499999999997</v>
      </c>
      <c r="V4988" s="102">
        <f t="shared" si="1282"/>
        <v>19258.845000000001</v>
      </c>
      <c r="W4988">
        <f>IF(V4988+O4988&gt;VLOOKUP(E4988,'Coincident Peak'!$C$22:$I$33,7),0,1)</f>
        <v>1</v>
      </c>
      <c r="X4988" s="421">
        <f>IF((AND(E4988=MONTH(VLOOKUP('Time Series Data'!E4988,'Coincident Peak'!$C$5:$D$16,2)),F4988=DAY(VLOOKUP('Time Series Data'!E4988,'Coincident Peak'!$C$5:$D$16,2)),IF(AND(G4988&lt;=HOUR(VLOOKUP('Time Series Data'!E4988,'Coincident Peak'!$C$5:$E$16,3))+Values!$E$5,G4988&gt;=HOUR(VLOOKUP('Time Series Data'!E4988,'Coincident Peak'!$C$5:$E$16,3))-Values!$E$5),"TRUE","FALSE"))),BatteryPower,0)</f>
        <v>0</v>
      </c>
      <c r="Y4988" s="185">
        <f>IF((AND(E4988=MONTH(VLOOKUP('Time Series Data'!E4988,'Coincident Peak'!$C$5:$D$16,2)),F4988=DAY(VLOOKUP('Time Series Data'!E4988,'Coincident Peak'!$C$5:$D$16,2)))),0,N4988)</f>
        <v>0</v>
      </c>
      <c r="Z4988" s="185">
        <f>IF((AND(E4988=MONTH(VLOOKUP('Time Series Data'!E4988,'Coincident Peak'!$C$5:$D$16,2)),F4988=DAY(VLOOKUP('Time Series Data'!E4988,'Coincident Peak'!$C$5:$D$16,2)),IF(AND(G4988&lt;=HOUR(VLOOKUP('Time Series Data'!E4988,'Coincident Peak'!$C$5:$E$16,3))+Values!$E$5,G4988&gt;=HOUR(VLOOKUP('Time Series Data'!E4988,'Coincident Peak'!$C$5:$E$16,3))-Values!$E$5),"TRUE","FALSE"))),BatteryPower,Y4988)</f>
        <v>0</v>
      </c>
      <c r="AA4988" s="185">
        <f>IF((AND(E4988=MONTH(VLOOKUP('Time Series Data'!E4988,'Coincident Peak'!$C$5:$D$16,2)),F4988=DAY(VLOOKUP('Time Series Data'!E4988,'Coincident Peak'!$C$5:$D$16,2))-1)),VLOOKUP(E4988,'Coincident Peak'!$C$5:$N$16,11)*Z4988,Z4988)</f>
        <v>0</v>
      </c>
      <c r="AB4988" s="185">
        <f>IF((AND(E4988=MONTH(VLOOKUP('Time Series Data'!E4988,'Coincident Peak'!$C$5:$D$16,2)),F4988=DAY(VLOOKUP('Time Series Data'!E4988,'Coincident Peak'!$C$5:$D$16,2))+1)),VLOOKUP(E4988,'Coincident Peak'!$C$5:$N$16,12)*AA4988,AA4988)</f>
        <v>0</v>
      </c>
      <c r="AC4988" s="185">
        <f>IF((AND(E4988=MONTH(VLOOKUP('Time Series Data'!E4988,'Coincident Peak'!$C$5:$D$16,2)),F4988=DAY(VLOOKUP('Time Series Data'!E4988,'Coincident Peak'!$C$5:$D$16,2)))),0,O4988)</f>
        <v>435.15499999999997</v>
      </c>
      <c r="AD4988" s="185">
        <f>IF((AND(E4988=MONTH(VLOOKUP('Time Series Data'!E4988,'Coincident Peak'!$C$5:$D$16,2)),F4988=DAY(VLOOKUP('Time Series Data'!E4988,'Coincident Peak'!$C$5:$D$16,2))-1)),VLOOKUP(E4988,'Coincident Peak'!$C$5:$N$16,11)*AC4988,AC4988)</f>
        <v>435.15499999999997</v>
      </c>
      <c r="AE4988" s="185">
        <f>IF((AND(E4988=MONTH(VLOOKUP('Time Series Data'!E4988,'Coincident Peak'!$C$5:$D$16,2)),F4988=DAY(VLOOKUP('Time Series Data'!E4988,'Coincident Peak'!$C$5:$D$16,2))+1)),VLOOKUP(E4988,'Coincident Peak'!$C$5:$N$16,12)*AD4988,AD4988)</f>
        <v>435.15499999999997</v>
      </c>
      <c r="AF4988" s="102">
        <f t="shared" si="1283"/>
        <v>19258.845000000001</v>
      </c>
      <c r="AG4988" s="185">
        <f>IF((AND(E4988=MONTH(VLOOKUP('Time Series Data'!E4988,'Coincident Peak'!$C$5:$D$16,2)),F4988=DAY(VLOOKUP('Time Series Data'!E4988,'Coincident Peak'!$C$5:$D$16,2)))),U4988,O4988)</f>
        <v>435.15499999999997</v>
      </c>
      <c r="AH4988" s="102">
        <f t="shared" si="1285"/>
        <v>19258.845000000001</v>
      </c>
      <c r="AL4988" s="102"/>
    </row>
    <row r="4989" spans="1:38" x14ac:dyDescent="0.2">
      <c r="A4989" s="77"/>
      <c r="B4989" s="77">
        <f t="shared" si="1277"/>
        <v>43673.583333333336</v>
      </c>
      <c r="C4989" s="112">
        <f t="shared" si="1278"/>
        <v>43673</v>
      </c>
      <c r="D4989" s="106">
        <f t="shared" si="1284"/>
        <v>20681</v>
      </c>
      <c r="E4989" s="469">
        <v>7</v>
      </c>
      <c r="F4989" s="469">
        <v>27</v>
      </c>
      <c r="G4989" s="110">
        <v>14</v>
      </c>
      <c r="H4989" s="110">
        <f t="shared" si="1279"/>
        <v>6</v>
      </c>
      <c r="I4989" s="110" cm="1">
        <f t="array" ref="I4989">INDEX(Values!$V$6:$AG$29,'Time Series Data'!G4989+1,'Time Series Data'!E4989)</f>
        <v>0</v>
      </c>
      <c r="J4989" s="113">
        <v>4982.5</v>
      </c>
      <c r="K4989" s="108">
        <v>20681</v>
      </c>
      <c r="L4989" s="108">
        <v>0</v>
      </c>
      <c r="M4989">
        <v>0</v>
      </c>
      <c r="N4989">
        <v>0</v>
      </c>
      <c r="O4989">
        <v>441.40600000000001</v>
      </c>
      <c r="P4989">
        <v>95</v>
      </c>
      <c r="T4989" s="185">
        <f t="shared" si="1280"/>
        <v>0</v>
      </c>
      <c r="U4989" s="185">
        <f t="shared" si="1281"/>
        <v>441.40600000000001</v>
      </c>
      <c r="V4989" s="102">
        <f t="shared" si="1282"/>
        <v>20239.594000000001</v>
      </c>
      <c r="W4989">
        <f>IF(V4989+O4989&gt;VLOOKUP(E4989,'Coincident Peak'!$C$22:$I$33,7),0,1)</f>
        <v>1</v>
      </c>
      <c r="X4989" s="421">
        <f>IF((AND(E4989=MONTH(VLOOKUP('Time Series Data'!E4989,'Coincident Peak'!$C$5:$D$16,2)),F4989=DAY(VLOOKUP('Time Series Data'!E4989,'Coincident Peak'!$C$5:$D$16,2)),IF(AND(G4989&lt;=HOUR(VLOOKUP('Time Series Data'!E4989,'Coincident Peak'!$C$5:$E$16,3))+Values!$E$5,G4989&gt;=HOUR(VLOOKUP('Time Series Data'!E4989,'Coincident Peak'!$C$5:$E$16,3))-Values!$E$5),"TRUE","FALSE"))),BatteryPower,0)</f>
        <v>0</v>
      </c>
      <c r="Y4989" s="185">
        <f>IF((AND(E4989=MONTH(VLOOKUP('Time Series Data'!E4989,'Coincident Peak'!$C$5:$D$16,2)),F4989=DAY(VLOOKUP('Time Series Data'!E4989,'Coincident Peak'!$C$5:$D$16,2)))),0,N4989)</f>
        <v>0</v>
      </c>
      <c r="Z4989" s="185">
        <f>IF((AND(E4989=MONTH(VLOOKUP('Time Series Data'!E4989,'Coincident Peak'!$C$5:$D$16,2)),F4989=DAY(VLOOKUP('Time Series Data'!E4989,'Coincident Peak'!$C$5:$D$16,2)),IF(AND(G4989&lt;=HOUR(VLOOKUP('Time Series Data'!E4989,'Coincident Peak'!$C$5:$E$16,3))+Values!$E$5,G4989&gt;=HOUR(VLOOKUP('Time Series Data'!E4989,'Coincident Peak'!$C$5:$E$16,3))-Values!$E$5),"TRUE","FALSE"))),BatteryPower,Y4989)</f>
        <v>0</v>
      </c>
      <c r="AA4989" s="185">
        <f>IF((AND(E4989=MONTH(VLOOKUP('Time Series Data'!E4989,'Coincident Peak'!$C$5:$D$16,2)),F4989=DAY(VLOOKUP('Time Series Data'!E4989,'Coincident Peak'!$C$5:$D$16,2))-1)),VLOOKUP(E4989,'Coincident Peak'!$C$5:$N$16,11)*Z4989,Z4989)</f>
        <v>0</v>
      </c>
      <c r="AB4989" s="185">
        <f>IF((AND(E4989=MONTH(VLOOKUP('Time Series Data'!E4989,'Coincident Peak'!$C$5:$D$16,2)),F4989=DAY(VLOOKUP('Time Series Data'!E4989,'Coincident Peak'!$C$5:$D$16,2))+1)),VLOOKUP(E4989,'Coincident Peak'!$C$5:$N$16,12)*AA4989,AA4989)</f>
        <v>0</v>
      </c>
      <c r="AC4989" s="185">
        <f>IF((AND(E4989=MONTH(VLOOKUP('Time Series Data'!E4989,'Coincident Peak'!$C$5:$D$16,2)),F4989=DAY(VLOOKUP('Time Series Data'!E4989,'Coincident Peak'!$C$5:$D$16,2)))),0,O4989)</f>
        <v>441.40600000000001</v>
      </c>
      <c r="AD4989" s="185">
        <f>IF((AND(E4989=MONTH(VLOOKUP('Time Series Data'!E4989,'Coincident Peak'!$C$5:$D$16,2)),F4989=DAY(VLOOKUP('Time Series Data'!E4989,'Coincident Peak'!$C$5:$D$16,2))-1)),VLOOKUP(E4989,'Coincident Peak'!$C$5:$N$16,11)*AC4989,AC4989)</f>
        <v>441.40600000000001</v>
      </c>
      <c r="AE4989" s="185">
        <f>IF((AND(E4989=MONTH(VLOOKUP('Time Series Data'!E4989,'Coincident Peak'!$C$5:$D$16,2)),F4989=DAY(VLOOKUP('Time Series Data'!E4989,'Coincident Peak'!$C$5:$D$16,2))+1)),VLOOKUP(E4989,'Coincident Peak'!$C$5:$N$16,12)*AD4989,AD4989)</f>
        <v>441.40600000000001</v>
      </c>
      <c r="AF4989" s="102">
        <f t="shared" si="1283"/>
        <v>20239.594000000001</v>
      </c>
      <c r="AG4989" s="185">
        <f>IF((AND(E4989=MONTH(VLOOKUP('Time Series Data'!E4989,'Coincident Peak'!$C$5:$D$16,2)),F4989=DAY(VLOOKUP('Time Series Data'!E4989,'Coincident Peak'!$C$5:$D$16,2)))),U4989,O4989)</f>
        <v>441.40600000000001</v>
      </c>
      <c r="AH4989" s="102">
        <f t="shared" si="1285"/>
        <v>20239.594000000001</v>
      </c>
      <c r="AL4989" s="102"/>
    </row>
    <row r="4990" spans="1:38" x14ac:dyDescent="0.2">
      <c r="A4990" s="77"/>
      <c r="B4990" s="77">
        <f t="shared" si="1277"/>
        <v>43673.625</v>
      </c>
      <c r="C4990" s="112">
        <f t="shared" si="1278"/>
        <v>43673</v>
      </c>
      <c r="D4990" s="106">
        <f t="shared" si="1284"/>
        <v>21483</v>
      </c>
      <c r="E4990" s="469">
        <v>7</v>
      </c>
      <c r="F4990" s="469">
        <v>27</v>
      </c>
      <c r="G4990" s="110">
        <v>15</v>
      </c>
      <c r="H4990" s="110">
        <f t="shared" si="1279"/>
        <v>6</v>
      </c>
      <c r="I4990" s="110" cm="1">
        <f t="array" ref="I4990">INDEX(Values!$V$6:$AG$29,'Time Series Data'!G4990+1,'Time Series Data'!E4990)</f>
        <v>0</v>
      </c>
      <c r="J4990" s="113">
        <v>4983.5</v>
      </c>
      <c r="K4990" s="108">
        <v>21483</v>
      </c>
      <c r="L4990" s="108">
        <v>0</v>
      </c>
      <c r="M4990">
        <v>0</v>
      </c>
      <c r="N4990">
        <v>0</v>
      </c>
      <c r="O4990">
        <v>415.80099999999999</v>
      </c>
      <c r="P4990">
        <v>95</v>
      </c>
      <c r="T4990" s="185">
        <f t="shared" si="1280"/>
        <v>0</v>
      </c>
      <c r="U4990" s="185">
        <f t="shared" si="1281"/>
        <v>415.80099999999999</v>
      </c>
      <c r="V4990" s="102">
        <f t="shared" si="1282"/>
        <v>21067.199000000001</v>
      </c>
      <c r="W4990">
        <f>IF(V4990+O4990&gt;VLOOKUP(E4990,'Coincident Peak'!$C$22:$I$33,7),0,1)</f>
        <v>1</v>
      </c>
      <c r="X4990" s="421">
        <f>IF((AND(E4990=MONTH(VLOOKUP('Time Series Data'!E4990,'Coincident Peak'!$C$5:$D$16,2)),F4990=DAY(VLOOKUP('Time Series Data'!E4990,'Coincident Peak'!$C$5:$D$16,2)),IF(AND(G4990&lt;=HOUR(VLOOKUP('Time Series Data'!E4990,'Coincident Peak'!$C$5:$E$16,3))+Values!$E$5,G4990&gt;=HOUR(VLOOKUP('Time Series Data'!E4990,'Coincident Peak'!$C$5:$E$16,3))-Values!$E$5),"TRUE","FALSE"))),BatteryPower,0)</f>
        <v>0</v>
      </c>
      <c r="Y4990" s="185">
        <f>IF((AND(E4990=MONTH(VLOOKUP('Time Series Data'!E4990,'Coincident Peak'!$C$5:$D$16,2)),F4990=DAY(VLOOKUP('Time Series Data'!E4990,'Coincident Peak'!$C$5:$D$16,2)))),0,N4990)</f>
        <v>0</v>
      </c>
      <c r="Z4990" s="185">
        <f>IF((AND(E4990=MONTH(VLOOKUP('Time Series Data'!E4990,'Coincident Peak'!$C$5:$D$16,2)),F4990=DAY(VLOOKUP('Time Series Data'!E4990,'Coincident Peak'!$C$5:$D$16,2)),IF(AND(G4990&lt;=HOUR(VLOOKUP('Time Series Data'!E4990,'Coincident Peak'!$C$5:$E$16,3))+Values!$E$5,G4990&gt;=HOUR(VLOOKUP('Time Series Data'!E4990,'Coincident Peak'!$C$5:$E$16,3))-Values!$E$5),"TRUE","FALSE"))),BatteryPower,Y4990)</f>
        <v>0</v>
      </c>
      <c r="AA4990" s="185">
        <f>IF((AND(E4990=MONTH(VLOOKUP('Time Series Data'!E4990,'Coincident Peak'!$C$5:$D$16,2)),F4990=DAY(VLOOKUP('Time Series Data'!E4990,'Coincident Peak'!$C$5:$D$16,2))-1)),VLOOKUP(E4990,'Coincident Peak'!$C$5:$N$16,11)*Z4990,Z4990)</f>
        <v>0</v>
      </c>
      <c r="AB4990" s="185">
        <f>IF((AND(E4990=MONTH(VLOOKUP('Time Series Data'!E4990,'Coincident Peak'!$C$5:$D$16,2)),F4990=DAY(VLOOKUP('Time Series Data'!E4990,'Coincident Peak'!$C$5:$D$16,2))+1)),VLOOKUP(E4990,'Coincident Peak'!$C$5:$N$16,12)*AA4990,AA4990)</f>
        <v>0</v>
      </c>
      <c r="AC4990" s="185">
        <f>IF((AND(E4990=MONTH(VLOOKUP('Time Series Data'!E4990,'Coincident Peak'!$C$5:$D$16,2)),F4990=DAY(VLOOKUP('Time Series Data'!E4990,'Coincident Peak'!$C$5:$D$16,2)))),0,O4990)</f>
        <v>415.80099999999999</v>
      </c>
      <c r="AD4990" s="185">
        <f>IF((AND(E4990=MONTH(VLOOKUP('Time Series Data'!E4990,'Coincident Peak'!$C$5:$D$16,2)),F4990=DAY(VLOOKUP('Time Series Data'!E4990,'Coincident Peak'!$C$5:$D$16,2))-1)),VLOOKUP(E4990,'Coincident Peak'!$C$5:$N$16,11)*AC4990,AC4990)</f>
        <v>415.80099999999999</v>
      </c>
      <c r="AE4990" s="185">
        <f>IF((AND(E4990=MONTH(VLOOKUP('Time Series Data'!E4990,'Coincident Peak'!$C$5:$D$16,2)),F4990=DAY(VLOOKUP('Time Series Data'!E4990,'Coincident Peak'!$C$5:$D$16,2))+1)),VLOOKUP(E4990,'Coincident Peak'!$C$5:$N$16,12)*AD4990,AD4990)</f>
        <v>415.80099999999999</v>
      </c>
      <c r="AF4990" s="102">
        <f t="shared" si="1283"/>
        <v>21067.199000000001</v>
      </c>
      <c r="AG4990" s="185">
        <f>IF((AND(E4990=MONTH(VLOOKUP('Time Series Data'!E4990,'Coincident Peak'!$C$5:$D$16,2)),F4990=DAY(VLOOKUP('Time Series Data'!E4990,'Coincident Peak'!$C$5:$D$16,2)))),U4990,O4990)</f>
        <v>415.80099999999999</v>
      </c>
      <c r="AH4990" s="102">
        <f t="shared" si="1285"/>
        <v>21067.199000000001</v>
      </c>
      <c r="AL4990" s="102"/>
    </row>
    <row r="4991" spans="1:38" x14ac:dyDescent="0.2">
      <c r="A4991" s="77"/>
      <c r="B4991" s="77">
        <f t="shared" si="1277"/>
        <v>43673.666666666664</v>
      </c>
      <c r="C4991" s="112">
        <f t="shared" si="1278"/>
        <v>43673</v>
      </c>
      <c r="D4991" s="106">
        <f t="shared" si="1284"/>
        <v>21928</v>
      </c>
      <c r="E4991" s="469">
        <v>7</v>
      </c>
      <c r="F4991" s="469">
        <v>27</v>
      </c>
      <c r="G4991" s="110">
        <v>16</v>
      </c>
      <c r="H4991" s="110">
        <f t="shared" si="1279"/>
        <v>6</v>
      </c>
      <c r="I4991" s="110" cm="1">
        <f t="array" ref="I4991">INDEX(Values!$V$6:$AG$29,'Time Series Data'!G4991+1,'Time Series Data'!E4991)</f>
        <v>0</v>
      </c>
      <c r="J4991" s="113">
        <v>4984.5</v>
      </c>
      <c r="K4991" s="108">
        <v>21928</v>
      </c>
      <c r="L4991" s="108">
        <v>0</v>
      </c>
      <c r="M4991">
        <v>0</v>
      </c>
      <c r="N4991">
        <v>0</v>
      </c>
      <c r="O4991">
        <v>337.73599999999999</v>
      </c>
      <c r="P4991">
        <v>95</v>
      </c>
      <c r="T4991" s="185">
        <f t="shared" si="1280"/>
        <v>0</v>
      </c>
      <c r="U4991" s="185">
        <f t="shared" si="1281"/>
        <v>337.73599999999999</v>
      </c>
      <c r="V4991" s="102">
        <f t="shared" si="1282"/>
        <v>21590.263999999999</v>
      </c>
      <c r="W4991">
        <f>IF(V4991+O4991&gt;VLOOKUP(E4991,'Coincident Peak'!$C$22:$I$33,7),0,1)</f>
        <v>1</v>
      </c>
      <c r="X4991" s="421">
        <f>IF((AND(E4991=MONTH(VLOOKUP('Time Series Data'!E4991,'Coincident Peak'!$C$5:$D$16,2)),F4991=DAY(VLOOKUP('Time Series Data'!E4991,'Coincident Peak'!$C$5:$D$16,2)),IF(AND(G4991&lt;=HOUR(VLOOKUP('Time Series Data'!E4991,'Coincident Peak'!$C$5:$E$16,3))+Values!$E$5,G4991&gt;=HOUR(VLOOKUP('Time Series Data'!E4991,'Coincident Peak'!$C$5:$E$16,3))-Values!$E$5),"TRUE","FALSE"))),BatteryPower,0)</f>
        <v>0</v>
      </c>
      <c r="Y4991" s="185">
        <f>IF((AND(E4991=MONTH(VLOOKUP('Time Series Data'!E4991,'Coincident Peak'!$C$5:$D$16,2)),F4991=DAY(VLOOKUP('Time Series Data'!E4991,'Coincident Peak'!$C$5:$D$16,2)))),0,N4991)</f>
        <v>0</v>
      </c>
      <c r="Z4991" s="185">
        <f>IF((AND(E4991=MONTH(VLOOKUP('Time Series Data'!E4991,'Coincident Peak'!$C$5:$D$16,2)),F4991=DAY(VLOOKUP('Time Series Data'!E4991,'Coincident Peak'!$C$5:$D$16,2)),IF(AND(G4991&lt;=HOUR(VLOOKUP('Time Series Data'!E4991,'Coincident Peak'!$C$5:$E$16,3))+Values!$E$5,G4991&gt;=HOUR(VLOOKUP('Time Series Data'!E4991,'Coincident Peak'!$C$5:$E$16,3))-Values!$E$5),"TRUE","FALSE"))),BatteryPower,Y4991)</f>
        <v>0</v>
      </c>
      <c r="AA4991" s="185">
        <f>IF((AND(E4991=MONTH(VLOOKUP('Time Series Data'!E4991,'Coincident Peak'!$C$5:$D$16,2)),F4991=DAY(VLOOKUP('Time Series Data'!E4991,'Coincident Peak'!$C$5:$D$16,2))-1)),VLOOKUP(E4991,'Coincident Peak'!$C$5:$N$16,11)*Z4991,Z4991)</f>
        <v>0</v>
      </c>
      <c r="AB4991" s="185">
        <f>IF((AND(E4991=MONTH(VLOOKUP('Time Series Data'!E4991,'Coincident Peak'!$C$5:$D$16,2)),F4991=DAY(VLOOKUP('Time Series Data'!E4991,'Coincident Peak'!$C$5:$D$16,2))+1)),VLOOKUP(E4991,'Coincident Peak'!$C$5:$N$16,12)*AA4991,AA4991)</f>
        <v>0</v>
      </c>
      <c r="AC4991" s="185">
        <f>IF((AND(E4991=MONTH(VLOOKUP('Time Series Data'!E4991,'Coincident Peak'!$C$5:$D$16,2)),F4991=DAY(VLOOKUP('Time Series Data'!E4991,'Coincident Peak'!$C$5:$D$16,2)))),0,O4991)</f>
        <v>337.73599999999999</v>
      </c>
      <c r="AD4991" s="185">
        <f>IF((AND(E4991=MONTH(VLOOKUP('Time Series Data'!E4991,'Coincident Peak'!$C$5:$D$16,2)),F4991=DAY(VLOOKUP('Time Series Data'!E4991,'Coincident Peak'!$C$5:$D$16,2))-1)),VLOOKUP(E4991,'Coincident Peak'!$C$5:$N$16,11)*AC4991,AC4991)</f>
        <v>337.73599999999999</v>
      </c>
      <c r="AE4991" s="185">
        <f>IF((AND(E4991=MONTH(VLOOKUP('Time Series Data'!E4991,'Coincident Peak'!$C$5:$D$16,2)),F4991=DAY(VLOOKUP('Time Series Data'!E4991,'Coincident Peak'!$C$5:$D$16,2))+1)),VLOOKUP(E4991,'Coincident Peak'!$C$5:$N$16,12)*AD4991,AD4991)</f>
        <v>337.73599999999999</v>
      </c>
      <c r="AF4991" s="102">
        <f t="shared" si="1283"/>
        <v>21590.263999999999</v>
      </c>
      <c r="AG4991" s="185">
        <f>IF((AND(E4991=MONTH(VLOOKUP('Time Series Data'!E4991,'Coincident Peak'!$C$5:$D$16,2)),F4991=DAY(VLOOKUP('Time Series Data'!E4991,'Coincident Peak'!$C$5:$D$16,2)))),U4991,O4991)</f>
        <v>337.73599999999999</v>
      </c>
      <c r="AH4991" s="102">
        <f t="shared" si="1285"/>
        <v>21590.263999999999</v>
      </c>
      <c r="AL4991" s="102"/>
    </row>
    <row r="4992" spans="1:38" x14ac:dyDescent="0.2">
      <c r="A4992" s="77"/>
      <c r="B4992" s="77">
        <f t="shared" si="1277"/>
        <v>43673.708333333336</v>
      </c>
      <c r="C4992" s="112">
        <f t="shared" si="1278"/>
        <v>43673</v>
      </c>
      <c r="D4992" s="106">
        <f t="shared" si="1284"/>
        <v>21857</v>
      </c>
      <c r="E4992" s="469">
        <v>7</v>
      </c>
      <c r="F4992" s="469">
        <v>27</v>
      </c>
      <c r="G4992" s="110">
        <v>17</v>
      </c>
      <c r="H4992" s="110">
        <f t="shared" si="1279"/>
        <v>6</v>
      </c>
      <c r="I4992" s="110" cm="1">
        <f t="array" ref="I4992">INDEX(Values!$V$6:$AG$29,'Time Series Data'!G4992+1,'Time Series Data'!E4992)</f>
        <v>0</v>
      </c>
      <c r="J4992" s="113">
        <v>4985.5</v>
      </c>
      <c r="K4992" s="108">
        <v>21857</v>
      </c>
      <c r="L4992" s="108">
        <v>0</v>
      </c>
      <c r="M4992">
        <v>0</v>
      </c>
      <c r="N4992">
        <v>0</v>
      </c>
      <c r="O4992">
        <v>347.101</v>
      </c>
      <c r="P4992">
        <v>95</v>
      </c>
      <c r="T4992" s="185">
        <f t="shared" si="1280"/>
        <v>0</v>
      </c>
      <c r="U4992" s="185">
        <f t="shared" si="1281"/>
        <v>347.101</v>
      </c>
      <c r="V4992" s="102">
        <f t="shared" si="1282"/>
        <v>21509.899000000001</v>
      </c>
      <c r="W4992">
        <f>IF(V4992+O4992&gt;VLOOKUP(E4992,'Coincident Peak'!$C$22:$I$33,7),0,1)</f>
        <v>1</v>
      </c>
      <c r="X4992" s="421">
        <f>IF((AND(E4992=MONTH(VLOOKUP('Time Series Data'!E4992,'Coincident Peak'!$C$5:$D$16,2)),F4992=DAY(VLOOKUP('Time Series Data'!E4992,'Coincident Peak'!$C$5:$D$16,2)),IF(AND(G4992&lt;=HOUR(VLOOKUP('Time Series Data'!E4992,'Coincident Peak'!$C$5:$E$16,3))+Values!$E$5,G4992&gt;=HOUR(VLOOKUP('Time Series Data'!E4992,'Coincident Peak'!$C$5:$E$16,3))-Values!$E$5),"TRUE","FALSE"))),BatteryPower,0)</f>
        <v>0</v>
      </c>
      <c r="Y4992" s="185">
        <f>IF((AND(E4992=MONTH(VLOOKUP('Time Series Data'!E4992,'Coincident Peak'!$C$5:$D$16,2)),F4992=DAY(VLOOKUP('Time Series Data'!E4992,'Coincident Peak'!$C$5:$D$16,2)))),0,N4992)</f>
        <v>0</v>
      </c>
      <c r="Z4992" s="185">
        <f>IF((AND(E4992=MONTH(VLOOKUP('Time Series Data'!E4992,'Coincident Peak'!$C$5:$D$16,2)),F4992=DAY(VLOOKUP('Time Series Data'!E4992,'Coincident Peak'!$C$5:$D$16,2)),IF(AND(G4992&lt;=HOUR(VLOOKUP('Time Series Data'!E4992,'Coincident Peak'!$C$5:$E$16,3))+Values!$E$5,G4992&gt;=HOUR(VLOOKUP('Time Series Data'!E4992,'Coincident Peak'!$C$5:$E$16,3))-Values!$E$5),"TRUE","FALSE"))),BatteryPower,Y4992)</f>
        <v>0</v>
      </c>
      <c r="AA4992" s="185">
        <f>IF((AND(E4992=MONTH(VLOOKUP('Time Series Data'!E4992,'Coincident Peak'!$C$5:$D$16,2)),F4992=DAY(VLOOKUP('Time Series Data'!E4992,'Coincident Peak'!$C$5:$D$16,2))-1)),VLOOKUP(E4992,'Coincident Peak'!$C$5:$N$16,11)*Z4992,Z4992)</f>
        <v>0</v>
      </c>
      <c r="AB4992" s="185">
        <f>IF((AND(E4992=MONTH(VLOOKUP('Time Series Data'!E4992,'Coincident Peak'!$C$5:$D$16,2)),F4992=DAY(VLOOKUP('Time Series Data'!E4992,'Coincident Peak'!$C$5:$D$16,2))+1)),VLOOKUP(E4992,'Coincident Peak'!$C$5:$N$16,12)*AA4992,AA4992)</f>
        <v>0</v>
      </c>
      <c r="AC4992" s="185">
        <f>IF((AND(E4992=MONTH(VLOOKUP('Time Series Data'!E4992,'Coincident Peak'!$C$5:$D$16,2)),F4992=DAY(VLOOKUP('Time Series Data'!E4992,'Coincident Peak'!$C$5:$D$16,2)))),0,O4992)</f>
        <v>347.101</v>
      </c>
      <c r="AD4992" s="185">
        <f>IF((AND(E4992=MONTH(VLOOKUP('Time Series Data'!E4992,'Coincident Peak'!$C$5:$D$16,2)),F4992=DAY(VLOOKUP('Time Series Data'!E4992,'Coincident Peak'!$C$5:$D$16,2))-1)),VLOOKUP(E4992,'Coincident Peak'!$C$5:$N$16,11)*AC4992,AC4992)</f>
        <v>347.101</v>
      </c>
      <c r="AE4992" s="185">
        <f>IF((AND(E4992=MONTH(VLOOKUP('Time Series Data'!E4992,'Coincident Peak'!$C$5:$D$16,2)),F4992=DAY(VLOOKUP('Time Series Data'!E4992,'Coincident Peak'!$C$5:$D$16,2))+1)),VLOOKUP(E4992,'Coincident Peak'!$C$5:$N$16,12)*AD4992,AD4992)</f>
        <v>347.101</v>
      </c>
      <c r="AF4992" s="102">
        <f t="shared" si="1283"/>
        <v>21509.899000000001</v>
      </c>
      <c r="AG4992" s="185">
        <f>IF((AND(E4992=MONTH(VLOOKUP('Time Series Data'!E4992,'Coincident Peak'!$C$5:$D$16,2)),F4992=DAY(VLOOKUP('Time Series Data'!E4992,'Coincident Peak'!$C$5:$D$16,2)))),U4992,O4992)</f>
        <v>347.101</v>
      </c>
      <c r="AH4992" s="102">
        <f t="shared" si="1285"/>
        <v>21509.899000000001</v>
      </c>
      <c r="AL4992" s="102"/>
    </row>
    <row r="4993" spans="1:38" x14ac:dyDescent="0.2">
      <c r="A4993" s="77"/>
      <c r="B4993" s="77">
        <f t="shared" si="1277"/>
        <v>43673.75</v>
      </c>
      <c r="C4993" s="112">
        <f t="shared" si="1278"/>
        <v>43673</v>
      </c>
      <c r="D4993" s="106">
        <f t="shared" si="1284"/>
        <v>21120</v>
      </c>
      <c r="E4993" s="469">
        <v>7</v>
      </c>
      <c r="F4993" s="469">
        <v>27</v>
      </c>
      <c r="G4993" s="110">
        <v>18</v>
      </c>
      <c r="H4993" s="110">
        <f t="shared" si="1279"/>
        <v>6</v>
      </c>
      <c r="I4993" s="110" cm="1">
        <f t="array" ref="I4993">INDEX(Values!$V$6:$AG$29,'Time Series Data'!G4993+1,'Time Series Data'!E4993)</f>
        <v>1</v>
      </c>
      <c r="J4993" s="113">
        <v>4986.5</v>
      </c>
      <c r="K4993" s="108">
        <v>21120</v>
      </c>
      <c r="L4993" s="108">
        <v>0</v>
      </c>
      <c r="M4993">
        <v>0</v>
      </c>
      <c r="N4993">
        <v>0</v>
      </c>
      <c r="O4993">
        <v>151.62200000000001</v>
      </c>
      <c r="P4993">
        <v>95</v>
      </c>
      <c r="T4993" s="185">
        <f t="shared" si="1280"/>
        <v>0</v>
      </c>
      <c r="U4993" s="185">
        <f t="shared" si="1281"/>
        <v>151.62200000000001</v>
      </c>
      <c r="V4993" s="102">
        <f t="shared" si="1282"/>
        <v>20968.378000000001</v>
      </c>
      <c r="W4993">
        <f>IF(V4993+O4993&gt;VLOOKUP(E4993,'Coincident Peak'!$C$22:$I$33,7),0,1)</f>
        <v>1</v>
      </c>
      <c r="X4993" s="421">
        <f>IF((AND(E4993=MONTH(VLOOKUP('Time Series Data'!E4993,'Coincident Peak'!$C$5:$D$16,2)),F4993=DAY(VLOOKUP('Time Series Data'!E4993,'Coincident Peak'!$C$5:$D$16,2)),IF(AND(G4993&lt;=HOUR(VLOOKUP('Time Series Data'!E4993,'Coincident Peak'!$C$5:$E$16,3))+Values!$E$5,G4993&gt;=HOUR(VLOOKUP('Time Series Data'!E4993,'Coincident Peak'!$C$5:$E$16,3))-Values!$E$5),"TRUE","FALSE"))),BatteryPower,0)</f>
        <v>0</v>
      </c>
      <c r="Y4993" s="185">
        <f>IF((AND(E4993=MONTH(VLOOKUP('Time Series Data'!E4993,'Coincident Peak'!$C$5:$D$16,2)),F4993=DAY(VLOOKUP('Time Series Data'!E4993,'Coincident Peak'!$C$5:$D$16,2)))),0,N4993)</f>
        <v>0</v>
      </c>
      <c r="Z4993" s="185">
        <f>IF((AND(E4993=MONTH(VLOOKUP('Time Series Data'!E4993,'Coincident Peak'!$C$5:$D$16,2)),F4993=DAY(VLOOKUP('Time Series Data'!E4993,'Coincident Peak'!$C$5:$D$16,2)),IF(AND(G4993&lt;=HOUR(VLOOKUP('Time Series Data'!E4993,'Coincident Peak'!$C$5:$E$16,3))+Values!$E$5,G4993&gt;=HOUR(VLOOKUP('Time Series Data'!E4993,'Coincident Peak'!$C$5:$E$16,3))-Values!$E$5),"TRUE","FALSE"))),BatteryPower,Y4993)</f>
        <v>0</v>
      </c>
      <c r="AA4993" s="185">
        <f>IF((AND(E4993=MONTH(VLOOKUP('Time Series Data'!E4993,'Coincident Peak'!$C$5:$D$16,2)),F4993=DAY(VLOOKUP('Time Series Data'!E4993,'Coincident Peak'!$C$5:$D$16,2))-1)),VLOOKUP(E4993,'Coincident Peak'!$C$5:$N$16,11)*Z4993,Z4993)</f>
        <v>0</v>
      </c>
      <c r="AB4993" s="185">
        <f>IF((AND(E4993=MONTH(VLOOKUP('Time Series Data'!E4993,'Coincident Peak'!$C$5:$D$16,2)),F4993=DAY(VLOOKUP('Time Series Data'!E4993,'Coincident Peak'!$C$5:$D$16,2))+1)),VLOOKUP(E4993,'Coincident Peak'!$C$5:$N$16,12)*AA4993,AA4993)</f>
        <v>0</v>
      </c>
      <c r="AC4993" s="185">
        <f>IF((AND(E4993=MONTH(VLOOKUP('Time Series Data'!E4993,'Coincident Peak'!$C$5:$D$16,2)),F4993=DAY(VLOOKUP('Time Series Data'!E4993,'Coincident Peak'!$C$5:$D$16,2)))),0,O4993)</f>
        <v>151.62200000000001</v>
      </c>
      <c r="AD4993" s="185">
        <f>IF((AND(E4993=MONTH(VLOOKUP('Time Series Data'!E4993,'Coincident Peak'!$C$5:$D$16,2)),F4993=DAY(VLOOKUP('Time Series Data'!E4993,'Coincident Peak'!$C$5:$D$16,2))-1)),VLOOKUP(E4993,'Coincident Peak'!$C$5:$N$16,11)*AC4993,AC4993)</f>
        <v>151.62200000000001</v>
      </c>
      <c r="AE4993" s="185">
        <f>IF((AND(E4993=MONTH(VLOOKUP('Time Series Data'!E4993,'Coincident Peak'!$C$5:$D$16,2)),F4993=DAY(VLOOKUP('Time Series Data'!E4993,'Coincident Peak'!$C$5:$D$16,2))+1)),VLOOKUP(E4993,'Coincident Peak'!$C$5:$N$16,12)*AD4993,AD4993)</f>
        <v>151.62200000000001</v>
      </c>
      <c r="AF4993" s="102">
        <f t="shared" si="1283"/>
        <v>20968.378000000001</v>
      </c>
      <c r="AG4993" s="185">
        <f>IF((AND(E4993=MONTH(VLOOKUP('Time Series Data'!E4993,'Coincident Peak'!$C$5:$D$16,2)),F4993=DAY(VLOOKUP('Time Series Data'!E4993,'Coincident Peak'!$C$5:$D$16,2)))),U4993,O4993)</f>
        <v>151.62200000000001</v>
      </c>
      <c r="AH4993" s="102">
        <f t="shared" si="1285"/>
        <v>20968.378000000001</v>
      </c>
      <c r="AL4993" s="102"/>
    </row>
    <row r="4994" spans="1:38" x14ac:dyDescent="0.2">
      <c r="A4994" s="77"/>
      <c r="B4994" s="77">
        <f t="shared" si="1277"/>
        <v>43673.791666666664</v>
      </c>
      <c r="C4994" s="112">
        <f t="shared" si="1278"/>
        <v>43673</v>
      </c>
      <c r="D4994" s="106">
        <f t="shared" si="1284"/>
        <v>19849</v>
      </c>
      <c r="E4994" s="469">
        <v>7</v>
      </c>
      <c r="F4994" s="469">
        <v>27</v>
      </c>
      <c r="G4994" s="110">
        <v>19</v>
      </c>
      <c r="H4994" s="110">
        <f t="shared" si="1279"/>
        <v>6</v>
      </c>
      <c r="I4994" s="110" cm="1">
        <f t="array" ref="I4994">INDEX(Values!$V$6:$AG$29,'Time Series Data'!G4994+1,'Time Series Data'!E4994)</f>
        <v>1</v>
      </c>
      <c r="J4994" s="113">
        <v>4987.5</v>
      </c>
      <c r="K4994" s="108">
        <v>19849</v>
      </c>
      <c r="L4994" s="108">
        <v>0</v>
      </c>
      <c r="M4994">
        <v>0</v>
      </c>
      <c r="N4994">
        <v>0</v>
      </c>
      <c r="O4994">
        <v>0</v>
      </c>
      <c r="P4994">
        <v>95</v>
      </c>
      <c r="T4994" s="185">
        <f t="shared" si="1280"/>
        <v>0</v>
      </c>
      <c r="U4994" s="185">
        <f t="shared" si="1281"/>
        <v>0</v>
      </c>
      <c r="V4994" s="102">
        <f t="shared" si="1282"/>
        <v>19849</v>
      </c>
      <c r="W4994">
        <f>IF(V4994+O4994&gt;VLOOKUP(E4994,'Coincident Peak'!$C$22:$I$33,7),0,1)</f>
        <v>1</v>
      </c>
      <c r="X4994" s="421">
        <f>IF((AND(E4994=MONTH(VLOOKUP('Time Series Data'!E4994,'Coincident Peak'!$C$5:$D$16,2)),F4994=DAY(VLOOKUP('Time Series Data'!E4994,'Coincident Peak'!$C$5:$D$16,2)),IF(AND(G4994&lt;=HOUR(VLOOKUP('Time Series Data'!E4994,'Coincident Peak'!$C$5:$E$16,3))+Values!$E$5,G4994&gt;=HOUR(VLOOKUP('Time Series Data'!E4994,'Coincident Peak'!$C$5:$E$16,3))-Values!$E$5),"TRUE","FALSE"))),BatteryPower,0)</f>
        <v>0</v>
      </c>
      <c r="Y4994" s="185">
        <f>IF((AND(E4994=MONTH(VLOOKUP('Time Series Data'!E4994,'Coincident Peak'!$C$5:$D$16,2)),F4994=DAY(VLOOKUP('Time Series Data'!E4994,'Coincident Peak'!$C$5:$D$16,2)))),0,N4994)</f>
        <v>0</v>
      </c>
      <c r="Z4994" s="185">
        <f>IF((AND(E4994=MONTH(VLOOKUP('Time Series Data'!E4994,'Coincident Peak'!$C$5:$D$16,2)),F4994=DAY(VLOOKUP('Time Series Data'!E4994,'Coincident Peak'!$C$5:$D$16,2)),IF(AND(G4994&lt;=HOUR(VLOOKUP('Time Series Data'!E4994,'Coincident Peak'!$C$5:$E$16,3))+Values!$E$5,G4994&gt;=HOUR(VLOOKUP('Time Series Data'!E4994,'Coincident Peak'!$C$5:$E$16,3))-Values!$E$5),"TRUE","FALSE"))),BatteryPower,Y4994)</f>
        <v>0</v>
      </c>
      <c r="AA4994" s="185">
        <f>IF((AND(E4994=MONTH(VLOOKUP('Time Series Data'!E4994,'Coincident Peak'!$C$5:$D$16,2)),F4994=DAY(VLOOKUP('Time Series Data'!E4994,'Coincident Peak'!$C$5:$D$16,2))-1)),VLOOKUP(E4994,'Coincident Peak'!$C$5:$N$16,11)*Z4994,Z4994)</f>
        <v>0</v>
      </c>
      <c r="AB4994" s="185">
        <f>IF((AND(E4994=MONTH(VLOOKUP('Time Series Data'!E4994,'Coincident Peak'!$C$5:$D$16,2)),F4994=DAY(VLOOKUP('Time Series Data'!E4994,'Coincident Peak'!$C$5:$D$16,2))+1)),VLOOKUP(E4994,'Coincident Peak'!$C$5:$N$16,12)*AA4994,AA4994)</f>
        <v>0</v>
      </c>
      <c r="AC4994" s="185">
        <f>IF((AND(E4994=MONTH(VLOOKUP('Time Series Data'!E4994,'Coincident Peak'!$C$5:$D$16,2)),F4994=DAY(VLOOKUP('Time Series Data'!E4994,'Coincident Peak'!$C$5:$D$16,2)))),0,O4994)</f>
        <v>0</v>
      </c>
      <c r="AD4994" s="185">
        <f>IF((AND(E4994=MONTH(VLOOKUP('Time Series Data'!E4994,'Coincident Peak'!$C$5:$D$16,2)),F4994=DAY(VLOOKUP('Time Series Data'!E4994,'Coincident Peak'!$C$5:$D$16,2))-1)),VLOOKUP(E4994,'Coincident Peak'!$C$5:$N$16,11)*AC4994,AC4994)</f>
        <v>0</v>
      </c>
      <c r="AE4994" s="185">
        <f>IF((AND(E4994=MONTH(VLOOKUP('Time Series Data'!E4994,'Coincident Peak'!$C$5:$D$16,2)),F4994=DAY(VLOOKUP('Time Series Data'!E4994,'Coincident Peak'!$C$5:$D$16,2))+1)),VLOOKUP(E4994,'Coincident Peak'!$C$5:$N$16,12)*AD4994,AD4994)</f>
        <v>0</v>
      </c>
      <c r="AF4994" s="102">
        <f t="shared" si="1283"/>
        <v>19849</v>
      </c>
      <c r="AG4994" s="185">
        <f>IF((AND(E4994=MONTH(VLOOKUP('Time Series Data'!E4994,'Coincident Peak'!$C$5:$D$16,2)),F4994=DAY(VLOOKUP('Time Series Data'!E4994,'Coincident Peak'!$C$5:$D$16,2)))),U4994,O4994)</f>
        <v>0</v>
      </c>
      <c r="AH4994" s="102">
        <f t="shared" si="1285"/>
        <v>19849</v>
      </c>
      <c r="AL4994" s="102"/>
    </row>
    <row r="4995" spans="1:38" x14ac:dyDescent="0.2">
      <c r="A4995" s="77"/>
      <c r="B4995" s="77">
        <f t="shared" si="1277"/>
        <v>43673.833333333336</v>
      </c>
      <c r="C4995" s="112">
        <f t="shared" si="1278"/>
        <v>43673</v>
      </c>
      <c r="D4995" s="106">
        <f t="shared" si="1284"/>
        <v>18372</v>
      </c>
      <c r="E4995" s="469">
        <v>7</v>
      </c>
      <c r="F4995" s="469">
        <v>27</v>
      </c>
      <c r="G4995" s="110">
        <v>20</v>
      </c>
      <c r="H4995" s="110">
        <f t="shared" si="1279"/>
        <v>6</v>
      </c>
      <c r="I4995" s="110" cm="1">
        <f t="array" ref="I4995">INDEX(Values!$V$6:$AG$29,'Time Series Data'!G4995+1,'Time Series Data'!E4995)</f>
        <v>1</v>
      </c>
      <c r="J4995" s="113">
        <v>4988.5</v>
      </c>
      <c r="K4995" s="108">
        <v>18372</v>
      </c>
      <c r="L4995" s="108">
        <v>0</v>
      </c>
      <c r="M4995">
        <v>0</v>
      </c>
      <c r="N4995">
        <v>0</v>
      </c>
      <c r="O4995">
        <v>0</v>
      </c>
      <c r="P4995">
        <v>95</v>
      </c>
      <c r="T4995" s="185">
        <f t="shared" si="1280"/>
        <v>0</v>
      </c>
      <c r="U4995" s="185">
        <f t="shared" si="1281"/>
        <v>0</v>
      </c>
      <c r="V4995" s="102">
        <f t="shared" si="1282"/>
        <v>18372</v>
      </c>
      <c r="W4995">
        <f>IF(V4995+O4995&gt;VLOOKUP(E4995,'Coincident Peak'!$C$22:$I$33,7),0,1)</f>
        <v>1</v>
      </c>
      <c r="X4995" s="421">
        <f>IF((AND(E4995=MONTH(VLOOKUP('Time Series Data'!E4995,'Coincident Peak'!$C$5:$D$16,2)),F4995=DAY(VLOOKUP('Time Series Data'!E4995,'Coincident Peak'!$C$5:$D$16,2)),IF(AND(G4995&lt;=HOUR(VLOOKUP('Time Series Data'!E4995,'Coincident Peak'!$C$5:$E$16,3))+Values!$E$5,G4995&gt;=HOUR(VLOOKUP('Time Series Data'!E4995,'Coincident Peak'!$C$5:$E$16,3))-Values!$E$5),"TRUE","FALSE"))),BatteryPower,0)</f>
        <v>0</v>
      </c>
      <c r="Y4995" s="185">
        <f>IF((AND(E4995=MONTH(VLOOKUP('Time Series Data'!E4995,'Coincident Peak'!$C$5:$D$16,2)),F4995=DAY(VLOOKUP('Time Series Data'!E4995,'Coincident Peak'!$C$5:$D$16,2)))),0,N4995)</f>
        <v>0</v>
      </c>
      <c r="Z4995" s="185">
        <f>IF((AND(E4995=MONTH(VLOOKUP('Time Series Data'!E4995,'Coincident Peak'!$C$5:$D$16,2)),F4995=DAY(VLOOKUP('Time Series Data'!E4995,'Coincident Peak'!$C$5:$D$16,2)),IF(AND(G4995&lt;=HOUR(VLOOKUP('Time Series Data'!E4995,'Coincident Peak'!$C$5:$E$16,3))+Values!$E$5,G4995&gt;=HOUR(VLOOKUP('Time Series Data'!E4995,'Coincident Peak'!$C$5:$E$16,3))-Values!$E$5),"TRUE","FALSE"))),BatteryPower,Y4995)</f>
        <v>0</v>
      </c>
      <c r="AA4995" s="185">
        <f>IF((AND(E4995=MONTH(VLOOKUP('Time Series Data'!E4995,'Coincident Peak'!$C$5:$D$16,2)),F4995=DAY(VLOOKUP('Time Series Data'!E4995,'Coincident Peak'!$C$5:$D$16,2))-1)),VLOOKUP(E4995,'Coincident Peak'!$C$5:$N$16,11)*Z4995,Z4995)</f>
        <v>0</v>
      </c>
      <c r="AB4995" s="185">
        <f>IF((AND(E4995=MONTH(VLOOKUP('Time Series Data'!E4995,'Coincident Peak'!$C$5:$D$16,2)),F4995=DAY(VLOOKUP('Time Series Data'!E4995,'Coincident Peak'!$C$5:$D$16,2))+1)),VLOOKUP(E4995,'Coincident Peak'!$C$5:$N$16,12)*AA4995,AA4995)</f>
        <v>0</v>
      </c>
      <c r="AC4995" s="185">
        <f>IF((AND(E4995=MONTH(VLOOKUP('Time Series Data'!E4995,'Coincident Peak'!$C$5:$D$16,2)),F4995=DAY(VLOOKUP('Time Series Data'!E4995,'Coincident Peak'!$C$5:$D$16,2)))),0,O4995)</f>
        <v>0</v>
      </c>
      <c r="AD4995" s="185">
        <f>IF((AND(E4995=MONTH(VLOOKUP('Time Series Data'!E4995,'Coincident Peak'!$C$5:$D$16,2)),F4995=DAY(VLOOKUP('Time Series Data'!E4995,'Coincident Peak'!$C$5:$D$16,2))-1)),VLOOKUP(E4995,'Coincident Peak'!$C$5:$N$16,11)*AC4995,AC4995)</f>
        <v>0</v>
      </c>
      <c r="AE4995" s="185">
        <f>IF((AND(E4995=MONTH(VLOOKUP('Time Series Data'!E4995,'Coincident Peak'!$C$5:$D$16,2)),F4995=DAY(VLOOKUP('Time Series Data'!E4995,'Coincident Peak'!$C$5:$D$16,2))+1)),VLOOKUP(E4995,'Coincident Peak'!$C$5:$N$16,12)*AD4995,AD4995)</f>
        <v>0</v>
      </c>
      <c r="AF4995" s="102">
        <f t="shared" si="1283"/>
        <v>18372</v>
      </c>
      <c r="AG4995" s="185">
        <f>IF((AND(E4995=MONTH(VLOOKUP('Time Series Data'!E4995,'Coincident Peak'!$C$5:$D$16,2)),F4995=DAY(VLOOKUP('Time Series Data'!E4995,'Coincident Peak'!$C$5:$D$16,2)))),U4995,O4995)</f>
        <v>0</v>
      </c>
      <c r="AH4995" s="102">
        <f t="shared" si="1285"/>
        <v>18372</v>
      </c>
      <c r="AL4995" s="102"/>
    </row>
    <row r="4996" spans="1:38" x14ac:dyDescent="0.2">
      <c r="A4996" s="77"/>
      <c r="B4996" s="77">
        <f t="shared" si="1277"/>
        <v>43673.875</v>
      </c>
      <c r="C4996" s="112">
        <f t="shared" si="1278"/>
        <v>43673</v>
      </c>
      <c r="D4996" s="106">
        <f t="shared" si="1284"/>
        <v>17115</v>
      </c>
      <c r="E4996" s="469">
        <v>7</v>
      </c>
      <c r="F4996" s="469">
        <v>27</v>
      </c>
      <c r="G4996" s="110">
        <v>21</v>
      </c>
      <c r="H4996" s="110">
        <f t="shared" si="1279"/>
        <v>6</v>
      </c>
      <c r="I4996" s="110" cm="1">
        <f t="array" ref="I4996">INDEX(Values!$V$6:$AG$29,'Time Series Data'!G4996+1,'Time Series Data'!E4996)</f>
        <v>1</v>
      </c>
      <c r="J4996" s="113">
        <v>4989.5</v>
      </c>
      <c r="K4996" s="108">
        <v>17115</v>
      </c>
      <c r="L4996" s="108">
        <v>0</v>
      </c>
      <c r="M4996">
        <v>0</v>
      </c>
      <c r="N4996">
        <v>0</v>
      </c>
      <c r="O4996">
        <v>0</v>
      </c>
      <c r="P4996">
        <v>95</v>
      </c>
      <c r="T4996" s="185">
        <f t="shared" si="1280"/>
        <v>0</v>
      </c>
      <c r="U4996" s="185">
        <f t="shared" si="1281"/>
        <v>0</v>
      </c>
      <c r="V4996" s="102">
        <f t="shared" si="1282"/>
        <v>17115</v>
      </c>
      <c r="W4996">
        <f>IF(V4996+O4996&gt;VLOOKUP(E4996,'Coincident Peak'!$C$22:$I$33,7),0,1)</f>
        <v>1</v>
      </c>
      <c r="X4996" s="421">
        <f>IF((AND(E4996=MONTH(VLOOKUP('Time Series Data'!E4996,'Coincident Peak'!$C$5:$D$16,2)),F4996=DAY(VLOOKUP('Time Series Data'!E4996,'Coincident Peak'!$C$5:$D$16,2)),IF(AND(G4996&lt;=HOUR(VLOOKUP('Time Series Data'!E4996,'Coincident Peak'!$C$5:$E$16,3))+Values!$E$5,G4996&gt;=HOUR(VLOOKUP('Time Series Data'!E4996,'Coincident Peak'!$C$5:$E$16,3))-Values!$E$5),"TRUE","FALSE"))),BatteryPower,0)</f>
        <v>0</v>
      </c>
      <c r="Y4996" s="185">
        <f>IF((AND(E4996=MONTH(VLOOKUP('Time Series Data'!E4996,'Coincident Peak'!$C$5:$D$16,2)),F4996=DAY(VLOOKUP('Time Series Data'!E4996,'Coincident Peak'!$C$5:$D$16,2)))),0,N4996)</f>
        <v>0</v>
      </c>
      <c r="Z4996" s="185">
        <f>IF((AND(E4996=MONTH(VLOOKUP('Time Series Data'!E4996,'Coincident Peak'!$C$5:$D$16,2)),F4996=DAY(VLOOKUP('Time Series Data'!E4996,'Coincident Peak'!$C$5:$D$16,2)),IF(AND(G4996&lt;=HOUR(VLOOKUP('Time Series Data'!E4996,'Coincident Peak'!$C$5:$E$16,3))+Values!$E$5,G4996&gt;=HOUR(VLOOKUP('Time Series Data'!E4996,'Coincident Peak'!$C$5:$E$16,3))-Values!$E$5),"TRUE","FALSE"))),BatteryPower,Y4996)</f>
        <v>0</v>
      </c>
      <c r="AA4996" s="185">
        <f>IF((AND(E4996=MONTH(VLOOKUP('Time Series Data'!E4996,'Coincident Peak'!$C$5:$D$16,2)),F4996=DAY(VLOOKUP('Time Series Data'!E4996,'Coincident Peak'!$C$5:$D$16,2))-1)),VLOOKUP(E4996,'Coincident Peak'!$C$5:$N$16,11)*Z4996,Z4996)</f>
        <v>0</v>
      </c>
      <c r="AB4996" s="185">
        <f>IF((AND(E4996=MONTH(VLOOKUP('Time Series Data'!E4996,'Coincident Peak'!$C$5:$D$16,2)),F4996=DAY(VLOOKUP('Time Series Data'!E4996,'Coincident Peak'!$C$5:$D$16,2))+1)),VLOOKUP(E4996,'Coincident Peak'!$C$5:$N$16,12)*AA4996,AA4996)</f>
        <v>0</v>
      </c>
      <c r="AC4996" s="185">
        <f>IF((AND(E4996=MONTH(VLOOKUP('Time Series Data'!E4996,'Coincident Peak'!$C$5:$D$16,2)),F4996=DAY(VLOOKUP('Time Series Data'!E4996,'Coincident Peak'!$C$5:$D$16,2)))),0,O4996)</f>
        <v>0</v>
      </c>
      <c r="AD4996" s="185">
        <f>IF((AND(E4996=MONTH(VLOOKUP('Time Series Data'!E4996,'Coincident Peak'!$C$5:$D$16,2)),F4996=DAY(VLOOKUP('Time Series Data'!E4996,'Coincident Peak'!$C$5:$D$16,2))-1)),VLOOKUP(E4996,'Coincident Peak'!$C$5:$N$16,11)*AC4996,AC4996)</f>
        <v>0</v>
      </c>
      <c r="AE4996" s="185">
        <f>IF((AND(E4996=MONTH(VLOOKUP('Time Series Data'!E4996,'Coincident Peak'!$C$5:$D$16,2)),F4996=DAY(VLOOKUP('Time Series Data'!E4996,'Coincident Peak'!$C$5:$D$16,2))+1)),VLOOKUP(E4996,'Coincident Peak'!$C$5:$N$16,12)*AD4996,AD4996)</f>
        <v>0</v>
      </c>
      <c r="AF4996" s="102">
        <f t="shared" si="1283"/>
        <v>17115</v>
      </c>
      <c r="AG4996" s="185">
        <f>IF((AND(E4996=MONTH(VLOOKUP('Time Series Data'!E4996,'Coincident Peak'!$C$5:$D$16,2)),F4996=DAY(VLOOKUP('Time Series Data'!E4996,'Coincident Peak'!$C$5:$D$16,2)))),U4996,O4996)</f>
        <v>0</v>
      </c>
      <c r="AH4996" s="102">
        <f t="shared" si="1285"/>
        <v>17115</v>
      </c>
      <c r="AL4996" s="102"/>
    </row>
    <row r="4997" spans="1:38" x14ac:dyDescent="0.2">
      <c r="A4997" s="77"/>
      <c r="B4997" s="77">
        <f t="shared" si="1277"/>
        <v>43673.916666666664</v>
      </c>
      <c r="C4997" s="112">
        <f t="shared" si="1278"/>
        <v>43673</v>
      </c>
      <c r="D4997" s="106">
        <f t="shared" si="1284"/>
        <v>15008</v>
      </c>
      <c r="E4997" s="469">
        <v>7</v>
      </c>
      <c r="F4997" s="469">
        <v>27</v>
      </c>
      <c r="G4997" s="110">
        <v>22</v>
      </c>
      <c r="H4997" s="110">
        <f t="shared" si="1279"/>
        <v>6</v>
      </c>
      <c r="I4997" s="110" cm="1">
        <f t="array" ref="I4997">INDEX(Values!$V$6:$AG$29,'Time Series Data'!G4997+1,'Time Series Data'!E4997)</f>
        <v>1</v>
      </c>
      <c r="J4997" s="113">
        <v>4990.5</v>
      </c>
      <c r="K4997" s="108">
        <v>15008</v>
      </c>
      <c r="L4997" s="108">
        <v>0</v>
      </c>
      <c r="M4997">
        <v>0</v>
      </c>
      <c r="N4997">
        <v>0</v>
      </c>
      <c r="O4997">
        <v>0</v>
      </c>
      <c r="P4997">
        <v>95</v>
      </c>
      <c r="T4997" s="185">
        <f t="shared" si="1280"/>
        <v>0</v>
      </c>
      <c r="U4997" s="185">
        <f t="shared" si="1281"/>
        <v>0</v>
      </c>
      <c r="V4997" s="102">
        <f t="shared" si="1282"/>
        <v>15008</v>
      </c>
      <c r="W4997">
        <f>IF(V4997+O4997&gt;VLOOKUP(E4997,'Coincident Peak'!$C$22:$I$33,7),0,1)</f>
        <v>1</v>
      </c>
      <c r="X4997" s="421">
        <f>IF((AND(E4997=MONTH(VLOOKUP('Time Series Data'!E4997,'Coincident Peak'!$C$5:$D$16,2)),F4997=DAY(VLOOKUP('Time Series Data'!E4997,'Coincident Peak'!$C$5:$D$16,2)),IF(AND(G4997&lt;=HOUR(VLOOKUP('Time Series Data'!E4997,'Coincident Peak'!$C$5:$E$16,3))+Values!$E$5,G4997&gt;=HOUR(VLOOKUP('Time Series Data'!E4997,'Coincident Peak'!$C$5:$E$16,3))-Values!$E$5),"TRUE","FALSE"))),BatteryPower,0)</f>
        <v>0</v>
      </c>
      <c r="Y4997" s="185">
        <f>IF((AND(E4997=MONTH(VLOOKUP('Time Series Data'!E4997,'Coincident Peak'!$C$5:$D$16,2)),F4997=DAY(VLOOKUP('Time Series Data'!E4997,'Coincident Peak'!$C$5:$D$16,2)))),0,N4997)</f>
        <v>0</v>
      </c>
      <c r="Z4997" s="185">
        <f>IF((AND(E4997=MONTH(VLOOKUP('Time Series Data'!E4997,'Coincident Peak'!$C$5:$D$16,2)),F4997=DAY(VLOOKUP('Time Series Data'!E4997,'Coincident Peak'!$C$5:$D$16,2)),IF(AND(G4997&lt;=HOUR(VLOOKUP('Time Series Data'!E4997,'Coincident Peak'!$C$5:$E$16,3))+Values!$E$5,G4997&gt;=HOUR(VLOOKUP('Time Series Data'!E4997,'Coincident Peak'!$C$5:$E$16,3))-Values!$E$5),"TRUE","FALSE"))),BatteryPower,Y4997)</f>
        <v>0</v>
      </c>
      <c r="AA4997" s="185">
        <f>IF((AND(E4997=MONTH(VLOOKUP('Time Series Data'!E4997,'Coincident Peak'!$C$5:$D$16,2)),F4997=DAY(VLOOKUP('Time Series Data'!E4997,'Coincident Peak'!$C$5:$D$16,2))-1)),VLOOKUP(E4997,'Coincident Peak'!$C$5:$N$16,11)*Z4997,Z4997)</f>
        <v>0</v>
      </c>
      <c r="AB4997" s="185">
        <f>IF((AND(E4997=MONTH(VLOOKUP('Time Series Data'!E4997,'Coincident Peak'!$C$5:$D$16,2)),F4997=DAY(VLOOKUP('Time Series Data'!E4997,'Coincident Peak'!$C$5:$D$16,2))+1)),VLOOKUP(E4997,'Coincident Peak'!$C$5:$N$16,12)*AA4997,AA4997)</f>
        <v>0</v>
      </c>
      <c r="AC4997" s="185">
        <f>IF((AND(E4997=MONTH(VLOOKUP('Time Series Data'!E4997,'Coincident Peak'!$C$5:$D$16,2)),F4997=DAY(VLOOKUP('Time Series Data'!E4997,'Coincident Peak'!$C$5:$D$16,2)))),0,O4997)</f>
        <v>0</v>
      </c>
      <c r="AD4997" s="185">
        <f>IF((AND(E4997=MONTH(VLOOKUP('Time Series Data'!E4997,'Coincident Peak'!$C$5:$D$16,2)),F4997=DAY(VLOOKUP('Time Series Data'!E4997,'Coincident Peak'!$C$5:$D$16,2))-1)),VLOOKUP(E4997,'Coincident Peak'!$C$5:$N$16,11)*AC4997,AC4997)</f>
        <v>0</v>
      </c>
      <c r="AE4997" s="185">
        <f>IF((AND(E4997=MONTH(VLOOKUP('Time Series Data'!E4997,'Coincident Peak'!$C$5:$D$16,2)),F4997=DAY(VLOOKUP('Time Series Data'!E4997,'Coincident Peak'!$C$5:$D$16,2))+1)),VLOOKUP(E4997,'Coincident Peak'!$C$5:$N$16,12)*AD4997,AD4997)</f>
        <v>0</v>
      </c>
      <c r="AF4997" s="102">
        <f t="shared" si="1283"/>
        <v>15008</v>
      </c>
      <c r="AG4997" s="185">
        <f>IF((AND(E4997=MONTH(VLOOKUP('Time Series Data'!E4997,'Coincident Peak'!$C$5:$D$16,2)),F4997=DAY(VLOOKUP('Time Series Data'!E4997,'Coincident Peak'!$C$5:$D$16,2)))),U4997,O4997)</f>
        <v>0</v>
      </c>
      <c r="AH4997" s="102">
        <f t="shared" si="1285"/>
        <v>15008</v>
      </c>
      <c r="AL4997" s="102"/>
    </row>
    <row r="4998" spans="1:38" x14ac:dyDescent="0.2">
      <c r="A4998" s="77"/>
      <c r="B4998" s="77">
        <f t="shared" si="1277"/>
        <v>43673.958333333336</v>
      </c>
      <c r="C4998" s="112">
        <f t="shared" si="1278"/>
        <v>43673</v>
      </c>
      <c r="D4998" s="106">
        <f t="shared" si="1284"/>
        <v>13060</v>
      </c>
      <c r="E4998" s="469">
        <v>7</v>
      </c>
      <c r="F4998" s="469">
        <v>27</v>
      </c>
      <c r="G4998" s="110">
        <v>23</v>
      </c>
      <c r="H4998" s="110">
        <f t="shared" si="1279"/>
        <v>6</v>
      </c>
      <c r="I4998" s="110" cm="1">
        <f t="array" ref="I4998">INDEX(Values!$V$6:$AG$29,'Time Series Data'!G4998+1,'Time Series Data'!E4998)</f>
        <v>1</v>
      </c>
      <c r="J4998" s="113">
        <v>4991.5</v>
      </c>
      <c r="K4998" s="108">
        <v>13060</v>
      </c>
      <c r="L4998" s="108">
        <v>0</v>
      </c>
      <c r="M4998">
        <v>0</v>
      </c>
      <c r="N4998">
        <v>0</v>
      </c>
      <c r="O4998">
        <v>0</v>
      </c>
      <c r="P4998">
        <v>95</v>
      </c>
      <c r="T4998" s="185">
        <f t="shared" si="1280"/>
        <v>0</v>
      </c>
      <c r="U4998" s="185">
        <f t="shared" si="1281"/>
        <v>0</v>
      </c>
      <c r="V4998" s="102">
        <f t="shared" si="1282"/>
        <v>13060</v>
      </c>
      <c r="W4998">
        <f>IF(V4998+O4998&gt;VLOOKUP(E4998,'Coincident Peak'!$C$22:$I$33,7),0,1)</f>
        <v>1</v>
      </c>
      <c r="X4998" s="421">
        <f>IF((AND(E4998=MONTH(VLOOKUP('Time Series Data'!E4998,'Coincident Peak'!$C$5:$D$16,2)),F4998=DAY(VLOOKUP('Time Series Data'!E4998,'Coincident Peak'!$C$5:$D$16,2)),IF(AND(G4998&lt;=HOUR(VLOOKUP('Time Series Data'!E4998,'Coincident Peak'!$C$5:$E$16,3))+Values!$E$5,G4998&gt;=HOUR(VLOOKUP('Time Series Data'!E4998,'Coincident Peak'!$C$5:$E$16,3))-Values!$E$5),"TRUE","FALSE"))),BatteryPower,0)</f>
        <v>0</v>
      </c>
      <c r="Y4998" s="185">
        <f>IF((AND(E4998=MONTH(VLOOKUP('Time Series Data'!E4998,'Coincident Peak'!$C$5:$D$16,2)),F4998=DAY(VLOOKUP('Time Series Data'!E4998,'Coincident Peak'!$C$5:$D$16,2)))),0,N4998)</f>
        <v>0</v>
      </c>
      <c r="Z4998" s="185">
        <f>IF((AND(E4998=MONTH(VLOOKUP('Time Series Data'!E4998,'Coincident Peak'!$C$5:$D$16,2)),F4998=DAY(VLOOKUP('Time Series Data'!E4998,'Coincident Peak'!$C$5:$D$16,2)),IF(AND(G4998&lt;=HOUR(VLOOKUP('Time Series Data'!E4998,'Coincident Peak'!$C$5:$E$16,3))+Values!$E$5,G4998&gt;=HOUR(VLOOKUP('Time Series Data'!E4998,'Coincident Peak'!$C$5:$E$16,3))-Values!$E$5),"TRUE","FALSE"))),BatteryPower,Y4998)</f>
        <v>0</v>
      </c>
      <c r="AA4998" s="185">
        <f>IF((AND(E4998=MONTH(VLOOKUP('Time Series Data'!E4998,'Coincident Peak'!$C$5:$D$16,2)),F4998=DAY(VLOOKUP('Time Series Data'!E4998,'Coincident Peak'!$C$5:$D$16,2))-1)),VLOOKUP(E4998,'Coincident Peak'!$C$5:$N$16,11)*Z4998,Z4998)</f>
        <v>0</v>
      </c>
      <c r="AB4998" s="185">
        <f>IF((AND(E4998=MONTH(VLOOKUP('Time Series Data'!E4998,'Coincident Peak'!$C$5:$D$16,2)),F4998=DAY(VLOOKUP('Time Series Data'!E4998,'Coincident Peak'!$C$5:$D$16,2))+1)),VLOOKUP(E4998,'Coincident Peak'!$C$5:$N$16,12)*AA4998,AA4998)</f>
        <v>0</v>
      </c>
      <c r="AC4998" s="185">
        <f>IF((AND(E4998=MONTH(VLOOKUP('Time Series Data'!E4998,'Coincident Peak'!$C$5:$D$16,2)),F4998=DAY(VLOOKUP('Time Series Data'!E4998,'Coincident Peak'!$C$5:$D$16,2)))),0,O4998)</f>
        <v>0</v>
      </c>
      <c r="AD4998" s="185">
        <f>IF((AND(E4998=MONTH(VLOOKUP('Time Series Data'!E4998,'Coincident Peak'!$C$5:$D$16,2)),F4998=DAY(VLOOKUP('Time Series Data'!E4998,'Coincident Peak'!$C$5:$D$16,2))-1)),VLOOKUP(E4998,'Coincident Peak'!$C$5:$N$16,11)*AC4998,AC4998)</f>
        <v>0</v>
      </c>
      <c r="AE4998" s="185">
        <f>IF((AND(E4998=MONTH(VLOOKUP('Time Series Data'!E4998,'Coincident Peak'!$C$5:$D$16,2)),F4998=DAY(VLOOKUP('Time Series Data'!E4998,'Coincident Peak'!$C$5:$D$16,2))+1)),VLOOKUP(E4998,'Coincident Peak'!$C$5:$N$16,12)*AD4998,AD4998)</f>
        <v>0</v>
      </c>
      <c r="AF4998" s="102">
        <f t="shared" si="1283"/>
        <v>13060</v>
      </c>
      <c r="AG4998" s="185">
        <f>IF((AND(E4998=MONTH(VLOOKUP('Time Series Data'!E4998,'Coincident Peak'!$C$5:$D$16,2)),F4998=DAY(VLOOKUP('Time Series Data'!E4998,'Coincident Peak'!$C$5:$D$16,2)))),U4998,O4998)</f>
        <v>0</v>
      </c>
      <c r="AH4998" s="102">
        <f t="shared" si="1285"/>
        <v>13060</v>
      </c>
      <c r="AL4998" s="102"/>
    </row>
    <row r="4999" spans="1:38" x14ac:dyDescent="0.2">
      <c r="A4999" s="77"/>
      <c r="B4999" s="77">
        <f t="shared" ref="B4999:B5062" si="1286">DATE(Load_Profile_Year,E4999,F4999)+TIME(G4999,0,0)</f>
        <v>43674</v>
      </c>
      <c r="C4999" s="112">
        <f t="shared" ref="C4999:C5062" si="1287">DATE(Load_Profile_Year,MONTH(B4999),DAY(B4999))</f>
        <v>43674</v>
      </c>
      <c r="D4999" s="106">
        <f t="shared" si="1284"/>
        <v>11455</v>
      </c>
      <c r="E4999" s="469">
        <v>7</v>
      </c>
      <c r="F4999" s="469">
        <v>28</v>
      </c>
      <c r="G4999" s="110">
        <v>0</v>
      </c>
      <c r="H4999" s="110">
        <f t="shared" ref="H4999:H5062" si="1288">WEEKDAY(C4999,2)</f>
        <v>7</v>
      </c>
      <c r="I4999" s="110" cm="1">
        <f t="array" ref="I4999">INDEX(Values!$V$6:$AG$29,'Time Series Data'!G4999+1,'Time Series Data'!E4999)</f>
        <v>1</v>
      </c>
      <c r="J4999" s="113">
        <v>4992.5</v>
      </c>
      <c r="K4999" s="108">
        <v>11455</v>
      </c>
      <c r="L4999" s="108">
        <v>0</v>
      </c>
      <c r="M4999">
        <v>0</v>
      </c>
      <c r="N4999">
        <v>0</v>
      </c>
      <c r="O4999">
        <v>0</v>
      </c>
      <c r="P4999">
        <v>95</v>
      </c>
      <c r="T4999" s="185">
        <f t="shared" ref="T4999:T5062" si="1289">L4999+M4999</f>
        <v>0</v>
      </c>
      <c r="U4999" s="185">
        <f t="shared" ref="U4999:U5062" si="1290">O4999+M4999</f>
        <v>0</v>
      </c>
      <c r="V4999" s="102">
        <f t="shared" ref="V4999:V5062" si="1291">D4999-N4999-O4999</f>
        <v>11455</v>
      </c>
      <c r="W4999">
        <f>IF(V4999+O4999&gt;VLOOKUP(E4999,'Coincident Peak'!$C$22:$I$33,7),0,1)</f>
        <v>1</v>
      </c>
      <c r="X4999" s="421">
        <f>IF((AND(E4999=MONTH(VLOOKUP('Time Series Data'!E4999,'Coincident Peak'!$C$5:$D$16,2)),F4999=DAY(VLOOKUP('Time Series Data'!E4999,'Coincident Peak'!$C$5:$D$16,2)),IF(AND(G4999&lt;=HOUR(VLOOKUP('Time Series Data'!E4999,'Coincident Peak'!$C$5:$E$16,3))+Values!$E$5,G4999&gt;=HOUR(VLOOKUP('Time Series Data'!E4999,'Coincident Peak'!$C$5:$E$16,3))-Values!$E$5),"TRUE","FALSE"))),BatteryPower,0)</f>
        <v>0</v>
      </c>
      <c r="Y4999" s="185">
        <f>IF((AND(E4999=MONTH(VLOOKUP('Time Series Data'!E4999,'Coincident Peak'!$C$5:$D$16,2)),F4999=DAY(VLOOKUP('Time Series Data'!E4999,'Coincident Peak'!$C$5:$D$16,2)))),0,N4999)</f>
        <v>0</v>
      </c>
      <c r="Z4999" s="185">
        <f>IF((AND(E4999=MONTH(VLOOKUP('Time Series Data'!E4999,'Coincident Peak'!$C$5:$D$16,2)),F4999=DAY(VLOOKUP('Time Series Data'!E4999,'Coincident Peak'!$C$5:$D$16,2)),IF(AND(G4999&lt;=HOUR(VLOOKUP('Time Series Data'!E4999,'Coincident Peak'!$C$5:$E$16,3))+Values!$E$5,G4999&gt;=HOUR(VLOOKUP('Time Series Data'!E4999,'Coincident Peak'!$C$5:$E$16,3))-Values!$E$5),"TRUE","FALSE"))),BatteryPower,Y4999)</f>
        <v>0</v>
      </c>
      <c r="AA4999" s="185">
        <f>IF((AND(E4999=MONTH(VLOOKUP('Time Series Data'!E4999,'Coincident Peak'!$C$5:$D$16,2)),F4999=DAY(VLOOKUP('Time Series Data'!E4999,'Coincident Peak'!$C$5:$D$16,2))-1)),VLOOKUP(E4999,'Coincident Peak'!$C$5:$N$16,11)*Z4999,Z4999)</f>
        <v>0</v>
      </c>
      <c r="AB4999" s="185">
        <f>IF((AND(E4999=MONTH(VLOOKUP('Time Series Data'!E4999,'Coincident Peak'!$C$5:$D$16,2)),F4999=DAY(VLOOKUP('Time Series Data'!E4999,'Coincident Peak'!$C$5:$D$16,2))+1)),VLOOKUP(E4999,'Coincident Peak'!$C$5:$N$16,12)*AA4999,AA4999)</f>
        <v>0</v>
      </c>
      <c r="AC4999" s="185">
        <f>IF((AND(E4999=MONTH(VLOOKUP('Time Series Data'!E4999,'Coincident Peak'!$C$5:$D$16,2)),F4999=DAY(VLOOKUP('Time Series Data'!E4999,'Coincident Peak'!$C$5:$D$16,2)))),0,O4999)</f>
        <v>0</v>
      </c>
      <c r="AD4999" s="185">
        <f>IF((AND(E4999=MONTH(VLOOKUP('Time Series Data'!E4999,'Coincident Peak'!$C$5:$D$16,2)),F4999=DAY(VLOOKUP('Time Series Data'!E4999,'Coincident Peak'!$C$5:$D$16,2))-1)),VLOOKUP(E4999,'Coincident Peak'!$C$5:$N$16,11)*AC4999,AC4999)</f>
        <v>0</v>
      </c>
      <c r="AE4999" s="185">
        <f>IF((AND(E4999=MONTH(VLOOKUP('Time Series Data'!E4999,'Coincident Peak'!$C$5:$D$16,2)),F4999=DAY(VLOOKUP('Time Series Data'!E4999,'Coincident Peak'!$C$5:$D$16,2))+1)),VLOOKUP(E4999,'Coincident Peak'!$C$5:$N$16,12)*AD4999,AD4999)</f>
        <v>0</v>
      </c>
      <c r="AF4999" s="102">
        <f t="shared" ref="AF4999:AF5062" si="1292">K4999-AB4999-AE4999</f>
        <v>11455</v>
      </c>
      <c r="AG4999" s="185">
        <f>IF((AND(E4999=MONTH(VLOOKUP('Time Series Data'!E4999,'Coincident Peak'!$C$5:$D$16,2)),F4999=DAY(VLOOKUP('Time Series Data'!E4999,'Coincident Peak'!$C$5:$D$16,2)))),U4999,O4999)</f>
        <v>0</v>
      </c>
      <c r="AH4999" s="102">
        <f t="shared" si="1285"/>
        <v>11455</v>
      </c>
      <c r="AL4999" s="102"/>
    </row>
    <row r="5000" spans="1:38" x14ac:dyDescent="0.2">
      <c r="A5000" s="77"/>
      <c r="B5000" s="77">
        <f t="shared" si="1286"/>
        <v>43674.041666666664</v>
      </c>
      <c r="C5000" s="112">
        <f t="shared" si="1287"/>
        <v>43674</v>
      </c>
      <c r="D5000" s="106">
        <f t="shared" ref="D5000:D5063" si="1293">K5000</f>
        <v>10182</v>
      </c>
      <c r="E5000" s="469">
        <v>7</v>
      </c>
      <c r="F5000" s="469">
        <v>28</v>
      </c>
      <c r="G5000" s="110">
        <v>1</v>
      </c>
      <c r="H5000" s="110">
        <f t="shared" si="1288"/>
        <v>7</v>
      </c>
      <c r="I5000" s="110" cm="1">
        <f t="array" ref="I5000">INDEX(Values!$V$6:$AG$29,'Time Series Data'!G5000+1,'Time Series Data'!E5000)</f>
        <v>1</v>
      </c>
      <c r="J5000" s="113">
        <v>4993.5</v>
      </c>
      <c r="K5000" s="108">
        <v>10182</v>
      </c>
      <c r="L5000" s="108">
        <v>0</v>
      </c>
      <c r="M5000">
        <v>0</v>
      </c>
      <c r="N5000">
        <v>0</v>
      </c>
      <c r="O5000">
        <v>0</v>
      </c>
      <c r="P5000">
        <v>95</v>
      </c>
      <c r="T5000" s="185">
        <f t="shared" si="1289"/>
        <v>0</v>
      </c>
      <c r="U5000" s="185">
        <f t="shared" si="1290"/>
        <v>0</v>
      </c>
      <c r="V5000" s="102">
        <f t="shared" si="1291"/>
        <v>10182</v>
      </c>
      <c r="W5000">
        <f>IF(V5000+O5000&gt;VLOOKUP(E5000,'Coincident Peak'!$C$22:$I$33,7),0,1)</f>
        <v>1</v>
      </c>
      <c r="X5000" s="421">
        <f>IF((AND(E5000=MONTH(VLOOKUP('Time Series Data'!E5000,'Coincident Peak'!$C$5:$D$16,2)),F5000=DAY(VLOOKUP('Time Series Data'!E5000,'Coincident Peak'!$C$5:$D$16,2)),IF(AND(G5000&lt;=HOUR(VLOOKUP('Time Series Data'!E5000,'Coincident Peak'!$C$5:$E$16,3))+Values!$E$5,G5000&gt;=HOUR(VLOOKUP('Time Series Data'!E5000,'Coincident Peak'!$C$5:$E$16,3))-Values!$E$5),"TRUE","FALSE"))),BatteryPower,0)</f>
        <v>0</v>
      </c>
      <c r="Y5000" s="185">
        <f>IF((AND(E5000=MONTH(VLOOKUP('Time Series Data'!E5000,'Coincident Peak'!$C$5:$D$16,2)),F5000=DAY(VLOOKUP('Time Series Data'!E5000,'Coincident Peak'!$C$5:$D$16,2)))),0,N5000)</f>
        <v>0</v>
      </c>
      <c r="Z5000" s="185">
        <f>IF((AND(E5000=MONTH(VLOOKUP('Time Series Data'!E5000,'Coincident Peak'!$C$5:$D$16,2)),F5000=DAY(VLOOKUP('Time Series Data'!E5000,'Coincident Peak'!$C$5:$D$16,2)),IF(AND(G5000&lt;=HOUR(VLOOKUP('Time Series Data'!E5000,'Coincident Peak'!$C$5:$E$16,3))+Values!$E$5,G5000&gt;=HOUR(VLOOKUP('Time Series Data'!E5000,'Coincident Peak'!$C$5:$E$16,3))-Values!$E$5),"TRUE","FALSE"))),BatteryPower,Y5000)</f>
        <v>0</v>
      </c>
      <c r="AA5000" s="185">
        <f>IF((AND(E5000=MONTH(VLOOKUP('Time Series Data'!E5000,'Coincident Peak'!$C$5:$D$16,2)),F5000=DAY(VLOOKUP('Time Series Data'!E5000,'Coincident Peak'!$C$5:$D$16,2))-1)),VLOOKUP(E5000,'Coincident Peak'!$C$5:$N$16,11)*Z5000,Z5000)</f>
        <v>0</v>
      </c>
      <c r="AB5000" s="185">
        <f>IF((AND(E5000=MONTH(VLOOKUP('Time Series Data'!E5000,'Coincident Peak'!$C$5:$D$16,2)),F5000=DAY(VLOOKUP('Time Series Data'!E5000,'Coincident Peak'!$C$5:$D$16,2))+1)),VLOOKUP(E5000,'Coincident Peak'!$C$5:$N$16,12)*AA5000,AA5000)</f>
        <v>0</v>
      </c>
      <c r="AC5000" s="185">
        <f>IF((AND(E5000=MONTH(VLOOKUP('Time Series Data'!E5000,'Coincident Peak'!$C$5:$D$16,2)),F5000=DAY(VLOOKUP('Time Series Data'!E5000,'Coincident Peak'!$C$5:$D$16,2)))),0,O5000)</f>
        <v>0</v>
      </c>
      <c r="AD5000" s="185">
        <f>IF((AND(E5000=MONTH(VLOOKUP('Time Series Data'!E5000,'Coincident Peak'!$C$5:$D$16,2)),F5000=DAY(VLOOKUP('Time Series Data'!E5000,'Coincident Peak'!$C$5:$D$16,2))-1)),VLOOKUP(E5000,'Coincident Peak'!$C$5:$N$16,11)*AC5000,AC5000)</f>
        <v>0</v>
      </c>
      <c r="AE5000" s="185">
        <f>IF((AND(E5000=MONTH(VLOOKUP('Time Series Data'!E5000,'Coincident Peak'!$C$5:$D$16,2)),F5000=DAY(VLOOKUP('Time Series Data'!E5000,'Coincident Peak'!$C$5:$D$16,2))+1)),VLOOKUP(E5000,'Coincident Peak'!$C$5:$N$16,12)*AD5000,AD5000)</f>
        <v>0</v>
      </c>
      <c r="AF5000" s="102">
        <f t="shared" si="1292"/>
        <v>10182</v>
      </c>
      <c r="AG5000" s="185">
        <f>IF((AND(E5000=MONTH(VLOOKUP('Time Series Data'!E5000,'Coincident Peak'!$C$5:$D$16,2)),F5000=DAY(VLOOKUP('Time Series Data'!E5000,'Coincident Peak'!$C$5:$D$16,2)))),U5000,O5000)</f>
        <v>0</v>
      </c>
      <c r="AH5000" s="102">
        <f t="shared" ref="AH5000:AH5063" si="1294">K5000-Z5000-AG5000</f>
        <v>10182</v>
      </c>
      <c r="AL5000" s="102"/>
    </row>
    <row r="5001" spans="1:38" x14ac:dyDescent="0.2">
      <c r="A5001" s="77"/>
      <c r="B5001" s="77">
        <f t="shared" si="1286"/>
        <v>43674.083333333336</v>
      </c>
      <c r="C5001" s="112">
        <f t="shared" si="1287"/>
        <v>43674</v>
      </c>
      <c r="D5001" s="106">
        <f t="shared" si="1293"/>
        <v>9188</v>
      </c>
      <c r="E5001" s="469">
        <v>7</v>
      </c>
      <c r="F5001" s="469">
        <v>28</v>
      </c>
      <c r="G5001" s="110">
        <v>2</v>
      </c>
      <c r="H5001" s="110">
        <f t="shared" si="1288"/>
        <v>7</v>
      </c>
      <c r="I5001" s="110" cm="1">
        <f t="array" ref="I5001">INDEX(Values!$V$6:$AG$29,'Time Series Data'!G5001+1,'Time Series Data'!E5001)</f>
        <v>1</v>
      </c>
      <c r="J5001" s="113">
        <v>4994.5</v>
      </c>
      <c r="K5001" s="108">
        <v>9188</v>
      </c>
      <c r="L5001" s="108">
        <v>0</v>
      </c>
      <c r="M5001">
        <v>0</v>
      </c>
      <c r="N5001">
        <v>0</v>
      </c>
      <c r="O5001">
        <v>0</v>
      </c>
      <c r="P5001">
        <v>95</v>
      </c>
      <c r="T5001" s="185">
        <f t="shared" si="1289"/>
        <v>0</v>
      </c>
      <c r="U5001" s="185">
        <f t="shared" si="1290"/>
        <v>0</v>
      </c>
      <c r="V5001" s="102">
        <f t="shared" si="1291"/>
        <v>9188</v>
      </c>
      <c r="W5001">
        <f>IF(V5001+O5001&gt;VLOOKUP(E5001,'Coincident Peak'!$C$22:$I$33,7),0,1)</f>
        <v>1</v>
      </c>
      <c r="X5001" s="421">
        <f>IF((AND(E5001=MONTH(VLOOKUP('Time Series Data'!E5001,'Coincident Peak'!$C$5:$D$16,2)),F5001=DAY(VLOOKUP('Time Series Data'!E5001,'Coincident Peak'!$C$5:$D$16,2)),IF(AND(G5001&lt;=HOUR(VLOOKUP('Time Series Data'!E5001,'Coincident Peak'!$C$5:$E$16,3))+Values!$E$5,G5001&gt;=HOUR(VLOOKUP('Time Series Data'!E5001,'Coincident Peak'!$C$5:$E$16,3))-Values!$E$5),"TRUE","FALSE"))),BatteryPower,0)</f>
        <v>0</v>
      </c>
      <c r="Y5001" s="185">
        <f>IF((AND(E5001=MONTH(VLOOKUP('Time Series Data'!E5001,'Coincident Peak'!$C$5:$D$16,2)),F5001=DAY(VLOOKUP('Time Series Data'!E5001,'Coincident Peak'!$C$5:$D$16,2)))),0,N5001)</f>
        <v>0</v>
      </c>
      <c r="Z5001" s="185">
        <f>IF((AND(E5001=MONTH(VLOOKUP('Time Series Data'!E5001,'Coincident Peak'!$C$5:$D$16,2)),F5001=DAY(VLOOKUP('Time Series Data'!E5001,'Coincident Peak'!$C$5:$D$16,2)),IF(AND(G5001&lt;=HOUR(VLOOKUP('Time Series Data'!E5001,'Coincident Peak'!$C$5:$E$16,3))+Values!$E$5,G5001&gt;=HOUR(VLOOKUP('Time Series Data'!E5001,'Coincident Peak'!$C$5:$E$16,3))-Values!$E$5),"TRUE","FALSE"))),BatteryPower,Y5001)</f>
        <v>0</v>
      </c>
      <c r="AA5001" s="185">
        <f>IF((AND(E5001=MONTH(VLOOKUP('Time Series Data'!E5001,'Coincident Peak'!$C$5:$D$16,2)),F5001=DAY(VLOOKUP('Time Series Data'!E5001,'Coincident Peak'!$C$5:$D$16,2))-1)),VLOOKUP(E5001,'Coincident Peak'!$C$5:$N$16,11)*Z5001,Z5001)</f>
        <v>0</v>
      </c>
      <c r="AB5001" s="185">
        <f>IF((AND(E5001=MONTH(VLOOKUP('Time Series Data'!E5001,'Coincident Peak'!$C$5:$D$16,2)),F5001=DAY(VLOOKUP('Time Series Data'!E5001,'Coincident Peak'!$C$5:$D$16,2))+1)),VLOOKUP(E5001,'Coincident Peak'!$C$5:$N$16,12)*AA5001,AA5001)</f>
        <v>0</v>
      </c>
      <c r="AC5001" s="185">
        <f>IF((AND(E5001=MONTH(VLOOKUP('Time Series Data'!E5001,'Coincident Peak'!$C$5:$D$16,2)),F5001=DAY(VLOOKUP('Time Series Data'!E5001,'Coincident Peak'!$C$5:$D$16,2)))),0,O5001)</f>
        <v>0</v>
      </c>
      <c r="AD5001" s="185">
        <f>IF((AND(E5001=MONTH(VLOOKUP('Time Series Data'!E5001,'Coincident Peak'!$C$5:$D$16,2)),F5001=DAY(VLOOKUP('Time Series Data'!E5001,'Coincident Peak'!$C$5:$D$16,2))-1)),VLOOKUP(E5001,'Coincident Peak'!$C$5:$N$16,11)*AC5001,AC5001)</f>
        <v>0</v>
      </c>
      <c r="AE5001" s="185">
        <f>IF((AND(E5001=MONTH(VLOOKUP('Time Series Data'!E5001,'Coincident Peak'!$C$5:$D$16,2)),F5001=DAY(VLOOKUP('Time Series Data'!E5001,'Coincident Peak'!$C$5:$D$16,2))+1)),VLOOKUP(E5001,'Coincident Peak'!$C$5:$N$16,12)*AD5001,AD5001)</f>
        <v>0</v>
      </c>
      <c r="AF5001" s="102">
        <f t="shared" si="1292"/>
        <v>9188</v>
      </c>
      <c r="AG5001" s="185">
        <f>IF((AND(E5001=MONTH(VLOOKUP('Time Series Data'!E5001,'Coincident Peak'!$C$5:$D$16,2)),F5001=DAY(VLOOKUP('Time Series Data'!E5001,'Coincident Peak'!$C$5:$D$16,2)))),U5001,O5001)</f>
        <v>0</v>
      </c>
      <c r="AH5001" s="102">
        <f t="shared" si="1294"/>
        <v>9188</v>
      </c>
      <c r="AL5001" s="102"/>
    </row>
    <row r="5002" spans="1:38" x14ac:dyDescent="0.2">
      <c r="A5002" s="77"/>
      <c r="B5002" s="77">
        <f t="shared" si="1286"/>
        <v>43674.125</v>
      </c>
      <c r="C5002" s="112">
        <f t="shared" si="1287"/>
        <v>43674</v>
      </c>
      <c r="D5002" s="106">
        <f t="shared" si="1293"/>
        <v>8712</v>
      </c>
      <c r="E5002" s="469">
        <v>7</v>
      </c>
      <c r="F5002" s="469">
        <v>28</v>
      </c>
      <c r="G5002" s="110">
        <v>3</v>
      </c>
      <c r="H5002" s="110">
        <f t="shared" si="1288"/>
        <v>7</v>
      </c>
      <c r="I5002" s="110" cm="1">
        <f t="array" ref="I5002">INDEX(Values!$V$6:$AG$29,'Time Series Data'!G5002+1,'Time Series Data'!E5002)</f>
        <v>1</v>
      </c>
      <c r="J5002" s="113">
        <v>4995.5</v>
      </c>
      <c r="K5002" s="108">
        <v>8712</v>
      </c>
      <c r="L5002" s="108">
        <v>0</v>
      </c>
      <c r="M5002">
        <v>0</v>
      </c>
      <c r="N5002">
        <v>0</v>
      </c>
      <c r="O5002">
        <v>0</v>
      </c>
      <c r="P5002">
        <v>95</v>
      </c>
      <c r="T5002" s="185">
        <f t="shared" si="1289"/>
        <v>0</v>
      </c>
      <c r="U5002" s="185">
        <f t="shared" si="1290"/>
        <v>0</v>
      </c>
      <c r="V5002" s="102">
        <f t="shared" si="1291"/>
        <v>8712</v>
      </c>
      <c r="W5002">
        <f>IF(V5002+O5002&gt;VLOOKUP(E5002,'Coincident Peak'!$C$22:$I$33,7),0,1)</f>
        <v>1</v>
      </c>
      <c r="X5002" s="421">
        <f>IF((AND(E5002=MONTH(VLOOKUP('Time Series Data'!E5002,'Coincident Peak'!$C$5:$D$16,2)),F5002=DAY(VLOOKUP('Time Series Data'!E5002,'Coincident Peak'!$C$5:$D$16,2)),IF(AND(G5002&lt;=HOUR(VLOOKUP('Time Series Data'!E5002,'Coincident Peak'!$C$5:$E$16,3))+Values!$E$5,G5002&gt;=HOUR(VLOOKUP('Time Series Data'!E5002,'Coincident Peak'!$C$5:$E$16,3))-Values!$E$5),"TRUE","FALSE"))),BatteryPower,0)</f>
        <v>0</v>
      </c>
      <c r="Y5002" s="185">
        <f>IF((AND(E5002=MONTH(VLOOKUP('Time Series Data'!E5002,'Coincident Peak'!$C$5:$D$16,2)),F5002=DAY(VLOOKUP('Time Series Data'!E5002,'Coincident Peak'!$C$5:$D$16,2)))),0,N5002)</f>
        <v>0</v>
      </c>
      <c r="Z5002" s="185">
        <f>IF((AND(E5002=MONTH(VLOOKUP('Time Series Data'!E5002,'Coincident Peak'!$C$5:$D$16,2)),F5002=DAY(VLOOKUP('Time Series Data'!E5002,'Coincident Peak'!$C$5:$D$16,2)),IF(AND(G5002&lt;=HOUR(VLOOKUP('Time Series Data'!E5002,'Coincident Peak'!$C$5:$E$16,3))+Values!$E$5,G5002&gt;=HOUR(VLOOKUP('Time Series Data'!E5002,'Coincident Peak'!$C$5:$E$16,3))-Values!$E$5),"TRUE","FALSE"))),BatteryPower,Y5002)</f>
        <v>0</v>
      </c>
      <c r="AA5002" s="185">
        <f>IF((AND(E5002=MONTH(VLOOKUP('Time Series Data'!E5002,'Coincident Peak'!$C$5:$D$16,2)),F5002=DAY(VLOOKUP('Time Series Data'!E5002,'Coincident Peak'!$C$5:$D$16,2))-1)),VLOOKUP(E5002,'Coincident Peak'!$C$5:$N$16,11)*Z5002,Z5002)</f>
        <v>0</v>
      </c>
      <c r="AB5002" s="185">
        <f>IF((AND(E5002=MONTH(VLOOKUP('Time Series Data'!E5002,'Coincident Peak'!$C$5:$D$16,2)),F5002=DAY(VLOOKUP('Time Series Data'!E5002,'Coincident Peak'!$C$5:$D$16,2))+1)),VLOOKUP(E5002,'Coincident Peak'!$C$5:$N$16,12)*AA5002,AA5002)</f>
        <v>0</v>
      </c>
      <c r="AC5002" s="185">
        <f>IF((AND(E5002=MONTH(VLOOKUP('Time Series Data'!E5002,'Coincident Peak'!$C$5:$D$16,2)),F5002=DAY(VLOOKUP('Time Series Data'!E5002,'Coincident Peak'!$C$5:$D$16,2)))),0,O5002)</f>
        <v>0</v>
      </c>
      <c r="AD5002" s="185">
        <f>IF((AND(E5002=MONTH(VLOOKUP('Time Series Data'!E5002,'Coincident Peak'!$C$5:$D$16,2)),F5002=DAY(VLOOKUP('Time Series Data'!E5002,'Coincident Peak'!$C$5:$D$16,2))-1)),VLOOKUP(E5002,'Coincident Peak'!$C$5:$N$16,11)*AC5002,AC5002)</f>
        <v>0</v>
      </c>
      <c r="AE5002" s="185">
        <f>IF((AND(E5002=MONTH(VLOOKUP('Time Series Data'!E5002,'Coincident Peak'!$C$5:$D$16,2)),F5002=DAY(VLOOKUP('Time Series Data'!E5002,'Coincident Peak'!$C$5:$D$16,2))+1)),VLOOKUP(E5002,'Coincident Peak'!$C$5:$N$16,12)*AD5002,AD5002)</f>
        <v>0</v>
      </c>
      <c r="AF5002" s="102">
        <f t="shared" si="1292"/>
        <v>8712</v>
      </c>
      <c r="AG5002" s="185">
        <f>IF((AND(E5002=MONTH(VLOOKUP('Time Series Data'!E5002,'Coincident Peak'!$C$5:$D$16,2)),F5002=DAY(VLOOKUP('Time Series Data'!E5002,'Coincident Peak'!$C$5:$D$16,2)))),U5002,O5002)</f>
        <v>0</v>
      </c>
      <c r="AH5002" s="102">
        <f t="shared" si="1294"/>
        <v>8712</v>
      </c>
      <c r="AL5002" s="102"/>
    </row>
    <row r="5003" spans="1:38" x14ac:dyDescent="0.2">
      <c r="A5003" s="77"/>
      <c r="B5003" s="77">
        <f t="shared" si="1286"/>
        <v>43674.166666666664</v>
      </c>
      <c r="C5003" s="112">
        <f t="shared" si="1287"/>
        <v>43674</v>
      </c>
      <c r="D5003" s="106">
        <f t="shared" si="1293"/>
        <v>8381</v>
      </c>
      <c r="E5003" s="469">
        <v>7</v>
      </c>
      <c r="F5003" s="469">
        <v>28</v>
      </c>
      <c r="G5003" s="110">
        <v>4</v>
      </c>
      <c r="H5003" s="110">
        <f t="shared" si="1288"/>
        <v>7</v>
      </c>
      <c r="I5003" s="110" cm="1">
        <f t="array" ref="I5003">INDEX(Values!$V$6:$AG$29,'Time Series Data'!G5003+1,'Time Series Data'!E5003)</f>
        <v>1</v>
      </c>
      <c r="J5003" s="113">
        <v>4996.5</v>
      </c>
      <c r="K5003" s="108">
        <v>8381</v>
      </c>
      <c r="L5003" s="108">
        <v>0</v>
      </c>
      <c r="M5003">
        <v>0</v>
      </c>
      <c r="N5003">
        <v>0</v>
      </c>
      <c r="O5003">
        <v>0</v>
      </c>
      <c r="P5003">
        <v>95</v>
      </c>
      <c r="T5003" s="185">
        <f t="shared" si="1289"/>
        <v>0</v>
      </c>
      <c r="U5003" s="185">
        <f t="shared" si="1290"/>
        <v>0</v>
      </c>
      <c r="V5003" s="102">
        <f t="shared" si="1291"/>
        <v>8381</v>
      </c>
      <c r="W5003">
        <f>IF(V5003+O5003&gt;VLOOKUP(E5003,'Coincident Peak'!$C$22:$I$33,7),0,1)</f>
        <v>1</v>
      </c>
      <c r="X5003" s="421">
        <f>IF((AND(E5003=MONTH(VLOOKUP('Time Series Data'!E5003,'Coincident Peak'!$C$5:$D$16,2)),F5003=DAY(VLOOKUP('Time Series Data'!E5003,'Coincident Peak'!$C$5:$D$16,2)),IF(AND(G5003&lt;=HOUR(VLOOKUP('Time Series Data'!E5003,'Coincident Peak'!$C$5:$E$16,3))+Values!$E$5,G5003&gt;=HOUR(VLOOKUP('Time Series Data'!E5003,'Coincident Peak'!$C$5:$E$16,3))-Values!$E$5),"TRUE","FALSE"))),BatteryPower,0)</f>
        <v>0</v>
      </c>
      <c r="Y5003" s="185">
        <f>IF((AND(E5003=MONTH(VLOOKUP('Time Series Data'!E5003,'Coincident Peak'!$C$5:$D$16,2)),F5003=DAY(VLOOKUP('Time Series Data'!E5003,'Coincident Peak'!$C$5:$D$16,2)))),0,N5003)</f>
        <v>0</v>
      </c>
      <c r="Z5003" s="185">
        <f>IF((AND(E5003=MONTH(VLOOKUP('Time Series Data'!E5003,'Coincident Peak'!$C$5:$D$16,2)),F5003=DAY(VLOOKUP('Time Series Data'!E5003,'Coincident Peak'!$C$5:$D$16,2)),IF(AND(G5003&lt;=HOUR(VLOOKUP('Time Series Data'!E5003,'Coincident Peak'!$C$5:$E$16,3))+Values!$E$5,G5003&gt;=HOUR(VLOOKUP('Time Series Data'!E5003,'Coincident Peak'!$C$5:$E$16,3))-Values!$E$5),"TRUE","FALSE"))),BatteryPower,Y5003)</f>
        <v>0</v>
      </c>
      <c r="AA5003" s="185">
        <f>IF((AND(E5003=MONTH(VLOOKUP('Time Series Data'!E5003,'Coincident Peak'!$C$5:$D$16,2)),F5003=DAY(VLOOKUP('Time Series Data'!E5003,'Coincident Peak'!$C$5:$D$16,2))-1)),VLOOKUP(E5003,'Coincident Peak'!$C$5:$N$16,11)*Z5003,Z5003)</f>
        <v>0</v>
      </c>
      <c r="AB5003" s="185">
        <f>IF((AND(E5003=MONTH(VLOOKUP('Time Series Data'!E5003,'Coincident Peak'!$C$5:$D$16,2)),F5003=DAY(VLOOKUP('Time Series Data'!E5003,'Coincident Peak'!$C$5:$D$16,2))+1)),VLOOKUP(E5003,'Coincident Peak'!$C$5:$N$16,12)*AA5003,AA5003)</f>
        <v>0</v>
      </c>
      <c r="AC5003" s="185">
        <f>IF((AND(E5003=MONTH(VLOOKUP('Time Series Data'!E5003,'Coincident Peak'!$C$5:$D$16,2)),F5003=DAY(VLOOKUP('Time Series Data'!E5003,'Coincident Peak'!$C$5:$D$16,2)))),0,O5003)</f>
        <v>0</v>
      </c>
      <c r="AD5003" s="185">
        <f>IF((AND(E5003=MONTH(VLOOKUP('Time Series Data'!E5003,'Coincident Peak'!$C$5:$D$16,2)),F5003=DAY(VLOOKUP('Time Series Data'!E5003,'Coincident Peak'!$C$5:$D$16,2))-1)),VLOOKUP(E5003,'Coincident Peak'!$C$5:$N$16,11)*AC5003,AC5003)</f>
        <v>0</v>
      </c>
      <c r="AE5003" s="185">
        <f>IF((AND(E5003=MONTH(VLOOKUP('Time Series Data'!E5003,'Coincident Peak'!$C$5:$D$16,2)),F5003=DAY(VLOOKUP('Time Series Data'!E5003,'Coincident Peak'!$C$5:$D$16,2))+1)),VLOOKUP(E5003,'Coincident Peak'!$C$5:$N$16,12)*AD5003,AD5003)</f>
        <v>0</v>
      </c>
      <c r="AF5003" s="102">
        <f t="shared" si="1292"/>
        <v>8381</v>
      </c>
      <c r="AG5003" s="185">
        <f>IF((AND(E5003=MONTH(VLOOKUP('Time Series Data'!E5003,'Coincident Peak'!$C$5:$D$16,2)),F5003=DAY(VLOOKUP('Time Series Data'!E5003,'Coincident Peak'!$C$5:$D$16,2)))),U5003,O5003)</f>
        <v>0</v>
      </c>
      <c r="AH5003" s="102">
        <f t="shared" si="1294"/>
        <v>8381</v>
      </c>
      <c r="AL5003" s="102"/>
    </row>
    <row r="5004" spans="1:38" x14ac:dyDescent="0.2">
      <c r="A5004" s="77"/>
      <c r="B5004" s="77">
        <f t="shared" si="1286"/>
        <v>43674.208333333336</v>
      </c>
      <c r="C5004" s="112">
        <f t="shared" si="1287"/>
        <v>43674</v>
      </c>
      <c r="D5004" s="106">
        <f t="shared" si="1293"/>
        <v>8332</v>
      </c>
      <c r="E5004" s="469">
        <v>7</v>
      </c>
      <c r="F5004" s="469">
        <v>28</v>
      </c>
      <c r="G5004" s="110">
        <v>5</v>
      </c>
      <c r="H5004" s="110">
        <f t="shared" si="1288"/>
        <v>7</v>
      </c>
      <c r="I5004" s="110" cm="1">
        <f t="array" ref="I5004">INDEX(Values!$V$6:$AG$29,'Time Series Data'!G5004+1,'Time Series Data'!E5004)</f>
        <v>1</v>
      </c>
      <c r="J5004" s="113">
        <v>4997.5</v>
      </c>
      <c r="K5004" s="108">
        <v>8332</v>
      </c>
      <c r="L5004" s="108">
        <v>0</v>
      </c>
      <c r="M5004">
        <v>0</v>
      </c>
      <c r="N5004">
        <v>0</v>
      </c>
      <c r="O5004">
        <v>3.9346100000000002</v>
      </c>
      <c r="P5004">
        <v>95</v>
      </c>
      <c r="T5004" s="185">
        <f t="shared" si="1289"/>
        <v>0</v>
      </c>
      <c r="U5004" s="185">
        <f t="shared" si="1290"/>
        <v>3.9346100000000002</v>
      </c>
      <c r="V5004" s="102">
        <f t="shared" si="1291"/>
        <v>8328.0653899999998</v>
      </c>
      <c r="W5004">
        <f>IF(V5004+O5004&gt;VLOOKUP(E5004,'Coincident Peak'!$C$22:$I$33,7),0,1)</f>
        <v>1</v>
      </c>
      <c r="X5004" s="421">
        <f>IF((AND(E5004=MONTH(VLOOKUP('Time Series Data'!E5004,'Coincident Peak'!$C$5:$D$16,2)),F5004=DAY(VLOOKUP('Time Series Data'!E5004,'Coincident Peak'!$C$5:$D$16,2)),IF(AND(G5004&lt;=HOUR(VLOOKUP('Time Series Data'!E5004,'Coincident Peak'!$C$5:$E$16,3))+Values!$E$5,G5004&gt;=HOUR(VLOOKUP('Time Series Data'!E5004,'Coincident Peak'!$C$5:$E$16,3))-Values!$E$5),"TRUE","FALSE"))),BatteryPower,0)</f>
        <v>0</v>
      </c>
      <c r="Y5004" s="185">
        <f>IF((AND(E5004=MONTH(VLOOKUP('Time Series Data'!E5004,'Coincident Peak'!$C$5:$D$16,2)),F5004=DAY(VLOOKUP('Time Series Data'!E5004,'Coincident Peak'!$C$5:$D$16,2)))),0,N5004)</f>
        <v>0</v>
      </c>
      <c r="Z5004" s="185">
        <f>IF((AND(E5004=MONTH(VLOOKUP('Time Series Data'!E5004,'Coincident Peak'!$C$5:$D$16,2)),F5004=DAY(VLOOKUP('Time Series Data'!E5004,'Coincident Peak'!$C$5:$D$16,2)),IF(AND(G5004&lt;=HOUR(VLOOKUP('Time Series Data'!E5004,'Coincident Peak'!$C$5:$E$16,3))+Values!$E$5,G5004&gt;=HOUR(VLOOKUP('Time Series Data'!E5004,'Coincident Peak'!$C$5:$E$16,3))-Values!$E$5),"TRUE","FALSE"))),BatteryPower,Y5004)</f>
        <v>0</v>
      </c>
      <c r="AA5004" s="185">
        <f>IF((AND(E5004=MONTH(VLOOKUP('Time Series Data'!E5004,'Coincident Peak'!$C$5:$D$16,2)),F5004=DAY(VLOOKUP('Time Series Data'!E5004,'Coincident Peak'!$C$5:$D$16,2))-1)),VLOOKUP(E5004,'Coincident Peak'!$C$5:$N$16,11)*Z5004,Z5004)</f>
        <v>0</v>
      </c>
      <c r="AB5004" s="185">
        <f>IF((AND(E5004=MONTH(VLOOKUP('Time Series Data'!E5004,'Coincident Peak'!$C$5:$D$16,2)),F5004=DAY(VLOOKUP('Time Series Data'!E5004,'Coincident Peak'!$C$5:$D$16,2))+1)),VLOOKUP(E5004,'Coincident Peak'!$C$5:$N$16,12)*AA5004,AA5004)</f>
        <v>0</v>
      </c>
      <c r="AC5004" s="185">
        <f>IF((AND(E5004=MONTH(VLOOKUP('Time Series Data'!E5004,'Coincident Peak'!$C$5:$D$16,2)),F5004=DAY(VLOOKUP('Time Series Data'!E5004,'Coincident Peak'!$C$5:$D$16,2)))),0,O5004)</f>
        <v>3.9346100000000002</v>
      </c>
      <c r="AD5004" s="185">
        <f>IF((AND(E5004=MONTH(VLOOKUP('Time Series Data'!E5004,'Coincident Peak'!$C$5:$D$16,2)),F5004=DAY(VLOOKUP('Time Series Data'!E5004,'Coincident Peak'!$C$5:$D$16,2))-1)),VLOOKUP(E5004,'Coincident Peak'!$C$5:$N$16,11)*AC5004,AC5004)</f>
        <v>3.9346100000000002</v>
      </c>
      <c r="AE5004" s="185">
        <f>IF((AND(E5004=MONTH(VLOOKUP('Time Series Data'!E5004,'Coincident Peak'!$C$5:$D$16,2)),F5004=DAY(VLOOKUP('Time Series Data'!E5004,'Coincident Peak'!$C$5:$D$16,2))+1)),VLOOKUP(E5004,'Coincident Peak'!$C$5:$N$16,12)*AD5004,AD5004)</f>
        <v>3.9346100000000002</v>
      </c>
      <c r="AF5004" s="102">
        <f t="shared" si="1292"/>
        <v>8328.0653899999998</v>
      </c>
      <c r="AG5004" s="185">
        <f>IF((AND(E5004=MONTH(VLOOKUP('Time Series Data'!E5004,'Coincident Peak'!$C$5:$D$16,2)),F5004=DAY(VLOOKUP('Time Series Data'!E5004,'Coincident Peak'!$C$5:$D$16,2)))),U5004,O5004)</f>
        <v>3.9346100000000002</v>
      </c>
      <c r="AH5004" s="102">
        <f t="shared" si="1294"/>
        <v>8328.0653899999998</v>
      </c>
      <c r="AL5004" s="102"/>
    </row>
    <row r="5005" spans="1:38" x14ac:dyDescent="0.2">
      <c r="A5005" s="77"/>
      <c r="B5005" s="77">
        <f t="shared" si="1286"/>
        <v>43674.25</v>
      </c>
      <c r="C5005" s="112">
        <f t="shared" si="1287"/>
        <v>43674</v>
      </c>
      <c r="D5005" s="106">
        <f t="shared" si="1293"/>
        <v>8118</v>
      </c>
      <c r="E5005" s="469">
        <v>7</v>
      </c>
      <c r="F5005" s="469">
        <v>28</v>
      </c>
      <c r="G5005" s="110">
        <v>6</v>
      </c>
      <c r="H5005" s="110">
        <f t="shared" si="1288"/>
        <v>7</v>
      </c>
      <c r="I5005" s="110" cm="1">
        <f t="array" ref="I5005">INDEX(Values!$V$6:$AG$29,'Time Series Data'!G5005+1,'Time Series Data'!E5005)</f>
        <v>1</v>
      </c>
      <c r="J5005" s="113">
        <v>4998.5</v>
      </c>
      <c r="K5005" s="108">
        <v>8118</v>
      </c>
      <c r="L5005" s="108">
        <v>0</v>
      </c>
      <c r="M5005">
        <v>0</v>
      </c>
      <c r="N5005">
        <v>0</v>
      </c>
      <c r="O5005">
        <v>259.20400000000001</v>
      </c>
      <c r="P5005">
        <v>95</v>
      </c>
      <c r="T5005" s="185">
        <f t="shared" si="1289"/>
        <v>0</v>
      </c>
      <c r="U5005" s="185">
        <f t="shared" si="1290"/>
        <v>259.20400000000001</v>
      </c>
      <c r="V5005" s="102">
        <f t="shared" si="1291"/>
        <v>7858.7960000000003</v>
      </c>
      <c r="W5005">
        <f>IF(V5005+O5005&gt;VLOOKUP(E5005,'Coincident Peak'!$C$22:$I$33,7),0,1)</f>
        <v>1</v>
      </c>
      <c r="X5005" s="421">
        <f>IF((AND(E5005=MONTH(VLOOKUP('Time Series Data'!E5005,'Coincident Peak'!$C$5:$D$16,2)),F5005=DAY(VLOOKUP('Time Series Data'!E5005,'Coincident Peak'!$C$5:$D$16,2)),IF(AND(G5005&lt;=HOUR(VLOOKUP('Time Series Data'!E5005,'Coincident Peak'!$C$5:$E$16,3))+Values!$E$5,G5005&gt;=HOUR(VLOOKUP('Time Series Data'!E5005,'Coincident Peak'!$C$5:$E$16,3))-Values!$E$5),"TRUE","FALSE"))),BatteryPower,0)</f>
        <v>0</v>
      </c>
      <c r="Y5005" s="185">
        <f>IF((AND(E5005=MONTH(VLOOKUP('Time Series Data'!E5005,'Coincident Peak'!$C$5:$D$16,2)),F5005=DAY(VLOOKUP('Time Series Data'!E5005,'Coincident Peak'!$C$5:$D$16,2)))),0,N5005)</f>
        <v>0</v>
      </c>
      <c r="Z5005" s="185">
        <f>IF((AND(E5005=MONTH(VLOOKUP('Time Series Data'!E5005,'Coincident Peak'!$C$5:$D$16,2)),F5005=DAY(VLOOKUP('Time Series Data'!E5005,'Coincident Peak'!$C$5:$D$16,2)),IF(AND(G5005&lt;=HOUR(VLOOKUP('Time Series Data'!E5005,'Coincident Peak'!$C$5:$E$16,3))+Values!$E$5,G5005&gt;=HOUR(VLOOKUP('Time Series Data'!E5005,'Coincident Peak'!$C$5:$E$16,3))-Values!$E$5),"TRUE","FALSE"))),BatteryPower,Y5005)</f>
        <v>0</v>
      </c>
      <c r="AA5005" s="185">
        <f>IF((AND(E5005=MONTH(VLOOKUP('Time Series Data'!E5005,'Coincident Peak'!$C$5:$D$16,2)),F5005=DAY(VLOOKUP('Time Series Data'!E5005,'Coincident Peak'!$C$5:$D$16,2))-1)),VLOOKUP(E5005,'Coincident Peak'!$C$5:$N$16,11)*Z5005,Z5005)</f>
        <v>0</v>
      </c>
      <c r="AB5005" s="185">
        <f>IF((AND(E5005=MONTH(VLOOKUP('Time Series Data'!E5005,'Coincident Peak'!$C$5:$D$16,2)),F5005=DAY(VLOOKUP('Time Series Data'!E5005,'Coincident Peak'!$C$5:$D$16,2))+1)),VLOOKUP(E5005,'Coincident Peak'!$C$5:$N$16,12)*AA5005,AA5005)</f>
        <v>0</v>
      </c>
      <c r="AC5005" s="185">
        <f>IF((AND(E5005=MONTH(VLOOKUP('Time Series Data'!E5005,'Coincident Peak'!$C$5:$D$16,2)),F5005=DAY(VLOOKUP('Time Series Data'!E5005,'Coincident Peak'!$C$5:$D$16,2)))),0,O5005)</f>
        <v>259.20400000000001</v>
      </c>
      <c r="AD5005" s="185">
        <f>IF((AND(E5005=MONTH(VLOOKUP('Time Series Data'!E5005,'Coincident Peak'!$C$5:$D$16,2)),F5005=DAY(VLOOKUP('Time Series Data'!E5005,'Coincident Peak'!$C$5:$D$16,2))-1)),VLOOKUP(E5005,'Coincident Peak'!$C$5:$N$16,11)*AC5005,AC5005)</f>
        <v>259.20400000000001</v>
      </c>
      <c r="AE5005" s="185">
        <f>IF((AND(E5005=MONTH(VLOOKUP('Time Series Data'!E5005,'Coincident Peak'!$C$5:$D$16,2)),F5005=DAY(VLOOKUP('Time Series Data'!E5005,'Coincident Peak'!$C$5:$D$16,2))+1)),VLOOKUP(E5005,'Coincident Peak'!$C$5:$N$16,12)*AD5005,AD5005)</f>
        <v>259.20400000000001</v>
      </c>
      <c r="AF5005" s="102">
        <f t="shared" si="1292"/>
        <v>7858.7960000000003</v>
      </c>
      <c r="AG5005" s="185">
        <f>IF((AND(E5005=MONTH(VLOOKUP('Time Series Data'!E5005,'Coincident Peak'!$C$5:$D$16,2)),F5005=DAY(VLOOKUP('Time Series Data'!E5005,'Coincident Peak'!$C$5:$D$16,2)))),U5005,O5005)</f>
        <v>259.20400000000001</v>
      </c>
      <c r="AH5005" s="102">
        <f t="shared" si="1294"/>
        <v>7858.7960000000003</v>
      </c>
      <c r="AL5005" s="102"/>
    </row>
    <row r="5006" spans="1:38" x14ac:dyDescent="0.2">
      <c r="A5006" s="77"/>
      <c r="B5006" s="77">
        <f t="shared" si="1286"/>
        <v>43674.291666666664</v>
      </c>
      <c r="C5006" s="112">
        <f t="shared" si="1287"/>
        <v>43674</v>
      </c>
      <c r="D5006" s="106">
        <f t="shared" si="1293"/>
        <v>9131</v>
      </c>
      <c r="E5006" s="469">
        <v>7</v>
      </c>
      <c r="F5006" s="469">
        <v>28</v>
      </c>
      <c r="G5006" s="110">
        <v>7</v>
      </c>
      <c r="H5006" s="110">
        <f t="shared" si="1288"/>
        <v>7</v>
      </c>
      <c r="I5006" s="110" cm="1">
        <f t="array" ref="I5006">INDEX(Values!$V$6:$AG$29,'Time Series Data'!G5006+1,'Time Series Data'!E5006)</f>
        <v>1</v>
      </c>
      <c r="J5006" s="113">
        <v>4999.5</v>
      </c>
      <c r="K5006" s="108">
        <v>9131</v>
      </c>
      <c r="L5006" s="108">
        <v>0</v>
      </c>
      <c r="M5006">
        <v>0</v>
      </c>
      <c r="N5006">
        <v>0</v>
      </c>
      <c r="O5006">
        <v>383.98899999999998</v>
      </c>
      <c r="P5006">
        <v>95</v>
      </c>
      <c r="T5006" s="185">
        <f t="shared" si="1289"/>
        <v>0</v>
      </c>
      <c r="U5006" s="185">
        <f t="shared" si="1290"/>
        <v>383.98899999999998</v>
      </c>
      <c r="V5006" s="102">
        <f t="shared" si="1291"/>
        <v>8747.0110000000004</v>
      </c>
      <c r="W5006">
        <f>IF(V5006+O5006&gt;VLOOKUP(E5006,'Coincident Peak'!$C$22:$I$33,7),0,1)</f>
        <v>1</v>
      </c>
      <c r="X5006" s="421">
        <f>IF((AND(E5006=MONTH(VLOOKUP('Time Series Data'!E5006,'Coincident Peak'!$C$5:$D$16,2)),F5006=DAY(VLOOKUP('Time Series Data'!E5006,'Coincident Peak'!$C$5:$D$16,2)),IF(AND(G5006&lt;=HOUR(VLOOKUP('Time Series Data'!E5006,'Coincident Peak'!$C$5:$E$16,3))+Values!$E$5,G5006&gt;=HOUR(VLOOKUP('Time Series Data'!E5006,'Coincident Peak'!$C$5:$E$16,3))-Values!$E$5),"TRUE","FALSE"))),BatteryPower,0)</f>
        <v>0</v>
      </c>
      <c r="Y5006" s="185">
        <f>IF((AND(E5006=MONTH(VLOOKUP('Time Series Data'!E5006,'Coincident Peak'!$C$5:$D$16,2)),F5006=DAY(VLOOKUP('Time Series Data'!E5006,'Coincident Peak'!$C$5:$D$16,2)))),0,N5006)</f>
        <v>0</v>
      </c>
      <c r="Z5006" s="185">
        <f>IF((AND(E5006=MONTH(VLOOKUP('Time Series Data'!E5006,'Coincident Peak'!$C$5:$D$16,2)),F5006=DAY(VLOOKUP('Time Series Data'!E5006,'Coincident Peak'!$C$5:$D$16,2)),IF(AND(G5006&lt;=HOUR(VLOOKUP('Time Series Data'!E5006,'Coincident Peak'!$C$5:$E$16,3))+Values!$E$5,G5006&gt;=HOUR(VLOOKUP('Time Series Data'!E5006,'Coincident Peak'!$C$5:$E$16,3))-Values!$E$5),"TRUE","FALSE"))),BatteryPower,Y5006)</f>
        <v>0</v>
      </c>
      <c r="AA5006" s="185">
        <f>IF((AND(E5006=MONTH(VLOOKUP('Time Series Data'!E5006,'Coincident Peak'!$C$5:$D$16,2)),F5006=DAY(VLOOKUP('Time Series Data'!E5006,'Coincident Peak'!$C$5:$D$16,2))-1)),VLOOKUP(E5006,'Coincident Peak'!$C$5:$N$16,11)*Z5006,Z5006)</f>
        <v>0</v>
      </c>
      <c r="AB5006" s="185">
        <f>IF((AND(E5006=MONTH(VLOOKUP('Time Series Data'!E5006,'Coincident Peak'!$C$5:$D$16,2)),F5006=DAY(VLOOKUP('Time Series Data'!E5006,'Coincident Peak'!$C$5:$D$16,2))+1)),VLOOKUP(E5006,'Coincident Peak'!$C$5:$N$16,12)*AA5006,AA5006)</f>
        <v>0</v>
      </c>
      <c r="AC5006" s="185">
        <f>IF((AND(E5006=MONTH(VLOOKUP('Time Series Data'!E5006,'Coincident Peak'!$C$5:$D$16,2)),F5006=DAY(VLOOKUP('Time Series Data'!E5006,'Coincident Peak'!$C$5:$D$16,2)))),0,O5006)</f>
        <v>383.98899999999998</v>
      </c>
      <c r="AD5006" s="185">
        <f>IF((AND(E5006=MONTH(VLOOKUP('Time Series Data'!E5006,'Coincident Peak'!$C$5:$D$16,2)),F5006=DAY(VLOOKUP('Time Series Data'!E5006,'Coincident Peak'!$C$5:$D$16,2))-1)),VLOOKUP(E5006,'Coincident Peak'!$C$5:$N$16,11)*AC5006,AC5006)</f>
        <v>383.98899999999998</v>
      </c>
      <c r="AE5006" s="185">
        <f>IF((AND(E5006=MONTH(VLOOKUP('Time Series Data'!E5006,'Coincident Peak'!$C$5:$D$16,2)),F5006=DAY(VLOOKUP('Time Series Data'!E5006,'Coincident Peak'!$C$5:$D$16,2))+1)),VLOOKUP(E5006,'Coincident Peak'!$C$5:$N$16,12)*AD5006,AD5006)</f>
        <v>383.98899999999998</v>
      </c>
      <c r="AF5006" s="102">
        <f t="shared" si="1292"/>
        <v>8747.0110000000004</v>
      </c>
      <c r="AG5006" s="185">
        <f>IF((AND(E5006=MONTH(VLOOKUP('Time Series Data'!E5006,'Coincident Peak'!$C$5:$D$16,2)),F5006=DAY(VLOOKUP('Time Series Data'!E5006,'Coincident Peak'!$C$5:$D$16,2)))),U5006,O5006)</f>
        <v>383.98899999999998</v>
      </c>
      <c r="AH5006" s="102">
        <f t="shared" si="1294"/>
        <v>8747.0110000000004</v>
      </c>
      <c r="AL5006" s="102"/>
    </row>
    <row r="5007" spans="1:38" x14ac:dyDescent="0.2">
      <c r="A5007" s="77"/>
      <c r="B5007" s="77">
        <f t="shared" si="1286"/>
        <v>43674.333333333336</v>
      </c>
      <c r="C5007" s="112">
        <f t="shared" si="1287"/>
        <v>43674</v>
      </c>
      <c r="D5007" s="106">
        <f t="shared" si="1293"/>
        <v>10903</v>
      </c>
      <c r="E5007" s="469">
        <v>7</v>
      </c>
      <c r="F5007" s="469">
        <v>28</v>
      </c>
      <c r="G5007" s="110">
        <v>8</v>
      </c>
      <c r="H5007" s="110">
        <f t="shared" si="1288"/>
        <v>7</v>
      </c>
      <c r="I5007" s="110" cm="1">
        <f t="array" ref="I5007">INDEX(Values!$V$6:$AG$29,'Time Series Data'!G5007+1,'Time Series Data'!E5007)</f>
        <v>1</v>
      </c>
      <c r="J5007" s="113">
        <v>5000.5</v>
      </c>
      <c r="K5007" s="108">
        <v>10903</v>
      </c>
      <c r="L5007" s="108">
        <v>0</v>
      </c>
      <c r="M5007">
        <v>0</v>
      </c>
      <c r="N5007">
        <v>0</v>
      </c>
      <c r="O5007">
        <v>425.58</v>
      </c>
      <c r="P5007">
        <v>95</v>
      </c>
      <c r="T5007" s="185">
        <f t="shared" si="1289"/>
        <v>0</v>
      </c>
      <c r="U5007" s="185">
        <f t="shared" si="1290"/>
        <v>425.58</v>
      </c>
      <c r="V5007" s="102">
        <f t="shared" si="1291"/>
        <v>10477.42</v>
      </c>
      <c r="W5007">
        <f>IF(V5007+O5007&gt;VLOOKUP(E5007,'Coincident Peak'!$C$22:$I$33,7),0,1)</f>
        <v>1</v>
      </c>
      <c r="X5007" s="421">
        <f>IF((AND(E5007=MONTH(VLOOKUP('Time Series Data'!E5007,'Coincident Peak'!$C$5:$D$16,2)),F5007=DAY(VLOOKUP('Time Series Data'!E5007,'Coincident Peak'!$C$5:$D$16,2)),IF(AND(G5007&lt;=HOUR(VLOOKUP('Time Series Data'!E5007,'Coincident Peak'!$C$5:$E$16,3))+Values!$E$5,G5007&gt;=HOUR(VLOOKUP('Time Series Data'!E5007,'Coincident Peak'!$C$5:$E$16,3))-Values!$E$5),"TRUE","FALSE"))),BatteryPower,0)</f>
        <v>0</v>
      </c>
      <c r="Y5007" s="185">
        <f>IF((AND(E5007=MONTH(VLOOKUP('Time Series Data'!E5007,'Coincident Peak'!$C$5:$D$16,2)),F5007=DAY(VLOOKUP('Time Series Data'!E5007,'Coincident Peak'!$C$5:$D$16,2)))),0,N5007)</f>
        <v>0</v>
      </c>
      <c r="Z5007" s="185">
        <f>IF((AND(E5007=MONTH(VLOOKUP('Time Series Data'!E5007,'Coincident Peak'!$C$5:$D$16,2)),F5007=DAY(VLOOKUP('Time Series Data'!E5007,'Coincident Peak'!$C$5:$D$16,2)),IF(AND(G5007&lt;=HOUR(VLOOKUP('Time Series Data'!E5007,'Coincident Peak'!$C$5:$E$16,3))+Values!$E$5,G5007&gt;=HOUR(VLOOKUP('Time Series Data'!E5007,'Coincident Peak'!$C$5:$E$16,3))-Values!$E$5),"TRUE","FALSE"))),BatteryPower,Y5007)</f>
        <v>0</v>
      </c>
      <c r="AA5007" s="185">
        <f>IF((AND(E5007=MONTH(VLOOKUP('Time Series Data'!E5007,'Coincident Peak'!$C$5:$D$16,2)),F5007=DAY(VLOOKUP('Time Series Data'!E5007,'Coincident Peak'!$C$5:$D$16,2))-1)),VLOOKUP(E5007,'Coincident Peak'!$C$5:$N$16,11)*Z5007,Z5007)</f>
        <v>0</v>
      </c>
      <c r="AB5007" s="185">
        <f>IF((AND(E5007=MONTH(VLOOKUP('Time Series Data'!E5007,'Coincident Peak'!$C$5:$D$16,2)),F5007=DAY(VLOOKUP('Time Series Data'!E5007,'Coincident Peak'!$C$5:$D$16,2))+1)),VLOOKUP(E5007,'Coincident Peak'!$C$5:$N$16,12)*AA5007,AA5007)</f>
        <v>0</v>
      </c>
      <c r="AC5007" s="185">
        <f>IF((AND(E5007=MONTH(VLOOKUP('Time Series Data'!E5007,'Coincident Peak'!$C$5:$D$16,2)),F5007=DAY(VLOOKUP('Time Series Data'!E5007,'Coincident Peak'!$C$5:$D$16,2)))),0,O5007)</f>
        <v>425.58</v>
      </c>
      <c r="AD5007" s="185">
        <f>IF((AND(E5007=MONTH(VLOOKUP('Time Series Data'!E5007,'Coincident Peak'!$C$5:$D$16,2)),F5007=DAY(VLOOKUP('Time Series Data'!E5007,'Coincident Peak'!$C$5:$D$16,2))-1)),VLOOKUP(E5007,'Coincident Peak'!$C$5:$N$16,11)*AC5007,AC5007)</f>
        <v>425.58</v>
      </c>
      <c r="AE5007" s="185">
        <f>IF((AND(E5007=MONTH(VLOOKUP('Time Series Data'!E5007,'Coincident Peak'!$C$5:$D$16,2)),F5007=DAY(VLOOKUP('Time Series Data'!E5007,'Coincident Peak'!$C$5:$D$16,2))+1)),VLOOKUP(E5007,'Coincident Peak'!$C$5:$N$16,12)*AD5007,AD5007)</f>
        <v>425.58</v>
      </c>
      <c r="AF5007" s="102">
        <f t="shared" si="1292"/>
        <v>10477.42</v>
      </c>
      <c r="AG5007" s="185">
        <f>IF((AND(E5007=MONTH(VLOOKUP('Time Series Data'!E5007,'Coincident Peak'!$C$5:$D$16,2)),F5007=DAY(VLOOKUP('Time Series Data'!E5007,'Coincident Peak'!$C$5:$D$16,2)))),U5007,O5007)</f>
        <v>425.58</v>
      </c>
      <c r="AH5007" s="102">
        <f t="shared" si="1294"/>
        <v>10477.42</v>
      </c>
      <c r="AL5007" s="102"/>
    </row>
    <row r="5008" spans="1:38" x14ac:dyDescent="0.2">
      <c r="A5008" s="77"/>
      <c r="B5008" s="77">
        <f t="shared" si="1286"/>
        <v>43674.375</v>
      </c>
      <c r="C5008" s="112">
        <f t="shared" si="1287"/>
        <v>43674</v>
      </c>
      <c r="D5008" s="106">
        <f t="shared" si="1293"/>
        <v>13019</v>
      </c>
      <c r="E5008" s="469">
        <v>7</v>
      </c>
      <c r="F5008" s="469">
        <v>28</v>
      </c>
      <c r="G5008" s="110">
        <v>9</v>
      </c>
      <c r="H5008" s="110">
        <f t="shared" si="1288"/>
        <v>7</v>
      </c>
      <c r="I5008" s="110" cm="1">
        <f t="array" ref="I5008">INDEX(Values!$V$6:$AG$29,'Time Series Data'!G5008+1,'Time Series Data'!E5008)</f>
        <v>1</v>
      </c>
      <c r="J5008" s="113">
        <v>5001.5</v>
      </c>
      <c r="K5008" s="108">
        <v>13019</v>
      </c>
      <c r="L5008" s="108">
        <v>0</v>
      </c>
      <c r="M5008">
        <v>0</v>
      </c>
      <c r="N5008">
        <v>0</v>
      </c>
      <c r="O5008">
        <v>440.97</v>
      </c>
      <c r="P5008">
        <v>95</v>
      </c>
      <c r="T5008" s="185">
        <f t="shared" si="1289"/>
        <v>0</v>
      </c>
      <c r="U5008" s="185">
        <f t="shared" si="1290"/>
        <v>440.97</v>
      </c>
      <c r="V5008" s="102">
        <f t="shared" si="1291"/>
        <v>12578.03</v>
      </c>
      <c r="W5008">
        <f>IF(V5008+O5008&gt;VLOOKUP(E5008,'Coincident Peak'!$C$22:$I$33,7),0,1)</f>
        <v>1</v>
      </c>
      <c r="X5008" s="421">
        <f>IF((AND(E5008=MONTH(VLOOKUP('Time Series Data'!E5008,'Coincident Peak'!$C$5:$D$16,2)),F5008=DAY(VLOOKUP('Time Series Data'!E5008,'Coincident Peak'!$C$5:$D$16,2)),IF(AND(G5008&lt;=HOUR(VLOOKUP('Time Series Data'!E5008,'Coincident Peak'!$C$5:$E$16,3))+Values!$E$5,G5008&gt;=HOUR(VLOOKUP('Time Series Data'!E5008,'Coincident Peak'!$C$5:$E$16,3))-Values!$E$5),"TRUE","FALSE"))),BatteryPower,0)</f>
        <v>0</v>
      </c>
      <c r="Y5008" s="185">
        <f>IF((AND(E5008=MONTH(VLOOKUP('Time Series Data'!E5008,'Coincident Peak'!$C$5:$D$16,2)),F5008=DAY(VLOOKUP('Time Series Data'!E5008,'Coincident Peak'!$C$5:$D$16,2)))),0,N5008)</f>
        <v>0</v>
      </c>
      <c r="Z5008" s="185">
        <f>IF((AND(E5008=MONTH(VLOOKUP('Time Series Data'!E5008,'Coincident Peak'!$C$5:$D$16,2)),F5008=DAY(VLOOKUP('Time Series Data'!E5008,'Coincident Peak'!$C$5:$D$16,2)),IF(AND(G5008&lt;=HOUR(VLOOKUP('Time Series Data'!E5008,'Coincident Peak'!$C$5:$E$16,3))+Values!$E$5,G5008&gt;=HOUR(VLOOKUP('Time Series Data'!E5008,'Coincident Peak'!$C$5:$E$16,3))-Values!$E$5),"TRUE","FALSE"))),BatteryPower,Y5008)</f>
        <v>0</v>
      </c>
      <c r="AA5008" s="185">
        <f>IF((AND(E5008=MONTH(VLOOKUP('Time Series Data'!E5008,'Coincident Peak'!$C$5:$D$16,2)),F5008=DAY(VLOOKUP('Time Series Data'!E5008,'Coincident Peak'!$C$5:$D$16,2))-1)),VLOOKUP(E5008,'Coincident Peak'!$C$5:$N$16,11)*Z5008,Z5008)</f>
        <v>0</v>
      </c>
      <c r="AB5008" s="185">
        <f>IF((AND(E5008=MONTH(VLOOKUP('Time Series Data'!E5008,'Coincident Peak'!$C$5:$D$16,2)),F5008=DAY(VLOOKUP('Time Series Data'!E5008,'Coincident Peak'!$C$5:$D$16,2))+1)),VLOOKUP(E5008,'Coincident Peak'!$C$5:$N$16,12)*AA5008,AA5008)</f>
        <v>0</v>
      </c>
      <c r="AC5008" s="185">
        <f>IF((AND(E5008=MONTH(VLOOKUP('Time Series Data'!E5008,'Coincident Peak'!$C$5:$D$16,2)),F5008=DAY(VLOOKUP('Time Series Data'!E5008,'Coincident Peak'!$C$5:$D$16,2)))),0,O5008)</f>
        <v>440.97</v>
      </c>
      <c r="AD5008" s="185">
        <f>IF((AND(E5008=MONTH(VLOOKUP('Time Series Data'!E5008,'Coincident Peak'!$C$5:$D$16,2)),F5008=DAY(VLOOKUP('Time Series Data'!E5008,'Coincident Peak'!$C$5:$D$16,2))-1)),VLOOKUP(E5008,'Coincident Peak'!$C$5:$N$16,11)*AC5008,AC5008)</f>
        <v>440.97</v>
      </c>
      <c r="AE5008" s="185">
        <f>IF((AND(E5008=MONTH(VLOOKUP('Time Series Data'!E5008,'Coincident Peak'!$C$5:$D$16,2)),F5008=DAY(VLOOKUP('Time Series Data'!E5008,'Coincident Peak'!$C$5:$D$16,2))+1)),VLOOKUP(E5008,'Coincident Peak'!$C$5:$N$16,12)*AD5008,AD5008)</f>
        <v>440.97</v>
      </c>
      <c r="AF5008" s="102">
        <f t="shared" si="1292"/>
        <v>12578.03</v>
      </c>
      <c r="AG5008" s="185">
        <f>IF((AND(E5008=MONTH(VLOOKUP('Time Series Data'!E5008,'Coincident Peak'!$C$5:$D$16,2)),F5008=DAY(VLOOKUP('Time Series Data'!E5008,'Coincident Peak'!$C$5:$D$16,2)))),U5008,O5008)</f>
        <v>440.97</v>
      </c>
      <c r="AH5008" s="102">
        <f t="shared" si="1294"/>
        <v>12578.03</v>
      </c>
      <c r="AL5008" s="102"/>
    </row>
    <row r="5009" spans="1:38" x14ac:dyDescent="0.2">
      <c r="A5009" s="77"/>
      <c r="B5009" s="77">
        <f t="shared" si="1286"/>
        <v>43674.416666666664</v>
      </c>
      <c r="C5009" s="112">
        <f t="shared" si="1287"/>
        <v>43674</v>
      </c>
      <c r="D5009" s="106">
        <f t="shared" si="1293"/>
        <v>15300</v>
      </c>
      <c r="E5009" s="469">
        <v>7</v>
      </c>
      <c r="F5009" s="469">
        <v>28</v>
      </c>
      <c r="G5009" s="110">
        <v>10</v>
      </c>
      <c r="H5009" s="110">
        <f t="shared" si="1288"/>
        <v>7</v>
      </c>
      <c r="I5009" s="110" cm="1">
        <f t="array" ref="I5009">INDEX(Values!$V$6:$AG$29,'Time Series Data'!G5009+1,'Time Series Data'!E5009)</f>
        <v>1</v>
      </c>
      <c r="J5009" s="113">
        <v>5002.5</v>
      </c>
      <c r="K5009" s="108">
        <v>15300</v>
      </c>
      <c r="L5009" s="108">
        <v>0</v>
      </c>
      <c r="M5009">
        <v>0</v>
      </c>
      <c r="N5009">
        <v>0</v>
      </c>
      <c r="O5009">
        <v>443.61799999999999</v>
      </c>
      <c r="P5009">
        <v>95</v>
      </c>
      <c r="T5009" s="185">
        <f t="shared" si="1289"/>
        <v>0</v>
      </c>
      <c r="U5009" s="185">
        <f t="shared" si="1290"/>
        <v>443.61799999999999</v>
      </c>
      <c r="V5009" s="102">
        <f t="shared" si="1291"/>
        <v>14856.382</v>
      </c>
      <c r="W5009">
        <f>IF(V5009+O5009&gt;VLOOKUP(E5009,'Coincident Peak'!$C$22:$I$33,7),0,1)</f>
        <v>1</v>
      </c>
      <c r="X5009" s="421">
        <f>IF((AND(E5009=MONTH(VLOOKUP('Time Series Data'!E5009,'Coincident Peak'!$C$5:$D$16,2)),F5009=DAY(VLOOKUP('Time Series Data'!E5009,'Coincident Peak'!$C$5:$D$16,2)),IF(AND(G5009&lt;=HOUR(VLOOKUP('Time Series Data'!E5009,'Coincident Peak'!$C$5:$E$16,3))+Values!$E$5,G5009&gt;=HOUR(VLOOKUP('Time Series Data'!E5009,'Coincident Peak'!$C$5:$E$16,3))-Values!$E$5),"TRUE","FALSE"))),BatteryPower,0)</f>
        <v>0</v>
      </c>
      <c r="Y5009" s="185">
        <f>IF((AND(E5009=MONTH(VLOOKUP('Time Series Data'!E5009,'Coincident Peak'!$C$5:$D$16,2)),F5009=DAY(VLOOKUP('Time Series Data'!E5009,'Coincident Peak'!$C$5:$D$16,2)))),0,N5009)</f>
        <v>0</v>
      </c>
      <c r="Z5009" s="185">
        <f>IF((AND(E5009=MONTH(VLOOKUP('Time Series Data'!E5009,'Coincident Peak'!$C$5:$D$16,2)),F5009=DAY(VLOOKUP('Time Series Data'!E5009,'Coincident Peak'!$C$5:$D$16,2)),IF(AND(G5009&lt;=HOUR(VLOOKUP('Time Series Data'!E5009,'Coincident Peak'!$C$5:$E$16,3))+Values!$E$5,G5009&gt;=HOUR(VLOOKUP('Time Series Data'!E5009,'Coincident Peak'!$C$5:$E$16,3))-Values!$E$5),"TRUE","FALSE"))),BatteryPower,Y5009)</f>
        <v>0</v>
      </c>
      <c r="AA5009" s="185">
        <f>IF((AND(E5009=MONTH(VLOOKUP('Time Series Data'!E5009,'Coincident Peak'!$C$5:$D$16,2)),F5009=DAY(VLOOKUP('Time Series Data'!E5009,'Coincident Peak'!$C$5:$D$16,2))-1)),VLOOKUP(E5009,'Coincident Peak'!$C$5:$N$16,11)*Z5009,Z5009)</f>
        <v>0</v>
      </c>
      <c r="AB5009" s="185">
        <f>IF((AND(E5009=MONTH(VLOOKUP('Time Series Data'!E5009,'Coincident Peak'!$C$5:$D$16,2)),F5009=DAY(VLOOKUP('Time Series Data'!E5009,'Coincident Peak'!$C$5:$D$16,2))+1)),VLOOKUP(E5009,'Coincident Peak'!$C$5:$N$16,12)*AA5009,AA5009)</f>
        <v>0</v>
      </c>
      <c r="AC5009" s="185">
        <f>IF((AND(E5009=MONTH(VLOOKUP('Time Series Data'!E5009,'Coincident Peak'!$C$5:$D$16,2)),F5009=DAY(VLOOKUP('Time Series Data'!E5009,'Coincident Peak'!$C$5:$D$16,2)))),0,O5009)</f>
        <v>443.61799999999999</v>
      </c>
      <c r="AD5009" s="185">
        <f>IF((AND(E5009=MONTH(VLOOKUP('Time Series Data'!E5009,'Coincident Peak'!$C$5:$D$16,2)),F5009=DAY(VLOOKUP('Time Series Data'!E5009,'Coincident Peak'!$C$5:$D$16,2))-1)),VLOOKUP(E5009,'Coincident Peak'!$C$5:$N$16,11)*AC5009,AC5009)</f>
        <v>443.61799999999999</v>
      </c>
      <c r="AE5009" s="185">
        <f>IF((AND(E5009=MONTH(VLOOKUP('Time Series Data'!E5009,'Coincident Peak'!$C$5:$D$16,2)),F5009=DAY(VLOOKUP('Time Series Data'!E5009,'Coincident Peak'!$C$5:$D$16,2))+1)),VLOOKUP(E5009,'Coincident Peak'!$C$5:$N$16,12)*AD5009,AD5009)</f>
        <v>443.61799999999999</v>
      </c>
      <c r="AF5009" s="102">
        <f t="shared" si="1292"/>
        <v>14856.382</v>
      </c>
      <c r="AG5009" s="185">
        <f>IF((AND(E5009=MONTH(VLOOKUP('Time Series Data'!E5009,'Coincident Peak'!$C$5:$D$16,2)),F5009=DAY(VLOOKUP('Time Series Data'!E5009,'Coincident Peak'!$C$5:$D$16,2)))),U5009,O5009)</f>
        <v>443.61799999999999</v>
      </c>
      <c r="AH5009" s="102">
        <f t="shared" si="1294"/>
        <v>14856.382</v>
      </c>
      <c r="AL5009" s="102"/>
    </row>
    <row r="5010" spans="1:38" x14ac:dyDescent="0.2">
      <c r="A5010" s="77"/>
      <c r="B5010" s="77">
        <f t="shared" si="1286"/>
        <v>43674.458333333336</v>
      </c>
      <c r="C5010" s="112">
        <f t="shared" si="1287"/>
        <v>43674</v>
      </c>
      <c r="D5010" s="106">
        <f t="shared" si="1293"/>
        <v>17472</v>
      </c>
      <c r="E5010" s="469">
        <v>7</v>
      </c>
      <c r="F5010" s="469">
        <v>28</v>
      </c>
      <c r="G5010" s="110">
        <v>11</v>
      </c>
      <c r="H5010" s="110">
        <f t="shared" si="1288"/>
        <v>7</v>
      </c>
      <c r="I5010" s="110" cm="1">
        <f t="array" ref="I5010">INDEX(Values!$V$6:$AG$29,'Time Series Data'!G5010+1,'Time Series Data'!E5010)</f>
        <v>1</v>
      </c>
      <c r="J5010" s="113">
        <v>5003.5</v>
      </c>
      <c r="K5010" s="108">
        <v>17472</v>
      </c>
      <c r="L5010" s="108">
        <v>0</v>
      </c>
      <c r="M5010">
        <v>0</v>
      </c>
      <c r="N5010">
        <v>0</v>
      </c>
      <c r="O5010">
        <v>439.72300000000001</v>
      </c>
      <c r="P5010">
        <v>95</v>
      </c>
      <c r="T5010" s="185">
        <f t="shared" si="1289"/>
        <v>0</v>
      </c>
      <c r="U5010" s="185">
        <f t="shared" si="1290"/>
        <v>439.72300000000001</v>
      </c>
      <c r="V5010" s="102">
        <f t="shared" si="1291"/>
        <v>17032.276999999998</v>
      </c>
      <c r="W5010">
        <f>IF(V5010+O5010&gt;VLOOKUP(E5010,'Coincident Peak'!$C$22:$I$33,7),0,1)</f>
        <v>1</v>
      </c>
      <c r="X5010" s="421">
        <f>IF((AND(E5010=MONTH(VLOOKUP('Time Series Data'!E5010,'Coincident Peak'!$C$5:$D$16,2)),F5010=DAY(VLOOKUP('Time Series Data'!E5010,'Coincident Peak'!$C$5:$D$16,2)),IF(AND(G5010&lt;=HOUR(VLOOKUP('Time Series Data'!E5010,'Coincident Peak'!$C$5:$E$16,3))+Values!$E$5,G5010&gt;=HOUR(VLOOKUP('Time Series Data'!E5010,'Coincident Peak'!$C$5:$E$16,3))-Values!$E$5),"TRUE","FALSE"))),BatteryPower,0)</f>
        <v>0</v>
      </c>
      <c r="Y5010" s="185">
        <f>IF((AND(E5010=MONTH(VLOOKUP('Time Series Data'!E5010,'Coincident Peak'!$C$5:$D$16,2)),F5010=DAY(VLOOKUP('Time Series Data'!E5010,'Coincident Peak'!$C$5:$D$16,2)))),0,N5010)</f>
        <v>0</v>
      </c>
      <c r="Z5010" s="185">
        <f>IF((AND(E5010=MONTH(VLOOKUP('Time Series Data'!E5010,'Coincident Peak'!$C$5:$D$16,2)),F5010=DAY(VLOOKUP('Time Series Data'!E5010,'Coincident Peak'!$C$5:$D$16,2)),IF(AND(G5010&lt;=HOUR(VLOOKUP('Time Series Data'!E5010,'Coincident Peak'!$C$5:$E$16,3))+Values!$E$5,G5010&gt;=HOUR(VLOOKUP('Time Series Data'!E5010,'Coincident Peak'!$C$5:$E$16,3))-Values!$E$5),"TRUE","FALSE"))),BatteryPower,Y5010)</f>
        <v>0</v>
      </c>
      <c r="AA5010" s="185">
        <f>IF((AND(E5010=MONTH(VLOOKUP('Time Series Data'!E5010,'Coincident Peak'!$C$5:$D$16,2)),F5010=DAY(VLOOKUP('Time Series Data'!E5010,'Coincident Peak'!$C$5:$D$16,2))-1)),VLOOKUP(E5010,'Coincident Peak'!$C$5:$N$16,11)*Z5010,Z5010)</f>
        <v>0</v>
      </c>
      <c r="AB5010" s="185">
        <f>IF((AND(E5010=MONTH(VLOOKUP('Time Series Data'!E5010,'Coincident Peak'!$C$5:$D$16,2)),F5010=DAY(VLOOKUP('Time Series Data'!E5010,'Coincident Peak'!$C$5:$D$16,2))+1)),VLOOKUP(E5010,'Coincident Peak'!$C$5:$N$16,12)*AA5010,AA5010)</f>
        <v>0</v>
      </c>
      <c r="AC5010" s="185">
        <f>IF((AND(E5010=MONTH(VLOOKUP('Time Series Data'!E5010,'Coincident Peak'!$C$5:$D$16,2)),F5010=DAY(VLOOKUP('Time Series Data'!E5010,'Coincident Peak'!$C$5:$D$16,2)))),0,O5010)</f>
        <v>439.72300000000001</v>
      </c>
      <c r="AD5010" s="185">
        <f>IF((AND(E5010=MONTH(VLOOKUP('Time Series Data'!E5010,'Coincident Peak'!$C$5:$D$16,2)),F5010=DAY(VLOOKUP('Time Series Data'!E5010,'Coincident Peak'!$C$5:$D$16,2))-1)),VLOOKUP(E5010,'Coincident Peak'!$C$5:$N$16,11)*AC5010,AC5010)</f>
        <v>439.72300000000001</v>
      </c>
      <c r="AE5010" s="185">
        <f>IF((AND(E5010=MONTH(VLOOKUP('Time Series Data'!E5010,'Coincident Peak'!$C$5:$D$16,2)),F5010=DAY(VLOOKUP('Time Series Data'!E5010,'Coincident Peak'!$C$5:$D$16,2))+1)),VLOOKUP(E5010,'Coincident Peak'!$C$5:$N$16,12)*AD5010,AD5010)</f>
        <v>439.72300000000001</v>
      </c>
      <c r="AF5010" s="102">
        <f t="shared" si="1292"/>
        <v>17032.276999999998</v>
      </c>
      <c r="AG5010" s="185">
        <f>IF((AND(E5010=MONTH(VLOOKUP('Time Series Data'!E5010,'Coincident Peak'!$C$5:$D$16,2)),F5010=DAY(VLOOKUP('Time Series Data'!E5010,'Coincident Peak'!$C$5:$D$16,2)))),U5010,O5010)</f>
        <v>439.72300000000001</v>
      </c>
      <c r="AH5010" s="102">
        <f t="shared" si="1294"/>
        <v>17032.276999999998</v>
      </c>
      <c r="AL5010" s="102"/>
    </row>
    <row r="5011" spans="1:38" x14ac:dyDescent="0.2">
      <c r="A5011" s="77"/>
      <c r="B5011" s="77">
        <f t="shared" si="1286"/>
        <v>43674.5</v>
      </c>
      <c r="C5011" s="112">
        <f t="shared" si="1287"/>
        <v>43674</v>
      </c>
      <c r="D5011" s="106">
        <f t="shared" si="1293"/>
        <v>19433</v>
      </c>
      <c r="E5011" s="469">
        <v>7</v>
      </c>
      <c r="F5011" s="469">
        <v>28</v>
      </c>
      <c r="G5011" s="110">
        <v>12</v>
      </c>
      <c r="H5011" s="110">
        <f t="shared" si="1288"/>
        <v>7</v>
      </c>
      <c r="I5011" s="110" cm="1">
        <f t="array" ref="I5011">INDEX(Values!$V$6:$AG$29,'Time Series Data'!G5011+1,'Time Series Data'!E5011)</f>
        <v>1</v>
      </c>
      <c r="J5011" s="113">
        <v>5004.5</v>
      </c>
      <c r="K5011" s="108">
        <v>19433</v>
      </c>
      <c r="L5011" s="108">
        <v>0</v>
      </c>
      <c r="M5011">
        <v>0</v>
      </c>
      <c r="N5011">
        <v>0</v>
      </c>
      <c r="O5011">
        <v>439.42700000000002</v>
      </c>
      <c r="P5011">
        <v>95</v>
      </c>
      <c r="T5011" s="185">
        <f t="shared" si="1289"/>
        <v>0</v>
      </c>
      <c r="U5011" s="185">
        <f t="shared" si="1290"/>
        <v>439.42700000000002</v>
      </c>
      <c r="V5011" s="102">
        <f t="shared" si="1291"/>
        <v>18993.573</v>
      </c>
      <c r="W5011">
        <f>IF(V5011+O5011&gt;VLOOKUP(E5011,'Coincident Peak'!$C$22:$I$33,7),0,1)</f>
        <v>1</v>
      </c>
      <c r="X5011" s="421">
        <f>IF((AND(E5011=MONTH(VLOOKUP('Time Series Data'!E5011,'Coincident Peak'!$C$5:$D$16,2)),F5011=DAY(VLOOKUP('Time Series Data'!E5011,'Coincident Peak'!$C$5:$D$16,2)),IF(AND(G5011&lt;=HOUR(VLOOKUP('Time Series Data'!E5011,'Coincident Peak'!$C$5:$E$16,3))+Values!$E$5,G5011&gt;=HOUR(VLOOKUP('Time Series Data'!E5011,'Coincident Peak'!$C$5:$E$16,3))-Values!$E$5),"TRUE","FALSE"))),BatteryPower,0)</f>
        <v>0</v>
      </c>
      <c r="Y5011" s="185">
        <f>IF((AND(E5011=MONTH(VLOOKUP('Time Series Data'!E5011,'Coincident Peak'!$C$5:$D$16,2)),F5011=DAY(VLOOKUP('Time Series Data'!E5011,'Coincident Peak'!$C$5:$D$16,2)))),0,N5011)</f>
        <v>0</v>
      </c>
      <c r="Z5011" s="185">
        <f>IF((AND(E5011=MONTH(VLOOKUP('Time Series Data'!E5011,'Coincident Peak'!$C$5:$D$16,2)),F5011=DAY(VLOOKUP('Time Series Data'!E5011,'Coincident Peak'!$C$5:$D$16,2)),IF(AND(G5011&lt;=HOUR(VLOOKUP('Time Series Data'!E5011,'Coincident Peak'!$C$5:$E$16,3))+Values!$E$5,G5011&gt;=HOUR(VLOOKUP('Time Series Data'!E5011,'Coincident Peak'!$C$5:$E$16,3))-Values!$E$5),"TRUE","FALSE"))),BatteryPower,Y5011)</f>
        <v>0</v>
      </c>
      <c r="AA5011" s="185">
        <f>IF((AND(E5011=MONTH(VLOOKUP('Time Series Data'!E5011,'Coincident Peak'!$C$5:$D$16,2)),F5011=DAY(VLOOKUP('Time Series Data'!E5011,'Coincident Peak'!$C$5:$D$16,2))-1)),VLOOKUP(E5011,'Coincident Peak'!$C$5:$N$16,11)*Z5011,Z5011)</f>
        <v>0</v>
      </c>
      <c r="AB5011" s="185">
        <f>IF((AND(E5011=MONTH(VLOOKUP('Time Series Data'!E5011,'Coincident Peak'!$C$5:$D$16,2)),F5011=DAY(VLOOKUP('Time Series Data'!E5011,'Coincident Peak'!$C$5:$D$16,2))+1)),VLOOKUP(E5011,'Coincident Peak'!$C$5:$N$16,12)*AA5011,AA5011)</f>
        <v>0</v>
      </c>
      <c r="AC5011" s="185">
        <f>IF((AND(E5011=MONTH(VLOOKUP('Time Series Data'!E5011,'Coincident Peak'!$C$5:$D$16,2)),F5011=DAY(VLOOKUP('Time Series Data'!E5011,'Coincident Peak'!$C$5:$D$16,2)))),0,O5011)</f>
        <v>439.42700000000002</v>
      </c>
      <c r="AD5011" s="185">
        <f>IF((AND(E5011=MONTH(VLOOKUP('Time Series Data'!E5011,'Coincident Peak'!$C$5:$D$16,2)),F5011=DAY(VLOOKUP('Time Series Data'!E5011,'Coincident Peak'!$C$5:$D$16,2))-1)),VLOOKUP(E5011,'Coincident Peak'!$C$5:$N$16,11)*AC5011,AC5011)</f>
        <v>439.42700000000002</v>
      </c>
      <c r="AE5011" s="185">
        <f>IF((AND(E5011=MONTH(VLOOKUP('Time Series Data'!E5011,'Coincident Peak'!$C$5:$D$16,2)),F5011=DAY(VLOOKUP('Time Series Data'!E5011,'Coincident Peak'!$C$5:$D$16,2))+1)),VLOOKUP(E5011,'Coincident Peak'!$C$5:$N$16,12)*AD5011,AD5011)</f>
        <v>439.42700000000002</v>
      </c>
      <c r="AF5011" s="102">
        <f t="shared" si="1292"/>
        <v>18993.573</v>
      </c>
      <c r="AG5011" s="185">
        <f>IF((AND(E5011=MONTH(VLOOKUP('Time Series Data'!E5011,'Coincident Peak'!$C$5:$D$16,2)),F5011=DAY(VLOOKUP('Time Series Data'!E5011,'Coincident Peak'!$C$5:$D$16,2)))),U5011,O5011)</f>
        <v>439.42700000000002</v>
      </c>
      <c r="AH5011" s="102">
        <f t="shared" si="1294"/>
        <v>18993.573</v>
      </c>
      <c r="AL5011" s="102"/>
    </row>
    <row r="5012" spans="1:38" x14ac:dyDescent="0.2">
      <c r="A5012" s="77"/>
      <c r="B5012" s="77">
        <f t="shared" si="1286"/>
        <v>43674.541666666664</v>
      </c>
      <c r="C5012" s="112">
        <f t="shared" si="1287"/>
        <v>43674</v>
      </c>
      <c r="D5012" s="106">
        <f t="shared" si="1293"/>
        <v>21067</v>
      </c>
      <c r="E5012" s="469">
        <v>7</v>
      </c>
      <c r="F5012" s="469">
        <v>28</v>
      </c>
      <c r="G5012" s="110">
        <v>13</v>
      </c>
      <c r="H5012" s="110">
        <f t="shared" si="1288"/>
        <v>7</v>
      </c>
      <c r="I5012" s="110" cm="1">
        <f t="array" ref="I5012">INDEX(Values!$V$6:$AG$29,'Time Series Data'!G5012+1,'Time Series Data'!E5012)</f>
        <v>1</v>
      </c>
      <c r="J5012" s="113">
        <v>5005.5</v>
      </c>
      <c r="K5012" s="108">
        <v>21067</v>
      </c>
      <c r="L5012" s="108">
        <v>0</v>
      </c>
      <c r="M5012">
        <v>0</v>
      </c>
      <c r="N5012">
        <v>0</v>
      </c>
      <c r="O5012">
        <v>412.93400000000003</v>
      </c>
      <c r="P5012">
        <v>95</v>
      </c>
      <c r="T5012" s="185">
        <f t="shared" si="1289"/>
        <v>0</v>
      </c>
      <c r="U5012" s="185">
        <f t="shared" si="1290"/>
        <v>412.93400000000003</v>
      </c>
      <c r="V5012" s="102">
        <f t="shared" si="1291"/>
        <v>20654.065999999999</v>
      </c>
      <c r="W5012">
        <f>IF(V5012+O5012&gt;VLOOKUP(E5012,'Coincident Peak'!$C$22:$I$33,7),0,1)</f>
        <v>1</v>
      </c>
      <c r="X5012" s="421">
        <f>IF((AND(E5012=MONTH(VLOOKUP('Time Series Data'!E5012,'Coincident Peak'!$C$5:$D$16,2)),F5012=DAY(VLOOKUP('Time Series Data'!E5012,'Coincident Peak'!$C$5:$D$16,2)),IF(AND(G5012&lt;=HOUR(VLOOKUP('Time Series Data'!E5012,'Coincident Peak'!$C$5:$E$16,3))+Values!$E$5,G5012&gt;=HOUR(VLOOKUP('Time Series Data'!E5012,'Coincident Peak'!$C$5:$E$16,3))-Values!$E$5),"TRUE","FALSE"))),BatteryPower,0)</f>
        <v>0</v>
      </c>
      <c r="Y5012" s="185">
        <f>IF((AND(E5012=MONTH(VLOOKUP('Time Series Data'!E5012,'Coincident Peak'!$C$5:$D$16,2)),F5012=DAY(VLOOKUP('Time Series Data'!E5012,'Coincident Peak'!$C$5:$D$16,2)))),0,N5012)</f>
        <v>0</v>
      </c>
      <c r="Z5012" s="185">
        <f>IF((AND(E5012=MONTH(VLOOKUP('Time Series Data'!E5012,'Coincident Peak'!$C$5:$D$16,2)),F5012=DAY(VLOOKUP('Time Series Data'!E5012,'Coincident Peak'!$C$5:$D$16,2)),IF(AND(G5012&lt;=HOUR(VLOOKUP('Time Series Data'!E5012,'Coincident Peak'!$C$5:$E$16,3))+Values!$E$5,G5012&gt;=HOUR(VLOOKUP('Time Series Data'!E5012,'Coincident Peak'!$C$5:$E$16,3))-Values!$E$5),"TRUE","FALSE"))),BatteryPower,Y5012)</f>
        <v>0</v>
      </c>
      <c r="AA5012" s="185">
        <f>IF((AND(E5012=MONTH(VLOOKUP('Time Series Data'!E5012,'Coincident Peak'!$C$5:$D$16,2)),F5012=DAY(VLOOKUP('Time Series Data'!E5012,'Coincident Peak'!$C$5:$D$16,2))-1)),VLOOKUP(E5012,'Coincident Peak'!$C$5:$N$16,11)*Z5012,Z5012)</f>
        <v>0</v>
      </c>
      <c r="AB5012" s="185">
        <f>IF((AND(E5012=MONTH(VLOOKUP('Time Series Data'!E5012,'Coincident Peak'!$C$5:$D$16,2)),F5012=DAY(VLOOKUP('Time Series Data'!E5012,'Coincident Peak'!$C$5:$D$16,2))+1)),VLOOKUP(E5012,'Coincident Peak'!$C$5:$N$16,12)*AA5012,AA5012)</f>
        <v>0</v>
      </c>
      <c r="AC5012" s="185">
        <f>IF((AND(E5012=MONTH(VLOOKUP('Time Series Data'!E5012,'Coincident Peak'!$C$5:$D$16,2)),F5012=DAY(VLOOKUP('Time Series Data'!E5012,'Coincident Peak'!$C$5:$D$16,2)))),0,O5012)</f>
        <v>412.93400000000003</v>
      </c>
      <c r="AD5012" s="185">
        <f>IF((AND(E5012=MONTH(VLOOKUP('Time Series Data'!E5012,'Coincident Peak'!$C$5:$D$16,2)),F5012=DAY(VLOOKUP('Time Series Data'!E5012,'Coincident Peak'!$C$5:$D$16,2))-1)),VLOOKUP(E5012,'Coincident Peak'!$C$5:$N$16,11)*AC5012,AC5012)</f>
        <v>412.93400000000003</v>
      </c>
      <c r="AE5012" s="185">
        <f>IF((AND(E5012=MONTH(VLOOKUP('Time Series Data'!E5012,'Coincident Peak'!$C$5:$D$16,2)),F5012=DAY(VLOOKUP('Time Series Data'!E5012,'Coincident Peak'!$C$5:$D$16,2))+1)),VLOOKUP(E5012,'Coincident Peak'!$C$5:$N$16,12)*AD5012,AD5012)</f>
        <v>412.93400000000003</v>
      </c>
      <c r="AF5012" s="102">
        <f t="shared" si="1292"/>
        <v>20654.065999999999</v>
      </c>
      <c r="AG5012" s="185">
        <f>IF((AND(E5012=MONTH(VLOOKUP('Time Series Data'!E5012,'Coincident Peak'!$C$5:$D$16,2)),F5012=DAY(VLOOKUP('Time Series Data'!E5012,'Coincident Peak'!$C$5:$D$16,2)))),U5012,O5012)</f>
        <v>412.93400000000003</v>
      </c>
      <c r="AH5012" s="102">
        <f t="shared" si="1294"/>
        <v>20654.065999999999</v>
      </c>
      <c r="AL5012" s="102"/>
    </row>
    <row r="5013" spans="1:38" x14ac:dyDescent="0.2">
      <c r="A5013" s="77"/>
      <c r="B5013" s="77">
        <f t="shared" si="1286"/>
        <v>43674.583333333336</v>
      </c>
      <c r="C5013" s="112">
        <f t="shared" si="1287"/>
        <v>43674</v>
      </c>
      <c r="D5013" s="106">
        <f t="shared" si="1293"/>
        <v>22467</v>
      </c>
      <c r="E5013" s="469">
        <v>7</v>
      </c>
      <c r="F5013" s="469">
        <v>28</v>
      </c>
      <c r="G5013" s="110">
        <v>14</v>
      </c>
      <c r="H5013" s="110">
        <f t="shared" si="1288"/>
        <v>7</v>
      </c>
      <c r="I5013" s="110" cm="1">
        <f t="array" ref="I5013">INDEX(Values!$V$6:$AG$29,'Time Series Data'!G5013+1,'Time Series Data'!E5013)</f>
        <v>0</v>
      </c>
      <c r="J5013" s="113">
        <v>5006.5</v>
      </c>
      <c r="K5013" s="108">
        <v>22467</v>
      </c>
      <c r="L5013" s="108">
        <v>0</v>
      </c>
      <c r="M5013">
        <v>0</v>
      </c>
      <c r="N5013">
        <v>0</v>
      </c>
      <c r="O5013">
        <v>437.35700000000003</v>
      </c>
      <c r="P5013">
        <v>95</v>
      </c>
      <c r="T5013" s="185">
        <f t="shared" si="1289"/>
        <v>0</v>
      </c>
      <c r="U5013" s="185">
        <f t="shared" si="1290"/>
        <v>437.35700000000003</v>
      </c>
      <c r="V5013" s="102">
        <f t="shared" si="1291"/>
        <v>22029.643</v>
      </c>
      <c r="W5013">
        <f>IF(V5013+O5013&gt;VLOOKUP(E5013,'Coincident Peak'!$C$22:$I$33,7),0,1)</f>
        <v>1</v>
      </c>
      <c r="X5013" s="421">
        <f>IF((AND(E5013=MONTH(VLOOKUP('Time Series Data'!E5013,'Coincident Peak'!$C$5:$D$16,2)),F5013=DAY(VLOOKUP('Time Series Data'!E5013,'Coincident Peak'!$C$5:$D$16,2)),IF(AND(G5013&lt;=HOUR(VLOOKUP('Time Series Data'!E5013,'Coincident Peak'!$C$5:$E$16,3))+Values!$E$5,G5013&gt;=HOUR(VLOOKUP('Time Series Data'!E5013,'Coincident Peak'!$C$5:$E$16,3))-Values!$E$5),"TRUE","FALSE"))),BatteryPower,0)</f>
        <v>0</v>
      </c>
      <c r="Y5013" s="185">
        <f>IF((AND(E5013=MONTH(VLOOKUP('Time Series Data'!E5013,'Coincident Peak'!$C$5:$D$16,2)),F5013=DAY(VLOOKUP('Time Series Data'!E5013,'Coincident Peak'!$C$5:$D$16,2)))),0,N5013)</f>
        <v>0</v>
      </c>
      <c r="Z5013" s="185">
        <f>IF((AND(E5013=MONTH(VLOOKUP('Time Series Data'!E5013,'Coincident Peak'!$C$5:$D$16,2)),F5013=DAY(VLOOKUP('Time Series Data'!E5013,'Coincident Peak'!$C$5:$D$16,2)),IF(AND(G5013&lt;=HOUR(VLOOKUP('Time Series Data'!E5013,'Coincident Peak'!$C$5:$E$16,3))+Values!$E$5,G5013&gt;=HOUR(VLOOKUP('Time Series Data'!E5013,'Coincident Peak'!$C$5:$E$16,3))-Values!$E$5),"TRUE","FALSE"))),BatteryPower,Y5013)</f>
        <v>0</v>
      </c>
      <c r="AA5013" s="185">
        <f>IF((AND(E5013=MONTH(VLOOKUP('Time Series Data'!E5013,'Coincident Peak'!$C$5:$D$16,2)),F5013=DAY(VLOOKUP('Time Series Data'!E5013,'Coincident Peak'!$C$5:$D$16,2))-1)),VLOOKUP(E5013,'Coincident Peak'!$C$5:$N$16,11)*Z5013,Z5013)</f>
        <v>0</v>
      </c>
      <c r="AB5013" s="185">
        <f>IF((AND(E5013=MONTH(VLOOKUP('Time Series Data'!E5013,'Coincident Peak'!$C$5:$D$16,2)),F5013=DAY(VLOOKUP('Time Series Data'!E5013,'Coincident Peak'!$C$5:$D$16,2))+1)),VLOOKUP(E5013,'Coincident Peak'!$C$5:$N$16,12)*AA5013,AA5013)</f>
        <v>0</v>
      </c>
      <c r="AC5013" s="185">
        <f>IF((AND(E5013=MONTH(VLOOKUP('Time Series Data'!E5013,'Coincident Peak'!$C$5:$D$16,2)),F5013=DAY(VLOOKUP('Time Series Data'!E5013,'Coincident Peak'!$C$5:$D$16,2)))),0,O5013)</f>
        <v>437.35700000000003</v>
      </c>
      <c r="AD5013" s="185">
        <f>IF((AND(E5013=MONTH(VLOOKUP('Time Series Data'!E5013,'Coincident Peak'!$C$5:$D$16,2)),F5013=DAY(VLOOKUP('Time Series Data'!E5013,'Coincident Peak'!$C$5:$D$16,2))-1)),VLOOKUP(E5013,'Coincident Peak'!$C$5:$N$16,11)*AC5013,AC5013)</f>
        <v>437.35700000000003</v>
      </c>
      <c r="AE5013" s="185">
        <f>IF((AND(E5013=MONTH(VLOOKUP('Time Series Data'!E5013,'Coincident Peak'!$C$5:$D$16,2)),F5013=DAY(VLOOKUP('Time Series Data'!E5013,'Coincident Peak'!$C$5:$D$16,2))+1)),VLOOKUP(E5013,'Coincident Peak'!$C$5:$N$16,12)*AD5013,AD5013)</f>
        <v>437.35700000000003</v>
      </c>
      <c r="AF5013" s="102">
        <f t="shared" si="1292"/>
        <v>22029.643</v>
      </c>
      <c r="AG5013" s="185">
        <f>IF((AND(E5013=MONTH(VLOOKUP('Time Series Data'!E5013,'Coincident Peak'!$C$5:$D$16,2)),F5013=DAY(VLOOKUP('Time Series Data'!E5013,'Coincident Peak'!$C$5:$D$16,2)))),U5013,O5013)</f>
        <v>437.35700000000003</v>
      </c>
      <c r="AH5013" s="102">
        <f t="shared" si="1294"/>
        <v>22029.643</v>
      </c>
      <c r="AL5013" s="102"/>
    </row>
    <row r="5014" spans="1:38" x14ac:dyDescent="0.2">
      <c r="A5014" s="77"/>
      <c r="B5014" s="77">
        <f t="shared" si="1286"/>
        <v>43674.625</v>
      </c>
      <c r="C5014" s="112">
        <f t="shared" si="1287"/>
        <v>43674</v>
      </c>
      <c r="D5014" s="106">
        <f t="shared" si="1293"/>
        <v>23366</v>
      </c>
      <c r="E5014" s="469">
        <v>7</v>
      </c>
      <c r="F5014" s="469">
        <v>28</v>
      </c>
      <c r="G5014" s="110">
        <v>15</v>
      </c>
      <c r="H5014" s="110">
        <f t="shared" si="1288"/>
        <v>7</v>
      </c>
      <c r="I5014" s="110" cm="1">
        <f t="array" ref="I5014">INDEX(Values!$V$6:$AG$29,'Time Series Data'!G5014+1,'Time Series Data'!E5014)</f>
        <v>0</v>
      </c>
      <c r="J5014" s="113">
        <v>5007.5</v>
      </c>
      <c r="K5014" s="108">
        <v>23366</v>
      </c>
      <c r="L5014" s="108">
        <v>0</v>
      </c>
      <c r="M5014">
        <v>0</v>
      </c>
      <c r="N5014">
        <v>0</v>
      </c>
      <c r="O5014">
        <v>413.24599999999998</v>
      </c>
      <c r="P5014">
        <v>95</v>
      </c>
      <c r="T5014" s="185">
        <f t="shared" si="1289"/>
        <v>0</v>
      </c>
      <c r="U5014" s="185">
        <f t="shared" si="1290"/>
        <v>413.24599999999998</v>
      </c>
      <c r="V5014" s="102">
        <f t="shared" si="1291"/>
        <v>22952.754000000001</v>
      </c>
      <c r="W5014">
        <f>IF(V5014+O5014&gt;VLOOKUP(E5014,'Coincident Peak'!$C$22:$I$33,7),0,1)</f>
        <v>1</v>
      </c>
      <c r="X5014" s="421">
        <f>IF((AND(E5014=MONTH(VLOOKUP('Time Series Data'!E5014,'Coincident Peak'!$C$5:$D$16,2)),F5014=DAY(VLOOKUP('Time Series Data'!E5014,'Coincident Peak'!$C$5:$D$16,2)),IF(AND(G5014&lt;=HOUR(VLOOKUP('Time Series Data'!E5014,'Coincident Peak'!$C$5:$E$16,3))+Values!$E$5,G5014&gt;=HOUR(VLOOKUP('Time Series Data'!E5014,'Coincident Peak'!$C$5:$E$16,3))-Values!$E$5),"TRUE","FALSE"))),BatteryPower,0)</f>
        <v>0</v>
      </c>
      <c r="Y5014" s="185">
        <f>IF((AND(E5014=MONTH(VLOOKUP('Time Series Data'!E5014,'Coincident Peak'!$C$5:$D$16,2)),F5014=DAY(VLOOKUP('Time Series Data'!E5014,'Coincident Peak'!$C$5:$D$16,2)))),0,N5014)</f>
        <v>0</v>
      </c>
      <c r="Z5014" s="185">
        <f>IF((AND(E5014=MONTH(VLOOKUP('Time Series Data'!E5014,'Coincident Peak'!$C$5:$D$16,2)),F5014=DAY(VLOOKUP('Time Series Data'!E5014,'Coincident Peak'!$C$5:$D$16,2)),IF(AND(G5014&lt;=HOUR(VLOOKUP('Time Series Data'!E5014,'Coincident Peak'!$C$5:$E$16,3))+Values!$E$5,G5014&gt;=HOUR(VLOOKUP('Time Series Data'!E5014,'Coincident Peak'!$C$5:$E$16,3))-Values!$E$5),"TRUE","FALSE"))),BatteryPower,Y5014)</f>
        <v>0</v>
      </c>
      <c r="AA5014" s="185">
        <f>IF((AND(E5014=MONTH(VLOOKUP('Time Series Data'!E5014,'Coincident Peak'!$C$5:$D$16,2)),F5014=DAY(VLOOKUP('Time Series Data'!E5014,'Coincident Peak'!$C$5:$D$16,2))-1)),VLOOKUP(E5014,'Coincident Peak'!$C$5:$N$16,11)*Z5014,Z5014)</f>
        <v>0</v>
      </c>
      <c r="AB5014" s="185">
        <f>IF((AND(E5014=MONTH(VLOOKUP('Time Series Data'!E5014,'Coincident Peak'!$C$5:$D$16,2)),F5014=DAY(VLOOKUP('Time Series Data'!E5014,'Coincident Peak'!$C$5:$D$16,2))+1)),VLOOKUP(E5014,'Coincident Peak'!$C$5:$N$16,12)*AA5014,AA5014)</f>
        <v>0</v>
      </c>
      <c r="AC5014" s="185">
        <f>IF((AND(E5014=MONTH(VLOOKUP('Time Series Data'!E5014,'Coincident Peak'!$C$5:$D$16,2)),F5014=DAY(VLOOKUP('Time Series Data'!E5014,'Coincident Peak'!$C$5:$D$16,2)))),0,O5014)</f>
        <v>413.24599999999998</v>
      </c>
      <c r="AD5014" s="185">
        <f>IF((AND(E5014=MONTH(VLOOKUP('Time Series Data'!E5014,'Coincident Peak'!$C$5:$D$16,2)),F5014=DAY(VLOOKUP('Time Series Data'!E5014,'Coincident Peak'!$C$5:$D$16,2))-1)),VLOOKUP(E5014,'Coincident Peak'!$C$5:$N$16,11)*AC5014,AC5014)</f>
        <v>413.24599999999998</v>
      </c>
      <c r="AE5014" s="185">
        <f>IF((AND(E5014=MONTH(VLOOKUP('Time Series Data'!E5014,'Coincident Peak'!$C$5:$D$16,2)),F5014=DAY(VLOOKUP('Time Series Data'!E5014,'Coincident Peak'!$C$5:$D$16,2))+1)),VLOOKUP(E5014,'Coincident Peak'!$C$5:$N$16,12)*AD5014,AD5014)</f>
        <v>413.24599999999998</v>
      </c>
      <c r="AF5014" s="102">
        <f t="shared" si="1292"/>
        <v>22952.754000000001</v>
      </c>
      <c r="AG5014" s="185">
        <f>IF((AND(E5014=MONTH(VLOOKUP('Time Series Data'!E5014,'Coincident Peak'!$C$5:$D$16,2)),F5014=DAY(VLOOKUP('Time Series Data'!E5014,'Coincident Peak'!$C$5:$D$16,2)))),U5014,O5014)</f>
        <v>413.24599999999998</v>
      </c>
      <c r="AH5014" s="102">
        <f t="shared" si="1294"/>
        <v>22952.754000000001</v>
      </c>
      <c r="AL5014" s="102"/>
    </row>
    <row r="5015" spans="1:38" x14ac:dyDescent="0.2">
      <c r="A5015" s="77"/>
      <c r="B5015" s="77">
        <f t="shared" si="1286"/>
        <v>43674.666666666664</v>
      </c>
      <c r="C5015" s="112">
        <f t="shared" si="1287"/>
        <v>43674</v>
      </c>
      <c r="D5015" s="106">
        <f t="shared" si="1293"/>
        <v>24100</v>
      </c>
      <c r="E5015" s="469">
        <v>7</v>
      </c>
      <c r="F5015" s="469">
        <v>28</v>
      </c>
      <c r="G5015" s="110">
        <v>16</v>
      </c>
      <c r="H5015" s="110">
        <f t="shared" si="1288"/>
        <v>7</v>
      </c>
      <c r="I5015" s="110" cm="1">
        <f t="array" ref="I5015">INDEX(Values!$V$6:$AG$29,'Time Series Data'!G5015+1,'Time Series Data'!E5015)</f>
        <v>0</v>
      </c>
      <c r="J5015" s="113">
        <v>5008.5</v>
      </c>
      <c r="K5015" s="108">
        <v>24100</v>
      </c>
      <c r="L5015" s="108">
        <v>0</v>
      </c>
      <c r="M5015">
        <v>0</v>
      </c>
      <c r="N5015">
        <v>0</v>
      </c>
      <c r="O5015">
        <v>335.447</v>
      </c>
      <c r="P5015">
        <v>95</v>
      </c>
      <c r="T5015" s="185">
        <f t="shared" si="1289"/>
        <v>0</v>
      </c>
      <c r="U5015" s="185">
        <f t="shared" si="1290"/>
        <v>335.447</v>
      </c>
      <c r="V5015" s="102">
        <f t="shared" si="1291"/>
        <v>23764.553</v>
      </c>
      <c r="W5015">
        <f>IF(V5015+O5015&gt;VLOOKUP(E5015,'Coincident Peak'!$C$22:$I$33,7),0,1)</f>
        <v>1</v>
      </c>
      <c r="X5015" s="421">
        <f>IF((AND(E5015=MONTH(VLOOKUP('Time Series Data'!E5015,'Coincident Peak'!$C$5:$D$16,2)),F5015=DAY(VLOOKUP('Time Series Data'!E5015,'Coincident Peak'!$C$5:$D$16,2)),IF(AND(G5015&lt;=HOUR(VLOOKUP('Time Series Data'!E5015,'Coincident Peak'!$C$5:$E$16,3))+Values!$E$5,G5015&gt;=HOUR(VLOOKUP('Time Series Data'!E5015,'Coincident Peak'!$C$5:$E$16,3))-Values!$E$5),"TRUE","FALSE"))),BatteryPower,0)</f>
        <v>0</v>
      </c>
      <c r="Y5015" s="185">
        <f>IF((AND(E5015=MONTH(VLOOKUP('Time Series Data'!E5015,'Coincident Peak'!$C$5:$D$16,2)),F5015=DAY(VLOOKUP('Time Series Data'!E5015,'Coincident Peak'!$C$5:$D$16,2)))),0,N5015)</f>
        <v>0</v>
      </c>
      <c r="Z5015" s="185">
        <f>IF((AND(E5015=MONTH(VLOOKUP('Time Series Data'!E5015,'Coincident Peak'!$C$5:$D$16,2)),F5015=DAY(VLOOKUP('Time Series Data'!E5015,'Coincident Peak'!$C$5:$D$16,2)),IF(AND(G5015&lt;=HOUR(VLOOKUP('Time Series Data'!E5015,'Coincident Peak'!$C$5:$E$16,3))+Values!$E$5,G5015&gt;=HOUR(VLOOKUP('Time Series Data'!E5015,'Coincident Peak'!$C$5:$E$16,3))-Values!$E$5),"TRUE","FALSE"))),BatteryPower,Y5015)</f>
        <v>0</v>
      </c>
      <c r="AA5015" s="185">
        <f>IF((AND(E5015=MONTH(VLOOKUP('Time Series Data'!E5015,'Coincident Peak'!$C$5:$D$16,2)),F5015=DAY(VLOOKUP('Time Series Data'!E5015,'Coincident Peak'!$C$5:$D$16,2))-1)),VLOOKUP(E5015,'Coincident Peak'!$C$5:$N$16,11)*Z5015,Z5015)</f>
        <v>0</v>
      </c>
      <c r="AB5015" s="185">
        <f>IF((AND(E5015=MONTH(VLOOKUP('Time Series Data'!E5015,'Coincident Peak'!$C$5:$D$16,2)),F5015=DAY(VLOOKUP('Time Series Data'!E5015,'Coincident Peak'!$C$5:$D$16,2))+1)),VLOOKUP(E5015,'Coincident Peak'!$C$5:$N$16,12)*AA5015,AA5015)</f>
        <v>0</v>
      </c>
      <c r="AC5015" s="185">
        <f>IF((AND(E5015=MONTH(VLOOKUP('Time Series Data'!E5015,'Coincident Peak'!$C$5:$D$16,2)),F5015=DAY(VLOOKUP('Time Series Data'!E5015,'Coincident Peak'!$C$5:$D$16,2)))),0,O5015)</f>
        <v>335.447</v>
      </c>
      <c r="AD5015" s="185">
        <f>IF((AND(E5015=MONTH(VLOOKUP('Time Series Data'!E5015,'Coincident Peak'!$C$5:$D$16,2)),F5015=DAY(VLOOKUP('Time Series Data'!E5015,'Coincident Peak'!$C$5:$D$16,2))-1)),VLOOKUP(E5015,'Coincident Peak'!$C$5:$N$16,11)*AC5015,AC5015)</f>
        <v>335.447</v>
      </c>
      <c r="AE5015" s="185">
        <f>IF((AND(E5015=MONTH(VLOOKUP('Time Series Data'!E5015,'Coincident Peak'!$C$5:$D$16,2)),F5015=DAY(VLOOKUP('Time Series Data'!E5015,'Coincident Peak'!$C$5:$D$16,2))+1)),VLOOKUP(E5015,'Coincident Peak'!$C$5:$N$16,12)*AD5015,AD5015)</f>
        <v>335.447</v>
      </c>
      <c r="AF5015" s="102">
        <f t="shared" si="1292"/>
        <v>23764.553</v>
      </c>
      <c r="AG5015" s="185">
        <f>IF((AND(E5015=MONTH(VLOOKUP('Time Series Data'!E5015,'Coincident Peak'!$C$5:$D$16,2)),F5015=DAY(VLOOKUP('Time Series Data'!E5015,'Coincident Peak'!$C$5:$D$16,2)))),U5015,O5015)</f>
        <v>335.447</v>
      </c>
      <c r="AH5015" s="102">
        <f t="shared" si="1294"/>
        <v>23764.553</v>
      </c>
      <c r="AL5015" s="102"/>
    </row>
    <row r="5016" spans="1:38" x14ac:dyDescent="0.2">
      <c r="A5016" s="77"/>
      <c r="B5016" s="77">
        <f t="shared" si="1286"/>
        <v>43674.708333333336</v>
      </c>
      <c r="C5016" s="112">
        <f t="shared" si="1287"/>
        <v>43674</v>
      </c>
      <c r="D5016" s="106">
        <f t="shared" si="1293"/>
        <v>24136</v>
      </c>
      <c r="E5016" s="469">
        <v>7</v>
      </c>
      <c r="F5016" s="469">
        <v>28</v>
      </c>
      <c r="G5016" s="110">
        <v>17</v>
      </c>
      <c r="H5016" s="110">
        <f t="shared" si="1288"/>
        <v>7</v>
      </c>
      <c r="I5016" s="110" cm="1">
        <f t="array" ref="I5016">INDEX(Values!$V$6:$AG$29,'Time Series Data'!G5016+1,'Time Series Data'!E5016)</f>
        <v>0</v>
      </c>
      <c r="J5016" s="113">
        <v>5009.5</v>
      </c>
      <c r="K5016" s="108">
        <v>24136</v>
      </c>
      <c r="L5016" s="108">
        <v>0</v>
      </c>
      <c r="M5016">
        <v>0</v>
      </c>
      <c r="N5016">
        <v>0</v>
      </c>
      <c r="O5016">
        <v>307.19400000000002</v>
      </c>
      <c r="P5016">
        <v>95</v>
      </c>
      <c r="T5016" s="185">
        <f t="shared" si="1289"/>
        <v>0</v>
      </c>
      <c r="U5016" s="185">
        <f t="shared" si="1290"/>
        <v>307.19400000000002</v>
      </c>
      <c r="V5016" s="102">
        <f t="shared" si="1291"/>
        <v>23828.806</v>
      </c>
      <c r="W5016">
        <f>IF(V5016+O5016&gt;VLOOKUP(E5016,'Coincident Peak'!$C$22:$I$33,7),0,1)</f>
        <v>1</v>
      </c>
      <c r="X5016" s="421">
        <f>IF((AND(E5016=MONTH(VLOOKUP('Time Series Data'!E5016,'Coincident Peak'!$C$5:$D$16,2)),F5016=DAY(VLOOKUP('Time Series Data'!E5016,'Coincident Peak'!$C$5:$D$16,2)),IF(AND(G5016&lt;=HOUR(VLOOKUP('Time Series Data'!E5016,'Coincident Peak'!$C$5:$E$16,3))+Values!$E$5,G5016&gt;=HOUR(VLOOKUP('Time Series Data'!E5016,'Coincident Peak'!$C$5:$E$16,3))-Values!$E$5),"TRUE","FALSE"))),BatteryPower,0)</f>
        <v>0</v>
      </c>
      <c r="Y5016" s="185">
        <f>IF((AND(E5016=MONTH(VLOOKUP('Time Series Data'!E5016,'Coincident Peak'!$C$5:$D$16,2)),F5016=DAY(VLOOKUP('Time Series Data'!E5016,'Coincident Peak'!$C$5:$D$16,2)))),0,N5016)</f>
        <v>0</v>
      </c>
      <c r="Z5016" s="185">
        <f>IF((AND(E5016=MONTH(VLOOKUP('Time Series Data'!E5016,'Coincident Peak'!$C$5:$D$16,2)),F5016=DAY(VLOOKUP('Time Series Data'!E5016,'Coincident Peak'!$C$5:$D$16,2)),IF(AND(G5016&lt;=HOUR(VLOOKUP('Time Series Data'!E5016,'Coincident Peak'!$C$5:$E$16,3))+Values!$E$5,G5016&gt;=HOUR(VLOOKUP('Time Series Data'!E5016,'Coincident Peak'!$C$5:$E$16,3))-Values!$E$5),"TRUE","FALSE"))),BatteryPower,Y5016)</f>
        <v>0</v>
      </c>
      <c r="AA5016" s="185">
        <f>IF((AND(E5016=MONTH(VLOOKUP('Time Series Data'!E5016,'Coincident Peak'!$C$5:$D$16,2)),F5016=DAY(VLOOKUP('Time Series Data'!E5016,'Coincident Peak'!$C$5:$D$16,2))-1)),VLOOKUP(E5016,'Coincident Peak'!$C$5:$N$16,11)*Z5016,Z5016)</f>
        <v>0</v>
      </c>
      <c r="AB5016" s="185">
        <f>IF((AND(E5016=MONTH(VLOOKUP('Time Series Data'!E5016,'Coincident Peak'!$C$5:$D$16,2)),F5016=DAY(VLOOKUP('Time Series Data'!E5016,'Coincident Peak'!$C$5:$D$16,2))+1)),VLOOKUP(E5016,'Coincident Peak'!$C$5:$N$16,12)*AA5016,AA5016)</f>
        <v>0</v>
      </c>
      <c r="AC5016" s="185">
        <f>IF((AND(E5016=MONTH(VLOOKUP('Time Series Data'!E5016,'Coincident Peak'!$C$5:$D$16,2)),F5016=DAY(VLOOKUP('Time Series Data'!E5016,'Coincident Peak'!$C$5:$D$16,2)))),0,O5016)</f>
        <v>307.19400000000002</v>
      </c>
      <c r="AD5016" s="185">
        <f>IF((AND(E5016=MONTH(VLOOKUP('Time Series Data'!E5016,'Coincident Peak'!$C$5:$D$16,2)),F5016=DAY(VLOOKUP('Time Series Data'!E5016,'Coincident Peak'!$C$5:$D$16,2))-1)),VLOOKUP(E5016,'Coincident Peak'!$C$5:$N$16,11)*AC5016,AC5016)</f>
        <v>307.19400000000002</v>
      </c>
      <c r="AE5016" s="185">
        <f>IF((AND(E5016=MONTH(VLOOKUP('Time Series Data'!E5016,'Coincident Peak'!$C$5:$D$16,2)),F5016=DAY(VLOOKUP('Time Series Data'!E5016,'Coincident Peak'!$C$5:$D$16,2))+1)),VLOOKUP(E5016,'Coincident Peak'!$C$5:$N$16,12)*AD5016,AD5016)</f>
        <v>307.19400000000002</v>
      </c>
      <c r="AF5016" s="102">
        <f t="shared" si="1292"/>
        <v>23828.806</v>
      </c>
      <c r="AG5016" s="185">
        <f>IF((AND(E5016=MONTH(VLOOKUP('Time Series Data'!E5016,'Coincident Peak'!$C$5:$D$16,2)),F5016=DAY(VLOOKUP('Time Series Data'!E5016,'Coincident Peak'!$C$5:$D$16,2)))),U5016,O5016)</f>
        <v>307.19400000000002</v>
      </c>
      <c r="AH5016" s="102">
        <f t="shared" si="1294"/>
        <v>23828.806</v>
      </c>
      <c r="AL5016" s="102"/>
    </row>
    <row r="5017" spans="1:38" x14ac:dyDescent="0.2">
      <c r="A5017" s="77"/>
      <c r="B5017" s="77">
        <f t="shared" si="1286"/>
        <v>43674.75</v>
      </c>
      <c r="C5017" s="112">
        <f t="shared" si="1287"/>
        <v>43674</v>
      </c>
      <c r="D5017" s="106">
        <f t="shared" si="1293"/>
        <v>23387</v>
      </c>
      <c r="E5017" s="469">
        <v>7</v>
      </c>
      <c r="F5017" s="469">
        <v>28</v>
      </c>
      <c r="G5017" s="110">
        <v>18</v>
      </c>
      <c r="H5017" s="110">
        <f t="shared" si="1288"/>
        <v>7</v>
      </c>
      <c r="I5017" s="110" cm="1">
        <f t="array" ref="I5017">INDEX(Values!$V$6:$AG$29,'Time Series Data'!G5017+1,'Time Series Data'!E5017)</f>
        <v>1</v>
      </c>
      <c r="J5017" s="113">
        <v>5010.5</v>
      </c>
      <c r="K5017" s="108">
        <v>23387</v>
      </c>
      <c r="L5017" s="108">
        <v>0</v>
      </c>
      <c r="M5017">
        <v>0</v>
      </c>
      <c r="N5017">
        <v>0</v>
      </c>
      <c r="O5017">
        <v>84.563699999999997</v>
      </c>
      <c r="P5017">
        <v>95</v>
      </c>
      <c r="T5017" s="185">
        <f t="shared" si="1289"/>
        <v>0</v>
      </c>
      <c r="U5017" s="185">
        <f t="shared" si="1290"/>
        <v>84.563699999999997</v>
      </c>
      <c r="V5017" s="102">
        <f t="shared" si="1291"/>
        <v>23302.436300000001</v>
      </c>
      <c r="W5017">
        <f>IF(V5017+O5017&gt;VLOOKUP(E5017,'Coincident Peak'!$C$22:$I$33,7),0,1)</f>
        <v>1</v>
      </c>
      <c r="X5017" s="421">
        <f>IF((AND(E5017=MONTH(VLOOKUP('Time Series Data'!E5017,'Coincident Peak'!$C$5:$D$16,2)),F5017=DAY(VLOOKUP('Time Series Data'!E5017,'Coincident Peak'!$C$5:$D$16,2)),IF(AND(G5017&lt;=HOUR(VLOOKUP('Time Series Data'!E5017,'Coincident Peak'!$C$5:$E$16,3))+Values!$E$5,G5017&gt;=HOUR(VLOOKUP('Time Series Data'!E5017,'Coincident Peak'!$C$5:$E$16,3))-Values!$E$5),"TRUE","FALSE"))),BatteryPower,0)</f>
        <v>0</v>
      </c>
      <c r="Y5017" s="185">
        <f>IF((AND(E5017=MONTH(VLOOKUP('Time Series Data'!E5017,'Coincident Peak'!$C$5:$D$16,2)),F5017=DAY(VLOOKUP('Time Series Data'!E5017,'Coincident Peak'!$C$5:$D$16,2)))),0,N5017)</f>
        <v>0</v>
      </c>
      <c r="Z5017" s="185">
        <f>IF((AND(E5017=MONTH(VLOOKUP('Time Series Data'!E5017,'Coincident Peak'!$C$5:$D$16,2)),F5017=DAY(VLOOKUP('Time Series Data'!E5017,'Coincident Peak'!$C$5:$D$16,2)),IF(AND(G5017&lt;=HOUR(VLOOKUP('Time Series Data'!E5017,'Coincident Peak'!$C$5:$E$16,3))+Values!$E$5,G5017&gt;=HOUR(VLOOKUP('Time Series Data'!E5017,'Coincident Peak'!$C$5:$E$16,3))-Values!$E$5),"TRUE","FALSE"))),BatteryPower,Y5017)</f>
        <v>0</v>
      </c>
      <c r="AA5017" s="185">
        <f>IF((AND(E5017=MONTH(VLOOKUP('Time Series Data'!E5017,'Coincident Peak'!$C$5:$D$16,2)),F5017=DAY(VLOOKUP('Time Series Data'!E5017,'Coincident Peak'!$C$5:$D$16,2))-1)),VLOOKUP(E5017,'Coincident Peak'!$C$5:$N$16,11)*Z5017,Z5017)</f>
        <v>0</v>
      </c>
      <c r="AB5017" s="185">
        <f>IF((AND(E5017=MONTH(VLOOKUP('Time Series Data'!E5017,'Coincident Peak'!$C$5:$D$16,2)),F5017=DAY(VLOOKUP('Time Series Data'!E5017,'Coincident Peak'!$C$5:$D$16,2))+1)),VLOOKUP(E5017,'Coincident Peak'!$C$5:$N$16,12)*AA5017,AA5017)</f>
        <v>0</v>
      </c>
      <c r="AC5017" s="185">
        <f>IF((AND(E5017=MONTH(VLOOKUP('Time Series Data'!E5017,'Coincident Peak'!$C$5:$D$16,2)),F5017=DAY(VLOOKUP('Time Series Data'!E5017,'Coincident Peak'!$C$5:$D$16,2)))),0,O5017)</f>
        <v>84.563699999999997</v>
      </c>
      <c r="AD5017" s="185">
        <f>IF((AND(E5017=MONTH(VLOOKUP('Time Series Data'!E5017,'Coincident Peak'!$C$5:$D$16,2)),F5017=DAY(VLOOKUP('Time Series Data'!E5017,'Coincident Peak'!$C$5:$D$16,2))-1)),VLOOKUP(E5017,'Coincident Peak'!$C$5:$N$16,11)*AC5017,AC5017)</f>
        <v>84.563699999999997</v>
      </c>
      <c r="AE5017" s="185">
        <f>IF((AND(E5017=MONTH(VLOOKUP('Time Series Data'!E5017,'Coincident Peak'!$C$5:$D$16,2)),F5017=DAY(VLOOKUP('Time Series Data'!E5017,'Coincident Peak'!$C$5:$D$16,2))+1)),VLOOKUP(E5017,'Coincident Peak'!$C$5:$N$16,12)*AD5017,AD5017)</f>
        <v>84.563699999999997</v>
      </c>
      <c r="AF5017" s="102">
        <f t="shared" si="1292"/>
        <v>23302.436300000001</v>
      </c>
      <c r="AG5017" s="185">
        <f>IF((AND(E5017=MONTH(VLOOKUP('Time Series Data'!E5017,'Coincident Peak'!$C$5:$D$16,2)),F5017=DAY(VLOOKUP('Time Series Data'!E5017,'Coincident Peak'!$C$5:$D$16,2)))),U5017,O5017)</f>
        <v>84.563699999999997</v>
      </c>
      <c r="AH5017" s="102">
        <f t="shared" si="1294"/>
        <v>23302.436300000001</v>
      </c>
      <c r="AL5017" s="102"/>
    </row>
    <row r="5018" spans="1:38" x14ac:dyDescent="0.2">
      <c r="A5018" s="77"/>
      <c r="B5018" s="77">
        <f t="shared" si="1286"/>
        <v>43674.791666666664</v>
      </c>
      <c r="C5018" s="112">
        <f t="shared" si="1287"/>
        <v>43674</v>
      </c>
      <c r="D5018" s="106">
        <f t="shared" si="1293"/>
        <v>21769</v>
      </c>
      <c r="E5018" s="469">
        <v>7</v>
      </c>
      <c r="F5018" s="469">
        <v>28</v>
      </c>
      <c r="G5018" s="110">
        <v>19</v>
      </c>
      <c r="H5018" s="110">
        <f t="shared" si="1288"/>
        <v>7</v>
      </c>
      <c r="I5018" s="110" cm="1">
        <f t="array" ref="I5018">INDEX(Values!$V$6:$AG$29,'Time Series Data'!G5018+1,'Time Series Data'!E5018)</f>
        <v>1</v>
      </c>
      <c r="J5018" s="113">
        <v>5011.5</v>
      </c>
      <c r="K5018" s="108">
        <v>21769</v>
      </c>
      <c r="L5018" s="108">
        <v>0</v>
      </c>
      <c r="M5018">
        <v>0</v>
      </c>
      <c r="N5018">
        <v>0</v>
      </c>
      <c r="O5018">
        <v>0</v>
      </c>
      <c r="P5018">
        <v>95</v>
      </c>
      <c r="T5018" s="185">
        <f t="shared" si="1289"/>
        <v>0</v>
      </c>
      <c r="U5018" s="185">
        <f t="shared" si="1290"/>
        <v>0</v>
      </c>
      <c r="V5018" s="102">
        <f t="shared" si="1291"/>
        <v>21769</v>
      </c>
      <c r="W5018">
        <f>IF(V5018+O5018&gt;VLOOKUP(E5018,'Coincident Peak'!$C$22:$I$33,7),0,1)</f>
        <v>1</v>
      </c>
      <c r="X5018" s="421">
        <f>IF((AND(E5018=MONTH(VLOOKUP('Time Series Data'!E5018,'Coincident Peak'!$C$5:$D$16,2)),F5018=DAY(VLOOKUP('Time Series Data'!E5018,'Coincident Peak'!$C$5:$D$16,2)),IF(AND(G5018&lt;=HOUR(VLOOKUP('Time Series Data'!E5018,'Coincident Peak'!$C$5:$E$16,3))+Values!$E$5,G5018&gt;=HOUR(VLOOKUP('Time Series Data'!E5018,'Coincident Peak'!$C$5:$E$16,3))-Values!$E$5),"TRUE","FALSE"))),BatteryPower,0)</f>
        <v>0</v>
      </c>
      <c r="Y5018" s="185">
        <f>IF((AND(E5018=MONTH(VLOOKUP('Time Series Data'!E5018,'Coincident Peak'!$C$5:$D$16,2)),F5018=DAY(VLOOKUP('Time Series Data'!E5018,'Coincident Peak'!$C$5:$D$16,2)))),0,N5018)</f>
        <v>0</v>
      </c>
      <c r="Z5018" s="185">
        <f>IF((AND(E5018=MONTH(VLOOKUP('Time Series Data'!E5018,'Coincident Peak'!$C$5:$D$16,2)),F5018=DAY(VLOOKUP('Time Series Data'!E5018,'Coincident Peak'!$C$5:$D$16,2)),IF(AND(G5018&lt;=HOUR(VLOOKUP('Time Series Data'!E5018,'Coincident Peak'!$C$5:$E$16,3))+Values!$E$5,G5018&gt;=HOUR(VLOOKUP('Time Series Data'!E5018,'Coincident Peak'!$C$5:$E$16,3))-Values!$E$5),"TRUE","FALSE"))),BatteryPower,Y5018)</f>
        <v>0</v>
      </c>
      <c r="AA5018" s="185">
        <f>IF((AND(E5018=MONTH(VLOOKUP('Time Series Data'!E5018,'Coincident Peak'!$C$5:$D$16,2)),F5018=DAY(VLOOKUP('Time Series Data'!E5018,'Coincident Peak'!$C$5:$D$16,2))-1)),VLOOKUP(E5018,'Coincident Peak'!$C$5:$N$16,11)*Z5018,Z5018)</f>
        <v>0</v>
      </c>
      <c r="AB5018" s="185">
        <f>IF((AND(E5018=MONTH(VLOOKUP('Time Series Data'!E5018,'Coincident Peak'!$C$5:$D$16,2)),F5018=DAY(VLOOKUP('Time Series Data'!E5018,'Coincident Peak'!$C$5:$D$16,2))+1)),VLOOKUP(E5018,'Coincident Peak'!$C$5:$N$16,12)*AA5018,AA5018)</f>
        <v>0</v>
      </c>
      <c r="AC5018" s="185">
        <f>IF((AND(E5018=MONTH(VLOOKUP('Time Series Data'!E5018,'Coincident Peak'!$C$5:$D$16,2)),F5018=DAY(VLOOKUP('Time Series Data'!E5018,'Coincident Peak'!$C$5:$D$16,2)))),0,O5018)</f>
        <v>0</v>
      </c>
      <c r="AD5018" s="185">
        <f>IF((AND(E5018=MONTH(VLOOKUP('Time Series Data'!E5018,'Coincident Peak'!$C$5:$D$16,2)),F5018=DAY(VLOOKUP('Time Series Data'!E5018,'Coincident Peak'!$C$5:$D$16,2))-1)),VLOOKUP(E5018,'Coincident Peak'!$C$5:$N$16,11)*AC5018,AC5018)</f>
        <v>0</v>
      </c>
      <c r="AE5018" s="185">
        <f>IF((AND(E5018=MONTH(VLOOKUP('Time Series Data'!E5018,'Coincident Peak'!$C$5:$D$16,2)),F5018=DAY(VLOOKUP('Time Series Data'!E5018,'Coincident Peak'!$C$5:$D$16,2))+1)),VLOOKUP(E5018,'Coincident Peak'!$C$5:$N$16,12)*AD5018,AD5018)</f>
        <v>0</v>
      </c>
      <c r="AF5018" s="102">
        <f t="shared" si="1292"/>
        <v>21769</v>
      </c>
      <c r="AG5018" s="185">
        <f>IF((AND(E5018=MONTH(VLOOKUP('Time Series Data'!E5018,'Coincident Peak'!$C$5:$D$16,2)),F5018=DAY(VLOOKUP('Time Series Data'!E5018,'Coincident Peak'!$C$5:$D$16,2)))),U5018,O5018)</f>
        <v>0</v>
      </c>
      <c r="AH5018" s="102">
        <f t="shared" si="1294"/>
        <v>21769</v>
      </c>
      <c r="AL5018" s="102"/>
    </row>
    <row r="5019" spans="1:38" x14ac:dyDescent="0.2">
      <c r="A5019" s="77"/>
      <c r="B5019" s="77">
        <f t="shared" si="1286"/>
        <v>43674.833333333336</v>
      </c>
      <c r="C5019" s="112">
        <f t="shared" si="1287"/>
        <v>43674</v>
      </c>
      <c r="D5019" s="106">
        <f t="shared" si="1293"/>
        <v>20623</v>
      </c>
      <c r="E5019" s="469">
        <v>7</v>
      </c>
      <c r="F5019" s="469">
        <v>28</v>
      </c>
      <c r="G5019" s="110">
        <v>20</v>
      </c>
      <c r="H5019" s="110">
        <f t="shared" si="1288"/>
        <v>7</v>
      </c>
      <c r="I5019" s="110" cm="1">
        <f t="array" ref="I5019">INDEX(Values!$V$6:$AG$29,'Time Series Data'!G5019+1,'Time Series Data'!E5019)</f>
        <v>1</v>
      </c>
      <c r="J5019" s="113">
        <v>5012.5</v>
      </c>
      <c r="K5019" s="108">
        <v>20623</v>
      </c>
      <c r="L5019" s="108">
        <v>0</v>
      </c>
      <c r="M5019">
        <v>0</v>
      </c>
      <c r="N5019">
        <v>0</v>
      </c>
      <c r="O5019">
        <v>0</v>
      </c>
      <c r="P5019">
        <v>95</v>
      </c>
      <c r="T5019" s="185">
        <f t="shared" si="1289"/>
        <v>0</v>
      </c>
      <c r="U5019" s="185">
        <f t="shared" si="1290"/>
        <v>0</v>
      </c>
      <c r="V5019" s="102">
        <f t="shared" si="1291"/>
        <v>20623</v>
      </c>
      <c r="W5019">
        <f>IF(V5019+O5019&gt;VLOOKUP(E5019,'Coincident Peak'!$C$22:$I$33,7),0,1)</f>
        <v>1</v>
      </c>
      <c r="X5019" s="421">
        <f>IF((AND(E5019=MONTH(VLOOKUP('Time Series Data'!E5019,'Coincident Peak'!$C$5:$D$16,2)),F5019=DAY(VLOOKUP('Time Series Data'!E5019,'Coincident Peak'!$C$5:$D$16,2)),IF(AND(G5019&lt;=HOUR(VLOOKUP('Time Series Data'!E5019,'Coincident Peak'!$C$5:$E$16,3))+Values!$E$5,G5019&gt;=HOUR(VLOOKUP('Time Series Data'!E5019,'Coincident Peak'!$C$5:$E$16,3))-Values!$E$5),"TRUE","FALSE"))),BatteryPower,0)</f>
        <v>0</v>
      </c>
      <c r="Y5019" s="185">
        <f>IF((AND(E5019=MONTH(VLOOKUP('Time Series Data'!E5019,'Coincident Peak'!$C$5:$D$16,2)),F5019=DAY(VLOOKUP('Time Series Data'!E5019,'Coincident Peak'!$C$5:$D$16,2)))),0,N5019)</f>
        <v>0</v>
      </c>
      <c r="Z5019" s="185">
        <f>IF((AND(E5019=MONTH(VLOOKUP('Time Series Data'!E5019,'Coincident Peak'!$C$5:$D$16,2)),F5019=DAY(VLOOKUP('Time Series Data'!E5019,'Coincident Peak'!$C$5:$D$16,2)),IF(AND(G5019&lt;=HOUR(VLOOKUP('Time Series Data'!E5019,'Coincident Peak'!$C$5:$E$16,3))+Values!$E$5,G5019&gt;=HOUR(VLOOKUP('Time Series Data'!E5019,'Coincident Peak'!$C$5:$E$16,3))-Values!$E$5),"TRUE","FALSE"))),BatteryPower,Y5019)</f>
        <v>0</v>
      </c>
      <c r="AA5019" s="185">
        <f>IF((AND(E5019=MONTH(VLOOKUP('Time Series Data'!E5019,'Coincident Peak'!$C$5:$D$16,2)),F5019=DAY(VLOOKUP('Time Series Data'!E5019,'Coincident Peak'!$C$5:$D$16,2))-1)),VLOOKUP(E5019,'Coincident Peak'!$C$5:$N$16,11)*Z5019,Z5019)</f>
        <v>0</v>
      </c>
      <c r="AB5019" s="185">
        <f>IF((AND(E5019=MONTH(VLOOKUP('Time Series Data'!E5019,'Coincident Peak'!$C$5:$D$16,2)),F5019=DAY(VLOOKUP('Time Series Data'!E5019,'Coincident Peak'!$C$5:$D$16,2))+1)),VLOOKUP(E5019,'Coincident Peak'!$C$5:$N$16,12)*AA5019,AA5019)</f>
        <v>0</v>
      </c>
      <c r="AC5019" s="185">
        <f>IF((AND(E5019=MONTH(VLOOKUP('Time Series Data'!E5019,'Coincident Peak'!$C$5:$D$16,2)),F5019=DAY(VLOOKUP('Time Series Data'!E5019,'Coincident Peak'!$C$5:$D$16,2)))),0,O5019)</f>
        <v>0</v>
      </c>
      <c r="AD5019" s="185">
        <f>IF((AND(E5019=MONTH(VLOOKUP('Time Series Data'!E5019,'Coincident Peak'!$C$5:$D$16,2)),F5019=DAY(VLOOKUP('Time Series Data'!E5019,'Coincident Peak'!$C$5:$D$16,2))-1)),VLOOKUP(E5019,'Coincident Peak'!$C$5:$N$16,11)*AC5019,AC5019)</f>
        <v>0</v>
      </c>
      <c r="AE5019" s="185">
        <f>IF((AND(E5019=MONTH(VLOOKUP('Time Series Data'!E5019,'Coincident Peak'!$C$5:$D$16,2)),F5019=DAY(VLOOKUP('Time Series Data'!E5019,'Coincident Peak'!$C$5:$D$16,2))+1)),VLOOKUP(E5019,'Coincident Peak'!$C$5:$N$16,12)*AD5019,AD5019)</f>
        <v>0</v>
      </c>
      <c r="AF5019" s="102">
        <f t="shared" si="1292"/>
        <v>20623</v>
      </c>
      <c r="AG5019" s="185">
        <f>IF((AND(E5019=MONTH(VLOOKUP('Time Series Data'!E5019,'Coincident Peak'!$C$5:$D$16,2)),F5019=DAY(VLOOKUP('Time Series Data'!E5019,'Coincident Peak'!$C$5:$D$16,2)))),U5019,O5019)</f>
        <v>0</v>
      </c>
      <c r="AH5019" s="102">
        <f t="shared" si="1294"/>
        <v>20623</v>
      </c>
      <c r="AL5019" s="102"/>
    </row>
    <row r="5020" spans="1:38" x14ac:dyDescent="0.2">
      <c r="A5020" s="77"/>
      <c r="B5020" s="77">
        <f t="shared" si="1286"/>
        <v>43674.875</v>
      </c>
      <c r="C5020" s="112">
        <f t="shared" si="1287"/>
        <v>43674</v>
      </c>
      <c r="D5020" s="106">
        <f t="shared" si="1293"/>
        <v>19140</v>
      </c>
      <c r="E5020" s="469">
        <v>7</v>
      </c>
      <c r="F5020" s="469">
        <v>28</v>
      </c>
      <c r="G5020" s="110">
        <v>21</v>
      </c>
      <c r="H5020" s="110">
        <f t="shared" si="1288"/>
        <v>7</v>
      </c>
      <c r="I5020" s="110" cm="1">
        <f t="array" ref="I5020">INDEX(Values!$V$6:$AG$29,'Time Series Data'!G5020+1,'Time Series Data'!E5020)</f>
        <v>1</v>
      </c>
      <c r="J5020" s="113">
        <v>5013.5</v>
      </c>
      <c r="K5020" s="108">
        <v>19140</v>
      </c>
      <c r="L5020" s="108">
        <v>0</v>
      </c>
      <c r="M5020">
        <v>0</v>
      </c>
      <c r="N5020">
        <v>0</v>
      </c>
      <c r="O5020">
        <v>0</v>
      </c>
      <c r="P5020">
        <v>95</v>
      </c>
      <c r="T5020" s="185">
        <f t="shared" si="1289"/>
        <v>0</v>
      </c>
      <c r="U5020" s="185">
        <f t="shared" si="1290"/>
        <v>0</v>
      </c>
      <c r="V5020" s="102">
        <f t="shared" si="1291"/>
        <v>19140</v>
      </c>
      <c r="W5020">
        <f>IF(V5020+O5020&gt;VLOOKUP(E5020,'Coincident Peak'!$C$22:$I$33,7),0,1)</f>
        <v>1</v>
      </c>
      <c r="X5020" s="421">
        <f>IF((AND(E5020=MONTH(VLOOKUP('Time Series Data'!E5020,'Coincident Peak'!$C$5:$D$16,2)),F5020=DAY(VLOOKUP('Time Series Data'!E5020,'Coincident Peak'!$C$5:$D$16,2)),IF(AND(G5020&lt;=HOUR(VLOOKUP('Time Series Data'!E5020,'Coincident Peak'!$C$5:$E$16,3))+Values!$E$5,G5020&gt;=HOUR(VLOOKUP('Time Series Data'!E5020,'Coincident Peak'!$C$5:$E$16,3))-Values!$E$5),"TRUE","FALSE"))),BatteryPower,0)</f>
        <v>0</v>
      </c>
      <c r="Y5020" s="185">
        <f>IF((AND(E5020=MONTH(VLOOKUP('Time Series Data'!E5020,'Coincident Peak'!$C$5:$D$16,2)),F5020=DAY(VLOOKUP('Time Series Data'!E5020,'Coincident Peak'!$C$5:$D$16,2)))),0,N5020)</f>
        <v>0</v>
      </c>
      <c r="Z5020" s="185">
        <f>IF((AND(E5020=MONTH(VLOOKUP('Time Series Data'!E5020,'Coincident Peak'!$C$5:$D$16,2)),F5020=DAY(VLOOKUP('Time Series Data'!E5020,'Coincident Peak'!$C$5:$D$16,2)),IF(AND(G5020&lt;=HOUR(VLOOKUP('Time Series Data'!E5020,'Coincident Peak'!$C$5:$E$16,3))+Values!$E$5,G5020&gt;=HOUR(VLOOKUP('Time Series Data'!E5020,'Coincident Peak'!$C$5:$E$16,3))-Values!$E$5),"TRUE","FALSE"))),BatteryPower,Y5020)</f>
        <v>0</v>
      </c>
      <c r="AA5020" s="185">
        <f>IF((AND(E5020=MONTH(VLOOKUP('Time Series Data'!E5020,'Coincident Peak'!$C$5:$D$16,2)),F5020=DAY(VLOOKUP('Time Series Data'!E5020,'Coincident Peak'!$C$5:$D$16,2))-1)),VLOOKUP(E5020,'Coincident Peak'!$C$5:$N$16,11)*Z5020,Z5020)</f>
        <v>0</v>
      </c>
      <c r="AB5020" s="185">
        <f>IF((AND(E5020=MONTH(VLOOKUP('Time Series Data'!E5020,'Coincident Peak'!$C$5:$D$16,2)),F5020=DAY(VLOOKUP('Time Series Data'!E5020,'Coincident Peak'!$C$5:$D$16,2))+1)),VLOOKUP(E5020,'Coincident Peak'!$C$5:$N$16,12)*AA5020,AA5020)</f>
        <v>0</v>
      </c>
      <c r="AC5020" s="185">
        <f>IF((AND(E5020=MONTH(VLOOKUP('Time Series Data'!E5020,'Coincident Peak'!$C$5:$D$16,2)),F5020=DAY(VLOOKUP('Time Series Data'!E5020,'Coincident Peak'!$C$5:$D$16,2)))),0,O5020)</f>
        <v>0</v>
      </c>
      <c r="AD5020" s="185">
        <f>IF((AND(E5020=MONTH(VLOOKUP('Time Series Data'!E5020,'Coincident Peak'!$C$5:$D$16,2)),F5020=DAY(VLOOKUP('Time Series Data'!E5020,'Coincident Peak'!$C$5:$D$16,2))-1)),VLOOKUP(E5020,'Coincident Peak'!$C$5:$N$16,11)*AC5020,AC5020)</f>
        <v>0</v>
      </c>
      <c r="AE5020" s="185">
        <f>IF((AND(E5020=MONTH(VLOOKUP('Time Series Data'!E5020,'Coincident Peak'!$C$5:$D$16,2)),F5020=DAY(VLOOKUP('Time Series Data'!E5020,'Coincident Peak'!$C$5:$D$16,2))+1)),VLOOKUP(E5020,'Coincident Peak'!$C$5:$N$16,12)*AD5020,AD5020)</f>
        <v>0</v>
      </c>
      <c r="AF5020" s="102">
        <f t="shared" si="1292"/>
        <v>19140</v>
      </c>
      <c r="AG5020" s="185">
        <f>IF((AND(E5020=MONTH(VLOOKUP('Time Series Data'!E5020,'Coincident Peak'!$C$5:$D$16,2)),F5020=DAY(VLOOKUP('Time Series Data'!E5020,'Coincident Peak'!$C$5:$D$16,2)))),U5020,O5020)</f>
        <v>0</v>
      </c>
      <c r="AH5020" s="102">
        <f t="shared" si="1294"/>
        <v>19140</v>
      </c>
      <c r="AL5020" s="102"/>
    </row>
    <row r="5021" spans="1:38" x14ac:dyDescent="0.2">
      <c r="A5021" s="77"/>
      <c r="B5021" s="77">
        <f t="shared" si="1286"/>
        <v>43674.916666666664</v>
      </c>
      <c r="C5021" s="112">
        <f t="shared" si="1287"/>
        <v>43674</v>
      </c>
      <c r="D5021" s="106">
        <f t="shared" si="1293"/>
        <v>16638</v>
      </c>
      <c r="E5021" s="469">
        <v>7</v>
      </c>
      <c r="F5021" s="469">
        <v>28</v>
      </c>
      <c r="G5021" s="110">
        <v>22</v>
      </c>
      <c r="H5021" s="110">
        <f t="shared" si="1288"/>
        <v>7</v>
      </c>
      <c r="I5021" s="110" cm="1">
        <f t="array" ref="I5021">INDEX(Values!$V$6:$AG$29,'Time Series Data'!G5021+1,'Time Series Data'!E5021)</f>
        <v>1</v>
      </c>
      <c r="J5021" s="113">
        <v>5014.5</v>
      </c>
      <c r="K5021" s="108">
        <v>16638</v>
      </c>
      <c r="L5021" s="108">
        <v>0</v>
      </c>
      <c r="M5021">
        <v>0</v>
      </c>
      <c r="N5021">
        <v>0</v>
      </c>
      <c r="O5021">
        <v>0</v>
      </c>
      <c r="P5021">
        <v>95</v>
      </c>
      <c r="T5021" s="185">
        <f t="shared" si="1289"/>
        <v>0</v>
      </c>
      <c r="U5021" s="185">
        <f t="shared" si="1290"/>
        <v>0</v>
      </c>
      <c r="V5021" s="102">
        <f t="shared" si="1291"/>
        <v>16638</v>
      </c>
      <c r="W5021">
        <f>IF(V5021+O5021&gt;VLOOKUP(E5021,'Coincident Peak'!$C$22:$I$33,7),0,1)</f>
        <v>1</v>
      </c>
      <c r="X5021" s="421">
        <f>IF((AND(E5021=MONTH(VLOOKUP('Time Series Data'!E5021,'Coincident Peak'!$C$5:$D$16,2)),F5021=DAY(VLOOKUP('Time Series Data'!E5021,'Coincident Peak'!$C$5:$D$16,2)),IF(AND(G5021&lt;=HOUR(VLOOKUP('Time Series Data'!E5021,'Coincident Peak'!$C$5:$E$16,3))+Values!$E$5,G5021&gt;=HOUR(VLOOKUP('Time Series Data'!E5021,'Coincident Peak'!$C$5:$E$16,3))-Values!$E$5),"TRUE","FALSE"))),BatteryPower,0)</f>
        <v>0</v>
      </c>
      <c r="Y5021" s="185">
        <f>IF((AND(E5021=MONTH(VLOOKUP('Time Series Data'!E5021,'Coincident Peak'!$C$5:$D$16,2)),F5021=DAY(VLOOKUP('Time Series Data'!E5021,'Coincident Peak'!$C$5:$D$16,2)))),0,N5021)</f>
        <v>0</v>
      </c>
      <c r="Z5021" s="185">
        <f>IF((AND(E5021=MONTH(VLOOKUP('Time Series Data'!E5021,'Coincident Peak'!$C$5:$D$16,2)),F5021=DAY(VLOOKUP('Time Series Data'!E5021,'Coincident Peak'!$C$5:$D$16,2)),IF(AND(G5021&lt;=HOUR(VLOOKUP('Time Series Data'!E5021,'Coincident Peak'!$C$5:$E$16,3))+Values!$E$5,G5021&gt;=HOUR(VLOOKUP('Time Series Data'!E5021,'Coincident Peak'!$C$5:$E$16,3))-Values!$E$5),"TRUE","FALSE"))),BatteryPower,Y5021)</f>
        <v>0</v>
      </c>
      <c r="AA5021" s="185">
        <f>IF((AND(E5021=MONTH(VLOOKUP('Time Series Data'!E5021,'Coincident Peak'!$C$5:$D$16,2)),F5021=DAY(VLOOKUP('Time Series Data'!E5021,'Coincident Peak'!$C$5:$D$16,2))-1)),VLOOKUP(E5021,'Coincident Peak'!$C$5:$N$16,11)*Z5021,Z5021)</f>
        <v>0</v>
      </c>
      <c r="AB5021" s="185">
        <f>IF((AND(E5021=MONTH(VLOOKUP('Time Series Data'!E5021,'Coincident Peak'!$C$5:$D$16,2)),F5021=DAY(VLOOKUP('Time Series Data'!E5021,'Coincident Peak'!$C$5:$D$16,2))+1)),VLOOKUP(E5021,'Coincident Peak'!$C$5:$N$16,12)*AA5021,AA5021)</f>
        <v>0</v>
      </c>
      <c r="AC5021" s="185">
        <f>IF((AND(E5021=MONTH(VLOOKUP('Time Series Data'!E5021,'Coincident Peak'!$C$5:$D$16,2)),F5021=DAY(VLOOKUP('Time Series Data'!E5021,'Coincident Peak'!$C$5:$D$16,2)))),0,O5021)</f>
        <v>0</v>
      </c>
      <c r="AD5021" s="185">
        <f>IF((AND(E5021=MONTH(VLOOKUP('Time Series Data'!E5021,'Coincident Peak'!$C$5:$D$16,2)),F5021=DAY(VLOOKUP('Time Series Data'!E5021,'Coincident Peak'!$C$5:$D$16,2))-1)),VLOOKUP(E5021,'Coincident Peak'!$C$5:$N$16,11)*AC5021,AC5021)</f>
        <v>0</v>
      </c>
      <c r="AE5021" s="185">
        <f>IF((AND(E5021=MONTH(VLOOKUP('Time Series Data'!E5021,'Coincident Peak'!$C$5:$D$16,2)),F5021=DAY(VLOOKUP('Time Series Data'!E5021,'Coincident Peak'!$C$5:$D$16,2))+1)),VLOOKUP(E5021,'Coincident Peak'!$C$5:$N$16,12)*AD5021,AD5021)</f>
        <v>0</v>
      </c>
      <c r="AF5021" s="102">
        <f t="shared" si="1292"/>
        <v>16638</v>
      </c>
      <c r="AG5021" s="185">
        <f>IF((AND(E5021=MONTH(VLOOKUP('Time Series Data'!E5021,'Coincident Peak'!$C$5:$D$16,2)),F5021=DAY(VLOOKUP('Time Series Data'!E5021,'Coincident Peak'!$C$5:$D$16,2)))),U5021,O5021)</f>
        <v>0</v>
      </c>
      <c r="AH5021" s="102">
        <f t="shared" si="1294"/>
        <v>16638</v>
      </c>
      <c r="AL5021" s="102"/>
    </row>
    <row r="5022" spans="1:38" x14ac:dyDescent="0.2">
      <c r="A5022" s="77"/>
      <c r="B5022" s="77">
        <f t="shared" si="1286"/>
        <v>43674.958333333336</v>
      </c>
      <c r="C5022" s="112">
        <f t="shared" si="1287"/>
        <v>43674</v>
      </c>
      <c r="D5022" s="106">
        <f t="shared" si="1293"/>
        <v>14306</v>
      </c>
      <c r="E5022" s="469">
        <v>7</v>
      </c>
      <c r="F5022" s="469">
        <v>28</v>
      </c>
      <c r="G5022" s="110">
        <v>23</v>
      </c>
      <c r="H5022" s="110">
        <f t="shared" si="1288"/>
        <v>7</v>
      </c>
      <c r="I5022" s="110" cm="1">
        <f t="array" ref="I5022">INDEX(Values!$V$6:$AG$29,'Time Series Data'!G5022+1,'Time Series Data'!E5022)</f>
        <v>1</v>
      </c>
      <c r="J5022" s="113">
        <v>5015.5</v>
      </c>
      <c r="K5022" s="108">
        <v>14306</v>
      </c>
      <c r="L5022" s="108">
        <v>0</v>
      </c>
      <c r="M5022">
        <v>0</v>
      </c>
      <c r="N5022">
        <v>0</v>
      </c>
      <c r="O5022">
        <v>0</v>
      </c>
      <c r="P5022">
        <v>95</v>
      </c>
      <c r="T5022" s="185">
        <f t="shared" si="1289"/>
        <v>0</v>
      </c>
      <c r="U5022" s="185">
        <f t="shared" si="1290"/>
        <v>0</v>
      </c>
      <c r="V5022" s="102">
        <f t="shared" si="1291"/>
        <v>14306</v>
      </c>
      <c r="W5022">
        <f>IF(V5022+O5022&gt;VLOOKUP(E5022,'Coincident Peak'!$C$22:$I$33,7),0,1)</f>
        <v>1</v>
      </c>
      <c r="X5022" s="421">
        <f>IF((AND(E5022=MONTH(VLOOKUP('Time Series Data'!E5022,'Coincident Peak'!$C$5:$D$16,2)),F5022=DAY(VLOOKUP('Time Series Data'!E5022,'Coincident Peak'!$C$5:$D$16,2)),IF(AND(G5022&lt;=HOUR(VLOOKUP('Time Series Data'!E5022,'Coincident Peak'!$C$5:$E$16,3))+Values!$E$5,G5022&gt;=HOUR(VLOOKUP('Time Series Data'!E5022,'Coincident Peak'!$C$5:$E$16,3))-Values!$E$5),"TRUE","FALSE"))),BatteryPower,0)</f>
        <v>0</v>
      </c>
      <c r="Y5022" s="185">
        <f>IF((AND(E5022=MONTH(VLOOKUP('Time Series Data'!E5022,'Coincident Peak'!$C$5:$D$16,2)),F5022=DAY(VLOOKUP('Time Series Data'!E5022,'Coincident Peak'!$C$5:$D$16,2)))),0,N5022)</f>
        <v>0</v>
      </c>
      <c r="Z5022" s="185">
        <f>IF((AND(E5022=MONTH(VLOOKUP('Time Series Data'!E5022,'Coincident Peak'!$C$5:$D$16,2)),F5022=DAY(VLOOKUP('Time Series Data'!E5022,'Coincident Peak'!$C$5:$D$16,2)),IF(AND(G5022&lt;=HOUR(VLOOKUP('Time Series Data'!E5022,'Coincident Peak'!$C$5:$E$16,3))+Values!$E$5,G5022&gt;=HOUR(VLOOKUP('Time Series Data'!E5022,'Coincident Peak'!$C$5:$E$16,3))-Values!$E$5),"TRUE","FALSE"))),BatteryPower,Y5022)</f>
        <v>0</v>
      </c>
      <c r="AA5022" s="185">
        <f>IF((AND(E5022=MONTH(VLOOKUP('Time Series Data'!E5022,'Coincident Peak'!$C$5:$D$16,2)),F5022=DAY(VLOOKUP('Time Series Data'!E5022,'Coincident Peak'!$C$5:$D$16,2))-1)),VLOOKUP(E5022,'Coincident Peak'!$C$5:$N$16,11)*Z5022,Z5022)</f>
        <v>0</v>
      </c>
      <c r="AB5022" s="185">
        <f>IF((AND(E5022=MONTH(VLOOKUP('Time Series Data'!E5022,'Coincident Peak'!$C$5:$D$16,2)),F5022=DAY(VLOOKUP('Time Series Data'!E5022,'Coincident Peak'!$C$5:$D$16,2))+1)),VLOOKUP(E5022,'Coincident Peak'!$C$5:$N$16,12)*AA5022,AA5022)</f>
        <v>0</v>
      </c>
      <c r="AC5022" s="185">
        <f>IF((AND(E5022=MONTH(VLOOKUP('Time Series Data'!E5022,'Coincident Peak'!$C$5:$D$16,2)),F5022=DAY(VLOOKUP('Time Series Data'!E5022,'Coincident Peak'!$C$5:$D$16,2)))),0,O5022)</f>
        <v>0</v>
      </c>
      <c r="AD5022" s="185">
        <f>IF((AND(E5022=MONTH(VLOOKUP('Time Series Data'!E5022,'Coincident Peak'!$C$5:$D$16,2)),F5022=DAY(VLOOKUP('Time Series Data'!E5022,'Coincident Peak'!$C$5:$D$16,2))-1)),VLOOKUP(E5022,'Coincident Peak'!$C$5:$N$16,11)*AC5022,AC5022)</f>
        <v>0</v>
      </c>
      <c r="AE5022" s="185">
        <f>IF((AND(E5022=MONTH(VLOOKUP('Time Series Data'!E5022,'Coincident Peak'!$C$5:$D$16,2)),F5022=DAY(VLOOKUP('Time Series Data'!E5022,'Coincident Peak'!$C$5:$D$16,2))+1)),VLOOKUP(E5022,'Coincident Peak'!$C$5:$N$16,12)*AD5022,AD5022)</f>
        <v>0</v>
      </c>
      <c r="AF5022" s="102">
        <f t="shared" si="1292"/>
        <v>14306</v>
      </c>
      <c r="AG5022" s="185">
        <f>IF((AND(E5022=MONTH(VLOOKUP('Time Series Data'!E5022,'Coincident Peak'!$C$5:$D$16,2)),F5022=DAY(VLOOKUP('Time Series Data'!E5022,'Coincident Peak'!$C$5:$D$16,2)))),U5022,O5022)</f>
        <v>0</v>
      </c>
      <c r="AH5022" s="102">
        <f t="shared" si="1294"/>
        <v>14306</v>
      </c>
      <c r="AL5022" s="102"/>
    </row>
    <row r="5023" spans="1:38" x14ac:dyDescent="0.2">
      <c r="A5023" s="77"/>
      <c r="B5023" s="77">
        <f t="shared" si="1286"/>
        <v>43675</v>
      </c>
      <c r="C5023" s="112">
        <f t="shared" si="1287"/>
        <v>43675</v>
      </c>
      <c r="D5023" s="106">
        <f t="shared" si="1293"/>
        <v>12364</v>
      </c>
      <c r="E5023" s="469">
        <v>7</v>
      </c>
      <c r="F5023" s="469">
        <v>29</v>
      </c>
      <c r="G5023" s="110">
        <v>0</v>
      </c>
      <c r="H5023" s="110">
        <f t="shared" si="1288"/>
        <v>1</v>
      </c>
      <c r="I5023" s="110" cm="1">
        <f t="array" ref="I5023">INDEX(Values!$V$6:$AG$29,'Time Series Data'!G5023+1,'Time Series Data'!E5023)</f>
        <v>1</v>
      </c>
      <c r="J5023" s="113">
        <v>5016.5</v>
      </c>
      <c r="K5023" s="108">
        <v>12364</v>
      </c>
      <c r="L5023" s="108">
        <v>0</v>
      </c>
      <c r="M5023">
        <v>0</v>
      </c>
      <c r="N5023">
        <v>0</v>
      </c>
      <c r="O5023">
        <v>0</v>
      </c>
      <c r="P5023">
        <v>95</v>
      </c>
      <c r="T5023" s="185">
        <f t="shared" si="1289"/>
        <v>0</v>
      </c>
      <c r="U5023" s="185">
        <f t="shared" si="1290"/>
        <v>0</v>
      </c>
      <c r="V5023" s="102">
        <f t="shared" si="1291"/>
        <v>12364</v>
      </c>
      <c r="W5023">
        <f>IF(V5023+O5023&gt;VLOOKUP(E5023,'Coincident Peak'!$C$22:$I$33,7),0,1)</f>
        <v>1</v>
      </c>
      <c r="X5023" s="421">
        <f>IF((AND(E5023=MONTH(VLOOKUP('Time Series Data'!E5023,'Coincident Peak'!$C$5:$D$16,2)),F5023=DAY(VLOOKUP('Time Series Data'!E5023,'Coincident Peak'!$C$5:$D$16,2)),IF(AND(G5023&lt;=HOUR(VLOOKUP('Time Series Data'!E5023,'Coincident Peak'!$C$5:$E$16,3))+Values!$E$5,G5023&gt;=HOUR(VLOOKUP('Time Series Data'!E5023,'Coincident Peak'!$C$5:$E$16,3))-Values!$E$5),"TRUE","FALSE"))),BatteryPower,0)</f>
        <v>0</v>
      </c>
      <c r="Y5023" s="185">
        <f>IF((AND(E5023=MONTH(VLOOKUP('Time Series Data'!E5023,'Coincident Peak'!$C$5:$D$16,2)),F5023=DAY(VLOOKUP('Time Series Data'!E5023,'Coincident Peak'!$C$5:$D$16,2)))),0,N5023)</f>
        <v>0</v>
      </c>
      <c r="Z5023" s="185">
        <f>IF((AND(E5023=MONTH(VLOOKUP('Time Series Data'!E5023,'Coincident Peak'!$C$5:$D$16,2)),F5023=DAY(VLOOKUP('Time Series Data'!E5023,'Coincident Peak'!$C$5:$D$16,2)),IF(AND(G5023&lt;=HOUR(VLOOKUP('Time Series Data'!E5023,'Coincident Peak'!$C$5:$E$16,3))+Values!$E$5,G5023&gt;=HOUR(VLOOKUP('Time Series Data'!E5023,'Coincident Peak'!$C$5:$E$16,3))-Values!$E$5),"TRUE","FALSE"))),BatteryPower,Y5023)</f>
        <v>0</v>
      </c>
      <c r="AA5023" s="185">
        <f>IF((AND(E5023=MONTH(VLOOKUP('Time Series Data'!E5023,'Coincident Peak'!$C$5:$D$16,2)),F5023=DAY(VLOOKUP('Time Series Data'!E5023,'Coincident Peak'!$C$5:$D$16,2))-1)),VLOOKUP(E5023,'Coincident Peak'!$C$5:$N$16,11)*Z5023,Z5023)</f>
        <v>0</v>
      </c>
      <c r="AB5023" s="185">
        <f>IF((AND(E5023=MONTH(VLOOKUP('Time Series Data'!E5023,'Coincident Peak'!$C$5:$D$16,2)),F5023=DAY(VLOOKUP('Time Series Data'!E5023,'Coincident Peak'!$C$5:$D$16,2))+1)),VLOOKUP(E5023,'Coincident Peak'!$C$5:$N$16,12)*AA5023,AA5023)</f>
        <v>0</v>
      </c>
      <c r="AC5023" s="185">
        <f>IF((AND(E5023=MONTH(VLOOKUP('Time Series Data'!E5023,'Coincident Peak'!$C$5:$D$16,2)),F5023=DAY(VLOOKUP('Time Series Data'!E5023,'Coincident Peak'!$C$5:$D$16,2)))),0,O5023)</f>
        <v>0</v>
      </c>
      <c r="AD5023" s="185">
        <f>IF((AND(E5023=MONTH(VLOOKUP('Time Series Data'!E5023,'Coincident Peak'!$C$5:$D$16,2)),F5023=DAY(VLOOKUP('Time Series Data'!E5023,'Coincident Peak'!$C$5:$D$16,2))-1)),VLOOKUP(E5023,'Coincident Peak'!$C$5:$N$16,11)*AC5023,AC5023)</f>
        <v>0</v>
      </c>
      <c r="AE5023" s="185">
        <f>IF((AND(E5023=MONTH(VLOOKUP('Time Series Data'!E5023,'Coincident Peak'!$C$5:$D$16,2)),F5023=DAY(VLOOKUP('Time Series Data'!E5023,'Coincident Peak'!$C$5:$D$16,2))+1)),VLOOKUP(E5023,'Coincident Peak'!$C$5:$N$16,12)*AD5023,AD5023)</f>
        <v>0</v>
      </c>
      <c r="AF5023" s="102">
        <f t="shared" si="1292"/>
        <v>12364</v>
      </c>
      <c r="AG5023" s="185">
        <f>IF((AND(E5023=MONTH(VLOOKUP('Time Series Data'!E5023,'Coincident Peak'!$C$5:$D$16,2)),F5023=DAY(VLOOKUP('Time Series Data'!E5023,'Coincident Peak'!$C$5:$D$16,2)))),U5023,O5023)</f>
        <v>0</v>
      </c>
      <c r="AH5023" s="102">
        <f t="shared" si="1294"/>
        <v>12364</v>
      </c>
      <c r="AL5023" s="102"/>
    </row>
    <row r="5024" spans="1:38" x14ac:dyDescent="0.2">
      <c r="A5024" s="77"/>
      <c r="B5024" s="77">
        <f t="shared" si="1286"/>
        <v>43675.041666666664</v>
      </c>
      <c r="C5024" s="112">
        <f t="shared" si="1287"/>
        <v>43675</v>
      </c>
      <c r="D5024" s="106">
        <f t="shared" si="1293"/>
        <v>10869</v>
      </c>
      <c r="E5024" s="469">
        <v>7</v>
      </c>
      <c r="F5024" s="469">
        <v>29</v>
      </c>
      <c r="G5024" s="110">
        <v>1</v>
      </c>
      <c r="H5024" s="110">
        <f t="shared" si="1288"/>
        <v>1</v>
      </c>
      <c r="I5024" s="110" cm="1">
        <f t="array" ref="I5024">INDEX(Values!$V$6:$AG$29,'Time Series Data'!G5024+1,'Time Series Data'!E5024)</f>
        <v>1</v>
      </c>
      <c r="J5024" s="113">
        <v>5017.5</v>
      </c>
      <c r="K5024" s="108">
        <v>10869</v>
      </c>
      <c r="L5024" s="108">
        <v>0</v>
      </c>
      <c r="M5024">
        <v>0</v>
      </c>
      <c r="N5024">
        <v>0</v>
      </c>
      <c r="O5024">
        <v>0</v>
      </c>
      <c r="P5024">
        <v>95</v>
      </c>
      <c r="T5024" s="185">
        <f t="shared" si="1289"/>
        <v>0</v>
      </c>
      <c r="U5024" s="185">
        <f t="shared" si="1290"/>
        <v>0</v>
      </c>
      <c r="V5024" s="102">
        <f t="shared" si="1291"/>
        <v>10869</v>
      </c>
      <c r="W5024">
        <f>IF(V5024+O5024&gt;VLOOKUP(E5024,'Coincident Peak'!$C$22:$I$33,7),0,1)</f>
        <v>1</v>
      </c>
      <c r="X5024" s="421">
        <f>IF((AND(E5024=MONTH(VLOOKUP('Time Series Data'!E5024,'Coincident Peak'!$C$5:$D$16,2)),F5024=DAY(VLOOKUP('Time Series Data'!E5024,'Coincident Peak'!$C$5:$D$16,2)),IF(AND(G5024&lt;=HOUR(VLOOKUP('Time Series Data'!E5024,'Coincident Peak'!$C$5:$E$16,3))+Values!$E$5,G5024&gt;=HOUR(VLOOKUP('Time Series Data'!E5024,'Coincident Peak'!$C$5:$E$16,3))-Values!$E$5),"TRUE","FALSE"))),BatteryPower,0)</f>
        <v>0</v>
      </c>
      <c r="Y5024" s="185">
        <f>IF((AND(E5024=MONTH(VLOOKUP('Time Series Data'!E5024,'Coincident Peak'!$C$5:$D$16,2)),F5024=DAY(VLOOKUP('Time Series Data'!E5024,'Coincident Peak'!$C$5:$D$16,2)))),0,N5024)</f>
        <v>0</v>
      </c>
      <c r="Z5024" s="185">
        <f>IF((AND(E5024=MONTH(VLOOKUP('Time Series Data'!E5024,'Coincident Peak'!$C$5:$D$16,2)),F5024=DAY(VLOOKUP('Time Series Data'!E5024,'Coincident Peak'!$C$5:$D$16,2)),IF(AND(G5024&lt;=HOUR(VLOOKUP('Time Series Data'!E5024,'Coincident Peak'!$C$5:$E$16,3))+Values!$E$5,G5024&gt;=HOUR(VLOOKUP('Time Series Data'!E5024,'Coincident Peak'!$C$5:$E$16,3))-Values!$E$5),"TRUE","FALSE"))),BatteryPower,Y5024)</f>
        <v>0</v>
      </c>
      <c r="AA5024" s="185">
        <f>IF((AND(E5024=MONTH(VLOOKUP('Time Series Data'!E5024,'Coincident Peak'!$C$5:$D$16,2)),F5024=DAY(VLOOKUP('Time Series Data'!E5024,'Coincident Peak'!$C$5:$D$16,2))-1)),VLOOKUP(E5024,'Coincident Peak'!$C$5:$N$16,11)*Z5024,Z5024)</f>
        <v>0</v>
      </c>
      <c r="AB5024" s="185">
        <f>IF((AND(E5024=MONTH(VLOOKUP('Time Series Data'!E5024,'Coincident Peak'!$C$5:$D$16,2)),F5024=DAY(VLOOKUP('Time Series Data'!E5024,'Coincident Peak'!$C$5:$D$16,2))+1)),VLOOKUP(E5024,'Coincident Peak'!$C$5:$N$16,12)*AA5024,AA5024)</f>
        <v>0</v>
      </c>
      <c r="AC5024" s="185">
        <f>IF((AND(E5024=MONTH(VLOOKUP('Time Series Data'!E5024,'Coincident Peak'!$C$5:$D$16,2)),F5024=DAY(VLOOKUP('Time Series Data'!E5024,'Coincident Peak'!$C$5:$D$16,2)))),0,O5024)</f>
        <v>0</v>
      </c>
      <c r="AD5024" s="185">
        <f>IF((AND(E5024=MONTH(VLOOKUP('Time Series Data'!E5024,'Coincident Peak'!$C$5:$D$16,2)),F5024=DAY(VLOOKUP('Time Series Data'!E5024,'Coincident Peak'!$C$5:$D$16,2))-1)),VLOOKUP(E5024,'Coincident Peak'!$C$5:$N$16,11)*AC5024,AC5024)</f>
        <v>0</v>
      </c>
      <c r="AE5024" s="185">
        <f>IF((AND(E5024=MONTH(VLOOKUP('Time Series Data'!E5024,'Coincident Peak'!$C$5:$D$16,2)),F5024=DAY(VLOOKUP('Time Series Data'!E5024,'Coincident Peak'!$C$5:$D$16,2))+1)),VLOOKUP(E5024,'Coincident Peak'!$C$5:$N$16,12)*AD5024,AD5024)</f>
        <v>0</v>
      </c>
      <c r="AF5024" s="102">
        <f t="shared" si="1292"/>
        <v>10869</v>
      </c>
      <c r="AG5024" s="185">
        <f>IF((AND(E5024=MONTH(VLOOKUP('Time Series Data'!E5024,'Coincident Peak'!$C$5:$D$16,2)),F5024=DAY(VLOOKUP('Time Series Data'!E5024,'Coincident Peak'!$C$5:$D$16,2)))),U5024,O5024)</f>
        <v>0</v>
      </c>
      <c r="AH5024" s="102">
        <f t="shared" si="1294"/>
        <v>10869</v>
      </c>
      <c r="AL5024" s="102"/>
    </row>
    <row r="5025" spans="1:38" x14ac:dyDescent="0.2">
      <c r="A5025" s="77"/>
      <c r="B5025" s="77">
        <f t="shared" si="1286"/>
        <v>43675.083333333336</v>
      </c>
      <c r="C5025" s="112">
        <f t="shared" si="1287"/>
        <v>43675</v>
      </c>
      <c r="D5025" s="106">
        <f t="shared" si="1293"/>
        <v>9835</v>
      </c>
      <c r="E5025" s="469">
        <v>7</v>
      </c>
      <c r="F5025" s="469">
        <v>29</v>
      </c>
      <c r="G5025" s="110">
        <v>2</v>
      </c>
      <c r="H5025" s="110">
        <f t="shared" si="1288"/>
        <v>1</v>
      </c>
      <c r="I5025" s="110" cm="1">
        <f t="array" ref="I5025">INDEX(Values!$V$6:$AG$29,'Time Series Data'!G5025+1,'Time Series Data'!E5025)</f>
        <v>1</v>
      </c>
      <c r="J5025" s="113">
        <v>5018.5</v>
      </c>
      <c r="K5025" s="108">
        <v>9835</v>
      </c>
      <c r="L5025" s="108">
        <v>0</v>
      </c>
      <c r="M5025">
        <v>0</v>
      </c>
      <c r="N5025">
        <v>0</v>
      </c>
      <c r="O5025">
        <v>0</v>
      </c>
      <c r="P5025">
        <v>95</v>
      </c>
      <c r="T5025" s="185">
        <f t="shared" si="1289"/>
        <v>0</v>
      </c>
      <c r="U5025" s="185">
        <f t="shared" si="1290"/>
        <v>0</v>
      </c>
      <c r="V5025" s="102">
        <f t="shared" si="1291"/>
        <v>9835</v>
      </c>
      <c r="W5025">
        <f>IF(V5025+O5025&gt;VLOOKUP(E5025,'Coincident Peak'!$C$22:$I$33,7),0,1)</f>
        <v>1</v>
      </c>
      <c r="X5025" s="421">
        <f>IF((AND(E5025=MONTH(VLOOKUP('Time Series Data'!E5025,'Coincident Peak'!$C$5:$D$16,2)),F5025=DAY(VLOOKUP('Time Series Data'!E5025,'Coincident Peak'!$C$5:$D$16,2)),IF(AND(G5025&lt;=HOUR(VLOOKUP('Time Series Data'!E5025,'Coincident Peak'!$C$5:$E$16,3))+Values!$E$5,G5025&gt;=HOUR(VLOOKUP('Time Series Data'!E5025,'Coincident Peak'!$C$5:$E$16,3))-Values!$E$5),"TRUE","FALSE"))),BatteryPower,0)</f>
        <v>0</v>
      </c>
      <c r="Y5025" s="185">
        <f>IF((AND(E5025=MONTH(VLOOKUP('Time Series Data'!E5025,'Coincident Peak'!$C$5:$D$16,2)),F5025=DAY(VLOOKUP('Time Series Data'!E5025,'Coincident Peak'!$C$5:$D$16,2)))),0,N5025)</f>
        <v>0</v>
      </c>
      <c r="Z5025" s="185">
        <f>IF((AND(E5025=MONTH(VLOOKUP('Time Series Data'!E5025,'Coincident Peak'!$C$5:$D$16,2)),F5025=DAY(VLOOKUP('Time Series Data'!E5025,'Coincident Peak'!$C$5:$D$16,2)),IF(AND(G5025&lt;=HOUR(VLOOKUP('Time Series Data'!E5025,'Coincident Peak'!$C$5:$E$16,3))+Values!$E$5,G5025&gt;=HOUR(VLOOKUP('Time Series Data'!E5025,'Coincident Peak'!$C$5:$E$16,3))-Values!$E$5),"TRUE","FALSE"))),BatteryPower,Y5025)</f>
        <v>0</v>
      </c>
      <c r="AA5025" s="185">
        <f>IF((AND(E5025=MONTH(VLOOKUP('Time Series Data'!E5025,'Coincident Peak'!$C$5:$D$16,2)),F5025=DAY(VLOOKUP('Time Series Data'!E5025,'Coincident Peak'!$C$5:$D$16,2))-1)),VLOOKUP(E5025,'Coincident Peak'!$C$5:$N$16,11)*Z5025,Z5025)</f>
        <v>0</v>
      </c>
      <c r="AB5025" s="185">
        <f>IF((AND(E5025=MONTH(VLOOKUP('Time Series Data'!E5025,'Coincident Peak'!$C$5:$D$16,2)),F5025=DAY(VLOOKUP('Time Series Data'!E5025,'Coincident Peak'!$C$5:$D$16,2))+1)),VLOOKUP(E5025,'Coincident Peak'!$C$5:$N$16,12)*AA5025,AA5025)</f>
        <v>0</v>
      </c>
      <c r="AC5025" s="185">
        <f>IF((AND(E5025=MONTH(VLOOKUP('Time Series Data'!E5025,'Coincident Peak'!$C$5:$D$16,2)),F5025=DAY(VLOOKUP('Time Series Data'!E5025,'Coincident Peak'!$C$5:$D$16,2)))),0,O5025)</f>
        <v>0</v>
      </c>
      <c r="AD5025" s="185">
        <f>IF((AND(E5025=MONTH(VLOOKUP('Time Series Data'!E5025,'Coincident Peak'!$C$5:$D$16,2)),F5025=DAY(VLOOKUP('Time Series Data'!E5025,'Coincident Peak'!$C$5:$D$16,2))-1)),VLOOKUP(E5025,'Coincident Peak'!$C$5:$N$16,11)*AC5025,AC5025)</f>
        <v>0</v>
      </c>
      <c r="AE5025" s="185">
        <f>IF((AND(E5025=MONTH(VLOOKUP('Time Series Data'!E5025,'Coincident Peak'!$C$5:$D$16,2)),F5025=DAY(VLOOKUP('Time Series Data'!E5025,'Coincident Peak'!$C$5:$D$16,2))+1)),VLOOKUP(E5025,'Coincident Peak'!$C$5:$N$16,12)*AD5025,AD5025)</f>
        <v>0</v>
      </c>
      <c r="AF5025" s="102">
        <f t="shared" si="1292"/>
        <v>9835</v>
      </c>
      <c r="AG5025" s="185">
        <f>IF((AND(E5025=MONTH(VLOOKUP('Time Series Data'!E5025,'Coincident Peak'!$C$5:$D$16,2)),F5025=DAY(VLOOKUP('Time Series Data'!E5025,'Coincident Peak'!$C$5:$D$16,2)))),U5025,O5025)</f>
        <v>0</v>
      </c>
      <c r="AH5025" s="102">
        <f t="shared" si="1294"/>
        <v>9835</v>
      </c>
      <c r="AL5025" s="102"/>
    </row>
    <row r="5026" spans="1:38" x14ac:dyDescent="0.2">
      <c r="A5026" s="77"/>
      <c r="B5026" s="77">
        <f t="shared" si="1286"/>
        <v>43675.125</v>
      </c>
      <c r="C5026" s="112">
        <f t="shared" si="1287"/>
        <v>43675</v>
      </c>
      <c r="D5026" s="106">
        <f t="shared" si="1293"/>
        <v>9284</v>
      </c>
      <c r="E5026" s="469">
        <v>7</v>
      </c>
      <c r="F5026" s="469">
        <v>29</v>
      </c>
      <c r="G5026" s="110">
        <v>3</v>
      </c>
      <c r="H5026" s="110">
        <f t="shared" si="1288"/>
        <v>1</v>
      </c>
      <c r="I5026" s="110" cm="1">
        <f t="array" ref="I5026">INDEX(Values!$V$6:$AG$29,'Time Series Data'!G5026+1,'Time Series Data'!E5026)</f>
        <v>1</v>
      </c>
      <c r="J5026" s="113">
        <v>5019.5</v>
      </c>
      <c r="K5026" s="108">
        <v>9284</v>
      </c>
      <c r="L5026" s="108">
        <v>0</v>
      </c>
      <c r="M5026">
        <v>0</v>
      </c>
      <c r="N5026">
        <v>0</v>
      </c>
      <c r="O5026">
        <v>0</v>
      </c>
      <c r="P5026">
        <v>95</v>
      </c>
      <c r="T5026" s="185">
        <f t="shared" si="1289"/>
        <v>0</v>
      </c>
      <c r="U5026" s="185">
        <f t="shared" si="1290"/>
        <v>0</v>
      </c>
      <c r="V5026" s="102">
        <f t="shared" si="1291"/>
        <v>9284</v>
      </c>
      <c r="W5026">
        <f>IF(V5026+O5026&gt;VLOOKUP(E5026,'Coincident Peak'!$C$22:$I$33,7),0,1)</f>
        <v>1</v>
      </c>
      <c r="X5026" s="421">
        <f>IF((AND(E5026=MONTH(VLOOKUP('Time Series Data'!E5026,'Coincident Peak'!$C$5:$D$16,2)),F5026=DAY(VLOOKUP('Time Series Data'!E5026,'Coincident Peak'!$C$5:$D$16,2)),IF(AND(G5026&lt;=HOUR(VLOOKUP('Time Series Data'!E5026,'Coincident Peak'!$C$5:$E$16,3))+Values!$E$5,G5026&gt;=HOUR(VLOOKUP('Time Series Data'!E5026,'Coincident Peak'!$C$5:$E$16,3))-Values!$E$5),"TRUE","FALSE"))),BatteryPower,0)</f>
        <v>0</v>
      </c>
      <c r="Y5026" s="185">
        <f>IF((AND(E5026=MONTH(VLOOKUP('Time Series Data'!E5026,'Coincident Peak'!$C$5:$D$16,2)),F5026=DAY(VLOOKUP('Time Series Data'!E5026,'Coincident Peak'!$C$5:$D$16,2)))),0,N5026)</f>
        <v>0</v>
      </c>
      <c r="Z5026" s="185">
        <f>IF((AND(E5026=MONTH(VLOOKUP('Time Series Data'!E5026,'Coincident Peak'!$C$5:$D$16,2)),F5026=DAY(VLOOKUP('Time Series Data'!E5026,'Coincident Peak'!$C$5:$D$16,2)),IF(AND(G5026&lt;=HOUR(VLOOKUP('Time Series Data'!E5026,'Coincident Peak'!$C$5:$E$16,3))+Values!$E$5,G5026&gt;=HOUR(VLOOKUP('Time Series Data'!E5026,'Coincident Peak'!$C$5:$E$16,3))-Values!$E$5),"TRUE","FALSE"))),BatteryPower,Y5026)</f>
        <v>0</v>
      </c>
      <c r="AA5026" s="185">
        <f>IF((AND(E5026=MONTH(VLOOKUP('Time Series Data'!E5026,'Coincident Peak'!$C$5:$D$16,2)),F5026=DAY(VLOOKUP('Time Series Data'!E5026,'Coincident Peak'!$C$5:$D$16,2))-1)),VLOOKUP(E5026,'Coincident Peak'!$C$5:$N$16,11)*Z5026,Z5026)</f>
        <v>0</v>
      </c>
      <c r="AB5026" s="185">
        <f>IF((AND(E5026=MONTH(VLOOKUP('Time Series Data'!E5026,'Coincident Peak'!$C$5:$D$16,2)),F5026=DAY(VLOOKUP('Time Series Data'!E5026,'Coincident Peak'!$C$5:$D$16,2))+1)),VLOOKUP(E5026,'Coincident Peak'!$C$5:$N$16,12)*AA5026,AA5026)</f>
        <v>0</v>
      </c>
      <c r="AC5026" s="185">
        <f>IF((AND(E5026=MONTH(VLOOKUP('Time Series Data'!E5026,'Coincident Peak'!$C$5:$D$16,2)),F5026=DAY(VLOOKUP('Time Series Data'!E5026,'Coincident Peak'!$C$5:$D$16,2)))),0,O5026)</f>
        <v>0</v>
      </c>
      <c r="AD5026" s="185">
        <f>IF((AND(E5026=MONTH(VLOOKUP('Time Series Data'!E5026,'Coincident Peak'!$C$5:$D$16,2)),F5026=DAY(VLOOKUP('Time Series Data'!E5026,'Coincident Peak'!$C$5:$D$16,2))-1)),VLOOKUP(E5026,'Coincident Peak'!$C$5:$N$16,11)*AC5026,AC5026)</f>
        <v>0</v>
      </c>
      <c r="AE5026" s="185">
        <f>IF((AND(E5026=MONTH(VLOOKUP('Time Series Data'!E5026,'Coincident Peak'!$C$5:$D$16,2)),F5026=DAY(VLOOKUP('Time Series Data'!E5026,'Coincident Peak'!$C$5:$D$16,2))+1)),VLOOKUP(E5026,'Coincident Peak'!$C$5:$N$16,12)*AD5026,AD5026)</f>
        <v>0</v>
      </c>
      <c r="AF5026" s="102">
        <f t="shared" si="1292"/>
        <v>9284</v>
      </c>
      <c r="AG5026" s="185">
        <f>IF((AND(E5026=MONTH(VLOOKUP('Time Series Data'!E5026,'Coincident Peak'!$C$5:$D$16,2)),F5026=DAY(VLOOKUP('Time Series Data'!E5026,'Coincident Peak'!$C$5:$D$16,2)))),U5026,O5026)</f>
        <v>0</v>
      </c>
      <c r="AH5026" s="102">
        <f t="shared" si="1294"/>
        <v>9284</v>
      </c>
      <c r="AL5026" s="102"/>
    </row>
    <row r="5027" spans="1:38" x14ac:dyDescent="0.2">
      <c r="A5027" s="77"/>
      <c r="B5027" s="77">
        <f t="shared" si="1286"/>
        <v>43675.166666666664</v>
      </c>
      <c r="C5027" s="112">
        <f t="shared" si="1287"/>
        <v>43675</v>
      </c>
      <c r="D5027" s="106">
        <f t="shared" si="1293"/>
        <v>9038</v>
      </c>
      <c r="E5027" s="469">
        <v>7</v>
      </c>
      <c r="F5027" s="469">
        <v>29</v>
      </c>
      <c r="G5027" s="110">
        <v>4</v>
      </c>
      <c r="H5027" s="110">
        <f t="shared" si="1288"/>
        <v>1</v>
      </c>
      <c r="I5027" s="110" cm="1">
        <f t="array" ref="I5027">INDEX(Values!$V$6:$AG$29,'Time Series Data'!G5027+1,'Time Series Data'!E5027)</f>
        <v>1</v>
      </c>
      <c r="J5027" s="113">
        <v>5020.5</v>
      </c>
      <c r="K5027" s="108">
        <v>9038</v>
      </c>
      <c r="L5027" s="108">
        <v>0</v>
      </c>
      <c r="M5027">
        <v>0</v>
      </c>
      <c r="N5027">
        <v>0</v>
      </c>
      <c r="O5027">
        <v>0</v>
      </c>
      <c r="P5027">
        <v>95</v>
      </c>
      <c r="T5027" s="185">
        <f t="shared" si="1289"/>
        <v>0</v>
      </c>
      <c r="U5027" s="185">
        <f t="shared" si="1290"/>
        <v>0</v>
      </c>
      <c r="V5027" s="102">
        <f t="shared" si="1291"/>
        <v>9038</v>
      </c>
      <c r="W5027">
        <f>IF(V5027+O5027&gt;VLOOKUP(E5027,'Coincident Peak'!$C$22:$I$33,7),0,1)</f>
        <v>1</v>
      </c>
      <c r="X5027" s="421">
        <f>IF((AND(E5027=MONTH(VLOOKUP('Time Series Data'!E5027,'Coincident Peak'!$C$5:$D$16,2)),F5027=DAY(VLOOKUP('Time Series Data'!E5027,'Coincident Peak'!$C$5:$D$16,2)),IF(AND(G5027&lt;=HOUR(VLOOKUP('Time Series Data'!E5027,'Coincident Peak'!$C$5:$E$16,3))+Values!$E$5,G5027&gt;=HOUR(VLOOKUP('Time Series Data'!E5027,'Coincident Peak'!$C$5:$E$16,3))-Values!$E$5),"TRUE","FALSE"))),BatteryPower,0)</f>
        <v>0</v>
      </c>
      <c r="Y5027" s="185">
        <f>IF((AND(E5027=MONTH(VLOOKUP('Time Series Data'!E5027,'Coincident Peak'!$C$5:$D$16,2)),F5027=DAY(VLOOKUP('Time Series Data'!E5027,'Coincident Peak'!$C$5:$D$16,2)))),0,N5027)</f>
        <v>0</v>
      </c>
      <c r="Z5027" s="185">
        <f>IF((AND(E5027=MONTH(VLOOKUP('Time Series Data'!E5027,'Coincident Peak'!$C$5:$D$16,2)),F5027=DAY(VLOOKUP('Time Series Data'!E5027,'Coincident Peak'!$C$5:$D$16,2)),IF(AND(G5027&lt;=HOUR(VLOOKUP('Time Series Data'!E5027,'Coincident Peak'!$C$5:$E$16,3))+Values!$E$5,G5027&gt;=HOUR(VLOOKUP('Time Series Data'!E5027,'Coincident Peak'!$C$5:$E$16,3))-Values!$E$5),"TRUE","FALSE"))),BatteryPower,Y5027)</f>
        <v>0</v>
      </c>
      <c r="AA5027" s="185">
        <f>IF((AND(E5027=MONTH(VLOOKUP('Time Series Data'!E5027,'Coincident Peak'!$C$5:$D$16,2)),F5027=DAY(VLOOKUP('Time Series Data'!E5027,'Coincident Peak'!$C$5:$D$16,2))-1)),VLOOKUP(E5027,'Coincident Peak'!$C$5:$N$16,11)*Z5027,Z5027)</f>
        <v>0</v>
      </c>
      <c r="AB5027" s="185">
        <f>IF((AND(E5027=MONTH(VLOOKUP('Time Series Data'!E5027,'Coincident Peak'!$C$5:$D$16,2)),F5027=DAY(VLOOKUP('Time Series Data'!E5027,'Coincident Peak'!$C$5:$D$16,2))+1)),VLOOKUP(E5027,'Coincident Peak'!$C$5:$N$16,12)*AA5027,AA5027)</f>
        <v>0</v>
      </c>
      <c r="AC5027" s="185">
        <f>IF((AND(E5027=MONTH(VLOOKUP('Time Series Data'!E5027,'Coincident Peak'!$C$5:$D$16,2)),F5027=DAY(VLOOKUP('Time Series Data'!E5027,'Coincident Peak'!$C$5:$D$16,2)))),0,O5027)</f>
        <v>0</v>
      </c>
      <c r="AD5027" s="185">
        <f>IF((AND(E5027=MONTH(VLOOKUP('Time Series Data'!E5027,'Coincident Peak'!$C$5:$D$16,2)),F5027=DAY(VLOOKUP('Time Series Data'!E5027,'Coincident Peak'!$C$5:$D$16,2))-1)),VLOOKUP(E5027,'Coincident Peak'!$C$5:$N$16,11)*AC5027,AC5027)</f>
        <v>0</v>
      </c>
      <c r="AE5027" s="185">
        <f>IF((AND(E5027=MONTH(VLOOKUP('Time Series Data'!E5027,'Coincident Peak'!$C$5:$D$16,2)),F5027=DAY(VLOOKUP('Time Series Data'!E5027,'Coincident Peak'!$C$5:$D$16,2))+1)),VLOOKUP(E5027,'Coincident Peak'!$C$5:$N$16,12)*AD5027,AD5027)</f>
        <v>0</v>
      </c>
      <c r="AF5027" s="102">
        <f t="shared" si="1292"/>
        <v>9038</v>
      </c>
      <c r="AG5027" s="185">
        <f>IF((AND(E5027=MONTH(VLOOKUP('Time Series Data'!E5027,'Coincident Peak'!$C$5:$D$16,2)),F5027=DAY(VLOOKUP('Time Series Data'!E5027,'Coincident Peak'!$C$5:$D$16,2)))),U5027,O5027)</f>
        <v>0</v>
      </c>
      <c r="AH5027" s="102">
        <f t="shared" si="1294"/>
        <v>9038</v>
      </c>
      <c r="AL5027" s="102"/>
    </row>
    <row r="5028" spans="1:38" x14ac:dyDescent="0.2">
      <c r="A5028" s="77"/>
      <c r="B5028" s="77">
        <f t="shared" si="1286"/>
        <v>43675.208333333336</v>
      </c>
      <c r="C5028" s="112">
        <f t="shared" si="1287"/>
        <v>43675</v>
      </c>
      <c r="D5028" s="106">
        <f t="shared" si="1293"/>
        <v>9472</v>
      </c>
      <c r="E5028" s="469">
        <v>7</v>
      </c>
      <c r="F5028" s="469">
        <v>29</v>
      </c>
      <c r="G5028" s="110">
        <v>5</v>
      </c>
      <c r="H5028" s="110">
        <f t="shared" si="1288"/>
        <v>1</v>
      </c>
      <c r="I5028" s="110" cm="1">
        <f t="array" ref="I5028">INDEX(Values!$V$6:$AG$29,'Time Series Data'!G5028+1,'Time Series Data'!E5028)</f>
        <v>1</v>
      </c>
      <c r="J5028" s="113">
        <v>5021.5</v>
      </c>
      <c r="K5028" s="108">
        <v>9472</v>
      </c>
      <c r="L5028" s="108">
        <v>0</v>
      </c>
      <c r="M5028">
        <v>0</v>
      </c>
      <c r="N5028">
        <v>0</v>
      </c>
      <c r="O5028">
        <v>3.50027</v>
      </c>
      <c r="P5028">
        <v>95</v>
      </c>
      <c r="T5028" s="185">
        <f t="shared" si="1289"/>
        <v>0</v>
      </c>
      <c r="U5028" s="185">
        <f t="shared" si="1290"/>
        <v>3.50027</v>
      </c>
      <c r="V5028" s="102">
        <f t="shared" si="1291"/>
        <v>9468.4997299999995</v>
      </c>
      <c r="W5028">
        <f>IF(V5028+O5028&gt;VLOOKUP(E5028,'Coincident Peak'!$C$22:$I$33,7),0,1)</f>
        <v>1</v>
      </c>
      <c r="X5028" s="421">
        <f>IF((AND(E5028=MONTH(VLOOKUP('Time Series Data'!E5028,'Coincident Peak'!$C$5:$D$16,2)),F5028=DAY(VLOOKUP('Time Series Data'!E5028,'Coincident Peak'!$C$5:$D$16,2)),IF(AND(G5028&lt;=HOUR(VLOOKUP('Time Series Data'!E5028,'Coincident Peak'!$C$5:$E$16,3))+Values!$E$5,G5028&gt;=HOUR(VLOOKUP('Time Series Data'!E5028,'Coincident Peak'!$C$5:$E$16,3))-Values!$E$5),"TRUE","FALSE"))),BatteryPower,0)</f>
        <v>0</v>
      </c>
      <c r="Y5028" s="185">
        <f>IF((AND(E5028=MONTH(VLOOKUP('Time Series Data'!E5028,'Coincident Peak'!$C$5:$D$16,2)),F5028=DAY(VLOOKUP('Time Series Data'!E5028,'Coincident Peak'!$C$5:$D$16,2)))),0,N5028)</f>
        <v>0</v>
      </c>
      <c r="Z5028" s="185">
        <f>IF((AND(E5028=MONTH(VLOOKUP('Time Series Data'!E5028,'Coincident Peak'!$C$5:$D$16,2)),F5028=DAY(VLOOKUP('Time Series Data'!E5028,'Coincident Peak'!$C$5:$D$16,2)),IF(AND(G5028&lt;=HOUR(VLOOKUP('Time Series Data'!E5028,'Coincident Peak'!$C$5:$E$16,3))+Values!$E$5,G5028&gt;=HOUR(VLOOKUP('Time Series Data'!E5028,'Coincident Peak'!$C$5:$E$16,3))-Values!$E$5),"TRUE","FALSE"))),BatteryPower,Y5028)</f>
        <v>0</v>
      </c>
      <c r="AA5028" s="185">
        <f>IF((AND(E5028=MONTH(VLOOKUP('Time Series Data'!E5028,'Coincident Peak'!$C$5:$D$16,2)),F5028=DAY(VLOOKUP('Time Series Data'!E5028,'Coincident Peak'!$C$5:$D$16,2))-1)),VLOOKUP(E5028,'Coincident Peak'!$C$5:$N$16,11)*Z5028,Z5028)</f>
        <v>0</v>
      </c>
      <c r="AB5028" s="185">
        <f>IF((AND(E5028=MONTH(VLOOKUP('Time Series Data'!E5028,'Coincident Peak'!$C$5:$D$16,2)),F5028=DAY(VLOOKUP('Time Series Data'!E5028,'Coincident Peak'!$C$5:$D$16,2))+1)),VLOOKUP(E5028,'Coincident Peak'!$C$5:$N$16,12)*AA5028,AA5028)</f>
        <v>0</v>
      </c>
      <c r="AC5028" s="185">
        <f>IF((AND(E5028=MONTH(VLOOKUP('Time Series Data'!E5028,'Coincident Peak'!$C$5:$D$16,2)),F5028=DAY(VLOOKUP('Time Series Data'!E5028,'Coincident Peak'!$C$5:$D$16,2)))),0,O5028)</f>
        <v>3.50027</v>
      </c>
      <c r="AD5028" s="185">
        <f>IF((AND(E5028=MONTH(VLOOKUP('Time Series Data'!E5028,'Coincident Peak'!$C$5:$D$16,2)),F5028=DAY(VLOOKUP('Time Series Data'!E5028,'Coincident Peak'!$C$5:$D$16,2))-1)),VLOOKUP(E5028,'Coincident Peak'!$C$5:$N$16,11)*AC5028,AC5028)</f>
        <v>3.50027</v>
      </c>
      <c r="AE5028" s="185">
        <f>IF((AND(E5028=MONTH(VLOOKUP('Time Series Data'!E5028,'Coincident Peak'!$C$5:$D$16,2)),F5028=DAY(VLOOKUP('Time Series Data'!E5028,'Coincident Peak'!$C$5:$D$16,2))+1)),VLOOKUP(E5028,'Coincident Peak'!$C$5:$N$16,12)*AD5028,AD5028)</f>
        <v>3.50027</v>
      </c>
      <c r="AF5028" s="102">
        <f t="shared" si="1292"/>
        <v>9468.4997299999995</v>
      </c>
      <c r="AG5028" s="185">
        <f>IF((AND(E5028=MONTH(VLOOKUP('Time Series Data'!E5028,'Coincident Peak'!$C$5:$D$16,2)),F5028=DAY(VLOOKUP('Time Series Data'!E5028,'Coincident Peak'!$C$5:$D$16,2)))),U5028,O5028)</f>
        <v>3.50027</v>
      </c>
      <c r="AH5028" s="102">
        <f t="shared" si="1294"/>
        <v>9468.4997299999995</v>
      </c>
      <c r="AL5028" s="102"/>
    </row>
    <row r="5029" spans="1:38" x14ac:dyDescent="0.2">
      <c r="A5029" s="77"/>
      <c r="B5029" s="77">
        <f t="shared" si="1286"/>
        <v>43675.25</v>
      </c>
      <c r="C5029" s="112">
        <f t="shared" si="1287"/>
        <v>43675</v>
      </c>
      <c r="D5029" s="106">
        <f t="shared" si="1293"/>
        <v>9716</v>
      </c>
      <c r="E5029" s="469">
        <v>7</v>
      </c>
      <c r="F5029" s="469">
        <v>29</v>
      </c>
      <c r="G5029" s="110">
        <v>6</v>
      </c>
      <c r="H5029" s="110">
        <f t="shared" si="1288"/>
        <v>1</v>
      </c>
      <c r="I5029" s="110" cm="1">
        <f t="array" ref="I5029">INDEX(Values!$V$6:$AG$29,'Time Series Data'!G5029+1,'Time Series Data'!E5029)</f>
        <v>1</v>
      </c>
      <c r="J5029" s="113">
        <v>5022.5</v>
      </c>
      <c r="K5029" s="108">
        <v>9716</v>
      </c>
      <c r="L5029" s="108">
        <v>0</v>
      </c>
      <c r="M5029">
        <v>0</v>
      </c>
      <c r="N5029">
        <v>0</v>
      </c>
      <c r="O5029">
        <v>237.971</v>
      </c>
      <c r="P5029">
        <v>95</v>
      </c>
      <c r="T5029" s="185">
        <f t="shared" si="1289"/>
        <v>0</v>
      </c>
      <c r="U5029" s="185">
        <f t="shared" si="1290"/>
        <v>237.971</v>
      </c>
      <c r="V5029" s="102">
        <f t="shared" si="1291"/>
        <v>9478.0290000000005</v>
      </c>
      <c r="W5029">
        <f>IF(V5029+O5029&gt;VLOOKUP(E5029,'Coincident Peak'!$C$22:$I$33,7),0,1)</f>
        <v>1</v>
      </c>
      <c r="X5029" s="421">
        <f>IF((AND(E5029=MONTH(VLOOKUP('Time Series Data'!E5029,'Coincident Peak'!$C$5:$D$16,2)),F5029=DAY(VLOOKUP('Time Series Data'!E5029,'Coincident Peak'!$C$5:$D$16,2)),IF(AND(G5029&lt;=HOUR(VLOOKUP('Time Series Data'!E5029,'Coincident Peak'!$C$5:$E$16,3))+Values!$E$5,G5029&gt;=HOUR(VLOOKUP('Time Series Data'!E5029,'Coincident Peak'!$C$5:$E$16,3))-Values!$E$5),"TRUE","FALSE"))),BatteryPower,0)</f>
        <v>0</v>
      </c>
      <c r="Y5029" s="185">
        <f>IF((AND(E5029=MONTH(VLOOKUP('Time Series Data'!E5029,'Coincident Peak'!$C$5:$D$16,2)),F5029=DAY(VLOOKUP('Time Series Data'!E5029,'Coincident Peak'!$C$5:$D$16,2)))),0,N5029)</f>
        <v>0</v>
      </c>
      <c r="Z5029" s="185">
        <f>IF((AND(E5029=MONTH(VLOOKUP('Time Series Data'!E5029,'Coincident Peak'!$C$5:$D$16,2)),F5029=DAY(VLOOKUP('Time Series Data'!E5029,'Coincident Peak'!$C$5:$D$16,2)),IF(AND(G5029&lt;=HOUR(VLOOKUP('Time Series Data'!E5029,'Coincident Peak'!$C$5:$E$16,3))+Values!$E$5,G5029&gt;=HOUR(VLOOKUP('Time Series Data'!E5029,'Coincident Peak'!$C$5:$E$16,3))-Values!$E$5),"TRUE","FALSE"))),BatteryPower,Y5029)</f>
        <v>0</v>
      </c>
      <c r="AA5029" s="185">
        <f>IF((AND(E5029=MONTH(VLOOKUP('Time Series Data'!E5029,'Coincident Peak'!$C$5:$D$16,2)),F5029=DAY(VLOOKUP('Time Series Data'!E5029,'Coincident Peak'!$C$5:$D$16,2))-1)),VLOOKUP(E5029,'Coincident Peak'!$C$5:$N$16,11)*Z5029,Z5029)</f>
        <v>0</v>
      </c>
      <c r="AB5029" s="185">
        <f>IF((AND(E5029=MONTH(VLOOKUP('Time Series Data'!E5029,'Coincident Peak'!$C$5:$D$16,2)),F5029=DAY(VLOOKUP('Time Series Data'!E5029,'Coincident Peak'!$C$5:$D$16,2))+1)),VLOOKUP(E5029,'Coincident Peak'!$C$5:$N$16,12)*AA5029,AA5029)</f>
        <v>0</v>
      </c>
      <c r="AC5029" s="185">
        <f>IF((AND(E5029=MONTH(VLOOKUP('Time Series Data'!E5029,'Coincident Peak'!$C$5:$D$16,2)),F5029=DAY(VLOOKUP('Time Series Data'!E5029,'Coincident Peak'!$C$5:$D$16,2)))),0,O5029)</f>
        <v>237.971</v>
      </c>
      <c r="AD5029" s="185">
        <f>IF((AND(E5029=MONTH(VLOOKUP('Time Series Data'!E5029,'Coincident Peak'!$C$5:$D$16,2)),F5029=DAY(VLOOKUP('Time Series Data'!E5029,'Coincident Peak'!$C$5:$D$16,2))-1)),VLOOKUP(E5029,'Coincident Peak'!$C$5:$N$16,11)*AC5029,AC5029)</f>
        <v>237.971</v>
      </c>
      <c r="AE5029" s="185">
        <f>IF((AND(E5029=MONTH(VLOOKUP('Time Series Data'!E5029,'Coincident Peak'!$C$5:$D$16,2)),F5029=DAY(VLOOKUP('Time Series Data'!E5029,'Coincident Peak'!$C$5:$D$16,2))+1)),VLOOKUP(E5029,'Coincident Peak'!$C$5:$N$16,12)*AD5029,AD5029)</f>
        <v>237.971</v>
      </c>
      <c r="AF5029" s="102">
        <f t="shared" si="1292"/>
        <v>9478.0290000000005</v>
      </c>
      <c r="AG5029" s="185">
        <f>IF((AND(E5029=MONTH(VLOOKUP('Time Series Data'!E5029,'Coincident Peak'!$C$5:$D$16,2)),F5029=DAY(VLOOKUP('Time Series Data'!E5029,'Coincident Peak'!$C$5:$D$16,2)))),U5029,O5029)</f>
        <v>237.971</v>
      </c>
      <c r="AH5029" s="102">
        <f t="shared" si="1294"/>
        <v>9478.0290000000005</v>
      </c>
      <c r="AL5029" s="102"/>
    </row>
    <row r="5030" spans="1:38" x14ac:dyDescent="0.2">
      <c r="A5030" s="77"/>
      <c r="B5030" s="77">
        <f t="shared" si="1286"/>
        <v>43675.291666666664</v>
      </c>
      <c r="C5030" s="112">
        <f t="shared" si="1287"/>
        <v>43675</v>
      </c>
      <c r="D5030" s="106">
        <f t="shared" si="1293"/>
        <v>10365</v>
      </c>
      <c r="E5030" s="469">
        <v>7</v>
      </c>
      <c r="F5030" s="469">
        <v>29</v>
      </c>
      <c r="G5030" s="110">
        <v>7</v>
      </c>
      <c r="H5030" s="110">
        <f t="shared" si="1288"/>
        <v>1</v>
      </c>
      <c r="I5030" s="110" cm="1">
        <f t="array" ref="I5030">INDEX(Values!$V$6:$AG$29,'Time Series Data'!G5030+1,'Time Series Data'!E5030)</f>
        <v>1</v>
      </c>
      <c r="J5030" s="113">
        <v>5023.5</v>
      </c>
      <c r="K5030" s="108">
        <v>10365</v>
      </c>
      <c r="L5030" s="108">
        <v>0</v>
      </c>
      <c r="M5030">
        <v>0</v>
      </c>
      <c r="N5030">
        <v>0</v>
      </c>
      <c r="O5030">
        <v>367.245</v>
      </c>
      <c r="P5030">
        <v>95</v>
      </c>
      <c r="T5030" s="185">
        <f t="shared" si="1289"/>
        <v>0</v>
      </c>
      <c r="U5030" s="185">
        <f t="shared" si="1290"/>
        <v>367.245</v>
      </c>
      <c r="V5030" s="102">
        <f t="shared" si="1291"/>
        <v>9997.7549999999992</v>
      </c>
      <c r="W5030">
        <f>IF(V5030+O5030&gt;VLOOKUP(E5030,'Coincident Peak'!$C$22:$I$33,7),0,1)</f>
        <v>1</v>
      </c>
      <c r="X5030" s="421">
        <f>IF((AND(E5030=MONTH(VLOOKUP('Time Series Data'!E5030,'Coincident Peak'!$C$5:$D$16,2)),F5030=DAY(VLOOKUP('Time Series Data'!E5030,'Coincident Peak'!$C$5:$D$16,2)),IF(AND(G5030&lt;=HOUR(VLOOKUP('Time Series Data'!E5030,'Coincident Peak'!$C$5:$E$16,3))+Values!$E$5,G5030&gt;=HOUR(VLOOKUP('Time Series Data'!E5030,'Coincident Peak'!$C$5:$E$16,3))-Values!$E$5),"TRUE","FALSE"))),BatteryPower,0)</f>
        <v>0</v>
      </c>
      <c r="Y5030" s="185">
        <f>IF((AND(E5030=MONTH(VLOOKUP('Time Series Data'!E5030,'Coincident Peak'!$C$5:$D$16,2)),F5030=DAY(VLOOKUP('Time Series Data'!E5030,'Coincident Peak'!$C$5:$D$16,2)))),0,N5030)</f>
        <v>0</v>
      </c>
      <c r="Z5030" s="185">
        <f>IF((AND(E5030=MONTH(VLOOKUP('Time Series Data'!E5030,'Coincident Peak'!$C$5:$D$16,2)),F5030=DAY(VLOOKUP('Time Series Data'!E5030,'Coincident Peak'!$C$5:$D$16,2)),IF(AND(G5030&lt;=HOUR(VLOOKUP('Time Series Data'!E5030,'Coincident Peak'!$C$5:$E$16,3))+Values!$E$5,G5030&gt;=HOUR(VLOOKUP('Time Series Data'!E5030,'Coincident Peak'!$C$5:$E$16,3))-Values!$E$5),"TRUE","FALSE"))),BatteryPower,Y5030)</f>
        <v>0</v>
      </c>
      <c r="AA5030" s="185">
        <f>IF((AND(E5030=MONTH(VLOOKUP('Time Series Data'!E5030,'Coincident Peak'!$C$5:$D$16,2)),F5030=DAY(VLOOKUP('Time Series Data'!E5030,'Coincident Peak'!$C$5:$D$16,2))-1)),VLOOKUP(E5030,'Coincident Peak'!$C$5:$N$16,11)*Z5030,Z5030)</f>
        <v>0</v>
      </c>
      <c r="AB5030" s="185">
        <f>IF((AND(E5030=MONTH(VLOOKUP('Time Series Data'!E5030,'Coincident Peak'!$C$5:$D$16,2)),F5030=DAY(VLOOKUP('Time Series Data'!E5030,'Coincident Peak'!$C$5:$D$16,2))+1)),VLOOKUP(E5030,'Coincident Peak'!$C$5:$N$16,12)*AA5030,AA5030)</f>
        <v>0</v>
      </c>
      <c r="AC5030" s="185">
        <f>IF((AND(E5030=MONTH(VLOOKUP('Time Series Data'!E5030,'Coincident Peak'!$C$5:$D$16,2)),F5030=DAY(VLOOKUP('Time Series Data'!E5030,'Coincident Peak'!$C$5:$D$16,2)))),0,O5030)</f>
        <v>367.245</v>
      </c>
      <c r="AD5030" s="185">
        <f>IF((AND(E5030=MONTH(VLOOKUP('Time Series Data'!E5030,'Coincident Peak'!$C$5:$D$16,2)),F5030=DAY(VLOOKUP('Time Series Data'!E5030,'Coincident Peak'!$C$5:$D$16,2))-1)),VLOOKUP(E5030,'Coincident Peak'!$C$5:$N$16,11)*AC5030,AC5030)</f>
        <v>367.245</v>
      </c>
      <c r="AE5030" s="185">
        <f>IF((AND(E5030=MONTH(VLOOKUP('Time Series Data'!E5030,'Coincident Peak'!$C$5:$D$16,2)),F5030=DAY(VLOOKUP('Time Series Data'!E5030,'Coincident Peak'!$C$5:$D$16,2))+1)),VLOOKUP(E5030,'Coincident Peak'!$C$5:$N$16,12)*AD5030,AD5030)</f>
        <v>367.245</v>
      </c>
      <c r="AF5030" s="102">
        <f t="shared" si="1292"/>
        <v>9997.7549999999992</v>
      </c>
      <c r="AG5030" s="185">
        <f>IF((AND(E5030=MONTH(VLOOKUP('Time Series Data'!E5030,'Coincident Peak'!$C$5:$D$16,2)),F5030=DAY(VLOOKUP('Time Series Data'!E5030,'Coincident Peak'!$C$5:$D$16,2)))),U5030,O5030)</f>
        <v>367.245</v>
      </c>
      <c r="AH5030" s="102">
        <f t="shared" si="1294"/>
        <v>9997.7549999999992</v>
      </c>
      <c r="AL5030" s="102"/>
    </row>
    <row r="5031" spans="1:38" x14ac:dyDescent="0.2">
      <c r="A5031" s="77"/>
      <c r="B5031" s="77">
        <f t="shared" si="1286"/>
        <v>43675.333333333336</v>
      </c>
      <c r="C5031" s="112">
        <f t="shared" si="1287"/>
        <v>43675</v>
      </c>
      <c r="D5031" s="106">
        <f t="shared" si="1293"/>
        <v>11347</v>
      </c>
      <c r="E5031" s="469">
        <v>7</v>
      </c>
      <c r="F5031" s="469">
        <v>29</v>
      </c>
      <c r="G5031" s="110">
        <v>8</v>
      </c>
      <c r="H5031" s="110">
        <f t="shared" si="1288"/>
        <v>1</v>
      </c>
      <c r="I5031" s="110" cm="1">
        <f t="array" ref="I5031">INDEX(Values!$V$6:$AG$29,'Time Series Data'!G5031+1,'Time Series Data'!E5031)</f>
        <v>1</v>
      </c>
      <c r="J5031" s="113">
        <v>5024.5</v>
      </c>
      <c r="K5031" s="108">
        <v>11347</v>
      </c>
      <c r="L5031" s="108">
        <v>0</v>
      </c>
      <c r="M5031">
        <v>0</v>
      </c>
      <c r="N5031">
        <v>0</v>
      </c>
      <c r="O5031">
        <v>414.21600000000001</v>
      </c>
      <c r="P5031">
        <v>95</v>
      </c>
      <c r="T5031" s="185">
        <f t="shared" si="1289"/>
        <v>0</v>
      </c>
      <c r="U5031" s="185">
        <f t="shared" si="1290"/>
        <v>414.21600000000001</v>
      </c>
      <c r="V5031" s="102">
        <f t="shared" si="1291"/>
        <v>10932.784</v>
      </c>
      <c r="W5031">
        <f>IF(V5031+O5031&gt;VLOOKUP(E5031,'Coincident Peak'!$C$22:$I$33,7),0,1)</f>
        <v>1</v>
      </c>
      <c r="X5031" s="421">
        <f>IF((AND(E5031=MONTH(VLOOKUP('Time Series Data'!E5031,'Coincident Peak'!$C$5:$D$16,2)),F5031=DAY(VLOOKUP('Time Series Data'!E5031,'Coincident Peak'!$C$5:$D$16,2)),IF(AND(G5031&lt;=HOUR(VLOOKUP('Time Series Data'!E5031,'Coincident Peak'!$C$5:$E$16,3))+Values!$E$5,G5031&gt;=HOUR(VLOOKUP('Time Series Data'!E5031,'Coincident Peak'!$C$5:$E$16,3))-Values!$E$5),"TRUE","FALSE"))),BatteryPower,0)</f>
        <v>0</v>
      </c>
      <c r="Y5031" s="185">
        <f>IF((AND(E5031=MONTH(VLOOKUP('Time Series Data'!E5031,'Coincident Peak'!$C$5:$D$16,2)),F5031=DAY(VLOOKUP('Time Series Data'!E5031,'Coincident Peak'!$C$5:$D$16,2)))),0,N5031)</f>
        <v>0</v>
      </c>
      <c r="Z5031" s="185">
        <f>IF((AND(E5031=MONTH(VLOOKUP('Time Series Data'!E5031,'Coincident Peak'!$C$5:$D$16,2)),F5031=DAY(VLOOKUP('Time Series Data'!E5031,'Coincident Peak'!$C$5:$D$16,2)),IF(AND(G5031&lt;=HOUR(VLOOKUP('Time Series Data'!E5031,'Coincident Peak'!$C$5:$E$16,3))+Values!$E$5,G5031&gt;=HOUR(VLOOKUP('Time Series Data'!E5031,'Coincident Peak'!$C$5:$E$16,3))-Values!$E$5),"TRUE","FALSE"))),BatteryPower,Y5031)</f>
        <v>0</v>
      </c>
      <c r="AA5031" s="185">
        <f>IF((AND(E5031=MONTH(VLOOKUP('Time Series Data'!E5031,'Coincident Peak'!$C$5:$D$16,2)),F5031=DAY(VLOOKUP('Time Series Data'!E5031,'Coincident Peak'!$C$5:$D$16,2))-1)),VLOOKUP(E5031,'Coincident Peak'!$C$5:$N$16,11)*Z5031,Z5031)</f>
        <v>0</v>
      </c>
      <c r="AB5031" s="185">
        <f>IF((AND(E5031=MONTH(VLOOKUP('Time Series Data'!E5031,'Coincident Peak'!$C$5:$D$16,2)),F5031=DAY(VLOOKUP('Time Series Data'!E5031,'Coincident Peak'!$C$5:$D$16,2))+1)),VLOOKUP(E5031,'Coincident Peak'!$C$5:$N$16,12)*AA5031,AA5031)</f>
        <v>0</v>
      </c>
      <c r="AC5031" s="185">
        <f>IF((AND(E5031=MONTH(VLOOKUP('Time Series Data'!E5031,'Coincident Peak'!$C$5:$D$16,2)),F5031=DAY(VLOOKUP('Time Series Data'!E5031,'Coincident Peak'!$C$5:$D$16,2)))),0,O5031)</f>
        <v>414.21600000000001</v>
      </c>
      <c r="AD5031" s="185">
        <f>IF((AND(E5031=MONTH(VLOOKUP('Time Series Data'!E5031,'Coincident Peak'!$C$5:$D$16,2)),F5031=DAY(VLOOKUP('Time Series Data'!E5031,'Coincident Peak'!$C$5:$D$16,2))-1)),VLOOKUP(E5031,'Coincident Peak'!$C$5:$N$16,11)*AC5031,AC5031)</f>
        <v>414.21600000000001</v>
      </c>
      <c r="AE5031" s="185">
        <f>IF((AND(E5031=MONTH(VLOOKUP('Time Series Data'!E5031,'Coincident Peak'!$C$5:$D$16,2)),F5031=DAY(VLOOKUP('Time Series Data'!E5031,'Coincident Peak'!$C$5:$D$16,2))+1)),VLOOKUP(E5031,'Coincident Peak'!$C$5:$N$16,12)*AD5031,AD5031)</f>
        <v>414.21600000000001</v>
      </c>
      <c r="AF5031" s="102">
        <f t="shared" si="1292"/>
        <v>10932.784</v>
      </c>
      <c r="AG5031" s="185">
        <f>IF((AND(E5031=MONTH(VLOOKUP('Time Series Data'!E5031,'Coincident Peak'!$C$5:$D$16,2)),F5031=DAY(VLOOKUP('Time Series Data'!E5031,'Coincident Peak'!$C$5:$D$16,2)))),U5031,O5031)</f>
        <v>414.21600000000001</v>
      </c>
      <c r="AH5031" s="102">
        <f t="shared" si="1294"/>
        <v>10932.784</v>
      </c>
      <c r="AL5031" s="102"/>
    </row>
    <row r="5032" spans="1:38" x14ac:dyDescent="0.2">
      <c r="A5032" s="77"/>
      <c r="B5032" s="77">
        <f t="shared" si="1286"/>
        <v>43675.375</v>
      </c>
      <c r="C5032" s="112">
        <f t="shared" si="1287"/>
        <v>43675</v>
      </c>
      <c r="D5032" s="106">
        <f t="shared" si="1293"/>
        <v>13438</v>
      </c>
      <c r="E5032" s="469">
        <v>7</v>
      </c>
      <c r="F5032" s="469">
        <v>29</v>
      </c>
      <c r="G5032" s="110">
        <v>9</v>
      </c>
      <c r="H5032" s="110">
        <f t="shared" si="1288"/>
        <v>1</v>
      </c>
      <c r="I5032" s="110" cm="1">
        <f t="array" ref="I5032">INDEX(Values!$V$6:$AG$29,'Time Series Data'!G5032+1,'Time Series Data'!E5032)</f>
        <v>1</v>
      </c>
      <c r="J5032" s="113">
        <v>5025.5</v>
      </c>
      <c r="K5032" s="108">
        <v>13438</v>
      </c>
      <c r="L5032" s="108">
        <v>0</v>
      </c>
      <c r="M5032">
        <v>0</v>
      </c>
      <c r="N5032">
        <v>0</v>
      </c>
      <c r="O5032">
        <v>434.28699999999998</v>
      </c>
      <c r="P5032">
        <v>95</v>
      </c>
      <c r="T5032" s="185">
        <f t="shared" si="1289"/>
        <v>0</v>
      </c>
      <c r="U5032" s="185">
        <f t="shared" si="1290"/>
        <v>434.28699999999998</v>
      </c>
      <c r="V5032" s="102">
        <f t="shared" si="1291"/>
        <v>13003.713</v>
      </c>
      <c r="W5032">
        <f>IF(V5032+O5032&gt;VLOOKUP(E5032,'Coincident Peak'!$C$22:$I$33,7),0,1)</f>
        <v>1</v>
      </c>
      <c r="X5032" s="421">
        <f>IF((AND(E5032=MONTH(VLOOKUP('Time Series Data'!E5032,'Coincident Peak'!$C$5:$D$16,2)),F5032=DAY(VLOOKUP('Time Series Data'!E5032,'Coincident Peak'!$C$5:$D$16,2)),IF(AND(G5032&lt;=HOUR(VLOOKUP('Time Series Data'!E5032,'Coincident Peak'!$C$5:$E$16,3))+Values!$E$5,G5032&gt;=HOUR(VLOOKUP('Time Series Data'!E5032,'Coincident Peak'!$C$5:$E$16,3))-Values!$E$5),"TRUE","FALSE"))),BatteryPower,0)</f>
        <v>0</v>
      </c>
      <c r="Y5032" s="185">
        <f>IF((AND(E5032=MONTH(VLOOKUP('Time Series Data'!E5032,'Coincident Peak'!$C$5:$D$16,2)),F5032=DAY(VLOOKUP('Time Series Data'!E5032,'Coincident Peak'!$C$5:$D$16,2)))),0,N5032)</f>
        <v>0</v>
      </c>
      <c r="Z5032" s="185">
        <f>IF((AND(E5032=MONTH(VLOOKUP('Time Series Data'!E5032,'Coincident Peak'!$C$5:$D$16,2)),F5032=DAY(VLOOKUP('Time Series Data'!E5032,'Coincident Peak'!$C$5:$D$16,2)),IF(AND(G5032&lt;=HOUR(VLOOKUP('Time Series Data'!E5032,'Coincident Peak'!$C$5:$E$16,3))+Values!$E$5,G5032&gt;=HOUR(VLOOKUP('Time Series Data'!E5032,'Coincident Peak'!$C$5:$E$16,3))-Values!$E$5),"TRUE","FALSE"))),BatteryPower,Y5032)</f>
        <v>0</v>
      </c>
      <c r="AA5032" s="185">
        <f>IF((AND(E5032=MONTH(VLOOKUP('Time Series Data'!E5032,'Coincident Peak'!$C$5:$D$16,2)),F5032=DAY(VLOOKUP('Time Series Data'!E5032,'Coincident Peak'!$C$5:$D$16,2))-1)),VLOOKUP(E5032,'Coincident Peak'!$C$5:$N$16,11)*Z5032,Z5032)</f>
        <v>0</v>
      </c>
      <c r="AB5032" s="185">
        <f>IF((AND(E5032=MONTH(VLOOKUP('Time Series Data'!E5032,'Coincident Peak'!$C$5:$D$16,2)),F5032=DAY(VLOOKUP('Time Series Data'!E5032,'Coincident Peak'!$C$5:$D$16,2))+1)),VLOOKUP(E5032,'Coincident Peak'!$C$5:$N$16,12)*AA5032,AA5032)</f>
        <v>0</v>
      </c>
      <c r="AC5032" s="185">
        <f>IF((AND(E5032=MONTH(VLOOKUP('Time Series Data'!E5032,'Coincident Peak'!$C$5:$D$16,2)),F5032=DAY(VLOOKUP('Time Series Data'!E5032,'Coincident Peak'!$C$5:$D$16,2)))),0,O5032)</f>
        <v>434.28699999999998</v>
      </c>
      <c r="AD5032" s="185">
        <f>IF((AND(E5032=MONTH(VLOOKUP('Time Series Data'!E5032,'Coincident Peak'!$C$5:$D$16,2)),F5032=DAY(VLOOKUP('Time Series Data'!E5032,'Coincident Peak'!$C$5:$D$16,2))-1)),VLOOKUP(E5032,'Coincident Peak'!$C$5:$N$16,11)*AC5032,AC5032)</f>
        <v>434.28699999999998</v>
      </c>
      <c r="AE5032" s="185">
        <f>IF((AND(E5032=MONTH(VLOOKUP('Time Series Data'!E5032,'Coincident Peak'!$C$5:$D$16,2)),F5032=DAY(VLOOKUP('Time Series Data'!E5032,'Coincident Peak'!$C$5:$D$16,2))+1)),VLOOKUP(E5032,'Coincident Peak'!$C$5:$N$16,12)*AD5032,AD5032)</f>
        <v>434.28699999999998</v>
      </c>
      <c r="AF5032" s="102">
        <f t="shared" si="1292"/>
        <v>13003.713</v>
      </c>
      <c r="AG5032" s="185">
        <f>IF((AND(E5032=MONTH(VLOOKUP('Time Series Data'!E5032,'Coincident Peak'!$C$5:$D$16,2)),F5032=DAY(VLOOKUP('Time Series Data'!E5032,'Coincident Peak'!$C$5:$D$16,2)))),U5032,O5032)</f>
        <v>434.28699999999998</v>
      </c>
      <c r="AH5032" s="102">
        <f t="shared" si="1294"/>
        <v>13003.713</v>
      </c>
      <c r="AL5032" s="102"/>
    </row>
    <row r="5033" spans="1:38" x14ac:dyDescent="0.2">
      <c r="A5033" s="77"/>
      <c r="B5033" s="77">
        <f t="shared" si="1286"/>
        <v>43675.416666666664</v>
      </c>
      <c r="C5033" s="112">
        <f t="shared" si="1287"/>
        <v>43675</v>
      </c>
      <c r="D5033" s="106">
        <f t="shared" si="1293"/>
        <v>15715</v>
      </c>
      <c r="E5033" s="469">
        <v>7</v>
      </c>
      <c r="F5033" s="469">
        <v>29</v>
      </c>
      <c r="G5033" s="110">
        <v>10</v>
      </c>
      <c r="H5033" s="110">
        <f t="shared" si="1288"/>
        <v>1</v>
      </c>
      <c r="I5033" s="110" cm="1">
        <f t="array" ref="I5033">INDEX(Values!$V$6:$AG$29,'Time Series Data'!G5033+1,'Time Series Data'!E5033)</f>
        <v>1</v>
      </c>
      <c r="J5033" s="113">
        <v>5026.5</v>
      </c>
      <c r="K5033" s="108">
        <v>15715</v>
      </c>
      <c r="L5033" s="108">
        <v>0</v>
      </c>
      <c r="M5033">
        <v>0</v>
      </c>
      <c r="N5033">
        <v>0</v>
      </c>
      <c r="O5033">
        <v>442.57400000000001</v>
      </c>
      <c r="P5033">
        <v>95</v>
      </c>
      <c r="T5033" s="185">
        <f t="shared" si="1289"/>
        <v>0</v>
      </c>
      <c r="U5033" s="185">
        <f t="shared" si="1290"/>
        <v>442.57400000000001</v>
      </c>
      <c r="V5033" s="102">
        <f t="shared" si="1291"/>
        <v>15272.425999999999</v>
      </c>
      <c r="W5033">
        <f>IF(V5033+O5033&gt;VLOOKUP(E5033,'Coincident Peak'!$C$22:$I$33,7),0,1)</f>
        <v>1</v>
      </c>
      <c r="X5033" s="421">
        <f>IF((AND(E5033=MONTH(VLOOKUP('Time Series Data'!E5033,'Coincident Peak'!$C$5:$D$16,2)),F5033=DAY(VLOOKUP('Time Series Data'!E5033,'Coincident Peak'!$C$5:$D$16,2)),IF(AND(G5033&lt;=HOUR(VLOOKUP('Time Series Data'!E5033,'Coincident Peak'!$C$5:$E$16,3))+Values!$E$5,G5033&gt;=HOUR(VLOOKUP('Time Series Data'!E5033,'Coincident Peak'!$C$5:$E$16,3))-Values!$E$5),"TRUE","FALSE"))),BatteryPower,0)</f>
        <v>0</v>
      </c>
      <c r="Y5033" s="185">
        <f>IF((AND(E5033=MONTH(VLOOKUP('Time Series Data'!E5033,'Coincident Peak'!$C$5:$D$16,2)),F5033=DAY(VLOOKUP('Time Series Data'!E5033,'Coincident Peak'!$C$5:$D$16,2)))),0,N5033)</f>
        <v>0</v>
      </c>
      <c r="Z5033" s="185">
        <f>IF((AND(E5033=MONTH(VLOOKUP('Time Series Data'!E5033,'Coincident Peak'!$C$5:$D$16,2)),F5033=DAY(VLOOKUP('Time Series Data'!E5033,'Coincident Peak'!$C$5:$D$16,2)),IF(AND(G5033&lt;=HOUR(VLOOKUP('Time Series Data'!E5033,'Coincident Peak'!$C$5:$E$16,3))+Values!$E$5,G5033&gt;=HOUR(VLOOKUP('Time Series Data'!E5033,'Coincident Peak'!$C$5:$E$16,3))-Values!$E$5),"TRUE","FALSE"))),BatteryPower,Y5033)</f>
        <v>0</v>
      </c>
      <c r="AA5033" s="185">
        <f>IF((AND(E5033=MONTH(VLOOKUP('Time Series Data'!E5033,'Coincident Peak'!$C$5:$D$16,2)),F5033=DAY(VLOOKUP('Time Series Data'!E5033,'Coincident Peak'!$C$5:$D$16,2))-1)),VLOOKUP(E5033,'Coincident Peak'!$C$5:$N$16,11)*Z5033,Z5033)</f>
        <v>0</v>
      </c>
      <c r="AB5033" s="185">
        <f>IF((AND(E5033=MONTH(VLOOKUP('Time Series Data'!E5033,'Coincident Peak'!$C$5:$D$16,2)),F5033=DAY(VLOOKUP('Time Series Data'!E5033,'Coincident Peak'!$C$5:$D$16,2))+1)),VLOOKUP(E5033,'Coincident Peak'!$C$5:$N$16,12)*AA5033,AA5033)</f>
        <v>0</v>
      </c>
      <c r="AC5033" s="185">
        <f>IF((AND(E5033=MONTH(VLOOKUP('Time Series Data'!E5033,'Coincident Peak'!$C$5:$D$16,2)),F5033=DAY(VLOOKUP('Time Series Data'!E5033,'Coincident Peak'!$C$5:$D$16,2)))),0,O5033)</f>
        <v>442.57400000000001</v>
      </c>
      <c r="AD5033" s="185">
        <f>IF((AND(E5033=MONTH(VLOOKUP('Time Series Data'!E5033,'Coincident Peak'!$C$5:$D$16,2)),F5033=DAY(VLOOKUP('Time Series Data'!E5033,'Coincident Peak'!$C$5:$D$16,2))-1)),VLOOKUP(E5033,'Coincident Peak'!$C$5:$N$16,11)*AC5033,AC5033)</f>
        <v>442.57400000000001</v>
      </c>
      <c r="AE5033" s="185">
        <f>IF((AND(E5033=MONTH(VLOOKUP('Time Series Data'!E5033,'Coincident Peak'!$C$5:$D$16,2)),F5033=DAY(VLOOKUP('Time Series Data'!E5033,'Coincident Peak'!$C$5:$D$16,2))+1)),VLOOKUP(E5033,'Coincident Peak'!$C$5:$N$16,12)*AD5033,AD5033)</f>
        <v>442.57400000000001</v>
      </c>
      <c r="AF5033" s="102">
        <f t="shared" si="1292"/>
        <v>15272.425999999999</v>
      </c>
      <c r="AG5033" s="185">
        <f>IF((AND(E5033=MONTH(VLOOKUP('Time Series Data'!E5033,'Coincident Peak'!$C$5:$D$16,2)),F5033=DAY(VLOOKUP('Time Series Data'!E5033,'Coincident Peak'!$C$5:$D$16,2)))),U5033,O5033)</f>
        <v>442.57400000000001</v>
      </c>
      <c r="AH5033" s="102">
        <f t="shared" si="1294"/>
        <v>15272.425999999999</v>
      </c>
      <c r="AL5033" s="102"/>
    </row>
    <row r="5034" spans="1:38" x14ac:dyDescent="0.2">
      <c r="A5034" s="77"/>
      <c r="B5034" s="77">
        <f t="shared" si="1286"/>
        <v>43675.458333333336</v>
      </c>
      <c r="C5034" s="112">
        <f t="shared" si="1287"/>
        <v>43675</v>
      </c>
      <c r="D5034" s="106">
        <f t="shared" si="1293"/>
        <v>18026</v>
      </c>
      <c r="E5034" s="469">
        <v>7</v>
      </c>
      <c r="F5034" s="469">
        <v>29</v>
      </c>
      <c r="G5034" s="110">
        <v>11</v>
      </c>
      <c r="H5034" s="110">
        <f t="shared" si="1288"/>
        <v>1</v>
      </c>
      <c r="I5034" s="110" cm="1">
        <f t="array" ref="I5034">INDEX(Values!$V$6:$AG$29,'Time Series Data'!G5034+1,'Time Series Data'!E5034)</f>
        <v>1</v>
      </c>
      <c r="J5034" s="113">
        <v>5027.5</v>
      </c>
      <c r="K5034" s="108">
        <v>18026</v>
      </c>
      <c r="L5034" s="108">
        <v>0</v>
      </c>
      <c r="M5034">
        <v>0</v>
      </c>
      <c r="N5034">
        <v>0</v>
      </c>
      <c r="O5034">
        <v>439.35899999999998</v>
      </c>
      <c r="P5034">
        <v>95</v>
      </c>
      <c r="T5034" s="185">
        <f t="shared" si="1289"/>
        <v>0</v>
      </c>
      <c r="U5034" s="185">
        <f t="shared" si="1290"/>
        <v>439.35899999999998</v>
      </c>
      <c r="V5034" s="102">
        <f t="shared" si="1291"/>
        <v>17586.641</v>
      </c>
      <c r="W5034">
        <f>IF(V5034+O5034&gt;VLOOKUP(E5034,'Coincident Peak'!$C$22:$I$33,7),0,1)</f>
        <v>1</v>
      </c>
      <c r="X5034" s="421">
        <f>IF((AND(E5034=MONTH(VLOOKUP('Time Series Data'!E5034,'Coincident Peak'!$C$5:$D$16,2)),F5034=DAY(VLOOKUP('Time Series Data'!E5034,'Coincident Peak'!$C$5:$D$16,2)),IF(AND(G5034&lt;=HOUR(VLOOKUP('Time Series Data'!E5034,'Coincident Peak'!$C$5:$E$16,3))+Values!$E$5,G5034&gt;=HOUR(VLOOKUP('Time Series Data'!E5034,'Coincident Peak'!$C$5:$E$16,3))-Values!$E$5),"TRUE","FALSE"))),BatteryPower,0)</f>
        <v>0</v>
      </c>
      <c r="Y5034" s="185">
        <f>IF((AND(E5034=MONTH(VLOOKUP('Time Series Data'!E5034,'Coincident Peak'!$C$5:$D$16,2)),F5034=DAY(VLOOKUP('Time Series Data'!E5034,'Coincident Peak'!$C$5:$D$16,2)))),0,N5034)</f>
        <v>0</v>
      </c>
      <c r="Z5034" s="185">
        <f>IF((AND(E5034=MONTH(VLOOKUP('Time Series Data'!E5034,'Coincident Peak'!$C$5:$D$16,2)),F5034=DAY(VLOOKUP('Time Series Data'!E5034,'Coincident Peak'!$C$5:$D$16,2)),IF(AND(G5034&lt;=HOUR(VLOOKUP('Time Series Data'!E5034,'Coincident Peak'!$C$5:$E$16,3))+Values!$E$5,G5034&gt;=HOUR(VLOOKUP('Time Series Data'!E5034,'Coincident Peak'!$C$5:$E$16,3))-Values!$E$5),"TRUE","FALSE"))),BatteryPower,Y5034)</f>
        <v>0</v>
      </c>
      <c r="AA5034" s="185">
        <f>IF((AND(E5034=MONTH(VLOOKUP('Time Series Data'!E5034,'Coincident Peak'!$C$5:$D$16,2)),F5034=DAY(VLOOKUP('Time Series Data'!E5034,'Coincident Peak'!$C$5:$D$16,2))-1)),VLOOKUP(E5034,'Coincident Peak'!$C$5:$N$16,11)*Z5034,Z5034)</f>
        <v>0</v>
      </c>
      <c r="AB5034" s="185">
        <f>IF((AND(E5034=MONTH(VLOOKUP('Time Series Data'!E5034,'Coincident Peak'!$C$5:$D$16,2)),F5034=DAY(VLOOKUP('Time Series Data'!E5034,'Coincident Peak'!$C$5:$D$16,2))+1)),VLOOKUP(E5034,'Coincident Peak'!$C$5:$N$16,12)*AA5034,AA5034)</f>
        <v>0</v>
      </c>
      <c r="AC5034" s="185">
        <f>IF((AND(E5034=MONTH(VLOOKUP('Time Series Data'!E5034,'Coincident Peak'!$C$5:$D$16,2)),F5034=DAY(VLOOKUP('Time Series Data'!E5034,'Coincident Peak'!$C$5:$D$16,2)))),0,O5034)</f>
        <v>439.35899999999998</v>
      </c>
      <c r="AD5034" s="185">
        <f>IF((AND(E5034=MONTH(VLOOKUP('Time Series Data'!E5034,'Coincident Peak'!$C$5:$D$16,2)),F5034=DAY(VLOOKUP('Time Series Data'!E5034,'Coincident Peak'!$C$5:$D$16,2))-1)),VLOOKUP(E5034,'Coincident Peak'!$C$5:$N$16,11)*AC5034,AC5034)</f>
        <v>439.35899999999998</v>
      </c>
      <c r="AE5034" s="185">
        <f>IF((AND(E5034=MONTH(VLOOKUP('Time Series Data'!E5034,'Coincident Peak'!$C$5:$D$16,2)),F5034=DAY(VLOOKUP('Time Series Data'!E5034,'Coincident Peak'!$C$5:$D$16,2))+1)),VLOOKUP(E5034,'Coincident Peak'!$C$5:$N$16,12)*AD5034,AD5034)</f>
        <v>439.35899999999998</v>
      </c>
      <c r="AF5034" s="102">
        <f t="shared" si="1292"/>
        <v>17586.641</v>
      </c>
      <c r="AG5034" s="185">
        <f>IF((AND(E5034=MONTH(VLOOKUP('Time Series Data'!E5034,'Coincident Peak'!$C$5:$D$16,2)),F5034=DAY(VLOOKUP('Time Series Data'!E5034,'Coincident Peak'!$C$5:$D$16,2)))),U5034,O5034)</f>
        <v>439.35899999999998</v>
      </c>
      <c r="AH5034" s="102">
        <f t="shared" si="1294"/>
        <v>17586.641</v>
      </c>
      <c r="AL5034" s="102"/>
    </row>
    <row r="5035" spans="1:38" x14ac:dyDescent="0.2">
      <c r="A5035" s="77"/>
      <c r="B5035" s="77">
        <f t="shared" si="1286"/>
        <v>43675.5</v>
      </c>
      <c r="C5035" s="112">
        <f t="shared" si="1287"/>
        <v>43675</v>
      </c>
      <c r="D5035" s="106">
        <f t="shared" si="1293"/>
        <v>20215</v>
      </c>
      <c r="E5035" s="469">
        <v>7</v>
      </c>
      <c r="F5035" s="469">
        <v>29</v>
      </c>
      <c r="G5035" s="110">
        <v>12</v>
      </c>
      <c r="H5035" s="110">
        <f t="shared" si="1288"/>
        <v>1</v>
      </c>
      <c r="I5035" s="110" cm="1">
        <f t="array" ref="I5035">INDEX(Values!$V$6:$AG$29,'Time Series Data'!G5035+1,'Time Series Data'!E5035)</f>
        <v>1</v>
      </c>
      <c r="J5035" s="113">
        <v>5028.5</v>
      </c>
      <c r="K5035" s="108">
        <v>20215</v>
      </c>
      <c r="L5035" s="108">
        <v>0</v>
      </c>
      <c r="M5035">
        <v>0</v>
      </c>
      <c r="N5035">
        <v>0</v>
      </c>
      <c r="O5035">
        <v>437.76400000000001</v>
      </c>
      <c r="P5035">
        <v>95</v>
      </c>
      <c r="T5035" s="185">
        <f t="shared" si="1289"/>
        <v>0</v>
      </c>
      <c r="U5035" s="185">
        <f t="shared" si="1290"/>
        <v>437.76400000000001</v>
      </c>
      <c r="V5035" s="102">
        <f t="shared" si="1291"/>
        <v>19777.236000000001</v>
      </c>
      <c r="W5035">
        <f>IF(V5035+O5035&gt;VLOOKUP(E5035,'Coincident Peak'!$C$22:$I$33,7),0,1)</f>
        <v>1</v>
      </c>
      <c r="X5035" s="421">
        <f>IF((AND(E5035=MONTH(VLOOKUP('Time Series Data'!E5035,'Coincident Peak'!$C$5:$D$16,2)),F5035=DAY(VLOOKUP('Time Series Data'!E5035,'Coincident Peak'!$C$5:$D$16,2)),IF(AND(G5035&lt;=HOUR(VLOOKUP('Time Series Data'!E5035,'Coincident Peak'!$C$5:$E$16,3))+Values!$E$5,G5035&gt;=HOUR(VLOOKUP('Time Series Data'!E5035,'Coincident Peak'!$C$5:$E$16,3))-Values!$E$5),"TRUE","FALSE"))),BatteryPower,0)</f>
        <v>0</v>
      </c>
      <c r="Y5035" s="185">
        <f>IF((AND(E5035=MONTH(VLOOKUP('Time Series Data'!E5035,'Coincident Peak'!$C$5:$D$16,2)),F5035=DAY(VLOOKUP('Time Series Data'!E5035,'Coincident Peak'!$C$5:$D$16,2)))),0,N5035)</f>
        <v>0</v>
      </c>
      <c r="Z5035" s="185">
        <f>IF((AND(E5035=MONTH(VLOOKUP('Time Series Data'!E5035,'Coincident Peak'!$C$5:$D$16,2)),F5035=DAY(VLOOKUP('Time Series Data'!E5035,'Coincident Peak'!$C$5:$D$16,2)),IF(AND(G5035&lt;=HOUR(VLOOKUP('Time Series Data'!E5035,'Coincident Peak'!$C$5:$E$16,3))+Values!$E$5,G5035&gt;=HOUR(VLOOKUP('Time Series Data'!E5035,'Coincident Peak'!$C$5:$E$16,3))-Values!$E$5),"TRUE","FALSE"))),BatteryPower,Y5035)</f>
        <v>0</v>
      </c>
      <c r="AA5035" s="185">
        <f>IF((AND(E5035=MONTH(VLOOKUP('Time Series Data'!E5035,'Coincident Peak'!$C$5:$D$16,2)),F5035=DAY(VLOOKUP('Time Series Data'!E5035,'Coincident Peak'!$C$5:$D$16,2))-1)),VLOOKUP(E5035,'Coincident Peak'!$C$5:$N$16,11)*Z5035,Z5035)</f>
        <v>0</v>
      </c>
      <c r="AB5035" s="185">
        <f>IF((AND(E5035=MONTH(VLOOKUP('Time Series Data'!E5035,'Coincident Peak'!$C$5:$D$16,2)),F5035=DAY(VLOOKUP('Time Series Data'!E5035,'Coincident Peak'!$C$5:$D$16,2))+1)),VLOOKUP(E5035,'Coincident Peak'!$C$5:$N$16,12)*AA5035,AA5035)</f>
        <v>0</v>
      </c>
      <c r="AC5035" s="185">
        <f>IF((AND(E5035=MONTH(VLOOKUP('Time Series Data'!E5035,'Coincident Peak'!$C$5:$D$16,2)),F5035=DAY(VLOOKUP('Time Series Data'!E5035,'Coincident Peak'!$C$5:$D$16,2)))),0,O5035)</f>
        <v>437.76400000000001</v>
      </c>
      <c r="AD5035" s="185">
        <f>IF((AND(E5035=MONTH(VLOOKUP('Time Series Data'!E5035,'Coincident Peak'!$C$5:$D$16,2)),F5035=DAY(VLOOKUP('Time Series Data'!E5035,'Coincident Peak'!$C$5:$D$16,2))-1)),VLOOKUP(E5035,'Coincident Peak'!$C$5:$N$16,11)*AC5035,AC5035)</f>
        <v>437.76400000000001</v>
      </c>
      <c r="AE5035" s="185">
        <f>IF((AND(E5035=MONTH(VLOOKUP('Time Series Data'!E5035,'Coincident Peak'!$C$5:$D$16,2)),F5035=DAY(VLOOKUP('Time Series Data'!E5035,'Coincident Peak'!$C$5:$D$16,2))+1)),VLOOKUP(E5035,'Coincident Peak'!$C$5:$N$16,12)*AD5035,AD5035)</f>
        <v>437.76400000000001</v>
      </c>
      <c r="AF5035" s="102">
        <f t="shared" si="1292"/>
        <v>19777.236000000001</v>
      </c>
      <c r="AG5035" s="185">
        <f>IF((AND(E5035=MONTH(VLOOKUP('Time Series Data'!E5035,'Coincident Peak'!$C$5:$D$16,2)),F5035=DAY(VLOOKUP('Time Series Data'!E5035,'Coincident Peak'!$C$5:$D$16,2)))),U5035,O5035)</f>
        <v>437.76400000000001</v>
      </c>
      <c r="AH5035" s="102">
        <f t="shared" si="1294"/>
        <v>19777.236000000001</v>
      </c>
      <c r="AL5035" s="102"/>
    </row>
    <row r="5036" spans="1:38" x14ac:dyDescent="0.2">
      <c r="A5036" s="77"/>
      <c r="B5036" s="77">
        <f t="shared" si="1286"/>
        <v>43675.541666666664</v>
      </c>
      <c r="C5036" s="112">
        <f t="shared" si="1287"/>
        <v>43675</v>
      </c>
      <c r="D5036" s="106">
        <f t="shared" si="1293"/>
        <v>22025</v>
      </c>
      <c r="E5036" s="469">
        <v>7</v>
      </c>
      <c r="F5036" s="469">
        <v>29</v>
      </c>
      <c r="G5036" s="110">
        <v>13</v>
      </c>
      <c r="H5036" s="110">
        <f t="shared" si="1288"/>
        <v>1</v>
      </c>
      <c r="I5036" s="110" cm="1">
        <f t="array" ref="I5036">INDEX(Values!$V$6:$AG$29,'Time Series Data'!G5036+1,'Time Series Data'!E5036)</f>
        <v>1</v>
      </c>
      <c r="J5036" s="113">
        <v>5029.5</v>
      </c>
      <c r="K5036" s="108">
        <v>22025</v>
      </c>
      <c r="L5036" s="108">
        <v>0</v>
      </c>
      <c r="M5036">
        <v>0</v>
      </c>
      <c r="N5036">
        <v>0</v>
      </c>
      <c r="O5036">
        <v>438.70800000000003</v>
      </c>
      <c r="P5036">
        <v>95</v>
      </c>
      <c r="T5036" s="185">
        <f t="shared" si="1289"/>
        <v>0</v>
      </c>
      <c r="U5036" s="185">
        <f t="shared" si="1290"/>
        <v>438.70800000000003</v>
      </c>
      <c r="V5036" s="102">
        <f t="shared" si="1291"/>
        <v>21586.292000000001</v>
      </c>
      <c r="W5036">
        <f>IF(V5036+O5036&gt;VLOOKUP(E5036,'Coincident Peak'!$C$22:$I$33,7),0,1)</f>
        <v>1</v>
      </c>
      <c r="X5036" s="421">
        <f>IF((AND(E5036=MONTH(VLOOKUP('Time Series Data'!E5036,'Coincident Peak'!$C$5:$D$16,2)),F5036=DAY(VLOOKUP('Time Series Data'!E5036,'Coincident Peak'!$C$5:$D$16,2)),IF(AND(G5036&lt;=HOUR(VLOOKUP('Time Series Data'!E5036,'Coincident Peak'!$C$5:$E$16,3))+Values!$E$5,G5036&gt;=HOUR(VLOOKUP('Time Series Data'!E5036,'Coincident Peak'!$C$5:$E$16,3))-Values!$E$5),"TRUE","FALSE"))),BatteryPower,0)</f>
        <v>0</v>
      </c>
      <c r="Y5036" s="185">
        <f>IF((AND(E5036=MONTH(VLOOKUP('Time Series Data'!E5036,'Coincident Peak'!$C$5:$D$16,2)),F5036=DAY(VLOOKUP('Time Series Data'!E5036,'Coincident Peak'!$C$5:$D$16,2)))),0,N5036)</f>
        <v>0</v>
      </c>
      <c r="Z5036" s="185">
        <f>IF((AND(E5036=MONTH(VLOOKUP('Time Series Data'!E5036,'Coincident Peak'!$C$5:$D$16,2)),F5036=DAY(VLOOKUP('Time Series Data'!E5036,'Coincident Peak'!$C$5:$D$16,2)),IF(AND(G5036&lt;=HOUR(VLOOKUP('Time Series Data'!E5036,'Coincident Peak'!$C$5:$E$16,3))+Values!$E$5,G5036&gt;=HOUR(VLOOKUP('Time Series Data'!E5036,'Coincident Peak'!$C$5:$E$16,3))-Values!$E$5),"TRUE","FALSE"))),BatteryPower,Y5036)</f>
        <v>0</v>
      </c>
      <c r="AA5036" s="185">
        <f>IF((AND(E5036=MONTH(VLOOKUP('Time Series Data'!E5036,'Coincident Peak'!$C$5:$D$16,2)),F5036=DAY(VLOOKUP('Time Series Data'!E5036,'Coincident Peak'!$C$5:$D$16,2))-1)),VLOOKUP(E5036,'Coincident Peak'!$C$5:$N$16,11)*Z5036,Z5036)</f>
        <v>0</v>
      </c>
      <c r="AB5036" s="185">
        <f>IF((AND(E5036=MONTH(VLOOKUP('Time Series Data'!E5036,'Coincident Peak'!$C$5:$D$16,2)),F5036=DAY(VLOOKUP('Time Series Data'!E5036,'Coincident Peak'!$C$5:$D$16,2))+1)),VLOOKUP(E5036,'Coincident Peak'!$C$5:$N$16,12)*AA5036,AA5036)</f>
        <v>0</v>
      </c>
      <c r="AC5036" s="185">
        <f>IF((AND(E5036=MONTH(VLOOKUP('Time Series Data'!E5036,'Coincident Peak'!$C$5:$D$16,2)),F5036=DAY(VLOOKUP('Time Series Data'!E5036,'Coincident Peak'!$C$5:$D$16,2)))),0,O5036)</f>
        <v>438.70800000000003</v>
      </c>
      <c r="AD5036" s="185">
        <f>IF((AND(E5036=MONTH(VLOOKUP('Time Series Data'!E5036,'Coincident Peak'!$C$5:$D$16,2)),F5036=DAY(VLOOKUP('Time Series Data'!E5036,'Coincident Peak'!$C$5:$D$16,2))-1)),VLOOKUP(E5036,'Coincident Peak'!$C$5:$N$16,11)*AC5036,AC5036)</f>
        <v>438.70800000000003</v>
      </c>
      <c r="AE5036" s="185">
        <f>IF((AND(E5036=MONTH(VLOOKUP('Time Series Data'!E5036,'Coincident Peak'!$C$5:$D$16,2)),F5036=DAY(VLOOKUP('Time Series Data'!E5036,'Coincident Peak'!$C$5:$D$16,2))+1)),VLOOKUP(E5036,'Coincident Peak'!$C$5:$N$16,12)*AD5036,AD5036)</f>
        <v>438.70800000000003</v>
      </c>
      <c r="AF5036" s="102">
        <f t="shared" si="1292"/>
        <v>21586.292000000001</v>
      </c>
      <c r="AG5036" s="185">
        <f>IF((AND(E5036=MONTH(VLOOKUP('Time Series Data'!E5036,'Coincident Peak'!$C$5:$D$16,2)),F5036=DAY(VLOOKUP('Time Series Data'!E5036,'Coincident Peak'!$C$5:$D$16,2)))),U5036,O5036)</f>
        <v>438.70800000000003</v>
      </c>
      <c r="AH5036" s="102">
        <f t="shared" si="1294"/>
        <v>21586.292000000001</v>
      </c>
      <c r="AL5036" s="102"/>
    </row>
    <row r="5037" spans="1:38" x14ac:dyDescent="0.2">
      <c r="A5037" s="77"/>
      <c r="B5037" s="77">
        <f t="shared" si="1286"/>
        <v>43675.583333333336</v>
      </c>
      <c r="C5037" s="112">
        <f t="shared" si="1287"/>
        <v>43675</v>
      </c>
      <c r="D5037" s="106">
        <f t="shared" si="1293"/>
        <v>23429</v>
      </c>
      <c r="E5037" s="469">
        <v>7</v>
      </c>
      <c r="F5037" s="469">
        <v>29</v>
      </c>
      <c r="G5037" s="110">
        <v>14</v>
      </c>
      <c r="H5037" s="110">
        <f t="shared" si="1288"/>
        <v>1</v>
      </c>
      <c r="I5037" s="110" cm="1">
        <f t="array" ref="I5037">INDEX(Values!$V$6:$AG$29,'Time Series Data'!G5037+1,'Time Series Data'!E5037)</f>
        <v>0</v>
      </c>
      <c r="J5037" s="113">
        <v>5030.5</v>
      </c>
      <c r="K5037" s="108">
        <v>23429</v>
      </c>
      <c r="L5037" s="108">
        <v>0</v>
      </c>
      <c r="M5037">
        <v>0</v>
      </c>
      <c r="N5037">
        <v>0</v>
      </c>
      <c r="O5037">
        <v>442.05599999999998</v>
      </c>
      <c r="P5037">
        <v>95</v>
      </c>
      <c r="T5037" s="185">
        <f t="shared" si="1289"/>
        <v>0</v>
      </c>
      <c r="U5037" s="185">
        <f t="shared" si="1290"/>
        <v>442.05599999999998</v>
      </c>
      <c r="V5037" s="102">
        <f t="shared" si="1291"/>
        <v>22986.944</v>
      </c>
      <c r="W5037">
        <f>IF(V5037+O5037&gt;VLOOKUP(E5037,'Coincident Peak'!$C$22:$I$33,7),0,1)</f>
        <v>1</v>
      </c>
      <c r="X5037" s="421">
        <f>IF((AND(E5037=MONTH(VLOOKUP('Time Series Data'!E5037,'Coincident Peak'!$C$5:$D$16,2)),F5037=DAY(VLOOKUP('Time Series Data'!E5037,'Coincident Peak'!$C$5:$D$16,2)),IF(AND(G5037&lt;=HOUR(VLOOKUP('Time Series Data'!E5037,'Coincident Peak'!$C$5:$E$16,3))+Values!$E$5,G5037&gt;=HOUR(VLOOKUP('Time Series Data'!E5037,'Coincident Peak'!$C$5:$E$16,3))-Values!$E$5),"TRUE","FALSE"))),BatteryPower,0)</f>
        <v>0</v>
      </c>
      <c r="Y5037" s="185">
        <f>IF((AND(E5037=MONTH(VLOOKUP('Time Series Data'!E5037,'Coincident Peak'!$C$5:$D$16,2)),F5037=DAY(VLOOKUP('Time Series Data'!E5037,'Coincident Peak'!$C$5:$D$16,2)))),0,N5037)</f>
        <v>0</v>
      </c>
      <c r="Z5037" s="185">
        <f>IF((AND(E5037=MONTH(VLOOKUP('Time Series Data'!E5037,'Coincident Peak'!$C$5:$D$16,2)),F5037=DAY(VLOOKUP('Time Series Data'!E5037,'Coincident Peak'!$C$5:$D$16,2)),IF(AND(G5037&lt;=HOUR(VLOOKUP('Time Series Data'!E5037,'Coincident Peak'!$C$5:$E$16,3))+Values!$E$5,G5037&gt;=HOUR(VLOOKUP('Time Series Data'!E5037,'Coincident Peak'!$C$5:$E$16,3))-Values!$E$5),"TRUE","FALSE"))),BatteryPower,Y5037)</f>
        <v>0</v>
      </c>
      <c r="AA5037" s="185">
        <f>IF((AND(E5037=MONTH(VLOOKUP('Time Series Data'!E5037,'Coincident Peak'!$C$5:$D$16,2)),F5037=DAY(VLOOKUP('Time Series Data'!E5037,'Coincident Peak'!$C$5:$D$16,2))-1)),VLOOKUP(E5037,'Coincident Peak'!$C$5:$N$16,11)*Z5037,Z5037)</f>
        <v>0</v>
      </c>
      <c r="AB5037" s="185">
        <f>IF((AND(E5037=MONTH(VLOOKUP('Time Series Data'!E5037,'Coincident Peak'!$C$5:$D$16,2)),F5037=DAY(VLOOKUP('Time Series Data'!E5037,'Coincident Peak'!$C$5:$D$16,2))+1)),VLOOKUP(E5037,'Coincident Peak'!$C$5:$N$16,12)*AA5037,AA5037)</f>
        <v>0</v>
      </c>
      <c r="AC5037" s="185">
        <f>IF((AND(E5037=MONTH(VLOOKUP('Time Series Data'!E5037,'Coincident Peak'!$C$5:$D$16,2)),F5037=DAY(VLOOKUP('Time Series Data'!E5037,'Coincident Peak'!$C$5:$D$16,2)))),0,O5037)</f>
        <v>442.05599999999998</v>
      </c>
      <c r="AD5037" s="185">
        <f>IF((AND(E5037=MONTH(VLOOKUP('Time Series Data'!E5037,'Coincident Peak'!$C$5:$D$16,2)),F5037=DAY(VLOOKUP('Time Series Data'!E5037,'Coincident Peak'!$C$5:$D$16,2))-1)),VLOOKUP(E5037,'Coincident Peak'!$C$5:$N$16,11)*AC5037,AC5037)</f>
        <v>442.05599999999998</v>
      </c>
      <c r="AE5037" s="185">
        <f>IF((AND(E5037=MONTH(VLOOKUP('Time Series Data'!E5037,'Coincident Peak'!$C$5:$D$16,2)),F5037=DAY(VLOOKUP('Time Series Data'!E5037,'Coincident Peak'!$C$5:$D$16,2))+1)),VLOOKUP(E5037,'Coincident Peak'!$C$5:$N$16,12)*AD5037,AD5037)</f>
        <v>442.05599999999998</v>
      </c>
      <c r="AF5037" s="102">
        <f t="shared" si="1292"/>
        <v>22986.944</v>
      </c>
      <c r="AG5037" s="185">
        <f>IF((AND(E5037=MONTH(VLOOKUP('Time Series Data'!E5037,'Coincident Peak'!$C$5:$D$16,2)),F5037=DAY(VLOOKUP('Time Series Data'!E5037,'Coincident Peak'!$C$5:$D$16,2)))),U5037,O5037)</f>
        <v>442.05599999999998</v>
      </c>
      <c r="AH5037" s="102">
        <f t="shared" si="1294"/>
        <v>22986.944</v>
      </c>
      <c r="AL5037" s="102"/>
    </row>
    <row r="5038" spans="1:38" x14ac:dyDescent="0.2">
      <c r="A5038" s="77"/>
      <c r="B5038" s="77">
        <f t="shared" si="1286"/>
        <v>43675.625</v>
      </c>
      <c r="C5038" s="112">
        <f t="shared" si="1287"/>
        <v>43675</v>
      </c>
      <c r="D5038" s="106">
        <f t="shared" si="1293"/>
        <v>24466</v>
      </c>
      <c r="E5038" s="469">
        <v>7</v>
      </c>
      <c r="F5038" s="469">
        <v>29</v>
      </c>
      <c r="G5038" s="110">
        <v>15</v>
      </c>
      <c r="H5038" s="110">
        <f t="shared" si="1288"/>
        <v>1</v>
      </c>
      <c r="I5038" s="110" cm="1">
        <f t="array" ref="I5038">INDEX(Values!$V$6:$AG$29,'Time Series Data'!G5038+1,'Time Series Data'!E5038)</f>
        <v>0</v>
      </c>
      <c r="J5038" s="113">
        <v>5031.5</v>
      </c>
      <c r="K5038" s="108">
        <v>24466</v>
      </c>
      <c r="L5038" s="108">
        <v>0</v>
      </c>
      <c r="M5038">
        <v>0</v>
      </c>
      <c r="N5038">
        <v>0</v>
      </c>
      <c r="O5038">
        <v>433.125</v>
      </c>
      <c r="P5038">
        <v>95</v>
      </c>
      <c r="T5038" s="185">
        <f t="shared" si="1289"/>
        <v>0</v>
      </c>
      <c r="U5038" s="185">
        <f t="shared" si="1290"/>
        <v>433.125</v>
      </c>
      <c r="V5038" s="102">
        <f t="shared" si="1291"/>
        <v>24032.875</v>
      </c>
      <c r="W5038">
        <f>IF(V5038+O5038&gt;VLOOKUP(E5038,'Coincident Peak'!$C$22:$I$33,7),0,1)</f>
        <v>1</v>
      </c>
      <c r="X5038" s="421">
        <f>IF((AND(E5038=MONTH(VLOOKUP('Time Series Data'!E5038,'Coincident Peak'!$C$5:$D$16,2)),F5038=DAY(VLOOKUP('Time Series Data'!E5038,'Coincident Peak'!$C$5:$D$16,2)),IF(AND(G5038&lt;=HOUR(VLOOKUP('Time Series Data'!E5038,'Coincident Peak'!$C$5:$E$16,3))+Values!$E$5,G5038&gt;=HOUR(VLOOKUP('Time Series Data'!E5038,'Coincident Peak'!$C$5:$E$16,3))-Values!$E$5),"TRUE","FALSE"))),BatteryPower,0)</f>
        <v>0</v>
      </c>
      <c r="Y5038" s="185">
        <f>IF((AND(E5038=MONTH(VLOOKUP('Time Series Data'!E5038,'Coincident Peak'!$C$5:$D$16,2)),F5038=DAY(VLOOKUP('Time Series Data'!E5038,'Coincident Peak'!$C$5:$D$16,2)))),0,N5038)</f>
        <v>0</v>
      </c>
      <c r="Z5038" s="185">
        <f>IF((AND(E5038=MONTH(VLOOKUP('Time Series Data'!E5038,'Coincident Peak'!$C$5:$D$16,2)),F5038=DAY(VLOOKUP('Time Series Data'!E5038,'Coincident Peak'!$C$5:$D$16,2)),IF(AND(G5038&lt;=HOUR(VLOOKUP('Time Series Data'!E5038,'Coincident Peak'!$C$5:$E$16,3))+Values!$E$5,G5038&gt;=HOUR(VLOOKUP('Time Series Data'!E5038,'Coincident Peak'!$C$5:$E$16,3))-Values!$E$5),"TRUE","FALSE"))),BatteryPower,Y5038)</f>
        <v>0</v>
      </c>
      <c r="AA5038" s="185">
        <f>IF((AND(E5038=MONTH(VLOOKUP('Time Series Data'!E5038,'Coincident Peak'!$C$5:$D$16,2)),F5038=DAY(VLOOKUP('Time Series Data'!E5038,'Coincident Peak'!$C$5:$D$16,2))-1)),VLOOKUP(E5038,'Coincident Peak'!$C$5:$N$16,11)*Z5038,Z5038)</f>
        <v>0</v>
      </c>
      <c r="AB5038" s="185">
        <f>IF((AND(E5038=MONTH(VLOOKUP('Time Series Data'!E5038,'Coincident Peak'!$C$5:$D$16,2)),F5038=DAY(VLOOKUP('Time Series Data'!E5038,'Coincident Peak'!$C$5:$D$16,2))+1)),VLOOKUP(E5038,'Coincident Peak'!$C$5:$N$16,12)*AA5038,AA5038)</f>
        <v>0</v>
      </c>
      <c r="AC5038" s="185">
        <f>IF((AND(E5038=MONTH(VLOOKUP('Time Series Data'!E5038,'Coincident Peak'!$C$5:$D$16,2)),F5038=DAY(VLOOKUP('Time Series Data'!E5038,'Coincident Peak'!$C$5:$D$16,2)))),0,O5038)</f>
        <v>433.125</v>
      </c>
      <c r="AD5038" s="185">
        <f>IF((AND(E5038=MONTH(VLOOKUP('Time Series Data'!E5038,'Coincident Peak'!$C$5:$D$16,2)),F5038=DAY(VLOOKUP('Time Series Data'!E5038,'Coincident Peak'!$C$5:$D$16,2))-1)),VLOOKUP(E5038,'Coincident Peak'!$C$5:$N$16,11)*AC5038,AC5038)</f>
        <v>433.125</v>
      </c>
      <c r="AE5038" s="185">
        <f>IF((AND(E5038=MONTH(VLOOKUP('Time Series Data'!E5038,'Coincident Peak'!$C$5:$D$16,2)),F5038=DAY(VLOOKUP('Time Series Data'!E5038,'Coincident Peak'!$C$5:$D$16,2))+1)),VLOOKUP(E5038,'Coincident Peak'!$C$5:$N$16,12)*AD5038,AD5038)</f>
        <v>433.125</v>
      </c>
      <c r="AF5038" s="102">
        <f t="shared" si="1292"/>
        <v>24032.875</v>
      </c>
      <c r="AG5038" s="185">
        <f>IF((AND(E5038=MONTH(VLOOKUP('Time Series Data'!E5038,'Coincident Peak'!$C$5:$D$16,2)),F5038=DAY(VLOOKUP('Time Series Data'!E5038,'Coincident Peak'!$C$5:$D$16,2)))),U5038,O5038)</f>
        <v>433.125</v>
      </c>
      <c r="AH5038" s="102">
        <f t="shared" si="1294"/>
        <v>24032.875</v>
      </c>
      <c r="AL5038" s="102"/>
    </row>
    <row r="5039" spans="1:38" x14ac:dyDescent="0.2">
      <c r="A5039" s="77"/>
      <c r="B5039" s="77">
        <f t="shared" si="1286"/>
        <v>43675.666666666664</v>
      </c>
      <c r="C5039" s="112">
        <f t="shared" si="1287"/>
        <v>43675</v>
      </c>
      <c r="D5039" s="106">
        <f t="shared" si="1293"/>
        <v>25163</v>
      </c>
      <c r="E5039" s="469">
        <v>7</v>
      </c>
      <c r="F5039" s="469">
        <v>29</v>
      </c>
      <c r="G5039" s="110">
        <v>16</v>
      </c>
      <c r="H5039" s="110">
        <f t="shared" si="1288"/>
        <v>1</v>
      </c>
      <c r="I5039" s="110" cm="1">
        <f t="array" ref="I5039">INDEX(Values!$V$6:$AG$29,'Time Series Data'!G5039+1,'Time Series Data'!E5039)</f>
        <v>0</v>
      </c>
      <c r="J5039" s="113">
        <v>5032.5</v>
      </c>
      <c r="K5039" s="108">
        <v>25163</v>
      </c>
      <c r="L5039" s="108">
        <v>0</v>
      </c>
      <c r="M5039">
        <v>0</v>
      </c>
      <c r="N5039">
        <v>0</v>
      </c>
      <c r="O5039">
        <v>409.81599999999997</v>
      </c>
      <c r="P5039">
        <v>95</v>
      </c>
      <c r="T5039" s="185">
        <f t="shared" si="1289"/>
        <v>0</v>
      </c>
      <c r="U5039" s="185">
        <f t="shared" si="1290"/>
        <v>409.81599999999997</v>
      </c>
      <c r="V5039" s="102">
        <f t="shared" si="1291"/>
        <v>24753.184000000001</v>
      </c>
      <c r="W5039">
        <f>IF(V5039+O5039&gt;VLOOKUP(E5039,'Coincident Peak'!$C$22:$I$33,7),0,1)</f>
        <v>1</v>
      </c>
      <c r="X5039" s="421">
        <f>IF((AND(E5039=MONTH(VLOOKUP('Time Series Data'!E5039,'Coincident Peak'!$C$5:$D$16,2)),F5039=DAY(VLOOKUP('Time Series Data'!E5039,'Coincident Peak'!$C$5:$D$16,2)),IF(AND(G5039&lt;=HOUR(VLOOKUP('Time Series Data'!E5039,'Coincident Peak'!$C$5:$E$16,3))+Values!$E$5,G5039&gt;=HOUR(VLOOKUP('Time Series Data'!E5039,'Coincident Peak'!$C$5:$E$16,3))-Values!$E$5),"TRUE","FALSE"))),BatteryPower,0)</f>
        <v>0</v>
      </c>
      <c r="Y5039" s="185">
        <f>IF((AND(E5039=MONTH(VLOOKUP('Time Series Data'!E5039,'Coincident Peak'!$C$5:$D$16,2)),F5039=DAY(VLOOKUP('Time Series Data'!E5039,'Coincident Peak'!$C$5:$D$16,2)))),0,N5039)</f>
        <v>0</v>
      </c>
      <c r="Z5039" s="185">
        <f>IF((AND(E5039=MONTH(VLOOKUP('Time Series Data'!E5039,'Coincident Peak'!$C$5:$D$16,2)),F5039=DAY(VLOOKUP('Time Series Data'!E5039,'Coincident Peak'!$C$5:$D$16,2)),IF(AND(G5039&lt;=HOUR(VLOOKUP('Time Series Data'!E5039,'Coincident Peak'!$C$5:$E$16,3))+Values!$E$5,G5039&gt;=HOUR(VLOOKUP('Time Series Data'!E5039,'Coincident Peak'!$C$5:$E$16,3))-Values!$E$5),"TRUE","FALSE"))),BatteryPower,Y5039)</f>
        <v>0</v>
      </c>
      <c r="AA5039" s="185">
        <f>IF((AND(E5039=MONTH(VLOOKUP('Time Series Data'!E5039,'Coincident Peak'!$C$5:$D$16,2)),F5039=DAY(VLOOKUP('Time Series Data'!E5039,'Coincident Peak'!$C$5:$D$16,2))-1)),VLOOKUP(E5039,'Coincident Peak'!$C$5:$N$16,11)*Z5039,Z5039)</f>
        <v>0</v>
      </c>
      <c r="AB5039" s="185">
        <f>IF((AND(E5039=MONTH(VLOOKUP('Time Series Data'!E5039,'Coincident Peak'!$C$5:$D$16,2)),F5039=DAY(VLOOKUP('Time Series Data'!E5039,'Coincident Peak'!$C$5:$D$16,2))+1)),VLOOKUP(E5039,'Coincident Peak'!$C$5:$N$16,12)*AA5039,AA5039)</f>
        <v>0</v>
      </c>
      <c r="AC5039" s="185">
        <f>IF((AND(E5039=MONTH(VLOOKUP('Time Series Data'!E5039,'Coincident Peak'!$C$5:$D$16,2)),F5039=DAY(VLOOKUP('Time Series Data'!E5039,'Coincident Peak'!$C$5:$D$16,2)))),0,O5039)</f>
        <v>409.81599999999997</v>
      </c>
      <c r="AD5039" s="185">
        <f>IF((AND(E5039=MONTH(VLOOKUP('Time Series Data'!E5039,'Coincident Peak'!$C$5:$D$16,2)),F5039=DAY(VLOOKUP('Time Series Data'!E5039,'Coincident Peak'!$C$5:$D$16,2))-1)),VLOOKUP(E5039,'Coincident Peak'!$C$5:$N$16,11)*AC5039,AC5039)</f>
        <v>409.81599999999997</v>
      </c>
      <c r="AE5039" s="185">
        <f>IF((AND(E5039=MONTH(VLOOKUP('Time Series Data'!E5039,'Coincident Peak'!$C$5:$D$16,2)),F5039=DAY(VLOOKUP('Time Series Data'!E5039,'Coincident Peak'!$C$5:$D$16,2))+1)),VLOOKUP(E5039,'Coincident Peak'!$C$5:$N$16,12)*AD5039,AD5039)</f>
        <v>409.81599999999997</v>
      </c>
      <c r="AF5039" s="102">
        <f t="shared" si="1292"/>
        <v>24753.184000000001</v>
      </c>
      <c r="AG5039" s="185">
        <f>IF((AND(E5039=MONTH(VLOOKUP('Time Series Data'!E5039,'Coincident Peak'!$C$5:$D$16,2)),F5039=DAY(VLOOKUP('Time Series Data'!E5039,'Coincident Peak'!$C$5:$D$16,2)))),U5039,O5039)</f>
        <v>409.81599999999997</v>
      </c>
      <c r="AH5039" s="102">
        <f t="shared" si="1294"/>
        <v>24753.184000000001</v>
      </c>
      <c r="AL5039" s="102"/>
    </row>
    <row r="5040" spans="1:38" x14ac:dyDescent="0.2">
      <c r="A5040" s="77"/>
      <c r="B5040" s="77">
        <f t="shared" si="1286"/>
        <v>43675.708333333336</v>
      </c>
      <c r="C5040" s="112">
        <f t="shared" si="1287"/>
        <v>43675</v>
      </c>
      <c r="D5040" s="106">
        <f t="shared" si="1293"/>
        <v>25525</v>
      </c>
      <c r="E5040" s="469">
        <v>7</v>
      </c>
      <c r="F5040" s="469">
        <v>29</v>
      </c>
      <c r="G5040" s="110">
        <v>17</v>
      </c>
      <c r="H5040" s="110">
        <f t="shared" si="1288"/>
        <v>1</v>
      </c>
      <c r="I5040" s="110" cm="1">
        <f t="array" ref="I5040">INDEX(Values!$V$6:$AG$29,'Time Series Data'!G5040+1,'Time Series Data'!E5040)</f>
        <v>0</v>
      </c>
      <c r="J5040" s="113">
        <v>5033.5</v>
      </c>
      <c r="K5040" s="108">
        <v>25525</v>
      </c>
      <c r="L5040" s="108">
        <v>0</v>
      </c>
      <c r="M5040">
        <v>0</v>
      </c>
      <c r="N5040">
        <v>0</v>
      </c>
      <c r="O5040">
        <v>345.84</v>
      </c>
      <c r="P5040">
        <v>95</v>
      </c>
      <c r="T5040" s="185">
        <f t="shared" si="1289"/>
        <v>0</v>
      </c>
      <c r="U5040" s="185">
        <f t="shared" si="1290"/>
        <v>345.84</v>
      </c>
      <c r="V5040" s="102">
        <f t="shared" si="1291"/>
        <v>25179.16</v>
      </c>
      <c r="W5040">
        <f>IF(V5040+O5040&gt;VLOOKUP(E5040,'Coincident Peak'!$C$22:$I$33,7),0,1)</f>
        <v>1</v>
      </c>
      <c r="X5040" s="421">
        <f>IF((AND(E5040=MONTH(VLOOKUP('Time Series Data'!E5040,'Coincident Peak'!$C$5:$D$16,2)),F5040=DAY(VLOOKUP('Time Series Data'!E5040,'Coincident Peak'!$C$5:$D$16,2)),IF(AND(G5040&lt;=HOUR(VLOOKUP('Time Series Data'!E5040,'Coincident Peak'!$C$5:$E$16,3))+Values!$E$5,G5040&gt;=HOUR(VLOOKUP('Time Series Data'!E5040,'Coincident Peak'!$C$5:$E$16,3))-Values!$E$5),"TRUE","FALSE"))),BatteryPower,0)</f>
        <v>0</v>
      </c>
      <c r="Y5040" s="185">
        <f>IF((AND(E5040=MONTH(VLOOKUP('Time Series Data'!E5040,'Coincident Peak'!$C$5:$D$16,2)),F5040=DAY(VLOOKUP('Time Series Data'!E5040,'Coincident Peak'!$C$5:$D$16,2)))),0,N5040)</f>
        <v>0</v>
      </c>
      <c r="Z5040" s="185">
        <f>IF((AND(E5040=MONTH(VLOOKUP('Time Series Data'!E5040,'Coincident Peak'!$C$5:$D$16,2)),F5040=DAY(VLOOKUP('Time Series Data'!E5040,'Coincident Peak'!$C$5:$D$16,2)),IF(AND(G5040&lt;=HOUR(VLOOKUP('Time Series Data'!E5040,'Coincident Peak'!$C$5:$E$16,3))+Values!$E$5,G5040&gt;=HOUR(VLOOKUP('Time Series Data'!E5040,'Coincident Peak'!$C$5:$E$16,3))-Values!$E$5),"TRUE","FALSE"))),BatteryPower,Y5040)</f>
        <v>0</v>
      </c>
      <c r="AA5040" s="185">
        <f>IF((AND(E5040=MONTH(VLOOKUP('Time Series Data'!E5040,'Coincident Peak'!$C$5:$D$16,2)),F5040=DAY(VLOOKUP('Time Series Data'!E5040,'Coincident Peak'!$C$5:$D$16,2))-1)),VLOOKUP(E5040,'Coincident Peak'!$C$5:$N$16,11)*Z5040,Z5040)</f>
        <v>0</v>
      </c>
      <c r="AB5040" s="185">
        <f>IF((AND(E5040=MONTH(VLOOKUP('Time Series Data'!E5040,'Coincident Peak'!$C$5:$D$16,2)),F5040=DAY(VLOOKUP('Time Series Data'!E5040,'Coincident Peak'!$C$5:$D$16,2))+1)),VLOOKUP(E5040,'Coincident Peak'!$C$5:$N$16,12)*AA5040,AA5040)</f>
        <v>0</v>
      </c>
      <c r="AC5040" s="185">
        <f>IF((AND(E5040=MONTH(VLOOKUP('Time Series Data'!E5040,'Coincident Peak'!$C$5:$D$16,2)),F5040=DAY(VLOOKUP('Time Series Data'!E5040,'Coincident Peak'!$C$5:$D$16,2)))),0,O5040)</f>
        <v>345.84</v>
      </c>
      <c r="AD5040" s="185">
        <f>IF((AND(E5040=MONTH(VLOOKUP('Time Series Data'!E5040,'Coincident Peak'!$C$5:$D$16,2)),F5040=DAY(VLOOKUP('Time Series Data'!E5040,'Coincident Peak'!$C$5:$D$16,2))-1)),VLOOKUP(E5040,'Coincident Peak'!$C$5:$N$16,11)*AC5040,AC5040)</f>
        <v>345.84</v>
      </c>
      <c r="AE5040" s="185">
        <f>IF((AND(E5040=MONTH(VLOOKUP('Time Series Data'!E5040,'Coincident Peak'!$C$5:$D$16,2)),F5040=DAY(VLOOKUP('Time Series Data'!E5040,'Coincident Peak'!$C$5:$D$16,2))+1)),VLOOKUP(E5040,'Coincident Peak'!$C$5:$N$16,12)*AD5040,AD5040)</f>
        <v>345.84</v>
      </c>
      <c r="AF5040" s="102">
        <f t="shared" si="1292"/>
        <v>25179.16</v>
      </c>
      <c r="AG5040" s="185">
        <f>IF((AND(E5040=MONTH(VLOOKUP('Time Series Data'!E5040,'Coincident Peak'!$C$5:$D$16,2)),F5040=DAY(VLOOKUP('Time Series Data'!E5040,'Coincident Peak'!$C$5:$D$16,2)))),U5040,O5040)</f>
        <v>345.84</v>
      </c>
      <c r="AH5040" s="102">
        <f t="shared" si="1294"/>
        <v>25179.16</v>
      </c>
      <c r="AL5040" s="102"/>
    </row>
    <row r="5041" spans="1:38" x14ac:dyDescent="0.2">
      <c r="A5041" s="77"/>
      <c r="B5041" s="77">
        <f t="shared" si="1286"/>
        <v>43675.75</v>
      </c>
      <c r="C5041" s="112">
        <f t="shared" si="1287"/>
        <v>43675</v>
      </c>
      <c r="D5041" s="106">
        <f t="shared" si="1293"/>
        <v>24896</v>
      </c>
      <c r="E5041" s="469">
        <v>7</v>
      </c>
      <c r="F5041" s="469">
        <v>29</v>
      </c>
      <c r="G5041" s="110">
        <v>18</v>
      </c>
      <c r="H5041" s="110">
        <f t="shared" si="1288"/>
        <v>1</v>
      </c>
      <c r="I5041" s="110" cm="1">
        <f t="array" ref="I5041">INDEX(Values!$V$6:$AG$29,'Time Series Data'!G5041+1,'Time Series Data'!E5041)</f>
        <v>1</v>
      </c>
      <c r="J5041" s="113">
        <v>5034.5</v>
      </c>
      <c r="K5041" s="108">
        <v>24896</v>
      </c>
      <c r="L5041" s="108">
        <v>0</v>
      </c>
      <c r="M5041">
        <v>0</v>
      </c>
      <c r="N5041">
        <v>0</v>
      </c>
      <c r="O5041">
        <v>119.59399999999999</v>
      </c>
      <c r="P5041">
        <v>95</v>
      </c>
      <c r="T5041" s="185">
        <f t="shared" si="1289"/>
        <v>0</v>
      </c>
      <c r="U5041" s="185">
        <f t="shared" si="1290"/>
        <v>119.59399999999999</v>
      </c>
      <c r="V5041" s="102">
        <f t="shared" si="1291"/>
        <v>24776.405999999999</v>
      </c>
      <c r="W5041">
        <f>IF(V5041+O5041&gt;VLOOKUP(E5041,'Coincident Peak'!$C$22:$I$33,7),0,1)</f>
        <v>1</v>
      </c>
      <c r="X5041" s="421">
        <f>IF((AND(E5041=MONTH(VLOOKUP('Time Series Data'!E5041,'Coincident Peak'!$C$5:$D$16,2)),F5041=DAY(VLOOKUP('Time Series Data'!E5041,'Coincident Peak'!$C$5:$D$16,2)),IF(AND(G5041&lt;=HOUR(VLOOKUP('Time Series Data'!E5041,'Coincident Peak'!$C$5:$E$16,3))+Values!$E$5,G5041&gt;=HOUR(VLOOKUP('Time Series Data'!E5041,'Coincident Peak'!$C$5:$E$16,3))-Values!$E$5),"TRUE","FALSE"))),BatteryPower,0)</f>
        <v>0</v>
      </c>
      <c r="Y5041" s="185">
        <f>IF((AND(E5041=MONTH(VLOOKUP('Time Series Data'!E5041,'Coincident Peak'!$C$5:$D$16,2)),F5041=DAY(VLOOKUP('Time Series Data'!E5041,'Coincident Peak'!$C$5:$D$16,2)))),0,N5041)</f>
        <v>0</v>
      </c>
      <c r="Z5041" s="185">
        <f>IF((AND(E5041=MONTH(VLOOKUP('Time Series Data'!E5041,'Coincident Peak'!$C$5:$D$16,2)),F5041=DAY(VLOOKUP('Time Series Data'!E5041,'Coincident Peak'!$C$5:$D$16,2)),IF(AND(G5041&lt;=HOUR(VLOOKUP('Time Series Data'!E5041,'Coincident Peak'!$C$5:$E$16,3))+Values!$E$5,G5041&gt;=HOUR(VLOOKUP('Time Series Data'!E5041,'Coincident Peak'!$C$5:$E$16,3))-Values!$E$5),"TRUE","FALSE"))),BatteryPower,Y5041)</f>
        <v>0</v>
      </c>
      <c r="AA5041" s="185">
        <f>IF((AND(E5041=MONTH(VLOOKUP('Time Series Data'!E5041,'Coincident Peak'!$C$5:$D$16,2)),F5041=DAY(VLOOKUP('Time Series Data'!E5041,'Coincident Peak'!$C$5:$D$16,2))-1)),VLOOKUP(E5041,'Coincident Peak'!$C$5:$N$16,11)*Z5041,Z5041)</f>
        <v>0</v>
      </c>
      <c r="AB5041" s="185">
        <f>IF((AND(E5041=MONTH(VLOOKUP('Time Series Data'!E5041,'Coincident Peak'!$C$5:$D$16,2)),F5041=DAY(VLOOKUP('Time Series Data'!E5041,'Coincident Peak'!$C$5:$D$16,2))+1)),VLOOKUP(E5041,'Coincident Peak'!$C$5:$N$16,12)*AA5041,AA5041)</f>
        <v>0</v>
      </c>
      <c r="AC5041" s="185">
        <f>IF((AND(E5041=MONTH(VLOOKUP('Time Series Data'!E5041,'Coincident Peak'!$C$5:$D$16,2)),F5041=DAY(VLOOKUP('Time Series Data'!E5041,'Coincident Peak'!$C$5:$D$16,2)))),0,O5041)</f>
        <v>119.59399999999999</v>
      </c>
      <c r="AD5041" s="185">
        <f>IF((AND(E5041=MONTH(VLOOKUP('Time Series Data'!E5041,'Coincident Peak'!$C$5:$D$16,2)),F5041=DAY(VLOOKUP('Time Series Data'!E5041,'Coincident Peak'!$C$5:$D$16,2))-1)),VLOOKUP(E5041,'Coincident Peak'!$C$5:$N$16,11)*AC5041,AC5041)</f>
        <v>119.59399999999999</v>
      </c>
      <c r="AE5041" s="185">
        <f>IF((AND(E5041=MONTH(VLOOKUP('Time Series Data'!E5041,'Coincident Peak'!$C$5:$D$16,2)),F5041=DAY(VLOOKUP('Time Series Data'!E5041,'Coincident Peak'!$C$5:$D$16,2))+1)),VLOOKUP(E5041,'Coincident Peak'!$C$5:$N$16,12)*AD5041,AD5041)</f>
        <v>119.59399999999999</v>
      </c>
      <c r="AF5041" s="102">
        <f t="shared" si="1292"/>
        <v>24776.405999999999</v>
      </c>
      <c r="AG5041" s="185">
        <f>IF((AND(E5041=MONTH(VLOOKUP('Time Series Data'!E5041,'Coincident Peak'!$C$5:$D$16,2)),F5041=DAY(VLOOKUP('Time Series Data'!E5041,'Coincident Peak'!$C$5:$D$16,2)))),U5041,O5041)</f>
        <v>119.59399999999999</v>
      </c>
      <c r="AH5041" s="102">
        <f t="shared" si="1294"/>
        <v>24776.405999999999</v>
      </c>
      <c r="AL5041" s="102"/>
    </row>
    <row r="5042" spans="1:38" x14ac:dyDescent="0.2">
      <c r="A5042" s="77"/>
      <c r="B5042" s="77">
        <f t="shared" si="1286"/>
        <v>43675.791666666664</v>
      </c>
      <c r="C5042" s="112">
        <f t="shared" si="1287"/>
        <v>43675</v>
      </c>
      <c r="D5042" s="106">
        <f t="shared" si="1293"/>
        <v>23452</v>
      </c>
      <c r="E5042" s="469">
        <v>7</v>
      </c>
      <c r="F5042" s="469">
        <v>29</v>
      </c>
      <c r="G5042" s="110">
        <v>19</v>
      </c>
      <c r="H5042" s="110">
        <f t="shared" si="1288"/>
        <v>1</v>
      </c>
      <c r="I5042" s="110" cm="1">
        <f t="array" ref="I5042">INDEX(Values!$V$6:$AG$29,'Time Series Data'!G5042+1,'Time Series Data'!E5042)</f>
        <v>1</v>
      </c>
      <c r="J5042" s="113">
        <v>5035.5</v>
      </c>
      <c r="K5042" s="108">
        <v>23452</v>
      </c>
      <c r="L5042" s="108">
        <v>0</v>
      </c>
      <c r="M5042">
        <v>0</v>
      </c>
      <c r="N5042">
        <v>0</v>
      </c>
      <c r="O5042">
        <v>0</v>
      </c>
      <c r="P5042">
        <v>95</v>
      </c>
      <c r="T5042" s="185">
        <f t="shared" si="1289"/>
        <v>0</v>
      </c>
      <c r="U5042" s="185">
        <f t="shared" si="1290"/>
        <v>0</v>
      </c>
      <c r="V5042" s="102">
        <f t="shared" si="1291"/>
        <v>23452</v>
      </c>
      <c r="W5042">
        <f>IF(V5042+O5042&gt;VLOOKUP(E5042,'Coincident Peak'!$C$22:$I$33,7),0,1)</f>
        <v>1</v>
      </c>
      <c r="X5042" s="421">
        <f>IF((AND(E5042=MONTH(VLOOKUP('Time Series Data'!E5042,'Coincident Peak'!$C$5:$D$16,2)),F5042=DAY(VLOOKUP('Time Series Data'!E5042,'Coincident Peak'!$C$5:$D$16,2)),IF(AND(G5042&lt;=HOUR(VLOOKUP('Time Series Data'!E5042,'Coincident Peak'!$C$5:$E$16,3))+Values!$E$5,G5042&gt;=HOUR(VLOOKUP('Time Series Data'!E5042,'Coincident Peak'!$C$5:$E$16,3))-Values!$E$5),"TRUE","FALSE"))),BatteryPower,0)</f>
        <v>0</v>
      </c>
      <c r="Y5042" s="185">
        <f>IF((AND(E5042=MONTH(VLOOKUP('Time Series Data'!E5042,'Coincident Peak'!$C$5:$D$16,2)),F5042=DAY(VLOOKUP('Time Series Data'!E5042,'Coincident Peak'!$C$5:$D$16,2)))),0,N5042)</f>
        <v>0</v>
      </c>
      <c r="Z5042" s="185">
        <f>IF((AND(E5042=MONTH(VLOOKUP('Time Series Data'!E5042,'Coincident Peak'!$C$5:$D$16,2)),F5042=DAY(VLOOKUP('Time Series Data'!E5042,'Coincident Peak'!$C$5:$D$16,2)),IF(AND(G5042&lt;=HOUR(VLOOKUP('Time Series Data'!E5042,'Coincident Peak'!$C$5:$E$16,3))+Values!$E$5,G5042&gt;=HOUR(VLOOKUP('Time Series Data'!E5042,'Coincident Peak'!$C$5:$E$16,3))-Values!$E$5),"TRUE","FALSE"))),BatteryPower,Y5042)</f>
        <v>0</v>
      </c>
      <c r="AA5042" s="185">
        <f>IF((AND(E5042=MONTH(VLOOKUP('Time Series Data'!E5042,'Coincident Peak'!$C$5:$D$16,2)),F5042=DAY(VLOOKUP('Time Series Data'!E5042,'Coincident Peak'!$C$5:$D$16,2))-1)),VLOOKUP(E5042,'Coincident Peak'!$C$5:$N$16,11)*Z5042,Z5042)</f>
        <v>0</v>
      </c>
      <c r="AB5042" s="185">
        <f>IF((AND(E5042=MONTH(VLOOKUP('Time Series Data'!E5042,'Coincident Peak'!$C$5:$D$16,2)),F5042=DAY(VLOOKUP('Time Series Data'!E5042,'Coincident Peak'!$C$5:$D$16,2))+1)),VLOOKUP(E5042,'Coincident Peak'!$C$5:$N$16,12)*AA5042,AA5042)</f>
        <v>0</v>
      </c>
      <c r="AC5042" s="185">
        <f>IF((AND(E5042=MONTH(VLOOKUP('Time Series Data'!E5042,'Coincident Peak'!$C$5:$D$16,2)),F5042=DAY(VLOOKUP('Time Series Data'!E5042,'Coincident Peak'!$C$5:$D$16,2)))),0,O5042)</f>
        <v>0</v>
      </c>
      <c r="AD5042" s="185">
        <f>IF((AND(E5042=MONTH(VLOOKUP('Time Series Data'!E5042,'Coincident Peak'!$C$5:$D$16,2)),F5042=DAY(VLOOKUP('Time Series Data'!E5042,'Coincident Peak'!$C$5:$D$16,2))-1)),VLOOKUP(E5042,'Coincident Peak'!$C$5:$N$16,11)*AC5042,AC5042)</f>
        <v>0</v>
      </c>
      <c r="AE5042" s="185">
        <f>IF((AND(E5042=MONTH(VLOOKUP('Time Series Data'!E5042,'Coincident Peak'!$C$5:$D$16,2)),F5042=DAY(VLOOKUP('Time Series Data'!E5042,'Coincident Peak'!$C$5:$D$16,2))+1)),VLOOKUP(E5042,'Coincident Peak'!$C$5:$N$16,12)*AD5042,AD5042)</f>
        <v>0</v>
      </c>
      <c r="AF5042" s="102">
        <f t="shared" si="1292"/>
        <v>23452</v>
      </c>
      <c r="AG5042" s="185">
        <f>IF((AND(E5042=MONTH(VLOOKUP('Time Series Data'!E5042,'Coincident Peak'!$C$5:$D$16,2)),F5042=DAY(VLOOKUP('Time Series Data'!E5042,'Coincident Peak'!$C$5:$D$16,2)))),U5042,O5042)</f>
        <v>0</v>
      </c>
      <c r="AH5042" s="102">
        <f t="shared" si="1294"/>
        <v>23452</v>
      </c>
      <c r="AL5042" s="102"/>
    </row>
    <row r="5043" spans="1:38" x14ac:dyDescent="0.2">
      <c r="A5043" s="77"/>
      <c r="B5043" s="77">
        <f t="shared" si="1286"/>
        <v>43675.833333333336</v>
      </c>
      <c r="C5043" s="112">
        <f t="shared" si="1287"/>
        <v>43675</v>
      </c>
      <c r="D5043" s="106">
        <f t="shared" si="1293"/>
        <v>21758</v>
      </c>
      <c r="E5043" s="469">
        <v>7</v>
      </c>
      <c r="F5043" s="469">
        <v>29</v>
      </c>
      <c r="G5043" s="110">
        <v>20</v>
      </c>
      <c r="H5043" s="110">
        <f t="shared" si="1288"/>
        <v>1</v>
      </c>
      <c r="I5043" s="110" cm="1">
        <f t="array" ref="I5043">INDEX(Values!$V$6:$AG$29,'Time Series Data'!G5043+1,'Time Series Data'!E5043)</f>
        <v>1</v>
      </c>
      <c r="J5043" s="113">
        <v>5036.5</v>
      </c>
      <c r="K5043" s="108">
        <v>21758</v>
      </c>
      <c r="L5043" s="108">
        <v>0</v>
      </c>
      <c r="M5043">
        <v>0</v>
      </c>
      <c r="N5043">
        <v>0</v>
      </c>
      <c r="O5043">
        <v>0</v>
      </c>
      <c r="P5043">
        <v>95</v>
      </c>
      <c r="T5043" s="185">
        <f t="shared" si="1289"/>
        <v>0</v>
      </c>
      <c r="U5043" s="185">
        <f t="shared" si="1290"/>
        <v>0</v>
      </c>
      <c r="V5043" s="102">
        <f t="shared" si="1291"/>
        <v>21758</v>
      </c>
      <c r="W5043">
        <f>IF(V5043+O5043&gt;VLOOKUP(E5043,'Coincident Peak'!$C$22:$I$33,7),0,1)</f>
        <v>1</v>
      </c>
      <c r="X5043" s="421">
        <f>IF((AND(E5043=MONTH(VLOOKUP('Time Series Data'!E5043,'Coincident Peak'!$C$5:$D$16,2)),F5043=DAY(VLOOKUP('Time Series Data'!E5043,'Coincident Peak'!$C$5:$D$16,2)),IF(AND(G5043&lt;=HOUR(VLOOKUP('Time Series Data'!E5043,'Coincident Peak'!$C$5:$E$16,3))+Values!$E$5,G5043&gt;=HOUR(VLOOKUP('Time Series Data'!E5043,'Coincident Peak'!$C$5:$E$16,3))-Values!$E$5),"TRUE","FALSE"))),BatteryPower,0)</f>
        <v>0</v>
      </c>
      <c r="Y5043" s="185">
        <f>IF((AND(E5043=MONTH(VLOOKUP('Time Series Data'!E5043,'Coincident Peak'!$C$5:$D$16,2)),F5043=DAY(VLOOKUP('Time Series Data'!E5043,'Coincident Peak'!$C$5:$D$16,2)))),0,N5043)</f>
        <v>0</v>
      </c>
      <c r="Z5043" s="185">
        <f>IF((AND(E5043=MONTH(VLOOKUP('Time Series Data'!E5043,'Coincident Peak'!$C$5:$D$16,2)),F5043=DAY(VLOOKUP('Time Series Data'!E5043,'Coincident Peak'!$C$5:$D$16,2)),IF(AND(G5043&lt;=HOUR(VLOOKUP('Time Series Data'!E5043,'Coincident Peak'!$C$5:$E$16,3))+Values!$E$5,G5043&gt;=HOUR(VLOOKUP('Time Series Data'!E5043,'Coincident Peak'!$C$5:$E$16,3))-Values!$E$5),"TRUE","FALSE"))),BatteryPower,Y5043)</f>
        <v>0</v>
      </c>
      <c r="AA5043" s="185">
        <f>IF((AND(E5043=MONTH(VLOOKUP('Time Series Data'!E5043,'Coincident Peak'!$C$5:$D$16,2)),F5043=DAY(VLOOKUP('Time Series Data'!E5043,'Coincident Peak'!$C$5:$D$16,2))-1)),VLOOKUP(E5043,'Coincident Peak'!$C$5:$N$16,11)*Z5043,Z5043)</f>
        <v>0</v>
      </c>
      <c r="AB5043" s="185">
        <f>IF((AND(E5043=MONTH(VLOOKUP('Time Series Data'!E5043,'Coincident Peak'!$C$5:$D$16,2)),F5043=DAY(VLOOKUP('Time Series Data'!E5043,'Coincident Peak'!$C$5:$D$16,2))+1)),VLOOKUP(E5043,'Coincident Peak'!$C$5:$N$16,12)*AA5043,AA5043)</f>
        <v>0</v>
      </c>
      <c r="AC5043" s="185">
        <f>IF((AND(E5043=MONTH(VLOOKUP('Time Series Data'!E5043,'Coincident Peak'!$C$5:$D$16,2)),F5043=DAY(VLOOKUP('Time Series Data'!E5043,'Coincident Peak'!$C$5:$D$16,2)))),0,O5043)</f>
        <v>0</v>
      </c>
      <c r="AD5043" s="185">
        <f>IF((AND(E5043=MONTH(VLOOKUP('Time Series Data'!E5043,'Coincident Peak'!$C$5:$D$16,2)),F5043=DAY(VLOOKUP('Time Series Data'!E5043,'Coincident Peak'!$C$5:$D$16,2))-1)),VLOOKUP(E5043,'Coincident Peak'!$C$5:$N$16,11)*AC5043,AC5043)</f>
        <v>0</v>
      </c>
      <c r="AE5043" s="185">
        <f>IF((AND(E5043=MONTH(VLOOKUP('Time Series Data'!E5043,'Coincident Peak'!$C$5:$D$16,2)),F5043=DAY(VLOOKUP('Time Series Data'!E5043,'Coincident Peak'!$C$5:$D$16,2))+1)),VLOOKUP(E5043,'Coincident Peak'!$C$5:$N$16,12)*AD5043,AD5043)</f>
        <v>0</v>
      </c>
      <c r="AF5043" s="102">
        <f t="shared" si="1292"/>
        <v>21758</v>
      </c>
      <c r="AG5043" s="185">
        <f>IF((AND(E5043=MONTH(VLOOKUP('Time Series Data'!E5043,'Coincident Peak'!$C$5:$D$16,2)),F5043=DAY(VLOOKUP('Time Series Data'!E5043,'Coincident Peak'!$C$5:$D$16,2)))),U5043,O5043)</f>
        <v>0</v>
      </c>
      <c r="AH5043" s="102">
        <f t="shared" si="1294"/>
        <v>21758</v>
      </c>
      <c r="AL5043" s="102"/>
    </row>
    <row r="5044" spans="1:38" x14ac:dyDescent="0.2">
      <c r="A5044" s="77"/>
      <c r="B5044" s="77">
        <f t="shared" si="1286"/>
        <v>43675.875</v>
      </c>
      <c r="C5044" s="112">
        <f t="shared" si="1287"/>
        <v>43675</v>
      </c>
      <c r="D5044" s="106">
        <f t="shared" si="1293"/>
        <v>20206</v>
      </c>
      <c r="E5044" s="469">
        <v>7</v>
      </c>
      <c r="F5044" s="469">
        <v>29</v>
      </c>
      <c r="G5044" s="110">
        <v>21</v>
      </c>
      <c r="H5044" s="110">
        <f t="shared" si="1288"/>
        <v>1</v>
      </c>
      <c r="I5044" s="110" cm="1">
        <f t="array" ref="I5044">INDEX(Values!$V$6:$AG$29,'Time Series Data'!G5044+1,'Time Series Data'!E5044)</f>
        <v>1</v>
      </c>
      <c r="J5044" s="113">
        <v>5037.5</v>
      </c>
      <c r="K5044" s="108">
        <v>20206</v>
      </c>
      <c r="L5044" s="108">
        <v>0</v>
      </c>
      <c r="M5044">
        <v>0</v>
      </c>
      <c r="N5044">
        <v>0</v>
      </c>
      <c r="O5044">
        <v>0</v>
      </c>
      <c r="P5044">
        <v>95</v>
      </c>
      <c r="T5044" s="185">
        <f t="shared" si="1289"/>
        <v>0</v>
      </c>
      <c r="U5044" s="185">
        <f t="shared" si="1290"/>
        <v>0</v>
      </c>
      <c r="V5044" s="102">
        <f t="shared" si="1291"/>
        <v>20206</v>
      </c>
      <c r="W5044">
        <f>IF(V5044+O5044&gt;VLOOKUP(E5044,'Coincident Peak'!$C$22:$I$33,7),0,1)</f>
        <v>1</v>
      </c>
      <c r="X5044" s="421">
        <f>IF((AND(E5044=MONTH(VLOOKUP('Time Series Data'!E5044,'Coincident Peak'!$C$5:$D$16,2)),F5044=DAY(VLOOKUP('Time Series Data'!E5044,'Coincident Peak'!$C$5:$D$16,2)),IF(AND(G5044&lt;=HOUR(VLOOKUP('Time Series Data'!E5044,'Coincident Peak'!$C$5:$E$16,3))+Values!$E$5,G5044&gt;=HOUR(VLOOKUP('Time Series Data'!E5044,'Coincident Peak'!$C$5:$E$16,3))-Values!$E$5),"TRUE","FALSE"))),BatteryPower,0)</f>
        <v>0</v>
      </c>
      <c r="Y5044" s="185">
        <f>IF((AND(E5044=MONTH(VLOOKUP('Time Series Data'!E5044,'Coincident Peak'!$C$5:$D$16,2)),F5044=DAY(VLOOKUP('Time Series Data'!E5044,'Coincident Peak'!$C$5:$D$16,2)))),0,N5044)</f>
        <v>0</v>
      </c>
      <c r="Z5044" s="185">
        <f>IF((AND(E5044=MONTH(VLOOKUP('Time Series Data'!E5044,'Coincident Peak'!$C$5:$D$16,2)),F5044=DAY(VLOOKUP('Time Series Data'!E5044,'Coincident Peak'!$C$5:$D$16,2)),IF(AND(G5044&lt;=HOUR(VLOOKUP('Time Series Data'!E5044,'Coincident Peak'!$C$5:$E$16,3))+Values!$E$5,G5044&gt;=HOUR(VLOOKUP('Time Series Data'!E5044,'Coincident Peak'!$C$5:$E$16,3))-Values!$E$5),"TRUE","FALSE"))),BatteryPower,Y5044)</f>
        <v>0</v>
      </c>
      <c r="AA5044" s="185">
        <f>IF((AND(E5044=MONTH(VLOOKUP('Time Series Data'!E5044,'Coincident Peak'!$C$5:$D$16,2)),F5044=DAY(VLOOKUP('Time Series Data'!E5044,'Coincident Peak'!$C$5:$D$16,2))-1)),VLOOKUP(E5044,'Coincident Peak'!$C$5:$N$16,11)*Z5044,Z5044)</f>
        <v>0</v>
      </c>
      <c r="AB5044" s="185">
        <f>IF((AND(E5044=MONTH(VLOOKUP('Time Series Data'!E5044,'Coincident Peak'!$C$5:$D$16,2)),F5044=DAY(VLOOKUP('Time Series Data'!E5044,'Coincident Peak'!$C$5:$D$16,2))+1)),VLOOKUP(E5044,'Coincident Peak'!$C$5:$N$16,12)*AA5044,AA5044)</f>
        <v>0</v>
      </c>
      <c r="AC5044" s="185">
        <f>IF((AND(E5044=MONTH(VLOOKUP('Time Series Data'!E5044,'Coincident Peak'!$C$5:$D$16,2)),F5044=DAY(VLOOKUP('Time Series Data'!E5044,'Coincident Peak'!$C$5:$D$16,2)))),0,O5044)</f>
        <v>0</v>
      </c>
      <c r="AD5044" s="185">
        <f>IF((AND(E5044=MONTH(VLOOKUP('Time Series Data'!E5044,'Coincident Peak'!$C$5:$D$16,2)),F5044=DAY(VLOOKUP('Time Series Data'!E5044,'Coincident Peak'!$C$5:$D$16,2))-1)),VLOOKUP(E5044,'Coincident Peak'!$C$5:$N$16,11)*AC5044,AC5044)</f>
        <v>0</v>
      </c>
      <c r="AE5044" s="185">
        <f>IF((AND(E5044=MONTH(VLOOKUP('Time Series Data'!E5044,'Coincident Peak'!$C$5:$D$16,2)),F5044=DAY(VLOOKUP('Time Series Data'!E5044,'Coincident Peak'!$C$5:$D$16,2))+1)),VLOOKUP(E5044,'Coincident Peak'!$C$5:$N$16,12)*AD5044,AD5044)</f>
        <v>0</v>
      </c>
      <c r="AF5044" s="102">
        <f t="shared" si="1292"/>
        <v>20206</v>
      </c>
      <c r="AG5044" s="185">
        <f>IF((AND(E5044=MONTH(VLOOKUP('Time Series Data'!E5044,'Coincident Peak'!$C$5:$D$16,2)),F5044=DAY(VLOOKUP('Time Series Data'!E5044,'Coincident Peak'!$C$5:$D$16,2)))),U5044,O5044)</f>
        <v>0</v>
      </c>
      <c r="AH5044" s="102">
        <f t="shared" si="1294"/>
        <v>20206</v>
      </c>
      <c r="AL5044" s="102"/>
    </row>
    <row r="5045" spans="1:38" x14ac:dyDescent="0.2">
      <c r="A5045" s="77"/>
      <c r="B5045" s="77">
        <f t="shared" si="1286"/>
        <v>43675.916666666664</v>
      </c>
      <c r="C5045" s="112">
        <f t="shared" si="1287"/>
        <v>43675</v>
      </c>
      <c r="D5045" s="106">
        <f t="shared" si="1293"/>
        <v>17476</v>
      </c>
      <c r="E5045" s="469">
        <v>7</v>
      </c>
      <c r="F5045" s="469">
        <v>29</v>
      </c>
      <c r="G5045" s="110">
        <v>22</v>
      </c>
      <c r="H5045" s="110">
        <f t="shared" si="1288"/>
        <v>1</v>
      </c>
      <c r="I5045" s="110" cm="1">
        <f t="array" ref="I5045">INDEX(Values!$V$6:$AG$29,'Time Series Data'!G5045+1,'Time Series Data'!E5045)</f>
        <v>1</v>
      </c>
      <c r="J5045" s="113">
        <v>5038.5</v>
      </c>
      <c r="K5045" s="108">
        <v>17476</v>
      </c>
      <c r="L5045" s="108">
        <v>0</v>
      </c>
      <c r="M5045">
        <v>0</v>
      </c>
      <c r="N5045">
        <v>0</v>
      </c>
      <c r="O5045">
        <v>0</v>
      </c>
      <c r="P5045">
        <v>95</v>
      </c>
      <c r="T5045" s="185">
        <f t="shared" si="1289"/>
        <v>0</v>
      </c>
      <c r="U5045" s="185">
        <f t="shared" si="1290"/>
        <v>0</v>
      </c>
      <c r="V5045" s="102">
        <f t="shared" si="1291"/>
        <v>17476</v>
      </c>
      <c r="W5045">
        <f>IF(V5045+O5045&gt;VLOOKUP(E5045,'Coincident Peak'!$C$22:$I$33,7),0,1)</f>
        <v>1</v>
      </c>
      <c r="X5045" s="421">
        <f>IF((AND(E5045=MONTH(VLOOKUP('Time Series Data'!E5045,'Coincident Peak'!$C$5:$D$16,2)),F5045=DAY(VLOOKUP('Time Series Data'!E5045,'Coincident Peak'!$C$5:$D$16,2)),IF(AND(G5045&lt;=HOUR(VLOOKUP('Time Series Data'!E5045,'Coincident Peak'!$C$5:$E$16,3))+Values!$E$5,G5045&gt;=HOUR(VLOOKUP('Time Series Data'!E5045,'Coincident Peak'!$C$5:$E$16,3))-Values!$E$5),"TRUE","FALSE"))),BatteryPower,0)</f>
        <v>0</v>
      </c>
      <c r="Y5045" s="185">
        <f>IF((AND(E5045=MONTH(VLOOKUP('Time Series Data'!E5045,'Coincident Peak'!$C$5:$D$16,2)),F5045=DAY(VLOOKUP('Time Series Data'!E5045,'Coincident Peak'!$C$5:$D$16,2)))),0,N5045)</f>
        <v>0</v>
      </c>
      <c r="Z5045" s="185">
        <f>IF((AND(E5045=MONTH(VLOOKUP('Time Series Data'!E5045,'Coincident Peak'!$C$5:$D$16,2)),F5045=DAY(VLOOKUP('Time Series Data'!E5045,'Coincident Peak'!$C$5:$D$16,2)),IF(AND(G5045&lt;=HOUR(VLOOKUP('Time Series Data'!E5045,'Coincident Peak'!$C$5:$E$16,3))+Values!$E$5,G5045&gt;=HOUR(VLOOKUP('Time Series Data'!E5045,'Coincident Peak'!$C$5:$E$16,3))-Values!$E$5),"TRUE","FALSE"))),BatteryPower,Y5045)</f>
        <v>0</v>
      </c>
      <c r="AA5045" s="185">
        <f>IF((AND(E5045=MONTH(VLOOKUP('Time Series Data'!E5045,'Coincident Peak'!$C$5:$D$16,2)),F5045=DAY(VLOOKUP('Time Series Data'!E5045,'Coincident Peak'!$C$5:$D$16,2))-1)),VLOOKUP(E5045,'Coincident Peak'!$C$5:$N$16,11)*Z5045,Z5045)</f>
        <v>0</v>
      </c>
      <c r="AB5045" s="185">
        <f>IF((AND(E5045=MONTH(VLOOKUP('Time Series Data'!E5045,'Coincident Peak'!$C$5:$D$16,2)),F5045=DAY(VLOOKUP('Time Series Data'!E5045,'Coincident Peak'!$C$5:$D$16,2))+1)),VLOOKUP(E5045,'Coincident Peak'!$C$5:$N$16,12)*AA5045,AA5045)</f>
        <v>0</v>
      </c>
      <c r="AC5045" s="185">
        <f>IF((AND(E5045=MONTH(VLOOKUP('Time Series Data'!E5045,'Coincident Peak'!$C$5:$D$16,2)),F5045=DAY(VLOOKUP('Time Series Data'!E5045,'Coincident Peak'!$C$5:$D$16,2)))),0,O5045)</f>
        <v>0</v>
      </c>
      <c r="AD5045" s="185">
        <f>IF((AND(E5045=MONTH(VLOOKUP('Time Series Data'!E5045,'Coincident Peak'!$C$5:$D$16,2)),F5045=DAY(VLOOKUP('Time Series Data'!E5045,'Coincident Peak'!$C$5:$D$16,2))-1)),VLOOKUP(E5045,'Coincident Peak'!$C$5:$N$16,11)*AC5045,AC5045)</f>
        <v>0</v>
      </c>
      <c r="AE5045" s="185">
        <f>IF((AND(E5045=MONTH(VLOOKUP('Time Series Data'!E5045,'Coincident Peak'!$C$5:$D$16,2)),F5045=DAY(VLOOKUP('Time Series Data'!E5045,'Coincident Peak'!$C$5:$D$16,2))+1)),VLOOKUP(E5045,'Coincident Peak'!$C$5:$N$16,12)*AD5045,AD5045)</f>
        <v>0</v>
      </c>
      <c r="AF5045" s="102">
        <f t="shared" si="1292"/>
        <v>17476</v>
      </c>
      <c r="AG5045" s="185">
        <f>IF((AND(E5045=MONTH(VLOOKUP('Time Series Data'!E5045,'Coincident Peak'!$C$5:$D$16,2)),F5045=DAY(VLOOKUP('Time Series Data'!E5045,'Coincident Peak'!$C$5:$D$16,2)))),U5045,O5045)</f>
        <v>0</v>
      </c>
      <c r="AH5045" s="102">
        <f t="shared" si="1294"/>
        <v>17476</v>
      </c>
      <c r="AL5045" s="102"/>
    </row>
    <row r="5046" spans="1:38" x14ac:dyDescent="0.2">
      <c r="A5046" s="77"/>
      <c r="B5046" s="77">
        <f t="shared" si="1286"/>
        <v>43675.958333333336</v>
      </c>
      <c r="C5046" s="112">
        <f t="shared" si="1287"/>
        <v>43675</v>
      </c>
      <c r="D5046" s="106">
        <f t="shared" si="1293"/>
        <v>14802</v>
      </c>
      <c r="E5046" s="469">
        <v>7</v>
      </c>
      <c r="F5046" s="469">
        <v>29</v>
      </c>
      <c r="G5046" s="110">
        <v>23</v>
      </c>
      <c r="H5046" s="110">
        <f t="shared" si="1288"/>
        <v>1</v>
      </c>
      <c r="I5046" s="110" cm="1">
        <f t="array" ref="I5046">INDEX(Values!$V$6:$AG$29,'Time Series Data'!G5046+1,'Time Series Data'!E5046)</f>
        <v>1</v>
      </c>
      <c r="J5046" s="113">
        <v>5039.5</v>
      </c>
      <c r="K5046" s="108">
        <v>14802</v>
      </c>
      <c r="L5046" s="108">
        <v>0</v>
      </c>
      <c r="M5046">
        <v>0</v>
      </c>
      <c r="N5046">
        <v>0</v>
      </c>
      <c r="O5046">
        <v>0</v>
      </c>
      <c r="P5046">
        <v>95</v>
      </c>
      <c r="T5046" s="185">
        <f t="shared" si="1289"/>
        <v>0</v>
      </c>
      <c r="U5046" s="185">
        <f t="shared" si="1290"/>
        <v>0</v>
      </c>
      <c r="V5046" s="102">
        <f t="shared" si="1291"/>
        <v>14802</v>
      </c>
      <c r="W5046">
        <f>IF(V5046+O5046&gt;VLOOKUP(E5046,'Coincident Peak'!$C$22:$I$33,7),0,1)</f>
        <v>1</v>
      </c>
      <c r="X5046" s="421">
        <f>IF((AND(E5046=MONTH(VLOOKUP('Time Series Data'!E5046,'Coincident Peak'!$C$5:$D$16,2)),F5046=DAY(VLOOKUP('Time Series Data'!E5046,'Coincident Peak'!$C$5:$D$16,2)),IF(AND(G5046&lt;=HOUR(VLOOKUP('Time Series Data'!E5046,'Coincident Peak'!$C$5:$E$16,3))+Values!$E$5,G5046&gt;=HOUR(VLOOKUP('Time Series Data'!E5046,'Coincident Peak'!$C$5:$E$16,3))-Values!$E$5),"TRUE","FALSE"))),BatteryPower,0)</f>
        <v>0</v>
      </c>
      <c r="Y5046" s="185">
        <f>IF((AND(E5046=MONTH(VLOOKUP('Time Series Data'!E5046,'Coincident Peak'!$C$5:$D$16,2)),F5046=DAY(VLOOKUP('Time Series Data'!E5046,'Coincident Peak'!$C$5:$D$16,2)))),0,N5046)</f>
        <v>0</v>
      </c>
      <c r="Z5046" s="185">
        <f>IF((AND(E5046=MONTH(VLOOKUP('Time Series Data'!E5046,'Coincident Peak'!$C$5:$D$16,2)),F5046=DAY(VLOOKUP('Time Series Data'!E5046,'Coincident Peak'!$C$5:$D$16,2)),IF(AND(G5046&lt;=HOUR(VLOOKUP('Time Series Data'!E5046,'Coincident Peak'!$C$5:$E$16,3))+Values!$E$5,G5046&gt;=HOUR(VLOOKUP('Time Series Data'!E5046,'Coincident Peak'!$C$5:$E$16,3))-Values!$E$5),"TRUE","FALSE"))),BatteryPower,Y5046)</f>
        <v>0</v>
      </c>
      <c r="AA5046" s="185">
        <f>IF((AND(E5046=MONTH(VLOOKUP('Time Series Data'!E5046,'Coincident Peak'!$C$5:$D$16,2)),F5046=DAY(VLOOKUP('Time Series Data'!E5046,'Coincident Peak'!$C$5:$D$16,2))-1)),VLOOKUP(E5046,'Coincident Peak'!$C$5:$N$16,11)*Z5046,Z5046)</f>
        <v>0</v>
      </c>
      <c r="AB5046" s="185">
        <f>IF((AND(E5046=MONTH(VLOOKUP('Time Series Data'!E5046,'Coincident Peak'!$C$5:$D$16,2)),F5046=DAY(VLOOKUP('Time Series Data'!E5046,'Coincident Peak'!$C$5:$D$16,2))+1)),VLOOKUP(E5046,'Coincident Peak'!$C$5:$N$16,12)*AA5046,AA5046)</f>
        <v>0</v>
      </c>
      <c r="AC5046" s="185">
        <f>IF((AND(E5046=MONTH(VLOOKUP('Time Series Data'!E5046,'Coincident Peak'!$C$5:$D$16,2)),F5046=DAY(VLOOKUP('Time Series Data'!E5046,'Coincident Peak'!$C$5:$D$16,2)))),0,O5046)</f>
        <v>0</v>
      </c>
      <c r="AD5046" s="185">
        <f>IF((AND(E5046=MONTH(VLOOKUP('Time Series Data'!E5046,'Coincident Peak'!$C$5:$D$16,2)),F5046=DAY(VLOOKUP('Time Series Data'!E5046,'Coincident Peak'!$C$5:$D$16,2))-1)),VLOOKUP(E5046,'Coincident Peak'!$C$5:$N$16,11)*AC5046,AC5046)</f>
        <v>0</v>
      </c>
      <c r="AE5046" s="185">
        <f>IF((AND(E5046=MONTH(VLOOKUP('Time Series Data'!E5046,'Coincident Peak'!$C$5:$D$16,2)),F5046=DAY(VLOOKUP('Time Series Data'!E5046,'Coincident Peak'!$C$5:$D$16,2))+1)),VLOOKUP(E5046,'Coincident Peak'!$C$5:$N$16,12)*AD5046,AD5046)</f>
        <v>0</v>
      </c>
      <c r="AF5046" s="102">
        <f t="shared" si="1292"/>
        <v>14802</v>
      </c>
      <c r="AG5046" s="185">
        <f>IF((AND(E5046=MONTH(VLOOKUP('Time Series Data'!E5046,'Coincident Peak'!$C$5:$D$16,2)),F5046=DAY(VLOOKUP('Time Series Data'!E5046,'Coincident Peak'!$C$5:$D$16,2)))),U5046,O5046)</f>
        <v>0</v>
      </c>
      <c r="AH5046" s="102">
        <f t="shared" si="1294"/>
        <v>14802</v>
      </c>
      <c r="AL5046" s="102"/>
    </row>
    <row r="5047" spans="1:38" x14ac:dyDescent="0.2">
      <c r="A5047" s="77"/>
      <c r="B5047" s="77">
        <f t="shared" si="1286"/>
        <v>43676</v>
      </c>
      <c r="C5047" s="112">
        <f t="shared" si="1287"/>
        <v>43676</v>
      </c>
      <c r="D5047" s="106">
        <f t="shared" si="1293"/>
        <v>12877</v>
      </c>
      <c r="E5047" s="469">
        <v>7</v>
      </c>
      <c r="F5047" s="469">
        <v>30</v>
      </c>
      <c r="G5047" s="110">
        <v>0</v>
      </c>
      <c r="H5047" s="110">
        <f t="shared" si="1288"/>
        <v>2</v>
      </c>
      <c r="I5047" s="110" cm="1">
        <f t="array" ref="I5047">INDEX(Values!$V$6:$AG$29,'Time Series Data'!G5047+1,'Time Series Data'!E5047)</f>
        <v>1</v>
      </c>
      <c r="J5047" s="113">
        <v>5040.5</v>
      </c>
      <c r="K5047" s="108">
        <v>12877</v>
      </c>
      <c r="L5047" s="108">
        <v>0</v>
      </c>
      <c r="M5047">
        <v>0</v>
      </c>
      <c r="N5047">
        <v>0</v>
      </c>
      <c r="O5047">
        <v>0</v>
      </c>
      <c r="P5047">
        <v>95</v>
      </c>
      <c r="T5047" s="185">
        <f t="shared" si="1289"/>
        <v>0</v>
      </c>
      <c r="U5047" s="185">
        <f t="shared" si="1290"/>
        <v>0</v>
      </c>
      <c r="V5047" s="102">
        <f t="shared" si="1291"/>
        <v>12877</v>
      </c>
      <c r="W5047">
        <f>IF(V5047+O5047&gt;VLOOKUP(E5047,'Coincident Peak'!$C$22:$I$33,7),0,1)</f>
        <v>1</v>
      </c>
      <c r="X5047" s="421">
        <f>IF((AND(E5047=MONTH(VLOOKUP('Time Series Data'!E5047,'Coincident Peak'!$C$5:$D$16,2)),F5047=DAY(VLOOKUP('Time Series Data'!E5047,'Coincident Peak'!$C$5:$D$16,2)),IF(AND(G5047&lt;=HOUR(VLOOKUP('Time Series Data'!E5047,'Coincident Peak'!$C$5:$E$16,3))+Values!$E$5,G5047&gt;=HOUR(VLOOKUP('Time Series Data'!E5047,'Coincident Peak'!$C$5:$E$16,3))-Values!$E$5),"TRUE","FALSE"))),BatteryPower,0)</f>
        <v>0</v>
      </c>
      <c r="Y5047" s="185">
        <f>IF((AND(E5047=MONTH(VLOOKUP('Time Series Data'!E5047,'Coincident Peak'!$C$5:$D$16,2)),F5047=DAY(VLOOKUP('Time Series Data'!E5047,'Coincident Peak'!$C$5:$D$16,2)))),0,N5047)</f>
        <v>0</v>
      </c>
      <c r="Z5047" s="185">
        <f>IF((AND(E5047=MONTH(VLOOKUP('Time Series Data'!E5047,'Coincident Peak'!$C$5:$D$16,2)),F5047=DAY(VLOOKUP('Time Series Data'!E5047,'Coincident Peak'!$C$5:$D$16,2)),IF(AND(G5047&lt;=HOUR(VLOOKUP('Time Series Data'!E5047,'Coincident Peak'!$C$5:$E$16,3))+Values!$E$5,G5047&gt;=HOUR(VLOOKUP('Time Series Data'!E5047,'Coincident Peak'!$C$5:$E$16,3))-Values!$E$5),"TRUE","FALSE"))),BatteryPower,Y5047)</f>
        <v>0</v>
      </c>
      <c r="AA5047" s="185">
        <f>IF((AND(E5047=MONTH(VLOOKUP('Time Series Data'!E5047,'Coincident Peak'!$C$5:$D$16,2)),F5047=DAY(VLOOKUP('Time Series Data'!E5047,'Coincident Peak'!$C$5:$D$16,2))-1)),VLOOKUP(E5047,'Coincident Peak'!$C$5:$N$16,11)*Z5047,Z5047)</f>
        <v>0</v>
      </c>
      <c r="AB5047" s="185">
        <f>IF((AND(E5047=MONTH(VLOOKUP('Time Series Data'!E5047,'Coincident Peak'!$C$5:$D$16,2)),F5047=DAY(VLOOKUP('Time Series Data'!E5047,'Coincident Peak'!$C$5:$D$16,2))+1)),VLOOKUP(E5047,'Coincident Peak'!$C$5:$N$16,12)*AA5047,AA5047)</f>
        <v>0</v>
      </c>
      <c r="AC5047" s="185">
        <f>IF((AND(E5047=MONTH(VLOOKUP('Time Series Data'!E5047,'Coincident Peak'!$C$5:$D$16,2)),F5047=DAY(VLOOKUP('Time Series Data'!E5047,'Coincident Peak'!$C$5:$D$16,2)))),0,O5047)</f>
        <v>0</v>
      </c>
      <c r="AD5047" s="185">
        <f>IF((AND(E5047=MONTH(VLOOKUP('Time Series Data'!E5047,'Coincident Peak'!$C$5:$D$16,2)),F5047=DAY(VLOOKUP('Time Series Data'!E5047,'Coincident Peak'!$C$5:$D$16,2))-1)),VLOOKUP(E5047,'Coincident Peak'!$C$5:$N$16,11)*AC5047,AC5047)</f>
        <v>0</v>
      </c>
      <c r="AE5047" s="185">
        <f>IF((AND(E5047=MONTH(VLOOKUP('Time Series Data'!E5047,'Coincident Peak'!$C$5:$D$16,2)),F5047=DAY(VLOOKUP('Time Series Data'!E5047,'Coincident Peak'!$C$5:$D$16,2))+1)),VLOOKUP(E5047,'Coincident Peak'!$C$5:$N$16,12)*AD5047,AD5047)</f>
        <v>0</v>
      </c>
      <c r="AF5047" s="102">
        <f t="shared" si="1292"/>
        <v>12877</v>
      </c>
      <c r="AG5047" s="185">
        <f>IF((AND(E5047=MONTH(VLOOKUP('Time Series Data'!E5047,'Coincident Peak'!$C$5:$D$16,2)),F5047=DAY(VLOOKUP('Time Series Data'!E5047,'Coincident Peak'!$C$5:$D$16,2)))),U5047,O5047)</f>
        <v>0</v>
      </c>
      <c r="AH5047" s="102">
        <f t="shared" si="1294"/>
        <v>12877</v>
      </c>
      <c r="AL5047" s="102"/>
    </row>
    <row r="5048" spans="1:38" x14ac:dyDescent="0.2">
      <c r="A5048" s="77"/>
      <c r="B5048" s="77">
        <f t="shared" si="1286"/>
        <v>43676.041666666664</v>
      </c>
      <c r="C5048" s="112">
        <f t="shared" si="1287"/>
        <v>43676</v>
      </c>
      <c r="D5048" s="106">
        <f t="shared" si="1293"/>
        <v>11251</v>
      </c>
      <c r="E5048" s="469">
        <v>7</v>
      </c>
      <c r="F5048" s="469">
        <v>30</v>
      </c>
      <c r="G5048" s="110">
        <v>1</v>
      </c>
      <c r="H5048" s="110">
        <f t="shared" si="1288"/>
        <v>2</v>
      </c>
      <c r="I5048" s="110" cm="1">
        <f t="array" ref="I5048">INDEX(Values!$V$6:$AG$29,'Time Series Data'!G5048+1,'Time Series Data'!E5048)</f>
        <v>1</v>
      </c>
      <c r="J5048" s="113">
        <v>5041.5</v>
      </c>
      <c r="K5048" s="108">
        <v>11251</v>
      </c>
      <c r="L5048" s="108">
        <v>0</v>
      </c>
      <c r="M5048">
        <v>0</v>
      </c>
      <c r="N5048">
        <v>0</v>
      </c>
      <c r="O5048">
        <v>0</v>
      </c>
      <c r="P5048">
        <v>95</v>
      </c>
      <c r="T5048" s="185">
        <f t="shared" si="1289"/>
        <v>0</v>
      </c>
      <c r="U5048" s="185">
        <f t="shared" si="1290"/>
        <v>0</v>
      </c>
      <c r="V5048" s="102">
        <f t="shared" si="1291"/>
        <v>11251</v>
      </c>
      <c r="W5048">
        <f>IF(V5048+O5048&gt;VLOOKUP(E5048,'Coincident Peak'!$C$22:$I$33,7),0,1)</f>
        <v>1</v>
      </c>
      <c r="X5048" s="421">
        <f>IF((AND(E5048=MONTH(VLOOKUP('Time Series Data'!E5048,'Coincident Peak'!$C$5:$D$16,2)),F5048=DAY(VLOOKUP('Time Series Data'!E5048,'Coincident Peak'!$C$5:$D$16,2)),IF(AND(G5048&lt;=HOUR(VLOOKUP('Time Series Data'!E5048,'Coincident Peak'!$C$5:$E$16,3))+Values!$E$5,G5048&gt;=HOUR(VLOOKUP('Time Series Data'!E5048,'Coincident Peak'!$C$5:$E$16,3))-Values!$E$5),"TRUE","FALSE"))),BatteryPower,0)</f>
        <v>0</v>
      </c>
      <c r="Y5048" s="185">
        <f>IF((AND(E5048=MONTH(VLOOKUP('Time Series Data'!E5048,'Coincident Peak'!$C$5:$D$16,2)),F5048=DAY(VLOOKUP('Time Series Data'!E5048,'Coincident Peak'!$C$5:$D$16,2)))),0,N5048)</f>
        <v>0</v>
      </c>
      <c r="Z5048" s="185">
        <f>IF((AND(E5048=MONTH(VLOOKUP('Time Series Data'!E5048,'Coincident Peak'!$C$5:$D$16,2)),F5048=DAY(VLOOKUP('Time Series Data'!E5048,'Coincident Peak'!$C$5:$D$16,2)),IF(AND(G5048&lt;=HOUR(VLOOKUP('Time Series Data'!E5048,'Coincident Peak'!$C$5:$E$16,3))+Values!$E$5,G5048&gt;=HOUR(VLOOKUP('Time Series Data'!E5048,'Coincident Peak'!$C$5:$E$16,3))-Values!$E$5),"TRUE","FALSE"))),BatteryPower,Y5048)</f>
        <v>0</v>
      </c>
      <c r="AA5048" s="185">
        <f>IF((AND(E5048=MONTH(VLOOKUP('Time Series Data'!E5048,'Coincident Peak'!$C$5:$D$16,2)),F5048=DAY(VLOOKUP('Time Series Data'!E5048,'Coincident Peak'!$C$5:$D$16,2))-1)),VLOOKUP(E5048,'Coincident Peak'!$C$5:$N$16,11)*Z5048,Z5048)</f>
        <v>0</v>
      </c>
      <c r="AB5048" s="185">
        <f>IF((AND(E5048=MONTH(VLOOKUP('Time Series Data'!E5048,'Coincident Peak'!$C$5:$D$16,2)),F5048=DAY(VLOOKUP('Time Series Data'!E5048,'Coincident Peak'!$C$5:$D$16,2))+1)),VLOOKUP(E5048,'Coincident Peak'!$C$5:$N$16,12)*AA5048,AA5048)</f>
        <v>0</v>
      </c>
      <c r="AC5048" s="185">
        <f>IF((AND(E5048=MONTH(VLOOKUP('Time Series Data'!E5048,'Coincident Peak'!$C$5:$D$16,2)),F5048=DAY(VLOOKUP('Time Series Data'!E5048,'Coincident Peak'!$C$5:$D$16,2)))),0,O5048)</f>
        <v>0</v>
      </c>
      <c r="AD5048" s="185">
        <f>IF((AND(E5048=MONTH(VLOOKUP('Time Series Data'!E5048,'Coincident Peak'!$C$5:$D$16,2)),F5048=DAY(VLOOKUP('Time Series Data'!E5048,'Coincident Peak'!$C$5:$D$16,2))-1)),VLOOKUP(E5048,'Coincident Peak'!$C$5:$N$16,11)*AC5048,AC5048)</f>
        <v>0</v>
      </c>
      <c r="AE5048" s="185">
        <f>IF((AND(E5048=MONTH(VLOOKUP('Time Series Data'!E5048,'Coincident Peak'!$C$5:$D$16,2)),F5048=DAY(VLOOKUP('Time Series Data'!E5048,'Coincident Peak'!$C$5:$D$16,2))+1)),VLOOKUP(E5048,'Coincident Peak'!$C$5:$N$16,12)*AD5048,AD5048)</f>
        <v>0</v>
      </c>
      <c r="AF5048" s="102">
        <f t="shared" si="1292"/>
        <v>11251</v>
      </c>
      <c r="AG5048" s="185">
        <f>IF((AND(E5048=MONTH(VLOOKUP('Time Series Data'!E5048,'Coincident Peak'!$C$5:$D$16,2)),F5048=DAY(VLOOKUP('Time Series Data'!E5048,'Coincident Peak'!$C$5:$D$16,2)))),U5048,O5048)</f>
        <v>0</v>
      </c>
      <c r="AH5048" s="102">
        <f t="shared" si="1294"/>
        <v>11251</v>
      </c>
      <c r="AL5048" s="102"/>
    </row>
    <row r="5049" spans="1:38" x14ac:dyDescent="0.2">
      <c r="A5049" s="77"/>
      <c r="B5049" s="77">
        <f t="shared" si="1286"/>
        <v>43676.083333333336</v>
      </c>
      <c r="C5049" s="112">
        <f t="shared" si="1287"/>
        <v>43676</v>
      </c>
      <c r="D5049" s="106">
        <f t="shared" si="1293"/>
        <v>10074</v>
      </c>
      <c r="E5049" s="469">
        <v>7</v>
      </c>
      <c r="F5049" s="469">
        <v>30</v>
      </c>
      <c r="G5049" s="110">
        <v>2</v>
      </c>
      <c r="H5049" s="110">
        <f t="shared" si="1288"/>
        <v>2</v>
      </c>
      <c r="I5049" s="110" cm="1">
        <f t="array" ref="I5049">INDEX(Values!$V$6:$AG$29,'Time Series Data'!G5049+1,'Time Series Data'!E5049)</f>
        <v>1</v>
      </c>
      <c r="J5049" s="113">
        <v>5042.5</v>
      </c>
      <c r="K5049" s="108">
        <v>10074</v>
      </c>
      <c r="L5049" s="108">
        <v>0</v>
      </c>
      <c r="M5049">
        <v>0</v>
      </c>
      <c r="N5049">
        <v>0</v>
      </c>
      <c r="O5049">
        <v>0</v>
      </c>
      <c r="P5049">
        <v>95</v>
      </c>
      <c r="T5049" s="185">
        <f t="shared" si="1289"/>
        <v>0</v>
      </c>
      <c r="U5049" s="185">
        <f t="shared" si="1290"/>
        <v>0</v>
      </c>
      <c r="V5049" s="102">
        <f t="shared" si="1291"/>
        <v>10074</v>
      </c>
      <c r="W5049">
        <f>IF(V5049+O5049&gt;VLOOKUP(E5049,'Coincident Peak'!$C$22:$I$33,7),0,1)</f>
        <v>1</v>
      </c>
      <c r="X5049" s="421">
        <f>IF((AND(E5049=MONTH(VLOOKUP('Time Series Data'!E5049,'Coincident Peak'!$C$5:$D$16,2)),F5049=DAY(VLOOKUP('Time Series Data'!E5049,'Coincident Peak'!$C$5:$D$16,2)),IF(AND(G5049&lt;=HOUR(VLOOKUP('Time Series Data'!E5049,'Coincident Peak'!$C$5:$E$16,3))+Values!$E$5,G5049&gt;=HOUR(VLOOKUP('Time Series Data'!E5049,'Coincident Peak'!$C$5:$E$16,3))-Values!$E$5),"TRUE","FALSE"))),BatteryPower,0)</f>
        <v>0</v>
      </c>
      <c r="Y5049" s="185">
        <f>IF((AND(E5049=MONTH(VLOOKUP('Time Series Data'!E5049,'Coincident Peak'!$C$5:$D$16,2)),F5049=DAY(VLOOKUP('Time Series Data'!E5049,'Coincident Peak'!$C$5:$D$16,2)))),0,N5049)</f>
        <v>0</v>
      </c>
      <c r="Z5049" s="185">
        <f>IF((AND(E5049=MONTH(VLOOKUP('Time Series Data'!E5049,'Coincident Peak'!$C$5:$D$16,2)),F5049=DAY(VLOOKUP('Time Series Data'!E5049,'Coincident Peak'!$C$5:$D$16,2)),IF(AND(G5049&lt;=HOUR(VLOOKUP('Time Series Data'!E5049,'Coincident Peak'!$C$5:$E$16,3))+Values!$E$5,G5049&gt;=HOUR(VLOOKUP('Time Series Data'!E5049,'Coincident Peak'!$C$5:$E$16,3))-Values!$E$5),"TRUE","FALSE"))),BatteryPower,Y5049)</f>
        <v>0</v>
      </c>
      <c r="AA5049" s="185">
        <f>IF((AND(E5049=MONTH(VLOOKUP('Time Series Data'!E5049,'Coincident Peak'!$C$5:$D$16,2)),F5049=DAY(VLOOKUP('Time Series Data'!E5049,'Coincident Peak'!$C$5:$D$16,2))-1)),VLOOKUP(E5049,'Coincident Peak'!$C$5:$N$16,11)*Z5049,Z5049)</f>
        <v>0</v>
      </c>
      <c r="AB5049" s="185">
        <f>IF((AND(E5049=MONTH(VLOOKUP('Time Series Data'!E5049,'Coincident Peak'!$C$5:$D$16,2)),F5049=DAY(VLOOKUP('Time Series Data'!E5049,'Coincident Peak'!$C$5:$D$16,2))+1)),VLOOKUP(E5049,'Coincident Peak'!$C$5:$N$16,12)*AA5049,AA5049)</f>
        <v>0</v>
      </c>
      <c r="AC5049" s="185">
        <f>IF((AND(E5049=MONTH(VLOOKUP('Time Series Data'!E5049,'Coincident Peak'!$C$5:$D$16,2)),F5049=DAY(VLOOKUP('Time Series Data'!E5049,'Coincident Peak'!$C$5:$D$16,2)))),0,O5049)</f>
        <v>0</v>
      </c>
      <c r="AD5049" s="185">
        <f>IF((AND(E5049=MONTH(VLOOKUP('Time Series Data'!E5049,'Coincident Peak'!$C$5:$D$16,2)),F5049=DAY(VLOOKUP('Time Series Data'!E5049,'Coincident Peak'!$C$5:$D$16,2))-1)),VLOOKUP(E5049,'Coincident Peak'!$C$5:$N$16,11)*AC5049,AC5049)</f>
        <v>0</v>
      </c>
      <c r="AE5049" s="185">
        <f>IF((AND(E5049=MONTH(VLOOKUP('Time Series Data'!E5049,'Coincident Peak'!$C$5:$D$16,2)),F5049=DAY(VLOOKUP('Time Series Data'!E5049,'Coincident Peak'!$C$5:$D$16,2))+1)),VLOOKUP(E5049,'Coincident Peak'!$C$5:$N$16,12)*AD5049,AD5049)</f>
        <v>0</v>
      </c>
      <c r="AF5049" s="102">
        <f t="shared" si="1292"/>
        <v>10074</v>
      </c>
      <c r="AG5049" s="185">
        <f>IF((AND(E5049=MONTH(VLOOKUP('Time Series Data'!E5049,'Coincident Peak'!$C$5:$D$16,2)),F5049=DAY(VLOOKUP('Time Series Data'!E5049,'Coincident Peak'!$C$5:$D$16,2)))),U5049,O5049)</f>
        <v>0</v>
      </c>
      <c r="AH5049" s="102">
        <f t="shared" si="1294"/>
        <v>10074</v>
      </c>
      <c r="AL5049" s="102"/>
    </row>
    <row r="5050" spans="1:38" x14ac:dyDescent="0.2">
      <c r="A5050" s="77"/>
      <c r="B5050" s="77">
        <f t="shared" si="1286"/>
        <v>43676.125</v>
      </c>
      <c r="C5050" s="112">
        <f t="shared" si="1287"/>
        <v>43676</v>
      </c>
      <c r="D5050" s="106">
        <f t="shared" si="1293"/>
        <v>9443</v>
      </c>
      <c r="E5050" s="469">
        <v>7</v>
      </c>
      <c r="F5050" s="469">
        <v>30</v>
      </c>
      <c r="G5050" s="110">
        <v>3</v>
      </c>
      <c r="H5050" s="110">
        <f t="shared" si="1288"/>
        <v>2</v>
      </c>
      <c r="I5050" s="110" cm="1">
        <f t="array" ref="I5050">INDEX(Values!$V$6:$AG$29,'Time Series Data'!G5050+1,'Time Series Data'!E5050)</f>
        <v>1</v>
      </c>
      <c r="J5050" s="113">
        <v>5043.5</v>
      </c>
      <c r="K5050" s="108">
        <v>9443</v>
      </c>
      <c r="L5050" s="108">
        <v>0</v>
      </c>
      <c r="M5050">
        <v>0</v>
      </c>
      <c r="N5050">
        <v>0</v>
      </c>
      <c r="O5050">
        <v>0</v>
      </c>
      <c r="P5050">
        <v>95</v>
      </c>
      <c r="T5050" s="185">
        <f t="shared" si="1289"/>
        <v>0</v>
      </c>
      <c r="U5050" s="185">
        <f t="shared" si="1290"/>
        <v>0</v>
      </c>
      <c r="V5050" s="102">
        <f t="shared" si="1291"/>
        <v>9443</v>
      </c>
      <c r="W5050">
        <f>IF(V5050+O5050&gt;VLOOKUP(E5050,'Coincident Peak'!$C$22:$I$33,7),0,1)</f>
        <v>1</v>
      </c>
      <c r="X5050" s="421">
        <f>IF((AND(E5050=MONTH(VLOOKUP('Time Series Data'!E5050,'Coincident Peak'!$C$5:$D$16,2)),F5050=DAY(VLOOKUP('Time Series Data'!E5050,'Coincident Peak'!$C$5:$D$16,2)),IF(AND(G5050&lt;=HOUR(VLOOKUP('Time Series Data'!E5050,'Coincident Peak'!$C$5:$E$16,3))+Values!$E$5,G5050&gt;=HOUR(VLOOKUP('Time Series Data'!E5050,'Coincident Peak'!$C$5:$E$16,3))-Values!$E$5),"TRUE","FALSE"))),BatteryPower,0)</f>
        <v>0</v>
      </c>
      <c r="Y5050" s="185">
        <f>IF((AND(E5050=MONTH(VLOOKUP('Time Series Data'!E5050,'Coincident Peak'!$C$5:$D$16,2)),F5050=DAY(VLOOKUP('Time Series Data'!E5050,'Coincident Peak'!$C$5:$D$16,2)))),0,N5050)</f>
        <v>0</v>
      </c>
      <c r="Z5050" s="185">
        <f>IF((AND(E5050=MONTH(VLOOKUP('Time Series Data'!E5050,'Coincident Peak'!$C$5:$D$16,2)),F5050=DAY(VLOOKUP('Time Series Data'!E5050,'Coincident Peak'!$C$5:$D$16,2)),IF(AND(G5050&lt;=HOUR(VLOOKUP('Time Series Data'!E5050,'Coincident Peak'!$C$5:$E$16,3))+Values!$E$5,G5050&gt;=HOUR(VLOOKUP('Time Series Data'!E5050,'Coincident Peak'!$C$5:$E$16,3))-Values!$E$5),"TRUE","FALSE"))),BatteryPower,Y5050)</f>
        <v>0</v>
      </c>
      <c r="AA5050" s="185">
        <f>IF((AND(E5050=MONTH(VLOOKUP('Time Series Data'!E5050,'Coincident Peak'!$C$5:$D$16,2)),F5050=DAY(VLOOKUP('Time Series Data'!E5050,'Coincident Peak'!$C$5:$D$16,2))-1)),VLOOKUP(E5050,'Coincident Peak'!$C$5:$N$16,11)*Z5050,Z5050)</f>
        <v>0</v>
      </c>
      <c r="AB5050" s="185">
        <f>IF((AND(E5050=MONTH(VLOOKUP('Time Series Data'!E5050,'Coincident Peak'!$C$5:$D$16,2)),F5050=DAY(VLOOKUP('Time Series Data'!E5050,'Coincident Peak'!$C$5:$D$16,2))+1)),VLOOKUP(E5050,'Coincident Peak'!$C$5:$N$16,12)*AA5050,AA5050)</f>
        <v>0</v>
      </c>
      <c r="AC5050" s="185">
        <f>IF((AND(E5050=MONTH(VLOOKUP('Time Series Data'!E5050,'Coincident Peak'!$C$5:$D$16,2)),F5050=DAY(VLOOKUP('Time Series Data'!E5050,'Coincident Peak'!$C$5:$D$16,2)))),0,O5050)</f>
        <v>0</v>
      </c>
      <c r="AD5050" s="185">
        <f>IF((AND(E5050=MONTH(VLOOKUP('Time Series Data'!E5050,'Coincident Peak'!$C$5:$D$16,2)),F5050=DAY(VLOOKUP('Time Series Data'!E5050,'Coincident Peak'!$C$5:$D$16,2))-1)),VLOOKUP(E5050,'Coincident Peak'!$C$5:$N$16,11)*AC5050,AC5050)</f>
        <v>0</v>
      </c>
      <c r="AE5050" s="185">
        <f>IF((AND(E5050=MONTH(VLOOKUP('Time Series Data'!E5050,'Coincident Peak'!$C$5:$D$16,2)),F5050=DAY(VLOOKUP('Time Series Data'!E5050,'Coincident Peak'!$C$5:$D$16,2))+1)),VLOOKUP(E5050,'Coincident Peak'!$C$5:$N$16,12)*AD5050,AD5050)</f>
        <v>0</v>
      </c>
      <c r="AF5050" s="102">
        <f t="shared" si="1292"/>
        <v>9443</v>
      </c>
      <c r="AG5050" s="185">
        <f>IF((AND(E5050=MONTH(VLOOKUP('Time Series Data'!E5050,'Coincident Peak'!$C$5:$D$16,2)),F5050=DAY(VLOOKUP('Time Series Data'!E5050,'Coincident Peak'!$C$5:$D$16,2)))),U5050,O5050)</f>
        <v>0</v>
      </c>
      <c r="AH5050" s="102">
        <f t="shared" si="1294"/>
        <v>9443</v>
      </c>
      <c r="AL5050" s="102"/>
    </row>
    <row r="5051" spans="1:38" x14ac:dyDescent="0.2">
      <c r="A5051" s="77"/>
      <c r="B5051" s="77">
        <f t="shared" si="1286"/>
        <v>43676.166666666664</v>
      </c>
      <c r="C5051" s="112">
        <f t="shared" si="1287"/>
        <v>43676</v>
      </c>
      <c r="D5051" s="106">
        <f t="shared" si="1293"/>
        <v>9122</v>
      </c>
      <c r="E5051" s="469">
        <v>7</v>
      </c>
      <c r="F5051" s="469">
        <v>30</v>
      </c>
      <c r="G5051" s="110">
        <v>4</v>
      </c>
      <c r="H5051" s="110">
        <f t="shared" si="1288"/>
        <v>2</v>
      </c>
      <c r="I5051" s="110" cm="1">
        <f t="array" ref="I5051">INDEX(Values!$V$6:$AG$29,'Time Series Data'!G5051+1,'Time Series Data'!E5051)</f>
        <v>1</v>
      </c>
      <c r="J5051" s="113">
        <v>5044.5</v>
      </c>
      <c r="K5051" s="108">
        <v>9122</v>
      </c>
      <c r="L5051" s="108">
        <v>0</v>
      </c>
      <c r="M5051">
        <v>0</v>
      </c>
      <c r="N5051">
        <v>0</v>
      </c>
      <c r="O5051">
        <v>0</v>
      </c>
      <c r="P5051">
        <v>95</v>
      </c>
      <c r="T5051" s="185">
        <f t="shared" si="1289"/>
        <v>0</v>
      </c>
      <c r="U5051" s="185">
        <f t="shared" si="1290"/>
        <v>0</v>
      </c>
      <c r="V5051" s="102">
        <f t="shared" si="1291"/>
        <v>9122</v>
      </c>
      <c r="W5051">
        <f>IF(V5051+O5051&gt;VLOOKUP(E5051,'Coincident Peak'!$C$22:$I$33,7),0,1)</f>
        <v>1</v>
      </c>
      <c r="X5051" s="421">
        <f>IF((AND(E5051=MONTH(VLOOKUP('Time Series Data'!E5051,'Coincident Peak'!$C$5:$D$16,2)),F5051=DAY(VLOOKUP('Time Series Data'!E5051,'Coincident Peak'!$C$5:$D$16,2)),IF(AND(G5051&lt;=HOUR(VLOOKUP('Time Series Data'!E5051,'Coincident Peak'!$C$5:$E$16,3))+Values!$E$5,G5051&gt;=HOUR(VLOOKUP('Time Series Data'!E5051,'Coincident Peak'!$C$5:$E$16,3))-Values!$E$5),"TRUE","FALSE"))),BatteryPower,0)</f>
        <v>0</v>
      </c>
      <c r="Y5051" s="185">
        <f>IF((AND(E5051=MONTH(VLOOKUP('Time Series Data'!E5051,'Coincident Peak'!$C$5:$D$16,2)),F5051=DAY(VLOOKUP('Time Series Data'!E5051,'Coincident Peak'!$C$5:$D$16,2)))),0,N5051)</f>
        <v>0</v>
      </c>
      <c r="Z5051" s="185">
        <f>IF((AND(E5051=MONTH(VLOOKUP('Time Series Data'!E5051,'Coincident Peak'!$C$5:$D$16,2)),F5051=DAY(VLOOKUP('Time Series Data'!E5051,'Coincident Peak'!$C$5:$D$16,2)),IF(AND(G5051&lt;=HOUR(VLOOKUP('Time Series Data'!E5051,'Coincident Peak'!$C$5:$E$16,3))+Values!$E$5,G5051&gt;=HOUR(VLOOKUP('Time Series Data'!E5051,'Coincident Peak'!$C$5:$E$16,3))-Values!$E$5),"TRUE","FALSE"))),BatteryPower,Y5051)</f>
        <v>0</v>
      </c>
      <c r="AA5051" s="185">
        <f>IF((AND(E5051=MONTH(VLOOKUP('Time Series Data'!E5051,'Coincident Peak'!$C$5:$D$16,2)),F5051=DAY(VLOOKUP('Time Series Data'!E5051,'Coincident Peak'!$C$5:$D$16,2))-1)),VLOOKUP(E5051,'Coincident Peak'!$C$5:$N$16,11)*Z5051,Z5051)</f>
        <v>0</v>
      </c>
      <c r="AB5051" s="185">
        <f>IF((AND(E5051=MONTH(VLOOKUP('Time Series Data'!E5051,'Coincident Peak'!$C$5:$D$16,2)),F5051=DAY(VLOOKUP('Time Series Data'!E5051,'Coincident Peak'!$C$5:$D$16,2))+1)),VLOOKUP(E5051,'Coincident Peak'!$C$5:$N$16,12)*AA5051,AA5051)</f>
        <v>0</v>
      </c>
      <c r="AC5051" s="185">
        <f>IF((AND(E5051=MONTH(VLOOKUP('Time Series Data'!E5051,'Coincident Peak'!$C$5:$D$16,2)),F5051=DAY(VLOOKUP('Time Series Data'!E5051,'Coincident Peak'!$C$5:$D$16,2)))),0,O5051)</f>
        <v>0</v>
      </c>
      <c r="AD5051" s="185">
        <f>IF((AND(E5051=MONTH(VLOOKUP('Time Series Data'!E5051,'Coincident Peak'!$C$5:$D$16,2)),F5051=DAY(VLOOKUP('Time Series Data'!E5051,'Coincident Peak'!$C$5:$D$16,2))-1)),VLOOKUP(E5051,'Coincident Peak'!$C$5:$N$16,11)*AC5051,AC5051)</f>
        <v>0</v>
      </c>
      <c r="AE5051" s="185">
        <f>IF((AND(E5051=MONTH(VLOOKUP('Time Series Data'!E5051,'Coincident Peak'!$C$5:$D$16,2)),F5051=DAY(VLOOKUP('Time Series Data'!E5051,'Coincident Peak'!$C$5:$D$16,2))+1)),VLOOKUP(E5051,'Coincident Peak'!$C$5:$N$16,12)*AD5051,AD5051)</f>
        <v>0</v>
      </c>
      <c r="AF5051" s="102">
        <f t="shared" si="1292"/>
        <v>9122</v>
      </c>
      <c r="AG5051" s="185">
        <f>IF((AND(E5051=MONTH(VLOOKUP('Time Series Data'!E5051,'Coincident Peak'!$C$5:$D$16,2)),F5051=DAY(VLOOKUP('Time Series Data'!E5051,'Coincident Peak'!$C$5:$D$16,2)))),U5051,O5051)</f>
        <v>0</v>
      </c>
      <c r="AH5051" s="102">
        <f t="shared" si="1294"/>
        <v>9122</v>
      </c>
      <c r="AL5051" s="102"/>
    </row>
    <row r="5052" spans="1:38" x14ac:dyDescent="0.2">
      <c r="A5052" s="77"/>
      <c r="B5052" s="77">
        <f t="shared" si="1286"/>
        <v>43676.208333333336</v>
      </c>
      <c r="C5052" s="112">
        <f t="shared" si="1287"/>
        <v>43676</v>
      </c>
      <c r="D5052" s="106">
        <f t="shared" si="1293"/>
        <v>9706</v>
      </c>
      <c r="E5052" s="469">
        <v>7</v>
      </c>
      <c r="F5052" s="469">
        <v>30</v>
      </c>
      <c r="G5052" s="110">
        <v>5</v>
      </c>
      <c r="H5052" s="110">
        <f t="shared" si="1288"/>
        <v>2</v>
      </c>
      <c r="I5052" s="110" cm="1">
        <f t="array" ref="I5052">INDEX(Values!$V$6:$AG$29,'Time Series Data'!G5052+1,'Time Series Data'!E5052)</f>
        <v>1</v>
      </c>
      <c r="J5052" s="113">
        <v>5045.5</v>
      </c>
      <c r="K5052" s="108">
        <v>9706</v>
      </c>
      <c r="L5052" s="108">
        <v>0</v>
      </c>
      <c r="M5052">
        <v>0</v>
      </c>
      <c r="N5052">
        <v>0</v>
      </c>
      <c r="O5052">
        <v>3.41228</v>
      </c>
      <c r="P5052">
        <v>95</v>
      </c>
      <c r="T5052" s="185">
        <f t="shared" si="1289"/>
        <v>0</v>
      </c>
      <c r="U5052" s="185">
        <f t="shared" si="1290"/>
        <v>3.41228</v>
      </c>
      <c r="V5052" s="102">
        <f t="shared" si="1291"/>
        <v>9702.5877199999995</v>
      </c>
      <c r="W5052">
        <f>IF(V5052+O5052&gt;VLOOKUP(E5052,'Coincident Peak'!$C$22:$I$33,7),0,1)</f>
        <v>1</v>
      </c>
      <c r="X5052" s="421">
        <f>IF((AND(E5052=MONTH(VLOOKUP('Time Series Data'!E5052,'Coincident Peak'!$C$5:$D$16,2)),F5052=DAY(VLOOKUP('Time Series Data'!E5052,'Coincident Peak'!$C$5:$D$16,2)),IF(AND(G5052&lt;=HOUR(VLOOKUP('Time Series Data'!E5052,'Coincident Peak'!$C$5:$E$16,3))+Values!$E$5,G5052&gt;=HOUR(VLOOKUP('Time Series Data'!E5052,'Coincident Peak'!$C$5:$E$16,3))-Values!$E$5),"TRUE","FALSE"))),BatteryPower,0)</f>
        <v>0</v>
      </c>
      <c r="Y5052" s="185">
        <f>IF((AND(E5052=MONTH(VLOOKUP('Time Series Data'!E5052,'Coincident Peak'!$C$5:$D$16,2)),F5052=DAY(VLOOKUP('Time Series Data'!E5052,'Coincident Peak'!$C$5:$D$16,2)))),0,N5052)</f>
        <v>0</v>
      </c>
      <c r="Z5052" s="185">
        <f>IF((AND(E5052=MONTH(VLOOKUP('Time Series Data'!E5052,'Coincident Peak'!$C$5:$D$16,2)),F5052=DAY(VLOOKUP('Time Series Data'!E5052,'Coincident Peak'!$C$5:$D$16,2)),IF(AND(G5052&lt;=HOUR(VLOOKUP('Time Series Data'!E5052,'Coincident Peak'!$C$5:$E$16,3))+Values!$E$5,G5052&gt;=HOUR(VLOOKUP('Time Series Data'!E5052,'Coincident Peak'!$C$5:$E$16,3))-Values!$E$5),"TRUE","FALSE"))),BatteryPower,Y5052)</f>
        <v>0</v>
      </c>
      <c r="AA5052" s="185">
        <f>IF((AND(E5052=MONTH(VLOOKUP('Time Series Data'!E5052,'Coincident Peak'!$C$5:$D$16,2)),F5052=DAY(VLOOKUP('Time Series Data'!E5052,'Coincident Peak'!$C$5:$D$16,2))-1)),VLOOKUP(E5052,'Coincident Peak'!$C$5:$N$16,11)*Z5052,Z5052)</f>
        <v>0</v>
      </c>
      <c r="AB5052" s="185">
        <f>IF((AND(E5052=MONTH(VLOOKUP('Time Series Data'!E5052,'Coincident Peak'!$C$5:$D$16,2)),F5052=DAY(VLOOKUP('Time Series Data'!E5052,'Coincident Peak'!$C$5:$D$16,2))+1)),VLOOKUP(E5052,'Coincident Peak'!$C$5:$N$16,12)*AA5052,AA5052)</f>
        <v>0</v>
      </c>
      <c r="AC5052" s="185">
        <f>IF((AND(E5052=MONTH(VLOOKUP('Time Series Data'!E5052,'Coincident Peak'!$C$5:$D$16,2)),F5052=DAY(VLOOKUP('Time Series Data'!E5052,'Coincident Peak'!$C$5:$D$16,2)))),0,O5052)</f>
        <v>3.41228</v>
      </c>
      <c r="AD5052" s="185">
        <f>IF((AND(E5052=MONTH(VLOOKUP('Time Series Data'!E5052,'Coincident Peak'!$C$5:$D$16,2)),F5052=DAY(VLOOKUP('Time Series Data'!E5052,'Coincident Peak'!$C$5:$D$16,2))-1)),VLOOKUP(E5052,'Coincident Peak'!$C$5:$N$16,11)*AC5052,AC5052)</f>
        <v>3.41228</v>
      </c>
      <c r="AE5052" s="185">
        <f>IF((AND(E5052=MONTH(VLOOKUP('Time Series Data'!E5052,'Coincident Peak'!$C$5:$D$16,2)),F5052=DAY(VLOOKUP('Time Series Data'!E5052,'Coincident Peak'!$C$5:$D$16,2))+1)),VLOOKUP(E5052,'Coincident Peak'!$C$5:$N$16,12)*AD5052,AD5052)</f>
        <v>3.41228</v>
      </c>
      <c r="AF5052" s="102">
        <f t="shared" si="1292"/>
        <v>9702.5877199999995</v>
      </c>
      <c r="AG5052" s="185">
        <f>IF((AND(E5052=MONTH(VLOOKUP('Time Series Data'!E5052,'Coincident Peak'!$C$5:$D$16,2)),F5052=DAY(VLOOKUP('Time Series Data'!E5052,'Coincident Peak'!$C$5:$D$16,2)))),U5052,O5052)</f>
        <v>3.41228</v>
      </c>
      <c r="AH5052" s="102">
        <f t="shared" si="1294"/>
        <v>9702.5877199999995</v>
      </c>
      <c r="AL5052" s="102"/>
    </row>
    <row r="5053" spans="1:38" x14ac:dyDescent="0.2">
      <c r="A5053" s="77"/>
      <c r="B5053" s="77">
        <f t="shared" si="1286"/>
        <v>43676.25</v>
      </c>
      <c r="C5053" s="112">
        <f t="shared" si="1287"/>
        <v>43676</v>
      </c>
      <c r="D5053" s="106">
        <f t="shared" si="1293"/>
        <v>10109</v>
      </c>
      <c r="E5053" s="469">
        <v>7</v>
      </c>
      <c r="F5053" s="469">
        <v>30</v>
      </c>
      <c r="G5053" s="110">
        <v>6</v>
      </c>
      <c r="H5053" s="110">
        <f t="shared" si="1288"/>
        <v>2</v>
      </c>
      <c r="I5053" s="110" cm="1">
        <f t="array" ref="I5053">INDEX(Values!$V$6:$AG$29,'Time Series Data'!G5053+1,'Time Series Data'!E5053)</f>
        <v>1</v>
      </c>
      <c r="J5053" s="113">
        <v>5046.5</v>
      </c>
      <c r="K5053" s="108">
        <v>10109</v>
      </c>
      <c r="L5053" s="108">
        <v>0</v>
      </c>
      <c r="M5053">
        <v>0</v>
      </c>
      <c r="N5053">
        <v>0</v>
      </c>
      <c r="O5053">
        <v>245.125</v>
      </c>
      <c r="P5053">
        <v>95</v>
      </c>
      <c r="T5053" s="185">
        <f t="shared" si="1289"/>
        <v>0</v>
      </c>
      <c r="U5053" s="185">
        <f t="shared" si="1290"/>
        <v>245.125</v>
      </c>
      <c r="V5053" s="102">
        <f t="shared" si="1291"/>
        <v>9863.875</v>
      </c>
      <c r="W5053">
        <f>IF(V5053+O5053&gt;VLOOKUP(E5053,'Coincident Peak'!$C$22:$I$33,7),0,1)</f>
        <v>1</v>
      </c>
      <c r="X5053" s="421">
        <f>IF((AND(E5053=MONTH(VLOOKUP('Time Series Data'!E5053,'Coincident Peak'!$C$5:$D$16,2)),F5053=DAY(VLOOKUP('Time Series Data'!E5053,'Coincident Peak'!$C$5:$D$16,2)),IF(AND(G5053&lt;=HOUR(VLOOKUP('Time Series Data'!E5053,'Coincident Peak'!$C$5:$E$16,3))+Values!$E$5,G5053&gt;=HOUR(VLOOKUP('Time Series Data'!E5053,'Coincident Peak'!$C$5:$E$16,3))-Values!$E$5),"TRUE","FALSE"))),BatteryPower,0)</f>
        <v>0</v>
      </c>
      <c r="Y5053" s="185">
        <f>IF((AND(E5053=MONTH(VLOOKUP('Time Series Data'!E5053,'Coincident Peak'!$C$5:$D$16,2)),F5053=DAY(VLOOKUP('Time Series Data'!E5053,'Coincident Peak'!$C$5:$D$16,2)))),0,N5053)</f>
        <v>0</v>
      </c>
      <c r="Z5053" s="185">
        <f>IF((AND(E5053=MONTH(VLOOKUP('Time Series Data'!E5053,'Coincident Peak'!$C$5:$D$16,2)),F5053=DAY(VLOOKUP('Time Series Data'!E5053,'Coincident Peak'!$C$5:$D$16,2)),IF(AND(G5053&lt;=HOUR(VLOOKUP('Time Series Data'!E5053,'Coincident Peak'!$C$5:$E$16,3))+Values!$E$5,G5053&gt;=HOUR(VLOOKUP('Time Series Data'!E5053,'Coincident Peak'!$C$5:$E$16,3))-Values!$E$5),"TRUE","FALSE"))),BatteryPower,Y5053)</f>
        <v>0</v>
      </c>
      <c r="AA5053" s="185">
        <f>IF((AND(E5053=MONTH(VLOOKUP('Time Series Data'!E5053,'Coincident Peak'!$C$5:$D$16,2)),F5053=DAY(VLOOKUP('Time Series Data'!E5053,'Coincident Peak'!$C$5:$D$16,2))-1)),VLOOKUP(E5053,'Coincident Peak'!$C$5:$N$16,11)*Z5053,Z5053)</f>
        <v>0</v>
      </c>
      <c r="AB5053" s="185">
        <f>IF((AND(E5053=MONTH(VLOOKUP('Time Series Data'!E5053,'Coincident Peak'!$C$5:$D$16,2)),F5053=DAY(VLOOKUP('Time Series Data'!E5053,'Coincident Peak'!$C$5:$D$16,2))+1)),VLOOKUP(E5053,'Coincident Peak'!$C$5:$N$16,12)*AA5053,AA5053)</f>
        <v>0</v>
      </c>
      <c r="AC5053" s="185">
        <f>IF((AND(E5053=MONTH(VLOOKUP('Time Series Data'!E5053,'Coincident Peak'!$C$5:$D$16,2)),F5053=DAY(VLOOKUP('Time Series Data'!E5053,'Coincident Peak'!$C$5:$D$16,2)))),0,O5053)</f>
        <v>245.125</v>
      </c>
      <c r="AD5053" s="185">
        <f>IF((AND(E5053=MONTH(VLOOKUP('Time Series Data'!E5053,'Coincident Peak'!$C$5:$D$16,2)),F5053=DAY(VLOOKUP('Time Series Data'!E5053,'Coincident Peak'!$C$5:$D$16,2))-1)),VLOOKUP(E5053,'Coincident Peak'!$C$5:$N$16,11)*AC5053,AC5053)</f>
        <v>245.125</v>
      </c>
      <c r="AE5053" s="185">
        <f>IF((AND(E5053=MONTH(VLOOKUP('Time Series Data'!E5053,'Coincident Peak'!$C$5:$D$16,2)),F5053=DAY(VLOOKUP('Time Series Data'!E5053,'Coincident Peak'!$C$5:$D$16,2))+1)),VLOOKUP(E5053,'Coincident Peak'!$C$5:$N$16,12)*AD5053,AD5053)</f>
        <v>245.125</v>
      </c>
      <c r="AF5053" s="102">
        <f t="shared" si="1292"/>
        <v>9863.875</v>
      </c>
      <c r="AG5053" s="185">
        <f>IF((AND(E5053=MONTH(VLOOKUP('Time Series Data'!E5053,'Coincident Peak'!$C$5:$D$16,2)),F5053=DAY(VLOOKUP('Time Series Data'!E5053,'Coincident Peak'!$C$5:$D$16,2)))),U5053,O5053)</f>
        <v>245.125</v>
      </c>
      <c r="AH5053" s="102">
        <f t="shared" si="1294"/>
        <v>9863.875</v>
      </c>
      <c r="AL5053" s="102"/>
    </row>
    <row r="5054" spans="1:38" x14ac:dyDescent="0.2">
      <c r="A5054" s="77"/>
      <c r="B5054" s="77">
        <f t="shared" si="1286"/>
        <v>43676.291666666664</v>
      </c>
      <c r="C5054" s="112">
        <f t="shared" si="1287"/>
        <v>43676</v>
      </c>
      <c r="D5054" s="106">
        <f t="shared" si="1293"/>
        <v>10537</v>
      </c>
      <c r="E5054" s="469">
        <v>7</v>
      </c>
      <c r="F5054" s="469">
        <v>30</v>
      </c>
      <c r="G5054" s="110">
        <v>7</v>
      </c>
      <c r="H5054" s="110">
        <f t="shared" si="1288"/>
        <v>2</v>
      </c>
      <c r="I5054" s="110" cm="1">
        <f t="array" ref="I5054">INDEX(Values!$V$6:$AG$29,'Time Series Data'!G5054+1,'Time Series Data'!E5054)</f>
        <v>1</v>
      </c>
      <c r="J5054" s="113">
        <v>5047.5</v>
      </c>
      <c r="K5054" s="108">
        <v>10537</v>
      </c>
      <c r="L5054" s="108">
        <v>0</v>
      </c>
      <c r="M5054">
        <v>0</v>
      </c>
      <c r="N5054">
        <v>0</v>
      </c>
      <c r="O5054">
        <v>384.17399999999998</v>
      </c>
      <c r="P5054">
        <v>95</v>
      </c>
      <c r="T5054" s="185">
        <f t="shared" si="1289"/>
        <v>0</v>
      </c>
      <c r="U5054" s="185">
        <f t="shared" si="1290"/>
        <v>384.17399999999998</v>
      </c>
      <c r="V5054" s="102">
        <f t="shared" si="1291"/>
        <v>10152.826000000001</v>
      </c>
      <c r="W5054">
        <f>IF(V5054+O5054&gt;VLOOKUP(E5054,'Coincident Peak'!$C$22:$I$33,7),0,1)</f>
        <v>1</v>
      </c>
      <c r="X5054" s="421">
        <f>IF((AND(E5054=MONTH(VLOOKUP('Time Series Data'!E5054,'Coincident Peak'!$C$5:$D$16,2)),F5054=DAY(VLOOKUP('Time Series Data'!E5054,'Coincident Peak'!$C$5:$D$16,2)),IF(AND(G5054&lt;=HOUR(VLOOKUP('Time Series Data'!E5054,'Coincident Peak'!$C$5:$E$16,3))+Values!$E$5,G5054&gt;=HOUR(VLOOKUP('Time Series Data'!E5054,'Coincident Peak'!$C$5:$E$16,3))-Values!$E$5),"TRUE","FALSE"))),BatteryPower,0)</f>
        <v>0</v>
      </c>
      <c r="Y5054" s="185">
        <f>IF((AND(E5054=MONTH(VLOOKUP('Time Series Data'!E5054,'Coincident Peak'!$C$5:$D$16,2)),F5054=DAY(VLOOKUP('Time Series Data'!E5054,'Coincident Peak'!$C$5:$D$16,2)))),0,N5054)</f>
        <v>0</v>
      </c>
      <c r="Z5054" s="185">
        <f>IF((AND(E5054=MONTH(VLOOKUP('Time Series Data'!E5054,'Coincident Peak'!$C$5:$D$16,2)),F5054=DAY(VLOOKUP('Time Series Data'!E5054,'Coincident Peak'!$C$5:$D$16,2)),IF(AND(G5054&lt;=HOUR(VLOOKUP('Time Series Data'!E5054,'Coincident Peak'!$C$5:$E$16,3))+Values!$E$5,G5054&gt;=HOUR(VLOOKUP('Time Series Data'!E5054,'Coincident Peak'!$C$5:$E$16,3))-Values!$E$5),"TRUE","FALSE"))),BatteryPower,Y5054)</f>
        <v>0</v>
      </c>
      <c r="AA5054" s="185">
        <f>IF((AND(E5054=MONTH(VLOOKUP('Time Series Data'!E5054,'Coincident Peak'!$C$5:$D$16,2)),F5054=DAY(VLOOKUP('Time Series Data'!E5054,'Coincident Peak'!$C$5:$D$16,2))-1)),VLOOKUP(E5054,'Coincident Peak'!$C$5:$N$16,11)*Z5054,Z5054)</f>
        <v>0</v>
      </c>
      <c r="AB5054" s="185">
        <f>IF((AND(E5054=MONTH(VLOOKUP('Time Series Data'!E5054,'Coincident Peak'!$C$5:$D$16,2)),F5054=DAY(VLOOKUP('Time Series Data'!E5054,'Coincident Peak'!$C$5:$D$16,2))+1)),VLOOKUP(E5054,'Coincident Peak'!$C$5:$N$16,12)*AA5054,AA5054)</f>
        <v>0</v>
      </c>
      <c r="AC5054" s="185">
        <f>IF((AND(E5054=MONTH(VLOOKUP('Time Series Data'!E5054,'Coincident Peak'!$C$5:$D$16,2)),F5054=DAY(VLOOKUP('Time Series Data'!E5054,'Coincident Peak'!$C$5:$D$16,2)))),0,O5054)</f>
        <v>384.17399999999998</v>
      </c>
      <c r="AD5054" s="185">
        <f>IF((AND(E5054=MONTH(VLOOKUP('Time Series Data'!E5054,'Coincident Peak'!$C$5:$D$16,2)),F5054=DAY(VLOOKUP('Time Series Data'!E5054,'Coincident Peak'!$C$5:$D$16,2))-1)),VLOOKUP(E5054,'Coincident Peak'!$C$5:$N$16,11)*AC5054,AC5054)</f>
        <v>384.17399999999998</v>
      </c>
      <c r="AE5054" s="185">
        <f>IF((AND(E5054=MONTH(VLOOKUP('Time Series Data'!E5054,'Coincident Peak'!$C$5:$D$16,2)),F5054=DAY(VLOOKUP('Time Series Data'!E5054,'Coincident Peak'!$C$5:$D$16,2))+1)),VLOOKUP(E5054,'Coincident Peak'!$C$5:$N$16,12)*AD5054,AD5054)</f>
        <v>384.17399999999998</v>
      </c>
      <c r="AF5054" s="102">
        <f t="shared" si="1292"/>
        <v>10152.826000000001</v>
      </c>
      <c r="AG5054" s="185">
        <f>IF((AND(E5054=MONTH(VLOOKUP('Time Series Data'!E5054,'Coincident Peak'!$C$5:$D$16,2)),F5054=DAY(VLOOKUP('Time Series Data'!E5054,'Coincident Peak'!$C$5:$D$16,2)))),U5054,O5054)</f>
        <v>384.17399999999998</v>
      </c>
      <c r="AH5054" s="102">
        <f t="shared" si="1294"/>
        <v>10152.826000000001</v>
      </c>
      <c r="AL5054" s="102"/>
    </row>
    <row r="5055" spans="1:38" x14ac:dyDescent="0.2">
      <c r="A5055" s="77"/>
      <c r="B5055" s="77">
        <f t="shared" si="1286"/>
        <v>43676.333333333336</v>
      </c>
      <c r="C5055" s="112">
        <f t="shared" si="1287"/>
        <v>43676</v>
      </c>
      <c r="D5055" s="106">
        <f t="shared" si="1293"/>
        <v>11586</v>
      </c>
      <c r="E5055" s="469">
        <v>7</v>
      </c>
      <c r="F5055" s="469">
        <v>30</v>
      </c>
      <c r="G5055" s="110">
        <v>8</v>
      </c>
      <c r="H5055" s="110">
        <f t="shared" si="1288"/>
        <v>2</v>
      </c>
      <c r="I5055" s="110" cm="1">
        <f t="array" ref="I5055">INDEX(Values!$V$6:$AG$29,'Time Series Data'!G5055+1,'Time Series Data'!E5055)</f>
        <v>1</v>
      </c>
      <c r="J5055" s="113">
        <v>5048.5</v>
      </c>
      <c r="K5055" s="108">
        <v>11586</v>
      </c>
      <c r="L5055" s="108">
        <v>0</v>
      </c>
      <c r="M5055">
        <v>0</v>
      </c>
      <c r="N5055">
        <v>0</v>
      </c>
      <c r="O5055">
        <v>428.89400000000001</v>
      </c>
      <c r="P5055">
        <v>95</v>
      </c>
      <c r="T5055" s="185">
        <f t="shared" si="1289"/>
        <v>0</v>
      </c>
      <c r="U5055" s="185">
        <f t="shared" si="1290"/>
        <v>428.89400000000001</v>
      </c>
      <c r="V5055" s="102">
        <f t="shared" si="1291"/>
        <v>11157.106</v>
      </c>
      <c r="W5055">
        <f>IF(V5055+O5055&gt;VLOOKUP(E5055,'Coincident Peak'!$C$22:$I$33,7),0,1)</f>
        <v>1</v>
      </c>
      <c r="X5055" s="421">
        <f>IF((AND(E5055=MONTH(VLOOKUP('Time Series Data'!E5055,'Coincident Peak'!$C$5:$D$16,2)),F5055=DAY(VLOOKUP('Time Series Data'!E5055,'Coincident Peak'!$C$5:$D$16,2)),IF(AND(G5055&lt;=HOUR(VLOOKUP('Time Series Data'!E5055,'Coincident Peak'!$C$5:$E$16,3))+Values!$E$5,G5055&gt;=HOUR(VLOOKUP('Time Series Data'!E5055,'Coincident Peak'!$C$5:$E$16,3))-Values!$E$5),"TRUE","FALSE"))),BatteryPower,0)</f>
        <v>0</v>
      </c>
      <c r="Y5055" s="185">
        <f>IF((AND(E5055=MONTH(VLOOKUP('Time Series Data'!E5055,'Coincident Peak'!$C$5:$D$16,2)),F5055=DAY(VLOOKUP('Time Series Data'!E5055,'Coincident Peak'!$C$5:$D$16,2)))),0,N5055)</f>
        <v>0</v>
      </c>
      <c r="Z5055" s="185">
        <f>IF((AND(E5055=MONTH(VLOOKUP('Time Series Data'!E5055,'Coincident Peak'!$C$5:$D$16,2)),F5055=DAY(VLOOKUP('Time Series Data'!E5055,'Coincident Peak'!$C$5:$D$16,2)),IF(AND(G5055&lt;=HOUR(VLOOKUP('Time Series Data'!E5055,'Coincident Peak'!$C$5:$E$16,3))+Values!$E$5,G5055&gt;=HOUR(VLOOKUP('Time Series Data'!E5055,'Coincident Peak'!$C$5:$E$16,3))-Values!$E$5),"TRUE","FALSE"))),BatteryPower,Y5055)</f>
        <v>0</v>
      </c>
      <c r="AA5055" s="185">
        <f>IF((AND(E5055=MONTH(VLOOKUP('Time Series Data'!E5055,'Coincident Peak'!$C$5:$D$16,2)),F5055=DAY(VLOOKUP('Time Series Data'!E5055,'Coincident Peak'!$C$5:$D$16,2))-1)),VLOOKUP(E5055,'Coincident Peak'!$C$5:$N$16,11)*Z5055,Z5055)</f>
        <v>0</v>
      </c>
      <c r="AB5055" s="185">
        <f>IF((AND(E5055=MONTH(VLOOKUP('Time Series Data'!E5055,'Coincident Peak'!$C$5:$D$16,2)),F5055=DAY(VLOOKUP('Time Series Data'!E5055,'Coincident Peak'!$C$5:$D$16,2))+1)),VLOOKUP(E5055,'Coincident Peak'!$C$5:$N$16,12)*AA5055,AA5055)</f>
        <v>0</v>
      </c>
      <c r="AC5055" s="185">
        <f>IF((AND(E5055=MONTH(VLOOKUP('Time Series Data'!E5055,'Coincident Peak'!$C$5:$D$16,2)),F5055=DAY(VLOOKUP('Time Series Data'!E5055,'Coincident Peak'!$C$5:$D$16,2)))),0,O5055)</f>
        <v>428.89400000000001</v>
      </c>
      <c r="AD5055" s="185">
        <f>IF((AND(E5055=MONTH(VLOOKUP('Time Series Data'!E5055,'Coincident Peak'!$C$5:$D$16,2)),F5055=DAY(VLOOKUP('Time Series Data'!E5055,'Coincident Peak'!$C$5:$D$16,2))-1)),VLOOKUP(E5055,'Coincident Peak'!$C$5:$N$16,11)*AC5055,AC5055)</f>
        <v>428.89400000000001</v>
      </c>
      <c r="AE5055" s="185">
        <f>IF((AND(E5055=MONTH(VLOOKUP('Time Series Data'!E5055,'Coincident Peak'!$C$5:$D$16,2)),F5055=DAY(VLOOKUP('Time Series Data'!E5055,'Coincident Peak'!$C$5:$D$16,2))+1)),VLOOKUP(E5055,'Coincident Peak'!$C$5:$N$16,12)*AD5055,AD5055)</f>
        <v>428.89400000000001</v>
      </c>
      <c r="AF5055" s="102">
        <f t="shared" si="1292"/>
        <v>11157.106</v>
      </c>
      <c r="AG5055" s="185">
        <f>IF((AND(E5055=MONTH(VLOOKUP('Time Series Data'!E5055,'Coincident Peak'!$C$5:$D$16,2)),F5055=DAY(VLOOKUP('Time Series Data'!E5055,'Coincident Peak'!$C$5:$D$16,2)))),U5055,O5055)</f>
        <v>428.89400000000001</v>
      </c>
      <c r="AH5055" s="102">
        <f t="shared" si="1294"/>
        <v>11157.106</v>
      </c>
      <c r="AL5055" s="102"/>
    </row>
    <row r="5056" spans="1:38" x14ac:dyDescent="0.2">
      <c r="A5056" s="77"/>
      <c r="B5056" s="77">
        <f t="shared" si="1286"/>
        <v>43676.375</v>
      </c>
      <c r="C5056" s="112">
        <f t="shared" si="1287"/>
        <v>43676</v>
      </c>
      <c r="D5056" s="106">
        <f t="shared" si="1293"/>
        <v>13429</v>
      </c>
      <c r="E5056" s="469">
        <v>7</v>
      </c>
      <c r="F5056" s="469">
        <v>30</v>
      </c>
      <c r="G5056" s="110">
        <v>9</v>
      </c>
      <c r="H5056" s="110">
        <f t="shared" si="1288"/>
        <v>2</v>
      </c>
      <c r="I5056" s="110" cm="1">
        <f t="array" ref="I5056">INDEX(Values!$V$6:$AG$29,'Time Series Data'!G5056+1,'Time Series Data'!E5056)</f>
        <v>1</v>
      </c>
      <c r="J5056" s="113">
        <v>5049.5</v>
      </c>
      <c r="K5056" s="108">
        <v>13429</v>
      </c>
      <c r="L5056" s="108">
        <v>0</v>
      </c>
      <c r="M5056">
        <v>0</v>
      </c>
      <c r="N5056">
        <v>0</v>
      </c>
      <c r="O5056">
        <v>441.39100000000002</v>
      </c>
      <c r="P5056">
        <v>95</v>
      </c>
      <c r="T5056" s="185">
        <f t="shared" si="1289"/>
        <v>0</v>
      </c>
      <c r="U5056" s="185">
        <f t="shared" si="1290"/>
        <v>441.39100000000002</v>
      </c>
      <c r="V5056" s="102">
        <f t="shared" si="1291"/>
        <v>12987.609</v>
      </c>
      <c r="W5056">
        <f>IF(V5056+O5056&gt;VLOOKUP(E5056,'Coincident Peak'!$C$22:$I$33,7),0,1)</f>
        <v>1</v>
      </c>
      <c r="X5056" s="421">
        <f>IF((AND(E5056=MONTH(VLOOKUP('Time Series Data'!E5056,'Coincident Peak'!$C$5:$D$16,2)),F5056=DAY(VLOOKUP('Time Series Data'!E5056,'Coincident Peak'!$C$5:$D$16,2)),IF(AND(G5056&lt;=HOUR(VLOOKUP('Time Series Data'!E5056,'Coincident Peak'!$C$5:$E$16,3))+Values!$E$5,G5056&gt;=HOUR(VLOOKUP('Time Series Data'!E5056,'Coincident Peak'!$C$5:$E$16,3))-Values!$E$5),"TRUE","FALSE"))),BatteryPower,0)</f>
        <v>0</v>
      </c>
      <c r="Y5056" s="185">
        <f>IF((AND(E5056=MONTH(VLOOKUP('Time Series Data'!E5056,'Coincident Peak'!$C$5:$D$16,2)),F5056=DAY(VLOOKUP('Time Series Data'!E5056,'Coincident Peak'!$C$5:$D$16,2)))),0,N5056)</f>
        <v>0</v>
      </c>
      <c r="Z5056" s="185">
        <f>IF((AND(E5056=MONTH(VLOOKUP('Time Series Data'!E5056,'Coincident Peak'!$C$5:$D$16,2)),F5056=DAY(VLOOKUP('Time Series Data'!E5056,'Coincident Peak'!$C$5:$D$16,2)),IF(AND(G5056&lt;=HOUR(VLOOKUP('Time Series Data'!E5056,'Coincident Peak'!$C$5:$E$16,3))+Values!$E$5,G5056&gt;=HOUR(VLOOKUP('Time Series Data'!E5056,'Coincident Peak'!$C$5:$E$16,3))-Values!$E$5),"TRUE","FALSE"))),BatteryPower,Y5056)</f>
        <v>0</v>
      </c>
      <c r="AA5056" s="185">
        <f>IF((AND(E5056=MONTH(VLOOKUP('Time Series Data'!E5056,'Coincident Peak'!$C$5:$D$16,2)),F5056=DAY(VLOOKUP('Time Series Data'!E5056,'Coincident Peak'!$C$5:$D$16,2))-1)),VLOOKUP(E5056,'Coincident Peak'!$C$5:$N$16,11)*Z5056,Z5056)</f>
        <v>0</v>
      </c>
      <c r="AB5056" s="185">
        <f>IF((AND(E5056=MONTH(VLOOKUP('Time Series Data'!E5056,'Coincident Peak'!$C$5:$D$16,2)),F5056=DAY(VLOOKUP('Time Series Data'!E5056,'Coincident Peak'!$C$5:$D$16,2))+1)),VLOOKUP(E5056,'Coincident Peak'!$C$5:$N$16,12)*AA5056,AA5056)</f>
        <v>0</v>
      </c>
      <c r="AC5056" s="185">
        <f>IF((AND(E5056=MONTH(VLOOKUP('Time Series Data'!E5056,'Coincident Peak'!$C$5:$D$16,2)),F5056=DAY(VLOOKUP('Time Series Data'!E5056,'Coincident Peak'!$C$5:$D$16,2)))),0,O5056)</f>
        <v>441.39100000000002</v>
      </c>
      <c r="AD5056" s="185">
        <f>IF((AND(E5056=MONTH(VLOOKUP('Time Series Data'!E5056,'Coincident Peak'!$C$5:$D$16,2)),F5056=DAY(VLOOKUP('Time Series Data'!E5056,'Coincident Peak'!$C$5:$D$16,2))-1)),VLOOKUP(E5056,'Coincident Peak'!$C$5:$N$16,11)*AC5056,AC5056)</f>
        <v>441.39100000000002</v>
      </c>
      <c r="AE5056" s="185">
        <f>IF((AND(E5056=MONTH(VLOOKUP('Time Series Data'!E5056,'Coincident Peak'!$C$5:$D$16,2)),F5056=DAY(VLOOKUP('Time Series Data'!E5056,'Coincident Peak'!$C$5:$D$16,2))+1)),VLOOKUP(E5056,'Coincident Peak'!$C$5:$N$16,12)*AD5056,AD5056)</f>
        <v>441.39100000000002</v>
      </c>
      <c r="AF5056" s="102">
        <f t="shared" si="1292"/>
        <v>12987.609</v>
      </c>
      <c r="AG5056" s="185">
        <f>IF((AND(E5056=MONTH(VLOOKUP('Time Series Data'!E5056,'Coincident Peak'!$C$5:$D$16,2)),F5056=DAY(VLOOKUP('Time Series Data'!E5056,'Coincident Peak'!$C$5:$D$16,2)))),U5056,O5056)</f>
        <v>441.39100000000002</v>
      </c>
      <c r="AH5056" s="102">
        <f t="shared" si="1294"/>
        <v>12987.609</v>
      </c>
      <c r="AL5056" s="102"/>
    </row>
    <row r="5057" spans="1:38" x14ac:dyDescent="0.2">
      <c r="A5057" s="77"/>
      <c r="B5057" s="77">
        <f t="shared" si="1286"/>
        <v>43676.416666666664</v>
      </c>
      <c r="C5057" s="112">
        <f t="shared" si="1287"/>
        <v>43676</v>
      </c>
      <c r="D5057" s="106">
        <f t="shared" si="1293"/>
        <v>15725</v>
      </c>
      <c r="E5057" s="469">
        <v>7</v>
      </c>
      <c r="F5057" s="469">
        <v>30</v>
      </c>
      <c r="G5057" s="110">
        <v>10</v>
      </c>
      <c r="H5057" s="110">
        <f t="shared" si="1288"/>
        <v>2</v>
      </c>
      <c r="I5057" s="110" cm="1">
        <f t="array" ref="I5057">INDEX(Values!$V$6:$AG$29,'Time Series Data'!G5057+1,'Time Series Data'!E5057)</f>
        <v>1</v>
      </c>
      <c r="J5057" s="113">
        <v>5050.5</v>
      </c>
      <c r="K5057" s="108">
        <v>15725</v>
      </c>
      <c r="L5057" s="108">
        <v>0</v>
      </c>
      <c r="M5057">
        <v>0</v>
      </c>
      <c r="N5057">
        <v>0</v>
      </c>
      <c r="O5057">
        <v>437.83100000000002</v>
      </c>
      <c r="P5057">
        <v>95</v>
      </c>
      <c r="T5057" s="185">
        <f t="shared" si="1289"/>
        <v>0</v>
      </c>
      <c r="U5057" s="185">
        <f t="shared" si="1290"/>
        <v>437.83100000000002</v>
      </c>
      <c r="V5057" s="102">
        <f t="shared" si="1291"/>
        <v>15287.169</v>
      </c>
      <c r="W5057">
        <f>IF(V5057+O5057&gt;VLOOKUP(E5057,'Coincident Peak'!$C$22:$I$33,7),0,1)</f>
        <v>1</v>
      </c>
      <c r="X5057" s="421">
        <f>IF((AND(E5057=MONTH(VLOOKUP('Time Series Data'!E5057,'Coincident Peak'!$C$5:$D$16,2)),F5057=DAY(VLOOKUP('Time Series Data'!E5057,'Coincident Peak'!$C$5:$D$16,2)),IF(AND(G5057&lt;=HOUR(VLOOKUP('Time Series Data'!E5057,'Coincident Peak'!$C$5:$E$16,3))+Values!$E$5,G5057&gt;=HOUR(VLOOKUP('Time Series Data'!E5057,'Coincident Peak'!$C$5:$E$16,3))-Values!$E$5),"TRUE","FALSE"))),BatteryPower,0)</f>
        <v>0</v>
      </c>
      <c r="Y5057" s="185">
        <f>IF((AND(E5057=MONTH(VLOOKUP('Time Series Data'!E5057,'Coincident Peak'!$C$5:$D$16,2)),F5057=DAY(VLOOKUP('Time Series Data'!E5057,'Coincident Peak'!$C$5:$D$16,2)))),0,N5057)</f>
        <v>0</v>
      </c>
      <c r="Z5057" s="185">
        <f>IF((AND(E5057=MONTH(VLOOKUP('Time Series Data'!E5057,'Coincident Peak'!$C$5:$D$16,2)),F5057=DAY(VLOOKUP('Time Series Data'!E5057,'Coincident Peak'!$C$5:$D$16,2)),IF(AND(G5057&lt;=HOUR(VLOOKUP('Time Series Data'!E5057,'Coincident Peak'!$C$5:$E$16,3))+Values!$E$5,G5057&gt;=HOUR(VLOOKUP('Time Series Data'!E5057,'Coincident Peak'!$C$5:$E$16,3))-Values!$E$5),"TRUE","FALSE"))),BatteryPower,Y5057)</f>
        <v>0</v>
      </c>
      <c r="AA5057" s="185">
        <f>IF((AND(E5057=MONTH(VLOOKUP('Time Series Data'!E5057,'Coincident Peak'!$C$5:$D$16,2)),F5057=DAY(VLOOKUP('Time Series Data'!E5057,'Coincident Peak'!$C$5:$D$16,2))-1)),VLOOKUP(E5057,'Coincident Peak'!$C$5:$N$16,11)*Z5057,Z5057)</f>
        <v>0</v>
      </c>
      <c r="AB5057" s="185">
        <f>IF((AND(E5057=MONTH(VLOOKUP('Time Series Data'!E5057,'Coincident Peak'!$C$5:$D$16,2)),F5057=DAY(VLOOKUP('Time Series Data'!E5057,'Coincident Peak'!$C$5:$D$16,2))+1)),VLOOKUP(E5057,'Coincident Peak'!$C$5:$N$16,12)*AA5057,AA5057)</f>
        <v>0</v>
      </c>
      <c r="AC5057" s="185">
        <f>IF((AND(E5057=MONTH(VLOOKUP('Time Series Data'!E5057,'Coincident Peak'!$C$5:$D$16,2)),F5057=DAY(VLOOKUP('Time Series Data'!E5057,'Coincident Peak'!$C$5:$D$16,2)))),0,O5057)</f>
        <v>437.83100000000002</v>
      </c>
      <c r="AD5057" s="185">
        <f>IF((AND(E5057=MONTH(VLOOKUP('Time Series Data'!E5057,'Coincident Peak'!$C$5:$D$16,2)),F5057=DAY(VLOOKUP('Time Series Data'!E5057,'Coincident Peak'!$C$5:$D$16,2))-1)),VLOOKUP(E5057,'Coincident Peak'!$C$5:$N$16,11)*AC5057,AC5057)</f>
        <v>437.83100000000002</v>
      </c>
      <c r="AE5057" s="185">
        <f>IF((AND(E5057=MONTH(VLOOKUP('Time Series Data'!E5057,'Coincident Peak'!$C$5:$D$16,2)),F5057=DAY(VLOOKUP('Time Series Data'!E5057,'Coincident Peak'!$C$5:$D$16,2))+1)),VLOOKUP(E5057,'Coincident Peak'!$C$5:$N$16,12)*AD5057,AD5057)</f>
        <v>437.83100000000002</v>
      </c>
      <c r="AF5057" s="102">
        <f t="shared" si="1292"/>
        <v>15287.169</v>
      </c>
      <c r="AG5057" s="185">
        <f>IF((AND(E5057=MONTH(VLOOKUP('Time Series Data'!E5057,'Coincident Peak'!$C$5:$D$16,2)),F5057=DAY(VLOOKUP('Time Series Data'!E5057,'Coincident Peak'!$C$5:$D$16,2)))),U5057,O5057)</f>
        <v>437.83100000000002</v>
      </c>
      <c r="AH5057" s="102">
        <f t="shared" si="1294"/>
        <v>15287.169</v>
      </c>
      <c r="AL5057" s="102"/>
    </row>
    <row r="5058" spans="1:38" x14ac:dyDescent="0.2">
      <c r="A5058" s="77"/>
      <c r="B5058" s="77">
        <f t="shared" si="1286"/>
        <v>43676.458333333336</v>
      </c>
      <c r="C5058" s="112">
        <f t="shared" si="1287"/>
        <v>43676</v>
      </c>
      <c r="D5058" s="106">
        <f t="shared" si="1293"/>
        <v>18006</v>
      </c>
      <c r="E5058" s="469">
        <v>7</v>
      </c>
      <c r="F5058" s="469">
        <v>30</v>
      </c>
      <c r="G5058" s="110">
        <v>11</v>
      </c>
      <c r="H5058" s="110">
        <f t="shared" si="1288"/>
        <v>2</v>
      </c>
      <c r="I5058" s="110" cm="1">
        <f t="array" ref="I5058">INDEX(Values!$V$6:$AG$29,'Time Series Data'!G5058+1,'Time Series Data'!E5058)</f>
        <v>1</v>
      </c>
      <c r="J5058" s="113">
        <v>5051.5</v>
      </c>
      <c r="K5058" s="108">
        <v>18006</v>
      </c>
      <c r="L5058" s="108">
        <v>0</v>
      </c>
      <c r="M5058">
        <v>0</v>
      </c>
      <c r="N5058">
        <v>0</v>
      </c>
      <c r="O5058">
        <v>438.02</v>
      </c>
      <c r="P5058">
        <v>95</v>
      </c>
      <c r="T5058" s="185">
        <f t="shared" si="1289"/>
        <v>0</v>
      </c>
      <c r="U5058" s="185">
        <f t="shared" si="1290"/>
        <v>438.02</v>
      </c>
      <c r="V5058" s="102">
        <f t="shared" si="1291"/>
        <v>17567.98</v>
      </c>
      <c r="W5058">
        <f>IF(V5058+O5058&gt;VLOOKUP(E5058,'Coincident Peak'!$C$22:$I$33,7),0,1)</f>
        <v>1</v>
      </c>
      <c r="X5058" s="421">
        <f>IF((AND(E5058=MONTH(VLOOKUP('Time Series Data'!E5058,'Coincident Peak'!$C$5:$D$16,2)),F5058=DAY(VLOOKUP('Time Series Data'!E5058,'Coincident Peak'!$C$5:$D$16,2)),IF(AND(G5058&lt;=HOUR(VLOOKUP('Time Series Data'!E5058,'Coincident Peak'!$C$5:$E$16,3))+Values!$E$5,G5058&gt;=HOUR(VLOOKUP('Time Series Data'!E5058,'Coincident Peak'!$C$5:$E$16,3))-Values!$E$5),"TRUE","FALSE"))),BatteryPower,0)</f>
        <v>0</v>
      </c>
      <c r="Y5058" s="185">
        <f>IF((AND(E5058=MONTH(VLOOKUP('Time Series Data'!E5058,'Coincident Peak'!$C$5:$D$16,2)),F5058=DAY(VLOOKUP('Time Series Data'!E5058,'Coincident Peak'!$C$5:$D$16,2)))),0,N5058)</f>
        <v>0</v>
      </c>
      <c r="Z5058" s="185">
        <f>IF((AND(E5058=MONTH(VLOOKUP('Time Series Data'!E5058,'Coincident Peak'!$C$5:$D$16,2)),F5058=DAY(VLOOKUP('Time Series Data'!E5058,'Coincident Peak'!$C$5:$D$16,2)),IF(AND(G5058&lt;=HOUR(VLOOKUP('Time Series Data'!E5058,'Coincident Peak'!$C$5:$E$16,3))+Values!$E$5,G5058&gt;=HOUR(VLOOKUP('Time Series Data'!E5058,'Coincident Peak'!$C$5:$E$16,3))-Values!$E$5),"TRUE","FALSE"))),BatteryPower,Y5058)</f>
        <v>0</v>
      </c>
      <c r="AA5058" s="185">
        <f>IF((AND(E5058=MONTH(VLOOKUP('Time Series Data'!E5058,'Coincident Peak'!$C$5:$D$16,2)),F5058=DAY(VLOOKUP('Time Series Data'!E5058,'Coincident Peak'!$C$5:$D$16,2))-1)),VLOOKUP(E5058,'Coincident Peak'!$C$5:$N$16,11)*Z5058,Z5058)</f>
        <v>0</v>
      </c>
      <c r="AB5058" s="185">
        <f>IF((AND(E5058=MONTH(VLOOKUP('Time Series Data'!E5058,'Coincident Peak'!$C$5:$D$16,2)),F5058=DAY(VLOOKUP('Time Series Data'!E5058,'Coincident Peak'!$C$5:$D$16,2))+1)),VLOOKUP(E5058,'Coincident Peak'!$C$5:$N$16,12)*AA5058,AA5058)</f>
        <v>0</v>
      </c>
      <c r="AC5058" s="185">
        <f>IF((AND(E5058=MONTH(VLOOKUP('Time Series Data'!E5058,'Coincident Peak'!$C$5:$D$16,2)),F5058=DAY(VLOOKUP('Time Series Data'!E5058,'Coincident Peak'!$C$5:$D$16,2)))),0,O5058)</f>
        <v>438.02</v>
      </c>
      <c r="AD5058" s="185">
        <f>IF((AND(E5058=MONTH(VLOOKUP('Time Series Data'!E5058,'Coincident Peak'!$C$5:$D$16,2)),F5058=DAY(VLOOKUP('Time Series Data'!E5058,'Coincident Peak'!$C$5:$D$16,2))-1)),VLOOKUP(E5058,'Coincident Peak'!$C$5:$N$16,11)*AC5058,AC5058)</f>
        <v>438.02</v>
      </c>
      <c r="AE5058" s="185">
        <f>IF((AND(E5058=MONTH(VLOOKUP('Time Series Data'!E5058,'Coincident Peak'!$C$5:$D$16,2)),F5058=DAY(VLOOKUP('Time Series Data'!E5058,'Coincident Peak'!$C$5:$D$16,2))+1)),VLOOKUP(E5058,'Coincident Peak'!$C$5:$N$16,12)*AD5058,AD5058)</f>
        <v>438.02</v>
      </c>
      <c r="AF5058" s="102">
        <f t="shared" si="1292"/>
        <v>17567.98</v>
      </c>
      <c r="AG5058" s="185">
        <f>IF((AND(E5058=MONTH(VLOOKUP('Time Series Data'!E5058,'Coincident Peak'!$C$5:$D$16,2)),F5058=DAY(VLOOKUP('Time Series Data'!E5058,'Coincident Peak'!$C$5:$D$16,2)))),U5058,O5058)</f>
        <v>438.02</v>
      </c>
      <c r="AH5058" s="102">
        <f t="shared" si="1294"/>
        <v>17567.98</v>
      </c>
      <c r="AL5058" s="102"/>
    </row>
    <row r="5059" spans="1:38" x14ac:dyDescent="0.2">
      <c r="A5059" s="77"/>
      <c r="B5059" s="77">
        <f t="shared" si="1286"/>
        <v>43676.5</v>
      </c>
      <c r="C5059" s="112">
        <f t="shared" si="1287"/>
        <v>43676</v>
      </c>
      <c r="D5059" s="106">
        <f t="shared" si="1293"/>
        <v>20140</v>
      </c>
      <c r="E5059" s="469">
        <v>7</v>
      </c>
      <c r="F5059" s="469">
        <v>30</v>
      </c>
      <c r="G5059" s="110">
        <v>12</v>
      </c>
      <c r="H5059" s="110">
        <f t="shared" si="1288"/>
        <v>2</v>
      </c>
      <c r="I5059" s="110" cm="1">
        <f t="array" ref="I5059">INDEX(Values!$V$6:$AG$29,'Time Series Data'!G5059+1,'Time Series Data'!E5059)</f>
        <v>1</v>
      </c>
      <c r="J5059" s="113">
        <v>5052.5</v>
      </c>
      <c r="K5059" s="108">
        <v>20140</v>
      </c>
      <c r="L5059" s="108">
        <v>0</v>
      </c>
      <c r="M5059">
        <v>0</v>
      </c>
      <c r="N5059">
        <v>0</v>
      </c>
      <c r="O5059">
        <v>434.85199999999998</v>
      </c>
      <c r="P5059">
        <v>95</v>
      </c>
      <c r="T5059" s="185">
        <f t="shared" si="1289"/>
        <v>0</v>
      </c>
      <c r="U5059" s="185">
        <f t="shared" si="1290"/>
        <v>434.85199999999998</v>
      </c>
      <c r="V5059" s="102">
        <f t="shared" si="1291"/>
        <v>19705.148000000001</v>
      </c>
      <c r="W5059">
        <f>IF(V5059+O5059&gt;VLOOKUP(E5059,'Coincident Peak'!$C$22:$I$33,7),0,1)</f>
        <v>1</v>
      </c>
      <c r="X5059" s="421">
        <f>IF((AND(E5059=MONTH(VLOOKUP('Time Series Data'!E5059,'Coincident Peak'!$C$5:$D$16,2)),F5059=DAY(VLOOKUP('Time Series Data'!E5059,'Coincident Peak'!$C$5:$D$16,2)),IF(AND(G5059&lt;=HOUR(VLOOKUP('Time Series Data'!E5059,'Coincident Peak'!$C$5:$E$16,3))+Values!$E$5,G5059&gt;=HOUR(VLOOKUP('Time Series Data'!E5059,'Coincident Peak'!$C$5:$E$16,3))-Values!$E$5),"TRUE","FALSE"))),BatteryPower,0)</f>
        <v>0</v>
      </c>
      <c r="Y5059" s="185">
        <f>IF((AND(E5059=MONTH(VLOOKUP('Time Series Data'!E5059,'Coincident Peak'!$C$5:$D$16,2)),F5059=DAY(VLOOKUP('Time Series Data'!E5059,'Coincident Peak'!$C$5:$D$16,2)))),0,N5059)</f>
        <v>0</v>
      </c>
      <c r="Z5059" s="185">
        <f>IF((AND(E5059=MONTH(VLOOKUP('Time Series Data'!E5059,'Coincident Peak'!$C$5:$D$16,2)),F5059=DAY(VLOOKUP('Time Series Data'!E5059,'Coincident Peak'!$C$5:$D$16,2)),IF(AND(G5059&lt;=HOUR(VLOOKUP('Time Series Data'!E5059,'Coincident Peak'!$C$5:$E$16,3))+Values!$E$5,G5059&gt;=HOUR(VLOOKUP('Time Series Data'!E5059,'Coincident Peak'!$C$5:$E$16,3))-Values!$E$5),"TRUE","FALSE"))),BatteryPower,Y5059)</f>
        <v>0</v>
      </c>
      <c r="AA5059" s="185">
        <f>IF((AND(E5059=MONTH(VLOOKUP('Time Series Data'!E5059,'Coincident Peak'!$C$5:$D$16,2)),F5059=DAY(VLOOKUP('Time Series Data'!E5059,'Coincident Peak'!$C$5:$D$16,2))-1)),VLOOKUP(E5059,'Coincident Peak'!$C$5:$N$16,11)*Z5059,Z5059)</f>
        <v>0</v>
      </c>
      <c r="AB5059" s="185">
        <f>IF((AND(E5059=MONTH(VLOOKUP('Time Series Data'!E5059,'Coincident Peak'!$C$5:$D$16,2)),F5059=DAY(VLOOKUP('Time Series Data'!E5059,'Coincident Peak'!$C$5:$D$16,2))+1)),VLOOKUP(E5059,'Coincident Peak'!$C$5:$N$16,12)*AA5059,AA5059)</f>
        <v>0</v>
      </c>
      <c r="AC5059" s="185">
        <f>IF((AND(E5059=MONTH(VLOOKUP('Time Series Data'!E5059,'Coincident Peak'!$C$5:$D$16,2)),F5059=DAY(VLOOKUP('Time Series Data'!E5059,'Coincident Peak'!$C$5:$D$16,2)))),0,O5059)</f>
        <v>434.85199999999998</v>
      </c>
      <c r="AD5059" s="185">
        <f>IF((AND(E5059=MONTH(VLOOKUP('Time Series Data'!E5059,'Coincident Peak'!$C$5:$D$16,2)),F5059=DAY(VLOOKUP('Time Series Data'!E5059,'Coincident Peak'!$C$5:$D$16,2))-1)),VLOOKUP(E5059,'Coincident Peak'!$C$5:$N$16,11)*AC5059,AC5059)</f>
        <v>434.85199999999998</v>
      </c>
      <c r="AE5059" s="185">
        <f>IF((AND(E5059=MONTH(VLOOKUP('Time Series Data'!E5059,'Coincident Peak'!$C$5:$D$16,2)),F5059=DAY(VLOOKUP('Time Series Data'!E5059,'Coincident Peak'!$C$5:$D$16,2))+1)),VLOOKUP(E5059,'Coincident Peak'!$C$5:$N$16,12)*AD5059,AD5059)</f>
        <v>434.85199999999998</v>
      </c>
      <c r="AF5059" s="102">
        <f t="shared" si="1292"/>
        <v>19705.148000000001</v>
      </c>
      <c r="AG5059" s="185">
        <f>IF((AND(E5059=MONTH(VLOOKUP('Time Series Data'!E5059,'Coincident Peak'!$C$5:$D$16,2)),F5059=DAY(VLOOKUP('Time Series Data'!E5059,'Coincident Peak'!$C$5:$D$16,2)))),U5059,O5059)</f>
        <v>434.85199999999998</v>
      </c>
      <c r="AH5059" s="102">
        <f t="shared" si="1294"/>
        <v>19705.148000000001</v>
      </c>
      <c r="AL5059" s="102"/>
    </row>
    <row r="5060" spans="1:38" x14ac:dyDescent="0.2">
      <c r="A5060" s="77"/>
      <c r="B5060" s="77">
        <f t="shared" si="1286"/>
        <v>43676.541666666664</v>
      </c>
      <c r="C5060" s="112">
        <f t="shared" si="1287"/>
        <v>43676</v>
      </c>
      <c r="D5060" s="106">
        <f t="shared" si="1293"/>
        <v>21909</v>
      </c>
      <c r="E5060" s="469">
        <v>7</v>
      </c>
      <c r="F5060" s="469">
        <v>30</v>
      </c>
      <c r="G5060" s="110">
        <v>13</v>
      </c>
      <c r="H5060" s="110">
        <f t="shared" si="1288"/>
        <v>2</v>
      </c>
      <c r="I5060" s="110" cm="1">
        <f t="array" ref="I5060">INDEX(Values!$V$6:$AG$29,'Time Series Data'!G5060+1,'Time Series Data'!E5060)</f>
        <v>1</v>
      </c>
      <c r="J5060" s="113">
        <v>5053.5</v>
      </c>
      <c r="K5060" s="108">
        <v>21909</v>
      </c>
      <c r="L5060" s="108">
        <v>0</v>
      </c>
      <c r="M5060">
        <v>0</v>
      </c>
      <c r="N5060">
        <v>0</v>
      </c>
      <c r="O5060">
        <v>425.65499999999997</v>
      </c>
      <c r="P5060">
        <v>95</v>
      </c>
      <c r="T5060" s="185">
        <f t="shared" si="1289"/>
        <v>0</v>
      </c>
      <c r="U5060" s="185">
        <f t="shared" si="1290"/>
        <v>425.65499999999997</v>
      </c>
      <c r="V5060" s="102">
        <f t="shared" si="1291"/>
        <v>21483.345000000001</v>
      </c>
      <c r="W5060">
        <f>IF(V5060+O5060&gt;VLOOKUP(E5060,'Coincident Peak'!$C$22:$I$33,7),0,1)</f>
        <v>1</v>
      </c>
      <c r="X5060" s="421">
        <f>IF((AND(E5060=MONTH(VLOOKUP('Time Series Data'!E5060,'Coincident Peak'!$C$5:$D$16,2)),F5060=DAY(VLOOKUP('Time Series Data'!E5060,'Coincident Peak'!$C$5:$D$16,2)),IF(AND(G5060&lt;=HOUR(VLOOKUP('Time Series Data'!E5060,'Coincident Peak'!$C$5:$E$16,3))+Values!$E$5,G5060&gt;=HOUR(VLOOKUP('Time Series Data'!E5060,'Coincident Peak'!$C$5:$E$16,3))-Values!$E$5),"TRUE","FALSE"))),BatteryPower,0)</f>
        <v>0</v>
      </c>
      <c r="Y5060" s="185">
        <f>IF((AND(E5060=MONTH(VLOOKUP('Time Series Data'!E5060,'Coincident Peak'!$C$5:$D$16,2)),F5060=DAY(VLOOKUP('Time Series Data'!E5060,'Coincident Peak'!$C$5:$D$16,2)))),0,N5060)</f>
        <v>0</v>
      </c>
      <c r="Z5060" s="185">
        <f>IF((AND(E5060=MONTH(VLOOKUP('Time Series Data'!E5060,'Coincident Peak'!$C$5:$D$16,2)),F5060=DAY(VLOOKUP('Time Series Data'!E5060,'Coincident Peak'!$C$5:$D$16,2)),IF(AND(G5060&lt;=HOUR(VLOOKUP('Time Series Data'!E5060,'Coincident Peak'!$C$5:$E$16,3))+Values!$E$5,G5060&gt;=HOUR(VLOOKUP('Time Series Data'!E5060,'Coincident Peak'!$C$5:$E$16,3))-Values!$E$5),"TRUE","FALSE"))),BatteryPower,Y5060)</f>
        <v>0</v>
      </c>
      <c r="AA5060" s="185">
        <f>IF((AND(E5060=MONTH(VLOOKUP('Time Series Data'!E5060,'Coincident Peak'!$C$5:$D$16,2)),F5060=DAY(VLOOKUP('Time Series Data'!E5060,'Coincident Peak'!$C$5:$D$16,2))-1)),VLOOKUP(E5060,'Coincident Peak'!$C$5:$N$16,11)*Z5060,Z5060)</f>
        <v>0</v>
      </c>
      <c r="AB5060" s="185">
        <f>IF((AND(E5060=MONTH(VLOOKUP('Time Series Data'!E5060,'Coincident Peak'!$C$5:$D$16,2)),F5060=DAY(VLOOKUP('Time Series Data'!E5060,'Coincident Peak'!$C$5:$D$16,2))+1)),VLOOKUP(E5060,'Coincident Peak'!$C$5:$N$16,12)*AA5060,AA5060)</f>
        <v>0</v>
      </c>
      <c r="AC5060" s="185">
        <f>IF((AND(E5060=MONTH(VLOOKUP('Time Series Data'!E5060,'Coincident Peak'!$C$5:$D$16,2)),F5060=DAY(VLOOKUP('Time Series Data'!E5060,'Coincident Peak'!$C$5:$D$16,2)))),0,O5060)</f>
        <v>425.65499999999997</v>
      </c>
      <c r="AD5060" s="185">
        <f>IF((AND(E5060=MONTH(VLOOKUP('Time Series Data'!E5060,'Coincident Peak'!$C$5:$D$16,2)),F5060=DAY(VLOOKUP('Time Series Data'!E5060,'Coincident Peak'!$C$5:$D$16,2))-1)),VLOOKUP(E5060,'Coincident Peak'!$C$5:$N$16,11)*AC5060,AC5060)</f>
        <v>425.65499999999997</v>
      </c>
      <c r="AE5060" s="185">
        <f>IF((AND(E5060=MONTH(VLOOKUP('Time Series Data'!E5060,'Coincident Peak'!$C$5:$D$16,2)),F5060=DAY(VLOOKUP('Time Series Data'!E5060,'Coincident Peak'!$C$5:$D$16,2))+1)),VLOOKUP(E5060,'Coincident Peak'!$C$5:$N$16,12)*AD5060,AD5060)</f>
        <v>425.65499999999997</v>
      </c>
      <c r="AF5060" s="102">
        <f t="shared" si="1292"/>
        <v>21483.345000000001</v>
      </c>
      <c r="AG5060" s="185">
        <f>IF((AND(E5060=MONTH(VLOOKUP('Time Series Data'!E5060,'Coincident Peak'!$C$5:$D$16,2)),F5060=DAY(VLOOKUP('Time Series Data'!E5060,'Coincident Peak'!$C$5:$D$16,2)))),U5060,O5060)</f>
        <v>425.65499999999997</v>
      </c>
      <c r="AH5060" s="102">
        <f t="shared" si="1294"/>
        <v>21483.345000000001</v>
      </c>
      <c r="AL5060" s="102"/>
    </row>
    <row r="5061" spans="1:38" x14ac:dyDescent="0.2">
      <c r="A5061" s="77"/>
      <c r="B5061" s="77">
        <f t="shared" si="1286"/>
        <v>43676.583333333336</v>
      </c>
      <c r="C5061" s="112">
        <f t="shared" si="1287"/>
        <v>43676</v>
      </c>
      <c r="D5061" s="106">
        <f t="shared" si="1293"/>
        <v>23236</v>
      </c>
      <c r="E5061" s="469">
        <v>7</v>
      </c>
      <c r="F5061" s="469">
        <v>30</v>
      </c>
      <c r="G5061" s="110">
        <v>14</v>
      </c>
      <c r="H5061" s="110">
        <f t="shared" si="1288"/>
        <v>2</v>
      </c>
      <c r="I5061" s="110" cm="1">
        <f t="array" ref="I5061">INDEX(Values!$V$6:$AG$29,'Time Series Data'!G5061+1,'Time Series Data'!E5061)</f>
        <v>0</v>
      </c>
      <c r="J5061" s="113">
        <v>5054.5</v>
      </c>
      <c r="K5061" s="108">
        <v>23236</v>
      </c>
      <c r="L5061" s="108">
        <v>0</v>
      </c>
      <c r="M5061">
        <v>0</v>
      </c>
      <c r="N5061">
        <v>0</v>
      </c>
      <c r="O5061">
        <v>436.91</v>
      </c>
      <c r="P5061">
        <v>95</v>
      </c>
      <c r="T5061" s="185">
        <f t="shared" si="1289"/>
        <v>0</v>
      </c>
      <c r="U5061" s="185">
        <f t="shared" si="1290"/>
        <v>436.91</v>
      </c>
      <c r="V5061" s="102">
        <f t="shared" si="1291"/>
        <v>22799.09</v>
      </c>
      <c r="W5061">
        <f>IF(V5061+O5061&gt;VLOOKUP(E5061,'Coincident Peak'!$C$22:$I$33,7),0,1)</f>
        <v>1</v>
      </c>
      <c r="X5061" s="421">
        <f>IF((AND(E5061=MONTH(VLOOKUP('Time Series Data'!E5061,'Coincident Peak'!$C$5:$D$16,2)),F5061=DAY(VLOOKUP('Time Series Data'!E5061,'Coincident Peak'!$C$5:$D$16,2)),IF(AND(G5061&lt;=HOUR(VLOOKUP('Time Series Data'!E5061,'Coincident Peak'!$C$5:$E$16,3))+Values!$E$5,G5061&gt;=HOUR(VLOOKUP('Time Series Data'!E5061,'Coincident Peak'!$C$5:$E$16,3))-Values!$E$5),"TRUE","FALSE"))),BatteryPower,0)</f>
        <v>0</v>
      </c>
      <c r="Y5061" s="185">
        <f>IF((AND(E5061=MONTH(VLOOKUP('Time Series Data'!E5061,'Coincident Peak'!$C$5:$D$16,2)),F5061=DAY(VLOOKUP('Time Series Data'!E5061,'Coincident Peak'!$C$5:$D$16,2)))),0,N5061)</f>
        <v>0</v>
      </c>
      <c r="Z5061" s="185">
        <f>IF((AND(E5061=MONTH(VLOOKUP('Time Series Data'!E5061,'Coincident Peak'!$C$5:$D$16,2)),F5061=DAY(VLOOKUP('Time Series Data'!E5061,'Coincident Peak'!$C$5:$D$16,2)),IF(AND(G5061&lt;=HOUR(VLOOKUP('Time Series Data'!E5061,'Coincident Peak'!$C$5:$E$16,3))+Values!$E$5,G5061&gt;=HOUR(VLOOKUP('Time Series Data'!E5061,'Coincident Peak'!$C$5:$E$16,3))-Values!$E$5),"TRUE","FALSE"))),BatteryPower,Y5061)</f>
        <v>0</v>
      </c>
      <c r="AA5061" s="185">
        <f>IF((AND(E5061=MONTH(VLOOKUP('Time Series Data'!E5061,'Coincident Peak'!$C$5:$D$16,2)),F5061=DAY(VLOOKUP('Time Series Data'!E5061,'Coincident Peak'!$C$5:$D$16,2))-1)),VLOOKUP(E5061,'Coincident Peak'!$C$5:$N$16,11)*Z5061,Z5061)</f>
        <v>0</v>
      </c>
      <c r="AB5061" s="185">
        <f>IF((AND(E5061=MONTH(VLOOKUP('Time Series Data'!E5061,'Coincident Peak'!$C$5:$D$16,2)),F5061=DAY(VLOOKUP('Time Series Data'!E5061,'Coincident Peak'!$C$5:$D$16,2))+1)),VLOOKUP(E5061,'Coincident Peak'!$C$5:$N$16,12)*AA5061,AA5061)</f>
        <v>0</v>
      </c>
      <c r="AC5061" s="185">
        <f>IF((AND(E5061=MONTH(VLOOKUP('Time Series Data'!E5061,'Coincident Peak'!$C$5:$D$16,2)),F5061=DAY(VLOOKUP('Time Series Data'!E5061,'Coincident Peak'!$C$5:$D$16,2)))),0,O5061)</f>
        <v>436.91</v>
      </c>
      <c r="AD5061" s="185">
        <f>IF((AND(E5061=MONTH(VLOOKUP('Time Series Data'!E5061,'Coincident Peak'!$C$5:$D$16,2)),F5061=DAY(VLOOKUP('Time Series Data'!E5061,'Coincident Peak'!$C$5:$D$16,2))-1)),VLOOKUP(E5061,'Coincident Peak'!$C$5:$N$16,11)*AC5061,AC5061)</f>
        <v>436.91</v>
      </c>
      <c r="AE5061" s="185">
        <f>IF((AND(E5061=MONTH(VLOOKUP('Time Series Data'!E5061,'Coincident Peak'!$C$5:$D$16,2)),F5061=DAY(VLOOKUP('Time Series Data'!E5061,'Coincident Peak'!$C$5:$D$16,2))+1)),VLOOKUP(E5061,'Coincident Peak'!$C$5:$N$16,12)*AD5061,AD5061)</f>
        <v>436.91</v>
      </c>
      <c r="AF5061" s="102">
        <f t="shared" si="1292"/>
        <v>22799.09</v>
      </c>
      <c r="AG5061" s="185">
        <f>IF((AND(E5061=MONTH(VLOOKUP('Time Series Data'!E5061,'Coincident Peak'!$C$5:$D$16,2)),F5061=DAY(VLOOKUP('Time Series Data'!E5061,'Coincident Peak'!$C$5:$D$16,2)))),U5061,O5061)</f>
        <v>436.91</v>
      </c>
      <c r="AH5061" s="102">
        <f t="shared" si="1294"/>
        <v>22799.09</v>
      </c>
      <c r="AL5061" s="102"/>
    </row>
    <row r="5062" spans="1:38" x14ac:dyDescent="0.2">
      <c r="A5062" s="77"/>
      <c r="B5062" s="77">
        <f t="shared" si="1286"/>
        <v>43676.625</v>
      </c>
      <c r="C5062" s="112">
        <f t="shared" si="1287"/>
        <v>43676</v>
      </c>
      <c r="D5062" s="106">
        <f t="shared" si="1293"/>
        <v>24284</v>
      </c>
      <c r="E5062" s="469">
        <v>7</v>
      </c>
      <c r="F5062" s="469">
        <v>30</v>
      </c>
      <c r="G5062" s="110">
        <v>15</v>
      </c>
      <c r="H5062" s="110">
        <f t="shared" si="1288"/>
        <v>2</v>
      </c>
      <c r="I5062" s="110" cm="1">
        <f t="array" ref="I5062">INDEX(Values!$V$6:$AG$29,'Time Series Data'!G5062+1,'Time Series Data'!E5062)</f>
        <v>0</v>
      </c>
      <c r="J5062" s="113">
        <v>5055.5</v>
      </c>
      <c r="K5062" s="108">
        <v>24284</v>
      </c>
      <c r="L5062" s="108">
        <v>0</v>
      </c>
      <c r="M5062">
        <v>0</v>
      </c>
      <c r="N5062">
        <v>0</v>
      </c>
      <c r="O5062">
        <v>427.94499999999999</v>
      </c>
      <c r="P5062">
        <v>95</v>
      </c>
      <c r="T5062" s="185">
        <f t="shared" si="1289"/>
        <v>0</v>
      </c>
      <c r="U5062" s="185">
        <f t="shared" si="1290"/>
        <v>427.94499999999999</v>
      </c>
      <c r="V5062" s="102">
        <f t="shared" si="1291"/>
        <v>23856.055</v>
      </c>
      <c r="W5062">
        <f>IF(V5062+O5062&gt;VLOOKUP(E5062,'Coincident Peak'!$C$22:$I$33,7),0,1)</f>
        <v>1</v>
      </c>
      <c r="X5062" s="421">
        <f>IF((AND(E5062=MONTH(VLOOKUP('Time Series Data'!E5062,'Coincident Peak'!$C$5:$D$16,2)),F5062=DAY(VLOOKUP('Time Series Data'!E5062,'Coincident Peak'!$C$5:$D$16,2)),IF(AND(G5062&lt;=HOUR(VLOOKUP('Time Series Data'!E5062,'Coincident Peak'!$C$5:$E$16,3))+Values!$E$5,G5062&gt;=HOUR(VLOOKUP('Time Series Data'!E5062,'Coincident Peak'!$C$5:$E$16,3))-Values!$E$5),"TRUE","FALSE"))),BatteryPower,0)</f>
        <v>0</v>
      </c>
      <c r="Y5062" s="185">
        <f>IF((AND(E5062=MONTH(VLOOKUP('Time Series Data'!E5062,'Coincident Peak'!$C$5:$D$16,2)),F5062=DAY(VLOOKUP('Time Series Data'!E5062,'Coincident Peak'!$C$5:$D$16,2)))),0,N5062)</f>
        <v>0</v>
      </c>
      <c r="Z5062" s="185">
        <f>IF((AND(E5062=MONTH(VLOOKUP('Time Series Data'!E5062,'Coincident Peak'!$C$5:$D$16,2)),F5062=DAY(VLOOKUP('Time Series Data'!E5062,'Coincident Peak'!$C$5:$D$16,2)),IF(AND(G5062&lt;=HOUR(VLOOKUP('Time Series Data'!E5062,'Coincident Peak'!$C$5:$E$16,3))+Values!$E$5,G5062&gt;=HOUR(VLOOKUP('Time Series Data'!E5062,'Coincident Peak'!$C$5:$E$16,3))-Values!$E$5),"TRUE","FALSE"))),BatteryPower,Y5062)</f>
        <v>0</v>
      </c>
      <c r="AA5062" s="185">
        <f>IF((AND(E5062=MONTH(VLOOKUP('Time Series Data'!E5062,'Coincident Peak'!$C$5:$D$16,2)),F5062=DAY(VLOOKUP('Time Series Data'!E5062,'Coincident Peak'!$C$5:$D$16,2))-1)),VLOOKUP(E5062,'Coincident Peak'!$C$5:$N$16,11)*Z5062,Z5062)</f>
        <v>0</v>
      </c>
      <c r="AB5062" s="185">
        <f>IF((AND(E5062=MONTH(VLOOKUP('Time Series Data'!E5062,'Coincident Peak'!$C$5:$D$16,2)),F5062=DAY(VLOOKUP('Time Series Data'!E5062,'Coincident Peak'!$C$5:$D$16,2))+1)),VLOOKUP(E5062,'Coincident Peak'!$C$5:$N$16,12)*AA5062,AA5062)</f>
        <v>0</v>
      </c>
      <c r="AC5062" s="185">
        <f>IF((AND(E5062=MONTH(VLOOKUP('Time Series Data'!E5062,'Coincident Peak'!$C$5:$D$16,2)),F5062=DAY(VLOOKUP('Time Series Data'!E5062,'Coincident Peak'!$C$5:$D$16,2)))),0,O5062)</f>
        <v>427.94499999999999</v>
      </c>
      <c r="AD5062" s="185">
        <f>IF((AND(E5062=MONTH(VLOOKUP('Time Series Data'!E5062,'Coincident Peak'!$C$5:$D$16,2)),F5062=DAY(VLOOKUP('Time Series Data'!E5062,'Coincident Peak'!$C$5:$D$16,2))-1)),VLOOKUP(E5062,'Coincident Peak'!$C$5:$N$16,11)*AC5062,AC5062)</f>
        <v>427.94499999999999</v>
      </c>
      <c r="AE5062" s="185">
        <f>IF((AND(E5062=MONTH(VLOOKUP('Time Series Data'!E5062,'Coincident Peak'!$C$5:$D$16,2)),F5062=DAY(VLOOKUP('Time Series Data'!E5062,'Coincident Peak'!$C$5:$D$16,2))+1)),VLOOKUP(E5062,'Coincident Peak'!$C$5:$N$16,12)*AD5062,AD5062)</f>
        <v>427.94499999999999</v>
      </c>
      <c r="AF5062" s="102">
        <f t="shared" si="1292"/>
        <v>23856.055</v>
      </c>
      <c r="AG5062" s="185">
        <f>IF((AND(E5062=MONTH(VLOOKUP('Time Series Data'!E5062,'Coincident Peak'!$C$5:$D$16,2)),F5062=DAY(VLOOKUP('Time Series Data'!E5062,'Coincident Peak'!$C$5:$D$16,2)))),U5062,O5062)</f>
        <v>427.94499999999999</v>
      </c>
      <c r="AH5062" s="102">
        <f t="shared" si="1294"/>
        <v>23856.055</v>
      </c>
      <c r="AL5062" s="102"/>
    </row>
    <row r="5063" spans="1:38" x14ac:dyDescent="0.2">
      <c r="A5063" s="77"/>
      <c r="B5063" s="77">
        <f t="shared" ref="B5063:B5126" si="1295">DATE(Load_Profile_Year,E5063,F5063)+TIME(G5063,0,0)</f>
        <v>43676.666666666664</v>
      </c>
      <c r="C5063" s="112">
        <f t="shared" ref="C5063:C5126" si="1296">DATE(Load_Profile_Year,MONTH(B5063),DAY(B5063))</f>
        <v>43676</v>
      </c>
      <c r="D5063" s="106">
        <f t="shared" si="1293"/>
        <v>25009</v>
      </c>
      <c r="E5063" s="469">
        <v>7</v>
      </c>
      <c r="F5063" s="469">
        <v>30</v>
      </c>
      <c r="G5063" s="110">
        <v>16</v>
      </c>
      <c r="H5063" s="110">
        <f t="shared" ref="H5063:H5126" si="1297">WEEKDAY(C5063,2)</f>
        <v>2</v>
      </c>
      <c r="I5063" s="110" cm="1">
        <f t="array" ref="I5063">INDEX(Values!$V$6:$AG$29,'Time Series Data'!G5063+1,'Time Series Data'!E5063)</f>
        <v>0</v>
      </c>
      <c r="J5063" s="113">
        <v>5056.5</v>
      </c>
      <c r="K5063" s="108">
        <v>25009</v>
      </c>
      <c r="L5063" s="108">
        <v>0</v>
      </c>
      <c r="M5063">
        <v>0</v>
      </c>
      <c r="N5063">
        <v>0</v>
      </c>
      <c r="O5063">
        <v>403.99799999999999</v>
      </c>
      <c r="P5063">
        <v>95</v>
      </c>
      <c r="T5063" s="185">
        <f t="shared" ref="T5063:T5126" si="1298">L5063+M5063</f>
        <v>0</v>
      </c>
      <c r="U5063" s="185">
        <f t="shared" ref="U5063:U5126" si="1299">O5063+M5063</f>
        <v>403.99799999999999</v>
      </c>
      <c r="V5063" s="102">
        <f t="shared" ref="V5063:V5126" si="1300">D5063-N5063-O5063</f>
        <v>24605.002</v>
      </c>
      <c r="W5063">
        <f>IF(V5063+O5063&gt;VLOOKUP(E5063,'Coincident Peak'!$C$22:$I$33,7),0,1)</f>
        <v>1</v>
      </c>
      <c r="X5063" s="421">
        <f>IF((AND(E5063=MONTH(VLOOKUP('Time Series Data'!E5063,'Coincident Peak'!$C$5:$D$16,2)),F5063=DAY(VLOOKUP('Time Series Data'!E5063,'Coincident Peak'!$C$5:$D$16,2)),IF(AND(G5063&lt;=HOUR(VLOOKUP('Time Series Data'!E5063,'Coincident Peak'!$C$5:$E$16,3))+Values!$E$5,G5063&gt;=HOUR(VLOOKUP('Time Series Data'!E5063,'Coincident Peak'!$C$5:$E$16,3))-Values!$E$5),"TRUE","FALSE"))),BatteryPower,0)</f>
        <v>0</v>
      </c>
      <c r="Y5063" s="185">
        <f>IF((AND(E5063=MONTH(VLOOKUP('Time Series Data'!E5063,'Coincident Peak'!$C$5:$D$16,2)),F5063=DAY(VLOOKUP('Time Series Data'!E5063,'Coincident Peak'!$C$5:$D$16,2)))),0,N5063)</f>
        <v>0</v>
      </c>
      <c r="Z5063" s="185">
        <f>IF((AND(E5063=MONTH(VLOOKUP('Time Series Data'!E5063,'Coincident Peak'!$C$5:$D$16,2)),F5063=DAY(VLOOKUP('Time Series Data'!E5063,'Coincident Peak'!$C$5:$D$16,2)),IF(AND(G5063&lt;=HOUR(VLOOKUP('Time Series Data'!E5063,'Coincident Peak'!$C$5:$E$16,3))+Values!$E$5,G5063&gt;=HOUR(VLOOKUP('Time Series Data'!E5063,'Coincident Peak'!$C$5:$E$16,3))-Values!$E$5),"TRUE","FALSE"))),BatteryPower,Y5063)</f>
        <v>0</v>
      </c>
      <c r="AA5063" s="185">
        <f>IF((AND(E5063=MONTH(VLOOKUP('Time Series Data'!E5063,'Coincident Peak'!$C$5:$D$16,2)),F5063=DAY(VLOOKUP('Time Series Data'!E5063,'Coincident Peak'!$C$5:$D$16,2))-1)),VLOOKUP(E5063,'Coincident Peak'!$C$5:$N$16,11)*Z5063,Z5063)</f>
        <v>0</v>
      </c>
      <c r="AB5063" s="185">
        <f>IF((AND(E5063=MONTH(VLOOKUP('Time Series Data'!E5063,'Coincident Peak'!$C$5:$D$16,2)),F5063=DAY(VLOOKUP('Time Series Data'!E5063,'Coincident Peak'!$C$5:$D$16,2))+1)),VLOOKUP(E5063,'Coincident Peak'!$C$5:$N$16,12)*AA5063,AA5063)</f>
        <v>0</v>
      </c>
      <c r="AC5063" s="185">
        <f>IF((AND(E5063=MONTH(VLOOKUP('Time Series Data'!E5063,'Coincident Peak'!$C$5:$D$16,2)),F5063=DAY(VLOOKUP('Time Series Data'!E5063,'Coincident Peak'!$C$5:$D$16,2)))),0,O5063)</f>
        <v>403.99799999999999</v>
      </c>
      <c r="AD5063" s="185">
        <f>IF((AND(E5063=MONTH(VLOOKUP('Time Series Data'!E5063,'Coincident Peak'!$C$5:$D$16,2)),F5063=DAY(VLOOKUP('Time Series Data'!E5063,'Coincident Peak'!$C$5:$D$16,2))-1)),VLOOKUP(E5063,'Coincident Peak'!$C$5:$N$16,11)*AC5063,AC5063)</f>
        <v>403.99799999999999</v>
      </c>
      <c r="AE5063" s="185">
        <f>IF((AND(E5063=MONTH(VLOOKUP('Time Series Data'!E5063,'Coincident Peak'!$C$5:$D$16,2)),F5063=DAY(VLOOKUP('Time Series Data'!E5063,'Coincident Peak'!$C$5:$D$16,2))+1)),VLOOKUP(E5063,'Coincident Peak'!$C$5:$N$16,12)*AD5063,AD5063)</f>
        <v>403.99799999999999</v>
      </c>
      <c r="AF5063" s="102">
        <f t="shared" ref="AF5063:AF5126" si="1301">K5063-AB5063-AE5063</f>
        <v>24605.002</v>
      </c>
      <c r="AG5063" s="185">
        <f>IF((AND(E5063=MONTH(VLOOKUP('Time Series Data'!E5063,'Coincident Peak'!$C$5:$D$16,2)),F5063=DAY(VLOOKUP('Time Series Data'!E5063,'Coincident Peak'!$C$5:$D$16,2)))),U5063,O5063)</f>
        <v>403.99799999999999</v>
      </c>
      <c r="AH5063" s="102">
        <f t="shared" si="1294"/>
        <v>24605.002</v>
      </c>
      <c r="AL5063" s="102"/>
    </row>
    <row r="5064" spans="1:38" x14ac:dyDescent="0.2">
      <c r="A5064" s="77"/>
      <c r="B5064" s="77">
        <f t="shared" si="1295"/>
        <v>43676.708333333336</v>
      </c>
      <c r="C5064" s="112">
        <f t="shared" si="1296"/>
        <v>43676</v>
      </c>
      <c r="D5064" s="106">
        <f t="shared" ref="D5064:D5127" si="1302">K5064</f>
        <v>25462</v>
      </c>
      <c r="E5064" s="469">
        <v>7</v>
      </c>
      <c r="F5064" s="469">
        <v>30</v>
      </c>
      <c r="G5064" s="110">
        <v>17</v>
      </c>
      <c r="H5064" s="110">
        <f t="shared" si="1297"/>
        <v>2</v>
      </c>
      <c r="I5064" s="110" cm="1">
        <f t="array" ref="I5064">INDEX(Values!$V$6:$AG$29,'Time Series Data'!G5064+1,'Time Series Data'!E5064)</f>
        <v>0</v>
      </c>
      <c r="J5064" s="113">
        <v>5057.5</v>
      </c>
      <c r="K5064" s="108">
        <v>25462</v>
      </c>
      <c r="L5064" s="108">
        <v>0</v>
      </c>
      <c r="M5064">
        <v>0</v>
      </c>
      <c r="N5064">
        <v>0</v>
      </c>
      <c r="O5064">
        <v>338.76900000000001</v>
      </c>
      <c r="P5064">
        <v>95</v>
      </c>
      <c r="T5064" s="185">
        <f t="shared" si="1298"/>
        <v>0</v>
      </c>
      <c r="U5064" s="185">
        <f t="shared" si="1299"/>
        <v>338.76900000000001</v>
      </c>
      <c r="V5064" s="102">
        <f t="shared" si="1300"/>
        <v>25123.231</v>
      </c>
      <c r="W5064">
        <f>IF(V5064+O5064&gt;VLOOKUP(E5064,'Coincident Peak'!$C$22:$I$33,7),0,1)</f>
        <v>1</v>
      </c>
      <c r="X5064" s="421">
        <f>IF((AND(E5064=MONTH(VLOOKUP('Time Series Data'!E5064,'Coincident Peak'!$C$5:$D$16,2)),F5064=DAY(VLOOKUP('Time Series Data'!E5064,'Coincident Peak'!$C$5:$D$16,2)),IF(AND(G5064&lt;=HOUR(VLOOKUP('Time Series Data'!E5064,'Coincident Peak'!$C$5:$E$16,3))+Values!$E$5,G5064&gt;=HOUR(VLOOKUP('Time Series Data'!E5064,'Coincident Peak'!$C$5:$E$16,3))-Values!$E$5),"TRUE","FALSE"))),BatteryPower,0)</f>
        <v>0</v>
      </c>
      <c r="Y5064" s="185">
        <f>IF((AND(E5064=MONTH(VLOOKUP('Time Series Data'!E5064,'Coincident Peak'!$C$5:$D$16,2)),F5064=DAY(VLOOKUP('Time Series Data'!E5064,'Coincident Peak'!$C$5:$D$16,2)))),0,N5064)</f>
        <v>0</v>
      </c>
      <c r="Z5064" s="185">
        <f>IF((AND(E5064=MONTH(VLOOKUP('Time Series Data'!E5064,'Coincident Peak'!$C$5:$D$16,2)),F5064=DAY(VLOOKUP('Time Series Data'!E5064,'Coincident Peak'!$C$5:$D$16,2)),IF(AND(G5064&lt;=HOUR(VLOOKUP('Time Series Data'!E5064,'Coincident Peak'!$C$5:$E$16,3))+Values!$E$5,G5064&gt;=HOUR(VLOOKUP('Time Series Data'!E5064,'Coincident Peak'!$C$5:$E$16,3))-Values!$E$5),"TRUE","FALSE"))),BatteryPower,Y5064)</f>
        <v>0</v>
      </c>
      <c r="AA5064" s="185">
        <f>IF((AND(E5064=MONTH(VLOOKUP('Time Series Data'!E5064,'Coincident Peak'!$C$5:$D$16,2)),F5064=DAY(VLOOKUP('Time Series Data'!E5064,'Coincident Peak'!$C$5:$D$16,2))-1)),VLOOKUP(E5064,'Coincident Peak'!$C$5:$N$16,11)*Z5064,Z5064)</f>
        <v>0</v>
      </c>
      <c r="AB5064" s="185">
        <f>IF((AND(E5064=MONTH(VLOOKUP('Time Series Data'!E5064,'Coincident Peak'!$C$5:$D$16,2)),F5064=DAY(VLOOKUP('Time Series Data'!E5064,'Coincident Peak'!$C$5:$D$16,2))+1)),VLOOKUP(E5064,'Coincident Peak'!$C$5:$N$16,12)*AA5064,AA5064)</f>
        <v>0</v>
      </c>
      <c r="AC5064" s="185">
        <f>IF((AND(E5064=MONTH(VLOOKUP('Time Series Data'!E5064,'Coincident Peak'!$C$5:$D$16,2)),F5064=DAY(VLOOKUP('Time Series Data'!E5064,'Coincident Peak'!$C$5:$D$16,2)))),0,O5064)</f>
        <v>338.76900000000001</v>
      </c>
      <c r="AD5064" s="185">
        <f>IF((AND(E5064=MONTH(VLOOKUP('Time Series Data'!E5064,'Coincident Peak'!$C$5:$D$16,2)),F5064=DAY(VLOOKUP('Time Series Data'!E5064,'Coincident Peak'!$C$5:$D$16,2))-1)),VLOOKUP(E5064,'Coincident Peak'!$C$5:$N$16,11)*AC5064,AC5064)</f>
        <v>338.76900000000001</v>
      </c>
      <c r="AE5064" s="185">
        <f>IF((AND(E5064=MONTH(VLOOKUP('Time Series Data'!E5064,'Coincident Peak'!$C$5:$D$16,2)),F5064=DAY(VLOOKUP('Time Series Data'!E5064,'Coincident Peak'!$C$5:$D$16,2))+1)),VLOOKUP(E5064,'Coincident Peak'!$C$5:$N$16,12)*AD5064,AD5064)</f>
        <v>338.76900000000001</v>
      </c>
      <c r="AF5064" s="102">
        <f t="shared" si="1301"/>
        <v>25123.231</v>
      </c>
      <c r="AG5064" s="185">
        <f>IF((AND(E5064=MONTH(VLOOKUP('Time Series Data'!E5064,'Coincident Peak'!$C$5:$D$16,2)),F5064=DAY(VLOOKUP('Time Series Data'!E5064,'Coincident Peak'!$C$5:$D$16,2)))),U5064,O5064)</f>
        <v>338.76900000000001</v>
      </c>
      <c r="AH5064" s="102">
        <f t="shared" ref="AH5064:AH5127" si="1303">K5064-Z5064-AG5064</f>
        <v>25123.231</v>
      </c>
      <c r="AL5064" s="102"/>
    </row>
    <row r="5065" spans="1:38" x14ac:dyDescent="0.2">
      <c r="A5065" s="77"/>
      <c r="B5065" s="77">
        <f t="shared" si="1295"/>
        <v>43676.75</v>
      </c>
      <c r="C5065" s="112">
        <f t="shared" si="1296"/>
        <v>43676</v>
      </c>
      <c r="D5065" s="106">
        <f t="shared" si="1302"/>
        <v>24942</v>
      </c>
      <c r="E5065" s="469">
        <v>7</v>
      </c>
      <c r="F5065" s="469">
        <v>30</v>
      </c>
      <c r="G5065" s="110">
        <v>18</v>
      </c>
      <c r="H5065" s="110">
        <f t="shared" si="1297"/>
        <v>2</v>
      </c>
      <c r="I5065" s="110" cm="1">
        <f t="array" ref="I5065">INDEX(Values!$V$6:$AG$29,'Time Series Data'!G5065+1,'Time Series Data'!E5065)</f>
        <v>1</v>
      </c>
      <c r="J5065" s="113">
        <v>5058.5</v>
      </c>
      <c r="K5065" s="108">
        <v>24942</v>
      </c>
      <c r="L5065" s="108">
        <v>0</v>
      </c>
      <c r="M5065">
        <v>0</v>
      </c>
      <c r="N5065">
        <v>0</v>
      </c>
      <c r="O5065">
        <v>135.952</v>
      </c>
      <c r="P5065">
        <v>95</v>
      </c>
      <c r="T5065" s="185">
        <f t="shared" si="1298"/>
        <v>0</v>
      </c>
      <c r="U5065" s="185">
        <f t="shared" si="1299"/>
        <v>135.952</v>
      </c>
      <c r="V5065" s="102">
        <f t="shared" si="1300"/>
        <v>24806.047999999999</v>
      </c>
      <c r="W5065">
        <f>IF(V5065+O5065&gt;VLOOKUP(E5065,'Coincident Peak'!$C$22:$I$33,7),0,1)</f>
        <v>1</v>
      </c>
      <c r="X5065" s="421">
        <f>IF((AND(E5065=MONTH(VLOOKUP('Time Series Data'!E5065,'Coincident Peak'!$C$5:$D$16,2)),F5065=DAY(VLOOKUP('Time Series Data'!E5065,'Coincident Peak'!$C$5:$D$16,2)),IF(AND(G5065&lt;=HOUR(VLOOKUP('Time Series Data'!E5065,'Coincident Peak'!$C$5:$E$16,3))+Values!$E$5,G5065&gt;=HOUR(VLOOKUP('Time Series Data'!E5065,'Coincident Peak'!$C$5:$E$16,3))-Values!$E$5),"TRUE","FALSE"))),BatteryPower,0)</f>
        <v>0</v>
      </c>
      <c r="Y5065" s="185">
        <f>IF((AND(E5065=MONTH(VLOOKUP('Time Series Data'!E5065,'Coincident Peak'!$C$5:$D$16,2)),F5065=DAY(VLOOKUP('Time Series Data'!E5065,'Coincident Peak'!$C$5:$D$16,2)))),0,N5065)</f>
        <v>0</v>
      </c>
      <c r="Z5065" s="185">
        <f>IF((AND(E5065=MONTH(VLOOKUP('Time Series Data'!E5065,'Coincident Peak'!$C$5:$D$16,2)),F5065=DAY(VLOOKUP('Time Series Data'!E5065,'Coincident Peak'!$C$5:$D$16,2)),IF(AND(G5065&lt;=HOUR(VLOOKUP('Time Series Data'!E5065,'Coincident Peak'!$C$5:$E$16,3))+Values!$E$5,G5065&gt;=HOUR(VLOOKUP('Time Series Data'!E5065,'Coincident Peak'!$C$5:$E$16,3))-Values!$E$5),"TRUE","FALSE"))),BatteryPower,Y5065)</f>
        <v>0</v>
      </c>
      <c r="AA5065" s="185">
        <f>IF((AND(E5065=MONTH(VLOOKUP('Time Series Data'!E5065,'Coincident Peak'!$C$5:$D$16,2)),F5065=DAY(VLOOKUP('Time Series Data'!E5065,'Coincident Peak'!$C$5:$D$16,2))-1)),VLOOKUP(E5065,'Coincident Peak'!$C$5:$N$16,11)*Z5065,Z5065)</f>
        <v>0</v>
      </c>
      <c r="AB5065" s="185">
        <f>IF((AND(E5065=MONTH(VLOOKUP('Time Series Data'!E5065,'Coincident Peak'!$C$5:$D$16,2)),F5065=DAY(VLOOKUP('Time Series Data'!E5065,'Coincident Peak'!$C$5:$D$16,2))+1)),VLOOKUP(E5065,'Coincident Peak'!$C$5:$N$16,12)*AA5065,AA5065)</f>
        <v>0</v>
      </c>
      <c r="AC5065" s="185">
        <f>IF((AND(E5065=MONTH(VLOOKUP('Time Series Data'!E5065,'Coincident Peak'!$C$5:$D$16,2)),F5065=DAY(VLOOKUP('Time Series Data'!E5065,'Coincident Peak'!$C$5:$D$16,2)))),0,O5065)</f>
        <v>135.952</v>
      </c>
      <c r="AD5065" s="185">
        <f>IF((AND(E5065=MONTH(VLOOKUP('Time Series Data'!E5065,'Coincident Peak'!$C$5:$D$16,2)),F5065=DAY(VLOOKUP('Time Series Data'!E5065,'Coincident Peak'!$C$5:$D$16,2))-1)),VLOOKUP(E5065,'Coincident Peak'!$C$5:$N$16,11)*AC5065,AC5065)</f>
        <v>135.952</v>
      </c>
      <c r="AE5065" s="185">
        <f>IF((AND(E5065=MONTH(VLOOKUP('Time Series Data'!E5065,'Coincident Peak'!$C$5:$D$16,2)),F5065=DAY(VLOOKUP('Time Series Data'!E5065,'Coincident Peak'!$C$5:$D$16,2))+1)),VLOOKUP(E5065,'Coincident Peak'!$C$5:$N$16,12)*AD5065,AD5065)</f>
        <v>135.952</v>
      </c>
      <c r="AF5065" s="102">
        <f t="shared" si="1301"/>
        <v>24806.047999999999</v>
      </c>
      <c r="AG5065" s="185">
        <f>IF((AND(E5065=MONTH(VLOOKUP('Time Series Data'!E5065,'Coincident Peak'!$C$5:$D$16,2)),F5065=DAY(VLOOKUP('Time Series Data'!E5065,'Coincident Peak'!$C$5:$D$16,2)))),U5065,O5065)</f>
        <v>135.952</v>
      </c>
      <c r="AH5065" s="102">
        <f t="shared" si="1303"/>
        <v>24806.047999999999</v>
      </c>
      <c r="AL5065" s="102"/>
    </row>
    <row r="5066" spans="1:38" x14ac:dyDescent="0.2">
      <c r="A5066" s="77"/>
      <c r="B5066" s="77">
        <f t="shared" si="1295"/>
        <v>43676.791666666664</v>
      </c>
      <c r="C5066" s="112">
        <f t="shared" si="1296"/>
        <v>43676</v>
      </c>
      <c r="D5066" s="106">
        <f t="shared" si="1302"/>
        <v>23475</v>
      </c>
      <c r="E5066" s="469">
        <v>7</v>
      </c>
      <c r="F5066" s="469">
        <v>30</v>
      </c>
      <c r="G5066" s="110">
        <v>19</v>
      </c>
      <c r="H5066" s="110">
        <f t="shared" si="1297"/>
        <v>2</v>
      </c>
      <c r="I5066" s="110" cm="1">
        <f t="array" ref="I5066">INDEX(Values!$V$6:$AG$29,'Time Series Data'!G5066+1,'Time Series Data'!E5066)</f>
        <v>1</v>
      </c>
      <c r="J5066" s="113">
        <v>5059.5</v>
      </c>
      <c r="K5066" s="108">
        <v>23475</v>
      </c>
      <c r="L5066" s="108">
        <v>0</v>
      </c>
      <c r="M5066">
        <v>0</v>
      </c>
      <c r="N5066">
        <v>0</v>
      </c>
      <c r="O5066">
        <v>0</v>
      </c>
      <c r="P5066">
        <v>95</v>
      </c>
      <c r="T5066" s="185">
        <f t="shared" si="1298"/>
        <v>0</v>
      </c>
      <c r="U5066" s="185">
        <f t="shared" si="1299"/>
        <v>0</v>
      </c>
      <c r="V5066" s="102">
        <f t="shared" si="1300"/>
        <v>23475</v>
      </c>
      <c r="W5066">
        <f>IF(V5066+O5066&gt;VLOOKUP(E5066,'Coincident Peak'!$C$22:$I$33,7),0,1)</f>
        <v>1</v>
      </c>
      <c r="X5066" s="421">
        <f>IF((AND(E5066=MONTH(VLOOKUP('Time Series Data'!E5066,'Coincident Peak'!$C$5:$D$16,2)),F5066=DAY(VLOOKUP('Time Series Data'!E5066,'Coincident Peak'!$C$5:$D$16,2)),IF(AND(G5066&lt;=HOUR(VLOOKUP('Time Series Data'!E5066,'Coincident Peak'!$C$5:$E$16,3))+Values!$E$5,G5066&gt;=HOUR(VLOOKUP('Time Series Data'!E5066,'Coincident Peak'!$C$5:$E$16,3))-Values!$E$5),"TRUE","FALSE"))),BatteryPower,0)</f>
        <v>0</v>
      </c>
      <c r="Y5066" s="185">
        <f>IF((AND(E5066=MONTH(VLOOKUP('Time Series Data'!E5066,'Coincident Peak'!$C$5:$D$16,2)),F5066=DAY(VLOOKUP('Time Series Data'!E5066,'Coincident Peak'!$C$5:$D$16,2)))),0,N5066)</f>
        <v>0</v>
      </c>
      <c r="Z5066" s="185">
        <f>IF((AND(E5066=MONTH(VLOOKUP('Time Series Data'!E5066,'Coincident Peak'!$C$5:$D$16,2)),F5066=DAY(VLOOKUP('Time Series Data'!E5066,'Coincident Peak'!$C$5:$D$16,2)),IF(AND(G5066&lt;=HOUR(VLOOKUP('Time Series Data'!E5066,'Coincident Peak'!$C$5:$E$16,3))+Values!$E$5,G5066&gt;=HOUR(VLOOKUP('Time Series Data'!E5066,'Coincident Peak'!$C$5:$E$16,3))-Values!$E$5),"TRUE","FALSE"))),BatteryPower,Y5066)</f>
        <v>0</v>
      </c>
      <c r="AA5066" s="185">
        <f>IF((AND(E5066=MONTH(VLOOKUP('Time Series Data'!E5066,'Coincident Peak'!$C$5:$D$16,2)),F5066=DAY(VLOOKUP('Time Series Data'!E5066,'Coincident Peak'!$C$5:$D$16,2))-1)),VLOOKUP(E5066,'Coincident Peak'!$C$5:$N$16,11)*Z5066,Z5066)</f>
        <v>0</v>
      </c>
      <c r="AB5066" s="185">
        <f>IF((AND(E5066=MONTH(VLOOKUP('Time Series Data'!E5066,'Coincident Peak'!$C$5:$D$16,2)),F5066=DAY(VLOOKUP('Time Series Data'!E5066,'Coincident Peak'!$C$5:$D$16,2))+1)),VLOOKUP(E5066,'Coincident Peak'!$C$5:$N$16,12)*AA5066,AA5066)</f>
        <v>0</v>
      </c>
      <c r="AC5066" s="185">
        <f>IF((AND(E5066=MONTH(VLOOKUP('Time Series Data'!E5066,'Coincident Peak'!$C$5:$D$16,2)),F5066=DAY(VLOOKUP('Time Series Data'!E5066,'Coincident Peak'!$C$5:$D$16,2)))),0,O5066)</f>
        <v>0</v>
      </c>
      <c r="AD5066" s="185">
        <f>IF((AND(E5066=MONTH(VLOOKUP('Time Series Data'!E5066,'Coincident Peak'!$C$5:$D$16,2)),F5066=DAY(VLOOKUP('Time Series Data'!E5066,'Coincident Peak'!$C$5:$D$16,2))-1)),VLOOKUP(E5066,'Coincident Peak'!$C$5:$N$16,11)*AC5066,AC5066)</f>
        <v>0</v>
      </c>
      <c r="AE5066" s="185">
        <f>IF((AND(E5066=MONTH(VLOOKUP('Time Series Data'!E5066,'Coincident Peak'!$C$5:$D$16,2)),F5066=DAY(VLOOKUP('Time Series Data'!E5066,'Coincident Peak'!$C$5:$D$16,2))+1)),VLOOKUP(E5066,'Coincident Peak'!$C$5:$N$16,12)*AD5066,AD5066)</f>
        <v>0</v>
      </c>
      <c r="AF5066" s="102">
        <f t="shared" si="1301"/>
        <v>23475</v>
      </c>
      <c r="AG5066" s="185">
        <f>IF((AND(E5066=MONTH(VLOOKUP('Time Series Data'!E5066,'Coincident Peak'!$C$5:$D$16,2)),F5066=DAY(VLOOKUP('Time Series Data'!E5066,'Coincident Peak'!$C$5:$D$16,2)))),U5066,O5066)</f>
        <v>0</v>
      </c>
      <c r="AH5066" s="102">
        <f t="shared" si="1303"/>
        <v>23475</v>
      </c>
      <c r="AL5066" s="102"/>
    </row>
    <row r="5067" spans="1:38" x14ac:dyDescent="0.2">
      <c r="A5067" s="77"/>
      <c r="B5067" s="77">
        <f t="shared" si="1295"/>
        <v>43676.833333333336</v>
      </c>
      <c r="C5067" s="112">
        <f t="shared" si="1296"/>
        <v>43676</v>
      </c>
      <c r="D5067" s="106">
        <f t="shared" si="1302"/>
        <v>21649</v>
      </c>
      <c r="E5067" s="469">
        <v>7</v>
      </c>
      <c r="F5067" s="469">
        <v>30</v>
      </c>
      <c r="G5067" s="110">
        <v>20</v>
      </c>
      <c r="H5067" s="110">
        <f t="shared" si="1297"/>
        <v>2</v>
      </c>
      <c r="I5067" s="110" cm="1">
        <f t="array" ref="I5067">INDEX(Values!$V$6:$AG$29,'Time Series Data'!G5067+1,'Time Series Data'!E5067)</f>
        <v>1</v>
      </c>
      <c r="J5067" s="113">
        <v>5060.5</v>
      </c>
      <c r="K5067" s="108">
        <v>21649</v>
      </c>
      <c r="L5067" s="108">
        <v>0</v>
      </c>
      <c r="M5067">
        <v>0</v>
      </c>
      <c r="N5067">
        <v>0</v>
      </c>
      <c r="O5067">
        <v>0</v>
      </c>
      <c r="P5067">
        <v>95</v>
      </c>
      <c r="T5067" s="185">
        <f t="shared" si="1298"/>
        <v>0</v>
      </c>
      <c r="U5067" s="185">
        <f t="shared" si="1299"/>
        <v>0</v>
      </c>
      <c r="V5067" s="102">
        <f t="shared" si="1300"/>
        <v>21649</v>
      </c>
      <c r="W5067">
        <f>IF(V5067+O5067&gt;VLOOKUP(E5067,'Coincident Peak'!$C$22:$I$33,7),0,1)</f>
        <v>1</v>
      </c>
      <c r="X5067" s="421">
        <f>IF((AND(E5067=MONTH(VLOOKUP('Time Series Data'!E5067,'Coincident Peak'!$C$5:$D$16,2)),F5067=DAY(VLOOKUP('Time Series Data'!E5067,'Coincident Peak'!$C$5:$D$16,2)),IF(AND(G5067&lt;=HOUR(VLOOKUP('Time Series Data'!E5067,'Coincident Peak'!$C$5:$E$16,3))+Values!$E$5,G5067&gt;=HOUR(VLOOKUP('Time Series Data'!E5067,'Coincident Peak'!$C$5:$E$16,3))-Values!$E$5),"TRUE","FALSE"))),BatteryPower,0)</f>
        <v>0</v>
      </c>
      <c r="Y5067" s="185">
        <f>IF((AND(E5067=MONTH(VLOOKUP('Time Series Data'!E5067,'Coincident Peak'!$C$5:$D$16,2)),F5067=DAY(VLOOKUP('Time Series Data'!E5067,'Coincident Peak'!$C$5:$D$16,2)))),0,N5067)</f>
        <v>0</v>
      </c>
      <c r="Z5067" s="185">
        <f>IF((AND(E5067=MONTH(VLOOKUP('Time Series Data'!E5067,'Coincident Peak'!$C$5:$D$16,2)),F5067=DAY(VLOOKUP('Time Series Data'!E5067,'Coincident Peak'!$C$5:$D$16,2)),IF(AND(G5067&lt;=HOUR(VLOOKUP('Time Series Data'!E5067,'Coincident Peak'!$C$5:$E$16,3))+Values!$E$5,G5067&gt;=HOUR(VLOOKUP('Time Series Data'!E5067,'Coincident Peak'!$C$5:$E$16,3))-Values!$E$5),"TRUE","FALSE"))),BatteryPower,Y5067)</f>
        <v>0</v>
      </c>
      <c r="AA5067" s="185">
        <f>IF((AND(E5067=MONTH(VLOOKUP('Time Series Data'!E5067,'Coincident Peak'!$C$5:$D$16,2)),F5067=DAY(VLOOKUP('Time Series Data'!E5067,'Coincident Peak'!$C$5:$D$16,2))-1)),VLOOKUP(E5067,'Coincident Peak'!$C$5:$N$16,11)*Z5067,Z5067)</f>
        <v>0</v>
      </c>
      <c r="AB5067" s="185">
        <f>IF((AND(E5067=MONTH(VLOOKUP('Time Series Data'!E5067,'Coincident Peak'!$C$5:$D$16,2)),F5067=DAY(VLOOKUP('Time Series Data'!E5067,'Coincident Peak'!$C$5:$D$16,2))+1)),VLOOKUP(E5067,'Coincident Peak'!$C$5:$N$16,12)*AA5067,AA5067)</f>
        <v>0</v>
      </c>
      <c r="AC5067" s="185">
        <f>IF((AND(E5067=MONTH(VLOOKUP('Time Series Data'!E5067,'Coincident Peak'!$C$5:$D$16,2)),F5067=DAY(VLOOKUP('Time Series Data'!E5067,'Coincident Peak'!$C$5:$D$16,2)))),0,O5067)</f>
        <v>0</v>
      </c>
      <c r="AD5067" s="185">
        <f>IF((AND(E5067=MONTH(VLOOKUP('Time Series Data'!E5067,'Coincident Peak'!$C$5:$D$16,2)),F5067=DAY(VLOOKUP('Time Series Data'!E5067,'Coincident Peak'!$C$5:$D$16,2))-1)),VLOOKUP(E5067,'Coincident Peak'!$C$5:$N$16,11)*AC5067,AC5067)</f>
        <v>0</v>
      </c>
      <c r="AE5067" s="185">
        <f>IF((AND(E5067=MONTH(VLOOKUP('Time Series Data'!E5067,'Coincident Peak'!$C$5:$D$16,2)),F5067=DAY(VLOOKUP('Time Series Data'!E5067,'Coincident Peak'!$C$5:$D$16,2))+1)),VLOOKUP(E5067,'Coincident Peak'!$C$5:$N$16,12)*AD5067,AD5067)</f>
        <v>0</v>
      </c>
      <c r="AF5067" s="102">
        <f t="shared" si="1301"/>
        <v>21649</v>
      </c>
      <c r="AG5067" s="185">
        <f>IF((AND(E5067=MONTH(VLOOKUP('Time Series Data'!E5067,'Coincident Peak'!$C$5:$D$16,2)),F5067=DAY(VLOOKUP('Time Series Data'!E5067,'Coincident Peak'!$C$5:$D$16,2)))),U5067,O5067)</f>
        <v>0</v>
      </c>
      <c r="AH5067" s="102">
        <f t="shared" si="1303"/>
        <v>21649</v>
      </c>
      <c r="AL5067" s="102"/>
    </row>
    <row r="5068" spans="1:38" x14ac:dyDescent="0.2">
      <c r="A5068" s="77"/>
      <c r="B5068" s="77">
        <f t="shared" si="1295"/>
        <v>43676.875</v>
      </c>
      <c r="C5068" s="112">
        <f t="shared" si="1296"/>
        <v>43676</v>
      </c>
      <c r="D5068" s="106">
        <f t="shared" si="1302"/>
        <v>20037</v>
      </c>
      <c r="E5068" s="469">
        <v>7</v>
      </c>
      <c r="F5068" s="469">
        <v>30</v>
      </c>
      <c r="G5068" s="110">
        <v>21</v>
      </c>
      <c r="H5068" s="110">
        <f t="shared" si="1297"/>
        <v>2</v>
      </c>
      <c r="I5068" s="110" cm="1">
        <f t="array" ref="I5068">INDEX(Values!$V$6:$AG$29,'Time Series Data'!G5068+1,'Time Series Data'!E5068)</f>
        <v>1</v>
      </c>
      <c r="J5068" s="113">
        <v>5061.5</v>
      </c>
      <c r="K5068" s="108">
        <v>20037</v>
      </c>
      <c r="L5068" s="108">
        <v>0</v>
      </c>
      <c r="M5068">
        <v>0</v>
      </c>
      <c r="N5068">
        <v>0</v>
      </c>
      <c r="O5068">
        <v>0</v>
      </c>
      <c r="P5068">
        <v>95</v>
      </c>
      <c r="T5068" s="185">
        <f t="shared" si="1298"/>
        <v>0</v>
      </c>
      <c r="U5068" s="185">
        <f t="shared" si="1299"/>
        <v>0</v>
      </c>
      <c r="V5068" s="102">
        <f t="shared" si="1300"/>
        <v>20037</v>
      </c>
      <c r="W5068">
        <f>IF(V5068+O5068&gt;VLOOKUP(E5068,'Coincident Peak'!$C$22:$I$33,7),0,1)</f>
        <v>1</v>
      </c>
      <c r="X5068" s="421">
        <f>IF((AND(E5068=MONTH(VLOOKUP('Time Series Data'!E5068,'Coincident Peak'!$C$5:$D$16,2)),F5068=DAY(VLOOKUP('Time Series Data'!E5068,'Coincident Peak'!$C$5:$D$16,2)),IF(AND(G5068&lt;=HOUR(VLOOKUP('Time Series Data'!E5068,'Coincident Peak'!$C$5:$E$16,3))+Values!$E$5,G5068&gt;=HOUR(VLOOKUP('Time Series Data'!E5068,'Coincident Peak'!$C$5:$E$16,3))-Values!$E$5),"TRUE","FALSE"))),BatteryPower,0)</f>
        <v>0</v>
      </c>
      <c r="Y5068" s="185">
        <f>IF((AND(E5068=MONTH(VLOOKUP('Time Series Data'!E5068,'Coincident Peak'!$C$5:$D$16,2)),F5068=DAY(VLOOKUP('Time Series Data'!E5068,'Coincident Peak'!$C$5:$D$16,2)))),0,N5068)</f>
        <v>0</v>
      </c>
      <c r="Z5068" s="185">
        <f>IF((AND(E5068=MONTH(VLOOKUP('Time Series Data'!E5068,'Coincident Peak'!$C$5:$D$16,2)),F5068=DAY(VLOOKUP('Time Series Data'!E5068,'Coincident Peak'!$C$5:$D$16,2)),IF(AND(G5068&lt;=HOUR(VLOOKUP('Time Series Data'!E5068,'Coincident Peak'!$C$5:$E$16,3))+Values!$E$5,G5068&gt;=HOUR(VLOOKUP('Time Series Data'!E5068,'Coincident Peak'!$C$5:$E$16,3))-Values!$E$5),"TRUE","FALSE"))),BatteryPower,Y5068)</f>
        <v>0</v>
      </c>
      <c r="AA5068" s="185">
        <f>IF((AND(E5068=MONTH(VLOOKUP('Time Series Data'!E5068,'Coincident Peak'!$C$5:$D$16,2)),F5068=DAY(VLOOKUP('Time Series Data'!E5068,'Coincident Peak'!$C$5:$D$16,2))-1)),VLOOKUP(E5068,'Coincident Peak'!$C$5:$N$16,11)*Z5068,Z5068)</f>
        <v>0</v>
      </c>
      <c r="AB5068" s="185">
        <f>IF((AND(E5068=MONTH(VLOOKUP('Time Series Data'!E5068,'Coincident Peak'!$C$5:$D$16,2)),F5068=DAY(VLOOKUP('Time Series Data'!E5068,'Coincident Peak'!$C$5:$D$16,2))+1)),VLOOKUP(E5068,'Coincident Peak'!$C$5:$N$16,12)*AA5068,AA5068)</f>
        <v>0</v>
      </c>
      <c r="AC5068" s="185">
        <f>IF((AND(E5068=MONTH(VLOOKUP('Time Series Data'!E5068,'Coincident Peak'!$C$5:$D$16,2)),F5068=DAY(VLOOKUP('Time Series Data'!E5068,'Coincident Peak'!$C$5:$D$16,2)))),0,O5068)</f>
        <v>0</v>
      </c>
      <c r="AD5068" s="185">
        <f>IF((AND(E5068=MONTH(VLOOKUP('Time Series Data'!E5068,'Coincident Peak'!$C$5:$D$16,2)),F5068=DAY(VLOOKUP('Time Series Data'!E5068,'Coincident Peak'!$C$5:$D$16,2))-1)),VLOOKUP(E5068,'Coincident Peak'!$C$5:$N$16,11)*AC5068,AC5068)</f>
        <v>0</v>
      </c>
      <c r="AE5068" s="185">
        <f>IF((AND(E5068=MONTH(VLOOKUP('Time Series Data'!E5068,'Coincident Peak'!$C$5:$D$16,2)),F5068=DAY(VLOOKUP('Time Series Data'!E5068,'Coincident Peak'!$C$5:$D$16,2))+1)),VLOOKUP(E5068,'Coincident Peak'!$C$5:$N$16,12)*AD5068,AD5068)</f>
        <v>0</v>
      </c>
      <c r="AF5068" s="102">
        <f t="shared" si="1301"/>
        <v>20037</v>
      </c>
      <c r="AG5068" s="185">
        <f>IF((AND(E5068=MONTH(VLOOKUP('Time Series Data'!E5068,'Coincident Peak'!$C$5:$D$16,2)),F5068=DAY(VLOOKUP('Time Series Data'!E5068,'Coincident Peak'!$C$5:$D$16,2)))),U5068,O5068)</f>
        <v>0</v>
      </c>
      <c r="AH5068" s="102">
        <f t="shared" si="1303"/>
        <v>20037</v>
      </c>
      <c r="AL5068" s="102"/>
    </row>
    <row r="5069" spans="1:38" x14ac:dyDescent="0.2">
      <c r="A5069" s="77"/>
      <c r="B5069" s="77">
        <f t="shared" si="1295"/>
        <v>43676.916666666664</v>
      </c>
      <c r="C5069" s="112">
        <f t="shared" si="1296"/>
        <v>43676</v>
      </c>
      <c r="D5069" s="106">
        <f t="shared" si="1302"/>
        <v>17802</v>
      </c>
      <c r="E5069" s="469">
        <v>7</v>
      </c>
      <c r="F5069" s="469">
        <v>30</v>
      </c>
      <c r="G5069" s="110">
        <v>22</v>
      </c>
      <c r="H5069" s="110">
        <f t="shared" si="1297"/>
        <v>2</v>
      </c>
      <c r="I5069" s="110" cm="1">
        <f t="array" ref="I5069">INDEX(Values!$V$6:$AG$29,'Time Series Data'!G5069+1,'Time Series Data'!E5069)</f>
        <v>1</v>
      </c>
      <c r="J5069" s="113">
        <v>5062.5</v>
      </c>
      <c r="K5069" s="108">
        <v>17802</v>
      </c>
      <c r="L5069" s="108">
        <v>0</v>
      </c>
      <c r="M5069">
        <v>0</v>
      </c>
      <c r="N5069">
        <v>0</v>
      </c>
      <c r="O5069">
        <v>0</v>
      </c>
      <c r="P5069">
        <v>95</v>
      </c>
      <c r="T5069" s="185">
        <f t="shared" si="1298"/>
        <v>0</v>
      </c>
      <c r="U5069" s="185">
        <f t="shared" si="1299"/>
        <v>0</v>
      </c>
      <c r="V5069" s="102">
        <f t="shared" si="1300"/>
        <v>17802</v>
      </c>
      <c r="W5069">
        <f>IF(V5069+O5069&gt;VLOOKUP(E5069,'Coincident Peak'!$C$22:$I$33,7),0,1)</f>
        <v>1</v>
      </c>
      <c r="X5069" s="421">
        <f>IF((AND(E5069=MONTH(VLOOKUP('Time Series Data'!E5069,'Coincident Peak'!$C$5:$D$16,2)),F5069=DAY(VLOOKUP('Time Series Data'!E5069,'Coincident Peak'!$C$5:$D$16,2)),IF(AND(G5069&lt;=HOUR(VLOOKUP('Time Series Data'!E5069,'Coincident Peak'!$C$5:$E$16,3))+Values!$E$5,G5069&gt;=HOUR(VLOOKUP('Time Series Data'!E5069,'Coincident Peak'!$C$5:$E$16,3))-Values!$E$5),"TRUE","FALSE"))),BatteryPower,0)</f>
        <v>0</v>
      </c>
      <c r="Y5069" s="185">
        <f>IF((AND(E5069=MONTH(VLOOKUP('Time Series Data'!E5069,'Coincident Peak'!$C$5:$D$16,2)),F5069=DAY(VLOOKUP('Time Series Data'!E5069,'Coincident Peak'!$C$5:$D$16,2)))),0,N5069)</f>
        <v>0</v>
      </c>
      <c r="Z5069" s="185">
        <f>IF((AND(E5069=MONTH(VLOOKUP('Time Series Data'!E5069,'Coincident Peak'!$C$5:$D$16,2)),F5069=DAY(VLOOKUP('Time Series Data'!E5069,'Coincident Peak'!$C$5:$D$16,2)),IF(AND(G5069&lt;=HOUR(VLOOKUP('Time Series Data'!E5069,'Coincident Peak'!$C$5:$E$16,3))+Values!$E$5,G5069&gt;=HOUR(VLOOKUP('Time Series Data'!E5069,'Coincident Peak'!$C$5:$E$16,3))-Values!$E$5),"TRUE","FALSE"))),BatteryPower,Y5069)</f>
        <v>0</v>
      </c>
      <c r="AA5069" s="185">
        <f>IF((AND(E5069=MONTH(VLOOKUP('Time Series Data'!E5069,'Coincident Peak'!$C$5:$D$16,2)),F5069=DAY(VLOOKUP('Time Series Data'!E5069,'Coincident Peak'!$C$5:$D$16,2))-1)),VLOOKUP(E5069,'Coincident Peak'!$C$5:$N$16,11)*Z5069,Z5069)</f>
        <v>0</v>
      </c>
      <c r="AB5069" s="185">
        <f>IF((AND(E5069=MONTH(VLOOKUP('Time Series Data'!E5069,'Coincident Peak'!$C$5:$D$16,2)),F5069=DAY(VLOOKUP('Time Series Data'!E5069,'Coincident Peak'!$C$5:$D$16,2))+1)),VLOOKUP(E5069,'Coincident Peak'!$C$5:$N$16,12)*AA5069,AA5069)</f>
        <v>0</v>
      </c>
      <c r="AC5069" s="185">
        <f>IF((AND(E5069=MONTH(VLOOKUP('Time Series Data'!E5069,'Coincident Peak'!$C$5:$D$16,2)),F5069=DAY(VLOOKUP('Time Series Data'!E5069,'Coincident Peak'!$C$5:$D$16,2)))),0,O5069)</f>
        <v>0</v>
      </c>
      <c r="AD5069" s="185">
        <f>IF((AND(E5069=MONTH(VLOOKUP('Time Series Data'!E5069,'Coincident Peak'!$C$5:$D$16,2)),F5069=DAY(VLOOKUP('Time Series Data'!E5069,'Coincident Peak'!$C$5:$D$16,2))-1)),VLOOKUP(E5069,'Coincident Peak'!$C$5:$N$16,11)*AC5069,AC5069)</f>
        <v>0</v>
      </c>
      <c r="AE5069" s="185">
        <f>IF((AND(E5069=MONTH(VLOOKUP('Time Series Data'!E5069,'Coincident Peak'!$C$5:$D$16,2)),F5069=DAY(VLOOKUP('Time Series Data'!E5069,'Coincident Peak'!$C$5:$D$16,2))+1)),VLOOKUP(E5069,'Coincident Peak'!$C$5:$N$16,12)*AD5069,AD5069)</f>
        <v>0</v>
      </c>
      <c r="AF5069" s="102">
        <f t="shared" si="1301"/>
        <v>17802</v>
      </c>
      <c r="AG5069" s="185">
        <f>IF((AND(E5069=MONTH(VLOOKUP('Time Series Data'!E5069,'Coincident Peak'!$C$5:$D$16,2)),F5069=DAY(VLOOKUP('Time Series Data'!E5069,'Coincident Peak'!$C$5:$D$16,2)))),U5069,O5069)</f>
        <v>0</v>
      </c>
      <c r="AH5069" s="102">
        <f t="shared" si="1303"/>
        <v>17802</v>
      </c>
      <c r="AL5069" s="102"/>
    </row>
    <row r="5070" spans="1:38" x14ac:dyDescent="0.2">
      <c r="A5070" s="77"/>
      <c r="B5070" s="77">
        <f t="shared" si="1295"/>
        <v>43676.958333333336</v>
      </c>
      <c r="C5070" s="112">
        <f t="shared" si="1296"/>
        <v>43676</v>
      </c>
      <c r="D5070" s="106">
        <f t="shared" si="1302"/>
        <v>15327</v>
      </c>
      <c r="E5070" s="469">
        <v>7</v>
      </c>
      <c r="F5070" s="469">
        <v>30</v>
      </c>
      <c r="G5070" s="110">
        <v>23</v>
      </c>
      <c r="H5070" s="110">
        <f t="shared" si="1297"/>
        <v>2</v>
      </c>
      <c r="I5070" s="110" cm="1">
        <f t="array" ref="I5070">INDEX(Values!$V$6:$AG$29,'Time Series Data'!G5070+1,'Time Series Data'!E5070)</f>
        <v>1</v>
      </c>
      <c r="J5070" s="113">
        <v>5063.5</v>
      </c>
      <c r="K5070" s="108">
        <v>15327</v>
      </c>
      <c r="L5070" s="108">
        <v>0</v>
      </c>
      <c r="M5070">
        <v>0</v>
      </c>
      <c r="N5070">
        <v>0</v>
      </c>
      <c r="O5070">
        <v>0</v>
      </c>
      <c r="P5070">
        <v>95</v>
      </c>
      <c r="T5070" s="185">
        <f t="shared" si="1298"/>
        <v>0</v>
      </c>
      <c r="U5070" s="185">
        <f t="shared" si="1299"/>
        <v>0</v>
      </c>
      <c r="V5070" s="102">
        <f t="shared" si="1300"/>
        <v>15327</v>
      </c>
      <c r="W5070">
        <f>IF(V5070+O5070&gt;VLOOKUP(E5070,'Coincident Peak'!$C$22:$I$33,7),0,1)</f>
        <v>1</v>
      </c>
      <c r="X5070" s="421">
        <f>IF((AND(E5070=MONTH(VLOOKUP('Time Series Data'!E5070,'Coincident Peak'!$C$5:$D$16,2)),F5070=DAY(VLOOKUP('Time Series Data'!E5070,'Coincident Peak'!$C$5:$D$16,2)),IF(AND(G5070&lt;=HOUR(VLOOKUP('Time Series Data'!E5070,'Coincident Peak'!$C$5:$E$16,3))+Values!$E$5,G5070&gt;=HOUR(VLOOKUP('Time Series Data'!E5070,'Coincident Peak'!$C$5:$E$16,3))-Values!$E$5),"TRUE","FALSE"))),BatteryPower,0)</f>
        <v>0</v>
      </c>
      <c r="Y5070" s="185">
        <f>IF((AND(E5070=MONTH(VLOOKUP('Time Series Data'!E5070,'Coincident Peak'!$C$5:$D$16,2)),F5070=DAY(VLOOKUP('Time Series Data'!E5070,'Coincident Peak'!$C$5:$D$16,2)))),0,N5070)</f>
        <v>0</v>
      </c>
      <c r="Z5070" s="185">
        <f>IF((AND(E5070=MONTH(VLOOKUP('Time Series Data'!E5070,'Coincident Peak'!$C$5:$D$16,2)),F5070=DAY(VLOOKUP('Time Series Data'!E5070,'Coincident Peak'!$C$5:$D$16,2)),IF(AND(G5070&lt;=HOUR(VLOOKUP('Time Series Data'!E5070,'Coincident Peak'!$C$5:$E$16,3))+Values!$E$5,G5070&gt;=HOUR(VLOOKUP('Time Series Data'!E5070,'Coincident Peak'!$C$5:$E$16,3))-Values!$E$5),"TRUE","FALSE"))),BatteryPower,Y5070)</f>
        <v>0</v>
      </c>
      <c r="AA5070" s="185">
        <f>IF((AND(E5070=MONTH(VLOOKUP('Time Series Data'!E5070,'Coincident Peak'!$C$5:$D$16,2)),F5070=DAY(VLOOKUP('Time Series Data'!E5070,'Coincident Peak'!$C$5:$D$16,2))-1)),VLOOKUP(E5070,'Coincident Peak'!$C$5:$N$16,11)*Z5070,Z5070)</f>
        <v>0</v>
      </c>
      <c r="AB5070" s="185">
        <f>IF((AND(E5070=MONTH(VLOOKUP('Time Series Data'!E5070,'Coincident Peak'!$C$5:$D$16,2)),F5070=DAY(VLOOKUP('Time Series Data'!E5070,'Coincident Peak'!$C$5:$D$16,2))+1)),VLOOKUP(E5070,'Coincident Peak'!$C$5:$N$16,12)*AA5070,AA5070)</f>
        <v>0</v>
      </c>
      <c r="AC5070" s="185">
        <f>IF((AND(E5070=MONTH(VLOOKUP('Time Series Data'!E5070,'Coincident Peak'!$C$5:$D$16,2)),F5070=DAY(VLOOKUP('Time Series Data'!E5070,'Coincident Peak'!$C$5:$D$16,2)))),0,O5070)</f>
        <v>0</v>
      </c>
      <c r="AD5070" s="185">
        <f>IF((AND(E5070=MONTH(VLOOKUP('Time Series Data'!E5070,'Coincident Peak'!$C$5:$D$16,2)),F5070=DAY(VLOOKUP('Time Series Data'!E5070,'Coincident Peak'!$C$5:$D$16,2))-1)),VLOOKUP(E5070,'Coincident Peak'!$C$5:$N$16,11)*AC5070,AC5070)</f>
        <v>0</v>
      </c>
      <c r="AE5070" s="185">
        <f>IF((AND(E5070=MONTH(VLOOKUP('Time Series Data'!E5070,'Coincident Peak'!$C$5:$D$16,2)),F5070=DAY(VLOOKUP('Time Series Data'!E5070,'Coincident Peak'!$C$5:$D$16,2))+1)),VLOOKUP(E5070,'Coincident Peak'!$C$5:$N$16,12)*AD5070,AD5070)</f>
        <v>0</v>
      </c>
      <c r="AF5070" s="102">
        <f t="shared" si="1301"/>
        <v>15327</v>
      </c>
      <c r="AG5070" s="185">
        <f>IF((AND(E5070=MONTH(VLOOKUP('Time Series Data'!E5070,'Coincident Peak'!$C$5:$D$16,2)),F5070=DAY(VLOOKUP('Time Series Data'!E5070,'Coincident Peak'!$C$5:$D$16,2)))),U5070,O5070)</f>
        <v>0</v>
      </c>
      <c r="AH5070" s="102">
        <f t="shared" si="1303"/>
        <v>15327</v>
      </c>
      <c r="AL5070" s="102"/>
    </row>
    <row r="5071" spans="1:38" x14ac:dyDescent="0.2">
      <c r="A5071" s="77"/>
      <c r="B5071" s="77">
        <f t="shared" si="1295"/>
        <v>43677</v>
      </c>
      <c r="C5071" s="112">
        <f t="shared" si="1296"/>
        <v>43677</v>
      </c>
      <c r="D5071" s="106">
        <f t="shared" si="1302"/>
        <v>13396</v>
      </c>
      <c r="E5071" s="469">
        <v>7</v>
      </c>
      <c r="F5071" s="469">
        <v>31</v>
      </c>
      <c r="G5071" s="110">
        <v>0</v>
      </c>
      <c r="H5071" s="110">
        <f t="shared" si="1297"/>
        <v>3</v>
      </c>
      <c r="I5071" s="110" cm="1">
        <f t="array" ref="I5071">INDEX(Values!$V$6:$AG$29,'Time Series Data'!G5071+1,'Time Series Data'!E5071)</f>
        <v>1</v>
      </c>
      <c r="J5071" s="113">
        <v>5064.5</v>
      </c>
      <c r="K5071" s="108">
        <v>13396</v>
      </c>
      <c r="L5071" s="108">
        <v>0</v>
      </c>
      <c r="M5071">
        <v>0</v>
      </c>
      <c r="N5071">
        <v>0</v>
      </c>
      <c r="O5071">
        <v>0</v>
      </c>
      <c r="P5071">
        <v>95</v>
      </c>
      <c r="T5071" s="185">
        <f t="shared" si="1298"/>
        <v>0</v>
      </c>
      <c r="U5071" s="185">
        <f t="shared" si="1299"/>
        <v>0</v>
      </c>
      <c r="V5071" s="102">
        <f t="shared" si="1300"/>
        <v>13396</v>
      </c>
      <c r="W5071">
        <f>IF(V5071+O5071&gt;VLOOKUP(E5071,'Coincident Peak'!$C$22:$I$33,7),0,1)</f>
        <v>1</v>
      </c>
      <c r="X5071" s="421">
        <f>IF((AND(E5071=MONTH(VLOOKUP('Time Series Data'!E5071,'Coincident Peak'!$C$5:$D$16,2)),F5071=DAY(VLOOKUP('Time Series Data'!E5071,'Coincident Peak'!$C$5:$D$16,2)),IF(AND(G5071&lt;=HOUR(VLOOKUP('Time Series Data'!E5071,'Coincident Peak'!$C$5:$E$16,3))+Values!$E$5,G5071&gt;=HOUR(VLOOKUP('Time Series Data'!E5071,'Coincident Peak'!$C$5:$E$16,3))-Values!$E$5),"TRUE","FALSE"))),BatteryPower,0)</f>
        <v>0</v>
      </c>
      <c r="Y5071" s="185">
        <f>IF((AND(E5071=MONTH(VLOOKUP('Time Series Data'!E5071,'Coincident Peak'!$C$5:$D$16,2)),F5071=DAY(VLOOKUP('Time Series Data'!E5071,'Coincident Peak'!$C$5:$D$16,2)))),0,N5071)</f>
        <v>0</v>
      </c>
      <c r="Z5071" s="185">
        <f>IF((AND(E5071=MONTH(VLOOKUP('Time Series Data'!E5071,'Coincident Peak'!$C$5:$D$16,2)),F5071=DAY(VLOOKUP('Time Series Data'!E5071,'Coincident Peak'!$C$5:$D$16,2)),IF(AND(G5071&lt;=HOUR(VLOOKUP('Time Series Data'!E5071,'Coincident Peak'!$C$5:$E$16,3))+Values!$E$5,G5071&gt;=HOUR(VLOOKUP('Time Series Data'!E5071,'Coincident Peak'!$C$5:$E$16,3))-Values!$E$5),"TRUE","FALSE"))),BatteryPower,Y5071)</f>
        <v>0</v>
      </c>
      <c r="AA5071" s="185">
        <f>IF((AND(E5071=MONTH(VLOOKUP('Time Series Data'!E5071,'Coincident Peak'!$C$5:$D$16,2)),F5071=DAY(VLOOKUP('Time Series Data'!E5071,'Coincident Peak'!$C$5:$D$16,2))-1)),VLOOKUP(E5071,'Coincident Peak'!$C$5:$N$16,11)*Z5071,Z5071)</f>
        <v>0</v>
      </c>
      <c r="AB5071" s="185">
        <f>IF((AND(E5071=MONTH(VLOOKUP('Time Series Data'!E5071,'Coincident Peak'!$C$5:$D$16,2)),F5071=DAY(VLOOKUP('Time Series Data'!E5071,'Coincident Peak'!$C$5:$D$16,2))+1)),VLOOKUP(E5071,'Coincident Peak'!$C$5:$N$16,12)*AA5071,AA5071)</f>
        <v>0</v>
      </c>
      <c r="AC5071" s="185">
        <f>IF((AND(E5071=MONTH(VLOOKUP('Time Series Data'!E5071,'Coincident Peak'!$C$5:$D$16,2)),F5071=DAY(VLOOKUP('Time Series Data'!E5071,'Coincident Peak'!$C$5:$D$16,2)))),0,O5071)</f>
        <v>0</v>
      </c>
      <c r="AD5071" s="185">
        <f>IF((AND(E5071=MONTH(VLOOKUP('Time Series Data'!E5071,'Coincident Peak'!$C$5:$D$16,2)),F5071=DAY(VLOOKUP('Time Series Data'!E5071,'Coincident Peak'!$C$5:$D$16,2))-1)),VLOOKUP(E5071,'Coincident Peak'!$C$5:$N$16,11)*AC5071,AC5071)</f>
        <v>0</v>
      </c>
      <c r="AE5071" s="185">
        <f>IF((AND(E5071=MONTH(VLOOKUP('Time Series Data'!E5071,'Coincident Peak'!$C$5:$D$16,2)),F5071=DAY(VLOOKUP('Time Series Data'!E5071,'Coincident Peak'!$C$5:$D$16,2))+1)),VLOOKUP(E5071,'Coincident Peak'!$C$5:$N$16,12)*AD5071,AD5071)</f>
        <v>0</v>
      </c>
      <c r="AF5071" s="102">
        <f t="shared" si="1301"/>
        <v>13396</v>
      </c>
      <c r="AG5071" s="185">
        <f>IF((AND(E5071=MONTH(VLOOKUP('Time Series Data'!E5071,'Coincident Peak'!$C$5:$D$16,2)),F5071=DAY(VLOOKUP('Time Series Data'!E5071,'Coincident Peak'!$C$5:$D$16,2)))),U5071,O5071)</f>
        <v>0</v>
      </c>
      <c r="AH5071" s="102">
        <f t="shared" si="1303"/>
        <v>13396</v>
      </c>
      <c r="AL5071" s="102"/>
    </row>
    <row r="5072" spans="1:38" x14ac:dyDescent="0.2">
      <c r="A5072" s="77"/>
      <c r="B5072" s="77">
        <f t="shared" si="1295"/>
        <v>43677.041666666664</v>
      </c>
      <c r="C5072" s="112">
        <f t="shared" si="1296"/>
        <v>43677</v>
      </c>
      <c r="D5072" s="106">
        <f t="shared" si="1302"/>
        <v>11957</v>
      </c>
      <c r="E5072" s="469">
        <v>7</v>
      </c>
      <c r="F5072" s="469">
        <v>31</v>
      </c>
      <c r="G5072" s="110">
        <v>1</v>
      </c>
      <c r="H5072" s="110">
        <f t="shared" si="1297"/>
        <v>3</v>
      </c>
      <c r="I5072" s="110" cm="1">
        <f t="array" ref="I5072">INDEX(Values!$V$6:$AG$29,'Time Series Data'!G5072+1,'Time Series Data'!E5072)</f>
        <v>1</v>
      </c>
      <c r="J5072" s="113">
        <v>5065.5</v>
      </c>
      <c r="K5072" s="108">
        <v>11957</v>
      </c>
      <c r="L5072" s="108">
        <v>0</v>
      </c>
      <c r="M5072">
        <v>0</v>
      </c>
      <c r="N5072">
        <v>0</v>
      </c>
      <c r="O5072">
        <v>0</v>
      </c>
      <c r="P5072">
        <v>95</v>
      </c>
      <c r="T5072" s="185">
        <f t="shared" si="1298"/>
        <v>0</v>
      </c>
      <c r="U5072" s="185">
        <f t="shared" si="1299"/>
        <v>0</v>
      </c>
      <c r="V5072" s="102">
        <f t="shared" si="1300"/>
        <v>11957</v>
      </c>
      <c r="W5072">
        <f>IF(V5072+O5072&gt;VLOOKUP(E5072,'Coincident Peak'!$C$22:$I$33,7),0,1)</f>
        <v>1</v>
      </c>
      <c r="X5072" s="421">
        <f>IF((AND(E5072=MONTH(VLOOKUP('Time Series Data'!E5072,'Coincident Peak'!$C$5:$D$16,2)),F5072=DAY(VLOOKUP('Time Series Data'!E5072,'Coincident Peak'!$C$5:$D$16,2)),IF(AND(G5072&lt;=HOUR(VLOOKUP('Time Series Data'!E5072,'Coincident Peak'!$C$5:$E$16,3))+Values!$E$5,G5072&gt;=HOUR(VLOOKUP('Time Series Data'!E5072,'Coincident Peak'!$C$5:$E$16,3))-Values!$E$5),"TRUE","FALSE"))),BatteryPower,0)</f>
        <v>0</v>
      </c>
      <c r="Y5072" s="185">
        <f>IF((AND(E5072=MONTH(VLOOKUP('Time Series Data'!E5072,'Coincident Peak'!$C$5:$D$16,2)),F5072=DAY(VLOOKUP('Time Series Data'!E5072,'Coincident Peak'!$C$5:$D$16,2)))),0,N5072)</f>
        <v>0</v>
      </c>
      <c r="Z5072" s="185">
        <f>IF((AND(E5072=MONTH(VLOOKUP('Time Series Data'!E5072,'Coincident Peak'!$C$5:$D$16,2)),F5072=DAY(VLOOKUP('Time Series Data'!E5072,'Coincident Peak'!$C$5:$D$16,2)),IF(AND(G5072&lt;=HOUR(VLOOKUP('Time Series Data'!E5072,'Coincident Peak'!$C$5:$E$16,3))+Values!$E$5,G5072&gt;=HOUR(VLOOKUP('Time Series Data'!E5072,'Coincident Peak'!$C$5:$E$16,3))-Values!$E$5),"TRUE","FALSE"))),BatteryPower,Y5072)</f>
        <v>0</v>
      </c>
      <c r="AA5072" s="185">
        <f>IF((AND(E5072=MONTH(VLOOKUP('Time Series Data'!E5072,'Coincident Peak'!$C$5:$D$16,2)),F5072=DAY(VLOOKUP('Time Series Data'!E5072,'Coincident Peak'!$C$5:$D$16,2))-1)),VLOOKUP(E5072,'Coincident Peak'!$C$5:$N$16,11)*Z5072,Z5072)</f>
        <v>0</v>
      </c>
      <c r="AB5072" s="185">
        <f>IF((AND(E5072=MONTH(VLOOKUP('Time Series Data'!E5072,'Coincident Peak'!$C$5:$D$16,2)),F5072=DAY(VLOOKUP('Time Series Data'!E5072,'Coincident Peak'!$C$5:$D$16,2))+1)),VLOOKUP(E5072,'Coincident Peak'!$C$5:$N$16,12)*AA5072,AA5072)</f>
        <v>0</v>
      </c>
      <c r="AC5072" s="185">
        <f>IF((AND(E5072=MONTH(VLOOKUP('Time Series Data'!E5072,'Coincident Peak'!$C$5:$D$16,2)),F5072=DAY(VLOOKUP('Time Series Data'!E5072,'Coincident Peak'!$C$5:$D$16,2)))),0,O5072)</f>
        <v>0</v>
      </c>
      <c r="AD5072" s="185">
        <f>IF((AND(E5072=MONTH(VLOOKUP('Time Series Data'!E5072,'Coincident Peak'!$C$5:$D$16,2)),F5072=DAY(VLOOKUP('Time Series Data'!E5072,'Coincident Peak'!$C$5:$D$16,2))-1)),VLOOKUP(E5072,'Coincident Peak'!$C$5:$N$16,11)*AC5072,AC5072)</f>
        <v>0</v>
      </c>
      <c r="AE5072" s="185">
        <f>IF((AND(E5072=MONTH(VLOOKUP('Time Series Data'!E5072,'Coincident Peak'!$C$5:$D$16,2)),F5072=DAY(VLOOKUP('Time Series Data'!E5072,'Coincident Peak'!$C$5:$D$16,2))+1)),VLOOKUP(E5072,'Coincident Peak'!$C$5:$N$16,12)*AD5072,AD5072)</f>
        <v>0</v>
      </c>
      <c r="AF5072" s="102">
        <f t="shared" si="1301"/>
        <v>11957</v>
      </c>
      <c r="AG5072" s="185">
        <f>IF((AND(E5072=MONTH(VLOOKUP('Time Series Data'!E5072,'Coincident Peak'!$C$5:$D$16,2)),F5072=DAY(VLOOKUP('Time Series Data'!E5072,'Coincident Peak'!$C$5:$D$16,2)))),U5072,O5072)</f>
        <v>0</v>
      </c>
      <c r="AH5072" s="102">
        <f t="shared" si="1303"/>
        <v>11957</v>
      </c>
      <c r="AL5072" s="102"/>
    </row>
    <row r="5073" spans="1:38" x14ac:dyDescent="0.2">
      <c r="A5073" s="77"/>
      <c r="B5073" s="77">
        <f t="shared" si="1295"/>
        <v>43677.083333333336</v>
      </c>
      <c r="C5073" s="112">
        <f t="shared" si="1296"/>
        <v>43677</v>
      </c>
      <c r="D5073" s="106">
        <f t="shared" si="1302"/>
        <v>10923</v>
      </c>
      <c r="E5073" s="469">
        <v>7</v>
      </c>
      <c r="F5073" s="469">
        <v>31</v>
      </c>
      <c r="G5073" s="110">
        <v>2</v>
      </c>
      <c r="H5073" s="110">
        <f t="shared" si="1297"/>
        <v>3</v>
      </c>
      <c r="I5073" s="110" cm="1">
        <f t="array" ref="I5073">INDEX(Values!$V$6:$AG$29,'Time Series Data'!G5073+1,'Time Series Data'!E5073)</f>
        <v>1</v>
      </c>
      <c r="J5073" s="113">
        <v>5066.5</v>
      </c>
      <c r="K5073" s="108">
        <v>10923</v>
      </c>
      <c r="L5073" s="108">
        <v>0</v>
      </c>
      <c r="M5073">
        <v>0</v>
      </c>
      <c r="N5073">
        <v>0</v>
      </c>
      <c r="O5073">
        <v>0</v>
      </c>
      <c r="P5073">
        <v>95</v>
      </c>
      <c r="T5073" s="185">
        <f t="shared" si="1298"/>
        <v>0</v>
      </c>
      <c r="U5073" s="185">
        <f t="shared" si="1299"/>
        <v>0</v>
      </c>
      <c r="V5073" s="102">
        <f t="shared" si="1300"/>
        <v>10923</v>
      </c>
      <c r="W5073">
        <f>IF(V5073+O5073&gt;VLOOKUP(E5073,'Coincident Peak'!$C$22:$I$33,7),0,1)</f>
        <v>1</v>
      </c>
      <c r="X5073" s="421">
        <f>IF((AND(E5073=MONTH(VLOOKUP('Time Series Data'!E5073,'Coincident Peak'!$C$5:$D$16,2)),F5073=DAY(VLOOKUP('Time Series Data'!E5073,'Coincident Peak'!$C$5:$D$16,2)),IF(AND(G5073&lt;=HOUR(VLOOKUP('Time Series Data'!E5073,'Coincident Peak'!$C$5:$E$16,3))+Values!$E$5,G5073&gt;=HOUR(VLOOKUP('Time Series Data'!E5073,'Coincident Peak'!$C$5:$E$16,3))-Values!$E$5),"TRUE","FALSE"))),BatteryPower,0)</f>
        <v>0</v>
      </c>
      <c r="Y5073" s="185">
        <f>IF((AND(E5073=MONTH(VLOOKUP('Time Series Data'!E5073,'Coincident Peak'!$C$5:$D$16,2)),F5073=DAY(VLOOKUP('Time Series Data'!E5073,'Coincident Peak'!$C$5:$D$16,2)))),0,N5073)</f>
        <v>0</v>
      </c>
      <c r="Z5073" s="185">
        <f>IF((AND(E5073=MONTH(VLOOKUP('Time Series Data'!E5073,'Coincident Peak'!$C$5:$D$16,2)),F5073=DAY(VLOOKUP('Time Series Data'!E5073,'Coincident Peak'!$C$5:$D$16,2)),IF(AND(G5073&lt;=HOUR(VLOOKUP('Time Series Data'!E5073,'Coincident Peak'!$C$5:$E$16,3))+Values!$E$5,G5073&gt;=HOUR(VLOOKUP('Time Series Data'!E5073,'Coincident Peak'!$C$5:$E$16,3))-Values!$E$5),"TRUE","FALSE"))),BatteryPower,Y5073)</f>
        <v>0</v>
      </c>
      <c r="AA5073" s="185">
        <f>IF((AND(E5073=MONTH(VLOOKUP('Time Series Data'!E5073,'Coincident Peak'!$C$5:$D$16,2)),F5073=DAY(VLOOKUP('Time Series Data'!E5073,'Coincident Peak'!$C$5:$D$16,2))-1)),VLOOKUP(E5073,'Coincident Peak'!$C$5:$N$16,11)*Z5073,Z5073)</f>
        <v>0</v>
      </c>
      <c r="AB5073" s="185">
        <f>IF((AND(E5073=MONTH(VLOOKUP('Time Series Data'!E5073,'Coincident Peak'!$C$5:$D$16,2)),F5073=DAY(VLOOKUP('Time Series Data'!E5073,'Coincident Peak'!$C$5:$D$16,2))+1)),VLOOKUP(E5073,'Coincident Peak'!$C$5:$N$16,12)*AA5073,AA5073)</f>
        <v>0</v>
      </c>
      <c r="AC5073" s="185">
        <f>IF((AND(E5073=MONTH(VLOOKUP('Time Series Data'!E5073,'Coincident Peak'!$C$5:$D$16,2)),F5073=DAY(VLOOKUP('Time Series Data'!E5073,'Coincident Peak'!$C$5:$D$16,2)))),0,O5073)</f>
        <v>0</v>
      </c>
      <c r="AD5073" s="185">
        <f>IF((AND(E5073=MONTH(VLOOKUP('Time Series Data'!E5073,'Coincident Peak'!$C$5:$D$16,2)),F5073=DAY(VLOOKUP('Time Series Data'!E5073,'Coincident Peak'!$C$5:$D$16,2))-1)),VLOOKUP(E5073,'Coincident Peak'!$C$5:$N$16,11)*AC5073,AC5073)</f>
        <v>0</v>
      </c>
      <c r="AE5073" s="185">
        <f>IF((AND(E5073=MONTH(VLOOKUP('Time Series Data'!E5073,'Coincident Peak'!$C$5:$D$16,2)),F5073=DAY(VLOOKUP('Time Series Data'!E5073,'Coincident Peak'!$C$5:$D$16,2))+1)),VLOOKUP(E5073,'Coincident Peak'!$C$5:$N$16,12)*AD5073,AD5073)</f>
        <v>0</v>
      </c>
      <c r="AF5073" s="102">
        <f t="shared" si="1301"/>
        <v>10923</v>
      </c>
      <c r="AG5073" s="185">
        <f>IF((AND(E5073=MONTH(VLOOKUP('Time Series Data'!E5073,'Coincident Peak'!$C$5:$D$16,2)),F5073=DAY(VLOOKUP('Time Series Data'!E5073,'Coincident Peak'!$C$5:$D$16,2)))),U5073,O5073)</f>
        <v>0</v>
      </c>
      <c r="AH5073" s="102">
        <f t="shared" si="1303"/>
        <v>10923</v>
      </c>
      <c r="AL5073" s="102"/>
    </row>
    <row r="5074" spans="1:38" x14ac:dyDescent="0.2">
      <c r="A5074" s="77"/>
      <c r="B5074" s="77">
        <f t="shared" si="1295"/>
        <v>43677.125</v>
      </c>
      <c r="C5074" s="112">
        <f t="shared" si="1296"/>
        <v>43677</v>
      </c>
      <c r="D5074" s="106">
        <f t="shared" si="1302"/>
        <v>10260</v>
      </c>
      <c r="E5074" s="469">
        <v>7</v>
      </c>
      <c r="F5074" s="469">
        <v>31</v>
      </c>
      <c r="G5074" s="110">
        <v>3</v>
      </c>
      <c r="H5074" s="110">
        <f t="shared" si="1297"/>
        <v>3</v>
      </c>
      <c r="I5074" s="110" cm="1">
        <f t="array" ref="I5074">INDEX(Values!$V$6:$AG$29,'Time Series Data'!G5074+1,'Time Series Data'!E5074)</f>
        <v>1</v>
      </c>
      <c r="J5074" s="113">
        <v>5067.5</v>
      </c>
      <c r="K5074" s="108">
        <v>10260</v>
      </c>
      <c r="L5074" s="108">
        <v>0</v>
      </c>
      <c r="M5074">
        <v>0</v>
      </c>
      <c r="N5074">
        <v>0</v>
      </c>
      <c r="O5074">
        <v>0</v>
      </c>
      <c r="P5074">
        <v>95</v>
      </c>
      <c r="T5074" s="185">
        <f t="shared" si="1298"/>
        <v>0</v>
      </c>
      <c r="U5074" s="185">
        <f t="shared" si="1299"/>
        <v>0</v>
      </c>
      <c r="V5074" s="102">
        <f t="shared" si="1300"/>
        <v>10260</v>
      </c>
      <c r="W5074">
        <f>IF(V5074+O5074&gt;VLOOKUP(E5074,'Coincident Peak'!$C$22:$I$33,7),0,1)</f>
        <v>1</v>
      </c>
      <c r="X5074" s="421">
        <f>IF((AND(E5074=MONTH(VLOOKUP('Time Series Data'!E5074,'Coincident Peak'!$C$5:$D$16,2)),F5074=DAY(VLOOKUP('Time Series Data'!E5074,'Coincident Peak'!$C$5:$D$16,2)),IF(AND(G5074&lt;=HOUR(VLOOKUP('Time Series Data'!E5074,'Coincident Peak'!$C$5:$E$16,3))+Values!$E$5,G5074&gt;=HOUR(VLOOKUP('Time Series Data'!E5074,'Coincident Peak'!$C$5:$E$16,3))-Values!$E$5),"TRUE","FALSE"))),BatteryPower,0)</f>
        <v>0</v>
      </c>
      <c r="Y5074" s="185">
        <f>IF((AND(E5074=MONTH(VLOOKUP('Time Series Data'!E5074,'Coincident Peak'!$C$5:$D$16,2)),F5074=DAY(VLOOKUP('Time Series Data'!E5074,'Coincident Peak'!$C$5:$D$16,2)))),0,N5074)</f>
        <v>0</v>
      </c>
      <c r="Z5074" s="185">
        <f>IF((AND(E5074=MONTH(VLOOKUP('Time Series Data'!E5074,'Coincident Peak'!$C$5:$D$16,2)),F5074=DAY(VLOOKUP('Time Series Data'!E5074,'Coincident Peak'!$C$5:$D$16,2)),IF(AND(G5074&lt;=HOUR(VLOOKUP('Time Series Data'!E5074,'Coincident Peak'!$C$5:$E$16,3))+Values!$E$5,G5074&gt;=HOUR(VLOOKUP('Time Series Data'!E5074,'Coincident Peak'!$C$5:$E$16,3))-Values!$E$5),"TRUE","FALSE"))),BatteryPower,Y5074)</f>
        <v>0</v>
      </c>
      <c r="AA5074" s="185">
        <f>IF((AND(E5074=MONTH(VLOOKUP('Time Series Data'!E5074,'Coincident Peak'!$C$5:$D$16,2)),F5074=DAY(VLOOKUP('Time Series Data'!E5074,'Coincident Peak'!$C$5:$D$16,2))-1)),VLOOKUP(E5074,'Coincident Peak'!$C$5:$N$16,11)*Z5074,Z5074)</f>
        <v>0</v>
      </c>
      <c r="AB5074" s="185">
        <f>IF((AND(E5074=MONTH(VLOOKUP('Time Series Data'!E5074,'Coincident Peak'!$C$5:$D$16,2)),F5074=DAY(VLOOKUP('Time Series Data'!E5074,'Coincident Peak'!$C$5:$D$16,2))+1)),VLOOKUP(E5074,'Coincident Peak'!$C$5:$N$16,12)*AA5074,AA5074)</f>
        <v>0</v>
      </c>
      <c r="AC5074" s="185">
        <f>IF((AND(E5074=MONTH(VLOOKUP('Time Series Data'!E5074,'Coincident Peak'!$C$5:$D$16,2)),F5074=DAY(VLOOKUP('Time Series Data'!E5074,'Coincident Peak'!$C$5:$D$16,2)))),0,O5074)</f>
        <v>0</v>
      </c>
      <c r="AD5074" s="185">
        <f>IF((AND(E5074=MONTH(VLOOKUP('Time Series Data'!E5074,'Coincident Peak'!$C$5:$D$16,2)),F5074=DAY(VLOOKUP('Time Series Data'!E5074,'Coincident Peak'!$C$5:$D$16,2))-1)),VLOOKUP(E5074,'Coincident Peak'!$C$5:$N$16,11)*AC5074,AC5074)</f>
        <v>0</v>
      </c>
      <c r="AE5074" s="185">
        <f>IF((AND(E5074=MONTH(VLOOKUP('Time Series Data'!E5074,'Coincident Peak'!$C$5:$D$16,2)),F5074=DAY(VLOOKUP('Time Series Data'!E5074,'Coincident Peak'!$C$5:$D$16,2))+1)),VLOOKUP(E5074,'Coincident Peak'!$C$5:$N$16,12)*AD5074,AD5074)</f>
        <v>0</v>
      </c>
      <c r="AF5074" s="102">
        <f t="shared" si="1301"/>
        <v>10260</v>
      </c>
      <c r="AG5074" s="185">
        <f>IF((AND(E5074=MONTH(VLOOKUP('Time Series Data'!E5074,'Coincident Peak'!$C$5:$D$16,2)),F5074=DAY(VLOOKUP('Time Series Data'!E5074,'Coincident Peak'!$C$5:$D$16,2)))),U5074,O5074)</f>
        <v>0</v>
      </c>
      <c r="AH5074" s="102">
        <f t="shared" si="1303"/>
        <v>10260</v>
      </c>
      <c r="AL5074" s="102"/>
    </row>
    <row r="5075" spans="1:38" x14ac:dyDescent="0.2">
      <c r="A5075" s="77"/>
      <c r="B5075" s="77">
        <f t="shared" si="1295"/>
        <v>43677.166666666664</v>
      </c>
      <c r="C5075" s="112">
        <f t="shared" si="1296"/>
        <v>43677</v>
      </c>
      <c r="D5075" s="106">
        <f t="shared" si="1302"/>
        <v>9953</v>
      </c>
      <c r="E5075" s="469">
        <v>7</v>
      </c>
      <c r="F5075" s="469">
        <v>31</v>
      </c>
      <c r="G5075" s="110">
        <v>4</v>
      </c>
      <c r="H5075" s="110">
        <f t="shared" si="1297"/>
        <v>3</v>
      </c>
      <c r="I5075" s="110" cm="1">
        <f t="array" ref="I5075">INDEX(Values!$V$6:$AG$29,'Time Series Data'!G5075+1,'Time Series Data'!E5075)</f>
        <v>1</v>
      </c>
      <c r="J5075" s="113">
        <v>5068.5</v>
      </c>
      <c r="K5075" s="108">
        <v>9953</v>
      </c>
      <c r="L5075" s="108">
        <v>0</v>
      </c>
      <c r="M5075">
        <v>0</v>
      </c>
      <c r="N5075">
        <v>0</v>
      </c>
      <c r="O5075">
        <v>0</v>
      </c>
      <c r="P5075">
        <v>95</v>
      </c>
      <c r="T5075" s="185">
        <f t="shared" si="1298"/>
        <v>0</v>
      </c>
      <c r="U5075" s="185">
        <f t="shared" si="1299"/>
        <v>0</v>
      </c>
      <c r="V5075" s="102">
        <f t="shared" si="1300"/>
        <v>9953</v>
      </c>
      <c r="W5075">
        <f>IF(V5075+O5075&gt;VLOOKUP(E5075,'Coincident Peak'!$C$22:$I$33,7),0,1)</f>
        <v>1</v>
      </c>
      <c r="X5075" s="421">
        <f>IF((AND(E5075=MONTH(VLOOKUP('Time Series Data'!E5075,'Coincident Peak'!$C$5:$D$16,2)),F5075=DAY(VLOOKUP('Time Series Data'!E5075,'Coincident Peak'!$C$5:$D$16,2)),IF(AND(G5075&lt;=HOUR(VLOOKUP('Time Series Data'!E5075,'Coincident Peak'!$C$5:$E$16,3))+Values!$E$5,G5075&gt;=HOUR(VLOOKUP('Time Series Data'!E5075,'Coincident Peak'!$C$5:$E$16,3))-Values!$E$5),"TRUE","FALSE"))),BatteryPower,0)</f>
        <v>0</v>
      </c>
      <c r="Y5075" s="185">
        <f>IF((AND(E5075=MONTH(VLOOKUP('Time Series Data'!E5075,'Coincident Peak'!$C$5:$D$16,2)),F5075=DAY(VLOOKUP('Time Series Data'!E5075,'Coincident Peak'!$C$5:$D$16,2)))),0,N5075)</f>
        <v>0</v>
      </c>
      <c r="Z5075" s="185">
        <f>IF((AND(E5075=MONTH(VLOOKUP('Time Series Data'!E5075,'Coincident Peak'!$C$5:$D$16,2)),F5075=DAY(VLOOKUP('Time Series Data'!E5075,'Coincident Peak'!$C$5:$D$16,2)),IF(AND(G5075&lt;=HOUR(VLOOKUP('Time Series Data'!E5075,'Coincident Peak'!$C$5:$E$16,3))+Values!$E$5,G5075&gt;=HOUR(VLOOKUP('Time Series Data'!E5075,'Coincident Peak'!$C$5:$E$16,3))-Values!$E$5),"TRUE","FALSE"))),BatteryPower,Y5075)</f>
        <v>0</v>
      </c>
      <c r="AA5075" s="185">
        <f>IF((AND(E5075=MONTH(VLOOKUP('Time Series Data'!E5075,'Coincident Peak'!$C$5:$D$16,2)),F5075=DAY(VLOOKUP('Time Series Data'!E5075,'Coincident Peak'!$C$5:$D$16,2))-1)),VLOOKUP(E5075,'Coincident Peak'!$C$5:$N$16,11)*Z5075,Z5075)</f>
        <v>0</v>
      </c>
      <c r="AB5075" s="185">
        <f>IF((AND(E5075=MONTH(VLOOKUP('Time Series Data'!E5075,'Coincident Peak'!$C$5:$D$16,2)),F5075=DAY(VLOOKUP('Time Series Data'!E5075,'Coincident Peak'!$C$5:$D$16,2))+1)),VLOOKUP(E5075,'Coincident Peak'!$C$5:$N$16,12)*AA5075,AA5075)</f>
        <v>0</v>
      </c>
      <c r="AC5075" s="185">
        <f>IF((AND(E5075=MONTH(VLOOKUP('Time Series Data'!E5075,'Coincident Peak'!$C$5:$D$16,2)),F5075=DAY(VLOOKUP('Time Series Data'!E5075,'Coincident Peak'!$C$5:$D$16,2)))),0,O5075)</f>
        <v>0</v>
      </c>
      <c r="AD5075" s="185">
        <f>IF((AND(E5075=MONTH(VLOOKUP('Time Series Data'!E5075,'Coincident Peak'!$C$5:$D$16,2)),F5075=DAY(VLOOKUP('Time Series Data'!E5075,'Coincident Peak'!$C$5:$D$16,2))-1)),VLOOKUP(E5075,'Coincident Peak'!$C$5:$N$16,11)*AC5075,AC5075)</f>
        <v>0</v>
      </c>
      <c r="AE5075" s="185">
        <f>IF((AND(E5075=MONTH(VLOOKUP('Time Series Data'!E5075,'Coincident Peak'!$C$5:$D$16,2)),F5075=DAY(VLOOKUP('Time Series Data'!E5075,'Coincident Peak'!$C$5:$D$16,2))+1)),VLOOKUP(E5075,'Coincident Peak'!$C$5:$N$16,12)*AD5075,AD5075)</f>
        <v>0</v>
      </c>
      <c r="AF5075" s="102">
        <f t="shared" si="1301"/>
        <v>9953</v>
      </c>
      <c r="AG5075" s="185">
        <f>IF((AND(E5075=MONTH(VLOOKUP('Time Series Data'!E5075,'Coincident Peak'!$C$5:$D$16,2)),F5075=DAY(VLOOKUP('Time Series Data'!E5075,'Coincident Peak'!$C$5:$D$16,2)))),U5075,O5075)</f>
        <v>0</v>
      </c>
      <c r="AH5075" s="102">
        <f t="shared" si="1303"/>
        <v>9953</v>
      </c>
      <c r="AL5075" s="102"/>
    </row>
    <row r="5076" spans="1:38" x14ac:dyDescent="0.2">
      <c r="A5076" s="77"/>
      <c r="B5076" s="77">
        <f t="shared" si="1295"/>
        <v>43677.208333333336</v>
      </c>
      <c r="C5076" s="112">
        <f t="shared" si="1296"/>
        <v>43677</v>
      </c>
      <c r="D5076" s="106">
        <f t="shared" si="1302"/>
        <v>10717</v>
      </c>
      <c r="E5076" s="469">
        <v>7</v>
      </c>
      <c r="F5076" s="469">
        <v>31</v>
      </c>
      <c r="G5076" s="110">
        <v>5</v>
      </c>
      <c r="H5076" s="110">
        <f t="shared" si="1297"/>
        <v>3</v>
      </c>
      <c r="I5076" s="110" cm="1">
        <f t="array" ref="I5076">INDEX(Values!$V$6:$AG$29,'Time Series Data'!G5076+1,'Time Series Data'!E5076)</f>
        <v>1</v>
      </c>
      <c r="J5076" s="113">
        <v>5069.5</v>
      </c>
      <c r="K5076" s="108">
        <v>10717</v>
      </c>
      <c r="L5076" s="108">
        <v>0</v>
      </c>
      <c r="M5076">
        <v>0</v>
      </c>
      <c r="N5076">
        <v>0</v>
      </c>
      <c r="O5076">
        <v>2.85731</v>
      </c>
      <c r="P5076">
        <v>95</v>
      </c>
      <c r="T5076" s="185">
        <f t="shared" si="1298"/>
        <v>0</v>
      </c>
      <c r="U5076" s="185">
        <f t="shared" si="1299"/>
        <v>2.85731</v>
      </c>
      <c r="V5076" s="102">
        <f t="shared" si="1300"/>
        <v>10714.142690000001</v>
      </c>
      <c r="W5076">
        <f>IF(V5076+O5076&gt;VLOOKUP(E5076,'Coincident Peak'!$C$22:$I$33,7),0,1)</f>
        <v>1</v>
      </c>
      <c r="X5076" s="421">
        <f>IF((AND(E5076=MONTH(VLOOKUP('Time Series Data'!E5076,'Coincident Peak'!$C$5:$D$16,2)),F5076=DAY(VLOOKUP('Time Series Data'!E5076,'Coincident Peak'!$C$5:$D$16,2)),IF(AND(G5076&lt;=HOUR(VLOOKUP('Time Series Data'!E5076,'Coincident Peak'!$C$5:$E$16,3))+Values!$E$5,G5076&gt;=HOUR(VLOOKUP('Time Series Data'!E5076,'Coincident Peak'!$C$5:$E$16,3))-Values!$E$5),"TRUE","FALSE"))),BatteryPower,0)</f>
        <v>0</v>
      </c>
      <c r="Y5076" s="185">
        <f>IF((AND(E5076=MONTH(VLOOKUP('Time Series Data'!E5076,'Coincident Peak'!$C$5:$D$16,2)),F5076=DAY(VLOOKUP('Time Series Data'!E5076,'Coincident Peak'!$C$5:$D$16,2)))),0,N5076)</f>
        <v>0</v>
      </c>
      <c r="Z5076" s="185">
        <f>IF((AND(E5076=MONTH(VLOOKUP('Time Series Data'!E5076,'Coincident Peak'!$C$5:$D$16,2)),F5076=DAY(VLOOKUP('Time Series Data'!E5076,'Coincident Peak'!$C$5:$D$16,2)),IF(AND(G5076&lt;=HOUR(VLOOKUP('Time Series Data'!E5076,'Coincident Peak'!$C$5:$E$16,3))+Values!$E$5,G5076&gt;=HOUR(VLOOKUP('Time Series Data'!E5076,'Coincident Peak'!$C$5:$E$16,3))-Values!$E$5),"TRUE","FALSE"))),BatteryPower,Y5076)</f>
        <v>0</v>
      </c>
      <c r="AA5076" s="185">
        <f>IF((AND(E5076=MONTH(VLOOKUP('Time Series Data'!E5076,'Coincident Peak'!$C$5:$D$16,2)),F5076=DAY(VLOOKUP('Time Series Data'!E5076,'Coincident Peak'!$C$5:$D$16,2))-1)),VLOOKUP(E5076,'Coincident Peak'!$C$5:$N$16,11)*Z5076,Z5076)</f>
        <v>0</v>
      </c>
      <c r="AB5076" s="185">
        <f>IF((AND(E5076=MONTH(VLOOKUP('Time Series Data'!E5076,'Coincident Peak'!$C$5:$D$16,2)),F5076=DAY(VLOOKUP('Time Series Data'!E5076,'Coincident Peak'!$C$5:$D$16,2))+1)),VLOOKUP(E5076,'Coincident Peak'!$C$5:$N$16,12)*AA5076,AA5076)</f>
        <v>0</v>
      </c>
      <c r="AC5076" s="185">
        <f>IF((AND(E5076=MONTH(VLOOKUP('Time Series Data'!E5076,'Coincident Peak'!$C$5:$D$16,2)),F5076=DAY(VLOOKUP('Time Series Data'!E5076,'Coincident Peak'!$C$5:$D$16,2)))),0,O5076)</f>
        <v>2.85731</v>
      </c>
      <c r="AD5076" s="185">
        <f>IF((AND(E5076=MONTH(VLOOKUP('Time Series Data'!E5076,'Coincident Peak'!$C$5:$D$16,2)),F5076=DAY(VLOOKUP('Time Series Data'!E5076,'Coincident Peak'!$C$5:$D$16,2))-1)),VLOOKUP(E5076,'Coincident Peak'!$C$5:$N$16,11)*AC5076,AC5076)</f>
        <v>2.85731</v>
      </c>
      <c r="AE5076" s="185">
        <f>IF((AND(E5076=MONTH(VLOOKUP('Time Series Data'!E5076,'Coincident Peak'!$C$5:$D$16,2)),F5076=DAY(VLOOKUP('Time Series Data'!E5076,'Coincident Peak'!$C$5:$D$16,2))+1)),VLOOKUP(E5076,'Coincident Peak'!$C$5:$N$16,12)*AD5076,AD5076)</f>
        <v>2.85731</v>
      </c>
      <c r="AF5076" s="102">
        <f t="shared" si="1301"/>
        <v>10714.142690000001</v>
      </c>
      <c r="AG5076" s="185">
        <f>IF((AND(E5076=MONTH(VLOOKUP('Time Series Data'!E5076,'Coincident Peak'!$C$5:$D$16,2)),F5076=DAY(VLOOKUP('Time Series Data'!E5076,'Coincident Peak'!$C$5:$D$16,2)))),U5076,O5076)</f>
        <v>2.85731</v>
      </c>
      <c r="AH5076" s="102">
        <f t="shared" si="1303"/>
        <v>10714.142690000001</v>
      </c>
      <c r="AL5076" s="102"/>
    </row>
    <row r="5077" spans="1:38" x14ac:dyDescent="0.2">
      <c r="A5077" s="77"/>
      <c r="B5077" s="77">
        <f t="shared" si="1295"/>
        <v>43677.25</v>
      </c>
      <c r="C5077" s="112">
        <f t="shared" si="1296"/>
        <v>43677</v>
      </c>
      <c r="D5077" s="106">
        <f t="shared" si="1302"/>
        <v>10986</v>
      </c>
      <c r="E5077" s="469">
        <v>7</v>
      </c>
      <c r="F5077" s="469">
        <v>31</v>
      </c>
      <c r="G5077" s="110">
        <v>6</v>
      </c>
      <c r="H5077" s="110">
        <f t="shared" si="1297"/>
        <v>3</v>
      </c>
      <c r="I5077" s="110" cm="1">
        <f t="array" ref="I5077">INDEX(Values!$V$6:$AG$29,'Time Series Data'!G5077+1,'Time Series Data'!E5077)</f>
        <v>1</v>
      </c>
      <c r="J5077" s="113">
        <v>5070.5</v>
      </c>
      <c r="K5077" s="108">
        <v>10986</v>
      </c>
      <c r="L5077" s="108">
        <v>0</v>
      </c>
      <c r="M5077">
        <v>0</v>
      </c>
      <c r="N5077">
        <v>0</v>
      </c>
      <c r="O5077">
        <v>226.571</v>
      </c>
      <c r="P5077">
        <v>95</v>
      </c>
      <c r="T5077" s="185">
        <f t="shared" si="1298"/>
        <v>0</v>
      </c>
      <c r="U5077" s="185">
        <f t="shared" si="1299"/>
        <v>226.571</v>
      </c>
      <c r="V5077" s="102">
        <f t="shared" si="1300"/>
        <v>10759.429</v>
      </c>
      <c r="W5077">
        <f>IF(V5077+O5077&gt;VLOOKUP(E5077,'Coincident Peak'!$C$22:$I$33,7),0,1)</f>
        <v>1</v>
      </c>
      <c r="X5077" s="421">
        <f>IF((AND(E5077=MONTH(VLOOKUP('Time Series Data'!E5077,'Coincident Peak'!$C$5:$D$16,2)),F5077=DAY(VLOOKUP('Time Series Data'!E5077,'Coincident Peak'!$C$5:$D$16,2)),IF(AND(G5077&lt;=HOUR(VLOOKUP('Time Series Data'!E5077,'Coincident Peak'!$C$5:$E$16,3))+Values!$E$5,G5077&gt;=HOUR(VLOOKUP('Time Series Data'!E5077,'Coincident Peak'!$C$5:$E$16,3))-Values!$E$5),"TRUE","FALSE"))),BatteryPower,0)</f>
        <v>0</v>
      </c>
      <c r="Y5077" s="185">
        <f>IF((AND(E5077=MONTH(VLOOKUP('Time Series Data'!E5077,'Coincident Peak'!$C$5:$D$16,2)),F5077=DAY(VLOOKUP('Time Series Data'!E5077,'Coincident Peak'!$C$5:$D$16,2)))),0,N5077)</f>
        <v>0</v>
      </c>
      <c r="Z5077" s="185">
        <f>IF((AND(E5077=MONTH(VLOOKUP('Time Series Data'!E5077,'Coincident Peak'!$C$5:$D$16,2)),F5077=DAY(VLOOKUP('Time Series Data'!E5077,'Coincident Peak'!$C$5:$D$16,2)),IF(AND(G5077&lt;=HOUR(VLOOKUP('Time Series Data'!E5077,'Coincident Peak'!$C$5:$E$16,3))+Values!$E$5,G5077&gt;=HOUR(VLOOKUP('Time Series Data'!E5077,'Coincident Peak'!$C$5:$E$16,3))-Values!$E$5),"TRUE","FALSE"))),BatteryPower,Y5077)</f>
        <v>0</v>
      </c>
      <c r="AA5077" s="185">
        <f>IF((AND(E5077=MONTH(VLOOKUP('Time Series Data'!E5077,'Coincident Peak'!$C$5:$D$16,2)),F5077=DAY(VLOOKUP('Time Series Data'!E5077,'Coincident Peak'!$C$5:$D$16,2))-1)),VLOOKUP(E5077,'Coincident Peak'!$C$5:$N$16,11)*Z5077,Z5077)</f>
        <v>0</v>
      </c>
      <c r="AB5077" s="185">
        <f>IF((AND(E5077=MONTH(VLOOKUP('Time Series Data'!E5077,'Coincident Peak'!$C$5:$D$16,2)),F5077=DAY(VLOOKUP('Time Series Data'!E5077,'Coincident Peak'!$C$5:$D$16,2))+1)),VLOOKUP(E5077,'Coincident Peak'!$C$5:$N$16,12)*AA5077,AA5077)</f>
        <v>0</v>
      </c>
      <c r="AC5077" s="185">
        <f>IF((AND(E5077=MONTH(VLOOKUP('Time Series Data'!E5077,'Coincident Peak'!$C$5:$D$16,2)),F5077=DAY(VLOOKUP('Time Series Data'!E5077,'Coincident Peak'!$C$5:$D$16,2)))),0,O5077)</f>
        <v>226.571</v>
      </c>
      <c r="AD5077" s="185">
        <f>IF((AND(E5077=MONTH(VLOOKUP('Time Series Data'!E5077,'Coincident Peak'!$C$5:$D$16,2)),F5077=DAY(VLOOKUP('Time Series Data'!E5077,'Coincident Peak'!$C$5:$D$16,2))-1)),VLOOKUP(E5077,'Coincident Peak'!$C$5:$N$16,11)*AC5077,AC5077)</f>
        <v>226.571</v>
      </c>
      <c r="AE5077" s="185">
        <f>IF((AND(E5077=MONTH(VLOOKUP('Time Series Data'!E5077,'Coincident Peak'!$C$5:$D$16,2)),F5077=DAY(VLOOKUP('Time Series Data'!E5077,'Coincident Peak'!$C$5:$D$16,2))+1)),VLOOKUP(E5077,'Coincident Peak'!$C$5:$N$16,12)*AD5077,AD5077)</f>
        <v>226.571</v>
      </c>
      <c r="AF5077" s="102">
        <f t="shared" si="1301"/>
        <v>10759.429</v>
      </c>
      <c r="AG5077" s="185">
        <f>IF((AND(E5077=MONTH(VLOOKUP('Time Series Data'!E5077,'Coincident Peak'!$C$5:$D$16,2)),F5077=DAY(VLOOKUP('Time Series Data'!E5077,'Coincident Peak'!$C$5:$D$16,2)))),U5077,O5077)</f>
        <v>226.571</v>
      </c>
      <c r="AH5077" s="102">
        <f t="shared" si="1303"/>
        <v>10759.429</v>
      </c>
      <c r="AL5077" s="102"/>
    </row>
    <row r="5078" spans="1:38" x14ac:dyDescent="0.2">
      <c r="A5078" s="77"/>
      <c r="B5078" s="77">
        <f t="shared" si="1295"/>
        <v>43677.291666666664</v>
      </c>
      <c r="C5078" s="112">
        <f t="shared" si="1296"/>
        <v>43677</v>
      </c>
      <c r="D5078" s="106">
        <f t="shared" si="1302"/>
        <v>11378</v>
      </c>
      <c r="E5078" s="469">
        <v>7</v>
      </c>
      <c r="F5078" s="469">
        <v>31</v>
      </c>
      <c r="G5078" s="110">
        <v>7</v>
      </c>
      <c r="H5078" s="110">
        <f t="shared" si="1297"/>
        <v>3</v>
      </c>
      <c r="I5078" s="110" cm="1">
        <f t="array" ref="I5078">INDEX(Values!$V$6:$AG$29,'Time Series Data'!G5078+1,'Time Series Data'!E5078)</f>
        <v>1</v>
      </c>
      <c r="J5078" s="113">
        <v>5071.5</v>
      </c>
      <c r="K5078" s="108">
        <v>11378</v>
      </c>
      <c r="L5078" s="108">
        <v>0</v>
      </c>
      <c r="M5078">
        <v>0</v>
      </c>
      <c r="N5078">
        <v>0</v>
      </c>
      <c r="O5078">
        <v>365.286</v>
      </c>
      <c r="P5078">
        <v>95</v>
      </c>
      <c r="T5078" s="185">
        <f t="shared" si="1298"/>
        <v>0</v>
      </c>
      <c r="U5078" s="185">
        <f t="shared" si="1299"/>
        <v>365.286</v>
      </c>
      <c r="V5078" s="102">
        <f t="shared" si="1300"/>
        <v>11012.714</v>
      </c>
      <c r="W5078">
        <f>IF(V5078+O5078&gt;VLOOKUP(E5078,'Coincident Peak'!$C$22:$I$33,7),0,1)</f>
        <v>1</v>
      </c>
      <c r="X5078" s="421">
        <f>IF((AND(E5078=MONTH(VLOOKUP('Time Series Data'!E5078,'Coincident Peak'!$C$5:$D$16,2)),F5078=DAY(VLOOKUP('Time Series Data'!E5078,'Coincident Peak'!$C$5:$D$16,2)),IF(AND(G5078&lt;=HOUR(VLOOKUP('Time Series Data'!E5078,'Coincident Peak'!$C$5:$E$16,3))+Values!$E$5,G5078&gt;=HOUR(VLOOKUP('Time Series Data'!E5078,'Coincident Peak'!$C$5:$E$16,3))-Values!$E$5),"TRUE","FALSE"))),BatteryPower,0)</f>
        <v>0</v>
      </c>
      <c r="Y5078" s="185">
        <f>IF((AND(E5078=MONTH(VLOOKUP('Time Series Data'!E5078,'Coincident Peak'!$C$5:$D$16,2)),F5078=DAY(VLOOKUP('Time Series Data'!E5078,'Coincident Peak'!$C$5:$D$16,2)))),0,N5078)</f>
        <v>0</v>
      </c>
      <c r="Z5078" s="185">
        <f>IF((AND(E5078=MONTH(VLOOKUP('Time Series Data'!E5078,'Coincident Peak'!$C$5:$D$16,2)),F5078=DAY(VLOOKUP('Time Series Data'!E5078,'Coincident Peak'!$C$5:$D$16,2)),IF(AND(G5078&lt;=HOUR(VLOOKUP('Time Series Data'!E5078,'Coincident Peak'!$C$5:$E$16,3))+Values!$E$5,G5078&gt;=HOUR(VLOOKUP('Time Series Data'!E5078,'Coincident Peak'!$C$5:$E$16,3))-Values!$E$5),"TRUE","FALSE"))),BatteryPower,Y5078)</f>
        <v>0</v>
      </c>
      <c r="AA5078" s="185">
        <f>IF((AND(E5078=MONTH(VLOOKUP('Time Series Data'!E5078,'Coincident Peak'!$C$5:$D$16,2)),F5078=DAY(VLOOKUP('Time Series Data'!E5078,'Coincident Peak'!$C$5:$D$16,2))-1)),VLOOKUP(E5078,'Coincident Peak'!$C$5:$N$16,11)*Z5078,Z5078)</f>
        <v>0</v>
      </c>
      <c r="AB5078" s="185">
        <f>IF((AND(E5078=MONTH(VLOOKUP('Time Series Data'!E5078,'Coincident Peak'!$C$5:$D$16,2)),F5078=DAY(VLOOKUP('Time Series Data'!E5078,'Coincident Peak'!$C$5:$D$16,2))+1)),VLOOKUP(E5078,'Coincident Peak'!$C$5:$N$16,12)*AA5078,AA5078)</f>
        <v>0</v>
      </c>
      <c r="AC5078" s="185">
        <f>IF((AND(E5078=MONTH(VLOOKUP('Time Series Data'!E5078,'Coincident Peak'!$C$5:$D$16,2)),F5078=DAY(VLOOKUP('Time Series Data'!E5078,'Coincident Peak'!$C$5:$D$16,2)))),0,O5078)</f>
        <v>365.286</v>
      </c>
      <c r="AD5078" s="185">
        <f>IF((AND(E5078=MONTH(VLOOKUP('Time Series Data'!E5078,'Coincident Peak'!$C$5:$D$16,2)),F5078=DAY(VLOOKUP('Time Series Data'!E5078,'Coincident Peak'!$C$5:$D$16,2))-1)),VLOOKUP(E5078,'Coincident Peak'!$C$5:$N$16,11)*AC5078,AC5078)</f>
        <v>365.286</v>
      </c>
      <c r="AE5078" s="185">
        <f>IF((AND(E5078=MONTH(VLOOKUP('Time Series Data'!E5078,'Coincident Peak'!$C$5:$D$16,2)),F5078=DAY(VLOOKUP('Time Series Data'!E5078,'Coincident Peak'!$C$5:$D$16,2))+1)),VLOOKUP(E5078,'Coincident Peak'!$C$5:$N$16,12)*AD5078,AD5078)</f>
        <v>365.286</v>
      </c>
      <c r="AF5078" s="102">
        <f t="shared" si="1301"/>
        <v>11012.714</v>
      </c>
      <c r="AG5078" s="185">
        <f>IF((AND(E5078=MONTH(VLOOKUP('Time Series Data'!E5078,'Coincident Peak'!$C$5:$D$16,2)),F5078=DAY(VLOOKUP('Time Series Data'!E5078,'Coincident Peak'!$C$5:$D$16,2)))),U5078,O5078)</f>
        <v>365.286</v>
      </c>
      <c r="AH5078" s="102">
        <f t="shared" si="1303"/>
        <v>11012.714</v>
      </c>
      <c r="AL5078" s="102"/>
    </row>
    <row r="5079" spans="1:38" x14ac:dyDescent="0.2">
      <c r="A5079" s="77"/>
      <c r="B5079" s="77">
        <f t="shared" si="1295"/>
        <v>43677.333333333336</v>
      </c>
      <c r="C5079" s="112">
        <f t="shared" si="1296"/>
        <v>43677</v>
      </c>
      <c r="D5079" s="106">
        <f t="shared" si="1302"/>
        <v>12604</v>
      </c>
      <c r="E5079" s="469">
        <v>7</v>
      </c>
      <c r="F5079" s="469">
        <v>31</v>
      </c>
      <c r="G5079" s="110">
        <v>8</v>
      </c>
      <c r="H5079" s="110">
        <f t="shared" si="1297"/>
        <v>3</v>
      </c>
      <c r="I5079" s="110" cm="1">
        <f t="array" ref="I5079">INDEX(Values!$V$6:$AG$29,'Time Series Data'!G5079+1,'Time Series Data'!E5079)</f>
        <v>1</v>
      </c>
      <c r="J5079" s="113">
        <v>5072.5</v>
      </c>
      <c r="K5079" s="108">
        <v>12604</v>
      </c>
      <c r="L5079" s="108">
        <v>0</v>
      </c>
      <c r="M5079">
        <v>0</v>
      </c>
      <c r="N5079">
        <v>0</v>
      </c>
      <c r="O5079">
        <v>414.85300000000001</v>
      </c>
      <c r="P5079">
        <v>95</v>
      </c>
      <c r="T5079" s="185">
        <f t="shared" si="1298"/>
        <v>0</v>
      </c>
      <c r="U5079" s="185">
        <f t="shared" si="1299"/>
        <v>414.85300000000001</v>
      </c>
      <c r="V5079" s="102">
        <f t="shared" si="1300"/>
        <v>12189.147000000001</v>
      </c>
      <c r="W5079">
        <f>IF(V5079+O5079&gt;VLOOKUP(E5079,'Coincident Peak'!$C$22:$I$33,7),0,1)</f>
        <v>1</v>
      </c>
      <c r="X5079" s="421">
        <f>IF((AND(E5079=MONTH(VLOOKUP('Time Series Data'!E5079,'Coincident Peak'!$C$5:$D$16,2)),F5079=DAY(VLOOKUP('Time Series Data'!E5079,'Coincident Peak'!$C$5:$D$16,2)),IF(AND(G5079&lt;=HOUR(VLOOKUP('Time Series Data'!E5079,'Coincident Peak'!$C$5:$E$16,3))+Values!$E$5,G5079&gt;=HOUR(VLOOKUP('Time Series Data'!E5079,'Coincident Peak'!$C$5:$E$16,3))-Values!$E$5),"TRUE","FALSE"))),BatteryPower,0)</f>
        <v>0</v>
      </c>
      <c r="Y5079" s="185">
        <f>IF((AND(E5079=MONTH(VLOOKUP('Time Series Data'!E5079,'Coincident Peak'!$C$5:$D$16,2)),F5079=DAY(VLOOKUP('Time Series Data'!E5079,'Coincident Peak'!$C$5:$D$16,2)))),0,N5079)</f>
        <v>0</v>
      </c>
      <c r="Z5079" s="185">
        <f>IF((AND(E5079=MONTH(VLOOKUP('Time Series Data'!E5079,'Coincident Peak'!$C$5:$D$16,2)),F5079=DAY(VLOOKUP('Time Series Data'!E5079,'Coincident Peak'!$C$5:$D$16,2)),IF(AND(G5079&lt;=HOUR(VLOOKUP('Time Series Data'!E5079,'Coincident Peak'!$C$5:$E$16,3))+Values!$E$5,G5079&gt;=HOUR(VLOOKUP('Time Series Data'!E5079,'Coincident Peak'!$C$5:$E$16,3))-Values!$E$5),"TRUE","FALSE"))),BatteryPower,Y5079)</f>
        <v>0</v>
      </c>
      <c r="AA5079" s="185">
        <f>IF((AND(E5079=MONTH(VLOOKUP('Time Series Data'!E5079,'Coincident Peak'!$C$5:$D$16,2)),F5079=DAY(VLOOKUP('Time Series Data'!E5079,'Coincident Peak'!$C$5:$D$16,2))-1)),VLOOKUP(E5079,'Coincident Peak'!$C$5:$N$16,11)*Z5079,Z5079)</f>
        <v>0</v>
      </c>
      <c r="AB5079" s="185">
        <f>IF((AND(E5079=MONTH(VLOOKUP('Time Series Data'!E5079,'Coincident Peak'!$C$5:$D$16,2)),F5079=DAY(VLOOKUP('Time Series Data'!E5079,'Coincident Peak'!$C$5:$D$16,2))+1)),VLOOKUP(E5079,'Coincident Peak'!$C$5:$N$16,12)*AA5079,AA5079)</f>
        <v>0</v>
      </c>
      <c r="AC5079" s="185">
        <f>IF((AND(E5079=MONTH(VLOOKUP('Time Series Data'!E5079,'Coincident Peak'!$C$5:$D$16,2)),F5079=DAY(VLOOKUP('Time Series Data'!E5079,'Coincident Peak'!$C$5:$D$16,2)))),0,O5079)</f>
        <v>414.85300000000001</v>
      </c>
      <c r="AD5079" s="185">
        <f>IF((AND(E5079=MONTH(VLOOKUP('Time Series Data'!E5079,'Coincident Peak'!$C$5:$D$16,2)),F5079=DAY(VLOOKUP('Time Series Data'!E5079,'Coincident Peak'!$C$5:$D$16,2))-1)),VLOOKUP(E5079,'Coincident Peak'!$C$5:$N$16,11)*AC5079,AC5079)</f>
        <v>414.85300000000001</v>
      </c>
      <c r="AE5079" s="185">
        <f>IF((AND(E5079=MONTH(VLOOKUP('Time Series Data'!E5079,'Coincident Peak'!$C$5:$D$16,2)),F5079=DAY(VLOOKUP('Time Series Data'!E5079,'Coincident Peak'!$C$5:$D$16,2))+1)),VLOOKUP(E5079,'Coincident Peak'!$C$5:$N$16,12)*AD5079,AD5079)</f>
        <v>414.85300000000001</v>
      </c>
      <c r="AF5079" s="102">
        <f t="shared" si="1301"/>
        <v>12189.147000000001</v>
      </c>
      <c r="AG5079" s="185">
        <f>IF((AND(E5079=MONTH(VLOOKUP('Time Series Data'!E5079,'Coincident Peak'!$C$5:$D$16,2)),F5079=DAY(VLOOKUP('Time Series Data'!E5079,'Coincident Peak'!$C$5:$D$16,2)))),U5079,O5079)</f>
        <v>414.85300000000001</v>
      </c>
      <c r="AH5079" s="102">
        <f t="shared" si="1303"/>
        <v>12189.147000000001</v>
      </c>
      <c r="AL5079" s="102"/>
    </row>
    <row r="5080" spans="1:38" x14ac:dyDescent="0.2">
      <c r="A5080" s="77"/>
      <c r="B5080" s="77">
        <f t="shared" si="1295"/>
        <v>43677.375</v>
      </c>
      <c r="C5080" s="112">
        <f t="shared" si="1296"/>
        <v>43677</v>
      </c>
      <c r="D5080" s="106">
        <f t="shared" si="1302"/>
        <v>14727</v>
      </c>
      <c r="E5080" s="469">
        <v>7</v>
      </c>
      <c r="F5080" s="469">
        <v>31</v>
      </c>
      <c r="G5080" s="110">
        <v>9</v>
      </c>
      <c r="H5080" s="110">
        <f t="shared" si="1297"/>
        <v>3</v>
      </c>
      <c r="I5080" s="110" cm="1">
        <f t="array" ref="I5080">INDEX(Values!$V$6:$AG$29,'Time Series Data'!G5080+1,'Time Series Data'!E5080)</f>
        <v>1</v>
      </c>
      <c r="J5080" s="113">
        <v>5073.5</v>
      </c>
      <c r="K5080" s="108">
        <v>14727</v>
      </c>
      <c r="L5080" s="108">
        <v>0</v>
      </c>
      <c r="M5080">
        <v>0</v>
      </c>
      <c r="N5080">
        <v>0</v>
      </c>
      <c r="O5080">
        <v>400.56099999999998</v>
      </c>
      <c r="P5080">
        <v>95</v>
      </c>
      <c r="T5080" s="185">
        <f t="shared" si="1298"/>
        <v>0</v>
      </c>
      <c r="U5080" s="185">
        <f t="shared" si="1299"/>
        <v>400.56099999999998</v>
      </c>
      <c r="V5080" s="102">
        <f t="shared" si="1300"/>
        <v>14326.439</v>
      </c>
      <c r="W5080">
        <f>IF(V5080+O5080&gt;VLOOKUP(E5080,'Coincident Peak'!$C$22:$I$33,7),0,1)</f>
        <v>1</v>
      </c>
      <c r="X5080" s="421">
        <f>IF((AND(E5080=MONTH(VLOOKUP('Time Series Data'!E5080,'Coincident Peak'!$C$5:$D$16,2)),F5080=DAY(VLOOKUP('Time Series Data'!E5080,'Coincident Peak'!$C$5:$D$16,2)),IF(AND(G5080&lt;=HOUR(VLOOKUP('Time Series Data'!E5080,'Coincident Peak'!$C$5:$E$16,3))+Values!$E$5,G5080&gt;=HOUR(VLOOKUP('Time Series Data'!E5080,'Coincident Peak'!$C$5:$E$16,3))-Values!$E$5),"TRUE","FALSE"))),BatteryPower,0)</f>
        <v>0</v>
      </c>
      <c r="Y5080" s="185">
        <f>IF((AND(E5080=MONTH(VLOOKUP('Time Series Data'!E5080,'Coincident Peak'!$C$5:$D$16,2)),F5080=DAY(VLOOKUP('Time Series Data'!E5080,'Coincident Peak'!$C$5:$D$16,2)))),0,N5080)</f>
        <v>0</v>
      </c>
      <c r="Z5080" s="185">
        <f>IF((AND(E5080=MONTH(VLOOKUP('Time Series Data'!E5080,'Coincident Peak'!$C$5:$D$16,2)),F5080=DAY(VLOOKUP('Time Series Data'!E5080,'Coincident Peak'!$C$5:$D$16,2)),IF(AND(G5080&lt;=HOUR(VLOOKUP('Time Series Data'!E5080,'Coincident Peak'!$C$5:$E$16,3))+Values!$E$5,G5080&gt;=HOUR(VLOOKUP('Time Series Data'!E5080,'Coincident Peak'!$C$5:$E$16,3))-Values!$E$5),"TRUE","FALSE"))),BatteryPower,Y5080)</f>
        <v>0</v>
      </c>
      <c r="AA5080" s="185">
        <f>IF((AND(E5080=MONTH(VLOOKUP('Time Series Data'!E5080,'Coincident Peak'!$C$5:$D$16,2)),F5080=DAY(VLOOKUP('Time Series Data'!E5080,'Coincident Peak'!$C$5:$D$16,2))-1)),VLOOKUP(E5080,'Coincident Peak'!$C$5:$N$16,11)*Z5080,Z5080)</f>
        <v>0</v>
      </c>
      <c r="AB5080" s="185">
        <f>IF((AND(E5080=MONTH(VLOOKUP('Time Series Data'!E5080,'Coincident Peak'!$C$5:$D$16,2)),F5080=DAY(VLOOKUP('Time Series Data'!E5080,'Coincident Peak'!$C$5:$D$16,2))+1)),VLOOKUP(E5080,'Coincident Peak'!$C$5:$N$16,12)*AA5080,AA5080)</f>
        <v>0</v>
      </c>
      <c r="AC5080" s="185">
        <f>IF((AND(E5080=MONTH(VLOOKUP('Time Series Data'!E5080,'Coincident Peak'!$C$5:$D$16,2)),F5080=DAY(VLOOKUP('Time Series Data'!E5080,'Coincident Peak'!$C$5:$D$16,2)))),0,O5080)</f>
        <v>400.56099999999998</v>
      </c>
      <c r="AD5080" s="185">
        <f>IF((AND(E5080=MONTH(VLOOKUP('Time Series Data'!E5080,'Coincident Peak'!$C$5:$D$16,2)),F5080=DAY(VLOOKUP('Time Series Data'!E5080,'Coincident Peak'!$C$5:$D$16,2))-1)),VLOOKUP(E5080,'Coincident Peak'!$C$5:$N$16,11)*AC5080,AC5080)</f>
        <v>400.56099999999998</v>
      </c>
      <c r="AE5080" s="185">
        <f>IF((AND(E5080=MONTH(VLOOKUP('Time Series Data'!E5080,'Coincident Peak'!$C$5:$D$16,2)),F5080=DAY(VLOOKUP('Time Series Data'!E5080,'Coincident Peak'!$C$5:$D$16,2))+1)),VLOOKUP(E5080,'Coincident Peak'!$C$5:$N$16,12)*AD5080,AD5080)</f>
        <v>400.56099999999998</v>
      </c>
      <c r="AF5080" s="102">
        <f t="shared" si="1301"/>
        <v>14326.439</v>
      </c>
      <c r="AG5080" s="185">
        <f>IF((AND(E5080=MONTH(VLOOKUP('Time Series Data'!E5080,'Coincident Peak'!$C$5:$D$16,2)),F5080=DAY(VLOOKUP('Time Series Data'!E5080,'Coincident Peak'!$C$5:$D$16,2)))),U5080,O5080)</f>
        <v>400.56099999999998</v>
      </c>
      <c r="AH5080" s="102">
        <f t="shared" si="1303"/>
        <v>14326.439</v>
      </c>
      <c r="AL5080" s="102"/>
    </row>
    <row r="5081" spans="1:38" x14ac:dyDescent="0.2">
      <c r="A5081" s="77"/>
      <c r="B5081" s="77">
        <f t="shared" si="1295"/>
        <v>43677.416666666664</v>
      </c>
      <c r="C5081" s="112">
        <f t="shared" si="1296"/>
        <v>43677</v>
      </c>
      <c r="D5081" s="106">
        <f t="shared" si="1302"/>
        <v>17141</v>
      </c>
      <c r="E5081" s="469">
        <v>7</v>
      </c>
      <c r="F5081" s="469">
        <v>31</v>
      </c>
      <c r="G5081" s="110">
        <v>10</v>
      </c>
      <c r="H5081" s="110">
        <f t="shared" si="1297"/>
        <v>3</v>
      </c>
      <c r="I5081" s="110" cm="1">
        <f t="array" ref="I5081">INDEX(Values!$V$6:$AG$29,'Time Series Data'!G5081+1,'Time Series Data'!E5081)</f>
        <v>1</v>
      </c>
      <c r="J5081" s="113">
        <v>5074.5</v>
      </c>
      <c r="K5081" s="108">
        <v>17141</v>
      </c>
      <c r="L5081" s="108">
        <v>0</v>
      </c>
      <c r="M5081">
        <v>0</v>
      </c>
      <c r="N5081">
        <v>0</v>
      </c>
      <c r="O5081">
        <v>378.94600000000003</v>
      </c>
      <c r="P5081">
        <v>95</v>
      </c>
      <c r="T5081" s="185">
        <f t="shared" si="1298"/>
        <v>0</v>
      </c>
      <c r="U5081" s="185">
        <f t="shared" si="1299"/>
        <v>378.94600000000003</v>
      </c>
      <c r="V5081" s="102">
        <f t="shared" si="1300"/>
        <v>16762.054</v>
      </c>
      <c r="W5081">
        <f>IF(V5081+O5081&gt;VLOOKUP(E5081,'Coincident Peak'!$C$22:$I$33,7),0,1)</f>
        <v>1</v>
      </c>
      <c r="X5081" s="421">
        <f>IF((AND(E5081=MONTH(VLOOKUP('Time Series Data'!E5081,'Coincident Peak'!$C$5:$D$16,2)),F5081=DAY(VLOOKUP('Time Series Data'!E5081,'Coincident Peak'!$C$5:$D$16,2)),IF(AND(G5081&lt;=HOUR(VLOOKUP('Time Series Data'!E5081,'Coincident Peak'!$C$5:$E$16,3))+Values!$E$5,G5081&gt;=HOUR(VLOOKUP('Time Series Data'!E5081,'Coincident Peak'!$C$5:$E$16,3))-Values!$E$5),"TRUE","FALSE"))),BatteryPower,0)</f>
        <v>0</v>
      </c>
      <c r="Y5081" s="185">
        <f>IF((AND(E5081=MONTH(VLOOKUP('Time Series Data'!E5081,'Coincident Peak'!$C$5:$D$16,2)),F5081=DAY(VLOOKUP('Time Series Data'!E5081,'Coincident Peak'!$C$5:$D$16,2)))),0,N5081)</f>
        <v>0</v>
      </c>
      <c r="Z5081" s="185">
        <f>IF((AND(E5081=MONTH(VLOOKUP('Time Series Data'!E5081,'Coincident Peak'!$C$5:$D$16,2)),F5081=DAY(VLOOKUP('Time Series Data'!E5081,'Coincident Peak'!$C$5:$D$16,2)),IF(AND(G5081&lt;=HOUR(VLOOKUP('Time Series Data'!E5081,'Coincident Peak'!$C$5:$E$16,3))+Values!$E$5,G5081&gt;=HOUR(VLOOKUP('Time Series Data'!E5081,'Coincident Peak'!$C$5:$E$16,3))-Values!$E$5),"TRUE","FALSE"))),BatteryPower,Y5081)</f>
        <v>0</v>
      </c>
      <c r="AA5081" s="185">
        <f>IF((AND(E5081=MONTH(VLOOKUP('Time Series Data'!E5081,'Coincident Peak'!$C$5:$D$16,2)),F5081=DAY(VLOOKUP('Time Series Data'!E5081,'Coincident Peak'!$C$5:$D$16,2))-1)),VLOOKUP(E5081,'Coincident Peak'!$C$5:$N$16,11)*Z5081,Z5081)</f>
        <v>0</v>
      </c>
      <c r="AB5081" s="185">
        <f>IF((AND(E5081=MONTH(VLOOKUP('Time Series Data'!E5081,'Coincident Peak'!$C$5:$D$16,2)),F5081=DAY(VLOOKUP('Time Series Data'!E5081,'Coincident Peak'!$C$5:$D$16,2))+1)),VLOOKUP(E5081,'Coincident Peak'!$C$5:$N$16,12)*AA5081,AA5081)</f>
        <v>0</v>
      </c>
      <c r="AC5081" s="185">
        <f>IF((AND(E5081=MONTH(VLOOKUP('Time Series Data'!E5081,'Coincident Peak'!$C$5:$D$16,2)),F5081=DAY(VLOOKUP('Time Series Data'!E5081,'Coincident Peak'!$C$5:$D$16,2)))),0,O5081)</f>
        <v>378.94600000000003</v>
      </c>
      <c r="AD5081" s="185">
        <f>IF((AND(E5081=MONTH(VLOOKUP('Time Series Data'!E5081,'Coincident Peak'!$C$5:$D$16,2)),F5081=DAY(VLOOKUP('Time Series Data'!E5081,'Coincident Peak'!$C$5:$D$16,2))-1)),VLOOKUP(E5081,'Coincident Peak'!$C$5:$N$16,11)*AC5081,AC5081)</f>
        <v>378.94600000000003</v>
      </c>
      <c r="AE5081" s="185">
        <f>IF((AND(E5081=MONTH(VLOOKUP('Time Series Data'!E5081,'Coincident Peak'!$C$5:$D$16,2)),F5081=DAY(VLOOKUP('Time Series Data'!E5081,'Coincident Peak'!$C$5:$D$16,2))+1)),VLOOKUP(E5081,'Coincident Peak'!$C$5:$N$16,12)*AD5081,AD5081)</f>
        <v>378.94600000000003</v>
      </c>
      <c r="AF5081" s="102">
        <f t="shared" si="1301"/>
        <v>16762.054</v>
      </c>
      <c r="AG5081" s="185">
        <f>IF((AND(E5081=MONTH(VLOOKUP('Time Series Data'!E5081,'Coincident Peak'!$C$5:$D$16,2)),F5081=DAY(VLOOKUP('Time Series Data'!E5081,'Coincident Peak'!$C$5:$D$16,2)))),U5081,O5081)</f>
        <v>378.94600000000003</v>
      </c>
      <c r="AH5081" s="102">
        <f t="shared" si="1303"/>
        <v>16762.054</v>
      </c>
      <c r="AL5081" s="102"/>
    </row>
    <row r="5082" spans="1:38" x14ac:dyDescent="0.2">
      <c r="A5082" s="77"/>
      <c r="B5082" s="77">
        <f t="shared" si="1295"/>
        <v>43677.458333333336</v>
      </c>
      <c r="C5082" s="112">
        <f t="shared" si="1296"/>
        <v>43677</v>
      </c>
      <c r="D5082" s="106">
        <f t="shared" si="1302"/>
        <v>19378</v>
      </c>
      <c r="E5082" s="469">
        <v>7</v>
      </c>
      <c r="F5082" s="469">
        <v>31</v>
      </c>
      <c r="G5082" s="110">
        <v>11</v>
      </c>
      <c r="H5082" s="110">
        <f t="shared" si="1297"/>
        <v>3</v>
      </c>
      <c r="I5082" s="110" cm="1">
        <f t="array" ref="I5082">INDEX(Values!$V$6:$AG$29,'Time Series Data'!G5082+1,'Time Series Data'!E5082)</f>
        <v>1</v>
      </c>
      <c r="J5082" s="113">
        <v>5075.5</v>
      </c>
      <c r="K5082" s="108">
        <v>19378</v>
      </c>
      <c r="L5082" s="108">
        <v>0</v>
      </c>
      <c r="M5082">
        <v>0</v>
      </c>
      <c r="N5082">
        <v>0</v>
      </c>
      <c r="O5082">
        <v>425.24799999999999</v>
      </c>
      <c r="P5082">
        <v>95</v>
      </c>
      <c r="T5082" s="185">
        <f t="shared" si="1298"/>
        <v>0</v>
      </c>
      <c r="U5082" s="185">
        <f t="shared" si="1299"/>
        <v>425.24799999999999</v>
      </c>
      <c r="V5082" s="102">
        <f t="shared" si="1300"/>
        <v>18952.752</v>
      </c>
      <c r="W5082">
        <f>IF(V5082+O5082&gt;VLOOKUP(E5082,'Coincident Peak'!$C$22:$I$33,7),0,1)</f>
        <v>1</v>
      </c>
      <c r="X5082" s="421">
        <f>IF((AND(E5082=MONTH(VLOOKUP('Time Series Data'!E5082,'Coincident Peak'!$C$5:$D$16,2)),F5082=DAY(VLOOKUP('Time Series Data'!E5082,'Coincident Peak'!$C$5:$D$16,2)),IF(AND(G5082&lt;=HOUR(VLOOKUP('Time Series Data'!E5082,'Coincident Peak'!$C$5:$E$16,3))+Values!$E$5,G5082&gt;=HOUR(VLOOKUP('Time Series Data'!E5082,'Coincident Peak'!$C$5:$E$16,3))-Values!$E$5),"TRUE","FALSE"))),BatteryPower,0)</f>
        <v>0</v>
      </c>
      <c r="Y5082" s="185">
        <f>IF((AND(E5082=MONTH(VLOOKUP('Time Series Data'!E5082,'Coincident Peak'!$C$5:$D$16,2)),F5082=DAY(VLOOKUP('Time Series Data'!E5082,'Coincident Peak'!$C$5:$D$16,2)))),0,N5082)</f>
        <v>0</v>
      </c>
      <c r="Z5082" s="185">
        <f>IF((AND(E5082=MONTH(VLOOKUP('Time Series Data'!E5082,'Coincident Peak'!$C$5:$D$16,2)),F5082=DAY(VLOOKUP('Time Series Data'!E5082,'Coincident Peak'!$C$5:$D$16,2)),IF(AND(G5082&lt;=HOUR(VLOOKUP('Time Series Data'!E5082,'Coincident Peak'!$C$5:$E$16,3))+Values!$E$5,G5082&gt;=HOUR(VLOOKUP('Time Series Data'!E5082,'Coincident Peak'!$C$5:$E$16,3))-Values!$E$5),"TRUE","FALSE"))),BatteryPower,Y5082)</f>
        <v>0</v>
      </c>
      <c r="AA5082" s="185">
        <f>IF((AND(E5082=MONTH(VLOOKUP('Time Series Data'!E5082,'Coincident Peak'!$C$5:$D$16,2)),F5082=DAY(VLOOKUP('Time Series Data'!E5082,'Coincident Peak'!$C$5:$D$16,2))-1)),VLOOKUP(E5082,'Coincident Peak'!$C$5:$N$16,11)*Z5082,Z5082)</f>
        <v>0</v>
      </c>
      <c r="AB5082" s="185">
        <f>IF((AND(E5082=MONTH(VLOOKUP('Time Series Data'!E5082,'Coincident Peak'!$C$5:$D$16,2)),F5082=DAY(VLOOKUP('Time Series Data'!E5082,'Coincident Peak'!$C$5:$D$16,2))+1)),VLOOKUP(E5082,'Coincident Peak'!$C$5:$N$16,12)*AA5082,AA5082)</f>
        <v>0</v>
      </c>
      <c r="AC5082" s="185">
        <f>IF((AND(E5082=MONTH(VLOOKUP('Time Series Data'!E5082,'Coincident Peak'!$C$5:$D$16,2)),F5082=DAY(VLOOKUP('Time Series Data'!E5082,'Coincident Peak'!$C$5:$D$16,2)))),0,O5082)</f>
        <v>425.24799999999999</v>
      </c>
      <c r="AD5082" s="185">
        <f>IF((AND(E5082=MONTH(VLOOKUP('Time Series Data'!E5082,'Coincident Peak'!$C$5:$D$16,2)),F5082=DAY(VLOOKUP('Time Series Data'!E5082,'Coincident Peak'!$C$5:$D$16,2))-1)),VLOOKUP(E5082,'Coincident Peak'!$C$5:$N$16,11)*AC5082,AC5082)</f>
        <v>425.24799999999999</v>
      </c>
      <c r="AE5082" s="185">
        <f>IF((AND(E5082=MONTH(VLOOKUP('Time Series Data'!E5082,'Coincident Peak'!$C$5:$D$16,2)),F5082=DAY(VLOOKUP('Time Series Data'!E5082,'Coincident Peak'!$C$5:$D$16,2))+1)),VLOOKUP(E5082,'Coincident Peak'!$C$5:$N$16,12)*AD5082,AD5082)</f>
        <v>425.24799999999999</v>
      </c>
      <c r="AF5082" s="102">
        <f t="shared" si="1301"/>
        <v>18952.752</v>
      </c>
      <c r="AG5082" s="185">
        <f>IF((AND(E5082=MONTH(VLOOKUP('Time Series Data'!E5082,'Coincident Peak'!$C$5:$D$16,2)),F5082=DAY(VLOOKUP('Time Series Data'!E5082,'Coincident Peak'!$C$5:$D$16,2)))),U5082,O5082)</f>
        <v>425.24799999999999</v>
      </c>
      <c r="AH5082" s="102">
        <f t="shared" si="1303"/>
        <v>18952.752</v>
      </c>
      <c r="AL5082" s="102"/>
    </row>
    <row r="5083" spans="1:38" x14ac:dyDescent="0.2">
      <c r="A5083" s="77"/>
      <c r="B5083" s="77">
        <f t="shared" si="1295"/>
        <v>43677.5</v>
      </c>
      <c r="C5083" s="112">
        <f t="shared" si="1296"/>
        <v>43677</v>
      </c>
      <c r="D5083" s="106">
        <f t="shared" si="1302"/>
        <v>21634</v>
      </c>
      <c r="E5083" s="469">
        <v>7</v>
      </c>
      <c r="F5083" s="469">
        <v>31</v>
      </c>
      <c r="G5083" s="110">
        <v>12</v>
      </c>
      <c r="H5083" s="110">
        <f t="shared" si="1297"/>
        <v>3</v>
      </c>
      <c r="I5083" s="110" cm="1">
        <f t="array" ref="I5083">INDEX(Values!$V$6:$AG$29,'Time Series Data'!G5083+1,'Time Series Data'!E5083)</f>
        <v>1</v>
      </c>
      <c r="J5083" s="113">
        <v>5076.5</v>
      </c>
      <c r="K5083" s="108">
        <v>21634</v>
      </c>
      <c r="L5083" s="108">
        <v>0</v>
      </c>
      <c r="M5083">
        <v>0</v>
      </c>
      <c r="N5083">
        <v>0</v>
      </c>
      <c r="O5083">
        <v>399.09100000000001</v>
      </c>
      <c r="P5083">
        <v>95</v>
      </c>
      <c r="T5083" s="185">
        <f t="shared" si="1298"/>
        <v>0</v>
      </c>
      <c r="U5083" s="185">
        <f t="shared" si="1299"/>
        <v>399.09100000000001</v>
      </c>
      <c r="V5083" s="102">
        <f t="shared" si="1300"/>
        <v>21234.909</v>
      </c>
      <c r="W5083">
        <f>IF(V5083+O5083&gt;VLOOKUP(E5083,'Coincident Peak'!$C$22:$I$33,7),0,1)</f>
        <v>1</v>
      </c>
      <c r="X5083" s="421">
        <f>IF((AND(E5083=MONTH(VLOOKUP('Time Series Data'!E5083,'Coincident Peak'!$C$5:$D$16,2)),F5083=DAY(VLOOKUP('Time Series Data'!E5083,'Coincident Peak'!$C$5:$D$16,2)),IF(AND(G5083&lt;=HOUR(VLOOKUP('Time Series Data'!E5083,'Coincident Peak'!$C$5:$E$16,3))+Values!$E$5,G5083&gt;=HOUR(VLOOKUP('Time Series Data'!E5083,'Coincident Peak'!$C$5:$E$16,3))-Values!$E$5),"TRUE","FALSE"))),BatteryPower,0)</f>
        <v>0</v>
      </c>
      <c r="Y5083" s="185">
        <f>IF((AND(E5083=MONTH(VLOOKUP('Time Series Data'!E5083,'Coincident Peak'!$C$5:$D$16,2)),F5083=DAY(VLOOKUP('Time Series Data'!E5083,'Coincident Peak'!$C$5:$D$16,2)))),0,N5083)</f>
        <v>0</v>
      </c>
      <c r="Z5083" s="185">
        <f>IF((AND(E5083=MONTH(VLOOKUP('Time Series Data'!E5083,'Coincident Peak'!$C$5:$D$16,2)),F5083=DAY(VLOOKUP('Time Series Data'!E5083,'Coincident Peak'!$C$5:$D$16,2)),IF(AND(G5083&lt;=HOUR(VLOOKUP('Time Series Data'!E5083,'Coincident Peak'!$C$5:$E$16,3))+Values!$E$5,G5083&gt;=HOUR(VLOOKUP('Time Series Data'!E5083,'Coincident Peak'!$C$5:$E$16,3))-Values!$E$5),"TRUE","FALSE"))),BatteryPower,Y5083)</f>
        <v>0</v>
      </c>
      <c r="AA5083" s="185">
        <f>IF((AND(E5083=MONTH(VLOOKUP('Time Series Data'!E5083,'Coincident Peak'!$C$5:$D$16,2)),F5083=DAY(VLOOKUP('Time Series Data'!E5083,'Coincident Peak'!$C$5:$D$16,2))-1)),VLOOKUP(E5083,'Coincident Peak'!$C$5:$N$16,11)*Z5083,Z5083)</f>
        <v>0</v>
      </c>
      <c r="AB5083" s="185">
        <f>IF((AND(E5083=MONTH(VLOOKUP('Time Series Data'!E5083,'Coincident Peak'!$C$5:$D$16,2)),F5083=DAY(VLOOKUP('Time Series Data'!E5083,'Coincident Peak'!$C$5:$D$16,2))+1)),VLOOKUP(E5083,'Coincident Peak'!$C$5:$N$16,12)*AA5083,AA5083)</f>
        <v>0</v>
      </c>
      <c r="AC5083" s="185">
        <f>IF((AND(E5083=MONTH(VLOOKUP('Time Series Data'!E5083,'Coincident Peak'!$C$5:$D$16,2)),F5083=DAY(VLOOKUP('Time Series Data'!E5083,'Coincident Peak'!$C$5:$D$16,2)))),0,O5083)</f>
        <v>399.09100000000001</v>
      </c>
      <c r="AD5083" s="185">
        <f>IF((AND(E5083=MONTH(VLOOKUP('Time Series Data'!E5083,'Coincident Peak'!$C$5:$D$16,2)),F5083=DAY(VLOOKUP('Time Series Data'!E5083,'Coincident Peak'!$C$5:$D$16,2))-1)),VLOOKUP(E5083,'Coincident Peak'!$C$5:$N$16,11)*AC5083,AC5083)</f>
        <v>399.09100000000001</v>
      </c>
      <c r="AE5083" s="185">
        <f>IF((AND(E5083=MONTH(VLOOKUP('Time Series Data'!E5083,'Coincident Peak'!$C$5:$D$16,2)),F5083=DAY(VLOOKUP('Time Series Data'!E5083,'Coincident Peak'!$C$5:$D$16,2))+1)),VLOOKUP(E5083,'Coincident Peak'!$C$5:$N$16,12)*AD5083,AD5083)</f>
        <v>399.09100000000001</v>
      </c>
      <c r="AF5083" s="102">
        <f t="shared" si="1301"/>
        <v>21234.909</v>
      </c>
      <c r="AG5083" s="185">
        <f>IF((AND(E5083=MONTH(VLOOKUP('Time Series Data'!E5083,'Coincident Peak'!$C$5:$D$16,2)),F5083=DAY(VLOOKUP('Time Series Data'!E5083,'Coincident Peak'!$C$5:$D$16,2)))),U5083,O5083)</f>
        <v>399.09100000000001</v>
      </c>
      <c r="AH5083" s="102">
        <f t="shared" si="1303"/>
        <v>21234.909</v>
      </c>
      <c r="AL5083" s="102"/>
    </row>
    <row r="5084" spans="1:38" x14ac:dyDescent="0.2">
      <c r="A5084" s="77"/>
      <c r="B5084" s="77">
        <f t="shared" si="1295"/>
        <v>43677.541666666664</v>
      </c>
      <c r="C5084" s="112">
        <f t="shared" si="1296"/>
        <v>43677</v>
      </c>
      <c r="D5084" s="106">
        <f t="shared" si="1302"/>
        <v>23107</v>
      </c>
      <c r="E5084" s="469">
        <v>7</v>
      </c>
      <c r="F5084" s="469">
        <v>31</v>
      </c>
      <c r="G5084" s="110">
        <v>13</v>
      </c>
      <c r="H5084" s="110">
        <f t="shared" si="1297"/>
        <v>3</v>
      </c>
      <c r="I5084" s="110" cm="1">
        <f t="array" ref="I5084">INDEX(Values!$V$6:$AG$29,'Time Series Data'!G5084+1,'Time Series Data'!E5084)</f>
        <v>1</v>
      </c>
      <c r="J5084" s="113">
        <v>5077.5</v>
      </c>
      <c r="K5084" s="108">
        <v>23107</v>
      </c>
      <c r="L5084" s="108">
        <v>0</v>
      </c>
      <c r="M5084">
        <v>0</v>
      </c>
      <c r="N5084">
        <v>0</v>
      </c>
      <c r="O5084">
        <v>416.53899999999999</v>
      </c>
      <c r="P5084">
        <v>95</v>
      </c>
      <c r="T5084" s="185">
        <f t="shared" si="1298"/>
        <v>0</v>
      </c>
      <c r="U5084" s="185">
        <f t="shared" si="1299"/>
        <v>416.53899999999999</v>
      </c>
      <c r="V5084" s="102">
        <f t="shared" si="1300"/>
        <v>22690.460999999999</v>
      </c>
      <c r="W5084">
        <f>IF(V5084+O5084&gt;VLOOKUP(E5084,'Coincident Peak'!$C$22:$I$33,7),0,1)</f>
        <v>1</v>
      </c>
      <c r="X5084" s="421">
        <f>IF((AND(E5084=MONTH(VLOOKUP('Time Series Data'!E5084,'Coincident Peak'!$C$5:$D$16,2)),F5084=DAY(VLOOKUP('Time Series Data'!E5084,'Coincident Peak'!$C$5:$D$16,2)),IF(AND(G5084&lt;=HOUR(VLOOKUP('Time Series Data'!E5084,'Coincident Peak'!$C$5:$E$16,3))+Values!$E$5,G5084&gt;=HOUR(VLOOKUP('Time Series Data'!E5084,'Coincident Peak'!$C$5:$E$16,3))-Values!$E$5),"TRUE","FALSE"))),BatteryPower,0)</f>
        <v>0</v>
      </c>
      <c r="Y5084" s="185">
        <f>IF((AND(E5084=MONTH(VLOOKUP('Time Series Data'!E5084,'Coincident Peak'!$C$5:$D$16,2)),F5084=DAY(VLOOKUP('Time Series Data'!E5084,'Coincident Peak'!$C$5:$D$16,2)))),0,N5084)</f>
        <v>0</v>
      </c>
      <c r="Z5084" s="185">
        <f>IF((AND(E5084=MONTH(VLOOKUP('Time Series Data'!E5084,'Coincident Peak'!$C$5:$D$16,2)),F5084=DAY(VLOOKUP('Time Series Data'!E5084,'Coincident Peak'!$C$5:$D$16,2)),IF(AND(G5084&lt;=HOUR(VLOOKUP('Time Series Data'!E5084,'Coincident Peak'!$C$5:$E$16,3))+Values!$E$5,G5084&gt;=HOUR(VLOOKUP('Time Series Data'!E5084,'Coincident Peak'!$C$5:$E$16,3))-Values!$E$5),"TRUE","FALSE"))),BatteryPower,Y5084)</f>
        <v>0</v>
      </c>
      <c r="AA5084" s="185">
        <f>IF((AND(E5084=MONTH(VLOOKUP('Time Series Data'!E5084,'Coincident Peak'!$C$5:$D$16,2)),F5084=DAY(VLOOKUP('Time Series Data'!E5084,'Coincident Peak'!$C$5:$D$16,2))-1)),VLOOKUP(E5084,'Coincident Peak'!$C$5:$N$16,11)*Z5084,Z5084)</f>
        <v>0</v>
      </c>
      <c r="AB5084" s="185">
        <f>IF((AND(E5084=MONTH(VLOOKUP('Time Series Data'!E5084,'Coincident Peak'!$C$5:$D$16,2)),F5084=DAY(VLOOKUP('Time Series Data'!E5084,'Coincident Peak'!$C$5:$D$16,2))+1)),VLOOKUP(E5084,'Coincident Peak'!$C$5:$N$16,12)*AA5084,AA5084)</f>
        <v>0</v>
      </c>
      <c r="AC5084" s="185">
        <f>IF((AND(E5084=MONTH(VLOOKUP('Time Series Data'!E5084,'Coincident Peak'!$C$5:$D$16,2)),F5084=DAY(VLOOKUP('Time Series Data'!E5084,'Coincident Peak'!$C$5:$D$16,2)))),0,O5084)</f>
        <v>416.53899999999999</v>
      </c>
      <c r="AD5084" s="185">
        <f>IF((AND(E5084=MONTH(VLOOKUP('Time Series Data'!E5084,'Coincident Peak'!$C$5:$D$16,2)),F5084=DAY(VLOOKUP('Time Series Data'!E5084,'Coincident Peak'!$C$5:$D$16,2))-1)),VLOOKUP(E5084,'Coincident Peak'!$C$5:$N$16,11)*AC5084,AC5084)</f>
        <v>416.53899999999999</v>
      </c>
      <c r="AE5084" s="185">
        <f>IF((AND(E5084=MONTH(VLOOKUP('Time Series Data'!E5084,'Coincident Peak'!$C$5:$D$16,2)),F5084=DAY(VLOOKUP('Time Series Data'!E5084,'Coincident Peak'!$C$5:$D$16,2))+1)),VLOOKUP(E5084,'Coincident Peak'!$C$5:$N$16,12)*AD5084,AD5084)</f>
        <v>416.53899999999999</v>
      </c>
      <c r="AF5084" s="102">
        <f t="shared" si="1301"/>
        <v>22690.460999999999</v>
      </c>
      <c r="AG5084" s="185">
        <f>IF((AND(E5084=MONTH(VLOOKUP('Time Series Data'!E5084,'Coincident Peak'!$C$5:$D$16,2)),F5084=DAY(VLOOKUP('Time Series Data'!E5084,'Coincident Peak'!$C$5:$D$16,2)))),U5084,O5084)</f>
        <v>416.53899999999999</v>
      </c>
      <c r="AH5084" s="102">
        <f t="shared" si="1303"/>
        <v>22690.460999999999</v>
      </c>
      <c r="AL5084" s="102"/>
    </row>
    <row r="5085" spans="1:38" x14ac:dyDescent="0.2">
      <c r="A5085" s="77"/>
      <c r="B5085" s="77">
        <f t="shared" si="1295"/>
        <v>43677.583333333336</v>
      </c>
      <c r="C5085" s="112">
        <f t="shared" si="1296"/>
        <v>43677</v>
      </c>
      <c r="D5085" s="106">
        <f t="shared" si="1302"/>
        <v>24226</v>
      </c>
      <c r="E5085" s="469">
        <v>7</v>
      </c>
      <c r="F5085" s="469">
        <v>31</v>
      </c>
      <c r="G5085" s="110">
        <v>14</v>
      </c>
      <c r="H5085" s="110">
        <f t="shared" si="1297"/>
        <v>3</v>
      </c>
      <c r="I5085" s="110" cm="1">
        <f t="array" ref="I5085">INDEX(Values!$V$6:$AG$29,'Time Series Data'!G5085+1,'Time Series Data'!E5085)</f>
        <v>0</v>
      </c>
      <c r="J5085" s="113">
        <v>5078.5</v>
      </c>
      <c r="K5085" s="108">
        <v>24226</v>
      </c>
      <c r="L5085" s="108">
        <v>0</v>
      </c>
      <c r="M5085">
        <v>0</v>
      </c>
      <c r="N5085">
        <v>0</v>
      </c>
      <c r="O5085">
        <v>410.93900000000002</v>
      </c>
      <c r="P5085">
        <v>95</v>
      </c>
      <c r="T5085" s="185">
        <f t="shared" si="1298"/>
        <v>0</v>
      </c>
      <c r="U5085" s="185">
        <f t="shared" si="1299"/>
        <v>410.93900000000002</v>
      </c>
      <c r="V5085" s="102">
        <f t="shared" si="1300"/>
        <v>23815.061000000002</v>
      </c>
      <c r="W5085">
        <f>IF(V5085+O5085&gt;VLOOKUP(E5085,'Coincident Peak'!$C$22:$I$33,7),0,1)</f>
        <v>1</v>
      </c>
      <c r="X5085" s="421">
        <f>IF((AND(E5085=MONTH(VLOOKUP('Time Series Data'!E5085,'Coincident Peak'!$C$5:$D$16,2)),F5085=DAY(VLOOKUP('Time Series Data'!E5085,'Coincident Peak'!$C$5:$D$16,2)),IF(AND(G5085&lt;=HOUR(VLOOKUP('Time Series Data'!E5085,'Coincident Peak'!$C$5:$E$16,3))+Values!$E$5,G5085&gt;=HOUR(VLOOKUP('Time Series Data'!E5085,'Coincident Peak'!$C$5:$E$16,3))-Values!$E$5),"TRUE","FALSE"))),BatteryPower,0)</f>
        <v>0</v>
      </c>
      <c r="Y5085" s="185">
        <f>IF((AND(E5085=MONTH(VLOOKUP('Time Series Data'!E5085,'Coincident Peak'!$C$5:$D$16,2)),F5085=DAY(VLOOKUP('Time Series Data'!E5085,'Coincident Peak'!$C$5:$D$16,2)))),0,N5085)</f>
        <v>0</v>
      </c>
      <c r="Z5085" s="185">
        <f>IF((AND(E5085=MONTH(VLOOKUP('Time Series Data'!E5085,'Coincident Peak'!$C$5:$D$16,2)),F5085=DAY(VLOOKUP('Time Series Data'!E5085,'Coincident Peak'!$C$5:$D$16,2)),IF(AND(G5085&lt;=HOUR(VLOOKUP('Time Series Data'!E5085,'Coincident Peak'!$C$5:$E$16,3))+Values!$E$5,G5085&gt;=HOUR(VLOOKUP('Time Series Data'!E5085,'Coincident Peak'!$C$5:$E$16,3))-Values!$E$5),"TRUE","FALSE"))),BatteryPower,Y5085)</f>
        <v>0</v>
      </c>
      <c r="AA5085" s="185">
        <f>IF((AND(E5085=MONTH(VLOOKUP('Time Series Data'!E5085,'Coincident Peak'!$C$5:$D$16,2)),F5085=DAY(VLOOKUP('Time Series Data'!E5085,'Coincident Peak'!$C$5:$D$16,2))-1)),VLOOKUP(E5085,'Coincident Peak'!$C$5:$N$16,11)*Z5085,Z5085)</f>
        <v>0</v>
      </c>
      <c r="AB5085" s="185">
        <f>IF((AND(E5085=MONTH(VLOOKUP('Time Series Data'!E5085,'Coincident Peak'!$C$5:$D$16,2)),F5085=DAY(VLOOKUP('Time Series Data'!E5085,'Coincident Peak'!$C$5:$D$16,2))+1)),VLOOKUP(E5085,'Coincident Peak'!$C$5:$N$16,12)*AA5085,AA5085)</f>
        <v>0</v>
      </c>
      <c r="AC5085" s="185">
        <f>IF((AND(E5085=MONTH(VLOOKUP('Time Series Data'!E5085,'Coincident Peak'!$C$5:$D$16,2)),F5085=DAY(VLOOKUP('Time Series Data'!E5085,'Coincident Peak'!$C$5:$D$16,2)))),0,O5085)</f>
        <v>410.93900000000002</v>
      </c>
      <c r="AD5085" s="185">
        <f>IF((AND(E5085=MONTH(VLOOKUP('Time Series Data'!E5085,'Coincident Peak'!$C$5:$D$16,2)),F5085=DAY(VLOOKUP('Time Series Data'!E5085,'Coincident Peak'!$C$5:$D$16,2))-1)),VLOOKUP(E5085,'Coincident Peak'!$C$5:$N$16,11)*AC5085,AC5085)</f>
        <v>410.93900000000002</v>
      </c>
      <c r="AE5085" s="185">
        <f>IF((AND(E5085=MONTH(VLOOKUP('Time Series Data'!E5085,'Coincident Peak'!$C$5:$D$16,2)),F5085=DAY(VLOOKUP('Time Series Data'!E5085,'Coincident Peak'!$C$5:$D$16,2))+1)),VLOOKUP(E5085,'Coincident Peak'!$C$5:$N$16,12)*AD5085,AD5085)</f>
        <v>410.93900000000002</v>
      </c>
      <c r="AF5085" s="102">
        <f t="shared" si="1301"/>
        <v>23815.061000000002</v>
      </c>
      <c r="AG5085" s="185">
        <f>IF((AND(E5085=MONTH(VLOOKUP('Time Series Data'!E5085,'Coincident Peak'!$C$5:$D$16,2)),F5085=DAY(VLOOKUP('Time Series Data'!E5085,'Coincident Peak'!$C$5:$D$16,2)))),U5085,O5085)</f>
        <v>410.93900000000002</v>
      </c>
      <c r="AH5085" s="102">
        <f t="shared" si="1303"/>
        <v>23815.061000000002</v>
      </c>
      <c r="AL5085" s="102"/>
    </row>
    <row r="5086" spans="1:38" x14ac:dyDescent="0.2">
      <c r="A5086" s="77"/>
      <c r="B5086" s="77">
        <f t="shared" si="1295"/>
        <v>43677.625</v>
      </c>
      <c r="C5086" s="112">
        <f t="shared" si="1296"/>
        <v>43677</v>
      </c>
      <c r="D5086" s="106">
        <f t="shared" si="1302"/>
        <v>24699</v>
      </c>
      <c r="E5086" s="469">
        <v>7</v>
      </c>
      <c r="F5086" s="469">
        <v>31</v>
      </c>
      <c r="G5086" s="110">
        <v>15</v>
      </c>
      <c r="H5086" s="110">
        <f t="shared" si="1297"/>
        <v>3</v>
      </c>
      <c r="I5086" s="110" cm="1">
        <f t="array" ref="I5086">INDEX(Values!$V$6:$AG$29,'Time Series Data'!G5086+1,'Time Series Data'!E5086)</f>
        <v>0</v>
      </c>
      <c r="J5086" s="113">
        <v>5079.5</v>
      </c>
      <c r="K5086" s="108">
        <v>24699</v>
      </c>
      <c r="L5086" s="108">
        <v>0</v>
      </c>
      <c r="M5086">
        <v>0</v>
      </c>
      <c r="N5086">
        <v>0</v>
      </c>
      <c r="O5086">
        <v>359.51600000000002</v>
      </c>
      <c r="P5086">
        <v>95</v>
      </c>
      <c r="T5086" s="185">
        <f t="shared" si="1298"/>
        <v>0</v>
      </c>
      <c r="U5086" s="185">
        <f t="shared" si="1299"/>
        <v>359.51600000000002</v>
      </c>
      <c r="V5086" s="102">
        <f t="shared" si="1300"/>
        <v>24339.484</v>
      </c>
      <c r="W5086">
        <f>IF(V5086+O5086&gt;VLOOKUP(E5086,'Coincident Peak'!$C$22:$I$33,7),0,1)</f>
        <v>1</v>
      </c>
      <c r="X5086" s="421">
        <f>IF((AND(E5086=MONTH(VLOOKUP('Time Series Data'!E5086,'Coincident Peak'!$C$5:$D$16,2)),F5086=DAY(VLOOKUP('Time Series Data'!E5086,'Coincident Peak'!$C$5:$D$16,2)),IF(AND(G5086&lt;=HOUR(VLOOKUP('Time Series Data'!E5086,'Coincident Peak'!$C$5:$E$16,3))+Values!$E$5,G5086&gt;=HOUR(VLOOKUP('Time Series Data'!E5086,'Coincident Peak'!$C$5:$E$16,3))-Values!$E$5),"TRUE","FALSE"))),BatteryPower,0)</f>
        <v>0</v>
      </c>
      <c r="Y5086" s="185">
        <f>IF((AND(E5086=MONTH(VLOOKUP('Time Series Data'!E5086,'Coincident Peak'!$C$5:$D$16,2)),F5086=DAY(VLOOKUP('Time Series Data'!E5086,'Coincident Peak'!$C$5:$D$16,2)))),0,N5086)</f>
        <v>0</v>
      </c>
      <c r="Z5086" s="185">
        <f>IF((AND(E5086=MONTH(VLOOKUP('Time Series Data'!E5086,'Coincident Peak'!$C$5:$D$16,2)),F5086=DAY(VLOOKUP('Time Series Data'!E5086,'Coincident Peak'!$C$5:$D$16,2)),IF(AND(G5086&lt;=HOUR(VLOOKUP('Time Series Data'!E5086,'Coincident Peak'!$C$5:$E$16,3))+Values!$E$5,G5086&gt;=HOUR(VLOOKUP('Time Series Data'!E5086,'Coincident Peak'!$C$5:$E$16,3))-Values!$E$5),"TRUE","FALSE"))),BatteryPower,Y5086)</f>
        <v>0</v>
      </c>
      <c r="AA5086" s="185">
        <f>IF((AND(E5086=MONTH(VLOOKUP('Time Series Data'!E5086,'Coincident Peak'!$C$5:$D$16,2)),F5086=DAY(VLOOKUP('Time Series Data'!E5086,'Coincident Peak'!$C$5:$D$16,2))-1)),VLOOKUP(E5086,'Coincident Peak'!$C$5:$N$16,11)*Z5086,Z5086)</f>
        <v>0</v>
      </c>
      <c r="AB5086" s="185">
        <f>IF((AND(E5086=MONTH(VLOOKUP('Time Series Data'!E5086,'Coincident Peak'!$C$5:$D$16,2)),F5086=DAY(VLOOKUP('Time Series Data'!E5086,'Coincident Peak'!$C$5:$D$16,2))+1)),VLOOKUP(E5086,'Coincident Peak'!$C$5:$N$16,12)*AA5086,AA5086)</f>
        <v>0</v>
      </c>
      <c r="AC5086" s="185">
        <f>IF((AND(E5086=MONTH(VLOOKUP('Time Series Data'!E5086,'Coincident Peak'!$C$5:$D$16,2)),F5086=DAY(VLOOKUP('Time Series Data'!E5086,'Coincident Peak'!$C$5:$D$16,2)))),0,O5086)</f>
        <v>359.51600000000002</v>
      </c>
      <c r="AD5086" s="185">
        <f>IF((AND(E5086=MONTH(VLOOKUP('Time Series Data'!E5086,'Coincident Peak'!$C$5:$D$16,2)),F5086=DAY(VLOOKUP('Time Series Data'!E5086,'Coincident Peak'!$C$5:$D$16,2))-1)),VLOOKUP(E5086,'Coincident Peak'!$C$5:$N$16,11)*AC5086,AC5086)</f>
        <v>359.51600000000002</v>
      </c>
      <c r="AE5086" s="185">
        <f>IF((AND(E5086=MONTH(VLOOKUP('Time Series Data'!E5086,'Coincident Peak'!$C$5:$D$16,2)),F5086=DAY(VLOOKUP('Time Series Data'!E5086,'Coincident Peak'!$C$5:$D$16,2))+1)),VLOOKUP(E5086,'Coincident Peak'!$C$5:$N$16,12)*AD5086,AD5086)</f>
        <v>359.51600000000002</v>
      </c>
      <c r="AF5086" s="102">
        <f t="shared" si="1301"/>
        <v>24339.484</v>
      </c>
      <c r="AG5086" s="185">
        <f>IF((AND(E5086=MONTH(VLOOKUP('Time Series Data'!E5086,'Coincident Peak'!$C$5:$D$16,2)),F5086=DAY(VLOOKUP('Time Series Data'!E5086,'Coincident Peak'!$C$5:$D$16,2)))),U5086,O5086)</f>
        <v>359.51600000000002</v>
      </c>
      <c r="AH5086" s="102">
        <f t="shared" si="1303"/>
        <v>24339.484</v>
      </c>
      <c r="AL5086" s="102"/>
    </row>
    <row r="5087" spans="1:38" x14ac:dyDescent="0.2">
      <c r="A5087" s="77"/>
      <c r="B5087" s="77">
        <f t="shared" si="1295"/>
        <v>43677.666666666664</v>
      </c>
      <c r="C5087" s="112">
        <f t="shared" si="1296"/>
        <v>43677</v>
      </c>
      <c r="D5087" s="106">
        <f t="shared" si="1302"/>
        <v>25398</v>
      </c>
      <c r="E5087" s="469">
        <v>7</v>
      </c>
      <c r="F5087" s="469">
        <v>31</v>
      </c>
      <c r="G5087" s="110">
        <v>16</v>
      </c>
      <c r="H5087" s="110">
        <f t="shared" si="1297"/>
        <v>3</v>
      </c>
      <c r="I5087" s="110" cm="1">
        <f t="array" ref="I5087">INDEX(Values!$V$6:$AG$29,'Time Series Data'!G5087+1,'Time Series Data'!E5087)</f>
        <v>0</v>
      </c>
      <c r="J5087" s="113">
        <v>5080.5</v>
      </c>
      <c r="K5087" s="108">
        <v>25398</v>
      </c>
      <c r="L5087" s="108">
        <v>0</v>
      </c>
      <c r="M5087">
        <v>0</v>
      </c>
      <c r="N5087">
        <v>0</v>
      </c>
      <c r="O5087">
        <v>98.187200000000004</v>
      </c>
      <c r="P5087">
        <v>95</v>
      </c>
      <c r="T5087" s="185">
        <f t="shared" si="1298"/>
        <v>0</v>
      </c>
      <c r="U5087" s="185">
        <f t="shared" si="1299"/>
        <v>98.187200000000004</v>
      </c>
      <c r="V5087" s="102">
        <f t="shared" si="1300"/>
        <v>25299.8128</v>
      </c>
      <c r="W5087">
        <f>IF(V5087+O5087&gt;VLOOKUP(E5087,'Coincident Peak'!$C$22:$I$33,7),0,1)</f>
        <v>1</v>
      </c>
      <c r="X5087" s="421">
        <f>IF((AND(E5087=MONTH(VLOOKUP('Time Series Data'!E5087,'Coincident Peak'!$C$5:$D$16,2)),F5087=DAY(VLOOKUP('Time Series Data'!E5087,'Coincident Peak'!$C$5:$D$16,2)),IF(AND(G5087&lt;=HOUR(VLOOKUP('Time Series Data'!E5087,'Coincident Peak'!$C$5:$E$16,3))+Values!$E$5,G5087&gt;=HOUR(VLOOKUP('Time Series Data'!E5087,'Coincident Peak'!$C$5:$E$16,3))-Values!$E$5),"TRUE","FALSE"))),BatteryPower,0)</f>
        <v>0</v>
      </c>
      <c r="Y5087" s="185">
        <f>IF((AND(E5087=MONTH(VLOOKUP('Time Series Data'!E5087,'Coincident Peak'!$C$5:$D$16,2)),F5087=DAY(VLOOKUP('Time Series Data'!E5087,'Coincident Peak'!$C$5:$D$16,2)))),0,N5087)</f>
        <v>0</v>
      </c>
      <c r="Z5087" s="185">
        <f>IF((AND(E5087=MONTH(VLOOKUP('Time Series Data'!E5087,'Coincident Peak'!$C$5:$D$16,2)),F5087=DAY(VLOOKUP('Time Series Data'!E5087,'Coincident Peak'!$C$5:$D$16,2)),IF(AND(G5087&lt;=HOUR(VLOOKUP('Time Series Data'!E5087,'Coincident Peak'!$C$5:$E$16,3))+Values!$E$5,G5087&gt;=HOUR(VLOOKUP('Time Series Data'!E5087,'Coincident Peak'!$C$5:$E$16,3))-Values!$E$5),"TRUE","FALSE"))),BatteryPower,Y5087)</f>
        <v>0</v>
      </c>
      <c r="AA5087" s="185">
        <f>IF((AND(E5087=MONTH(VLOOKUP('Time Series Data'!E5087,'Coincident Peak'!$C$5:$D$16,2)),F5087=DAY(VLOOKUP('Time Series Data'!E5087,'Coincident Peak'!$C$5:$D$16,2))-1)),VLOOKUP(E5087,'Coincident Peak'!$C$5:$N$16,11)*Z5087,Z5087)</f>
        <v>0</v>
      </c>
      <c r="AB5087" s="185">
        <f>IF((AND(E5087=MONTH(VLOOKUP('Time Series Data'!E5087,'Coincident Peak'!$C$5:$D$16,2)),F5087=DAY(VLOOKUP('Time Series Data'!E5087,'Coincident Peak'!$C$5:$D$16,2))+1)),VLOOKUP(E5087,'Coincident Peak'!$C$5:$N$16,12)*AA5087,AA5087)</f>
        <v>0</v>
      </c>
      <c r="AC5087" s="185">
        <f>IF((AND(E5087=MONTH(VLOOKUP('Time Series Data'!E5087,'Coincident Peak'!$C$5:$D$16,2)),F5087=DAY(VLOOKUP('Time Series Data'!E5087,'Coincident Peak'!$C$5:$D$16,2)))),0,O5087)</f>
        <v>98.187200000000004</v>
      </c>
      <c r="AD5087" s="185">
        <f>IF((AND(E5087=MONTH(VLOOKUP('Time Series Data'!E5087,'Coincident Peak'!$C$5:$D$16,2)),F5087=DAY(VLOOKUP('Time Series Data'!E5087,'Coincident Peak'!$C$5:$D$16,2))-1)),VLOOKUP(E5087,'Coincident Peak'!$C$5:$N$16,11)*AC5087,AC5087)</f>
        <v>98.187200000000004</v>
      </c>
      <c r="AE5087" s="185">
        <f>IF((AND(E5087=MONTH(VLOOKUP('Time Series Data'!E5087,'Coincident Peak'!$C$5:$D$16,2)),F5087=DAY(VLOOKUP('Time Series Data'!E5087,'Coincident Peak'!$C$5:$D$16,2))+1)),VLOOKUP(E5087,'Coincident Peak'!$C$5:$N$16,12)*AD5087,AD5087)</f>
        <v>98.187200000000004</v>
      </c>
      <c r="AF5087" s="102">
        <f t="shared" si="1301"/>
        <v>25299.8128</v>
      </c>
      <c r="AG5087" s="185">
        <f>IF((AND(E5087=MONTH(VLOOKUP('Time Series Data'!E5087,'Coincident Peak'!$C$5:$D$16,2)),F5087=DAY(VLOOKUP('Time Series Data'!E5087,'Coincident Peak'!$C$5:$D$16,2)))),U5087,O5087)</f>
        <v>98.187200000000004</v>
      </c>
      <c r="AH5087" s="102">
        <f t="shared" si="1303"/>
        <v>25299.8128</v>
      </c>
      <c r="AL5087" s="102"/>
    </row>
    <row r="5088" spans="1:38" x14ac:dyDescent="0.2">
      <c r="A5088" s="77"/>
      <c r="B5088" s="77">
        <f t="shared" si="1295"/>
        <v>43677.708333333336</v>
      </c>
      <c r="C5088" s="112">
        <f t="shared" si="1296"/>
        <v>43677</v>
      </c>
      <c r="D5088" s="106">
        <f t="shared" si="1302"/>
        <v>24938</v>
      </c>
      <c r="E5088" s="469">
        <v>7</v>
      </c>
      <c r="F5088" s="469">
        <v>31</v>
      </c>
      <c r="G5088" s="110">
        <v>17</v>
      </c>
      <c r="H5088" s="110">
        <f t="shared" si="1297"/>
        <v>3</v>
      </c>
      <c r="I5088" s="110" cm="1">
        <f t="array" ref="I5088">INDEX(Values!$V$6:$AG$29,'Time Series Data'!G5088+1,'Time Series Data'!E5088)</f>
        <v>0</v>
      </c>
      <c r="J5088" s="113">
        <v>5081.5</v>
      </c>
      <c r="K5088" s="108">
        <v>24938</v>
      </c>
      <c r="L5088" s="108">
        <v>0</v>
      </c>
      <c r="M5088">
        <v>0</v>
      </c>
      <c r="N5088">
        <v>0</v>
      </c>
      <c r="O5088">
        <v>82.933599999999998</v>
      </c>
      <c r="P5088">
        <v>95</v>
      </c>
      <c r="T5088" s="185">
        <f t="shared" si="1298"/>
        <v>0</v>
      </c>
      <c r="U5088" s="185">
        <f t="shared" si="1299"/>
        <v>82.933599999999998</v>
      </c>
      <c r="V5088" s="102">
        <f t="shared" si="1300"/>
        <v>24855.0664</v>
      </c>
      <c r="W5088">
        <f>IF(V5088+O5088&gt;VLOOKUP(E5088,'Coincident Peak'!$C$22:$I$33,7),0,1)</f>
        <v>1</v>
      </c>
      <c r="X5088" s="421">
        <f>IF((AND(E5088=MONTH(VLOOKUP('Time Series Data'!E5088,'Coincident Peak'!$C$5:$D$16,2)),F5088=DAY(VLOOKUP('Time Series Data'!E5088,'Coincident Peak'!$C$5:$D$16,2)),IF(AND(G5088&lt;=HOUR(VLOOKUP('Time Series Data'!E5088,'Coincident Peak'!$C$5:$E$16,3))+Values!$E$5,G5088&gt;=HOUR(VLOOKUP('Time Series Data'!E5088,'Coincident Peak'!$C$5:$E$16,3))-Values!$E$5),"TRUE","FALSE"))),BatteryPower,0)</f>
        <v>0</v>
      </c>
      <c r="Y5088" s="185">
        <f>IF((AND(E5088=MONTH(VLOOKUP('Time Series Data'!E5088,'Coincident Peak'!$C$5:$D$16,2)),F5088=DAY(VLOOKUP('Time Series Data'!E5088,'Coincident Peak'!$C$5:$D$16,2)))),0,N5088)</f>
        <v>0</v>
      </c>
      <c r="Z5088" s="185">
        <f>IF((AND(E5088=MONTH(VLOOKUP('Time Series Data'!E5088,'Coincident Peak'!$C$5:$D$16,2)),F5088=DAY(VLOOKUP('Time Series Data'!E5088,'Coincident Peak'!$C$5:$D$16,2)),IF(AND(G5088&lt;=HOUR(VLOOKUP('Time Series Data'!E5088,'Coincident Peak'!$C$5:$E$16,3))+Values!$E$5,G5088&gt;=HOUR(VLOOKUP('Time Series Data'!E5088,'Coincident Peak'!$C$5:$E$16,3))-Values!$E$5),"TRUE","FALSE"))),BatteryPower,Y5088)</f>
        <v>0</v>
      </c>
      <c r="AA5088" s="185">
        <f>IF((AND(E5088=MONTH(VLOOKUP('Time Series Data'!E5088,'Coincident Peak'!$C$5:$D$16,2)),F5088=DAY(VLOOKUP('Time Series Data'!E5088,'Coincident Peak'!$C$5:$D$16,2))-1)),VLOOKUP(E5088,'Coincident Peak'!$C$5:$N$16,11)*Z5088,Z5088)</f>
        <v>0</v>
      </c>
      <c r="AB5088" s="185">
        <f>IF((AND(E5088=MONTH(VLOOKUP('Time Series Data'!E5088,'Coincident Peak'!$C$5:$D$16,2)),F5088=DAY(VLOOKUP('Time Series Data'!E5088,'Coincident Peak'!$C$5:$D$16,2))+1)),VLOOKUP(E5088,'Coincident Peak'!$C$5:$N$16,12)*AA5088,AA5088)</f>
        <v>0</v>
      </c>
      <c r="AC5088" s="185">
        <f>IF((AND(E5088=MONTH(VLOOKUP('Time Series Data'!E5088,'Coincident Peak'!$C$5:$D$16,2)),F5088=DAY(VLOOKUP('Time Series Data'!E5088,'Coincident Peak'!$C$5:$D$16,2)))),0,O5088)</f>
        <v>82.933599999999998</v>
      </c>
      <c r="AD5088" s="185">
        <f>IF((AND(E5088=MONTH(VLOOKUP('Time Series Data'!E5088,'Coincident Peak'!$C$5:$D$16,2)),F5088=DAY(VLOOKUP('Time Series Data'!E5088,'Coincident Peak'!$C$5:$D$16,2))-1)),VLOOKUP(E5088,'Coincident Peak'!$C$5:$N$16,11)*AC5088,AC5088)</f>
        <v>82.933599999999998</v>
      </c>
      <c r="AE5088" s="185">
        <f>IF((AND(E5088=MONTH(VLOOKUP('Time Series Data'!E5088,'Coincident Peak'!$C$5:$D$16,2)),F5088=DAY(VLOOKUP('Time Series Data'!E5088,'Coincident Peak'!$C$5:$D$16,2))+1)),VLOOKUP(E5088,'Coincident Peak'!$C$5:$N$16,12)*AD5088,AD5088)</f>
        <v>82.933599999999998</v>
      </c>
      <c r="AF5088" s="102">
        <f t="shared" si="1301"/>
        <v>24855.0664</v>
      </c>
      <c r="AG5088" s="185">
        <f>IF((AND(E5088=MONTH(VLOOKUP('Time Series Data'!E5088,'Coincident Peak'!$C$5:$D$16,2)),F5088=DAY(VLOOKUP('Time Series Data'!E5088,'Coincident Peak'!$C$5:$D$16,2)))),U5088,O5088)</f>
        <v>82.933599999999998</v>
      </c>
      <c r="AH5088" s="102">
        <f t="shared" si="1303"/>
        <v>24855.0664</v>
      </c>
      <c r="AL5088" s="102"/>
    </row>
    <row r="5089" spans="1:38" x14ac:dyDescent="0.2">
      <c r="A5089" s="77"/>
      <c r="B5089" s="77">
        <f t="shared" si="1295"/>
        <v>43677.75</v>
      </c>
      <c r="C5089" s="112">
        <f t="shared" si="1296"/>
        <v>43677</v>
      </c>
      <c r="D5089" s="106">
        <f t="shared" si="1302"/>
        <v>24148</v>
      </c>
      <c r="E5089" s="469">
        <v>7</v>
      </c>
      <c r="F5089" s="469">
        <v>31</v>
      </c>
      <c r="G5089" s="110">
        <v>18</v>
      </c>
      <c r="H5089" s="110">
        <f t="shared" si="1297"/>
        <v>3</v>
      </c>
      <c r="I5089" s="110" cm="1">
        <f t="array" ref="I5089">INDEX(Values!$V$6:$AG$29,'Time Series Data'!G5089+1,'Time Series Data'!E5089)</f>
        <v>1</v>
      </c>
      <c r="J5089" s="113">
        <v>5082.5</v>
      </c>
      <c r="K5089" s="108">
        <v>24148</v>
      </c>
      <c r="L5089" s="108">
        <v>0</v>
      </c>
      <c r="M5089">
        <v>0</v>
      </c>
      <c r="N5089">
        <v>0</v>
      </c>
      <c r="O5089">
        <v>96.707099999999997</v>
      </c>
      <c r="P5089">
        <v>95</v>
      </c>
      <c r="T5089" s="185">
        <f t="shared" si="1298"/>
        <v>0</v>
      </c>
      <c r="U5089" s="185">
        <f t="shared" si="1299"/>
        <v>96.707099999999997</v>
      </c>
      <c r="V5089" s="102">
        <f t="shared" si="1300"/>
        <v>24051.2929</v>
      </c>
      <c r="W5089">
        <f>IF(V5089+O5089&gt;VLOOKUP(E5089,'Coincident Peak'!$C$22:$I$33,7),0,1)</f>
        <v>1</v>
      </c>
      <c r="X5089" s="421">
        <f>IF((AND(E5089=MONTH(VLOOKUP('Time Series Data'!E5089,'Coincident Peak'!$C$5:$D$16,2)),F5089=DAY(VLOOKUP('Time Series Data'!E5089,'Coincident Peak'!$C$5:$D$16,2)),IF(AND(G5089&lt;=HOUR(VLOOKUP('Time Series Data'!E5089,'Coincident Peak'!$C$5:$E$16,3))+Values!$E$5,G5089&gt;=HOUR(VLOOKUP('Time Series Data'!E5089,'Coincident Peak'!$C$5:$E$16,3))-Values!$E$5),"TRUE","FALSE"))),BatteryPower,0)</f>
        <v>0</v>
      </c>
      <c r="Y5089" s="185">
        <f>IF((AND(E5089=MONTH(VLOOKUP('Time Series Data'!E5089,'Coincident Peak'!$C$5:$D$16,2)),F5089=DAY(VLOOKUP('Time Series Data'!E5089,'Coincident Peak'!$C$5:$D$16,2)))),0,N5089)</f>
        <v>0</v>
      </c>
      <c r="Z5089" s="185">
        <f>IF((AND(E5089=MONTH(VLOOKUP('Time Series Data'!E5089,'Coincident Peak'!$C$5:$D$16,2)),F5089=DAY(VLOOKUP('Time Series Data'!E5089,'Coincident Peak'!$C$5:$D$16,2)),IF(AND(G5089&lt;=HOUR(VLOOKUP('Time Series Data'!E5089,'Coincident Peak'!$C$5:$E$16,3))+Values!$E$5,G5089&gt;=HOUR(VLOOKUP('Time Series Data'!E5089,'Coincident Peak'!$C$5:$E$16,3))-Values!$E$5),"TRUE","FALSE"))),BatteryPower,Y5089)</f>
        <v>0</v>
      </c>
      <c r="AA5089" s="185">
        <f>IF((AND(E5089=MONTH(VLOOKUP('Time Series Data'!E5089,'Coincident Peak'!$C$5:$D$16,2)),F5089=DAY(VLOOKUP('Time Series Data'!E5089,'Coincident Peak'!$C$5:$D$16,2))-1)),VLOOKUP(E5089,'Coincident Peak'!$C$5:$N$16,11)*Z5089,Z5089)</f>
        <v>0</v>
      </c>
      <c r="AB5089" s="185">
        <f>IF((AND(E5089=MONTH(VLOOKUP('Time Series Data'!E5089,'Coincident Peak'!$C$5:$D$16,2)),F5089=DAY(VLOOKUP('Time Series Data'!E5089,'Coincident Peak'!$C$5:$D$16,2))+1)),VLOOKUP(E5089,'Coincident Peak'!$C$5:$N$16,12)*AA5089,AA5089)</f>
        <v>0</v>
      </c>
      <c r="AC5089" s="185">
        <f>IF((AND(E5089=MONTH(VLOOKUP('Time Series Data'!E5089,'Coincident Peak'!$C$5:$D$16,2)),F5089=DAY(VLOOKUP('Time Series Data'!E5089,'Coincident Peak'!$C$5:$D$16,2)))),0,O5089)</f>
        <v>96.707099999999997</v>
      </c>
      <c r="AD5089" s="185">
        <f>IF((AND(E5089=MONTH(VLOOKUP('Time Series Data'!E5089,'Coincident Peak'!$C$5:$D$16,2)),F5089=DAY(VLOOKUP('Time Series Data'!E5089,'Coincident Peak'!$C$5:$D$16,2))-1)),VLOOKUP(E5089,'Coincident Peak'!$C$5:$N$16,11)*AC5089,AC5089)</f>
        <v>96.707099999999997</v>
      </c>
      <c r="AE5089" s="185">
        <f>IF((AND(E5089=MONTH(VLOOKUP('Time Series Data'!E5089,'Coincident Peak'!$C$5:$D$16,2)),F5089=DAY(VLOOKUP('Time Series Data'!E5089,'Coincident Peak'!$C$5:$D$16,2))+1)),VLOOKUP(E5089,'Coincident Peak'!$C$5:$N$16,12)*AD5089,AD5089)</f>
        <v>96.707099999999997</v>
      </c>
      <c r="AF5089" s="102">
        <f t="shared" si="1301"/>
        <v>24051.2929</v>
      </c>
      <c r="AG5089" s="185">
        <f>IF((AND(E5089=MONTH(VLOOKUP('Time Series Data'!E5089,'Coincident Peak'!$C$5:$D$16,2)),F5089=DAY(VLOOKUP('Time Series Data'!E5089,'Coincident Peak'!$C$5:$D$16,2)))),U5089,O5089)</f>
        <v>96.707099999999997</v>
      </c>
      <c r="AH5089" s="102">
        <f t="shared" si="1303"/>
        <v>24051.2929</v>
      </c>
      <c r="AL5089" s="102"/>
    </row>
    <row r="5090" spans="1:38" x14ac:dyDescent="0.2">
      <c r="A5090" s="77"/>
      <c r="B5090" s="77">
        <f t="shared" si="1295"/>
        <v>43677.791666666664</v>
      </c>
      <c r="C5090" s="112">
        <f t="shared" si="1296"/>
        <v>43677</v>
      </c>
      <c r="D5090" s="106">
        <f t="shared" si="1302"/>
        <v>22934</v>
      </c>
      <c r="E5090" s="469">
        <v>7</v>
      </c>
      <c r="F5090" s="469">
        <v>31</v>
      </c>
      <c r="G5090" s="110">
        <v>19</v>
      </c>
      <c r="H5090" s="110">
        <f t="shared" si="1297"/>
        <v>3</v>
      </c>
      <c r="I5090" s="110" cm="1">
        <f t="array" ref="I5090">INDEX(Values!$V$6:$AG$29,'Time Series Data'!G5090+1,'Time Series Data'!E5090)</f>
        <v>1</v>
      </c>
      <c r="J5090" s="113">
        <v>5083.5</v>
      </c>
      <c r="K5090" s="108">
        <v>22934</v>
      </c>
      <c r="L5090" s="108">
        <v>0</v>
      </c>
      <c r="M5090">
        <v>0</v>
      </c>
      <c r="N5090">
        <v>0</v>
      </c>
      <c r="O5090">
        <v>0</v>
      </c>
      <c r="P5090">
        <v>95</v>
      </c>
      <c r="T5090" s="185">
        <f t="shared" si="1298"/>
        <v>0</v>
      </c>
      <c r="U5090" s="185">
        <f t="shared" si="1299"/>
        <v>0</v>
      </c>
      <c r="V5090" s="102">
        <f t="shared" si="1300"/>
        <v>22934</v>
      </c>
      <c r="W5090">
        <f>IF(V5090+O5090&gt;VLOOKUP(E5090,'Coincident Peak'!$C$22:$I$33,7),0,1)</f>
        <v>1</v>
      </c>
      <c r="X5090" s="421">
        <f>IF((AND(E5090=MONTH(VLOOKUP('Time Series Data'!E5090,'Coincident Peak'!$C$5:$D$16,2)),F5090=DAY(VLOOKUP('Time Series Data'!E5090,'Coincident Peak'!$C$5:$D$16,2)),IF(AND(G5090&lt;=HOUR(VLOOKUP('Time Series Data'!E5090,'Coincident Peak'!$C$5:$E$16,3))+Values!$E$5,G5090&gt;=HOUR(VLOOKUP('Time Series Data'!E5090,'Coincident Peak'!$C$5:$E$16,3))-Values!$E$5),"TRUE","FALSE"))),BatteryPower,0)</f>
        <v>0</v>
      </c>
      <c r="Y5090" s="185">
        <f>IF((AND(E5090=MONTH(VLOOKUP('Time Series Data'!E5090,'Coincident Peak'!$C$5:$D$16,2)),F5090=DAY(VLOOKUP('Time Series Data'!E5090,'Coincident Peak'!$C$5:$D$16,2)))),0,N5090)</f>
        <v>0</v>
      </c>
      <c r="Z5090" s="185">
        <f>IF((AND(E5090=MONTH(VLOOKUP('Time Series Data'!E5090,'Coincident Peak'!$C$5:$D$16,2)),F5090=DAY(VLOOKUP('Time Series Data'!E5090,'Coincident Peak'!$C$5:$D$16,2)),IF(AND(G5090&lt;=HOUR(VLOOKUP('Time Series Data'!E5090,'Coincident Peak'!$C$5:$E$16,3))+Values!$E$5,G5090&gt;=HOUR(VLOOKUP('Time Series Data'!E5090,'Coincident Peak'!$C$5:$E$16,3))-Values!$E$5),"TRUE","FALSE"))),BatteryPower,Y5090)</f>
        <v>0</v>
      </c>
      <c r="AA5090" s="185">
        <f>IF((AND(E5090=MONTH(VLOOKUP('Time Series Data'!E5090,'Coincident Peak'!$C$5:$D$16,2)),F5090=DAY(VLOOKUP('Time Series Data'!E5090,'Coincident Peak'!$C$5:$D$16,2))-1)),VLOOKUP(E5090,'Coincident Peak'!$C$5:$N$16,11)*Z5090,Z5090)</f>
        <v>0</v>
      </c>
      <c r="AB5090" s="185">
        <f>IF((AND(E5090=MONTH(VLOOKUP('Time Series Data'!E5090,'Coincident Peak'!$C$5:$D$16,2)),F5090=DAY(VLOOKUP('Time Series Data'!E5090,'Coincident Peak'!$C$5:$D$16,2))+1)),VLOOKUP(E5090,'Coincident Peak'!$C$5:$N$16,12)*AA5090,AA5090)</f>
        <v>0</v>
      </c>
      <c r="AC5090" s="185">
        <f>IF((AND(E5090=MONTH(VLOOKUP('Time Series Data'!E5090,'Coincident Peak'!$C$5:$D$16,2)),F5090=DAY(VLOOKUP('Time Series Data'!E5090,'Coincident Peak'!$C$5:$D$16,2)))),0,O5090)</f>
        <v>0</v>
      </c>
      <c r="AD5090" s="185">
        <f>IF((AND(E5090=MONTH(VLOOKUP('Time Series Data'!E5090,'Coincident Peak'!$C$5:$D$16,2)),F5090=DAY(VLOOKUP('Time Series Data'!E5090,'Coincident Peak'!$C$5:$D$16,2))-1)),VLOOKUP(E5090,'Coincident Peak'!$C$5:$N$16,11)*AC5090,AC5090)</f>
        <v>0</v>
      </c>
      <c r="AE5090" s="185">
        <f>IF((AND(E5090=MONTH(VLOOKUP('Time Series Data'!E5090,'Coincident Peak'!$C$5:$D$16,2)),F5090=DAY(VLOOKUP('Time Series Data'!E5090,'Coincident Peak'!$C$5:$D$16,2))+1)),VLOOKUP(E5090,'Coincident Peak'!$C$5:$N$16,12)*AD5090,AD5090)</f>
        <v>0</v>
      </c>
      <c r="AF5090" s="102">
        <f t="shared" si="1301"/>
        <v>22934</v>
      </c>
      <c r="AG5090" s="185">
        <f>IF((AND(E5090=MONTH(VLOOKUP('Time Series Data'!E5090,'Coincident Peak'!$C$5:$D$16,2)),F5090=DAY(VLOOKUP('Time Series Data'!E5090,'Coincident Peak'!$C$5:$D$16,2)))),U5090,O5090)</f>
        <v>0</v>
      </c>
      <c r="AH5090" s="102">
        <f t="shared" si="1303"/>
        <v>22934</v>
      </c>
      <c r="AL5090" s="102"/>
    </row>
    <row r="5091" spans="1:38" x14ac:dyDescent="0.2">
      <c r="A5091" s="77"/>
      <c r="B5091" s="77">
        <f t="shared" si="1295"/>
        <v>43677.833333333336</v>
      </c>
      <c r="C5091" s="112">
        <f t="shared" si="1296"/>
        <v>43677</v>
      </c>
      <c r="D5091" s="106">
        <f t="shared" si="1302"/>
        <v>21668</v>
      </c>
      <c r="E5091" s="469">
        <v>7</v>
      </c>
      <c r="F5091" s="469">
        <v>31</v>
      </c>
      <c r="G5091" s="110">
        <v>20</v>
      </c>
      <c r="H5091" s="110">
        <f t="shared" si="1297"/>
        <v>3</v>
      </c>
      <c r="I5091" s="110" cm="1">
        <f t="array" ref="I5091">INDEX(Values!$V$6:$AG$29,'Time Series Data'!G5091+1,'Time Series Data'!E5091)</f>
        <v>1</v>
      </c>
      <c r="J5091" s="113">
        <v>5084.5</v>
      </c>
      <c r="K5091" s="108">
        <v>21668</v>
      </c>
      <c r="L5091" s="108">
        <v>0</v>
      </c>
      <c r="M5091">
        <v>0</v>
      </c>
      <c r="N5091">
        <v>0</v>
      </c>
      <c r="O5091">
        <v>0</v>
      </c>
      <c r="P5091">
        <v>95</v>
      </c>
      <c r="T5091" s="185">
        <f t="shared" si="1298"/>
        <v>0</v>
      </c>
      <c r="U5091" s="185">
        <f t="shared" si="1299"/>
        <v>0</v>
      </c>
      <c r="V5091" s="102">
        <f t="shared" si="1300"/>
        <v>21668</v>
      </c>
      <c r="W5091">
        <f>IF(V5091+O5091&gt;VLOOKUP(E5091,'Coincident Peak'!$C$22:$I$33,7),0,1)</f>
        <v>1</v>
      </c>
      <c r="X5091" s="421">
        <f>IF((AND(E5091=MONTH(VLOOKUP('Time Series Data'!E5091,'Coincident Peak'!$C$5:$D$16,2)),F5091=DAY(VLOOKUP('Time Series Data'!E5091,'Coincident Peak'!$C$5:$D$16,2)),IF(AND(G5091&lt;=HOUR(VLOOKUP('Time Series Data'!E5091,'Coincident Peak'!$C$5:$E$16,3))+Values!$E$5,G5091&gt;=HOUR(VLOOKUP('Time Series Data'!E5091,'Coincident Peak'!$C$5:$E$16,3))-Values!$E$5),"TRUE","FALSE"))),BatteryPower,0)</f>
        <v>0</v>
      </c>
      <c r="Y5091" s="185">
        <f>IF((AND(E5091=MONTH(VLOOKUP('Time Series Data'!E5091,'Coincident Peak'!$C$5:$D$16,2)),F5091=DAY(VLOOKUP('Time Series Data'!E5091,'Coincident Peak'!$C$5:$D$16,2)))),0,N5091)</f>
        <v>0</v>
      </c>
      <c r="Z5091" s="185">
        <f>IF((AND(E5091=MONTH(VLOOKUP('Time Series Data'!E5091,'Coincident Peak'!$C$5:$D$16,2)),F5091=DAY(VLOOKUP('Time Series Data'!E5091,'Coincident Peak'!$C$5:$D$16,2)),IF(AND(G5091&lt;=HOUR(VLOOKUP('Time Series Data'!E5091,'Coincident Peak'!$C$5:$E$16,3))+Values!$E$5,G5091&gt;=HOUR(VLOOKUP('Time Series Data'!E5091,'Coincident Peak'!$C$5:$E$16,3))-Values!$E$5),"TRUE","FALSE"))),BatteryPower,Y5091)</f>
        <v>0</v>
      </c>
      <c r="AA5091" s="185">
        <f>IF((AND(E5091=MONTH(VLOOKUP('Time Series Data'!E5091,'Coincident Peak'!$C$5:$D$16,2)),F5091=DAY(VLOOKUP('Time Series Data'!E5091,'Coincident Peak'!$C$5:$D$16,2))-1)),VLOOKUP(E5091,'Coincident Peak'!$C$5:$N$16,11)*Z5091,Z5091)</f>
        <v>0</v>
      </c>
      <c r="AB5091" s="185">
        <f>IF((AND(E5091=MONTH(VLOOKUP('Time Series Data'!E5091,'Coincident Peak'!$C$5:$D$16,2)),F5091=DAY(VLOOKUP('Time Series Data'!E5091,'Coincident Peak'!$C$5:$D$16,2))+1)),VLOOKUP(E5091,'Coincident Peak'!$C$5:$N$16,12)*AA5091,AA5091)</f>
        <v>0</v>
      </c>
      <c r="AC5091" s="185">
        <f>IF((AND(E5091=MONTH(VLOOKUP('Time Series Data'!E5091,'Coincident Peak'!$C$5:$D$16,2)),F5091=DAY(VLOOKUP('Time Series Data'!E5091,'Coincident Peak'!$C$5:$D$16,2)))),0,O5091)</f>
        <v>0</v>
      </c>
      <c r="AD5091" s="185">
        <f>IF((AND(E5091=MONTH(VLOOKUP('Time Series Data'!E5091,'Coincident Peak'!$C$5:$D$16,2)),F5091=DAY(VLOOKUP('Time Series Data'!E5091,'Coincident Peak'!$C$5:$D$16,2))-1)),VLOOKUP(E5091,'Coincident Peak'!$C$5:$N$16,11)*AC5091,AC5091)</f>
        <v>0</v>
      </c>
      <c r="AE5091" s="185">
        <f>IF((AND(E5091=MONTH(VLOOKUP('Time Series Data'!E5091,'Coincident Peak'!$C$5:$D$16,2)),F5091=DAY(VLOOKUP('Time Series Data'!E5091,'Coincident Peak'!$C$5:$D$16,2))+1)),VLOOKUP(E5091,'Coincident Peak'!$C$5:$N$16,12)*AD5091,AD5091)</f>
        <v>0</v>
      </c>
      <c r="AF5091" s="102">
        <f t="shared" si="1301"/>
        <v>21668</v>
      </c>
      <c r="AG5091" s="185">
        <f>IF((AND(E5091=MONTH(VLOOKUP('Time Series Data'!E5091,'Coincident Peak'!$C$5:$D$16,2)),F5091=DAY(VLOOKUP('Time Series Data'!E5091,'Coincident Peak'!$C$5:$D$16,2)))),U5091,O5091)</f>
        <v>0</v>
      </c>
      <c r="AH5091" s="102">
        <f t="shared" si="1303"/>
        <v>21668</v>
      </c>
      <c r="AL5091" s="102"/>
    </row>
    <row r="5092" spans="1:38" x14ac:dyDescent="0.2">
      <c r="A5092" s="77"/>
      <c r="B5092" s="77">
        <f t="shared" si="1295"/>
        <v>43677.875</v>
      </c>
      <c r="C5092" s="112">
        <f t="shared" si="1296"/>
        <v>43677</v>
      </c>
      <c r="D5092" s="106">
        <f t="shared" si="1302"/>
        <v>20258</v>
      </c>
      <c r="E5092" s="469">
        <v>7</v>
      </c>
      <c r="F5092" s="469">
        <v>31</v>
      </c>
      <c r="G5092" s="110">
        <v>21</v>
      </c>
      <c r="H5092" s="110">
        <f t="shared" si="1297"/>
        <v>3</v>
      </c>
      <c r="I5092" s="110" cm="1">
        <f t="array" ref="I5092">INDEX(Values!$V$6:$AG$29,'Time Series Data'!G5092+1,'Time Series Data'!E5092)</f>
        <v>1</v>
      </c>
      <c r="J5092" s="113">
        <v>5085.5</v>
      </c>
      <c r="K5092" s="108">
        <v>20258</v>
      </c>
      <c r="L5092" s="108">
        <v>0</v>
      </c>
      <c r="M5092">
        <v>0</v>
      </c>
      <c r="N5092">
        <v>0</v>
      </c>
      <c r="O5092">
        <v>0</v>
      </c>
      <c r="P5092">
        <v>95</v>
      </c>
      <c r="T5092" s="185">
        <f t="shared" si="1298"/>
        <v>0</v>
      </c>
      <c r="U5092" s="185">
        <f t="shared" si="1299"/>
        <v>0</v>
      </c>
      <c r="V5092" s="102">
        <f t="shared" si="1300"/>
        <v>20258</v>
      </c>
      <c r="W5092">
        <f>IF(V5092+O5092&gt;VLOOKUP(E5092,'Coincident Peak'!$C$22:$I$33,7),0,1)</f>
        <v>1</v>
      </c>
      <c r="X5092" s="421">
        <f>IF((AND(E5092=MONTH(VLOOKUP('Time Series Data'!E5092,'Coincident Peak'!$C$5:$D$16,2)),F5092=DAY(VLOOKUP('Time Series Data'!E5092,'Coincident Peak'!$C$5:$D$16,2)),IF(AND(G5092&lt;=HOUR(VLOOKUP('Time Series Data'!E5092,'Coincident Peak'!$C$5:$E$16,3))+Values!$E$5,G5092&gt;=HOUR(VLOOKUP('Time Series Data'!E5092,'Coincident Peak'!$C$5:$E$16,3))-Values!$E$5),"TRUE","FALSE"))),BatteryPower,0)</f>
        <v>0</v>
      </c>
      <c r="Y5092" s="185">
        <f>IF((AND(E5092=MONTH(VLOOKUP('Time Series Data'!E5092,'Coincident Peak'!$C$5:$D$16,2)),F5092=DAY(VLOOKUP('Time Series Data'!E5092,'Coincident Peak'!$C$5:$D$16,2)))),0,N5092)</f>
        <v>0</v>
      </c>
      <c r="Z5092" s="185">
        <f>IF((AND(E5092=MONTH(VLOOKUP('Time Series Data'!E5092,'Coincident Peak'!$C$5:$D$16,2)),F5092=DAY(VLOOKUP('Time Series Data'!E5092,'Coincident Peak'!$C$5:$D$16,2)),IF(AND(G5092&lt;=HOUR(VLOOKUP('Time Series Data'!E5092,'Coincident Peak'!$C$5:$E$16,3))+Values!$E$5,G5092&gt;=HOUR(VLOOKUP('Time Series Data'!E5092,'Coincident Peak'!$C$5:$E$16,3))-Values!$E$5),"TRUE","FALSE"))),BatteryPower,Y5092)</f>
        <v>0</v>
      </c>
      <c r="AA5092" s="185">
        <f>IF((AND(E5092=MONTH(VLOOKUP('Time Series Data'!E5092,'Coincident Peak'!$C$5:$D$16,2)),F5092=DAY(VLOOKUP('Time Series Data'!E5092,'Coincident Peak'!$C$5:$D$16,2))-1)),VLOOKUP(E5092,'Coincident Peak'!$C$5:$N$16,11)*Z5092,Z5092)</f>
        <v>0</v>
      </c>
      <c r="AB5092" s="185">
        <f>IF((AND(E5092=MONTH(VLOOKUP('Time Series Data'!E5092,'Coincident Peak'!$C$5:$D$16,2)),F5092=DAY(VLOOKUP('Time Series Data'!E5092,'Coincident Peak'!$C$5:$D$16,2))+1)),VLOOKUP(E5092,'Coincident Peak'!$C$5:$N$16,12)*AA5092,AA5092)</f>
        <v>0</v>
      </c>
      <c r="AC5092" s="185">
        <f>IF((AND(E5092=MONTH(VLOOKUP('Time Series Data'!E5092,'Coincident Peak'!$C$5:$D$16,2)),F5092=DAY(VLOOKUP('Time Series Data'!E5092,'Coincident Peak'!$C$5:$D$16,2)))),0,O5092)</f>
        <v>0</v>
      </c>
      <c r="AD5092" s="185">
        <f>IF((AND(E5092=MONTH(VLOOKUP('Time Series Data'!E5092,'Coincident Peak'!$C$5:$D$16,2)),F5092=DAY(VLOOKUP('Time Series Data'!E5092,'Coincident Peak'!$C$5:$D$16,2))-1)),VLOOKUP(E5092,'Coincident Peak'!$C$5:$N$16,11)*AC5092,AC5092)</f>
        <v>0</v>
      </c>
      <c r="AE5092" s="185">
        <f>IF((AND(E5092=MONTH(VLOOKUP('Time Series Data'!E5092,'Coincident Peak'!$C$5:$D$16,2)),F5092=DAY(VLOOKUP('Time Series Data'!E5092,'Coincident Peak'!$C$5:$D$16,2))+1)),VLOOKUP(E5092,'Coincident Peak'!$C$5:$N$16,12)*AD5092,AD5092)</f>
        <v>0</v>
      </c>
      <c r="AF5092" s="102">
        <f t="shared" si="1301"/>
        <v>20258</v>
      </c>
      <c r="AG5092" s="185">
        <f>IF((AND(E5092=MONTH(VLOOKUP('Time Series Data'!E5092,'Coincident Peak'!$C$5:$D$16,2)),F5092=DAY(VLOOKUP('Time Series Data'!E5092,'Coincident Peak'!$C$5:$D$16,2)))),U5092,O5092)</f>
        <v>0</v>
      </c>
      <c r="AH5092" s="102">
        <f t="shared" si="1303"/>
        <v>20258</v>
      </c>
      <c r="AL5092" s="102"/>
    </row>
    <row r="5093" spans="1:38" x14ac:dyDescent="0.2">
      <c r="A5093" s="77"/>
      <c r="B5093" s="77">
        <f t="shared" si="1295"/>
        <v>43677.916666666664</v>
      </c>
      <c r="C5093" s="112">
        <f t="shared" si="1296"/>
        <v>43677</v>
      </c>
      <c r="D5093" s="106">
        <f t="shared" si="1302"/>
        <v>17986</v>
      </c>
      <c r="E5093" s="469">
        <v>7</v>
      </c>
      <c r="F5093" s="469">
        <v>31</v>
      </c>
      <c r="G5093" s="110">
        <v>22</v>
      </c>
      <c r="H5093" s="110">
        <f t="shared" si="1297"/>
        <v>3</v>
      </c>
      <c r="I5093" s="110" cm="1">
        <f t="array" ref="I5093">INDEX(Values!$V$6:$AG$29,'Time Series Data'!G5093+1,'Time Series Data'!E5093)</f>
        <v>1</v>
      </c>
      <c r="J5093" s="113">
        <v>5086.5</v>
      </c>
      <c r="K5093" s="108">
        <v>17986</v>
      </c>
      <c r="L5093" s="108">
        <v>0</v>
      </c>
      <c r="M5093">
        <v>0</v>
      </c>
      <c r="N5093">
        <v>0</v>
      </c>
      <c r="O5093">
        <v>0</v>
      </c>
      <c r="P5093">
        <v>95</v>
      </c>
      <c r="T5093" s="185">
        <f t="shared" si="1298"/>
        <v>0</v>
      </c>
      <c r="U5093" s="185">
        <f t="shared" si="1299"/>
        <v>0</v>
      </c>
      <c r="V5093" s="102">
        <f t="shared" si="1300"/>
        <v>17986</v>
      </c>
      <c r="W5093">
        <f>IF(V5093+O5093&gt;VLOOKUP(E5093,'Coincident Peak'!$C$22:$I$33,7),0,1)</f>
        <v>1</v>
      </c>
      <c r="X5093" s="421">
        <f>IF((AND(E5093=MONTH(VLOOKUP('Time Series Data'!E5093,'Coincident Peak'!$C$5:$D$16,2)),F5093=DAY(VLOOKUP('Time Series Data'!E5093,'Coincident Peak'!$C$5:$D$16,2)),IF(AND(G5093&lt;=HOUR(VLOOKUP('Time Series Data'!E5093,'Coincident Peak'!$C$5:$E$16,3))+Values!$E$5,G5093&gt;=HOUR(VLOOKUP('Time Series Data'!E5093,'Coincident Peak'!$C$5:$E$16,3))-Values!$E$5),"TRUE","FALSE"))),BatteryPower,0)</f>
        <v>0</v>
      </c>
      <c r="Y5093" s="185">
        <f>IF((AND(E5093=MONTH(VLOOKUP('Time Series Data'!E5093,'Coincident Peak'!$C$5:$D$16,2)),F5093=DAY(VLOOKUP('Time Series Data'!E5093,'Coincident Peak'!$C$5:$D$16,2)))),0,N5093)</f>
        <v>0</v>
      </c>
      <c r="Z5093" s="185">
        <f>IF((AND(E5093=MONTH(VLOOKUP('Time Series Data'!E5093,'Coincident Peak'!$C$5:$D$16,2)),F5093=DAY(VLOOKUP('Time Series Data'!E5093,'Coincident Peak'!$C$5:$D$16,2)),IF(AND(G5093&lt;=HOUR(VLOOKUP('Time Series Data'!E5093,'Coincident Peak'!$C$5:$E$16,3))+Values!$E$5,G5093&gt;=HOUR(VLOOKUP('Time Series Data'!E5093,'Coincident Peak'!$C$5:$E$16,3))-Values!$E$5),"TRUE","FALSE"))),BatteryPower,Y5093)</f>
        <v>0</v>
      </c>
      <c r="AA5093" s="185">
        <f>IF((AND(E5093=MONTH(VLOOKUP('Time Series Data'!E5093,'Coincident Peak'!$C$5:$D$16,2)),F5093=DAY(VLOOKUP('Time Series Data'!E5093,'Coincident Peak'!$C$5:$D$16,2))-1)),VLOOKUP(E5093,'Coincident Peak'!$C$5:$N$16,11)*Z5093,Z5093)</f>
        <v>0</v>
      </c>
      <c r="AB5093" s="185">
        <f>IF((AND(E5093=MONTH(VLOOKUP('Time Series Data'!E5093,'Coincident Peak'!$C$5:$D$16,2)),F5093=DAY(VLOOKUP('Time Series Data'!E5093,'Coincident Peak'!$C$5:$D$16,2))+1)),VLOOKUP(E5093,'Coincident Peak'!$C$5:$N$16,12)*AA5093,AA5093)</f>
        <v>0</v>
      </c>
      <c r="AC5093" s="185">
        <f>IF((AND(E5093=MONTH(VLOOKUP('Time Series Data'!E5093,'Coincident Peak'!$C$5:$D$16,2)),F5093=DAY(VLOOKUP('Time Series Data'!E5093,'Coincident Peak'!$C$5:$D$16,2)))),0,O5093)</f>
        <v>0</v>
      </c>
      <c r="AD5093" s="185">
        <f>IF((AND(E5093=MONTH(VLOOKUP('Time Series Data'!E5093,'Coincident Peak'!$C$5:$D$16,2)),F5093=DAY(VLOOKUP('Time Series Data'!E5093,'Coincident Peak'!$C$5:$D$16,2))-1)),VLOOKUP(E5093,'Coincident Peak'!$C$5:$N$16,11)*AC5093,AC5093)</f>
        <v>0</v>
      </c>
      <c r="AE5093" s="185">
        <f>IF((AND(E5093=MONTH(VLOOKUP('Time Series Data'!E5093,'Coincident Peak'!$C$5:$D$16,2)),F5093=DAY(VLOOKUP('Time Series Data'!E5093,'Coincident Peak'!$C$5:$D$16,2))+1)),VLOOKUP(E5093,'Coincident Peak'!$C$5:$N$16,12)*AD5093,AD5093)</f>
        <v>0</v>
      </c>
      <c r="AF5093" s="102">
        <f t="shared" si="1301"/>
        <v>17986</v>
      </c>
      <c r="AG5093" s="185">
        <f>IF((AND(E5093=MONTH(VLOOKUP('Time Series Data'!E5093,'Coincident Peak'!$C$5:$D$16,2)),F5093=DAY(VLOOKUP('Time Series Data'!E5093,'Coincident Peak'!$C$5:$D$16,2)))),U5093,O5093)</f>
        <v>0</v>
      </c>
      <c r="AH5093" s="102">
        <f t="shared" si="1303"/>
        <v>17986</v>
      </c>
      <c r="AL5093" s="102"/>
    </row>
    <row r="5094" spans="1:38" x14ac:dyDescent="0.2">
      <c r="A5094" s="77"/>
      <c r="B5094" s="77">
        <f t="shared" si="1295"/>
        <v>43677.958333333336</v>
      </c>
      <c r="C5094" s="112">
        <f t="shared" si="1296"/>
        <v>43677</v>
      </c>
      <c r="D5094" s="106">
        <f t="shared" si="1302"/>
        <v>15714</v>
      </c>
      <c r="E5094" s="469">
        <v>7</v>
      </c>
      <c r="F5094" s="469">
        <v>31</v>
      </c>
      <c r="G5094" s="110">
        <v>23</v>
      </c>
      <c r="H5094" s="110">
        <f t="shared" si="1297"/>
        <v>3</v>
      </c>
      <c r="I5094" s="110" cm="1">
        <f t="array" ref="I5094">INDEX(Values!$V$6:$AG$29,'Time Series Data'!G5094+1,'Time Series Data'!E5094)</f>
        <v>1</v>
      </c>
      <c r="J5094" s="113">
        <v>5087.5</v>
      </c>
      <c r="K5094" s="108">
        <v>15714</v>
      </c>
      <c r="L5094" s="108">
        <v>0</v>
      </c>
      <c r="M5094">
        <v>0</v>
      </c>
      <c r="N5094">
        <v>0</v>
      </c>
      <c r="O5094">
        <v>0</v>
      </c>
      <c r="P5094">
        <v>95</v>
      </c>
      <c r="T5094" s="185">
        <f t="shared" si="1298"/>
        <v>0</v>
      </c>
      <c r="U5094" s="185">
        <f t="shared" si="1299"/>
        <v>0</v>
      </c>
      <c r="V5094" s="102">
        <f t="shared" si="1300"/>
        <v>15714</v>
      </c>
      <c r="W5094">
        <f>IF(V5094+O5094&gt;VLOOKUP(E5094,'Coincident Peak'!$C$22:$I$33,7),0,1)</f>
        <v>1</v>
      </c>
      <c r="X5094" s="421">
        <f>IF((AND(E5094=MONTH(VLOOKUP('Time Series Data'!E5094,'Coincident Peak'!$C$5:$D$16,2)),F5094=DAY(VLOOKUP('Time Series Data'!E5094,'Coincident Peak'!$C$5:$D$16,2)),IF(AND(G5094&lt;=HOUR(VLOOKUP('Time Series Data'!E5094,'Coincident Peak'!$C$5:$E$16,3))+Values!$E$5,G5094&gt;=HOUR(VLOOKUP('Time Series Data'!E5094,'Coincident Peak'!$C$5:$E$16,3))-Values!$E$5),"TRUE","FALSE"))),BatteryPower,0)</f>
        <v>0</v>
      </c>
      <c r="Y5094" s="185">
        <f>IF((AND(E5094=MONTH(VLOOKUP('Time Series Data'!E5094,'Coincident Peak'!$C$5:$D$16,2)),F5094=DAY(VLOOKUP('Time Series Data'!E5094,'Coincident Peak'!$C$5:$D$16,2)))),0,N5094)</f>
        <v>0</v>
      </c>
      <c r="Z5094" s="185">
        <f>IF((AND(E5094=MONTH(VLOOKUP('Time Series Data'!E5094,'Coincident Peak'!$C$5:$D$16,2)),F5094=DAY(VLOOKUP('Time Series Data'!E5094,'Coincident Peak'!$C$5:$D$16,2)),IF(AND(G5094&lt;=HOUR(VLOOKUP('Time Series Data'!E5094,'Coincident Peak'!$C$5:$E$16,3))+Values!$E$5,G5094&gt;=HOUR(VLOOKUP('Time Series Data'!E5094,'Coincident Peak'!$C$5:$E$16,3))-Values!$E$5),"TRUE","FALSE"))),BatteryPower,Y5094)</f>
        <v>0</v>
      </c>
      <c r="AA5094" s="185">
        <f>IF((AND(E5094=MONTH(VLOOKUP('Time Series Data'!E5094,'Coincident Peak'!$C$5:$D$16,2)),F5094=DAY(VLOOKUP('Time Series Data'!E5094,'Coincident Peak'!$C$5:$D$16,2))-1)),VLOOKUP(E5094,'Coincident Peak'!$C$5:$N$16,11)*Z5094,Z5094)</f>
        <v>0</v>
      </c>
      <c r="AB5094" s="185">
        <f>IF((AND(E5094=MONTH(VLOOKUP('Time Series Data'!E5094,'Coincident Peak'!$C$5:$D$16,2)),F5094=DAY(VLOOKUP('Time Series Data'!E5094,'Coincident Peak'!$C$5:$D$16,2))+1)),VLOOKUP(E5094,'Coincident Peak'!$C$5:$N$16,12)*AA5094,AA5094)</f>
        <v>0</v>
      </c>
      <c r="AC5094" s="185">
        <f>IF((AND(E5094=MONTH(VLOOKUP('Time Series Data'!E5094,'Coincident Peak'!$C$5:$D$16,2)),F5094=DAY(VLOOKUP('Time Series Data'!E5094,'Coincident Peak'!$C$5:$D$16,2)))),0,O5094)</f>
        <v>0</v>
      </c>
      <c r="AD5094" s="185">
        <f>IF((AND(E5094=MONTH(VLOOKUP('Time Series Data'!E5094,'Coincident Peak'!$C$5:$D$16,2)),F5094=DAY(VLOOKUP('Time Series Data'!E5094,'Coincident Peak'!$C$5:$D$16,2))-1)),VLOOKUP(E5094,'Coincident Peak'!$C$5:$N$16,11)*AC5094,AC5094)</f>
        <v>0</v>
      </c>
      <c r="AE5094" s="185">
        <f>IF((AND(E5094=MONTH(VLOOKUP('Time Series Data'!E5094,'Coincident Peak'!$C$5:$D$16,2)),F5094=DAY(VLOOKUP('Time Series Data'!E5094,'Coincident Peak'!$C$5:$D$16,2))+1)),VLOOKUP(E5094,'Coincident Peak'!$C$5:$N$16,12)*AD5094,AD5094)</f>
        <v>0</v>
      </c>
      <c r="AF5094" s="102">
        <f t="shared" si="1301"/>
        <v>15714</v>
      </c>
      <c r="AG5094" s="185">
        <f>IF((AND(E5094=MONTH(VLOOKUP('Time Series Data'!E5094,'Coincident Peak'!$C$5:$D$16,2)),F5094=DAY(VLOOKUP('Time Series Data'!E5094,'Coincident Peak'!$C$5:$D$16,2)))),U5094,O5094)</f>
        <v>0</v>
      </c>
      <c r="AH5094" s="102">
        <f t="shared" si="1303"/>
        <v>15714</v>
      </c>
      <c r="AL5094" s="102"/>
    </row>
    <row r="5095" spans="1:38" x14ac:dyDescent="0.2">
      <c r="A5095" s="77"/>
      <c r="B5095" s="77">
        <f t="shared" si="1295"/>
        <v>43678</v>
      </c>
      <c r="C5095" s="112">
        <f t="shared" si="1296"/>
        <v>43678</v>
      </c>
      <c r="D5095" s="106">
        <f t="shared" si="1302"/>
        <v>13657</v>
      </c>
      <c r="E5095" s="469">
        <v>8</v>
      </c>
      <c r="F5095" s="469">
        <v>1</v>
      </c>
      <c r="G5095" s="110">
        <v>0</v>
      </c>
      <c r="H5095" s="110">
        <f t="shared" si="1297"/>
        <v>4</v>
      </c>
      <c r="I5095" s="110" cm="1">
        <f t="array" ref="I5095">INDEX(Values!$V$6:$AG$29,'Time Series Data'!G5095+1,'Time Series Data'!E5095)</f>
        <v>1</v>
      </c>
      <c r="J5095" s="113">
        <v>5088.5</v>
      </c>
      <c r="K5095" s="108">
        <v>13657</v>
      </c>
      <c r="L5095" s="108">
        <v>0</v>
      </c>
      <c r="M5095">
        <v>0</v>
      </c>
      <c r="N5095">
        <v>0</v>
      </c>
      <c r="O5095">
        <v>0</v>
      </c>
      <c r="P5095">
        <v>95</v>
      </c>
      <c r="T5095" s="185">
        <f t="shared" si="1298"/>
        <v>0</v>
      </c>
      <c r="U5095" s="185">
        <f t="shared" si="1299"/>
        <v>0</v>
      </c>
      <c r="V5095" s="102">
        <f t="shared" si="1300"/>
        <v>13657</v>
      </c>
      <c r="W5095">
        <f>IF(V5095+O5095&gt;VLOOKUP(E5095,'Coincident Peak'!$C$22:$I$33,7),0,1)</f>
        <v>1</v>
      </c>
      <c r="X5095" s="421">
        <f>IF((AND(E5095=MONTH(VLOOKUP('Time Series Data'!E5095,'Coincident Peak'!$C$5:$D$16,2)),F5095=DAY(VLOOKUP('Time Series Data'!E5095,'Coincident Peak'!$C$5:$D$16,2)),IF(AND(G5095&lt;=HOUR(VLOOKUP('Time Series Data'!E5095,'Coincident Peak'!$C$5:$E$16,3))+Values!$E$5,G5095&gt;=HOUR(VLOOKUP('Time Series Data'!E5095,'Coincident Peak'!$C$5:$E$16,3))-Values!$E$5),"TRUE","FALSE"))),BatteryPower,0)</f>
        <v>0</v>
      </c>
      <c r="Y5095" s="185">
        <f>IF((AND(E5095=MONTH(VLOOKUP('Time Series Data'!E5095,'Coincident Peak'!$C$5:$D$16,2)),F5095=DAY(VLOOKUP('Time Series Data'!E5095,'Coincident Peak'!$C$5:$D$16,2)))),0,N5095)</f>
        <v>0</v>
      </c>
      <c r="Z5095" s="185">
        <f>IF((AND(E5095=MONTH(VLOOKUP('Time Series Data'!E5095,'Coincident Peak'!$C$5:$D$16,2)),F5095=DAY(VLOOKUP('Time Series Data'!E5095,'Coincident Peak'!$C$5:$D$16,2)),IF(AND(G5095&lt;=HOUR(VLOOKUP('Time Series Data'!E5095,'Coincident Peak'!$C$5:$E$16,3))+Values!$E$5,G5095&gt;=HOUR(VLOOKUP('Time Series Data'!E5095,'Coincident Peak'!$C$5:$E$16,3))-Values!$E$5),"TRUE","FALSE"))),BatteryPower,Y5095)</f>
        <v>0</v>
      </c>
      <c r="AA5095" s="185">
        <f>IF((AND(E5095=MONTH(VLOOKUP('Time Series Data'!E5095,'Coincident Peak'!$C$5:$D$16,2)),F5095=DAY(VLOOKUP('Time Series Data'!E5095,'Coincident Peak'!$C$5:$D$16,2))-1)),VLOOKUP(E5095,'Coincident Peak'!$C$5:$N$16,11)*Z5095,Z5095)</f>
        <v>0</v>
      </c>
      <c r="AB5095" s="185">
        <f>IF((AND(E5095=MONTH(VLOOKUP('Time Series Data'!E5095,'Coincident Peak'!$C$5:$D$16,2)),F5095=DAY(VLOOKUP('Time Series Data'!E5095,'Coincident Peak'!$C$5:$D$16,2))+1)),VLOOKUP(E5095,'Coincident Peak'!$C$5:$N$16,12)*AA5095,AA5095)</f>
        <v>0</v>
      </c>
      <c r="AC5095" s="185">
        <f>IF((AND(E5095=MONTH(VLOOKUP('Time Series Data'!E5095,'Coincident Peak'!$C$5:$D$16,2)),F5095=DAY(VLOOKUP('Time Series Data'!E5095,'Coincident Peak'!$C$5:$D$16,2)))),0,O5095)</f>
        <v>0</v>
      </c>
      <c r="AD5095" s="185">
        <f>IF((AND(E5095=MONTH(VLOOKUP('Time Series Data'!E5095,'Coincident Peak'!$C$5:$D$16,2)),F5095=DAY(VLOOKUP('Time Series Data'!E5095,'Coincident Peak'!$C$5:$D$16,2))-1)),VLOOKUP(E5095,'Coincident Peak'!$C$5:$N$16,11)*AC5095,AC5095)</f>
        <v>0</v>
      </c>
      <c r="AE5095" s="185">
        <f>IF((AND(E5095=MONTH(VLOOKUP('Time Series Data'!E5095,'Coincident Peak'!$C$5:$D$16,2)),F5095=DAY(VLOOKUP('Time Series Data'!E5095,'Coincident Peak'!$C$5:$D$16,2))+1)),VLOOKUP(E5095,'Coincident Peak'!$C$5:$N$16,12)*AD5095,AD5095)</f>
        <v>0</v>
      </c>
      <c r="AF5095" s="102">
        <f t="shared" si="1301"/>
        <v>13657</v>
      </c>
      <c r="AG5095" s="185">
        <f>IF((AND(E5095=MONTH(VLOOKUP('Time Series Data'!E5095,'Coincident Peak'!$C$5:$D$16,2)),F5095=DAY(VLOOKUP('Time Series Data'!E5095,'Coincident Peak'!$C$5:$D$16,2)))),U5095,O5095)</f>
        <v>0</v>
      </c>
      <c r="AH5095" s="102">
        <f t="shared" si="1303"/>
        <v>13657</v>
      </c>
      <c r="AL5095" s="102"/>
    </row>
    <row r="5096" spans="1:38" x14ac:dyDescent="0.2">
      <c r="A5096" s="77"/>
      <c r="B5096" s="77">
        <f t="shared" si="1295"/>
        <v>43678.041666666664</v>
      </c>
      <c r="C5096" s="112">
        <f t="shared" si="1296"/>
        <v>43678</v>
      </c>
      <c r="D5096" s="106">
        <f t="shared" si="1302"/>
        <v>12135</v>
      </c>
      <c r="E5096" s="469">
        <v>8</v>
      </c>
      <c r="F5096" s="469">
        <v>1</v>
      </c>
      <c r="G5096" s="110">
        <v>1</v>
      </c>
      <c r="H5096" s="110">
        <f t="shared" si="1297"/>
        <v>4</v>
      </c>
      <c r="I5096" s="110" cm="1">
        <f t="array" ref="I5096">INDEX(Values!$V$6:$AG$29,'Time Series Data'!G5096+1,'Time Series Data'!E5096)</f>
        <v>1</v>
      </c>
      <c r="J5096" s="113">
        <v>5089.5</v>
      </c>
      <c r="K5096" s="108">
        <v>12135</v>
      </c>
      <c r="L5096" s="108">
        <v>0</v>
      </c>
      <c r="M5096">
        <v>0</v>
      </c>
      <c r="N5096">
        <v>0</v>
      </c>
      <c r="O5096">
        <v>0</v>
      </c>
      <c r="P5096">
        <v>95</v>
      </c>
      <c r="T5096" s="185">
        <f t="shared" si="1298"/>
        <v>0</v>
      </c>
      <c r="U5096" s="185">
        <f t="shared" si="1299"/>
        <v>0</v>
      </c>
      <c r="V5096" s="102">
        <f t="shared" si="1300"/>
        <v>12135</v>
      </c>
      <c r="W5096">
        <f>IF(V5096+O5096&gt;VLOOKUP(E5096,'Coincident Peak'!$C$22:$I$33,7),0,1)</f>
        <v>1</v>
      </c>
      <c r="X5096" s="421">
        <f>IF((AND(E5096=MONTH(VLOOKUP('Time Series Data'!E5096,'Coincident Peak'!$C$5:$D$16,2)),F5096=DAY(VLOOKUP('Time Series Data'!E5096,'Coincident Peak'!$C$5:$D$16,2)),IF(AND(G5096&lt;=HOUR(VLOOKUP('Time Series Data'!E5096,'Coincident Peak'!$C$5:$E$16,3))+Values!$E$5,G5096&gt;=HOUR(VLOOKUP('Time Series Data'!E5096,'Coincident Peak'!$C$5:$E$16,3))-Values!$E$5),"TRUE","FALSE"))),BatteryPower,0)</f>
        <v>0</v>
      </c>
      <c r="Y5096" s="185">
        <f>IF((AND(E5096=MONTH(VLOOKUP('Time Series Data'!E5096,'Coincident Peak'!$C$5:$D$16,2)),F5096=DAY(VLOOKUP('Time Series Data'!E5096,'Coincident Peak'!$C$5:$D$16,2)))),0,N5096)</f>
        <v>0</v>
      </c>
      <c r="Z5096" s="185">
        <f>IF((AND(E5096=MONTH(VLOOKUP('Time Series Data'!E5096,'Coincident Peak'!$C$5:$D$16,2)),F5096=DAY(VLOOKUP('Time Series Data'!E5096,'Coincident Peak'!$C$5:$D$16,2)),IF(AND(G5096&lt;=HOUR(VLOOKUP('Time Series Data'!E5096,'Coincident Peak'!$C$5:$E$16,3))+Values!$E$5,G5096&gt;=HOUR(VLOOKUP('Time Series Data'!E5096,'Coincident Peak'!$C$5:$E$16,3))-Values!$E$5),"TRUE","FALSE"))),BatteryPower,Y5096)</f>
        <v>0</v>
      </c>
      <c r="AA5096" s="185">
        <f>IF((AND(E5096=MONTH(VLOOKUP('Time Series Data'!E5096,'Coincident Peak'!$C$5:$D$16,2)),F5096=DAY(VLOOKUP('Time Series Data'!E5096,'Coincident Peak'!$C$5:$D$16,2))-1)),VLOOKUP(E5096,'Coincident Peak'!$C$5:$N$16,11)*Z5096,Z5096)</f>
        <v>0</v>
      </c>
      <c r="AB5096" s="185">
        <f>IF((AND(E5096=MONTH(VLOOKUP('Time Series Data'!E5096,'Coincident Peak'!$C$5:$D$16,2)),F5096=DAY(VLOOKUP('Time Series Data'!E5096,'Coincident Peak'!$C$5:$D$16,2))+1)),VLOOKUP(E5096,'Coincident Peak'!$C$5:$N$16,12)*AA5096,AA5096)</f>
        <v>0</v>
      </c>
      <c r="AC5096" s="185">
        <f>IF((AND(E5096=MONTH(VLOOKUP('Time Series Data'!E5096,'Coincident Peak'!$C$5:$D$16,2)),F5096=DAY(VLOOKUP('Time Series Data'!E5096,'Coincident Peak'!$C$5:$D$16,2)))),0,O5096)</f>
        <v>0</v>
      </c>
      <c r="AD5096" s="185">
        <f>IF((AND(E5096=MONTH(VLOOKUP('Time Series Data'!E5096,'Coincident Peak'!$C$5:$D$16,2)),F5096=DAY(VLOOKUP('Time Series Data'!E5096,'Coincident Peak'!$C$5:$D$16,2))-1)),VLOOKUP(E5096,'Coincident Peak'!$C$5:$N$16,11)*AC5096,AC5096)</f>
        <v>0</v>
      </c>
      <c r="AE5096" s="185">
        <f>IF((AND(E5096=MONTH(VLOOKUP('Time Series Data'!E5096,'Coincident Peak'!$C$5:$D$16,2)),F5096=DAY(VLOOKUP('Time Series Data'!E5096,'Coincident Peak'!$C$5:$D$16,2))+1)),VLOOKUP(E5096,'Coincident Peak'!$C$5:$N$16,12)*AD5096,AD5096)</f>
        <v>0</v>
      </c>
      <c r="AF5096" s="102">
        <f t="shared" si="1301"/>
        <v>12135</v>
      </c>
      <c r="AG5096" s="185">
        <f>IF((AND(E5096=MONTH(VLOOKUP('Time Series Data'!E5096,'Coincident Peak'!$C$5:$D$16,2)),F5096=DAY(VLOOKUP('Time Series Data'!E5096,'Coincident Peak'!$C$5:$D$16,2)))),U5096,O5096)</f>
        <v>0</v>
      </c>
      <c r="AH5096" s="102">
        <f t="shared" si="1303"/>
        <v>12135</v>
      </c>
      <c r="AL5096" s="102"/>
    </row>
    <row r="5097" spans="1:38" x14ac:dyDescent="0.2">
      <c r="A5097" s="77"/>
      <c r="B5097" s="77">
        <f t="shared" si="1295"/>
        <v>43678.083333333336</v>
      </c>
      <c r="C5097" s="112">
        <f t="shared" si="1296"/>
        <v>43678</v>
      </c>
      <c r="D5097" s="106">
        <f t="shared" si="1302"/>
        <v>11103</v>
      </c>
      <c r="E5097" s="469">
        <v>8</v>
      </c>
      <c r="F5097" s="469">
        <v>1</v>
      </c>
      <c r="G5097" s="110">
        <v>2</v>
      </c>
      <c r="H5097" s="110">
        <f t="shared" si="1297"/>
        <v>4</v>
      </c>
      <c r="I5097" s="110" cm="1">
        <f t="array" ref="I5097">INDEX(Values!$V$6:$AG$29,'Time Series Data'!G5097+1,'Time Series Data'!E5097)</f>
        <v>1</v>
      </c>
      <c r="J5097" s="113">
        <v>5090.5</v>
      </c>
      <c r="K5097" s="108">
        <v>11103</v>
      </c>
      <c r="L5097" s="108">
        <v>0</v>
      </c>
      <c r="M5097">
        <v>0</v>
      </c>
      <c r="N5097">
        <v>0</v>
      </c>
      <c r="O5097">
        <v>0</v>
      </c>
      <c r="P5097">
        <v>95</v>
      </c>
      <c r="T5097" s="185">
        <f t="shared" si="1298"/>
        <v>0</v>
      </c>
      <c r="U5097" s="185">
        <f t="shared" si="1299"/>
        <v>0</v>
      </c>
      <c r="V5097" s="102">
        <f t="shared" si="1300"/>
        <v>11103</v>
      </c>
      <c r="W5097">
        <f>IF(V5097+O5097&gt;VLOOKUP(E5097,'Coincident Peak'!$C$22:$I$33,7),0,1)</f>
        <v>1</v>
      </c>
      <c r="X5097" s="421">
        <f>IF((AND(E5097=MONTH(VLOOKUP('Time Series Data'!E5097,'Coincident Peak'!$C$5:$D$16,2)),F5097=DAY(VLOOKUP('Time Series Data'!E5097,'Coincident Peak'!$C$5:$D$16,2)),IF(AND(G5097&lt;=HOUR(VLOOKUP('Time Series Data'!E5097,'Coincident Peak'!$C$5:$E$16,3))+Values!$E$5,G5097&gt;=HOUR(VLOOKUP('Time Series Data'!E5097,'Coincident Peak'!$C$5:$E$16,3))-Values!$E$5),"TRUE","FALSE"))),BatteryPower,0)</f>
        <v>0</v>
      </c>
      <c r="Y5097" s="185">
        <f>IF((AND(E5097=MONTH(VLOOKUP('Time Series Data'!E5097,'Coincident Peak'!$C$5:$D$16,2)),F5097=DAY(VLOOKUP('Time Series Data'!E5097,'Coincident Peak'!$C$5:$D$16,2)))),0,N5097)</f>
        <v>0</v>
      </c>
      <c r="Z5097" s="185">
        <f>IF((AND(E5097=MONTH(VLOOKUP('Time Series Data'!E5097,'Coincident Peak'!$C$5:$D$16,2)),F5097=DAY(VLOOKUP('Time Series Data'!E5097,'Coincident Peak'!$C$5:$D$16,2)),IF(AND(G5097&lt;=HOUR(VLOOKUP('Time Series Data'!E5097,'Coincident Peak'!$C$5:$E$16,3))+Values!$E$5,G5097&gt;=HOUR(VLOOKUP('Time Series Data'!E5097,'Coincident Peak'!$C$5:$E$16,3))-Values!$E$5),"TRUE","FALSE"))),BatteryPower,Y5097)</f>
        <v>0</v>
      </c>
      <c r="AA5097" s="185">
        <f>IF((AND(E5097=MONTH(VLOOKUP('Time Series Data'!E5097,'Coincident Peak'!$C$5:$D$16,2)),F5097=DAY(VLOOKUP('Time Series Data'!E5097,'Coincident Peak'!$C$5:$D$16,2))-1)),VLOOKUP(E5097,'Coincident Peak'!$C$5:$N$16,11)*Z5097,Z5097)</f>
        <v>0</v>
      </c>
      <c r="AB5097" s="185">
        <f>IF((AND(E5097=MONTH(VLOOKUP('Time Series Data'!E5097,'Coincident Peak'!$C$5:$D$16,2)),F5097=DAY(VLOOKUP('Time Series Data'!E5097,'Coincident Peak'!$C$5:$D$16,2))+1)),VLOOKUP(E5097,'Coincident Peak'!$C$5:$N$16,12)*AA5097,AA5097)</f>
        <v>0</v>
      </c>
      <c r="AC5097" s="185">
        <f>IF((AND(E5097=MONTH(VLOOKUP('Time Series Data'!E5097,'Coincident Peak'!$C$5:$D$16,2)),F5097=DAY(VLOOKUP('Time Series Data'!E5097,'Coincident Peak'!$C$5:$D$16,2)))),0,O5097)</f>
        <v>0</v>
      </c>
      <c r="AD5097" s="185">
        <f>IF((AND(E5097=MONTH(VLOOKUP('Time Series Data'!E5097,'Coincident Peak'!$C$5:$D$16,2)),F5097=DAY(VLOOKUP('Time Series Data'!E5097,'Coincident Peak'!$C$5:$D$16,2))-1)),VLOOKUP(E5097,'Coincident Peak'!$C$5:$N$16,11)*AC5097,AC5097)</f>
        <v>0</v>
      </c>
      <c r="AE5097" s="185">
        <f>IF((AND(E5097=MONTH(VLOOKUP('Time Series Data'!E5097,'Coincident Peak'!$C$5:$D$16,2)),F5097=DAY(VLOOKUP('Time Series Data'!E5097,'Coincident Peak'!$C$5:$D$16,2))+1)),VLOOKUP(E5097,'Coincident Peak'!$C$5:$N$16,12)*AD5097,AD5097)</f>
        <v>0</v>
      </c>
      <c r="AF5097" s="102">
        <f t="shared" si="1301"/>
        <v>11103</v>
      </c>
      <c r="AG5097" s="185">
        <f>IF((AND(E5097=MONTH(VLOOKUP('Time Series Data'!E5097,'Coincident Peak'!$C$5:$D$16,2)),F5097=DAY(VLOOKUP('Time Series Data'!E5097,'Coincident Peak'!$C$5:$D$16,2)))),U5097,O5097)</f>
        <v>0</v>
      </c>
      <c r="AH5097" s="102">
        <f t="shared" si="1303"/>
        <v>11103</v>
      </c>
      <c r="AL5097" s="102"/>
    </row>
    <row r="5098" spans="1:38" x14ac:dyDescent="0.2">
      <c r="A5098" s="77"/>
      <c r="B5098" s="77">
        <f t="shared" si="1295"/>
        <v>43678.125</v>
      </c>
      <c r="C5098" s="112">
        <f t="shared" si="1296"/>
        <v>43678</v>
      </c>
      <c r="D5098" s="106">
        <f t="shared" si="1302"/>
        <v>10443</v>
      </c>
      <c r="E5098" s="469">
        <v>8</v>
      </c>
      <c r="F5098" s="469">
        <v>1</v>
      </c>
      <c r="G5098" s="110">
        <v>3</v>
      </c>
      <c r="H5098" s="110">
        <f t="shared" si="1297"/>
        <v>4</v>
      </c>
      <c r="I5098" s="110" cm="1">
        <f t="array" ref="I5098">INDEX(Values!$V$6:$AG$29,'Time Series Data'!G5098+1,'Time Series Data'!E5098)</f>
        <v>1</v>
      </c>
      <c r="J5098" s="113">
        <v>5091.5</v>
      </c>
      <c r="K5098" s="108">
        <v>10443</v>
      </c>
      <c r="L5098" s="108">
        <v>0</v>
      </c>
      <c r="M5098">
        <v>0</v>
      </c>
      <c r="N5098">
        <v>0</v>
      </c>
      <c r="O5098">
        <v>0</v>
      </c>
      <c r="P5098">
        <v>95</v>
      </c>
      <c r="T5098" s="185">
        <f t="shared" si="1298"/>
        <v>0</v>
      </c>
      <c r="U5098" s="185">
        <f t="shared" si="1299"/>
        <v>0</v>
      </c>
      <c r="V5098" s="102">
        <f t="shared" si="1300"/>
        <v>10443</v>
      </c>
      <c r="W5098">
        <f>IF(V5098+O5098&gt;VLOOKUP(E5098,'Coincident Peak'!$C$22:$I$33,7),0,1)</f>
        <v>1</v>
      </c>
      <c r="X5098" s="421">
        <f>IF((AND(E5098=MONTH(VLOOKUP('Time Series Data'!E5098,'Coincident Peak'!$C$5:$D$16,2)),F5098=DAY(VLOOKUP('Time Series Data'!E5098,'Coincident Peak'!$C$5:$D$16,2)),IF(AND(G5098&lt;=HOUR(VLOOKUP('Time Series Data'!E5098,'Coincident Peak'!$C$5:$E$16,3))+Values!$E$5,G5098&gt;=HOUR(VLOOKUP('Time Series Data'!E5098,'Coincident Peak'!$C$5:$E$16,3))-Values!$E$5),"TRUE","FALSE"))),BatteryPower,0)</f>
        <v>0</v>
      </c>
      <c r="Y5098" s="185">
        <f>IF((AND(E5098=MONTH(VLOOKUP('Time Series Data'!E5098,'Coincident Peak'!$C$5:$D$16,2)),F5098=DAY(VLOOKUP('Time Series Data'!E5098,'Coincident Peak'!$C$5:$D$16,2)))),0,N5098)</f>
        <v>0</v>
      </c>
      <c r="Z5098" s="185">
        <f>IF((AND(E5098=MONTH(VLOOKUP('Time Series Data'!E5098,'Coincident Peak'!$C$5:$D$16,2)),F5098=DAY(VLOOKUP('Time Series Data'!E5098,'Coincident Peak'!$C$5:$D$16,2)),IF(AND(G5098&lt;=HOUR(VLOOKUP('Time Series Data'!E5098,'Coincident Peak'!$C$5:$E$16,3))+Values!$E$5,G5098&gt;=HOUR(VLOOKUP('Time Series Data'!E5098,'Coincident Peak'!$C$5:$E$16,3))-Values!$E$5),"TRUE","FALSE"))),BatteryPower,Y5098)</f>
        <v>0</v>
      </c>
      <c r="AA5098" s="185">
        <f>IF((AND(E5098=MONTH(VLOOKUP('Time Series Data'!E5098,'Coincident Peak'!$C$5:$D$16,2)),F5098=DAY(VLOOKUP('Time Series Data'!E5098,'Coincident Peak'!$C$5:$D$16,2))-1)),VLOOKUP(E5098,'Coincident Peak'!$C$5:$N$16,11)*Z5098,Z5098)</f>
        <v>0</v>
      </c>
      <c r="AB5098" s="185">
        <f>IF((AND(E5098=MONTH(VLOOKUP('Time Series Data'!E5098,'Coincident Peak'!$C$5:$D$16,2)),F5098=DAY(VLOOKUP('Time Series Data'!E5098,'Coincident Peak'!$C$5:$D$16,2))+1)),VLOOKUP(E5098,'Coincident Peak'!$C$5:$N$16,12)*AA5098,AA5098)</f>
        <v>0</v>
      </c>
      <c r="AC5098" s="185">
        <f>IF((AND(E5098=MONTH(VLOOKUP('Time Series Data'!E5098,'Coincident Peak'!$C$5:$D$16,2)),F5098=DAY(VLOOKUP('Time Series Data'!E5098,'Coincident Peak'!$C$5:$D$16,2)))),0,O5098)</f>
        <v>0</v>
      </c>
      <c r="AD5098" s="185">
        <f>IF((AND(E5098=MONTH(VLOOKUP('Time Series Data'!E5098,'Coincident Peak'!$C$5:$D$16,2)),F5098=DAY(VLOOKUP('Time Series Data'!E5098,'Coincident Peak'!$C$5:$D$16,2))-1)),VLOOKUP(E5098,'Coincident Peak'!$C$5:$N$16,11)*AC5098,AC5098)</f>
        <v>0</v>
      </c>
      <c r="AE5098" s="185">
        <f>IF((AND(E5098=MONTH(VLOOKUP('Time Series Data'!E5098,'Coincident Peak'!$C$5:$D$16,2)),F5098=DAY(VLOOKUP('Time Series Data'!E5098,'Coincident Peak'!$C$5:$D$16,2))+1)),VLOOKUP(E5098,'Coincident Peak'!$C$5:$N$16,12)*AD5098,AD5098)</f>
        <v>0</v>
      </c>
      <c r="AF5098" s="102">
        <f t="shared" si="1301"/>
        <v>10443</v>
      </c>
      <c r="AG5098" s="185">
        <f>IF((AND(E5098=MONTH(VLOOKUP('Time Series Data'!E5098,'Coincident Peak'!$C$5:$D$16,2)),F5098=DAY(VLOOKUP('Time Series Data'!E5098,'Coincident Peak'!$C$5:$D$16,2)))),U5098,O5098)</f>
        <v>0</v>
      </c>
      <c r="AH5098" s="102">
        <f t="shared" si="1303"/>
        <v>10443</v>
      </c>
      <c r="AL5098" s="102"/>
    </row>
    <row r="5099" spans="1:38" x14ac:dyDescent="0.2">
      <c r="A5099" s="77"/>
      <c r="B5099" s="77">
        <f t="shared" si="1295"/>
        <v>43678.166666666664</v>
      </c>
      <c r="C5099" s="112">
        <f t="shared" si="1296"/>
        <v>43678</v>
      </c>
      <c r="D5099" s="106">
        <f t="shared" si="1302"/>
        <v>10017</v>
      </c>
      <c r="E5099" s="469">
        <v>8</v>
      </c>
      <c r="F5099" s="469">
        <v>1</v>
      </c>
      <c r="G5099" s="110">
        <v>4</v>
      </c>
      <c r="H5099" s="110">
        <f t="shared" si="1297"/>
        <v>4</v>
      </c>
      <c r="I5099" s="110" cm="1">
        <f t="array" ref="I5099">INDEX(Values!$V$6:$AG$29,'Time Series Data'!G5099+1,'Time Series Data'!E5099)</f>
        <v>1</v>
      </c>
      <c r="J5099" s="113">
        <v>5092.5</v>
      </c>
      <c r="K5099" s="108">
        <v>10017</v>
      </c>
      <c r="L5099" s="108">
        <v>0</v>
      </c>
      <c r="M5099">
        <v>0</v>
      </c>
      <c r="N5099">
        <v>0</v>
      </c>
      <c r="O5099">
        <v>0</v>
      </c>
      <c r="P5099">
        <v>95</v>
      </c>
      <c r="T5099" s="185">
        <f t="shared" si="1298"/>
        <v>0</v>
      </c>
      <c r="U5099" s="185">
        <f t="shared" si="1299"/>
        <v>0</v>
      </c>
      <c r="V5099" s="102">
        <f t="shared" si="1300"/>
        <v>10017</v>
      </c>
      <c r="W5099">
        <f>IF(V5099+O5099&gt;VLOOKUP(E5099,'Coincident Peak'!$C$22:$I$33,7),0,1)</f>
        <v>1</v>
      </c>
      <c r="X5099" s="421">
        <f>IF((AND(E5099=MONTH(VLOOKUP('Time Series Data'!E5099,'Coincident Peak'!$C$5:$D$16,2)),F5099=DAY(VLOOKUP('Time Series Data'!E5099,'Coincident Peak'!$C$5:$D$16,2)),IF(AND(G5099&lt;=HOUR(VLOOKUP('Time Series Data'!E5099,'Coincident Peak'!$C$5:$E$16,3))+Values!$E$5,G5099&gt;=HOUR(VLOOKUP('Time Series Data'!E5099,'Coincident Peak'!$C$5:$E$16,3))-Values!$E$5),"TRUE","FALSE"))),BatteryPower,0)</f>
        <v>0</v>
      </c>
      <c r="Y5099" s="185">
        <f>IF((AND(E5099=MONTH(VLOOKUP('Time Series Data'!E5099,'Coincident Peak'!$C$5:$D$16,2)),F5099=DAY(VLOOKUP('Time Series Data'!E5099,'Coincident Peak'!$C$5:$D$16,2)))),0,N5099)</f>
        <v>0</v>
      </c>
      <c r="Z5099" s="185">
        <f>IF((AND(E5099=MONTH(VLOOKUP('Time Series Data'!E5099,'Coincident Peak'!$C$5:$D$16,2)),F5099=DAY(VLOOKUP('Time Series Data'!E5099,'Coincident Peak'!$C$5:$D$16,2)),IF(AND(G5099&lt;=HOUR(VLOOKUP('Time Series Data'!E5099,'Coincident Peak'!$C$5:$E$16,3))+Values!$E$5,G5099&gt;=HOUR(VLOOKUP('Time Series Data'!E5099,'Coincident Peak'!$C$5:$E$16,3))-Values!$E$5),"TRUE","FALSE"))),BatteryPower,Y5099)</f>
        <v>0</v>
      </c>
      <c r="AA5099" s="185">
        <f>IF((AND(E5099=MONTH(VLOOKUP('Time Series Data'!E5099,'Coincident Peak'!$C$5:$D$16,2)),F5099=DAY(VLOOKUP('Time Series Data'!E5099,'Coincident Peak'!$C$5:$D$16,2))-1)),VLOOKUP(E5099,'Coincident Peak'!$C$5:$N$16,11)*Z5099,Z5099)</f>
        <v>0</v>
      </c>
      <c r="AB5099" s="185">
        <f>IF((AND(E5099=MONTH(VLOOKUP('Time Series Data'!E5099,'Coincident Peak'!$C$5:$D$16,2)),F5099=DAY(VLOOKUP('Time Series Data'!E5099,'Coincident Peak'!$C$5:$D$16,2))+1)),VLOOKUP(E5099,'Coincident Peak'!$C$5:$N$16,12)*AA5099,AA5099)</f>
        <v>0</v>
      </c>
      <c r="AC5099" s="185">
        <f>IF((AND(E5099=MONTH(VLOOKUP('Time Series Data'!E5099,'Coincident Peak'!$C$5:$D$16,2)),F5099=DAY(VLOOKUP('Time Series Data'!E5099,'Coincident Peak'!$C$5:$D$16,2)))),0,O5099)</f>
        <v>0</v>
      </c>
      <c r="AD5099" s="185">
        <f>IF((AND(E5099=MONTH(VLOOKUP('Time Series Data'!E5099,'Coincident Peak'!$C$5:$D$16,2)),F5099=DAY(VLOOKUP('Time Series Data'!E5099,'Coincident Peak'!$C$5:$D$16,2))-1)),VLOOKUP(E5099,'Coincident Peak'!$C$5:$N$16,11)*AC5099,AC5099)</f>
        <v>0</v>
      </c>
      <c r="AE5099" s="185">
        <f>IF((AND(E5099=MONTH(VLOOKUP('Time Series Data'!E5099,'Coincident Peak'!$C$5:$D$16,2)),F5099=DAY(VLOOKUP('Time Series Data'!E5099,'Coincident Peak'!$C$5:$D$16,2))+1)),VLOOKUP(E5099,'Coincident Peak'!$C$5:$N$16,12)*AD5099,AD5099)</f>
        <v>0</v>
      </c>
      <c r="AF5099" s="102">
        <f t="shared" si="1301"/>
        <v>10017</v>
      </c>
      <c r="AG5099" s="185">
        <f>IF((AND(E5099=MONTH(VLOOKUP('Time Series Data'!E5099,'Coincident Peak'!$C$5:$D$16,2)),F5099=DAY(VLOOKUP('Time Series Data'!E5099,'Coincident Peak'!$C$5:$D$16,2)))),U5099,O5099)</f>
        <v>0</v>
      </c>
      <c r="AH5099" s="102">
        <f t="shared" si="1303"/>
        <v>10017</v>
      </c>
      <c r="AL5099" s="102"/>
    </row>
    <row r="5100" spans="1:38" x14ac:dyDescent="0.2">
      <c r="A5100" s="77"/>
      <c r="B5100" s="77">
        <f t="shared" si="1295"/>
        <v>43678.208333333336</v>
      </c>
      <c r="C5100" s="112">
        <f t="shared" si="1296"/>
        <v>43678</v>
      </c>
      <c r="D5100" s="106">
        <f t="shared" si="1302"/>
        <v>10727</v>
      </c>
      <c r="E5100" s="469">
        <v>8</v>
      </c>
      <c r="F5100" s="469">
        <v>1</v>
      </c>
      <c r="G5100" s="110">
        <v>5</v>
      </c>
      <c r="H5100" s="110">
        <f t="shared" si="1297"/>
        <v>4</v>
      </c>
      <c r="I5100" s="110" cm="1">
        <f t="array" ref="I5100">INDEX(Values!$V$6:$AG$29,'Time Series Data'!G5100+1,'Time Series Data'!E5100)</f>
        <v>1</v>
      </c>
      <c r="J5100" s="113">
        <v>5093.5</v>
      </c>
      <c r="K5100" s="108">
        <v>10727</v>
      </c>
      <c r="L5100" s="108">
        <v>0</v>
      </c>
      <c r="M5100">
        <v>0</v>
      </c>
      <c r="N5100">
        <v>0</v>
      </c>
      <c r="O5100">
        <v>2.3840400000000002</v>
      </c>
      <c r="P5100">
        <v>95</v>
      </c>
      <c r="T5100" s="185">
        <f t="shared" si="1298"/>
        <v>0</v>
      </c>
      <c r="U5100" s="185">
        <f t="shared" si="1299"/>
        <v>2.3840400000000002</v>
      </c>
      <c r="V5100" s="102">
        <f t="shared" si="1300"/>
        <v>10724.615959999999</v>
      </c>
      <c r="W5100">
        <f>IF(V5100+O5100&gt;VLOOKUP(E5100,'Coincident Peak'!$C$22:$I$33,7),0,1)</f>
        <v>1</v>
      </c>
      <c r="X5100" s="421">
        <f>IF((AND(E5100=MONTH(VLOOKUP('Time Series Data'!E5100,'Coincident Peak'!$C$5:$D$16,2)),F5100=DAY(VLOOKUP('Time Series Data'!E5100,'Coincident Peak'!$C$5:$D$16,2)),IF(AND(G5100&lt;=HOUR(VLOOKUP('Time Series Data'!E5100,'Coincident Peak'!$C$5:$E$16,3))+Values!$E$5,G5100&gt;=HOUR(VLOOKUP('Time Series Data'!E5100,'Coincident Peak'!$C$5:$E$16,3))-Values!$E$5),"TRUE","FALSE"))),BatteryPower,0)</f>
        <v>0</v>
      </c>
      <c r="Y5100" s="185">
        <f>IF((AND(E5100=MONTH(VLOOKUP('Time Series Data'!E5100,'Coincident Peak'!$C$5:$D$16,2)),F5100=DAY(VLOOKUP('Time Series Data'!E5100,'Coincident Peak'!$C$5:$D$16,2)))),0,N5100)</f>
        <v>0</v>
      </c>
      <c r="Z5100" s="185">
        <f>IF((AND(E5100=MONTH(VLOOKUP('Time Series Data'!E5100,'Coincident Peak'!$C$5:$D$16,2)),F5100=DAY(VLOOKUP('Time Series Data'!E5100,'Coincident Peak'!$C$5:$D$16,2)),IF(AND(G5100&lt;=HOUR(VLOOKUP('Time Series Data'!E5100,'Coincident Peak'!$C$5:$E$16,3))+Values!$E$5,G5100&gt;=HOUR(VLOOKUP('Time Series Data'!E5100,'Coincident Peak'!$C$5:$E$16,3))-Values!$E$5),"TRUE","FALSE"))),BatteryPower,Y5100)</f>
        <v>0</v>
      </c>
      <c r="AA5100" s="185">
        <f>IF((AND(E5100=MONTH(VLOOKUP('Time Series Data'!E5100,'Coincident Peak'!$C$5:$D$16,2)),F5100=DAY(VLOOKUP('Time Series Data'!E5100,'Coincident Peak'!$C$5:$D$16,2))-1)),VLOOKUP(E5100,'Coincident Peak'!$C$5:$N$16,11)*Z5100,Z5100)</f>
        <v>0</v>
      </c>
      <c r="AB5100" s="185">
        <f>IF((AND(E5100=MONTH(VLOOKUP('Time Series Data'!E5100,'Coincident Peak'!$C$5:$D$16,2)),F5100=DAY(VLOOKUP('Time Series Data'!E5100,'Coincident Peak'!$C$5:$D$16,2))+1)),VLOOKUP(E5100,'Coincident Peak'!$C$5:$N$16,12)*AA5100,AA5100)</f>
        <v>0</v>
      </c>
      <c r="AC5100" s="185">
        <f>IF((AND(E5100=MONTH(VLOOKUP('Time Series Data'!E5100,'Coincident Peak'!$C$5:$D$16,2)),F5100=DAY(VLOOKUP('Time Series Data'!E5100,'Coincident Peak'!$C$5:$D$16,2)))),0,O5100)</f>
        <v>2.3840400000000002</v>
      </c>
      <c r="AD5100" s="185">
        <f>IF((AND(E5100=MONTH(VLOOKUP('Time Series Data'!E5100,'Coincident Peak'!$C$5:$D$16,2)),F5100=DAY(VLOOKUP('Time Series Data'!E5100,'Coincident Peak'!$C$5:$D$16,2))-1)),VLOOKUP(E5100,'Coincident Peak'!$C$5:$N$16,11)*AC5100,AC5100)</f>
        <v>2.3840400000000002</v>
      </c>
      <c r="AE5100" s="185">
        <f>IF((AND(E5100=MONTH(VLOOKUP('Time Series Data'!E5100,'Coincident Peak'!$C$5:$D$16,2)),F5100=DAY(VLOOKUP('Time Series Data'!E5100,'Coincident Peak'!$C$5:$D$16,2))+1)),VLOOKUP(E5100,'Coincident Peak'!$C$5:$N$16,12)*AD5100,AD5100)</f>
        <v>2.3840400000000002</v>
      </c>
      <c r="AF5100" s="102">
        <f t="shared" si="1301"/>
        <v>10724.615959999999</v>
      </c>
      <c r="AG5100" s="185">
        <f>IF((AND(E5100=MONTH(VLOOKUP('Time Series Data'!E5100,'Coincident Peak'!$C$5:$D$16,2)),F5100=DAY(VLOOKUP('Time Series Data'!E5100,'Coincident Peak'!$C$5:$D$16,2)))),U5100,O5100)</f>
        <v>2.3840400000000002</v>
      </c>
      <c r="AH5100" s="102">
        <f t="shared" si="1303"/>
        <v>10724.615959999999</v>
      </c>
      <c r="AL5100" s="102"/>
    </row>
    <row r="5101" spans="1:38" x14ac:dyDescent="0.2">
      <c r="A5101" s="77"/>
      <c r="B5101" s="77">
        <f t="shared" si="1295"/>
        <v>43678.25</v>
      </c>
      <c r="C5101" s="112">
        <f t="shared" si="1296"/>
        <v>43678</v>
      </c>
      <c r="D5101" s="106">
        <f t="shared" si="1302"/>
        <v>10894</v>
      </c>
      <c r="E5101" s="469">
        <v>8</v>
      </c>
      <c r="F5101" s="469">
        <v>1</v>
      </c>
      <c r="G5101" s="110">
        <v>6</v>
      </c>
      <c r="H5101" s="110">
        <f t="shared" si="1297"/>
        <v>4</v>
      </c>
      <c r="I5101" s="110" cm="1">
        <f t="array" ref="I5101">INDEX(Values!$V$6:$AG$29,'Time Series Data'!G5101+1,'Time Series Data'!E5101)</f>
        <v>1</v>
      </c>
      <c r="J5101" s="113">
        <v>5094.5</v>
      </c>
      <c r="K5101" s="108">
        <v>10894</v>
      </c>
      <c r="L5101" s="108">
        <v>0</v>
      </c>
      <c r="M5101">
        <v>0</v>
      </c>
      <c r="N5101">
        <v>0</v>
      </c>
      <c r="O5101">
        <v>180.846</v>
      </c>
      <c r="P5101">
        <v>95</v>
      </c>
      <c r="T5101" s="185">
        <f t="shared" si="1298"/>
        <v>0</v>
      </c>
      <c r="U5101" s="185">
        <f t="shared" si="1299"/>
        <v>180.846</v>
      </c>
      <c r="V5101" s="102">
        <f t="shared" si="1300"/>
        <v>10713.154</v>
      </c>
      <c r="W5101">
        <f>IF(V5101+O5101&gt;VLOOKUP(E5101,'Coincident Peak'!$C$22:$I$33,7),0,1)</f>
        <v>1</v>
      </c>
      <c r="X5101" s="421">
        <f>IF((AND(E5101=MONTH(VLOOKUP('Time Series Data'!E5101,'Coincident Peak'!$C$5:$D$16,2)),F5101=DAY(VLOOKUP('Time Series Data'!E5101,'Coincident Peak'!$C$5:$D$16,2)),IF(AND(G5101&lt;=HOUR(VLOOKUP('Time Series Data'!E5101,'Coincident Peak'!$C$5:$E$16,3))+Values!$E$5,G5101&gt;=HOUR(VLOOKUP('Time Series Data'!E5101,'Coincident Peak'!$C$5:$E$16,3))-Values!$E$5),"TRUE","FALSE"))),BatteryPower,0)</f>
        <v>0</v>
      </c>
      <c r="Y5101" s="185">
        <f>IF((AND(E5101=MONTH(VLOOKUP('Time Series Data'!E5101,'Coincident Peak'!$C$5:$D$16,2)),F5101=DAY(VLOOKUP('Time Series Data'!E5101,'Coincident Peak'!$C$5:$D$16,2)))),0,N5101)</f>
        <v>0</v>
      </c>
      <c r="Z5101" s="185">
        <f>IF((AND(E5101=MONTH(VLOOKUP('Time Series Data'!E5101,'Coincident Peak'!$C$5:$D$16,2)),F5101=DAY(VLOOKUP('Time Series Data'!E5101,'Coincident Peak'!$C$5:$D$16,2)),IF(AND(G5101&lt;=HOUR(VLOOKUP('Time Series Data'!E5101,'Coincident Peak'!$C$5:$E$16,3))+Values!$E$5,G5101&gt;=HOUR(VLOOKUP('Time Series Data'!E5101,'Coincident Peak'!$C$5:$E$16,3))-Values!$E$5),"TRUE","FALSE"))),BatteryPower,Y5101)</f>
        <v>0</v>
      </c>
      <c r="AA5101" s="185">
        <f>IF((AND(E5101=MONTH(VLOOKUP('Time Series Data'!E5101,'Coincident Peak'!$C$5:$D$16,2)),F5101=DAY(VLOOKUP('Time Series Data'!E5101,'Coincident Peak'!$C$5:$D$16,2))-1)),VLOOKUP(E5101,'Coincident Peak'!$C$5:$N$16,11)*Z5101,Z5101)</f>
        <v>0</v>
      </c>
      <c r="AB5101" s="185">
        <f>IF((AND(E5101=MONTH(VLOOKUP('Time Series Data'!E5101,'Coincident Peak'!$C$5:$D$16,2)),F5101=DAY(VLOOKUP('Time Series Data'!E5101,'Coincident Peak'!$C$5:$D$16,2))+1)),VLOOKUP(E5101,'Coincident Peak'!$C$5:$N$16,12)*AA5101,AA5101)</f>
        <v>0</v>
      </c>
      <c r="AC5101" s="185">
        <f>IF((AND(E5101=MONTH(VLOOKUP('Time Series Data'!E5101,'Coincident Peak'!$C$5:$D$16,2)),F5101=DAY(VLOOKUP('Time Series Data'!E5101,'Coincident Peak'!$C$5:$D$16,2)))),0,O5101)</f>
        <v>180.846</v>
      </c>
      <c r="AD5101" s="185">
        <f>IF((AND(E5101=MONTH(VLOOKUP('Time Series Data'!E5101,'Coincident Peak'!$C$5:$D$16,2)),F5101=DAY(VLOOKUP('Time Series Data'!E5101,'Coincident Peak'!$C$5:$D$16,2))-1)),VLOOKUP(E5101,'Coincident Peak'!$C$5:$N$16,11)*AC5101,AC5101)</f>
        <v>180.846</v>
      </c>
      <c r="AE5101" s="185">
        <f>IF((AND(E5101=MONTH(VLOOKUP('Time Series Data'!E5101,'Coincident Peak'!$C$5:$D$16,2)),F5101=DAY(VLOOKUP('Time Series Data'!E5101,'Coincident Peak'!$C$5:$D$16,2))+1)),VLOOKUP(E5101,'Coincident Peak'!$C$5:$N$16,12)*AD5101,AD5101)</f>
        <v>180.846</v>
      </c>
      <c r="AF5101" s="102">
        <f t="shared" si="1301"/>
        <v>10713.154</v>
      </c>
      <c r="AG5101" s="185">
        <f>IF((AND(E5101=MONTH(VLOOKUP('Time Series Data'!E5101,'Coincident Peak'!$C$5:$D$16,2)),F5101=DAY(VLOOKUP('Time Series Data'!E5101,'Coincident Peak'!$C$5:$D$16,2)))),U5101,O5101)</f>
        <v>180.846</v>
      </c>
      <c r="AH5101" s="102">
        <f t="shared" si="1303"/>
        <v>10713.154</v>
      </c>
      <c r="AL5101" s="102"/>
    </row>
    <row r="5102" spans="1:38" x14ac:dyDescent="0.2">
      <c r="A5102" s="77"/>
      <c r="B5102" s="77">
        <f t="shared" si="1295"/>
        <v>43678.291666666664</v>
      </c>
      <c r="C5102" s="112">
        <f t="shared" si="1296"/>
        <v>43678</v>
      </c>
      <c r="D5102" s="106">
        <f t="shared" si="1302"/>
        <v>11434</v>
      </c>
      <c r="E5102" s="469">
        <v>8</v>
      </c>
      <c r="F5102" s="469">
        <v>1</v>
      </c>
      <c r="G5102" s="110">
        <v>7</v>
      </c>
      <c r="H5102" s="110">
        <f t="shared" si="1297"/>
        <v>4</v>
      </c>
      <c r="I5102" s="110" cm="1">
        <f t="array" ref="I5102">INDEX(Values!$V$6:$AG$29,'Time Series Data'!G5102+1,'Time Series Data'!E5102)</f>
        <v>1</v>
      </c>
      <c r="J5102" s="113">
        <v>5095.5</v>
      </c>
      <c r="K5102" s="108">
        <v>11434</v>
      </c>
      <c r="L5102" s="108">
        <v>0</v>
      </c>
      <c r="M5102">
        <v>0</v>
      </c>
      <c r="N5102">
        <v>0</v>
      </c>
      <c r="O5102">
        <v>280.26</v>
      </c>
      <c r="P5102">
        <v>95</v>
      </c>
      <c r="T5102" s="185">
        <f t="shared" si="1298"/>
        <v>0</v>
      </c>
      <c r="U5102" s="185">
        <f t="shared" si="1299"/>
        <v>280.26</v>
      </c>
      <c r="V5102" s="102">
        <f t="shared" si="1300"/>
        <v>11153.74</v>
      </c>
      <c r="W5102">
        <f>IF(V5102+O5102&gt;VLOOKUP(E5102,'Coincident Peak'!$C$22:$I$33,7),0,1)</f>
        <v>1</v>
      </c>
      <c r="X5102" s="421">
        <f>IF((AND(E5102=MONTH(VLOOKUP('Time Series Data'!E5102,'Coincident Peak'!$C$5:$D$16,2)),F5102=DAY(VLOOKUP('Time Series Data'!E5102,'Coincident Peak'!$C$5:$D$16,2)),IF(AND(G5102&lt;=HOUR(VLOOKUP('Time Series Data'!E5102,'Coincident Peak'!$C$5:$E$16,3))+Values!$E$5,G5102&gt;=HOUR(VLOOKUP('Time Series Data'!E5102,'Coincident Peak'!$C$5:$E$16,3))-Values!$E$5),"TRUE","FALSE"))),BatteryPower,0)</f>
        <v>0</v>
      </c>
      <c r="Y5102" s="185">
        <f>IF((AND(E5102=MONTH(VLOOKUP('Time Series Data'!E5102,'Coincident Peak'!$C$5:$D$16,2)),F5102=DAY(VLOOKUP('Time Series Data'!E5102,'Coincident Peak'!$C$5:$D$16,2)))),0,N5102)</f>
        <v>0</v>
      </c>
      <c r="Z5102" s="185">
        <f>IF((AND(E5102=MONTH(VLOOKUP('Time Series Data'!E5102,'Coincident Peak'!$C$5:$D$16,2)),F5102=DAY(VLOOKUP('Time Series Data'!E5102,'Coincident Peak'!$C$5:$D$16,2)),IF(AND(G5102&lt;=HOUR(VLOOKUP('Time Series Data'!E5102,'Coincident Peak'!$C$5:$E$16,3))+Values!$E$5,G5102&gt;=HOUR(VLOOKUP('Time Series Data'!E5102,'Coincident Peak'!$C$5:$E$16,3))-Values!$E$5),"TRUE","FALSE"))),BatteryPower,Y5102)</f>
        <v>0</v>
      </c>
      <c r="AA5102" s="185">
        <f>IF((AND(E5102=MONTH(VLOOKUP('Time Series Data'!E5102,'Coincident Peak'!$C$5:$D$16,2)),F5102=DAY(VLOOKUP('Time Series Data'!E5102,'Coincident Peak'!$C$5:$D$16,2))-1)),VLOOKUP(E5102,'Coincident Peak'!$C$5:$N$16,11)*Z5102,Z5102)</f>
        <v>0</v>
      </c>
      <c r="AB5102" s="185">
        <f>IF((AND(E5102=MONTH(VLOOKUP('Time Series Data'!E5102,'Coincident Peak'!$C$5:$D$16,2)),F5102=DAY(VLOOKUP('Time Series Data'!E5102,'Coincident Peak'!$C$5:$D$16,2))+1)),VLOOKUP(E5102,'Coincident Peak'!$C$5:$N$16,12)*AA5102,AA5102)</f>
        <v>0</v>
      </c>
      <c r="AC5102" s="185">
        <f>IF((AND(E5102=MONTH(VLOOKUP('Time Series Data'!E5102,'Coincident Peak'!$C$5:$D$16,2)),F5102=DAY(VLOOKUP('Time Series Data'!E5102,'Coincident Peak'!$C$5:$D$16,2)))),0,O5102)</f>
        <v>280.26</v>
      </c>
      <c r="AD5102" s="185">
        <f>IF((AND(E5102=MONTH(VLOOKUP('Time Series Data'!E5102,'Coincident Peak'!$C$5:$D$16,2)),F5102=DAY(VLOOKUP('Time Series Data'!E5102,'Coincident Peak'!$C$5:$D$16,2))-1)),VLOOKUP(E5102,'Coincident Peak'!$C$5:$N$16,11)*AC5102,AC5102)</f>
        <v>280.26</v>
      </c>
      <c r="AE5102" s="185">
        <f>IF((AND(E5102=MONTH(VLOOKUP('Time Series Data'!E5102,'Coincident Peak'!$C$5:$D$16,2)),F5102=DAY(VLOOKUP('Time Series Data'!E5102,'Coincident Peak'!$C$5:$D$16,2))+1)),VLOOKUP(E5102,'Coincident Peak'!$C$5:$N$16,12)*AD5102,AD5102)</f>
        <v>280.26</v>
      </c>
      <c r="AF5102" s="102">
        <f t="shared" si="1301"/>
        <v>11153.74</v>
      </c>
      <c r="AG5102" s="185">
        <f>IF((AND(E5102=MONTH(VLOOKUP('Time Series Data'!E5102,'Coincident Peak'!$C$5:$D$16,2)),F5102=DAY(VLOOKUP('Time Series Data'!E5102,'Coincident Peak'!$C$5:$D$16,2)))),U5102,O5102)</f>
        <v>280.26</v>
      </c>
      <c r="AH5102" s="102">
        <f t="shared" si="1303"/>
        <v>11153.74</v>
      </c>
      <c r="AL5102" s="102"/>
    </row>
    <row r="5103" spans="1:38" x14ac:dyDescent="0.2">
      <c r="A5103" s="77"/>
      <c r="B5103" s="77">
        <f t="shared" si="1295"/>
        <v>43678.333333333336</v>
      </c>
      <c r="C5103" s="112">
        <f t="shared" si="1296"/>
        <v>43678</v>
      </c>
      <c r="D5103" s="106">
        <f t="shared" si="1302"/>
        <v>12542</v>
      </c>
      <c r="E5103" s="469">
        <v>8</v>
      </c>
      <c r="F5103" s="469">
        <v>1</v>
      </c>
      <c r="G5103" s="110">
        <v>8</v>
      </c>
      <c r="H5103" s="110">
        <f t="shared" si="1297"/>
        <v>4</v>
      </c>
      <c r="I5103" s="110" cm="1">
        <f t="array" ref="I5103">INDEX(Values!$V$6:$AG$29,'Time Series Data'!G5103+1,'Time Series Data'!E5103)</f>
        <v>1</v>
      </c>
      <c r="J5103" s="113">
        <v>5096.5</v>
      </c>
      <c r="K5103" s="108">
        <v>12542</v>
      </c>
      <c r="L5103" s="108">
        <v>0</v>
      </c>
      <c r="M5103">
        <v>0</v>
      </c>
      <c r="N5103">
        <v>0</v>
      </c>
      <c r="O5103">
        <v>344.93700000000001</v>
      </c>
      <c r="P5103">
        <v>95</v>
      </c>
      <c r="T5103" s="185">
        <f t="shared" si="1298"/>
        <v>0</v>
      </c>
      <c r="U5103" s="185">
        <f t="shared" si="1299"/>
        <v>344.93700000000001</v>
      </c>
      <c r="V5103" s="102">
        <f t="shared" si="1300"/>
        <v>12197.063</v>
      </c>
      <c r="W5103">
        <f>IF(V5103+O5103&gt;VLOOKUP(E5103,'Coincident Peak'!$C$22:$I$33,7),0,1)</f>
        <v>1</v>
      </c>
      <c r="X5103" s="421">
        <f>IF((AND(E5103=MONTH(VLOOKUP('Time Series Data'!E5103,'Coincident Peak'!$C$5:$D$16,2)),F5103=DAY(VLOOKUP('Time Series Data'!E5103,'Coincident Peak'!$C$5:$D$16,2)),IF(AND(G5103&lt;=HOUR(VLOOKUP('Time Series Data'!E5103,'Coincident Peak'!$C$5:$E$16,3))+Values!$E$5,G5103&gt;=HOUR(VLOOKUP('Time Series Data'!E5103,'Coincident Peak'!$C$5:$E$16,3))-Values!$E$5),"TRUE","FALSE"))),BatteryPower,0)</f>
        <v>0</v>
      </c>
      <c r="Y5103" s="185">
        <f>IF((AND(E5103=MONTH(VLOOKUP('Time Series Data'!E5103,'Coincident Peak'!$C$5:$D$16,2)),F5103=DAY(VLOOKUP('Time Series Data'!E5103,'Coincident Peak'!$C$5:$D$16,2)))),0,N5103)</f>
        <v>0</v>
      </c>
      <c r="Z5103" s="185">
        <f>IF((AND(E5103=MONTH(VLOOKUP('Time Series Data'!E5103,'Coincident Peak'!$C$5:$D$16,2)),F5103=DAY(VLOOKUP('Time Series Data'!E5103,'Coincident Peak'!$C$5:$D$16,2)),IF(AND(G5103&lt;=HOUR(VLOOKUP('Time Series Data'!E5103,'Coincident Peak'!$C$5:$E$16,3))+Values!$E$5,G5103&gt;=HOUR(VLOOKUP('Time Series Data'!E5103,'Coincident Peak'!$C$5:$E$16,3))-Values!$E$5),"TRUE","FALSE"))),BatteryPower,Y5103)</f>
        <v>0</v>
      </c>
      <c r="AA5103" s="185">
        <f>IF((AND(E5103=MONTH(VLOOKUP('Time Series Data'!E5103,'Coincident Peak'!$C$5:$D$16,2)),F5103=DAY(VLOOKUP('Time Series Data'!E5103,'Coincident Peak'!$C$5:$D$16,2))-1)),VLOOKUP(E5103,'Coincident Peak'!$C$5:$N$16,11)*Z5103,Z5103)</f>
        <v>0</v>
      </c>
      <c r="AB5103" s="185">
        <f>IF((AND(E5103=MONTH(VLOOKUP('Time Series Data'!E5103,'Coincident Peak'!$C$5:$D$16,2)),F5103=DAY(VLOOKUP('Time Series Data'!E5103,'Coincident Peak'!$C$5:$D$16,2))+1)),VLOOKUP(E5103,'Coincident Peak'!$C$5:$N$16,12)*AA5103,AA5103)</f>
        <v>0</v>
      </c>
      <c r="AC5103" s="185">
        <f>IF((AND(E5103=MONTH(VLOOKUP('Time Series Data'!E5103,'Coincident Peak'!$C$5:$D$16,2)),F5103=DAY(VLOOKUP('Time Series Data'!E5103,'Coincident Peak'!$C$5:$D$16,2)))),0,O5103)</f>
        <v>344.93700000000001</v>
      </c>
      <c r="AD5103" s="185">
        <f>IF((AND(E5103=MONTH(VLOOKUP('Time Series Data'!E5103,'Coincident Peak'!$C$5:$D$16,2)),F5103=DAY(VLOOKUP('Time Series Data'!E5103,'Coincident Peak'!$C$5:$D$16,2))-1)),VLOOKUP(E5103,'Coincident Peak'!$C$5:$N$16,11)*AC5103,AC5103)</f>
        <v>344.93700000000001</v>
      </c>
      <c r="AE5103" s="185">
        <f>IF((AND(E5103=MONTH(VLOOKUP('Time Series Data'!E5103,'Coincident Peak'!$C$5:$D$16,2)),F5103=DAY(VLOOKUP('Time Series Data'!E5103,'Coincident Peak'!$C$5:$D$16,2))+1)),VLOOKUP(E5103,'Coincident Peak'!$C$5:$N$16,12)*AD5103,AD5103)</f>
        <v>344.93700000000001</v>
      </c>
      <c r="AF5103" s="102">
        <f t="shared" si="1301"/>
        <v>12197.063</v>
      </c>
      <c r="AG5103" s="185">
        <f>IF((AND(E5103=MONTH(VLOOKUP('Time Series Data'!E5103,'Coincident Peak'!$C$5:$D$16,2)),F5103=DAY(VLOOKUP('Time Series Data'!E5103,'Coincident Peak'!$C$5:$D$16,2)))),U5103,O5103)</f>
        <v>344.93700000000001</v>
      </c>
      <c r="AH5103" s="102">
        <f t="shared" si="1303"/>
        <v>12197.063</v>
      </c>
      <c r="AL5103" s="102"/>
    </row>
    <row r="5104" spans="1:38" x14ac:dyDescent="0.2">
      <c r="A5104" s="77"/>
      <c r="B5104" s="77">
        <f t="shared" si="1295"/>
        <v>43678.375</v>
      </c>
      <c r="C5104" s="112">
        <f t="shared" si="1296"/>
        <v>43678</v>
      </c>
      <c r="D5104" s="106">
        <f t="shared" si="1302"/>
        <v>13954</v>
      </c>
      <c r="E5104" s="469">
        <v>8</v>
      </c>
      <c r="F5104" s="469">
        <v>1</v>
      </c>
      <c r="G5104" s="110">
        <v>9</v>
      </c>
      <c r="H5104" s="110">
        <f t="shared" si="1297"/>
        <v>4</v>
      </c>
      <c r="I5104" s="110" cm="1">
        <f t="array" ref="I5104">INDEX(Values!$V$6:$AG$29,'Time Series Data'!G5104+1,'Time Series Data'!E5104)</f>
        <v>1</v>
      </c>
      <c r="J5104" s="113">
        <v>5097.5</v>
      </c>
      <c r="K5104" s="108">
        <v>13954</v>
      </c>
      <c r="L5104" s="108">
        <v>0</v>
      </c>
      <c r="M5104">
        <v>0</v>
      </c>
      <c r="N5104">
        <v>0</v>
      </c>
      <c r="O5104">
        <v>418.17099999999999</v>
      </c>
      <c r="P5104">
        <v>95</v>
      </c>
      <c r="T5104" s="185">
        <f t="shared" si="1298"/>
        <v>0</v>
      </c>
      <c r="U5104" s="185">
        <f t="shared" si="1299"/>
        <v>418.17099999999999</v>
      </c>
      <c r="V5104" s="102">
        <f t="shared" si="1300"/>
        <v>13535.829</v>
      </c>
      <c r="W5104">
        <f>IF(V5104+O5104&gt;VLOOKUP(E5104,'Coincident Peak'!$C$22:$I$33,7),0,1)</f>
        <v>1</v>
      </c>
      <c r="X5104" s="421">
        <f>IF((AND(E5104=MONTH(VLOOKUP('Time Series Data'!E5104,'Coincident Peak'!$C$5:$D$16,2)),F5104=DAY(VLOOKUP('Time Series Data'!E5104,'Coincident Peak'!$C$5:$D$16,2)),IF(AND(G5104&lt;=HOUR(VLOOKUP('Time Series Data'!E5104,'Coincident Peak'!$C$5:$E$16,3))+Values!$E$5,G5104&gt;=HOUR(VLOOKUP('Time Series Data'!E5104,'Coincident Peak'!$C$5:$E$16,3))-Values!$E$5),"TRUE","FALSE"))),BatteryPower,0)</f>
        <v>0</v>
      </c>
      <c r="Y5104" s="185">
        <f>IF((AND(E5104=MONTH(VLOOKUP('Time Series Data'!E5104,'Coincident Peak'!$C$5:$D$16,2)),F5104=DAY(VLOOKUP('Time Series Data'!E5104,'Coincident Peak'!$C$5:$D$16,2)))),0,N5104)</f>
        <v>0</v>
      </c>
      <c r="Z5104" s="185">
        <f>IF((AND(E5104=MONTH(VLOOKUP('Time Series Data'!E5104,'Coincident Peak'!$C$5:$D$16,2)),F5104=DAY(VLOOKUP('Time Series Data'!E5104,'Coincident Peak'!$C$5:$D$16,2)),IF(AND(G5104&lt;=HOUR(VLOOKUP('Time Series Data'!E5104,'Coincident Peak'!$C$5:$E$16,3))+Values!$E$5,G5104&gt;=HOUR(VLOOKUP('Time Series Data'!E5104,'Coincident Peak'!$C$5:$E$16,3))-Values!$E$5),"TRUE","FALSE"))),BatteryPower,Y5104)</f>
        <v>0</v>
      </c>
      <c r="AA5104" s="185">
        <f>IF((AND(E5104=MONTH(VLOOKUP('Time Series Data'!E5104,'Coincident Peak'!$C$5:$D$16,2)),F5104=DAY(VLOOKUP('Time Series Data'!E5104,'Coincident Peak'!$C$5:$D$16,2))-1)),VLOOKUP(E5104,'Coincident Peak'!$C$5:$N$16,11)*Z5104,Z5104)</f>
        <v>0</v>
      </c>
      <c r="AB5104" s="185">
        <f>IF((AND(E5104=MONTH(VLOOKUP('Time Series Data'!E5104,'Coincident Peak'!$C$5:$D$16,2)),F5104=DAY(VLOOKUP('Time Series Data'!E5104,'Coincident Peak'!$C$5:$D$16,2))+1)),VLOOKUP(E5104,'Coincident Peak'!$C$5:$N$16,12)*AA5104,AA5104)</f>
        <v>0</v>
      </c>
      <c r="AC5104" s="185">
        <f>IF((AND(E5104=MONTH(VLOOKUP('Time Series Data'!E5104,'Coincident Peak'!$C$5:$D$16,2)),F5104=DAY(VLOOKUP('Time Series Data'!E5104,'Coincident Peak'!$C$5:$D$16,2)))),0,O5104)</f>
        <v>418.17099999999999</v>
      </c>
      <c r="AD5104" s="185">
        <f>IF((AND(E5104=MONTH(VLOOKUP('Time Series Data'!E5104,'Coincident Peak'!$C$5:$D$16,2)),F5104=DAY(VLOOKUP('Time Series Data'!E5104,'Coincident Peak'!$C$5:$D$16,2))-1)),VLOOKUP(E5104,'Coincident Peak'!$C$5:$N$16,11)*AC5104,AC5104)</f>
        <v>418.17099999999999</v>
      </c>
      <c r="AE5104" s="185">
        <f>IF((AND(E5104=MONTH(VLOOKUP('Time Series Data'!E5104,'Coincident Peak'!$C$5:$D$16,2)),F5104=DAY(VLOOKUP('Time Series Data'!E5104,'Coincident Peak'!$C$5:$D$16,2))+1)),VLOOKUP(E5104,'Coincident Peak'!$C$5:$N$16,12)*AD5104,AD5104)</f>
        <v>418.17099999999999</v>
      </c>
      <c r="AF5104" s="102">
        <f t="shared" si="1301"/>
        <v>13535.829</v>
      </c>
      <c r="AG5104" s="185">
        <f>IF((AND(E5104=MONTH(VLOOKUP('Time Series Data'!E5104,'Coincident Peak'!$C$5:$D$16,2)),F5104=DAY(VLOOKUP('Time Series Data'!E5104,'Coincident Peak'!$C$5:$D$16,2)))),U5104,O5104)</f>
        <v>418.17099999999999</v>
      </c>
      <c r="AH5104" s="102">
        <f t="shared" si="1303"/>
        <v>13535.829</v>
      </c>
      <c r="AL5104" s="102"/>
    </row>
    <row r="5105" spans="1:38" x14ac:dyDescent="0.2">
      <c r="A5105" s="77"/>
      <c r="B5105" s="77">
        <f t="shared" si="1295"/>
        <v>43678.416666666664</v>
      </c>
      <c r="C5105" s="112">
        <f t="shared" si="1296"/>
        <v>43678</v>
      </c>
      <c r="D5105" s="106">
        <f t="shared" si="1302"/>
        <v>16193</v>
      </c>
      <c r="E5105" s="469">
        <v>8</v>
      </c>
      <c r="F5105" s="469">
        <v>1</v>
      </c>
      <c r="G5105" s="110">
        <v>10</v>
      </c>
      <c r="H5105" s="110">
        <f t="shared" si="1297"/>
        <v>4</v>
      </c>
      <c r="I5105" s="110" cm="1">
        <f t="array" ref="I5105">INDEX(Values!$V$6:$AG$29,'Time Series Data'!G5105+1,'Time Series Data'!E5105)</f>
        <v>1</v>
      </c>
      <c r="J5105" s="113">
        <v>5098.5</v>
      </c>
      <c r="K5105" s="108">
        <v>16193</v>
      </c>
      <c r="L5105" s="108">
        <v>0</v>
      </c>
      <c r="M5105">
        <v>0</v>
      </c>
      <c r="N5105">
        <v>0</v>
      </c>
      <c r="O5105">
        <v>418.517</v>
      </c>
      <c r="P5105">
        <v>95</v>
      </c>
      <c r="T5105" s="185">
        <f t="shared" si="1298"/>
        <v>0</v>
      </c>
      <c r="U5105" s="185">
        <f t="shared" si="1299"/>
        <v>418.517</v>
      </c>
      <c r="V5105" s="102">
        <f t="shared" si="1300"/>
        <v>15774.483</v>
      </c>
      <c r="W5105">
        <f>IF(V5105+O5105&gt;VLOOKUP(E5105,'Coincident Peak'!$C$22:$I$33,7),0,1)</f>
        <v>1</v>
      </c>
      <c r="X5105" s="421">
        <f>IF((AND(E5105=MONTH(VLOOKUP('Time Series Data'!E5105,'Coincident Peak'!$C$5:$D$16,2)),F5105=DAY(VLOOKUP('Time Series Data'!E5105,'Coincident Peak'!$C$5:$D$16,2)),IF(AND(G5105&lt;=HOUR(VLOOKUP('Time Series Data'!E5105,'Coincident Peak'!$C$5:$E$16,3))+Values!$E$5,G5105&gt;=HOUR(VLOOKUP('Time Series Data'!E5105,'Coincident Peak'!$C$5:$E$16,3))-Values!$E$5),"TRUE","FALSE"))),BatteryPower,0)</f>
        <v>0</v>
      </c>
      <c r="Y5105" s="185">
        <f>IF((AND(E5105=MONTH(VLOOKUP('Time Series Data'!E5105,'Coincident Peak'!$C$5:$D$16,2)),F5105=DAY(VLOOKUP('Time Series Data'!E5105,'Coincident Peak'!$C$5:$D$16,2)))),0,N5105)</f>
        <v>0</v>
      </c>
      <c r="Z5105" s="185">
        <f>IF((AND(E5105=MONTH(VLOOKUP('Time Series Data'!E5105,'Coincident Peak'!$C$5:$D$16,2)),F5105=DAY(VLOOKUP('Time Series Data'!E5105,'Coincident Peak'!$C$5:$D$16,2)),IF(AND(G5105&lt;=HOUR(VLOOKUP('Time Series Data'!E5105,'Coincident Peak'!$C$5:$E$16,3))+Values!$E$5,G5105&gt;=HOUR(VLOOKUP('Time Series Data'!E5105,'Coincident Peak'!$C$5:$E$16,3))-Values!$E$5),"TRUE","FALSE"))),BatteryPower,Y5105)</f>
        <v>0</v>
      </c>
      <c r="AA5105" s="185">
        <f>IF((AND(E5105=MONTH(VLOOKUP('Time Series Data'!E5105,'Coincident Peak'!$C$5:$D$16,2)),F5105=DAY(VLOOKUP('Time Series Data'!E5105,'Coincident Peak'!$C$5:$D$16,2))-1)),VLOOKUP(E5105,'Coincident Peak'!$C$5:$N$16,11)*Z5105,Z5105)</f>
        <v>0</v>
      </c>
      <c r="AB5105" s="185">
        <f>IF((AND(E5105=MONTH(VLOOKUP('Time Series Data'!E5105,'Coincident Peak'!$C$5:$D$16,2)),F5105=DAY(VLOOKUP('Time Series Data'!E5105,'Coincident Peak'!$C$5:$D$16,2))+1)),VLOOKUP(E5105,'Coincident Peak'!$C$5:$N$16,12)*AA5105,AA5105)</f>
        <v>0</v>
      </c>
      <c r="AC5105" s="185">
        <f>IF((AND(E5105=MONTH(VLOOKUP('Time Series Data'!E5105,'Coincident Peak'!$C$5:$D$16,2)),F5105=DAY(VLOOKUP('Time Series Data'!E5105,'Coincident Peak'!$C$5:$D$16,2)))),0,O5105)</f>
        <v>418.517</v>
      </c>
      <c r="AD5105" s="185">
        <f>IF((AND(E5105=MONTH(VLOOKUP('Time Series Data'!E5105,'Coincident Peak'!$C$5:$D$16,2)),F5105=DAY(VLOOKUP('Time Series Data'!E5105,'Coincident Peak'!$C$5:$D$16,2))-1)),VLOOKUP(E5105,'Coincident Peak'!$C$5:$N$16,11)*AC5105,AC5105)</f>
        <v>418.517</v>
      </c>
      <c r="AE5105" s="185">
        <f>IF((AND(E5105=MONTH(VLOOKUP('Time Series Data'!E5105,'Coincident Peak'!$C$5:$D$16,2)),F5105=DAY(VLOOKUP('Time Series Data'!E5105,'Coincident Peak'!$C$5:$D$16,2))+1)),VLOOKUP(E5105,'Coincident Peak'!$C$5:$N$16,12)*AD5105,AD5105)</f>
        <v>418.517</v>
      </c>
      <c r="AF5105" s="102">
        <f t="shared" si="1301"/>
        <v>15774.483</v>
      </c>
      <c r="AG5105" s="185">
        <f>IF((AND(E5105=MONTH(VLOOKUP('Time Series Data'!E5105,'Coincident Peak'!$C$5:$D$16,2)),F5105=DAY(VLOOKUP('Time Series Data'!E5105,'Coincident Peak'!$C$5:$D$16,2)))),U5105,O5105)</f>
        <v>418.517</v>
      </c>
      <c r="AH5105" s="102">
        <f t="shared" si="1303"/>
        <v>15774.483</v>
      </c>
      <c r="AL5105" s="102"/>
    </row>
    <row r="5106" spans="1:38" x14ac:dyDescent="0.2">
      <c r="A5106" s="77"/>
      <c r="B5106" s="77">
        <f t="shared" si="1295"/>
        <v>43678.458333333336</v>
      </c>
      <c r="C5106" s="112">
        <f t="shared" si="1296"/>
        <v>43678</v>
      </c>
      <c r="D5106" s="106">
        <f t="shared" si="1302"/>
        <v>18987</v>
      </c>
      <c r="E5106" s="469">
        <v>8</v>
      </c>
      <c r="F5106" s="469">
        <v>1</v>
      </c>
      <c r="G5106" s="110">
        <v>11</v>
      </c>
      <c r="H5106" s="110">
        <f t="shared" si="1297"/>
        <v>4</v>
      </c>
      <c r="I5106" s="110" cm="1">
        <f t="array" ref="I5106">INDEX(Values!$V$6:$AG$29,'Time Series Data'!G5106+1,'Time Series Data'!E5106)</f>
        <v>1</v>
      </c>
      <c r="J5106" s="113">
        <v>5099.5</v>
      </c>
      <c r="K5106" s="108">
        <v>18987</v>
      </c>
      <c r="L5106" s="108">
        <v>0</v>
      </c>
      <c r="M5106">
        <v>0</v>
      </c>
      <c r="N5106">
        <v>0</v>
      </c>
      <c r="O5106">
        <v>415.86</v>
      </c>
      <c r="P5106">
        <v>95</v>
      </c>
      <c r="T5106" s="185">
        <f t="shared" si="1298"/>
        <v>0</v>
      </c>
      <c r="U5106" s="185">
        <f t="shared" si="1299"/>
        <v>415.86</v>
      </c>
      <c r="V5106" s="102">
        <f t="shared" si="1300"/>
        <v>18571.14</v>
      </c>
      <c r="W5106">
        <f>IF(V5106+O5106&gt;VLOOKUP(E5106,'Coincident Peak'!$C$22:$I$33,7),0,1)</f>
        <v>1</v>
      </c>
      <c r="X5106" s="421">
        <f>IF((AND(E5106=MONTH(VLOOKUP('Time Series Data'!E5106,'Coincident Peak'!$C$5:$D$16,2)),F5106=DAY(VLOOKUP('Time Series Data'!E5106,'Coincident Peak'!$C$5:$D$16,2)),IF(AND(G5106&lt;=HOUR(VLOOKUP('Time Series Data'!E5106,'Coincident Peak'!$C$5:$E$16,3))+Values!$E$5,G5106&gt;=HOUR(VLOOKUP('Time Series Data'!E5106,'Coincident Peak'!$C$5:$E$16,3))-Values!$E$5),"TRUE","FALSE"))),BatteryPower,0)</f>
        <v>0</v>
      </c>
      <c r="Y5106" s="185">
        <f>IF((AND(E5106=MONTH(VLOOKUP('Time Series Data'!E5106,'Coincident Peak'!$C$5:$D$16,2)),F5106=DAY(VLOOKUP('Time Series Data'!E5106,'Coincident Peak'!$C$5:$D$16,2)))),0,N5106)</f>
        <v>0</v>
      </c>
      <c r="Z5106" s="185">
        <f>IF((AND(E5106=MONTH(VLOOKUP('Time Series Data'!E5106,'Coincident Peak'!$C$5:$D$16,2)),F5106=DAY(VLOOKUP('Time Series Data'!E5106,'Coincident Peak'!$C$5:$D$16,2)),IF(AND(G5106&lt;=HOUR(VLOOKUP('Time Series Data'!E5106,'Coincident Peak'!$C$5:$E$16,3))+Values!$E$5,G5106&gt;=HOUR(VLOOKUP('Time Series Data'!E5106,'Coincident Peak'!$C$5:$E$16,3))-Values!$E$5),"TRUE","FALSE"))),BatteryPower,Y5106)</f>
        <v>0</v>
      </c>
      <c r="AA5106" s="185">
        <f>IF((AND(E5106=MONTH(VLOOKUP('Time Series Data'!E5106,'Coincident Peak'!$C$5:$D$16,2)),F5106=DAY(VLOOKUP('Time Series Data'!E5106,'Coincident Peak'!$C$5:$D$16,2))-1)),VLOOKUP(E5106,'Coincident Peak'!$C$5:$N$16,11)*Z5106,Z5106)</f>
        <v>0</v>
      </c>
      <c r="AB5106" s="185">
        <f>IF((AND(E5106=MONTH(VLOOKUP('Time Series Data'!E5106,'Coincident Peak'!$C$5:$D$16,2)),F5106=DAY(VLOOKUP('Time Series Data'!E5106,'Coincident Peak'!$C$5:$D$16,2))+1)),VLOOKUP(E5106,'Coincident Peak'!$C$5:$N$16,12)*AA5106,AA5106)</f>
        <v>0</v>
      </c>
      <c r="AC5106" s="185">
        <f>IF((AND(E5106=MONTH(VLOOKUP('Time Series Data'!E5106,'Coincident Peak'!$C$5:$D$16,2)),F5106=DAY(VLOOKUP('Time Series Data'!E5106,'Coincident Peak'!$C$5:$D$16,2)))),0,O5106)</f>
        <v>415.86</v>
      </c>
      <c r="AD5106" s="185">
        <f>IF((AND(E5106=MONTH(VLOOKUP('Time Series Data'!E5106,'Coincident Peak'!$C$5:$D$16,2)),F5106=DAY(VLOOKUP('Time Series Data'!E5106,'Coincident Peak'!$C$5:$D$16,2))-1)),VLOOKUP(E5106,'Coincident Peak'!$C$5:$N$16,11)*AC5106,AC5106)</f>
        <v>415.86</v>
      </c>
      <c r="AE5106" s="185">
        <f>IF((AND(E5106=MONTH(VLOOKUP('Time Series Data'!E5106,'Coincident Peak'!$C$5:$D$16,2)),F5106=DAY(VLOOKUP('Time Series Data'!E5106,'Coincident Peak'!$C$5:$D$16,2))+1)),VLOOKUP(E5106,'Coincident Peak'!$C$5:$N$16,12)*AD5106,AD5106)</f>
        <v>415.86</v>
      </c>
      <c r="AF5106" s="102">
        <f t="shared" si="1301"/>
        <v>18571.14</v>
      </c>
      <c r="AG5106" s="185">
        <f>IF((AND(E5106=MONTH(VLOOKUP('Time Series Data'!E5106,'Coincident Peak'!$C$5:$D$16,2)),F5106=DAY(VLOOKUP('Time Series Data'!E5106,'Coincident Peak'!$C$5:$D$16,2)))),U5106,O5106)</f>
        <v>415.86</v>
      </c>
      <c r="AH5106" s="102">
        <f t="shared" si="1303"/>
        <v>18571.14</v>
      </c>
      <c r="AL5106" s="102"/>
    </row>
    <row r="5107" spans="1:38" x14ac:dyDescent="0.2">
      <c r="A5107" s="77"/>
      <c r="B5107" s="77">
        <f t="shared" si="1295"/>
        <v>43678.5</v>
      </c>
      <c r="C5107" s="112">
        <f t="shared" si="1296"/>
        <v>43678</v>
      </c>
      <c r="D5107" s="106">
        <f t="shared" si="1302"/>
        <v>21445</v>
      </c>
      <c r="E5107" s="469">
        <v>8</v>
      </c>
      <c r="F5107" s="469">
        <v>1</v>
      </c>
      <c r="G5107" s="110">
        <v>12</v>
      </c>
      <c r="H5107" s="110">
        <f t="shared" si="1297"/>
        <v>4</v>
      </c>
      <c r="I5107" s="110" cm="1">
        <f t="array" ref="I5107">INDEX(Values!$V$6:$AG$29,'Time Series Data'!G5107+1,'Time Series Data'!E5107)</f>
        <v>1</v>
      </c>
      <c r="J5107" s="113">
        <v>5100.5</v>
      </c>
      <c r="K5107" s="108">
        <v>21445</v>
      </c>
      <c r="L5107" s="108">
        <v>0</v>
      </c>
      <c r="M5107">
        <v>0</v>
      </c>
      <c r="N5107">
        <v>0</v>
      </c>
      <c r="O5107">
        <v>395.44799999999998</v>
      </c>
      <c r="P5107">
        <v>95</v>
      </c>
      <c r="T5107" s="185">
        <f t="shared" si="1298"/>
        <v>0</v>
      </c>
      <c r="U5107" s="185">
        <f t="shared" si="1299"/>
        <v>395.44799999999998</v>
      </c>
      <c r="V5107" s="102">
        <f t="shared" si="1300"/>
        <v>21049.552</v>
      </c>
      <c r="W5107">
        <f>IF(V5107+O5107&gt;VLOOKUP(E5107,'Coincident Peak'!$C$22:$I$33,7),0,1)</f>
        <v>1</v>
      </c>
      <c r="X5107" s="421">
        <f>IF((AND(E5107=MONTH(VLOOKUP('Time Series Data'!E5107,'Coincident Peak'!$C$5:$D$16,2)),F5107=DAY(VLOOKUP('Time Series Data'!E5107,'Coincident Peak'!$C$5:$D$16,2)),IF(AND(G5107&lt;=HOUR(VLOOKUP('Time Series Data'!E5107,'Coincident Peak'!$C$5:$E$16,3))+Values!$E$5,G5107&gt;=HOUR(VLOOKUP('Time Series Data'!E5107,'Coincident Peak'!$C$5:$E$16,3))-Values!$E$5),"TRUE","FALSE"))),BatteryPower,0)</f>
        <v>0</v>
      </c>
      <c r="Y5107" s="185">
        <f>IF((AND(E5107=MONTH(VLOOKUP('Time Series Data'!E5107,'Coincident Peak'!$C$5:$D$16,2)),F5107=DAY(VLOOKUP('Time Series Data'!E5107,'Coincident Peak'!$C$5:$D$16,2)))),0,N5107)</f>
        <v>0</v>
      </c>
      <c r="Z5107" s="185">
        <f>IF((AND(E5107=MONTH(VLOOKUP('Time Series Data'!E5107,'Coincident Peak'!$C$5:$D$16,2)),F5107=DAY(VLOOKUP('Time Series Data'!E5107,'Coincident Peak'!$C$5:$D$16,2)),IF(AND(G5107&lt;=HOUR(VLOOKUP('Time Series Data'!E5107,'Coincident Peak'!$C$5:$E$16,3))+Values!$E$5,G5107&gt;=HOUR(VLOOKUP('Time Series Data'!E5107,'Coincident Peak'!$C$5:$E$16,3))-Values!$E$5),"TRUE","FALSE"))),BatteryPower,Y5107)</f>
        <v>0</v>
      </c>
      <c r="AA5107" s="185">
        <f>IF((AND(E5107=MONTH(VLOOKUP('Time Series Data'!E5107,'Coincident Peak'!$C$5:$D$16,2)),F5107=DAY(VLOOKUP('Time Series Data'!E5107,'Coincident Peak'!$C$5:$D$16,2))-1)),VLOOKUP(E5107,'Coincident Peak'!$C$5:$N$16,11)*Z5107,Z5107)</f>
        <v>0</v>
      </c>
      <c r="AB5107" s="185">
        <f>IF((AND(E5107=MONTH(VLOOKUP('Time Series Data'!E5107,'Coincident Peak'!$C$5:$D$16,2)),F5107=DAY(VLOOKUP('Time Series Data'!E5107,'Coincident Peak'!$C$5:$D$16,2))+1)),VLOOKUP(E5107,'Coincident Peak'!$C$5:$N$16,12)*AA5107,AA5107)</f>
        <v>0</v>
      </c>
      <c r="AC5107" s="185">
        <f>IF((AND(E5107=MONTH(VLOOKUP('Time Series Data'!E5107,'Coincident Peak'!$C$5:$D$16,2)),F5107=DAY(VLOOKUP('Time Series Data'!E5107,'Coincident Peak'!$C$5:$D$16,2)))),0,O5107)</f>
        <v>395.44799999999998</v>
      </c>
      <c r="AD5107" s="185">
        <f>IF((AND(E5107=MONTH(VLOOKUP('Time Series Data'!E5107,'Coincident Peak'!$C$5:$D$16,2)),F5107=DAY(VLOOKUP('Time Series Data'!E5107,'Coincident Peak'!$C$5:$D$16,2))-1)),VLOOKUP(E5107,'Coincident Peak'!$C$5:$N$16,11)*AC5107,AC5107)</f>
        <v>395.44799999999998</v>
      </c>
      <c r="AE5107" s="185">
        <f>IF((AND(E5107=MONTH(VLOOKUP('Time Series Data'!E5107,'Coincident Peak'!$C$5:$D$16,2)),F5107=DAY(VLOOKUP('Time Series Data'!E5107,'Coincident Peak'!$C$5:$D$16,2))+1)),VLOOKUP(E5107,'Coincident Peak'!$C$5:$N$16,12)*AD5107,AD5107)</f>
        <v>395.44799999999998</v>
      </c>
      <c r="AF5107" s="102">
        <f t="shared" si="1301"/>
        <v>21049.552</v>
      </c>
      <c r="AG5107" s="185">
        <f>IF((AND(E5107=MONTH(VLOOKUP('Time Series Data'!E5107,'Coincident Peak'!$C$5:$D$16,2)),F5107=DAY(VLOOKUP('Time Series Data'!E5107,'Coincident Peak'!$C$5:$D$16,2)))),U5107,O5107)</f>
        <v>395.44799999999998</v>
      </c>
      <c r="AH5107" s="102">
        <f t="shared" si="1303"/>
        <v>21049.552</v>
      </c>
      <c r="AL5107" s="102"/>
    </row>
    <row r="5108" spans="1:38" x14ac:dyDescent="0.2">
      <c r="A5108" s="77"/>
      <c r="B5108" s="77">
        <f t="shared" si="1295"/>
        <v>43678.541666666664</v>
      </c>
      <c r="C5108" s="112">
        <f t="shared" si="1296"/>
        <v>43678</v>
      </c>
      <c r="D5108" s="106">
        <f t="shared" si="1302"/>
        <v>23269</v>
      </c>
      <c r="E5108" s="469">
        <v>8</v>
      </c>
      <c r="F5108" s="469">
        <v>1</v>
      </c>
      <c r="G5108" s="110">
        <v>13</v>
      </c>
      <c r="H5108" s="110">
        <f t="shared" si="1297"/>
        <v>4</v>
      </c>
      <c r="I5108" s="110" cm="1">
        <f t="array" ref="I5108">INDEX(Values!$V$6:$AG$29,'Time Series Data'!G5108+1,'Time Series Data'!E5108)</f>
        <v>1</v>
      </c>
      <c r="J5108" s="113">
        <v>5101.5</v>
      </c>
      <c r="K5108" s="108">
        <v>23269</v>
      </c>
      <c r="L5108" s="108">
        <v>0</v>
      </c>
      <c r="M5108">
        <v>0</v>
      </c>
      <c r="N5108">
        <v>0</v>
      </c>
      <c r="O5108">
        <v>332.85300000000001</v>
      </c>
      <c r="P5108">
        <v>95</v>
      </c>
      <c r="T5108" s="185">
        <f t="shared" si="1298"/>
        <v>0</v>
      </c>
      <c r="U5108" s="185">
        <f t="shared" si="1299"/>
        <v>332.85300000000001</v>
      </c>
      <c r="V5108" s="102">
        <f t="shared" si="1300"/>
        <v>22936.147000000001</v>
      </c>
      <c r="W5108">
        <f>IF(V5108+O5108&gt;VLOOKUP(E5108,'Coincident Peak'!$C$22:$I$33,7),0,1)</f>
        <v>1</v>
      </c>
      <c r="X5108" s="421">
        <f>IF((AND(E5108=MONTH(VLOOKUP('Time Series Data'!E5108,'Coincident Peak'!$C$5:$D$16,2)),F5108=DAY(VLOOKUP('Time Series Data'!E5108,'Coincident Peak'!$C$5:$D$16,2)),IF(AND(G5108&lt;=HOUR(VLOOKUP('Time Series Data'!E5108,'Coincident Peak'!$C$5:$E$16,3))+Values!$E$5,G5108&gt;=HOUR(VLOOKUP('Time Series Data'!E5108,'Coincident Peak'!$C$5:$E$16,3))-Values!$E$5),"TRUE","FALSE"))),BatteryPower,0)</f>
        <v>0</v>
      </c>
      <c r="Y5108" s="185">
        <f>IF((AND(E5108=MONTH(VLOOKUP('Time Series Data'!E5108,'Coincident Peak'!$C$5:$D$16,2)),F5108=DAY(VLOOKUP('Time Series Data'!E5108,'Coincident Peak'!$C$5:$D$16,2)))),0,N5108)</f>
        <v>0</v>
      </c>
      <c r="Z5108" s="185">
        <f>IF((AND(E5108=MONTH(VLOOKUP('Time Series Data'!E5108,'Coincident Peak'!$C$5:$D$16,2)),F5108=DAY(VLOOKUP('Time Series Data'!E5108,'Coincident Peak'!$C$5:$D$16,2)),IF(AND(G5108&lt;=HOUR(VLOOKUP('Time Series Data'!E5108,'Coincident Peak'!$C$5:$E$16,3))+Values!$E$5,G5108&gt;=HOUR(VLOOKUP('Time Series Data'!E5108,'Coincident Peak'!$C$5:$E$16,3))-Values!$E$5),"TRUE","FALSE"))),BatteryPower,Y5108)</f>
        <v>0</v>
      </c>
      <c r="AA5108" s="185">
        <f>IF((AND(E5108=MONTH(VLOOKUP('Time Series Data'!E5108,'Coincident Peak'!$C$5:$D$16,2)),F5108=DAY(VLOOKUP('Time Series Data'!E5108,'Coincident Peak'!$C$5:$D$16,2))-1)),VLOOKUP(E5108,'Coincident Peak'!$C$5:$N$16,11)*Z5108,Z5108)</f>
        <v>0</v>
      </c>
      <c r="AB5108" s="185">
        <f>IF((AND(E5108=MONTH(VLOOKUP('Time Series Data'!E5108,'Coincident Peak'!$C$5:$D$16,2)),F5108=DAY(VLOOKUP('Time Series Data'!E5108,'Coincident Peak'!$C$5:$D$16,2))+1)),VLOOKUP(E5108,'Coincident Peak'!$C$5:$N$16,12)*AA5108,AA5108)</f>
        <v>0</v>
      </c>
      <c r="AC5108" s="185">
        <f>IF((AND(E5108=MONTH(VLOOKUP('Time Series Data'!E5108,'Coincident Peak'!$C$5:$D$16,2)),F5108=DAY(VLOOKUP('Time Series Data'!E5108,'Coincident Peak'!$C$5:$D$16,2)))),0,O5108)</f>
        <v>332.85300000000001</v>
      </c>
      <c r="AD5108" s="185">
        <f>IF((AND(E5108=MONTH(VLOOKUP('Time Series Data'!E5108,'Coincident Peak'!$C$5:$D$16,2)),F5108=DAY(VLOOKUP('Time Series Data'!E5108,'Coincident Peak'!$C$5:$D$16,2))-1)),VLOOKUP(E5108,'Coincident Peak'!$C$5:$N$16,11)*AC5108,AC5108)</f>
        <v>332.85300000000001</v>
      </c>
      <c r="AE5108" s="185">
        <f>IF((AND(E5108=MONTH(VLOOKUP('Time Series Data'!E5108,'Coincident Peak'!$C$5:$D$16,2)),F5108=DAY(VLOOKUP('Time Series Data'!E5108,'Coincident Peak'!$C$5:$D$16,2))+1)),VLOOKUP(E5108,'Coincident Peak'!$C$5:$N$16,12)*AD5108,AD5108)</f>
        <v>332.85300000000001</v>
      </c>
      <c r="AF5108" s="102">
        <f t="shared" si="1301"/>
        <v>22936.147000000001</v>
      </c>
      <c r="AG5108" s="185">
        <f>IF((AND(E5108=MONTH(VLOOKUP('Time Series Data'!E5108,'Coincident Peak'!$C$5:$D$16,2)),F5108=DAY(VLOOKUP('Time Series Data'!E5108,'Coincident Peak'!$C$5:$D$16,2)))),U5108,O5108)</f>
        <v>332.85300000000001</v>
      </c>
      <c r="AH5108" s="102">
        <f t="shared" si="1303"/>
        <v>22936.147000000001</v>
      </c>
      <c r="AL5108" s="102"/>
    </row>
    <row r="5109" spans="1:38" x14ac:dyDescent="0.2">
      <c r="A5109" s="77"/>
      <c r="B5109" s="77">
        <f t="shared" si="1295"/>
        <v>43678.583333333336</v>
      </c>
      <c r="C5109" s="112">
        <f t="shared" si="1296"/>
        <v>43678</v>
      </c>
      <c r="D5109" s="106">
        <f t="shared" si="1302"/>
        <v>24479</v>
      </c>
      <c r="E5109" s="469">
        <v>8</v>
      </c>
      <c r="F5109" s="469">
        <v>1</v>
      </c>
      <c r="G5109" s="110">
        <v>14</v>
      </c>
      <c r="H5109" s="110">
        <f t="shared" si="1297"/>
        <v>4</v>
      </c>
      <c r="I5109" s="110" cm="1">
        <f t="array" ref="I5109">INDEX(Values!$V$6:$AG$29,'Time Series Data'!G5109+1,'Time Series Data'!E5109)</f>
        <v>0</v>
      </c>
      <c r="J5109" s="113">
        <v>5102.5</v>
      </c>
      <c r="K5109" s="108">
        <v>24479</v>
      </c>
      <c r="L5109" s="108">
        <v>0</v>
      </c>
      <c r="M5109">
        <v>0</v>
      </c>
      <c r="N5109">
        <v>539.68399999999997</v>
      </c>
      <c r="O5109">
        <v>42.514800000000001</v>
      </c>
      <c r="P5109">
        <v>68.958299999999994</v>
      </c>
      <c r="T5109" s="185">
        <f t="shared" si="1298"/>
        <v>0</v>
      </c>
      <c r="U5109" s="185">
        <f t="shared" si="1299"/>
        <v>42.514800000000001</v>
      </c>
      <c r="V5109" s="102">
        <f t="shared" si="1300"/>
        <v>23896.801199999998</v>
      </c>
      <c r="W5109">
        <f>IF(V5109+O5109&gt;VLOOKUP(E5109,'Coincident Peak'!$C$22:$I$33,7),0,1)</f>
        <v>1</v>
      </c>
      <c r="X5109" s="421">
        <f>IF((AND(E5109=MONTH(VLOOKUP('Time Series Data'!E5109,'Coincident Peak'!$C$5:$D$16,2)),F5109=DAY(VLOOKUP('Time Series Data'!E5109,'Coincident Peak'!$C$5:$D$16,2)),IF(AND(G5109&lt;=HOUR(VLOOKUP('Time Series Data'!E5109,'Coincident Peak'!$C$5:$E$16,3))+Values!$E$5,G5109&gt;=HOUR(VLOOKUP('Time Series Data'!E5109,'Coincident Peak'!$C$5:$E$16,3))-Values!$E$5),"TRUE","FALSE"))),BatteryPower,0)</f>
        <v>0</v>
      </c>
      <c r="Y5109" s="185">
        <f>IF((AND(E5109=MONTH(VLOOKUP('Time Series Data'!E5109,'Coincident Peak'!$C$5:$D$16,2)),F5109=DAY(VLOOKUP('Time Series Data'!E5109,'Coincident Peak'!$C$5:$D$16,2)))),0,N5109)</f>
        <v>539.68399999999997</v>
      </c>
      <c r="Z5109" s="185">
        <f>IF((AND(E5109=MONTH(VLOOKUP('Time Series Data'!E5109,'Coincident Peak'!$C$5:$D$16,2)),F5109=DAY(VLOOKUP('Time Series Data'!E5109,'Coincident Peak'!$C$5:$D$16,2)),IF(AND(G5109&lt;=HOUR(VLOOKUP('Time Series Data'!E5109,'Coincident Peak'!$C$5:$E$16,3))+Values!$E$5,G5109&gt;=HOUR(VLOOKUP('Time Series Data'!E5109,'Coincident Peak'!$C$5:$E$16,3))-Values!$E$5),"TRUE","FALSE"))),BatteryPower,Y5109)</f>
        <v>539.68399999999997</v>
      </c>
      <c r="AA5109" s="185">
        <f>IF((AND(E5109=MONTH(VLOOKUP('Time Series Data'!E5109,'Coincident Peak'!$C$5:$D$16,2)),F5109=DAY(VLOOKUP('Time Series Data'!E5109,'Coincident Peak'!$C$5:$D$16,2))-1)),VLOOKUP(E5109,'Coincident Peak'!$C$5:$N$16,11)*Z5109,Z5109)</f>
        <v>539.68399999999997</v>
      </c>
      <c r="AB5109" s="185">
        <f>IF((AND(E5109=MONTH(VLOOKUP('Time Series Data'!E5109,'Coincident Peak'!$C$5:$D$16,2)),F5109=DAY(VLOOKUP('Time Series Data'!E5109,'Coincident Peak'!$C$5:$D$16,2))+1)),VLOOKUP(E5109,'Coincident Peak'!$C$5:$N$16,12)*AA5109,AA5109)</f>
        <v>539.68399999999997</v>
      </c>
      <c r="AC5109" s="185">
        <f>IF((AND(E5109=MONTH(VLOOKUP('Time Series Data'!E5109,'Coincident Peak'!$C$5:$D$16,2)),F5109=DAY(VLOOKUP('Time Series Data'!E5109,'Coincident Peak'!$C$5:$D$16,2)))),0,O5109)</f>
        <v>42.514800000000001</v>
      </c>
      <c r="AD5109" s="185">
        <f>IF((AND(E5109=MONTH(VLOOKUP('Time Series Data'!E5109,'Coincident Peak'!$C$5:$D$16,2)),F5109=DAY(VLOOKUP('Time Series Data'!E5109,'Coincident Peak'!$C$5:$D$16,2))-1)),VLOOKUP(E5109,'Coincident Peak'!$C$5:$N$16,11)*AC5109,AC5109)</f>
        <v>42.514800000000001</v>
      </c>
      <c r="AE5109" s="185">
        <f>IF((AND(E5109=MONTH(VLOOKUP('Time Series Data'!E5109,'Coincident Peak'!$C$5:$D$16,2)),F5109=DAY(VLOOKUP('Time Series Data'!E5109,'Coincident Peak'!$C$5:$D$16,2))+1)),VLOOKUP(E5109,'Coincident Peak'!$C$5:$N$16,12)*AD5109,AD5109)</f>
        <v>42.514800000000001</v>
      </c>
      <c r="AF5109" s="102">
        <f t="shared" si="1301"/>
        <v>23896.801199999998</v>
      </c>
      <c r="AG5109" s="185">
        <f>IF((AND(E5109=MONTH(VLOOKUP('Time Series Data'!E5109,'Coincident Peak'!$C$5:$D$16,2)),F5109=DAY(VLOOKUP('Time Series Data'!E5109,'Coincident Peak'!$C$5:$D$16,2)))),U5109,O5109)</f>
        <v>42.514800000000001</v>
      </c>
      <c r="AH5109" s="102">
        <f t="shared" si="1303"/>
        <v>23896.801199999998</v>
      </c>
      <c r="AL5109" s="102"/>
    </row>
    <row r="5110" spans="1:38" x14ac:dyDescent="0.2">
      <c r="A5110" s="77"/>
      <c r="B5110" s="77">
        <f t="shared" si="1295"/>
        <v>43678.625</v>
      </c>
      <c r="C5110" s="112">
        <f t="shared" si="1296"/>
        <v>43678</v>
      </c>
      <c r="D5110" s="106">
        <f t="shared" si="1302"/>
        <v>23891</v>
      </c>
      <c r="E5110" s="469">
        <v>8</v>
      </c>
      <c r="F5110" s="469">
        <v>1</v>
      </c>
      <c r="G5110" s="110">
        <v>15</v>
      </c>
      <c r="H5110" s="110">
        <f t="shared" si="1297"/>
        <v>4</v>
      </c>
      <c r="I5110" s="110" cm="1">
        <f t="array" ref="I5110">INDEX(Values!$V$6:$AG$29,'Time Series Data'!G5110+1,'Time Series Data'!E5110)</f>
        <v>0</v>
      </c>
      <c r="J5110" s="113">
        <v>5103.5</v>
      </c>
      <c r="K5110" s="108">
        <v>23891</v>
      </c>
      <c r="L5110" s="108">
        <v>0</v>
      </c>
      <c r="M5110">
        <v>133.727</v>
      </c>
      <c r="N5110">
        <v>0</v>
      </c>
      <c r="O5110">
        <v>92.28</v>
      </c>
      <c r="P5110">
        <v>74.821799999999996</v>
      </c>
      <c r="T5110" s="185">
        <f t="shared" si="1298"/>
        <v>133.727</v>
      </c>
      <c r="U5110" s="185">
        <f t="shared" si="1299"/>
        <v>226.00700000000001</v>
      </c>
      <c r="V5110" s="102">
        <f t="shared" si="1300"/>
        <v>23798.720000000001</v>
      </c>
      <c r="W5110">
        <f>IF(V5110+O5110&gt;VLOOKUP(E5110,'Coincident Peak'!$C$22:$I$33,7),0,1)</f>
        <v>1</v>
      </c>
      <c r="X5110" s="421">
        <f>IF((AND(E5110=MONTH(VLOOKUP('Time Series Data'!E5110,'Coincident Peak'!$C$5:$D$16,2)),F5110=DAY(VLOOKUP('Time Series Data'!E5110,'Coincident Peak'!$C$5:$D$16,2)),IF(AND(G5110&lt;=HOUR(VLOOKUP('Time Series Data'!E5110,'Coincident Peak'!$C$5:$E$16,3))+Values!$E$5,G5110&gt;=HOUR(VLOOKUP('Time Series Data'!E5110,'Coincident Peak'!$C$5:$E$16,3))-Values!$E$5),"TRUE","FALSE"))),BatteryPower,0)</f>
        <v>0</v>
      </c>
      <c r="Y5110" s="185">
        <f>IF((AND(E5110=MONTH(VLOOKUP('Time Series Data'!E5110,'Coincident Peak'!$C$5:$D$16,2)),F5110=DAY(VLOOKUP('Time Series Data'!E5110,'Coincident Peak'!$C$5:$D$16,2)))),0,N5110)</f>
        <v>0</v>
      </c>
      <c r="Z5110" s="185">
        <f>IF((AND(E5110=MONTH(VLOOKUP('Time Series Data'!E5110,'Coincident Peak'!$C$5:$D$16,2)),F5110=DAY(VLOOKUP('Time Series Data'!E5110,'Coincident Peak'!$C$5:$D$16,2)),IF(AND(G5110&lt;=HOUR(VLOOKUP('Time Series Data'!E5110,'Coincident Peak'!$C$5:$E$16,3))+Values!$E$5,G5110&gt;=HOUR(VLOOKUP('Time Series Data'!E5110,'Coincident Peak'!$C$5:$E$16,3))-Values!$E$5),"TRUE","FALSE"))),BatteryPower,Y5110)</f>
        <v>0</v>
      </c>
      <c r="AA5110" s="185">
        <f>IF((AND(E5110=MONTH(VLOOKUP('Time Series Data'!E5110,'Coincident Peak'!$C$5:$D$16,2)),F5110=DAY(VLOOKUP('Time Series Data'!E5110,'Coincident Peak'!$C$5:$D$16,2))-1)),VLOOKUP(E5110,'Coincident Peak'!$C$5:$N$16,11)*Z5110,Z5110)</f>
        <v>0</v>
      </c>
      <c r="AB5110" s="185">
        <f>IF((AND(E5110=MONTH(VLOOKUP('Time Series Data'!E5110,'Coincident Peak'!$C$5:$D$16,2)),F5110=DAY(VLOOKUP('Time Series Data'!E5110,'Coincident Peak'!$C$5:$D$16,2))+1)),VLOOKUP(E5110,'Coincident Peak'!$C$5:$N$16,12)*AA5110,AA5110)</f>
        <v>0</v>
      </c>
      <c r="AC5110" s="185">
        <f>IF((AND(E5110=MONTH(VLOOKUP('Time Series Data'!E5110,'Coincident Peak'!$C$5:$D$16,2)),F5110=DAY(VLOOKUP('Time Series Data'!E5110,'Coincident Peak'!$C$5:$D$16,2)))),0,O5110)</f>
        <v>92.28</v>
      </c>
      <c r="AD5110" s="185">
        <f>IF((AND(E5110=MONTH(VLOOKUP('Time Series Data'!E5110,'Coincident Peak'!$C$5:$D$16,2)),F5110=DAY(VLOOKUP('Time Series Data'!E5110,'Coincident Peak'!$C$5:$D$16,2))-1)),VLOOKUP(E5110,'Coincident Peak'!$C$5:$N$16,11)*AC5110,AC5110)</f>
        <v>92.28</v>
      </c>
      <c r="AE5110" s="185">
        <f>IF((AND(E5110=MONTH(VLOOKUP('Time Series Data'!E5110,'Coincident Peak'!$C$5:$D$16,2)),F5110=DAY(VLOOKUP('Time Series Data'!E5110,'Coincident Peak'!$C$5:$D$16,2))+1)),VLOOKUP(E5110,'Coincident Peak'!$C$5:$N$16,12)*AD5110,AD5110)</f>
        <v>92.28</v>
      </c>
      <c r="AF5110" s="102">
        <f t="shared" si="1301"/>
        <v>23798.720000000001</v>
      </c>
      <c r="AG5110" s="185">
        <f>IF((AND(E5110=MONTH(VLOOKUP('Time Series Data'!E5110,'Coincident Peak'!$C$5:$D$16,2)),F5110=DAY(VLOOKUP('Time Series Data'!E5110,'Coincident Peak'!$C$5:$D$16,2)))),U5110,O5110)</f>
        <v>92.28</v>
      </c>
      <c r="AH5110" s="102">
        <f t="shared" si="1303"/>
        <v>23798.720000000001</v>
      </c>
      <c r="AL5110" s="102"/>
    </row>
    <row r="5111" spans="1:38" x14ac:dyDescent="0.2">
      <c r="A5111" s="77"/>
      <c r="B5111" s="77">
        <f t="shared" si="1295"/>
        <v>43678.666666666664</v>
      </c>
      <c r="C5111" s="112">
        <f t="shared" si="1296"/>
        <v>43678</v>
      </c>
      <c r="D5111" s="106">
        <f t="shared" si="1302"/>
        <v>21773</v>
      </c>
      <c r="E5111" s="469">
        <v>8</v>
      </c>
      <c r="F5111" s="469">
        <v>1</v>
      </c>
      <c r="G5111" s="110">
        <v>16</v>
      </c>
      <c r="H5111" s="110">
        <f t="shared" si="1297"/>
        <v>4</v>
      </c>
      <c r="I5111" s="110" cm="1">
        <f t="array" ref="I5111">INDEX(Values!$V$6:$AG$29,'Time Series Data'!G5111+1,'Time Series Data'!E5111)</f>
        <v>0</v>
      </c>
      <c r="J5111" s="113">
        <v>5104.5</v>
      </c>
      <c r="K5111" s="108">
        <v>21773</v>
      </c>
      <c r="L5111" s="108">
        <v>148.303</v>
      </c>
      <c r="M5111">
        <v>347.745</v>
      </c>
      <c r="N5111">
        <v>0</v>
      </c>
      <c r="O5111">
        <v>0</v>
      </c>
      <c r="P5111">
        <v>95</v>
      </c>
      <c r="T5111" s="185">
        <f t="shared" si="1298"/>
        <v>496.048</v>
      </c>
      <c r="U5111" s="185">
        <f t="shared" si="1299"/>
        <v>347.745</v>
      </c>
      <c r="V5111" s="102">
        <f t="shared" si="1300"/>
        <v>21773</v>
      </c>
      <c r="W5111">
        <f>IF(V5111+O5111&gt;VLOOKUP(E5111,'Coincident Peak'!$C$22:$I$33,7),0,1)</f>
        <v>1</v>
      </c>
      <c r="X5111" s="421">
        <f>IF((AND(E5111=MONTH(VLOOKUP('Time Series Data'!E5111,'Coincident Peak'!$C$5:$D$16,2)),F5111=DAY(VLOOKUP('Time Series Data'!E5111,'Coincident Peak'!$C$5:$D$16,2)),IF(AND(G5111&lt;=HOUR(VLOOKUP('Time Series Data'!E5111,'Coincident Peak'!$C$5:$E$16,3))+Values!$E$5,G5111&gt;=HOUR(VLOOKUP('Time Series Data'!E5111,'Coincident Peak'!$C$5:$E$16,3))-Values!$E$5),"TRUE","FALSE"))),BatteryPower,0)</f>
        <v>0</v>
      </c>
      <c r="Y5111" s="185">
        <f>IF((AND(E5111=MONTH(VLOOKUP('Time Series Data'!E5111,'Coincident Peak'!$C$5:$D$16,2)),F5111=DAY(VLOOKUP('Time Series Data'!E5111,'Coincident Peak'!$C$5:$D$16,2)))),0,N5111)</f>
        <v>0</v>
      </c>
      <c r="Z5111" s="185">
        <f>IF((AND(E5111=MONTH(VLOOKUP('Time Series Data'!E5111,'Coincident Peak'!$C$5:$D$16,2)),F5111=DAY(VLOOKUP('Time Series Data'!E5111,'Coincident Peak'!$C$5:$D$16,2)),IF(AND(G5111&lt;=HOUR(VLOOKUP('Time Series Data'!E5111,'Coincident Peak'!$C$5:$E$16,3))+Values!$E$5,G5111&gt;=HOUR(VLOOKUP('Time Series Data'!E5111,'Coincident Peak'!$C$5:$E$16,3))-Values!$E$5),"TRUE","FALSE"))),BatteryPower,Y5111)</f>
        <v>0</v>
      </c>
      <c r="AA5111" s="185">
        <f>IF((AND(E5111=MONTH(VLOOKUP('Time Series Data'!E5111,'Coincident Peak'!$C$5:$D$16,2)),F5111=DAY(VLOOKUP('Time Series Data'!E5111,'Coincident Peak'!$C$5:$D$16,2))-1)),VLOOKUP(E5111,'Coincident Peak'!$C$5:$N$16,11)*Z5111,Z5111)</f>
        <v>0</v>
      </c>
      <c r="AB5111" s="185">
        <f>IF((AND(E5111=MONTH(VLOOKUP('Time Series Data'!E5111,'Coincident Peak'!$C$5:$D$16,2)),F5111=DAY(VLOOKUP('Time Series Data'!E5111,'Coincident Peak'!$C$5:$D$16,2))+1)),VLOOKUP(E5111,'Coincident Peak'!$C$5:$N$16,12)*AA5111,AA5111)</f>
        <v>0</v>
      </c>
      <c r="AC5111" s="185">
        <f>IF((AND(E5111=MONTH(VLOOKUP('Time Series Data'!E5111,'Coincident Peak'!$C$5:$D$16,2)),F5111=DAY(VLOOKUP('Time Series Data'!E5111,'Coincident Peak'!$C$5:$D$16,2)))),0,O5111)</f>
        <v>0</v>
      </c>
      <c r="AD5111" s="185">
        <f>IF((AND(E5111=MONTH(VLOOKUP('Time Series Data'!E5111,'Coincident Peak'!$C$5:$D$16,2)),F5111=DAY(VLOOKUP('Time Series Data'!E5111,'Coincident Peak'!$C$5:$D$16,2))-1)),VLOOKUP(E5111,'Coincident Peak'!$C$5:$N$16,11)*AC5111,AC5111)</f>
        <v>0</v>
      </c>
      <c r="AE5111" s="185">
        <f>IF((AND(E5111=MONTH(VLOOKUP('Time Series Data'!E5111,'Coincident Peak'!$C$5:$D$16,2)),F5111=DAY(VLOOKUP('Time Series Data'!E5111,'Coincident Peak'!$C$5:$D$16,2))+1)),VLOOKUP(E5111,'Coincident Peak'!$C$5:$N$16,12)*AD5111,AD5111)</f>
        <v>0</v>
      </c>
      <c r="AF5111" s="102">
        <f t="shared" si="1301"/>
        <v>21773</v>
      </c>
      <c r="AG5111" s="185">
        <f>IF((AND(E5111=MONTH(VLOOKUP('Time Series Data'!E5111,'Coincident Peak'!$C$5:$D$16,2)),F5111=DAY(VLOOKUP('Time Series Data'!E5111,'Coincident Peak'!$C$5:$D$16,2)))),U5111,O5111)</f>
        <v>0</v>
      </c>
      <c r="AH5111" s="102">
        <f t="shared" si="1303"/>
        <v>21773</v>
      </c>
      <c r="AL5111" s="102"/>
    </row>
    <row r="5112" spans="1:38" x14ac:dyDescent="0.2">
      <c r="A5112" s="77"/>
      <c r="B5112" s="77">
        <f t="shared" si="1295"/>
        <v>43678.708333333336</v>
      </c>
      <c r="C5112" s="112">
        <f t="shared" si="1296"/>
        <v>43678</v>
      </c>
      <c r="D5112" s="106">
        <f t="shared" si="1302"/>
        <v>22967</v>
      </c>
      <c r="E5112" s="469">
        <v>8</v>
      </c>
      <c r="F5112" s="469">
        <v>1</v>
      </c>
      <c r="G5112" s="110">
        <v>17</v>
      </c>
      <c r="H5112" s="110">
        <f t="shared" si="1297"/>
        <v>4</v>
      </c>
      <c r="I5112" s="110" cm="1">
        <f t="array" ref="I5112">INDEX(Values!$V$6:$AG$29,'Time Series Data'!G5112+1,'Time Series Data'!E5112)</f>
        <v>0</v>
      </c>
      <c r="J5112" s="113">
        <v>5105.5</v>
      </c>
      <c r="K5112" s="108">
        <v>22967</v>
      </c>
      <c r="L5112" s="108">
        <v>0</v>
      </c>
      <c r="M5112">
        <v>0</v>
      </c>
      <c r="N5112">
        <v>0</v>
      </c>
      <c r="O5112">
        <v>66.195599999999999</v>
      </c>
      <c r="P5112">
        <v>95</v>
      </c>
      <c r="T5112" s="185">
        <f t="shared" si="1298"/>
        <v>0</v>
      </c>
      <c r="U5112" s="185">
        <f t="shared" si="1299"/>
        <v>66.195599999999999</v>
      </c>
      <c r="V5112" s="102">
        <f t="shared" si="1300"/>
        <v>22900.804400000001</v>
      </c>
      <c r="W5112">
        <f>IF(V5112+O5112&gt;VLOOKUP(E5112,'Coincident Peak'!$C$22:$I$33,7),0,1)</f>
        <v>1</v>
      </c>
      <c r="X5112" s="421">
        <f>IF((AND(E5112=MONTH(VLOOKUP('Time Series Data'!E5112,'Coincident Peak'!$C$5:$D$16,2)),F5112=DAY(VLOOKUP('Time Series Data'!E5112,'Coincident Peak'!$C$5:$D$16,2)),IF(AND(G5112&lt;=HOUR(VLOOKUP('Time Series Data'!E5112,'Coincident Peak'!$C$5:$E$16,3))+Values!$E$5,G5112&gt;=HOUR(VLOOKUP('Time Series Data'!E5112,'Coincident Peak'!$C$5:$E$16,3))-Values!$E$5),"TRUE","FALSE"))),BatteryPower,0)</f>
        <v>0</v>
      </c>
      <c r="Y5112" s="185">
        <f>IF((AND(E5112=MONTH(VLOOKUP('Time Series Data'!E5112,'Coincident Peak'!$C$5:$D$16,2)),F5112=DAY(VLOOKUP('Time Series Data'!E5112,'Coincident Peak'!$C$5:$D$16,2)))),0,N5112)</f>
        <v>0</v>
      </c>
      <c r="Z5112" s="185">
        <f>IF((AND(E5112=MONTH(VLOOKUP('Time Series Data'!E5112,'Coincident Peak'!$C$5:$D$16,2)),F5112=DAY(VLOOKUP('Time Series Data'!E5112,'Coincident Peak'!$C$5:$D$16,2)),IF(AND(G5112&lt;=HOUR(VLOOKUP('Time Series Data'!E5112,'Coincident Peak'!$C$5:$E$16,3))+Values!$E$5,G5112&gt;=HOUR(VLOOKUP('Time Series Data'!E5112,'Coincident Peak'!$C$5:$E$16,3))-Values!$E$5),"TRUE","FALSE"))),BatteryPower,Y5112)</f>
        <v>0</v>
      </c>
      <c r="AA5112" s="185">
        <f>IF((AND(E5112=MONTH(VLOOKUP('Time Series Data'!E5112,'Coincident Peak'!$C$5:$D$16,2)),F5112=DAY(VLOOKUP('Time Series Data'!E5112,'Coincident Peak'!$C$5:$D$16,2))-1)),VLOOKUP(E5112,'Coincident Peak'!$C$5:$N$16,11)*Z5112,Z5112)</f>
        <v>0</v>
      </c>
      <c r="AB5112" s="185">
        <f>IF((AND(E5112=MONTH(VLOOKUP('Time Series Data'!E5112,'Coincident Peak'!$C$5:$D$16,2)),F5112=DAY(VLOOKUP('Time Series Data'!E5112,'Coincident Peak'!$C$5:$D$16,2))+1)),VLOOKUP(E5112,'Coincident Peak'!$C$5:$N$16,12)*AA5112,AA5112)</f>
        <v>0</v>
      </c>
      <c r="AC5112" s="185">
        <f>IF((AND(E5112=MONTH(VLOOKUP('Time Series Data'!E5112,'Coincident Peak'!$C$5:$D$16,2)),F5112=DAY(VLOOKUP('Time Series Data'!E5112,'Coincident Peak'!$C$5:$D$16,2)))),0,O5112)</f>
        <v>66.195599999999999</v>
      </c>
      <c r="AD5112" s="185">
        <f>IF((AND(E5112=MONTH(VLOOKUP('Time Series Data'!E5112,'Coincident Peak'!$C$5:$D$16,2)),F5112=DAY(VLOOKUP('Time Series Data'!E5112,'Coincident Peak'!$C$5:$D$16,2))-1)),VLOOKUP(E5112,'Coincident Peak'!$C$5:$N$16,11)*AC5112,AC5112)</f>
        <v>66.195599999999999</v>
      </c>
      <c r="AE5112" s="185">
        <f>IF((AND(E5112=MONTH(VLOOKUP('Time Series Data'!E5112,'Coincident Peak'!$C$5:$D$16,2)),F5112=DAY(VLOOKUP('Time Series Data'!E5112,'Coincident Peak'!$C$5:$D$16,2))+1)),VLOOKUP(E5112,'Coincident Peak'!$C$5:$N$16,12)*AD5112,AD5112)</f>
        <v>66.195599999999999</v>
      </c>
      <c r="AF5112" s="102">
        <f t="shared" si="1301"/>
        <v>22900.804400000001</v>
      </c>
      <c r="AG5112" s="185">
        <f>IF((AND(E5112=MONTH(VLOOKUP('Time Series Data'!E5112,'Coincident Peak'!$C$5:$D$16,2)),F5112=DAY(VLOOKUP('Time Series Data'!E5112,'Coincident Peak'!$C$5:$D$16,2)))),U5112,O5112)</f>
        <v>66.195599999999999</v>
      </c>
      <c r="AH5112" s="102">
        <f t="shared" si="1303"/>
        <v>22900.804400000001</v>
      </c>
      <c r="AL5112" s="102"/>
    </row>
    <row r="5113" spans="1:38" x14ac:dyDescent="0.2">
      <c r="A5113" s="77"/>
      <c r="B5113" s="77">
        <f t="shared" si="1295"/>
        <v>43678.75</v>
      </c>
      <c r="C5113" s="112">
        <f t="shared" si="1296"/>
        <v>43678</v>
      </c>
      <c r="D5113" s="106">
        <f t="shared" si="1302"/>
        <v>22426</v>
      </c>
      <c r="E5113" s="469">
        <v>8</v>
      </c>
      <c r="F5113" s="469">
        <v>1</v>
      </c>
      <c r="G5113" s="110">
        <v>18</v>
      </c>
      <c r="H5113" s="110">
        <f t="shared" si="1297"/>
        <v>4</v>
      </c>
      <c r="I5113" s="110" cm="1">
        <f t="array" ref="I5113">INDEX(Values!$V$6:$AG$29,'Time Series Data'!G5113+1,'Time Series Data'!E5113)</f>
        <v>1</v>
      </c>
      <c r="J5113" s="113">
        <v>5106.5</v>
      </c>
      <c r="K5113" s="108">
        <v>22426</v>
      </c>
      <c r="L5113" s="108">
        <v>0</v>
      </c>
      <c r="M5113">
        <v>0</v>
      </c>
      <c r="N5113">
        <v>0</v>
      </c>
      <c r="O5113">
        <v>15.276999999999999</v>
      </c>
      <c r="P5113">
        <v>95</v>
      </c>
      <c r="T5113" s="185">
        <f t="shared" si="1298"/>
        <v>0</v>
      </c>
      <c r="U5113" s="185">
        <f t="shared" si="1299"/>
        <v>15.276999999999999</v>
      </c>
      <c r="V5113" s="102">
        <f t="shared" si="1300"/>
        <v>22410.723000000002</v>
      </c>
      <c r="W5113">
        <f>IF(V5113+O5113&gt;VLOOKUP(E5113,'Coincident Peak'!$C$22:$I$33,7),0,1)</f>
        <v>1</v>
      </c>
      <c r="X5113" s="421">
        <f>IF((AND(E5113=MONTH(VLOOKUP('Time Series Data'!E5113,'Coincident Peak'!$C$5:$D$16,2)),F5113=DAY(VLOOKUP('Time Series Data'!E5113,'Coincident Peak'!$C$5:$D$16,2)),IF(AND(G5113&lt;=HOUR(VLOOKUP('Time Series Data'!E5113,'Coincident Peak'!$C$5:$E$16,3))+Values!$E$5,G5113&gt;=HOUR(VLOOKUP('Time Series Data'!E5113,'Coincident Peak'!$C$5:$E$16,3))-Values!$E$5),"TRUE","FALSE"))),BatteryPower,0)</f>
        <v>0</v>
      </c>
      <c r="Y5113" s="185">
        <f>IF((AND(E5113=MONTH(VLOOKUP('Time Series Data'!E5113,'Coincident Peak'!$C$5:$D$16,2)),F5113=DAY(VLOOKUP('Time Series Data'!E5113,'Coincident Peak'!$C$5:$D$16,2)))),0,N5113)</f>
        <v>0</v>
      </c>
      <c r="Z5113" s="185">
        <f>IF((AND(E5113=MONTH(VLOOKUP('Time Series Data'!E5113,'Coincident Peak'!$C$5:$D$16,2)),F5113=DAY(VLOOKUP('Time Series Data'!E5113,'Coincident Peak'!$C$5:$D$16,2)),IF(AND(G5113&lt;=HOUR(VLOOKUP('Time Series Data'!E5113,'Coincident Peak'!$C$5:$E$16,3))+Values!$E$5,G5113&gt;=HOUR(VLOOKUP('Time Series Data'!E5113,'Coincident Peak'!$C$5:$E$16,3))-Values!$E$5),"TRUE","FALSE"))),BatteryPower,Y5113)</f>
        <v>0</v>
      </c>
      <c r="AA5113" s="185">
        <f>IF((AND(E5113=MONTH(VLOOKUP('Time Series Data'!E5113,'Coincident Peak'!$C$5:$D$16,2)),F5113=DAY(VLOOKUP('Time Series Data'!E5113,'Coincident Peak'!$C$5:$D$16,2))-1)),VLOOKUP(E5113,'Coincident Peak'!$C$5:$N$16,11)*Z5113,Z5113)</f>
        <v>0</v>
      </c>
      <c r="AB5113" s="185">
        <f>IF((AND(E5113=MONTH(VLOOKUP('Time Series Data'!E5113,'Coincident Peak'!$C$5:$D$16,2)),F5113=DAY(VLOOKUP('Time Series Data'!E5113,'Coincident Peak'!$C$5:$D$16,2))+1)),VLOOKUP(E5113,'Coincident Peak'!$C$5:$N$16,12)*AA5113,AA5113)</f>
        <v>0</v>
      </c>
      <c r="AC5113" s="185">
        <f>IF((AND(E5113=MONTH(VLOOKUP('Time Series Data'!E5113,'Coincident Peak'!$C$5:$D$16,2)),F5113=DAY(VLOOKUP('Time Series Data'!E5113,'Coincident Peak'!$C$5:$D$16,2)))),0,O5113)</f>
        <v>15.276999999999999</v>
      </c>
      <c r="AD5113" s="185">
        <f>IF((AND(E5113=MONTH(VLOOKUP('Time Series Data'!E5113,'Coincident Peak'!$C$5:$D$16,2)),F5113=DAY(VLOOKUP('Time Series Data'!E5113,'Coincident Peak'!$C$5:$D$16,2))-1)),VLOOKUP(E5113,'Coincident Peak'!$C$5:$N$16,11)*AC5113,AC5113)</f>
        <v>15.276999999999999</v>
      </c>
      <c r="AE5113" s="185">
        <f>IF((AND(E5113=MONTH(VLOOKUP('Time Series Data'!E5113,'Coincident Peak'!$C$5:$D$16,2)),F5113=DAY(VLOOKUP('Time Series Data'!E5113,'Coincident Peak'!$C$5:$D$16,2))+1)),VLOOKUP(E5113,'Coincident Peak'!$C$5:$N$16,12)*AD5113,AD5113)</f>
        <v>15.276999999999999</v>
      </c>
      <c r="AF5113" s="102">
        <f t="shared" si="1301"/>
        <v>22410.723000000002</v>
      </c>
      <c r="AG5113" s="185">
        <f>IF((AND(E5113=MONTH(VLOOKUP('Time Series Data'!E5113,'Coincident Peak'!$C$5:$D$16,2)),F5113=DAY(VLOOKUP('Time Series Data'!E5113,'Coincident Peak'!$C$5:$D$16,2)))),U5113,O5113)</f>
        <v>15.276999999999999</v>
      </c>
      <c r="AH5113" s="102">
        <f t="shared" si="1303"/>
        <v>22410.723000000002</v>
      </c>
      <c r="AL5113" s="102"/>
    </row>
    <row r="5114" spans="1:38" x14ac:dyDescent="0.2">
      <c r="A5114" s="77"/>
      <c r="B5114" s="77">
        <f t="shared" si="1295"/>
        <v>43678.791666666664</v>
      </c>
      <c r="C5114" s="112">
        <f t="shared" si="1296"/>
        <v>43678</v>
      </c>
      <c r="D5114" s="106">
        <f t="shared" si="1302"/>
        <v>21554</v>
      </c>
      <c r="E5114" s="469">
        <v>8</v>
      </c>
      <c r="F5114" s="469">
        <v>1</v>
      </c>
      <c r="G5114" s="110">
        <v>19</v>
      </c>
      <c r="H5114" s="110">
        <f t="shared" si="1297"/>
        <v>4</v>
      </c>
      <c r="I5114" s="110" cm="1">
        <f t="array" ref="I5114">INDEX(Values!$V$6:$AG$29,'Time Series Data'!G5114+1,'Time Series Data'!E5114)</f>
        <v>1</v>
      </c>
      <c r="J5114" s="113">
        <v>5107.5</v>
      </c>
      <c r="K5114" s="108">
        <v>21554</v>
      </c>
      <c r="L5114" s="108">
        <v>0</v>
      </c>
      <c r="M5114">
        <v>0</v>
      </c>
      <c r="N5114">
        <v>0</v>
      </c>
      <c r="O5114">
        <v>0</v>
      </c>
      <c r="P5114">
        <v>95</v>
      </c>
      <c r="T5114" s="185">
        <f t="shared" si="1298"/>
        <v>0</v>
      </c>
      <c r="U5114" s="185">
        <f t="shared" si="1299"/>
        <v>0</v>
      </c>
      <c r="V5114" s="102">
        <f t="shared" si="1300"/>
        <v>21554</v>
      </c>
      <c r="W5114">
        <f>IF(V5114+O5114&gt;VLOOKUP(E5114,'Coincident Peak'!$C$22:$I$33,7),0,1)</f>
        <v>1</v>
      </c>
      <c r="X5114" s="421">
        <f>IF((AND(E5114=MONTH(VLOOKUP('Time Series Data'!E5114,'Coincident Peak'!$C$5:$D$16,2)),F5114=DAY(VLOOKUP('Time Series Data'!E5114,'Coincident Peak'!$C$5:$D$16,2)),IF(AND(G5114&lt;=HOUR(VLOOKUP('Time Series Data'!E5114,'Coincident Peak'!$C$5:$E$16,3))+Values!$E$5,G5114&gt;=HOUR(VLOOKUP('Time Series Data'!E5114,'Coincident Peak'!$C$5:$E$16,3))-Values!$E$5),"TRUE","FALSE"))),BatteryPower,0)</f>
        <v>0</v>
      </c>
      <c r="Y5114" s="185">
        <f>IF((AND(E5114=MONTH(VLOOKUP('Time Series Data'!E5114,'Coincident Peak'!$C$5:$D$16,2)),F5114=DAY(VLOOKUP('Time Series Data'!E5114,'Coincident Peak'!$C$5:$D$16,2)))),0,N5114)</f>
        <v>0</v>
      </c>
      <c r="Z5114" s="185">
        <f>IF((AND(E5114=MONTH(VLOOKUP('Time Series Data'!E5114,'Coincident Peak'!$C$5:$D$16,2)),F5114=DAY(VLOOKUP('Time Series Data'!E5114,'Coincident Peak'!$C$5:$D$16,2)),IF(AND(G5114&lt;=HOUR(VLOOKUP('Time Series Data'!E5114,'Coincident Peak'!$C$5:$E$16,3))+Values!$E$5,G5114&gt;=HOUR(VLOOKUP('Time Series Data'!E5114,'Coincident Peak'!$C$5:$E$16,3))-Values!$E$5),"TRUE","FALSE"))),BatteryPower,Y5114)</f>
        <v>0</v>
      </c>
      <c r="AA5114" s="185">
        <f>IF((AND(E5114=MONTH(VLOOKUP('Time Series Data'!E5114,'Coincident Peak'!$C$5:$D$16,2)),F5114=DAY(VLOOKUP('Time Series Data'!E5114,'Coincident Peak'!$C$5:$D$16,2))-1)),VLOOKUP(E5114,'Coincident Peak'!$C$5:$N$16,11)*Z5114,Z5114)</f>
        <v>0</v>
      </c>
      <c r="AB5114" s="185">
        <f>IF((AND(E5114=MONTH(VLOOKUP('Time Series Data'!E5114,'Coincident Peak'!$C$5:$D$16,2)),F5114=DAY(VLOOKUP('Time Series Data'!E5114,'Coincident Peak'!$C$5:$D$16,2))+1)),VLOOKUP(E5114,'Coincident Peak'!$C$5:$N$16,12)*AA5114,AA5114)</f>
        <v>0</v>
      </c>
      <c r="AC5114" s="185">
        <f>IF((AND(E5114=MONTH(VLOOKUP('Time Series Data'!E5114,'Coincident Peak'!$C$5:$D$16,2)),F5114=DAY(VLOOKUP('Time Series Data'!E5114,'Coincident Peak'!$C$5:$D$16,2)))),0,O5114)</f>
        <v>0</v>
      </c>
      <c r="AD5114" s="185">
        <f>IF((AND(E5114=MONTH(VLOOKUP('Time Series Data'!E5114,'Coincident Peak'!$C$5:$D$16,2)),F5114=DAY(VLOOKUP('Time Series Data'!E5114,'Coincident Peak'!$C$5:$D$16,2))-1)),VLOOKUP(E5114,'Coincident Peak'!$C$5:$N$16,11)*AC5114,AC5114)</f>
        <v>0</v>
      </c>
      <c r="AE5114" s="185">
        <f>IF((AND(E5114=MONTH(VLOOKUP('Time Series Data'!E5114,'Coincident Peak'!$C$5:$D$16,2)),F5114=DAY(VLOOKUP('Time Series Data'!E5114,'Coincident Peak'!$C$5:$D$16,2))+1)),VLOOKUP(E5114,'Coincident Peak'!$C$5:$N$16,12)*AD5114,AD5114)</f>
        <v>0</v>
      </c>
      <c r="AF5114" s="102">
        <f t="shared" si="1301"/>
        <v>21554</v>
      </c>
      <c r="AG5114" s="185">
        <f>IF((AND(E5114=MONTH(VLOOKUP('Time Series Data'!E5114,'Coincident Peak'!$C$5:$D$16,2)),F5114=DAY(VLOOKUP('Time Series Data'!E5114,'Coincident Peak'!$C$5:$D$16,2)))),U5114,O5114)</f>
        <v>0</v>
      </c>
      <c r="AH5114" s="102">
        <f t="shared" si="1303"/>
        <v>21554</v>
      </c>
      <c r="AL5114" s="102"/>
    </row>
    <row r="5115" spans="1:38" x14ac:dyDescent="0.2">
      <c r="A5115" s="77"/>
      <c r="B5115" s="77">
        <f t="shared" si="1295"/>
        <v>43678.833333333336</v>
      </c>
      <c r="C5115" s="112">
        <f t="shared" si="1296"/>
        <v>43678</v>
      </c>
      <c r="D5115" s="106">
        <f t="shared" si="1302"/>
        <v>20064</v>
      </c>
      <c r="E5115" s="469">
        <v>8</v>
      </c>
      <c r="F5115" s="469">
        <v>1</v>
      </c>
      <c r="G5115" s="110">
        <v>20</v>
      </c>
      <c r="H5115" s="110">
        <f t="shared" si="1297"/>
        <v>4</v>
      </c>
      <c r="I5115" s="110" cm="1">
        <f t="array" ref="I5115">INDEX(Values!$V$6:$AG$29,'Time Series Data'!G5115+1,'Time Series Data'!E5115)</f>
        <v>1</v>
      </c>
      <c r="J5115" s="113">
        <v>5108.5</v>
      </c>
      <c r="K5115" s="108">
        <v>20064</v>
      </c>
      <c r="L5115" s="108">
        <v>0</v>
      </c>
      <c r="M5115">
        <v>0</v>
      </c>
      <c r="N5115">
        <v>0</v>
      </c>
      <c r="O5115">
        <v>0</v>
      </c>
      <c r="P5115">
        <v>95</v>
      </c>
      <c r="T5115" s="185">
        <f t="shared" si="1298"/>
        <v>0</v>
      </c>
      <c r="U5115" s="185">
        <f t="shared" si="1299"/>
        <v>0</v>
      </c>
      <c r="V5115" s="102">
        <f t="shared" si="1300"/>
        <v>20064</v>
      </c>
      <c r="W5115">
        <f>IF(V5115+O5115&gt;VLOOKUP(E5115,'Coincident Peak'!$C$22:$I$33,7),0,1)</f>
        <v>1</v>
      </c>
      <c r="X5115" s="421">
        <f>IF((AND(E5115=MONTH(VLOOKUP('Time Series Data'!E5115,'Coincident Peak'!$C$5:$D$16,2)),F5115=DAY(VLOOKUP('Time Series Data'!E5115,'Coincident Peak'!$C$5:$D$16,2)),IF(AND(G5115&lt;=HOUR(VLOOKUP('Time Series Data'!E5115,'Coincident Peak'!$C$5:$E$16,3))+Values!$E$5,G5115&gt;=HOUR(VLOOKUP('Time Series Data'!E5115,'Coincident Peak'!$C$5:$E$16,3))-Values!$E$5),"TRUE","FALSE"))),BatteryPower,0)</f>
        <v>0</v>
      </c>
      <c r="Y5115" s="185">
        <f>IF((AND(E5115=MONTH(VLOOKUP('Time Series Data'!E5115,'Coincident Peak'!$C$5:$D$16,2)),F5115=DAY(VLOOKUP('Time Series Data'!E5115,'Coincident Peak'!$C$5:$D$16,2)))),0,N5115)</f>
        <v>0</v>
      </c>
      <c r="Z5115" s="185">
        <f>IF((AND(E5115=MONTH(VLOOKUP('Time Series Data'!E5115,'Coincident Peak'!$C$5:$D$16,2)),F5115=DAY(VLOOKUP('Time Series Data'!E5115,'Coincident Peak'!$C$5:$D$16,2)),IF(AND(G5115&lt;=HOUR(VLOOKUP('Time Series Data'!E5115,'Coincident Peak'!$C$5:$E$16,3))+Values!$E$5,G5115&gt;=HOUR(VLOOKUP('Time Series Data'!E5115,'Coincident Peak'!$C$5:$E$16,3))-Values!$E$5),"TRUE","FALSE"))),BatteryPower,Y5115)</f>
        <v>0</v>
      </c>
      <c r="AA5115" s="185">
        <f>IF((AND(E5115=MONTH(VLOOKUP('Time Series Data'!E5115,'Coincident Peak'!$C$5:$D$16,2)),F5115=DAY(VLOOKUP('Time Series Data'!E5115,'Coincident Peak'!$C$5:$D$16,2))-1)),VLOOKUP(E5115,'Coincident Peak'!$C$5:$N$16,11)*Z5115,Z5115)</f>
        <v>0</v>
      </c>
      <c r="AB5115" s="185">
        <f>IF((AND(E5115=MONTH(VLOOKUP('Time Series Data'!E5115,'Coincident Peak'!$C$5:$D$16,2)),F5115=DAY(VLOOKUP('Time Series Data'!E5115,'Coincident Peak'!$C$5:$D$16,2))+1)),VLOOKUP(E5115,'Coincident Peak'!$C$5:$N$16,12)*AA5115,AA5115)</f>
        <v>0</v>
      </c>
      <c r="AC5115" s="185">
        <f>IF((AND(E5115=MONTH(VLOOKUP('Time Series Data'!E5115,'Coincident Peak'!$C$5:$D$16,2)),F5115=DAY(VLOOKUP('Time Series Data'!E5115,'Coincident Peak'!$C$5:$D$16,2)))),0,O5115)</f>
        <v>0</v>
      </c>
      <c r="AD5115" s="185">
        <f>IF((AND(E5115=MONTH(VLOOKUP('Time Series Data'!E5115,'Coincident Peak'!$C$5:$D$16,2)),F5115=DAY(VLOOKUP('Time Series Data'!E5115,'Coincident Peak'!$C$5:$D$16,2))-1)),VLOOKUP(E5115,'Coincident Peak'!$C$5:$N$16,11)*AC5115,AC5115)</f>
        <v>0</v>
      </c>
      <c r="AE5115" s="185">
        <f>IF((AND(E5115=MONTH(VLOOKUP('Time Series Data'!E5115,'Coincident Peak'!$C$5:$D$16,2)),F5115=DAY(VLOOKUP('Time Series Data'!E5115,'Coincident Peak'!$C$5:$D$16,2))+1)),VLOOKUP(E5115,'Coincident Peak'!$C$5:$N$16,12)*AD5115,AD5115)</f>
        <v>0</v>
      </c>
      <c r="AF5115" s="102">
        <f t="shared" si="1301"/>
        <v>20064</v>
      </c>
      <c r="AG5115" s="185">
        <f>IF((AND(E5115=MONTH(VLOOKUP('Time Series Data'!E5115,'Coincident Peak'!$C$5:$D$16,2)),F5115=DAY(VLOOKUP('Time Series Data'!E5115,'Coincident Peak'!$C$5:$D$16,2)))),U5115,O5115)</f>
        <v>0</v>
      </c>
      <c r="AH5115" s="102">
        <f t="shared" si="1303"/>
        <v>20064</v>
      </c>
      <c r="AL5115" s="102"/>
    </row>
    <row r="5116" spans="1:38" x14ac:dyDescent="0.2">
      <c r="A5116" s="77"/>
      <c r="B5116" s="77">
        <f t="shared" si="1295"/>
        <v>43678.875</v>
      </c>
      <c r="C5116" s="112">
        <f t="shared" si="1296"/>
        <v>43678</v>
      </c>
      <c r="D5116" s="106">
        <f t="shared" si="1302"/>
        <v>18315</v>
      </c>
      <c r="E5116" s="469">
        <v>8</v>
      </c>
      <c r="F5116" s="469">
        <v>1</v>
      </c>
      <c r="G5116" s="110">
        <v>21</v>
      </c>
      <c r="H5116" s="110">
        <f t="shared" si="1297"/>
        <v>4</v>
      </c>
      <c r="I5116" s="110" cm="1">
        <f t="array" ref="I5116">INDEX(Values!$V$6:$AG$29,'Time Series Data'!G5116+1,'Time Series Data'!E5116)</f>
        <v>1</v>
      </c>
      <c r="J5116" s="113">
        <v>5109.5</v>
      </c>
      <c r="K5116" s="108">
        <v>18315</v>
      </c>
      <c r="L5116" s="108">
        <v>0</v>
      </c>
      <c r="M5116">
        <v>0</v>
      </c>
      <c r="N5116">
        <v>0</v>
      </c>
      <c r="O5116">
        <v>0</v>
      </c>
      <c r="P5116">
        <v>95</v>
      </c>
      <c r="T5116" s="185">
        <f t="shared" si="1298"/>
        <v>0</v>
      </c>
      <c r="U5116" s="185">
        <f t="shared" si="1299"/>
        <v>0</v>
      </c>
      <c r="V5116" s="102">
        <f t="shared" si="1300"/>
        <v>18315</v>
      </c>
      <c r="W5116">
        <f>IF(V5116+O5116&gt;VLOOKUP(E5116,'Coincident Peak'!$C$22:$I$33,7),0,1)</f>
        <v>1</v>
      </c>
      <c r="X5116" s="421">
        <f>IF((AND(E5116=MONTH(VLOOKUP('Time Series Data'!E5116,'Coincident Peak'!$C$5:$D$16,2)),F5116=DAY(VLOOKUP('Time Series Data'!E5116,'Coincident Peak'!$C$5:$D$16,2)),IF(AND(G5116&lt;=HOUR(VLOOKUP('Time Series Data'!E5116,'Coincident Peak'!$C$5:$E$16,3))+Values!$E$5,G5116&gt;=HOUR(VLOOKUP('Time Series Data'!E5116,'Coincident Peak'!$C$5:$E$16,3))-Values!$E$5),"TRUE","FALSE"))),BatteryPower,0)</f>
        <v>0</v>
      </c>
      <c r="Y5116" s="185">
        <f>IF((AND(E5116=MONTH(VLOOKUP('Time Series Data'!E5116,'Coincident Peak'!$C$5:$D$16,2)),F5116=DAY(VLOOKUP('Time Series Data'!E5116,'Coincident Peak'!$C$5:$D$16,2)))),0,N5116)</f>
        <v>0</v>
      </c>
      <c r="Z5116" s="185">
        <f>IF((AND(E5116=MONTH(VLOOKUP('Time Series Data'!E5116,'Coincident Peak'!$C$5:$D$16,2)),F5116=DAY(VLOOKUP('Time Series Data'!E5116,'Coincident Peak'!$C$5:$D$16,2)),IF(AND(G5116&lt;=HOUR(VLOOKUP('Time Series Data'!E5116,'Coincident Peak'!$C$5:$E$16,3))+Values!$E$5,G5116&gt;=HOUR(VLOOKUP('Time Series Data'!E5116,'Coincident Peak'!$C$5:$E$16,3))-Values!$E$5),"TRUE","FALSE"))),BatteryPower,Y5116)</f>
        <v>0</v>
      </c>
      <c r="AA5116" s="185">
        <f>IF((AND(E5116=MONTH(VLOOKUP('Time Series Data'!E5116,'Coincident Peak'!$C$5:$D$16,2)),F5116=DAY(VLOOKUP('Time Series Data'!E5116,'Coincident Peak'!$C$5:$D$16,2))-1)),VLOOKUP(E5116,'Coincident Peak'!$C$5:$N$16,11)*Z5116,Z5116)</f>
        <v>0</v>
      </c>
      <c r="AB5116" s="185">
        <f>IF((AND(E5116=MONTH(VLOOKUP('Time Series Data'!E5116,'Coincident Peak'!$C$5:$D$16,2)),F5116=DAY(VLOOKUP('Time Series Data'!E5116,'Coincident Peak'!$C$5:$D$16,2))+1)),VLOOKUP(E5116,'Coincident Peak'!$C$5:$N$16,12)*AA5116,AA5116)</f>
        <v>0</v>
      </c>
      <c r="AC5116" s="185">
        <f>IF((AND(E5116=MONTH(VLOOKUP('Time Series Data'!E5116,'Coincident Peak'!$C$5:$D$16,2)),F5116=DAY(VLOOKUP('Time Series Data'!E5116,'Coincident Peak'!$C$5:$D$16,2)))),0,O5116)</f>
        <v>0</v>
      </c>
      <c r="AD5116" s="185">
        <f>IF((AND(E5116=MONTH(VLOOKUP('Time Series Data'!E5116,'Coincident Peak'!$C$5:$D$16,2)),F5116=DAY(VLOOKUP('Time Series Data'!E5116,'Coincident Peak'!$C$5:$D$16,2))-1)),VLOOKUP(E5116,'Coincident Peak'!$C$5:$N$16,11)*AC5116,AC5116)</f>
        <v>0</v>
      </c>
      <c r="AE5116" s="185">
        <f>IF((AND(E5116=MONTH(VLOOKUP('Time Series Data'!E5116,'Coincident Peak'!$C$5:$D$16,2)),F5116=DAY(VLOOKUP('Time Series Data'!E5116,'Coincident Peak'!$C$5:$D$16,2))+1)),VLOOKUP(E5116,'Coincident Peak'!$C$5:$N$16,12)*AD5116,AD5116)</f>
        <v>0</v>
      </c>
      <c r="AF5116" s="102">
        <f t="shared" si="1301"/>
        <v>18315</v>
      </c>
      <c r="AG5116" s="185">
        <f>IF((AND(E5116=MONTH(VLOOKUP('Time Series Data'!E5116,'Coincident Peak'!$C$5:$D$16,2)),F5116=DAY(VLOOKUP('Time Series Data'!E5116,'Coincident Peak'!$C$5:$D$16,2)))),U5116,O5116)</f>
        <v>0</v>
      </c>
      <c r="AH5116" s="102">
        <f t="shared" si="1303"/>
        <v>18315</v>
      </c>
      <c r="AL5116" s="102"/>
    </row>
    <row r="5117" spans="1:38" x14ac:dyDescent="0.2">
      <c r="A5117" s="77"/>
      <c r="B5117" s="77">
        <f t="shared" si="1295"/>
        <v>43678.916666666664</v>
      </c>
      <c r="C5117" s="112">
        <f t="shared" si="1296"/>
        <v>43678</v>
      </c>
      <c r="D5117" s="106">
        <f t="shared" si="1302"/>
        <v>16056</v>
      </c>
      <c r="E5117" s="469">
        <v>8</v>
      </c>
      <c r="F5117" s="469">
        <v>1</v>
      </c>
      <c r="G5117" s="110">
        <v>22</v>
      </c>
      <c r="H5117" s="110">
        <f t="shared" si="1297"/>
        <v>4</v>
      </c>
      <c r="I5117" s="110" cm="1">
        <f t="array" ref="I5117">INDEX(Values!$V$6:$AG$29,'Time Series Data'!G5117+1,'Time Series Data'!E5117)</f>
        <v>1</v>
      </c>
      <c r="J5117" s="113">
        <v>5110.5</v>
      </c>
      <c r="K5117" s="108">
        <v>16056</v>
      </c>
      <c r="L5117" s="108">
        <v>0</v>
      </c>
      <c r="M5117">
        <v>0</v>
      </c>
      <c r="N5117">
        <v>0</v>
      </c>
      <c r="O5117">
        <v>0</v>
      </c>
      <c r="P5117">
        <v>95</v>
      </c>
      <c r="T5117" s="185">
        <f t="shared" si="1298"/>
        <v>0</v>
      </c>
      <c r="U5117" s="185">
        <f t="shared" si="1299"/>
        <v>0</v>
      </c>
      <c r="V5117" s="102">
        <f t="shared" si="1300"/>
        <v>16056</v>
      </c>
      <c r="W5117">
        <f>IF(V5117+O5117&gt;VLOOKUP(E5117,'Coincident Peak'!$C$22:$I$33,7),0,1)</f>
        <v>1</v>
      </c>
      <c r="X5117" s="421">
        <f>IF((AND(E5117=MONTH(VLOOKUP('Time Series Data'!E5117,'Coincident Peak'!$C$5:$D$16,2)),F5117=DAY(VLOOKUP('Time Series Data'!E5117,'Coincident Peak'!$C$5:$D$16,2)),IF(AND(G5117&lt;=HOUR(VLOOKUP('Time Series Data'!E5117,'Coincident Peak'!$C$5:$E$16,3))+Values!$E$5,G5117&gt;=HOUR(VLOOKUP('Time Series Data'!E5117,'Coincident Peak'!$C$5:$E$16,3))-Values!$E$5),"TRUE","FALSE"))),BatteryPower,0)</f>
        <v>0</v>
      </c>
      <c r="Y5117" s="185">
        <f>IF((AND(E5117=MONTH(VLOOKUP('Time Series Data'!E5117,'Coincident Peak'!$C$5:$D$16,2)),F5117=DAY(VLOOKUP('Time Series Data'!E5117,'Coincident Peak'!$C$5:$D$16,2)))),0,N5117)</f>
        <v>0</v>
      </c>
      <c r="Z5117" s="185">
        <f>IF((AND(E5117=MONTH(VLOOKUP('Time Series Data'!E5117,'Coincident Peak'!$C$5:$D$16,2)),F5117=DAY(VLOOKUP('Time Series Data'!E5117,'Coincident Peak'!$C$5:$D$16,2)),IF(AND(G5117&lt;=HOUR(VLOOKUP('Time Series Data'!E5117,'Coincident Peak'!$C$5:$E$16,3))+Values!$E$5,G5117&gt;=HOUR(VLOOKUP('Time Series Data'!E5117,'Coincident Peak'!$C$5:$E$16,3))-Values!$E$5),"TRUE","FALSE"))),BatteryPower,Y5117)</f>
        <v>0</v>
      </c>
      <c r="AA5117" s="185">
        <f>IF((AND(E5117=MONTH(VLOOKUP('Time Series Data'!E5117,'Coincident Peak'!$C$5:$D$16,2)),F5117=DAY(VLOOKUP('Time Series Data'!E5117,'Coincident Peak'!$C$5:$D$16,2))-1)),VLOOKUP(E5117,'Coincident Peak'!$C$5:$N$16,11)*Z5117,Z5117)</f>
        <v>0</v>
      </c>
      <c r="AB5117" s="185">
        <f>IF((AND(E5117=MONTH(VLOOKUP('Time Series Data'!E5117,'Coincident Peak'!$C$5:$D$16,2)),F5117=DAY(VLOOKUP('Time Series Data'!E5117,'Coincident Peak'!$C$5:$D$16,2))+1)),VLOOKUP(E5117,'Coincident Peak'!$C$5:$N$16,12)*AA5117,AA5117)</f>
        <v>0</v>
      </c>
      <c r="AC5117" s="185">
        <f>IF((AND(E5117=MONTH(VLOOKUP('Time Series Data'!E5117,'Coincident Peak'!$C$5:$D$16,2)),F5117=DAY(VLOOKUP('Time Series Data'!E5117,'Coincident Peak'!$C$5:$D$16,2)))),0,O5117)</f>
        <v>0</v>
      </c>
      <c r="AD5117" s="185">
        <f>IF((AND(E5117=MONTH(VLOOKUP('Time Series Data'!E5117,'Coincident Peak'!$C$5:$D$16,2)),F5117=DAY(VLOOKUP('Time Series Data'!E5117,'Coincident Peak'!$C$5:$D$16,2))-1)),VLOOKUP(E5117,'Coincident Peak'!$C$5:$N$16,11)*AC5117,AC5117)</f>
        <v>0</v>
      </c>
      <c r="AE5117" s="185">
        <f>IF((AND(E5117=MONTH(VLOOKUP('Time Series Data'!E5117,'Coincident Peak'!$C$5:$D$16,2)),F5117=DAY(VLOOKUP('Time Series Data'!E5117,'Coincident Peak'!$C$5:$D$16,2))+1)),VLOOKUP(E5117,'Coincident Peak'!$C$5:$N$16,12)*AD5117,AD5117)</f>
        <v>0</v>
      </c>
      <c r="AF5117" s="102">
        <f t="shared" si="1301"/>
        <v>16056</v>
      </c>
      <c r="AG5117" s="185">
        <f>IF((AND(E5117=MONTH(VLOOKUP('Time Series Data'!E5117,'Coincident Peak'!$C$5:$D$16,2)),F5117=DAY(VLOOKUP('Time Series Data'!E5117,'Coincident Peak'!$C$5:$D$16,2)))),U5117,O5117)</f>
        <v>0</v>
      </c>
      <c r="AH5117" s="102">
        <f t="shared" si="1303"/>
        <v>16056</v>
      </c>
      <c r="AL5117" s="102"/>
    </row>
    <row r="5118" spans="1:38" x14ac:dyDescent="0.2">
      <c r="A5118" s="77"/>
      <c r="B5118" s="77">
        <f t="shared" si="1295"/>
        <v>43678.958333333336</v>
      </c>
      <c r="C5118" s="112">
        <f t="shared" si="1296"/>
        <v>43678</v>
      </c>
      <c r="D5118" s="106">
        <f t="shared" si="1302"/>
        <v>14058</v>
      </c>
      <c r="E5118" s="469">
        <v>8</v>
      </c>
      <c r="F5118" s="469">
        <v>1</v>
      </c>
      <c r="G5118" s="110">
        <v>23</v>
      </c>
      <c r="H5118" s="110">
        <f t="shared" si="1297"/>
        <v>4</v>
      </c>
      <c r="I5118" s="110" cm="1">
        <f t="array" ref="I5118">INDEX(Values!$V$6:$AG$29,'Time Series Data'!G5118+1,'Time Series Data'!E5118)</f>
        <v>1</v>
      </c>
      <c r="J5118" s="113">
        <v>5111.5</v>
      </c>
      <c r="K5118" s="108">
        <v>14058</v>
      </c>
      <c r="L5118" s="108">
        <v>0</v>
      </c>
      <c r="M5118">
        <v>0</v>
      </c>
      <c r="N5118">
        <v>0</v>
      </c>
      <c r="O5118">
        <v>0</v>
      </c>
      <c r="P5118">
        <v>95</v>
      </c>
      <c r="T5118" s="185">
        <f t="shared" si="1298"/>
        <v>0</v>
      </c>
      <c r="U5118" s="185">
        <f t="shared" si="1299"/>
        <v>0</v>
      </c>
      <c r="V5118" s="102">
        <f t="shared" si="1300"/>
        <v>14058</v>
      </c>
      <c r="W5118">
        <f>IF(V5118+O5118&gt;VLOOKUP(E5118,'Coincident Peak'!$C$22:$I$33,7),0,1)</f>
        <v>1</v>
      </c>
      <c r="X5118" s="421">
        <f>IF((AND(E5118=MONTH(VLOOKUP('Time Series Data'!E5118,'Coincident Peak'!$C$5:$D$16,2)),F5118=DAY(VLOOKUP('Time Series Data'!E5118,'Coincident Peak'!$C$5:$D$16,2)),IF(AND(G5118&lt;=HOUR(VLOOKUP('Time Series Data'!E5118,'Coincident Peak'!$C$5:$E$16,3))+Values!$E$5,G5118&gt;=HOUR(VLOOKUP('Time Series Data'!E5118,'Coincident Peak'!$C$5:$E$16,3))-Values!$E$5),"TRUE","FALSE"))),BatteryPower,0)</f>
        <v>0</v>
      </c>
      <c r="Y5118" s="185">
        <f>IF((AND(E5118=MONTH(VLOOKUP('Time Series Data'!E5118,'Coincident Peak'!$C$5:$D$16,2)),F5118=DAY(VLOOKUP('Time Series Data'!E5118,'Coincident Peak'!$C$5:$D$16,2)))),0,N5118)</f>
        <v>0</v>
      </c>
      <c r="Z5118" s="185">
        <f>IF((AND(E5118=MONTH(VLOOKUP('Time Series Data'!E5118,'Coincident Peak'!$C$5:$D$16,2)),F5118=DAY(VLOOKUP('Time Series Data'!E5118,'Coincident Peak'!$C$5:$D$16,2)),IF(AND(G5118&lt;=HOUR(VLOOKUP('Time Series Data'!E5118,'Coincident Peak'!$C$5:$E$16,3))+Values!$E$5,G5118&gt;=HOUR(VLOOKUP('Time Series Data'!E5118,'Coincident Peak'!$C$5:$E$16,3))-Values!$E$5),"TRUE","FALSE"))),BatteryPower,Y5118)</f>
        <v>0</v>
      </c>
      <c r="AA5118" s="185">
        <f>IF((AND(E5118=MONTH(VLOOKUP('Time Series Data'!E5118,'Coincident Peak'!$C$5:$D$16,2)),F5118=DAY(VLOOKUP('Time Series Data'!E5118,'Coincident Peak'!$C$5:$D$16,2))-1)),VLOOKUP(E5118,'Coincident Peak'!$C$5:$N$16,11)*Z5118,Z5118)</f>
        <v>0</v>
      </c>
      <c r="AB5118" s="185">
        <f>IF((AND(E5118=MONTH(VLOOKUP('Time Series Data'!E5118,'Coincident Peak'!$C$5:$D$16,2)),F5118=DAY(VLOOKUP('Time Series Data'!E5118,'Coincident Peak'!$C$5:$D$16,2))+1)),VLOOKUP(E5118,'Coincident Peak'!$C$5:$N$16,12)*AA5118,AA5118)</f>
        <v>0</v>
      </c>
      <c r="AC5118" s="185">
        <f>IF((AND(E5118=MONTH(VLOOKUP('Time Series Data'!E5118,'Coincident Peak'!$C$5:$D$16,2)),F5118=DAY(VLOOKUP('Time Series Data'!E5118,'Coincident Peak'!$C$5:$D$16,2)))),0,O5118)</f>
        <v>0</v>
      </c>
      <c r="AD5118" s="185">
        <f>IF((AND(E5118=MONTH(VLOOKUP('Time Series Data'!E5118,'Coincident Peak'!$C$5:$D$16,2)),F5118=DAY(VLOOKUP('Time Series Data'!E5118,'Coincident Peak'!$C$5:$D$16,2))-1)),VLOOKUP(E5118,'Coincident Peak'!$C$5:$N$16,11)*AC5118,AC5118)</f>
        <v>0</v>
      </c>
      <c r="AE5118" s="185">
        <f>IF((AND(E5118=MONTH(VLOOKUP('Time Series Data'!E5118,'Coincident Peak'!$C$5:$D$16,2)),F5118=DAY(VLOOKUP('Time Series Data'!E5118,'Coincident Peak'!$C$5:$D$16,2))+1)),VLOOKUP(E5118,'Coincident Peak'!$C$5:$N$16,12)*AD5118,AD5118)</f>
        <v>0</v>
      </c>
      <c r="AF5118" s="102">
        <f t="shared" si="1301"/>
        <v>14058</v>
      </c>
      <c r="AG5118" s="185">
        <f>IF((AND(E5118=MONTH(VLOOKUP('Time Series Data'!E5118,'Coincident Peak'!$C$5:$D$16,2)),F5118=DAY(VLOOKUP('Time Series Data'!E5118,'Coincident Peak'!$C$5:$D$16,2)))),U5118,O5118)</f>
        <v>0</v>
      </c>
      <c r="AH5118" s="102">
        <f t="shared" si="1303"/>
        <v>14058</v>
      </c>
      <c r="AL5118" s="102"/>
    </row>
    <row r="5119" spans="1:38" x14ac:dyDescent="0.2">
      <c r="A5119" s="77"/>
      <c r="B5119" s="77">
        <f t="shared" si="1295"/>
        <v>43679</v>
      </c>
      <c r="C5119" s="112">
        <f t="shared" si="1296"/>
        <v>43679</v>
      </c>
      <c r="D5119" s="106">
        <f t="shared" si="1302"/>
        <v>12459</v>
      </c>
      <c r="E5119" s="469">
        <v>8</v>
      </c>
      <c r="F5119" s="469">
        <v>2</v>
      </c>
      <c r="G5119" s="110">
        <v>0</v>
      </c>
      <c r="H5119" s="110">
        <f t="shared" si="1297"/>
        <v>5</v>
      </c>
      <c r="I5119" s="110" cm="1">
        <f t="array" ref="I5119">INDEX(Values!$V$6:$AG$29,'Time Series Data'!G5119+1,'Time Series Data'!E5119)</f>
        <v>1</v>
      </c>
      <c r="J5119" s="113">
        <v>5112.5</v>
      </c>
      <c r="K5119" s="108">
        <v>12459</v>
      </c>
      <c r="L5119" s="108">
        <v>0</v>
      </c>
      <c r="M5119">
        <v>0</v>
      </c>
      <c r="N5119">
        <v>0</v>
      </c>
      <c r="O5119">
        <v>0</v>
      </c>
      <c r="P5119">
        <v>95</v>
      </c>
      <c r="T5119" s="185">
        <f t="shared" si="1298"/>
        <v>0</v>
      </c>
      <c r="U5119" s="185">
        <f t="shared" si="1299"/>
        <v>0</v>
      </c>
      <c r="V5119" s="102">
        <f t="shared" si="1300"/>
        <v>12459</v>
      </c>
      <c r="W5119">
        <f>IF(V5119+O5119&gt;VLOOKUP(E5119,'Coincident Peak'!$C$22:$I$33,7),0,1)</f>
        <v>1</v>
      </c>
      <c r="X5119" s="421">
        <f>IF((AND(E5119=MONTH(VLOOKUP('Time Series Data'!E5119,'Coincident Peak'!$C$5:$D$16,2)),F5119=DAY(VLOOKUP('Time Series Data'!E5119,'Coincident Peak'!$C$5:$D$16,2)),IF(AND(G5119&lt;=HOUR(VLOOKUP('Time Series Data'!E5119,'Coincident Peak'!$C$5:$E$16,3))+Values!$E$5,G5119&gt;=HOUR(VLOOKUP('Time Series Data'!E5119,'Coincident Peak'!$C$5:$E$16,3))-Values!$E$5),"TRUE","FALSE"))),BatteryPower,0)</f>
        <v>0</v>
      </c>
      <c r="Y5119" s="185">
        <f>IF((AND(E5119=MONTH(VLOOKUP('Time Series Data'!E5119,'Coincident Peak'!$C$5:$D$16,2)),F5119=DAY(VLOOKUP('Time Series Data'!E5119,'Coincident Peak'!$C$5:$D$16,2)))),0,N5119)</f>
        <v>0</v>
      </c>
      <c r="Z5119" s="185">
        <f>IF((AND(E5119=MONTH(VLOOKUP('Time Series Data'!E5119,'Coincident Peak'!$C$5:$D$16,2)),F5119=DAY(VLOOKUP('Time Series Data'!E5119,'Coincident Peak'!$C$5:$D$16,2)),IF(AND(G5119&lt;=HOUR(VLOOKUP('Time Series Data'!E5119,'Coincident Peak'!$C$5:$E$16,3))+Values!$E$5,G5119&gt;=HOUR(VLOOKUP('Time Series Data'!E5119,'Coincident Peak'!$C$5:$E$16,3))-Values!$E$5),"TRUE","FALSE"))),BatteryPower,Y5119)</f>
        <v>0</v>
      </c>
      <c r="AA5119" s="185">
        <f>IF((AND(E5119=MONTH(VLOOKUP('Time Series Data'!E5119,'Coincident Peak'!$C$5:$D$16,2)),F5119=DAY(VLOOKUP('Time Series Data'!E5119,'Coincident Peak'!$C$5:$D$16,2))-1)),VLOOKUP(E5119,'Coincident Peak'!$C$5:$N$16,11)*Z5119,Z5119)</f>
        <v>0</v>
      </c>
      <c r="AB5119" s="185">
        <f>IF((AND(E5119=MONTH(VLOOKUP('Time Series Data'!E5119,'Coincident Peak'!$C$5:$D$16,2)),F5119=DAY(VLOOKUP('Time Series Data'!E5119,'Coincident Peak'!$C$5:$D$16,2))+1)),VLOOKUP(E5119,'Coincident Peak'!$C$5:$N$16,12)*AA5119,AA5119)</f>
        <v>0</v>
      </c>
      <c r="AC5119" s="185">
        <f>IF((AND(E5119=MONTH(VLOOKUP('Time Series Data'!E5119,'Coincident Peak'!$C$5:$D$16,2)),F5119=DAY(VLOOKUP('Time Series Data'!E5119,'Coincident Peak'!$C$5:$D$16,2)))),0,O5119)</f>
        <v>0</v>
      </c>
      <c r="AD5119" s="185">
        <f>IF((AND(E5119=MONTH(VLOOKUP('Time Series Data'!E5119,'Coincident Peak'!$C$5:$D$16,2)),F5119=DAY(VLOOKUP('Time Series Data'!E5119,'Coincident Peak'!$C$5:$D$16,2))-1)),VLOOKUP(E5119,'Coincident Peak'!$C$5:$N$16,11)*AC5119,AC5119)</f>
        <v>0</v>
      </c>
      <c r="AE5119" s="185">
        <f>IF((AND(E5119=MONTH(VLOOKUP('Time Series Data'!E5119,'Coincident Peak'!$C$5:$D$16,2)),F5119=DAY(VLOOKUP('Time Series Data'!E5119,'Coincident Peak'!$C$5:$D$16,2))+1)),VLOOKUP(E5119,'Coincident Peak'!$C$5:$N$16,12)*AD5119,AD5119)</f>
        <v>0</v>
      </c>
      <c r="AF5119" s="102">
        <f t="shared" si="1301"/>
        <v>12459</v>
      </c>
      <c r="AG5119" s="185">
        <f>IF((AND(E5119=MONTH(VLOOKUP('Time Series Data'!E5119,'Coincident Peak'!$C$5:$D$16,2)),F5119=DAY(VLOOKUP('Time Series Data'!E5119,'Coincident Peak'!$C$5:$D$16,2)))),U5119,O5119)</f>
        <v>0</v>
      </c>
      <c r="AH5119" s="102">
        <f t="shared" si="1303"/>
        <v>12459</v>
      </c>
      <c r="AL5119" s="102"/>
    </row>
    <row r="5120" spans="1:38" x14ac:dyDescent="0.2">
      <c r="A5120" s="77"/>
      <c r="B5120" s="77">
        <f t="shared" si="1295"/>
        <v>43679.041666666664</v>
      </c>
      <c r="C5120" s="112">
        <f t="shared" si="1296"/>
        <v>43679</v>
      </c>
      <c r="D5120" s="106">
        <f t="shared" si="1302"/>
        <v>11273</v>
      </c>
      <c r="E5120" s="469">
        <v>8</v>
      </c>
      <c r="F5120" s="469">
        <v>2</v>
      </c>
      <c r="G5120" s="110">
        <v>1</v>
      </c>
      <c r="H5120" s="110">
        <f t="shared" si="1297"/>
        <v>5</v>
      </c>
      <c r="I5120" s="110" cm="1">
        <f t="array" ref="I5120">INDEX(Values!$V$6:$AG$29,'Time Series Data'!G5120+1,'Time Series Data'!E5120)</f>
        <v>1</v>
      </c>
      <c r="J5120" s="113">
        <v>5113.5</v>
      </c>
      <c r="K5120" s="108">
        <v>11273</v>
      </c>
      <c r="L5120" s="108">
        <v>0</v>
      </c>
      <c r="M5120">
        <v>0</v>
      </c>
      <c r="N5120">
        <v>0</v>
      </c>
      <c r="O5120">
        <v>0</v>
      </c>
      <c r="P5120">
        <v>95</v>
      </c>
      <c r="T5120" s="185">
        <f t="shared" si="1298"/>
        <v>0</v>
      </c>
      <c r="U5120" s="185">
        <f t="shared" si="1299"/>
        <v>0</v>
      </c>
      <c r="V5120" s="102">
        <f t="shared" si="1300"/>
        <v>11273</v>
      </c>
      <c r="W5120">
        <f>IF(V5120+O5120&gt;VLOOKUP(E5120,'Coincident Peak'!$C$22:$I$33,7),0,1)</f>
        <v>1</v>
      </c>
      <c r="X5120" s="421">
        <f>IF((AND(E5120=MONTH(VLOOKUP('Time Series Data'!E5120,'Coincident Peak'!$C$5:$D$16,2)),F5120=DAY(VLOOKUP('Time Series Data'!E5120,'Coincident Peak'!$C$5:$D$16,2)),IF(AND(G5120&lt;=HOUR(VLOOKUP('Time Series Data'!E5120,'Coincident Peak'!$C$5:$E$16,3))+Values!$E$5,G5120&gt;=HOUR(VLOOKUP('Time Series Data'!E5120,'Coincident Peak'!$C$5:$E$16,3))-Values!$E$5),"TRUE","FALSE"))),BatteryPower,0)</f>
        <v>0</v>
      </c>
      <c r="Y5120" s="185">
        <f>IF((AND(E5120=MONTH(VLOOKUP('Time Series Data'!E5120,'Coincident Peak'!$C$5:$D$16,2)),F5120=DAY(VLOOKUP('Time Series Data'!E5120,'Coincident Peak'!$C$5:$D$16,2)))),0,N5120)</f>
        <v>0</v>
      </c>
      <c r="Z5120" s="185">
        <f>IF((AND(E5120=MONTH(VLOOKUP('Time Series Data'!E5120,'Coincident Peak'!$C$5:$D$16,2)),F5120=DAY(VLOOKUP('Time Series Data'!E5120,'Coincident Peak'!$C$5:$D$16,2)),IF(AND(G5120&lt;=HOUR(VLOOKUP('Time Series Data'!E5120,'Coincident Peak'!$C$5:$E$16,3))+Values!$E$5,G5120&gt;=HOUR(VLOOKUP('Time Series Data'!E5120,'Coincident Peak'!$C$5:$E$16,3))-Values!$E$5),"TRUE","FALSE"))),BatteryPower,Y5120)</f>
        <v>0</v>
      </c>
      <c r="AA5120" s="185">
        <f>IF((AND(E5120=MONTH(VLOOKUP('Time Series Data'!E5120,'Coincident Peak'!$C$5:$D$16,2)),F5120=DAY(VLOOKUP('Time Series Data'!E5120,'Coincident Peak'!$C$5:$D$16,2))-1)),VLOOKUP(E5120,'Coincident Peak'!$C$5:$N$16,11)*Z5120,Z5120)</f>
        <v>0</v>
      </c>
      <c r="AB5120" s="185">
        <f>IF((AND(E5120=MONTH(VLOOKUP('Time Series Data'!E5120,'Coincident Peak'!$C$5:$D$16,2)),F5120=DAY(VLOOKUP('Time Series Data'!E5120,'Coincident Peak'!$C$5:$D$16,2))+1)),VLOOKUP(E5120,'Coincident Peak'!$C$5:$N$16,12)*AA5120,AA5120)</f>
        <v>0</v>
      </c>
      <c r="AC5120" s="185">
        <f>IF((AND(E5120=MONTH(VLOOKUP('Time Series Data'!E5120,'Coincident Peak'!$C$5:$D$16,2)),F5120=DAY(VLOOKUP('Time Series Data'!E5120,'Coincident Peak'!$C$5:$D$16,2)))),0,O5120)</f>
        <v>0</v>
      </c>
      <c r="AD5120" s="185">
        <f>IF((AND(E5120=MONTH(VLOOKUP('Time Series Data'!E5120,'Coincident Peak'!$C$5:$D$16,2)),F5120=DAY(VLOOKUP('Time Series Data'!E5120,'Coincident Peak'!$C$5:$D$16,2))-1)),VLOOKUP(E5120,'Coincident Peak'!$C$5:$N$16,11)*AC5120,AC5120)</f>
        <v>0</v>
      </c>
      <c r="AE5120" s="185">
        <f>IF((AND(E5120=MONTH(VLOOKUP('Time Series Data'!E5120,'Coincident Peak'!$C$5:$D$16,2)),F5120=DAY(VLOOKUP('Time Series Data'!E5120,'Coincident Peak'!$C$5:$D$16,2))+1)),VLOOKUP(E5120,'Coincident Peak'!$C$5:$N$16,12)*AD5120,AD5120)</f>
        <v>0</v>
      </c>
      <c r="AF5120" s="102">
        <f t="shared" si="1301"/>
        <v>11273</v>
      </c>
      <c r="AG5120" s="185">
        <f>IF((AND(E5120=MONTH(VLOOKUP('Time Series Data'!E5120,'Coincident Peak'!$C$5:$D$16,2)),F5120=DAY(VLOOKUP('Time Series Data'!E5120,'Coincident Peak'!$C$5:$D$16,2)))),U5120,O5120)</f>
        <v>0</v>
      </c>
      <c r="AH5120" s="102">
        <f t="shared" si="1303"/>
        <v>11273</v>
      </c>
      <c r="AL5120" s="102"/>
    </row>
    <row r="5121" spans="1:38" x14ac:dyDescent="0.2">
      <c r="A5121" s="77"/>
      <c r="B5121" s="77">
        <f t="shared" si="1295"/>
        <v>43679.083333333336</v>
      </c>
      <c r="C5121" s="112">
        <f t="shared" si="1296"/>
        <v>43679</v>
      </c>
      <c r="D5121" s="106">
        <f t="shared" si="1302"/>
        <v>10445</v>
      </c>
      <c r="E5121" s="469">
        <v>8</v>
      </c>
      <c r="F5121" s="469">
        <v>2</v>
      </c>
      <c r="G5121" s="110">
        <v>2</v>
      </c>
      <c r="H5121" s="110">
        <f t="shared" si="1297"/>
        <v>5</v>
      </c>
      <c r="I5121" s="110" cm="1">
        <f t="array" ref="I5121">INDEX(Values!$V$6:$AG$29,'Time Series Data'!G5121+1,'Time Series Data'!E5121)</f>
        <v>1</v>
      </c>
      <c r="J5121" s="113">
        <v>5114.5</v>
      </c>
      <c r="K5121" s="108">
        <v>10445</v>
      </c>
      <c r="L5121" s="108">
        <v>0</v>
      </c>
      <c r="M5121">
        <v>0</v>
      </c>
      <c r="N5121">
        <v>0</v>
      </c>
      <c r="O5121">
        <v>0</v>
      </c>
      <c r="P5121">
        <v>95</v>
      </c>
      <c r="T5121" s="185">
        <f t="shared" si="1298"/>
        <v>0</v>
      </c>
      <c r="U5121" s="185">
        <f t="shared" si="1299"/>
        <v>0</v>
      </c>
      <c r="V5121" s="102">
        <f t="shared" si="1300"/>
        <v>10445</v>
      </c>
      <c r="W5121">
        <f>IF(V5121+O5121&gt;VLOOKUP(E5121,'Coincident Peak'!$C$22:$I$33,7),0,1)</f>
        <v>1</v>
      </c>
      <c r="X5121" s="421">
        <f>IF((AND(E5121=MONTH(VLOOKUP('Time Series Data'!E5121,'Coincident Peak'!$C$5:$D$16,2)),F5121=DAY(VLOOKUP('Time Series Data'!E5121,'Coincident Peak'!$C$5:$D$16,2)),IF(AND(G5121&lt;=HOUR(VLOOKUP('Time Series Data'!E5121,'Coincident Peak'!$C$5:$E$16,3))+Values!$E$5,G5121&gt;=HOUR(VLOOKUP('Time Series Data'!E5121,'Coincident Peak'!$C$5:$E$16,3))-Values!$E$5),"TRUE","FALSE"))),BatteryPower,0)</f>
        <v>0</v>
      </c>
      <c r="Y5121" s="185">
        <f>IF((AND(E5121=MONTH(VLOOKUP('Time Series Data'!E5121,'Coincident Peak'!$C$5:$D$16,2)),F5121=DAY(VLOOKUP('Time Series Data'!E5121,'Coincident Peak'!$C$5:$D$16,2)))),0,N5121)</f>
        <v>0</v>
      </c>
      <c r="Z5121" s="185">
        <f>IF((AND(E5121=MONTH(VLOOKUP('Time Series Data'!E5121,'Coincident Peak'!$C$5:$D$16,2)),F5121=DAY(VLOOKUP('Time Series Data'!E5121,'Coincident Peak'!$C$5:$D$16,2)),IF(AND(G5121&lt;=HOUR(VLOOKUP('Time Series Data'!E5121,'Coincident Peak'!$C$5:$E$16,3))+Values!$E$5,G5121&gt;=HOUR(VLOOKUP('Time Series Data'!E5121,'Coincident Peak'!$C$5:$E$16,3))-Values!$E$5),"TRUE","FALSE"))),BatteryPower,Y5121)</f>
        <v>0</v>
      </c>
      <c r="AA5121" s="185">
        <f>IF((AND(E5121=MONTH(VLOOKUP('Time Series Data'!E5121,'Coincident Peak'!$C$5:$D$16,2)),F5121=DAY(VLOOKUP('Time Series Data'!E5121,'Coincident Peak'!$C$5:$D$16,2))-1)),VLOOKUP(E5121,'Coincident Peak'!$C$5:$N$16,11)*Z5121,Z5121)</f>
        <v>0</v>
      </c>
      <c r="AB5121" s="185">
        <f>IF((AND(E5121=MONTH(VLOOKUP('Time Series Data'!E5121,'Coincident Peak'!$C$5:$D$16,2)),F5121=DAY(VLOOKUP('Time Series Data'!E5121,'Coincident Peak'!$C$5:$D$16,2))+1)),VLOOKUP(E5121,'Coincident Peak'!$C$5:$N$16,12)*AA5121,AA5121)</f>
        <v>0</v>
      </c>
      <c r="AC5121" s="185">
        <f>IF((AND(E5121=MONTH(VLOOKUP('Time Series Data'!E5121,'Coincident Peak'!$C$5:$D$16,2)),F5121=DAY(VLOOKUP('Time Series Data'!E5121,'Coincident Peak'!$C$5:$D$16,2)))),0,O5121)</f>
        <v>0</v>
      </c>
      <c r="AD5121" s="185">
        <f>IF((AND(E5121=MONTH(VLOOKUP('Time Series Data'!E5121,'Coincident Peak'!$C$5:$D$16,2)),F5121=DAY(VLOOKUP('Time Series Data'!E5121,'Coincident Peak'!$C$5:$D$16,2))-1)),VLOOKUP(E5121,'Coincident Peak'!$C$5:$N$16,11)*AC5121,AC5121)</f>
        <v>0</v>
      </c>
      <c r="AE5121" s="185">
        <f>IF((AND(E5121=MONTH(VLOOKUP('Time Series Data'!E5121,'Coincident Peak'!$C$5:$D$16,2)),F5121=DAY(VLOOKUP('Time Series Data'!E5121,'Coincident Peak'!$C$5:$D$16,2))+1)),VLOOKUP(E5121,'Coincident Peak'!$C$5:$N$16,12)*AD5121,AD5121)</f>
        <v>0</v>
      </c>
      <c r="AF5121" s="102">
        <f t="shared" si="1301"/>
        <v>10445</v>
      </c>
      <c r="AG5121" s="185">
        <f>IF((AND(E5121=MONTH(VLOOKUP('Time Series Data'!E5121,'Coincident Peak'!$C$5:$D$16,2)),F5121=DAY(VLOOKUP('Time Series Data'!E5121,'Coincident Peak'!$C$5:$D$16,2)))),U5121,O5121)</f>
        <v>0</v>
      </c>
      <c r="AH5121" s="102">
        <f t="shared" si="1303"/>
        <v>10445</v>
      </c>
      <c r="AL5121" s="102"/>
    </row>
    <row r="5122" spans="1:38" x14ac:dyDescent="0.2">
      <c r="A5122" s="77"/>
      <c r="B5122" s="77">
        <f t="shared" si="1295"/>
        <v>43679.125</v>
      </c>
      <c r="C5122" s="112">
        <f t="shared" si="1296"/>
        <v>43679</v>
      </c>
      <c r="D5122" s="106">
        <f t="shared" si="1302"/>
        <v>9942</v>
      </c>
      <c r="E5122" s="469">
        <v>8</v>
      </c>
      <c r="F5122" s="469">
        <v>2</v>
      </c>
      <c r="G5122" s="110">
        <v>3</v>
      </c>
      <c r="H5122" s="110">
        <f t="shared" si="1297"/>
        <v>5</v>
      </c>
      <c r="I5122" s="110" cm="1">
        <f t="array" ref="I5122">INDEX(Values!$V$6:$AG$29,'Time Series Data'!G5122+1,'Time Series Data'!E5122)</f>
        <v>1</v>
      </c>
      <c r="J5122" s="113">
        <v>5115.5</v>
      </c>
      <c r="K5122" s="108">
        <v>9942</v>
      </c>
      <c r="L5122" s="108">
        <v>0</v>
      </c>
      <c r="M5122">
        <v>0</v>
      </c>
      <c r="N5122">
        <v>0</v>
      </c>
      <c r="O5122">
        <v>0</v>
      </c>
      <c r="P5122">
        <v>95</v>
      </c>
      <c r="T5122" s="185">
        <f t="shared" si="1298"/>
        <v>0</v>
      </c>
      <c r="U5122" s="185">
        <f t="shared" si="1299"/>
        <v>0</v>
      </c>
      <c r="V5122" s="102">
        <f t="shared" si="1300"/>
        <v>9942</v>
      </c>
      <c r="W5122">
        <f>IF(V5122+O5122&gt;VLOOKUP(E5122,'Coincident Peak'!$C$22:$I$33,7),0,1)</f>
        <v>1</v>
      </c>
      <c r="X5122" s="421">
        <f>IF((AND(E5122=MONTH(VLOOKUP('Time Series Data'!E5122,'Coincident Peak'!$C$5:$D$16,2)),F5122=DAY(VLOOKUP('Time Series Data'!E5122,'Coincident Peak'!$C$5:$D$16,2)),IF(AND(G5122&lt;=HOUR(VLOOKUP('Time Series Data'!E5122,'Coincident Peak'!$C$5:$E$16,3))+Values!$E$5,G5122&gt;=HOUR(VLOOKUP('Time Series Data'!E5122,'Coincident Peak'!$C$5:$E$16,3))-Values!$E$5),"TRUE","FALSE"))),BatteryPower,0)</f>
        <v>0</v>
      </c>
      <c r="Y5122" s="185">
        <f>IF((AND(E5122=MONTH(VLOOKUP('Time Series Data'!E5122,'Coincident Peak'!$C$5:$D$16,2)),F5122=DAY(VLOOKUP('Time Series Data'!E5122,'Coincident Peak'!$C$5:$D$16,2)))),0,N5122)</f>
        <v>0</v>
      </c>
      <c r="Z5122" s="185">
        <f>IF((AND(E5122=MONTH(VLOOKUP('Time Series Data'!E5122,'Coincident Peak'!$C$5:$D$16,2)),F5122=DAY(VLOOKUP('Time Series Data'!E5122,'Coincident Peak'!$C$5:$D$16,2)),IF(AND(G5122&lt;=HOUR(VLOOKUP('Time Series Data'!E5122,'Coincident Peak'!$C$5:$E$16,3))+Values!$E$5,G5122&gt;=HOUR(VLOOKUP('Time Series Data'!E5122,'Coincident Peak'!$C$5:$E$16,3))-Values!$E$5),"TRUE","FALSE"))),BatteryPower,Y5122)</f>
        <v>0</v>
      </c>
      <c r="AA5122" s="185">
        <f>IF((AND(E5122=MONTH(VLOOKUP('Time Series Data'!E5122,'Coincident Peak'!$C$5:$D$16,2)),F5122=DAY(VLOOKUP('Time Series Data'!E5122,'Coincident Peak'!$C$5:$D$16,2))-1)),VLOOKUP(E5122,'Coincident Peak'!$C$5:$N$16,11)*Z5122,Z5122)</f>
        <v>0</v>
      </c>
      <c r="AB5122" s="185">
        <f>IF((AND(E5122=MONTH(VLOOKUP('Time Series Data'!E5122,'Coincident Peak'!$C$5:$D$16,2)),F5122=DAY(VLOOKUP('Time Series Data'!E5122,'Coincident Peak'!$C$5:$D$16,2))+1)),VLOOKUP(E5122,'Coincident Peak'!$C$5:$N$16,12)*AA5122,AA5122)</f>
        <v>0</v>
      </c>
      <c r="AC5122" s="185">
        <f>IF((AND(E5122=MONTH(VLOOKUP('Time Series Data'!E5122,'Coincident Peak'!$C$5:$D$16,2)),F5122=DAY(VLOOKUP('Time Series Data'!E5122,'Coincident Peak'!$C$5:$D$16,2)))),0,O5122)</f>
        <v>0</v>
      </c>
      <c r="AD5122" s="185">
        <f>IF((AND(E5122=MONTH(VLOOKUP('Time Series Data'!E5122,'Coincident Peak'!$C$5:$D$16,2)),F5122=DAY(VLOOKUP('Time Series Data'!E5122,'Coincident Peak'!$C$5:$D$16,2))-1)),VLOOKUP(E5122,'Coincident Peak'!$C$5:$N$16,11)*AC5122,AC5122)</f>
        <v>0</v>
      </c>
      <c r="AE5122" s="185">
        <f>IF((AND(E5122=MONTH(VLOOKUP('Time Series Data'!E5122,'Coincident Peak'!$C$5:$D$16,2)),F5122=DAY(VLOOKUP('Time Series Data'!E5122,'Coincident Peak'!$C$5:$D$16,2))+1)),VLOOKUP(E5122,'Coincident Peak'!$C$5:$N$16,12)*AD5122,AD5122)</f>
        <v>0</v>
      </c>
      <c r="AF5122" s="102">
        <f t="shared" si="1301"/>
        <v>9942</v>
      </c>
      <c r="AG5122" s="185">
        <f>IF((AND(E5122=MONTH(VLOOKUP('Time Series Data'!E5122,'Coincident Peak'!$C$5:$D$16,2)),F5122=DAY(VLOOKUP('Time Series Data'!E5122,'Coincident Peak'!$C$5:$D$16,2)))),U5122,O5122)</f>
        <v>0</v>
      </c>
      <c r="AH5122" s="102">
        <f t="shared" si="1303"/>
        <v>9942</v>
      </c>
      <c r="AL5122" s="102"/>
    </row>
    <row r="5123" spans="1:38" x14ac:dyDescent="0.2">
      <c r="A5123" s="77"/>
      <c r="B5123" s="77">
        <f t="shared" si="1295"/>
        <v>43679.166666666664</v>
      </c>
      <c r="C5123" s="112">
        <f t="shared" si="1296"/>
        <v>43679</v>
      </c>
      <c r="D5123" s="106">
        <f t="shared" si="1302"/>
        <v>9730</v>
      </c>
      <c r="E5123" s="469">
        <v>8</v>
      </c>
      <c r="F5123" s="469">
        <v>2</v>
      </c>
      <c r="G5123" s="110">
        <v>4</v>
      </c>
      <c r="H5123" s="110">
        <f t="shared" si="1297"/>
        <v>5</v>
      </c>
      <c r="I5123" s="110" cm="1">
        <f t="array" ref="I5123">INDEX(Values!$V$6:$AG$29,'Time Series Data'!G5123+1,'Time Series Data'!E5123)</f>
        <v>1</v>
      </c>
      <c r="J5123" s="113">
        <v>5116.5</v>
      </c>
      <c r="K5123" s="108">
        <v>9730</v>
      </c>
      <c r="L5123" s="108">
        <v>0</v>
      </c>
      <c r="M5123">
        <v>0</v>
      </c>
      <c r="N5123">
        <v>0</v>
      </c>
      <c r="O5123">
        <v>0</v>
      </c>
      <c r="P5123">
        <v>95</v>
      </c>
      <c r="T5123" s="185">
        <f t="shared" si="1298"/>
        <v>0</v>
      </c>
      <c r="U5123" s="185">
        <f t="shared" si="1299"/>
        <v>0</v>
      </c>
      <c r="V5123" s="102">
        <f t="shared" si="1300"/>
        <v>9730</v>
      </c>
      <c r="W5123">
        <f>IF(V5123+O5123&gt;VLOOKUP(E5123,'Coincident Peak'!$C$22:$I$33,7),0,1)</f>
        <v>1</v>
      </c>
      <c r="X5123" s="421">
        <f>IF((AND(E5123=MONTH(VLOOKUP('Time Series Data'!E5123,'Coincident Peak'!$C$5:$D$16,2)),F5123=DAY(VLOOKUP('Time Series Data'!E5123,'Coincident Peak'!$C$5:$D$16,2)),IF(AND(G5123&lt;=HOUR(VLOOKUP('Time Series Data'!E5123,'Coincident Peak'!$C$5:$E$16,3))+Values!$E$5,G5123&gt;=HOUR(VLOOKUP('Time Series Data'!E5123,'Coincident Peak'!$C$5:$E$16,3))-Values!$E$5),"TRUE","FALSE"))),BatteryPower,0)</f>
        <v>0</v>
      </c>
      <c r="Y5123" s="185">
        <f>IF((AND(E5123=MONTH(VLOOKUP('Time Series Data'!E5123,'Coincident Peak'!$C$5:$D$16,2)),F5123=DAY(VLOOKUP('Time Series Data'!E5123,'Coincident Peak'!$C$5:$D$16,2)))),0,N5123)</f>
        <v>0</v>
      </c>
      <c r="Z5123" s="185">
        <f>IF((AND(E5123=MONTH(VLOOKUP('Time Series Data'!E5123,'Coincident Peak'!$C$5:$D$16,2)),F5123=DAY(VLOOKUP('Time Series Data'!E5123,'Coincident Peak'!$C$5:$D$16,2)),IF(AND(G5123&lt;=HOUR(VLOOKUP('Time Series Data'!E5123,'Coincident Peak'!$C$5:$E$16,3))+Values!$E$5,G5123&gt;=HOUR(VLOOKUP('Time Series Data'!E5123,'Coincident Peak'!$C$5:$E$16,3))-Values!$E$5),"TRUE","FALSE"))),BatteryPower,Y5123)</f>
        <v>0</v>
      </c>
      <c r="AA5123" s="185">
        <f>IF((AND(E5123=MONTH(VLOOKUP('Time Series Data'!E5123,'Coincident Peak'!$C$5:$D$16,2)),F5123=DAY(VLOOKUP('Time Series Data'!E5123,'Coincident Peak'!$C$5:$D$16,2))-1)),VLOOKUP(E5123,'Coincident Peak'!$C$5:$N$16,11)*Z5123,Z5123)</f>
        <v>0</v>
      </c>
      <c r="AB5123" s="185">
        <f>IF((AND(E5123=MONTH(VLOOKUP('Time Series Data'!E5123,'Coincident Peak'!$C$5:$D$16,2)),F5123=DAY(VLOOKUP('Time Series Data'!E5123,'Coincident Peak'!$C$5:$D$16,2))+1)),VLOOKUP(E5123,'Coincident Peak'!$C$5:$N$16,12)*AA5123,AA5123)</f>
        <v>0</v>
      </c>
      <c r="AC5123" s="185">
        <f>IF((AND(E5123=MONTH(VLOOKUP('Time Series Data'!E5123,'Coincident Peak'!$C$5:$D$16,2)),F5123=DAY(VLOOKUP('Time Series Data'!E5123,'Coincident Peak'!$C$5:$D$16,2)))),0,O5123)</f>
        <v>0</v>
      </c>
      <c r="AD5123" s="185">
        <f>IF((AND(E5123=MONTH(VLOOKUP('Time Series Data'!E5123,'Coincident Peak'!$C$5:$D$16,2)),F5123=DAY(VLOOKUP('Time Series Data'!E5123,'Coincident Peak'!$C$5:$D$16,2))-1)),VLOOKUP(E5123,'Coincident Peak'!$C$5:$N$16,11)*AC5123,AC5123)</f>
        <v>0</v>
      </c>
      <c r="AE5123" s="185">
        <f>IF((AND(E5123=MONTH(VLOOKUP('Time Series Data'!E5123,'Coincident Peak'!$C$5:$D$16,2)),F5123=DAY(VLOOKUP('Time Series Data'!E5123,'Coincident Peak'!$C$5:$D$16,2))+1)),VLOOKUP(E5123,'Coincident Peak'!$C$5:$N$16,12)*AD5123,AD5123)</f>
        <v>0</v>
      </c>
      <c r="AF5123" s="102">
        <f t="shared" si="1301"/>
        <v>9730</v>
      </c>
      <c r="AG5123" s="185">
        <f>IF((AND(E5123=MONTH(VLOOKUP('Time Series Data'!E5123,'Coincident Peak'!$C$5:$D$16,2)),F5123=DAY(VLOOKUP('Time Series Data'!E5123,'Coincident Peak'!$C$5:$D$16,2)))),U5123,O5123)</f>
        <v>0</v>
      </c>
      <c r="AH5123" s="102">
        <f t="shared" si="1303"/>
        <v>9730</v>
      </c>
      <c r="AL5123" s="102"/>
    </row>
    <row r="5124" spans="1:38" x14ac:dyDescent="0.2">
      <c r="A5124" s="77"/>
      <c r="B5124" s="77">
        <f t="shared" si="1295"/>
        <v>43679.208333333336</v>
      </c>
      <c r="C5124" s="112">
        <f t="shared" si="1296"/>
        <v>43679</v>
      </c>
      <c r="D5124" s="106">
        <f t="shared" si="1302"/>
        <v>10323</v>
      </c>
      <c r="E5124" s="469">
        <v>8</v>
      </c>
      <c r="F5124" s="469">
        <v>2</v>
      </c>
      <c r="G5124" s="110">
        <v>5</v>
      </c>
      <c r="H5124" s="110">
        <f t="shared" si="1297"/>
        <v>5</v>
      </c>
      <c r="I5124" s="110" cm="1">
        <f t="array" ref="I5124">INDEX(Values!$V$6:$AG$29,'Time Series Data'!G5124+1,'Time Series Data'!E5124)</f>
        <v>1</v>
      </c>
      <c r="J5124" s="113">
        <v>5117.5</v>
      </c>
      <c r="K5124" s="108">
        <v>10323</v>
      </c>
      <c r="L5124" s="108">
        <v>0</v>
      </c>
      <c r="M5124">
        <v>0</v>
      </c>
      <c r="N5124">
        <v>0</v>
      </c>
      <c r="O5124">
        <v>1.6588800000000001E-2</v>
      </c>
      <c r="P5124">
        <v>95</v>
      </c>
      <c r="T5124" s="185">
        <f t="shared" si="1298"/>
        <v>0</v>
      </c>
      <c r="U5124" s="185">
        <f t="shared" si="1299"/>
        <v>1.6588800000000001E-2</v>
      </c>
      <c r="V5124" s="102">
        <f t="shared" si="1300"/>
        <v>10322.983411200001</v>
      </c>
      <c r="W5124">
        <f>IF(V5124+O5124&gt;VLOOKUP(E5124,'Coincident Peak'!$C$22:$I$33,7),0,1)</f>
        <v>1</v>
      </c>
      <c r="X5124" s="421">
        <f>IF((AND(E5124=MONTH(VLOOKUP('Time Series Data'!E5124,'Coincident Peak'!$C$5:$D$16,2)),F5124=DAY(VLOOKUP('Time Series Data'!E5124,'Coincident Peak'!$C$5:$D$16,2)),IF(AND(G5124&lt;=HOUR(VLOOKUP('Time Series Data'!E5124,'Coincident Peak'!$C$5:$E$16,3))+Values!$E$5,G5124&gt;=HOUR(VLOOKUP('Time Series Data'!E5124,'Coincident Peak'!$C$5:$E$16,3))-Values!$E$5),"TRUE","FALSE"))),BatteryPower,0)</f>
        <v>0</v>
      </c>
      <c r="Y5124" s="185">
        <f>IF((AND(E5124=MONTH(VLOOKUP('Time Series Data'!E5124,'Coincident Peak'!$C$5:$D$16,2)),F5124=DAY(VLOOKUP('Time Series Data'!E5124,'Coincident Peak'!$C$5:$D$16,2)))),0,N5124)</f>
        <v>0</v>
      </c>
      <c r="Z5124" s="185">
        <f>IF((AND(E5124=MONTH(VLOOKUP('Time Series Data'!E5124,'Coincident Peak'!$C$5:$D$16,2)),F5124=DAY(VLOOKUP('Time Series Data'!E5124,'Coincident Peak'!$C$5:$D$16,2)),IF(AND(G5124&lt;=HOUR(VLOOKUP('Time Series Data'!E5124,'Coincident Peak'!$C$5:$E$16,3))+Values!$E$5,G5124&gt;=HOUR(VLOOKUP('Time Series Data'!E5124,'Coincident Peak'!$C$5:$E$16,3))-Values!$E$5),"TRUE","FALSE"))),BatteryPower,Y5124)</f>
        <v>0</v>
      </c>
      <c r="AA5124" s="185">
        <f>IF((AND(E5124=MONTH(VLOOKUP('Time Series Data'!E5124,'Coincident Peak'!$C$5:$D$16,2)),F5124=DAY(VLOOKUP('Time Series Data'!E5124,'Coincident Peak'!$C$5:$D$16,2))-1)),VLOOKUP(E5124,'Coincident Peak'!$C$5:$N$16,11)*Z5124,Z5124)</f>
        <v>0</v>
      </c>
      <c r="AB5124" s="185">
        <f>IF((AND(E5124=MONTH(VLOOKUP('Time Series Data'!E5124,'Coincident Peak'!$C$5:$D$16,2)),F5124=DAY(VLOOKUP('Time Series Data'!E5124,'Coincident Peak'!$C$5:$D$16,2))+1)),VLOOKUP(E5124,'Coincident Peak'!$C$5:$N$16,12)*AA5124,AA5124)</f>
        <v>0</v>
      </c>
      <c r="AC5124" s="185">
        <f>IF((AND(E5124=MONTH(VLOOKUP('Time Series Data'!E5124,'Coincident Peak'!$C$5:$D$16,2)),F5124=DAY(VLOOKUP('Time Series Data'!E5124,'Coincident Peak'!$C$5:$D$16,2)))),0,O5124)</f>
        <v>1.6588800000000001E-2</v>
      </c>
      <c r="AD5124" s="185">
        <f>IF((AND(E5124=MONTH(VLOOKUP('Time Series Data'!E5124,'Coincident Peak'!$C$5:$D$16,2)),F5124=DAY(VLOOKUP('Time Series Data'!E5124,'Coincident Peak'!$C$5:$D$16,2))-1)),VLOOKUP(E5124,'Coincident Peak'!$C$5:$N$16,11)*AC5124,AC5124)</f>
        <v>1.6588800000000001E-2</v>
      </c>
      <c r="AE5124" s="185">
        <f>IF((AND(E5124=MONTH(VLOOKUP('Time Series Data'!E5124,'Coincident Peak'!$C$5:$D$16,2)),F5124=DAY(VLOOKUP('Time Series Data'!E5124,'Coincident Peak'!$C$5:$D$16,2))+1)),VLOOKUP(E5124,'Coincident Peak'!$C$5:$N$16,12)*AD5124,AD5124)</f>
        <v>1.6588800000000001E-2</v>
      </c>
      <c r="AF5124" s="102">
        <f t="shared" si="1301"/>
        <v>10322.983411200001</v>
      </c>
      <c r="AG5124" s="185">
        <f>IF((AND(E5124=MONTH(VLOOKUP('Time Series Data'!E5124,'Coincident Peak'!$C$5:$D$16,2)),F5124=DAY(VLOOKUP('Time Series Data'!E5124,'Coincident Peak'!$C$5:$D$16,2)))),U5124,O5124)</f>
        <v>1.6588800000000001E-2</v>
      </c>
      <c r="AH5124" s="102">
        <f t="shared" si="1303"/>
        <v>10322.983411200001</v>
      </c>
      <c r="AL5124" s="102"/>
    </row>
    <row r="5125" spans="1:38" x14ac:dyDescent="0.2">
      <c r="A5125" s="77"/>
      <c r="B5125" s="77">
        <f t="shared" si="1295"/>
        <v>43679.25</v>
      </c>
      <c r="C5125" s="112">
        <f t="shared" si="1296"/>
        <v>43679</v>
      </c>
      <c r="D5125" s="106">
        <f t="shared" si="1302"/>
        <v>10476</v>
      </c>
      <c r="E5125" s="469">
        <v>8</v>
      </c>
      <c r="F5125" s="469">
        <v>2</v>
      </c>
      <c r="G5125" s="110">
        <v>6</v>
      </c>
      <c r="H5125" s="110">
        <f t="shared" si="1297"/>
        <v>5</v>
      </c>
      <c r="I5125" s="110" cm="1">
        <f t="array" ref="I5125">INDEX(Values!$V$6:$AG$29,'Time Series Data'!G5125+1,'Time Series Data'!E5125)</f>
        <v>1</v>
      </c>
      <c r="J5125" s="113">
        <v>5118.5</v>
      </c>
      <c r="K5125" s="108">
        <v>10476</v>
      </c>
      <c r="L5125" s="108">
        <v>0</v>
      </c>
      <c r="M5125">
        <v>0</v>
      </c>
      <c r="N5125">
        <v>0</v>
      </c>
      <c r="O5125">
        <v>56.0914</v>
      </c>
      <c r="P5125">
        <v>95</v>
      </c>
      <c r="T5125" s="185">
        <f t="shared" si="1298"/>
        <v>0</v>
      </c>
      <c r="U5125" s="185">
        <f t="shared" si="1299"/>
        <v>56.0914</v>
      </c>
      <c r="V5125" s="102">
        <f t="shared" si="1300"/>
        <v>10419.908600000001</v>
      </c>
      <c r="W5125">
        <f>IF(V5125+O5125&gt;VLOOKUP(E5125,'Coincident Peak'!$C$22:$I$33,7),0,1)</f>
        <v>1</v>
      </c>
      <c r="X5125" s="421">
        <f>IF((AND(E5125=MONTH(VLOOKUP('Time Series Data'!E5125,'Coincident Peak'!$C$5:$D$16,2)),F5125=DAY(VLOOKUP('Time Series Data'!E5125,'Coincident Peak'!$C$5:$D$16,2)),IF(AND(G5125&lt;=HOUR(VLOOKUP('Time Series Data'!E5125,'Coincident Peak'!$C$5:$E$16,3))+Values!$E$5,G5125&gt;=HOUR(VLOOKUP('Time Series Data'!E5125,'Coincident Peak'!$C$5:$E$16,3))-Values!$E$5),"TRUE","FALSE"))),BatteryPower,0)</f>
        <v>0</v>
      </c>
      <c r="Y5125" s="185">
        <f>IF((AND(E5125=MONTH(VLOOKUP('Time Series Data'!E5125,'Coincident Peak'!$C$5:$D$16,2)),F5125=DAY(VLOOKUP('Time Series Data'!E5125,'Coincident Peak'!$C$5:$D$16,2)))),0,N5125)</f>
        <v>0</v>
      </c>
      <c r="Z5125" s="185">
        <f>IF((AND(E5125=MONTH(VLOOKUP('Time Series Data'!E5125,'Coincident Peak'!$C$5:$D$16,2)),F5125=DAY(VLOOKUP('Time Series Data'!E5125,'Coincident Peak'!$C$5:$D$16,2)),IF(AND(G5125&lt;=HOUR(VLOOKUP('Time Series Data'!E5125,'Coincident Peak'!$C$5:$E$16,3))+Values!$E$5,G5125&gt;=HOUR(VLOOKUP('Time Series Data'!E5125,'Coincident Peak'!$C$5:$E$16,3))-Values!$E$5),"TRUE","FALSE"))),BatteryPower,Y5125)</f>
        <v>0</v>
      </c>
      <c r="AA5125" s="185">
        <f>IF((AND(E5125=MONTH(VLOOKUP('Time Series Data'!E5125,'Coincident Peak'!$C$5:$D$16,2)),F5125=DAY(VLOOKUP('Time Series Data'!E5125,'Coincident Peak'!$C$5:$D$16,2))-1)),VLOOKUP(E5125,'Coincident Peak'!$C$5:$N$16,11)*Z5125,Z5125)</f>
        <v>0</v>
      </c>
      <c r="AB5125" s="185">
        <f>IF((AND(E5125=MONTH(VLOOKUP('Time Series Data'!E5125,'Coincident Peak'!$C$5:$D$16,2)),F5125=DAY(VLOOKUP('Time Series Data'!E5125,'Coincident Peak'!$C$5:$D$16,2))+1)),VLOOKUP(E5125,'Coincident Peak'!$C$5:$N$16,12)*AA5125,AA5125)</f>
        <v>0</v>
      </c>
      <c r="AC5125" s="185">
        <f>IF((AND(E5125=MONTH(VLOOKUP('Time Series Data'!E5125,'Coincident Peak'!$C$5:$D$16,2)),F5125=DAY(VLOOKUP('Time Series Data'!E5125,'Coincident Peak'!$C$5:$D$16,2)))),0,O5125)</f>
        <v>56.0914</v>
      </c>
      <c r="AD5125" s="185">
        <f>IF((AND(E5125=MONTH(VLOOKUP('Time Series Data'!E5125,'Coincident Peak'!$C$5:$D$16,2)),F5125=DAY(VLOOKUP('Time Series Data'!E5125,'Coincident Peak'!$C$5:$D$16,2))-1)),VLOOKUP(E5125,'Coincident Peak'!$C$5:$N$16,11)*AC5125,AC5125)</f>
        <v>56.0914</v>
      </c>
      <c r="AE5125" s="185">
        <f>IF((AND(E5125=MONTH(VLOOKUP('Time Series Data'!E5125,'Coincident Peak'!$C$5:$D$16,2)),F5125=DAY(VLOOKUP('Time Series Data'!E5125,'Coincident Peak'!$C$5:$D$16,2))+1)),VLOOKUP(E5125,'Coincident Peak'!$C$5:$N$16,12)*AD5125,AD5125)</f>
        <v>56.0914</v>
      </c>
      <c r="AF5125" s="102">
        <f t="shared" si="1301"/>
        <v>10419.908600000001</v>
      </c>
      <c r="AG5125" s="185">
        <f>IF((AND(E5125=MONTH(VLOOKUP('Time Series Data'!E5125,'Coincident Peak'!$C$5:$D$16,2)),F5125=DAY(VLOOKUP('Time Series Data'!E5125,'Coincident Peak'!$C$5:$D$16,2)))),U5125,O5125)</f>
        <v>56.0914</v>
      </c>
      <c r="AH5125" s="102">
        <f t="shared" si="1303"/>
        <v>10419.908600000001</v>
      </c>
      <c r="AL5125" s="102"/>
    </row>
    <row r="5126" spans="1:38" x14ac:dyDescent="0.2">
      <c r="A5126" s="77"/>
      <c r="B5126" s="77">
        <f t="shared" si="1295"/>
        <v>43679.291666666664</v>
      </c>
      <c r="C5126" s="112">
        <f t="shared" si="1296"/>
        <v>43679</v>
      </c>
      <c r="D5126" s="106">
        <f t="shared" si="1302"/>
        <v>10895</v>
      </c>
      <c r="E5126" s="469">
        <v>8</v>
      </c>
      <c r="F5126" s="469">
        <v>2</v>
      </c>
      <c r="G5126" s="110">
        <v>7</v>
      </c>
      <c r="H5126" s="110">
        <f t="shared" si="1297"/>
        <v>5</v>
      </c>
      <c r="I5126" s="110" cm="1">
        <f t="array" ref="I5126">INDEX(Values!$V$6:$AG$29,'Time Series Data'!G5126+1,'Time Series Data'!E5126)</f>
        <v>1</v>
      </c>
      <c r="J5126" s="113">
        <v>5119.5</v>
      </c>
      <c r="K5126" s="108">
        <v>10895</v>
      </c>
      <c r="L5126" s="108">
        <v>0</v>
      </c>
      <c r="M5126">
        <v>0</v>
      </c>
      <c r="N5126">
        <v>0</v>
      </c>
      <c r="O5126">
        <v>93.3262</v>
      </c>
      <c r="P5126">
        <v>95</v>
      </c>
      <c r="T5126" s="185">
        <f t="shared" si="1298"/>
        <v>0</v>
      </c>
      <c r="U5126" s="185">
        <f t="shared" si="1299"/>
        <v>93.3262</v>
      </c>
      <c r="V5126" s="102">
        <f t="shared" si="1300"/>
        <v>10801.6738</v>
      </c>
      <c r="W5126">
        <f>IF(V5126+O5126&gt;VLOOKUP(E5126,'Coincident Peak'!$C$22:$I$33,7),0,1)</f>
        <v>1</v>
      </c>
      <c r="X5126" s="421">
        <f>IF((AND(E5126=MONTH(VLOOKUP('Time Series Data'!E5126,'Coincident Peak'!$C$5:$D$16,2)),F5126=DAY(VLOOKUP('Time Series Data'!E5126,'Coincident Peak'!$C$5:$D$16,2)),IF(AND(G5126&lt;=HOUR(VLOOKUP('Time Series Data'!E5126,'Coincident Peak'!$C$5:$E$16,3))+Values!$E$5,G5126&gt;=HOUR(VLOOKUP('Time Series Data'!E5126,'Coincident Peak'!$C$5:$E$16,3))-Values!$E$5),"TRUE","FALSE"))),BatteryPower,0)</f>
        <v>0</v>
      </c>
      <c r="Y5126" s="185">
        <f>IF((AND(E5126=MONTH(VLOOKUP('Time Series Data'!E5126,'Coincident Peak'!$C$5:$D$16,2)),F5126=DAY(VLOOKUP('Time Series Data'!E5126,'Coincident Peak'!$C$5:$D$16,2)))),0,N5126)</f>
        <v>0</v>
      </c>
      <c r="Z5126" s="185">
        <f>IF((AND(E5126=MONTH(VLOOKUP('Time Series Data'!E5126,'Coincident Peak'!$C$5:$D$16,2)),F5126=DAY(VLOOKUP('Time Series Data'!E5126,'Coincident Peak'!$C$5:$D$16,2)),IF(AND(G5126&lt;=HOUR(VLOOKUP('Time Series Data'!E5126,'Coincident Peak'!$C$5:$E$16,3))+Values!$E$5,G5126&gt;=HOUR(VLOOKUP('Time Series Data'!E5126,'Coincident Peak'!$C$5:$E$16,3))-Values!$E$5),"TRUE","FALSE"))),BatteryPower,Y5126)</f>
        <v>0</v>
      </c>
      <c r="AA5126" s="185">
        <f>IF((AND(E5126=MONTH(VLOOKUP('Time Series Data'!E5126,'Coincident Peak'!$C$5:$D$16,2)),F5126=DAY(VLOOKUP('Time Series Data'!E5126,'Coincident Peak'!$C$5:$D$16,2))-1)),VLOOKUP(E5126,'Coincident Peak'!$C$5:$N$16,11)*Z5126,Z5126)</f>
        <v>0</v>
      </c>
      <c r="AB5126" s="185">
        <f>IF((AND(E5126=MONTH(VLOOKUP('Time Series Data'!E5126,'Coincident Peak'!$C$5:$D$16,2)),F5126=DAY(VLOOKUP('Time Series Data'!E5126,'Coincident Peak'!$C$5:$D$16,2))+1)),VLOOKUP(E5126,'Coincident Peak'!$C$5:$N$16,12)*AA5126,AA5126)</f>
        <v>0</v>
      </c>
      <c r="AC5126" s="185">
        <f>IF((AND(E5126=MONTH(VLOOKUP('Time Series Data'!E5126,'Coincident Peak'!$C$5:$D$16,2)),F5126=DAY(VLOOKUP('Time Series Data'!E5126,'Coincident Peak'!$C$5:$D$16,2)))),0,O5126)</f>
        <v>93.3262</v>
      </c>
      <c r="AD5126" s="185">
        <f>IF((AND(E5126=MONTH(VLOOKUP('Time Series Data'!E5126,'Coincident Peak'!$C$5:$D$16,2)),F5126=DAY(VLOOKUP('Time Series Data'!E5126,'Coincident Peak'!$C$5:$D$16,2))-1)),VLOOKUP(E5126,'Coincident Peak'!$C$5:$N$16,11)*AC5126,AC5126)</f>
        <v>93.3262</v>
      </c>
      <c r="AE5126" s="185">
        <f>IF((AND(E5126=MONTH(VLOOKUP('Time Series Data'!E5126,'Coincident Peak'!$C$5:$D$16,2)),F5126=DAY(VLOOKUP('Time Series Data'!E5126,'Coincident Peak'!$C$5:$D$16,2))+1)),VLOOKUP(E5126,'Coincident Peak'!$C$5:$N$16,12)*AD5126,AD5126)</f>
        <v>93.3262</v>
      </c>
      <c r="AF5126" s="102">
        <f t="shared" si="1301"/>
        <v>10801.6738</v>
      </c>
      <c r="AG5126" s="185">
        <f>IF((AND(E5126=MONTH(VLOOKUP('Time Series Data'!E5126,'Coincident Peak'!$C$5:$D$16,2)),F5126=DAY(VLOOKUP('Time Series Data'!E5126,'Coincident Peak'!$C$5:$D$16,2)))),U5126,O5126)</f>
        <v>93.3262</v>
      </c>
      <c r="AH5126" s="102">
        <f t="shared" si="1303"/>
        <v>10801.6738</v>
      </c>
      <c r="AL5126" s="102"/>
    </row>
    <row r="5127" spans="1:38" x14ac:dyDescent="0.2">
      <c r="A5127" s="77"/>
      <c r="B5127" s="77">
        <f t="shared" ref="B5127:B5190" si="1304">DATE(Load_Profile_Year,E5127,F5127)+TIME(G5127,0,0)</f>
        <v>43679.333333333336</v>
      </c>
      <c r="C5127" s="112">
        <f t="shared" ref="C5127:C5190" si="1305">DATE(Load_Profile_Year,MONTH(B5127),DAY(B5127))</f>
        <v>43679</v>
      </c>
      <c r="D5127" s="106">
        <f t="shared" si="1302"/>
        <v>11665</v>
      </c>
      <c r="E5127" s="469">
        <v>8</v>
      </c>
      <c r="F5127" s="469">
        <v>2</v>
      </c>
      <c r="G5127" s="110">
        <v>8</v>
      </c>
      <c r="H5127" s="110">
        <f t="shared" ref="H5127:H5190" si="1306">WEEKDAY(C5127,2)</f>
        <v>5</v>
      </c>
      <c r="I5127" s="110" cm="1">
        <f t="array" ref="I5127">INDEX(Values!$V$6:$AG$29,'Time Series Data'!G5127+1,'Time Series Data'!E5127)</f>
        <v>1</v>
      </c>
      <c r="J5127" s="113">
        <v>5120.5</v>
      </c>
      <c r="K5127" s="108">
        <v>11665</v>
      </c>
      <c r="L5127" s="108">
        <v>0</v>
      </c>
      <c r="M5127">
        <v>0</v>
      </c>
      <c r="N5127">
        <v>0</v>
      </c>
      <c r="O5127">
        <v>233.185</v>
      </c>
      <c r="P5127">
        <v>95</v>
      </c>
      <c r="T5127" s="185">
        <f t="shared" ref="T5127:T5190" si="1307">L5127+M5127</f>
        <v>0</v>
      </c>
      <c r="U5127" s="185">
        <f t="shared" ref="U5127:U5190" si="1308">O5127+M5127</f>
        <v>233.185</v>
      </c>
      <c r="V5127" s="102">
        <f t="shared" ref="V5127:V5190" si="1309">D5127-N5127-O5127</f>
        <v>11431.815000000001</v>
      </c>
      <c r="W5127">
        <f>IF(V5127+O5127&gt;VLOOKUP(E5127,'Coincident Peak'!$C$22:$I$33,7),0,1)</f>
        <v>1</v>
      </c>
      <c r="X5127" s="421">
        <f>IF((AND(E5127=MONTH(VLOOKUP('Time Series Data'!E5127,'Coincident Peak'!$C$5:$D$16,2)),F5127=DAY(VLOOKUP('Time Series Data'!E5127,'Coincident Peak'!$C$5:$D$16,2)),IF(AND(G5127&lt;=HOUR(VLOOKUP('Time Series Data'!E5127,'Coincident Peak'!$C$5:$E$16,3))+Values!$E$5,G5127&gt;=HOUR(VLOOKUP('Time Series Data'!E5127,'Coincident Peak'!$C$5:$E$16,3))-Values!$E$5),"TRUE","FALSE"))),BatteryPower,0)</f>
        <v>0</v>
      </c>
      <c r="Y5127" s="185">
        <f>IF((AND(E5127=MONTH(VLOOKUP('Time Series Data'!E5127,'Coincident Peak'!$C$5:$D$16,2)),F5127=DAY(VLOOKUP('Time Series Data'!E5127,'Coincident Peak'!$C$5:$D$16,2)))),0,N5127)</f>
        <v>0</v>
      </c>
      <c r="Z5127" s="185">
        <f>IF((AND(E5127=MONTH(VLOOKUP('Time Series Data'!E5127,'Coincident Peak'!$C$5:$D$16,2)),F5127=DAY(VLOOKUP('Time Series Data'!E5127,'Coincident Peak'!$C$5:$D$16,2)),IF(AND(G5127&lt;=HOUR(VLOOKUP('Time Series Data'!E5127,'Coincident Peak'!$C$5:$E$16,3))+Values!$E$5,G5127&gt;=HOUR(VLOOKUP('Time Series Data'!E5127,'Coincident Peak'!$C$5:$E$16,3))-Values!$E$5),"TRUE","FALSE"))),BatteryPower,Y5127)</f>
        <v>0</v>
      </c>
      <c r="AA5127" s="185">
        <f>IF((AND(E5127=MONTH(VLOOKUP('Time Series Data'!E5127,'Coincident Peak'!$C$5:$D$16,2)),F5127=DAY(VLOOKUP('Time Series Data'!E5127,'Coincident Peak'!$C$5:$D$16,2))-1)),VLOOKUP(E5127,'Coincident Peak'!$C$5:$N$16,11)*Z5127,Z5127)</f>
        <v>0</v>
      </c>
      <c r="AB5127" s="185">
        <f>IF((AND(E5127=MONTH(VLOOKUP('Time Series Data'!E5127,'Coincident Peak'!$C$5:$D$16,2)),F5127=DAY(VLOOKUP('Time Series Data'!E5127,'Coincident Peak'!$C$5:$D$16,2))+1)),VLOOKUP(E5127,'Coincident Peak'!$C$5:$N$16,12)*AA5127,AA5127)</f>
        <v>0</v>
      </c>
      <c r="AC5127" s="185">
        <f>IF((AND(E5127=MONTH(VLOOKUP('Time Series Data'!E5127,'Coincident Peak'!$C$5:$D$16,2)),F5127=DAY(VLOOKUP('Time Series Data'!E5127,'Coincident Peak'!$C$5:$D$16,2)))),0,O5127)</f>
        <v>233.185</v>
      </c>
      <c r="AD5127" s="185">
        <f>IF((AND(E5127=MONTH(VLOOKUP('Time Series Data'!E5127,'Coincident Peak'!$C$5:$D$16,2)),F5127=DAY(VLOOKUP('Time Series Data'!E5127,'Coincident Peak'!$C$5:$D$16,2))-1)),VLOOKUP(E5127,'Coincident Peak'!$C$5:$N$16,11)*AC5127,AC5127)</f>
        <v>233.185</v>
      </c>
      <c r="AE5127" s="185">
        <f>IF((AND(E5127=MONTH(VLOOKUP('Time Series Data'!E5127,'Coincident Peak'!$C$5:$D$16,2)),F5127=DAY(VLOOKUP('Time Series Data'!E5127,'Coincident Peak'!$C$5:$D$16,2))+1)),VLOOKUP(E5127,'Coincident Peak'!$C$5:$N$16,12)*AD5127,AD5127)</f>
        <v>233.185</v>
      </c>
      <c r="AF5127" s="102">
        <f t="shared" ref="AF5127:AF5190" si="1310">K5127-AB5127-AE5127</f>
        <v>11431.815000000001</v>
      </c>
      <c r="AG5127" s="185">
        <f>IF((AND(E5127=MONTH(VLOOKUP('Time Series Data'!E5127,'Coincident Peak'!$C$5:$D$16,2)),F5127=DAY(VLOOKUP('Time Series Data'!E5127,'Coincident Peak'!$C$5:$D$16,2)))),U5127,O5127)</f>
        <v>233.185</v>
      </c>
      <c r="AH5127" s="102">
        <f t="shared" si="1303"/>
        <v>11431.815000000001</v>
      </c>
      <c r="AL5127" s="102"/>
    </row>
    <row r="5128" spans="1:38" x14ac:dyDescent="0.2">
      <c r="A5128" s="77"/>
      <c r="B5128" s="77">
        <f t="shared" si="1304"/>
        <v>43679.375</v>
      </c>
      <c r="C5128" s="112">
        <f t="shared" si="1305"/>
        <v>43679</v>
      </c>
      <c r="D5128" s="106">
        <f t="shared" ref="D5128:D5191" si="1311">K5128</f>
        <v>12502</v>
      </c>
      <c r="E5128" s="469">
        <v>8</v>
      </c>
      <c r="F5128" s="469">
        <v>2</v>
      </c>
      <c r="G5128" s="110">
        <v>9</v>
      </c>
      <c r="H5128" s="110">
        <f t="shared" si="1306"/>
        <v>5</v>
      </c>
      <c r="I5128" s="110" cm="1">
        <f t="array" ref="I5128">INDEX(Values!$V$6:$AG$29,'Time Series Data'!G5128+1,'Time Series Data'!E5128)</f>
        <v>1</v>
      </c>
      <c r="J5128" s="113">
        <v>5121.5</v>
      </c>
      <c r="K5128" s="108">
        <v>12502</v>
      </c>
      <c r="L5128" s="108">
        <v>0</v>
      </c>
      <c r="M5128">
        <v>0</v>
      </c>
      <c r="N5128">
        <v>0</v>
      </c>
      <c r="O5128">
        <v>335.72500000000002</v>
      </c>
      <c r="P5128">
        <v>95</v>
      </c>
      <c r="T5128" s="185">
        <f t="shared" si="1307"/>
        <v>0</v>
      </c>
      <c r="U5128" s="185">
        <f t="shared" si="1308"/>
        <v>335.72500000000002</v>
      </c>
      <c r="V5128" s="102">
        <f t="shared" si="1309"/>
        <v>12166.275</v>
      </c>
      <c r="W5128">
        <f>IF(V5128+O5128&gt;VLOOKUP(E5128,'Coincident Peak'!$C$22:$I$33,7),0,1)</f>
        <v>1</v>
      </c>
      <c r="X5128" s="421">
        <f>IF((AND(E5128=MONTH(VLOOKUP('Time Series Data'!E5128,'Coincident Peak'!$C$5:$D$16,2)),F5128=DAY(VLOOKUP('Time Series Data'!E5128,'Coincident Peak'!$C$5:$D$16,2)),IF(AND(G5128&lt;=HOUR(VLOOKUP('Time Series Data'!E5128,'Coincident Peak'!$C$5:$E$16,3))+Values!$E$5,G5128&gt;=HOUR(VLOOKUP('Time Series Data'!E5128,'Coincident Peak'!$C$5:$E$16,3))-Values!$E$5),"TRUE","FALSE"))),BatteryPower,0)</f>
        <v>0</v>
      </c>
      <c r="Y5128" s="185">
        <f>IF((AND(E5128=MONTH(VLOOKUP('Time Series Data'!E5128,'Coincident Peak'!$C$5:$D$16,2)),F5128=DAY(VLOOKUP('Time Series Data'!E5128,'Coincident Peak'!$C$5:$D$16,2)))),0,N5128)</f>
        <v>0</v>
      </c>
      <c r="Z5128" s="185">
        <f>IF((AND(E5128=MONTH(VLOOKUP('Time Series Data'!E5128,'Coincident Peak'!$C$5:$D$16,2)),F5128=DAY(VLOOKUP('Time Series Data'!E5128,'Coincident Peak'!$C$5:$D$16,2)),IF(AND(G5128&lt;=HOUR(VLOOKUP('Time Series Data'!E5128,'Coincident Peak'!$C$5:$E$16,3))+Values!$E$5,G5128&gt;=HOUR(VLOOKUP('Time Series Data'!E5128,'Coincident Peak'!$C$5:$E$16,3))-Values!$E$5),"TRUE","FALSE"))),BatteryPower,Y5128)</f>
        <v>0</v>
      </c>
      <c r="AA5128" s="185">
        <f>IF((AND(E5128=MONTH(VLOOKUP('Time Series Data'!E5128,'Coincident Peak'!$C$5:$D$16,2)),F5128=DAY(VLOOKUP('Time Series Data'!E5128,'Coincident Peak'!$C$5:$D$16,2))-1)),VLOOKUP(E5128,'Coincident Peak'!$C$5:$N$16,11)*Z5128,Z5128)</f>
        <v>0</v>
      </c>
      <c r="AB5128" s="185">
        <f>IF((AND(E5128=MONTH(VLOOKUP('Time Series Data'!E5128,'Coincident Peak'!$C$5:$D$16,2)),F5128=DAY(VLOOKUP('Time Series Data'!E5128,'Coincident Peak'!$C$5:$D$16,2))+1)),VLOOKUP(E5128,'Coincident Peak'!$C$5:$N$16,12)*AA5128,AA5128)</f>
        <v>0</v>
      </c>
      <c r="AC5128" s="185">
        <f>IF((AND(E5128=MONTH(VLOOKUP('Time Series Data'!E5128,'Coincident Peak'!$C$5:$D$16,2)),F5128=DAY(VLOOKUP('Time Series Data'!E5128,'Coincident Peak'!$C$5:$D$16,2)))),0,O5128)</f>
        <v>335.72500000000002</v>
      </c>
      <c r="AD5128" s="185">
        <f>IF((AND(E5128=MONTH(VLOOKUP('Time Series Data'!E5128,'Coincident Peak'!$C$5:$D$16,2)),F5128=DAY(VLOOKUP('Time Series Data'!E5128,'Coincident Peak'!$C$5:$D$16,2))-1)),VLOOKUP(E5128,'Coincident Peak'!$C$5:$N$16,11)*AC5128,AC5128)</f>
        <v>335.72500000000002</v>
      </c>
      <c r="AE5128" s="185">
        <f>IF((AND(E5128=MONTH(VLOOKUP('Time Series Data'!E5128,'Coincident Peak'!$C$5:$D$16,2)),F5128=DAY(VLOOKUP('Time Series Data'!E5128,'Coincident Peak'!$C$5:$D$16,2))+1)),VLOOKUP(E5128,'Coincident Peak'!$C$5:$N$16,12)*AD5128,AD5128)</f>
        <v>335.72500000000002</v>
      </c>
      <c r="AF5128" s="102">
        <f t="shared" si="1310"/>
        <v>12166.275</v>
      </c>
      <c r="AG5128" s="185">
        <f>IF((AND(E5128=MONTH(VLOOKUP('Time Series Data'!E5128,'Coincident Peak'!$C$5:$D$16,2)),F5128=DAY(VLOOKUP('Time Series Data'!E5128,'Coincident Peak'!$C$5:$D$16,2)))),U5128,O5128)</f>
        <v>335.72500000000002</v>
      </c>
      <c r="AH5128" s="102">
        <f t="shared" ref="AH5128:AH5191" si="1312">K5128-Z5128-AG5128</f>
        <v>12166.275</v>
      </c>
      <c r="AL5128" s="102"/>
    </row>
    <row r="5129" spans="1:38" x14ac:dyDescent="0.2">
      <c r="A5129" s="77"/>
      <c r="B5129" s="77">
        <f t="shared" si="1304"/>
        <v>43679.416666666664</v>
      </c>
      <c r="C5129" s="112">
        <f t="shared" si="1305"/>
        <v>43679</v>
      </c>
      <c r="D5129" s="106">
        <f t="shared" si="1311"/>
        <v>14283</v>
      </c>
      <c r="E5129" s="469">
        <v>8</v>
      </c>
      <c r="F5129" s="469">
        <v>2</v>
      </c>
      <c r="G5129" s="110">
        <v>10</v>
      </c>
      <c r="H5129" s="110">
        <f t="shared" si="1306"/>
        <v>5</v>
      </c>
      <c r="I5129" s="110" cm="1">
        <f t="array" ref="I5129">INDEX(Values!$V$6:$AG$29,'Time Series Data'!G5129+1,'Time Series Data'!E5129)</f>
        <v>1</v>
      </c>
      <c r="J5129" s="113">
        <v>5122.5</v>
      </c>
      <c r="K5129" s="108">
        <v>14283</v>
      </c>
      <c r="L5129" s="108">
        <v>0</v>
      </c>
      <c r="M5129">
        <v>0</v>
      </c>
      <c r="N5129">
        <v>0</v>
      </c>
      <c r="O5129">
        <v>387.89499999999998</v>
      </c>
      <c r="P5129">
        <v>95</v>
      </c>
      <c r="T5129" s="185">
        <f t="shared" si="1307"/>
        <v>0</v>
      </c>
      <c r="U5129" s="185">
        <f t="shared" si="1308"/>
        <v>387.89499999999998</v>
      </c>
      <c r="V5129" s="102">
        <f t="shared" si="1309"/>
        <v>13895.105</v>
      </c>
      <c r="W5129">
        <f>IF(V5129+O5129&gt;VLOOKUP(E5129,'Coincident Peak'!$C$22:$I$33,7),0,1)</f>
        <v>1</v>
      </c>
      <c r="X5129" s="421">
        <f>IF((AND(E5129=MONTH(VLOOKUP('Time Series Data'!E5129,'Coincident Peak'!$C$5:$D$16,2)),F5129=DAY(VLOOKUP('Time Series Data'!E5129,'Coincident Peak'!$C$5:$D$16,2)),IF(AND(G5129&lt;=HOUR(VLOOKUP('Time Series Data'!E5129,'Coincident Peak'!$C$5:$E$16,3))+Values!$E$5,G5129&gt;=HOUR(VLOOKUP('Time Series Data'!E5129,'Coincident Peak'!$C$5:$E$16,3))-Values!$E$5),"TRUE","FALSE"))),BatteryPower,0)</f>
        <v>0</v>
      </c>
      <c r="Y5129" s="185">
        <f>IF((AND(E5129=MONTH(VLOOKUP('Time Series Data'!E5129,'Coincident Peak'!$C$5:$D$16,2)),F5129=DAY(VLOOKUP('Time Series Data'!E5129,'Coincident Peak'!$C$5:$D$16,2)))),0,N5129)</f>
        <v>0</v>
      </c>
      <c r="Z5129" s="185">
        <f>IF((AND(E5129=MONTH(VLOOKUP('Time Series Data'!E5129,'Coincident Peak'!$C$5:$D$16,2)),F5129=DAY(VLOOKUP('Time Series Data'!E5129,'Coincident Peak'!$C$5:$D$16,2)),IF(AND(G5129&lt;=HOUR(VLOOKUP('Time Series Data'!E5129,'Coincident Peak'!$C$5:$E$16,3))+Values!$E$5,G5129&gt;=HOUR(VLOOKUP('Time Series Data'!E5129,'Coincident Peak'!$C$5:$E$16,3))-Values!$E$5),"TRUE","FALSE"))),BatteryPower,Y5129)</f>
        <v>0</v>
      </c>
      <c r="AA5129" s="185">
        <f>IF((AND(E5129=MONTH(VLOOKUP('Time Series Data'!E5129,'Coincident Peak'!$C$5:$D$16,2)),F5129=DAY(VLOOKUP('Time Series Data'!E5129,'Coincident Peak'!$C$5:$D$16,2))-1)),VLOOKUP(E5129,'Coincident Peak'!$C$5:$N$16,11)*Z5129,Z5129)</f>
        <v>0</v>
      </c>
      <c r="AB5129" s="185">
        <f>IF((AND(E5129=MONTH(VLOOKUP('Time Series Data'!E5129,'Coincident Peak'!$C$5:$D$16,2)),F5129=DAY(VLOOKUP('Time Series Data'!E5129,'Coincident Peak'!$C$5:$D$16,2))+1)),VLOOKUP(E5129,'Coincident Peak'!$C$5:$N$16,12)*AA5129,AA5129)</f>
        <v>0</v>
      </c>
      <c r="AC5129" s="185">
        <f>IF((AND(E5129=MONTH(VLOOKUP('Time Series Data'!E5129,'Coincident Peak'!$C$5:$D$16,2)),F5129=DAY(VLOOKUP('Time Series Data'!E5129,'Coincident Peak'!$C$5:$D$16,2)))),0,O5129)</f>
        <v>387.89499999999998</v>
      </c>
      <c r="AD5129" s="185">
        <f>IF((AND(E5129=MONTH(VLOOKUP('Time Series Data'!E5129,'Coincident Peak'!$C$5:$D$16,2)),F5129=DAY(VLOOKUP('Time Series Data'!E5129,'Coincident Peak'!$C$5:$D$16,2))-1)),VLOOKUP(E5129,'Coincident Peak'!$C$5:$N$16,11)*AC5129,AC5129)</f>
        <v>387.89499999999998</v>
      </c>
      <c r="AE5129" s="185">
        <f>IF((AND(E5129=MONTH(VLOOKUP('Time Series Data'!E5129,'Coincident Peak'!$C$5:$D$16,2)),F5129=DAY(VLOOKUP('Time Series Data'!E5129,'Coincident Peak'!$C$5:$D$16,2))+1)),VLOOKUP(E5129,'Coincident Peak'!$C$5:$N$16,12)*AD5129,AD5129)</f>
        <v>387.89499999999998</v>
      </c>
      <c r="AF5129" s="102">
        <f t="shared" si="1310"/>
        <v>13895.105</v>
      </c>
      <c r="AG5129" s="185">
        <f>IF((AND(E5129=MONTH(VLOOKUP('Time Series Data'!E5129,'Coincident Peak'!$C$5:$D$16,2)),F5129=DAY(VLOOKUP('Time Series Data'!E5129,'Coincident Peak'!$C$5:$D$16,2)))),U5129,O5129)</f>
        <v>387.89499999999998</v>
      </c>
      <c r="AH5129" s="102">
        <f t="shared" si="1312"/>
        <v>13895.105</v>
      </c>
      <c r="AL5129" s="102"/>
    </row>
    <row r="5130" spans="1:38" x14ac:dyDescent="0.2">
      <c r="A5130" s="77"/>
      <c r="B5130" s="77">
        <f t="shared" si="1304"/>
        <v>43679.458333333336</v>
      </c>
      <c r="C5130" s="112">
        <f t="shared" si="1305"/>
        <v>43679</v>
      </c>
      <c r="D5130" s="106">
        <f t="shared" si="1311"/>
        <v>16341</v>
      </c>
      <c r="E5130" s="469">
        <v>8</v>
      </c>
      <c r="F5130" s="469">
        <v>2</v>
      </c>
      <c r="G5130" s="110">
        <v>11</v>
      </c>
      <c r="H5130" s="110">
        <f t="shared" si="1306"/>
        <v>5</v>
      </c>
      <c r="I5130" s="110" cm="1">
        <f t="array" ref="I5130">INDEX(Values!$V$6:$AG$29,'Time Series Data'!G5130+1,'Time Series Data'!E5130)</f>
        <v>1</v>
      </c>
      <c r="J5130" s="113">
        <v>5123.5</v>
      </c>
      <c r="K5130" s="108">
        <v>16341</v>
      </c>
      <c r="L5130" s="108">
        <v>0</v>
      </c>
      <c r="M5130">
        <v>0</v>
      </c>
      <c r="N5130">
        <v>0</v>
      </c>
      <c r="O5130">
        <v>330.74700000000001</v>
      </c>
      <c r="P5130">
        <v>95</v>
      </c>
      <c r="T5130" s="185">
        <f t="shared" si="1307"/>
        <v>0</v>
      </c>
      <c r="U5130" s="185">
        <f t="shared" si="1308"/>
        <v>330.74700000000001</v>
      </c>
      <c r="V5130" s="102">
        <f t="shared" si="1309"/>
        <v>16010.253000000001</v>
      </c>
      <c r="W5130">
        <f>IF(V5130+O5130&gt;VLOOKUP(E5130,'Coincident Peak'!$C$22:$I$33,7),0,1)</f>
        <v>1</v>
      </c>
      <c r="X5130" s="421">
        <f>IF((AND(E5130=MONTH(VLOOKUP('Time Series Data'!E5130,'Coincident Peak'!$C$5:$D$16,2)),F5130=DAY(VLOOKUP('Time Series Data'!E5130,'Coincident Peak'!$C$5:$D$16,2)),IF(AND(G5130&lt;=HOUR(VLOOKUP('Time Series Data'!E5130,'Coincident Peak'!$C$5:$E$16,3))+Values!$E$5,G5130&gt;=HOUR(VLOOKUP('Time Series Data'!E5130,'Coincident Peak'!$C$5:$E$16,3))-Values!$E$5),"TRUE","FALSE"))),BatteryPower,0)</f>
        <v>0</v>
      </c>
      <c r="Y5130" s="185">
        <f>IF((AND(E5130=MONTH(VLOOKUP('Time Series Data'!E5130,'Coincident Peak'!$C$5:$D$16,2)),F5130=DAY(VLOOKUP('Time Series Data'!E5130,'Coincident Peak'!$C$5:$D$16,2)))),0,N5130)</f>
        <v>0</v>
      </c>
      <c r="Z5130" s="185">
        <f>IF((AND(E5130=MONTH(VLOOKUP('Time Series Data'!E5130,'Coincident Peak'!$C$5:$D$16,2)),F5130=DAY(VLOOKUP('Time Series Data'!E5130,'Coincident Peak'!$C$5:$D$16,2)),IF(AND(G5130&lt;=HOUR(VLOOKUP('Time Series Data'!E5130,'Coincident Peak'!$C$5:$E$16,3))+Values!$E$5,G5130&gt;=HOUR(VLOOKUP('Time Series Data'!E5130,'Coincident Peak'!$C$5:$E$16,3))-Values!$E$5),"TRUE","FALSE"))),BatteryPower,Y5130)</f>
        <v>0</v>
      </c>
      <c r="AA5130" s="185">
        <f>IF((AND(E5130=MONTH(VLOOKUP('Time Series Data'!E5130,'Coincident Peak'!$C$5:$D$16,2)),F5130=DAY(VLOOKUP('Time Series Data'!E5130,'Coincident Peak'!$C$5:$D$16,2))-1)),VLOOKUP(E5130,'Coincident Peak'!$C$5:$N$16,11)*Z5130,Z5130)</f>
        <v>0</v>
      </c>
      <c r="AB5130" s="185">
        <f>IF((AND(E5130=MONTH(VLOOKUP('Time Series Data'!E5130,'Coincident Peak'!$C$5:$D$16,2)),F5130=DAY(VLOOKUP('Time Series Data'!E5130,'Coincident Peak'!$C$5:$D$16,2))+1)),VLOOKUP(E5130,'Coincident Peak'!$C$5:$N$16,12)*AA5130,AA5130)</f>
        <v>0</v>
      </c>
      <c r="AC5130" s="185">
        <f>IF((AND(E5130=MONTH(VLOOKUP('Time Series Data'!E5130,'Coincident Peak'!$C$5:$D$16,2)),F5130=DAY(VLOOKUP('Time Series Data'!E5130,'Coincident Peak'!$C$5:$D$16,2)))),0,O5130)</f>
        <v>330.74700000000001</v>
      </c>
      <c r="AD5130" s="185">
        <f>IF((AND(E5130=MONTH(VLOOKUP('Time Series Data'!E5130,'Coincident Peak'!$C$5:$D$16,2)),F5130=DAY(VLOOKUP('Time Series Data'!E5130,'Coincident Peak'!$C$5:$D$16,2))-1)),VLOOKUP(E5130,'Coincident Peak'!$C$5:$N$16,11)*AC5130,AC5130)</f>
        <v>330.74700000000001</v>
      </c>
      <c r="AE5130" s="185">
        <f>IF((AND(E5130=MONTH(VLOOKUP('Time Series Data'!E5130,'Coincident Peak'!$C$5:$D$16,2)),F5130=DAY(VLOOKUP('Time Series Data'!E5130,'Coincident Peak'!$C$5:$D$16,2))+1)),VLOOKUP(E5130,'Coincident Peak'!$C$5:$N$16,12)*AD5130,AD5130)</f>
        <v>330.74700000000001</v>
      </c>
      <c r="AF5130" s="102">
        <f t="shared" si="1310"/>
        <v>16010.253000000001</v>
      </c>
      <c r="AG5130" s="185">
        <f>IF((AND(E5130=MONTH(VLOOKUP('Time Series Data'!E5130,'Coincident Peak'!$C$5:$D$16,2)),F5130=DAY(VLOOKUP('Time Series Data'!E5130,'Coincident Peak'!$C$5:$D$16,2)))),U5130,O5130)</f>
        <v>330.74700000000001</v>
      </c>
      <c r="AH5130" s="102">
        <f t="shared" si="1312"/>
        <v>16010.253000000001</v>
      </c>
      <c r="AL5130" s="102"/>
    </row>
    <row r="5131" spans="1:38" x14ac:dyDescent="0.2">
      <c r="A5131" s="77"/>
      <c r="B5131" s="77">
        <f t="shared" si="1304"/>
        <v>43679.5</v>
      </c>
      <c r="C5131" s="112">
        <f t="shared" si="1305"/>
        <v>43679</v>
      </c>
      <c r="D5131" s="106">
        <f t="shared" si="1311"/>
        <v>17968</v>
      </c>
      <c r="E5131" s="469">
        <v>8</v>
      </c>
      <c r="F5131" s="469">
        <v>2</v>
      </c>
      <c r="G5131" s="110">
        <v>12</v>
      </c>
      <c r="H5131" s="110">
        <f t="shared" si="1306"/>
        <v>5</v>
      </c>
      <c r="I5131" s="110" cm="1">
        <f t="array" ref="I5131">INDEX(Values!$V$6:$AG$29,'Time Series Data'!G5131+1,'Time Series Data'!E5131)</f>
        <v>1</v>
      </c>
      <c r="J5131" s="113">
        <v>5124.5</v>
      </c>
      <c r="K5131" s="108">
        <v>17968</v>
      </c>
      <c r="L5131" s="108">
        <v>0</v>
      </c>
      <c r="M5131">
        <v>0</v>
      </c>
      <c r="N5131">
        <v>0</v>
      </c>
      <c r="O5131">
        <v>398.68799999999999</v>
      </c>
      <c r="P5131">
        <v>95</v>
      </c>
      <c r="T5131" s="185">
        <f t="shared" si="1307"/>
        <v>0</v>
      </c>
      <c r="U5131" s="185">
        <f t="shared" si="1308"/>
        <v>398.68799999999999</v>
      </c>
      <c r="V5131" s="102">
        <f t="shared" si="1309"/>
        <v>17569.312000000002</v>
      </c>
      <c r="W5131">
        <f>IF(V5131+O5131&gt;VLOOKUP(E5131,'Coincident Peak'!$C$22:$I$33,7),0,1)</f>
        <v>1</v>
      </c>
      <c r="X5131" s="421">
        <f>IF((AND(E5131=MONTH(VLOOKUP('Time Series Data'!E5131,'Coincident Peak'!$C$5:$D$16,2)),F5131=DAY(VLOOKUP('Time Series Data'!E5131,'Coincident Peak'!$C$5:$D$16,2)),IF(AND(G5131&lt;=HOUR(VLOOKUP('Time Series Data'!E5131,'Coincident Peak'!$C$5:$E$16,3))+Values!$E$5,G5131&gt;=HOUR(VLOOKUP('Time Series Data'!E5131,'Coincident Peak'!$C$5:$E$16,3))-Values!$E$5),"TRUE","FALSE"))),BatteryPower,0)</f>
        <v>0</v>
      </c>
      <c r="Y5131" s="185">
        <f>IF((AND(E5131=MONTH(VLOOKUP('Time Series Data'!E5131,'Coincident Peak'!$C$5:$D$16,2)),F5131=DAY(VLOOKUP('Time Series Data'!E5131,'Coincident Peak'!$C$5:$D$16,2)))),0,N5131)</f>
        <v>0</v>
      </c>
      <c r="Z5131" s="185">
        <f>IF((AND(E5131=MONTH(VLOOKUP('Time Series Data'!E5131,'Coincident Peak'!$C$5:$D$16,2)),F5131=DAY(VLOOKUP('Time Series Data'!E5131,'Coincident Peak'!$C$5:$D$16,2)),IF(AND(G5131&lt;=HOUR(VLOOKUP('Time Series Data'!E5131,'Coincident Peak'!$C$5:$E$16,3))+Values!$E$5,G5131&gt;=HOUR(VLOOKUP('Time Series Data'!E5131,'Coincident Peak'!$C$5:$E$16,3))-Values!$E$5),"TRUE","FALSE"))),BatteryPower,Y5131)</f>
        <v>0</v>
      </c>
      <c r="AA5131" s="185">
        <f>IF((AND(E5131=MONTH(VLOOKUP('Time Series Data'!E5131,'Coincident Peak'!$C$5:$D$16,2)),F5131=DAY(VLOOKUP('Time Series Data'!E5131,'Coincident Peak'!$C$5:$D$16,2))-1)),VLOOKUP(E5131,'Coincident Peak'!$C$5:$N$16,11)*Z5131,Z5131)</f>
        <v>0</v>
      </c>
      <c r="AB5131" s="185">
        <f>IF((AND(E5131=MONTH(VLOOKUP('Time Series Data'!E5131,'Coincident Peak'!$C$5:$D$16,2)),F5131=DAY(VLOOKUP('Time Series Data'!E5131,'Coincident Peak'!$C$5:$D$16,2))+1)),VLOOKUP(E5131,'Coincident Peak'!$C$5:$N$16,12)*AA5131,AA5131)</f>
        <v>0</v>
      </c>
      <c r="AC5131" s="185">
        <f>IF((AND(E5131=MONTH(VLOOKUP('Time Series Data'!E5131,'Coincident Peak'!$C$5:$D$16,2)),F5131=DAY(VLOOKUP('Time Series Data'!E5131,'Coincident Peak'!$C$5:$D$16,2)))),0,O5131)</f>
        <v>398.68799999999999</v>
      </c>
      <c r="AD5131" s="185">
        <f>IF((AND(E5131=MONTH(VLOOKUP('Time Series Data'!E5131,'Coincident Peak'!$C$5:$D$16,2)),F5131=DAY(VLOOKUP('Time Series Data'!E5131,'Coincident Peak'!$C$5:$D$16,2))-1)),VLOOKUP(E5131,'Coincident Peak'!$C$5:$N$16,11)*AC5131,AC5131)</f>
        <v>398.68799999999999</v>
      </c>
      <c r="AE5131" s="185">
        <f>IF((AND(E5131=MONTH(VLOOKUP('Time Series Data'!E5131,'Coincident Peak'!$C$5:$D$16,2)),F5131=DAY(VLOOKUP('Time Series Data'!E5131,'Coincident Peak'!$C$5:$D$16,2))+1)),VLOOKUP(E5131,'Coincident Peak'!$C$5:$N$16,12)*AD5131,AD5131)</f>
        <v>398.68799999999999</v>
      </c>
      <c r="AF5131" s="102">
        <f t="shared" si="1310"/>
        <v>17569.312000000002</v>
      </c>
      <c r="AG5131" s="185">
        <f>IF((AND(E5131=MONTH(VLOOKUP('Time Series Data'!E5131,'Coincident Peak'!$C$5:$D$16,2)),F5131=DAY(VLOOKUP('Time Series Data'!E5131,'Coincident Peak'!$C$5:$D$16,2)))),U5131,O5131)</f>
        <v>398.68799999999999</v>
      </c>
      <c r="AH5131" s="102">
        <f t="shared" si="1312"/>
        <v>17569.312000000002</v>
      </c>
      <c r="AL5131" s="102"/>
    </row>
    <row r="5132" spans="1:38" x14ac:dyDescent="0.2">
      <c r="A5132" s="77"/>
      <c r="B5132" s="77">
        <f t="shared" si="1304"/>
        <v>43679.541666666664</v>
      </c>
      <c r="C5132" s="112">
        <f t="shared" si="1305"/>
        <v>43679</v>
      </c>
      <c r="D5132" s="106">
        <f t="shared" si="1311"/>
        <v>19547</v>
      </c>
      <c r="E5132" s="469">
        <v>8</v>
      </c>
      <c r="F5132" s="469">
        <v>2</v>
      </c>
      <c r="G5132" s="110">
        <v>13</v>
      </c>
      <c r="H5132" s="110">
        <f t="shared" si="1306"/>
        <v>5</v>
      </c>
      <c r="I5132" s="110" cm="1">
        <f t="array" ref="I5132">INDEX(Values!$V$6:$AG$29,'Time Series Data'!G5132+1,'Time Series Data'!E5132)</f>
        <v>1</v>
      </c>
      <c r="J5132" s="113">
        <v>5125.5</v>
      </c>
      <c r="K5132" s="108">
        <v>19547</v>
      </c>
      <c r="L5132" s="108">
        <v>0</v>
      </c>
      <c r="M5132">
        <v>0</v>
      </c>
      <c r="N5132">
        <v>0</v>
      </c>
      <c r="O5132">
        <v>314.18400000000003</v>
      </c>
      <c r="P5132">
        <v>95</v>
      </c>
      <c r="T5132" s="185">
        <f t="shared" si="1307"/>
        <v>0</v>
      </c>
      <c r="U5132" s="185">
        <f t="shared" si="1308"/>
        <v>314.18400000000003</v>
      </c>
      <c r="V5132" s="102">
        <f t="shared" si="1309"/>
        <v>19232.815999999999</v>
      </c>
      <c r="W5132">
        <f>IF(V5132+O5132&gt;VLOOKUP(E5132,'Coincident Peak'!$C$22:$I$33,7),0,1)</f>
        <v>1</v>
      </c>
      <c r="X5132" s="421">
        <f>IF((AND(E5132=MONTH(VLOOKUP('Time Series Data'!E5132,'Coincident Peak'!$C$5:$D$16,2)),F5132=DAY(VLOOKUP('Time Series Data'!E5132,'Coincident Peak'!$C$5:$D$16,2)),IF(AND(G5132&lt;=HOUR(VLOOKUP('Time Series Data'!E5132,'Coincident Peak'!$C$5:$E$16,3))+Values!$E$5,G5132&gt;=HOUR(VLOOKUP('Time Series Data'!E5132,'Coincident Peak'!$C$5:$E$16,3))-Values!$E$5),"TRUE","FALSE"))),BatteryPower,0)</f>
        <v>0</v>
      </c>
      <c r="Y5132" s="185">
        <f>IF((AND(E5132=MONTH(VLOOKUP('Time Series Data'!E5132,'Coincident Peak'!$C$5:$D$16,2)),F5132=DAY(VLOOKUP('Time Series Data'!E5132,'Coincident Peak'!$C$5:$D$16,2)))),0,N5132)</f>
        <v>0</v>
      </c>
      <c r="Z5132" s="185">
        <f>IF((AND(E5132=MONTH(VLOOKUP('Time Series Data'!E5132,'Coincident Peak'!$C$5:$D$16,2)),F5132=DAY(VLOOKUP('Time Series Data'!E5132,'Coincident Peak'!$C$5:$D$16,2)),IF(AND(G5132&lt;=HOUR(VLOOKUP('Time Series Data'!E5132,'Coincident Peak'!$C$5:$E$16,3))+Values!$E$5,G5132&gt;=HOUR(VLOOKUP('Time Series Data'!E5132,'Coincident Peak'!$C$5:$E$16,3))-Values!$E$5),"TRUE","FALSE"))),BatteryPower,Y5132)</f>
        <v>0</v>
      </c>
      <c r="AA5132" s="185">
        <f>IF((AND(E5132=MONTH(VLOOKUP('Time Series Data'!E5132,'Coincident Peak'!$C$5:$D$16,2)),F5132=DAY(VLOOKUP('Time Series Data'!E5132,'Coincident Peak'!$C$5:$D$16,2))-1)),VLOOKUP(E5132,'Coincident Peak'!$C$5:$N$16,11)*Z5132,Z5132)</f>
        <v>0</v>
      </c>
      <c r="AB5132" s="185">
        <f>IF((AND(E5132=MONTH(VLOOKUP('Time Series Data'!E5132,'Coincident Peak'!$C$5:$D$16,2)),F5132=DAY(VLOOKUP('Time Series Data'!E5132,'Coincident Peak'!$C$5:$D$16,2))+1)),VLOOKUP(E5132,'Coincident Peak'!$C$5:$N$16,12)*AA5132,AA5132)</f>
        <v>0</v>
      </c>
      <c r="AC5132" s="185">
        <f>IF((AND(E5132=MONTH(VLOOKUP('Time Series Data'!E5132,'Coincident Peak'!$C$5:$D$16,2)),F5132=DAY(VLOOKUP('Time Series Data'!E5132,'Coincident Peak'!$C$5:$D$16,2)))),0,O5132)</f>
        <v>314.18400000000003</v>
      </c>
      <c r="AD5132" s="185">
        <f>IF((AND(E5132=MONTH(VLOOKUP('Time Series Data'!E5132,'Coincident Peak'!$C$5:$D$16,2)),F5132=DAY(VLOOKUP('Time Series Data'!E5132,'Coincident Peak'!$C$5:$D$16,2))-1)),VLOOKUP(E5132,'Coincident Peak'!$C$5:$N$16,11)*AC5132,AC5132)</f>
        <v>314.18400000000003</v>
      </c>
      <c r="AE5132" s="185">
        <f>IF((AND(E5132=MONTH(VLOOKUP('Time Series Data'!E5132,'Coincident Peak'!$C$5:$D$16,2)),F5132=DAY(VLOOKUP('Time Series Data'!E5132,'Coincident Peak'!$C$5:$D$16,2))+1)),VLOOKUP(E5132,'Coincident Peak'!$C$5:$N$16,12)*AD5132,AD5132)</f>
        <v>314.18400000000003</v>
      </c>
      <c r="AF5132" s="102">
        <f t="shared" si="1310"/>
        <v>19232.815999999999</v>
      </c>
      <c r="AG5132" s="185">
        <f>IF((AND(E5132=MONTH(VLOOKUP('Time Series Data'!E5132,'Coincident Peak'!$C$5:$D$16,2)),F5132=DAY(VLOOKUP('Time Series Data'!E5132,'Coincident Peak'!$C$5:$D$16,2)))),U5132,O5132)</f>
        <v>314.18400000000003</v>
      </c>
      <c r="AH5132" s="102">
        <f t="shared" si="1312"/>
        <v>19232.815999999999</v>
      </c>
      <c r="AL5132" s="102"/>
    </row>
    <row r="5133" spans="1:38" x14ac:dyDescent="0.2">
      <c r="A5133" s="77"/>
      <c r="B5133" s="77">
        <f t="shared" si="1304"/>
        <v>43679.583333333336</v>
      </c>
      <c r="C5133" s="112">
        <f t="shared" si="1305"/>
        <v>43679</v>
      </c>
      <c r="D5133" s="106">
        <f t="shared" si="1311"/>
        <v>21220</v>
      </c>
      <c r="E5133" s="469">
        <v>8</v>
      </c>
      <c r="F5133" s="469">
        <v>2</v>
      </c>
      <c r="G5133" s="110">
        <v>14</v>
      </c>
      <c r="H5133" s="110">
        <f t="shared" si="1306"/>
        <v>5</v>
      </c>
      <c r="I5133" s="110" cm="1">
        <f t="array" ref="I5133">INDEX(Values!$V$6:$AG$29,'Time Series Data'!G5133+1,'Time Series Data'!E5133)</f>
        <v>0</v>
      </c>
      <c r="J5133" s="113">
        <v>5126.5</v>
      </c>
      <c r="K5133" s="108">
        <v>21220</v>
      </c>
      <c r="L5133" s="108">
        <v>0</v>
      </c>
      <c r="M5133">
        <v>0</v>
      </c>
      <c r="N5133">
        <v>0</v>
      </c>
      <c r="O5133">
        <v>236.791</v>
      </c>
      <c r="P5133">
        <v>95</v>
      </c>
      <c r="T5133" s="185">
        <f t="shared" si="1307"/>
        <v>0</v>
      </c>
      <c r="U5133" s="185">
        <f t="shared" si="1308"/>
        <v>236.791</v>
      </c>
      <c r="V5133" s="102">
        <f t="shared" si="1309"/>
        <v>20983.208999999999</v>
      </c>
      <c r="W5133">
        <f>IF(V5133+O5133&gt;VLOOKUP(E5133,'Coincident Peak'!$C$22:$I$33,7),0,1)</f>
        <v>1</v>
      </c>
      <c r="X5133" s="421">
        <f>IF((AND(E5133=MONTH(VLOOKUP('Time Series Data'!E5133,'Coincident Peak'!$C$5:$D$16,2)),F5133=DAY(VLOOKUP('Time Series Data'!E5133,'Coincident Peak'!$C$5:$D$16,2)),IF(AND(G5133&lt;=HOUR(VLOOKUP('Time Series Data'!E5133,'Coincident Peak'!$C$5:$E$16,3))+Values!$E$5,G5133&gt;=HOUR(VLOOKUP('Time Series Data'!E5133,'Coincident Peak'!$C$5:$E$16,3))-Values!$E$5),"TRUE","FALSE"))),BatteryPower,0)</f>
        <v>0</v>
      </c>
      <c r="Y5133" s="185">
        <f>IF((AND(E5133=MONTH(VLOOKUP('Time Series Data'!E5133,'Coincident Peak'!$C$5:$D$16,2)),F5133=DAY(VLOOKUP('Time Series Data'!E5133,'Coincident Peak'!$C$5:$D$16,2)))),0,N5133)</f>
        <v>0</v>
      </c>
      <c r="Z5133" s="185">
        <f>IF((AND(E5133=MONTH(VLOOKUP('Time Series Data'!E5133,'Coincident Peak'!$C$5:$D$16,2)),F5133=DAY(VLOOKUP('Time Series Data'!E5133,'Coincident Peak'!$C$5:$D$16,2)),IF(AND(G5133&lt;=HOUR(VLOOKUP('Time Series Data'!E5133,'Coincident Peak'!$C$5:$E$16,3))+Values!$E$5,G5133&gt;=HOUR(VLOOKUP('Time Series Data'!E5133,'Coincident Peak'!$C$5:$E$16,3))-Values!$E$5),"TRUE","FALSE"))),BatteryPower,Y5133)</f>
        <v>0</v>
      </c>
      <c r="AA5133" s="185">
        <f>IF((AND(E5133=MONTH(VLOOKUP('Time Series Data'!E5133,'Coincident Peak'!$C$5:$D$16,2)),F5133=DAY(VLOOKUP('Time Series Data'!E5133,'Coincident Peak'!$C$5:$D$16,2))-1)),VLOOKUP(E5133,'Coincident Peak'!$C$5:$N$16,11)*Z5133,Z5133)</f>
        <v>0</v>
      </c>
      <c r="AB5133" s="185">
        <f>IF((AND(E5133=MONTH(VLOOKUP('Time Series Data'!E5133,'Coincident Peak'!$C$5:$D$16,2)),F5133=DAY(VLOOKUP('Time Series Data'!E5133,'Coincident Peak'!$C$5:$D$16,2))+1)),VLOOKUP(E5133,'Coincident Peak'!$C$5:$N$16,12)*AA5133,AA5133)</f>
        <v>0</v>
      </c>
      <c r="AC5133" s="185">
        <f>IF((AND(E5133=MONTH(VLOOKUP('Time Series Data'!E5133,'Coincident Peak'!$C$5:$D$16,2)),F5133=DAY(VLOOKUP('Time Series Data'!E5133,'Coincident Peak'!$C$5:$D$16,2)))),0,O5133)</f>
        <v>236.791</v>
      </c>
      <c r="AD5133" s="185">
        <f>IF((AND(E5133=MONTH(VLOOKUP('Time Series Data'!E5133,'Coincident Peak'!$C$5:$D$16,2)),F5133=DAY(VLOOKUP('Time Series Data'!E5133,'Coincident Peak'!$C$5:$D$16,2))-1)),VLOOKUP(E5133,'Coincident Peak'!$C$5:$N$16,11)*AC5133,AC5133)</f>
        <v>236.791</v>
      </c>
      <c r="AE5133" s="185">
        <f>IF((AND(E5133=MONTH(VLOOKUP('Time Series Data'!E5133,'Coincident Peak'!$C$5:$D$16,2)),F5133=DAY(VLOOKUP('Time Series Data'!E5133,'Coincident Peak'!$C$5:$D$16,2))+1)),VLOOKUP(E5133,'Coincident Peak'!$C$5:$N$16,12)*AD5133,AD5133)</f>
        <v>236.791</v>
      </c>
      <c r="AF5133" s="102">
        <f t="shared" si="1310"/>
        <v>20983.208999999999</v>
      </c>
      <c r="AG5133" s="185">
        <f>IF((AND(E5133=MONTH(VLOOKUP('Time Series Data'!E5133,'Coincident Peak'!$C$5:$D$16,2)),F5133=DAY(VLOOKUP('Time Series Data'!E5133,'Coincident Peak'!$C$5:$D$16,2)))),U5133,O5133)</f>
        <v>236.791</v>
      </c>
      <c r="AH5133" s="102">
        <f t="shared" si="1312"/>
        <v>20983.208999999999</v>
      </c>
      <c r="AL5133" s="102"/>
    </row>
    <row r="5134" spans="1:38" x14ac:dyDescent="0.2">
      <c r="A5134" s="77"/>
      <c r="B5134" s="77">
        <f t="shared" si="1304"/>
        <v>43679.625</v>
      </c>
      <c r="C5134" s="112">
        <f t="shared" si="1305"/>
        <v>43679</v>
      </c>
      <c r="D5134" s="106">
        <f t="shared" si="1311"/>
        <v>21545</v>
      </c>
      <c r="E5134" s="469">
        <v>8</v>
      </c>
      <c r="F5134" s="469">
        <v>2</v>
      </c>
      <c r="G5134" s="110">
        <v>15</v>
      </c>
      <c r="H5134" s="110">
        <f t="shared" si="1306"/>
        <v>5</v>
      </c>
      <c r="I5134" s="110" cm="1">
        <f t="array" ref="I5134">INDEX(Values!$V$6:$AG$29,'Time Series Data'!G5134+1,'Time Series Data'!E5134)</f>
        <v>0</v>
      </c>
      <c r="J5134" s="113">
        <v>5127.5</v>
      </c>
      <c r="K5134" s="108">
        <v>21545</v>
      </c>
      <c r="L5134" s="108">
        <v>0</v>
      </c>
      <c r="M5134">
        <v>0</v>
      </c>
      <c r="N5134">
        <v>0</v>
      </c>
      <c r="O5134">
        <v>276.30399999999997</v>
      </c>
      <c r="P5134">
        <v>95</v>
      </c>
      <c r="T5134" s="185">
        <f t="shared" si="1307"/>
        <v>0</v>
      </c>
      <c r="U5134" s="185">
        <f t="shared" si="1308"/>
        <v>276.30399999999997</v>
      </c>
      <c r="V5134" s="102">
        <f t="shared" si="1309"/>
        <v>21268.696</v>
      </c>
      <c r="W5134">
        <f>IF(V5134+O5134&gt;VLOOKUP(E5134,'Coincident Peak'!$C$22:$I$33,7),0,1)</f>
        <v>1</v>
      </c>
      <c r="X5134" s="421">
        <f>IF((AND(E5134=MONTH(VLOOKUP('Time Series Data'!E5134,'Coincident Peak'!$C$5:$D$16,2)),F5134=DAY(VLOOKUP('Time Series Data'!E5134,'Coincident Peak'!$C$5:$D$16,2)),IF(AND(G5134&lt;=HOUR(VLOOKUP('Time Series Data'!E5134,'Coincident Peak'!$C$5:$E$16,3))+Values!$E$5,G5134&gt;=HOUR(VLOOKUP('Time Series Data'!E5134,'Coincident Peak'!$C$5:$E$16,3))-Values!$E$5),"TRUE","FALSE"))),BatteryPower,0)</f>
        <v>0</v>
      </c>
      <c r="Y5134" s="185">
        <f>IF((AND(E5134=MONTH(VLOOKUP('Time Series Data'!E5134,'Coincident Peak'!$C$5:$D$16,2)),F5134=DAY(VLOOKUP('Time Series Data'!E5134,'Coincident Peak'!$C$5:$D$16,2)))),0,N5134)</f>
        <v>0</v>
      </c>
      <c r="Z5134" s="185">
        <f>IF((AND(E5134=MONTH(VLOOKUP('Time Series Data'!E5134,'Coincident Peak'!$C$5:$D$16,2)),F5134=DAY(VLOOKUP('Time Series Data'!E5134,'Coincident Peak'!$C$5:$D$16,2)),IF(AND(G5134&lt;=HOUR(VLOOKUP('Time Series Data'!E5134,'Coincident Peak'!$C$5:$E$16,3))+Values!$E$5,G5134&gt;=HOUR(VLOOKUP('Time Series Data'!E5134,'Coincident Peak'!$C$5:$E$16,3))-Values!$E$5),"TRUE","FALSE"))),BatteryPower,Y5134)</f>
        <v>0</v>
      </c>
      <c r="AA5134" s="185">
        <f>IF((AND(E5134=MONTH(VLOOKUP('Time Series Data'!E5134,'Coincident Peak'!$C$5:$D$16,2)),F5134=DAY(VLOOKUP('Time Series Data'!E5134,'Coincident Peak'!$C$5:$D$16,2))-1)),VLOOKUP(E5134,'Coincident Peak'!$C$5:$N$16,11)*Z5134,Z5134)</f>
        <v>0</v>
      </c>
      <c r="AB5134" s="185">
        <f>IF((AND(E5134=MONTH(VLOOKUP('Time Series Data'!E5134,'Coincident Peak'!$C$5:$D$16,2)),F5134=DAY(VLOOKUP('Time Series Data'!E5134,'Coincident Peak'!$C$5:$D$16,2))+1)),VLOOKUP(E5134,'Coincident Peak'!$C$5:$N$16,12)*AA5134,AA5134)</f>
        <v>0</v>
      </c>
      <c r="AC5134" s="185">
        <f>IF((AND(E5134=MONTH(VLOOKUP('Time Series Data'!E5134,'Coincident Peak'!$C$5:$D$16,2)),F5134=DAY(VLOOKUP('Time Series Data'!E5134,'Coincident Peak'!$C$5:$D$16,2)))),0,O5134)</f>
        <v>276.30399999999997</v>
      </c>
      <c r="AD5134" s="185">
        <f>IF((AND(E5134=MONTH(VLOOKUP('Time Series Data'!E5134,'Coincident Peak'!$C$5:$D$16,2)),F5134=DAY(VLOOKUP('Time Series Data'!E5134,'Coincident Peak'!$C$5:$D$16,2))-1)),VLOOKUP(E5134,'Coincident Peak'!$C$5:$N$16,11)*AC5134,AC5134)</f>
        <v>276.30399999999997</v>
      </c>
      <c r="AE5134" s="185">
        <f>IF((AND(E5134=MONTH(VLOOKUP('Time Series Data'!E5134,'Coincident Peak'!$C$5:$D$16,2)),F5134=DAY(VLOOKUP('Time Series Data'!E5134,'Coincident Peak'!$C$5:$D$16,2))+1)),VLOOKUP(E5134,'Coincident Peak'!$C$5:$N$16,12)*AD5134,AD5134)</f>
        <v>276.30399999999997</v>
      </c>
      <c r="AF5134" s="102">
        <f t="shared" si="1310"/>
        <v>21268.696</v>
      </c>
      <c r="AG5134" s="185">
        <f>IF((AND(E5134=MONTH(VLOOKUP('Time Series Data'!E5134,'Coincident Peak'!$C$5:$D$16,2)),F5134=DAY(VLOOKUP('Time Series Data'!E5134,'Coincident Peak'!$C$5:$D$16,2)))),U5134,O5134)</f>
        <v>276.30399999999997</v>
      </c>
      <c r="AH5134" s="102">
        <f t="shared" si="1312"/>
        <v>21268.696</v>
      </c>
      <c r="AL5134" s="102"/>
    </row>
    <row r="5135" spans="1:38" x14ac:dyDescent="0.2">
      <c r="A5135" s="77"/>
      <c r="B5135" s="77">
        <f t="shared" si="1304"/>
        <v>43679.666666666664</v>
      </c>
      <c r="C5135" s="112">
        <f t="shared" si="1305"/>
        <v>43679</v>
      </c>
      <c r="D5135" s="106">
        <f t="shared" si="1311"/>
        <v>22200</v>
      </c>
      <c r="E5135" s="469">
        <v>8</v>
      </c>
      <c r="F5135" s="469">
        <v>2</v>
      </c>
      <c r="G5135" s="110">
        <v>16</v>
      </c>
      <c r="H5135" s="110">
        <f t="shared" si="1306"/>
        <v>5</v>
      </c>
      <c r="I5135" s="110" cm="1">
        <f t="array" ref="I5135">INDEX(Values!$V$6:$AG$29,'Time Series Data'!G5135+1,'Time Series Data'!E5135)</f>
        <v>0</v>
      </c>
      <c r="J5135" s="113">
        <v>5128.5</v>
      </c>
      <c r="K5135" s="108">
        <v>22200</v>
      </c>
      <c r="L5135" s="108">
        <v>0</v>
      </c>
      <c r="M5135">
        <v>0</v>
      </c>
      <c r="N5135">
        <v>0</v>
      </c>
      <c r="O5135">
        <v>64.7958</v>
      </c>
      <c r="P5135">
        <v>95</v>
      </c>
      <c r="T5135" s="185">
        <f t="shared" si="1307"/>
        <v>0</v>
      </c>
      <c r="U5135" s="185">
        <f t="shared" si="1308"/>
        <v>64.7958</v>
      </c>
      <c r="V5135" s="102">
        <f t="shared" si="1309"/>
        <v>22135.2042</v>
      </c>
      <c r="W5135">
        <f>IF(V5135+O5135&gt;VLOOKUP(E5135,'Coincident Peak'!$C$22:$I$33,7),0,1)</f>
        <v>1</v>
      </c>
      <c r="X5135" s="421">
        <f>IF((AND(E5135=MONTH(VLOOKUP('Time Series Data'!E5135,'Coincident Peak'!$C$5:$D$16,2)),F5135=DAY(VLOOKUP('Time Series Data'!E5135,'Coincident Peak'!$C$5:$D$16,2)),IF(AND(G5135&lt;=HOUR(VLOOKUP('Time Series Data'!E5135,'Coincident Peak'!$C$5:$E$16,3))+Values!$E$5,G5135&gt;=HOUR(VLOOKUP('Time Series Data'!E5135,'Coincident Peak'!$C$5:$E$16,3))-Values!$E$5),"TRUE","FALSE"))),BatteryPower,0)</f>
        <v>0</v>
      </c>
      <c r="Y5135" s="185">
        <f>IF((AND(E5135=MONTH(VLOOKUP('Time Series Data'!E5135,'Coincident Peak'!$C$5:$D$16,2)),F5135=DAY(VLOOKUP('Time Series Data'!E5135,'Coincident Peak'!$C$5:$D$16,2)))),0,N5135)</f>
        <v>0</v>
      </c>
      <c r="Z5135" s="185">
        <f>IF((AND(E5135=MONTH(VLOOKUP('Time Series Data'!E5135,'Coincident Peak'!$C$5:$D$16,2)),F5135=DAY(VLOOKUP('Time Series Data'!E5135,'Coincident Peak'!$C$5:$D$16,2)),IF(AND(G5135&lt;=HOUR(VLOOKUP('Time Series Data'!E5135,'Coincident Peak'!$C$5:$E$16,3))+Values!$E$5,G5135&gt;=HOUR(VLOOKUP('Time Series Data'!E5135,'Coincident Peak'!$C$5:$E$16,3))-Values!$E$5),"TRUE","FALSE"))),BatteryPower,Y5135)</f>
        <v>0</v>
      </c>
      <c r="AA5135" s="185">
        <f>IF((AND(E5135=MONTH(VLOOKUP('Time Series Data'!E5135,'Coincident Peak'!$C$5:$D$16,2)),F5135=DAY(VLOOKUP('Time Series Data'!E5135,'Coincident Peak'!$C$5:$D$16,2))-1)),VLOOKUP(E5135,'Coincident Peak'!$C$5:$N$16,11)*Z5135,Z5135)</f>
        <v>0</v>
      </c>
      <c r="AB5135" s="185">
        <f>IF((AND(E5135=MONTH(VLOOKUP('Time Series Data'!E5135,'Coincident Peak'!$C$5:$D$16,2)),F5135=DAY(VLOOKUP('Time Series Data'!E5135,'Coincident Peak'!$C$5:$D$16,2))+1)),VLOOKUP(E5135,'Coincident Peak'!$C$5:$N$16,12)*AA5135,AA5135)</f>
        <v>0</v>
      </c>
      <c r="AC5135" s="185">
        <f>IF((AND(E5135=MONTH(VLOOKUP('Time Series Data'!E5135,'Coincident Peak'!$C$5:$D$16,2)),F5135=DAY(VLOOKUP('Time Series Data'!E5135,'Coincident Peak'!$C$5:$D$16,2)))),0,O5135)</f>
        <v>64.7958</v>
      </c>
      <c r="AD5135" s="185">
        <f>IF((AND(E5135=MONTH(VLOOKUP('Time Series Data'!E5135,'Coincident Peak'!$C$5:$D$16,2)),F5135=DAY(VLOOKUP('Time Series Data'!E5135,'Coincident Peak'!$C$5:$D$16,2))-1)),VLOOKUP(E5135,'Coincident Peak'!$C$5:$N$16,11)*AC5135,AC5135)</f>
        <v>64.7958</v>
      </c>
      <c r="AE5135" s="185">
        <f>IF((AND(E5135=MONTH(VLOOKUP('Time Series Data'!E5135,'Coincident Peak'!$C$5:$D$16,2)),F5135=DAY(VLOOKUP('Time Series Data'!E5135,'Coincident Peak'!$C$5:$D$16,2))+1)),VLOOKUP(E5135,'Coincident Peak'!$C$5:$N$16,12)*AD5135,AD5135)</f>
        <v>64.7958</v>
      </c>
      <c r="AF5135" s="102">
        <f t="shared" si="1310"/>
        <v>22135.2042</v>
      </c>
      <c r="AG5135" s="185">
        <f>IF((AND(E5135=MONTH(VLOOKUP('Time Series Data'!E5135,'Coincident Peak'!$C$5:$D$16,2)),F5135=DAY(VLOOKUP('Time Series Data'!E5135,'Coincident Peak'!$C$5:$D$16,2)))),U5135,O5135)</f>
        <v>64.7958</v>
      </c>
      <c r="AH5135" s="102">
        <f t="shared" si="1312"/>
        <v>22135.2042</v>
      </c>
      <c r="AL5135" s="102"/>
    </row>
    <row r="5136" spans="1:38" x14ac:dyDescent="0.2">
      <c r="A5136" s="77"/>
      <c r="B5136" s="77">
        <f t="shared" si="1304"/>
        <v>43679.708333333336</v>
      </c>
      <c r="C5136" s="112">
        <f t="shared" si="1305"/>
        <v>43679</v>
      </c>
      <c r="D5136" s="106">
        <f t="shared" si="1311"/>
        <v>20872</v>
      </c>
      <c r="E5136" s="469">
        <v>8</v>
      </c>
      <c r="F5136" s="469">
        <v>2</v>
      </c>
      <c r="G5136" s="110">
        <v>17</v>
      </c>
      <c r="H5136" s="110">
        <f t="shared" si="1306"/>
        <v>5</v>
      </c>
      <c r="I5136" s="110" cm="1">
        <f t="array" ref="I5136">INDEX(Values!$V$6:$AG$29,'Time Series Data'!G5136+1,'Time Series Data'!E5136)</f>
        <v>0</v>
      </c>
      <c r="J5136" s="113">
        <v>5129.5</v>
      </c>
      <c r="K5136" s="108">
        <v>20872</v>
      </c>
      <c r="L5136" s="108">
        <v>0</v>
      </c>
      <c r="M5136">
        <v>0</v>
      </c>
      <c r="N5136">
        <v>0</v>
      </c>
      <c r="O5136">
        <v>73.903199999999998</v>
      </c>
      <c r="P5136">
        <v>95</v>
      </c>
      <c r="T5136" s="185">
        <f t="shared" si="1307"/>
        <v>0</v>
      </c>
      <c r="U5136" s="185">
        <f t="shared" si="1308"/>
        <v>73.903199999999998</v>
      </c>
      <c r="V5136" s="102">
        <f t="shared" si="1309"/>
        <v>20798.096799999999</v>
      </c>
      <c r="W5136">
        <f>IF(V5136+O5136&gt;VLOOKUP(E5136,'Coincident Peak'!$C$22:$I$33,7),0,1)</f>
        <v>1</v>
      </c>
      <c r="X5136" s="421">
        <f>IF((AND(E5136=MONTH(VLOOKUP('Time Series Data'!E5136,'Coincident Peak'!$C$5:$D$16,2)),F5136=DAY(VLOOKUP('Time Series Data'!E5136,'Coincident Peak'!$C$5:$D$16,2)),IF(AND(G5136&lt;=HOUR(VLOOKUP('Time Series Data'!E5136,'Coincident Peak'!$C$5:$E$16,3))+Values!$E$5,G5136&gt;=HOUR(VLOOKUP('Time Series Data'!E5136,'Coincident Peak'!$C$5:$E$16,3))-Values!$E$5),"TRUE","FALSE"))),BatteryPower,0)</f>
        <v>0</v>
      </c>
      <c r="Y5136" s="185">
        <f>IF((AND(E5136=MONTH(VLOOKUP('Time Series Data'!E5136,'Coincident Peak'!$C$5:$D$16,2)),F5136=DAY(VLOOKUP('Time Series Data'!E5136,'Coincident Peak'!$C$5:$D$16,2)))),0,N5136)</f>
        <v>0</v>
      </c>
      <c r="Z5136" s="185">
        <f>IF((AND(E5136=MONTH(VLOOKUP('Time Series Data'!E5136,'Coincident Peak'!$C$5:$D$16,2)),F5136=DAY(VLOOKUP('Time Series Data'!E5136,'Coincident Peak'!$C$5:$D$16,2)),IF(AND(G5136&lt;=HOUR(VLOOKUP('Time Series Data'!E5136,'Coincident Peak'!$C$5:$E$16,3))+Values!$E$5,G5136&gt;=HOUR(VLOOKUP('Time Series Data'!E5136,'Coincident Peak'!$C$5:$E$16,3))-Values!$E$5),"TRUE","FALSE"))),BatteryPower,Y5136)</f>
        <v>0</v>
      </c>
      <c r="AA5136" s="185">
        <f>IF((AND(E5136=MONTH(VLOOKUP('Time Series Data'!E5136,'Coincident Peak'!$C$5:$D$16,2)),F5136=DAY(VLOOKUP('Time Series Data'!E5136,'Coincident Peak'!$C$5:$D$16,2))-1)),VLOOKUP(E5136,'Coincident Peak'!$C$5:$N$16,11)*Z5136,Z5136)</f>
        <v>0</v>
      </c>
      <c r="AB5136" s="185">
        <f>IF((AND(E5136=MONTH(VLOOKUP('Time Series Data'!E5136,'Coincident Peak'!$C$5:$D$16,2)),F5136=DAY(VLOOKUP('Time Series Data'!E5136,'Coincident Peak'!$C$5:$D$16,2))+1)),VLOOKUP(E5136,'Coincident Peak'!$C$5:$N$16,12)*AA5136,AA5136)</f>
        <v>0</v>
      </c>
      <c r="AC5136" s="185">
        <f>IF((AND(E5136=MONTH(VLOOKUP('Time Series Data'!E5136,'Coincident Peak'!$C$5:$D$16,2)),F5136=DAY(VLOOKUP('Time Series Data'!E5136,'Coincident Peak'!$C$5:$D$16,2)))),0,O5136)</f>
        <v>73.903199999999998</v>
      </c>
      <c r="AD5136" s="185">
        <f>IF((AND(E5136=MONTH(VLOOKUP('Time Series Data'!E5136,'Coincident Peak'!$C$5:$D$16,2)),F5136=DAY(VLOOKUP('Time Series Data'!E5136,'Coincident Peak'!$C$5:$D$16,2))-1)),VLOOKUP(E5136,'Coincident Peak'!$C$5:$N$16,11)*AC5136,AC5136)</f>
        <v>73.903199999999998</v>
      </c>
      <c r="AE5136" s="185">
        <f>IF((AND(E5136=MONTH(VLOOKUP('Time Series Data'!E5136,'Coincident Peak'!$C$5:$D$16,2)),F5136=DAY(VLOOKUP('Time Series Data'!E5136,'Coincident Peak'!$C$5:$D$16,2))+1)),VLOOKUP(E5136,'Coincident Peak'!$C$5:$N$16,12)*AD5136,AD5136)</f>
        <v>73.903199999999998</v>
      </c>
      <c r="AF5136" s="102">
        <f t="shared" si="1310"/>
        <v>20798.096799999999</v>
      </c>
      <c r="AG5136" s="185">
        <f>IF((AND(E5136=MONTH(VLOOKUP('Time Series Data'!E5136,'Coincident Peak'!$C$5:$D$16,2)),F5136=DAY(VLOOKUP('Time Series Data'!E5136,'Coincident Peak'!$C$5:$D$16,2)))),U5136,O5136)</f>
        <v>73.903199999999998</v>
      </c>
      <c r="AH5136" s="102">
        <f t="shared" si="1312"/>
        <v>20798.096799999999</v>
      </c>
      <c r="AL5136" s="102"/>
    </row>
    <row r="5137" spans="1:38" x14ac:dyDescent="0.2">
      <c r="A5137" s="77"/>
      <c r="B5137" s="77">
        <f t="shared" si="1304"/>
        <v>43679.75</v>
      </c>
      <c r="C5137" s="112">
        <f t="shared" si="1305"/>
        <v>43679</v>
      </c>
      <c r="D5137" s="106">
        <f t="shared" si="1311"/>
        <v>19173</v>
      </c>
      <c r="E5137" s="469">
        <v>8</v>
      </c>
      <c r="F5137" s="469">
        <v>2</v>
      </c>
      <c r="G5137" s="110">
        <v>18</v>
      </c>
      <c r="H5137" s="110">
        <f t="shared" si="1306"/>
        <v>5</v>
      </c>
      <c r="I5137" s="110" cm="1">
        <f t="array" ref="I5137">INDEX(Values!$V$6:$AG$29,'Time Series Data'!G5137+1,'Time Series Data'!E5137)</f>
        <v>1</v>
      </c>
      <c r="J5137" s="113">
        <v>5130.5</v>
      </c>
      <c r="K5137" s="108">
        <v>19173</v>
      </c>
      <c r="L5137" s="108">
        <v>0</v>
      </c>
      <c r="M5137">
        <v>0</v>
      </c>
      <c r="N5137">
        <v>0</v>
      </c>
      <c r="O5137">
        <v>53.537599999999998</v>
      </c>
      <c r="P5137">
        <v>95</v>
      </c>
      <c r="T5137" s="185">
        <f t="shared" si="1307"/>
        <v>0</v>
      </c>
      <c r="U5137" s="185">
        <f t="shared" si="1308"/>
        <v>53.537599999999998</v>
      </c>
      <c r="V5137" s="102">
        <f t="shared" si="1309"/>
        <v>19119.4624</v>
      </c>
      <c r="W5137">
        <f>IF(V5137+O5137&gt;VLOOKUP(E5137,'Coincident Peak'!$C$22:$I$33,7),0,1)</f>
        <v>1</v>
      </c>
      <c r="X5137" s="421">
        <f>IF((AND(E5137=MONTH(VLOOKUP('Time Series Data'!E5137,'Coincident Peak'!$C$5:$D$16,2)),F5137=DAY(VLOOKUP('Time Series Data'!E5137,'Coincident Peak'!$C$5:$D$16,2)),IF(AND(G5137&lt;=HOUR(VLOOKUP('Time Series Data'!E5137,'Coincident Peak'!$C$5:$E$16,3))+Values!$E$5,G5137&gt;=HOUR(VLOOKUP('Time Series Data'!E5137,'Coincident Peak'!$C$5:$E$16,3))-Values!$E$5),"TRUE","FALSE"))),BatteryPower,0)</f>
        <v>0</v>
      </c>
      <c r="Y5137" s="185">
        <f>IF((AND(E5137=MONTH(VLOOKUP('Time Series Data'!E5137,'Coincident Peak'!$C$5:$D$16,2)),F5137=DAY(VLOOKUP('Time Series Data'!E5137,'Coincident Peak'!$C$5:$D$16,2)))),0,N5137)</f>
        <v>0</v>
      </c>
      <c r="Z5137" s="185">
        <f>IF((AND(E5137=MONTH(VLOOKUP('Time Series Data'!E5137,'Coincident Peak'!$C$5:$D$16,2)),F5137=DAY(VLOOKUP('Time Series Data'!E5137,'Coincident Peak'!$C$5:$D$16,2)),IF(AND(G5137&lt;=HOUR(VLOOKUP('Time Series Data'!E5137,'Coincident Peak'!$C$5:$E$16,3))+Values!$E$5,G5137&gt;=HOUR(VLOOKUP('Time Series Data'!E5137,'Coincident Peak'!$C$5:$E$16,3))-Values!$E$5),"TRUE","FALSE"))),BatteryPower,Y5137)</f>
        <v>0</v>
      </c>
      <c r="AA5137" s="185">
        <f>IF((AND(E5137=MONTH(VLOOKUP('Time Series Data'!E5137,'Coincident Peak'!$C$5:$D$16,2)),F5137=DAY(VLOOKUP('Time Series Data'!E5137,'Coincident Peak'!$C$5:$D$16,2))-1)),VLOOKUP(E5137,'Coincident Peak'!$C$5:$N$16,11)*Z5137,Z5137)</f>
        <v>0</v>
      </c>
      <c r="AB5137" s="185">
        <f>IF((AND(E5137=MONTH(VLOOKUP('Time Series Data'!E5137,'Coincident Peak'!$C$5:$D$16,2)),F5137=DAY(VLOOKUP('Time Series Data'!E5137,'Coincident Peak'!$C$5:$D$16,2))+1)),VLOOKUP(E5137,'Coincident Peak'!$C$5:$N$16,12)*AA5137,AA5137)</f>
        <v>0</v>
      </c>
      <c r="AC5137" s="185">
        <f>IF((AND(E5137=MONTH(VLOOKUP('Time Series Data'!E5137,'Coincident Peak'!$C$5:$D$16,2)),F5137=DAY(VLOOKUP('Time Series Data'!E5137,'Coincident Peak'!$C$5:$D$16,2)))),0,O5137)</f>
        <v>53.537599999999998</v>
      </c>
      <c r="AD5137" s="185">
        <f>IF((AND(E5137=MONTH(VLOOKUP('Time Series Data'!E5137,'Coincident Peak'!$C$5:$D$16,2)),F5137=DAY(VLOOKUP('Time Series Data'!E5137,'Coincident Peak'!$C$5:$D$16,2))-1)),VLOOKUP(E5137,'Coincident Peak'!$C$5:$N$16,11)*AC5137,AC5137)</f>
        <v>53.537599999999998</v>
      </c>
      <c r="AE5137" s="185">
        <f>IF((AND(E5137=MONTH(VLOOKUP('Time Series Data'!E5137,'Coincident Peak'!$C$5:$D$16,2)),F5137=DAY(VLOOKUP('Time Series Data'!E5137,'Coincident Peak'!$C$5:$D$16,2))+1)),VLOOKUP(E5137,'Coincident Peak'!$C$5:$N$16,12)*AD5137,AD5137)</f>
        <v>53.537599999999998</v>
      </c>
      <c r="AF5137" s="102">
        <f t="shared" si="1310"/>
        <v>19119.4624</v>
      </c>
      <c r="AG5137" s="185">
        <f>IF((AND(E5137=MONTH(VLOOKUP('Time Series Data'!E5137,'Coincident Peak'!$C$5:$D$16,2)),F5137=DAY(VLOOKUP('Time Series Data'!E5137,'Coincident Peak'!$C$5:$D$16,2)))),U5137,O5137)</f>
        <v>53.537599999999998</v>
      </c>
      <c r="AH5137" s="102">
        <f t="shared" si="1312"/>
        <v>19119.4624</v>
      </c>
      <c r="AL5137" s="102"/>
    </row>
    <row r="5138" spans="1:38" x14ac:dyDescent="0.2">
      <c r="A5138" s="77"/>
      <c r="B5138" s="77">
        <f t="shared" si="1304"/>
        <v>43679.791666666664</v>
      </c>
      <c r="C5138" s="112">
        <f t="shared" si="1305"/>
        <v>43679</v>
      </c>
      <c r="D5138" s="106">
        <f t="shared" si="1311"/>
        <v>17885</v>
      </c>
      <c r="E5138" s="469">
        <v>8</v>
      </c>
      <c r="F5138" s="469">
        <v>2</v>
      </c>
      <c r="G5138" s="110">
        <v>19</v>
      </c>
      <c r="H5138" s="110">
        <f t="shared" si="1306"/>
        <v>5</v>
      </c>
      <c r="I5138" s="110" cm="1">
        <f t="array" ref="I5138">INDEX(Values!$V$6:$AG$29,'Time Series Data'!G5138+1,'Time Series Data'!E5138)</f>
        <v>1</v>
      </c>
      <c r="J5138" s="113">
        <v>5131.5</v>
      </c>
      <c r="K5138" s="108">
        <v>17885</v>
      </c>
      <c r="L5138" s="108">
        <v>0</v>
      </c>
      <c r="M5138">
        <v>0</v>
      </c>
      <c r="N5138">
        <v>0</v>
      </c>
      <c r="O5138">
        <v>0</v>
      </c>
      <c r="P5138">
        <v>95</v>
      </c>
      <c r="T5138" s="185">
        <f t="shared" si="1307"/>
        <v>0</v>
      </c>
      <c r="U5138" s="185">
        <f t="shared" si="1308"/>
        <v>0</v>
      </c>
      <c r="V5138" s="102">
        <f t="shared" si="1309"/>
        <v>17885</v>
      </c>
      <c r="W5138">
        <f>IF(V5138+O5138&gt;VLOOKUP(E5138,'Coincident Peak'!$C$22:$I$33,7),0,1)</f>
        <v>1</v>
      </c>
      <c r="X5138" s="421">
        <f>IF((AND(E5138=MONTH(VLOOKUP('Time Series Data'!E5138,'Coincident Peak'!$C$5:$D$16,2)),F5138=DAY(VLOOKUP('Time Series Data'!E5138,'Coincident Peak'!$C$5:$D$16,2)),IF(AND(G5138&lt;=HOUR(VLOOKUP('Time Series Data'!E5138,'Coincident Peak'!$C$5:$E$16,3))+Values!$E$5,G5138&gt;=HOUR(VLOOKUP('Time Series Data'!E5138,'Coincident Peak'!$C$5:$E$16,3))-Values!$E$5),"TRUE","FALSE"))),BatteryPower,0)</f>
        <v>0</v>
      </c>
      <c r="Y5138" s="185">
        <f>IF((AND(E5138=MONTH(VLOOKUP('Time Series Data'!E5138,'Coincident Peak'!$C$5:$D$16,2)),F5138=DAY(VLOOKUP('Time Series Data'!E5138,'Coincident Peak'!$C$5:$D$16,2)))),0,N5138)</f>
        <v>0</v>
      </c>
      <c r="Z5138" s="185">
        <f>IF((AND(E5138=MONTH(VLOOKUP('Time Series Data'!E5138,'Coincident Peak'!$C$5:$D$16,2)),F5138=DAY(VLOOKUP('Time Series Data'!E5138,'Coincident Peak'!$C$5:$D$16,2)),IF(AND(G5138&lt;=HOUR(VLOOKUP('Time Series Data'!E5138,'Coincident Peak'!$C$5:$E$16,3))+Values!$E$5,G5138&gt;=HOUR(VLOOKUP('Time Series Data'!E5138,'Coincident Peak'!$C$5:$E$16,3))-Values!$E$5),"TRUE","FALSE"))),BatteryPower,Y5138)</f>
        <v>0</v>
      </c>
      <c r="AA5138" s="185">
        <f>IF((AND(E5138=MONTH(VLOOKUP('Time Series Data'!E5138,'Coincident Peak'!$C$5:$D$16,2)),F5138=DAY(VLOOKUP('Time Series Data'!E5138,'Coincident Peak'!$C$5:$D$16,2))-1)),VLOOKUP(E5138,'Coincident Peak'!$C$5:$N$16,11)*Z5138,Z5138)</f>
        <v>0</v>
      </c>
      <c r="AB5138" s="185">
        <f>IF((AND(E5138=MONTH(VLOOKUP('Time Series Data'!E5138,'Coincident Peak'!$C$5:$D$16,2)),F5138=DAY(VLOOKUP('Time Series Data'!E5138,'Coincident Peak'!$C$5:$D$16,2))+1)),VLOOKUP(E5138,'Coincident Peak'!$C$5:$N$16,12)*AA5138,AA5138)</f>
        <v>0</v>
      </c>
      <c r="AC5138" s="185">
        <f>IF((AND(E5138=MONTH(VLOOKUP('Time Series Data'!E5138,'Coincident Peak'!$C$5:$D$16,2)),F5138=DAY(VLOOKUP('Time Series Data'!E5138,'Coincident Peak'!$C$5:$D$16,2)))),0,O5138)</f>
        <v>0</v>
      </c>
      <c r="AD5138" s="185">
        <f>IF((AND(E5138=MONTH(VLOOKUP('Time Series Data'!E5138,'Coincident Peak'!$C$5:$D$16,2)),F5138=DAY(VLOOKUP('Time Series Data'!E5138,'Coincident Peak'!$C$5:$D$16,2))-1)),VLOOKUP(E5138,'Coincident Peak'!$C$5:$N$16,11)*AC5138,AC5138)</f>
        <v>0</v>
      </c>
      <c r="AE5138" s="185">
        <f>IF((AND(E5138=MONTH(VLOOKUP('Time Series Data'!E5138,'Coincident Peak'!$C$5:$D$16,2)),F5138=DAY(VLOOKUP('Time Series Data'!E5138,'Coincident Peak'!$C$5:$D$16,2))+1)),VLOOKUP(E5138,'Coincident Peak'!$C$5:$N$16,12)*AD5138,AD5138)</f>
        <v>0</v>
      </c>
      <c r="AF5138" s="102">
        <f t="shared" si="1310"/>
        <v>17885</v>
      </c>
      <c r="AG5138" s="185">
        <f>IF((AND(E5138=MONTH(VLOOKUP('Time Series Data'!E5138,'Coincident Peak'!$C$5:$D$16,2)),F5138=DAY(VLOOKUP('Time Series Data'!E5138,'Coincident Peak'!$C$5:$D$16,2)))),U5138,O5138)</f>
        <v>0</v>
      </c>
      <c r="AH5138" s="102">
        <f t="shared" si="1312"/>
        <v>17885</v>
      </c>
      <c r="AL5138" s="102"/>
    </row>
    <row r="5139" spans="1:38" x14ac:dyDescent="0.2">
      <c r="A5139" s="77"/>
      <c r="B5139" s="77">
        <f t="shared" si="1304"/>
        <v>43679.833333333336</v>
      </c>
      <c r="C5139" s="112">
        <f t="shared" si="1305"/>
        <v>43679</v>
      </c>
      <c r="D5139" s="106">
        <f t="shared" si="1311"/>
        <v>17020</v>
      </c>
      <c r="E5139" s="469">
        <v>8</v>
      </c>
      <c r="F5139" s="469">
        <v>2</v>
      </c>
      <c r="G5139" s="110">
        <v>20</v>
      </c>
      <c r="H5139" s="110">
        <f t="shared" si="1306"/>
        <v>5</v>
      </c>
      <c r="I5139" s="110" cm="1">
        <f t="array" ref="I5139">INDEX(Values!$V$6:$AG$29,'Time Series Data'!G5139+1,'Time Series Data'!E5139)</f>
        <v>1</v>
      </c>
      <c r="J5139" s="113">
        <v>5132.5</v>
      </c>
      <c r="K5139" s="108">
        <v>17020</v>
      </c>
      <c r="L5139" s="108">
        <v>0</v>
      </c>
      <c r="M5139">
        <v>0</v>
      </c>
      <c r="N5139">
        <v>0</v>
      </c>
      <c r="O5139">
        <v>0</v>
      </c>
      <c r="P5139">
        <v>95</v>
      </c>
      <c r="T5139" s="185">
        <f t="shared" si="1307"/>
        <v>0</v>
      </c>
      <c r="U5139" s="185">
        <f t="shared" si="1308"/>
        <v>0</v>
      </c>
      <c r="V5139" s="102">
        <f t="shared" si="1309"/>
        <v>17020</v>
      </c>
      <c r="W5139">
        <f>IF(V5139+O5139&gt;VLOOKUP(E5139,'Coincident Peak'!$C$22:$I$33,7),0,1)</f>
        <v>1</v>
      </c>
      <c r="X5139" s="421">
        <f>IF((AND(E5139=MONTH(VLOOKUP('Time Series Data'!E5139,'Coincident Peak'!$C$5:$D$16,2)),F5139=DAY(VLOOKUP('Time Series Data'!E5139,'Coincident Peak'!$C$5:$D$16,2)),IF(AND(G5139&lt;=HOUR(VLOOKUP('Time Series Data'!E5139,'Coincident Peak'!$C$5:$E$16,3))+Values!$E$5,G5139&gt;=HOUR(VLOOKUP('Time Series Data'!E5139,'Coincident Peak'!$C$5:$E$16,3))-Values!$E$5),"TRUE","FALSE"))),BatteryPower,0)</f>
        <v>0</v>
      </c>
      <c r="Y5139" s="185">
        <f>IF((AND(E5139=MONTH(VLOOKUP('Time Series Data'!E5139,'Coincident Peak'!$C$5:$D$16,2)),F5139=DAY(VLOOKUP('Time Series Data'!E5139,'Coincident Peak'!$C$5:$D$16,2)))),0,N5139)</f>
        <v>0</v>
      </c>
      <c r="Z5139" s="185">
        <f>IF((AND(E5139=MONTH(VLOOKUP('Time Series Data'!E5139,'Coincident Peak'!$C$5:$D$16,2)),F5139=DAY(VLOOKUP('Time Series Data'!E5139,'Coincident Peak'!$C$5:$D$16,2)),IF(AND(G5139&lt;=HOUR(VLOOKUP('Time Series Data'!E5139,'Coincident Peak'!$C$5:$E$16,3))+Values!$E$5,G5139&gt;=HOUR(VLOOKUP('Time Series Data'!E5139,'Coincident Peak'!$C$5:$E$16,3))-Values!$E$5),"TRUE","FALSE"))),BatteryPower,Y5139)</f>
        <v>0</v>
      </c>
      <c r="AA5139" s="185">
        <f>IF((AND(E5139=MONTH(VLOOKUP('Time Series Data'!E5139,'Coincident Peak'!$C$5:$D$16,2)),F5139=DAY(VLOOKUP('Time Series Data'!E5139,'Coincident Peak'!$C$5:$D$16,2))-1)),VLOOKUP(E5139,'Coincident Peak'!$C$5:$N$16,11)*Z5139,Z5139)</f>
        <v>0</v>
      </c>
      <c r="AB5139" s="185">
        <f>IF((AND(E5139=MONTH(VLOOKUP('Time Series Data'!E5139,'Coincident Peak'!$C$5:$D$16,2)),F5139=DAY(VLOOKUP('Time Series Data'!E5139,'Coincident Peak'!$C$5:$D$16,2))+1)),VLOOKUP(E5139,'Coincident Peak'!$C$5:$N$16,12)*AA5139,AA5139)</f>
        <v>0</v>
      </c>
      <c r="AC5139" s="185">
        <f>IF((AND(E5139=MONTH(VLOOKUP('Time Series Data'!E5139,'Coincident Peak'!$C$5:$D$16,2)),F5139=DAY(VLOOKUP('Time Series Data'!E5139,'Coincident Peak'!$C$5:$D$16,2)))),0,O5139)</f>
        <v>0</v>
      </c>
      <c r="AD5139" s="185">
        <f>IF((AND(E5139=MONTH(VLOOKUP('Time Series Data'!E5139,'Coincident Peak'!$C$5:$D$16,2)),F5139=DAY(VLOOKUP('Time Series Data'!E5139,'Coincident Peak'!$C$5:$D$16,2))-1)),VLOOKUP(E5139,'Coincident Peak'!$C$5:$N$16,11)*AC5139,AC5139)</f>
        <v>0</v>
      </c>
      <c r="AE5139" s="185">
        <f>IF((AND(E5139=MONTH(VLOOKUP('Time Series Data'!E5139,'Coincident Peak'!$C$5:$D$16,2)),F5139=DAY(VLOOKUP('Time Series Data'!E5139,'Coincident Peak'!$C$5:$D$16,2))+1)),VLOOKUP(E5139,'Coincident Peak'!$C$5:$N$16,12)*AD5139,AD5139)</f>
        <v>0</v>
      </c>
      <c r="AF5139" s="102">
        <f t="shared" si="1310"/>
        <v>17020</v>
      </c>
      <c r="AG5139" s="185">
        <f>IF((AND(E5139=MONTH(VLOOKUP('Time Series Data'!E5139,'Coincident Peak'!$C$5:$D$16,2)),F5139=DAY(VLOOKUP('Time Series Data'!E5139,'Coincident Peak'!$C$5:$D$16,2)))),U5139,O5139)</f>
        <v>0</v>
      </c>
      <c r="AH5139" s="102">
        <f t="shared" si="1312"/>
        <v>17020</v>
      </c>
      <c r="AL5139" s="102"/>
    </row>
    <row r="5140" spans="1:38" x14ac:dyDescent="0.2">
      <c r="A5140" s="77"/>
      <c r="B5140" s="77">
        <f t="shared" si="1304"/>
        <v>43679.875</v>
      </c>
      <c r="C5140" s="112">
        <f t="shared" si="1305"/>
        <v>43679</v>
      </c>
      <c r="D5140" s="106">
        <f t="shared" si="1311"/>
        <v>16020</v>
      </c>
      <c r="E5140" s="469">
        <v>8</v>
      </c>
      <c r="F5140" s="469">
        <v>2</v>
      </c>
      <c r="G5140" s="110">
        <v>21</v>
      </c>
      <c r="H5140" s="110">
        <f t="shared" si="1306"/>
        <v>5</v>
      </c>
      <c r="I5140" s="110" cm="1">
        <f t="array" ref="I5140">INDEX(Values!$V$6:$AG$29,'Time Series Data'!G5140+1,'Time Series Data'!E5140)</f>
        <v>1</v>
      </c>
      <c r="J5140" s="113">
        <v>5133.5</v>
      </c>
      <c r="K5140" s="108">
        <v>16020</v>
      </c>
      <c r="L5140" s="108">
        <v>0</v>
      </c>
      <c r="M5140">
        <v>0</v>
      </c>
      <c r="N5140">
        <v>0</v>
      </c>
      <c r="O5140">
        <v>0</v>
      </c>
      <c r="P5140">
        <v>95</v>
      </c>
      <c r="T5140" s="185">
        <f t="shared" si="1307"/>
        <v>0</v>
      </c>
      <c r="U5140" s="185">
        <f t="shared" si="1308"/>
        <v>0</v>
      </c>
      <c r="V5140" s="102">
        <f t="shared" si="1309"/>
        <v>16020</v>
      </c>
      <c r="W5140">
        <f>IF(V5140+O5140&gt;VLOOKUP(E5140,'Coincident Peak'!$C$22:$I$33,7),0,1)</f>
        <v>1</v>
      </c>
      <c r="X5140" s="421">
        <f>IF((AND(E5140=MONTH(VLOOKUP('Time Series Data'!E5140,'Coincident Peak'!$C$5:$D$16,2)),F5140=DAY(VLOOKUP('Time Series Data'!E5140,'Coincident Peak'!$C$5:$D$16,2)),IF(AND(G5140&lt;=HOUR(VLOOKUP('Time Series Data'!E5140,'Coincident Peak'!$C$5:$E$16,3))+Values!$E$5,G5140&gt;=HOUR(VLOOKUP('Time Series Data'!E5140,'Coincident Peak'!$C$5:$E$16,3))-Values!$E$5),"TRUE","FALSE"))),BatteryPower,0)</f>
        <v>0</v>
      </c>
      <c r="Y5140" s="185">
        <f>IF((AND(E5140=MONTH(VLOOKUP('Time Series Data'!E5140,'Coincident Peak'!$C$5:$D$16,2)),F5140=DAY(VLOOKUP('Time Series Data'!E5140,'Coincident Peak'!$C$5:$D$16,2)))),0,N5140)</f>
        <v>0</v>
      </c>
      <c r="Z5140" s="185">
        <f>IF((AND(E5140=MONTH(VLOOKUP('Time Series Data'!E5140,'Coincident Peak'!$C$5:$D$16,2)),F5140=DAY(VLOOKUP('Time Series Data'!E5140,'Coincident Peak'!$C$5:$D$16,2)),IF(AND(G5140&lt;=HOUR(VLOOKUP('Time Series Data'!E5140,'Coincident Peak'!$C$5:$E$16,3))+Values!$E$5,G5140&gt;=HOUR(VLOOKUP('Time Series Data'!E5140,'Coincident Peak'!$C$5:$E$16,3))-Values!$E$5),"TRUE","FALSE"))),BatteryPower,Y5140)</f>
        <v>0</v>
      </c>
      <c r="AA5140" s="185">
        <f>IF((AND(E5140=MONTH(VLOOKUP('Time Series Data'!E5140,'Coincident Peak'!$C$5:$D$16,2)),F5140=DAY(VLOOKUP('Time Series Data'!E5140,'Coincident Peak'!$C$5:$D$16,2))-1)),VLOOKUP(E5140,'Coincident Peak'!$C$5:$N$16,11)*Z5140,Z5140)</f>
        <v>0</v>
      </c>
      <c r="AB5140" s="185">
        <f>IF((AND(E5140=MONTH(VLOOKUP('Time Series Data'!E5140,'Coincident Peak'!$C$5:$D$16,2)),F5140=DAY(VLOOKUP('Time Series Data'!E5140,'Coincident Peak'!$C$5:$D$16,2))+1)),VLOOKUP(E5140,'Coincident Peak'!$C$5:$N$16,12)*AA5140,AA5140)</f>
        <v>0</v>
      </c>
      <c r="AC5140" s="185">
        <f>IF((AND(E5140=MONTH(VLOOKUP('Time Series Data'!E5140,'Coincident Peak'!$C$5:$D$16,2)),F5140=DAY(VLOOKUP('Time Series Data'!E5140,'Coincident Peak'!$C$5:$D$16,2)))),0,O5140)</f>
        <v>0</v>
      </c>
      <c r="AD5140" s="185">
        <f>IF((AND(E5140=MONTH(VLOOKUP('Time Series Data'!E5140,'Coincident Peak'!$C$5:$D$16,2)),F5140=DAY(VLOOKUP('Time Series Data'!E5140,'Coincident Peak'!$C$5:$D$16,2))-1)),VLOOKUP(E5140,'Coincident Peak'!$C$5:$N$16,11)*AC5140,AC5140)</f>
        <v>0</v>
      </c>
      <c r="AE5140" s="185">
        <f>IF((AND(E5140=MONTH(VLOOKUP('Time Series Data'!E5140,'Coincident Peak'!$C$5:$D$16,2)),F5140=DAY(VLOOKUP('Time Series Data'!E5140,'Coincident Peak'!$C$5:$D$16,2))+1)),VLOOKUP(E5140,'Coincident Peak'!$C$5:$N$16,12)*AD5140,AD5140)</f>
        <v>0</v>
      </c>
      <c r="AF5140" s="102">
        <f t="shared" si="1310"/>
        <v>16020</v>
      </c>
      <c r="AG5140" s="185">
        <f>IF((AND(E5140=MONTH(VLOOKUP('Time Series Data'!E5140,'Coincident Peak'!$C$5:$D$16,2)),F5140=DAY(VLOOKUP('Time Series Data'!E5140,'Coincident Peak'!$C$5:$D$16,2)))),U5140,O5140)</f>
        <v>0</v>
      </c>
      <c r="AH5140" s="102">
        <f t="shared" si="1312"/>
        <v>16020</v>
      </c>
      <c r="AL5140" s="102"/>
    </row>
    <row r="5141" spans="1:38" x14ac:dyDescent="0.2">
      <c r="A5141" s="77"/>
      <c r="B5141" s="77">
        <f t="shared" si="1304"/>
        <v>43679.916666666664</v>
      </c>
      <c r="C5141" s="112">
        <f t="shared" si="1305"/>
        <v>43679</v>
      </c>
      <c r="D5141" s="106">
        <f t="shared" si="1311"/>
        <v>14466</v>
      </c>
      <c r="E5141" s="469">
        <v>8</v>
      </c>
      <c r="F5141" s="469">
        <v>2</v>
      </c>
      <c r="G5141" s="110">
        <v>22</v>
      </c>
      <c r="H5141" s="110">
        <f t="shared" si="1306"/>
        <v>5</v>
      </c>
      <c r="I5141" s="110" cm="1">
        <f t="array" ref="I5141">INDEX(Values!$V$6:$AG$29,'Time Series Data'!G5141+1,'Time Series Data'!E5141)</f>
        <v>1</v>
      </c>
      <c r="J5141" s="113">
        <v>5134.5</v>
      </c>
      <c r="K5141" s="108">
        <v>14466</v>
      </c>
      <c r="L5141" s="108">
        <v>0</v>
      </c>
      <c r="M5141">
        <v>0</v>
      </c>
      <c r="N5141">
        <v>0</v>
      </c>
      <c r="O5141">
        <v>0</v>
      </c>
      <c r="P5141">
        <v>95</v>
      </c>
      <c r="T5141" s="185">
        <f t="shared" si="1307"/>
        <v>0</v>
      </c>
      <c r="U5141" s="185">
        <f t="shared" si="1308"/>
        <v>0</v>
      </c>
      <c r="V5141" s="102">
        <f t="shared" si="1309"/>
        <v>14466</v>
      </c>
      <c r="W5141">
        <f>IF(V5141+O5141&gt;VLOOKUP(E5141,'Coincident Peak'!$C$22:$I$33,7),0,1)</f>
        <v>1</v>
      </c>
      <c r="X5141" s="421">
        <f>IF((AND(E5141=MONTH(VLOOKUP('Time Series Data'!E5141,'Coincident Peak'!$C$5:$D$16,2)),F5141=DAY(VLOOKUP('Time Series Data'!E5141,'Coincident Peak'!$C$5:$D$16,2)),IF(AND(G5141&lt;=HOUR(VLOOKUP('Time Series Data'!E5141,'Coincident Peak'!$C$5:$E$16,3))+Values!$E$5,G5141&gt;=HOUR(VLOOKUP('Time Series Data'!E5141,'Coincident Peak'!$C$5:$E$16,3))-Values!$E$5),"TRUE","FALSE"))),BatteryPower,0)</f>
        <v>0</v>
      </c>
      <c r="Y5141" s="185">
        <f>IF((AND(E5141=MONTH(VLOOKUP('Time Series Data'!E5141,'Coincident Peak'!$C$5:$D$16,2)),F5141=DAY(VLOOKUP('Time Series Data'!E5141,'Coincident Peak'!$C$5:$D$16,2)))),0,N5141)</f>
        <v>0</v>
      </c>
      <c r="Z5141" s="185">
        <f>IF((AND(E5141=MONTH(VLOOKUP('Time Series Data'!E5141,'Coincident Peak'!$C$5:$D$16,2)),F5141=DAY(VLOOKUP('Time Series Data'!E5141,'Coincident Peak'!$C$5:$D$16,2)),IF(AND(G5141&lt;=HOUR(VLOOKUP('Time Series Data'!E5141,'Coincident Peak'!$C$5:$E$16,3))+Values!$E$5,G5141&gt;=HOUR(VLOOKUP('Time Series Data'!E5141,'Coincident Peak'!$C$5:$E$16,3))-Values!$E$5),"TRUE","FALSE"))),BatteryPower,Y5141)</f>
        <v>0</v>
      </c>
      <c r="AA5141" s="185">
        <f>IF((AND(E5141=MONTH(VLOOKUP('Time Series Data'!E5141,'Coincident Peak'!$C$5:$D$16,2)),F5141=DAY(VLOOKUP('Time Series Data'!E5141,'Coincident Peak'!$C$5:$D$16,2))-1)),VLOOKUP(E5141,'Coincident Peak'!$C$5:$N$16,11)*Z5141,Z5141)</f>
        <v>0</v>
      </c>
      <c r="AB5141" s="185">
        <f>IF((AND(E5141=MONTH(VLOOKUP('Time Series Data'!E5141,'Coincident Peak'!$C$5:$D$16,2)),F5141=DAY(VLOOKUP('Time Series Data'!E5141,'Coincident Peak'!$C$5:$D$16,2))+1)),VLOOKUP(E5141,'Coincident Peak'!$C$5:$N$16,12)*AA5141,AA5141)</f>
        <v>0</v>
      </c>
      <c r="AC5141" s="185">
        <f>IF((AND(E5141=MONTH(VLOOKUP('Time Series Data'!E5141,'Coincident Peak'!$C$5:$D$16,2)),F5141=DAY(VLOOKUP('Time Series Data'!E5141,'Coincident Peak'!$C$5:$D$16,2)))),0,O5141)</f>
        <v>0</v>
      </c>
      <c r="AD5141" s="185">
        <f>IF((AND(E5141=MONTH(VLOOKUP('Time Series Data'!E5141,'Coincident Peak'!$C$5:$D$16,2)),F5141=DAY(VLOOKUP('Time Series Data'!E5141,'Coincident Peak'!$C$5:$D$16,2))-1)),VLOOKUP(E5141,'Coincident Peak'!$C$5:$N$16,11)*AC5141,AC5141)</f>
        <v>0</v>
      </c>
      <c r="AE5141" s="185">
        <f>IF((AND(E5141=MONTH(VLOOKUP('Time Series Data'!E5141,'Coincident Peak'!$C$5:$D$16,2)),F5141=DAY(VLOOKUP('Time Series Data'!E5141,'Coincident Peak'!$C$5:$D$16,2))+1)),VLOOKUP(E5141,'Coincident Peak'!$C$5:$N$16,12)*AD5141,AD5141)</f>
        <v>0</v>
      </c>
      <c r="AF5141" s="102">
        <f t="shared" si="1310"/>
        <v>14466</v>
      </c>
      <c r="AG5141" s="185">
        <f>IF((AND(E5141=MONTH(VLOOKUP('Time Series Data'!E5141,'Coincident Peak'!$C$5:$D$16,2)),F5141=DAY(VLOOKUP('Time Series Data'!E5141,'Coincident Peak'!$C$5:$D$16,2)))),U5141,O5141)</f>
        <v>0</v>
      </c>
      <c r="AH5141" s="102">
        <f t="shared" si="1312"/>
        <v>14466</v>
      </c>
      <c r="AL5141" s="102"/>
    </row>
    <row r="5142" spans="1:38" x14ac:dyDescent="0.2">
      <c r="A5142" s="77"/>
      <c r="B5142" s="77">
        <f t="shared" si="1304"/>
        <v>43679.958333333336</v>
      </c>
      <c r="C5142" s="112">
        <f t="shared" si="1305"/>
        <v>43679</v>
      </c>
      <c r="D5142" s="106">
        <f t="shared" si="1311"/>
        <v>12813</v>
      </c>
      <c r="E5142" s="469">
        <v>8</v>
      </c>
      <c r="F5142" s="469">
        <v>2</v>
      </c>
      <c r="G5142" s="110">
        <v>23</v>
      </c>
      <c r="H5142" s="110">
        <f t="shared" si="1306"/>
        <v>5</v>
      </c>
      <c r="I5142" s="110" cm="1">
        <f t="array" ref="I5142">INDEX(Values!$V$6:$AG$29,'Time Series Data'!G5142+1,'Time Series Data'!E5142)</f>
        <v>1</v>
      </c>
      <c r="J5142" s="113">
        <v>5135.5</v>
      </c>
      <c r="K5142" s="108">
        <v>12813</v>
      </c>
      <c r="L5142" s="108">
        <v>0</v>
      </c>
      <c r="M5142">
        <v>0</v>
      </c>
      <c r="N5142">
        <v>0</v>
      </c>
      <c r="O5142">
        <v>0</v>
      </c>
      <c r="P5142">
        <v>95</v>
      </c>
      <c r="T5142" s="185">
        <f t="shared" si="1307"/>
        <v>0</v>
      </c>
      <c r="U5142" s="185">
        <f t="shared" si="1308"/>
        <v>0</v>
      </c>
      <c r="V5142" s="102">
        <f t="shared" si="1309"/>
        <v>12813</v>
      </c>
      <c r="W5142">
        <f>IF(V5142+O5142&gt;VLOOKUP(E5142,'Coincident Peak'!$C$22:$I$33,7),0,1)</f>
        <v>1</v>
      </c>
      <c r="X5142" s="421">
        <f>IF((AND(E5142=MONTH(VLOOKUP('Time Series Data'!E5142,'Coincident Peak'!$C$5:$D$16,2)),F5142=DAY(VLOOKUP('Time Series Data'!E5142,'Coincident Peak'!$C$5:$D$16,2)),IF(AND(G5142&lt;=HOUR(VLOOKUP('Time Series Data'!E5142,'Coincident Peak'!$C$5:$E$16,3))+Values!$E$5,G5142&gt;=HOUR(VLOOKUP('Time Series Data'!E5142,'Coincident Peak'!$C$5:$E$16,3))-Values!$E$5),"TRUE","FALSE"))),BatteryPower,0)</f>
        <v>0</v>
      </c>
      <c r="Y5142" s="185">
        <f>IF((AND(E5142=MONTH(VLOOKUP('Time Series Data'!E5142,'Coincident Peak'!$C$5:$D$16,2)),F5142=DAY(VLOOKUP('Time Series Data'!E5142,'Coincident Peak'!$C$5:$D$16,2)))),0,N5142)</f>
        <v>0</v>
      </c>
      <c r="Z5142" s="185">
        <f>IF((AND(E5142=MONTH(VLOOKUP('Time Series Data'!E5142,'Coincident Peak'!$C$5:$D$16,2)),F5142=DAY(VLOOKUP('Time Series Data'!E5142,'Coincident Peak'!$C$5:$D$16,2)),IF(AND(G5142&lt;=HOUR(VLOOKUP('Time Series Data'!E5142,'Coincident Peak'!$C$5:$E$16,3))+Values!$E$5,G5142&gt;=HOUR(VLOOKUP('Time Series Data'!E5142,'Coincident Peak'!$C$5:$E$16,3))-Values!$E$5),"TRUE","FALSE"))),BatteryPower,Y5142)</f>
        <v>0</v>
      </c>
      <c r="AA5142" s="185">
        <f>IF((AND(E5142=MONTH(VLOOKUP('Time Series Data'!E5142,'Coincident Peak'!$C$5:$D$16,2)),F5142=DAY(VLOOKUP('Time Series Data'!E5142,'Coincident Peak'!$C$5:$D$16,2))-1)),VLOOKUP(E5142,'Coincident Peak'!$C$5:$N$16,11)*Z5142,Z5142)</f>
        <v>0</v>
      </c>
      <c r="AB5142" s="185">
        <f>IF((AND(E5142=MONTH(VLOOKUP('Time Series Data'!E5142,'Coincident Peak'!$C$5:$D$16,2)),F5142=DAY(VLOOKUP('Time Series Data'!E5142,'Coincident Peak'!$C$5:$D$16,2))+1)),VLOOKUP(E5142,'Coincident Peak'!$C$5:$N$16,12)*AA5142,AA5142)</f>
        <v>0</v>
      </c>
      <c r="AC5142" s="185">
        <f>IF((AND(E5142=MONTH(VLOOKUP('Time Series Data'!E5142,'Coincident Peak'!$C$5:$D$16,2)),F5142=DAY(VLOOKUP('Time Series Data'!E5142,'Coincident Peak'!$C$5:$D$16,2)))),0,O5142)</f>
        <v>0</v>
      </c>
      <c r="AD5142" s="185">
        <f>IF((AND(E5142=MONTH(VLOOKUP('Time Series Data'!E5142,'Coincident Peak'!$C$5:$D$16,2)),F5142=DAY(VLOOKUP('Time Series Data'!E5142,'Coincident Peak'!$C$5:$D$16,2))-1)),VLOOKUP(E5142,'Coincident Peak'!$C$5:$N$16,11)*AC5142,AC5142)</f>
        <v>0</v>
      </c>
      <c r="AE5142" s="185">
        <f>IF((AND(E5142=MONTH(VLOOKUP('Time Series Data'!E5142,'Coincident Peak'!$C$5:$D$16,2)),F5142=DAY(VLOOKUP('Time Series Data'!E5142,'Coincident Peak'!$C$5:$D$16,2))+1)),VLOOKUP(E5142,'Coincident Peak'!$C$5:$N$16,12)*AD5142,AD5142)</f>
        <v>0</v>
      </c>
      <c r="AF5142" s="102">
        <f t="shared" si="1310"/>
        <v>12813</v>
      </c>
      <c r="AG5142" s="185">
        <f>IF((AND(E5142=MONTH(VLOOKUP('Time Series Data'!E5142,'Coincident Peak'!$C$5:$D$16,2)),F5142=DAY(VLOOKUP('Time Series Data'!E5142,'Coincident Peak'!$C$5:$D$16,2)))),U5142,O5142)</f>
        <v>0</v>
      </c>
      <c r="AH5142" s="102">
        <f t="shared" si="1312"/>
        <v>12813</v>
      </c>
      <c r="AL5142" s="102"/>
    </row>
    <row r="5143" spans="1:38" x14ac:dyDescent="0.2">
      <c r="A5143" s="77"/>
      <c r="B5143" s="77">
        <f t="shared" si="1304"/>
        <v>43680</v>
      </c>
      <c r="C5143" s="112">
        <f t="shared" si="1305"/>
        <v>43680</v>
      </c>
      <c r="D5143" s="106">
        <f t="shared" si="1311"/>
        <v>11507</v>
      </c>
      <c r="E5143" s="469">
        <v>8</v>
      </c>
      <c r="F5143" s="469">
        <v>3</v>
      </c>
      <c r="G5143" s="110">
        <v>0</v>
      </c>
      <c r="H5143" s="110">
        <f t="shared" si="1306"/>
        <v>6</v>
      </c>
      <c r="I5143" s="110" cm="1">
        <f t="array" ref="I5143">INDEX(Values!$V$6:$AG$29,'Time Series Data'!G5143+1,'Time Series Data'!E5143)</f>
        <v>1</v>
      </c>
      <c r="J5143" s="113">
        <v>5136.5</v>
      </c>
      <c r="K5143" s="108">
        <v>11507</v>
      </c>
      <c r="L5143" s="108">
        <v>0</v>
      </c>
      <c r="M5143">
        <v>0</v>
      </c>
      <c r="N5143">
        <v>0</v>
      </c>
      <c r="O5143">
        <v>0</v>
      </c>
      <c r="P5143">
        <v>95</v>
      </c>
      <c r="T5143" s="185">
        <f t="shared" si="1307"/>
        <v>0</v>
      </c>
      <c r="U5143" s="185">
        <f t="shared" si="1308"/>
        <v>0</v>
      </c>
      <c r="V5143" s="102">
        <f t="shared" si="1309"/>
        <v>11507</v>
      </c>
      <c r="W5143">
        <f>IF(V5143+O5143&gt;VLOOKUP(E5143,'Coincident Peak'!$C$22:$I$33,7),0,1)</f>
        <v>1</v>
      </c>
      <c r="X5143" s="421">
        <f>IF((AND(E5143=MONTH(VLOOKUP('Time Series Data'!E5143,'Coincident Peak'!$C$5:$D$16,2)),F5143=DAY(VLOOKUP('Time Series Data'!E5143,'Coincident Peak'!$C$5:$D$16,2)),IF(AND(G5143&lt;=HOUR(VLOOKUP('Time Series Data'!E5143,'Coincident Peak'!$C$5:$E$16,3))+Values!$E$5,G5143&gt;=HOUR(VLOOKUP('Time Series Data'!E5143,'Coincident Peak'!$C$5:$E$16,3))-Values!$E$5),"TRUE","FALSE"))),BatteryPower,0)</f>
        <v>0</v>
      </c>
      <c r="Y5143" s="185">
        <f>IF((AND(E5143=MONTH(VLOOKUP('Time Series Data'!E5143,'Coincident Peak'!$C$5:$D$16,2)),F5143=DAY(VLOOKUP('Time Series Data'!E5143,'Coincident Peak'!$C$5:$D$16,2)))),0,N5143)</f>
        <v>0</v>
      </c>
      <c r="Z5143" s="185">
        <f>IF((AND(E5143=MONTH(VLOOKUP('Time Series Data'!E5143,'Coincident Peak'!$C$5:$D$16,2)),F5143=DAY(VLOOKUP('Time Series Data'!E5143,'Coincident Peak'!$C$5:$D$16,2)),IF(AND(G5143&lt;=HOUR(VLOOKUP('Time Series Data'!E5143,'Coincident Peak'!$C$5:$E$16,3))+Values!$E$5,G5143&gt;=HOUR(VLOOKUP('Time Series Data'!E5143,'Coincident Peak'!$C$5:$E$16,3))-Values!$E$5),"TRUE","FALSE"))),BatteryPower,Y5143)</f>
        <v>0</v>
      </c>
      <c r="AA5143" s="185">
        <f>IF((AND(E5143=MONTH(VLOOKUP('Time Series Data'!E5143,'Coincident Peak'!$C$5:$D$16,2)),F5143=DAY(VLOOKUP('Time Series Data'!E5143,'Coincident Peak'!$C$5:$D$16,2))-1)),VLOOKUP(E5143,'Coincident Peak'!$C$5:$N$16,11)*Z5143,Z5143)</f>
        <v>0</v>
      </c>
      <c r="AB5143" s="185">
        <f>IF((AND(E5143=MONTH(VLOOKUP('Time Series Data'!E5143,'Coincident Peak'!$C$5:$D$16,2)),F5143=DAY(VLOOKUP('Time Series Data'!E5143,'Coincident Peak'!$C$5:$D$16,2))+1)),VLOOKUP(E5143,'Coincident Peak'!$C$5:$N$16,12)*AA5143,AA5143)</f>
        <v>0</v>
      </c>
      <c r="AC5143" s="185">
        <f>IF((AND(E5143=MONTH(VLOOKUP('Time Series Data'!E5143,'Coincident Peak'!$C$5:$D$16,2)),F5143=DAY(VLOOKUP('Time Series Data'!E5143,'Coincident Peak'!$C$5:$D$16,2)))),0,O5143)</f>
        <v>0</v>
      </c>
      <c r="AD5143" s="185">
        <f>IF((AND(E5143=MONTH(VLOOKUP('Time Series Data'!E5143,'Coincident Peak'!$C$5:$D$16,2)),F5143=DAY(VLOOKUP('Time Series Data'!E5143,'Coincident Peak'!$C$5:$D$16,2))-1)),VLOOKUP(E5143,'Coincident Peak'!$C$5:$N$16,11)*AC5143,AC5143)</f>
        <v>0</v>
      </c>
      <c r="AE5143" s="185">
        <f>IF((AND(E5143=MONTH(VLOOKUP('Time Series Data'!E5143,'Coincident Peak'!$C$5:$D$16,2)),F5143=DAY(VLOOKUP('Time Series Data'!E5143,'Coincident Peak'!$C$5:$D$16,2))+1)),VLOOKUP(E5143,'Coincident Peak'!$C$5:$N$16,12)*AD5143,AD5143)</f>
        <v>0</v>
      </c>
      <c r="AF5143" s="102">
        <f t="shared" si="1310"/>
        <v>11507</v>
      </c>
      <c r="AG5143" s="185">
        <f>IF((AND(E5143=MONTH(VLOOKUP('Time Series Data'!E5143,'Coincident Peak'!$C$5:$D$16,2)),F5143=DAY(VLOOKUP('Time Series Data'!E5143,'Coincident Peak'!$C$5:$D$16,2)))),U5143,O5143)</f>
        <v>0</v>
      </c>
      <c r="AH5143" s="102">
        <f t="shared" si="1312"/>
        <v>11507</v>
      </c>
      <c r="AL5143" s="102"/>
    </row>
    <row r="5144" spans="1:38" x14ac:dyDescent="0.2">
      <c r="A5144" s="77"/>
      <c r="B5144" s="77">
        <f t="shared" si="1304"/>
        <v>43680.041666666664</v>
      </c>
      <c r="C5144" s="112">
        <f t="shared" si="1305"/>
        <v>43680</v>
      </c>
      <c r="D5144" s="106">
        <f t="shared" si="1311"/>
        <v>10479</v>
      </c>
      <c r="E5144" s="469">
        <v>8</v>
      </c>
      <c r="F5144" s="469">
        <v>3</v>
      </c>
      <c r="G5144" s="110">
        <v>1</v>
      </c>
      <c r="H5144" s="110">
        <f t="shared" si="1306"/>
        <v>6</v>
      </c>
      <c r="I5144" s="110" cm="1">
        <f t="array" ref="I5144">INDEX(Values!$V$6:$AG$29,'Time Series Data'!G5144+1,'Time Series Data'!E5144)</f>
        <v>1</v>
      </c>
      <c r="J5144" s="113">
        <v>5137.5</v>
      </c>
      <c r="K5144" s="108">
        <v>10479</v>
      </c>
      <c r="L5144" s="108">
        <v>0</v>
      </c>
      <c r="M5144">
        <v>0</v>
      </c>
      <c r="N5144">
        <v>0</v>
      </c>
      <c r="O5144">
        <v>0</v>
      </c>
      <c r="P5144">
        <v>95</v>
      </c>
      <c r="T5144" s="185">
        <f t="shared" si="1307"/>
        <v>0</v>
      </c>
      <c r="U5144" s="185">
        <f t="shared" si="1308"/>
        <v>0</v>
      </c>
      <c r="V5144" s="102">
        <f t="shared" si="1309"/>
        <v>10479</v>
      </c>
      <c r="W5144">
        <f>IF(V5144+O5144&gt;VLOOKUP(E5144,'Coincident Peak'!$C$22:$I$33,7),0,1)</f>
        <v>1</v>
      </c>
      <c r="X5144" s="421">
        <f>IF((AND(E5144=MONTH(VLOOKUP('Time Series Data'!E5144,'Coincident Peak'!$C$5:$D$16,2)),F5144=DAY(VLOOKUP('Time Series Data'!E5144,'Coincident Peak'!$C$5:$D$16,2)),IF(AND(G5144&lt;=HOUR(VLOOKUP('Time Series Data'!E5144,'Coincident Peak'!$C$5:$E$16,3))+Values!$E$5,G5144&gt;=HOUR(VLOOKUP('Time Series Data'!E5144,'Coincident Peak'!$C$5:$E$16,3))-Values!$E$5),"TRUE","FALSE"))),BatteryPower,0)</f>
        <v>0</v>
      </c>
      <c r="Y5144" s="185">
        <f>IF((AND(E5144=MONTH(VLOOKUP('Time Series Data'!E5144,'Coincident Peak'!$C$5:$D$16,2)),F5144=DAY(VLOOKUP('Time Series Data'!E5144,'Coincident Peak'!$C$5:$D$16,2)))),0,N5144)</f>
        <v>0</v>
      </c>
      <c r="Z5144" s="185">
        <f>IF((AND(E5144=MONTH(VLOOKUP('Time Series Data'!E5144,'Coincident Peak'!$C$5:$D$16,2)),F5144=DAY(VLOOKUP('Time Series Data'!E5144,'Coincident Peak'!$C$5:$D$16,2)),IF(AND(G5144&lt;=HOUR(VLOOKUP('Time Series Data'!E5144,'Coincident Peak'!$C$5:$E$16,3))+Values!$E$5,G5144&gt;=HOUR(VLOOKUP('Time Series Data'!E5144,'Coincident Peak'!$C$5:$E$16,3))-Values!$E$5),"TRUE","FALSE"))),BatteryPower,Y5144)</f>
        <v>0</v>
      </c>
      <c r="AA5144" s="185">
        <f>IF((AND(E5144=MONTH(VLOOKUP('Time Series Data'!E5144,'Coincident Peak'!$C$5:$D$16,2)),F5144=DAY(VLOOKUP('Time Series Data'!E5144,'Coincident Peak'!$C$5:$D$16,2))-1)),VLOOKUP(E5144,'Coincident Peak'!$C$5:$N$16,11)*Z5144,Z5144)</f>
        <v>0</v>
      </c>
      <c r="AB5144" s="185">
        <f>IF((AND(E5144=MONTH(VLOOKUP('Time Series Data'!E5144,'Coincident Peak'!$C$5:$D$16,2)),F5144=DAY(VLOOKUP('Time Series Data'!E5144,'Coincident Peak'!$C$5:$D$16,2))+1)),VLOOKUP(E5144,'Coincident Peak'!$C$5:$N$16,12)*AA5144,AA5144)</f>
        <v>0</v>
      </c>
      <c r="AC5144" s="185">
        <f>IF((AND(E5144=MONTH(VLOOKUP('Time Series Data'!E5144,'Coincident Peak'!$C$5:$D$16,2)),F5144=DAY(VLOOKUP('Time Series Data'!E5144,'Coincident Peak'!$C$5:$D$16,2)))),0,O5144)</f>
        <v>0</v>
      </c>
      <c r="AD5144" s="185">
        <f>IF((AND(E5144=MONTH(VLOOKUP('Time Series Data'!E5144,'Coincident Peak'!$C$5:$D$16,2)),F5144=DAY(VLOOKUP('Time Series Data'!E5144,'Coincident Peak'!$C$5:$D$16,2))-1)),VLOOKUP(E5144,'Coincident Peak'!$C$5:$N$16,11)*AC5144,AC5144)</f>
        <v>0</v>
      </c>
      <c r="AE5144" s="185">
        <f>IF((AND(E5144=MONTH(VLOOKUP('Time Series Data'!E5144,'Coincident Peak'!$C$5:$D$16,2)),F5144=DAY(VLOOKUP('Time Series Data'!E5144,'Coincident Peak'!$C$5:$D$16,2))+1)),VLOOKUP(E5144,'Coincident Peak'!$C$5:$N$16,12)*AD5144,AD5144)</f>
        <v>0</v>
      </c>
      <c r="AF5144" s="102">
        <f t="shared" si="1310"/>
        <v>10479</v>
      </c>
      <c r="AG5144" s="185">
        <f>IF((AND(E5144=MONTH(VLOOKUP('Time Series Data'!E5144,'Coincident Peak'!$C$5:$D$16,2)),F5144=DAY(VLOOKUP('Time Series Data'!E5144,'Coincident Peak'!$C$5:$D$16,2)))),U5144,O5144)</f>
        <v>0</v>
      </c>
      <c r="AH5144" s="102">
        <f t="shared" si="1312"/>
        <v>10479</v>
      </c>
      <c r="AL5144" s="102"/>
    </row>
    <row r="5145" spans="1:38" x14ac:dyDescent="0.2">
      <c r="A5145" s="77"/>
      <c r="B5145" s="77">
        <f t="shared" si="1304"/>
        <v>43680.083333333336</v>
      </c>
      <c r="C5145" s="112">
        <f t="shared" si="1305"/>
        <v>43680</v>
      </c>
      <c r="D5145" s="106">
        <f t="shared" si="1311"/>
        <v>9830</v>
      </c>
      <c r="E5145" s="469">
        <v>8</v>
      </c>
      <c r="F5145" s="469">
        <v>3</v>
      </c>
      <c r="G5145" s="110">
        <v>2</v>
      </c>
      <c r="H5145" s="110">
        <f t="shared" si="1306"/>
        <v>6</v>
      </c>
      <c r="I5145" s="110" cm="1">
        <f t="array" ref="I5145">INDEX(Values!$V$6:$AG$29,'Time Series Data'!G5145+1,'Time Series Data'!E5145)</f>
        <v>1</v>
      </c>
      <c r="J5145" s="113">
        <v>5138.5</v>
      </c>
      <c r="K5145" s="108">
        <v>9830</v>
      </c>
      <c r="L5145" s="108">
        <v>0</v>
      </c>
      <c r="M5145">
        <v>0</v>
      </c>
      <c r="N5145">
        <v>0</v>
      </c>
      <c r="O5145">
        <v>0</v>
      </c>
      <c r="P5145">
        <v>95</v>
      </c>
      <c r="T5145" s="185">
        <f t="shared" si="1307"/>
        <v>0</v>
      </c>
      <c r="U5145" s="185">
        <f t="shared" si="1308"/>
        <v>0</v>
      </c>
      <c r="V5145" s="102">
        <f t="shared" si="1309"/>
        <v>9830</v>
      </c>
      <c r="W5145">
        <f>IF(V5145+O5145&gt;VLOOKUP(E5145,'Coincident Peak'!$C$22:$I$33,7),0,1)</f>
        <v>1</v>
      </c>
      <c r="X5145" s="421">
        <f>IF((AND(E5145=MONTH(VLOOKUP('Time Series Data'!E5145,'Coincident Peak'!$C$5:$D$16,2)),F5145=DAY(VLOOKUP('Time Series Data'!E5145,'Coincident Peak'!$C$5:$D$16,2)),IF(AND(G5145&lt;=HOUR(VLOOKUP('Time Series Data'!E5145,'Coincident Peak'!$C$5:$E$16,3))+Values!$E$5,G5145&gt;=HOUR(VLOOKUP('Time Series Data'!E5145,'Coincident Peak'!$C$5:$E$16,3))-Values!$E$5),"TRUE","FALSE"))),BatteryPower,0)</f>
        <v>0</v>
      </c>
      <c r="Y5145" s="185">
        <f>IF((AND(E5145=MONTH(VLOOKUP('Time Series Data'!E5145,'Coincident Peak'!$C$5:$D$16,2)),F5145=DAY(VLOOKUP('Time Series Data'!E5145,'Coincident Peak'!$C$5:$D$16,2)))),0,N5145)</f>
        <v>0</v>
      </c>
      <c r="Z5145" s="185">
        <f>IF((AND(E5145=MONTH(VLOOKUP('Time Series Data'!E5145,'Coincident Peak'!$C$5:$D$16,2)),F5145=DAY(VLOOKUP('Time Series Data'!E5145,'Coincident Peak'!$C$5:$D$16,2)),IF(AND(G5145&lt;=HOUR(VLOOKUP('Time Series Data'!E5145,'Coincident Peak'!$C$5:$E$16,3))+Values!$E$5,G5145&gt;=HOUR(VLOOKUP('Time Series Data'!E5145,'Coincident Peak'!$C$5:$E$16,3))-Values!$E$5),"TRUE","FALSE"))),BatteryPower,Y5145)</f>
        <v>0</v>
      </c>
      <c r="AA5145" s="185">
        <f>IF((AND(E5145=MONTH(VLOOKUP('Time Series Data'!E5145,'Coincident Peak'!$C$5:$D$16,2)),F5145=DAY(VLOOKUP('Time Series Data'!E5145,'Coincident Peak'!$C$5:$D$16,2))-1)),VLOOKUP(E5145,'Coincident Peak'!$C$5:$N$16,11)*Z5145,Z5145)</f>
        <v>0</v>
      </c>
      <c r="AB5145" s="185">
        <f>IF((AND(E5145=MONTH(VLOOKUP('Time Series Data'!E5145,'Coincident Peak'!$C$5:$D$16,2)),F5145=DAY(VLOOKUP('Time Series Data'!E5145,'Coincident Peak'!$C$5:$D$16,2))+1)),VLOOKUP(E5145,'Coincident Peak'!$C$5:$N$16,12)*AA5145,AA5145)</f>
        <v>0</v>
      </c>
      <c r="AC5145" s="185">
        <f>IF((AND(E5145=MONTH(VLOOKUP('Time Series Data'!E5145,'Coincident Peak'!$C$5:$D$16,2)),F5145=DAY(VLOOKUP('Time Series Data'!E5145,'Coincident Peak'!$C$5:$D$16,2)))),0,O5145)</f>
        <v>0</v>
      </c>
      <c r="AD5145" s="185">
        <f>IF((AND(E5145=MONTH(VLOOKUP('Time Series Data'!E5145,'Coincident Peak'!$C$5:$D$16,2)),F5145=DAY(VLOOKUP('Time Series Data'!E5145,'Coincident Peak'!$C$5:$D$16,2))-1)),VLOOKUP(E5145,'Coincident Peak'!$C$5:$N$16,11)*AC5145,AC5145)</f>
        <v>0</v>
      </c>
      <c r="AE5145" s="185">
        <f>IF((AND(E5145=MONTH(VLOOKUP('Time Series Data'!E5145,'Coincident Peak'!$C$5:$D$16,2)),F5145=DAY(VLOOKUP('Time Series Data'!E5145,'Coincident Peak'!$C$5:$D$16,2))+1)),VLOOKUP(E5145,'Coincident Peak'!$C$5:$N$16,12)*AD5145,AD5145)</f>
        <v>0</v>
      </c>
      <c r="AF5145" s="102">
        <f t="shared" si="1310"/>
        <v>9830</v>
      </c>
      <c r="AG5145" s="185">
        <f>IF((AND(E5145=MONTH(VLOOKUP('Time Series Data'!E5145,'Coincident Peak'!$C$5:$D$16,2)),F5145=DAY(VLOOKUP('Time Series Data'!E5145,'Coincident Peak'!$C$5:$D$16,2)))),U5145,O5145)</f>
        <v>0</v>
      </c>
      <c r="AH5145" s="102">
        <f t="shared" si="1312"/>
        <v>9830</v>
      </c>
      <c r="AL5145" s="102"/>
    </row>
    <row r="5146" spans="1:38" x14ac:dyDescent="0.2">
      <c r="A5146" s="77"/>
      <c r="B5146" s="77">
        <f t="shared" si="1304"/>
        <v>43680.125</v>
      </c>
      <c r="C5146" s="112">
        <f t="shared" si="1305"/>
        <v>43680</v>
      </c>
      <c r="D5146" s="106">
        <f t="shared" si="1311"/>
        <v>9449</v>
      </c>
      <c r="E5146" s="469">
        <v>8</v>
      </c>
      <c r="F5146" s="469">
        <v>3</v>
      </c>
      <c r="G5146" s="110">
        <v>3</v>
      </c>
      <c r="H5146" s="110">
        <f t="shared" si="1306"/>
        <v>6</v>
      </c>
      <c r="I5146" s="110" cm="1">
        <f t="array" ref="I5146">INDEX(Values!$V$6:$AG$29,'Time Series Data'!G5146+1,'Time Series Data'!E5146)</f>
        <v>1</v>
      </c>
      <c r="J5146" s="113">
        <v>5139.5</v>
      </c>
      <c r="K5146" s="108">
        <v>9449</v>
      </c>
      <c r="L5146" s="108">
        <v>0</v>
      </c>
      <c r="M5146">
        <v>0</v>
      </c>
      <c r="N5146">
        <v>0</v>
      </c>
      <c r="O5146">
        <v>0</v>
      </c>
      <c r="P5146">
        <v>95</v>
      </c>
      <c r="T5146" s="185">
        <f t="shared" si="1307"/>
        <v>0</v>
      </c>
      <c r="U5146" s="185">
        <f t="shared" si="1308"/>
        <v>0</v>
      </c>
      <c r="V5146" s="102">
        <f t="shared" si="1309"/>
        <v>9449</v>
      </c>
      <c r="W5146">
        <f>IF(V5146+O5146&gt;VLOOKUP(E5146,'Coincident Peak'!$C$22:$I$33,7),0,1)</f>
        <v>1</v>
      </c>
      <c r="X5146" s="421">
        <f>IF((AND(E5146=MONTH(VLOOKUP('Time Series Data'!E5146,'Coincident Peak'!$C$5:$D$16,2)),F5146=DAY(VLOOKUP('Time Series Data'!E5146,'Coincident Peak'!$C$5:$D$16,2)),IF(AND(G5146&lt;=HOUR(VLOOKUP('Time Series Data'!E5146,'Coincident Peak'!$C$5:$E$16,3))+Values!$E$5,G5146&gt;=HOUR(VLOOKUP('Time Series Data'!E5146,'Coincident Peak'!$C$5:$E$16,3))-Values!$E$5),"TRUE","FALSE"))),BatteryPower,0)</f>
        <v>0</v>
      </c>
      <c r="Y5146" s="185">
        <f>IF((AND(E5146=MONTH(VLOOKUP('Time Series Data'!E5146,'Coincident Peak'!$C$5:$D$16,2)),F5146=DAY(VLOOKUP('Time Series Data'!E5146,'Coincident Peak'!$C$5:$D$16,2)))),0,N5146)</f>
        <v>0</v>
      </c>
      <c r="Z5146" s="185">
        <f>IF((AND(E5146=MONTH(VLOOKUP('Time Series Data'!E5146,'Coincident Peak'!$C$5:$D$16,2)),F5146=DAY(VLOOKUP('Time Series Data'!E5146,'Coincident Peak'!$C$5:$D$16,2)),IF(AND(G5146&lt;=HOUR(VLOOKUP('Time Series Data'!E5146,'Coincident Peak'!$C$5:$E$16,3))+Values!$E$5,G5146&gt;=HOUR(VLOOKUP('Time Series Data'!E5146,'Coincident Peak'!$C$5:$E$16,3))-Values!$E$5),"TRUE","FALSE"))),BatteryPower,Y5146)</f>
        <v>0</v>
      </c>
      <c r="AA5146" s="185">
        <f>IF((AND(E5146=MONTH(VLOOKUP('Time Series Data'!E5146,'Coincident Peak'!$C$5:$D$16,2)),F5146=DAY(VLOOKUP('Time Series Data'!E5146,'Coincident Peak'!$C$5:$D$16,2))-1)),VLOOKUP(E5146,'Coincident Peak'!$C$5:$N$16,11)*Z5146,Z5146)</f>
        <v>0</v>
      </c>
      <c r="AB5146" s="185">
        <f>IF((AND(E5146=MONTH(VLOOKUP('Time Series Data'!E5146,'Coincident Peak'!$C$5:$D$16,2)),F5146=DAY(VLOOKUP('Time Series Data'!E5146,'Coincident Peak'!$C$5:$D$16,2))+1)),VLOOKUP(E5146,'Coincident Peak'!$C$5:$N$16,12)*AA5146,AA5146)</f>
        <v>0</v>
      </c>
      <c r="AC5146" s="185">
        <f>IF((AND(E5146=MONTH(VLOOKUP('Time Series Data'!E5146,'Coincident Peak'!$C$5:$D$16,2)),F5146=DAY(VLOOKUP('Time Series Data'!E5146,'Coincident Peak'!$C$5:$D$16,2)))),0,O5146)</f>
        <v>0</v>
      </c>
      <c r="AD5146" s="185">
        <f>IF((AND(E5146=MONTH(VLOOKUP('Time Series Data'!E5146,'Coincident Peak'!$C$5:$D$16,2)),F5146=DAY(VLOOKUP('Time Series Data'!E5146,'Coincident Peak'!$C$5:$D$16,2))-1)),VLOOKUP(E5146,'Coincident Peak'!$C$5:$N$16,11)*AC5146,AC5146)</f>
        <v>0</v>
      </c>
      <c r="AE5146" s="185">
        <f>IF((AND(E5146=MONTH(VLOOKUP('Time Series Data'!E5146,'Coincident Peak'!$C$5:$D$16,2)),F5146=DAY(VLOOKUP('Time Series Data'!E5146,'Coincident Peak'!$C$5:$D$16,2))+1)),VLOOKUP(E5146,'Coincident Peak'!$C$5:$N$16,12)*AD5146,AD5146)</f>
        <v>0</v>
      </c>
      <c r="AF5146" s="102">
        <f t="shared" si="1310"/>
        <v>9449</v>
      </c>
      <c r="AG5146" s="185">
        <f>IF((AND(E5146=MONTH(VLOOKUP('Time Series Data'!E5146,'Coincident Peak'!$C$5:$D$16,2)),F5146=DAY(VLOOKUP('Time Series Data'!E5146,'Coincident Peak'!$C$5:$D$16,2)))),U5146,O5146)</f>
        <v>0</v>
      </c>
      <c r="AH5146" s="102">
        <f t="shared" si="1312"/>
        <v>9449</v>
      </c>
      <c r="AL5146" s="102"/>
    </row>
    <row r="5147" spans="1:38" x14ac:dyDescent="0.2">
      <c r="A5147" s="77"/>
      <c r="B5147" s="77">
        <f t="shared" si="1304"/>
        <v>43680.166666666664</v>
      </c>
      <c r="C5147" s="112">
        <f t="shared" si="1305"/>
        <v>43680</v>
      </c>
      <c r="D5147" s="106">
        <f t="shared" si="1311"/>
        <v>9261</v>
      </c>
      <c r="E5147" s="469">
        <v>8</v>
      </c>
      <c r="F5147" s="469">
        <v>3</v>
      </c>
      <c r="G5147" s="110">
        <v>4</v>
      </c>
      <c r="H5147" s="110">
        <f t="shared" si="1306"/>
        <v>6</v>
      </c>
      <c r="I5147" s="110" cm="1">
        <f t="array" ref="I5147">INDEX(Values!$V$6:$AG$29,'Time Series Data'!G5147+1,'Time Series Data'!E5147)</f>
        <v>1</v>
      </c>
      <c r="J5147" s="113">
        <v>5140.5</v>
      </c>
      <c r="K5147" s="108">
        <v>9261</v>
      </c>
      <c r="L5147" s="108">
        <v>0</v>
      </c>
      <c r="M5147">
        <v>0</v>
      </c>
      <c r="N5147">
        <v>0</v>
      </c>
      <c r="O5147">
        <v>0</v>
      </c>
      <c r="P5147">
        <v>95</v>
      </c>
      <c r="T5147" s="185">
        <f t="shared" si="1307"/>
        <v>0</v>
      </c>
      <c r="U5147" s="185">
        <f t="shared" si="1308"/>
        <v>0</v>
      </c>
      <c r="V5147" s="102">
        <f t="shared" si="1309"/>
        <v>9261</v>
      </c>
      <c r="W5147">
        <f>IF(V5147+O5147&gt;VLOOKUP(E5147,'Coincident Peak'!$C$22:$I$33,7),0,1)</f>
        <v>1</v>
      </c>
      <c r="X5147" s="421">
        <f>IF((AND(E5147=MONTH(VLOOKUP('Time Series Data'!E5147,'Coincident Peak'!$C$5:$D$16,2)),F5147=DAY(VLOOKUP('Time Series Data'!E5147,'Coincident Peak'!$C$5:$D$16,2)),IF(AND(G5147&lt;=HOUR(VLOOKUP('Time Series Data'!E5147,'Coincident Peak'!$C$5:$E$16,3))+Values!$E$5,G5147&gt;=HOUR(VLOOKUP('Time Series Data'!E5147,'Coincident Peak'!$C$5:$E$16,3))-Values!$E$5),"TRUE","FALSE"))),BatteryPower,0)</f>
        <v>0</v>
      </c>
      <c r="Y5147" s="185">
        <f>IF((AND(E5147=MONTH(VLOOKUP('Time Series Data'!E5147,'Coincident Peak'!$C$5:$D$16,2)),F5147=DAY(VLOOKUP('Time Series Data'!E5147,'Coincident Peak'!$C$5:$D$16,2)))),0,N5147)</f>
        <v>0</v>
      </c>
      <c r="Z5147" s="185">
        <f>IF((AND(E5147=MONTH(VLOOKUP('Time Series Data'!E5147,'Coincident Peak'!$C$5:$D$16,2)),F5147=DAY(VLOOKUP('Time Series Data'!E5147,'Coincident Peak'!$C$5:$D$16,2)),IF(AND(G5147&lt;=HOUR(VLOOKUP('Time Series Data'!E5147,'Coincident Peak'!$C$5:$E$16,3))+Values!$E$5,G5147&gt;=HOUR(VLOOKUP('Time Series Data'!E5147,'Coincident Peak'!$C$5:$E$16,3))-Values!$E$5),"TRUE","FALSE"))),BatteryPower,Y5147)</f>
        <v>0</v>
      </c>
      <c r="AA5147" s="185">
        <f>IF((AND(E5147=MONTH(VLOOKUP('Time Series Data'!E5147,'Coincident Peak'!$C$5:$D$16,2)),F5147=DAY(VLOOKUP('Time Series Data'!E5147,'Coincident Peak'!$C$5:$D$16,2))-1)),VLOOKUP(E5147,'Coincident Peak'!$C$5:$N$16,11)*Z5147,Z5147)</f>
        <v>0</v>
      </c>
      <c r="AB5147" s="185">
        <f>IF((AND(E5147=MONTH(VLOOKUP('Time Series Data'!E5147,'Coincident Peak'!$C$5:$D$16,2)),F5147=DAY(VLOOKUP('Time Series Data'!E5147,'Coincident Peak'!$C$5:$D$16,2))+1)),VLOOKUP(E5147,'Coincident Peak'!$C$5:$N$16,12)*AA5147,AA5147)</f>
        <v>0</v>
      </c>
      <c r="AC5147" s="185">
        <f>IF((AND(E5147=MONTH(VLOOKUP('Time Series Data'!E5147,'Coincident Peak'!$C$5:$D$16,2)),F5147=DAY(VLOOKUP('Time Series Data'!E5147,'Coincident Peak'!$C$5:$D$16,2)))),0,O5147)</f>
        <v>0</v>
      </c>
      <c r="AD5147" s="185">
        <f>IF((AND(E5147=MONTH(VLOOKUP('Time Series Data'!E5147,'Coincident Peak'!$C$5:$D$16,2)),F5147=DAY(VLOOKUP('Time Series Data'!E5147,'Coincident Peak'!$C$5:$D$16,2))-1)),VLOOKUP(E5147,'Coincident Peak'!$C$5:$N$16,11)*AC5147,AC5147)</f>
        <v>0</v>
      </c>
      <c r="AE5147" s="185">
        <f>IF((AND(E5147=MONTH(VLOOKUP('Time Series Data'!E5147,'Coincident Peak'!$C$5:$D$16,2)),F5147=DAY(VLOOKUP('Time Series Data'!E5147,'Coincident Peak'!$C$5:$D$16,2))+1)),VLOOKUP(E5147,'Coincident Peak'!$C$5:$N$16,12)*AD5147,AD5147)</f>
        <v>0</v>
      </c>
      <c r="AF5147" s="102">
        <f t="shared" si="1310"/>
        <v>9261</v>
      </c>
      <c r="AG5147" s="185">
        <f>IF((AND(E5147=MONTH(VLOOKUP('Time Series Data'!E5147,'Coincident Peak'!$C$5:$D$16,2)),F5147=DAY(VLOOKUP('Time Series Data'!E5147,'Coincident Peak'!$C$5:$D$16,2)))),U5147,O5147)</f>
        <v>0</v>
      </c>
      <c r="AH5147" s="102">
        <f t="shared" si="1312"/>
        <v>9261</v>
      </c>
      <c r="AL5147" s="102"/>
    </row>
    <row r="5148" spans="1:38" x14ac:dyDescent="0.2">
      <c r="A5148" s="77"/>
      <c r="B5148" s="77">
        <f t="shared" si="1304"/>
        <v>43680.208333333336</v>
      </c>
      <c r="C5148" s="112">
        <f t="shared" si="1305"/>
        <v>43680</v>
      </c>
      <c r="D5148" s="106">
        <f t="shared" si="1311"/>
        <v>9538</v>
      </c>
      <c r="E5148" s="469">
        <v>8</v>
      </c>
      <c r="F5148" s="469">
        <v>3</v>
      </c>
      <c r="G5148" s="110">
        <v>5</v>
      </c>
      <c r="H5148" s="110">
        <f t="shared" si="1306"/>
        <v>6</v>
      </c>
      <c r="I5148" s="110" cm="1">
        <f t="array" ref="I5148">INDEX(Values!$V$6:$AG$29,'Time Series Data'!G5148+1,'Time Series Data'!E5148)</f>
        <v>1</v>
      </c>
      <c r="J5148" s="113">
        <v>5141.5</v>
      </c>
      <c r="K5148" s="108">
        <v>9538</v>
      </c>
      <c r="L5148" s="108">
        <v>0</v>
      </c>
      <c r="M5148">
        <v>0</v>
      </c>
      <c r="N5148">
        <v>0</v>
      </c>
      <c r="O5148">
        <v>2.9198000000000002E-2</v>
      </c>
      <c r="P5148">
        <v>95</v>
      </c>
      <c r="T5148" s="185">
        <f t="shared" si="1307"/>
        <v>0</v>
      </c>
      <c r="U5148" s="185">
        <f t="shared" si="1308"/>
        <v>2.9198000000000002E-2</v>
      </c>
      <c r="V5148" s="102">
        <f t="shared" si="1309"/>
        <v>9537.9708019999998</v>
      </c>
      <c r="W5148">
        <f>IF(V5148+O5148&gt;VLOOKUP(E5148,'Coincident Peak'!$C$22:$I$33,7),0,1)</f>
        <v>1</v>
      </c>
      <c r="X5148" s="421">
        <f>IF((AND(E5148=MONTH(VLOOKUP('Time Series Data'!E5148,'Coincident Peak'!$C$5:$D$16,2)),F5148=DAY(VLOOKUP('Time Series Data'!E5148,'Coincident Peak'!$C$5:$D$16,2)),IF(AND(G5148&lt;=HOUR(VLOOKUP('Time Series Data'!E5148,'Coincident Peak'!$C$5:$E$16,3))+Values!$E$5,G5148&gt;=HOUR(VLOOKUP('Time Series Data'!E5148,'Coincident Peak'!$C$5:$E$16,3))-Values!$E$5),"TRUE","FALSE"))),BatteryPower,0)</f>
        <v>0</v>
      </c>
      <c r="Y5148" s="185">
        <f>IF((AND(E5148=MONTH(VLOOKUP('Time Series Data'!E5148,'Coincident Peak'!$C$5:$D$16,2)),F5148=DAY(VLOOKUP('Time Series Data'!E5148,'Coincident Peak'!$C$5:$D$16,2)))),0,N5148)</f>
        <v>0</v>
      </c>
      <c r="Z5148" s="185">
        <f>IF((AND(E5148=MONTH(VLOOKUP('Time Series Data'!E5148,'Coincident Peak'!$C$5:$D$16,2)),F5148=DAY(VLOOKUP('Time Series Data'!E5148,'Coincident Peak'!$C$5:$D$16,2)),IF(AND(G5148&lt;=HOUR(VLOOKUP('Time Series Data'!E5148,'Coincident Peak'!$C$5:$E$16,3))+Values!$E$5,G5148&gt;=HOUR(VLOOKUP('Time Series Data'!E5148,'Coincident Peak'!$C$5:$E$16,3))-Values!$E$5),"TRUE","FALSE"))),BatteryPower,Y5148)</f>
        <v>0</v>
      </c>
      <c r="AA5148" s="185">
        <f>IF((AND(E5148=MONTH(VLOOKUP('Time Series Data'!E5148,'Coincident Peak'!$C$5:$D$16,2)),F5148=DAY(VLOOKUP('Time Series Data'!E5148,'Coincident Peak'!$C$5:$D$16,2))-1)),VLOOKUP(E5148,'Coincident Peak'!$C$5:$N$16,11)*Z5148,Z5148)</f>
        <v>0</v>
      </c>
      <c r="AB5148" s="185">
        <f>IF((AND(E5148=MONTH(VLOOKUP('Time Series Data'!E5148,'Coincident Peak'!$C$5:$D$16,2)),F5148=DAY(VLOOKUP('Time Series Data'!E5148,'Coincident Peak'!$C$5:$D$16,2))+1)),VLOOKUP(E5148,'Coincident Peak'!$C$5:$N$16,12)*AA5148,AA5148)</f>
        <v>0</v>
      </c>
      <c r="AC5148" s="185">
        <f>IF((AND(E5148=MONTH(VLOOKUP('Time Series Data'!E5148,'Coincident Peak'!$C$5:$D$16,2)),F5148=DAY(VLOOKUP('Time Series Data'!E5148,'Coincident Peak'!$C$5:$D$16,2)))),0,O5148)</f>
        <v>2.9198000000000002E-2</v>
      </c>
      <c r="AD5148" s="185">
        <f>IF((AND(E5148=MONTH(VLOOKUP('Time Series Data'!E5148,'Coincident Peak'!$C$5:$D$16,2)),F5148=DAY(VLOOKUP('Time Series Data'!E5148,'Coincident Peak'!$C$5:$D$16,2))-1)),VLOOKUP(E5148,'Coincident Peak'!$C$5:$N$16,11)*AC5148,AC5148)</f>
        <v>2.9198000000000002E-2</v>
      </c>
      <c r="AE5148" s="185">
        <f>IF((AND(E5148=MONTH(VLOOKUP('Time Series Data'!E5148,'Coincident Peak'!$C$5:$D$16,2)),F5148=DAY(VLOOKUP('Time Series Data'!E5148,'Coincident Peak'!$C$5:$D$16,2))+1)),VLOOKUP(E5148,'Coincident Peak'!$C$5:$N$16,12)*AD5148,AD5148)</f>
        <v>2.9198000000000002E-2</v>
      </c>
      <c r="AF5148" s="102">
        <f t="shared" si="1310"/>
        <v>9537.9708019999998</v>
      </c>
      <c r="AG5148" s="185">
        <f>IF((AND(E5148=MONTH(VLOOKUP('Time Series Data'!E5148,'Coincident Peak'!$C$5:$D$16,2)),F5148=DAY(VLOOKUP('Time Series Data'!E5148,'Coincident Peak'!$C$5:$D$16,2)))),U5148,O5148)</f>
        <v>2.9198000000000002E-2</v>
      </c>
      <c r="AH5148" s="102">
        <f t="shared" si="1312"/>
        <v>9537.9708019999998</v>
      </c>
      <c r="AL5148" s="102"/>
    </row>
    <row r="5149" spans="1:38" x14ac:dyDescent="0.2">
      <c r="A5149" s="77"/>
      <c r="B5149" s="77">
        <f t="shared" si="1304"/>
        <v>43680.25</v>
      </c>
      <c r="C5149" s="112">
        <f t="shared" si="1305"/>
        <v>43680</v>
      </c>
      <c r="D5149" s="106">
        <f t="shared" si="1311"/>
        <v>9616</v>
      </c>
      <c r="E5149" s="469">
        <v>8</v>
      </c>
      <c r="F5149" s="469">
        <v>3</v>
      </c>
      <c r="G5149" s="110">
        <v>6</v>
      </c>
      <c r="H5149" s="110">
        <f t="shared" si="1306"/>
        <v>6</v>
      </c>
      <c r="I5149" s="110" cm="1">
        <f t="array" ref="I5149">INDEX(Values!$V$6:$AG$29,'Time Series Data'!G5149+1,'Time Series Data'!E5149)</f>
        <v>1</v>
      </c>
      <c r="J5149" s="113">
        <v>5142.5</v>
      </c>
      <c r="K5149" s="108">
        <v>9616</v>
      </c>
      <c r="L5149" s="108">
        <v>0</v>
      </c>
      <c r="M5149">
        <v>0</v>
      </c>
      <c r="N5149">
        <v>0</v>
      </c>
      <c r="O5149">
        <v>113.718</v>
      </c>
      <c r="P5149">
        <v>95</v>
      </c>
      <c r="T5149" s="185">
        <f t="shared" si="1307"/>
        <v>0</v>
      </c>
      <c r="U5149" s="185">
        <f t="shared" si="1308"/>
        <v>113.718</v>
      </c>
      <c r="V5149" s="102">
        <f t="shared" si="1309"/>
        <v>9502.2819999999992</v>
      </c>
      <c r="W5149">
        <f>IF(V5149+O5149&gt;VLOOKUP(E5149,'Coincident Peak'!$C$22:$I$33,7),0,1)</f>
        <v>1</v>
      </c>
      <c r="X5149" s="421">
        <f>IF((AND(E5149=MONTH(VLOOKUP('Time Series Data'!E5149,'Coincident Peak'!$C$5:$D$16,2)),F5149=DAY(VLOOKUP('Time Series Data'!E5149,'Coincident Peak'!$C$5:$D$16,2)),IF(AND(G5149&lt;=HOUR(VLOOKUP('Time Series Data'!E5149,'Coincident Peak'!$C$5:$E$16,3))+Values!$E$5,G5149&gt;=HOUR(VLOOKUP('Time Series Data'!E5149,'Coincident Peak'!$C$5:$E$16,3))-Values!$E$5),"TRUE","FALSE"))),BatteryPower,0)</f>
        <v>0</v>
      </c>
      <c r="Y5149" s="185">
        <f>IF((AND(E5149=MONTH(VLOOKUP('Time Series Data'!E5149,'Coincident Peak'!$C$5:$D$16,2)),F5149=DAY(VLOOKUP('Time Series Data'!E5149,'Coincident Peak'!$C$5:$D$16,2)))),0,N5149)</f>
        <v>0</v>
      </c>
      <c r="Z5149" s="185">
        <f>IF((AND(E5149=MONTH(VLOOKUP('Time Series Data'!E5149,'Coincident Peak'!$C$5:$D$16,2)),F5149=DAY(VLOOKUP('Time Series Data'!E5149,'Coincident Peak'!$C$5:$D$16,2)),IF(AND(G5149&lt;=HOUR(VLOOKUP('Time Series Data'!E5149,'Coincident Peak'!$C$5:$E$16,3))+Values!$E$5,G5149&gt;=HOUR(VLOOKUP('Time Series Data'!E5149,'Coincident Peak'!$C$5:$E$16,3))-Values!$E$5),"TRUE","FALSE"))),BatteryPower,Y5149)</f>
        <v>0</v>
      </c>
      <c r="AA5149" s="185">
        <f>IF((AND(E5149=MONTH(VLOOKUP('Time Series Data'!E5149,'Coincident Peak'!$C$5:$D$16,2)),F5149=DAY(VLOOKUP('Time Series Data'!E5149,'Coincident Peak'!$C$5:$D$16,2))-1)),VLOOKUP(E5149,'Coincident Peak'!$C$5:$N$16,11)*Z5149,Z5149)</f>
        <v>0</v>
      </c>
      <c r="AB5149" s="185">
        <f>IF((AND(E5149=MONTH(VLOOKUP('Time Series Data'!E5149,'Coincident Peak'!$C$5:$D$16,2)),F5149=DAY(VLOOKUP('Time Series Data'!E5149,'Coincident Peak'!$C$5:$D$16,2))+1)),VLOOKUP(E5149,'Coincident Peak'!$C$5:$N$16,12)*AA5149,AA5149)</f>
        <v>0</v>
      </c>
      <c r="AC5149" s="185">
        <f>IF((AND(E5149=MONTH(VLOOKUP('Time Series Data'!E5149,'Coincident Peak'!$C$5:$D$16,2)),F5149=DAY(VLOOKUP('Time Series Data'!E5149,'Coincident Peak'!$C$5:$D$16,2)))),0,O5149)</f>
        <v>113.718</v>
      </c>
      <c r="AD5149" s="185">
        <f>IF((AND(E5149=MONTH(VLOOKUP('Time Series Data'!E5149,'Coincident Peak'!$C$5:$D$16,2)),F5149=DAY(VLOOKUP('Time Series Data'!E5149,'Coincident Peak'!$C$5:$D$16,2))-1)),VLOOKUP(E5149,'Coincident Peak'!$C$5:$N$16,11)*AC5149,AC5149)</f>
        <v>113.718</v>
      </c>
      <c r="AE5149" s="185">
        <f>IF((AND(E5149=MONTH(VLOOKUP('Time Series Data'!E5149,'Coincident Peak'!$C$5:$D$16,2)),F5149=DAY(VLOOKUP('Time Series Data'!E5149,'Coincident Peak'!$C$5:$D$16,2))+1)),VLOOKUP(E5149,'Coincident Peak'!$C$5:$N$16,12)*AD5149,AD5149)</f>
        <v>113.718</v>
      </c>
      <c r="AF5149" s="102">
        <f t="shared" si="1310"/>
        <v>9502.2819999999992</v>
      </c>
      <c r="AG5149" s="185">
        <f>IF((AND(E5149=MONTH(VLOOKUP('Time Series Data'!E5149,'Coincident Peak'!$C$5:$D$16,2)),F5149=DAY(VLOOKUP('Time Series Data'!E5149,'Coincident Peak'!$C$5:$D$16,2)))),U5149,O5149)</f>
        <v>113.718</v>
      </c>
      <c r="AH5149" s="102">
        <f t="shared" si="1312"/>
        <v>9502.2819999999992</v>
      </c>
      <c r="AL5149" s="102"/>
    </row>
    <row r="5150" spans="1:38" x14ac:dyDescent="0.2">
      <c r="A5150" s="77"/>
      <c r="B5150" s="77">
        <f t="shared" si="1304"/>
        <v>43680.291666666664</v>
      </c>
      <c r="C5150" s="112">
        <f t="shared" si="1305"/>
        <v>43680</v>
      </c>
      <c r="D5150" s="106">
        <f t="shared" si="1311"/>
        <v>10192</v>
      </c>
      <c r="E5150" s="469">
        <v>8</v>
      </c>
      <c r="F5150" s="469">
        <v>3</v>
      </c>
      <c r="G5150" s="110">
        <v>7</v>
      </c>
      <c r="H5150" s="110">
        <f t="shared" si="1306"/>
        <v>6</v>
      </c>
      <c r="I5150" s="110" cm="1">
        <f t="array" ref="I5150">INDEX(Values!$V$6:$AG$29,'Time Series Data'!G5150+1,'Time Series Data'!E5150)</f>
        <v>1</v>
      </c>
      <c r="J5150" s="113">
        <v>5143.5</v>
      </c>
      <c r="K5150" s="108">
        <v>10192</v>
      </c>
      <c r="L5150" s="108">
        <v>0</v>
      </c>
      <c r="M5150">
        <v>0</v>
      </c>
      <c r="N5150">
        <v>0</v>
      </c>
      <c r="O5150">
        <v>76.624300000000005</v>
      </c>
      <c r="P5150">
        <v>95</v>
      </c>
      <c r="T5150" s="185">
        <f t="shared" si="1307"/>
        <v>0</v>
      </c>
      <c r="U5150" s="185">
        <f t="shared" si="1308"/>
        <v>76.624300000000005</v>
      </c>
      <c r="V5150" s="102">
        <f t="shared" si="1309"/>
        <v>10115.375700000001</v>
      </c>
      <c r="W5150">
        <f>IF(V5150+O5150&gt;VLOOKUP(E5150,'Coincident Peak'!$C$22:$I$33,7),0,1)</f>
        <v>1</v>
      </c>
      <c r="X5150" s="421">
        <f>IF((AND(E5150=MONTH(VLOOKUP('Time Series Data'!E5150,'Coincident Peak'!$C$5:$D$16,2)),F5150=DAY(VLOOKUP('Time Series Data'!E5150,'Coincident Peak'!$C$5:$D$16,2)),IF(AND(G5150&lt;=HOUR(VLOOKUP('Time Series Data'!E5150,'Coincident Peak'!$C$5:$E$16,3))+Values!$E$5,G5150&gt;=HOUR(VLOOKUP('Time Series Data'!E5150,'Coincident Peak'!$C$5:$E$16,3))-Values!$E$5),"TRUE","FALSE"))),BatteryPower,0)</f>
        <v>0</v>
      </c>
      <c r="Y5150" s="185">
        <f>IF((AND(E5150=MONTH(VLOOKUP('Time Series Data'!E5150,'Coincident Peak'!$C$5:$D$16,2)),F5150=DAY(VLOOKUP('Time Series Data'!E5150,'Coincident Peak'!$C$5:$D$16,2)))),0,N5150)</f>
        <v>0</v>
      </c>
      <c r="Z5150" s="185">
        <f>IF((AND(E5150=MONTH(VLOOKUP('Time Series Data'!E5150,'Coincident Peak'!$C$5:$D$16,2)),F5150=DAY(VLOOKUP('Time Series Data'!E5150,'Coincident Peak'!$C$5:$D$16,2)),IF(AND(G5150&lt;=HOUR(VLOOKUP('Time Series Data'!E5150,'Coincident Peak'!$C$5:$E$16,3))+Values!$E$5,G5150&gt;=HOUR(VLOOKUP('Time Series Data'!E5150,'Coincident Peak'!$C$5:$E$16,3))-Values!$E$5),"TRUE","FALSE"))),BatteryPower,Y5150)</f>
        <v>0</v>
      </c>
      <c r="AA5150" s="185">
        <f>IF((AND(E5150=MONTH(VLOOKUP('Time Series Data'!E5150,'Coincident Peak'!$C$5:$D$16,2)),F5150=DAY(VLOOKUP('Time Series Data'!E5150,'Coincident Peak'!$C$5:$D$16,2))-1)),VLOOKUP(E5150,'Coincident Peak'!$C$5:$N$16,11)*Z5150,Z5150)</f>
        <v>0</v>
      </c>
      <c r="AB5150" s="185">
        <f>IF((AND(E5150=MONTH(VLOOKUP('Time Series Data'!E5150,'Coincident Peak'!$C$5:$D$16,2)),F5150=DAY(VLOOKUP('Time Series Data'!E5150,'Coincident Peak'!$C$5:$D$16,2))+1)),VLOOKUP(E5150,'Coincident Peak'!$C$5:$N$16,12)*AA5150,AA5150)</f>
        <v>0</v>
      </c>
      <c r="AC5150" s="185">
        <f>IF((AND(E5150=MONTH(VLOOKUP('Time Series Data'!E5150,'Coincident Peak'!$C$5:$D$16,2)),F5150=DAY(VLOOKUP('Time Series Data'!E5150,'Coincident Peak'!$C$5:$D$16,2)))),0,O5150)</f>
        <v>76.624300000000005</v>
      </c>
      <c r="AD5150" s="185">
        <f>IF((AND(E5150=MONTH(VLOOKUP('Time Series Data'!E5150,'Coincident Peak'!$C$5:$D$16,2)),F5150=DAY(VLOOKUP('Time Series Data'!E5150,'Coincident Peak'!$C$5:$D$16,2))-1)),VLOOKUP(E5150,'Coincident Peak'!$C$5:$N$16,11)*AC5150,AC5150)</f>
        <v>76.624300000000005</v>
      </c>
      <c r="AE5150" s="185">
        <f>IF((AND(E5150=MONTH(VLOOKUP('Time Series Data'!E5150,'Coincident Peak'!$C$5:$D$16,2)),F5150=DAY(VLOOKUP('Time Series Data'!E5150,'Coincident Peak'!$C$5:$D$16,2))+1)),VLOOKUP(E5150,'Coincident Peak'!$C$5:$N$16,12)*AD5150,AD5150)</f>
        <v>76.624300000000005</v>
      </c>
      <c r="AF5150" s="102">
        <f t="shared" si="1310"/>
        <v>10115.375700000001</v>
      </c>
      <c r="AG5150" s="185">
        <f>IF((AND(E5150=MONTH(VLOOKUP('Time Series Data'!E5150,'Coincident Peak'!$C$5:$D$16,2)),F5150=DAY(VLOOKUP('Time Series Data'!E5150,'Coincident Peak'!$C$5:$D$16,2)))),U5150,O5150)</f>
        <v>76.624300000000005</v>
      </c>
      <c r="AH5150" s="102">
        <f t="shared" si="1312"/>
        <v>10115.375700000001</v>
      </c>
      <c r="AL5150" s="102"/>
    </row>
    <row r="5151" spans="1:38" x14ac:dyDescent="0.2">
      <c r="A5151" s="77"/>
      <c r="B5151" s="77">
        <f t="shared" si="1304"/>
        <v>43680.333333333336</v>
      </c>
      <c r="C5151" s="112">
        <f t="shared" si="1305"/>
        <v>43680</v>
      </c>
      <c r="D5151" s="106">
        <f t="shared" si="1311"/>
        <v>11177</v>
      </c>
      <c r="E5151" s="469">
        <v>8</v>
      </c>
      <c r="F5151" s="469">
        <v>3</v>
      </c>
      <c r="G5151" s="110">
        <v>8</v>
      </c>
      <c r="H5151" s="110">
        <f t="shared" si="1306"/>
        <v>6</v>
      </c>
      <c r="I5151" s="110" cm="1">
        <f t="array" ref="I5151">INDEX(Values!$V$6:$AG$29,'Time Series Data'!G5151+1,'Time Series Data'!E5151)</f>
        <v>1</v>
      </c>
      <c r="J5151" s="113">
        <v>5144.5</v>
      </c>
      <c r="K5151" s="108">
        <v>11177</v>
      </c>
      <c r="L5151" s="108">
        <v>0</v>
      </c>
      <c r="M5151">
        <v>0</v>
      </c>
      <c r="N5151">
        <v>0</v>
      </c>
      <c r="O5151">
        <v>85.946600000000004</v>
      </c>
      <c r="P5151">
        <v>95</v>
      </c>
      <c r="T5151" s="185">
        <f t="shared" si="1307"/>
        <v>0</v>
      </c>
      <c r="U5151" s="185">
        <f t="shared" si="1308"/>
        <v>85.946600000000004</v>
      </c>
      <c r="V5151" s="102">
        <f t="shared" si="1309"/>
        <v>11091.053400000001</v>
      </c>
      <c r="W5151">
        <f>IF(V5151+O5151&gt;VLOOKUP(E5151,'Coincident Peak'!$C$22:$I$33,7),0,1)</f>
        <v>1</v>
      </c>
      <c r="X5151" s="421">
        <f>IF((AND(E5151=MONTH(VLOOKUP('Time Series Data'!E5151,'Coincident Peak'!$C$5:$D$16,2)),F5151=DAY(VLOOKUP('Time Series Data'!E5151,'Coincident Peak'!$C$5:$D$16,2)),IF(AND(G5151&lt;=HOUR(VLOOKUP('Time Series Data'!E5151,'Coincident Peak'!$C$5:$E$16,3))+Values!$E$5,G5151&gt;=HOUR(VLOOKUP('Time Series Data'!E5151,'Coincident Peak'!$C$5:$E$16,3))-Values!$E$5),"TRUE","FALSE"))),BatteryPower,0)</f>
        <v>0</v>
      </c>
      <c r="Y5151" s="185">
        <f>IF((AND(E5151=MONTH(VLOOKUP('Time Series Data'!E5151,'Coincident Peak'!$C$5:$D$16,2)),F5151=DAY(VLOOKUP('Time Series Data'!E5151,'Coincident Peak'!$C$5:$D$16,2)))),0,N5151)</f>
        <v>0</v>
      </c>
      <c r="Z5151" s="185">
        <f>IF((AND(E5151=MONTH(VLOOKUP('Time Series Data'!E5151,'Coincident Peak'!$C$5:$D$16,2)),F5151=DAY(VLOOKUP('Time Series Data'!E5151,'Coincident Peak'!$C$5:$D$16,2)),IF(AND(G5151&lt;=HOUR(VLOOKUP('Time Series Data'!E5151,'Coincident Peak'!$C$5:$E$16,3))+Values!$E$5,G5151&gt;=HOUR(VLOOKUP('Time Series Data'!E5151,'Coincident Peak'!$C$5:$E$16,3))-Values!$E$5),"TRUE","FALSE"))),BatteryPower,Y5151)</f>
        <v>0</v>
      </c>
      <c r="AA5151" s="185">
        <f>IF((AND(E5151=MONTH(VLOOKUP('Time Series Data'!E5151,'Coincident Peak'!$C$5:$D$16,2)),F5151=DAY(VLOOKUP('Time Series Data'!E5151,'Coincident Peak'!$C$5:$D$16,2))-1)),VLOOKUP(E5151,'Coincident Peak'!$C$5:$N$16,11)*Z5151,Z5151)</f>
        <v>0</v>
      </c>
      <c r="AB5151" s="185">
        <f>IF((AND(E5151=MONTH(VLOOKUP('Time Series Data'!E5151,'Coincident Peak'!$C$5:$D$16,2)),F5151=DAY(VLOOKUP('Time Series Data'!E5151,'Coincident Peak'!$C$5:$D$16,2))+1)),VLOOKUP(E5151,'Coincident Peak'!$C$5:$N$16,12)*AA5151,AA5151)</f>
        <v>0</v>
      </c>
      <c r="AC5151" s="185">
        <f>IF((AND(E5151=MONTH(VLOOKUP('Time Series Data'!E5151,'Coincident Peak'!$C$5:$D$16,2)),F5151=DAY(VLOOKUP('Time Series Data'!E5151,'Coincident Peak'!$C$5:$D$16,2)))),0,O5151)</f>
        <v>85.946600000000004</v>
      </c>
      <c r="AD5151" s="185">
        <f>IF((AND(E5151=MONTH(VLOOKUP('Time Series Data'!E5151,'Coincident Peak'!$C$5:$D$16,2)),F5151=DAY(VLOOKUP('Time Series Data'!E5151,'Coincident Peak'!$C$5:$D$16,2))-1)),VLOOKUP(E5151,'Coincident Peak'!$C$5:$N$16,11)*AC5151,AC5151)</f>
        <v>85.946600000000004</v>
      </c>
      <c r="AE5151" s="185">
        <f>IF((AND(E5151=MONTH(VLOOKUP('Time Series Data'!E5151,'Coincident Peak'!$C$5:$D$16,2)),F5151=DAY(VLOOKUP('Time Series Data'!E5151,'Coincident Peak'!$C$5:$D$16,2))+1)),VLOOKUP(E5151,'Coincident Peak'!$C$5:$N$16,12)*AD5151,AD5151)</f>
        <v>85.946600000000004</v>
      </c>
      <c r="AF5151" s="102">
        <f t="shared" si="1310"/>
        <v>11091.053400000001</v>
      </c>
      <c r="AG5151" s="185">
        <f>IF((AND(E5151=MONTH(VLOOKUP('Time Series Data'!E5151,'Coincident Peak'!$C$5:$D$16,2)),F5151=DAY(VLOOKUP('Time Series Data'!E5151,'Coincident Peak'!$C$5:$D$16,2)))),U5151,O5151)</f>
        <v>85.946600000000004</v>
      </c>
      <c r="AH5151" s="102">
        <f t="shared" si="1312"/>
        <v>11091.053400000001</v>
      </c>
      <c r="AL5151" s="102"/>
    </row>
    <row r="5152" spans="1:38" x14ac:dyDescent="0.2">
      <c r="A5152" s="77"/>
      <c r="B5152" s="77">
        <f t="shared" si="1304"/>
        <v>43680.375</v>
      </c>
      <c r="C5152" s="112">
        <f t="shared" si="1305"/>
        <v>43680</v>
      </c>
      <c r="D5152" s="106">
        <f t="shared" si="1311"/>
        <v>12354</v>
      </c>
      <c r="E5152" s="469">
        <v>8</v>
      </c>
      <c r="F5152" s="469">
        <v>3</v>
      </c>
      <c r="G5152" s="110">
        <v>9</v>
      </c>
      <c r="H5152" s="110">
        <f t="shared" si="1306"/>
        <v>6</v>
      </c>
      <c r="I5152" s="110" cm="1">
        <f t="array" ref="I5152">INDEX(Values!$V$6:$AG$29,'Time Series Data'!G5152+1,'Time Series Data'!E5152)</f>
        <v>1</v>
      </c>
      <c r="J5152" s="113">
        <v>5145.5</v>
      </c>
      <c r="K5152" s="108">
        <v>12354</v>
      </c>
      <c r="L5152" s="108">
        <v>0</v>
      </c>
      <c r="M5152">
        <v>0</v>
      </c>
      <c r="N5152">
        <v>0</v>
      </c>
      <c r="O5152">
        <v>152.08199999999999</v>
      </c>
      <c r="P5152">
        <v>95</v>
      </c>
      <c r="T5152" s="185">
        <f t="shared" si="1307"/>
        <v>0</v>
      </c>
      <c r="U5152" s="185">
        <f t="shared" si="1308"/>
        <v>152.08199999999999</v>
      </c>
      <c r="V5152" s="102">
        <f t="shared" si="1309"/>
        <v>12201.918</v>
      </c>
      <c r="W5152">
        <f>IF(V5152+O5152&gt;VLOOKUP(E5152,'Coincident Peak'!$C$22:$I$33,7),0,1)</f>
        <v>1</v>
      </c>
      <c r="X5152" s="421">
        <f>IF((AND(E5152=MONTH(VLOOKUP('Time Series Data'!E5152,'Coincident Peak'!$C$5:$D$16,2)),F5152=DAY(VLOOKUP('Time Series Data'!E5152,'Coincident Peak'!$C$5:$D$16,2)),IF(AND(G5152&lt;=HOUR(VLOOKUP('Time Series Data'!E5152,'Coincident Peak'!$C$5:$E$16,3))+Values!$E$5,G5152&gt;=HOUR(VLOOKUP('Time Series Data'!E5152,'Coincident Peak'!$C$5:$E$16,3))-Values!$E$5),"TRUE","FALSE"))),BatteryPower,0)</f>
        <v>0</v>
      </c>
      <c r="Y5152" s="185">
        <f>IF((AND(E5152=MONTH(VLOOKUP('Time Series Data'!E5152,'Coincident Peak'!$C$5:$D$16,2)),F5152=DAY(VLOOKUP('Time Series Data'!E5152,'Coincident Peak'!$C$5:$D$16,2)))),0,N5152)</f>
        <v>0</v>
      </c>
      <c r="Z5152" s="185">
        <f>IF((AND(E5152=MONTH(VLOOKUP('Time Series Data'!E5152,'Coincident Peak'!$C$5:$D$16,2)),F5152=DAY(VLOOKUP('Time Series Data'!E5152,'Coincident Peak'!$C$5:$D$16,2)),IF(AND(G5152&lt;=HOUR(VLOOKUP('Time Series Data'!E5152,'Coincident Peak'!$C$5:$E$16,3))+Values!$E$5,G5152&gt;=HOUR(VLOOKUP('Time Series Data'!E5152,'Coincident Peak'!$C$5:$E$16,3))-Values!$E$5),"TRUE","FALSE"))),BatteryPower,Y5152)</f>
        <v>0</v>
      </c>
      <c r="AA5152" s="185">
        <f>IF((AND(E5152=MONTH(VLOOKUP('Time Series Data'!E5152,'Coincident Peak'!$C$5:$D$16,2)),F5152=DAY(VLOOKUP('Time Series Data'!E5152,'Coincident Peak'!$C$5:$D$16,2))-1)),VLOOKUP(E5152,'Coincident Peak'!$C$5:$N$16,11)*Z5152,Z5152)</f>
        <v>0</v>
      </c>
      <c r="AB5152" s="185">
        <f>IF((AND(E5152=MONTH(VLOOKUP('Time Series Data'!E5152,'Coincident Peak'!$C$5:$D$16,2)),F5152=DAY(VLOOKUP('Time Series Data'!E5152,'Coincident Peak'!$C$5:$D$16,2))+1)),VLOOKUP(E5152,'Coincident Peak'!$C$5:$N$16,12)*AA5152,AA5152)</f>
        <v>0</v>
      </c>
      <c r="AC5152" s="185">
        <f>IF((AND(E5152=MONTH(VLOOKUP('Time Series Data'!E5152,'Coincident Peak'!$C$5:$D$16,2)),F5152=DAY(VLOOKUP('Time Series Data'!E5152,'Coincident Peak'!$C$5:$D$16,2)))),0,O5152)</f>
        <v>152.08199999999999</v>
      </c>
      <c r="AD5152" s="185">
        <f>IF((AND(E5152=MONTH(VLOOKUP('Time Series Data'!E5152,'Coincident Peak'!$C$5:$D$16,2)),F5152=DAY(VLOOKUP('Time Series Data'!E5152,'Coincident Peak'!$C$5:$D$16,2))-1)),VLOOKUP(E5152,'Coincident Peak'!$C$5:$N$16,11)*AC5152,AC5152)</f>
        <v>152.08199999999999</v>
      </c>
      <c r="AE5152" s="185">
        <f>IF((AND(E5152=MONTH(VLOOKUP('Time Series Data'!E5152,'Coincident Peak'!$C$5:$D$16,2)),F5152=DAY(VLOOKUP('Time Series Data'!E5152,'Coincident Peak'!$C$5:$D$16,2))+1)),VLOOKUP(E5152,'Coincident Peak'!$C$5:$N$16,12)*AD5152,AD5152)</f>
        <v>152.08199999999999</v>
      </c>
      <c r="AF5152" s="102">
        <f t="shared" si="1310"/>
        <v>12201.918</v>
      </c>
      <c r="AG5152" s="185">
        <f>IF((AND(E5152=MONTH(VLOOKUP('Time Series Data'!E5152,'Coincident Peak'!$C$5:$D$16,2)),F5152=DAY(VLOOKUP('Time Series Data'!E5152,'Coincident Peak'!$C$5:$D$16,2)))),U5152,O5152)</f>
        <v>152.08199999999999</v>
      </c>
      <c r="AH5152" s="102">
        <f t="shared" si="1312"/>
        <v>12201.918</v>
      </c>
      <c r="AL5152" s="102"/>
    </row>
    <row r="5153" spans="1:38" x14ac:dyDescent="0.2">
      <c r="A5153" s="77"/>
      <c r="B5153" s="77">
        <f t="shared" si="1304"/>
        <v>43680.416666666664</v>
      </c>
      <c r="C5153" s="112">
        <f t="shared" si="1305"/>
        <v>43680</v>
      </c>
      <c r="D5153" s="106">
        <f t="shared" si="1311"/>
        <v>13237</v>
      </c>
      <c r="E5153" s="469">
        <v>8</v>
      </c>
      <c r="F5153" s="469">
        <v>3</v>
      </c>
      <c r="G5153" s="110">
        <v>10</v>
      </c>
      <c r="H5153" s="110">
        <f t="shared" si="1306"/>
        <v>6</v>
      </c>
      <c r="I5153" s="110" cm="1">
        <f t="array" ref="I5153">INDEX(Values!$V$6:$AG$29,'Time Series Data'!G5153+1,'Time Series Data'!E5153)</f>
        <v>1</v>
      </c>
      <c r="J5153" s="113">
        <v>5146.5</v>
      </c>
      <c r="K5153" s="108">
        <v>13237</v>
      </c>
      <c r="L5153" s="108">
        <v>0</v>
      </c>
      <c r="M5153">
        <v>0</v>
      </c>
      <c r="N5153">
        <v>0</v>
      </c>
      <c r="O5153">
        <v>211.108</v>
      </c>
      <c r="P5153">
        <v>95</v>
      </c>
      <c r="T5153" s="185">
        <f t="shared" si="1307"/>
        <v>0</v>
      </c>
      <c r="U5153" s="185">
        <f t="shared" si="1308"/>
        <v>211.108</v>
      </c>
      <c r="V5153" s="102">
        <f t="shared" si="1309"/>
        <v>13025.892</v>
      </c>
      <c r="W5153">
        <f>IF(V5153+O5153&gt;VLOOKUP(E5153,'Coincident Peak'!$C$22:$I$33,7),0,1)</f>
        <v>1</v>
      </c>
      <c r="X5153" s="421">
        <f>IF((AND(E5153=MONTH(VLOOKUP('Time Series Data'!E5153,'Coincident Peak'!$C$5:$D$16,2)),F5153=DAY(VLOOKUP('Time Series Data'!E5153,'Coincident Peak'!$C$5:$D$16,2)),IF(AND(G5153&lt;=HOUR(VLOOKUP('Time Series Data'!E5153,'Coincident Peak'!$C$5:$E$16,3))+Values!$E$5,G5153&gt;=HOUR(VLOOKUP('Time Series Data'!E5153,'Coincident Peak'!$C$5:$E$16,3))-Values!$E$5),"TRUE","FALSE"))),BatteryPower,0)</f>
        <v>0</v>
      </c>
      <c r="Y5153" s="185">
        <f>IF((AND(E5153=MONTH(VLOOKUP('Time Series Data'!E5153,'Coincident Peak'!$C$5:$D$16,2)),F5153=DAY(VLOOKUP('Time Series Data'!E5153,'Coincident Peak'!$C$5:$D$16,2)))),0,N5153)</f>
        <v>0</v>
      </c>
      <c r="Z5153" s="185">
        <f>IF((AND(E5153=MONTH(VLOOKUP('Time Series Data'!E5153,'Coincident Peak'!$C$5:$D$16,2)),F5153=DAY(VLOOKUP('Time Series Data'!E5153,'Coincident Peak'!$C$5:$D$16,2)),IF(AND(G5153&lt;=HOUR(VLOOKUP('Time Series Data'!E5153,'Coincident Peak'!$C$5:$E$16,3))+Values!$E$5,G5153&gt;=HOUR(VLOOKUP('Time Series Data'!E5153,'Coincident Peak'!$C$5:$E$16,3))-Values!$E$5),"TRUE","FALSE"))),BatteryPower,Y5153)</f>
        <v>0</v>
      </c>
      <c r="AA5153" s="185">
        <f>IF((AND(E5153=MONTH(VLOOKUP('Time Series Data'!E5153,'Coincident Peak'!$C$5:$D$16,2)),F5153=DAY(VLOOKUP('Time Series Data'!E5153,'Coincident Peak'!$C$5:$D$16,2))-1)),VLOOKUP(E5153,'Coincident Peak'!$C$5:$N$16,11)*Z5153,Z5153)</f>
        <v>0</v>
      </c>
      <c r="AB5153" s="185">
        <f>IF((AND(E5153=MONTH(VLOOKUP('Time Series Data'!E5153,'Coincident Peak'!$C$5:$D$16,2)),F5153=DAY(VLOOKUP('Time Series Data'!E5153,'Coincident Peak'!$C$5:$D$16,2))+1)),VLOOKUP(E5153,'Coincident Peak'!$C$5:$N$16,12)*AA5153,AA5153)</f>
        <v>0</v>
      </c>
      <c r="AC5153" s="185">
        <f>IF((AND(E5153=MONTH(VLOOKUP('Time Series Data'!E5153,'Coincident Peak'!$C$5:$D$16,2)),F5153=DAY(VLOOKUP('Time Series Data'!E5153,'Coincident Peak'!$C$5:$D$16,2)))),0,O5153)</f>
        <v>211.108</v>
      </c>
      <c r="AD5153" s="185">
        <f>IF((AND(E5153=MONTH(VLOOKUP('Time Series Data'!E5153,'Coincident Peak'!$C$5:$D$16,2)),F5153=DAY(VLOOKUP('Time Series Data'!E5153,'Coincident Peak'!$C$5:$D$16,2))-1)),VLOOKUP(E5153,'Coincident Peak'!$C$5:$N$16,11)*AC5153,AC5153)</f>
        <v>211.108</v>
      </c>
      <c r="AE5153" s="185">
        <f>IF((AND(E5153=MONTH(VLOOKUP('Time Series Data'!E5153,'Coincident Peak'!$C$5:$D$16,2)),F5153=DAY(VLOOKUP('Time Series Data'!E5153,'Coincident Peak'!$C$5:$D$16,2))+1)),VLOOKUP(E5153,'Coincident Peak'!$C$5:$N$16,12)*AD5153,AD5153)</f>
        <v>211.108</v>
      </c>
      <c r="AF5153" s="102">
        <f t="shared" si="1310"/>
        <v>13025.892</v>
      </c>
      <c r="AG5153" s="185">
        <f>IF((AND(E5153=MONTH(VLOOKUP('Time Series Data'!E5153,'Coincident Peak'!$C$5:$D$16,2)),F5153=DAY(VLOOKUP('Time Series Data'!E5153,'Coincident Peak'!$C$5:$D$16,2)))),U5153,O5153)</f>
        <v>211.108</v>
      </c>
      <c r="AH5153" s="102">
        <f t="shared" si="1312"/>
        <v>13025.892</v>
      </c>
      <c r="AL5153" s="102"/>
    </row>
    <row r="5154" spans="1:38" x14ac:dyDescent="0.2">
      <c r="A5154" s="77"/>
      <c r="B5154" s="77">
        <f t="shared" si="1304"/>
        <v>43680.458333333336</v>
      </c>
      <c r="C5154" s="112">
        <f t="shared" si="1305"/>
        <v>43680</v>
      </c>
      <c r="D5154" s="106">
        <f t="shared" si="1311"/>
        <v>14559</v>
      </c>
      <c r="E5154" s="469">
        <v>8</v>
      </c>
      <c r="F5154" s="469">
        <v>3</v>
      </c>
      <c r="G5154" s="110">
        <v>11</v>
      </c>
      <c r="H5154" s="110">
        <f t="shared" si="1306"/>
        <v>6</v>
      </c>
      <c r="I5154" s="110" cm="1">
        <f t="array" ref="I5154">INDEX(Values!$V$6:$AG$29,'Time Series Data'!G5154+1,'Time Series Data'!E5154)</f>
        <v>1</v>
      </c>
      <c r="J5154" s="113">
        <v>5147.5</v>
      </c>
      <c r="K5154" s="108">
        <v>14559</v>
      </c>
      <c r="L5154" s="108">
        <v>0</v>
      </c>
      <c r="M5154">
        <v>0</v>
      </c>
      <c r="N5154">
        <v>0</v>
      </c>
      <c r="O5154">
        <v>230.98500000000001</v>
      </c>
      <c r="P5154">
        <v>95</v>
      </c>
      <c r="T5154" s="185">
        <f t="shared" si="1307"/>
        <v>0</v>
      </c>
      <c r="U5154" s="185">
        <f t="shared" si="1308"/>
        <v>230.98500000000001</v>
      </c>
      <c r="V5154" s="102">
        <f t="shared" si="1309"/>
        <v>14328.014999999999</v>
      </c>
      <c r="W5154">
        <f>IF(V5154+O5154&gt;VLOOKUP(E5154,'Coincident Peak'!$C$22:$I$33,7),0,1)</f>
        <v>1</v>
      </c>
      <c r="X5154" s="421">
        <f>IF((AND(E5154=MONTH(VLOOKUP('Time Series Data'!E5154,'Coincident Peak'!$C$5:$D$16,2)),F5154=DAY(VLOOKUP('Time Series Data'!E5154,'Coincident Peak'!$C$5:$D$16,2)),IF(AND(G5154&lt;=HOUR(VLOOKUP('Time Series Data'!E5154,'Coincident Peak'!$C$5:$E$16,3))+Values!$E$5,G5154&gt;=HOUR(VLOOKUP('Time Series Data'!E5154,'Coincident Peak'!$C$5:$E$16,3))-Values!$E$5),"TRUE","FALSE"))),BatteryPower,0)</f>
        <v>0</v>
      </c>
      <c r="Y5154" s="185">
        <f>IF((AND(E5154=MONTH(VLOOKUP('Time Series Data'!E5154,'Coincident Peak'!$C$5:$D$16,2)),F5154=DAY(VLOOKUP('Time Series Data'!E5154,'Coincident Peak'!$C$5:$D$16,2)))),0,N5154)</f>
        <v>0</v>
      </c>
      <c r="Z5154" s="185">
        <f>IF((AND(E5154=MONTH(VLOOKUP('Time Series Data'!E5154,'Coincident Peak'!$C$5:$D$16,2)),F5154=DAY(VLOOKUP('Time Series Data'!E5154,'Coincident Peak'!$C$5:$D$16,2)),IF(AND(G5154&lt;=HOUR(VLOOKUP('Time Series Data'!E5154,'Coincident Peak'!$C$5:$E$16,3))+Values!$E$5,G5154&gt;=HOUR(VLOOKUP('Time Series Data'!E5154,'Coincident Peak'!$C$5:$E$16,3))-Values!$E$5),"TRUE","FALSE"))),BatteryPower,Y5154)</f>
        <v>0</v>
      </c>
      <c r="AA5154" s="185">
        <f>IF((AND(E5154=MONTH(VLOOKUP('Time Series Data'!E5154,'Coincident Peak'!$C$5:$D$16,2)),F5154=DAY(VLOOKUP('Time Series Data'!E5154,'Coincident Peak'!$C$5:$D$16,2))-1)),VLOOKUP(E5154,'Coincident Peak'!$C$5:$N$16,11)*Z5154,Z5154)</f>
        <v>0</v>
      </c>
      <c r="AB5154" s="185">
        <f>IF((AND(E5154=MONTH(VLOOKUP('Time Series Data'!E5154,'Coincident Peak'!$C$5:$D$16,2)),F5154=DAY(VLOOKUP('Time Series Data'!E5154,'Coincident Peak'!$C$5:$D$16,2))+1)),VLOOKUP(E5154,'Coincident Peak'!$C$5:$N$16,12)*AA5154,AA5154)</f>
        <v>0</v>
      </c>
      <c r="AC5154" s="185">
        <f>IF((AND(E5154=MONTH(VLOOKUP('Time Series Data'!E5154,'Coincident Peak'!$C$5:$D$16,2)),F5154=DAY(VLOOKUP('Time Series Data'!E5154,'Coincident Peak'!$C$5:$D$16,2)))),0,O5154)</f>
        <v>230.98500000000001</v>
      </c>
      <c r="AD5154" s="185">
        <f>IF((AND(E5154=MONTH(VLOOKUP('Time Series Data'!E5154,'Coincident Peak'!$C$5:$D$16,2)),F5154=DAY(VLOOKUP('Time Series Data'!E5154,'Coincident Peak'!$C$5:$D$16,2))-1)),VLOOKUP(E5154,'Coincident Peak'!$C$5:$N$16,11)*AC5154,AC5154)</f>
        <v>230.98500000000001</v>
      </c>
      <c r="AE5154" s="185">
        <f>IF((AND(E5154=MONTH(VLOOKUP('Time Series Data'!E5154,'Coincident Peak'!$C$5:$D$16,2)),F5154=DAY(VLOOKUP('Time Series Data'!E5154,'Coincident Peak'!$C$5:$D$16,2))+1)),VLOOKUP(E5154,'Coincident Peak'!$C$5:$N$16,12)*AD5154,AD5154)</f>
        <v>230.98500000000001</v>
      </c>
      <c r="AF5154" s="102">
        <f t="shared" si="1310"/>
        <v>14328.014999999999</v>
      </c>
      <c r="AG5154" s="185">
        <f>IF((AND(E5154=MONTH(VLOOKUP('Time Series Data'!E5154,'Coincident Peak'!$C$5:$D$16,2)),F5154=DAY(VLOOKUP('Time Series Data'!E5154,'Coincident Peak'!$C$5:$D$16,2)))),U5154,O5154)</f>
        <v>230.98500000000001</v>
      </c>
      <c r="AH5154" s="102">
        <f t="shared" si="1312"/>
        <v>14328.014999999999</v>
      </c>
      <c r="AL5154" s="102"/>
    </row>
    <row r="5155" spans="1:38" x14ac:dyDescent="0.2">
      <c r="A5155" s="77"/>
      <c r="B5155" s="77">
        <f t="shared" si="1304"/>
        <v>43680.5</v>
      </c>
      <c r="C5155" s="112">
        <f t="shared" si="1305"/>
        <v>43680</v>
      </c>
      <c r="D5155" s="106">
        <f t="shared" si="1311"/>
        <v>15594</v>
      </c>
      <c r="E5155" s="469">
        <v>8</v>
      </c>
      <c r="F5155" s="469">
        <v>3</v>
      </c>
      <c r="G5155" s="110">
        <v>12</v>
      </c>
      <c r="H5155" s="110">
        <f t="shared" si="1306"/>
        <v>6</v>
      </c>
      <c r="I5155" s="110" cm="1">
        <f t="array" ref="I5155">INDEX(Values!$V$6:$AG$29,'Time Series Data'!G5155+1,'Time Series Data'!E5155)</f>
        <v>1</v>
      </c>
      <c r="J5155" s="113">
        <v>5148.5</v>
      </c>
      <c r="K5155" s="108">
        <v>15594</v>
      </c>
      <c r="L5155" s="108">
        <v>0</v>
      </c>
      <c r="M5155">
        <v>0</v>
      </c>
      <c r="N5155">
        <v>0</v>
      </c>
      <c r="O5155">
        <v>289.56200000000001</v>
      </c>
      <c r="P5155">
        <v>95</v>
      </c>
      <c r="T5155" s="185">
        <f t="shared" si="1307"/>
        <v>0</v>
      </c>
      <c r="U5155" s="185">
        <f t="shared" si="1308"/>
        <v>289.56200000000001</v>
      </c>
      <c r="V5155" s="102">
        <f t="shared" si="1309"/>
        <v>15304.438</v>
      </c>
      <c r="W5155">
        <f>IF(V5155+O5155&gt;VLOOKUP(E5155,'Coincident Peak'!$C$22:$I$33,7),0,1)</f>
        <v>1</v>
      </c>
      <c r="X5155" s="421">
        <f>IF((AND(E5155=MONTH(VLOOKUP('Time Series Data'!E5155,'Coincident Peak'!$C$5:$D$16,2)),F5155=DAY(VLOOKUP('Time Series Data'!E5155,'Coincident Peak'!$C$5:$D$16,2)),IF(AND(G5155&lt;=HOUR(VLOOKUP('Time Series Data'!E5155,'Coincident Peak'!$C$5:$E$16,3))+Values!$E$5,G5155&gt;=HOUR(VLOOKUP('Time Series Data'!E5155,'Coincident Peak'!$C$5:$E$16,3))-Values!$E$5),"TRUE","FALSE"))),BatteryPower,0)</f>
        <v>0</v>
      </c>
      <c r="Y5155" s="185">
        <f>IF((AND(E5155=MONTH(VLOOKUP('Time Series Data'!E5155,'Coincident Peak'!$C$5:$D$16,2)),F5155=DAY(VLOOKUP('Time Series Data'!E5155,'Coincident Peak'!$C$5:$D$16,2)))),0,N5155)</f>
        <v>0</v>
      </c>
      <c r="Z5155" s="185">
        <f>IF((AND(E5155=MONTH(VLOOKUP('Time Series Data'!E5155,'Coincident Peak'!$C$5:$D$16,2)),F5155=DAY(VLOOKUP('Time Series Data'!E5155,'Coincident Peak'!$C$5:$D$16,2)),IF(AND(G5155&lt;=HOUR(VLOOKUP('Time Series Data'!E5155,'Coincident Peak'!$C$5:$E$16,3))+Values!$E$5,G5155&gt;=HOUR(VLOOKUP('Time Series Data'!E5155,'Coincident Peak'!$C$5:$E$16,3))-Values!$E$5),"TRUE","FALSE"))),BatteryPower,Y5155)</f>
        <v>0</v>
      </c>
      <c r="AA5155" s="185">
        <f>IF((AND(E5155=MONTH(VLOOKUP('Time Series Data'!E5155,'Coincident Peak'!$C$5:$D$16,2)),F5155=DAY(VLOOKUP('Time Series Data'!E5155,'Coincident Peak'!$C$5:$D$16,2))-1)),VLOOKUP(E5155,'Coincident Peak'!$C$5:$N$16,11)*Z5155,Z5155)</f>
        <v>0</v>
      </c>
      <c r="AB5155" s="185">
        <f>IF((AND(E5155=MONTH(VLOOKUP('Time Series Data'!E5155,'Coincident Peak'!$C$5:$D$16,2)),F5155=DAY(VLOOKUP('Time Series Data'!E5155,'Coincident Peak'!$C$5:$D$16,2))+1)),VLOOKUP(E5155,'Coincident Peak'!$C$5:$N$16,12)*AA5155,AA5155)</f>
        <v>0</v>
      </c>
      <c r="AC5155" s="185">
        <f>IF((AND(E5155=MONTH(VLOOKUP('Time Series Data'!E5155,'Coincident Peak'!$C$5:$D$16,2)),F5155=DAY(VLOOKUP('Time Series Data'!E5155,'Coincident Peak'!$C$5:$D$16,2)))),0,O5155)</f>
        <v>289.56200000000001</v>
      </c>
      <c r="AD5155" s="185">
        <f>IF((AND(E5155=MONTH(VLOOKUP('Time Series Data'!E5155,'Coincident Peak'!$C$5:$D$16,2)),F5155=DAY(VLOOKUP('Time Series Data'!E5155,'Coincident Peak'!$C$5:$D$16,2))-1)),VLOOKUP(E5155,'Coincident Peak'!$C$5:$N$16,11)*AC5155,AC5155)</f>
        <v>289.56200000000001</v>
      </c>
      <c r="AE5155" s="185">
        <f>IF((AND(E5155=MONTH(VLOOKUP('Time Series Data'!E5155,'Coincident Peak'!$C$5:$D$16,2)),F5155=DAY(VLOOKUP('Time Series Data'!E5155,'Coincident Peak'!$C$5:$D$16,2))+1)),VLOOKUP(E5155,'Coincident Peak'!$C$5:$N$16,12)*AD5155,AD5155)</f>
        <v>289.56200000000001</v>
      </c>
      <c r="AF5155" s="102">
        <f t="shared" si="1310"/>
        <v>15304.438</v>
      </c>
      <c r="AG5155" s="185">
        <f>IF((AND(E5155=MONTH(VLOOKUP('Time Series Data'!E5155,'Coincident Peak'!$C$5:$D$16,2)),F5155=DAY(VLOOKUP('Time Series Data'!E5155,'Coincident Peak'!$C$5:$D$16,2)))),U5155,O5155)</f>
        <v>289.56200000000001</v>
      </c>
      <c r="AH5155" s="102">
        <f t="shared" si="1312"/>
        <v>15304.438</v>
      </c>
      <c r="AL5155" s="102"/>
    </row>
    <row r="5156" spans="1:38" x14ac:dyDescent="0.2">
      <c r="A5156" s="77"/>
      <c r="B5156" s="77">
        <f t="shared" si="1304"/>
        <v>43680.541666666664</v>
      </c>
      <c r="C5156" s="112">
        <f t="shared" si="1305"/>
        <v>43680</v>
      </c>
      <c r="D5156" s="106">
        <f t="shared" si="1311"/>
        <v>16738</v>
      </c>
      <c r="E5156" s="469">
        <v>8</v>
      </c>
      <c r="F5156" s="469">
        <v>3</v>
      </c>
      <c r="G5156" s="110">
        <v>13</v>
      </c>
      <c r="H5156" s="110">
        <f t="shared" si="1306"/>
        <v>6</v>
      </c>
      <c r="I5156" s="110" cm="1">
        <f t="array" ref="I5156">INDEX(Values!$V$6:$AG$29,'Time Series Data'!G5156+1,'Time Series Data'!E5156)</f>
        <v>1</v>
      </c>
      <c r="J5156" s="113">
        <v>5149.5</v>
      </c>
      <c r="K5156" s="108">
        <v>16738</v>
      </c>
      <c r="L5156" s="108">
        <v>0</v>
      </c>
      <c r="M5156">
        <v>0</v>
      </c>
      <c r="N5156">
        <v>0</v>
      </c>
      <c r="O5156">
        <v>342.33699999999999</v>
      </c>
      <c r="P5156">
        <v>95</v>
      </c>
      <c r="T5156" s="185">
        <f t="shared" si="1307"/>
        <v>0</v>
      </c>
      <c r="U5156" s="185">
        <f t="shared" si="1308"/>
        <v>342.33699999999999</v>
      </c>
      <c r="V5156" s="102">
        <f t="shared" si="1309"/>
        <v>16395.663</v>
      </c>
      <c r="W5156">
        <f>IF(V5156+O5156&gt;VLOOKUP(E5156,'Coincident Peak'!$C$22:$I$33,7),0,1)</f>
        <v>1</v>
      </c>
      <c r="X5156" s="421">
        <f>IF((AND(E5156=MONTH(VLOOKUP('Time Series Data'!E5156,'Coincident Peak'!$C$5:$D$16,2)),F5156=DAY(VLOOKUP('Time Series Data'!E5156,'Coincident Peak'!$C$5:$D$16,2)),IF(AND(G5156&lt;=HOUR(VLOOKUP('Time Series Data'!E5156,'Coincident Peak'!$C$5:$E$16,3))+Values!$E$5,G5156&gt;=HOUR(VLOOKUP('Time Series Data'!E5156,'Coincident Peak'!$C$5:$E$16,3))-Values!$E$5),"TRUE","FALSE"))),BatteryPower,0)</f>
        <v>0</v>
      </c>
      <c r="Y5156" s="185">
        <f>IF((AND(E5156=MONTH(VLOOKUP('Time Series Data'!E5156,'Coincident Peak'!$C$5:$D$16,2)),F5156=DAY(VLOOKUP('Time Series Data'!E5156,'Coincident Peak'!$C$5:$D$16,2)))),0,N5156)</f>
        <v>0</v>
      </c>
      <c r="Z5156" s="185">
        <f>IF((AND(E5156=MONTH(VLOOKUP('Time Series Data'!E5156,'Coincident Peak'!$C$5:$D$16,2)),F5156=DAY(VLOOKUP('Time Series Data'!E5156,'Coincident Peak'!$C$5:$D$16,2)),IF(AND(G5156&lt;=HOUR(VLOOKUP('Time Series Data'!E5156,'Coincident Peak'!$C$5:$E$16,3))+Values!$E$5,G5156&gt;=HOUR(VLOOKUP('Time Series Data'!E5156,'Coincident Peak'!$C$5:$E$16,3))-Values!$E$5),"TRUE","FALSE"))),BatteryPower,Y5156)</f>
        <v>0</v>
      </c>
      <c r="AA5156" s="185">
        <f>IF((AND(E5156=MONTH(VLOOKUP('Time Series Data'!E5156,'Coincident Peak'!$C$5:$D$16,2)),F5156=DAY(VLOOKUP('Time Series Data'!E5156,'Coincident Peak'!$C$5:$D$16,2))-1)),VLOOKUP(E5156,'Coincident Peak'!$C$5:$N$16,11)*Z5156,Z5156)</f>
        <v>0</v>
      </c>
      <c r="AB5156" s="185">
        <f>IF((AND(E5156=MONTH(VLOOKUP('Time Series Data'!E5156,'Coincident Peak'!$C$5:$D$16,2)),F5156=DAY(VLOOKUP('Time Series Data'!E5156,'Coincident Peak'!$C$5:$D$16,2))+1)),VLOOKUP(E5156,'Coincident Peak'!$C$5:$N$16,12)*AA5156,AA5156)</f>
        <v>0</v>
      </c>
      <c r="AC5156" s="185">
        <f>IF((AND(E5156=MONTH(VLOOKUP('Time Series Data'!E5156,'Coincident Peak'!$C$5:$D$16,2)),F5156=DAY(VLOOKUP('Time Series Data'!E5156,'Coincident Peak'!$C$5:$D$16,2)))),0,O5156)</f>
        <v>342.33699999999999</v>
      </c>
      <c r="AD5156" s="185">
        <f>IF((AND(E5156=MONTH(VLOOKUP('Time Series Data'!E5156,'Coincident Peak'!$C$5:$D$16,2)),F5156=DAY(VLOOKUP('Time Series Data'!E5156,'Coincident Peak'!$C$5:$D$16,2))-1)),VLOOKUP(E5156,'Coincident Peak'!$C$5:$N$16,11)*AC5156,AC5156)</f>
        <v>342.33699999999999</v>
      </c>
      <c r="AE5156" s="185">
        <f>IF((AND(E5156=MONTH(VLOOKUP('Time Series Data'!E5156,'Coincident Peak'!$C$5:$D$16,2)),F5156=DAY(VLOOKUP('Time Series Data'!E5156,'Coincident Peak'!$C$5:$D$16,2))+1)),VLOOKUP(E5156,'Coincident Peak'!$C$5:$N$16,12)*AD5156,AD5156)</f>
        <v>342.33699999999999</v>
      </c>
      <c r="AF5156" s="102">
        <f t="shared" si="1310"/>
        <v>16395.663</v>
      </c>
      <c r="AG5156" s="185">
        <f>IF((AND(E5156=MONTH(VLOOKUP('Time Series Data'!E5156,'Coincident Peak'!$C$5:$D$16,2)),F5156=DAY(VLOOKUP('Time Series Data'!E5156,'Coincident Peak'!$C$5:$D$16,2)))),U5156,O5156)</f>
        <v>342.33699999999999</v>
      </c>
      <c r="AH5156" s="102">
        <f t="shared" si="1312"/>
        <v>16395.663</v>
      </c>
      <c r="AL5156" s="102"/>
    </row>
    <row r="5157" spans="1:38" x14ac:dyDescent="0.2">
      <c r="A5157" s="77"/>
      <c r="B5157" s="77">
        <f t="shared" si="1304"/>
        <v>43680.583333333336</v>
      </c>
      <c r="C5157" s="112">
        <f t="shared" si="1305"/>
        <v>43680</v>
      </c>
      <c r="D5157" s="106">
        <f t="shared" si="1311"/>
        <v>18145</v>
      </c>
      <c r="E5157" s="469">
        <v>8</v>
      </c>
      <c r="F5157" s="469">
        <v>3</v>
      </c>
      <c r="G5157" s="110">
        <v>14</v>
      </c>
      <c r="H5157" s="110">
        <f t="shared" si="1306"/>
        <v>6</v>
      </c>
      <c r="I5157" s="110" cm="1">
        <f t="array" ref="I5157">INDEX(Values!$V$6:$AG$29,'Time Series Data'!G5157+1,'Time Series Data'!E5157)</f>
        <v>0</v>
      </c>
      <c r="J5157" s="113">
        <v>5150.5</v>
      </c>
      <c r="K5157" s="108">
        <v>18145</v>
      </c>
      <c r="L5157" s="108">
        <v>0</v>
      </c>
      <c r="M5157">
        <v>0</v>
      </c>
      <c r="N5157">
        <v>0</v>
      </c>
      <c r="O5157">
        <v>440.05500000000001</v>
      </c>
      <c r="P5157">
        <v>95</v>
      </c>
      <c r="T5157" s="185">
        <f t="shared" si="1307"/>
        <v>0</v>
      </c>
      <c r="U5157" s="185">
        <f t="shared" si="1308"/>
        <v>440.05500000000001</v>
      </c>
      <c r="V5157" s="102">
        <f t="shared" si="1309"/>
        <v>17704.945</v>
      </c>
      <c r="W5157">
        <f>IF(V5157+O5157&gt;VLOOKUP(E5157,'Coincident Peak'!$C$22:$I$33,7),0,1)</f>
        <v>1</v>
      </c>
      <c r="X5157" s="421">
        <f>IF((AND(E5157=MONTH(VLOOKUP('Time Series Data'!E5157,'Coincident Peak'!$C$5:$D$16,2)),F5157=DAY(VLOOKUP('Time Series Data'!E5157,'Coincident Peak'!$C$5:$D$16,2)),IF(AND(G5157&lt;=HOUR(VLOOKUP('Time Series Data'!E5157,'Coincident Peak'!$C$5:$E$16,3))+Values!$E$5,G5157&gt;=HOUR(VLOOKUP('Time Series Data'!E5157,'Coincident Peak'!$C$5:$E$16,3))-Values!$E$5),"TRUE","FALSE"))),BatteryPower,0)</f>
        <v>0</v>
      </c>
      <c r="Y5157" s="185">
        <f>IF((AND(E5157=MONTH(VLOOKUP('Time Series Data'!E5157,'Coincident Peak'!$C$5:$D$16,2)),F5157=DAY(VLOOKUP('Time Series Data'!E5157,'Coincident Peak'!$C$5:$D$16,2)))),0,N5157)</f>
        <v>0</v>
      </c>
      <c r="Z5157" s="185">
        <f>IF((AND(E5157=MONTH(VLOOKUP('Time Series Data'!E5157,'Coincident Peak'!$C$5:$D$16,2)),F5157=DAY(VLOOKUP('Time Series Data'!E5157,'Coincident Peak'!$C$5:$D$16,2)),IF(AND(G5157&lt;=HOUR(VLOOKUP('Time Series Data'!E5157,'Coincident Peak'!$C$5:$E$16,3))+Values!$E$5,G5157&gt;=HOUR(VLOOKUP('Time Series Data'!E5157,'Coincident Peak'!$C$5:$E$16,3))-Values!$E$5),"TRUE","FALSE"))),BatteryPower,Y5157)</f>
        <v>0</v>
      </c>
      <c r="AA5157" s="185">
        <f>IF((AND(E5157=MONTH(VLOOKUP('Time Series Data'!E5157,'Coincident Peak'!$C$5:$D$16,2)),F5157=DAY(VLOOKUP('Time Series Data'!E5157,'Coincident Peak'!$C$5:$D$16,2))-1)),VLOOKUP(E5157,'Coincident Peak'!$C$5:$N$16,11)*Z5157,Z5157)</f>
        <v>0</v>
      </c>
      <c r="AB5157" s="185">
        <f>IF((AND(E5157=MONTH(VLOOKUP('Time Series Data'!E5157,'Coincident Peak'!$C$5:$D$16,2)),F5157=DAY(VLOOKUP('Time Series Data'!E5157,'Coincident Peak'!$C$5:$D$16,2))+1)),VLOOKUP(E5157,'Coincident Peak'!$C$5:$N$16,12)*AA5157,AA5157)</f>
        <v>0</v>
      </c>
      <c r="AC5157" s="185">
        <f>IF((AND(E5157=MONTH(VLOOKUP('Time Series Data'!E5157,'Coincident Peak'!$C$5:$D$16,2)),F5157=DAY(VLOOKUP('Time Series Data'!E5157,'Coincident Peak'!$C$5:$D$16,2)))),0,O5157)</f>
        <v>440.05500000000001</v>
      </c>
      <c r="AD5157" s="185">
        <f>IF((AND(E5157=MONTH(VLOOKUP('Time Series Data'!E5157,'Coincident Peak'!$C$5:$D$16,2)),F5157=DAY(VLOOKUP('Time Series Data'!E5157,'Coincident Peak'!$C$5:$D$16,2))-1)),VLOOKUP(E5157,'Coincident Peak'!$C$5:$N$16,11)*AC5157,AC5157)</f>
        <v>440.05500000000001</v>
      </c>
      <c r="AE5157" s="185">
        <f>IF((AND(E5157=MONTH(VLOOKUP('Time Series Data'!E5157,'Coincident Peak'!$C$5:$D$16,2)),F5157=DAY(VLOOKUP('Time Series Data'!E5157,'Coincident Peak'!$C$5:$D$16,2))+1)),VLOOKUP(E5157,'Coincident Peak'!$C$5:$N$16,12)*AD5157,AD5157)</f>
        <v>440.05500000000001</v>
      </c>
      <c r="AF5157" s="102">
        <f t="shared" si="1310"/>
        <v>17704.945</v>
      </c>
      <c r="AG5157" s="185">
        <f>IF((AND(E5157=MONTH(VLOOKUP('Time Series Data'!E5157,'Coincident Peak'!$C$5:$D$16,2)),F5157=DAY(VLOOKUP('Time Series Data'!E5157,'Coincident Peak'!$C$5:$D$16,2)))),U5157,O5157)</f>
        <v>440.05500000000001</v>
      </c>
      <c r="AH5157" s="102">
        <f t="shared" si="1312"/>
        <v>17704.945</v>
      </c>
      <c r="AL5157" s="102"/>
    </row>
    <row r="5158" spans="1:38" x14ac:dyDescent="0.2">
      <c r="A5158" s="77"/>
      <c r="B5158" s="77">
        <f t="shared" si="1304"/>
        <v>43680.625</v>
      </c>
      <c r="C5158" s="112">
        <f t="shared" si="1305"/>
        <v>43680</v>
      </c>
      <c r="D5158" s="106">
        <f t="shared" si="1311"/>
        <v>19776</v>
      </c>
      <c r="E5158" s="469">
        <v>8</v>
      </c>
      <c r="F5158" s="469">
        <v>3</v>
      </c>
      <c r="G5158" s="110">
        <v>15</v>
      </c>
      <c r="H5158" s="110">
        <f t="shared" si="1306"/>
        <v>6</v>
      </c>
      <c r="I5158" s="110" cm="1">
        <f t="array" ref="I5158">INDEX(Values!$V$6:$AG$29,'Time Series Data'!G5158+1,'Time Series Data'!E5158)</f>
        <v>0</v>
      </c>
      <c r="J5158" s="113">
        <v>5151.5</v>
      </c>
      <c r="K5158" s="108">
        <v>19776</v>
      </c>
      <c r="L5158" s="108">
        <v>0</v>
      </c>
      <c r="M5158">
        <v>0</v>
      </c>
      <c r="N5158">
        <v>0</v>
      </c>
      <c r="O5158">
        <v>424.57299999999998</v>
      </c>
      <c r="P5158">
        <v>95</v>
      </c>
      <c r="T5158" s="185">
        <f t="shared" si="1307"/>
        <v>0</v>
      </c>
      <c r="U5158" s="185">
        <f t="shared" si="1308"/>
        <v>424.57299999999998</v>
      </c>
      <c r="V5158" s="102">
        <f t="shared" si="1309"/>
        <v>19351.427</v>
      </c>
      <c r="W5158">
        <f>IF(V5158+O5158&gt;VLOOKUP(E5158,'Coincident Peak'!$C$22:$I$33,7),0,1)</f>
        <v>1</v>
      </c>
      <c r="X5158" s="421">
        <f>IF((AND(E5158=MONTH(VLOOKUP('Time Series Data'!E5158,'Coincident Peak'!$C$5:$D$16,2)),F5158=DAY(VLOOKUP('Time Series Data'!E5158,'Coincident Peak'!$C$5:$D$16,2)),IF(AND(G5158&lt;=HOUR(VLOOKUP('Time Series Data'!E5158,'Coincident Peak'!$C$5:$E$16,3))+Values!$E$5,G5158&gt;=HOUR(VLOOKUP('Time Series Data'!E5158,'Coincident Peak'!$C$5:$E$16,3))-Values!$E$5),"TRUE","FALSE"))),BatteryPower,0)</f>
        <v>0</v>
      </c>
      <c r="Y5158" s="185">
        <f>IF((AND(E5158=MONTH(VLOOKUP('Time Series Data'!E5158,'Coincident Peak'!$C$5:$D$16,2)),F5158=DAY(VLOOKUP('Time Series Data'!E5158,'Coincident Peak'!$C$5:$D$16,2)))),0,N5158)</f>
        <v>0</v>
      </c>
      <c r="Z5158" s="185">
        <f>IF((AND(E5158=MONTH(VLOOKUP('Time Series Data'!E5158,'Coincident Peak'!$C$5:$D$16,2)),F5158=DAY(VLOOKUP('Time Series Data'!E5158,'Coincident Peak'!$C$5:$D$16,2)),IF(AND(G5158&lt;=HOUR(VLOOKUP('Time Series Data'!E5158,'Coincident Peak'!$C$5:$E$16,3))+Values!$E$5,G5158&gt;=HOUR(VLOOKUP('Time Series Data'!E5158,'Coincident Peak'!$C$5:$E$16,3))-Values!$E$5),"TRUE","FALSE"))),BatteryPower,Y5158)</f>
        <v>0</v>
      </c>
      <c r="AA5158" s="185">
        <f>IF((AND(E5158=MONTH(VLOOKUP('Time Series Data'!E5158,'Coincident Peak'!$C$5:$D$16,2)),F5158=DAY(VLOOKUP('Time Series Data'!E5158,'Coincident Peak'!$C$5:$D$16,2))-1)),VLOOKUP(E5158,'Coincident Peak'!$C$5:$N$16,11)*Z5158,Z5158)</f>
        <v>0</v>
      </c>
      <c r="AB5158" s="185">
        <f>IF((AND(E5158=MONTH(VLOOKUP('Time Series Data'!E5158,'Coincident Peak'!$C$5:$D$16,2)),F5158=DAY(VLOOKUP('Time Series Data'!E5158,'Coincident Peak'!$C$5:$D$16,2))+1)),VLOOKUP(E5158,'Coincident Peak'!$C$5:$N$16,12)*AA5158,AA5158)</f>
        <v>0</v>
      </c>
      <c r="AC5158" s="185">
        <f>IF((AND(E5158=MONTH(VLOOKUP('Time Series Data'!E5158,'Coincident Peak'!$C$5:$D$16,2)),F5158=DAY(VLOOKUP('Time Series Data'!E5158,'Coincident Peak'!$C$5:$D$16,2)))),0,O5158)</f>
        <v>424.57299999999998</v>
      </c>
      <c r="AD5158" s="185">
        <f>IF((AND(E5158=MONTH(VLOOKUP('Time Series Data'!E5158,'Coincident Peak'!$C$5:$D$16,2)),F5158=DAY(VLOOKUP('Time Series Data'!E5158,'Coincident Peak'!$C$5:$D$16,2))-1)),VLOOKUP(E5158,'Coincident Peak'!$C$5:$N$16,11)*AC5158,AC5158)</f>
        <v>424.57299999999998</v>
      </c>
      <c r="AE5158" s="185">
        <f>IF((AND(E5158=MONTH(VLOOKUP('Time Series Data'!E5158,'Coincident Peak'!$C$5:$D$16,2)),F5158=DAY(VLOOKUP('Time Series Data'!E5158,'Coincident Peak'!$C$5:$D$16,2))+1)),VLOOKUP(E5158,'Coincident Peak'!$C$5:$N$16,12)*AD5158,AD5158)</f>
        <v>424.57299999999998</v>
      </c>
      <c r="AF5158" s="102">
        <f t="shared" si="1310"/>
        <v>19351.427</v>
      </c>
      <c r="AG5158" s="185">
        <f>IF((AND(E5158=MONTH(VLOOKUP('Time Series Data'!E5158,'Coincident Peak'!$C$5:$D$16,2)),F5158=DAY(VLOOKUP('Time Series Data'!E5158,'Coincident Peak'!$C$5:$D$16,2)))),U5158,O5158)</f>
        <v>424.57299999999998</v>
      </c>
      <c r="AH5158" s="102">
        <f t="shared" si="1312"/>
        <v>19351.427</v>
      </c>
      <c r="AL5158" s="102"/>
    </row>
    <row r="5159" spans="1:38" x14ac:dyDescent="0.2">
      <c r="A5159" s="77"/>
      <c r="B5159" s="77">
        <f t="shared" si="1304"/>
        <v>43680.666666666664</v>
      </c>
      <c r="C5159" s="112">
        <f t="shared" si="1305"/>
        <v>43680</v>
      </c>
      <c r="D5159" s="106">
        <f t="shared" si="1311"/>
        <v>20968</v>
      </c>
      <c r="E5159" s="469">
        <v>8</v>
      </c>
      <c r="F5159" s="469">
        <v>3</v>
      </c>
      <c r="G5159" s="110">
        <v>16</v>
      </c>
      <c r="H5159" s="110">
        <f t="shared" si="1306"/>
        <v>6</v>
      </c>
      <c r="I5159" s="110" cm="1">
        <f t="array" ref="I5159">INDEX(Values!$V$6:$AG$29,'Time Series Data'!G5159+1,'Time Series Data'!E5159)</f>
        <v>0</v>
      </c>
      <c r="J5159" s="113">
        <v>5152.5</v>
      </c>
      <c r="K5159" s="108">
        <v>20968</v>
      </c>
      <c r="L5159" s="108">
        <v>0</v>
      </c>
      <c r="M5159">
        <v>0</v>
      </c>
      <c r="N5159">
        <v>0</v>
      </c>
      <c r="O5159">
        <v>406.43</v>
      </c>
      <c r="P5159">
        <v>95</v>
      </c>
      <c r="T5159" s="185">
        <f t="shared" si="1307"/>
        <v>0</v>
      </c>
      <c r="U5159" s="185">
        <f t="shared" si="1308"/>
        <v>406.43</v>
      </c>
      <c r="V5159" s="102">
        <f t="shared" si="1309"/>
        <v>20561.57</v>
      </c>
      <c r="W5159">
        <f>IF(V5159+O5159&gt;VLOOKUP(E5159,'Coincident Peak'!$C$22:$I$33,7),0,1)</f>
        <v>1</v>
      </c>
      <c r="X5159" s="421">
        <f>IF((AND(E5159=MONTH(VLOOKUP('Time Series Data'!E5159,'Coincident Peak'!$C$5:$D$16,2)),F5159=DAY(VLOOKUP('Time Series Data'!E5159,'Coincident Peak'!$C$5:$D$16,2)),IF(AND(G5159&lt;=HOUR(VLOOKUP('Time Series Data'!E5159,'Coincident Peak'!$C$5:$E$16,3))+Values!$E$5,G5159&gt;=HOUR(VLOOKUP('Time Series Data'!E5159,'Coincident Peak'!$C$5:$E$16,3))-Values!$E$5),"TRUE","FALSE"))),BatteryPower,0)</f>
        <v>0</v>
      </c>
      <c r="Y5159" s="185">
        <f>IF((AND(E5159=MONTH(VLOOKUP('Time Series Data'!E5159,'Coincident Peak'!$C$5:$D$16,2)),F5159=DAY(VLOOKUP('Time Series Data'!E5159,'Coincident Peak'!$C$5:$D$16,2)))),0,N5159)</f>
        <v>0</v>
      </c>
      <c r="Z5159" s="185">
        <f>IF((AND(E5159=MONTH(VLOOKUP('Time Series Data'!E5159,'Coincident Peak'!$C$5:$D$16,2)),F5159=DAY(VLOOKUP('Time Series Data'!E5159,'Coincident Peak'!$C$5:$D$16,2)),IF(AND(G5159&lt;=HOUR(VLOOKUP('Time Series Data'!E5159,'Coincident Peak'!$C$5:$E$16,3))+Values!$E$5,G5159&gt;=HOUR(VLOOKUP('Time Series Data'!E5159,'Coincident Peak'!$C$5:$E$16,3))-Values!$E$5),"TRUE","FALSE"))),BatteryPower,Y5159)</f>
        <v>0</v>
      </c>
      <c r="AA5159" s="185">
        <f>IF((AND(E5159=MONTH(VLOOKUP('Time Series Data'!E5159,'Coincident Peak'!$C$5:$D$16,2)),F5159=DAY(VLOOKUP('Time Series Data'!E5159,'Coincident Peak'!$C$5:$D$16,2))-1)),VLOOKUP(E5159,'Coincident Peak'!$C$5:$N$16,11)*Z5159,Z5159)</f>
        <v>0</v>
      </c>
      <c r="AB5159" s="185">
        <f>IF((AND(E5159=MONTH(VLOOKUP('Time Series Data'!E5159,'Coincident Peak'!$C$5:$D$16,2)),F5159=DAY(VLOOKUP('Time Series Data'!E5159,'Coincident Peak'!$C$5:$D$16,2))+1)),VLOOKUP(E5159,'Coincident Peak'!$C$5:$N$16,12)*AA5159,AA5159)</f>
        <v>0</v>
      </c>
      <c r="AC5159" s="185">
        <f>IF((AND(E5159=MONTH(VLOOKUP('Time Series Data'!E5159,'Coincident Peak'!$C$5:$D$16,2)),F5159=DAY(VLOOKUP('Time Series Data'!E5159,'Coincident Peak'!$C$5:$D$16,2)))),0,O5159)</f>
        <v>406.43</v>
      </c>
      <c r="AD5159" s="185">
        <f>IF((AND(E5159=MONTH(VLOOKUP('Time Series Data'!E5159,'Coincident Peak'!$C$5:$D$16,2)),F5159=DAY(VLOOKUP('Time Series Data'!E5159,'Coincident Peak'!$C$5:$D$16,2))-1)),VLOOKUP(E5159,'Coincident Peak'!$C$5:$N$16,11)*AC5159,AC5159)</f>
        <v>406.43</v>
      </c>
      <c r="AE5159" s="185">
        <f>IF((AND(E5159=MONTH(VLOOKUP('Time Series Data'!E5159,'Coincident Peak'!$C$5:$D$16,2)),F5159=DAY(VLOOKUP('Time Series Data'!E5159,'Coincident Peak'!$C$5:$D$16,2))+1)),VLOOKUP(E5159,'Coincident Peak'!$C$5:$N$16,12)*AD5159,AD5159)</f>
        <v>406.43</v>
      </c>
      <c r="AF5159" s="102">
        <f t="shared" si="1310"/>
        <v>20561.57</v>
      </c>
      <c r="AG5159" s="185">
        <f>IF((AND(E5159=MONTH(VLOOKUP('Time Series Data'!E5159,'Coincident Peak'!$C$5:$D$16,2)),F5159=DAY(VLOOKUP('Time Series Data'!E5159,'Coincident Peak'!$C$5:$D$16,2)))),U5159,O5159)</f>
        <v>406.43</v>
      </c>
      <c r="AH5159" s="102">
        <f t="shared" si="1312"/>
        <v>20561.57</v>
      </c>
      <c r="AL5159" s="102"/>
    </row>
    <row r="5160" spans="1:38" x14ac:dyDescent="0.2">
      <c r="A5160" s="77"/>
      <c r="B5160" s="77">
        <f t="shared" si="1304"/>
        <v>43680.708333333336</v>
      </c>
      <c r="C5160" s="112">
        <f t="shared" si="1305"/>
        <v>43680</v>
      </c>
      <c r="D5160" s="106">
        <f t="shared" si="1311"/>
        <v>21628</v>
      </c>
      <c r="E5160" s="469">
        <v>8</v>
      </c>
      <c r="F5160" s="469">
        <v>3</v>
      </c>
      <c r="G5160" s="110">
        <v>17</v>
      </c>
      <c r="H5160" s="110">
        <f t="shared" si="1306"/>
        <v>6</v>
      </c>
      <c r="I5160" s="110" cm="1">
        <f t="array" ref="I5160">INDEX(Values!$V$6:$AG$29,'Time Series Data'!G5160+1,'Time Series Data'!E5160)</f>
        <v>0</v>
      </c>
      <c r="J5160" s="113">
        <v>5153.5</v>
      </c>
      <c r="K5160" s="108">
        <v>21628</v>
      </c>
      <c r="L5160" s="108">
        <v>0</v>
      </c>
      <c r="M5160">
        <v>0</v>
      </c>
      <c r="N5160">
        <v>0</v>
      </c>
      <c r="O5160">
        <v>339.81099999999998</v>
      </c>
      <c r="P5160">
        <v>95</v>
      </c>
      <c r="T5160" s="185">
        <f t="shared" si="1307"/>
        <v>0</v>
      </c>
      <c r="U5160" s="185">
        <f t="shared" si="1308"/>
        <v>339.81099999999998</v>
      </c>
      <c r="V5160" s="102">
        <f t="shared" si="1309"/>
        <v>21288.188999999998</v>
      </c>
      <c r="W5160">
        <f>IF(V5160+O5160&gt;VLOOKUP(E5160,'Coincident Peak'!$C$22:$I$33,7),0,1)</f>
        <v>1</v>
      </c>
      <c r="X5160" s="421">
        <f>IF((AND(E5160=MONTH(VLOOKUP('Time Series Data'!E5160,'Coincident Peak'!$C$5:$D$16,2)),F5160=DAY(VLOOKUP('Time Series Data'!E5160,'Coincident Peak'!$C$5:$D$16,2)),IF(AND(G5160&lt;=HOUR(VLOOKUP('Time Series Data'!E5160,'Coincident Peak'!$C$5:$E$16,3))+Values!$E$5,G5160&gt;=HOUR(VLOOKUP('Time Series Data'!E5160,'Coincident Peak'!$C$5:$E$16,3))-Values!$E$5),"TRUE","FALSE"))),BatteryPower,0)</f>
        <v>0</v>
      </c>
      <c r="Y5160" s="185">
        <f>IF((AND(E5160=MONTH(VLOOKUP('Time Series Data'!E5160,'Coincident Peak'!$C$5:$D$16,2)),F5160=DAY(VLOOKUP('Time Series Data'!E5160,'Coincident Peak'!$C$5:$D$16,2)))),0,N5160)</f>
        <v>0</v>
      </c>
      <c r="Z5160" s="185">
        <f>IF((AND(E5160=MONTH(VLOOKUP('Time Series Data'!E5160,'Coincident Peak'!$C$5:$D$16,2)),F5160=DAY(VLOOKUP('Time Series Data'!E5160,'Coincident Peak'!$C$5:$D$16,2)),IF(AND(G5160&lt;=HOUR(VLOOKUP('Time Series Data'!E5160,'Coincident Peak'!$C$5:$E$16,3))+Values!$E$5,G5160&gt;=HOUR(VLOOKUP('Time Series Data'!E5160,'Coincident Peak'!$C$5:$E$16,3))-Values!$E$5),"TRUE","FALSE"))),BatteryPower,Y5160)</f>
        <v>0</v>
      </c>
      <c r="AA5160" s="185">
        <f>IF((AND(E5160=MONTH(VLOOKUP('Time Series Data'!E5160,'Coincident Peak'!$C$5:$D$16,2)),F5160=DAY(VLOOKUP('Time Series Data'!E5160,'Coincident Peak'!$C$5:$D$16,2))-1)),VLOOKUP(E5160,'Coincident Peak'!$C$5:$N$16,11)*Z5160,Z5160)</f>
        <v>0</v>
      </c>
      <c r="AB5160" s="185">
        <f>IF((AND(E5160=MONTH(VLOOKUP('Time Series Data'!E5160,'Coincident Peak'!$C$5:$D$16,2)),F5160=DAY(VLOOKUP('Time Series Data'!E5160,'Coincident Peak'!$C$5:$D$16,2))+1)),VLOOKUP(E5160,'Coincident Peak'!$C$5:$N$16,12)*AA5160,AA5160)</f>
        <v>0</v>
      </c>
      <c r="AC5160" s="185">
        <f>IF((AND(E5160=MONTH(VLOOKUP('Time Series Data'!E5160,'Coincident Peak'!$C$5:$D$16,2)),F5160=DAY(VLOOKUP('Time Series Data'!E5160,'Coincident Peak'!$C$5:$D$16,2)))),0,O5160)</f>
        <v>339.81099999999998</v>
      </c>
      <c r="AD5160" s="185">
        <f>IF((AND(E5160=MONTH(VLOOKUP('Time Series Data'!E5160,'Coincident Peak'!$C$5:$D$16,2)),F5160=DAY(VLOOKUP('Time Series Data'!E5160,'Coincident Peak'!$C$5:$D$16,2))-1)),VLOOKUP(E5160,'Coincident Peak'!$C$5:$N$16,11)*AC5160,AC5160)</f>
        <v>339.81099999999998</v>
      </c>
      <c r="AE5160" s="185">
        <f>IF((AND(E5160=MONTH(VLOOKUP('Time Series Data'!E5160,'Coincident Peak'!$C$5:$D$16,2)),F5160=DAY(VLOOKUP('Time Series Data'!E5160,'Coincident Peak'!$C$5:$D$16,2))+1)),VLOOKUP(E5160,'Coincident Peak'!$C$5:$N$16,12)*AD5160,AD5160)</f>
        <v>339.81099999999998</v>
      </c>
      <c r="AF5160" s="102">
        <f t="shared" si="1310"/>
        <v>21288.188999999998</v>
      </c>
      <c r="AG5160" s="185">
        <f>IF((AND(E5160=MONTH(VLOOKUP('Time Series Data'!E5160,'Coincident Peak'!$C$5:$D$16,2)),F5160=DAY(VLOOKUP('Time Series Data'!E5160,'Coincident Peak'!$C$5:$D$16,2)))),U5160,O5160)</f>
        <v>339.81099999999998</v>
      </c>
      <c r="AH5160" s="102">
        <f t="shared" si="1312"/>
        <v>21288.188999999998</v>
      </c>
      <c r="AL5160" s="102"/>
    </row>
    <row r="5161" spans="1:38" x14ac:dyDescent="0.2">
      <c r="A5161" s="77"/>
      <c r="B5161" s="77">
        <f t="shared" si="1304"/>
        <v>43680.75</v>
      </c>
      <c r="C5161" s="112">
        <f t="shared" si="1305"/>
        <v>43680</v>
      </c>
      <c r="D5161" s="106">
        <f t="shared" si="1311"/>
        <v>21387</v>
      </c>
      <c r="E5161" s="469">
        <v>8</v>
      </c>
      <c r="F5161" s="469">
        <v>3</v>
      </c>
      <c r="G5161" s="110">
        <v>18</v>
      </c>
      <c r="H5161" s="110">
        <f t="shared" si="1306"/>
        <v>6</v>
      </c>
      <c r="I5161" s="110" cm="1">
        <f t="array" ref="I5161">INDEX(Values!$V$6:$AG$29,'Time Series Data'!G5161+1,'Time Series Data'!E5161)</f>
        <v>1</v>
      </c>
      <c r="J5161" s="113">
        <v>5154.5</v>
      </c>
      <c r="K5161" s="108">
        <v>21387</v>
      </c>
      <c r="L5161" s="108">
        <v>0</v>
      </c>
      <c r="M5161">
        <v>0</v>
      </c>
      <c r="N5161">
        <v>0</v>
      </c>
      <c r="O5161">
        <v>125.505</v>
      </c>
      <c r="P5161">
        <v>95</v>
      </c>
      <c r="T5161" s="185">
        <f t="shared" si="1307"/>
        <v>0</v>
      </c>
      <c r="U5161" s="185">
        <f t="shared" si="1308"/>
        <v>125.505</v>
      </c>
      <c r="V5161" s="102">
        <f t="shared" si="1309"/>
        <v>21261.494999999999</v>
      </c>
      <c r="W5161">
        <f>IF(V5161+O5161&gt;VLOOKUP(E5161,'Coincident Peak'!$C$22:$I$33,7),0,1)</f>
        <v>1</v>
      </c>
      <c r="X5161" s="421">
        <f>IF((AND(E5161=MONTH(VLOOKUP('Time Series Data'!E5161,'Coincident Peak'!$C$5:$D$16,2)),F5161=DAY(VLOOKUP('Time Series Data'!E5161,'Coincident Peak'!$C$5:$D$16,2)),IF(AND(G5161&lt;=HOUR(VLOOKUP('Time Series Data'!E5161,'Coincident Peak'!$C$5:$E$16,3))+Values!$E$5,G5161&gt;=HOUR(VLOOKUP('Time Series Data'!E5161,'Coincident Peak'!$C$5:$E$16,3))-Values!$E$5),"TRUE","FALSE"))),BatteryPower,0)</f>
        <v>0</v>
      </c>
      <c r="Y5161" s="185">
        <f>IF((AND(E5161=MONTH(VLOOKUP('Time Series Data'!E5161,'Coincident Peak'!$C$5:$D$16,2)),F5161=DAY(VLOOKUP('Time Series Data'!E5161,'Coincident Peak'!$C$5:$D$16,2)))),0,N5161)</f>
        <v>0</v>
      </c>
      <c r="Z5161" s="185">
        <f>IF((AND(E5161=MONTH(VLOOKUP('Time Series Data'!E5161,'Coincident Peak'!$C$5:$D$16,2)),F5161=DAY(VLOOKUP('Time Series Data'!E5161,'Coincident Peak'!$C$5:$D$16,2)),IF(AND(G5161&lt;=HOUR(VLOOKUP('Time Series Data'!E5161,'Coincident Peak'!$C$5:$E$16,3))+Values!$E$5,G5161&gt;=HOUR(VLOOKUP('Time Series Data'!E5161,'Coincident Peak'!$C$5:$E$16,3))-Values!$E$5),"TRUE","FALSE"))),BatteryPower,Y5161)</f>
        <v>0</v>
      </c>
      <c r="AA5161" s="185">
        <f>IF((AND(E5161=MONTH(VLOOKUP('Time Series Data'!E5161,'Coincident Peak'!$C$5:$D$16,2)),F5161=DAY(VLOOKUP('Time Series Data'!E5161,'Coincident Peak'!$C$5:$D$16,2))-1)),VLOOKUP(E5161,'Coincident Peak'!$C$5:$N$16,11)*Z5161,Z5161)</f>
        <v>0</v>
      </c>
      <c r="AB5161" s="185">
        <f>IF((AND(E5161=MONTH(VLOOKUP('Time Series Data'!E5161,'Coincident Peak'!$C$5:$D$16,2)),F5161=DAY(VLOOKUP('Time Series Data'!E5161,'Coincident Peak'!$C$5:$D$16,2))+1)),VLOOKUP(E5161,'Coincident Peak'!$C$5:$N$16,12)*AA5161,AA5161)</f>
        <v>0</v>
      </c>
      <c r="AC5161" s="185">
        <f>IF((AND(E5161=MONTH(VLOOKUP('Time Series Data'!E5161,'Coincident Peak'!$C$5:$D$16,2)),F5161=DAY(VLOOKUP('Time Series Data'!E5161,'Coincident Peak'!$C$5:$D$16,2)))),0,O5161)</f>
        <v>125.505</v>
      </c>
      <c r="AD5161" s="185">
        <f>IF((AND(E5161=MONTH(VLOOKUP('Time Series Data'!E5161,'Coincident Peak'!$C$5:$D$16,2)),F5161=DAY(VLOOKUP('Time Series Data'!E5161,'Coincident Peak'!$C$5:$D$16,2))-1)),VLOOKUP(E5161,'Coincident Peak'!$C$5:$N$16,11)*AC5161,AC5161)</f>
        <v>125.505</v>
      </c>
      <c r="AE5161" s="185">
        <f>IF((AND(E5161=MONTH(VLOOKUP('Time Series Data'!E5161,'Coincident Peak'!$C$5:$D$16,2)),F5161=DAY(VLOOKUP('Time Series Data'!E5161,'Coincident Peak'!$C$5:$D$16,2))+1)),VLOOKUP(E5161,'Coincident Peak'!$C$5:$N$16,12)*AD5161,AD5161)</f>
        <v>125.505</v>
      </c>
      <c r="AF5161" s="102">
        <f t="shared" si="1310"/>
        <v>21261.494999999999</v>
      </c>
      <c r="AG5161" s="185">
        <f>IF((AND(E5161=MONTH(VLOOKUP('Time Series Data'!E5161,'Coincident Peak'!$C$5:$D$16,2)),F5161=DAY(VLOOKUP('Time Series Data'!E5161,'Coincident Peak'!$C$5:$D$16,2)))),U5161,O5161)</f>
        <v>125.505</v>
      </c>
      <c r="AH5161" s="102">
        <f t="shared" si="1312"/>
        <v>21261.494999999999</v>
      </c>
      <c r="AL5161" s="102"/>
    </row>
    <row r="5162" spans="1:38" x14ac:dyDescent="0.2">
      <c r="A5162" s="77"/>
      <c r="B5162" s="77">
        <f t="shared" si="1304"/>
        <v>43680.791666666664</v>
      </c>
      <c r="C5162" s="112">
        <f t="shared" si="1305"/>
        <v>43680</v>
      </c>
      <c r="D5162" s="106">
        <f t="shared" si="1311"/>
        <v>20336</v>
      </c>
      <c r="E5162" s="469">
        <v>8</v>
      </c>
      <c r="F5162" s="469">
        <v>3</v>
      </c>
      <c r="G5162" s="110">
        <v>19</v>
      </c>
      <c r="H5162" s="110">
        <f t="shared" si="1306"/>
        <v>6</v>
      </c>
      <c r="I5162" s="110" cm="1">
        <f t="array" ref="I5162">INDEX(Values!$V$6:$AG$29,'Time Series Data'!G5162+1,'Time Series Data'!E5162)</f>
        <v>1</v>
      </c>
      <c r="J5162" s="113">
        <v>5155.5</v>
      </c>
      <c r="K5162" s="108">
        <v>20336</v>
      </c>
      <c r="L5162" s="108">
        <v>0</v>
      </c>
      <c r="M5162">
        <v>0</v>
      </c>
      <c r="N5162">
        <v>0</v>
      </c>
      <c r="O5162">
        <v>0</v>
      </c>
      <c r="P5162">
        <v>95</v>
      </c>
      <c r="T5162" s="185">
        <f t="shared" si="1307"/>
        <v>0</v>
      </c>
      <c r="U5162" s="185">
        <f t="shared" si="1308"/>
        <v>0</v>
      </c>
      <c r="V5162" s="102">
        <f t="shared" si="1309"/>
        <v>20336</v>
      </c>
      <c r="W5162">
        <f>IF(V5162+O5162&gt;VLOOKUP(E5162,'Coincident Peak'!$C$22:$I$33,7),0,1)</f>
        <v>1</v>
      </c>
      <c r="X5162" s="421">
        <f>IF((AND(E5162=MONTH(VLOOKUP('Time Series Data'!E5162,'Coincident Peak'!$C$5:$D$16,2)),F5162=DAY(VLOOKUP('Time Series Data'!E5162,'Coincident Peak'!$C$5:$D$16,2)),IF(AND(G5162&lt;=HOUR(VLOOKUP('Time Series Data'!E5162,'Coincident Peak'!$C$5:$E$16,3))+Values!$E$5,G5162&gt;=HOUR(VLOOKUP('Time Series Data'!E5162,'Coincident Peak'!$C$5:$E$16,3))-Values!$E$5),"TRUE","FALSE"))),BatteryPower,0)</f>
        <v>0</v>
      </c>
      <c r="Y5162" s="185">
        <f>IF((AND(E5162=MONTH(VLOOKUP('Time Series Data'!E5162,'Coincident Peak'!$C$5:$D$16,2)),F5162=DAY(VLOOKUP('Time Series Data'!E5162,'Coincident Peak'!$C$5:$D$16,2)))),0,N5162)</f>
        <v>0</v>
      </c>
      <c r="Z5162" s="185">
        <f>IF((AND(E5162=MONTH(VLOOKUP('Time Series Data'!E5162,'Coincident Peak'!$C$5:$D$16,2)),F5162=DAY(VLOOKUP('Time Series Data'!E5162,'Coincident Peak'!$C$5:$D$16,2)),IF(AND(G5162&lt;=HOUR(VLOOKUP('Time Series Data'!E5162,'Coincident Peak'!$C$5:$E$16,3))+Values!$E$5,G5162&gt;=HOUR(VLOOKUP('Time Series Data'!E5162,'Coincident Peak'!$C$5:$E$16,3))-Values!$E$5),"TRUE","FALSE"))),BatteryPower,Y5162)</f>
        <v>0</v>
      </c>
      <c r="AA5162" s="185">
        <f>IF((AND(E5162=MONTH(VLOOKUP('Time Series Data'!E5162,'Coincident Peak'!$C$5:$D$16,2)),F5162=DAY(VLOOKUP('Time Series Data'!E5162,'Coincident Peak'!$C$5:$D$16,2))-1)),VLOOKUP(E5162,'Coincident Peak'!$C$5:$N$16,11)*Z5162,Z5162)</f>
        <v>0</v>
      </c>
      <c r="AB5162" s="185">
        <f>IF((AND(E5162=MONTH(VLOOKUP('Time Series Data'!E5162,'Coincident Peak'!$C$5:$D$16,2)),F5162=DAY(VLOOKUP('Time Series Data'!E5162,'Coincident Peak'!$C$5:$D$16,2))+1)),VLOOKUP(E5162,'Coincident Peak'!$C$5:$N$16,12)*AA5162,AA5162)</f>
        <v>0</v>
      </c>
      <c r="AC5162" s="185">
        <f>IF((AND(E5162=MONTH(VLOOKUP('Time Series Data'!E5162,'Coincident Peak'!$C$5:$D$16,2)),F5162=DAY(VLOOKUP('Time Series Data'!E5162,'Coincident Peak'!$C$5:$D$16,2)))),0,O5162)</f>
        <v>0</v>
      </c>
      <c r="AD5162" s="185">
        <f>IF((AND(E5162=MONTH(VLOOKUP('Time Series Data'!E5162,'Coincident Peak'!$C$5:$D$16,2)),F5162=DAY(VLOOKUP('Time Series Data'!E5162,'Coincident Peak'!$C$5:$D$16,2))-1)),VLOOKUP(E5162,'Coincident Peak'!$C$5:$N$16,11)*AC5162,AC5162)</f>
        <v>0</v>
      </c>
      <c r="AE5162" s="185">
        <f>IF((AND(E5162=MONTH(VLOOKUP('Time Series Data'!E5162,'Coincident Peak'!$C$5:$D$16,2)),F5162=DAY(VLOOKUP('Time Series Data'!E5162,'Coincident Peak'!$C$5:$D$16,2))+1)),VLOOKUP(E5162,'Coincident Peak'!$C$5:$N$16,12)*AD5162,AD5162)</f>
        <v>0</v>
      </c>
      <c r="AF5162" s="102">
        <f t="shared" si="1310"/>
        <v>20336</v>
      </c>
      <c r="AG5162" s="185">
        <f>IF((AND(E5162=MONTH(VLOOKUP('Time Series Data'!E5162,'Coincident Peak'!$C$5:$D$16,2)),F5162=DAY(VLOOKUP('Time Series Data'!E5162,'Coincident Peak'!$C$5:$D$16,2)))),U5162,O5162)</f>
        <v>0</v>
      </c>
      <c r="AH5162" s="102">
        <f t="shared" si="1312"/>
        <v>20336</v>
      </c>
      <c r="AL5162" s="102"/>
    </row>
    <row r="5163" spans="1:38" x14ac:dyDescent="0.2">
      <c r="A5163" s="77"/>
      <c r="B5163" s="77">
        <f t="shared" si="1304"/>
        <v>43680.833333333336</v>
      </c>
      <c r="C5163" s="112">
        <f t="shared" si="1305"/>
        <v>43680</v>
      </c>
      <c r="D5163" s="106">
        <f t="shared" si="1311"/>
        <v>19221</v>
      </c>
      <c r="E5163" s="469">
        <v>8</v>
      </c>
      <c r="F5163" s="469">
        <v>3</v>
      </c>
      <c r="G5163" s="110">
        <v>20</v>
      </c>
      <c r="H5163" s="110">
        <f t="shared" si="1306"/>
        <v>6</v>
      </c>
      <c r="I5163" s="110" cm="1">
        <f t="array" ref="I5163">INDEX(Values!$V$6:$AG$29,'Time Series Data'!G5163+1,'Time Series Data'!E5163)</f>
        <v>1</v>
      </c>
      <c r="J5163" s="113">
        <v>5156.5</v>
      </c>
      <c r="K5163" s="108">
        <v>19221</v>
      </c>
      <c r="L5163" s="108">
        <v>0</v>
      </c>
      <c r="M5163">
        <v>0</v>
      </c>
      <c r="N5163">
        <v>0</v>
      </c>
      <c r="O5163">
        <v>0</v>
      </c>
      <c r="P5163">
        <v>95</v>
      </c>
      <c r="T5163" s="185">
        <f t="shared" si="1307"/>
        <v>0</v>
      </c>
      <c r="U5163" s="185">
        <f t="shared" si="1308"/>
        <v>0</v>
      </c>
      <c r="V5163" s="102">
        <f t="shared" si="1309"/>
        <v>19221</v>
      </c>
      <c r="W5163">
        <f>IF(V5163+O5163&gt;VLOOKUP(E5163,'Coincident Peak'!$C$22:$I$33,7),0,1)</f>
        <v>1</v>
      </c>
      <c r="X5163" s="421">
        <f>IF((AND(E5163=MONTH(VLOOKUP('Time Series Data'!E5163,'Coincident Peak'!$C$5:$D$16,2)),F5163=DAY(VLOOKUP('Time Series Data'!E5163,'Coincident Peak'!$C$5:$D$16,2)),IF(AND(G5163&lt;=HOUR(VLOOKUP('Time Series Data'!E5163,'Coincident Peak'!$C$5:$E$16,3))+Values!$E$5,G5163&gt;=HOUR(VLOOKUP('Time Series Data'!E5163,'Coincident Peak'!$C$5:$E$16,3))-Values!$E$5),"TRUE","FALSE"))),BatteryPower,0)</f>
        <v>0</v>
      </c>
      <c r="Y5163" s="185">
        <f>IF((AND(E5163=MONTH(VLOOKUP('Time Series Data'!E5163,'Coincident Peak'!$C$5:$D$16,2)),F5163=DAY(VLOOKUP('Time Series Data'!E5163,'Coincident Peak'!$C$5:$D$16,2)))),0,N5163)</f>
        <v>0</v>
      </c>
      <c r="Z5163" s="185">
        <f>IF((AND(E5163=MONTH(VLOOKUP('Time Series Data'!E5163,'Coincident Peak'!$C$5:$D$16,2)),F5163=DAY(VLOOKUP('Time Series Data'!E5163,'Coincident Peak'!$C$5:$D$16,2)),IF(AND(G5163&lt;=HOUR(VLOOKUP('Time Series Data'!E5163,'Coincident Peak'!$C$5:$E$16,3))+Values!$E$5,G5163&gt;=HOUR(VLOOKUP('Time Series Data'!E5163,'Coincident Peak'!$C$5:$E$16,3))-Values!$E$5),"TRUE","FALSE"))),BatteryPower,Y5163)</f>
        <v>0</v>
      </c>
      <c r="AA5163" s="185">
        <f>IF((AND(E5163=MONTH(VLOOKUP('Time Series Data'!E5163,'Coincident Peak'!$C$5:$D$16,2)),F5163=DAY(VLOOKUP('Time Series Data'!E5163,'Coincident Peak'!$C$5:$D$16,2))-1)),VLOOKUP(E5163,'Coincident Peak'!$C$5:$N$16,11)*Z5163,Z5163)</f>
        <v>0</v>
      </c>
      <c r="AB5163" s="185">
        <f>IF((AND(E5163=MONTH(VLOOKUP('Time Series Data'!E5163,'Coincident Peak'!$C$5:$D$16,2)),F5163=DAY(VLOOKUP('Time Series Data'!E5163,'Coincident Peak'!$C$5:$D$16,2))+1)),VLOOKUP(E5163,'Coincident Peak'!$C$5:$N$16,12)*AA5163,AA5163)</f>
        <v>0</v>
      </c>
      <c r="AC5163" s="185">
        <f>IF((AND(E5163=MONTH(VLOOKUP('Time Series Data'!E5163,'Coincident Peak'!$C$5:$D$16,2)),F5163=DAY(VLOOKUP('Time Series Data'!E5163,'Coincident Peak'!$C$5:$D$16,2)))),0,O5163)</f>
        <v>0</v>
      </c>
      <c r="AD5163" s="185">
        <f>IF((AND(E5163=MONTH(VLOOKUP('Time Series Data'!E5163,'Coincident Peak'!$C$5:$D$16,2)),F5163=DAY(VLOOKUP('Time Series Data'!E5163,'Coincident Peak'!$C$5:$D$16,2))-1)),VLOOKUP(E5163,'Coincident Peak'!$C$5:$N$16,11)*AC5163,AC5163)</f>
        <v>0</v>
      </c>
      <c r="AE5163" s="185">
        <f>IF((AND(E5163=MONTH(VLOOKUP('Time Series Data'!E5163,'Coincident Peak'!$C$5:$D$16,2)),F5163=DAY(VLOOKUP('Time Series Data'!E5163,'Coincident Peak'!$C$5:$D$16,2))+1)),VLOOKUP(E5163,'Coincident Peak'!$C$5:$N$16,12)*AD5163,AD5163)</f>
        <v>0</v>
      </c>
      <c r="AF5163" s="102">
        <f t="shared" si="1310"/>
        <v>19221</v>
      </c>
      <c r="AG5163" s="185">
        <f>IF((AND(E5163=MONTH(VLOOKUP('Time Series Data'!E5163,'Coincident Peak'!$C$5:$D$16,2)),F5163=DAY(VLOOKUP('Time Series Data'!E5163,'Coincident Peak'!$C$5:$D$16,2)))),U5163,O5163)</f>
        <v>0</v>
      </c>
      <c r="AH5163" s="102">
        <f t="shared" si="1312"/>
        <v>19221</v>
      </c>
      <c r="AL5163" s="102"/>
    </row>
    <row r="5164" spans="1:38" x14ac:dyDescent="0.2">
      <c r="A5164" s="77"/>
      <c r="B5164" s="77">
        <f t="shared" si="1304"/>
        <v>43680.875</v>
      </c>
      <c r="C5164" s="112">
        <f t="shared" si="1305"/>
        <v>43680</v>
      </c>
      <c r="D5164" s="106">
        <f t="shared" si="1311"/>
        <v>17964</v>
      </c>
      <c r="E5164" s="469">
        <v>8</v>
      </c>
      <c r="F5164" s="469">
        <v>3</v>
      </c>
      <c r="G5164" s="110">
        <v>21</v>
      </c>
      <c r="H5164" s="110">
        <f t="shared" si="1306"/>
        <v>6</v>
      </c>
      <c r="I5164" s="110" cm="1">
        <f t="array" ref="I5164">INDEX(Values!$V$6:$AG$29,'Time Series Data'!G5164+1,'Time Series Data'!E5164)</f>
        <v>1</v>
      </c>
      <c r="J5164" s="113">
        <v>5157.5</v>
      </c>
      <c r="K5164" s="108">
        <v>17964</v>
      </c>
      <c r="L5164" s="108">
        <v>0</v>
      </c>
      <c r="M5164">
        <v>0</v>
      </c>
      <c r="N5164">
        <v>0</v>
      </c>
      <c r="O5164">
        <v>0</v>
      </c>
      <c r="P5164">
        <v>95</v>
      </c>
      <c r="T5164" s="185">
        <f t="shared" si="1307"/>
        <v>0</v>
      </c>
      <c r="U5164" s="185">
        <f t="shared" si="1308"/>
        <v>0</v>
      </c>
      <c r="V5164" s="102">
        <f t="shared" si="1309"/>
        <v>17964</v>
      </c>
      <c r="W5164">
        <f>IF(V5164+O5164&gt;VLOOKUP(E5164,'Coincident Peak'!$C$22:$I$33,7),0,1)</f>
        <v>1</v>
      </c>
      <c r="X5164" s="421">
        <f>IF((AND(E5164=MONTH(VLOOKUP('Time Series Data'!E5164,'Coincident Peak'!$C$5:$D$16,2)),F5164=DAY(VLOOKUP('Time Series Data'!E5164,'Coincident Peak'!$C$5:$D$16,2)),IF(AND(G5164&lt;=HOUR(VLOOKUP('Time Series Data'!E5164,'Coincident Peak'!$C$5:$E$16,3))+Values!$E$5,G5164&gt;=HOUR(VLOOKUP('Time Series Data'!E5164,'Coincident Peak'!$C$5:$E$16,3))-Values!$E$5),"TRUE","FALSE"))),BatteryPower,0)</f>
        <v>0</v>
      </c>
      <c r="Y5164" s="185">
        <f>IF((AND(E5164=MONTH(VLOOKUP('Time Series Data'!E5164,'Coincident Peak'!$C$5:$D$16,2)),F5164=DAY(VLOOKUP('Time Series Data'!E5164,'Coincident Peak'!$C$5:$D$16,2)))),0,N5164)</f>
        <v>0</v>
      </c>
      <c r="Z5164" s="185">
        <f>IF((AND(E5164=MONTH(VLOOKUP('Time Series Data'!E5164,'Coincident Peak'!$C$5:$D$16,2)),F5164=DAY(VLOOKUP('Time Series Data'!E5164,'Coincident Peak'!$C$5:$D$16,2)),IF(AND(G5164&lt;=HOUR(VLOOKUP('Time Series Data'!E5164,'Coincident Peak'!$C$5:$E$16,3))+Values!$E$5,G5164&gt;=HOUR(VLOOKUP('Time Series Data'!E5164,'Coincident Peak'!$C$5:$E$16,3))-Values!$E$5),"TRUE","FALSE"))),BatteryPower,Y5164)</f>
        <v>0</v>
      </c>
      <c r="AA5164" s="185">
        <f>IF((AND(E5164=MONTH(VLOOKUP('Time Series Data'!E5164,'Coincident Peak'!$C$5:$D$16,2)),F5164=DAY(VLOOKUP('Time Series Data'!E5164,'Coincident Peak'!$C$5:$D$16,2))-1)),VLOOKUP(E5164,'Coincident Peak'!$C$5:$N$16,11)*Z5164,Z5164)</f>
        <v>0</v>
      </c>
      <c r="AB5164" s="185">
        <f>IF((AND(E5164=MONTH(VLOOKUP('Time Series Data'!E5164,'Coincident Peak'!$C$5:$D$16,2)),F5164=DAY(VLOOKUP('Time Series Data'!E5164,'Coincident Peak'!$C$5:$D$16,2))+1)),VLOOKUP(E5164,'Coincident Peak'!$C$5:$N$16,12)*AA5164,AA5164)</f>
        <v>0</v>
      </c>
      <c r="AC5164" s="185">
        <f>IF((AND(E5164=MONTH(VLOOKUP('Time Series Data'!E5164,'Coincident Peak'!$C$5:$D$16,2)),F5164=DAY(VLOOKUP('Time Series Data'!E5164,'Coincident Peak'!$C$5:$D$16,2)))),0,O5164)</f>
        <v>0</v>
      </c>
      <c r="AD5164" s="185">
        <f>IF((AND(E5164=MONTH(VLOOKUP('Time Series Data'!E5164,'Coincident Peak'!$C$5:$D$16,2)),F5164=DAY(VLOOKUP('Time Series Data'!E5164,'Coincident Peak'!$C$5:$D$16,2))-1)),VLOOKUP(E5164,'Coincident Peak'!$C$5:$N$16,11)*AC5164,AC5164)</f>
        <v>0</v>
      </c>
      <c r="AE5164" s="185">
        <f>IF((AND(E5164=MONTH(VLOOKUP('Time Series Data'!E5164,'Coincident Peak'!$C$5:$D$16,2)),F5164=DAY(VLOOKUP('Time Series Data'!E5164,'Coincident Peak'!$C$5:$D$16,2))+1)),VLOOKUP(E5164,'Coincident Peak'!$C$5:$N$16,12)*AD5164,AD5164)</f>
        <v>0</v>
      </c>
      <c r="AF5164" s="102">
        <f t="shared" si="1310"/>
        <v>17964</v>
      </c>
      <c r="AG5164" s="185">
        <f>IF((AND(E5164=MONTH(VLOOKUP('Time Series Data'!E5164,'Coincident Peak'!$C$5:$D$16,2)),F5164=DAY(VLOOKUP('Time Series Data'!E5164,'Coincident Peak'!$C$5:$D$16,2)))),U5164,O5164)</f>
        <v>0</v>
      </c>
      <c r="AH5164" s="102">
        <f t="shared" si="1312"/>
        <v>17964</v>
      </c>
      <c r="AL5164" s="102"/>
    </row>
    <row r="5165" spans="1:38" x14ac:dyDescent="0.2">
      <c r="A5165" s="77"/>
      <c r="B5165" s="77">
        <f t="shared" si="1304"/>
        <v>43680.916666666664</v>
      </c>
      <c r="C5165" s="112">
        <f t="shared" si="1305"/>
        <v>43680</v>
      </c>
      <c r="D5165" s="106">
        <f t="shared" si="1311"/>
        <v>16153</v>
      </c>
      <c r="E5165" s="469">
        <v>8</v>
      </c>
      <c r="F5165" s="469">
        <v>3</v>
      </c>
      <c r="G5165" s="110">
        <v>22</v>
      </c>
      <c r="H5165" s="110">
        <f t="shared" si="1306"/>
        <v>6</v>
      </c>
      <c r="I5165" s="110" cm="1">
        <f t="array" ref="I5165">INDEX(Values!$V$6:$AG$29,'Time Series Data'!G5165+1,'Time Series Data'!E5165)</f>
        <v>1</v>
      </c>
      <c r="J5165" s="113">
        <v>5158.5</v>
      </c>
      <c r="K5165" s="108">
        <v>16153</v>
      </c>
      <c r="L5165" s="108">
        <v>0</v>
      </c>
      <c r="M5165">
        <v>0</v>
      </c>
      <c r="N5165">
        <v>0</v>
      </c>
      <c r="O5165">
        <v>0</v>
      </c>
      <c r="P5165">
        <v>95</v>
      </c>
      <c r="T5165" s="185">
        <f t="shared" si="1307"/>
        <v>0</v>
      </c>
      <c r="U5165" s="185">
        <f t="shared" si="1308"/>
        <v>0</v>
      </c>
      <c r="V5165" s="102">
        <f t="shared" si="1309"/>
        <v>16153</v>
      </c>
      <c r="W5165">
        <f>IF(V5165+O5165&gt;VLOOKUP(E5165,'Coincident Peak'!$C$22:$I$33,7),0,1)</f>
        <v>1</v>
      </c>
      <c r="X5165" s="421">
        <f>IF((AND(E5165=MONTH(VLOOKUP('Time Series Data'!E5165,'Coincident Peak'!$C$5:$D$16,2)),F5165=DAY(VLOOKUP('Time Series Data'!E5165,'Coincident Peak'!$C$5:$D$16,2)),IF(AND(G5165&lt;=HOUR(VLOOKUP('Time Series Data'!E5165,'Coincident Peak'!$C$5:$E$16,3))+Values!$E$5,G5165&gt;=HOUR(VLOOKUP('Time Series Data'!E5165,'Coincident Peak'!$C$5:$E$16,3))-Values!$E$5),"TRUE","FALSE"))),BatteryPower,0)</f>
        <v>0</v>
      </c>
      <c r="Y5165" s="185">
        <f>IF((AND(E5165=MONTH(VLOOKUP('Time Series Data'!E5165,'Coincident Peak'!$C$5:$D$16,2)),F5165=DAY(VLOOKUP('Time Series Data'!E5165,'Coincident Peak'!$C$5:$D$16,2)))),0,N5165)</f>
        <v>0</v>
      </c>
      <c r="Z5165" s="185">
        <f>IF((AND(E5165=MONTH(VLOOKUP('Time Series Data'!E5165,'Coincident Peak'!$C$5:$D$16,2)),F5165=DAY(VLOOKUP('Time Series Data'!E5165,'Coincident Peak'!$C$5:$D$16,2)),IF(AND(G5165&lt;=HOUR(VLOOKUP('Time Series Data'!E5165,'Coincident Peak'!$C$5:$E$16,3))+Values!$E$5,G5165&gt;=HOUR(VLOOKUP('Time Series Data'!E5165,'Coincident Peak'!$C$5:$E$16,3))-Values!$E$5),"TRUE","FALSE"))),BatteryPower,Y5165)</f>
        <v>0</v>
      </c>
      <c r="AA5165" s="185">
        <f>IF((AND(E5165=MONTH(VLOOKUP('Time Series Data'!E5165,'Coincident Peak'!$C$5:$D$16,2)),F5165=DAY(VLOOKUP('Time Series Data'!E5165,'Coincident Peak'!$C$5:$D$16,2))-1)),VLOOKUP(E5165,'Coincident Peak'!$C$5:$N$16,11)*Z5165,Z5165)</f>
        <v>0</v>
      </c>
      <c r="AB5165" s="185">
        <f>IF((AND(E5165=MONTH(VLOOKUP('Time Series Data'!E5165,'Coincident Peak'!$C$5:$D$16,2)),F5165=DAY(VLOOKUP('Time Series Data'!E5165,'Coincident Peak'!$C$5:$D$16,2))+1)),VLOOKUP(E5165,'Coincident Peak'!$C$5:$N$16,12)*AA5165,AA5165)</f>
        <v>0</v>
      </c>
      <c r="AC5165" s="185">
        <f>IF((AND(E5165=MONTH(VLOOKUP('Time Series Data'!E5165,'Coincident Peak'!$C$5:$D$16,2)),F5165=DAY(VLOOKUP('Time Series Data'!E5165,'Coincident Peak'!$C$5:$D$16,2)))),0,O5165)</f>
        <v>0</v>
      </c>
      <c r="AD5165" s="185">
        <f>IF((AND(E5165=MONTH(VLOOKUP('Time Series Data'!E5165,'Coincident Peak'!$C$5:$D$16,2)),F5165=DAY(VLOOKUP('Time Series Data'!E5165,'Coincident Peak'!$C$5:$D$16,2))-1)),VLOOKUP(E5165,'Coincident Peak'!$C$5:$N$16,11)*AC5165,AC5165)</f>
        <v>0</v>
      </c>
      <c r="AE5165" s="185">
        <f>IF((AND(E5165=MONTH(VLOOKUP('Time Series Data'!E5165,'Coincident Peak'!$C$5:$D$16,2)),F5165=DAY(VLOOKUP('Time Series Data'!E5165,'Coincident Peak'!$C$5:$D$16,2))+1)),VLOOKUP(E5165,'Coincident Peak'!$C$5:$N$16,12)*AD5165,AD5165)</f>
        <v>0</v>
      </c>
      <c r="AF5165" s="102">
        <f t="shared" si="1310"/>
        <v>16153</v>
      </c>
      <c r="AG5165" s="185">
        <f>IF((AND(E5165=MONTH(VLOOKUP('Time Series Data'!E5165,'Coincident Peak'!$C$5:$D$16,2)),F5165=DAY(VLOOKUP('Time Series Data'!E5165,'Coincident Peak'!$C$5:$D$16,2)))),U5165,O5165)</f>
        <v>0</v>
      </c>
      <c r="AH5165" s="102">
        <f t="shared" si="1312"/>
        <v>16153</v>
      </c>
      <c r="AL5165" s="102"/>
    </row>
    <row r="5166" spans="1:38" x14ac:dyDescent="0.2">
      <c r="A5166" s="77"/>
      <c r="B5166" s="77">
        <f t="shared" si="1304"/>
        <v>43680.958333333336</v>
      </c>
      <c r="C5166" s="112">
        <f t="shared" si="1305"/>
        <v>43680</v>
      </c>
      <c r="D5166" s="106">
        <f t="shared" si="1311"/>
        <v>14325</v>
      </c>
      <c r="E5166" s="469">
        <v>8</v>
      </c>
      <c r="F5166" s="469">
        <v>3</v>
      </c>
      <c r="G5166" s="110">
        <v>23</v>
      </c>
      <c r="H5166" s="110">
        <f t="shared" si="1306"/>
        <v>6</v>
      </c>
      <c r="I5166" s="110" cm="1">
        <f t="array" ref="I5166">INDEX(Values!$V$6:$AG$29,'Time Series Data'!G5166+1,'Time Series Data'!E5166)</f>
        <v>1</v>
      </c>
      <c r="J5166" s="113">
        <v>5159.5</v>
      </c>
      <c r="K5166" s="108">
        <v>14325</v>
      </c>
      <c r="L5166" s="108">
        <v>0</v>
      </c>
      <c r="M5166">
        <v>0</v>
      </c>
      <c r="N5166">
        <v>0</v>
      </c>
      <c r="O5166">
        <v>0</v>
      </c>
      <c r="P5166">
        <v>95</v>
      </c>
      <c r="T5166" s="185">
        <f t="shared" si="1307"/>
        <v>0</v>
      </c>
      <c r="U5166" s="185">
        <f t="shared" si="1308"/>
        <v>0</v>
      </c>
      <c r="V5166" s="102">
        <f t="shared" si="1309"/>
        <v>14325</v>
      </c>
      <c r="W5166">
        <f>IF(V5166+O5166&gt;VLOOKUP(E5166,'Coincident Peak'!$C$22:$I$33,7),0,1)</f>
        <v>1</v>
      </c>
      <c r="X5166" s="421">
        <f>IF((AND(E5166=MONTH(VLOOKUP('Time Series Data'!E5166,'Coincident Peak'!$C$5:$D$16,2)),F5166=DAY(VLOOKUP('Time Series Data'!E5166,'Coincident Peak'!$C$5:$D$16,2)),IF(AND(G5166&lt;=HOUR(VLOOKUP('Time Series Data'!E5166,'Coincident Peak'!$C$5:$E$16,3))+Values!$E$5,G5166&gt;=HOUR(VLOOKUP('Time Series Data'!E5166,'Coincident Peak'!$C$5:$E$16,3))-Values!$E$5),"TRUE","FALSE"))),BatteryPower,0)</f>
        <v>0</v>
      </c>
      <c r="Y5166" s="185">
        <f>IF((AND(E5166=MONTH(VLOOKUP('Time Series Data'!E5166,'Coincident Peak'!$C$5:$D$16,2)),F5166=DAY(VLOOKUP('Time Series Data'!E5166,'Coincident Peak'!$C$5:$D$16,2)))),0,N5166)</f>
        <v>0</v>
      </c>
      <c r="Z5166" s="185">
        <f>IF((AND(E5166=MONTH(VLOOKUP('Time Series Data'!E5166,'Coincident Peak'!$C$5:$D$16,2)),F5166=DAY(VLOOKUP('Time Series Data'!E5166,'Coincident Peak'!$C$5:$D$16,2)),IF(AND(G5166&lt;=HOUR(VLOOKUP('Time Series Data'!E5166,'Coincident Peak'!$C$5:$E$16,3))+Values!$E$5,G5166&gt;=HOUR(VLOOKUP('Time Series Data'!E5166,'Coincident Peak'!$C$5:$E$16,3))-Values!$E$5),"TRUE","FALSE"))),BatteryPower,Y5166)</f>
        <v>0</v>
      </c>
      <c r="AA5166" s="185">
        <f>IF((AND(E5166=MONTH(VLOOKUP('Time Series Data'!E5166,'Coincident Peak'!$C$5:$D$16,2)),F5166=DAY(VLOOKUP('Time Series Data'!E5166,'Coincident Peak'!$C$5:$D$16,2))-1)),VLOOKUP(E5166,'Coincident Peak'!$C$5:$N$16,11)*Z5166,Z5166)</f>
        <v>0</v>
      </c>
      <c r="AB5166" s="185">
        <f>IF((AND(E5166=MONTH(VLOOKUP('Time Series Data'!E5166,'Coincident Peak'!$C$5:$D$16,2)),F5166=DAY(VLOOKUP('Time Series Data'!E5166,'Coincident Peak'!$C$5:$D$16,2))+1)),VLOOKUP(E5166,'Coincident Peak'!$C$5:$N$16,12)*AA5166,AA5166)</f>
        <v>0</v>
      </c>
      <c r="AC5166" s="185">
        <f>IF((AND(E5166=MONTH(VLOOKUP('Time Series Data'!E5166,'Coincident Peak'!$C$5:$D$16,2)),F5166=DAY(VLOOKUP('Time Series Data'!E5166,'Coincident Peak'!$C$5:$D$16,2)))),0,O5166)</f>
        <v>0</v>
      </c>
      <c r="AD5166" s="185">
        <f>IF((AND(E5166=MONTH(VLOOKUP('Time Series Data'!E5166,'Coincident Peak'!$C$5:$D$16,2)),F5166=DAY(VLOOKUP('Time Series Data'!E5166,'Coincident Peak'!$C$5:$D$16,2))-1)),VLOOKUP(E5166,'Coincident Peak'!$C$5:$N$16,11)*AC5166,AC5166)</f>
        <v>0</v>
      </c>
      <c r="AE5166" s="185">
        <f>IF((AND(E5166=MONTH(VLOOKUP('Time Series Data'!E5166,'Coincident Peak'!$C$5:$D$16,2)),F5166=DAY(VLOOKUP('Time Series Data'!E5166,'Coincident Peak'!$C$5:$D$16,2))+1)),VLOOKUP(E5166,'Coincident Peak'!$C$5:$N$16,12)*AD5166,AD5166)</f>
        <v>0</v>
      </c>
      <c r="AF5166" s="102">
        <f t="shared" si="1310"/>
        <v>14325</v>
      </c>
      <c r="AG5166" s="185">
        <f>IF((AND(E5166=MONTH(VLOOKUP('Time Series Data'!E5166,'Coincident Peak'!$C$5:$D$16,2)),F5166=DAY(VLOOKUP('Time Series Data'!E5166,'Coincident Peak'!$C$5:$D$16,2)))),U5166,O5166)</f>
        <v>0</v>
      </c>
      <c r="AH5166" s="102">
        <f t="shared" si="1312"/>
        <v>14325</v>
      </c>
      <c r="AL5166" s="102"/>
    </row>
    <row r="5167" spans="1:38" x14ac:dyDescent="0.2">
      <c r="A5167" s="77"/>
      <c r="B5167" s="77">
        <f t="shared" si="1304"/>
        <v>43681</v>
      </c>
      <c r="C5167" s="112">
        <f t="shared" si="1305"/>
        <v>43681</v>
      </c>
      <c r="D5167" s="106">
        <f t="shared" si="1311"/>
        <v>12675</v>
      </c>
      <c r="E5167" s="469">
        <v>8</v>
      </c>
      <c r="F5167" s="469">
        <v>4</v>
      </c>
      <c r="G5167" s="110">
        <v>0</v>
      </c>
      <c r="H5167" s="110">
        <f t="shared" si="1306"/>
        <v>7</v>
      </c>
      <c r="I5167" s="110" cm="1">
        <f t="array" ref="I5167">INDEX(Values!$V$6:$AG$29,'Time Series Data'!G5167+1,'Time Series Data'!E5167)</f>
        <v>1</v>
      </c>
      <c r="J5167" s="113">
        <v>5160.5</v>
      </c>
      <c r="K5167" s="108">
        <v>12675</v>
      </c>
      <c r="L5167" s="108">
        <v>0</v>
      </c>
      <c r="M5167">
        <v>0</v>
      </c>
      <c r="N5167">
        <v>0</v>
      </c>
      <c r="O5167">
        <v>0</v>
      </c>
      <c r="P5167">
        <v>95</v>
      </c>
      <c r="T5167" s="185">
        <f t="shared" si="1307"/>
        <v>0</v>
      </c>
      <c r="U5167" s="185">
        <f t="shared" si="1308"/>
        <v>0</v>
      </c>
      <c r="V5167" s="102">
        <f t="shared" si="1309"/>
        <v>12675</v>
      </c>
      <c r="W5167">
        <f>IF(V5167+O5167&gt;VLOOKUP(E5167,'Coincident Peak'!$C$22:$I$33,7),0,1)</f>
        <v>1</v>
      </c>
      <c r="X5167" s="421">
        <f>IF((AND(E5167=MONTH(VLOOKUP('Time Series Data'!E5167,'Coincident Peak'!$C$5:$D$16,2)),F5167=DAY(VLOOKUP('Time Series Data'!E5167,'Coincident Peak'!$C$5:$D$16,2)),IF(AND(G5167&lt;=HOUR(VLOOKUP('Time Series Data'!E5167,'Coincident Peak'!$C$5:$E$16,3))+Values!$E$5,G5167&gt;=HOUR(VLOOKUP('Time Series Data'!E5167,'Coincident Peak'!$C$5:$E$16,3))-Values!$E$5),"TRUE","FALSE"))),BatteryPower,0)</f>
        <v>0</v>
      </c>
      <c r="Y5167" s="185">
        <f>IF((AND(E5167=MONTH(VLOOKUP('Time Series Data'!E5167,'Coincident Peak'!$C$5:$D$16,2)),F5167=DAY(VLOOKUP('Time Series Data'!E5167,'Coincident Peak'!$C$5:$D$16,2)))),0,N5167)</f>
        <v>0</v>
      </c>
      <c r="Z5167" s="185">
        <f>IF((AND(E5167=MONTH(VLOOKUP('Time Series Data'!E5167,'Coincident Peak'!$C$5:$D$16,2)),F5167=DAY(VLOOKUP('Time Series Data'!E5167,'Coincident Peak'!$C$5:$D$16,2)),IF(AND(G5167&lt;=HOUR(VLOOKUP('Time Series Data'!E5167,'Coincident Peak'!$C$5:$E$16,3))+Values!$E$5,G5167&gt;=HOUR(VLOOKUP('Time Series Data'!E5167,'Coincident Peak'!$C$5:$E$16,3))-Values!$E$5),"TRUE","FALSE"))),BatteryPower,Y5167)</f>
        <v>0</v>
      </c>
      <c r="AA5167" s="185">
        <f>IF((AND(E5167=MONTH(VLOOKUP('Time Series Data'!E5167,'Coincident Peak'!$C$5:$D$16,2)),F5167=DAY(VLOOKUP('Time Series Data'!E5167,'Coincident Peak'!$C$5:$D$16,2))-1)),VLOOKUP(E5167,'Coincident Peak'!$C$5:$N$16,11)*Z5167,Z5167)</f>
        <v>0</v>
      </c>
      <c r="AB5167" s="185">
        <f>IF((AND(E5167=MONTH(VLOOKUP('Time Series Data'!E5167,'Coincident Peak'!$C$5:$D$16,2)),F5167=DAY(VLOOKUP('Time Series Data'!E5167,'Coincident Peak'!$C$5:$D$16,2))+1)),VLOOKUP(E5167,'Coincident Peak'!$C$5:$N$16,12)*AA5167,AA5167)</f>
        <v>0</v>
      </c>
      <c r="AC5167" s="185">
        <f>IF((AND(E5167=MONTH(VLOOKUP('Time Series Data'!E5167,'Coincident Peak'!$C$5:$D$16,2)),F5167=DAY(VLOOKUP('Time Series Data'!E5167,'Coincident Peak'!$C$5:$D$16,2)))),0,O5167)</f>
        <v>0</v>
      </c>
      <c r="AD5167" s="185">
        <f>IF((AND(E5167=MONTH(VLOOKUP('Time Series Data'!E5167,'Coincident Peak'!$C$5:$D$16,2)),F5167=DAY(VLOOKUP('Time Series Data'!E5167,'Coincident Peak'!$C$5:$D$16,2))-1)),VLOOKUP(E5167,'Coincident Peak'!$C$5:$N$16,11)*AC5167,AC5167)</f>
        <v>0</v>
      </c>
      <c r="AE5167" s="185">
        <f>IF((AND(E5167=MONTH(VLOOKUP('Time Series Data'!E5167,'Coincident Peak'!$C$5:$D$16,2)),F5167=DAY(VLOOKUP('Time Series Data'!E5167,'Coincident Peak'!$C$5:$D$16,2))+1)),VLOOKUP(E5167,'Coincident Peak'!$C$5:$N$16,12)*AD5167,AD5167)</f>
        <v>0</v>
      </c>
      <c r="AF5167" s="102">
        <f t="shared" si="1310"/>
        <v>12675</v>
      </c>
      <c r="AG5167" s="185">
        <f>IF((AND(E5167=MONTH(VLOOKUP('Time Series Data'!E5167,'Coincident Peak'!$C$5:$D$16,2)),F5167=DAY(VLOOKUP('Time Series Data'!E5167,'Coincident Peak'!$C$5:$D$16,2)))),U5167,O5167)</f>
        <v>0</v>
      </c>
      <c r="AH5167" s="102">
        <f t="shared" si="1312"/>
        <v>12675</v>
      </c>
      <c r="AL5167" s="102"/>
    </row>
    <row r="5168" spans="1:38" x14ac:dyDescent="0.2">
      <c r="A5168" s="77"/>
      <c r="B5168" s="77">
        <f t="shared" si="1304"/>
        <v>43681.041666666664</v>
      </c>
      <c r="C5168" s="112">
        <f t="shared" si="1305"/>
        <v>43681</v>
      </c>
      <c r="D5168" s="106">
        <f t="shared" si="1311"/>
        <v>11356</v>
      </c>
      <c r="E5168" s="469">
        <v>8</v>
      </c>
      <c r="F5168" s="469">
        <v>4</v>
      </c>
      <c r="G5168" s="110">
        <v>1</v>
      </c>
      <c r="H5168" s="110">
        <f t="shared" si="1306"/>
        <v>7</v>
      </c>
      <c r="I5168" s="110" cm="1">
        <f t="array" ref="I5168">INDEX(Values!$V$6:$AG$29,'Time Series Data'!G5168+1,'Time Series Data'!E5168)</f>
        <v>1</v>
      </c>
      <c r="J5168" s="113">
        <v>5161.5</v>
      </c>
      <c r="K5168" s="108">
        <v>11356</v>
      </c>
      <c r="L5168" s="108">
        <v>0</v>
      </c>
      <c r="M5168">
        <v>0</v>
      </c>
      <c r="N5168">
        <v>0</v>
      </c>
      <c r="O5168">
        <v>0</v>
      </c>
      <c r="P5168">
        <v>95</v>
      </c>
      <c r="T5168" s="185">
        <f t="shared" si="1307"/>
        <v>0</v>
      </c>
      <c r="U5168" s="185">
        <f t="shared" si="1308"/>
        <v>0</v>
      </c>
      <c r="V5168" s="102">
        <f t="shared" si="1309"/>
        <v>11356</v>
      </c>
      <c r="W5168">
        <f>IF(V5168+O5168&gt;VLOOKUP(E5168,'Coincident Peak'!$C$22:$I$33,7),0,1)</f>
        <v>1</v>
      </c>
      <c r="X5168" s="421">
        <f>IF((AND(E5168=MONTH(VLOOKUP('Time Series Data'!E5168,'Coincident Peak'!$C$5:$D$16,2)),F5168=DAY(VLOOKUP('Time Series Data'!E5168,'Coincident Peak'!$C$5:$D$16,2)),IF(AND(G5168&lt;=HOUR(VLOOKUP('Time Series Data'!E5168,'Coincident Peak'!$C$5:$E$16,3))+Values!$E$5,G5168&gt;=HOUR(VLOOKUP('Time Series Data'!E5168,'Coincident Peak'!$C$5:$E$16,3))-Values!$E$5),"TRUE","FALSE"))),BatteryPower,0)</f>
        <v>0</v>
      </c>
      <c r="Y5168" s="185">
        <f>IF((AND(E5168=MONTH(VLOOKUP('Time Series Data'!E5168,'Coincident Peak'!$C$5:$D$16,2)),F5168=DAY(VLOOKUP('Time Series Data'!E5168,'Coincident Peak'!$C$5:$D$16,2)))),0,N5168)</f>
        <v>0</v>
      </c>
      <c r="Z5168" s="185">
        <f>IF((AND(E5168=MONTH(VLOOKUP('Time Series Data'!E5168,'Coincident Peak'!$C$5:$D$16,2)),F5168=DAY(VLOOKUP('Time Series Data'!E5168,'Coincident Peak'!$C$5:$D$16,2)),IF(AND(G5168&lt;=HOUR(VLOOKUP('Time Series Data'!E5168,'Coincident Peak'!$C$5:$E$16,3))+Values!$E$5,G5168&gt;=HOUR(VLOOKUP('Time Series Data'!E5168,'Coincident Peak'!$C$5:$E$16,3))-Values!$E$5),"TRUE","FALSE"))),BatteryPower,Y5168)</f>
        <v>0</v>
      </c>
      <c r="AA5168" s="185">
        <f>IF((AND(E5168=MONTH(VLOOKUP('Time Series Data'!E5168,'Coincident Peak'!$C$5:$D$16,2)),F5168=DAY(VLOOKUP('Time Series Data'!E5168,'Coincident Peak'!$C$5:$D$16,2))-1)),VLOOKUP(E5168,'Coincident Peak'!$C$5:$N$16,11)*Z5168,Z5168)</f>
        <v>0</v>
      </c>
      <c r="AB5168" s="185">
        <f>IF((AND(E5168=MONTH(VLOOKUP('Time Series Data'!E5168,'Coincident Peak'!$C$5:$D$16,2)),F5168=DAY(VLOOKUP('Time Series Data'!E5168,'Coincident Peak'!$C$5:$D$16,2))+1)),VLOOKUP(E5168,'Coincident Peak'!$C$5:$N$16,12)*AA5168,AA5168)</f>
        <v>0</v>
      </c>
      <c r="AC5168" s="185">
        <f>IF((AND(E5168=MONTH(VLOOKUP('Time Series Data'!E5168,'Coincident Peak'!$C$5:$D$16,2)),F5168=DAY(VLOOKUP('Time Series Data'!E5168,'Coincident Peak'!$C$5:$D$16,2)))),0,O5168)</f>
        <v>0</v>
      </c>
      <c r="AD5168" s="185">
        <f>IF((AND(E5168=MONTH(VLOOKUP('Time Series Data'!E5168,'Coincident Peak'!$C$5:$D$16,2)),F5168=DAY(VLOOKUP('Time Series Data'!E5168,'Coincident Peak'!$C$5:$D$16,2))-1)),VLOOKUP(E5168,'Coincident Peak'!$C$5:$N$16,11)*AC5168,AC5168)</f>
        <v>0</v>
      </c>
      <c r="AE5168" s="185">
        <f>IF((AND(E5168=MONTH(VLOOKUP('Time Series Data'!E5168,'Coincident Peak'!$C$5:$D$16,2)),F5168=DAY(VLOOKUP('Time Series Data'!E5168,'Coincident Peak'!$C$5:$D$16,2))+1)),VLOOKUP(E5168,'Coincident Peak'!$C$5:$N$16,12)*AD5168,AD5168)</f>
        <v>0</v>
      </c>
      <c r="AF5168" s="102">
        <f t="shared" si="1310"/>
        <v>11356</v>
      </c>
      <c r="AG5168" s="185">
        <f>IF((AND(E5168=MONTH(VLOOKUP('Time Series Data'!E5168,'Coincident Peak'!$C$5:$D$16,2)),F5168=DAY(VLOOKUP('Time Series Data'!E5168,'Coincident Peak'!$C$5:$D$16,2)))),U5168,O5168)</f>
        <v>0</v>
      </c>
      <c r="AH5168" s="102">
        <f t="shared" si="1312"/>
        <v>11356</v>
      </c>
      <c r="AL5168" s="102"/>
    </row>
    <row r="5169" spans="1:38" x14ac:dyDescent="0.2">
      <c r="A5169" s="77"/>
      <c r="B5169" s="77">
        <f t="shared" si="1304"/>
        <v>43681.083333333336</v>
      </c>
      <c r="C5169" s="112">
        <f t="shared" si="1305"/>
        <v>43681</v>
      </c>
      <c r="D5169" s="106">
        <f t="shared" si="1311"/>
        <v>10407</v>
      </c>
      <c r="E5169" s="469">
        <v>8</v>
      </c>
      <c r="F5169" s="469">
        <v>4</v>
      </c>
      <c r="G5169" s="110">
        <v>2</v>
      </c>
      <c r="H5169" s="110">
        <f t="shared" si="1306"/>
        <v>7</v>
      </c>
      <c r="I5169" s="110" cm="1">
        <f t="array" ref="I5169">INDEX(Values!$V$6:$AG$29,'Time Series Data'!G5169+1,'Time Series Data'!E5169)</f>
        <v>1</v>
      </c>
      <c r="J5169" s="113">
        <v>5162.5</v>
      </c>
      <c r="K5169" s="108">
        <v>10407</v>
      </c>
      <c r="L5169" s="108">
        <v>0</v>
      </c>
      <c r="M5169">
        <v>0</v>
      </c>
      <c r="N5169">
        <v>0</v>
      </c>
      <c r="O5169">
        <v>0</v>
      </c>
      <c r="P5169">
        <v>95</v>
      </c>
      <c r="T5169" s="185">
        <f t="shared" si="1307"/>
        <v>0</v>
      </c>
      <c r="U5169" s="185">
        <f t="shared" si="1308"/>
        <v>0</v>
      </c>
      <c r="V5169" s="102">
        <f t="shared" si="1309"/>
        <v>10407</v>
      </c>
      <c r="W5169">
        <f>IF(V5169+O5169&gt;VLOOKUP(E5169,'Coincident Peak'!$C$22:$I$33,7),0,1)</f>
        <v>1</v>
      </c>
      <c r="X5169" s="421">
        <f>IF((AND(E5169=MONTH(VLOOKUP('Time Series Data'!E5169,'Coincident Peak'!$C$5:$D$16,2)),F5169=DAY(VLOOKUP('Time Series Data'!E5169,'Coincident Peak'!$C$5:$D$16,2)),IF(AND(G5169&lt;=HOUR(VLOOKUP('Time Series Data'!E5169,'Coincident Peak'!$C$5:$E$16,3))+Values!$E$5,G5169&gt;=HOUR(VLOOKUP('Time Series Data'!E5169,'Coincident Peak'!$C$5:$E$16,3))-Values!$E$5),"TRUE","FALSE"))),BatteryPower,0)</f>
        <v>0</v>
      </c>
      <c r="Y5169" s="185">
        <f>IF((AND(E5169=MONTH(VLOOKUP('Time Series Data'!E5169,'Coincident Peak'!$C$5:$D$16,2)),F5169=DAY(VLOOKUP('Time Series Data'!E5169,'Coincident Peak'!$C$5:$D$16,2)))),0,N5169)</f>
        <v>0</v>
      </c>
      <c r="Z5169" s="185">
        <f>IF((AND(E5169=MONTH(VLOOKUP('Time Series Data'!E5169,'Coincident Peak'!$C$5:$D$16,2)),F5169=DAY(VLOOKUP('Time Series Data'!E5169,'Coincident Peak'!$C$5:$D$16,2)),IF(AND(G5169&lt;=HOUR(VLOOKUP('Time Series Data'!E5169,'Coincident Peak'!$C$5:$E$16,3))+Values!$E$5,G5169&gt;=HOUR(VLOOKUP('Time Series Data'!E5169,'Coincident Peak'!$C$5:$E$16,3))-Values!$E$5),"TRUE","FALSE"))),BatteryPower,Y5169)</f>
        <v>0</v>
      </c>
      <c r="AA5169" s="185">
        <f>IF((AND(E5169=MONTH(VLOOKUP('Time Series Data'!E5169,'Coincident Peak'!$C$5:$D$16,2)),F5169=DAY(VLOOKUP('Time Series Data'!E5169,'Coincident Peak'!$C$5:$D$16,2))-1)),VLOOKUP(E5169,'Coincident Peak'!$C$5:$N$16,11)*Z5169,Z5169)</f>
        <v>0</v>
      </c>
      <c r="AB5169" s="185">
        <f>IF((AND(E5169=MONTH(VLOOKUP('Time Series Data'!E5169,'Coincident Peak'!$C$5:$D$16,2)),F5169=DAY(VLOOKUP('Time Series Data'!E5169,'Coincident Peak'!$C$5:$D$16,2))+1)),VLOOKUP(E5169,'Coincident Peak'!$C$5:$N$16,12)*AA5169,AA5169)</f>
        <v>0</v>
      </c>
      <c r="AC5169" s="185">
        <f>IF((AND(E5169=MONTH(VLOOKUP('Time Series Data'!E5169,'Coincident Peak'!$C$5:$D$16,2)),F5169=DAY(VLOOKUP('Time Series Data'!E5169,'Coincident Peak'!$C$5:$D$16,2)))),0,O5169)</f>
        <v>0</v>
      </c>
      <c r="AD5169" s="185">
        <f>IF((AND(E5169=MONTH(VLOOKUP('Time Series Data'!E5169,'Coincident Peak'!$C$5:$D$16,2)),F5169=DAY(VLOOKUP('Time Series Data'!E5169,'Coincident Peak'!$C$5:$D$16,2))-1)),VLOOKUP(E5169,'Coincident Peak'!$C$5:$N$16,11)*AC5169,AC5169)</f>
        <v>0</v>
      </c>
      <c r="AE5169" s="185">
        <f>IF((AND(E5169=MONTH(VLOOKUP('Time Series Data'!E5169,'Coincident Peak'!$C$5:$D$16,2)),F5169=DAY(VLOOKUP('Time Series Data'!E5169,'Coincident Peak'!$C$5:$D$16,2))+1)),VLOOKUP(E5169,'Coincident Peak'!$C$5:$N$16,12)*AD5169,AD5169)</f>
        <v>0</v>
      </c>
      <c r="AF5169" s="102">
        <f t="shared" si="1310"/>
        <v>10407</v>
      </c>
      <c r="AG5169" s="185">
        <f>IF((AND(E5169=MONTH(VLOOKUP('Time Series Data'!E5169,'Coincident Peak'!$C$5:$D$16,2)),F5169=DAY(VLOOKUP('Time Series Data'!E5169,'Coincident Peak'!$C$5:$D$16,2)))),U5169,O5169)</f>
        <v>0</v>
      </c>
      <c r="AH5169" s="102">
        <f t="shared" si="1312"/>
        <v>10407</v>
      </c>
      <c r="AL5169" s="102"/>
    </row>
    <row r="5170" spans="1:38" x14ac:dyDescent="0.2">
      <c r="A5170" s="77"/>
      <c r="B5170" s="77">
        <f t="shared" si="1304"/>
        <v>43681.125</v>
      </c>
      <c r="C5170" s="112">
        <f t="shared" si="1305"/>
        <v>43681</v>
      </c>
      <c r="D5170" s="106">
        <f t="shared" si="1311"/>
        <v>9882</v>
      </c>
      <c r="E5170" s="469">
        <v>8</v>
      </c>
      <c r="F5170" s="469">
        <v>4</v>
      </c>
      <c r="G5170" s="110">
        <v>3</v>
      </c>
      <c r="H5170" s="110">
        <f t="shared" si="1306"/>
        <v>7</v>
      </c>
      <c r="I5170" s="110" cm="1">
        <f t="array" ref="I5170">INDEX(Values!$V$6:$AG$29,'Time Series Data'!G5170+1,'Time Series Data'!E5170)</f>
        <v>1</v>
      </c>
      <c r="J5170" s="113">
        <v>5163.5</v>
      </c>
      <c r="K5170" s="108">
        <v>9882</v>
      </c>
      <c r="L5170" s="108">
        <v>0</v>
      </c>
      <c r="M5170">
        <v>0</v>
      </c>
      <c r="N5170">
        <v>0</v>
      </c>
      <c r="O5170">
        <v>0</v>
      </c>
      <c r="P5170">
        <v>95</v>
      </c>
      <c r="T5170" s="185">
        <f t="shared" si="1307"/>
        <v>0</v>
      </c>
      <c r="U5170" s="185">
        <f t="shared" si="1308"/>
        <v>0</v>
      </c>
      <c r="V5170" s="102">
        <f t="shared" si="1309"/>
        <v>9882</v>
      </c>
      <c r="W5170">
        <f>IF(V5170+O5170&gt;VLOOKUP(E5170,'Coincident Peak'!$C$22:$I$33,7),0,1)</f>
        <v>1</v>
      </c>
      <c r="X5170" s="421">
        <f>IF((AND(E5170=MONTH(VLOOKUP('Time Series Data'!E5170,'Coincident Peak'!$C$5:$D$16,2)),F5170=DAY(VLOOKUP('Time Series Data'!E5170,'Coincident Peak'!$C$5:$D$16,2)),IF(AND(G5170&lt;=HOUR(VLOOKUP('Time Series Data'!E5170,'Coincident Peak'!$C$5:$E$16,3))+Values!$E$5,G5170&gt;=HOUR(VLOOKUP('Time Series Data'!E5170,'Coincident Peak'!$C$5:$E$16,3))-Values!$E$5),"TRUE","FALSE"))),BatteryPower,0)</f>
        <v>0</v>
      </c>
      <c r="Y5170" s="185">
        <f>IF((AND(E5170=MONTH(VLOOKUP('Time Series Data'!E5170,'Coincident Peak'!$C$5:$D$16,2)),F5170=DAY(VLOOKUP('Time Series Data'!E5170,'Coincident Peak'!$C$5:$D$16,2)))),0,N5170)</f>
        <v>0</v>
      </c>
      <c r="Z5170" s="185">
        <f>IF((AND(E5170=MONTH(VLOOKUP('Time Series Data'!E5170,'Coincident Peak'!$C$5:$D$16,2)),F5170=DAY(VLOOKUP('Time Series Data'!E5170,'Coincident Peak'!$C$5:$D$16,2)),IF(AND(G5170&lt;=HOUR(VLOOKUP('Time Series Data'!E5170,'Coincident Peak'!$C$5:$E$16,3))+Values!$E$5,G5170&gt;=HOUR(VLOOKUP('Time Series Data'!E5170,'Coincident Peak'!$C$5:$E$16,3))-Values!$E$5),"TRUE","FALSE"))),BatteryPower,Y5170)</f>
        <v>0</v>
      </c>
      <c r="AA5170" s="185">
        <f>IF((AND(E5170=MONTH(VLOOKUP('Time Series Data'!E5170,'Coincident Peak'!$C$5:$D$16,2)),F5170=DAY(VLOOKUP('Time Series Data'!E5170,'Coincident Peak'!$C$5:$D$16,2))-1)),VLOOKUP(E5170,'Coincident Peak'!$C$5:$N$16,11)*Z5170,Z5170)</f>
        <v>0</v>
      </c>
      <c r="AB5170" s="185">
        <f>IF((AND(E5170=MONTH(VLOOKUP('Time Series Data'!E5170,'Coincident Peak'!$C$5:$D$16,2)),F5170=DAY(VLOOKUP('Time Series Data'!E5170,'Coincident Peak'!$C$5:$D$16,2))+1)),VLOOKUP(E5170,'Coincident Peak'!$C$5:$N$16,12)*AA5170,AA5170)</f>
        <v>0</v>
      </c>
      <c r="AC5170" s="185">
        <f>IF((AND(E5170=MONTH(VLOOKUP('Time Series Data'!E5170,'Coincident Peak'!$C$5:$D$16,2)),F5170=DAY(VLOOKUP('Time Series Data'!E5170,'Coincident Peak'!$C$5:$D$16,2)))),0,O5170)</f>
        <v>0</v>
      </c>
      <c r="AD5170" s="185">
        <f>IF((AND(E5170=MONTH(VLOOKUP('Time Series Data'!E5170,'Coincident Peak'!$C$5:$D$16,2)),F5170=DAY(VLOOKUP('Time Series Data'!E5170,'Coincident Peak'!$C$5:$D$16,2))-1)),VLOOKUP(E5170,'Coincident Peak'!$C$5:$N$16,11)*AC5170,AC5170)</f>
        <v>0</v>
      </c>
      <c r="AE5170" s="185">
        <f>IF((AND(E5170=MONTH(VLOOKUP('Time Series Data'!E5170,'Coincident Peak'!$C$5:$D$16,2)),F5170=DAY(VLOOKUP('Time Series Data'!E5170,'Coincident Peak'!$C$5:$D$16,2))+1)),VLOOKUP(E5170,'Coincident Peak'!$C$5:$N$16,12)*AD5170,AD5170)</f>
        <v>0</v>
      </c>
      <c r="AF5170" s="102">
        <f t="shared" si="1310"/>
        <v>9882</v>
      </c>
      <c r="AG5170" s="185">
        <f>IF((AND(E5170=MONTH(VLOOKUP('Time Series Data'!E5170,'Coincident Peak'!$C$5:$D$16,2)),F5170=DAY(VLOOKUP('Time Series Data'!E5170,'Coincident Peak'!$C$5:$D$16,2)))),U5170,O5170)</f>
        <v>0</v>
      </c>
      <c r="AH5170" s="102">
        <f t="shared" si="1312"/>
        <v>9882</v>
      </c>
      <c r="AL5170" s="102"/>
    </row>
    <row r="5171" spans="1:38" x14ac:dyDescent="0.2">
      <c r="A5171" s="77"/>
      <c r="B5171" s="77">
        <f t="shared" si="1304"/>
        <v>43681.166666666664</v>
      </c>
      <c r="C5171" s="112">
        <f t="shared" si="1305"/>
        <v>43681</v>
      </c>
      <c r="D5171" s="106">
        <f t="shared" si="1311"/>
        <v>9531</v>
      </c>
      <c r="E5171" s="469">
        <v>8</v>
      </c>
      <c r="F5171" s="469">
        <v>4</v>
      </c>
      <c r="G5171" s="110">
        <v>4</v>
      </c>
      <c r="H5171" s="110">
        <f t="shared" si="1306"/>
        <v>7</v>
      </c>
      <c r="I5171" s="110" cm="1">
        <f t="array" ref="I5171">INDEX(Values!$V$6:$AG$29,'Time Series Data'!G5171+1,'Time Series Data'!E5171)</f>
        <v>1</v>
      </c>
      <c r="J5171" s="113">
        <v>5164.5</v>
      </c>
      <c r="K5171" s="108">
        <v>9531</v>
      </c>
      <c r="L5171" s="108">
        <v>0</v>
      </c>
      <c r="M5171">
        <v>0</v>
      </c>
      <c r="N5171">
        <v>0</v>
      </c>
      <c r="O5171">
        <v>0</v>
      </c>
      <c r="P5171">
        <v>95</v>
      </c>
      <c r="T5171" s="185">
        <f t="shared" si="1307"/>
        <v>0</v>
      </c>
      <c r="U5171" s="185">
        <f t="shared" si="1308"/>
        <v>0</v>
      </c>
      <c r="V5171" s="102">
        <f t="shared" si="1309"/>
        <v>9531</v>
      </c>
      <c r="W5171">
        <f>IF(V5171+O5171&gt;VLOOKUP(E5171,'Coincident Peak'!$C$22:$I$33,7),0,1)</f>
        <v>1</v>
      </c>
      <c r="X5171" s="421">
        <f>IF((AND(E5171=MONTH(VLOOKUP('Time Series Data'!E5171,'Coincident Peak'!$C$5:$D$16,2)),F5171=DAY(VLOOKUP('Time Series Data'!E5171,'Coincident Peak'!$C$5:$D$16,2)),IF(AND(G5171&lt;=HOUR(VLOOKUP('Time Series Data'!E5171,'Coincident Peak'!$C$5:$E$16,3))+Values!$E$5,G5171&gt;=HOUR(VLOOKUP('Time Series Data'!E5171,'Coincident Peak'!$C$5:$E$16,3))-Values!$E$5),"TRUE","FALSE"))),BatteryPower,0)</f>
        <v>0</v>
      </c>
      <c r="Y5171" s="185">
        <f>IF((AND(E5171=MONTH(VLOOKUP('Time Series Data'!E5171,'Coincident Peak'!$C$5:$D$16,2)),F5171=DAY(VLOOKUP('Time Series Data'!E5171,'Coincident Peak'!$C$5:$D$16,2)))),0,N5171)</f>
        <v>0</v>
      </c>
      <c r="Z5171" s="185">
        <f>IF((AND(E5171=MONTH(VLOOKUP('Time Series Data'!E5171,'Coincident Peak'!$C$5:$D$16,2)),F5171=DAY(VLOOKUP('Time Series Data'!E5171,'Coincident Peak'!$C$5:$D$16,2)),IF(AND(G5171&lt;=HOUR(VLOOKUP('Time Series Data'!E5171,'Coincident Peak'!$C$5:$E$16,3))+Values!$E$5,G5171&gt;=HOUR(VLOOKUP('Time Series Data'!E5171,'Coincident Peak'!$C$5:$E$16,3))-Values!$E$5),"TRUE","FALSE"))),BatteryPower,Y5171)</f>
        <v>0</v>
      </c>
      <c r="AA5171" s="185">
        <f>IF((AND(E5171=MONTH(VLOOKUP('Time Series Data'!E5171,'Coincident Peak'!$C$5:$D$16,2)),F5171=DAY(VLOOKUP('Time Series Data'!E5171,'Coincident Peak'!$C$5:$D$16,2))-1)),VLOOKUP(E5171,'Coincident Peak'!$C$5:$N$16,11)*Z5171,Z5171)</f>
        <v>0</v>
      </c>
      <c r="AB5171" s="185">
        <f>IF((AND(E5171=MONTH(VLOOKUP('Time Series Data'!E5171,'Coincident Peak'!$C$5:$D$16,2)),F5171=DAY(VLOOKUP('Time Series Data'!E5171,'Coincident Peak'!$C$5:$D$16,2))+1)),VLOOKUP(E5171,'Coincident Peak'!$C$5:$N$16,12)*AA5171,AA5171)</f>
        <v>0</v>
      </c>
      <c r="AC5171" s="185">
        <f>IF((AND(E5171=MONTH(VLOOKUP('Time Series Data'!E5171,'Coincident Peak'!$C$5:$D$16,2)),F5171=DAY(VLOOKUP('Time Series Data'!E5171,'Coincident Peak'!$C$5:$D$16,2)))),0,O5171)</f>
        <v>0</v>
      </c>
      <c r="AD5171" s="185">
        <f>IF((AND(E5171=MONTH(VLOOKUP('Time Series Data'!E5171,'Coincident Peak'!$C$5:$D$16,2)),F5171=DAY(VLOOKUP('Time Series Data'!E5171,'Coincident Peak'!$C$5:$D$16,2))-1)),VLOOKUP(E5171,'Coincident Peak'!$C$5:$N$16,11)*AC5171,AC5171)</f>
        <v>0</v>
      </c>
      <c r="AE5171" s="185">
        <f>IF((AND(E5171=MONTH(VLOOKUP('Time Series Data'!E5171,'Coincident Peak'!$C$5:$D$16,2)),F5171=DAY(VLOOKUP('Time Series Data'!E5171,'Coincident Peak'!$C$5:$D$16,2))+1)),VLOOKUP(E5171,'Coincident Peak'!$C$5:$N$16,12)*AD5171,AD5171)</f>
        <v>0</v>
      </c>
      <c r="AF5171" s="102">
        <f t="shared" si="1310"/>
        <v>9531</v>
      </c>
      <c r="AG5171" s="185">
        <f>IF((AND(E5171=MONTH(VLOOKUP('Time Series Data'!E5171,'Coincident Peak'!$C$5:$D$16,2)),F5171=DAY(VLOOKUP('Time Series Data'!E5171,'Coincident Peak'!$C$5:$D$16,2)))),U5171,O5171)</f>
        <v>0</v>
      </c>
      <c r="AH5171" s="102">
        <f t="shared" si="1312"/>
        <v>9531</v>
      </c>
      <c r="AL5171" s="102"/>
    </row>
    <row r="5172" spans="1:38" x14ac:dyDescent="0.2">
      <c r="A5172" s="77"/>
      <c r="B5172" s="77">
        <f t="shared" si="1304"/>
        <v>43681.208333333336</v>
      </c>
      <c r="C5172" s="112">
        <f t="shared" si="1305"/>
        <v>43681</v>
      </c>
      <c r="D5172" s="106">
        <f t="shared" si="1311"/>
        <v>9557</v>
      </c>
      <c r="E5172" s="469">
        <v>8</v>
      </c>
      <c r="F5172" s="469">
        <v>4</v>
      </c>
      <c r="G5172" s="110">
        <v>5</v>
      </c>
      <c r="H5172" s="110">
        <f t="shared" si="1306"/>
        <v>7</v>
      </c>
      <c r="I5172" s="110" cm="1">
        <f t="array" ref="I5172">INDEX(Values!$V$6:$AG$29,'Time Series Data'!G5172+1,'Time Series Data'!E5172)</f>
        <v>1</v>
      </c>
      <c r="J5172" s="113">
        <v>5165.5</v>
      </c>
      <c r="K5172" s="108">
        <v>9557</v>
      </c>
      <c r="L5172" s="108">
        <v>0</v>
      </c>
      <c r="M5172">
        <v>0</v>
      </c>
      <c r="N5172">
        <v>0</v>
      </c>
      <c r="O5172">
        <v>1.2399100000000001</v>
      </c>
      <c r="P5172">
        <v>95</v>
      </c>
      <c r="T5172" s="185">
        <f t="shared" si="1307"/>
        <v>0</v>
      </c>
      <c r="U5172" s="185">
        <f t="shared" si="1308"/>
        <v>1.2399100000000001</v>
      </c>
      <c r="V5172" s="102">
        <f t="shared" si="1309"/>
        <v>9555.7600899999998</v>
      </c>
      <c r="W5172">
        <f>IF(V5172+O5172&gt;VLOOKUP(E5172,'Coincident Peak'!$C$22:$I$33,7),0,1)</f>
        <v>1</v>
      </c>
      <c r="X5172" s="421">
        <f>IF((AND(E5172=MONTH(VLOOKUP('Time Series Data'!E5172,'Coincident Peak'!$C$5:$D$16,2)),F5172=DAY(VLOOKUP('Time Series Data'!E5172,'Coincident Peak'!$C$5:$D$16,2)),IF(AND(G5172&lt;=HOUR(VLOOKUP('Time Series Data'!E5172,'Coincident Peak'!$C$5:$E$16,3))+Values!$E$5,G5172&gt;=HOUR(VLOOKUP('Time Series Data'!E5172,'Coincident Peak'!$C$5:$E$16,3))-Values!$E$5),"TRUE","FALSE"))),BatteryPower,0)</f>
        <v>0</v>
      </c>
      <c r="Y5172" s="185">
        <f>IF((AND(E5172=MONTH(VLOOKUP('Time Series Data'!E5172,'Coincident Peak'!$C$5:$D$16,2)),F5172=DAY(VLOOKUP('Time Series Data'!E5172,'Coincident Peak'!$C$5:$D$16,2)))),0,N5172)</f>
        <v>0</v>
      </c>
      <c r="Z5172" s="185">
        <f>IF((AND(E5172=MONTH(VLOOKUP('Time Series Data'!E5172,'Coincident Peak'!$C$5:$D$16,2)),F5172=DAY(VLOOKUP('Time Series Data'!E5172,'Coincident Peak'!$C$5:$D$16,2)),IF(AND(G5172&lt;=HOUR(VLOOKUP('Time Series Data'!E5172,'Coincident Peak'!$C$5:$E$16,3))+Values!$E$5,G5172&gt;=HOUR(VLOOKUP('Time Series Data'!E5172,'Coincident Peak'!$C$5:$E$16,3))-Values!$E$5),"TRUE","FALSE"))),BatteryPower,Y5172)</f>
        <v>0</v>
      </c>
      <c r="AA5172" s="185">
        <f>IF((AND(E5172=MONTH(VLOOKUP('Time Series Data'!E5172,'Coincident Peak'!$C$5:$D$16,2)),F5172=DAY(VLOOKUP('Time Series Data'!E5172,'Coincident Peak'!$C$5:$D$16,2))-1)),VLOOKUP(E5172,'Coincident Peak'!$C$5:$N$16,11)*Z5172,Z5172)</f>
        <v>0</v>
      </c>
      <c r="AB5172" s="185">
        <f>IF((AND(E5172=MONTH(VLOOKUP('Time Series Data'!E5172,'Coincident Peak'!$C$5:$D$16,2)),F5172=DAY(VLOOKUP('Time Series Data'!E5172,'Coincident Peak'!$C$5:$D$16,2))+1)),VLOOKUP(E5172,'Coincident Peak'!$C$5:$N$16,12)*AA5172,AA5172)</f>
        <v>0</v>
      </c>
      <c r="AC5172" s="185">
        <f>IF((AND(E5172=MONTH(VLOOKUP('Time Series Data'!E5172,'Coincident Peak'!$C$5:$D$16,2)),F5172=DAY(VLOOKUP('Time Series Data'!E5172,'Coincident Peak'!$C$5:$D$16,2)))),0,O5172)</f>
        <v>1.2399100000000001</v>
      </c>
      <c r="AD5172" s="185">
        <f>IF((AND(E5172=MONTH(VLOOKUP('Time Series Data'!E5172,'Coincident Peak'!$C$5:$D$16,2)),F5172=DAY(VLOOKUP('Time Series Data'!E5172,'Coincident Peak'!$C$5:$D$16,2))-1)),VLOOKUP(E5172,'Coincident Peak'!$C$5:$N$16,11)*AC5172,AC5172)</f>
        <v>1.2399100000000001</v>
      </c>
      <c r="AE5172" s="185">
        <f>IF((AND(E5172=MONTH(VLOOKUP('Time Series Data'!E5172,'Coincident Peak'!$C$5:$D$16,2)),F5172=DAY(VLOOKUP('Time Series Data'!E5172,'Coincident Peak'!$C$5:$D$16,2))+1)),VLOOKUP(E5172,'Coincident Peak'!$C$5:$N$16,12)*AD5172,AD5172)</f>
        <v>1.2399100000000001</v>
      </c>
      <c r="AF5172" s="102">
        <f t="shared" si="1310"/>
        <v>9555.7600899999998</v>
      </c>
      <c r="AG5172" s="185">
        <f>IF((AND(E5172=MONTH(VLOOKUP('Time Series Data'!E5172,'Coincident Peak'!$C$5:$D$16,2)),F5172=DAY(VLOOKUP('Time Series Data'!E5172,'Coincident Peak'!$C$5:$D$16,2)))),U5172,O5172)</f>
        <v>1.2399100000000001</v>
      </c>
      <c r="AH5172" s="102">
        <f t="shared" si="1312"/>
        <v>9555.7600899999998</v>
      </c>
      <c r="AL5172" s="102"/>
    </row>
    <row r="5173" spans="1:38" x14ac:dyDescent="0.2">
      <c r="A5173" s="77"/>
      <c r="B5173" s="77">
        <f t="shared" si="1304"/>
        <v>43681.25</v>
      </c>
      <c r="C5173" s="112">
        <f t="shared" si="1305"/>
        <v>43681</v>
      </c>
      <c r="D5173" s="106">
        <f t="shared" si="1311"/>
        <v>9354</v>
      </c>
      <c r="E5173" s="469">
        <v>8</v>
      </c>
      <c r="F5173" s="469">
        <v>4</v>
      </c>
      <c r="G5173" s="110">
        <v>6</v>
      </c>
      <c r="H5173" s="110">
        <f t="shared" si="1306"/>
        <v>7</v>
      </c>
      <c r="I5173" s="110" cm="1">
        <f t="array" ref="I5173">INDEX(Values!$V$6:$AG$29,'Time Series Data'!G5173+1,'Time Series Data'!E5173)</f>
        <v>1</v>
      </c>
      <c r="J5173" s="113">
        <v>5166.5</v>
      </c>
      <c r="K5173" s="108">
        <v>9354</v>
      </c>
      <c r="L5173" s="108">
        <v>0</v>
      </c>
      <c r="M5173">
        <v>0</v>
      </c>
      <c r="N5173">
        <v>0</v>
      </c>
      <c r="O5173">
        <v>221.48</v>
      </c>
      <c r="P5173">
        <v>95</v>
      </c>
      <c r="T5173" s="185">
        <f t="shared" si="1307"/>
        <v>0</v>
      </c>
      <c r="U5173" s="185">
        <f t="shared" si="1308"/>
        <v>221.48</v>
      </c>
      <c r="V5173" s="102">
        <f t="shared" si="1309"/>
        <v>9132.52</v>
      </c>
      <c r="W5173">
        <f>IF(V5173+O5173&gt;VLOOKUP(E5173,'Coincident Peak'!$C$22:$I$33,7),0,1)</f>
        <v>1</v>
      </c>
      <c r="X5173" s="421">
        <f>IF((AND(E5173=MONTH(VLOOKUP('Time Series Data'!E5173,'Coincident Peak'!$C$5:$D$16,2)),F5173=DAY(VLOOKUP('Time Series Data'!E5173,'Coincident Peak'!$C$5:$D$16,2)),IF(AND(G5173&lt;=HOUR(VLOOKUP('Time Series Data'!E5173,'Coincident Peak'!$C$5:$E$16,3))+Values!$E$5,G5173&gt;=HOUR(VLOOKUP('Time Series Data'!E5173,'Coincident Peak'!$C$5:$E$16,3))-Values!$E$5),"TRUE","FALSE"))),BatteryPower,0)</f>
        <v>0</v>
      </c>
      <c r="Y5173" s="185">
        <f>IF((AND(E5173=MONTH(VLOOKUP('Time Series Data'!E5173,'Coincident Peak'!$C$5:$D$16,2)),F5173=DAY(VLOOKUP('Time Series Data'!E5173,'Coincident Peak'!$C$5:$D$16,2)))),0,N5173)</f>
        <v>0</v>
      </c>
      <c r="Z5173" s="185">
        <f>IF((AND(E5173=MONTH(VLOOKUP('Time Series Data'!E5173,'Coincident Peak'!$C$5:$D$16,2)),F5173=DAY(VLOOKUP('Time Series Data'!E5173,'Coincident Peak'!$C$5:$D$16,2)),IF(AND(G5173&lt;=HOUR(VLOOKUP('Time Series Data'!E5173,'Coincident Peak'!$C$5:$E$16,3))+Values!$E$5,G5173&gt;=HOUR(VLOOKUP('Time Series Data'!E5173,'Coincident Peak'!$C$5:$E$16,3))-Values!$E$5),"TRUE","FALSE"))),BatteryPower,Y5173)</f>
        <v>0</v>
      </c>
      <c r="AA5173" s="185">
        <f>IF((AND(E5173=MONTH(VLOOKUP('Time Series Data'!E5173,'Coincident Peak'!$C$5:$D$16,2)),F5173=DAY(VLOOKUP('Time Series Data'!E5173,'Coincident Peak'!$C$5:$D$16,2))-1)),VLOOKUP(E5173,'Coincident Peak'!$C$5:$N$16,11)*Z5173,Z5173)</f>
        <v>0</v>
      </c>
      <c r="AB5173" s="185">
        <f>IF((AND(E5173=MONTH(VLOOKUP('Time Series Data'!E5173,'Coincident Peak'!$C$5:$D$16,2)),F5173=DAY(VLOOKUP('Time Series Data'!E5173,'Coincident Peak'!$C$5:$D$16,2))+1)),VLOOKUP(E5173,'Coincident Peak'!$C$5:$N$16,12)*AA5173,AA5173)</f>
        <v>0</v>
      </c>
      <c r="AC5173" s="185">
        <f>IF((AND(E5173=MONTH(VLOOKUP('Time Series Data'!E5173,'Coincident Peak'!$C$5:$D$16,2)),F5173=DAY(VLOOKUP('Time Series Data'!E5173,'Coincident Peak'!$C$5:$D$16,2)))),0,O5173)</f>
        <v>221.48</v>
      </c>
      <c r="AD5173" s="185">
        <f>IF((AND(E5173=MONTH(VLOOKUP('Time Series Data'!E5173,'Coincident Peak'!$C$5:$D$16,2)),F5173=DAY(VLOOKUP('Time Series Data'!E5173,'Coincident Peak'!$C$5:$D$16,2))-1)),VLOOKUP(E5173,'Coincident Peak'!$C$5:$N$16,11)*AC5173,AC5173)</f>
        <v>221.48</v>
      </c>
      <c r="AE5173" s="185">
        <f>IF((AND(E5173=MONTH(VLOOKUP('Time Series Data'!E5173,'Coincident Peak'!$C$5:$D$16,2)),F5173=DAY(VLOOKUP('Time Series Data'!E5173,'Coincident Peak'!$C$5:$D$16,2))+1)),VLOOKUP(E5173,'Coincident Peak'!$C$5:$N$16,12)*AD5173,AD5173)</f>
        <v>221.48</v>
      </c>
      <c r="AF5173" s="102">
        <f t="shared" si="1310"/>
        <v>9132.52</v>
      </c>
      <c r="AG5173" s="185">
        <f>IF((AND(E5173=MONTH(VLOOKUP('Time Series Data'!E5173,'Coincident Peak'!$C$5:$D$16,2)),F5173=DAY(VLOOKUP('Time Series Data'!E5173,'Coincident Peak'!$C$5:$D$16,2)))),U5173,O5173)</f>
        <v>221.48</v>
      </c>
      <c r="AH5173" s="102">
        <f t="shared" si="1312"/>
        <v>9132.52</v>
      </c>
      <c r="AL5173" s="102"/>
    </row>
    <row r="5174" spans="1:38" x14ac:dyDescent="0.2">
      <c r="A5174" s="77"/>
      <c r="B5174" s="77">
        <f t="shared" si="1304"/>
        <v>43681.291666666664</v>
      </c>
      <c r="C5174" s="112">
        <f t="shared" si="1305"/>
        <v>43681</v>
      </c>
      <c r="D5174" s="106">
        <f t="shared" si="1311"/>
        <v>10426</v>
      </c>
      <c r="E5174" s="469">
        <v>8</v>
      </c>
      <c r="F5174" s="469">
        <v>4</v>
      </c>
      <c r="G5174" s="110">
        <v>7</v>
      </c>
      <c r="H5174" s="110">
        <f t="shared" si="1306"/>
        <v>7</v>
      </c>
      <c r="I5174" s="110" cm="1">
        <f t="array" ref="I5174">INDEX(Values!$V$6:$AG$29,'Time Series Data'!G5174+1,'Time Series Data'!E5174)</f>
        <v>1</v>
      </c>
      <c r="J5174" s="113">
        <v>5167.5</v>
      </c>
      <c r="K5174" s="108">
        <v>10426</v>
      </c>
      <c r="L5174" s="108">
        <v>0</v>
      </c>
      <c r="M5174">
        <v>0</v>
      </c>
      <c r="N5174">
        <v>0</v>
      </c>
      <c r="O5174">
        <v>367.53399999999999</v>
      </c>
      <c r="P5174">
        <v>95</v>
      </c>
      <c r="T5174" s="185">
        <f t="shared" si="1307"/>
        <v>0</v>
      </c>
      <c r="U5174" s="185">
        <f t="shared" si="1308"/>
        <v>367.53399999999999</v>
      </c>
      <c r="V5174" s="102">
        <f t="shared" si="1309"/>
        <v>10058.466</v>
      </c>
      <c r="W5174">
        <f>IF(V5174+O5174&gt;VLOOKUP(E5174,'Coincident Peak'!$C$22:$I$33,7),0,1)</f>
        <v>1</v>
      </c>
      <c r="X5174" s="421">
        <f>IF((AND(E5174=MONTH(VLOOKUP('Time Series Data'!E5174,'Coincident Peak'!$C$5:$D$16,2)),F5174=DAY(VLOOKUP('Time Series Data'!E5174,'Coincident Peak'!$C$5:$D$16,2)),IF(AND(G5174&lt;=HOUR(VLOOKUP('Time Series Data'!E5174,'Coincident Peak'!$C$5:$E$16,3))+Values!$E$5,G5174&gt;=HOUR(VLOOKUP('Time Series Data'!E5174,'Coincident Peak'!$C$5:$E$16,3))-Values!$E$5),"TRUE","FALSE"))),BatteryPower,0)</f>
        <v>0</v>
      </c>
      <c r="Y5174" s="185">
        <f>IF((AND(E5174=MONTH(VLOOKUP('Time Series Data'!E5174,'Coincident Peak'!$C$5:$D$16,2)),F5174=DAY(VLOOKUP('Time Series Data'!E5174,'Coincident Peak'!$C$5:$D$16,2)))),0,N5174)</f>
        <v>0</v>
      </c>
      <c r="Z5174" s="185">
        <f>IF((AND(E5174=MONTH(VLOOKUP('Time Series Data'!E5174,'Coincident Peak'!$C$5:$D$16,2)),F5174=DAY(VLOOKUP('Time Series Data'!E5174,'Coincident Peak'!$C$5:$D$16,2)),IF(AND(G5174&lt;=HOUR(VLOOKUP('Time Series Data'!E5174,'Coincident Peak'!$C$5:$E$16,3))+Values!$E$5,G5174&gt;=HOUR(VLOOKUP('Time Series Data'!E5174,'Coincident Peak'!$C$5:$E$16,3))-Values!$E$5),"TRUE","FALSE"))),BatteryPower,Y5174)</f>
        <v>0</v>
      </c>
      <c r="AA5174" s="185">
        <f>IF((AND(E5174=MONTH(VLOOKUP('Time Series Data'!E5174,'Coincident Peak'!$C$5:$D$16,2)),F5174=DAY(VLOOKUP('Time Series Data'!E5174,'Coincident Peak'!$C$5:$D$16,2))-1)),VLOOKUP(E5174,'Coincident Peak'!$C$5:$N$16,11)*Z5174,Z5174)</f>
        <v>0</v>
      </c>
      <c r="AB5174" s="185">
        <f>IF((AND(E5174=MONTH(VLOOKUP('Time Series Data'!E5174,'Coincident Peak'!$C$5:$D$16,2)),F5174=DAY(VLOOKUP('Time Series Data'!E5174,'Coincident Peak'!$C$5:$D$16,2))+1)),VLOOKUP(E5174,'Coincident Peak'!$C$5:$N$16,12)*AA5174,AA5174)</f>
        <v>0</v>
      </c>
      <c r="AC5174" s="185">
        <f>IF((AND(E5174=MONTH(VLOOKUP('Time Series Data'!E5174,'Coincident Peak'!$C$5:$D$16,2)),F5174=DAY(VLOOKUP('Time Series Data'!E5174,'Coincident Peak'!$C$5:$D$16,2)))),0,O5174)</f>
        <v>367.53399999999999</v>
      </c>
      <c r="AD5174" s="185">
        <f>IF((AND(E5174=MONTH(VLOOKUP('Time Series Data'!E5174,'Coincident Peak'!$C$5:$D$16,2)),F5174=DAY(VLOOKUP('Time Series Data'!E5174,'Coincident Peak'!$C$5:$D$16,2))-1)),VLOOKUP(E5174,'Coincident Peak'!$C$5:$N$16,11)*AC5174,AC5174)</f>
        <v>367.53399999999999</v>
      </c>
      <c r="AE5174" s="185">
        <f>IF((AND(E5174=MONTH(VLOOKUP('Time Series Data'!E5174,'Coincident Peak'!$C$5:$D$16,2)),F5174=DAY(VLOOKUP('Time Series Data'!E5174,'Coincident Peak'!$C$5:$D$16,2))+1)),VLOOKUP(E5174,'Coincident Peak'!$C$5:$N$16,12)*AD5174,AD5174)</f>
        <v>367.53399999999999</v>
      </c>
      <c r="AF5174" s="102">
        <f t="shared" si="1310"/>
        <v>10058.466</v>
      </c>
      <c r="AG5174" s="185">
        <f>IF((AND(E5174=MONTH(VLOOKUP('Time Series Data'!E5174,'Coincident Peak'!$C$5:$D$16,2)),F5174=DAY(VLOOKUP('Time Series Data'!E5174,'Coincident Peak'!$C$5:$D$16,2)))),U5174,O5174)</f>
        <v>367.53399999999999</v>
      </c>
      <c r="AH5174" s="102">
        <f t="shared" si="1312"/>
        <v>10058.466</v>
      </c>
      <c r="AL5174" s="102"/>
    </row>
    <row r="5175" spans="1:38" x14ac:dyDescent="0.2">
      <c r="A5175" s="77"/>
      <c r="B5175" s="77">
        <f t="shared" si="1304"/>
        <v>43681.333333333336</v>
      </c>
      <c r="C5175" s="112">
        <f t="shared" si="1305"/>
        <v>43681</v>
      </c>
      <c r="D5175" s="106">
        <f t="shared" si="1311"/>
        <v>12373</v>
      </c>
      <c r="E5175" s="469">
        <v>8</v>
      </c>
      <c r="F5175" s="469">
        <v>4</v>
      </c>
      <c r="G5175" s="110">
        <v>8</v>
      </c>
      <c r="H5175" s="110">
        <f t="shared" si="1306"/>
        <v>7</v>
      </c>
      <c r="I5175" s="110" cm="1">
        <f t="array" ref="I5175">INDEX(Values!$V$6:$AG$29,'Time Series Data'!G5175+1,'Time Series Data'!E5175)</f>
        <v>1</v>
      </c>
      <c r="J5175" s="113">
        <v>5168.5</v>
      </c>
      <c r="K5175" s="108">
        <v>12373</v>
      </c>
      <c r="L5175" s="108">
        <v>0</v>
      </c>
      <c r="M5175">
        <v>0</v>
      </c>
      <c r="N5175">
        <v>0</v>
      </c>
      <c r="O5175">
        <v>412.38600000000002</v>
      </c>
      <c r="P5175">
        <v>95</v>
      </c>
      <c r="T5175" s="185">
        <f t="shared" si="1307"/>
        <v>0</v>
      </c>
      <c r="U5175" s="185">
        <f t="shared" si="1308"/>
        <v>412.38600000000002</v>
      </c>
      <c r="V5175" s="102">
        <f t="shared" si="1309"/>
        <v>11960.614</v>
      </c>
      <c r="W5175">
        <f>IF(V5175+O5175&gt;VLOOKUP(E5175,'Coincident Peak'!$C$22:$I$33,7),0,1)</f>
        <v>1</v>
      </c>
      <c r="X5175" s="421">
        <f>IF((AND(E5175=MONTH(VLOOKUP('Time Series Data'!E5175,'Coincident Peak'!$C$5:$D$16,2)),F5175=DAY(VLOOKUP('Time Series Data'!E5175,'Coincident Peak'!$C$5:$D$16,2)),IF(AND(G5175&lt;=HOUR(VLOOKUP('Time Series Data'!E5175,'Coincident Peak'!$C$5:$E$16,3))+Values!$E$5,G5175&gt;=HOUR(VLOOKUP('Time Series Data'!E5175,'Coincident Peak'!$C$5:$E$16,3))-Values!$E$5),"TRUE","FALSE"))),BatteryPower,0)</f>
        <v>0</v>
      </c>
      <c r="Y5175" s="185">
        <f>IF((AND(E5175=MONTH(VLOOKUP('Time Series Data'!E5175,'Coincident Peak'!$C$5:$D$16,2)),F5175=DAY(VLOOKUP('Time Series Data'!E5175,'Coincident Peak'!$C$5:$D$16,2)))),0,N5175)</f>
        <v>0</v>
      </c>
      <c r="Z5175" s="185">
        <f>IF((AND(E5175=MONTH(VLOOKUP('Time Series Data'!E5175,'Coincident Peak'!$C$5:$D$16,2)),F5175=DAY(VLOOKUP('Time Series Data'!E5175,'Coincident Peak'!$C$5:$D$16,2)),IF(AND(G5175&lt;=HOUR(VLOOKUP('Time Series Data'!E5175,'Coincident Peak'!$C$5:$E$16,3))+Values!$E$5,G5175&gt;=HOUR(VLOOKUP('Time Series Data'!E5175,'Coincident Peak'!$C$5:$E$16,3))-Values!$E$5),"TRUE","FALSE"))),BatteryPower,Y5175)</f>
        <v>0</v>
      </c>
      <c r="AA5175" s="185">
        <f>IF((AND(E5175=MONTH(VLOOKUP('Time Series Data'!E5175,'Coincident Peak'!$C$5:$D$16,2)),F5175=DAY(VLOOKUP('Time Series Data'!E5175,'Coincident Peak'!$C$5:$D$16,2))-1)),VLOOKUP(E5175,'Coincident Peak'!$C$5:$N$16,11)*Z5175,Z5175)</f>
        <v>0</v>
      </c>
      <c r="AB5175" s="185">
        <f>IF((AND(E5175=MONTH(VLOOKUP('Time Series Data'!E5175,'Coincident Peak'!$C$5:$D$16,2)),F5175=DAY(VLOOKUP('Time Series Data'!E5175,'Coincident Peak'!$C$5:$D$16,2))+1)),VLOOKUP(E5175,'Coincident Peak'!$C$5:$N$16,12)*AA5175,AA5175)</f>
        <v>0</v>
      </c>
      <c r="AC5175" s="185">
        <f>IF((AND(E5175=MONTH(VLOOKUP('Time Series Data'!E5175,'Coincident Peak'!$C$5:$D$16,2)),F5175=DAY(VLOOKUP('Time Series Data'!E5175,'Coincident Peak'!$C$5:$D$16,2)))),0,O5175)</f>
        <v>412.38600000000002</v>
      </c>
      <c r="AD5175" s="185">
        <f>IF((AND(E5175=MONTH(VLOOKUP('Time Series Data'!E5175,'Coincident Peak'!$C$5:$D$16,2)),F5175=DAY(VLOOKUP('Time Series Data'!E5175,'Coincident Peak'!$C$5:$D$16,2))-1)),VLOOKUP(E5175,'Coincident Peak'!$C$5:$N$16,11)*AC5175,AC5175)</f>
        <v>412.38600000000002</v>
      </c>
      <c r="AE5175" s="185">
        <f>IF((AND(E5175=MONTH(VLOOKUP('Time Series Data'!E5175,'Coincident Peak'!$C$5:$D$16,2)),F5175=DAY(VLOOKUP('Time Series Data'!E5175,'Coincident Peak'!$C$5:$D$16,2))+1)),VLOOKUP(E5175,'Coincident Peak'!$C$5:$N$16,12)*AD5175,AD5175)</f>
        <v>412.38600000000002</v>
      </c>
      <c r="AF5175" s="102">
        <f t="shared" si="1310"/>
        <v>11960.614</v>
      </c>
      <c r="AG5175" s="185">
        <f>IF((AND(E5175=MONTH(VLOOKUP('Time Series Data'!E5175,'Coincident Peak'!$C$5:$D$16,2)),F5175=DAY(VLOOKUP('Time Series Data'!E5175,'Coincident Peak'!$C$5:$D$16,2)))),U5175,O5175)</f>
        <v>412.38600000000002</v>
      </c>
      <c r="AH5175" s="102">
        <f t="shared" si="1312"/>
        <v>11960.614</v>
      </c>
      <c r="AL5175" s="102"/>
    </row>
    <row r="5176" spans="1:38" x14ac:dyDescent="0.2">
      <c r="A5176" s="77"/>
      <c r="B5176" s="77">
        <f t="shared" si="1304"/>
        <v>43681.375</v>
      </c>
      <c r="C5176" s="112">
        <f t="shared" si="1305"/>
        <v>43681</v>
      </c>
      <c r="D5176" s="106">
        <f t="shared" si="1311"/>
        <v>14794</v>
      </c>
      <c r="E5176" s="469">
        <v>8</v>
      </c>
      <c r="F5176" s="469">
        <v>4</v>
      </c>
      <c r="G5176" s="110">
        <v>9</v>
      </c>
      <c r="H5176" s="110">
        <f t="shared" si="1306"/>
        <v>7</v>
      </c>
      <c r="I5176" s="110" cm="1">
        <f t="array" ref="I5176">INDEX(Values!$V$6:$AG$29,'Time Series Data'!G5176+1,'Time Series Data'!E5176)</f>
        <v>1</v>
      </c>
      <c r="J5176" s="113">
        <v>5169.5</v>
      </c>
      <c r="K5176" s="108">
        <v>14794</v>
      </c>
      <c r="L5176" s="108">
        <v>0</v>
      </c>
      <c r="M5176">
        <v>0</v>
      </c>
      <c r="N5176">
        <v>0</v>
      </c>
      <c r="O5176">
        <v>319.52100000000002</v>
      </c>
      <c r="P5176">
        <v>95</v>
      </c>
      <c r="T5176" s="185">
        <f t="shared" si="1307"/>
        <v>0</v>
      </c>
      <c r="U5176" s="185">
        <f t="shared" si="1308"/>
        <v>319.52100000000002</v>
      </c>
      <c r="V5176" s="102">
        <f t="shared" si="1309"/>
        <v>14474.478999999999</v>
      </c>
      <c r="W5176">
        <f>IF(V5176+O5176&gt;VLOOKUP(E5176,'Coincident Peak'!$C$22:$I$33,7),0,1)</f>
        <v>1</v>
      </c>
      <c r="X5176" s="421">
        <f>IF((AND(E5176=MONTH(VLOOKUP('Time Series Data'!E5176,'Coincident Peak'!$C$5:$D$16,2)),F5176=DAY(VLOOKUP('Time Series Data'!E5176,'Coincident Peak'!$C$5:$D$16,2)),IF(AND(G5176&lt;=HOUR(VLOOKUP('Time Series Data'!E5176,'Coincident Peak'!$C$5:$E$16,3))+Values!$E$5,G5176&gt;=HOUR(VLOOKUP('Time Series Data'!E5176,'Coincident Peak'!$C$5:$E$16,3))-Values!$E$5),"TRUE","FALSE"))),BatteryPower,0)</f>
        <v>0</v>
      </c>
      <c r="Y5176" s="185">
        <f>IF((AND(E5176=MONTH(VLOOKUP('Time Series Data'!E5176,'Coincident Peak'!$C$5:$D$16,2)),F5176=DAY(VLOOKUP('Time Series Data'!E5176,'Coincident Peak'!$C$5:$D$16,2)))),0,N5176)</f>
        <v>0</v>
      </c>
      <c r="Z5176" s="185">
        <f>IF((AND(E5176=MONTH(VLOOKUP('Time Series Data'!E5176,'Coincident Peak'!$C$5:$D$16,2)),F5176=DAY(VLOOKUP('Time Series Data'!E5176,'Coincident Peak'!$C$5:$D$16,2)),IF(AND(G5176&lt;=HOUR(VLOOKUP('Time Series Data'!E5176,'Coincident Peak'!$C$5:$E$16,3))+Values!$E$5,G5176&gt;=HOUR(VLOOKUP('Time Series Data'!E5176,'Coincident Peak'!$C$5:$E$16,3))-Values!$E$5),"TRUE","FALSE"))),BatteryPower,Y5176)</f>
        <v>0</v>
      </c>
      <c r="AA5176" s="185">
        <f>IF((AND(E5176=MONTH(VLOOKUP('Time Series Data'!E5176,'Coincident Peak'!$C$5:$D$16,2)),F5176=DAY(VLOOKUP('Time Series Data'!E5176,'Coincident Peak'!$C$5:$D$16,2))-1)),VLOOKUP(E5176,'Coincident Peak'!$C$5:$N$16,11)*Z5176,Z5176)</f>
        <v>0</v>
      </c>
      <c r="AB5176" s="185">
        <f>IF((AND(E5176=MONTH(VLOOKUP('Time Series Data'!E5176,'Coincident Peak'!$C$5:$D$16,2)),F5176=DAY(VLOOKUP('Time Series Data'!E5176,'Coincident Peak'!$C$5:$D$16,2))+1)),VLOOKUP(E5176,'Coincident Peak'!$C$5:$N$16,12)*AA5176,AA5176)</f>
        <v>0</v>
      </c>
      <c r="AC5176" s="185">
        <f>IF((AND(E5176=MONTH(VLOOKUP('Time Series Data'!E5176,'Coincident Peak'!$C$5:$D$16,2)),F5176=DAY(VLOOKUP('Time Series Data'!E5176,'Coincident Peak'!$C$5:$D$16,2)))),0,O5176)</f>
        <v>319.52100000000002</v>
      </c>
      <c r="AD5176" s="185">
        <f>IF((AND(E5176=MONTH(VLOOKUP('Time Series Data'!E5176,'Coincident Peak'!$C$5:$D$16,2)),F5176=DAY(VLOOKUP('Time Series Data'!E5176,'Coincident Peak'!$C$5:$D$16,2))-1)),VLOOKUP(E5176,'Coincident Peak'!$C$5:$N$16,11)*AC5176,AC5176)</f>
        <v>319.52100000000002</v>
      </c>
      <c r="AE5176" s="185">
        <f>IF((AND(E5176=MONTH(VLOOKUP('Time Series Data'!E5176,'Coincident Peak'!$C$5:$D$16,2)),F5176=DAY(VLOOKUP('Time Series Data'!E5176,'Coincident Peak'!$C$5:$D$16,2))+1)),VLOOKUP(E5176,'Coincident Peak'!$C$5:$N$16,12)*AD5176,AD5176)</f>
        <v>319.52100000000002</v>
      </c>
      <c r="AF5176" s="102">
        <f t="shared" si="1310"/>
        <v>14474.478999999999</v>
      </c>
      <c r="AG5176" s="185">
        <f>IF((AND(E5176=MONTH(VLOOKUP('Time Series Data'!E5176,'Coincident Peak'!$C$5:$D$16,2)),F5176=DAY(VLOOKUP('Time Series Data'!E5176,'Coincident Peak'!$C$5:$D$16,2)))),U5176,O5176)</f>
        <v>319.52100000000002</v>
      </c>
      <c r="AH5176" s="102">
        <f t="shared" si="1312"/>
        <v>14474.478999999999</v>
      </c>
      <c r="AL5176" s="102"/>
    </row>
    <row r="5177" spans="1:38" x14ac:dyDescent="0.2">
      <c r="A5177" s="77"/>
      <c r="B5177" s="77">
        <f t="shared" si="1304"/>
        <v>43681.416666666664</v>
      </c>
      <c r="C5177" s="112">
        <f t="shared" si="1305"/>
        <v>43681</v>
      </c>
      <c r="D5177" s="106">
        <f t="shared" si="1311"/>
        <v>17564</v>
      </c>
      <c r="E5177" s="469">
        <v>8</v>
      </c>
      <c r="F5177" s="469">
        <v>4</v>
      </c>
      <c r="G5177" s="110">
        <v>10</v>
      </c>
      <c r="H5177" s="110">
        <f t="shared" si="1306"/>
        <v>7</v>
      </c>
      <c r="I5177" s="110" cm="1">
        <f t="array" ref="I5177">INDEX(Values!$V$6:$AG$29,'Time Series Data'!G5177+1,'Time Series Data'!E5177)</f>
        <v>1</v>
      </c>
      <c r="J5177" s="113">
        <v>5170.5</v>
      </c>
      <c r="K5177" s="108">
        <v>17564</v>
      </c>
      <c r="L5177" s="108">
        <v>0</v>
      </c>
      <c r="M5177">
        <v>0</v>
      </c>
      <c r="N5177">
        <v>0</v>
      </c>
      <c r="O5177">
        <v>374.25799999999998</v>
      </c>
      <c r="P5177">
        <v>95</v>
      </c>
      <c r="T5177" s="185">
        <f t="shared" si="1307"/>
        <v>0</v>
      </c>
      <c r="U5177" s="185">
        <f t="shared" si="1308"/>
        <v>374.25799999999998</v>
      </c>
      <c r="V5177" s="102">
        <f t="shared" si="1309"/>
        <v>17189.741999999998</v>
      </c>
      <c r="W5177">
        <f>IF(V5177+O5177&gt;VLOOKUP(E5177,'Coincident Peak'!$C$22:$I$33,7),0,1)</f>
        <v>1</v>
      </c>
      <c r="X5177" s="421">
        <f>IF((AND(E5177=MONTH(VLOOKUP('Time Series Data'!E5177,'Coincident Peak'!$C$5:$D$16,2)),F5177=DAY(VLOOKUP('Time Series Data'!E5177,'Coincident Peak'!$C$5:$D$16,2)),IF(AND(G5177&lt;=HOUR(VLOOKUP('Time Series Data'!E5177,'Coincident Peak'!$C$5:$E$16,3))+Values!$E$5,G5177&gt;=HOUR(VLOOKUP('Time Series Data'!E5177,'Coincident Peak'!$C$5:$E$16,3))-Values!$E$5),"TRUE","FALSE"))),BatteryPower,0)</f>
        <v>0</v>
      </c>
      <c r="Y5177" s="185">
        <f>IF((AND(E5177=MONTH(VLOOKUP('Time Series Data'!E5177,'Coincident Peak'!$C$5:$D$16,2)),F5177=DAY(VLOOKUP('Time Series Data'!E5177,'Coincident Peak'!$C$5:$D$16,2)))),0,N5177)</f>
        <v>0</v>
      </c>
      <c r="Z5177" s="185">
        <f>IF((AND(E5177=MONTH(VLOOKUP('Time Series Data'!E5177,'Coincident Peak'!$C$5:$D$16,2)),F5177=DAY(VLOOKUP('Time Series Data'!E5177,'Coincident Peak'!$C$5:$D$16,2)),IF(AND(G5177&lt;=HOUR(VLOOKUP('Time Series Data'!E5177,'Coincident Peak'!$C$5:$E$16,3))+Values!$E$5,G5177&gt;=HOUR(VLOOKUP('Time Series Data'!E5177,'Coincident Peak'!$C$5:$E$16,3))-Values!$E$5),"TRUE","FALSE"))),BatteryPower,Y5177)</f>
        <v>0</v>
      </c>
      <c r="AA5177" s="185">
        <f>IF((AND(E5177=MONTH(VLOOKUP('Time Series Data'!E5177,'Coincident Peak'!$C$5:$D$16,2)),F5177=DAY(VLOOKUP('Time Series Data'!E5177,'Coincident Peak'!$C$5:$D$16,2))-1)),VLOOKUP(E5177,'Coincident Peak'!$C$5:$N$16,11)*Z5177,Z5177)</f>
        <v>0</v>
      </c>
      <c r="AB5177" s="185">
        <f>IF((AND(E5177=MONTH(VLOOKUP('Time Series Data'!E5177,'Coincident Peak'!$C$5:$D$16,2)),F5177=DAY(VLOOKUP('Time Series Data'!E5177,'Coincident Peak'!$C$5:$D$16,2))+1)),VLOOKUP(E5177,'Coincident Peak'!$C$5:$N$16,12)*AA5177,AA5177)</f>
        <v>0</v>
      </c>
      <c r="AC5177" s="185">
        <f>IF((AND(E5177=MONTH(VLOOKUP('Time Series Data'!E5177,'Coincident Peak'!$C$5:$D$16,2)),F5177=DAY(VLOOKUP('Time Series Data'!E5177,'Coincident Peak'!$C$5:$D$16,2)))),0,O5177)</f>
        <v>374.25799999999998</v>
      </c>
      <c r="AD5177" s="185">
        <f>IF((AND(E5177=MONTH(VLOOKUP('Time Series Data'!E5177,'Coincident Peak'!$C$5:$D$16,2)),F5177=DAY(VLOOKUP('Time Series Data'!E5177,'Coincident Peak'!$C$5:$D$16,2))-1)),VLOOKUP(E5177,'Coincident Peak'!$C$5:$N$16,11)*AC5177,AC5177)</f>
        <v>374.25799999999998</v>
      </c>
      <c r="AE5177" s="185">
        <f>IF((AND(E5177=MONTH(VLOOKUP('Time Series Data'!E5177,'Coincident Peak'!$C$5:$D$16,2)),F5177=DAY(VLOOKUP('Time Series Data'!E5177,'Coincident Peak'!$C$5:$D$16,2))+1)),VLOOKUP(E5177,'Coincident Peak'!$C$5:$N$16,12)*AD5177,AD5177)</f>
        <v>374.25799999999998</v>
      </c>
      <c r="AF5177" s="102">
        <f t="shared" si="1310"/>
        <v>17189.741999999998</v>
      </c>
      <c r="AG5177" s="185">
        <f>IF((AND(E5177=MONTH(VLOOKUP('Time Series Data'!E5177,'Coincident Peak'!$C$5:$D$16,2)),F5177=DAY(VLOOKUP('Time Series Data'!E5177,'Coincident Peak'!$C$5:$D$16,2)))),U5177,O5177)</f>
        <v>374.25799999999998</v>
      </c>
      <c r="AH5177" s="102">
        <f t="shared" si="1312"/>
        <v>17189.741999999998</v>
      </c>
      <c r="AL5177" s="102"/>
    </row>
    <row r="5178" spans="1:38" x14ac:dyDescent="0.2">
      <c r="A5178" s="77"/>
      <c r="B5178" s="77">
        <f t="shared" si="1304"/>
        <v>43681.458333333336</v>
      </c>
      <c r="C5178" s="112">
        <f t="shared" si="1305"/>
        <v>43681</v>
      </c>
      <c r="D5178" s="106">
        <f t="shared" si="1311"/>
        <v>19916</v>
      </c>
      <c r="E5178" s="469">
        <v>8</v>
      </c>
      <c r="F5178" s="469">
        <v>4</v>
      </c>
      <c r="G5178" s="110">
        <v>11</v>
      </c>
      <c r="H5178" s="110">
        <f t="shared" si="1306"/>
        <v>7</v>
      </c>
      <c r="I5178" s="110" cm="1">
        <f t="array" ref="I5178">INDEX(Values!$V$6:$AG$29,'Time Series Data'!G5178+1,'Time Series Data'!E5178)</f>
        <v>1</v>
      </c>
      <c r="J5178" s="113">
        <v>5171.5</v>
      </c>
      <c r="K5178" s="108">
        <v>19916</v>
      </c>
      <c r="L5178" s="108">
        <v>0</v>
      </c>
      <c r="M5178">
        <v>0</v>
      </c>
      <c r="N5178">
        <v>0</v>
      </c>
      <c r="O5178">
        <v>411.46899999999999</v>
      </c>
      <c r="P5178">
        <v>95</v>
      </c>
      <c r="T5178" s="185">
        <f t="shared" si="1307"/>
        <v>0</v>
      </c>
      <c r="U5178" s="185">
        <f t="shared" si="1308"/>
        <v>411.46899999999999</v>
      </c>
      <c r="V5178" s="102">
        <f t="shared" si="1309"/>
        <v>19504.530999999999</v>
      </c>
      <c r="W5178">
        <f>IF(V5178+O5178&gt;VLOOKUP(E5178,'Coincident Peak'!$C$22:$I$33,7),0,1)</f>
        <v>1</v>
      </c>
      <c r="X5178" s="421">
        <f>IF((AND(E5178=MONTH(VLOOKUP('Time Series Data'!E5178,'Coincident Peak'!$C$5:$D$16,2)),F5178=DAY(VLOOKUP('Time Series Data'!E5178,'Coincident Peak'!$C$5:$D$16,2)),IF(AND(G5178&lt;=HOUR(VLOOKUP('Time Series Data'!E5178,'Coincident Peak'!$C$5:$E$16,3))+Values!$E$5,G5178&gt;=HOUR(VLOOKUP('Time Series Data'!E5178,'Coincident Peak'!$C$5:$E$16,3))-Values!$E$5),"TRUE","FALSE"))),BatteryPower,0)</f>
        <v>0</v>
      </c>
      <c r="Y5178" s="185">
        <f>IF((AND(E5178=MONTH(VLOOKUP('Time Series Data'!E5178,'Coincident Peak'!$C$5:$D$16,2)),F5178=DAY(VLOOKUP('Time Series Data'!E5178,'Coincident Peak'!$C$5:$D$16,2)))),0,N5178)</f>
        <v>0</v>
      </c>
      <c r="Z5178" s="185">
        <f>IF((AND(E5178=MONTH(VLOOKUP('Time Series Data'!E5178,'Coincident Peak'!$C$5:$D$16,2)),F5178=DAY(VLOOKUP('Time Series Data'!E5178,'Coincident Peak'!$C$5:$D$16,2)),IF(AND(G5178&lt;=HOUR(VLOOKUP('Time Series Data'!E5178,'Coincident Peak'!$C$5:$E$16,3))+Values!$E$5,G5178&gt;=HOUR(VLOOKUP('Time Series Data'!E5178,'Coincident Peak'!$C$5:$E$16,3))-Values!$E$5),"TRUE","FALSE"))),BatteryPower,Y5178)</f>
        <v>0</v>
      </c>
      <c r="AA5178" s="185">
        <f>IF((AND(E5178=MONTH(VLOOKUP('Time Series Data'!E5178,'Coincident Peak'!$C$5:$D$16,2)),F5178=DAY(VLOOKUP('Time Series Data'!E5178,'Coincident Peak'!$C$5:$D$16,2))-1)),VLOOKUP(E5178,'Coincident Peak'!$C$5:$N$16,11)*Z5178,Z5178)</f>
        <v>0</v>
      </c>
      <c r="AB5178" s="185">
        <f>IF((AND(E5178=MONTH(VLOOKUP('Time Series Data'!E5178,'Coincident Peak'!$C$5:$D$16,2)),F5178=DAY(VLOOKUP('Time Series Data'!E5178,'Coincident Peak'!$C$5:$D$16,2))+1)),VLOOKUP(E5178,'Coincident Peak'!$C$5:$N$16,12)*AA5178,AA5178)</f>
        <v>0</v>
      </c>
      <c r="AC5178" s="185">
        <f>IF((AND(E5178=MONTH(VLOOKUP('Time Series Data'!E5178,'Coincident Peak'!$C$5:$D$16,2)),F5178=DAY(VLOOKUP('Time Series Data'!E5178,'Coincident Peak'!$C$5:$D$16,2)))),0,O5178)</f>
        <v>411.46899999999999</v>
      </c>
      <c r="AD5178" s="185">
        <f>IF((AND(E5178=MONTH(VLOOKUP('Time Series Data'!E5178,'Coincident Peak'!$C$5:$D$16,2)),F5178=DAY(VLOOKUP('Time Series Data'!E5178,'Coincident Peak'!$C$5:$D$16,2))-1)),VLOOKUP(E5178,'Coincident Peak'!$C$5:$N$16,11)*AC5178,AC5178)</f>
        <v>411.46899999999999</v>
      </c>
      <c r="AE5178" s="185">
        <f>IF((AND(E5178=MONTH(VLOOKUP('Time Series Data'!E5178,'Coincident Peak'!$C$5:$D$16,2)),F5178=DAY(VLOOKUP('Time Series Data'!E5178,'Coincident Peak'!$C$5:$D$16,2))+1)),VLOOKUP(E5178,'Coincident Peak'!$C$5:$N$16,12)*AD5178,AD5178)</f>
        <v>411.46899999999999</v>
      </c>
      <c r="AF5178" s="102">
        <f t="shared" si="1310"/>
        <v>19504.530999999999</v>
      </c>
      <c r="AG5178" s="185">
        <f>IF((AND(E5178=MONTH(VLOOKUP('Time Series Data'!E5178,'Coincident Peak'!$C$5:$D$16,2)),F5178=DAY(VLOOKUP('Time Series Data'!E5178,'Coincident Peak'!$C$5:$D$16,2)))),U5178,O5178)</f>
        <v>411.46899999999999</v>
      </c>
      <c r="AH5178" s="102">
        <f t="shared" si="1312"/>
        <v>19504.530999999999</v>
      </c>
      <c r="AL5178" s="102"/>
    </row>
    <row r="5179" spans="1:38" x14ac:dyDescent="0.2">
      <c r="A5179" s="77"/>
      <c r="B5179" s="77">
        <f t="shared" si="1304"/>
        <v>43681.5</v>
      </c>
      <c r="C5179" s="112">
        <f t="shared" si="1305"/>
        <v>43681</v>
      </c>
      <c r="D5179" s="106">
        <f t="shared" si="1311"/>
        <v>21563</v>
      </c>
      <c r="E5179" s="469">
        <v>8</v>
      </c>
      <c r="F5179" s="469">
        <v>4</v>
      </c>
      <c r="G5179" s="110">
        <v>12</v>
      </c>
      <c r="H5179" s="110">
        <f t="shared" si="1306"/>
        <v>7</v>
      </c>
      <c r="I5179" s="110" cm="1">
        <f t="array" ref="I5179">INDEX(Values!$V$6:$AG$29,'Time Series Data'!G5179+1,'Time Series Data'!E5179)</f>
        <v>1</v>
      </c>
      <c r="J5179" s="113">
        <v>5172.5</v>
      </c>
      <c r="K5179" s="108">
        <v>21563</v>
      </c>
      <c r="L5179" s="108">
        <v>0</v>
      </c>
      <c r="M5179">
        <v>0</v>
      </c>
      <c r="N5179">
        <v>0</v>
      </c>
      <c r="O5179">
        <v>395.58600000000001</v>
      </c>
      <c r="P5179">
        <v>95</v>
      </c>
      <c r="T5179" s="185">
        <f t="shared" si="1307"/>
        <v>0</v>
      </c>
      <c r="U5179" s="185">
        <f t="shared" si="1308"/>
        <v>395.58600000000001</v>
      </c>
      <c r="V5179" s="102">
        <f t="shared" si="1309"/>
        <v>21167.414000000001</v>
      </c>
      <c r="W5179">
        <f>IF(V5179+O5179&gt;VLOOKUP(E5179,'Coincident Peak'!$C$22:$I$33,7),0,1)</f>
        <v>1</v>
      </c>
      <c r="X5179" s="421">
        <f>IF((AND(E5179=MONTH(VLOOKUP('Time Series Data'!E5179,'Coincident Peak'!$C$5:$D$16,2)),F5179=DAY(VLOOKUP('Time Series Data'!E5179,'Coincident Peak'!$C$5:$D$16,2)),IF(AND(G5179&lt;=HOUR(VLOOKUP('Time Series Data'!E5179,'Coincident Peak'!$C$5:$E$16,3))+Values!$E$5,G5179&gt;=HOUR(VLOOKUP('Time Series Data'!E5179,'Coincident Peak'!$C$5:$E$16,3))-Values!$E$5),"TRUE","FALSE"))),BatteryPower,0)</f>
        <v>0</v>
      </c>
      <c r="Y5179" s="185">
        <f>IF((AND(E5179=MONTH(VLOOKUP('Time Series Data'!E5179,'Coincident Peak'!$C$5:$D$16,2)),F5179=DAY(VLOOKUP('Time Series Data'!E5179,'Coincident Peak'!$C$5:$D$16,2)))),0,N5179)</f>
        <v>0</v>
      </c>
      <c r="Z5179" s="185">
        <f>IF((AND(E5179=MONTH(VLOOKUP('Time Series Data'!E5179,'Coincident Peak'!$C$5:$D$16,2)),F5179=DAY(VLOOKUP('Time Series Data'!E5179,'Coincident Peak'!$C$5:$D$16,2)),IF(AND(G5179&lt;=HOUR(VLOOKUP('Time Series Data'!E5179,'Coincident Peak'!$C$5:$E$16,3))+Values!$E$5,G5179&gt;=HOUR(VLOOKUP('Time Series Data'!E5179,'Coincident Peak'!$C$5:$E$16,3))-Values!$E$5),"TRUE","FALSE"))),BatteryPower,Y5179)</f>
        <v>0</v>
      </c>
      <c r="AA5179" s="185">
        <f>IF((AND(E5179=MONTH(VLOOKUP('Time Series Data'!E5179,'Coincident Peak'!$C$5:$D$16,2)),F5179=DAY(VLOOKUP('Time Series Data'!E5179,'Coincident Peak'!$C$5:$D$16,2))-1)),VLOOKUP(E5179,'Coincident Peak'!$C$5:$N$16,11)*Z5179,Z5179)</f>
        <v>0</v>
      </c>
      <c r="AB5179" s="185">
        <f>IF((AND(E5179=MONTH(VLOOKUP('Time Series Data'!E5179,'Coincident Peak'!$C$5:$D$16,2)),F5179=DAY(VLOOKUP('Time Series Data'!E5179,'Coincident Peak'!$C$5:$D$16,2))+1)),VLOOKUP(E5179,'Coincident Peak'!$C$5:$N$16,12)*AA5179,AA5179)</f>
        <v>0</v>
      </c>
      <c r="AC5179" s="185">
        <f>IF((AND(E5179=MONTH(VLOOKUP('Time Series Data'!E5179,'Coincident Peak'!$C$5:$D$16,2)),F5179=DAY(VLOOKUP('Time Series Data'!E5179,'Coincident Peak'!$C$5:$D$16,2)))),0,O5179)</f>
        <v>395.58600000000001</v>
      </c>
      <c r="AD5179" s="185">
        <f>IF((AND(E5179=MONTH(VLOOKUP('Time Series Data'!E5179,'Coincident Peak'!$C$5:$D$16,2)),F5179=DAY(VLOOKUP('Time Series Data'!E5179,'Coincident Peak'!$C$5:$D$16,2))-1)),VLOOKUP(E5179,'Coincident Peak'!$C$5:$N$16,11)*AC5179,AC5179)</f>
        <v>395.58600000000001</v>
      </c>
      <c r="AE5179" s="185">
        <f>IF((AND(E5179=MONTH(VLOOKUP('Time Series Data'!E5179,'Coincident Peak'!$C$5:$D$16,2)),F5179=DAY(VLOOKUP('Time Series Data'!E5179,'Coincident Peak'!$C$5:$D$16,2))+1)),VLOOKUP(E5179,'Coincident Peak'!$C$5:$N$16,12)*AD5179,AD5179)</f>
        <v>395.58600000000001</v>
      </c>
      <c r="AF5179" s="102">
        <f t="shared" si="1310"/>
        <v>21167.414000000001</v>
      </c>
      <c r="AG5179" s="185">
        <f>IF((AND(E5179=MONTH(VLOOKUP('Time Series Data'!E5179,'Coincident Peak'!$C$5:$D$16,2)),F5179=DAY(VLOOKUP('Time Series Data'!E5179,'Coincident Peak'!$C$5:$D$16,2)))),U5179,O5179)</f>
        <v>395.58600000000001</v>
      </c>
      <c r="AH5179" s="102">
        <f t="shared" si="1312"/>
        <v>21167.414000000001</v>
      </c>
      <c r="AL5179" s="102"/>
    </row>
    <row r="5180" spans="1:38" x14ac:dyDescent="0.2">
      <c r="A5180" s="77"/>
      <c r="B5180" s="77">
        <f t="shared" si="1304"/>
        <v>43681.541666666664</v>
      </c>
      <c r="C5180" s="112">
        <f t="shared" si="1305"/>
        <v>43681</v>
      </c>
      <c r="D5180" s="106">
        <f t="shared" si="1311"/>
        <v>22886</v>
      </c>
      <c r="E5180" s="469">
        <v>8</v>
      </c>
      <c r="F5180" s="469">
        <v>4</v>
      </c>
      <c r="G5180" s="110">
        <v>13</v>
      </c>
      <c r="H5180" s="110">
        <f t="shared" si="1306"/>
        <v>7</v>
      </c>
      <c r="I5180" s="110" cm="1">
        <f t="array" ref="I5180">INDEX(Values!$V$6:$AG$29,'Time Series Data'!G5180+1,'Time Series Data'!E5180)</f>
        <v>1</v>
      </c>
      <c r="J5180" s="113">
        <v>5173.5</v>
      </c>
      <c r="K5180" s="108">
        <v>22886</v>
      </c>
      <c r="L5180" s="108">
        <v>0</v>
      </c>
      <c r="M5180">
        <v>0</v>
      </c>
      <c r="N5180">
        <v>0</v>
      </c>
      <c r="O5180">
        <v>255.57499999999999</v>
      </c>
      <c r="P5180">
        <v>95</v>
      </c>
      <c r="T5180" s="185">
        <f t="shared" si="1307"/>
        <v>0</v>
      </c>
      <c r="U5180" s="185">
        <f t="shared" si="1308"/>
        <v>255.57499999999999</v>
      </c>
      <c r="V5180" s="102">
        <f t="shared" si="1309"/>
        <v>22630.424999999999</v>
      </c>
      <c r="W5180">
        <f>IF(V5180+O5180&gt;VLOOKUP(E5180,'Coincident Peak'!$C$22:$I$33,7),0,1)</f>
        <v>1</v>
      </c>
      <c r="X5180" s="421">
        <f>IF((AND(E5180=MONTH(VLOOKUP('Time Series Data'!E5180,'Coincident Peak'!$C$5:$D$16,2)),F5180=DAY(VLOOKUP('Time Series Data'!E5180,'Coincident Peak'!$C$5:$D$16,2)),IF(AND(G5180&lt;=HOUR(VLOOKUP('Time Series Data'!E5180,'Coincident Peak'!$C$5:$E$16,3))+Values!$E$5,G5180&gt;=HOUR(VLOOKUP('Time Series Data'!E5180,'Coincident Peak'!$C$5:$E$16,3))-Values!$E$5),"TRUE","FALSE"))),BatteryPower,0)</f>
        <v>0</v>
      </c>
      <c r="Y5180" s="185">
        <f>IF((AND(E5180=MONTH(VLOOKUP('Time Series Data'!E5180,'Coincident Peak'!$C$5:$D$16,2)),F5180=DAY(VLOOKUP('Time Series Data'!E5180,'Coincident Peak'!$C$5:$D$16,2)))),0,N5180)</f>
        <v>0</v>
      </c>
      <c r="Z5180" s="185">
        <f>IF((AND(E5180=MONTH(VLOOKUP('Time Series Data'!E5180,'Coincident Peak'!$C$5:$D$16,2)),F5180=DAY(VLOOKUP('Time Series Data'!E5180,'Coincident Peak'!$C$5:$D$16,2)),IF(AND(G5180&lt;=HOUR(VLOOKUP('Time Series Data'!E5180,'Coincident Peak'!$C$5:$E$16,3))+Values!$E$5,G5180&gt;=HOUR(VLOOKUP('Time Series Data'!E5180,'Coincident Peak'!$C$5:$E$16,3))-Values!$E$5),"TRUE","FALSE"))),BatteryPower,Y5180)</f>
        <v>0</v>
      </c>
      <c r="AA5180" s="185">
        <f>IF((AND(E5180=MONTH(VLOOKUP('Time Series Data'!E5180,'Coincident Peak'!$C$5:$D$16,2)),F5180=DAY(VLOOKUP('Time Series Data'!E5180,'Coincident Peak'!$C$5:$D$16,2))-1)),VLOOKUP(E5180,'Coincident Peak'!$C$5:$N$16,11)*Z5180,Z5180)</f>
        <v>0</v>
      </c>
      <c r="AB5180" s="185">
        <f>IF((AND(E5180=MONTH(VLOOKUP('Time Series Data'!E5180,'Coincident Peak'!$C$5:$D$16,2)),F5180=DAY(VLOOKUP('Time Series Data'!E5180,'Coincident Peak'!$C$5:$D$16,2))+1)),VLOOKUP(E5180,'Coincident Peak'!$C$5:$N$16,12)*AA5180,AA5180)</f>
        <v>0</v>
      </c>
      <c r="AC5180" s="185">
        <f>IF((AND(E5180=MONTH(VLOOKUP('Time Series Data'!E5180,'Coincident Peak'!$C$5:$D$16,2)),F5180=DAY(VLOOKUP('Time Series Data'!E5180,'Coincident Peak'!$C$5:$D$16,2)))),0,O5180)</f>
        <v>255.57499999999999</v>
      </c>
      <c r="AD5180" s="185">
        <f>IF((AND(E5180=MONTH(VLOOKUP('Time Series Data'!E5180,'Coincident Peak'!$C$5:$D$16,2)),F5180=DAY(VLOOKUP('Time Series Data'!E5180,'Coincident Peak'!$C$5:$D$16,2))-1)),VLOOKUP(E5180,'Coincident Peak'!$C$5:$N$16,11)*AC5180,AC5180)</f>
        <v>255.57499999999999</v>
      </c>
      <c r="AE5180" s="185">
        <f>IF((AND(E5180=MONTH(VLOOKUP('Time Series Data'!E5180,'Coincident Peak'!$C$5:$D$16,2)),F5180=DAY(VLOOKUP('Time Series Data'!E5180,'Coincident Peak'!$C$5:$D$16,2))+1)),VLOOKUP(E5180,'Coincident Peak'!$C$5:$N$16,12)*AD5180,AD5180)</f>
        <v>255.57499999999999</v>
      </c>
      <c r="AF5180" s="102">
        <f t="shared" si="1310"/>
        <v>22630.424999999999</v>
      </c>
      <c r="AG5180" s="185">
        <f>IF((AND(E5180=MONTH(VLOOKUP('Time Series Data'!E5180,'Coincident Peak'!$C$5:$D$16,2)),F5180=DAY(VLOOKUP('Time Series Data'!E5180,'Coincident Peak'!$C$5:$D$16,2)))),U5180,O5180)</f>
        <v>255.57499999999999</v>
      </c>
      <c r="AH5180" s="102">
        <f t="shared" si="1312"/>
        <v>22630.424999999999</v>
      </c>
      <c r="AL5180" s="102"/>
    </row>
    <row r="5181" spans="1:38" x14ac:dyDescent="0.2">
      <c r="A5181" s="77"/>
      <c r="B5181" s="77">
        <f t="shared" si="1304"/>
        <v>43681.583333333336</v>
      </c>
      <c r="C5181" s="112">
        <f t="shared" si="1305"/>
        <v>43681</v>
      </c>
      <c r="D5181" s="106">
        <f t="shared" si="1311"/>
        <v>23686</v>
      </c>
      <c r="E5181" s="469">
        <v>8</v>
      </c>
      <c r="F5181" s="469">
        <v>4</v>
      </c>
      <c r="G5181" s="110">
        <v>14</v>
      </c>
      <c r="H5181" s="110">
        <f t="shared" si="1306"/>
        <v>7</v>
      </c>
      <c r="I5181" s="110" cm="1">
        <f t="array" ref="I5181">INDEX(Values!$V$6:$AG$29,'Time Series Data'!G5181+1,'Time Series Data'!E5181)</f>
        <v>0</v>
      </c>
      <c r="J5181" s="113">
        <v>5174.5</v>
      </c>
      <c r="K5181" s="108">
        <v>23686</v>
      </c>
      <c r="L5181" s="108">
        <v>0</v>
      </c>
      <c r="M5181">
        <v>0</v>
      </c>
      <c r="N5181">
        <v>0</v>
      </c>
      <c r="O5181">
        <v>135.55500000000001</v>
      </c>
      <c r="P5181">
        <v>95</v>
      </c>
      <c r="T5181" s="185">
        <f t="shared" si="1307"/>
        <v>0</v>
      </c>
      <c r="U5181" s="185">
        <f t="shared" si="1308"/>
        <v>135.55500000000001</v>
      </c>
      <c r="V5181" s="102">
        <f t="shared" si="1309"/>
        <v>23550.445</v>
      </c>
      <c r="W5181">
        <f>IF(V5181+O5181&gt;VLOOKUP(E5181,'Coincident Peak'!$C$22:$I$33,7),0,1)</f>
        <v>1</v>
      </c>
      <c r="X5181" s="421">
        <f>IF((AND(E5181=MONTH(VLOOKUP('Time Series Data'!E5181,'Coincident Peak'!$C$5:$D$16,2)),F5181=DAY(VLOOKUP('Time Series Data'!E5181,'Coincident Peak'!$C$5:$D$16,2)),IF(AND(G5181&lt;=HOUR(VLOOKUP('Time Series Data'!E5181,'Coincident Peak'!$C$5:$E$16,3))+Values!$E$5,G5181&gt;=HOUR(VLOOKUP('Time Series Data'!E5181,'Coincident Peak'!$C$5:$E$16,3))-Values!$E$5),"TRUE","FALSE"))),BatteryPower,0)</f>
        <v>0</v>
      </c>
      <c r="Y5181" s="185">
        <f>IF((AND(E5181=MONTH(VLOOKUP('Time Series Data'!E5181,'Coincident Peak'!$C$5:$D$16,2)),F5181=DAY(VLOOKUP('Time Series Data'!E5181,'Coincident Peak'!$C$5:$D$16,2)))),0,N5181)</f>
        <v>0</v>
      </c>
      <c r="Z5181" s="185">
        <f>IF((AND(E5181=MONTH(VLOOKUP('Time Series Data'!E5181,'Coincident Peak'!$C$5:$D$16,2)),F5181=DAY(VLOOKUP('Time Series Data'!E5181,'Coincident Peak'!$C$5:$D$16,2)),IF(AND(G5181&lt;=HOUR(VLOOKUP('Time Series Data'!E5181,'Coincident Peak'!$C$5:$E$16,3))+Values!$E$5,G5181&gt;=HOUR(VLOOKUP('Time Series Data'!E5181,'Coincident Peak'!$C$5:$E$16,3))-Values!$E$5),"TRUE","FALSE"))),BatteryPower,Y5181)</f>
        <v>0</v>
      </c>
      <c r="AA5181" s="185">
        <f>IF((AND(E5181=MONTH(VLOOKUP('Time Series Data'!E5181,'Coincident Peak'!$C$5:$D$16,2)),F5181=DAY(VLOOKUP('Time Series Data'!E5181,'Coincident Peak'!$C$5:$D$16,2))-1)),VLOOKUP(E5181,'Coincident Peak'!$C$5:$N$16,11)*Z5181,Z5181)</f>
        <v>0</v>
      </c>
      <c r="AB5181" s="185">
        <f>IF((AND(E5181=MONTH(VLOOKUP('Time Series Data'!E5181,'Coincident Peak'!$C$5:$D$16,2)),F5181=DAY(VLOOKUP('Time Series Data'!E5181,'Coincident Peak'!$C$5:$D$16,2))+1)),VLOOKUP(E5181,'Coincident Peak'!$C$5:$N$16,12)*AA5181,AA5181)</f>
        <v>0</v>
      </c>
      <c r="AC5181" s="185">
        <f>IF((AND(E5181=MONTH(VLOOKUP('Time Series Data'!E5181,'Coincident Peak'!$C$5:$D$16,2)),F5181=DAY(VLOOKUP('Time Series Data'!E5181,'Coincident Peak'!$C$5:$D$16,2)))),0,O5181)</f>
        <v>135.55500000000001</v>
      </c>
      <c r="AD5181" s="185">
        <f>IF((AND(E5181=MONTH(VLOOKUP('Time Series Data'!E5181,'Coincident Peak'!$C$5:$D$16,2)),F5181=DAY(VLOOKUP('Time Series Data'!E5181,'Coincident Peak'!$C$5:$D$16,2))-1)),VLOOKUP(E5181,'Coincident Peak'!$C$5:$N$16,11)*AC5181,AC5181)</f>
        <v>135.55500000000001</v>
      </c>
      <c r="AE5181" s="185">
        <f>IF((AND(E5181=MONTH(VLOOKUP('Time Series Data'!E5181,'Coincident Peak'!$C$5:$D$16,2)),F5181=DAY(VLOOKUP('Time Series Data'!E5181,'Coincident Peak'!$C$5:$D$16,2))+1)),VLOOKUP(E5181,'Coincident Peak'!$C$5:$N$16,12)*AD5181,AD5181)</f>
        <v>135.55500000000001</v>
      </c>
      <c r="AF5181" s="102">
        <f t="shared" si="1310"/>
        <v>23550.445</v>
      </c>
      <c r="AG5181" s="185">
        <f>IF((AND(E5181=MONTH(VLOOKUP('Time Series Data'!E5181,'Coincident Peak'!$C$5:$D$16,2)),F5181=DAY(VLOOKUP('Time Series Data'!E5181,'Coincident Peak'!$C$5:$D$16,2)))),U5181,O5181)</f>
        <v>135.55500000000001</v>
      </c>
      <c r="AH5181" s="102">
        <f t="shared" si="1312"/>
        <v>23550.445</v>
      </c>
      <c r="AL5181" s="102"/>
    </row>
    <row r="5182" spans="1:38" x14ac:dyDescent="0.2">
      <c r="A5182" s="77"/>
      <c r="B5182" s="77">
        <f t="shared" si="1304"/>
        <v>43681.625</v>
      </c>
      <c r="C5182" s="112">
        <f t="shared" si="1305"/>
        <v>43681</v>
      </c>
      <c r="D5182" s="106">
        <f t="shared" si="1311"/>
        <v>23592</v>
      </c>
      <c r="E5182" s="469">
        <v>8</v>
      </c>
      <c r="F5182" s="469">
        <v>4</v>
      </c>
      <c r="G5182" s="110">
        <v>15</v>
      </c>
      <c r="H5182" s="110">
        <f t="shared" si="1306"/>
        <v>7</v>
      </c>
      <c r="I5182" s="110" cm="1">
        <f t="array" ref="I5182">INDEX(Values!$V$6:$AG$29,'Time Series Data'!G5182+1,'Time Series Data'!E5182)</f>
        <v>0</v>
      </c>
      <c r="J5182" s="113">
        <v>5175.5</v>
      </c>
      <c r="K5182" s="108">
        <v>23592</v>
      </c>
      <c r="L5182" s="108">
        <v>0</v>
      </c>
      <c r="M5182">
        <v>0</v>
      </c>
      <c r="N5182">
        <v>0</v>
      </c>
      <c r="O5182">
        <v>101.55200000000001</v>
      </c>
      <c r="P5182">
        <v>95</v>
      </c>
      <c r="T5182" s="185">
        <f t="shared" si="1307"/>
        <v>0</v>
      </c>
      <c r="U5182" s="185">
        <f t="shared" si="1308"/>
        <v>101.55200000000001</v>
      </c>
      <c r="V5182" s="102">
        <f t="shared" si="1309"/>
        <v>23490.448</v>
      </c>
      <c r="W5182">
        <f>IF(V5182+O5182&gt;VLOOKUP(E5182,'Coincident Peak'!$C$22:$I$33,7),0,1)</f>
        <v>1</v>
      </c>
      <c r="X5182" s="421">
        <f>IF((AND(E5182=MONTH(VLOOKUP('Time Series Data'!E5182,'Coincident Peak'!$C$5:$D$16,2)),F5182=DAY(VLOOKUP('Time Series Data'!E5182,'Coincident Peak'!$C$5:$D$16,2)),IF(AND(G5182&lt;=HOUR(VLOOKUP('Time Series Data'!E5182,'Coincident Peak'!$C$5:$E$16,3))+Values!$E$5,G5182&gt;=HOUR(VLOOKUP('Time Series Data'!E5182,'Coincident Peak'!$C$5:$E$16,3))-Values!$E$5),"TRUE","FALSE"))),BatteryPower,0)</f>
        <v>0</v>
      </c>
      <c r="Y5182" s="185">
        <f>IF((AND(E5182=MONTH(VLOOKUP('Time Series Data'!E5182,'Coincident Peak'!$C$5:$D$16,2)),F5182=DAY(VLOOKUP('Time Series Data'!E5182,'Coincident Peak'!$C$5:$D$16,2)))),0,N5182)</f>
        <v>0</v>
      </c>
      <c r="Z5182" s="185">
        <f>IF((AND(E5182=MONTH(VLOOKUP('Time Series Data'!E5182,'Coincident Peak'!$C$5:$D$16,2)),F5182=DAY(VLOOKUP('Time Series Data'!E5182,'Coincident Peak'!$C$5:$D$16,2)),IF(AND(G5182&lt;=HOUR(VLOOKUP('Time Series Data'!E5182,'Coincident Peak'!$C$5:$E$16,3))+Values!$E$5,G5182&gt;=HOUR(VLOOKUP('Time Series Data'!E5182,'Coincident Peak'!$C$5:$E$16,3))-Values!$E$5),"TRUE","FALSE"))),BatteryPower,Y5182)</f>
        <v>0</v>
      </c>
      <c r="AA5182" s="185">
        <f>IF((AND(E5182=MONTH(VLOOKUP('Time Series Data'!E5182,'Coincident Peak'!$C$5:$D$16,2)),F5182=DAY(VLOOKUP('Time Series Data'!E5182,'Coincident Peak'!$C$5:$D$16,2))-1)),VLOOKUP(E5182,'Coincident Peak'!$C$5:$N$16,11)*Z5182,Z5182)</f>
        <v>0</v>
      </c>
      <c r="AB5182" s="185">
        <f>IF((AND(E5182=MONTH(VLOOKUP('Time Series Data'!E5182,'Coincident Peak'!$C$5:$D$16,2)),F5182=DAY(VLOOKUP('Time Series Data'!E5182,'Coincident Peak'!$C$5:$D$16,2))+1)),VLOOKUP(E5182,'Coincident Peak'!$C$5:$N$16,12)*AA5182,AA5182)</f>
        <v>0</v>
      </c>
      <c r="AC5182" s="185">
        <f>IF((AND(E5182=MONTH(VLOOKUP('Time Series Data'!E5182,'Coincident Peak'!$C$5:$D$16,2)),F5182=DAY(VLOOKUP('Time Series Data'!E5182,'Coincident Peak'!$C$5:$D$16,2)))),0,O5182)</f>
        <v>101.55200000000001</v>
      </c>
      <c r="AD5182" s="185">
        <f>IF((AND(E5182=MONTH(VLOOKUP('Time Series Data'!E5182,'Coincident Peak'!$C$5:$D$16,2)),F5182=DAY(VLOOKUP('Time Series Data'!E5182,'Coincident Peak'!$C$5:$D$16,2))-1)),VLOOKUP(E5182,'Coincident Peak'!$C$5:$N$16,11)*AC5182,AC5182)</f>
        <v>101.55200000000001</v>
      </c>
      <c r="AE5182" s="185">
        <f>IF((AND(E5182=MONTH(VLOOKUP('Time Series Data'!E5182,'Coincident Peak'!$C$5:$D$16,2)),F5182=DAY(VLOOKUP('Time Series Data'!E5182,'Coincident Peak'!$C$5:$D$16,2))+1)),VLOOKUP(E5182,'Coincident Peak'!$C$5:$N$16,12)*AD5182,AD5182)</f>
        <v>101.55200000000001</v>
      </c>
      <c r="AF5182" s="102">
        <f t="shared" si="1310"/>
        <v>23490.448</v>
      </c>
      <c r="AG5182" s="185">
        <f>IF((AND(E5182=MONTH(VLOOKUP('Time Series Data'!E5182,'Coincident Peak'!$C$5:$D$16,2)),F5182=DAY(VLOOKUP('Time Series Data'!E5182,'Coincident Peak'!$C$5:$D$16,2)))),U5182,O5182)</f>
        <v>101.55200000000001</v>
      </c>
      <c r="AH5182" s="102">
        <f t="shared" si="1312"/>
        <v>23490.448</v>
      </c>
      <c r="AL5182" s="102"/>
    </row>
    <row r="5183" spans="1:38" x14ac:dyDescent="0.2">
      <c r="A5183" s="77"/>
      <c r="B5183" s="77">
        <f t="shared" si="1304"/>
        <v>43681.666666666664</v>
      </c>
      <c r="C5183" s="112">
        <f t="shared" si="1305"/>
        <v>43681</v>
      </c>
      <c r="D5183" s="106">
        <f t="shared" si="1311"/>
        <v>23109</v>
      </c>
      <c r="E5183" s="469">
        <v>8</v>
      </c>
      <c r="F5183" s="469">
        <v>4</v>
      </c>
      <c r="G5183" s="110">
        <v>16</v>
      </c>
      <c r="H5183" s="110">
        <f t="shared" si="1306"/>
        <v>7</v>
      </c>
      <c r="I5183" s="110" cm="1">
        <f t="array" ref="I5183">INDEX(Values!$V$6:$AG$29,'Time Series Data'!G5183+1,'Time Series Data'!E5183)</f>
        <v>0</v>
      </c>
      <c r="J5183" s="113">
        <v>5176.5</v>
      </c>
      <c r="K5183" s="108">
        <v>23109</v>
      </c>
      <c r="L5183" s="108">
        <v>0</v>
      </c>
      <c r="M5183">
        <v>0</v>
      </c>
      <c r="N5183">
        <v>0</v>
      </c>
      <c r="O5183">
        <v>62.133499999999998</v>
      </c>
      <c r="P5183">
        <v>95</v>
      </c>
      <c r="T5183" s="185">
        <f t="shared" si="1307"/>
        <v>0</v>
      </c>
      <c r="U5183" s="185">
        <f t="shared" si="1308"/>
        <v>62.133499999999998</v>
      </c>
      <c r="V5183" s="102">
        <f t="shared" si="1309"/>
        <v>23046.8665</v>
      </c>
      <c r="W5183">
        <f>IF(V5183+O5183&gt;VLOOKUP(E5183,'Coincident Peak'!$C$22:$I$33,7),0,1)</f>
        <v>1</v>
      </c>
      <c r="X5183" s="421">
        <f>IF((AND(E5183=MONTH(VLOOKUP('Time Series Data'!E5183,'Coincident Peak'!$C$5:$D$16,2)),F5183=DAY(VLOOKUP('Time Series Data'!E5183,'Coincident Peak'!$C$5:$D$16,2)),IF(AND(G5183&lt;=HOUR(VLOOKUP('Time Series Data'!E5183,'Coincident Peak'!$C$5:$E$16,3))+Values!$E$5,G5183&gt;=HOUR(VLOOKUP('Time Series Data'!E5183,'Coincident Peak'!$C$5:$E$16,3))-Values!$E$5),"TRUE","FALSE"))),BatteryPower,0)</f>
        <v>0</v>
      </c>
      <c r="Y5183" s="185">
        <f>IF((AND(E5183=MONTH(VLOOKUP('Time Series Data'!E5183,'Coincident Peak'!$C$5:$D$16,2)),F5183=DAY(VLOOKUP('Time Series Data'!E5183,'Coincident Peak'!$C$5:$D$16,2)))),0,N5183)</f>
        <v>0</v>
      </c>
      <c r="Z5183" s="185">
        <f>IF((AND(E5183=MONTH(VLOOKUP('Time Series Data'!E5183,'Coincident Peak'!$C$5:$D$16,2)),F5183=DAY(VLOOKUP('Time Series Data'!E5183,'Coincident Peak'!$C$5:$D$16,2)),IF(AND(G5183&lt;=HOUR(VLOOKUP('Time Series Data'!E5183,'Coincident Peak'!$C$5:$E$16,3))+Values!$E$5,G5183&gt;=HOUR(VLOOKUP('Time Series Data'!E5183,'Coincident Peak'!$C$5:$E$16,3))-Values!$E$5),"TRUE","FALSE"))),BatteryPower,Y5183)</f>
        <v>0</v>
      </c>
      <c r="AA5183" s="185">
        <f>IF((AND(E5183=MONTH(VLOOKUP('Time Series Data'!E5183,'Coincident Peak'!$C$5:$D$16,2)),F5183=DAY(VLOOKUP('Time Series Data'!E5183,'Coincident Peak'!$C$5:$D$16,2))-1)),VLOOKUP(E5183,'Coincident Peak'!$C$5:$N$16,11)*Z5183,Z5183)</f>
        <v>0</v>
      </c>
      <c r="AB5183" s="185">
        <f>IF((AND(E5183=MONTH(VLOOKUP('Time Series Data'!E5183,'Coincident Peak'!$C$5:$D$16,2)),F5183=DAY(VLOOKUP('Time Series Data'!E5183,'Coincident Peak'!$C$5:$D$16,2))+1)),VLOOKUP(E5183,'Coincident Peak'!$C$5:$N$16,12)*AA5183,AA5183)</f>
        <v>0</v>
      </c>
      <c r="AC5183" s="185">
        <f>IF((AND(E5183=MONTH(VLOOKUP('Time Series Data'!E5183,'Coincident Peak'!$C$5:$D$16,2)),F5183=DAY(VLOOKUP('Time Series Data'!E5183,'Coincident Peak'!$C$5:$D$16,2)))),0,O5183)</f>
        <v>62.133499999999998</v>
      </c>
      <c r="AD5183" s="185">
        <f>IF((AND(E5183=MONTH(VLOOKUP('Time Series Data'!E5183,'Coincident Peak'!$C$5:$D$16,2)),F5183=DAY(VLOOKUP('Time Series Data'!E5183,'Coincident Peak'!$C$5:$D$16,2))-1)),VLOOKUP(E5183,'Coincident Peak'!$C$5:$N$16,11)*AC5183,AC5183)</f>
        <v>62.133499999999998</v>
      </c>
      <c r="AE5183" s="185">
        <f>IF((AND(E5183=MONTH(VLOOKUP('Time Series Data'!E5183,'Coincident Peak'!$C$5:$D$16,2)),F5183=DAY(VLOOKUP('Time Series Data'!E5183,'Coincident Peak'!$C$5:$D$16,2))+1)),VLOOKUP(E5183,'Coincident Peak'!$C$5:$N$16,12)*AD5183,AD5183)</f>
        <v>62.133499999999998</v>
      </c>
      <c r="AF5183" s="102">
        <f t="shared" si="1310"/>
        <v>23046.8665</v>
      </c>
      <c r="AG5183" s="185">
        <f>IF((AND(E5183=MONTH(VLOOKUP('Time Series Data'!E5183,'Coincident Peak'!$C$5:$D$16,2)),F5183=DAY(VLOOKUP('Time Series Data'!E5183,'Coincident Peak'!$C$5:$D$16,2)))),U5183,O5183)</f>
        <v>62.133499999999998</v>
      </c>
      <c r="AH5183" s="102">
        <f t="shared" si="1312"/>
        <v>23046.8665</v>
      </c>
      <c r="AL5183" s="102"/>
    </row>
    <row r="5184" spans="1:38" x14ac:dyDescent="0.2">
      <c r="A5184" s="77"/>
      <c r="B5184" s="77">
        <f t="shared" si="1304"/>
        <v>43681.708333333336</v>
      </c>
      <c r="C5184" s="112">
        <f t="shared" si="1305"/>
        <v>43681</v>
      </c>
      <c r="D5184" s="106">
        <f t="shared" si="1311"/>
        <v>22626</v>
      </c>
      <c r="E5184" s="469">
        <v>8</v>
      </c>
      <c r="F5184" s="469">
        <v>4</v>
      </c>
      <c r="G5184" s="110">
        <v>17</v>
      </c>
      <c r="H5184" s="110">
        <f t="shared" si="1306"/>
        <v>7</v>
      </c>
      <c r="I5184" s="110" cm="1">
        <f t="array" ref="I5184">INDEX(Values!$V$6:$AG$29,'Time Series Data'!G5184+1,'Time Series Data'!E5184)</f>
        <v>0</v>
      </c>
      <c r="J5184" s="113">
        <v>5177.5</v>
      </c>
      <c r="K5184" s="108">
        <v>22626</v>
      </c>
      <c r="L5184" s="108">
        <v>0</v>
      </c>
      <c r="M5184">
        <v>0</v>
      </c>
      <c r="N5184">
        <v>0</v>
      </c>
      <c r="O5184">
        <v>3.0857600000000001</v>
      </c>
      <c r="P5184">
        <v>95</v>
      </c>
      <c r="T5184" s="185">
        <f t="shared" si="1307"/>
        <v>0</v>
      </c>
      <c r="U5184" s="185">
        <f t="shared" si="1308"/>
        <v>3.0857600000000001</v>
      </c>
      <c r="V5184" s="102">
        <f t="shared" si="1309"/>
        <v>22622.914239999998</v>
      </c>
      <c r="W5184">
        <f>IF(V5184+O5184&gt;VLOOKUP(E5184,'Coincident Peak'!$C$22:$I$33,7),0,1)</f>
        <v>1</v>
      </c>
      <c r="X5184" s="421">
        <f>IF((AND(E5184=MONTH(VLOOKUP('Time Series Data'!E5184,'Coincident Peak'!$C$5:$D$16,2)),F5184=DAY(VLOOKUP('Time Series Data'!E5184,'Coincident Peak'!$C$5:$D$16,2)),IF(AND(G5184&lt;=HOUR(VLOOKUP('Time Series Data'!E5184,'Coincident Peak'!$C$5:$E$16,3))+Values!$E$5,G5184&gt;=HOUR(VLOOKUP('Time Series Data'!E5184,'Coincident Peak'!$C$5:$E$16,3))-Values!$E$5),"TRUE","FALSE"))),BatteryPower,0)</f>
        <v>0</v>
      </c>
      <c r="Y5184" s="185">
        <f>IF((AND(E5184=MONTH(VLOOKUP('Time Series Data'!E5184,'Coincident Peak'!$C$5:$D$16,2)),F5184=DAY(VLOOKUP('Time Series Data'!E5184,'Coincident Peak'!$C$5:$D$16,2)))),0,N5184)</f>
        <v>0</v>
      </c>
      <c r="Z5184" s="185">
        <f>IF((AND(E5184=MONTH(VLOOKUP('Time Series Data'!E5184,'Coincident Peak'!$C$5:$D$16,2)),F5184=DAY(VLOOKUP('Time Series Data'!E5184,'Coincident Peak'!$C$5:$D$16,2)),IF(AND(G5184&lt;=HOUR(VLOOKUP('Time Series Data'!E5184,'Coincident Peak'!$C$5:$E$16,3))+Values!$E$5,G5184&gt;=HOUR(VLOOKUP('Time Series Data'!E5184,'Coincident Peak'!$C$5:$E$16,3))-Values!$E$5),"TRUE","FALSE"))),BatteryPower,Y5184)</f>
        <v>0</v>
      </c>
      <c r="AA5184" s="185">
        <f>IF((AND(E5184=MONTH(VLOOKUP('Time Series Data'!E5184,'Coincident Peak'!$C$5:$D$16,2)),F5184=DAY(VLOOKUP('Time Series Data'!E5184,'Coincident Peak'!$C$5:$D$16,2))-1)),VLOOKUP(E5184,'Coincident Peak'!$C$5:$N$16,11)*Z5184,Z5184)</f>
        <v>0</v>
      </c>
      <c r="AB5184" s="185">
        <f>IF((AND(E5184=MONTH(VLOOKUP('Time Series Data'!E5184,'Coincident Peak'!$C$5:$D$16,2)),F5184=DAY(VLOOKUP('Time Series Data'!E5184,'Coincident Peak'!$C$5:$D$16,2))+1)),VLOOKUP(E5184,'Coincident Peak'!$C$5:$N$16,12)*AA5184,AA5184)</f>
        <v>0</v>
      </c>
      <c r="AC5184" s="185">
        <f>IF((AND(E5184=MONTH(VLOOKUP('Time Series Data'!E5184,'Coincident Peak'!$C$5:$D$16,2)),F5184=DAY(VLOOKUP('Time Series Data'!E5184,'Coincident Peak'!$C$5:$D$16,2)))),0,O5184)</f>
        <v>3.0857600000000001</v>
      </c>
      <c r="AD5184" s="185">
        <f>IF((AND(E5184=MONTH(VLOOKUP('Time Series Data'!E5184,'Coincident Peak'!$C$5:$D$16,2)),F5184=DAY(VLOOKUP('Time Series Data'!E5184,'Coincident Peak'!$C$5:$D$16,2))-1)),VLOOKUP(E5184,'Coincident Peak'!$C$5:$N$16,11)*AC5184,AC5184)</f>
        <v>3.0857600000000001</v>
      </c>
      <c r="AE5184" s="185">
        <f>IF((AND(E5184=MONTH(VLOOKUP('Time Series Data'!E5184,'Coincident Peak'!$C$5:$D$16,2)),F5184=DAY(VLOOKUP('Time Series Data'!E5184,'Coincident Peak'!$C$5:$D$16,2))+1)),VLOOKUP(E5184,'Coincident Peak'!$C$5:$N$16,12)*AD5184,AD5184)</f>
        <v>3.0857600000000001</v>
      </c>
      <c r="AF5184" s="102">
        <f t="shared" si="1310"/>
        <v>22622.914239999998</v>
      </c>
      <c r="AG5184" s="185">
        <f>IF((AND(E5184=MONTH(VLOOKUP('Time Series Data'!E5184,'Coincident Peak'!$C$5:$D$16,2)),F5184=DAY(VLOOKUP('Time Series Data'!E5184,'Coincident Peak'!$C$5:$D$16,2)))),U5184,O5184)</f>
        <v>3.0857600000000001</v>
      </c>
      <c r="AH5184" s="102">
        <f t="shared" si="1312"/>
        <v>22622.914239999998</v>
      </c>
      <c r="AL5184" s="102"/>
    </row>
    <row r="5185" spans="1:38" x14ac:dyDescent="0.2">
      <c r="A5185" s="77"/>
      <c r="B5185" s="77">
        <f t="shared" si="1304"/>
        <v>43681.75</v>
      </c>
      <c r="C5185" s="112">
        <f t="shared" si="1305"/>
        <v>43681</v>
      </c>
      <c r="D5185" s="106">
        <f t="shared" si="1311"/>
        <v>21560</v>
      </c>
      <c r="E5185" s="469">
        <v>8</v>
      </c>
      <c r="F5185" s="469">
        <v>4</v>
      </c>
      <c r="G5185" s="110">
        <v>18</v>
      </c>
      <c r="H5185" s="110">
        <f t="shared" si="1306"/>
        <v>7</v>
      </c>
      <c r="I5185" s="110" cm="1">
        <f t="array" ref="I5185">INDEX(Values!$V$6:$AG$29,'Time Series Data'!G5185+1,'Time Series Data'!E5185)</f>
        <v>1</v>
      </c>
      <c r="J5185" s="113">
        <v>5178.5</v>
      </c>
      <c r="K5185" s="108">
        <v>21560</v>
      </c>
      <c r="L5185" s="108">
        <v>0</v>
      </c>
      <c r="M5185">
        <v>0</v>
      </c>
      <c r="N5185">
        <v>0</v>
      </c>
      <c r="O5185">
        <v>1.0199499999999999</v>
      </c>
      <c r="P5185">
        <v>95</v>
      </c>
      <c r="T5185" s="185">
        <f t="shared" si="1307"/>
        <v>0</v>
      </c>
      <c r="U5185" s="185">
        <f t="shared" si="1308"/>
        <v>1.0199499999999999</v>
      </c>
      <c r="V5185" s="102">
        <f t="shared" si="1309"/>
        <v>21558.980049999998</v>
      </c>
      <c r="W5185">
        <f>IF(V5185+O5185&gt;VLOOKUP(E5185,'Coincident Peak'!$C$22:$I$33,7),0,1)</f>
        <v>1</v>
      </c>
      <c r="X5185" s="421">
        <f>IF((AND(E5185=MONTH(VLOOKUP('Time Series Data'!E5185,'Coincident Peak'!$C$5:$D$16,2)),F5185=DAY(VLOOKUP('Time Series Data'!E5185,'Coincident Peak'!$C$5:$D$16,2)),IF(AND(G5185&lt;=HOUR(VLOOKUP('Time Series Data'!E5185,'Coincident Peak'!$C$5:$E$16,3))+Values!$E$5,G5185&gt;=HOUR(VLOOKUP('Time Series Data'!E5185,'Coincident Peak'!$C$5:$E$16,3))-Values!$E$5),"TRUE","FALSE"))),BatteryPower,0)</f>
        <v>0</v>
      </c>
      <c r="Y5185" s="185">
        <f>IF((AND(E5185=MONTH(VLOOKUP('Time Series Data'!E5185,'Coincident Peak'!$C$5:$D$16,2)),F5185=DAY(VLOOKUP('Time Series Data'!E5185,'Coincident Peak'!$C$5:$D$16,2)))),0,N5185)</f>
        <v>0</v>
      </c>
      <c r="Z5185" s="185">
        <f>IF((AND(E5185=MONTH(VLOOKUP('Time Series Data'!E5185,'Coincident Peak'!$C$5:$D$16,2)),F5185=DAY(VLOOKUP('Time Series Data'!E5185,'Coincident Peak'!$C$5:$D$16,2)),IF(AND(G5185&lt;=HOUR(VLOOKUP('Time Series Data'!E5185,'Coincident Peak'!$C$5:$E$16,3))+Values!$E$5,G5185&gt;=HOUR(VLOOKUP('Time Series Data'!E5185,'Coincident Peak'!$C$5:$E$16,3))-Values!$E$5),"TRUE","FALSE"))),BatteryPower,Y5185)</f>
        <v>0</v>
      </c>
      <c r="AA5185" s="185">
        <f>IF((AND(E5185=MONTH(VLOOKUP('Time Series Data'!E5185,'Coincident Peak'!$C$5:$D$16,2)),F5185=DAY(VLOOKUP('Time Series Data'!E5185,'Coincident Peak'!$C$5:$D$16,2))-1)),VLOOKUP(E5185,'Coincident Peak'!$C$5:$N$16,11)*Z5185,Z5185)</f>
        <v>0</v>
      </c>
      <c r="AB5185" s="185">
        <f>IF((AND(E5185=MONTH(VLOOKUP('Time Series Data'!E5185,'Coincident Peak'!$C$5:$D$16,2)),F5185=DAY(VLOOKUP('Time Series Data'!E5185,'Coincident Peak'!$C$5:$D$16,2))+1)),VLOOKUP(E5185,'Coincident Peak'!$C$5:$N$16,12)*AA5185,AA5185)</f>
        <v>0</v>
      </c>
      <c r="AC5185" s="185">
        <f>IF((AND(E5185=MONTH(VLOOKUP('Time Series Data'!E5185,'Coincident Peak'!$C$5:$D$16,2)),F5185=DAY(VLOOKUP('Time Series Data'!E5185,'Coincident Peak'!$C$5:$D$16,2)))),0,O5185)</f>
        <v>1.0199499999999999</v>
      </c>
      <c r="AD5185" s="185">
        <f>IF((AND(E5185=MONTH(VLOOKUP('Time Series Data'!E5185,'Coincident Peak'!$C$5:$D$16,2)),F5185=DAY(VLOOKUP('Time Series Data'!E5185,'Coincident Peak'!$C$5:$D$16,2))-1)),VLOOKUP(E5185,'Coincident Peak'!$C$5:$N$16,11)*AC5185,AC5185)</f>
        <v>1.0199499999999999</v>
      </c>
      <c r="AE5185" s="185">
        <f>IF((AND(E5185=MONTH(VLOOKUP('Time Series Data'!E5185,'Coincident Peak'!$C$5:$D$16,2)),F5185=DAY(VLOOKUP('Time Series Data'!E5185,'Coincident Peak'!$C$5:$D$16,2))+1)),VLOOKUP(E5185,'Coincident Peak'!$C$5:$N$16,12)*AD5185,AD5185)</f>
        <v>1.0199499999999999</v>
      </c>
      <c r="AF5185" s="102">
        <f t="shared" si="1310"/>
        <v>21558.980049999998</v>
      </c>
      <c r="AG5185" s="185">
        <f>IF((AND(E5185=MONTH(VLOOKUP('Time Series Data'!E5185,'Coincident Peak'!$C$5:$D$16,2)),F5185=DAY(VLOOKUP('Time Series Data'!E5185,'Coincident Peak'!$C$5:$D$16,2)))),U5185,O5185)</f>
        <v>1.0199499999999999</v>
      </c>
      <c r="AH5185" s="102">
        <f t="shared" si="1312"/>
        <v>21558.980049999998</v>
      </c>
      <c r="AL5185" s="102"/>
    </row>
    <row r="5186" spans="1:38" x14ac:dyDescent="0.2">
      <c r="A5186" s="77"/>
      <c r="B5186" s="77">
        <f t="shared" si="1304"/>
        <v>43681.791666666664</v>
      </c>
      <c r="C5186" s="112">
        <f t="shared" si="1305"/>
        <v>43681</v>
      </c>
      <c r="D5186" s="106">
        <f t="shared" si="1311"/>
        <v>20383</v>
      </c>
      <c r="E5186" s="469">
        <v>8</v>
      </c>
      <c r="F5186" s="469">
        <v>4</v>
      </c>
      <c r="G5186" s="110">
        <v>19</v>
      </c>
      <c r="H5186" s="110">
        <f t="shared" si="1306"/>
        <v>7</v>
      </c>
      <c r="I5186" s="110" cm="1">
        <f t="array" ref="I5186">INDEX(Values!$V$6:$AG$29,'Time Series Data'!G5186+1,'Time Series Data'!E5186)</f>
        <v>1</v>
      </c>
      <c r="J5186" s="113">
        <v>5179.5</v>
      </c>
      <c r="K5186" s="108">
        <v>20383</v>
      </c>
      <c r="L5186" s="108">
        <v>0</v>
      </c>
      <c r="M5186">
        <v>0</v>
      </c>
      <c r="N5186">
        <v>0</v>
      </c>
      <c r="O5186">
        <v>0</v>
      </c>
      <c r="P5186">
        <v>95</v>
      </c>
      <c r="T5186" s="185">
        <f t="shared" si="1307"/>
        <v>0</v>
      </c>
      <c r="U5186" s="185">
        <f t="shared" si="1308"/>
        <v>0</v>
      </c>
      <c r="V5186" s="102">
        <f t="shared" si="1309"/>
        <v>20383</v>
      </c>
      <c r="W5186">
        <f>IF(V5186+O5186&gt;VLOOKUP(E5186,'Coincident Peak'!$C$22:$I$33,7),0,1)</f>
        <v>1</v>
      </c>
      <c r="X5186" s="421">
        <f>IF((AND(E5186=MONTH(VLOOKUP('Time Series Data'!E5186,'Coincident Peak'!$C$5:$D$16,2)),F5186=DAY(VLOOKUP('Time Series Data'!E5186,'Coincident Peak'!$C$5:$D$16,2)),IF(AND(G5186&lt;=HOUR(VLOOKUP('Time Series Data'!E5186,'Coincident Peak'!$C$5:$E$16,3))+Values!$E$5,G5186&gt;=HOUR(VLOOKUP('Time Series Data'!E5186,'Coincident Peak'!$C$5:$E$16,3))-Values!$E$5),"TRUE","FALSE"))),BatteryPower,0)</f>
        <v>0</v>
      </c>
      <c r="Y5186" s="185">
        <f>IF((AND(E5186=MONTH(VLOOKUP('Time Series Data'!E5186,'Coincident Peak'!$C$5:$D$16,2)),F5186=DAY(VLOOKUP('Time Series Data'!E5186,'Coincident Peak'!$C$5:$D$16,2)))),0,N5186)</f>
        <v>0</v>
      </c>
      <c r="Z5186" s="185">
        <f>IF((AND(E5186=MONTH(VLOOKUP('Time Series Data'!E5186,'Coincident Peak'!$C$5:$D$16,2)),F5186=DAY(VLOOKUP('Time Series Data'!E5186,'Coincident Peak'!$C$5:$D$16,2)),IF(AND(G5186&lt;=HOUR(VLOOKUP('Time Series Data'!E5186,'Coincident Peak'!$C$5:$E$16,3))+Values!$E$5,G5186&gt;=HOUR(VLOOKUP('Time Series Data'!E5186,'Coincident Peak'!$C$5:$E$16,3))-Values!$E$5),"TRUE","FALSE"))),BatteryPower,Y5186)</f>
        <v>0</v>
      </c>
      <c r="AA5186" s="185">
        <f>IF((AND(E5186=MONTH(VLOOKUP('Time Series Data'!E5186,'Coincident Peak'!$C$5:$D$16,2)),F5186=DAY(VLOOKUP('Time Series Data'!E5186,'Coincident Peak'!$C$5:$D$16,2))-1)),VLOOKUP(E5186,'Coincident Peak'!$C$5:$N$16,11)*Z5186,Z5186)</f>
        <v>0</v>
      </c>
      <c r="AB5186" s="185">
        <f>IF((AND(E5186=MONTH(VLOOKUP('Time Series Data'!E5186,'Coincident Peak'!$C$5:$D$16,2)),F5186=DAY(VLOOKUP('Time Series Data'!E5186,'Coincident Peak'!$C$5:$D$16,2))+1)),VLOOKUP(E5186,'Coincident Peak'!$C$5:$N$16,12)*AA5186,AA5186)</f>
        <v>0</v>
      </c>
      <c r="AC5186" s="185">
        <f>IF((AND(E5186=MONTH(VLOOKUP('Time Series Data'!E5186,'Coincident Peak'!$C$5:$D$16,2)),F5186=DAY(VLOOKUP('Time Series Data'!E5186,'Coincident Peak'!$C$5:$D$16,2)))),0,O5186)</f>
        <v>0</v>
      </c>
      <c r="AD5186" s="185">
        <f>IF((AND(E5186=MONTH(VLOOKUP('Time Series Data'!E5186,'Coincident Peak'!$C$5:$D$16,2)),F5186=DAY(VLOOKUP('Time Series Data'!E5186,'Coincident Peak'!$C$5:$D$16,2))-1)),VLOOKUP(E5186,'Coincident Peak'!$C$5:$N$16,11)*AC5186,AC5186)</f>
        <v>0</v>
      </c>
      <c r="AE5186" s="185">
        <f>IF((AND(E5186=MONTH(VLOOKUP('Time Series Data'!E5186,'Coincident Peak'!$C$5:$D$16,2)),F5186=DAY(VLOOKUP('Time Series Data'!E5186,'Coincident Peak'!$C$5:$D$16,2))+1)),VLOOKUP(E5186,'Coincident Peak'!$C$5:$N$16,12)*AD5186,AD5186)</f>
        <v>0</v>
      </c>
      <c r="AF5186" s="102">
        <f t="shared" si="1310"/>
        <v>20383</v>
      </c>
      <c r="AG5186" s="185">
        <f>IF((AND(E5186=MONTH(VLOOKUP('Time Series Data'!E5186,'Coincident Peak'!$C$5:$D$16,2)),F5186=DAY(VLOOKUP('Time Series Data'!E5186,'Coincident Peak'!$C$5:$D$16,2)))),U5186,O5186)</f>
        <v>0</v>
      </c>
      <c r="AH5186" s="102">
        <f t="shared" si="1312"/>
        <v>20383</v>
      </c>
      <c r="AL5186" s="102"/>
    </row>
    <row r="5187" spans="1:38" x14ac:dyDescent="0.2">
      <c r="A5187" s="77"/>
      <c r="B5187" s="77">
        <f t="shared" si="1304"/>
        <v>43681.833333333336</v>
      </c>
      <c r="C5187" s="112">
        <f t="shared" si="1305"/>
        <v>43681</v>
      </c>
      <c r="D5187" s="106">
        <f t="shared" si="1311"/>
        <v>19460</v>
      </c>
      <c r="E5187" s="469">
        <v>8</v>
      </c>
      <c r="F5187" s="469">
        <v>4</v>
      </c>
      <c r="G5187" s="110">
        <v>20</v>
      </c>
      <c r="H5187" s="110">
        <f t="shared" si="1306"/>
        <v>7</v>
      </c>
      <c r="I5187" s="110" cm="1">
        <f t="array" ref="I5187">INDEX(Values!$V$6:$AG$29,'Time Series Data'!G5187+1,'Time Series Data'!E5187)</f>
        <v>1</v>
      </c>
      <c r="J5187" s="113">
        <v>5180.5</v>
      </c>
      <c r="K5187" s="108">
        <v>19460</v>
      </c>
      <c r="L5187" s="108">
        <v>0</v>
      </c>
      <c r="M5187">
        <v>0</v>
      </c>
      <c r="N5187">
        <v>0</v>
      </c>
      <c r="O5187">
        <v>0</v>
      </c>
      <c r="P5187">
        <v>95</v>
      </c>
      <c r="T5187" s="185">
        <f t="shared" si="1307"/>
        <v>0</v>
      </c>
      <c r="U5187" s="185">
        <f t="shared" si="1308"/>
        <v>0</v>
      </c>
      <c r="V5187" s="102">
        <f t="shared" si="1309"/>
        <v>19460</v>
      </c>
      <c r="W5187">
        <f>IF(V5187+O5187&gt;VLOOKUP(E5187,'Coincident Peak'!$C$22:$I$33,7),0,1)</f>
        <v>1</v>
      </c>
      <c r="X5187" s="421">
        <f>IF((AND(E5187=MONTH(VLOOKUP('Time Series Data'!E5187,'Coincident Peak'!$C$5:$D$16,2)),F5187=DAY(VLOOKUP('Time Series Data'!E5187,'Coincident Peak'!$C$5:$D$16,2)),IF(AND(G5187&lt;=HOUR(VLOOKUP('Time Series Data'!E5187,'Coincident Peak'!$C$5:$E$16,3))+Values!$E$5,G5187&gt;=HOUR(VLOOKUP('Time Series Data'!E5187,'Coincident Peak'!$C$5:$E$16,3))-Values!$E$5),"TRUE","FALSE"))),BatteryPower,0)</f>
        <v>0</v>
      </c>
      <c r="Y5187" s="185">
        <f>IF((AND(E5187=MONTH(VLOOKUP('Time Series Data'!E5187,'Coincident Peak'!$C$5:$D$16,2)),F5187=DAY(VLOOKUP('Time Series Data'!E5187,'Coincident Peak'!$C$5:$D$16,2)))),0,N5187)</f>
        <v>0</v>
      </c>
      <c r="Z5187" s="185">
        <f>IF((AND(E5187=MONTH(VLOOKUP('Time Series Data'!E5187,'Coincident Peak'!$C$5:$D$16,2)),F5187=DAY(VLOOKUP('Time Series Data'!E5187,'Coincident Peak'!$C$5:$D$16,2)),IF(AND(G5187&lt;=HOUR(VLOOKUP('Time Series Data'!E5187,'Coincident Peak'!$C$5:$E$16,3))+Values!$E$5,G5187&gt;=HOUR(VLOOKUP('Time Series Data'!E5187,'Coincident Peak'!$C$5:$E$16,3))-Values!$E$5),"TRUE","FALSE"))),BatteryPower,Y5187)</f>
        <v>0</v>
      </c>
      <c r="AA5187" s="185">
        <f>IF((AND(E5187=MONTH(VLOOKUP('Time Series Data'!E5187,'Coincident Peak'!$C$5:$D$16,2)),F5187=DAY(VLOOKUP('Time Series Data'!E5187,'Coincident Peak'!$C$5:$D$16,2))-1)),VLOOKUP(E5187,'Coincident Peak'!$C$5:$N$16,11)*Z5187,Z5187)</f>
        <v>0</v>
      </c>
      <c r="AB5187" s="185">
        <f>IF((AND(E5187=MONTH(VLOOKUP('Time Series Data'!E5187,'Coincident Peak'!$C$5:$D$16,2)),F5187=DAY(VLOOKUP('Time Series Data'!E5187,'Coincident Peak'!$C$5:$D$16,2))+1)),VLOOKUP(E5187,'Coincident Peak'!$C$5:$N$16,12)*AA5187,AA5187)</f>
        <v>0</v>
      </c>
      <c r="AC5187" s="185">
        <f>IF((AND(E5187=MONTH(VLOOKUP('Time Series Data'!E5187,'Coincident Peak'!$C$5:$D$16,2)),F5187=DAY(VLOOKUP('Time Series Data'!E5187,'Coincident Peak'!$C$5:$D$16,2)))),0,O5187)</f>
        <v>0</v>
      </c>
      <c r="AD5187" s="185">
        <f>IF((AND(E5187=MONTH(VLOOKUP('Time Series Data'!E5187,'Coincident Peak'!$C$5:$D$16,2)),F5187=DAY(VLOOKUP('Time Series Data'!E5187,'Coincident Peak'!$C$5:$D$16,2))-1)),VLOOKUP(E5187,'Coincident Peak'!$C$5:$N$16,11)*AC5187,AC5187)</f>
        <v>0</v>
      </c>
      <c r="AE5187" s="185">
        <f>IF((AND(E5187=MONTH(VLOOKUP('Time Series Data'!E5187,'Coincident Peak'!$C$5:$D$16,2)),F5187=DAY(VLOOKUP('Time Series Data'!E5187,'Coincident Peak'!$C$5:$D$16,2))+1)),VLOOKUP(E5187,'Coincident Peak'!$C$5:$N$16,12)*AD5187,AD5187)</f>
        <v>0</v>
      </c>
      <c r="AF5187" s="102">
        <f t="shared" si="1310"/>
        <v>19460</v>
      </c>
      <c r="AG5187" s="185">
        <f>IF((AND(E5187=MONTH(VLOOKUP('Time Series Data'!E5187,'Coincident Peak'!$C$5:$D$16,2)),F5187=DAY(VLOOKUP('Time Series Data'!E5187,'Coincident Peak'!$C$5:$D$16,2)))),U5187,O5187)</f>
        <v>0</v>
      </c>
      <c r="AH5187" s="102">
        <f t="shared" si="1312"/>
        <v>19460</v>
      </c>
      <c r="AL5187" s="102"/>
    </row>
    <row r="5188" spans="1:38" x14ac:dyDescent="0.2">
      <c r="A5188" s="77"/>
      <c r="B5188" s="77">
        <f t="shared" si="1304"/>
        <v>43681.875</v>
      </c>
      <c r="C5188" s="112">
        <f t="shared" si="1305"/>
        <v>43681</v>
      </c>
      <c r="D5188" s="106">
        <f t="shared" si="1311"/>
        <v>18301</v>
      </c>
      <c r="E5188" s="469">
        <v>8</v>
      </c>
      <c r="F5188" s="469">
        <v>4</v>
      </c>
      <c r="G5188" s="110">
        <v>21</v>
      </c>
      <c r="H5188" s="110">
        <f t="shared" si="1306"/>
        <v>7</v>
      </c>
      <c r="I5188" s="110" cm="1">
        <f t="array" ref="I5188">INDEX(Values!$V$6:$AG$29,'Time Series Data'!G5188+1,'Time Series Data'!E5188)</f>
        <v>1</v>
      </c>
      <c r="J5188" s="113">
        <v>5181.5</v>
      </c>
      <c r="K5188" s="108">
        <v>18301</v>
      </c>
      <c r="L5188" s="108">
        <v>0</v>
      </c>
      <c r="M5188">
        <v>0</v>
      </c>
      <c r="N5188">
        <v>0</v>
      </c>
      <c r="O5188">
        <v>0</v>
      </c>
      <c r="P5188">
        <v>95</v>
      </c>
      <c r="T5188" s="185">
        <f t="shared" si="1307"/>
        <v>0</v>
      </c>
      <c r="U5188" s="185">
        <f t="shared" si="1308"/>
        <v>0</v>
      </c>
      <c r="V5188" s="102">
        <f t="shared" si="1309"/>
        <v>18301</v>
      </c>
      <c r="W5188">
        <f>IF(V5188+O5188&gt;VLOOKUP(E5188,'Coincident Peak'!$C$22:$I$33,7),0,1)</f>
        <v>1</v>
      </c>
      <c r="X5188" s="421">
        <f>IF((AND(E5188=MONTH(VLOOKUP('Time Series Data'!E5188,'Coincident Peak'!$C$5:$D$16,2)),F5188=DAY(VLOOKUP('Time Series Data'!E5188,'Coincident Peak'!$C$5:$D$16,2)),IF(AND(G5188&lt;=HOUR(VLOOKUP('Time Series Data'!E5188,'Coincident Peak'!$C$5:$E$16,3))+Values!$E$5,G5188&gt;=HOUR(VLOOKUP('Time Series Data'!E5188,'Coincident Peak'!$C$5:$E$16,3))-Values!$E$5),"TRUE","FALSE"))),BatteryPower,0)</f>
        <v>0</v>
      </c>
      <c r="Y5188" s="185">
        <f>IF((AND(E5188=MONTH(VLOOKUP('Time Series Data'!E5188,'Coincident Peak'!$C$5:$D$16,2)),F5188=DAY(VLOOKUP('Time Series Data'!E5188,'Coincident Peak'!$C$5:$D$16,2)))),0,N5188)</f>
        <v>0</v>
      </c>
      <c r="Z5188" s="185">
        <f>IF((AND(E5188=MONTH(VLOOKUP('Time Series Data'!E5188,'Coincident Peak'!$C$5:$D$16,2)),F5188=DAY(VLOOKUP('Time Series Data'!E5188,'Coincident Peak'!$C$5:$D$16,2)),IF(AND(G5188&lt;=HOUR(VLOOKUP('Time Series Data'!E5188,'Coincident Peak'!$C$5:$E$16,3))+Values!$E$5,G5188&gt;=HOUR(VLOOKUP('Time Series Data'!E5188,'Coincident Peak'!$C$5:$E$16,3))-Values!$E$5),"TRUE","FALSE"))),BatteryPower,Y5188)</f>
        <v>0</v>
      </c>
      <c r="AA5188" s="185">
        <f>IF((AND(E5188=MONTH(VLOOKUP('Time Series Data'!E5188,'Coincident Peak'!$C$5:$D$16,2)),F5188=DAY(VLOOKUP('Time Series Data'!E5188,'Coincident Peak'!$C$5:$D$16,2))-1)),VLOOKUP(E5188,'Coincident Peak'!$C$5:$N$16,11)*Z5188,Z5188)</f>
        <v>0</v>
      </c>
      <c r="AB5188" s="185">
        <f>IF((AND(E5188=MONTH(VLOOKUP('Time Series Data'!E5188,'Coincident Peak'!$C$5:$D$16,2)),F5188=DAY(VLOOKUP('Time Series Data'!E5188,'Coincident Peak'!$C$5:$D$16,2))+1)),VLOOKUP(E5188,'Coincident Peak'!$C$5:$N$16,12)*AA5188,AA5188)</f>
        <v>0</v>
      </c>
      <c r="AC5188" s="185">
        <f>IF((AND(E5188=MONTH(VLOOKUP('Time Series Data'!E5188,'Coincident Peak'!$C$5:$D$16,2)),F5188=DAY(VLOOKUP('Time Series Data'!E5188,'Coincident Peak'!$C$5:$D$16,2)))),0,O5188)</f>
        <v>0</v>
      </c>
      <c r="AD5188" s="185">
        <f>IF((AND(E5188=MONTH(VLOOKUP('Time Series Data'!E5188,'Coincident Peak'!$C$5:$D$16,2)),F5188=DAY(VLOOKUP('Time Series Data'!E5188,'Coincident Peak'!$C$5:$D$16,2))-1)),VLOOKUP(E5188,'Coincident Peak'!$C$5:$N$16,11)*AC5188,AC5188)</f>
        <v>0</v>
      </c>
      <c r="AE5188" s="185">
        <f>IF((AND(E5188=MONTH(VLOOKUP('Time Series Data'!E5188,'Coincident Peak'!$C$5:$D$16,2)),F5188=DAY(VLOOKUP('Time Series Data'!E5188,'Coincident Peak'!$C$5:$D$16,2))+1)),VLOOKUP(E5188,'Coincident Peak'!$C$5:$N$16,12)*AD5188,AD5188)</f>
        <v>0</v>
      </c>
      <c r="AF5188" s="102">
        <f t="shared" si="1310"/>
        <v>18301</v>
      </c>
      <c r="AG5188" s="185">
        <f>IF((AND(E5188=MONTH(VLOOKUP('Time Series Data'!E5188,'Coincident Peak'!$C$5:$D$16,2)),F5188=DAY(VLOOKUP('Time Series Data'!E5188,'Coincident Peak'!$C$5:$D$16,2)))),U5188,O5188)</f>
        <v>0</v>
      </c>
      <c r="AH5188" s="102">
        <f t="shared" si="1312"/>
        <v>18301</v>
      </c>
      <c r="AL5188" s="102"/>
    </row>
    <row r="5189" spans="1:38" x14ac:dyDescent="0.2">
      <c r="A5189" s="77"/>
      <c r="B5189" s="77">
        <f t="shared" si="1304"/>
        <v>43681.916666666664</v>
      </c>
      <c r="C5189" s="112">
        <f t="shared" si="1305"/>
        <v>43681</v>
      </c>
      <c r="D5189" s="106">
        <f t="shared" si="1311"/>
        <v>16154</v>
      </c>
      <c r="E5189" s="469">
        <v>8</v>
      </c>
      <c r="F5189" s="469">
        <v>4</v>
      </c>
      <c r="G5189" s="110">
        <v>22</v>
      </c>
      <c r="H5189" s="110">
        <f t="shared" si="1306"/>
        <v>7</v>
      </c>
      <c r="I5189" s="110" cm="1">
        <f t="array" ref="I5189">INDEX(Values!$V$6:$AG$29,'Time Series Data'!G5189+1,'Time Series Data'!E5189)</f>
        <v>1</v>
      </c>
      <c r="J5189" s="113">
        <v>5182.5</v>
      </c>
      <c r="K5189" s="108">
        <v>16154</v>
      </c>
      <c r="L5189" s="108">
        <v>0</v>
      </c>
      <c r="M5189">
        <v>0</v>
      </c>
      <c r="N5189">
        <v>0</v>
      </c>
      <c r="O5189">
        <v>0</v>
      </c>
      <c r="P5189">
        <v>95</v>
      </c>
      <c r="T5189" s="185">
        <f t="shared" si="1307"/>
        <v>0</v>
      </c>
      <c r="U5189" s="185">
        <f t="shared" si="1308"/>
        <v>0</v>
      </c>
      <c r="V5189" s="102">
        <f t="shared" si="1309"/>
        <v>16154</v>
      </c>
      <c r="W5189">
        <f>IF(V5189+O5189&gt;VLOOKUP(E5189,'Coincident Peak'!$C$22:$I$33,7),0,1)</f>
        <v>1</v>
      </c>
      <c r="X5189" s="421">
        <f>IF((AND(E5189=MONTH(VLOOKUP('Time Series Data'!E5189,'Coincident Peak'!$C$5:$D$16,2)),F5189=DAY(VLOOKUP('Time Series Data'!E5189,'Coincident Peak'!$C$5:$D$16,2)),IF(AND(G5189&lt;=HOUR(VLOOKUP('Time Series Data'!E5189,'Coincident Peak'!$C$5:$E$16,3))+Values!$E$5,G5189&gt;=HOUR(VLOOKUP('Time Series Data'!E5189,'Coincident Peak'!$C$5:$E$16,3))-Values!$E$5),"TRUE","FALSE"))),BatteryPower,0)</f>
        <v>0</v>
      </c>
      <c r="Y5189" s="185">
        <f>IF((AND(E5189=MONTH(VLOOKUP('Time Series Data'!E5189,'Coincident Peak'!$C$5:$D$16,2)),F5189=DAY(VLOOKUP('Time Series Data'!E5189,'Coincident Peak'!$C$5:$D$16,2)))),0,N5189)</f>
        <v>0</v>
      </c>
      <c r="Z5189" s="185">
        <f>IF((AND(E5189=MONTH(VLOOKUP('Time Series Data'!E5189,'Coincident Peak'!$C$5:$D$16,2)),F5189=DAY(VLOOKUP('Time Series Data'!E5189,'Coincident Peak'!$C$5:$D$16,2)),IF(AND(G5189&lt;=HOUR(VLOOKUP('Time Series Data'!E5189,'Coincident Peak'!$C$5:$E$16,3))+Values!$E$5,G5189&gt;=HOUR(VLOOKUP('Time Series Data'!E5189,'Coincident Peak'!$C$5:$E$16,3))-Values!$E$5),"TRUE","FALSE"))),BatteryPower,Y5189)</f>
        <v>0</v>
      </c>
      <c r="AA5189" s="185">
        <f>IF((AND(E5189=MONTH(VLOOKUP('Time Series Data'!E5189,'Coincident Peak'!$C$5:$D$16,2)),F5189=DAY(VLOOKUP('Time Series Data'!E5189,'Coincident Peak'!$C$5:$D$16,2))-1)),VLOOKUP(E5189,'Coincident Peak'!$C$5:$N$16,11)*Z5189,Z5189)</f>
        <v>0</v>
      </c>
      <c r="AB5189" s="185">
        <f>IF((AND(E5189=MONTH(VLOOKUP('Time Series Data'!E5189,'Coincident Peak'!$C$5:$D$16,2)),F5189=DAY(VLOOKUP('Time Series Data'!E5189,'Coincident Peak'!$C$5:$D$16,2))+1)),VLOOKUP(E5189,'Coincident Peak'!$C$5:$N$16,12)*AA5189,AA5189)</f>
        <v>0</v>
      </c>
      <c r="AC5189" s="185">
        <f>IF((AND(E5189=MONTH(VLOOKUP('Time Series Data'!E5189,'Coincident Peak'!$C$5:$D$16,2)),F5189=DAY(VLOOKUP('Time Series Data'!E5189,'Coincident Peak'!$C$5:$D$16,2)))),0,O5189)</f>
        <v>0</v>
      </c>
      <c r="AD5189" s="185">
        <f>IF((AND(E5189=MONTH(VLOOKUP('Time Series Data'!E5189,'Coincident Peak'!$C$5:$D$16,2)),F5189=DAY(VLOOKUP('Time Series Data'!E5189,'Coincident Peak'!$C$5:$D$16,2))-1)),VLOOKUP(E5189,'Coincident Peak'!$C$5:$N$16,11)*AC5189,AC5189)</f>
        <v>0</v>
      </c>
      <c r="AE5189" s="185">
        <f>IF((AND(E5189=MONTH(VLOOKUP('Time Series Data'!E5189,'Coincident Peak'!$C$5:$D$16,2)),F5189=DAY(VLOOKUP('Time Series Data'!E5189,'Coincident Peak'!$C$5:$D$16,2))+1)),VLOOKUP(E5189,'Coincident Peak'!$C$5:$N$16,12)*AD5189,AD5189)</f>
        <v>0</v>
      </c>
      <c r="AF5189" s="102">
        <f t="shared" si="1310"/>
        <v>16154</v>
      </c>
      <c r="AG5189" s="185">
        <f>IF((AND(E5189=MONTH(VLOOKUP('Time Series Data'!E5189,'Coincident Peak'!$C$5:$D$16,2)),F5189=DAY(VLOOKUP('Time Series Data'!E5189,'Coincident Peak'!$C$5:$D$16,2)))),U5189,O5189)</f>
        <v>0</v>
      </c>
      <c r="AH5189" s="102">
        <f t="shared" si="1312"/>
        <v>16154</v>
      </c>
      <c r="AL5189" s="102"/>
    </row>
    <row r="5190" spans="1:38" x14ac:dyDescent="0.2">
      <c r="A5190" s="77"/>
      <c r="B5190" s="77">
        <f t="shared" si="1304"/>
        <v>43681.958333333336</v>
      </c>
      <c r="C5190" s="112">
        <f t="shared" si="1305"/>
        <v>43681</v>
      </c>
      <c r="D5190" s="106">
        <f t="shared" si="1311"/>
        <v>14144</v>
      </c>
      <c r="E5190" s="469">
        <v>8</v>
      </c>
      <c r="F5190" s="469">
        <v>4</v>
      </c>
      <c r="G5190" s="110">
        <v>23</v>
      </c>
      <c r="H5190" s="110">
        <f t="shared" si="1306"/>
        <v>7</v>
      </c>
      <c r="I5190" s="110" cm="1">
        <f t="array" ref="I5190">INDEX(Values!$V$6:$AG$29,'Time Series Data'!G5190+1,'Time Series Data'!E5190)</f>
        <v>1</v>
      </c>
      <c r="J5190" s="113">
        <v>5183.5</v>
      </c>
      <c r="K5190" s="108">
        <v>14144</v>
      </c>
      <c r="L5190" s="108">
        <v>0</v>
      </c>
      <c r="M5190">
        <v>0</v>
      </c>
      <c r="N5190">
        <v>0</v>
      </c>
      <c r="O5190">
        <v>0</v>
      </c>
      <c r="P5190">
        <v>95</v>
      </c>
      <c r="T5190" s="185">
        <f t="shared" si="1307"/>
        <v>0</v>
      </c>
      <c r="U5190" s="185">
        <f t="shared" si="1308"/>
        <v>0</v>
      </c>
      <c r="V5190" s="102">
        <f t="shared" si="1309"/>
        <v>14144</v>
      </c>
      <c r="W5190">
        <f>IF(V5190+O5190&gt;VLOOKUP(E5190,'Coincident Peak'!$C$22:$I$33,7),0,1)</f>
        <v>1</v>
      </c>
      <c r="X5190" s="421">
        <f>IF((AND(E5190=MONTH(VLOOKUP('Time Series Data'!E5190,'Coincident Peak'!$C$5:$D$16,2)),F5190=DAY(VLOOKUP('Time Series Data'!E5190,'Coincident Peak'!$C$5:$D$16,2)),IF(AND(G5190&lt;=HOUR(VLOOKUP('Time Series Data'!E5190,'Coincident Peak'!$C$5:$E$16,3))+Values!$E$5,G5190&gt;=HOUR(VLOOKUP('Time Series Data'!E5190,'Coincident Peak'!$C$5:$E$16,3))-Values!$E$5),"TRUE","FALSE"))),BatteryPower,0)</f>
        <v>0</v>
      </c>
      <c r="Y5190" s="185">
        <f>IF((AND(E5190=MONTH(VLOOKUP('Time Series Data'!E5190,'Coincident Peak'!$C$5:$D$16,2)),F5190=DAY(VLOOKUP('Time Series Data'!E5190,'Coincident Peak'!$C$5:$D$16,2)))),0,N5190)</f>
        <v>0</v>
      </c>
      <c r="Z5190" s="185">
        <f>IF((AND(E5190=MONTH(VLOOKUP('Time Series Data'!E5190,'Coincident Peak'!$C$5:$D$16,2)),F5190=DAY(VLOOKUP('Time Series Data'!E5190,'Coincident Peak'!$C$5:$D$16,2)),IF(AND(G5190&lt;=HOUR(VLOOKUP('Time Series Data'!E5190,'Coincident Peak'!$C$5:$E$16,3))+Values!$E$5,G5190&gt;=HOUR(VLOOKUP('Time Series Data'!E5190,'Coincident Peak'!$C$5:$E$16,3))-Values!$E$5),"TRUE","FALSE"))),BatteryPower,Y5190)</f>
        <v>0</v>
      </c>
      <c r="AA5190" s="185">
        <f>IF((AND(E5190=MONTH(VLOOKUP('Time Series Data'!E5190,'Coincident Peak'!$C$5:$D$16,2)),F5190=DAY(VLOOKUP('Time Series Data'!E5190,'Coincident Peak'!$C$5:$D$16,2))-1)),VLOOKUP(E5190,'Coincident Peak'!$C$5:$N$16,11)*Z5190,Z5190)</f>
        <v>0</v>
      </c>
      <c r="AB5190" s="185">
        <f>IF((AND(E5190=MONTH(VLOOKUP('Time Series Data'!E5190,'Coincident Peak'!$C$5:$D$16,2)),F5190=DAY(VLOOKUP('Time Series Data'!E5190,'Coincident Peak'!$C$5:$D$16,2))+1)),VLOOKUP(E5190,'Coincident Peak'!$C$5:$N$16,12)*AA5190,AA5190)</f>
        <v>0</v>
      </c>
      <c r="AC5190" s="185">
        <f>IF((AND(E5190=MONTH(VLOOKUP('Time Series Data'!E5190,'Coincident Peak'!$C$5:$D$16,2)),F5190=DAY(VLOOKUP('Time Series Data'!E5190,'Coincident Peak'!$C$5:$D$16,2)))),0,O5190)</f>
        <v>0</v>
      </c>
      <c r="AD5190" s="185">
        <f>IF((AND(E5190=MONTH(VLOOKUP('Time Series Data'!E5190,'Coincident Peak'!$C$5:$D$16,2)),F5190=DAY(VLOOKUP('Time Series Data'!E5190,'Coincident Peak'!$C$5:$D$16,2))-1)),VLOOKUP(E5190,'Coincident Peak'!$C$5:$N$16,11)*AC5190,AC5190)</f>
        <v>0</v>
      </c>
      <c r="AE5190" s="185">
        <f>IF((AND(E5190=MONTH(VLOOKUP('Time Series Data'!E5190,'Coincident Peak'!$C$5:$D$16,2)),F5190=DAY(VLOOKUP('Time Series Data'!E5190,'Coincident Peak'!$C$5:$D$16,2))+1)),VLOOKUP(E5190,'Coincident Peak'!$C$5:$N$16,12)*AD5190,AD5190)</f>
        <v>0</v>
      </c>
      <c r="AF5190" s="102">
        <f t="shared" si="1310"/>
        <v>14144</v>
      </c>
      <c r="AG5190" s="185">
        <f>IF((AND(E5190=MONTH(VLOOKUP('Time Series Data'!E5190,'Coincident Peak'!$C$5:$D$16,2)),F5190=DAY(VLOOKUP('Time Series Data'!E5190,'Coincident Peak'!$C$5:$D$16,2)))),U5190,O5190)</f>
        <v>0</v>
      </c>
      <c r="AH5190" s="102">
        <f t="shared" si="1312"/>
        <v>14144</v>
      </c>
      <c r="AL5190" s="102"/>
    </row>
    <row r="5191" spans="1:38" x14ac:dyDescent="0.2">
      <c r="A5191" s="77"/>
      <c r="B5191" s="77">
        <f t="shared" ref="B5191:B5254" si="1313">DATE(Load_Profile_Year,E5191,F5191)+TIME(G5191,0,0)</f>
        <v>43682</v>
      </c>
      <c r="C5191" s="112">
        <f t="shared" ref="C5191:C5254" si="1314">DATE(Load_Profile_Year,MONTH(B5191),DAY(B5191))</f>
        <v>43682</v>
      </c>
      <c r="D5191" s="106">
        <f t="shared" si="1311"/>
        <v>12557</v>
      </c>
      <c r="E5191" s="469">
        <v>8</v>
      </c>
      <c r="F5191" s="469">
        <v>5</v>
      </c>
      <c r="G5191" s="110">
        <v>0</v>
      </c>
      <c r="H5191" s="110">
        <f t="shared" ref="H5191:H5254" si="1315">WEEKDAY(C5191,2)</f>
        <v>1</v>
      </c>
      <c r="I5191" s="110" cm="1">
        <f t="array" ref="I5191">INDEX(Values!$V$6:$AG$29,'Time Series Data'!G5191+1,'Time Series Data'!E5191)</f>
        <v>1</v>
      </c>
      <c r="J5191" s="113">
        <v>5184.5</v>
      </c>
      <c r="K5191" s="108">
        <v>12557</v>
      </c>
      <c r="L5191" s="108">
        <v>0</v>
      </c>
      <c r="M5191">
        <v>0</v>
      </c>
      <c r="N5191">
        <v>0</v>
      </c>
      <c r="O5191">
        <v>0</v>
      </c>
      <c r="P5191">
        <v>95</v>
      </c>
      <c r="T5191" s="185">
        <f t="shared" ref="T5191:T5254" si="1316">L5191+M5191</f>
        <v>0</v>
      </c>
      <c r="U5191" s="185">
        <f t="shared" ref="U5191:U5254" si="1317">O5191+M5191</f>
        <v>0</v>
      </c>
      <c r="V5191" s="102">
        <f t="shared" ref="V5191:V5254" si="1318">D5191-N5191-O5191</f>
        <v>12557</v>
      </c>
      <c r="W5191">
        <f>IF(V5191+O5191&gt;VLOOKUP(E5191,'Coincident Peak'!$C$22:$I$33,7),0,1)</f>
        <v>1</v>
      </c>
      <c r="X5191" s="421">
        <f>IF((AND(E5191=MONTH(VLOOKUP('Time Series Data'!E5191,'Coincident Peak'!$C$5:$D$16,2)),F5191=DAY(VLOOKUP('Time Series Data'!E5191,'Coincident Peak'!$C$5:$D$16,2)),IF(AND(G5191&lt;=HOUR(VLOOKUP('Time Series Data'!E5191,'Coincident Peak'!$C$5:$E$16,3))+Values!$E$5,G5191&gt;=HOUR(VLOOKUP('Time Series Data'!E5191,'Coincident Peak'!$C$5:$E$16,3))-Values!$E$5),"TRUE","FALSE"))),BatteryPower,0)</f>
        <v>0</v>
      </c>
      <c r="Y5191" s="185">
        <f>IF((AND(E5191=MONTH(VLOOKUP('Time Series Data'!E5191,'Coincident Peak'!$C$5:$D$16,2)),F5191=DAY(VLOOKUP('Time Series Data'!E5191,'Coincident Peak'!$C$5:$D$16,2)))),0,N5191)</f>
        <v>0</v>
      </c>
      <c r="Z5191" s="185">
        <f>IF((AND(E5191=MONTH(VLOOKUP('Time Series Data'!E5191,'Coincident Peak'!$C$5:$D$16,2)),F5191=DAY(VLOOKUP('Time Series Data'!E5191,'Coincident Peak'!$C$5:$D$16,2)),IF(AND(G5191&lt;=HOUR(VLOOKUP('Time Series Data'!E5191,'Coincident Peak'!$C$5:$E$16,3))+Values!$E$5,G5191&gt;=HOUR(VLOOKUP('Time Series Data'!E5191,'Coincident Peak'!$C$5:$E$16,3))-Values!$E$5),"TRUE","FALSE"))),BatteryPower,Y5191)</f>
        <v>0</v>
      </c>
      <c r="AA5191" s="185">
        <f>IF((AND(E5191=MONTH(VLOOKUP('Time Series Data'!E5191,'Coincident Peak'!$C$5:$D$16,2)),F5191=DAY(VLOOKUP('Time Series Data'!E5191,'Coincident Peak'!$C$5:$D$16,2))-1)),VLOOKUP(E5191,'Coincident Peak'!$C$5:$N$16,11)*Z5191,Z5191)</f>
        <v>0</v>
      </c>
      <c r="AB5191" s="185">
        <f>IF((AND(E5191=MONTH(VLOOKUP('Time Series Data'!E5191,'Coincident Peak'!$C$5:$D$16,2)),F5191=DAY(VLOOKUP('Time Series Data'!E5191,'Coincident Peak'!$C$5:$D$16,2))+1)),VLOOKUP(E5191,'Coincident Peak'!$C$5:$N$16,12)*AA5191,AA5191)</f>
        <v>0</v>
      </c>
      <c r="AC5191" s="185">
        <f>IF((AND(E5191=MONTH(VLOOKUP('Time Series Data'!E5191,'Coincident Peak'!$C$5:$D$16,2)),F5191=DAY(VLOOKUP('Time Series Data'!E5191,'Coincident Peak'!$C$5:$D$16,2)))),0,O5191)</f>
        <v>0</v>
      </c>
      <c r="AD5191" s="185">
        <f>IF((AND(E5191=MONTH(VLOOKUP('Time Series Data'!E5191,'Coincident Peak'!$C$5:$D$16,2)),F5191=DAY(VLOOKUP('Time Series Data'!E5191,'Coincident Peak'!$C$5:$D$16,2))-1)),VLOOKUP(E5191,'Coincident Peak'!$C$5:$N$16,11)*AC5191,AC5191)</f>
        <v>0</v>
      </c>
      <c r="AE5191" s="185">
        <f>IF((AND(E5191=MONTH(VLOOKUP('Time Series Data'!E5191,'Coincident Peak'!$C$5:$D$16,2)),F5191=DAY(VLOOKUP('Time Series Data'!E5191,'Coincident Peak'!$C$5:$D$16,2))+1)),VLOOKUP(E5191,'Coincident Peak'!$C$5:$N$16,12)*AD5191,AD5191)</f>
        <v>0</v>
      </c>
      <c r="AF5191" s="102">
        <f t="shared" ref="AF5191:AF5254" si="1319">K5191-AB5191-AE5191</f>
        <v>12557</v>
      </c>
      <c r="AG5191" s="185">
        <f>IF((AND(E5191=MONTH(VLOOKUP('Time Series Data'!E5191,'Coincident Peak'!$C$5:$D$16,2)),F5191=DAY(VLOOKUP('Time Series Data'!E5191,'Coincident Peak'!$C$5:$D$16,2)))),U5191,O5191)</f>
        <v>0</v>
      </c>
      <c r="AH5191" s="102">
        <f t="shared" si="1312"/>
        <v>12557</v>
      </c>
      <c r="AL5191" s="102"/>
    </row>
    <row r="5192" spans="1:38" x14ac:dyDescent="0.2">
      <c r="A5192" s="77"/>
      <c r="B5192" s="77">
        <f t="shared" si="1313"/>
        <v>43682.041666666664</v>
      </c>
      <c r="C5192" s="112">
        <f t="shared" si="1314"/>
        <v>43682</v>
      </c>
      <c r="D5192" s="106">
        <f t="shared" ref="D5192:D5255" si="1320">K5192</f>
        <v>11190</v>
      </c>
      <c r="E5192" s="469">
        <v>8</v>
      </c>
      <c r="F5192" s="469">
        <v>5</v>
      </c>
      <c r="G5192" s="110">
        <v>1</v>
      </c>
      <c r="H5192" s="110">
        <f t="shared" si="1315"/>
        <v>1</v>
      </c>
      <c r="I5192" s="110" cm="1">
        <f t="array" ref="I5192">INDEX(Values!$V$6:$AG$29,'Time Series Data'!G5192+1,'Time Series Data'!E5192)</f>
        <v>1</v>
      </c>
      <c r="J5192" s="113">
        <v>5185.5</v>
      </c>
      <c r="K5192" s="108">
        <v>11190</v>
      </c>
      <c r="L5192" s="108">
        <v>0</v>
      </c>
      <c r="M5192">
        <v>0</v>
      </c>
      <c r="N5192">
        <v>0</v>
      </c>
      <c r="O5192">
        <v>0</v>
      </c>
      <c r="P5192">
        <v>95</v>
      </c>
      <c r="T5192" s="185">
        <f t="shared" si="1316"/>
        <v>0</v>
      </c>
      <c r="U5192" s="185">
        <f t="shared" si="1317"/>
        <v>0</v>
      </c>
      <c r="V5192" s="102">
        <f t="shared" si="1318"/>
        <v>11190</v>
      </c>
      <c r="W5192">
        <f>IF(V5192+O5192&gt;VLOOKUP(E5192,'Coincident Peak'!$C$22:$I$33,7),0,1)</f>
        <v>1</v>
      </c>
      <c r="X5192" s="421">
        <f>IF((AND(E5192=MONTH(VLOOKUP('Time Series Data'!E5192,'Coincident Peak'!$C$5:$D$16,2)),F5192=DAY(VLOOKUP('Time Series Data'!E5192,'Coincident Peak'!$C$5:$D$16,2)),IF(AND(G5192&lt;=HOUR(VLOOKUP('Time Series Data'!E5192,'Coincident Peak'!$C$5:$E$16,3))+Values!$E$5,G5192&gt;=HOUR(VLOOKUP('Time Series Data'!E5192,'Coincident Peak'!$C$5:$E$16,3))-Values!$E$5),"TRUE","FALSE"))),BatteryPower,0)</f>
        <v>0</v>
      </c>
      <c r="Y5192" s="185">
        <f>IF((AND(E5192=MONTH(VLOOKUP('Time Series Data'!E5192,'Coincident Peak'!$C$5:$D$16,2)),F5192=DAY(VLOOKUP('Time Series Data'!E5192,'Coincident Peak'!$C$5:$D$16,2)))),0,N5192)</f>
        <v>0</v>
      </c>
      <c r="Z5192" s="185">
        <f>IF((AND(E5192=MONTH(VLOOKUP('Time Series Data'!E5192,'Coincident Peak'!$C$5:$D$16,2)),F5192=DAY(VLOOKUP('Time Series Data'!E5192,'Coincident Peak'!$C$5:$D$16,2)),IF(AND(G5192&lt;=HOUR(VLOOKUP('Time Series Data'!E5192,'Coincident Peak'!$C$5:$E$16,3))+Values!$E$5,G5192&gt;=HOUR(VLOOKUP('Time Series Data'!E5192,'Coincident Peak'!$C$5:$E$16,3))-Values!$E$5),"TRUE","FALSE"))),BatteryPower,Y5192)</f>
        <v>0</v>
      </c>
      <c r="AA5192" s="185">
        <f>IF((AND(E5192=MONTH(VLOOKUP('Time Series Data'!E5192,'Coincident Peak'!$C$5:$D$16,2)),F5192=DAY(VLOOKUP('Time Series Data'!E5192,'Coincident Peak'!$C$5:$D$16,2))-1)),VLOOKUP(E5192,'Coincident Peak'!$C$5:$N$16,11)*Z5192,Z5192)</f>
        <v>0</v>
      </c>
      <c r="AB5192" s="185">
        <f>IF((AND(E5192=MONTH(VLOOKUP('Time Series Data'!E5192,'Coincident Peak'!$C$5:$D$16,2)),F5192=DAY(VLOOKUP('Time Series Data'!E5192,'Coincident Peak'!$C$5:$D$16,2))+1)),VLOOKUP(E5192,'Coincident Peak'!$C$5:$N$16,12)*AA5192,AA5192)</f>
        <v>0</v>
      </c>
      <c r="AC5192" s="185">
        <f>IF((AND(E5192=MONTH(VLOOKUP('Time Series Data'!E5192,'Coincident Peak'!$C$5:$D$16,2)),F5192=DAY(VLOOKUP('Time Series Data'!E5192,'Coincident Peak'!$C$5:$D$16,2)))),0,O5192)</f>
        <v>0</v>
      </c>
      <c r="AD5192" s="185">
        <f>IF((AND(E5192=MONTH(VLOOKUP('Time Series Data'!E5192,'Coincident Peak'!$C$5:$D$16,2)),F5192=DAY(VLOOKUP('Time Series Data'!E5192,'Coincident Peak'!$C$5:$D$16,2))-1)),VLOOKUP(E5192,'Coincident Peak'!$C$5:$N$16,11)*AC5192,AC5192)</f>
        <v>0</v>
      </c>
      <c r="AE5192" s="185">
        <f>IF((AND(E5192=MONTH(VLOOKUP('Time Series Data'!E5192,'Coincident Peak'!$C$5:$D$16,2)),F5192=DAY(VLOOKUP('Time Series Data'!E5192,'Coincident Peak'!$C$5:$D$16,2))+1)),VLOOKUP(E5192,'Coincident Peak'!$C$5:$N$16,12)*AD5192,AD5192)</f>
        <v>0</v>
      </c>
      <c r="AF5192" s="102">
        <f t="shared" si="1319"/>
        <v>11190</v>
      </c>
      <c r="AG5192" s="185">
        <f>IF((AND(E5192=MONTH(VLOOKUP('Time Series Data'!E5192,'Coincident Peak'!$C$5:$D$16,2)),F5192=DAY(VLOOKUP('Time Series Data'!E5192,'Coincident Peak'!$C$5:$D$16,2)))),U5192,O5192)</f>
        <v>0</v>
      </c>
      <c r="AH5192" s="102">
        <f t="shared" ref="AH5192:AH5255" si="1321">K5192-Z5192-AG5192</f>
        <v>11190</v>
      </c>
      <c r="AL5192" s="102"/>
    </row>
    <row r="5193" spans="1:38" x14ac:dyDescent="0.2">
      <c r="A5193" s="77"/>
      <c r="B5193" s="77">
        <f t="shared" si="1313"/>
        <v>43682.083333333336</v>
      </c>
      <c r="C5193" s="112">
        <f t="shared" si="1314"/>
        <v>43682</v>
      </c>
      <c r="D5193" s="106">
        <f t="shared" si="1320"/>
        <v>10488</v>
      </c>
      <c r="E5193" s="469">
        <v>8</v>
      </c>
      <c r="F5193" s="469">
        <v>5</v>
      </c>
      <c r="G5193" s="110">
        <v>2</v>
      </c>
      <c r="H5193" s="110">
        <f t="shared" si="1315"/>
        <v>1</v>
      </c>
      <c r="I5193" s="110" cm="1">
        <f t="array" ref="I5193">INDEX(Values!$V$6:$AG$29,'Time Series Data'!G5193+1,'Time Series Data'!E5193)</f>
        <v>1</v>
      </c>
      <c r="J5193" s="113">
        <v>5186.5</v>
      </c>
      <c r="K5193" s="108">
        <v>10488</v>
      </c>
      <c r="L5193" s="108">
        <v>0</v>
      </c>
      <c r="M5193">
        <v>0</v>
      </c>
      <c r="N5193">
        <v>0</v>
      </c>
      <c r="O5193">
        <v>0</v>
      </c>
      <c r="P5193">
        <v>95</v>
      </c>
      <c r="T5193" s="185">
        <f t="shared" si="1316"/>
        <v>0</v>
      </c>
      <c r="U5193" s="185">
        <f t="shared" si="1317"/>
        <v>0</v>
      </c>
      <c r="V5193" s="102">
        <f t="shared" si="1318"/>
        <v>10488</v>
      </c>
      <c r="W5193">
        <f>IF(V5193+O5193&gt;VLOOKUP(E5193,'Coincident Peak'!$C$22:$I$33,7),0,1)</f>
        <v>1</v>
      </c>
      <c r="X5193" s="421">
        <f>IF((AND(E5193=MONTH(VLOOKUP('Time Series Data'!E5193,'Coincident Peak'!$C$5:$D$16,2)),F5193=DAY(VLOOKUP('Time Series Data'!E5193,'Coincident Peak'!$C$5:$D$16,2)),IF(AND(G5193&lt;=HOUR(VLOOKUP('Time Series Data'!E5193,'Coincident Peak'!$C$5:$E$16,3))+Values!$E$5,G5193&gt;=HOUR(VLOOKUP('Time Series Data'!E5193,'Coincident Peak'!$C$5:$E$16,3))-Values!$E$5),"TRUE","FALSE"))),BatteryPower,0)</f>
        <v>0</v>
      </c>
      <c r="Y5193" s="185">
        <f>IF((AND(E5193=MONTH(VLOOKUP('Time Series Data'!E5193,'Coincident Peak'!$C$5:$D$16,2)),F5193=DAY(VLOOKUP('Time Series Data'!E5193,'Coincident Peak'!$C$5:$D$16,2)))),0,N5193)</f>
        <v>0</v>
      </c>
      <c r="Z5193" s="185">
        <f>IF((AND(E5193=MONTH(VLOOKUP('Time Series Data'!E5193,'Coincident Peak'!$C$5:$D$16,2)),F5193=DAY(VLOOKUP('Time Series Data'!E5193,'Coincident Peak'!$C$5:$D$16,2)),IF(AND(G5193&lt;=HOUR(VLOOKUP('Time Series Data'!E5193,'Coincident Peak'!$C$5:$E$16,3))+Values!$E$5,G5193&gt;=HOUR(VLOOKUP('Time Series Data'!E5193,'Coincident Peak'!$C$5:$E$16,3))-Values!$E$5),"TRUE","FALSE"))),BatteryPower,Y5193)</f>
        <v>0</v>
      </c>
      <c r="AA5193" s="185">
        <f>IF((AND(E5193=MONTH(VLOOKUP('Time Series Data'!E5193,'Coincident Peak'!$C$5:$D$16,2)),F5193=DAY(VLOOKUP('Time Series Data'!E5193,'Coincident Peak'!$C$5:$D$16,2))-1)),VLOOKUP(E5193,'Coincident Peak'!$C$5:$N$16,11)*Z5193,Z5193)</f>
        <v>0</v>
      </c>
      <c r="AB5193" s="185">
        <f>IF((AND(E5193=MONTH(VLOOKUP('Time Series Data'!E5193,'Coincident Peak'!$C$5:$D$16,2)),F5193=DAY(VLOOKUP('Time Series Data'!E5193,'Coincident Peak'!$C$5:$D$16,2))+1)),VLOOKUP(E5193,'Coincident Peak'!$C$5:$N$16,12)*AA5193,AA5193)</f>
        <v>0</v>
      </c>
      <c r="AC5193" s="185">
        <f>IF((AND(E5193=MONTH(VLOOKUP('Time Series Data'!E5193,'Coincident Peak'!$C$5:$D$16,2)),F5193=DAY(VLOOKUP('Time Series Data'!E5193,'Coincident Peak'!$C$5:$D$16,2)))),0,O5193)</f>
        <v>0</v>
      </c>
      <c r="AD5193" s="185">
        <f>IF((AND(E5193=MONTH(VLOOKUP('Time Series Data'!E5193,'Coincident Peak'!$C$5:$D$16,2)),F5193=DAY(VLOOKUP('Time Series Data'!E5193,'Coincident Peak'!$C$5:$D$16,2))-1)),VLOOKUP(E5193,'Coincident Peak'!$C$5:$N$16,11)*AC5193,AC5193)</f>
        <v>0</v>
      </c>
      <c r="AE5193" s="185">
        <f>IF((AND(E5193=MONTH(VLOOKUP('Time Series Data'!E5193,'Coincident Peak'!$C$5:$D$16,2)),F5193=DAY(VLOOKUP('Time Series Data'!E5193,'Coincident Peak'!$C$5:$D$16,2))+1)),VLOOKUP(E5193,'Coincident Peak'!$C$5:$N$16,12)*AD5193,AD5193)</f>
        <v>0</v>
      </c>
      <c r="AF5193" s="102">
        <f t="shared" si="1319"/>
        <v>10488</v>
      </c>
      <c r="AG5193" s="185">
        <f>IF((AND(E5193=MONTH(VLOOKUP('Time Series Data'!E5193,'Coincident Peak'!$C$5:$D$16,2)),F5193=DAY(VLOOKUP('Time Series Data'!E5193,'Coincident Peak'!$C$5:$D$16,2)))),U5193,O5193)</f>
        <v>0</v>
      </c>
      <c r="AH5193" s="102">
        <f t="shared" si="1321"/>
        <v>10488</v>
      </c>
      <c r="AL5193" s="102"/>
    </row>
    <row r="5194" spans="1:38" x14ac:dyDescent="0.2">
      <c r="A5194" s="77"/>
      <c r="B5194" s="77">
        <f t="shared" si="1313"/>
        <v>43682.125</v>
      </c>
      <c r="C5194" s="112">
        <f t="shared" si="1314"/>
        <v>43682</v>
      </c>
      <c r="D5194" s="106">
        <f t="shared" si="1320"/>
        <v>10099</v>
      </c>
      <c r="E5194" s="469">
        <v>8</v>
      </c>
      <c r="F5194" s="469">
        <v>5</v>
      </c>
      <c r="G5194" s="110">
        <v>3</v>
      </c>
      <c r="H5194" s="110">
        <f t="shared" si="1315"/>
        <v>1</v>
      </c>
      <c r="I5194" s="110" cm="1">
        <f t="array" ref="I5194">INDEX(Values!$V$6:$AG$29,'Time Series Data'!G5194+1,'Time Series Data'!E5194)</f>
        <v>1</v>
      </c>
      <c r="J5194" s="113">
        <v>5187.5</v>
      </c>
      <c r="K5194" s="108">
        <v>10099</v>
      </c>
      <c r="L5194" s="108">
        <v>0</v>
      </c>
      <c r="M5194">
        <v>0</v>
      </c>
      <c r="N5194">
        <v>0</v>
      </c>
      <c r="O5194">
        <v>0</v>
      </c>
      <c r="P5194">
        <v>95</v>
      </c>
      <c r="T5194" s="185">
        <f t="shared" si="1316"/>
        <v>0</v>
      </c>
      <c r="U5194" s="185">
        <f t="shared" si="1317"/>
        <v>0</v>
      </c>
      <c r="V5194" s="102">
        <f t="shared" si="1318"/>
        <v>10099</v>
      </c>
      <c r="W5194">
        <f>IF(V5194+O5194&gt;VLOOKUP(E5194,'Coincident Peak'!$C$22:$I$33,7),0,1)</f>
        <v>1</v>
      </c>
      <c r="X5194" s="421">
        <f>IF((AND(E5194=MONTH(VLOOKUP('Time Series Data'!E5194,'Coincident Peak'!$C$5:$D$16,2)),F5194=DAY(VLOOKUP('Time Series Data'!E5194,'Coincident Peak'!$C$5:$D$16,2)),IF(AND(G5194&lt;=HOUR(VLOOKUP('Time Series Data'!E5194,'Coincident Peak'!$C$5:$E$16,3))+Values!$E$5,G5194&gt;=HOUR(VLOOKUP('Time Series Data'!E5194,'Coincident Peak'!$C$5:$E$16,3))-Values!$E$5),"TRUE","FALSE"))),BatteryPower,0)</f>
        <v>0</v>
      </c>
      <c r="Y5194" s="185">
        <f>IF((AND(E5194=MONTH(VLOOKUP('Time Series Data'!E5194,'Coincident Peak'!$C$5:$D$16,2)),F5194=DAY(VLOOKUP('Time Series Data'!E5194,'Coincident Peak'!$C$5:$D$16,2)))),0,N5194)</f>
        <v>0</v>
      </c>
      <c r="Z5194" s="185">
        <f>IF((AND(E5194=MONTH(VLOOKUP('Time Series Data'!E5194,'Coincident Peak'!$C$5:$D$16,2)),F5194=DAY(VLOOKUP('Time Series Data'!E5194,'Coincident Peak'!$C$5:$D$16,2)),IF(AND(G5194&lt;=HOUR(VLOOKUP('Time Series Data'!E5194,'Coincident Peak'!$C$5:$E$16,3))+Values!$E$5,G5194&gt;=HOUR(VLOOKUP('Time Series Data'!E5194,'Coincident Peak'!$C$5:$E$16,3))-Values!$E$5),"TRUE","FALSE"))),BatteryPower,Y5194)</f>
        <v>0</v>
      </c>
      <c r="AA5194" s="185">
        <f>IF((AND(E5194=MONTH(VLOOKUP('Time Series Data'!E5194,'Coincident Peak'!$C$5:$D$16,2)),F5194=DAY(VLOOKUP('Time Series Data'!E5194,'Coincident Peak'!$C$5:$D$16,2))-1)),VLOOKUP(E5194,'Coincident Peak'!$C$5:$N$16,11)*Z5194,Z5194)</f>
        <v>0</v>
      </c>
      <c r="AB5194" s="185">
        <f>IF((AND(E5194=MONTH(VLOOKUP('Time Series Data'!E5194,'Coincident Peak'!$C$5:$D$16,2)),F5194=DAY(VLOOKUP('Time Series Data'!E5194,'Coincident Peak'!$C$5:$D$16,2))+1)),VLOOKUP(E5194,'Coincident Peak'!$C$5:$N$16,12)*AA5194,AA5194)</f>
        <v>0</v>
      </c>
      <c r="AC5194" s="185">
        <f>IF((AND(E5194=MONTH(VLOOKUP('Time Series Data'!E5194,'Coincident Peak'!$C$5:$D$16,2)),F5194=DAY(VLOOKUP('Time Series Data'!E5194,'Coincident Peak'!$C$5:$D$16,2)))),0,O5194)</f>
        <v>0</v>
      </c>
      <c r="AD5194" s="185">
        <f>IF((AND(E5194=MONTH(VLOOKUP('Time Series Data'!E5194,'Coincident Peak'!$C$5:$D$16,2)),F5194=DAY(VLOOKUP('Time Series Data'!E5194,'Coincident Peak'!$C$5:$D$16,2))-1)),VLOOKUP(E5194,'Coincident Peak'!$C$5:$N$16,11)*AC5194,AC5194)</f>
        <v>0</v>
      </c>
      <c r="AE5194" s="185">
        <f>IF((AND(E5194=MONTH(VLOOKUP('Time Series Data'!E5194,'Coincident Peak'!$C$5:$D$16,2)),F5194=DAY(VLOOKUP('Time Series Data'!E5194,'Coincident Peak'!$C$5:$D$16,2))+1)),VLOOKUP(E5194,'Coincident Peak'!$C$5:$N$16,12)*AD5194,AD5194)</f>
        <v>0</v>
      </c>
      <c r="AF5194" s="102">
        <f t="shared" si="1319"/>
        <v>10099</v>
      </c>
      <c r="AG5194" s="185">
        <f>IF((AND(E5194=MONTH(VLOOKUP('Time Series Data'!E5194,'Coincident Peak'!$C$5:$D$16,2)),F5194=DAY(VLOOKUP('Time Series Data'!E5194,'Coincident Peak'!$C$5:$D$16,2)))),U5194,O5194)</f>
        <v>0</v>
      </c>
      <c r="AH5194" s="102">
        <f t="shared" si="1321"/>
        <v>10099</v>
      </c>
      <c r="AL5194" s="102"/>
    </row>
    <row r="5195" spans="1:38" x14ac:dyDescent="0.2">
      <c r="A5195" s="77"/>
      <c r="B5195" s="77">
        <f t="shared" si="1313"/>
        <v>43682.166666666664</v>
      </c>
      <c r="C5195" s="112">
        <f t="shared" si="1314"/>
        <v>43682</v>
      </c>
      <c r="D5195" s="106">
        <f t="shared" si="1320"/>
        <v>9958</v>
      </c>
      <c r="E5195" s="469">
        <v>8</v>
      </c>
      <c r="F5195" s="469">
        <v>5</v>
      </c>
      <c r="G5195" s="110">
        <v>4</v>
      </c>
      <c r="H5195" s="110">
        <f t="shared" si="1315"/>
        <v>1</v>
      </c>
      <c r="I5195" s="110" cm="1">
        <f t="array" ref="I5195">INDEX(Values!$V$6:$AG$29,'Time Series Data'!G5195+1,'Time Series Data'!E5195)</f>
        <v>1</v>
      </c>
      <c r="J5195" s="113">
        <v>5188.5</v>
      </c>
      <c r="K5195" s="108">
        <v>9958</v>
      </c>
      <c r="L5195" s="108">
        <v>0</v>
      </c>
      <c r="M5195">
        <v>0</v>
      </c>
      <c r="N5195">
        <v>0</v>
      </c>
      <c r="O5195">
        <v>0</v>
      </c>
      <c r="P5195">
        <v>95</v>
      </c>
      <c r="T5195" s="185">
        <f t="shared" si="1316"/>
        <v>0</v>
      </c>
      <c r="U5195" s="185">
        <f t="shared" si="1317"/>
        <v>0</v>
      </c>
      <c r="V5195" s="102">
        <f t="shared" si="1318"/>
        <v>9958</v>
      </c>
      <c r="W5195">
        <f>IF(V5195+O5195&gt;VLOOKUP(E5195,'Coincident Peak'!$C$22:$I$33,7),0,1)</f>
        <v>1</v>
      </c>
      <c r="X5195" s="421">
        <f>IF((AND(E5195=MONTH(VLOOKUP('Time Series Data'!E5195,'Coincident Peak'!$C$5:$D$16,2)),F5195=DAY(VLOOKUP('Time Series Data'!E5195,'Coincident Peak'!$C$5:$D$16,2)),IF(AND(G5195&lt;=HOUR(VLOOKUP('Time Series Data'!E5195,'Coincident Peak'!$C$5:$E$16,3))+Values!$E$5,G5195&gt;=HOUR(VLOOKUP('Time Series Data'!E5195,'Coincident Peak'!$C$5:$E$16,3))-Values!$E$5),"TRUE","FALSE"))),BatteryPower,0)</f>
        <v>0</v>
      </c>
      <c r="Y5195" s="185">
        <f>IF((AND(E5195=MONTH(VLOOKUP('Time Series Data'!E5195,'Coincident Peak'!$C$5:$D$16,2)),F5195=DAY(VLOOKUP('Time Series Data'!E5195,'Coincident Peak'!$C$5:$D$16,2)))),0,N5195)</f>
        <v>0</v>
      </c>
      <c r="Z5195" s="185">
        <f>IF((AND(E5195=MONTH(VLOOKUP('Time Series Data'!E5195,'Coincident Peak'!$C$5:$D$16,2)),F5195=DAY(VLOOKUP('Time Series Data'!E5195,'Coincident Peak'!$C$5:$D$16,2)),IF(AND(G5195&lt;=HOUR(VLOOKUP('Time Series Data'!E5195,'Coincident Peak'!$C$5:$E$16,3))+Values!$E$5,G5195&gt;=HOUR(VLOOKUP('Time Series Data'!E5195,'Coincident Peak'!$C$5:$E$16,3))-Values!$E$5),"TRUE","FALSE"))),BatteryPower,Y5195)</f>
        <v>0</v>
      </c>
      <c r="AA5195" s="185">
        <f>IF((AND(E5195=MONTH(VLOOKUP('Time Series Data'!E5195,'Coincident Peak'!$C$5:$D$16,2)),F5195=DAY(VLOOKUP('Time Series Data'!E5195,'Coincident Peak'!$C$5:$D$16,2))-1)),VLOOKUP(E5195,'Coincident Peak'!$C$5:$N$16,11)*Z5195,Z5195)</f>
        <v>0</v>
      </c>
      <c r="AB5195" s="185">
        <f>IF((AND(E5195=MONTH(VLOOKUP('Time Series Data'!E5195,'Coincident Peak'!$C$5:$D$16,2)),F5195=DAY(VLOOKUP('Time Series Data'!E5195,'Coincident Peak'!$C$5:$D$16,2))+1)),VLOOKUP(E5195,'Coincident Peak'!$C$5:$N$16,12)*AA5195,AA5195)</f>
        <v>0</v>
      </c>
      <c r="AC5195" s="185">
        <f>IF((AND(E5195=MONTH(VLOOKUP('Time Series Data'!E5195,'Coincident Peak'!$C$5:$D$16,2)),F5195=DAY(VLOOKUP('Time Series Data'!E5195,'Coincident Peak'!$C$5:$D$16,2)))),0,O5195)</f>
        <v>0</v>
      </c>
      <c r="AD5195" s="185">
        <f>IF((AND(E5195=MONTH(VLOOKUP('Time Series Data'!E5195,'Coincident Peak'!$C$5:$D$16,2)),F5195=DAY(VLOOKUP('Time Series Data'!E5195,'Coincident Peak'!$C$5:$D$16,2))-1)),VLOOKUP(E5195,'Coincident Peak'!$C$5:$N$16,11)*AC5195,AC5195)</f>
        <v>0</v>
      </c>
      <c r="AE5195" s="185">
        <f>IF((AND(E5195=MONTH(VLOOKUP('Time Series Data'!E5195,'Coincident Peak'!$C$5:$D$16,2)),F5195=DAY(VLOOKUP('Time Series Data'!E5195,'Coincident Peak'!$C$5:$D$16,2))+1)),VLOOKUP(E5195,'Coincident Peak'!$C$5:$N$16,12)*AD5195,AD5195)</f>
        <v>0</v>
      </c>
      <c r="AF5195" s="102">
        <f t="shared" si="1319"/>
        <v>9958</v>
      </c>
      <c r="AG5195" s="185">
        <f>IF((AND(E5195=MONTH(VLOOKUP('Time Series Data'!E5195,'Coincident Peak'!$C$5:$D$16,2)),F5195=DAY(VLOOKUP('Time Series Data'!E5195,'Coincident Peak'!$C$5:$D$16,2)))),U5195,O5195)</f>
        <v>0</v>
      </c>
      <c r="AH5195" s="102">
        <f t="shared" si="1321"/>
        <v>9958</v>
      </c>
      <c r="AL5195" s="102"/>
    </row>
    <row r="5196" spans="1:38" x14ac:dyDescent="0.2">
      <c r="A5196" s="77"/>
      <c r="B5196" s="77">
        <f t="shared" si="1313"/>
        <v>43682.208333333336</v>
      </c>
      <c r="C5196" s="112">
        <f t="shared" si="1314"/>
        <v>43682</v>
      </c>
      <c r="D5196" s="106">
        <f t="shared" si="1320"/>
        <v>10660</v>
      </c>
      <c r="E5196" s="469">
        <v>8</v>
      </c>
      <c r="F5196" s="469">
        <v>5</v>
      </c>
      <c r="G5196" s="110">
        <v>5</v>
      </c>
      <c r="H5196" s="110">
        <f t="shared" si="1315"/>
        <v>1</v>
      </c>
      <c r="I5196" s="110" cm="1">
        <f t="array" ref="I5196">INDEX(Values!$V$6:$AG$29,'Time Series Data'!G5196+1,'Time Series Data'!E5196)</f>
        <v>1</v>
      </c>
      <c r="J5196" s="113">
        <v>5189.5</v>
      </c>
      <c r="K5196" s="108">
        <v>10660</v>
      </c>
      <c r="L5196" s="108">
        <v>0</v>
      </c>
      <c r="M5196">
        <v>0</v>
      </c>
      <c r="N5196">
        <v>0</v>
      </c>
      <c r="O5196">
        <v>0</v>
      </c>
      <c r="P5196">
        <v>95</v>
      </c>
      <c r="T5196" s="185">
        <f t="shared" si="1316"/>
        <v>0</v>
      </c>
      <c r="U5196" s="185">
        <f t="shared" si="1317"/>
        <v>0</v>
      </c>
      <c r="V5196" s="102">
        <f t="shared" si="1318"/>
        <v>10660</v>
      </c>
      <c r="W5196">
        <f>IF(V5196+O5196&gt;VLOOKUP(E5196,'Coincident Peak'!$C$22:$I$33,7),0,1)</f>
        <v>1</v>
      </c>
      <c r="X5196" s="421">
        <f>IF((AND(E5196=MONTH(VLOOKUP('Time Series Data'!E5196,'Coincident Peak'!$C$5:$D$16,2)),F5196=DAY(VLOOKUP('Time Series Data'!E5196,'Coincident Peak'!$C$5:$D$16,2)),IF(AND(G5196&lt;=HOUR(VLOOKUP('Time Series Data'!E5196,'Coincident Peak'!$C$5:$E$16,3))+Values!$E$5,G5196&gt;=HOUR(VLOOKUP('Time Series Data'!E5196,'Coincident Peak'!$C$5:$E$16,3))-Values!$E$5),"TRUE","FALSE"))),BatteryPower,0)</f>
        <v>0</v>
      </c>
      <c r="Y5196" s="185">
        <f>IF((AND(E5196=MONTH(VLOOKUP('Time Series Data'!E5196,'Coincident Peak'!$C$5:$D$16,2)),F5196=DAY(VLOOKUP('Time Series Data'!E5196,'Coincident Peak'!$C$5:$D$16,2)))),0,N5196)</f>
        <v>0</v>
      </c>
      <c r="Z5196" s="185">
        <f>IF((AND(E5196=MONTH(VLOOKUP('Time Series Data'!E5196,'Coincident Peak'!$C$5:$D$16,2)),F5196=DAY(VLOOKUP('Time Series Data'!E5196,'Coincident Peak'!$C$5:$D$16,2)),IF(AND(G5196&lt;=HOUR(VLOOKUP('Time Series Data'!E5196,'Coincident Peak'!$C$5:$E$16,3))+Values!$E$5,G5196&gt;=HOUR(VLOOKUP('Time Series Data'!E5196,'Coincident Peak'!$C$5:$E$16,3))-Values!$E$5),"TRUE","FALSE"))),BatteryPower,Y5196)</f>
        <v>0</v>
      </c>
      <c r="AA5196" s="185">
        <f>IF((AND(E5196=MONTH(VLOOKUP('Time Series Data'!E5196,'Coincident Peak'!$C$5:$D$16,2)),F5196=DAY(VLOOKUP('Time Series Data'!E5196,'Coincident Peak'!$C$5:$D$16,2))-1)),VLOOKUP(E5196,'Coincident Peak'!$C$5:$N$16,11)*Z5196,Z5196)</f>
        <v>0</v>
      </c>
      <c r="AB5196" s="185">
        <f>IF((AND(E5196=MONTH(VLOOKUP('Time Series Data'!E5196,'Coincident Peak'!$C$5:$D$16,2)),F5196=DAY(VLOOKUP('Time Series Data'!E5196,'Coincident Peak'!$C$5:$D$16,2))+1)),VLOOKUP(E5196,'Coincident Peak'!$C$5:$N$16,12)*AA5196,AA5196)</f>
        <v>0</v>
      </c>
      <c r="AC5196" s="185">
        <f>IF((AND(E5196=MONTH(VLOOKUP('Time Series Data'!E5196,'Coincident Peak'!$C$5:$D$16,2)),F5196=DAY(VLOOKUP('Time Series Data'!E5196,'Coincident Peak'!$C$5:$D$16,2)))),0,O5196)</f>
        <v>0</v>
      </c>
      <c r="AD5196" s="185">
        <f>IF((AND(E5196=MONTH(VLOOKUP('Time Series Data'!E5196,'Coincident Peak'!$C$5:$D$16,2)),F5196=DAY(VLOOKUP('Time Series Data'!E5196,'Coincident Peak'!$C$5:$D$16,2))-1)),VLOOKUP(E5196,'Coincident Peak'!$C$5:$N$16,11)*AC5196,AC5196)</f>
        <v>0</v>
      </c>
      <c r="AE5196" s="185">
        <f>IF((AND(E5196=MONTH(VLOOKUP('Time Series Data'!E5196,'Coincident Peak'!$C$5:$D$16,2)),F5196=DAY(VLOOKUP('Time Series Data'!E5196,'Coincident Peak'!$C$5:$D$16,2))+1)),VLOOKUP(E5196,'Coincident Peak'!$C$5:$N$16,12)*AD5196,AD5196)</f>
        <v>0</v>
      </c>
      <c r="AF5196" s="102">
        <f t="shared" si="1319"/>
        <v>10660</v>
      </c>
      <c r="AG5196" s="185">
        <f>IF((AND(E5196=MONTH(VLOOKUP('Time Series Data'!E5196,'Coincident Peak'!$C$5:$D$16,2)),F5196=DAY(VLOOKUP('Time Series Data'!E5196,'Coincident Peak'!$C$5:$D$16,2)))),U5196,O5196)</f>
        <v>0</v>
      </c>
      <c r="AH5196" s="102">
        <f t="shared" si="1321"/>
        <v>10660</v>
      </c>
      <c r="AL5196" s="102"/>
    </row>
    <row r="5197" spans="1:38" x14ac:dyDescent="0.2">
      <c r="A5197" s="77"/>
      <c r="B5197" s="77">
        <f t="shared" si="1313"/>
        <v>43682.25</v>
      </c>
      <c r="C5197" s="112">
        <f t="shared" si="1314"/>
        <v>43682</v>
      </c>
      <c r="D5197" s="106">
        <f t="shared" si="1320"/>
        <v>11095</v>
      </c>
      <c r="E5197" s="469">
        <v>8</v>
      </c>
      <c r="F5197" s="469">
        <v>5</v>
      </c>
      <c r="G5197" s="110">
        <v>6</v>
      </c>
      <c r="H5197" s="110">
        <f t="shared" si="1315"/>
        <v>1</v>
      </c>
      <c r="I5197" s="110" cm="1">
        <f t="array" ref="I5197">INDEX(Values!$V$6:$AG$29,'Time Series Data'!G5197+1,'Time Series Data'!E5197)</f>
        <v>1</v>
      </c>
      <c r="J5197" s="113">
        <v>5190.5</v>
      </c>
      <c r="K5197" s="108">
        <v>11095</v>
      </c>
      <c r="L5197" s="108">
        <v>0</v>
      </c>
      <c r="M5197">
        <v>0</v>
      </c>
      <c r="N5197">
        <v>0</v>
      </c>
      <c r="O5197">
        <v>10.846399999999999</v>
      </c>
      <c r="P5197">
        <v>95</v>
      </c>
      <c r="T5197" s="185">
        <f t="shared" si="1316"/>
        <v>0</v>
      </c>
      <c r="U5197" s="185">
        <f t="shared" si="1317"/>
        <v>10.846399999999999</v>
      </c>
      <c r="V5197" s="102">
        <f t="shared" si="1318"/>
        <v>11084.1536</v>
      </c>
      <c r="W5197">
        <f>IF(V5197+O5197&gt;VLOOKUP(E5197,'Coincident Peak'!$C$22:$I$33,7),0,1)</f>
        <v>1</v>
      </c>
      <c r="X5197" s="421">
        <f>IF((AND(E5197=MONTH(VLOOKUP('Time Series Data'!E5197,'Coincident Peak'!$C$5:$D$16,2)),F5197=DAY(VLOOKUP('Time Series Data'!E5197,'Coincident Peak'!$C$5:$D$16,2)),IF(AND(G5197&lt;=HOUR(VLOOKUP('Time Series Data'!E5197,'Coincident Peak'!$C$5:$E$16,3))+Values!$E$5,G5197&gt;=HOUR(VLOOKUP('Time Series Data'!E5197,'Coincident Peak'!$C$5:$E$16,3))-Values!$E$5),"TRUE","FALSE"))),BatteryPower,0)</f>
        <v>0</v>
      </c>
      <c r="Y5197" s="185">
        <f>IF((AND(E5197=MONTH(VLOOKUP('Time Series Data'!E5197,'Coincident Peak'!$C$5:$D$16,2)),F5197=DAY(VLOOKUP('Time Series Data'!E5197,'Coincident Peak'!$C$5:$D$16,2)))),0,N5197)</f>
        <v>0</v>
      </c>
      <c r="Z5197" s="185">
        <f>IF((AND(E5197=MONTH(VLOOKUP('Time Series Data'!E5197,'Coincident Peak'!$C$5:$D$16,2)),F5197=DAY(VLOOKUP('Time Series Data'!E5197,'Coincident Peak'!$C$5:$D$16,2)),IF(AND(G5197&lt;=HOUR(VLOOKUP('Time Series Data'!E5197,'Coincident Peak'!$C$5:$E$16,3))+Values!$E$5,G5197&gt;=HOUR(VLOOKUP('Time Series Data'!E5197,'Coincident Peak'!$C$5:$E$16,3))-Values!$E$5),"TRUE","FALSE"))),BatteryPower,Y5197)</f>
        <v>0</v>
      </c>
      <c r="AA5197" s="185">
        <f>IF((AND(E5197=MONTH(VLOOKUP('Time Series Data'!E5197,'Coincident Peak'!$C$5:$D$16,2)),F5197=DAY(VLOOKUP('Time Series Data'!E5197,'Coincident Peak'!$C$5:$D$16,2))-1)),VLOOKUP(E5197,'Coincident Peak'!$C$5:$N$16,11)*Z5197,Z5197)</f>
        <v>0</v>
      </c>
      <c r="AB5197" s="185">
        <f>IF((AND(E5197=MONTH(VLOOKUP('Time Series Data'!E5197,'Coincident Peak'!$C$5:$D$16,2)),F5197=DAY(VLOOKUP('Time Series Data'!E5197,'Coincident Peak'!$C$5:$D$16,2))+1)),VLOOKUP(E5197,'Coincident Peak'!$C$5:$N$16,12)*AA5197,AA5197)</f>
        <v>0</v>
      </c>
      <c r="AC5197" s="185">
        <f>IF((AND(E5197=MONTH(VLOOKUP('Time Series Data'!E5197,'Coincident Peak'!$C$5:$D$16,2)),F5197=DAY(VLOOKUP('Time Series Data'!E5197,'Coincident Peak'!$C$5:$D$16,2)))),0,O5197)</f>
        <v>10.846399999999999</v>
      </c>
      <c r="AD5197" s="185">
        <f>IF((AND(E5197=MONTH(VLOOKUP('Time Series Data'!E5197,'Coincident Peak'!$C$5:$D$16,2)),F5197=DAY(VLOOKUP('Time Series Data'!E5197,'Coincident Peak'!$C$5:$D$16,2))-1)),VLOOKUP(E5197,'Coincident Peak'!$C$5:$N$16,11)*AC5197,AC5197)</f>
        <v>10.846399999999999</v>
      </c>
      <c r="AE5197" s="185">
        <f>IF((AND(E5197=MONTH(VLOOKUP('Time Series Data'!E5197,'Coincident Peak'!$C$5:$D$16,2)),F5197=DAY(VLOOKUP('Time Series Data'!E5197,'Coincident Peak'!$C$5:$D$16,2))+1)),VLOOKUP(E5197,'Coincident Peak'!$C$5:$N$16,12)*AD5197,AD5197)</f>
        <v>10.846399999999999</v>
      </c>
      <c r="AF5197" s="102">
        <f t="shared" si="1319"/>
        <v>11084.1536</v>
      </c>
      <c r="AG5197" s="185">
        <f>IF((AND(E5197=MONTH(VLOOKUP('Time Series Data'!E5197,'Coincident Peak'!$C$5:$D$16,2)),F5197=DAY(VLOOKUP('Time Series Data'!E5197,'Coincident Peak'!$C$5:$D$16,2)))),U5197,O5197)</f>
        <v>10.846399999999999</v>
      </c>
      <c r="AH5197" s="102">
        <f t="shared" si="1321"/>
        <v>11084.1536</v>
      </c>
      <c r="AL5197" s="102"/>
    </row>
    <row r="5198" spans="1:38" x14ac:dyDescent="0.2">
      <c r="A5198" s="77"/>
      <c r="B5198" s="77">
        <f t="shared" si="1313"/>
        <v>43682.291666666664</v>
      </c>
      <c r="C5198" s="112">
        <f t="shared" si="1314"/>
        <v>43682</v>
      </c>
      <c r="D5198" s="106">
        <f t="shared" si="1320"/>
        <v>11442</v>
      </c>
      <c r="E5198" s="469">
        <v>8</v>
      </c>
      <c r="F5198" s="469">
        <v>5</v>
      </c>
      <c r="G5198" s="110">
        <v>7</v>
      </c>
      <c r="H5198" s="110">
        <f t="shared" si="1315"/>
        <v>1</v>
      </c>
      <c r="I5198" s="110" cm="1">
        <f t="array" ref="I5198">INDEX(Values!$V$6:$AG$29,'Time Series Data'!G5198+1,'Time Series Data'!E5198)</f>
        <v>1</v>
      </c>
      <c r="J5198" s="113">
        <v>5191.5</v>
      </c>
      <c r="K5198" s="108">
        <v>11442</v>
      </c>
      <c r="L5198" s="108">
        <v>0</v>
      </c>
      <c r="M5198">
        <v>0</v>
      </c>
      <c r="N5198">
        <v>0</v>
      </c>
      <c r="O5198">
        <v>21.510400000000001</v>
      </c>
      <c r="P5198">
        <v>95</v>
      </c>
      <c r="T5198" s="185">
        <f t="shared" si="1316"/>
        <v>0</v>
      </c>
      <c r="U5198" s="185">
        <f t="shared" si="1317"/>
        <v>21.510400000000001</v>
      </c>
      <c r="V5198" s="102">
        <f t="shared" si="1318"/>
        <v>11420.489600000001</v>
      </c>
      <c r="W5198">
        <f>IF(V5198+O5198&gt;VLOOKUP(E5198,'Coincident Peak'!$C$22:$I$33,7),0,1)</f>
        <v>1</v>
      </c>
      <c r="X5198" s="421">
        <f>IF((AND(E5198=MONTH(VLOOKUP('Time Series Data'!E5198,'Coincident Peak'!$C$5:$D$16,2)),F5198=DAY(VLOOKUP('Time Series Data'!E5198,'Coincident Peak'!$C$5:$D$16,2)),IF(AND(G5198&lt;=HOUR(VLOOKUP('Time Series Data'!E5198,'Coincident Peak'!$C$5:$E$16,3))+Values!$E$5,G5198&gt;=HOUR(VLOOKUP('Time Series Data'!E5198,'Coincident Peak'!$C$5:$E$16,3))-Values!$E$5),"TRUE","FALSE"))),BatteryPower,0)</f>
        <v>0</v>
      </c>
      <c r="Y5198" s="185">
        <f>IF((AND(E5198=MONTH(VLOOKUP('Time Series Data'!E5198,'Coincident Peak'!$C$5:$D$16,2)),F5198=DAY(VLOOKUP('Time Series Data'!E5198,'Coincident Peak'!$C$5:$D$16,2)))),0,N5198)</f>
        <v>0</v>
      </c>
      <c r="Z5198" s="185">
        <f>IF((AND(E5198=MONTH(VLOOKUP('Time Series Data'!E5198,'Coincident Peak'!$C$5:$D$16,2)),F5198=DAY(VLOOKUP('Time Series Data'!E5198,'Coincident Peak'!$C$5:$D$16,2)),IF(AND(G5198&lt;=HOUR(VLOOKUP('Time Series Data'!E5198,'Coincident Peak'!$C$5:$E$16,3))+Values!$E$5,G5198&gt;=HOUR(VLOOKUP('Time Series Data'!E5198,'Coincident Peak'!$C$5:$E$16,3))-Values!$E$5),"TRUE","FALSE"))),BatteryPower,Y5198)</f>
        <v>0</v>
      </c>
      <c r="AA5198" s="185">
        <f>IF((AND(E5198=MONTH(VLOOKUP('Time Series Data'!E5198,'Coincident Peak'!$C$5:$D$16,2)),F5198=DAY(VLOOKUP('Time Series Data'!E5198,'Coincident Peak'!$C$5:$D$16,2))-1)),VLOOKUP(E5198,'Coincident Peak'!$C$5:$N$16,11)*Z5198,Z5198)</f>
        <v>0</v>
      </c>
      <c r="AB5198" s="185">
        <f>IF((AND(E5198=MONTH(VLOOKUP('Time Series Data'!E5198,'Coincident Peak'!$C$5:$D$16,2)),F5198=DAY(VLOOKUP('Time Series Data'!E5198,'Coincident Peak'!$C$5:$D$16,2))+1)),VLOOKUP(E5198,'Coincident Peak'!$C$5:$N$16,12)*AA5198,AA5198)</f>
        <v>0</v>
      </c>
      <c r="AC5198" s="185">
        <f>IF((AND(E5198=MONTH(VLOOKUP('Time Series Data'!E5198,'Coincident Peak'!$C$5:$D$16,2)),F5198=DAY(VLOOKUP('Time Series Data'!E5198,'Coincident Peak'!$C$5:$D$16,2)))),0,O5198)</f>
        <v>21.510400000000001</v>
      </c>
      <c r="AD5198" s="185">
        <f>IF((AND(E5198=MONTH(VLOOKUP('Time Series Data'!E5198,'Coincident Peak'!$C$5:$D$16,2)),F5198=DAY(VLOOKUP('Time Series Data'!E5198,'Coincident Peak'!$C$5:$D$16,2))-1)),VLOOKUP(E5198,'Coincident Peak'!$C$5:$N$16,11)*AC5198,AC5198)</f>
        <v>21.510400000000001</v>
      </c>
      <c r="AE5198" s="185">
        <f>IF((AND(E5198=MONTH(VLOOKUP('Time Series Data'!E5198,'Coincident Peak'!$C$5:$D$16,2)),F5198=DAY(VLOOKUP('Time Series Data'!E5198,'Coincident Peak'!$C$5:$D$16,2))+1)),VLOOKUP(E5198,'Coincident Peak'!$C$5:$N$16,12)*AD5198,AD5198)</f>
        <v>21.510400000000001</v>
      </c>
      <c r="AF5198" s="102">
        <f t="shared" si="1319"/>
        <v>11420.489600000001</v>
      </c>
      <c r="AG5198" s="185">
        <f>IF((AND(E5198=MONTH(VLOOKUP('Time Series Data'!E5198,'Coincident Peak'!$C$5:$D$16,2)),F5198=DAY(VLOOKUP('Time Series Data'!E5198,'Coincident Peak'!$C$5:$D$16,2)))),U5198,O5198)</f>
        <v>21.510400000000001</v>
      </c>
      <c r="AH5198" s="102">
        <f t="shared" si="1321"/>
        <v>11420.489600000001</v>
      </c>
      <c r="AL5198" s="102"/>
    </row>
    <row r="5199" spans="1:38" x14ac:dyDescent="0.2">
      <c r="A5199" s="77"/>
      <c r="B5199" s="77">
        <f t="shared" si="1313"/>
        <v>43682.333333333336</v>
      </c>
      <c r="C5199" s="112">
        <f t="shared" si="1314"/>
        <v>43682</v>
      </c>
      <c r="D5199" s="106">
        <f t="shared" si="1320"/>
        <v>12002</v>
      </c>
      <c r="E5199" s="469">
        <v>8</v>
      </c>
      <c r="F5199" s="469">
        <v>5</v>
      </c>
      <c r="G5199" s="110">
        <v>8</v>
      </c>
      <c r="H5199" s="110">
        <f t="shared" si="1315"/>
        <v>1</v>
      </c>
      <c r="I5199" s="110" cm="1">
        <f t="array" ref="I5199">INDEX(Values!$V$6:$AG$29,'Time Series Data'!G5199+1,'Time Series Data'!E5199)</f>
        <v>1</v>
      </c>
      <c r="J5199" s="113">
        <v>5192.5</v>
      </c>
      <c r="K5199" s="108">
        <v>12002</v>
      </c>
      <c r="L5199" s="108">
        <v>0</v>
      </c>
      <c r="M5199">
        <v>0</v>
      </c>
      <c r="N5199">
        <v>0</v>
      </c>
      <c r="O5199">
        <v>131.04300000000001</v>
      </c>
      <c r="P5199">
        <v>95</v>
      </c>
      <c r="T5199" s="185">
        <f t="shared" si="1316"/>
        <v>0</v>
      </c>
      <c r="U5199" s="185">
        <f t="shared" si="1317"/>
        <v>131.04300000000001</v>
      </c>
      <c r="V5199" s="102">
        <f t="shared" si="1318"/>
        <v>11870.957</v>
      </c>
      <c r="W5199">
        <f>IF(V5199+O5199&gt;VLOOKUP(E5199,'Coincident Peak'!$C$22:$I$33,7),0,1)</f>
        <v>1</v>
      </c>
      <c r="X5199" s="421">
        <f>IF((AND(E5199=MONTH(VLOOKUP('Time Series Data'!E5199,'Coincident Peak'!$C$5:$D$16,2)),F5199=DAY(VLOOKUP('Time Series Data'!E5199,'Coincident Peak'!$C$5:$D$16,2)),IF(AND(G5199&lt;=HOUR(VLOOKUP('Time Series Data'!E5199,'Coincident Peak'!$C$5:$E$16,3))+Values!$E$5,G5199&gt;=HOUR(VLOOKUP('Time Series Data'!E5199,'Coincident Peak'!$C$5:$E$16,3))-Values!$E$5),"TRUE","FALSE"))),BatteryPower,0)</f>
        <v>0</v>
      </c>
      <c r="Y5199" s="185">
        <f>IF((AND(E5199=MONTH(VLOOKUP('Time Series Data'!E5199,'Coincident Peak'!$C$5:$D$16,2)),F5199=DAY(VLOOKUP('Time Series Data'!E5199,'Coincident Peak'!$C$5:$D$16,2)))),0,N5199)</f>
        <v>0</v>
      </c>
      <c r="Z5199" s="185">
        <f>IF((AND(E5199=MONTH(VLOOKUP('Time Series Data'!E5199,'Coincident Peak'!$C$5:$D$16,2)),F5199=DAY(VLOOKUP('Time Series Data'!E5199,'Coincident Peak'!$C$5:$D$16,2)),IF(AND(G5199&lt;=HOUR(VLOOKUP('Time Series Data'!E5199,'Coincident Peak'!$C$5:$E$16,3))+Values!$E$5,G5199&gt;=HOUR(VLOOKUP('Time Series Data'!E5199,'Coincident Peak'!$C$5:$E$16,3))-Values!$E$5),"TRUE","FALSE"))),BatteryPower,Y5199)</f>
        <v>0</v>
      </c>
      <c r="AA5199" s="185">
        <f>IF((AND(E5199=MONTH(VLOOKUP('Time Series Data'!E5199,'Coincident Peak'!$C$5:$D$16,2)),F5199=DAY(VLOOKUP('Time Series Data'!E5199,'Coincident Peak'!$C$5:$D$16,2))-1)),VLOOKUP(E5199,'Coincident Peak'!$C$5:$N$16,11)*Z5199,Z5199)</f>
        <v>0</v>
      </c>
      <c r="AB5199" s="185">
        <f>IF((AND(E5199=MONTH(VLOOKUP('Time Series Data'!E5199,'Coincident Peak'!$C$5:$D$16,2)),F5199=DAY(VLOOKUP('Time Series Data'!E5199,'Coincident Peak'!$C$5:$D$16,2))+1)),VLOOKUP(E5199,'Coincident Peak'!$C$5:$N$16,12)*AA5199,AA5199)</f>
        <v>0</v>
      </c>
      <c r="AC5199" s="185">
        <f>IF((AND(E5199=MONTH(VLOOKUP('Time Series Data'!E5199,'Coincident Peak'!$C$5:$D$16,2)),F5199=DAY(VLOOKUP('Time Series Data'!E5199,'Coincident Peak'!$C$5:$D$16,2)))),0,O5199)</f>
        <v>131.04300000000001</v>
      </c>
      <c r="AD5199" s="185">
        <f>IF((AND(E5199=MONTH(VLOOKUP('Time Series Data'!E5199,'Coincident Peak'!$C$5:$D$16,2)),F5199=DAY(VLOOKUP('Time Series Data'!E5199,'Coincident Peak'!$C$5:$D$16,2))-1)),VLOOKUP(E5199,'Coincident Peak'!$C$5:$N$16,11)*AC5199,AC5199)</f>
        <v>131.04300000000001</v>
      </c>
      <c r="AE5199" s="185">
        <f>IF((AND(E5199=MONTH(VLOOKUP('Time Series Data'!E5199,'Coincident Peak'!$C$5:$D$16,2)),F5199=DAY(VLOOKUP('Time Series Data'!E5199,'Coincident Peak'!$C$5:$D$16,2))+1)),VLOOKUP(E5199,'Coincident Peak'!$C$5:$N$16,12)*AD5199,AD5199)</f>
        <v>131.04300000000001</v>
      </c>
      <c r="AF5199" s="102">
        <f t="shared" si="1319"/>
        <v>11870.957</v>
      </c>
      <c r="AG5199" s="185">
        <f>IF((AND(E5199=MONTH(VLOOKUP('Time Series Data'!E5199,'Coincident Peak'!$C$5:$D$16,2)),F5199=DAY(VLOOKUP('Time Series Data'!E5199,'Coincident Peak'!$C$5:$D$16,2)))),U5199,O5199)</f>
        <v>131.04300000000001</v>
      </c>
      <c r="AH5199" s="102">
        <f t="shared" si="1321"/>
        <v>11870.957</v>
      </c>
      <c r="AL5199" s="102"/>
    </row>
    <row r="5200" spans="1:38" x14ac:dyDescent="0.2">
      <c r="A5200" s="77"/>
      <c r="B5200" s="77">
        <f t="shared" si="1313"/>
        <v>43682.375</v>
      </c>
      <c r="C5200" s="112">
        <f t="shared" si="1314"/>
        <v>43682</v>
      </c>
      <c r="D5200" s="106">
        <f t="shared" si="1320"/>
        <v>12939</v>
      </c>
      <c r="E5200" s="469">
        <v>8</v>
      </c>
      <c r="F5200" s="469">
        <v>5</v>
      </c>
      <c r="G5200" s="110">
        <v>9</v>
      </c>
      <c r="H5200" s="110">
        <f t="shared" si="1315"/>
        <v>1</v>
      </c>
      <c r="I5200" s="110" cm="1">
        <f t="array" ref="I5200">INDEX(Values!$V$6:$AG$29,'Time Series Data'!G5200+1,'Time Series Data'!E5200)</f>
        <v>1</v>
      </c>
      <c r="J5200" s="113">
        <v>5193.5</v>
      </c>
      <c r="K5200" s="108">
        <v>12939</v>
      </c>
      <c r="L5200" s="108">
        <v>0</v>
      </c>
      <c r="M5200">
        <v>0</v>
      </c>
      <c r="N5200">
        <v>0</v>
      </c>
      <c r="O5200">
        <v>99.623599999999996</v>
      </c>
      <c r="P5200">
        <v>95</v>
      </c>
      <c r="T5200" s="185">
        <f t="shared" si="1316"/>
        <v>0</v>
      </c>
      <c r="U5200" s="185">
        <f t="shared" si="1317"/>
        <v>99.623599999999996</v>
      </c>
      <c r="V5200" s="102">
        <f t="shared" si="1318"/>
        <v>12839.376399999999</v>
      </c>
      <c r="W5200">
        <f>IF(V5200+O5200&gt;VLOOKUP(E5200,'Coincident Peak'!$C$22:$I$33,7),0,1)</f>
        <v>1</v>
      </c>
      <c r="X5200" s="421">
        <f>IF((AND(E5200=MONTH(VLOOKUP('Time Series Data'!E5200,'Coincident Peak'!$C$5:$D$16,2)),F5200=DAY(VLOOKUP('Time Series Data'!E5200,'Coincident Peak'!$C$5:$D$16,2)),IF(AND(G5200&lt;=HOUR(VLOOKUP('Time Series Data'!E5200,'Coincident Peak'!$C$5:$E$16,3))+Values!$E$5,G5200&gt;=HOUR(VLOOKUP('Time Series Data'!E5200,'Coincident Peak'!$C$5:$E$16,3))-Values!$E$5),"TRUE","FALSE"))),BatteryPower,0)</f>
        <v>0</v>
      </c>
      <c r="Y5200" s="185">
        <f>IF((AND(E5200=MONTH(VLOOKUP('Time Series Data'!E5200,'Coincident Peak'!$C$5:$D$16,2)),F5200=DAY(VLOOKUP('Time Series Data'!E5200,'Coincident Peak'!$C$5:$D$16,2)))),0,N5200)</f>
        <v>0</v>
      </c>
      <c r="Z5200" s="185">
        <f>IF((AND(E5200=MONTH(VLOOKUP('Time Series Data'!E5200,'Coincident Peak'!$C$5:$D$16,2)),F5200=DAY(VLOOKUP('Time Series Data'!E5200,'Coincident Peak'!$C$5:$D$16,2)),IF(AND(G5200&lt;=HOUR(VLOOKUP('Time Series Data'!E5200,'Coincident Peak'!$C$5:$E$16,3))+Values!$E$5,G5200&gt;=HOUR(VLOOKUP('Time Series Data'!E5200,'Coincident Peak'!$C$5:$E$16,3))-Values!$E$5),"TRUE","FALSE"))),BatteryPower,Y5200)</f>
        <v>0</v>
      </c>
      <c r="AA5200" s="185">
        <f>IF((AND(E5200=MONTH(VLOOKUP('Time Series Data'!E5200,'Coincident Peak'!$C$5:$D$16,2)),F5200=DAY(VLOOKUP('Time Series Data'!E5200,'Coincident Peak'!$C$5:$D$16,2))-1)),VLOOKUP(E5200,'Coincident Peak'!$C$5:$N$16,11)*Z5200,Z5200)</f>
        <v>0</v>
      </c>
      <c r="AB5200" s="185">
        <f>IF((AND(E5200=MONTH(VLOOKUP('Time Series Data'!E5200,'Coincident Peak'!$C$5:$D$16,2)),F5200=DAY(VLOOKUP('Time Series Data'!E5200,'Coincident Peak'!$C$5:$D$16,2))+1)),VLOOKUP(E5200,'Coincident Peak'!$C$5:$N$16,12)*AA5200,AA5200)</f>
        <v>0</v>
      </c>
      <c r="AC5200" s="185">
        <f>IF((AND(E5200=MONTH(VLOOKUP('Time Series Data'!E5200,'Coincident Peak'!$C$5:$D$16,2)),F5200=DAY(VLOOKUP('Time Series Data'!E5200,'Coincident Peak'!$C$5:$D$16,2)))),0,O5200)</f>
        <v>99.623599999999996</v>
      </c>
      <c r="AD5200" s="185">
        <f>IF((AND(E5200=MONTH(VLOOKUP('Time Series Data'!E5200,'Coincident Peak'!$C$5:$D$16,2)),F5200=DAY(VLOOKUP('Time Series Data'!E5200,'Coincident Peak'!$C$5:$D$16,2))-1)),VLOOKUP(E5200,'Coincident Peak'!$C$5:$N$16,11)*AC5200,AC5200)</f>
        <v>99.623599999999996</v>
      </c>
      <c r="AE5200" s="185">
        <f>IF((AND(E5200=MONTH(VLOOKUP('Time Series Data'!E5200,'Coincident Peak'!$C$5:$D$16,2)),F5200=DAY(VLOOKUP('Time Series Data'!E5200,'Coincident Peak'!$C$5:$D$16,2))+1)),VLOOKUP(E5200,'Coincident Peak'!$C$5:$N$16,12)*AD5200,AD5200)</f>
        <v>99.623599999999996</v>
      </c>
      <c r="AF5200" s="102">
        <f t="shared" si="1319"/>
        <v>12839.376399999999</v>
      </c>
      <c r="AG5200" s="185">
        <f>IF((AND(E5200=MONTH(VLOOKUP('Time Series Data'!E5200,'Coincident Peak'!$C$5:$D$16,2)),F5200=DAY(VLOOKUP('Time Series Data'!E5200,'Coincident Peak'!$C$5:$D$16,2)))),U5200,O5200)</f>
        <v>99.623599999999996</v>
      </c>
      <c r="AH5200" s="102">
        <f t="shared" si="1321"/>
        <v>12839.376399999999</v>
      </c>
      <c r="AL5200" s="102"/>
    </row>
    <row r="5201" spans="1:38" x14ac:dyDescent="0.2">
      <c r="A5201" s="77"/>
      <c r="B5201" s="77">
        <f t="shared" si="1313"/>
        <v>43682.416666666664</v>
      </c>
      <c r="C5201" s="112">
        <f t="shared" si="1314"/>
        <v>43682</v>
      </c>
      <c r="D5201" s="106">
        <f t="shared" si="1320"/>
        <v>14175</v>
      </c>
      <c r="E5201" s="469">
        <v>8</v>
      </c>
      <c r="F5201" s="469">
        <v>5</v>
      </c>
      <c r="G5201" s="110">
        <v>10</v>
      </c>
      <c r="H5201" s="110">
        <f t="shared" si="1315"/>
        <v>1</v>
      </c>
      <c r="I5201" s="110" cm="1">
        <f t="array" ref="I5201">INDEX(Values!$V$6:$AG$29,'Time Series Data'!G5201+1,'Time Series Data'!E5201)</f>
        <v>1</v>
      </c>
      <c r="J5201" s="113">
        <v>5194.5</v>
      </c>
      <c r="K5201" s="108">
        <v>14175</v>
      </c>
      <c r="L5201" s="108">
        <v>0</v>
      </c>
      <c r="M5201">
        <v>0</v>
      </c>
      <c r="N5201">
        <v>0</v>
      </c>
      <c r="O5201">
        <v>265.44799999999998</v>
      </c>
      <c r="P5201">
        <v>95</v>
      </c>
      <c r="T5201" s="185">
        <f t="shared" si="1316"/>
        <v>0</v>
      </c>
      <c r="U5201" s="185">
        <f t="shared" si="1317"/>
        <v>265.44799999999998</v>
      </c>
      <c r="V5201" s="102">
        <f t="shared" si="1318"/>
        <v>13909.552</v>
      </c>
      <c r="W5201">
        <f>IF(V5201+O5201&gt;VLOOKUP(E5201,'Coincident Peak'!$C$22:$I$33,7),0,1)</f>
        <v>1</v>
      </c>
      <c r="X5201" s="421">
        <f>IF((AND(E5201=MONTH(VLOOKUP('Time Series Data'!E5201,'Coincident Peak'!$C$5:$D$16,2)),F5201=DAY(VLOOKUP('Time Series Data'!E5201,'Coincident Peak'!$C$5:$D$16,2)),IF(AND(G5201&lt;=HOUR(VLOOKUP('Time Series Data'!E5201,'Coincident Peak'!$C$5:$E$16,3))+Values!$E$5,G5201&gt;=HOUR(VLOOKUP('Time Series Data'!E5201,'Coincident Peak'!$C$5:$E$16,3))-Values!$E$5),"TRUE","FALSE"))),BatteryPower,0)</f>
        <v>0</v>
      </c>
      <c r="Y5201" s="185">
        <f>IF((AND(E5201=MONTH(VLOOKUP('Time Series Data'!E5201,'Coincident Peak'!$C$5:$D$16,2)),F5201=DAY(VLOOKUP('Time Series Data'!E5201,'Coincident Peak'!$C$5:$D$16,2)))),0,N5201)</f>
        <v>0</v>
      </c>
      <c r="Z5201" s="185">
        <f>IF((AND(E5201=MONTH(VLOOKUP('Time Series Data'!E5201,'Coincident Peak'!$C$5:$D$16,2)),F5201=DAY(VLOOKUP('Time Series Data'!E5201,'Coincident Peak'!$C$5:$D$16,2)),IF(AND(G5201&lt;=HOUR(VLOOKUP('Time Series Data'!E5201,'Coincident Peak'!$C$5:$E$16,3))+Values!$E$5,G5201&gt;=HOUR(VLOOKUP('Time Series Data'!E5201,'Coincident Peak'!$C$5:$E$16,3))-Values!$E$5),"TRUE","FALSE"))),BatteryPower,Y5201)</f>
        <v>0</v>
      </c>
      <c r="AA5201" s="185">
        <f>IF((AND(E5201=MONTH(VLOOKUP('Time Series Data'!E5201,'Coincident Peak'!$C$5:$D$16,2)),F5201=DAY(VLOOKUP('Time Series Data'!E5201,'Coincident Peak'!$C$5:$D$16,2))-1)),VLOOKUP(E5201,'Coincident Peak'!$C$5:$N$16,11)*Z5201,Z5201)</f>
        <v>0</v>
      </c>
      <c r="AB5201" s="185">
        <f>IF((AND(E5201=MONTH(VLOOKUP('Time Series Data'!E5201,'Coincident Peak'!$C$5:$D$16,2)),F5201=DAY(VLOOKUP('Time Series Data'!E5201,'Coincident Peak'!$C$5:$D$16,2))+1)),VLOOKUP(E5201,'Coincident Peak'!$C$5:$N$16,12)*AA5201,AA5201)</f>
        <v>0</v>
      </c>
      <c r="AC5201" s="185">
        <f>IF((AND(E5201=MONTH(VLOOKUP('Time Series Data'!E5201,'Coincident Peak'!$C$5:$D$16,2)),F5201=DAY(VLOOKUP('Time Series Data'!E5201,'Coincident Peak'!$C$5:$D$16,2)))),0,O5201)</f>
        <v>265.44799999999998</v>
      </c>
      <c r="AD5201" s="185">
        <f>IF((AND(E5201=MONTH(VLOOKUP('Time Series Data'!E5201,'Coincident Peak'!$C$5:$D$16,2)),F5201=DAY(VLOOKUP('Time Series Data'!E5201,'Coincident Peak'!$C$5:$D$16,2))-1)),VLOOKUP(E5201,'Coincident Peak'!$C$5:$N$16,11)*AC5201,AC5201)</f>
        <v>265.44799999999998</v>
      </c>
      <c r="AE5201" s="185">
        <f>IF((AND(E5201=MONTH(VLOOKUP('Time Series Data'!E5201,'Coincident Peak'!$C$5:$D$16,2)),F5201=DAY(VLOOKUP('Time Series Data'!E5201,'Coincident Peak'!$C$5:$D$16,2))+1)),VLOOKUP(E5201,'Coincident Peak'!$C$5:$N$16,12)*AD5201,AD5201)</f>
        <v>265.44799999999998</v>
      </c>
      <c r="AF5201" s="102">
        <f t="shared" si="1319"/>
        <v>13909.552</v>
      </c>
      <c r="AG5201" s="185">
        <f>IF((AND(E5201=MONTH(VLOOKUP('Time Series Data'!E5201,'Coincident Peak'!$C$5:$D$16,2)),F5201=DAY(VLOOKUP('Time Series Data'!E5201,'Coincident Peak'!$C$5:$D$16,2)))),U5201,O5201)</f>
        <v>265.44799999999998</v>
      </c>
      <c r="AH5201" s="102">
        <f t="shared" si="1321"/>
        <v>13909.552</v>
      </c>
      <c r="AL5201" s="102"/>
    </row>
    <row r="5202" spans="1:38" x14ac:dyDescent="0.2">
      <c r="A5202" s="77"/>
      <c r="B5202" s="77">
        <f t="shared" si="1313"/>
        <v>43682.458333333336</v>
      </c>
      <c r="C5202" s="112">
        <f t="shared" si="1314"/>
        <v>43682</v>
      </c>
      <c r="D5202" s="106">
        <f t="shared" si="1320"/>
        <v>15734</v>
      </c>
      <c r="E5202" s="469">
        <v>8</v>
      </c>
      <c r="F5202" s="469">
        <v>5</v>
      </c>
      <c r="G5202" s="110">
        <v>11</v>
      </c>
      <c r="H5202" s="110">
        <f t="shared" si="1315"/>
        <v>1</v>
      </c>
      <c r="I5202" s="110" cm="1">
        <f t="array" ref="I5202">INDEX(Values!$V$6:$AG$29,'Time Series Data'!G5202+1,'Time Series Data'!E5202)</f>
        <v>1</v>
      </c>
      <c r="J5202" s="113">
        <v>5195.5</v>
      </c>
      <c r="K5202" s="108">
        <v>15734</v>
      </c>
      <c r="L5202" s="108">
        <v>0</v>
      </c>
      <c r="M5202">
        <v>0</v>
      </c>
      <c r="N5202">
        <v>0</v>
      </c>
      <c r="O5202">
        <v>282.255</v>
      </c>
      <c r="P5202">
        <v>95</v>
      </c>
      <c r="T5202" s="185">
        <f t="shared" si="1316"/>
        <v>0</v>
      </c>
      <c r="U5202" s="185">
        <f t="shared" si="1317"/>
        <v>282.255</v>
      </c>
      <c r="V5202" s="102">
        <f t="shared" si="1318"/>
        <v>15451.745000000001</v>
      </c>
      <c r="W5202">
        <f>IF(V5202+O5202&gt;VLOOKUP(E5202,'Coincident Peak'!$C$22:$I$33,7),0,1)</f>
        <v>1</v>
      </c>
      <c r="X5202" s="421">
        <f>IF((AND(E5202=MONTH(VLOOKUP('Time Series Data'!E5202,'Coincident Peak'!$C$5:$D$16,2)),F5202=DAY(VLOOKUP('Time Series Data'!E5202,'Coincident Peak'!$C$5:$D$16,2)),IF(AND(G5202&lt;=HOUR(VLOOKUP('Time Series Data'!E5202,'Coincident Peak'!$C$5:$E$16,3))+Values!$E$5,G5202&gt;=HOUR(VLOOKUP('Time Series Data'!E5202,'Coincident Peak'!$C$5:$E$16,3))-Values!$E$5),"TRUE","FALSE"))),BatteryPower,0)</f>
        <v>0</v>
      </c>
      <c r="Y5202" s="185">
        <f>IF((AND(E5202=MONTH(VLOOKUP('Time Series Data'!E5202,'Coincident Peak'!$C$5:$D$16,2)),F5202=DAY(VLOOKUP('Time Series Data'!E5202,'Coincident Peak'!$C$5:$D$16,2)))),0,N5202)</f>
        <v>0</v>
      </c>
      <c r="Z5202" s="185">
        <f>IF((AND(E5202=MONTH(VLOOKUP('Time Series Data'!E5202,'Coincident Peak'!$C$5:$D$16,2)),F5202=DAY(VLOOKUP('Time Series Data'!E5202,'Coincident Peak'!$C$5:$D$16,2)),IF(AND(G5202&lt;=HOUR(VLOOKUP('Time Series Data'!E5202,'Coincident Peak'!$C$5:$E$16,3))+Values!$E$5,G5202&gt;=HOUR(VLOOKUP('Time Series Data'!E5202,'Coincident Peak'!$C$5:$E$16,3))-Values!$E$5),"TRUE","FALSE"))),BatteryPower,Y5202)</f>
        <v>0</v>
      </c>
      <c r="AA5202" s="185">
        <f>IF((AND(E5202=MONTH(VLOOKUP('Time Series Data'!E5202,'Coincident Peak'!$C$5:$D$16,2)),F5202=DAY(VLOOKUP('Time Series Data'!E5202,'Coincident Peak'!$C$5:$D$16,2))-1)),VLOOKUP(E5202,'Coincident Peak'!$C$5:$N$16,11)*Z5202,Z5202)</f>
        <v>0</v>
      </c>
      <c r="AB5202" s="185">
        <f>IF((AND(E5202=MONTH(VLOOKUP('Time Series Data'!E5202,'Coincident Peak'!$C$5:$D$16,2)),F5202=DAY(VLOOKUP('Time Series Data'!E5202,'Coincident Peak'!$C$5:$D$16,2))+1)),VLOOKUP(E5202,'Coincident Peak'!$C$5:$N$16,12)*AA5202,AA5202)</f>
        <v>0</v>
      </c>
      <c r="AC5202" s="185">
        <f>IF((AND(E5202=MONTH(VLOOKUP('Time Series Data'!E5202,'Coincident Peak'!$C$5:$D$16,2)),F5202=DAY(VLOOKUP('Time Series Data'!E5202,'Coincident Peak'!$C$5:$D$16,2)))),0,O5202)</f>
        <v>282.255</v>
      </c>
      <c r="AD5202" s="185">
        <f>IF((AND(E5202=MONTH(VLOOKUP('Time Series Data'!E5202,'Coincident Peak'!$C$5:$D$16,2)),F5202=DAY(VLOOKUP('Time Series Data'!E5202,'Coincident Peak'!$C$5:$D$16,2))-1)),VLOOKUP(E5202,'Coincident Peak'!$C$5:$N$16,11)*AC5202,AC5202)</f>
        <v>282.255</v>
      </c>
      <c r="AE5202" s="185">
        <f>IF((AND(E5202=MONTH(VLOOKUP('Time Series Data'!E5202,'Coincident Peak'!$C$5:$D$16,2)),F5202=DAY(VLOOKUP('Time Series Data'!E5202,'Coincident Peak'!$C$5:$D$16,2))+1)),VLOOKUP(E5202,'Coincident Peak'!$C$5:$N$16,12)*AD5202,AD5202)</f>
        <v>282.255</v>
      </c>
      <c r="AF5202" s="102">
        <f t="shared" si="1319"/>
        <v>15451.745000000001</v>
      </c>
      <c r="AG5202" s="185">
        <f>IF((AND(E5202=MONTH(VLOOKUP('Time Series Data'!E5202,'Coincident Peak'!$C$5:$D$16,2)),F5202=DAY(VLOOKUP('Time Series Data'!E5202,'Coincident Peak'!$C$5:$D$16,2)))),U5202,O5202)</f>
        <v>282.255</v>
      </c>
      <c r="AH5202" s="102">
        <f t="shared" si="1321"/>
        <v>15451.745000000001</v>
      </c>
      <c r="AL5202" s="102"/>
    </row>
    <row r="5203" spans="1:38" x14ac:dyDescent="0.2">
      <c r="A5203" s="77"/>
      <c r="B5203" s="77">
        <f t="shared" si="1313"/>
        <v>43682.5</v>
      </c>
      <c r="C5203" s="112">
        <f t="shared" si="1314"/>
        <v>43682</v>
      </c>
      <c r="D5203" s="106">
        <f t="shared" si="1320"/>
        <v>17809</v>
      </c>
      <c r="E5203" s="469">
        <v>8</v>
      </c>
      <c r="F5203" s="469">
        <v>5</v>
      </c>
      <c r="G5203" s="110">
        <v>12</v>
      </c>
      <c r="H5203" s="110">
        <f t="shared" si="1315"/>
        <v>1</v>
      </c>
      <c r="I5203" s="110" cm="1">
        <f t="array" ref="I5203">INDEX(Values!$V$6:$AG$29,'Time Series Data'!G5203+1,'Time Series Data'!E5203)</f>
        <v>1</v>
      </c>
      <c r="J5203" s="113">
        <v>5196.5</v>
      </c>
      <c r="K5203" s="108">
        <v>17809</v>
      </c>
      <c r="L5203" s="108">
        <v>0</v>
      </c>
      <c r="M5203">
        <v>0</v>
      </c>
      <c r="N5203">
        <v>0</v>
      </c>
      <c r="O5203">
        <v>270.34899999999999</v>
      </c>
      <c r="P5203">
        <v>95</v>
      </c>
      <c r="T5203" s="185">
        <f t="shared" si="1316"/>
        <v>0</v>
      </c>
      <c r="U5203" s="185">
        <f t="shared" si="1317"/>
        <v>270.34899999999999</v>
      </c>
      <c r="V5203" s="102">
        <f t="shared" si="1318"/>
        <v>17538.651000000002</v>
      </c>
      <c r="W5203">
        <f>IF(V5203+O5203&gt;VLOOKUP(E5203,'Coincident Peak'!$C$22:$I$33,7),0,1)</f>
        <v>1</v>
      </c>
      <c r="X5203" s="421">
        <f>IF((AND(E5203=MONTH(VLOOKUP('Time Series Data'!E5203,'Coincident Peak'!$C$5:$D$16,2)),F5203=DAY(VLOOKUP('Time Series Data'!E5203,'Coincident Peak'!$C$5:$D$16,2)),IF(AND(G5203&lt;=HOUR(VLOOKUP('Time Series Data'!E5203,'Coincident Peak'!$C$5:$E$16,3))+Values!$E$5,G5203&gt;=HOUR(VLOOKUP('Time Series Data'!E5203,'Coincident Peak'!$C$5:$E$16,3))-Values!$E$5),"TRUE","FALSE"))),BatteryPower,0)</f>
        <v>0</v>
      </c>
      <c r="Y5203" s="185">
        <f>IF((AND(E5203=MONTH(VLOOKUP('Time Series Data'!E5203,'Coincident Peak'!$C$5:$D$16,2)),F5203=DAY(VLOOKUP('Time Series Data'!E5203,'Coincident Peak'!$C$5:$D$16,2)))),0,N5203)</f>
        <v>0</v>
      </c>
      <c r="Z5203" s="185">
        <f>IF((AND(E5203=MONTH(VLOOKUP('Time Series Data'!E5203,'Coincident Peak'!$C$5:$D$16,2)),F5203=DAY(VLOOKUP('Time Series Data'!E5203,'Coincident Peak'!$C$5:$D$16,2)),IF(AND(G5203&lt;=HOUR(VLOOKUP('Time Series Data'!E5203,'Coincident Peak'!$C$5:$E$16,3))+Values!$E$5,G5203&gt;=HOUR(VLOOKUP('Time Series Data'!E5203,'Coincident Peak'!$C$5:$E$16,3))-Values!$E$5),"TRUE","FALSE"))),BatteryPower,Y5203)</f>
        <v>0</v>
      </c>
      <c r="AA5203" s="185">
        <f>IF((AND(E5203=MONTH(VLOOKUP('Time Series Data'!E5203,'Coincident Peak'!$C$5:$D$16,2)),F5203=DAY(VLOOKUP('Time Series Data'!E5203,'Coincident Peak'!$C$5:$D$16,2))-1)),VLOOKUP(E5203,'Coincident Peak'!$C$5:$N$16,11)*Z5203,Z5203)</f>
        <v>0</v>
      </c>
      <c r="AB5203" s="185">
        <f>IF((AND(E5203=MONTH(VLOOKUP('Time Series Data'!E5203,'Coincident Peak'!$C$5:$D$16,2)),F5203=DAY(VLOOKUP('Time Series Data'!E5203,'Coincident Peak'!$C$5:$D$16,2))+1)),VLOOKUP(E5203,'Coincident Peak'!$C$5:$N$16,12)*AA5203,AA5203)</f>
        <v>0</v>
      </c>
      <c r="AC5203" s="185">
        <f>IF((AND(E5203=MONTH(VLOOKUP('Time Series Data'!E5203,'Coincident Peak'!$C$5:$D$16,2)),F5203=DAY(VLOOKUP('Time Series Data'!E5203,'Coincident Peak'!$C$5:$D$16,2)))),0,O5203)</f>
        <v>270.34899999999999</v>
      </c>
      <c r="AD5203" s="185">
        <f>IF((AND(E5203=MONTH(VLOOKUP('Time Series Data'!E5203,'Coincident Peak'!$C$5:$D$16,2)),F5203=DAY(VLOOKUP('Time Series Data'!E5203,'Coincident Peak'!$C$5:$D$16,2))-1)),VLOOKUP(E5203,'Coincident Peak'!$C$5:$N$16,11)*AC5203,AC5203)</f>
        <v>270.34899999999999</v>
      </c>
      <c r="AE5203" s="185">
        <f>IF((AND(E5203=MONTH(VLOOKUP('Time Series Data'!E5203,'Coincident Peak'!$C$5:$D$16,2)),F5203=DAY(VLOOKUP('Time Series Data'!E5203,'Coincident Peak'!$C$5:$D$16,2))+1)),VLOOKUP(E5203,'Coincident Peak'!$C$5:$N$16,12)*AD5203,AD5203)</f>
        <v>270.34899999999999</v>
      </c>
      <c r="AF5203" s="102">
        <f t="shared" si="1319"/>
        <v>17538.651000000002</v>
      </c>
      <c r="AG5203" s="185">
        <f>IF((AND(E5203=MONTH(VLOOKUP('Time Series Data'!E5203,'Coincident Peak'!$C$5:$D$16,2)),F5203=DAY(VLOOKUP('Time Series Data'!E5203,'Coincident Peak'!$C$5:$D$16,2)))),U5203,O5203)</f>
        <v>270.34899999999999</v>
      </c>
      <c r="AH5203" s="102">
        <f t="shared" si="1321"/>
        <v>17538.651000000002</v>
      </c>
      <c r="AL5203" s="102"/>
    </row>
    <row r="5204" spans="1:38" x14ac:dyDescent="0.2">
      <c r="A5204" s="77"/>
      <c r="B5204" s="77">
        <f t="shared" si="1313"/>
        <v>43682.541666666664</v>
      </c>
      <c r="C5204" s="112">
        <f t="shared" si="1314"/>
        <v>43682</v>
      </c>
      <c r="D5204" s="106">
        <f t="shared" si="1320"/>
        <v>19106</v>
      </c>
      <c r="E5204" s="469">
        <v>8</v>
      </c>
      <c r="F5204" s="469">
        <v>5</v>
      </c>
      <c r="G5204" s="110">
        <v>13</v>
      </c>
      <c r="H5204" s="110">
        <f t="shared" si="1315"/>
        <v>1</v>
      </c>
      <c r="I5204" s="110" cm="1">
        <f t="array" ref="I5204">INDEX(Values!$V$6:$AG$29,'Time Series Data'!G5204+1,'Time Series Data'!E5204)</f>
        <v>1</v>
      </c>
      <c r="J5204" s="113">
        <v>5197.5</v>
      </c>
      <c r="K5204" s="108">
        <v>19106</v>
      </c>
      <c r="L5204" s="108">
        <v>0</v>
      </c>
      <c r="M5204">
        <v>0</v>
      </c>
      <c r="N5204">
        <v>0</v>
      </c>
      <c r="O5204">
        <v>186.99199999999999</v>
      </c>
      <c r="P5204">
        <v>95</v>
      </c>
      <c r="T5204" s="185">
        <f t="shared" si="1316"/>
        <v>0</v>
      </c>
      <c r="U5204" s="185">
        <f t="shared" si="1317"/>
        <v>186.99199999999999</v>
      </c>
      <c r="V5204" s="102">
        <f t="shared" si="1318"/>
        <v>18919.008000000002</v>
      </c>
      <c r="W5204">
        <f>IF(V5204+O5204&gt;VLOOKUP(E5204,'Coincident Peak'!$C$22:$I$33,7),0,1)</f>
        <v>1</v>
      </c>
      <c r="X5204" s="421">
        <f>IF((AND(E5204=MONTH(VLOOKUP('Time Series Data'!E5204,'Coincident Peak'!$C$5:$D$16,2)),F5204=DAY(VLOOKUP('Time Series Data'!E5204,'Coincident Peak'!$C$5:$D$16,2)),IF(AND(G5204&lt;=HOUR(VLOOKUP('Time Series Data'!E5204,'Coincident Peak'!$C$5:$E$16,3))+Values!$E$5,G5204&gt;=HOUR(VLOOKUP('Time Series Data'!E5204,'Coincident Peak'!$C$5:$E$16,3))-Values!$E$5),"TRUE","FALSE"))),BatteryPower,0)</f>
        <v>0</v>
      </c>
      <c r="Y5204" s="185">
        <f>IF((AND(E5204=MONTH(VLOOKUP('Time Series Data'!E5204,'Coincident Peak'!$C$5:$D$16,2)),F5204=DAY(VLOOKUP('Time Series Data'!E5204,'Coincident Peak'!$C$5:$D$16,2)))),0,N5204)</f>
        <v>0</v>
      </c>
      <c r="Z5204" s="185">
        <f>IF((AND(E5204=MONTH(VLOOKUP('Time Series Data'!E5204,'Coincident Peak'!$C$5:$D$16,2)),F5204=DAY(VLOOKUP('Time Series Data'!E5204,'Coincident Peak'!$C$5:$D$16,2)),IF(AND(G5204&lt;=HOUR(VLOOKUP('Time Series Data'!E5204,'Coincident Peak'!$C$5:$E$16,3))+Values!$E$5,G5204&gt;=HOUR(VLOOKUP('Time Series Data'!E5204,'Coincident Peak'!$C$5:$E$16,3))-Values!$E$5),"TRUE","FALSE"))),BatteryPower,Y5204)</f>
        <v>0</v>
      </c>
      <c r="AA5204" s="185">
        <f>IF((AND(E5204=MONTH(VLOOKUP('Time Series Data'!E5204,'Coincident Peak'!$C$5:$D$16,2)),F5204=DAY(VLOOKUP('Time Series Data'!E5204,'Coincident Peak'!$C$5:$D$16,2))-1)),VLOOKUP(E5204,'Coincident Peak'!$C$5:$N$16,11)*Z5204,Z5204)</f>
        <v>0</v>
      </c>
      <c r="AB5204" s="185">
        <f>IF((AND(E5204=MONTH(VLOOKUP('Time Series Data'!E5204,'Coincident Peak'!$C$5:$D$16,2)),F5204=DAY(VLOOKUP('Time Series Data'!E5204,'Coincident Peak'!$C$5:$D$16,2))+1)),VLOOKUP(E5204,'Coincident Peak'!$C$5:$N$16,12)*AA5204,AA5204)</f>
        <v>0</v>
      </c>
      <c r="AC5204" s="185">
        <f>IF((AND(E5204=MONTH(VLOOKUP('Time Series Data'!E5204,'Coincident Peak'!$C$5:$D$16,2)),F5204=DAY(VLOOKUP('Time Series Data'!E5204,'Coincident Peak'!$C$5:$D$16,2)))),0,O5204)</f>
        <v>186.99199999999999</v>
      </c>
      <c r="AD5204" s="185">
        <f>IF((AND(E5204=MONTH(VLOOKUP('Time Series Data'!E5204,'Coincident Peak'!$C$5:$D$16,2)),F5204=DAY(VLOOKUP('Time Series Data'!E5204,'Coincident Peak'!$C$5:$D$16,2))-1)),VLOOKUP(E5204,'Coincident Peak'!$C$5:$N$16,11)*AC5204,AC5204)</f>
        <v>186.99199999999999</v>
      </c>
      <c r="AE5204" s="185">
        <f>IF((AND(E5204=MONTH(VLOOKUP('Time Series Data'!E5204,'Coincident Peak'!$C$5:$D$16,2)),F5204=DAY(VLOOKUP('Time Series Data'!E5204,'Coincident Peak'!$C$5:$D$16,2))+1)),VLOOKUP(E5204,'Coincident Peak'!$C$5:$N$16,12)*AD5204,AD5204)</f>
        <v>186.99199999999999</v>
      </c>
      <c r="AF5204" s="102">
        <f t="shared" si="1319"/>
        <v>18919.008000000002</v>
      </c>
      <c r="AG5204" s="185">
        <f>IF((AND(E5204=MONTH(VLOOKUP('Time Series Data'!E5204,'Coincident Peak'!$C$5:$D$16,2)),F5204=DAY(VLOOKUP('Time Series Data'!E5204,'Coincident Peak'!$C$5:$D$16,2)))),U5204,O5204)</f>
        <v>186.99199999999999</v>
      </c>
      <c r="AH5204" s="102">
        <f t="shared" si="1321"/>
        <v>18919.008000000002</v>
      </c>
      <c r="AL5204" s="102"/>
    </row>
    <row r="5205" spans="1:38" x14ac:dyDescent="0.2">
      <c r="A5205" s="77"/>
      <c r="B5205" s="77">
        <f t="shared" si="1313"/>
        <v>43682.583333333336</v>
      </c>
      <c r="C5205" s="112">
        <f t="shared" si="1314"/>
        <v>43682</v>
      </c>
      <c r="D5205" s="106">
        <f t="shared" si="1320"/>
        <v>19717</v>
      </c>
      <c r="E5205" s="469">
        <v>8</v>
      </c>
      <c r="F5205" s="469">
        <v>5</v>
      </c>
      <c r="G5205" s="110">
        <v>14</v>
      </c>
      <c r="H5205" s="110">
        <f t="shared" si="1315"/>
        <v>1</v>
      </c>
      <c r="I5205" s="110" cm="1">
        <f t="array" ref="I5205">INDEX(Values!$V$6:$AG$29,'Time Series Data'!G5205+1,'Time Series Data'!E5205)</f>
        <v>0</v>
      </c>
      <c r="J5205" s="113">
        <v>5198.5</v>
      </c>
      <c r="K5205" s="108">
        <v>19717</v>
      </c>
      <c r="L5205" s="108">
        <v>0</v>
      </c>
      <c r="M5205">
        <v>0</v>
      </c>
      <c r="N5205">
        <v>0</v>
      </c>
      <c r="O5205">
        <v>40.713000000000001</v>
      </c>
      <c r="P5205">
        <v>95</v>
      </c>
      <c r="T5205" s="185">
        <f t="shared" si="1316"/>
        <v>0</v>
      </c>
      <c r="U5205" s="185">
        <f t="shared" si="1317"/>
        <v>40.713000000000001</v>
      </c>
      <c r="V5205" s="102">
        <f t="shared" si="1318"/>
        <v>19676.287</v>
      </c>
      <c r="W5205">
        <f>IF(V5205+O5205&gt;VLOOKUP(E5205,'Coincident Peak'!$C$22:$I$33,7),0,1)</f>
        <v>1</v>
      </c>
      <c r="X5205" s="421">
        <f>IF((AND(E5205=MONTH(VLOOKUP('Time Series Data'!E5205,'Coincident Peak'!$C$5:$D$16,2)),F5205=DAY(VLOOKUP('Time Series Data'!E5205,'Coincident Peak'!$C$5:$D$16,2)),IF(AND(G5205&lt;=HOUR(VLOOKUP('Time Series Data'!E5205,'Coincident Peak'!$C$5:$E$16,3))+Values!$E$5,G5205&gt;=HOUR(VLOOKUP('Time Series Data'!E5205,'Coincident Peak'!$C$5:$E$16,3))-Values!$E$5),"TRUE","FALSE"))),BatteryPower,0)</f>
        <v>0</v>
      </c>
      <c r="Y5205" s="185">
        <f>IF((AND(E5205=MONTH(VLOOKUP('Time Series Data'!E5205,'Coincident Peak'!$C$5:$D$16,2)),F5205=DAY(VLOOKUP('Time Series Data'!E5205,'Coincident Peak'!$C$5:$D$16,2)))),0,N5205)</f>
        <v>0</v>
      </c>
      <c r="Z5205" s="185">
        <f>IF((AND(E5205=MONTH(VLOOKUP('Time Series Data'!E5205,'Coincident Peak'!$C$5:$D$16,2)),F5205=DAY(VLOOKUP('Time Series Data'!E5205,'Coincident Peak'!$C$5:$D$16,2)),IF(AND(G5205&lt;=HOUR(VLOOKUP('Time Series Data'!E5205,'Coincident Peak'!$C$5:$E$16,3))+Values!$E$5,G5205&gt;=HOUR(VLOOKUP('Time Series Data'!E5205,'Coincident Peak'!$C$5:$E$16,3))-Values!$E$5),"TRUE","FALSE"))),BatteryPower,Y5205)</f>
        <v>0</v>
      </c>
      <c r="AA5205" s="185">
        <f>IF((AND(E5205=MONTH(VLOOKUP('Time Series Data'!E5205,'Coincident Peak'!$C$5:$D$16,2)),F5205=DAY(VLOOKUP('Time Series Data'!E5205,'Coincident Peak'!$C$5:$D$16,2))-1)),VLOOKUP(E5205,'Coincident Peak'!$C$5:$N$16,11)*Z5205,Z5205)</f>
        <v>0</v>
      </c>
      <c r="AB5205" s="185">
        <f>IF((AND(E5205=MONTH(VLOOKUP('Time Series Data'!E5205,'Coincident Peak'!$C$5:$D$16,2)),F5205=DAY(VLOOKUP('Time Series Data'!E5205,'Coincident Peak'!$C$5:$D$16,2))+1)),VLOOKUP(E5205,'Coincident Peak'!$C$5:$N$16,12)*AA5205,AA5205)</f>
        <v>0</v>
      </c>
      <c r="AC5205" s="185">
        <f>IF((AND(E5205=MONTH(VLOOKUP('Time Series Data'!E5205,'Coincident Peak'!$C$5:$D$16,2)),F5205=DAY(VLOOKUP('Time Series Data'!E5205,'Coincident Peak'!$C$5:$D$16,2)))),0,O5205)</f>
        <v>40.713000000000001</v>
      </c>
      <c r="AD5205" s="185">
        <f>IF((AND(E5205=MONTH(VLOOKUP('Time Series Data'!E5205,'Coincident Peak'!$C$5:$D$16,2)),F5205=DAY(VLOOKUP('Time Series Data'!E5205,'Coincident Peak'!$C$5:$D$16,2))-1)),VLOOKUP(E5205,'Coincident Peak'!$C$5:$N$16,11)*AC5205,AC5205)</f>
        <v>40.713000000000001</v>
      </c>
      <c r="AE5205" s="185">
        <f>IF((AND(E5205=MONTH(VLOOKUP('Time Series Data'!E5205,'Coincident Peak'!$C$5:$D$16,2)),F5205=DAY(VLOOKUP('Time Series Data'!E5205,'Coincident Peak'!$C$5:$D$16,2))+1)),VLOOKUP(E5205,'Coincident Peak'!$C$5:$N$16,12)*AD5205,AD5205)</f>
        <v>40.713000000000001</v>
      </c>
      <c r="AF5205" s="102">
        <f t="shared" si="1319"/>
        <v>19676.287</v>
      </c>
      <c r="AG5205" s="185">
        <f>IF((AND(E5205=MONTH(VLOOKUP('Time Series Data'!E5205,'Coincident Peak'!$C$5:$D$16,2)),F5205=DAY(VLOOKUP('Time Series Data'!E5205,'Coincident Peak'!$C$5:$D$16,2)))),U5205,O5205)</f>
        <v>40.713000000000001</v>
      </c>
      <c r="AH5205" s="102">
        <f t="shared" si="1321"/>
        <v>19676.287</v>
      </c>
      <c r="AL5205" s="102"/>
    </row>
    <row r="5206" spans="1:38" x14ac:dyDescent="0.2">
      <c r="A5206" s="77"/>
      <c r="B5206" s="77">
        <f t="shared" si="1313"/>
        <v>43682.625</v>
      </c>
      <c r="C5206" s="112">
        <f t="shared" si="1314"/>
        <v>43682</v>
      </c>
      <c r="D5206" s="106">
        <f t="shared" si="1320"/>
        <v>19036</v>
      </c>
      <c r="E5206" s="469">
        <v>8</v>
      </c>
      <c r="F5206" s="469">
        <v>5</v>
      </c>
      <c r="G5206" s="110">
        <v>15</v>
      </c>
      <c r="H5206" s="110">
        <f t="shared" si="1315"/>
        <v>1</v>
      </c>
      <c r="I5206" s="110" cm="1">
        <f t="array" ref="I5206">INDEX(Values!$V$6:$AG$29,'Time Series Data'!G5206+1,'Time Series Data'!E5206)</f>
        <v>0</v>
      </c>
      <c r="J5206" s="113">
        <v>5199.5</v>
      </c>
      <c r="K5206" s="108">
        <v>19036</v>
      </c>
      <c r="L5206" s="108">
        <v>0</v>
      </c>
      <c r="M5206">
        <v>0</v>
      </c>
      <c r="N5206">
        <v>0</v>
      </c>
      <c r="O5206">
        <v>47.660200000000003</v>
      </c>
      <c r="P5206">
        <v>95</v>
      </c>
      <c r="T5206" s="185">
        <f t="shared" si="1316"/>
        <v>0</v>
      </c>
      <c r="U5206" s="185">
        <f t="shared" si="1317"/>
        <v>47.660200000000003</v>
      </c>
      <c r="V5206" s="102">
        <f t="shared" si="1318"/>
        <v>18988.339800000002</v>
      </c>
      <c r="W5206">
        <f>IF(V5206+O5206&gt;VLOOKUP(E5206,'Coincident Peak'!$C$22:$I$33,7),0,1)</f>
        <v>1</v>
      </c>
      <c r="X5206" s="421">
        <f>IF((AND(E5206=MONTH(VLOOKUP('Time Series Data'!E5206,'Coincident Peak'!$C$5:$D$16,2)),F5206=DAY(VLOOKUP('Time Series Data'!E5206,'Coincident Peak'!$C$5:$D$16,2)),IF(AND(G5206&lt;=HOUR(VLOOKUP('Time Series Data'!E5206,'Coincident Peak'!$C$5:$E$16,3))+Values!$E$5,G5206&gt;=HOUR(VLOOKUP('Time Series Data'!E5206,'Coincident Peak'!$C$5:$E$16,3))-Values!$E$5),"TRUE","FALSE"))),BatteryPower,0)</f>
        <v>0</v>
      </c>
      <c r="Y5206" s="185">
        <f>IF((AND(E5206=MONTH(VLOOKUP('Time Series Data'!E5206,'Coincident Peak'!$C$5:$D$16,2)),F5206=DAY(VLOOKUP('Time Series Data'!E5206,'Coincident Peak'!$C$5:$D$16,2)))),0,N5206)</f>
        <v>0</v>
      </c>
      <c r="Z5206" s="185">
        <f>IF((AND(E5206=MONTH(VLOOKUP('Time Series Data'!E5206,'Coincident Peak'!$C$5:$D$16,2)),F5206=DAY(VLOOKUP('Time Series Data'!E5206,'Coincident Peak'!$C$5:$D$16,2)),IF(AND(G5206&lt;=HOUR(VLOOKUP('Time Series Data'!E5206,'Coincident Peak'!$C$5:$E$16,3))+Values!$E$5,G5206&gt;=HOUR(VLOOKUP('Time Series Data'!E5206,'Coincident Peak'!$C$5:$E$16,3))-Values!$E$5),"TRUE","FALSE"))),BatteryPower,Y5206)</f>
        <v>0</v>
      </c>
      <c r="AA5206" s="185">
        <f>IF((AND(E5206=MONTH(VLOOKUP('Time Series Data'!E5206,'Coincident Peak'!$C$5:$D$16,2)),F5206=DAY(VLOOKUP('Time Series Data'!E5206,'Coincident Peak'!$C$5:$D$16,2))-1)),VLOOKUP(E5206,'Coincident Peak'!$C$5:$N$16,11)*Z5206,Z5206)</f>
        <v>0</v>
      </c>
      <c r="AB5206" s="185">
        <f>IF((AND(E5206=MONTH(VLOOKUP('Time Series Data'!E5206,'Coincident Peak'!$C$5:$D$16,2)),F5206=DAY(VLOOKUP('Time Series Data'!E5206,'Coincident Peak'!$C$5:$D$16,2))+1)),VLOOKUP(E5206,'Coincident Peak'!$C$5:$N$16,12)*AA5206,AA5206)</f>
        <v>0</v>
      </c>
      <c r="AC5206" s="185">
        <f>IF((AND(E5206=MONTH(VLOOKUP('Time Series Data'!E5206,'Coincident Peak'!$C$5:$D$16,2)),F5206=DAY(VLOOKUP('Time Series Data'!E5206,'Coincident Peak'!$C$5:$D$16,2)))),0,O5206)</f>
        <v>47.660200000000003</v>
      </c>
      <c r="AD5206" s="185">
        <f>IF((AND(E5206=MONTH(VLOOKUP('Time Series Data'!E5206,'Coincident Peak'!$C$5:$D$16,2)),F5206=DAY(VLOOKUP('Time Series Data'!E5206,'Coincident Peak'!$C$5:$D$16,2))-1)),VLOOKUP(E5206,'Coincident Peak'!$C$5:$N$16,11)*AC5206,AC5206)</f>
        <v>47.660200000000003</v>
      </c>
      <c r="AE5206" s="185">
        <f>IF((AND(E5206=MONTH(VLOOKUP('Time Series Data'!E5206,'Coincident Peak'!$C$5:$D$16,2)),F5206=DAY(VLOOKUP('Time Series Data'!E5206,'Coincident Peak'!$C$5:$D$16,2))+1)),VLOOKUP(E5206,'Coincident Peak'!$C$5:$N$16,12)*AD5206,AD5206)</f>
        <v>47.660200000000003</v>
      </c>
      <c r="AF5206" s="102">
        <f t="shared" si="1319"/>
        <v>18988.339800000002</v>
      </c>
      <c r="AG5206" s="185">
        <f>IF((AND(E5206=MONTH(VLOOKUP('Time Series Data'!E5206,'Coincident Peak'!$C$5:$D$16,2)),F5206=DAY(VLOOKUP('Time Series Data'!E5206,'Coincident Peak'!$C$5:$D$16,2)))),U5206,O5206)</f>
        <v>47.660200000000003</v>
      </c>
      <c r="AH5206" s="102">
        <f t="shared" si="1321"/>
        <v>18988.339800000002</v>
      </c>
      <c r="AL5206" s="102"/>
    </row>
    <row r="5207" spans="1:38" x14ac:dyDescent="0.2">
      <c r="A5207" s="77"/>
      <c r="B5207" s="77">
        <f t="shared" si="1313"/>
        <v>43682.666666666664</v>
      </c>
      <c r="C5207" s="112">
        <f t="shared" si="1314"/>
        <v>43682</v>
      </c>
      <c r="D5207" s="106">
        <f t="shared" si="1320"/>
        <v>18747</v>
      </c>
      <c r="E5207" s="469">
        <v>8</v>
      </c>
      <c r="F5207" s="469">
        <v>5</v>
      </c>
      <c r="G5207" s="110">
        <v>16</v>
      </c>
      <c r="H5207" s="110">
        <f t="shared" si="1315"/>
        <v>1</v>
      </c>
      <c r="I5207" s="110" cm="1">
        <f t="array" ref="I5207">INDEX(Values!$V$6:$AG$29,'Time Series Data'!G5207+1,'Time Series Data'!E5207)</f>
        <v>0</v>
      </c>
      <c r="J5207" s="113">
        <v>5200.5</v>
      </c>
      <c r="K5207" s="108">
        <v>18747</v>
      </c>
      <c r="L5207" s="108">
        <v>0</v>
      </c>
      <c r="M5207">
        <v>0</v>
      </c>
      <c r="N5207">
        <v>0</v>
      </c>
      <c r="O5207">
        <v>50.800699999999999</v>
      </c>
      <c r="P5207">
        <v>95</v>
      </c>
      <c r="T5207" s="185">
        <f t="shared" si="1316"/>
        <v>0</v>
      </c>
      <c r="U5207" s="185">
        <f t="shared" si="1317"/>
        <v>50.800699999999999</v>
      </c>
      <c r="V5207" s="102">
        <f t="shared" si="1318"/>
        <v>18696.1993</v>
      </c>
      <c r="W5207">
        <f>IF(V5207+O5207&gt;VLOOKUP(E5207,'Coincident Peak'!$C$22:$I$33,7),0,1)</f>
        <v>1</v>
      </c>
      <c r="X5207" s="421">
        <f>IF((AND(E5207=MONTH(VLOOKUP('Time Series Data'!E5207,'Coincident Peak'!$C$5:$D$16,2)),F5207=DAY(VLOOKUP('Time Series Data'!E5207,'Coincident Peak'!$C$5:$D$16,2)),IF(AND(G5207&lt;=HOUR(VLOOKUP('Time Series Data'!E5207,'Coincident Peak'!$C$5:$E$16,3))+Values!$E$5,G5207&gt;=HOUR(VLOOKUP('Time Series Data'!E5207,'Coincident Peak'!$C$5:$E$16,3))-Values!$E$5),"TRUE","FALSE"))),BatteryPower,0)</f>
        <v>0</v>
      </c>
      <c r="Y5207" s="185">
        <f>IF((AND(E5207=MONTH(VLOOKUP('Time Series Data'!E5207,'Coincident Peak'!$C$5:$D$16,2)),F5207=DAY(VLOOKUP('Time Series Data'!E5207,'Coincident Peak'!$C$5:$D$16,2)))),0,N5207)</f>
        <v>0</v>
      </c>
      <c r="Z5207" s="185">
        <f>IF((AND(E5207=MONTH(VLOOKUP('Time Series Data'!E5207,'Coincident Peak'!$C$5:$D$16,2)),F5207=DAY(VLOOKUP('Time Series Data'!E5207,'Coincident Peak'!$C$5:$D$16,2)),IF(AND(G5207&lt;=HOUR(VLOOKUP('Time Series Data'!E5207,'Coincident Peak'!$C$5:$E$16,3))+Values!$E$5,G5207&gt;=HOUR(VLOOKUP('Time Series Data'!E5207,'Coincident Peak'!$C$5:$E$16,3))-Values!$E$5),"TRUE","FALSE"))),BatteryPower,Y5207)</f>
        <v>0</v>
      </c>
      <c r="AA5207" s="185">
        <f>IF((AND(E5207=MONTH(VLOOKUP('Time Series Data'!E5207,'Coincident Peak'!$C$5:$D$16,2)),F5207=DAY(VLOOKUP('Time Series Data'!E5207,'Coincident Peak'!$C$5:$D$16,2))-1)),VLOOKUP(E5207,'Coincident Peak'!$C$5:$N$16,11)*Z5207,Z5207)</f>
        <v>0</v>
      </c>
      <c r="AB5207" s="185">
        <f>IF((AND(E5207=MONTH(VLOOKUP('Time Series Data'!E5207,'Coincident Peak'!$C$5:$D$16,2)),F5207=DAY(VLOOKUP('Time Series Data'!E5207,'Coincident Peak'!$C$5:$D$16,2))+1)),VLOOKUP(E5207,'Coincident Peak'!$C$5:$N$16,12)*AA5207,AA5207)</f>
        <v>0</v>
      </c>
      <c r="AC5207" s="185">
        <f>IF((AND(E5207=MONTH(VLOOKUP('Time Series Data'!E5207,'Coincident Peak'!$C$5:$D$16,2)),F5207=DAY(VLOOKUP('Time Series Data'!E5207,'Coincident Peak'!$C$5:$D$16,2)))),0,O5207)</f>
        <v>50.800699999999999</v>
      </c>
      <c r="AD5207" s="185">
        <f>IF((AND(E5207=MONTH(VLOOKUP('Time Series Data'!E5207,'Coincident Peak'!$C$5:$D$16,2)),F5207=DAY(VLOOKUP('Time Series Data'!E5207,'Coincident Peak'!$C$5:$D$16,2))-1)),VLOOKUP(E5207,'Coincident Peak'!$C$5:$N$16,11)*AC5207,AC5207)</f>
        <v>50.800699999999999</v>
      </c>
      <c r="AE5207" s="185">
        <f>IF((AND(E5207=MONTH(VLOOKUP('Time Series Data'!E5207,'Coincident Peak'!$C$5:$D$16,2)),F5207=DAY(VLOOKUP('Time Series Data'!E5207,'Coincident Peak'!$C$5:$D$16,2))+1)),VLOOKUP(E5207,'Coincident Peak'!$C$5:$N$16,12)*AD5207,AD5207)</f>
        <v>50.800699999999999</v>
      </c>
      <c r="AF5207" s="102">
        <f t="shared" si="1319"/>
        <v>18696.1993</v>
      </c>
      <c r="AG5207" s="185">
        <f>IF((AND(E5207=MONTH(VLOOKUP('Time Series Data'!E5207,'Coincident Peak'!$C$5:$D$16,2)),F5207=DAY(VLOOKUP('Time Series Data'!E5207,'Coincident Peak'!$C$5:$D$16,2)))),U5207,O5207)</f>
        <v>50.800699999999999</v>
      </c>
      <c r="AH5207" s="102">
        <f t="shared" si="1321"/>
        <v>18696.1993</v>
      </c>
      <c r="AL5207" s="102"/>
    </row>
    <row r="5208" spans="1:38" x14ac:dyDescent="0.2">
      <c r="A5208" s="77"/>
      <c r="B5208" s="77">
        <f t="shared" si="1313"/>
        <v>43682.708333333336</v>
      </c>
      <c r="C5208" s="112">
        <f t="shared" si="1314"/>
        <v>43682</v>
      </c>
      <c r="D5208" s="106">
        <f t="shared" si="1320"/>
        <v>18335</v>
      </c>
      <c r="E5208" s="469">
        <v>8</v>
      </c>
      <c r="F5208" s="469">
        <v>5</v>
      </c>
      <c r="G5208" s="110">
        <v>17</v>
      </c>
      <c r="H5208" s="110">
        <f t="shared" si="1315"/>
        <v>1</v>
      </c>
      <c r="I5208" s="110" cm="1">
        <f t="array" ref="I5208">INDEX(Values!$V$6:$AG$29,'Time Series Data'!G5208+1,'Time Series Data'!E5208)</f>
        <v>0</v>
      </c>
      <c r="J5208" s="113">
        <v>5201.5</v>
      </c>
      <c r="K5208" s="108">
        <v>18335</v>
      </c>
      <c r="L5208" s="108">
        <v>0</v>
      </c>
      <c r="M5208">
        <v>0</v>
      </c>
      <c r="N5208">
        <v>0</v>
      </c>
      <c r="O5208">
        <v>113.374</v>
      </c>
      <c r="P5208">
        <v>95</v>
      </c>
      <c r="T5208" s="185">
        <f t="shared" si="1316"/>
        <v>0</v>
      </c>
      <c r="U5208" s="185">
        <f t="shared" si="1317"/>
        <v>113.374</v>
      </c>
      <c r="V5208" s="102">
        <f t="shared" si="1318"/>
        <v>18221.626</v>
      </c>
      <c r="W5208">
        <f>IF(V5208+O5208&gt;VLOOKUP(E5208,'Coincident Peak'!$C$22:$I$33,7),0,1)</f>
        <v>1</v>
      </c>
      <c r="X5208" s="421">
        <f>IF((AND(E5208=MONTH(VLOOKUP('Time Series Data'!E5208,'Coincident Peak'!$C$5:$D$16,2)),F5208=DAY(VLOOKUP('Time Series Data'!E5208,'Coincident Peak'!$C$5:$D$16,2)),IF(AND(G5208&lt;=HOUR(VLOOKUP('Time Series Data'!E5208,'Coincident Peak'!$C$5:$E$16,3))+Values!$E$5,G5208&gt;=HOUR(VLOOKUP('Time Series Data'!E5208,'Coincident Peak'!$C$5:$E$16,3))-Values!$E$5),"TRUE","FALSE"))),BatteryPower,0)</f>
        <v>0</v>
      </c>
      <c r="Y5208" s="185">
        <f>IF((AND(E5208=MONTH(VLOOKUP('Time Series Data'!E5208,'Coincident Peak'!$C$5:$D$16,2)),F5208=DAY(VLOOKUP('Time Series Data'!E5208,'Coincident Peak'!$C$5:$D$16,2)))),0,N5208)</f>
        <v>0</v>
      </c>
      <c r="Z5208" s="185">
        <f>IF((AND(E5208=MONTH(VLOOKUP('Time Series Data'!E5208,'Coincident Peak'!$C$5:$D$16,2)),F5208=DAY(VLOOKUP('Time Series Data'!E5208,'Coincident Peak'!$C$5:$D$16,2)),IF(AND(G5208&lt;=HOUR(VLOOKUP('Time Series Data'!E5208,'Coincident Peak'!$C$5:$E$16,3))+Values!$E$5,G5208&gt;=HOUR(VLOOKUP('Time Series Data'!E5208,'Coincident Peak'!$C$5:$E$16,3))-Values!$E$5),"TRUE","FALSE"))),BatteryPower,Y5208)</f>
        <v>0</v>
      </c>
      <c r="AA5208" s="185">
        <f>IF((AND(E5208=MONTH(VLOOKUP('Time Series Data'!E5208,'Coincident Peak'!$C$5:$D$16,2)),F5208=DAY(VLOOKUP('Time Series Data'!E5208,'Coincident Peak'!$C$5:$D$16,2))-1)),VLOOKUP(E5208,'Coincident Peak'!$C$5:$N$16,11)*Z5208,Z5208)</f>
        <v>0</v>
      </c>
      <c r="AB5208" s="185">
        <f>IF((AND(E5208=MONTH(VLOOKUP('Time Series Data'!E5208,'Coincident Peak'!$C$5:$D$16,2)),F5208=DAY(VLOOKUP('Time Series Data'!E5208,'Coincident Peak'!$C$5:$D$16,2))+1)),VLOOKUP(E5208,'Coincident Peak'!$C$5:$N$16,12)*AA5208,AA5208)</f>
        <v>0</v>
      </c>
      <c r="AC5208" s="185">
        <f>IF((AND(E5208=MONTH(VLOOKUP('Time Series Data'!E5208,'Coincident Peak'!$C$5:$D$16,2)),F5208=DAY(VLOOKUP('Time Series Data'!E5208,'Coincident Peak'!$C$5:$D$16,2)))),0,O5208)</f>
        <v>113.374</v>
      </c>
      <c r="AD5208" s="185">
        <f>IF((AND(E5208=MONTH(VLOOKUP('Time Series Data'!E5208,'Coincident Peak'!$C$5:$D$16,2)),F5208=DAY(VLOOKUP('Time Series Data'!E5208,'Coincident Peak'!$C$5:$D$16,2))-1)),VLOOKUP(E5208,'Coincident Peak'!$C$5:$N$16,11)*AC5208,AC5208)</f>
        <v>113.374</v>
      </c>
      <c r="AE5208" s="185">
        <f>IF((AND(E5208=MONTH(VLOOKUP('Time Series Data'!E5208,'Coincident Peak'!$C$5:$D$16,2)),F5208=DAY(VLOOKUP('Time Series Data'!E5208,'Coincident Peak'!$C$5:$D$16,2))+1)),VLOOKUP(E5208,'Coincident Peak'!$C$5:$N$16,12)*AD5208,AD5208)</f>
        <v>113.374</v>
      </c>
      <c r="AF5208" s="102">
        <f t="shared" si="1319"/>
        <v>18221.626</v>
      </c>
      <c r="AG5208" s="185">
        <f>IF((AND(E5208=MONTH(VLOOKUP('Time Series Data'!E5208,'Coincident Peak'!$C$5:$D$16,2)),F5208=DAY(VLOOKUP('Time Series Data'!E5208,'Coincident Peak'!$C$5:$D$16,2)))),U5208,O5208)</f>
        <v>113.374</v>
      </c>
      <c r="AH5208" s="102">
        <f t="shared" si="1321"/>
        <v>18221.626</v>
      </c>
      <c r="AL5208" s="102"/>
    </row>
    <row r="5209" spans="1:38" x14ac:dyDescent="0.2">
      <c r="A5209" s="77"/>
      <c r="B5209" s="77">
        <f t="shared" si="1313"/>
        <v>43682.75</v>
      </c>
      <c r="C5209" s="112">
        <f t="shared" si="1314"/>
        <v>43682</v>
      </c>
      <c r="D5209" s="106">
        <f t="shared" si="1320"/>
        <v>17028</v>
      </c>
      <c r="E5209" s="469">
        <v>8</v>
      </c>
      <c r="F5209" s="469">
        <v>5</v>
      </c>
      <c r="G5209" s="110">
        <v>18</v>
      </c>
      <c r="H5209" s="110">
        <f t="shared" si="1315"/>
        <v>1</v>
      </c>
      <c r="I5209" s="110" cm="1">
        <f t="array" ref="I5209">INDEX(Values!$V$6:$AG$29,'Time Series Data'!G5209+1,'Time Series Data'!E5209)</f>
        <v>1</v>
      </c>
      <c r="J5209" s="113">
        <v>5202.5</v>
      </c>
      <c r="K5209" s="108">
        <v>17028</v>
      </c>
      <c r="L5209" s="108">
        <v>0</v>
      </c>
      <c r="M5209">
        <v>0</v>
      </c>
      <c r="N5209">
        <v>0</v>
      </c>
      <c r="O5209">
        <v>24.381599999999999</v>
      </c>
      <c r="P5209">
        <v>95</v>
      </c>
      <c r="T5209" s="185">
        <f t="shared" si="1316"/>
        <v>0</v>
      </c>
      <c r="U5209" s="185">
        <f t="shared" si="1317"/>
        <v>24.381599999999999</v>
      </c>
      <c r="V5209" s="102">
        <f t="shared" si="1318"/>
        <v>17003.618399999999</v>
      </c>
      <c r="W5209">
        <f>IF(V5209+O5209&gt;VLOOKUP(E5209,'Coincident Peak'!$C$22:$I$33,7),0,1)</f>
        <v>1</v>
      </c>
      <c r="X5209" s="421">
        <f>IF((AND(E5209=MONTH(VLOOKUP('Time Series Data'!E5209,'Coincident Peak'!$C$5:$D$16,2)),F5209=DAY(VLOOKUP('Time Series Data'!E5209,'Coincident Peak'!$C$5:$D$16,2)),IF(AND(G5209&lt;=HOUR(VLOOKUP('Time Series Data'!E5209,'Coincident Peak'!$C$5:$E$16,3))+Values!$E$5,G5209&gt;=HOUR(VLOOKUP('Time Series Data'!E5209,'Coincident Peak'!$C$5:$E$16,3))-Values!$E$5),"TRUE","FALSE"))),BatteryPower,0)</f>
        <v>0</v>
      </c>
      <c r="Y5209" s="185">
        <f>IF((AND(E5209=MONTH(VLOOKUP('Time Series Data'!E5209,'Coincident Peak'!$C$5:$D$16,2)),F5209=DAY(VLOOKUP('Time Series Data'!E5209,'Coincident Peak'!$C$5:$D$16,2)))),0,N5209)</f>
        <v>0</v>
      </c>
      <c r="Z5209" s="185">
        <f>IF((AND(E5209=MONTH(VLOOKUP('Time Series Data'!E5209,'Coincident Peak'!$C$5:$D$16,2)),F5209=DAY(VLOOKUP('Time Series Data'!E5209,'Coincident Peak'!$C$5:$D$16,2)),IF(AND(G5209&lt;=HOUR(VLOOKUP('Time Series Data'!E5209,'Coincident Peak'!$C$5:$E$16,3))+Values!$E$5,G5209&gt;=HOUR(VLOOKUP('Time Series Data'!E5209,'Coincident Peak'!$C$5:$E$16,3))-Values!$E$5),"TRUE","FALSE"))),BatteryPower,Y5209)</f>
        <v>0</v>
      </c>
      <c r="AA5209" s="185">
        <f>IF((AND(E5209=MONTH(VLOOKUP('Time Series Data'!E5209,'Coincident Peak'!$C$5:$D$16,2)),F5209=DAY(VLOOKUP('Time Series Data'!E5209,'Coincident Peak'!$C$5:$D$16,2))-1)),VLOOKUP(E5209,'Coincident Peak'!$C$5:$N$16,11)*Z5209,Z5209)</f>
        <v>0</v>
      </c>
      <c r="AB5209" s="185">
        <f>IF((AND(E5209=MONTH(VLOOKUP('Time Series Data'!E5209,'Coincident Peak'!$C$5:$D$16,2)),F5209=DAY(VLOOKUP('Time Series Data'!E5209,'Coincident Peak'!$C$5:$D$16,2))+1)),VLOOKUP(E5209,'Coincident Peak'!$C$5:$N$16,12)*AA5209,AA5209)</f>
        <v>0</v>
      </c>
      <c r="AC5209" s="185">
        <f>IF((AND(E5209=MONTH(VLOOKUP('Time Series Data'!E5209,'Coincident Peak'!$C$5:$D$16,2)),F5209=DAY(VLOOKUP('Time Series Data'!E5209,'Coincident Peak'!$C$5:$D$16,2)))),0,O5209)</f>
        <v>24.381599999999999</v>
      </c>
      <c r="AD5209" s="185">
        <f>IF((AND(E5209=MONTH(VLOOKUP('Time Series Data'!E5209,'Coincident Peak'!$C$5:$D$16,2)),F5209=DAY(VLOOKUP('Time Series Data'!E5209,'Coincident Peak'!$C$5:$D$16,2))-1)),VLOOKUP(E5209,'Coincident Peak'!$C$5:$N$16,11)*AC5209,AC5209)</f>
        <v>24.381599999999999</v>
      </c>
      <c r="AE5209" s="185">
        <f>IF((AND(E5209=MONTH(VLOOKUP('Time Series Data'!E5209,'Coincident Peak'!$C$5:$D$16,2)),F5209=DAY(VLOOKUP('Time Series Data'!E5209,'Coincident Peak'!$C$5:$D$16,2))+1)),VLOOKUP(E5209,'Coincident Peak'!$C$5:$N$16,12)*AD5209,AD5209)</f>
        <v>24.381599999999999</v>
      </c>
      <c r="AF5209" s="102">
        <f t="shared" si="1319"/>
        <v>17003.618399999999</v>
      </c>
      <c r="AG5209" s="185">
        <f>IF((AND(E5209=MONTH(VLOOKUP('Time Series Data'!E5209,'Coincident Peak'!$C$5:$D$16,2)),F5209=DAY(VLOOKUP('Time Series Data'!E5209,'Coincident Peak'!$C$5:$D$16,2)))),U5209,O5209)</f>
        <v>24.381599999999999</v>
      </c>
      <c r="AH5209" s="102">
        <f t="shared" si="1321"/>
        <v>17003.618399999999</v>
      </c>
      <c r="AL5209" s="102"/>
    </row>
    <row r="5210" spans="1:38" x14ac:dyDescent="0.2">
      <c r="A5210" s="77"/>
      <c r="B5210" s="77">
        <f t="shared" si="1313"/>
        <v>43682.791666666664</v>
      </c>
      <c r="C5210" s="112">
        <f t="shared" si="1314"/>
        <v>43682</v>
      </c>
      <c r="D5210" s="106">
        <f t="shared" si="1320"/>
        <v>16334</v>
      </c>
      <c r="E5210" s="469">
        <v>8</v>
      </c>
      <c r="F5210" s="469">
        <v>5</v>
      </c>
      <c r="G5210" s="110">
        <v>19</v>
      </c>
      <c r="H5210" s="110">
        <f t="shared" si="1315"/>
        <v>1</v>
      </c>
      <c r="I5210" s="110" cm="1">
        <f t="array" ref="I5210">INDEX(Values!$V$6:$AG$29,'Time Series Data'!G5210+1,'Time Series Data'!E5210)</f>
        <v>1</v>
      </c>
      <c r="J5210" s="113">
        <v>5203.5</v>
      </c>
      <c r="K5210" s="108">
        <v>16334</v>
      </c>
      <c r="L5210" s="108">
        <v>0</v>
      </c>
      <c r="M5210">
        <v>0</v>
      </c>
      <c r="N5210">
        <v>0</v>
      </c>
      <c r="O5210">
        <v>0</v>
      </c>
      <c r="P5210">
        <v>95</v>
      </c>
      <c r="T5210" s="185">
        <f t="shared" si="1316"/>
        <v>0</v>
      </c>
      <c r="U5210" s="185">
        <f t="shared" si="1317"/>
        <v>0</v>
      </c>
      <c r="V5210" s="102">
        <f t="shared" si="1318"/>
        <v>16334</v>
      </c>
      <c r="W5210">
        <f>IF(V5210+O5210&gt;VLOOKUP(E5210,'Coincident Peak'!$C$22:$I$33,7),0,1)</f>
        <v>1</v>
      </c>
      <c r="X5210" s="421">
        <f>IF((AND(E5210=MONTH(VLOOKUP('Time Series Data'!E5210,'Coincident Peak'!$C$5:$D$16,2)),F5210=DAY(VLOOKUP('Time Series Data'!E5210,'Coincident Peak'!$C$5:$D$16,2)),IF(AND(G5210&lt;=HOUR(VLOOKUP('Time Series Data'!E5210,'Coincident Peak'!$C$5:$E$16,3))+Values!$E$5,G5210&gt;=HOUR(VLOOKUP('Time Series Data'!E5210,'Coincident Peak'!$C$5:$E$16,3))-Values!$E$5),"TRUE","FALSE"))),BatteryPower,0)</f>
        <v>0</v>
      </c>
      <c r="Y5210" s="185">
        <f>IF((AND(E5210=MONTH(VLOOKUP('Time Series Data'!E5210,'Coincident Peak'!$C$5:$D$16,2)),F5210=DAY(VLOOKUP('Time Series Data'!E5210,'Coincident Peak'!$C$5:$D$16,2)))),0,N5210)</f>
        <v>0</v>
      </c>
      <c r="Z5210" s="185">
        <f>IF((AND(E5210=MONTH(VLOOKUP('Time Series Data'!E5210,'Coincident Peak'!$C$5:$D$16,2)),F5210=DAY(VLOOKUP('Time Series Data'!E5210,'Coincident Peak'!$C$5:$D$16,2)),IF(AND(G5210&lt;=HOUR(VLOOKUP('Time Series Data'!E5210,'Coincident Peak'!$C$5:$E$16,3))+Values!$E$5,G5210&gt;=HOUR(VLOOKUP('Time Series Data'!E5210,'Coincident Peak'!$C$5:$E$16,3))-Values!$E$5),"TRUE","FALSE"))),BatteryPower,Y5210)</f>
        <v>0</v>
      </c>
      <c r="AA5210" s="185">
        <f>IF((AND(E5210=MONTH(VLOOKUP('Time Series Data'!E5210,'Coincident Peak'!$C$5:$D$16,2)),F5210=DAY(VLOOKUP('Time Series Data'!E5210,'Coincident Peak'!$C$5:$D$16,2))-1)),VLOOKUP(E5210,'Coincident Peak'!$C$5:$N$16,11)*Z5210,Z5210)</f>
        <v>0</v>
      </c>
      <c r="AB5210" s="185">
        <f>IF((AND(E5210=MONTH(VLOOKUP('Time Series Data'!E5210,'Coincident Peak'!$C$5:$D$16,2)),F5210=DAY(VLOOKUP('Time Series Data'!E5210,'Coincident Peak'!$C$5:$D$16,2))+1)),VLOOKUP(E5210,'Coincident Peak'!$C$5:$N$16,12)*AA5210,AA5210)</f>
        <v>0</v>
      </c>
      <c r="AC5210" s="185">
        <f>IF((AND(E5210=MONTH(VLOOKUP('Time Series Data'!E5210,'Coincident Peak'!$C$5:$D$16,2)),F5210=DAY(VLOOKUP('Time Series Data'!E5210,'Coincident Peak'!$C$5:$D$16,2)))),0,O5210)</f>
        <v>0</v>
      </c>
      <c r="AD5210" s="185">
        <f>IF((AND(E5210=MONTH(VLOOKUP('Time Series Data'!E5210,'Coincident Peak'!$C$5:$D$16,2)),F5210=DAY(VLOOKUP('Time Series Data'!E5210,'Coincident Peak'!$C$5:$D$16,2))-1)),VLOOKUP(E5210,'Coincident Peak'!$C$5:$N$16,11)*AC5210,AC5210)</f>
        <v>0</v>
      </c>
      <c r="AE5210" s="185">
        <f>IF((AND(E5210=MONTH(VLOOKUP('Time Series Data'!E5210,'Coincident Peak'!$C$5:$D$16,2)),F5210=DAY(VLOOKUP('Time Series Data'!E5210,'Coincident Peak'!$C$5:$D$16,2))+1)),VLOOKUP(E5210,'Coincident Peak'!$C$5:$N$16,12)*AD5210,AD5210)</f>
        <v>0</v>
      </c>
      <c r="AF5210" s="102">
        <f t="shared" si="1319"/>
        <v>16334</v>
      </c>
      <c r="AG5210" s="185">
        <f>IF((AND(E5210=MONTH(VLOOKUP('Time Series Data'!E5210,'Coincident Peak'!$C$5:$D$16,2)),F5210=DAY(VLOOKUP('Time Series Data'!E5210,'Coincident Peak'!$C$5:$D$16,2)))),U5210,O5210)</f>
        <v>0</v>
      </c>
      <c r="AH5210" s="102">
        <f t="shared" si="1321"/>
        <v>16334</v>
      </c>
      <c r="AL5210" s="102"/>
    </row>
    <row r="5211" spans="1:38" x14ac:dyDescent="0.2">
      <c r="A5211" s="77"/>
      <c r="B5211" s="77">
        <f t="shared" si="1313"/>
        <v>43682.833333333336</v>
      </c>
      <c r="C5211" s="112">
        <f t="shared" si="1314"/>
        <v>43682</v>
      </c>
      <c r="D5211" s="106">
        <f t="shared" si="1320"/>
        <v>15961</v>
      </c>
      <c r="E5211" s="469">
        <v>8</v>
      </c>
      <c r="F5211" s="469">
        <v>5</v>
      </c>
      <c r="G5211" s="110">
        <v>20</v>
      </c>
      <c r="H5211" s="110">
        <f t="shared" si="1315"/>
        <v>1</v>
      </c>
      <c r="I5211" s="110" cm="1">
        <f t="array" ref="I5211">INDEX(Values!$V$6:$AG$29,'Time Series Data'!G5211+1,'Time Series Data'!E5211)</f>
        <v>1</v>
      </c>
      <c r="J5211" s="113">
        <v>5204.5</v>
      </c>
      <c r="K5211" s="108">
        <v>15961</v>
      </c>
      <c r="L5211" s="108">
        <v>0</v>
      </c>
      <c r="M5211">
        <v>0</v>
      </c>
      <c r="N5211">
        <v>0</v>
      </c>
      <c r="O5211">
        <v>0</v>
      </c>
      <c r="P5211">
        <v>95</v>
      </c>
      <c r="T5211" s="185">
        <f t="shared" si="1316"/>
        <v>0</v>
      </c>
      <c r="U5211" s="185">
        <f t="shared" si="1317"/>
        <v>0</v>
      </c>
      <c r="V5211" s="102">
        <f t="shared" si="1318"/>
        <v>15961</v>
      </c>
      <c r="W5211">
        <f>IF(V5211+O5211&gt;VLOOKUP(E5211,'Coincident Peak'!$C$22:$I$33,7),0,1)</f>
        <v>1</v>
      </c>
      <c r="X5211" s="421">
        <f>IF((AND(E5211=MONTH(VLOOKUP('Time Series Data'!E5211,'Coincident Peak'!$C$5:$D$16,2)),F5211=DAY(VLOOKUP('Time Series Data'!E5211,'Coincident Peak'!$C$5:$D$16,2)),IF(AND(G5211&lt;=HOUR(VLOOKUP('Time Series Data'!E5211,'Coincident Peak'!$C$5:$E$16,3))+Values!$E$5,G5211&gt;=HOUR(VLOOKUP('Time Series Data'!E5211,'Coincident Peak'!$C$5:$E$16,3))-Values!$E$5),"TRUE","FALSE"))),BatteryPower,0)</f>
        <v>0</v>
      </c>
      <c r="Y5211" s="185">
        <f>IF((AND(E5211=MONTH(VLOOKUP('Time Series Data'!E5211,'Coincident Peak'!$C$5:$D$16,2)),F5211=DAY(VLOOKUP('Time Series Data'!E5211,'Coincident Peak'!$C$5:$D$16,2)))),0,N5211)</f>
        <v>0</v>
      </c>
      <c r="Z5211" s="185">
        <f>IF((AND(E5211=MONTH(VLOOKUP('Time Series Data'!E5211,'Coincident Peak'!$C$5:$D$16,2)),F5211=DAY(VLOOKUP('Time Series Data'!E5211,'Coincident Peak'!$C$5:$D$16,2)),IF(AND(G5211&lt;=HOUR(VLOOKUP('Time Series Data'!E5211,'Coincident Peak'!$C$5:$E$16,3))+Values!$E$5,G5211&gt;=HOUR(VLOOKUP('Time Series Data'!E5211,'Coincident Peak'!$C$5:$E$16,3))-Values!$E$5),"TRUE","FALSE"))),BatteryPower,Y5211)</f>
        <v>0</v>
      </c>
      <c r="AA5211" s="185">
        <f>IF((AND(E5211=MONTH(VLOOKUP('Time Series Data'!E5211,'Coincident Peak'!$C$5:$D$16,2)),F5211=DAY(VLOOKUP('Time Series Data'!E5211,'Coincident Peak'!$C$5:$D$16,2))-1)),VLOOKUP(E5211,'Coincident Peak'!$C$5:$N$16,11)*Z5211,Z5211)</f>
        <v>0</v>
      </c>
      <c r="AB5211" s="185">
        <f>IF((AND(E5211=MONTH(VLOOKUP('Time Series Data'!E5211,'Coincident Peak'!$C$5:$D$16,2)),F5211=DAY(VLOOKUP('Time Series Data'!E5211,'Coincident Peak'!$C$5:$D$16,2))+1)),VLOOKUP(E5211,'Coincident Peak'!$C$5:$N$16,12)*AA5211,AA5211)</f>
        <v>0</v>
      </c>
      <c r="AC5211" s="185">
        <f>IF((AND(E5211=MONTH(VLOOKUP('Time Series Data'!E5211,'Coincident Peak'!$C$5:$D$16,2)),F5211=DAY(VLOOKUP('Time Series Data'!E5211,'Coincident Peak'!$C$5:$D$16,2)))),0,O5211)</f>
        <v>0</v>
      </c>
      <c r="AD5211" s="185">
        <f>IF((AND(E5211=MONTH(VLOOKUP('Time Series Data'!E5211,'Coincident Peak'!$C$5:$D$16,2)),F5211=DAY(VLOOKUP('Time Series Data'!E5211,'Coincident Peak'!$C$5:$D$16,2))-1)),VLOOKUP(E5211,'Coincident Peak'!$C$5:$N$16,11)*AC5211,AC5211)</f>
        <v>0</v>
      </c>
      <c r="AE5211" s="185">
        <f>IF((AND(E5211=MONTH(VLOOKUP('Time Series Data'!E5211,'Coincident Peak'!$C$5:$D$16,2)),F5211=DAY(VLOOKUP('Time Series Data'!E5211,'Coincident Peak'!$C$5:$D$16,2))+1)),VLOOKUP(E5211,'Coincident Peak'!$C$5:$N$16,12)*AD5211,AD5211)</f>
        <v>0</v>
      </c>
      <c r="AF5211" s="102">
        <f t="shared" si="1319"/>
        <v>15961</v>
      </c>
      <c r="AG5211" s="185">
        <f>IF((AND(E5211=MONTH(VLOOKUP('Time Series Data'!E5211,'Coincident Peak'!$C$5:$D$16,2)),F5211=DAY(VLOOKUP('Time Series Data'!E5211,'Coincident Peak'!$C$5:$D$16,2)))),U5211,O5211)</f>
        <v>0</v>
      </c>
      <c r="AH5211" s="102">
        <f t="shared" si="1321"/>
        <v>15961</v>
      </c>
      <c r="AL5211" s="102"/>
    </row>
    <row r="5212" spans="1:38" x14ac:dyDescent="0.2">
      <c r="A5212" s="77"/>
      <c r="B5212" s="77">
        <f t="shared" si="1313"/>
        <v>43682.875</v>
      </c>
      <c r="C5212" s="112">
        <f t="shared" si="1314"/>
        <v>43682</v>
      </c>
      <c r="D5212" s="106">
        <f t="shared" si="1320"/>
        <v>15225</v>
      </c>
      <c r="E5212" s="469">
        <v>8</v>
      </c>
      <c r="F5212" s="469">
        <v>5</v>
      </c>
      <c r="G5212" s="110">
        <v>21</v>
      </c>
      <c r="H5212" s="110">
        <f t="shared" si="1315"/>
        <v>1</v>
      </c>
      <c r="I5212" s="110" cm="1">
        <f t="array" ref="I5212">INDEX(Values!$V$6:$AG$29,'Time Series Data'!G5212+1,'Time Series Data'!E5212)</f>
        <v>1</v>
      </c>
      <c r="J5212" s="113">
        <v>5205.5</v>
      </c>
      <c r="K5212" s="108">
        <v>15225</v>
      </c>
      <c r="L5212" s="108">
        <v>0</v>
      </c>
      <c r="M5212">
        <v>0</v>
      </c>
      <c r="N5212">
        <v>0</v>
      </c>
      <c r="O5212">
        <v>0</v>
      </c>
      <c r="P5212">
        <v>95</v>
      </c>
      <c r="T5212" s="185">
        <f t="shared" si="1316"/>
        <v>0</v>
      </c>
      <c r="U5212" s="185">
        <f t="shared" si="1317"/>
        <v>0</v>
      </c>
      <c r="V5212" s="102">
        <f t="shared" si="1318"/>
        <v>15225</v>
      </c>
      <c r="W5212">
        <f>IF(V5212+O5212&gt;VLOOKUP(E5212,'Coincident Peak'!$C$22:$I$33,7),0,1)</f>
        <v>1</v>
      </c>
      <c r="X5212" s="421">
        <f>IF((AND(E5212=MONTH(VLOOKUP('Time Series Data'!E5212,'Coincident Peak'!$C$5:$D$16,2)),F5212=DAY(VLOOKUP('Time Series Data'!E5212,'Coincident Peak'!$C$5:$D$16,2)),IF(AND(G5212&lt;=HOUR(VLOOKUP('Time Series Data'!E5212,'Coincident Peak'!$C$5:$E$16,3))+Values!$E$5,G5212&gt;=HOUR(VLOOKUP('Time Series Data'!E5212,'Coincident Peak'!$C$5:$E$16,3))-Values!$E$5),"TRUE","FALSE"))),BatteryPower,0)</f>
        <v>0</v>
      </c>
      <c r="Y5212" s="185">
        <f>IF((AND(E5212=MONTH(VLOOKUP('Time Series Data'!E5212,'Coincident Peak'!$C$5:$D$16,2)),F5212=DAY(VLOOKUP('Time Series Data'!E5212,'Coincident Peak'!$C$5:$D$16,2)))),0,N5212)</f>
        <v>0</v>
      </c>
      <c r="Z5212" s="185">
        <f>IF((AND(E5212=MONTH(VLOOKUP('Time Series Data'!E5212,'Coincident Peak'!$C$5:$D$16,2)),F5212=DAY(VLOOKUP('Time Series Data'!E5212,'Coincident Peak'!$C$5:$D$16,2)),IF(AND(G5212&lt;=HOUR(VLOOKUP('Time Series Data'!E5212,'Coincident Peak'!$C$5:$E$16,3))+Values!$E$5,G5212&gt;=HOUR(VLOOKUP('Time Series Data'!E5212,'Coincident Peak'!$C$5:$E$16,3))-Values!$E$5),"TRUE","FALSE"))),BatteryPower,Y5212)</f>
        <v>0</v>
      </c>
      <c r="AA5212" s="185">
        <f>IF((AND(E5212=MONTH(VLOOKUP('Time Series Data'!E5212,'Coincident Peak'!$C$5:$D$16,2)),F5212=DAY(VLOOKUP('Time Series Data'!E5212,'Coincident Peak'!$C$5:$D$16,2))-1)),VLOOKUP(E5212,'Coincident Peak'!$C$5:$N$16,11)*Z5212,Z5212)</f>
        <v>0</v>
      </c>
      <c r="AB5212" s="185">
        <f>IF((AND(E5212=MONTH(VLOOKUP('Time Series Data'!E5212,'Coincident Peak'!$C$5:$D$16,2)),F5212=DAY(VLOOKUP('Time Series Data'!E5212,'Coincident Peak'!$C$5:$D$16,2))+1)),VLOOKUP(E5212,'Coincident Peak'!$C$5:$N$16,12)*AA5212,AA5212)</f>
        <v>0</v>
      </c>
      <c r="AC5212" s="185">
        <f>IF((AND(E5212=MONTH(VLOOKUP('Time Series Data'!E5212,'Coincident Peak'!$C$5:$D$16,2)),F5212=DAY(VLOOKUP('Time Series Data'!E5212,'Coincident Peak'!$C$5:$D$16,2)))),0,O5212)</f>
        <v>0</v>
      </c>
      <c r="AD5212" s="185">
        <f>IF((AND(E5212=MONTH(VLOOKUP('Time Series Data'!E5212,'Coincident Peak'!$C$5:$D$16,2)),F5212=DAY(VLOOKUP('Time Series Data'!E5212,'Coincident Peak'!$C$5:$D$16,2))-1)),VLOOKUP(E5212,'Coincident Peak'!$C$5:$N$16,11)*AC5212,AC5212)</f>
        <v>0</v>
      </c>
      <c r="AE5212" s="185">
        <f>IF((AND(E5212=MONTH(VLOOKUP('Time Series Data'!E5212,'Coincident Peak'!$C$5:$D$16,2)),F5212=DAY(VLOOKUP('Time Series Data'!E5212,'Coincident Peak'!$C$5:$D$16,2))+1)),VLOOKUP(E5212,'Coincident Peak'!$C$5:$N$16,12)*AD5212,AD5212)</f>
        <v>0</v>
      </c>
      <c r="AF5212" s="102">
        <f t="shared" si="1319"/>
        <v>15225</v>
      </c>
      <c r="AG5212" s="185">
        <f>IF((AND(E5212=MONTH(VLOOKUP('Time Series Data'!E5212,'Coincident Peak'!$C$5:$D$16,2)),F5212=DAY(VLOOKUP('Time Series Data'!E5212,'Coincident Peak'!$C$5:$D$16,2)))),U5212,O5212)</f>
        <v>0</v>
      </c>
      <c r="AH5212" s="102">
        <f t="shared" si="1321"/>
        <v>15225</v>
      </c>
      <c r="AL5212" s="102"/>
    </row>
    <row r="5213" spans="1:38" x14ac:dyDescent="0.2">
      <c r="A5213" s="77"/>
      <c r="B5213" s="77">
        <f t="shared" si="1313"/>
        <v>43682.916666666664</v>
      </c>
      <c r="C5213" s="112">
        <f t="shared" si="1314"/>
        <v>43682</v>
      </c>
      <c r="D5213" s="106">
        <f t="shared" si="1320"/>
        <v>13460</v>
      </c>
      <c r="E5213" s="469">
        <v>8</v>
      </c>
      <c r="F5213" s="469">
        <v>5</v>
      </c>
      <c r="G5213" s="110">
        <v>22</v>
      </c>
      <c r="H5213" s="110">
        <f t="shared" si="1315"/>
        <v>1</v>
      </c>
      <c r="I5213" s="110" cm="1">
        <f t="array" ref="I5213">INDEX(Values!$V$6:$AG$29,'Time Series Data'!G5213+1,'Time Series Data'!E5213)</f>
        <v>1</v>
      </c>
      <c r="J5213" s="113">
        <v>5206.5</v>
      </c>
      <c r="K5213" s="108">
        <v>13460</v>
      </c>
      <c r="L5213" s="108">
        <v>0</v>
      </c>
      <c r="M5213">
        <v>0</v>
      </c>
      <c r="N5213">
        <v>0</v>
      </c>
      <c r="O5213">
        <v>0</v>
      </c>
      <c r="P5213">
        <v>95</v>
      </c>
      <c r="T5213" s="185">
        <f t="shared" si="1316"/>
        <v>0</v>
      </c>
      <c r="U5213" s="185">
        <f t="shared" si="1317"/>
        <v>0</v>
      </c>
      <c r="V5213" s="102">
        <f t="shared" si="1318"/>
        <v>13460</v>
      </c>
      <c r="W5213">
        <f>IF(V5213+O5213&gt;VLOOKUP(E5213,'Coincident Peak'!$C$22:$I$33,7),0,1)</f>
        <v>1</v>
      </c>
      <c r="X5213" s="421">
        <f>IF((AND(E5213=MONTH(VLOOKUP('Time Series Data'!E5213,'Coincident Peak'!$C$5:$D$16,2)),F5213=DAY(VLOOKUP('Time Series Data'!E5213,'Coincident Peak'!$C$5:$D$16,2)),IF(AND(G5213&lt;=HOUR(VLOOKUP('Time Series Data'!E5213,'Coincident Peak'!$C$5:$E$16,3))+Values!$E$5,G5213&gt;=HOUR(VLOOKUP('Time Series Data'!E5213,'Coincident Peak'!$C$5:$E$16,3))-Values!$E$5),"TRUE","FALSE"))),BatteryPower,0)</f>
        <v>0</v>
      </c>
      <c r="Y5213" s="185">
        <f>IF((AND(E5213=MONTH(VLOOKUP('Time Series Data'!E5213,'Coincident Peak'!$C$5:$D$16,2)),F5213=DAY(VLOOKUP('Time Series Data'!E5213,'Coincident Peak'!$C$5:$D$16,2)))),0,N5213)</f>
        <v>0</v>
      </c>
      <c r="Z5213" s="185">
        <f>IF((AND(E5213=MONTH(VLOOKUP('Time Series Data'!E5213,'Coincident Peak'!$C$5:$D$16,2)),F5213=DAY(VLOOKUP('Time Series Data'!E5213,'Coincident Peak'!$C$5:$D$16,2)),IF(AND(G5213&lt;=HOUR(VLOOKUP('Time Series Data'!E5213,'Coincident Peak'!$C$5:$E$16,3))+Values!$E$5,G5213&gt;=HOUR(VLOOKUP('Time Series Data'!E5213,'Coincident Peak'!$C$5:$E$16,3))-Values!$E$5),"TRUE","FALSE"))),BatteryPower,Y5213)</f>
        <v>0</v>
      </c>
      <c r="AA5213" s="185">
        <f>IF((AND(E5213=MONTH(VLOOKUP('Time Series Data'!E5213,'Coincident Peak'!$C$5:$D$16,2)),F5213=DAY(VLOOKUP('Time Series Data'!E5213,'Coincident Peak'!$C$5:$D$16,2))-1)),VLOOKUP(E5213,'Coincident Peak'!$C$5:$N$16,11)*Z5213,Z5213)</f>
        <v>0</v>
      </c>
      <c r="AB5213" s="185">
        <f>IF((AND(E5213=MONTH(VLOOKUP('Time Series Data'!E5213,'Coincident Peak'!$C$5:$D$16,2)),F5213=DAY(VLOOKUP('Time Series Data'!E5213,'Coincident Peak'!$C$5:$D$16,2))+1)),VLOOKUP(E5213,'Coincident Peak'!$C$5:$N$16,12)*AA5213,AA5213)</f>
        <v>0</v>
      </c>
      <c r="AC5213" s="185">
        <f>IF((AND(E5213=MONTH(VLOOKUP('Time Series Data'!E5213,'Coincident Peak'!$C$5:$D$16,2)),F5213=DAY(VLOOKUP('Time Series Data'!E5213,'Coincident Peak'!$C$5:$D$16,2)))),0,O5213)</f>
        <v>0</v>
      </c>
      <c r="AD5213" s="185">
        <f>IF((AND(E5213=MONTH(VLOOKUP('Time Series Data'!E5213,'Coincident Peak'!$C$5:$D$16,2)),F5213=DAY(VLOOKUP('Time Series Data'!E5213,'Coincident Peak'!$C$5:$D$16,2))-1)),VLOOKUP(E5213,'Coincident Peak'!$C$5:$N$16,11)*AC5213,AC5213)</f>
        <v>0</v>
      </c>
      <c r="AE5213" s="185">
        <f>IF((AND(E5213=MONTH(VLOOKUP('Time Series Data'!E5213,'Coincident Peak'!$C$5:$D$16,2)),F5213=DAY(VLOOKUP('Time Series Data'!E5213,'Coincident Peak'!$C$5:$D$16,2))+1)),VLOOKUP(E5213,'Coincident Peak'!$C$5:$N$16,12)*AD5213,AD5213)</f>
        <v>0</v>
      </c>
      <c r="AF5213" s="102">
        <f t="shared" si="1319"/>
        <v>13460</v>
      </c>
      <c r="AG5213" s="185">
        <f>IF((AND(E5213=MONTH(VLOOKUP('Time Series Data'!E5213,'Coincident Peak'!$C$5:$D$16,2)),F5213=DAY(VLOOKUP('Time Series Data'!E5213,'Coincident Peak'!$C$5:$D$16,2)))),U5213,O5213)</f>
        <v>0</v>
      </c>
      <c r="AH5213" s="102">
        <f t="shared" si="1321"/>
        <v>13460</v>
      </c>
      <c r="AL5213" s="102"/>
    </row>
    <row r="5214" spans="1:38" x14ac:dyDescent="0.2">
      <c r="A5214" s="77"/>
      <c r="B5214" s="77">
        <f t="shared" si="1313"/>
        <v>43682.958333333336</v>
      </c>
      <c r="C5214" s="112">
        <f t="shared" si="1314"/>
        <v>43682</v>
      </c>
      <c r="D5214" s="106">
        <f t="shared" si="1320"/>
        <v>11777</v>
      </c>
      <c r="E5214" s="469">
        <v>8</v>
      </c>
      <c r="F5214" s="469">
        <v>5</v>
      </c>
      <c r="G5214" s="110">
        <v>23</v>
      </c>
      <c r="H5214" s="110">
        <f t="shared" si="1315"/>
        <v>1</v>
      </c>
      <c r="I5214" s="110" cm="1">
        <f t="array" ref="I5214">INDEX(Values!$V$6:$AG$29,'Time Series Data'!G5214+1,'Time Series Data'!E5214)</f>
        <v>1</v>
      </c>
      <c r="J5214" s="113">
        <v>5207.5</v>
      </c>
      <c r="K5214" s="108">
        <v>11777</v>
      </c>
      <c r="L5214" s="108">
        <v>0</v>
      </c>
      <c r="M5214">
        <v>0</v>
      </c>
      <c r="N5214">
        <v>0</v>
      </c>
      <c r="O5214">
        <v>0</v>
      </c>
      <c r="P5214">
        <v>95</v>
      </c>
      <c r="T5214" s="185">
        <f t="shared" si="1316"/>
        <v>0</v>
      </c>
      <c r="U5214" s="185">
        <f t="shared" si="1317"/>
        <v>0</v>
      </c>
      <c r="V5214" s="102">
        <f t="shared" si="1318"/>
        <v>11777</v>
      </c>
      <c r="W5214">
        <f>IF(V5214+O5214&gt;VLOOKUP(E5214,'Coincident Peak'!$C$22:$I$33,7),0,1)</f>
        <v>1</v>
      </c>
      <c r="X5214" s="421">
        <f>IF((AND(E5214=MONTH(VLOOKUP('Time Series Data'!E5214,'Coincident Peak'!$C$5:$D$16,2)),F5214=DAY(VLOOKUP('Time Series Data'!E5214,'Coincident Peak'!$C$5:$D$16,2)),IF(AND(G5214&lt;=HOUR(VLOOKUP('Time Series Data'!E5214,'Coincident Peak'!$C$5:$E$16,3))+Values!$E$5,G5214&gt;=HOUR(VLOOKUP('Time Series Data'!E5214,'Coincident Peak'!$C$5:$E$16,3))-Values!$E$5),"TRUE","FALSE"))),BatteryPower,0)</f>
        <v>0</v>
      </c>
      <c r="Y5214" s="185">
        <f>IF((AND(E5214=MONTH(VLOOKUP('Time Series Data'!E5214,'Coincident Peak'!$C$5:$D$16,2)),F5214=DAY(VLOOKUP('Time Series Data'!E5214,'Coincident Peak'!$C$5:$D$16,2)))),0,N5214)</f>
        <v>0</v>
      </c>
      <c r="Z5214" s="185">
        <f>IF((AND(E5214=MONTH(VLOOKUP('Time Series Data'!E5214,'Coincident Peak'!$C$5:$D$16,2)),F5214=DAY(VLOOKUP('Time Series Data'!E5214,'Coincident Peak'!$C$5:$D$16,2)),IF(AND(G5214&lt;=HOUR(VLOOKUP('Time Series Data'!E5214,'Coincident Peak'!$C$5:$E$16,3))+Values!$E$5,G5214&gt;=HOUR(VLOOKUP('Time Series Data'!E5214,'Coincident Peak'!$C$5:$E$16,3))-Values!$E$5),"TRUE","FALSE"))),BatteryPower,Y5214)</f>
        <v>0</v>
      </c>
      <c r="AA5214" s="185">
        <f>IF((AND(E5214=MONTH(VLOOKUP('Time Series Data'!E5214,'Coincident Peak'!$C$5:$D$16,2)),F5214=DAY(VLOOKUP('Time Series Data'!E5214,'Coincident Peak'!$C$5:$D$16,2))-1)),VLOOKUP(E5214,'Coincident Peak'!$C$5:$N$16,11)*Z5214,Z5214)</f>
        <v>0</v>
      </c>
      <c r="AB5214" s="185">
        <f>IF((AND(E5214=MONTH(VLOOKUP('Time Series Data'!E5214,'Coincident Peak'!$C$5:$D$16,2)),F5214=DAY(VLOOKUP('Time Series Data'!E5214,'Coincident Peak'!$C$5:$D$16,2))+1)),VLOOKUP(E5214,'Coincident Peak'!$C$5:$N$16,12)*AA5214,AA5214)</f>
        <v>0</v>
      </c>
      <c r="AC5214" s="185">
        <f>IF((AND(E5214=MONTH(VLOOKUP('Time Series Data'!E5214,'Coincident Peak'!$C$5:$D$16,2)),F5214=DAY(VLOOKUP('Time Series Data'!E5214,'Coincident Peak'!$C$5:$D$16,2)))),0,O5214)</f>
        <v>0</v>
      </c>
      <c r="AD5214" s="185">
        <f>IF((AND(E5214=MONTH(VLOOKUP('Time Series Data'!E5214,'Coincident Peak'!$C$5:$D$16,2)),F5214=DAY(VLOOKUP('Time Series Data'!E5214,'Coincident Peak'!$C$5:$D$16,2))-1)),VLOOKUP(E5214,'Coincident Peak'!$C$5:$N$16,11)*AC5214,AC5214)</f>
        <v>0</v>
      </c>
      <c r="AE5214" s="185">
        <f>IF((AND(E5214=MONTH(VLOOKUP('Time Series Data'!E5214,'Coincident Peak'!$C$5:$D$16,2)),F5214=DAY(VLOOKUP('Time Series Data'!E5214,'Coincident Peak'!$C$5:$D$16,2))+1)),VLOOKUP(E5214,'Coincident Peak'!$C$5:$N$16,12)*AD5214,AD5214)</f>
        <v>0</v>
      </c>
      <c r="AF5214" s="102">
        <f t="shared" si="1319"/>
        <v>11777</v>
      </c>
      <c r="AG5214" s="185">
        <f>IF((AND(E5214=MONTH(VLOOKUP('Time Series Data'!E5214,'Coincident Peak'!$C$5:$D$16,2)),F5214=DAY(VLOOKUP('Time Series Data'!E5214,'Coincident Peak'!$C$5:$D$16,2)))),U5214,O5214)</f>
        <v>0</v>
      </c>
      <c r="AH5214" s="102">
        <f t="shared" si="1321"/>
        <v>11777</v>
      </c>
      <c r="AL5214" s="102"/>
    </row>
    <row r="5215" spans="1:38" x14ac:dyDescent="0.2">
      <c r="A5215" s="77"/>
      <c r="B5215" s="77">
        <f t="shared" si="1313"/>
        <v>43683</v>
      </c>
      <c r="C5215" s="112">
        <f t="shared" si="1314"/>
        <v>43683</v>
      </c>
      <c r="D5215" s="106">
        <f t="shared" si="1320"/>
        <v>10558</v>
      </c>
      <c r="E5215" s="469">
        <v>8</v>
      </c>
      <c r="F5215" s="469">
        <v>6</v>
      </c>
      <c r="G5215" s="110">
        <v>0</v>
      </c>
      <c r="H5215" s="110">
        <f t="shared" si="1315"/>
        <v>2</v>
      </c>
      <c r="I5215" s="110" cm="1">
        <f t="array" ref="I5215">INDEX(Values!$V$6:$AG$29,'Time Series Data'!G5215+1,'Time Series Data'!E5215)</f>
        <v>1</v>
      </c>
      <c r="J5215" s="113">
        <v>5208.5</v>
      </c>
      <c r="K5215" s="108">
        <v>10558</v>
      </c>
      <c r="L5215" s="108">
        <v>0</v>
      </c>
      <c r="M5215">
        <v>0</v>
      </c>
      <c r="N5215">
        <v>0</v>
      </c>
      <c r="O5215">
        <v>0</v>
      </c>
      <c r="P5215">
        <v>95</v>
      </c>
      <c r="T5215" s="185">
        <f t="shared" si="1316"/>
        <v>0</v>
      </c>
      <c r="U5215" s="185">
        <f t="shared" si="1317"/>
        <v>0</v>
      </c>
      <c r="V5215" s="102">
        <f t="shared" si="1318"/>
        <v>10558</v>
      </c>
      <c r="W5215">
        <f>IF(V5215+O5215&gt;VLOOKUP(E5215,'Coincident Peak'!$C$22:$I$33,7),0,1)</f>
        <v>1</v>
      </c>
      <c r="X5215" s="421">
        <f>IF((AND(E5215=MONTH(VLOOKUP('Time Series Data'!E5215,'Coincident Peak'!$C$5:$D$16,2)),F5215=DAY(VLOOKUP('Time Series Data'!E5215,'Coincident Peak'!$C$5:$D$16,2)),IF(AND(G5215&lt;=HOUR(VLOOKUP('Time Series Data'!E5215,'Coincident Peak'!$C$5:$E$16,3))+Values!$E$5,G5215&gt;=HOUR(VLOOKUP('Time Series Data'!E5215,'Coincident Peak'!$C$5:$E$16,3))-Values!$E$5),"TRUE","FALSE"))),BatteryPower,0)</f>
        <v>0</v>
      </c>
      <c r="Y5215" s="185">
        <f>IF((AND(E5215=MONTH(VLOOKUP('Time Series Data'!E5215,'Coincident Peak'!$C$5:$D$16,2)),F5215=DAY(VLOOKUP('Time Series Data'!E5215,'Coincident Peak'!$C$5:$D$16,2)))),0,N5215)</f>
        <v>0</v>
      </c>
      <c r="Z5215" s="185">
        <f>IF((AND(E5215=MONTH(VLOOKUP('Time Series Data'!E5215,'Coincident Peak'!$C$5:$D$16,2)),F5215=DAY(VLOOKUP('Time Series Data'!E5215,'Coincident Peak'!$C$5:$D$16,2)),IF(AND(G5215&lt;=HOUR(VLOOKUP('Time Series Data'!E5215,'Coincident Peak'!$C$5:$E$16,3))+Values!$E$5,G5215&gt;=HOUR(VLOOKUP('Time Series Data'!E5215,'Coincident Peak'!$C$5:$E$16,3))-Values!$E$5),"TRUE","FALSE"))),BatteryPower,Y5215)</f>
        <v>0</v>
      </c>
      <c r="AA5215" s="185">
        <f>IF((AND(E5215=MONTH(VLOOKUP('Time Series Data'!E5215,'Coincident Peak'!$C$5:$D$16,2)),F5215=DAY(VLOOKUP('Time Series Data'!E5215,'Coincident Peak'!$C$5:$D$16,2))-1)),VLOOKUP(E5215,'Coincident Peak'!$C$5:$N$16,11)*Z5215,Z5215)</f>
        <v>0</v>
      </c>
      <c r="AB5215" s="185">
        <f>IF((AND(E5215=MONTH(VLOOKUP('Time Series Data'!E5215,'Coincident Peak'!$C$5:$D$16,2)),F5215=DAY(VLOOKUP('Time Series Data'!E5215,'Coincident Peak'!$C$5:$D$16,2))+1)),VLOOKUP(E5215,'Coincident Peak'!$C$5:$N$16,12)*AA5215,AA5215)</f>
        <v>0</v>
      </c>
      <c r="AC5215" s="185">
        <f>IF((AND(E5215=MONTH(VLOOKUP('Time Series Data'!E5215,'Coincident Peak'!$C$5:$D$16,2)),F5215=DAY(VLOOKUP('Time Series Data'!E5215,'Coincident Peak'!$C$5:$D$16,2)))),0,O5215)</f>
        <v>0</v>
      </c>
      <c r="AD5215" s="185">
        <f>IF((AND(E5215=MONTH(VLOOKUP('Time Series Data'!E5215,'Coincident Peak'!$C$5:$D$16,2)),F5215=DAY(VLOOKUP('Time Series Data'!E5215,'Coincident Peak'!$C$5:$D$16,2))-1)),VLOOKUP(E5215,'Coincident Peak'!$C$5:$N$16,11)*AC5215,AC5215)</f>
        <v>0</v>
      </c>
      <c r="AE5215" s="185">
        <f>IF((AND(E5215=MONTH(VLOOKUP('Time Series Data'!E5215,'Coincident Peak'!$C$5:$D$16,2)),F5215=DAY(VLOOKUP('Time Series Data'!E5215,'Coincident Peak'!$C$5:$D$16,2))+1)),VLOOKUP(E5215,'Coincident Peak'!$C$5:$N$16,12)*AD5215,AD5215)</f>
        <v>0</v>
      </c>
      <c r="AF5215" s="102">
        <f t="shared" si="1319"/>
        <v>10558</v>
      </c>
      <c r="AG5215" s="185">
        <f>IF((AND(E5215=MONTH(VLOOKUP('Time Series Data'!E5215,'Coincident Peak'!$C$5:$D$16,2)),F5215=DAY(VLOOKUP('Time Series Data'!E5215,'Coincident Peak'!$C$5:$D$16,2)))),U5215,O5215)</f>
        <v>0</v>
      </c>
      <c r="AH5215" s="102">
        <f t="shared" si="1321"/>
        <v>10558</v>
      </c>
      <c r="AL5215" s="102"/>
    </row>
    <row r="5216" spans="1:38" x14ac:dyDescent="0.2">
      <c r="A5216" s="77"/>
      <c r="B5216" s="77">
        <f t="shared" si="1313"/>
        <v>43683.041666666664</v>
      </c>
      <c r="C5216" s="112">
        <f t="shared" si="1314"/>
        <v>43683</v>
      </c>
      <c r="D5216" s="106">
        <f t="shared" si="1320"/>
        <v>9650</v>
      </c>
      <c r="E5216" s="469">
        <v>8</v>
      </c>
      <c r="F5216" s="469">
        <v>6</v>
      </c>
      <c r="G5216" s="110">
        <v>1</v>
      </c>
      <c r="H5216" s="110">
        <f t="shared" si="1315"/>
        <v>2</v>
      </c>
      <c r="I5216" s="110" cm="1">
        <f t="array" ref="I5216">INDEX(Values!$V$6:$AG$29,'Time Series Data'!G5216+1,'Time Series Data'!E5216)</f>
        <v>1</v>
      </c>
      <c r="J5216" s="113">
        <v>5209.5</v>
      </c>
      <c r="K5216" s="108">
        <v>9650</v>
      </c>
      <c r="L5216" s="108">
        <v>0</v>
      </c>
      <c r="M5216">
        <v>0</v>
      </c>
      <c r="N5216">
        <v>0</v>
      </c>
      <c r="O5216">
        <v>0</v>
      </c>
      <c r="P5216">
        <v>95</v>
      </c>
      <c r="T5216" s="185">
        <f t="shared" si="1316"/>
        <v>0</v>
      </c>
      <c r="U5216" s="185">
        <f t="shared" si="1317"/>
        <v>0</v>
      </c>
      <c r="V5216" s="102">
        <f t="shared" si="1318"/>
        <v>9650</v>
      </c>
      <c r="W5216">
        <f>IF(V5216+O5216&gt;VLOOKUP(E5216,'Coincident Peak'!$C$22:$I$33,7),0,1)</f>
        <v>1</v>
      </c>
      <c r="X5216" s="421">
        <f>IF((AND(E5216=MONTH(VLOOKUP('Time Series Data'!E5216,'Coincident Peak'!$C$5:$D$16,2)),F5216=DAY(VLOOKUP('Time Series Data'!E5216,'Coincident Peak'!$C$5:$D$16,2)),IF(AND(G5216&lt;=HOUR(VLOOKUP('Time Series Data'!E5216,'Coincident Peak'!$C$5:$E$16,3))+Values!$E$5,G5216&gt;=HOUR(VLOOKUP('Time Series Data'!E5216,'Coincident Peak'!$C$5:$E$16,3))-Values!$E$5),"TRUE","FALSE"))),BatteryPower,0)</f>
        <v>0</v>
      </c>
      <c r="Y5216" s="185">
        <f>IF((AND(E5216=MONTH(VLOOKUP('Time Series Data'!E5216,'Coincident Peak'!$C$5:$D$16,2)),F5216=DAY(VLOOKUP('Time Series Data'!E5216,'Coincident Peak'!$C$5:$D$16,2)))),0,N5216)</f>
        <v>0</v>
      </c>
      <c r="Z5216" s="185">
        <f>IF((AND(E5216=MONTH(VLOOKUP('Time Series Data'!E5216,'Coincident Peak'!$C$5:$D$16,2)),F5216=DAY(VLOOKUP('Time Series Data'!E5216,'Coincident Peak'!$C$5:$D$16,2)),IF(AND(G5216&lt;=HOUR(VLOOKUP('Time Series Data'!E5216,'Coincident Peak'!$C$5:$E$16,3))+Values!$E$5,G5216&gt;=HOUR(VLOOKUP('Time Series Data'!E5216,'Coincident Peak'!$C$5:$E$16,3))-Values!$E$5),"TRUE","FALSE"))),BatteryPower,Y5216)</f>
        <v>0</v>
      </c>
      <c r="AA5216" s="185">
        <f>IF((AND(E5216=MONTH(VLOOKUP('Time Series Data'!E5216,'Coincident Peak'!$C$5:$D$16,2)),F5216=DAY(VLOOKUP('Time Series Data'!E5216,'Coincident Peak'!$C$5:$D$16,2))-1)),VLOOKUP(E5216,'Coincident Peak'!$C$5:$N$16,11)*Z5216,Z5216)</f>
        <v>0</v>
      </c>
      <c r="AB5216" s="185">
        <f>IF((AND(E5216=MONTH(VLOOKUP('Time Series Data'!E5216,'Coincident Peak'!$C$5:$D$16,2)),F5216=DAY(VLOOKUP('Time Series Data'!E5216,'Coincident Peak'!$C$5:$D$16,2))+1)),VLOOKUP(E5216,'Coincident Peak'!$C$5:$N$16,12)*AA5216,AA5216)</f>
        <v>0</v>
      </c>
      <c r="AC5216" s="185">
        <f>IF((AND(E5216=MONTH(VLOOKUP('Time Series Data'!E5216,'Coincident Peak'!$C$5:$D$16,2)),F5216=DAY(VLOOKUP('Time Series Data'!E5216,'Coincident Peak'!$C$5:$D$16,2)))),0,O5216)</f>
        <v>0</v>
      </c>
      <c r="AD5216" s="185">
        <f>IF((AND(E5216=MONTH(VLOOKUP('Time Series Data'!E5216,'Coincident Peak'!$C$5:$D$16,2)),F5216=DAY(VLOOKUP('Time Series Data'!E5216,'Coincident Peak'!$C$5:$D$16,2))-1)),VLOOKUP(E5216,'Coincident Peak'!$C$5:$N$16,11)*AC5216,AC5216)</f>
        <v>0</v>
      </c>
      <c r="AE5216" s="185">
        <f>IF((AND(E5216=MONTH(VLOOKUP('Time Series Data'!E5216,'Coincident Peak'!$C$5:$D$16,2)),F5216=DAY(VLOOKUP('Time Series Data'!E5216,'Coincident Peak'!$C$5:$D$16,2))+1)),VLOOKUP(E5216,'Coincident Peak'!$C$5:$N$16,12)*AD5216,AD5216)</f>
        <v>0</v>
      </c>
      <c r="AF5216" s="102">
        <f t="shared" si="1319"/>
        <v>9650</v>
      </c>
      <c r="AG5216" s="185">
        <f>IF((AND(E5216=MONTH(VLOOKUP('Time Series Data'!E5216,'Coincident Peak'!$C$5:$D$16,2)),F5216=DAY(VLOOKUP('Time Series Data'!E5216,'Coincident Peak'!$C$5:$D$16,2)))),U5216,O5216)</f>
        <v>0</v>
      </c>
      <c r="AH5216" s="102">
        <f t="shared" si="1321"/>
        <v>9650</v>
      </c>
      <c r="AL5216" s="102"/>
    </row>
    <row r="5217" spans="1:38" x14ac:dyDescent="0.2">
      <c r="A5217" s="77"/>
      <c r="B5217" s="77">
        <f t="shared" si="1313"/>
        <v>43683.083333333336</v>
      </c>
      <c r="C5217" s="112">
        <f t="shared" si="1314"/>
        <v>43683</v>
      </c>
      <c r="D5217" s="106">
        <f t="shared" si="1320"/>
        <v>9107</v>
      </c>
      <c r="E5217" s="469">
        <v>8</v>
      </c>
      <c r="F5217" s="469">
        <v>6</v>
      </c>
      <c r="G5217" s="110">
        <v>2</v>
      </c>
      <c r="H5217" s="110">
        <f t="shared" si="1315"/>
        <v>2</v>
      </c>
      <c r="I5217" s="110" cm="1">
        <f t="array" ref="I5217">INDEX(Values!$V$6:$AG$29,'Time Series Data'!G5217+1,'Time Series Data'!E5217)</f>
        <v>1</v>
      </c>
      <c r="J5217" s="113">
        <v>5210.5</v>
      </c>
      <c r="K5217" s="108">
        <v>9107</v>
      </c>
      <c r="L5217" s="108">
        <v>0</v>
      </c>
      <c r="M5217">
        <v>0</v>
      </c>
      <c r="N5217">
        <v>0</v>
      </c>
      <c r="O5217">
        <v>0</v>
      </c>
      <c r="P5217">
        <v>95</v>
      </c>
      <c r="T5217" s="185">
        <f t="shared" si="1316"/>
        <v>0</v>
      </c>
      <c r="U5217" s="185">
        <f t="shared" si="1317"/>
        <v>0</v>
      </c>
      <c r="V5217" s="102">
        <f t="shared" si="1318"/>
        <v>9107</v>
      </c>
      <c r="W5217">
        <f>IF(V5217+O5217&gt;VLOOKUP(E5217,'Coincident Peak'!$C$22:$I$33,7),0,1)</f>
        <v>1</v>
      </c>
      <c r="X5217" s="421">
        <f>IF((AND(E5217=MONTH(VLOOKUP('Time Series Data'!E5217,'Coincident Peak'!$C$5:$D$16,2)),F5217=DAY(VLOOKUP('Time Series Data'!E5217,'Coincident Peak'!$C$5:$D$16,2)),IF(AND(G5217&lt;=HOUR(VLOOKUP('Time Series Data'!E5217,'Coincident Peak'!$C$5:$E$16,3))+Values!$E$5,G5217&gt;=HOUR(VLOOKUP('Time Series Data'!E5217,'Coincident Peak'!$C$5:$E$16,3))-Values!$E$5),"TRUE","FALSE"))),BatteryPower,0)</f>
        <v>0</v>
      </c>
      <c r="Y5217" s="185">
        <f>IF((AND(E5217=MONTH(VLOOKUP('Time Series Data'!E5217,'Coincident Peak'!$C$5:$D$16,2)),F5217=DAY(VLOOKUP('Time Series Data'!E5217,'Coincident Peak'!$C$5:$D$16,2)))),0,N5217)</f>
        <v>0</v>
      </c>
      <c r="Z5217" s="185">
        <f>IF((AND(E5217=MONTH(VLOOKUP('Time Series Data'!E5217,'Coincident Peak'!$C$5:$D$16,2)),F5217=DAY(VLOOKUP('Time Series Data'!E5217,'Coincident Peak'!$C$5:$D$16,2)),IF(AND(G5217&lt;=HOUR(VLOOKUP('Time Series Data'!E5217,'Coincident Peak'!$C$5:$E$16,3))+Values!$E$5,G5217&gt;=HOUR(VLOOKUP('Time Series Data'!E5217,'Coincident Peak'!$C$5:$E$16,3))-Values!$E$5),"TRUE","FALSE"))),BatteryPower,Y5217)</f>
        <v>0</v>
      </c>
      <c r="AA5217" s="185">
        <f>IF((AND(E5217=MONTH(VLOOKUP('Time Series Data'!E5217,'Coincident Peak'!$C$5:$D$16,2)),F5217=DAY(VLOOKUP('Time Series Data'!E5217,'Coincident Peak'!$C$5:$D$16,2))-1)),VLOOKUP(E5217,'Coincident Peak'!$C$5:$N$16,11)*Z5217,Z5217)</f>
        <v>0</v>
      </c>
      <c r="AB5217" s="185">
        <f>IF((AND(E5217=MONTH(VLOOKUP('Time Series Data'!E5217,'Coincident Peak'!$C$5:$D$16,2)),F5217=DAY(VLOOKUP('Time Series Data'!E5217,'Coincident Peak'!$C$5:$D$16,2))+1)),VLOOKUP(E5217,'Coincident Peak'!$C$5:$N$16,12)*AA5217,AA5217)</f>
        <v>0</v>
      </c>
      <c r="AC5217" s="185">
        <f>IF((AND(E5217=MONTH(VLOOKUP('Time Series Data'!E5217,'Coincident Peak'!$C$5:$D$16,2)),F5217=DAY(VLOOKUP('Time Series Data'!E5217,'Coincident Peak'!$C$5:$D$16,2)))),0,O5217)</f>
        <v>0</v>
      </c>
      <c r="AD5217" s="185">
        <f>IF((AND(E5217=MONTH(VLOOKUP('Time Series Data'!E5217,'Coincident Peak'!$C$5:$D$16,2)),F5217=DAY(VLOOKUP('Time Series Data'!E5217,'Coincident Peak'!$C$5:$D$16,2))-1)),VLOOKUP(E5217,'Coincident Peak'!$C$5:$N$16,11)*AC5217,AC5217)</f>
        <v>0</v>
      </c>
      <c r="AE5217" s="185">
        <f>IF((AND(E5217=MONTH(VLOOKUP('Time Series Data'!E5217,'Coincident Peak'!$C$5:$D$16,2)),F5217=DAY(VLOOKUP('Time Series Data'!E5217,'Coincident Peak'!$C$5:$D$16,2))+1)),VLOOKUP(E5217,'Coincident Peak'!$C$5:$N$16,12)*AD5217,AD5217)</f>
        <v>0</v>
      </c>
      <c r="AF5217" s="102">
        <f t="shared" si="1319"/>
        <v>9107</v>
      </c>
      <c r="AG5217" s="185">
        <f>IF((AND(E5217=MONTH(VLOOKUP('Time Series Data'!E5217,'Coincident Peak'!$C$5:$D$16,2)),F5217=DAY(VLOOKUP('Time Series Data'!E5217,'Coincident Peak'!$C$5:$D$16,2)))),U5217,O5217)</f>
        <v>0</v>
      </c>
      <c r="AH5217" s="102">
        <f t="shared" si="1321"/>
        <v>9107</v>
      </c>
      <c r="AL5217" s="102"/>
    </row>
    <row r="5218" spans="1:38" x14ac:dyDescent="0.2">
      <c r="A5218" s="77"/>
      <c r="B5218" s="77">
        <f t="shared" si="1313"/>
        <v>43683.125</v>
      </c>
      <c r="C5218" s="112">
        <f t="shared" si="1314"/>
        <v>43683</v>
      </c>
      <c r="D5218" s="106">
        <f t="shared" si="1320"/>
        <v>8919</v>
      </c>
      <c r="E5218" s="469">
        <v>8</v>
      </c>
      <c r="F5218" s="469">
        <v>6</v>
      </c>
      <c r="G5218" s="110">
        <v>3</v>
      </c>
      <c r="H5218" s="110">
        <f t="shared" si="1315"/>
        <v>2</v>
      </c>
      <c r="I5218" s="110" cm="1">
        <f t="array" ref="I5218">INDEX(Values!$V$6:$AG$29,'Time Series Data'!G5218+1,'Time Series Data'!E5218)</f>
        <v>1</v>
      </c>
      <c r="J5218" s="113">
        <v>5211.5</v>
      </c>
      <c r="K5218" s="108">
        <v>8919</v>
      </c>
      <c r="L5218" s="108">
        <v>0</v>
      </c>
      <c r="M5218">
        <v>0</v>
      </c>
      <c r="N5218">
        <v>0</v>
      </c>
      <c r="O5218">
        <v>0</v>
      </c>
      <c r="P5218">
        <v>95</v>
      </c>
      <c r="T5218" s="185">
        <f t="shared" si="1316"/>
        <v>0</v>
      </c>
      <c r="U5218" s="185">
        <f t="shared" si="1317"/>
        <v>0</v>
      </c>
      <c r="V5218" s="102">
        <f t="shared" si="1318"/>
        <v>8919</v>
      </c>
      <c r="W5218">
        <f>IF(V5218+O5218&gt;VLOOKUP(E5218,'Coincident Peak'!$C$22:$I$33,7),0,1)</f>
        <v>1</v>
      </c>
      <c r="X5218" s="421">
        <f>IF((AND(E5218=MONTH(VLOOKUP('Time Series Data'!E5218,'Coincident Peak'!$C$5:$D$16,2)),F5218=DAY(VLOOKUP('Time Series Data'!E5218,'Coincident Peak'!$C$5:$D$16,2)),IF(AND(G5218&lt;=HOUR(VLOOKUP('Time Series Data'!E5218,'Coincident Peak'!$C$5:$E$16,3))+Values!$E$5,G5218&gt;=HOUR(VLOOKUP('Time Series Data'!E5218,'Coincident Peak'!$C$5:$E$16,3))-Values!$E$5),"TRUE","FALSE"))),BatteryPower,0)</f>
        <v>0</v>
      </c>
      <c r="Y5218" s="185">
        <f>IF((AND(E5218=MONTH(VLOOKUP('Time Series Data'!E5218,'Coincident Peak'!$C$5:$D$16,2)),F5218=DAY(VLOOKUP('Time Series Data'!E5218,'Coincident Peak'!$C$5:$D$16,2)))),0,N5218)</f>
        <v>0</v>
      </c>
      <c r="Z5218" s="185">
        <f>IF((AND(E5218=MONTH(VLOOKUP('Time Series Data'!E5218,'Coincident Peak'!$C$5:$D$16,2)),F5218=DAY(VLOOKUP('Time Series Data'!E5218,'Coincident Peak'!$C$5:$D$16,2)),IF(AND(G5218&lt;=HOUR(VLOOKUP('Time Series Data'!E5218,'Coincident Peak'!$C$5:$E$16,3))+Values!$E$5,G5218&gt;=HOUR(VLOOKUP('Time Series Data'!E5218,'Coincident Peak'!$C$5:$E$16,3))-Values!$E$5),"TRUE","FALSE"))),BatteryPower,Y5218)</f>
        <v>0</v>
      </c>
      <c r="AA5218" s="185">
        <f>IF((AND(E5218=MONTH(VLOOKUP('Time Series Data'!E5218,'Coincident Peak'!$C$5:$D$16,2)),F5218=DAY(VLOOKUP('Time Series Data'!E5218,'Coincident Peak'!$C$5:$D$16,2))-1)),VLOOKUP(E5218,'Coincident Peak'!$C$5:$N$16,11)*Z5218,Z5218)</f>
        <v>0</v>
      </c>
      <c r="AB5218" s="185">
        <f>IF((AND(E5218=MONTH(VLOOKUP('Time Series Data'!E5218,'Coincident Peak'!$C$5:$D$16,2)),F5218=DAY(VLOOKUP('Time Series Data'!E5218,'Coincident Peak'!$C$5:$D$16,2))+1)),VLOOKUP(E5218,'Coincident Peak'!$C$5:$N$16,12)*AA5218,AA5218)</f>
        <v>0</v>
      </c>
      <c r="AC5218" s="185">
        <f>IF((AND(E5218=MONTH(VLOOKUP('Time Series Data'!E5218,'Coincident Peak'!$C$5:$D$16,2)),F5218=DAY(VLOOKUP('Time Series Data'!E5218,'Coincident Peak'!$C$5:$D$16,2)))),0,O5218)</f>
        <v>0</v>
      </c>
      <c r="AD5218" s="185">
        <f>IF((AND(E5218=MONTH(VLOOKUP('Time Series Data'!E5218,'Coincident Peak'!$C$5:$D$16,2)),F5218=DAY(VLOOKUP('Time Series Data'!E5218,'Coincident Peak'!$C$5:$D$16,2))-1)),VLOOKUP(E5218,'Coincident Peak'!$C$5:$N$16,11)*AC5218,AC5218)</f>
        <v>0</v>
      </c>
      <c r="AE5218" s="185">
        <f>IF((AND(E5218=MONTH(VLOOKUP('Time Series Data'!E5218,'Coincident Peak'!$C$5:$D$16,2)),F5218=DAY(VLOOKUP('Time Series Data'!E5218,'Coincident Peak'!$C$5:$D$16,2))+1)),VLOOKUP(E5218,'Coincident Peak'!$C$5:$N$16,12)*AD5218,AD5218)</f>
        <v>0</v>
      </c>
      <c r="AF5218" s="102">
        <f t="shared" si="1319"/>
        <v>8919</v>
      </c>
      <c r="AG5218" s="185">
        <f>IF((AND(E5218=MONTH(VLOOKUP('Time Series Data'!E5218,'Coincident Peak'!$C$5:$D$16,2)),F5218=DAY(VLOOKUP('Time Series Data'!E5218,'Coincident Peak'!$C$5:$D$16,2)))),U5218,O5218)</f>
        <v>0</v>
      </c>
      <c r="AH5218" s="102">
        <f t="shared" si="1321"/>
        <v>8919</v>
      </c>
      <c r="AL5218" s="102"/>
    </row>
    <row r="5219" spans="1:38" x14ac:dyDescent="0.2">
      <c r="A5219" s="77"/>
      <c r="B5219" s="77">
        <f t="shared" si="1313"/>
        <v>43683.166666666664</v>
      </c>
      <c r="C5219" s="112">
        <f t="shared" si="1314"/>
        <v>43683</v>
      </c>
      <c r="D5219" s="106">
        <f t="shared" si="1320"/>
        <v>8876</v>
      </c>
      <c r="E5219" s="469">
        <v>8</v>
      </c>
      <c r="F5219" s="469">
        <v>6</v>
      </c>
      <c r="G5219" s="110">
        <v>4</v>
      </c>
      <c r="H5219" s="110">
        <f t="shared" si="1315"/>
        <v>2</v>
      </c>
      <c r="I5219" s="110" cm="1">
        <f t="array" ref="I5219">INDEX(Values!$V$6:$AG$29,'Time Series Data'!G5219+1,'Time Series Data'!E5219)</f>
        <v>1</v>
      </c>
      <c r="J5219" s="113">
        <v>5212.5</v>
      </c>
      <c r="K5219" s="108">
        <v>8876</v>
      </c>
      <c r="L5219" s="108">
        <v>0</v>
      </c>
      <c r="M5219">
        <v>0</v>
      </c>
      <c r="N5219">
        <v>0</v>
      </c>
      <c r="O5219">
        <v>0</v>
      </c>
      <c r="P5219">
        <v>95</v>
      </c>
      <c r="T5219" s="185">
        <f t="shared" si="1316"/>
        <v>0</v>
      </c>
      <c r="U5219" s="185">
        <f t="shared" si="1317"/>
        <v>0</v>
      </c>
      <c r="V5219" s="102">
        <f t="shared" si="1318"/>
        <v>8876</v>
      </c>
      <c r="W5219">
        <f>IF(V5219+O5219&gt;VLOOKUP(E5219,'Coincident Peak'!$C$22:$I$33,7),0,1)</f>
        <v>1</v>
      </c>
      <c r="X5219" s="421">
        <f>IF((AND(E5219=MONTH(VLOOKUP('Time Series Data'!E5219,'Coincident Peak'!$C$5:$D$16,2)),F5219=DAY(VLOOKUP('Time Series Data'!E5219,'Coincident Peak'!$C$5:$D$16,2)),IF(AND(G5219&lt;=HOUR(VLOOKUP('Time Series Data'!E5219,'Coincident Peak'!$C$5:$E$16,3))+Values!$E$5,G5219&gt;=HOUR(VLOOKUP('Time Series Data'!E5219,'Coincident Peak'!$C$5:$E$16,3))-Values!$E$5),"TRUE","FALSE"))),BatteryPower,0)</f>
        <v>0</v>
      </c>
      <c r="Y5219" s="185">
        <f>IF((AND(E5219=MONTH(VLOOKUP('Time Series Data'!E5219,'Coincident Peak'!$C$5:$D$16,2)),F5219=DAY(VLOOKUP('Time Series Data'!E5219,'Coincident Peak'!$C$5:$D$16,2)))),0,N5219)</f>
        <v>0</v>
      </c>
      <c r="Z5219" s="185">
        <f>IF((AND(E5219=MONTH(VLOOKUP('Time Series Data'!E5219,'Coincident Peak'!$C$5:$D$16,2)),F5219=DAY(VLOOKUP('Time Series Data'!E5219,'Coincident Peak'!$C$5:$D$16,2)),IF(AND(G5219&lt;=HOUR(VLOOKUP('Time Series Data'!E5219,'Coincident Peak'!$C$5:$E$16,3))+Values!$E$5,G5219&gt;=HOUR(VLOOKUP('Time Series Data'!E5219,'Coincident Peak'!$C$5:$E$16,3))-Values!$E$5),"TRUE","FALSE"))),BatteryPower,Y5219)</f>
        <v>0</v>
      </c>
      <c r="AA5219" s="185">
        <f>IF((AND(E5219=MONTH(VLOOKUP('Time Series Data'!E5219,'Coincident Peak'!$C$5:$D$16,2)),F5219=DAY(VLOOKUP('Time Series Data'!E5219,'Coincident Peak'!$C$5:$D$16,2))-1)),VLOOKUP(E5219,'Coincident Peak'!$C$5:$N$16,11)*Z5219,Z5219)</f>
        <v>0</v>
      </c>
      <c r="AB5219" s="185">
        <f>IF((AND(E5219=MONTH(VLOOKUP('Time Series Data'!E5219,'Coincident Peak'!$C$5:$D$16,2)),F5219=DAY(VLOOKUP('Time Series Data'!E5219,'Coincident Peak'!$C$5:$D$16,2))+1)),VLOOKUP(E5219,'Coincident Peak'!$C$5:$N$16,12)*AA5219,AA5219)</f>
        <v>0</v>
      </c>
      <c r="AC5219" s="185">
        <f>IF((AND(E5219=MONTH(VLOOKUP('Time Series Data'!E5219,'Coincident Peak'!$C$5:$D$16,2)),F5219=DAY(VLOOKUP('Time Series Data'!E5219,'Coincident Peak'!$C$5:$D$16,2)))),0,O5219)</f>
        <v>0</v>
      </c>
      <c r="AD5219" s="185">
        <f>IF((AND(E5219=MONTH(VLOOKUP('Time Series Data'!E5219,'Coincident Peak'!$C$5:$D$16,2)),F5219=DAY(VLOOKUP('Time Series Data'!E5219,'Coincident Peak'!$C$5:$D$16,2))-1)),VLOOKUP(E5219,'Coincident Peak'!$C$5:$N$16,11)*AC5219,AC5219)</f>
        <v>0</v>
      </c>
      <c r="AE5219" s="185">
        <f>IF((AND(E5219=MONTH(VLOOKUP('Time Series Data'!E5219,'Coincident Peak'!$C$5:$D$16,2)),F5219=DAY(VLOOKUP('Time Series Data'!E5219,'Coincident Peak'!$C$5:$D$16,2))+1)),VLOOKUP(E5219,'Coincident Peak'!$C$5:$N$16,12)*AD5219,AD5219)</f>
        <v>0</v>
      </c>
      <c r="AF5219" s="102">
        <f t="shared" si="1319"/>
        <v>8876</v>
      </c>
      <c r="AG5219" s="185">
        <f>IF((AND(E5219=MONTH(VLOOKUP('Time Series Data'!E5219,'Coincident Peak'!$C$5:$D$16,2)),F5219=DAY(VLOOKUP('Time Series Data'!E5219,'Coincident Peak'!$C$5:$D$16,2)))),U5219,O5219)</f>
        <v>0</v>
      </c>
      <c r="AH5219" s="102">
        <f t="shared" si="1321"/>
        <v>8876</v>
      </c>
      <c r="AL5219" s="102"/>
    </row>
    <row r="5220" spans="1:38" x14ac:dyDescent="0.2">
      <c r="A5220" s="77"/>
      <c r="B5220" s="77">
        <f t="shared" si="1313"/>
        <v>43683.208333333336</v>
      </c>
      <c r="C5220" s="112">
        <f t="shared" si="1314"/>
        <v>43683</v>
      </c>
      <c r="D5220" s="106">
        <f t="shared" si="1320"/>
        <v>9664</v>
      </c>
      <c r="E5220" s="469">
        <v>8</v>
      </c>
      <c r="F5220" s="469">
        <v>6</v>
      </c>
      <c r="G5220" s="110">
        <v>5</v>
      </c>
      <c r="H5220" s="110">
        <f t="shared" si="1315"/>
        <v>2</v>
      </c>
      <c r="I5220" s="110" cm="1">
        <f t="array" ref="I5220">INDEX(Values!$V$6:$AG$29,'Time Series Data'!G5220+1,'Time Series Data'!E5220)</f>
        <v>1</v>
      </c>
      <c r="J5220" s="113">
        <v>5213.5</v>
      </c>
      <c r="K5220" s="108">
        <v>9664</v>
      </c>
      <c r="L5220" s="108">
        <v>0</v>
      </c>
      <c r="M5220">
        <v>0</v>
      </c>
      <c r="N5220">
        <v>0</v>
      </c>
      <c r="O5220" s="104">
        <v>1.23231</v>
      </c>
      <c r="P5220">
        <v>95</v>
      </c>
      <c r="Q5220" s="154"/>
      <c r="R5220" s="161"/>
      <c r="S5220" s="157"/>
      <c r="T5220" s="185">
        <f t="shared" si="1316"/>
        <v>0</v>
      </c>
      <c r="U5220" s="185">
        <f t="shared" si="1317"/>
        <v>1.23231</v>
      </c>
      <c r="V5220" s="102">
        <f t="shared" si="1318"/>
        <v>9662.7676900000006</v>
      </c>
      <c r="W5220">
        <f>IF(V5220+O5220&gt;VLOOKUP(E5220,'Coincident Peak'!$C$22:$I$33,7),0,1)</f>
        <v>1</v>
      </c>
      <c r="X5220" s="421">
        <f>IF((AND(E5220=MONTH(VLOOKUP('Time Series Data'!E5220,'Coincident Peak'!$C$5:$D$16,2)),F5220=DAY(VLOOKUP('Time Series Data'!E5220,'Coincident Peak'!$C$5:$D$16,2)),IF(AND(G5220&lt;=HOUR(VLOOKUP('Time Series Data'!E5220,'Coincident Peak'!$C$5:$E$16,3))+Values!$E$5,G5220&gt;=HOUR(VLOOKUP('Time Series Data'!E5220,'Coincident Peak'!$C$5:$E$16,3))-Values!$E$5),"TRUE","FALSE"))),BatteryPower,0)</f>
        <v>0</v>
      </c>
      <c r="Y5220" s="185">
        <f>IF((AND(E5220=MONTH(VLOOKUP('Time Series Data'!E5220,'Coincident Peak'!$C$5:$D$16,2)),F5220=DAY(VLOOKUP('Time Series Data'!E5220,'Coincident Peak'!$C$5:$D$16,2)))),0,N5220)</f>
        <v>0</v>
      </c>
      <c r="Z5220" s="185">
        <f>IF((AND(E5220=MONTH(VLOOKUP('Time Series Data'!E5220,'Coincident Peak'!$C$5:$D$16,2)),F5220=DAY(VLOOKUP('Time Series Data'!E5220,'Coincident Peak'!$C$5:$D$16,2)),IF(AND(G5220&lt;=HOUR(VLOOKUP('Time Series Data'!E5220,'Coincident Peak'!$C$5:$E$16,3))+Values!$E$5,G5220&gt;=HOUR(VLOOKUP('Time Series Data'!E5220,'Coincident Peak'!$C$5:$E$16,3))-Values!$E$5),"TRUE","FALSE"))),BatteryPower,Y5220)</f>
        <v>0</v>
      </c>
      <c r="AA5220" s="185">
        <f>IF((AND(E5220=MONTH(VLOOKUP('Time Series Data'!E5220,'Coincident Peak'!$C$5:$D$16,2)),F5220=DAY(VLOOKUP('Time Series Data'!E5220,'Coincident Peak'!$C$5:$D$16,2))-1)),VLOOKUP(E5220,'Coincident Peak'!$C$5:$N$16,11)*Z5220,Z5220)</f>
        <v>0</v>
      </c>
      <c r="AB5220" s="185">
        <f>IF((AND(E5220=MONTH(VLOOKUP('Time Series Data'!E5220,'Coincident Peak'!$C$5:$D$16,2)),F5220=DAY(VLOOKUP('Time Series Data'!E5220,'Coincident Peak'!$C$5:$D$16,2))+1)),VLOOKUP(E5220,'Coincident Peak'!$C$5:$N$16,12)*AA5220,AA5220)</f>
        <v>0</v>
      </c>
      <c r="AC5220" s="185">
        <f>IF((AND(E5220=MONTH(VLOOKUP('Time Series Data'!E5220,'Coincident Peak'!$C$5:$D$16,2)),F5220=DAY(VLOOKUP('Time Series Data'!E5220,'Coincident Peak'!$C$5:$D$16,2)))),0,O5220)</f>
        <v>1.23231</v>
      </c>
      <c r="AD5220" s="185">
        <f>IF((AND(E5220=MONTH(VLOOKUP('Time Series Data'!E5220,'Coincident Peak'!$C$5:$D$16,2)),F5220=DAY(VLOOKUP('Time Series Data'!E5220,'Coincident Peak'!$C$5:$D$16,2))-1)),VLOOKUP(E5220,'Coincident Peak'!$C$5:$N$16,11)*AC5220,AC5220)</f>
        <v>1.23231</v>
      </c>
      <c r="AE5220" s="185">
        <f>IF((AND(E5220=MONTH(VLOOKUP('Time Series Data'!E5220,'Coincident Peak'!$C$5:$D$16,2)),F5220=DAY(VLOOKUP('Time Series Data'!E5220,'Coincident Peak'!$C$5:$D$16,2))+1)),VLOOKUP(E5220,'Coincident Peak'!$C$5:$N$16,12)*AD5220,AD5220)</f>
        <v>1.23231</v>
      </c>
      <c r="AF5220" s="102">
        <f t="shared" si="1319"/>
        <v>9662.7676900000006</v>
      </c>
      <c r="AG5220" s="185">
        <f>IF((AND(E5220=MONTH(VLOOKUP('Time Series Data'!E5220,'Coincident Peak'!$C$5:$D$16,2)),F5220=DAY(VLOOKUP('Time Series Data'!E5220,'Coincident Peak'!$C$5:$D$16,2)))),U5220,O5220)</f>
        <v>1.23231</v>
      </c>
      <c r="AH5220" s="102">
        <f t="shared" si="1321"/>
        <v>9662.7676900000006</v>
      </c>
      <c r="AL5220" s="102"/>
    </row>
    <row r="5221" spans="1:38" x14ac:dyDescent="0.2">
      <c r="A5221" s="77"/>
      <c r="B5221" s="77">
        <f t="shared" si="1313"/>
        <v>43683.25</v>
      </c>
      <c r="C5221" s="112">
        <f t="shared" si="1314"/>
        <v>43683</v>
      </c>
      <c r="D5221" s="106">
        <f t="shared" si="1320"/>
        <v>10177</v>
      </c>
      <c r="E5221" s="469">
        <v>8</v>
      </c>
      <c r="F5221" s="469">
        <v>6</v>
      </c>
      <c r="G5221" s="110">
        <v>6</v>
      </c>
      <c r="H5221" s="110">
        <f t="shared" si="1315"/>
        <v>2</v>
      </c>
      <c r="I5221" s="110" cm="1">
        <f t="array" ref="I5221">INDEX(Values!$V$6:$AG$29,'Time Series Data'!G5221+1,'Time Series Data'!E5221)</f>
        <v>1</v>
      </c>
      <c r="J5221" s="113">
        <v>5214.5</v>
      </c>
      <c r="K5221" s="108">
        <v>10177</v>
      </c>
      <c r="L5221" s="108">
        <v>0</v>
      </c>
      <c r="M5221">
        <v>0</v>
      </c>
      <c r="N5221">
        <v>0</v>
      </c>
      <c r="O5221">
        <v>179.50299999999999</v>
      </c>
      <c r="P5221">
        <v>95</v>
      </c>
      <c r="T5221" s="185">
        <f t="shared" si="1316"/>
        <v>0</v>
      </c>
      <c r="U5221" s="185">
        <f t="shared" si="1317"/>
        <v>179.50299999999999</v>
      </c>
      <c r="V5221" s="102">
        <f t="shared" si="1318"/>
        <v>9997.4969999999994</v>
      </c>
      <c r="W5221">
        <f>IF(V5221+O5221&gt;VLOOKUP(E5221,'Coincident Peak'!$C$22:$I$33,7),0,1)</f>
        <v>1</v>
      </c>
      <c r="X5221" s="421">
        <f>IF((AND(E5221=MONTH(VLOOKUP('Time Series Data'!E5221,'Coincident Peak'!$C$5:$D$16,2)),F5221=DAY(VLOOKUP('Time Series Data'!E5221,'Coincident Peak'!$C$5:$D$16,2)),IF(AND(G5221&lt;=HOUR(VLOOKUP('Time Series Data'!E5221,'Coincident Peak'!$C$5:$E$16,3))+Values!$E$5,G5221&gt;=HOUR(VLOOKUP('Time Series Data'!E5221,'Coincident Peak'!$C$5:$E$16,3))-Values!$E$5),"TRUE","FALSE"))),BatteryPower,0)</f>
        <v>0</v>
      </c>
      <c r="Y5221" s="185">
        <f>IF((AND(E5221=MONTH(VLOOKUP('Time Series Data'!E5221,'Coincident Peak'!$C$5:$D$16,2)),F5221=DAY(VLOOKUP('Time Series Data'!E5221,'Coincident Peak'!$C$5:$D$16,2)))),0,N5221)</f>
        <v>0</v>
      </c>
      <c r="Z5221" s="185">
        <f>IF((AND(E5221=MONTH(VLOOKUP('Time Series Data'!E5221,'Coincident Peak'!$C$5:$D$16,2)),F5221=DAY(VLOOKUP('Time Series Data'!E5221,'Coincident Peak'!$C$5:$D$16,2)),IF(AND(G5221&lt;=HOUR(VLOOKUP('Time Series Data'!E5221,'Coincident Peak'!$C$5:$E$16,3))+Values!$E$5,G5221&gt;=HOUR(VLOOKUP('Time Series Data'!E5221,'Coincident Peak'!$C$5:$E$16,3))-Values!$E$5),"TRUE","FALSE"))),BatteryPower,Y5221)</f>
        <v>0</v>
      </c>
      <c r="AA5221" s="185">
        <f>IF((AND(E5221=MONTH(VLOOKUP('Time Series Data'!E5221,'Coincident Peak'!$C$5:$D$16,2)),F5221=DAY(VLOOKUP('Time Series Data'!E5221,'Coincident Peak'!$C$5:$D$16,2))-1)),VLOOKUP(E5221,'Coincident Peak'!$C$5:$N$16,11)*Z5221,Z5221)</f>
        <v>0</v>
      </c>
      <c r="AB5221" s="185">
        <f>IF((AND(E5221=MONTH(VLOOKUP('Time Series Data'!E5221,'Coincident Peak'!$C$5:$D$16,2)),F5221=DAY(VLOOKUP('Time Series Data'!E5221,'Coincident Peak'!$C$5:$D$16,2))+1)),VLOOKUP(E5221,'Coincident Peak'!$C$5:$N$16,12)*AA5221,AA5221)</f>
        <v>0</v>
      </c>
      <c r="AC5221" s="185">
        <f>IF((AND(E5221=MONTH(VLOOKUP('Time Series Data'!E5221,'Coincident Peak'!$C$5:$D$16,2)),F5221=DAY(VLOOKUP('Time Series Data'!E5221,'Coincident Peak'!$C$5:$D$16,2)))),0,O5221)</f>
        <v>179.50299999999999</v>
      </c>
      <c r="AD5221" s="185">
        <f>IF((AND(E5221=MONTH(VLOOKUP('Time Series Data'!E5221,'Coincident Peak'!$C$5:$D$16,2)),F5221=DAY(VLOOKUP('Time Series Data'!E5221,'Coincident Peak'!$C$5:$D$16,2))-1)),VLOOKUP(E5221,'Coincident Peak'!$C$5:$N$16,11)*AC5221,AC5221)</f>
        <v>179.50299999999999</v>
      </c>
      <c r="AE5221" s="185">
        <f>IF((AND(E5221=MONTH(VLOOKUP('Time Series Data'!E5221,'Coincident Peak'!$C$5:$D$16,2)),F5221=DAY(VLOOKUP('Time Series Data'!E5221,'Coincident Peak'!$C$5:$D$16,2))+1)),VLOOKUP(E5221,'Coincident Peak'!$C$5:$N$16,12)*AD5221,AD5221)</f>
        <v>179.50299999999999</v>
      </c>
      <c r="AF5221" s="102">
        <f t="shared" si="1319"/>
        <v>9997.4969999999994</v>
      </c>
      <c r="AG5221" s="185">
        <f>IF((AND(E5221=MONTH(VLOOKUP('Time Series Data'!E5221,'Coincident Peak'!$C$5:$D$16,2)),F5221=DAY(VLOOKUP('Time Series Data'!E5221,'Coincident Peak'!$C$5:$D$16,2)))),U5221,O5221)</f>
        <v>179.50299999999999</v>
      </c>
      <c r="AH5221" s="102">
        <f t="shared" si="1321"/>
        <v>9997.4969999999994</v>
      </c>
      <c r="AL5221" s="102"/>
    </row>
    <row r="5222" spans="1:38" x14ac:dyDescent="0.2">
      <c r="A5222" s="77"/>
      <c r="B5222" s="77">
        <f t="shared" si="1313"/>
        <v>43683.291666666664</v>
      </c>
      <c r="C5222" s="112">
        <f t="shared" si="1314"/>
        <v>43683</v>
      </c>
      <c r="D5222" s="106">
        <f t="shared" si="1320"/>
        <v>10455</v>
      </c>
      <c r="E5222" s="469">
        <v>8</v>
      </c>
      <c r="F5222" s="469">
        <v>6</v>
      </c>
      <c r="G5222" s="110">
        <v>7</v>
      </c>
      <c r="H5222" s="110">
        <f t="shared" si="1315"/>
        <v>2</v>
      </c>
      <c r="I5222" s="110" cm="1">
        <f t="array" ref="I5222">INDEX(Values!$V$6:$AG$29,'Time Series Data'!G5222+1,'Time Series Data'!E5222)</f>
        <v>1</v>
      </c>
      <c r="J5222" s="113">
        <v>5215.5</v>
      </c>
      <c r="K5222" s="108">
        <v>10455</v>
      </c>
      <c r="L5222" s="108">
        <v>0</v>
      </c>
      <c r="M5222">
        <v>0</v>
      </c>
      <c r="N5222">
        <v>0</v>
      </c>
      <c r="O5222">
        <v>147.85</v>
      </c>
      <c r="P5222">
        <v>95</v>
      </c>
      <c r="T5222" s="185">
        <f t="shared" si="1316"/>
        <v>0</v>
      </c>
      <c r="U5222" s="185">
        <f t="shared" si="1317"/>
        <v>147.85</v>
      </c>
      <c r="V5222" s="102">
        <f t="shared" si="1318"/>
        <v>10307.15</v>
      </c>
      <c r="W5222">
        <f>IF(V5222+O5222&gt;VLOOKUP(E5222,'Coincident Peak'!$C$22:$I$33,7),0,1)</f>
        <v>1</v>
      </c>
      <c r="X5222" s="421">
        <f>IF((AND(E5222=MONTH(VLOOKUP('Time Series Data'!E5222,'Coincident Peak'!$C$5:$D$16,2)),F5222=DAY(VLOOKUP('Time Series Data'!E5222,'Coincident Peak'!$C$5:$D$16,2)),IF(AND(G5222&lt;=HOUR(VLOOKUP('Time Series Data'!E5222,'Coincident Peak'!$C$5:$E$16,3))+Values!$E$5,G5222&gt;=HOUR(VLOOKUP('Time Series Data'!E5222,'Coincident Peak'!$C$5:$E$16,3))-Values!$E$5),"TRUE","FALSE"))),BatteryPower,0)</f>
        <v>0</v>
      </c>
      <c r="Y5222" s="185">
        <f>IF((AND(E5222=MONTH(VLOOKUP('Time Series Data'!E5222,'Coincident Peak'!$C$5:$D$16,2)),F5222=DAY(VLOOKUP('Time Series Data'!E5222,'Coincident Peak'!$C$5:$D$16,2)))),0,N5222)</f>
        <v>0</v>
      </c>
      <c r="Z5222" s="185">
        <f>IF((AND(E5222=MONTH(VLOOKUP('Time Series Data'!E5222,'Coincident Peak'!$C$5:$D$16,2)),F5222=DAY(VLOOKUP('Time Series Data'!E5222,'Coincident Peak'!$C$5:$D$16,2)),IF(AND(G5222&lt;=HOUR(VLOOKUP('Time Series Data'!E5222,'Coincident Peak'!$C$5:$E$16,3))+Values!$E$5,G5222&gt;=HOUR(VLOOKUP('Time Series Data'!E5222,'Coincident Peak'!$C$5:$E$16,3))-Values!$E$5),"TRUE","FALSE"))),BatteryPower,Y5222)</f>
        <v>0</v>
      </c>
      <c r="AA5222" s="185">
        <f>IF((AND(E5222=MONTH(VLOOKUP('Time Series Data'!E5222,'Coincident Peak'!$C$5:$D$16,2)),F5222=DAY(VLOOKUP('Time Series Data'!E5222,'Coincident Peak'!$C$5:$D$16,2))-1)),VLOOKUP(E5222,'Coincident Peak'!$C$5:$N$16,11)*Z5222,Z5222)</f>
        <v>0</v>
      </c>
      <c r="AB5222" s="185">
        <f>IF((AND(E5222=MONTH(VLOOKUP('Time Series Data'!E5222,'Coincident Peak'!$C$5:$D$16,2)),F5222=DAY(VLOOKUP('Time Series Data'!E5222,'Coincident Peak'!$C$5:$D$16,2))+1)),VLOOKUP(E5222,'Coincident Peak'!$C$5:$N$16,12)*AA5222,AA5222)</f>
        <v>0</v>
      </c>
      <c r="AC5222" s="185">
        <f>IF((AND(E5222=MONTH(VLOOKUP('Time Series Data'!E5222,'Coincident Peak'!$C$5:$D$16,2)),F5222=DAY(VLOOKUP('Time Series Data'!E5222,'Coincident Peak'!$C$5:$D$16,2)))),0,O5222)</f>
        <v>147.85</v>
      </c>
      <c r="AD5222" s="185">
        <f>IF((AND(E5222=MONTH(VLOOKUP('Time Series Data'!E5222,'Coincident Peak'!$C$5:$D$16,2)),F5222=DAY(VLOOKUP('Time Series Data'!E5222,'Coincident Peak'!$C$5:$D$16,2))-1)),VLOOKUP(E5222,'Coincident Peak'!$C$5:$N$16,11)*AC5222,AC5222)</f>
        <v>147.85</v>
      </c>
      <c r="AE5222" s="185">
        <f>IF((AND(E5222=MONTH(VLOOKUP('Time Series Data'!E5222,'Coincident Peak'!$C$5:$D$16,2)),F5222=DAY(VLOOKUP('Time Series Data'!E5222,'Coincident Peak'!$C$5:$D$16,2))+1)),VLOOKUP(E5222,'Coincident Peak'!$C$5:$N$16,12)*AD5222,AD5222)</f>
        <v>147.85</v>
      </c>
      <c r="AF5222" s="102">
        <f t="shared" si="1319"/>
        <v>10307.15</v>
      </c>
      <c r="AG5222" s="185">
        <f>IF((AND(E5222=MONTH(VLOOKUP('Time Series Data'!E5222,'Coincident Peak'!$C$5:$D$16,2)),F5222=DAY(VLOOKUP('Time Series Data'!E5222,'Coincident Peak'!$C$5:$D$16,2)))),U5222,O5222)</f>
        <v>147.85</v>
      </c>
      <c r="AH5222" s="102">
        <f t="shared" si="1321"/>
        <v>10307.15</v>
      </c>
      <c r="AL5222" s="102"/>
    </row>
    <row r="5223" spans="1:38" x14ac:dyDescent="0.2">
      <c r="A5223" s="77"/>
      <c r="B5223" s="77">
        <f t="shared" si="1313"/>
        <v>43683.333333333336</v>
      </c>
      <c r="C5223" s="112">
        <f t="shared" si="1314"/>
        <v>43683</v>
      </c>
      <c r="D5223" s="106">
        <f t="shared" si="1320"/>
        <v>10923</v>
      </c>
      <c r="E5223" s="469">
        <v>8</v>
      </c>
      <c r="F5223" s="469">
        <v>6</v>
      </c>
      <c r="G5223" s="110">
        <v>8</v>
      </c>
      <c r="H5223" s="110">
        <f t="shared" si="1315"/>
        <v>2</v>
      </c>
      <c r="I5223" s="110" cm="1">
        <f t="array" ref="I5223">INDEX(Values!$V$6:$AG$29,'Time Series Data'!G5223+1,'Time Series Data'!E5223)</f>
        <v>1</v>
      </c>
      <c r="J5223" s="113">
        <v>5216.5</v>
      </c>
      <c r="K5223" s="108">
        <v>10923</v>
      </c>
      <c r="L5223" s="108">
        <v>0</v>
      </c>
      <c r="M5223">
        <v>0</v>
      </c>
      <c r="N5223">
        <v>0</v>
      </c>
      <c r="O5223">
        <v>310.72300000000001</v>
      </c>
      <c r="P5223">
        <v>95</v>
      </c>
      <c r="T5223" s="185">
        <f t="shared" si="1316"/>
        <v>0</v>
      </c>
      <c r="U5223" s="185">
        <f t="shared" si="1317"/>
        <v>310.72300000000001</v>
      </c>
      <c r="V5223" s="102">
        <f t="shared" si="1318"/>
        <v>10612.277</v>
      </c>
      <c r="W5223">
        <f>IF(V5223+O5223&gt;VLOOKUP(E5223,'Coincident Peak'!$C$22:$I$33,7),0,1)</f>
        <v>1</v>
      </c>
      <c r="X5223" s="421">
        <f>IF((AND(E5223=MONTH(VLOOKUP('Time Series Data'!E5223,'Coincident Peak'!$C$5:$D$16,2)),F5223=DAY(VLOOKUP('Time Series Data'!E5223,'Coincident Peak'!$C$5:$D$16,2)),IF(AND(G5223&lt;=HOUR(VLOOKUP('Time Series Data'!E5223,'Coincident Peak'!$C$5:$E$16,3))+Values!$E$5,G5223&gt;=HOUR(VLOOKUP('Time Series Data'!E5223,'Coincident Peak'!$C$5:$E$16,3))-Values!$E$5),"TRUE","FALSE"))),BatteryPower,0)</f>
        <v>0</v>
      </c>
      <c r="Y5223" s="185">
        <f>IF((AND(E5223=MONTH(VLOOKUP('Time Series Data'!E5223,'Coincident Peak'!$C$5:$D$16,2)),F5223=DAY(VLOOKUP('Time Series Data'!E5223,'Coincident Peak'!$C$5:$D$16,2)))),0,N5223)</f>
        <v>0</v>
      </c>
      <c r="Z5223" s="185">
        <f>IF((AND(E5223=MONTH(VLOOKUP('Time Series Data'!E5223,'Coincident Peak'!$C$5:$D$16,2)),F5223=DAY(VLOOKUP('Time Series Data'!E5223,'Coincident Peak'!$C$5:$D$16,2)),IF(AND(G5223&lt;=HOUR(VLOOKUP('Time Series Data'!E5223,'Coincident Peak'!$C$5:$E$16,3))+Values!$E$5,G5223&gt;=HOUR(VLOOKUP('Time Series Data'!E5223,'Coincident Peak'!$C$5:$E$16,3))-Values!$E$5),"TRUE","FALSE"))),BatteryPower,Y5223)</f>
        <v>0</v>
      </c>
      <c r="AA5223" s="185">
        <f>IF((AND(E5223=MONTH(VLOOKUP('Time Series Data'!E5223,'Coincident Peak'!$C$5:$D$16,2)),F5223=DAY(VLOOKUP('Time Series Data'!E5223,'Coincident Peak'!$C$5:$D$16,2))-1)),VLOOKUP(E5223,'Coincident Peak'!$C$5:$N$16,11)*Z5223,Z5223)</f>
        <v>0</v>
      </c>
      <c r="AB5223" s="185">
        <f>IF((AND(E5223=MONTH(VLOOKUP('Time Series Data'!E5223,'Coincident Peak'!$C$5:$D$16,2)),F5223=DAY(VLOOKUP('Time Series Data'!E5223,'Coincident Peak'!$C$5:$D$16,2))+1)),VLOOKUP(E5223,'Coincident Peak'!$C$5:$N$16,12)*AA5223,AA5223)</f>
        <v>0</v>
      </c>
      <c r="AC5223" s="185">
        <f>IF((AND(E5223=MONTH(VLOOKUP('Time Series Data'!E5223,'Coincident Peak'!$C$5:$D$16,2)),F5223=DAY(VLOOKUP('Time Series Data'!E5223,'Coincident Peak'!$C$5:$D$16,2)))),0,O5223)</f>
        <v>310.72300000000001</v>
      </c>
      <c r="AD5223" s="185">
        <f>IF((AND(E5223=MONTH(VLOOKUP('Time Series Data'!E5223,'Coincident Peak'!$C$5:$D$16,2)),F5223=DAY(VLOOKUP('Time Series Data'!E5223,'Coincident Peak'!$C$5:$D$16,2))-1)),VLOOKUP(E5223,'Coincident Peak'!$C$5:$N$16,11)*AC5223,AC5223)</f>
        <v>310.72300000000001</v>
      </c>
      <c r="AE5223" s="185">
        <f>IF((AND(E5223=MONTH(VLOOKUP('Time Series Data'!E5223,'Coincident Peak'!$C$5:$D$16,2)),F5223=DAY(VLOOKUP('Time Series Data'!E5223,'Coincident Peak'!$C$5:$D$16,2))+1)),VLOOKUP(E5223,'Coincident Peak'!$C$5:$N$16,12)*AD5223,AD5223)</f>
        <v>310.72300000000001</v>
      </c>
      <c r="AF5223" s="102">
        <f t="shared" si="1319"/>
        <v>10612.277</v>
      </c>
      <c r="AG5223" s="185">
        <f>IF((AND(E5223=MONTH(VLOOKUP('Time Series Data'!E5223,'Coincident Peak'!$C$5:$D$16,2)),F5223=DAY(VLOOKUP('Time Series Data'!E5223,'Coincident Peak'!$C$5:$D$16,2)))),U5223,O5223)</f>
        <v>310.72300000000001</v>
      </c>
      <c r="AH5223" s="102">
        <f t="shared" si="1321"/>
        <v>10612.277</v>
      </c>
      <c r="AL5223" s="102"/>
    </row>
    <row r="5224" spans="1:38" x14ac:dyDescent="0.2">
      <c r="A5224" s="77"/>
      <c r="B5224" s="77">
        <f t="shared" si="1313"/>
        <v>43683.375</v>
      </c>
      <c r="C5224" s="112">
        <f t="shared" si="1314"/>
        <v>43683</v>
      </c>
      <c r="D5224" s="106">
        <f t="shared" si="1320"/>
        <v>12026</v>
      </c>
      <c r="E5224" s="469">
        <v>8</v>
      </c>
      <c r="F5224" s="469">
        <v>6</v>
      </c>
      <c r="G5224" s="110">
        <v>9</v>
      </c>
      <c r="H5224" s="110">
        <f t="shared" si="1315"/>
        <v>2</v>
      </c>
      <c r="I5224" s="110" cm="1">
        <f t="array" ref="I5224">INDEX(Values!$V$6:$AG$29,'Time Series Data'!G5224+1,'Time Series Data'!E5224)</f>
        <v>1</v>
      </c>
      <c r="J5224" s="113">
        <v>5217.5</v>
      </c>
      <c r="K5224" s="108">
        <v>12026</v>
      </c>
      <c r="L5224" s="108">
        <v>0</v>
      </c>
      <c r="M5224">
        <v>0</v>
      </c>
      <c r="N5224">
        <v>0</v>
      </c>
      <c r="O5224">
        <v>429.49799999999999</v>
      </c>
      <c r="P5224">
        <v>95</v>
      </c>
      <c r="T5224" s="185">
        <f t="shared" si="1316"/>
        <v>0</v>
      </c>
      <c r="U5224" s="185">
        <f t="shared" si="1317"/>
        <v>429.49799999999999</v>
      </c>
      <c r="V5224" s="102">
        <f t="shared" si="1318"/>
        <v>11596.502</v>
      </c>
      <c r="W5224">
        <f>IF(V5224+O5224&gt;VLOOKUP(E5224,'Coincident Peak'!$C$22:$I$33,7),0,1)</f>
        <v>1</v>
      </c>
      <c r="X5224" s="421">
        <f>IF((AND(E5224=MONTH(VLOOKUP('Time Series Data'!E5224,'Coincident Peak'!$C$5:$D$16,2)),F5224=DAY(VLOOKUP('Time Series Data'!E5224,'Coincident Peak'!$C$5:$D$16,2)),IF(AND(G5224&lt;=HOUR(VLOOKUP('Time Series Data'!E5224,'Coincident Peak'!$C$5:$E$16,3))+Values!$E$5,G5224&gt;=HOUR(VLOOKUP('Time Series Data'!E5224,'Coincident Peak'!$C$5:$E$16,3))-Values!$E$5),"TRUE","FALSE"))),BatteryPower,0)</f>
        <v>0</v>
      </c>
      <c r="Y5224" s="185">
        <f>IF((AND(E5224=MONTH(VLOOKUP('Time Series Data'!E5224,'Coincident Peak'!$C$5:$D$16,2)),F5224=DAY(VLOOKUP('Time Series Data'!E5224,'Coincident Peak'!$C$5:$D$16,2)))),0,N5224)</f>
        <v>0</v>
      </c>
      <c r="Z5224" s="185">
        <f>IF((AND(E5224=MONTH(VLOOKUP('Time Series Data'!E5224,'Coincident Peak'!$C$5:$D$16,2)),F5224=DAY(VLOOKUP('Time Series Data'!E5224,'Coincident Peak'!$C$5:$D$16,2)),IF(AND(G5224&lt;=HOUR(VLOOKUP('Time Series Data'!E5224,'Coincident Peak'!$C$5:$E$16,3))+Values!$E$5,G5224&gt;=HOUR(VLOOKUP('Time Series Data'!E5224,'Coincident Peak'!$C$5:$E$16,3))-Values!$E$5),"TRUE","FALSE"))),BatteryPower,Y5224)</f>
        <v>0</v>
      </c>
      <c r="AA5224" s="185">
        <f>IF((AND(E5224=MONTH(VLOOKUP('Time Series Data'!E5224,'Coincident Peak'!$C$5:$D$16,2)),F5224=DAY(VLOOKUP('Time Series Data'!E5224,'Coincident Peak'!$C$5:$D$16,2))-1)),VLOOKUP(E5224,'Coincident Peak'!$C$5:$N$16,11)*Z5224,Z5224)</f>
        <v>0</v>
      </c>
      <c r="AB5224" s="185">
        <f>IF((AND(E5224=MONTH(VLOOKUP('Time Series Data'!E5224,'Coincident Peak'!$C$5:$D$16,2)),F5224=DAY(VLOOKUP('Time Series Data'!E5224,'Coincident Peak'!$C$5:$D$16,2))+1)),VLOOKUP(E5224,'Coincident Peak'!$C$5:$N$16,12)*AA5224,AA5224)</f>
        <v>0</v>
      </c>
      <c r="AC5224" s="185">
        <f>IF((AND(E5224=MONTH(VLOOKUP('Time Series Data'!E5224,'Coincident Peak'!$C$5:$D$16,2)),F5224=DAY(VLOOKUP('Time Series Data'!E5224,'Coincident Peak'!$C$5:$D$16,2)))),0,O5224)</f>
        <v>429.49799999999999</v>
      </c>
      <c r="AD5224" s="185">
        <f>IF((AND(E5224=MONTH(VLOOKUP('Time Series Data'!E5224,'Coincident Peak'!$C$5:$D$16,2)),F5224=DAY(VLOOKUP('Time Series Data'!E5224,'Coincident Peak'!$C$5:$D$16,2))-1)),VLOOKUP(E5224,'Coincident Peak'!$C$5:$N$16,11)*AC5224,AC5224)</f>
        <v>429.49799999999999</v>
      </c>
      <c r="AE5224" s="185">
        <f>IF((AND(E5224=MONTH(VLOOKUP('Time Series Data'!E5224,'Coincident Peak'!$C$5:$D$16,2)),F5224=DAY(VLOOKUP('Time Series Data'!E5224,'Coincident Peak'!$C$5:$D$16,2))+1)),VLOOKUP(E5224,'Coincident Peak'!$C$5:$N$16,12)*AD5224,AD5224)</f>
        <v>429.49799999999999</v>
      </c>
      <c r="AF5224" s="102">
        <f t="shared" si="1319"/>
        <v>11596.502</v>
      </c>
      <c r="AG5224" s="185">
        <f>IF((AND(E5224=MONTH(VLOOKUP('Time Series Data'!E5224,'Coincident Peak'!$C$5:$D$16,2)),F5224=DAY(VLOOKUP('Time Series Data'!E5224,'Coincident Peak'!$C$5:$D$16,2)))),U5224,O5224)</f>
        <v>429.49799999999999</v>
      </c>
      <c r="AH5224" s="102">
        <f t="shared" si="1321"/>
        <v>11596.502</v>
      </c>
      <c r="AL5224" s="102"/>
    </row>
    <row r="5225" spans="1:38" x14ac:dyDescent="0.2">
      <c r="A5225" s="77"/>
      <c r="B5225" s="77">
        <f t="shared" si="1313"/>
        <v>43683.416666666664</v>
      </c>
      <c r="C5225" s="112">
        <f t="shared" si="1314"/>
        <v>43683</v>
      </c>
      <c r="D5225" s="106">
        <f t="shared" si="1320"/>
        <v>13557</v>
      </c>
      <c r="E5225" s="469">
        <v>8</v>
      </c>
      <c r="F5225" s="469">
        <v>6</v>
      </c>
      <c r="G5225" s="110">
        <v>10</v>
      </c>
      <c r="H5225" s="110">
        <f t="shared" si="1315"/>
        <v>2</v>
      </c>
      <c r="I5225" s="110" cm="1">
        <f t="array" ref="I5225">INDEX(Values!$V$6:$AG$29,'Time Series Data'!G5225+1,'Time Series Data'!E5225)</f>
        <v>1</v>
      </c>
      <c r="J5225" s="113">
        <v>5218.5</v>
      </c>
      <c r="K5225" s="108">
        <v>13557</v>
      </c>
      <c r="L5225" s="108">
        <v>0</v>
      </c>
      <c r="M5225">
        <v>0</v>
      </c>
      <c r="N5225">
        <v>0</v>
      </c>
      <c r="O5225">
        <v>430.64299999999997</v>
      </c>
      <c r="P5225">
        <v>95</v>
      </c>
      <c r="T5225" s="185">
        <f t="shared" si="1316"/>
        <v>0</v>
      </c>
      <c r="U5225" s="185">
        <f t="shared" si="1317"/>
        <v>430.64299999999997</v>
      </c>
      <c r="V5225" s="102">
        <f t="shared" si="1318"/>
        <v>13126.357</v>
      </c>
      <c r="W5225">
        <f>IF(V5225+O5225&gt;VLOOKUP(E5225,'Coincident Peak'!$C$22:$I$33,7),0,1)</f>
        <v>1</v>
      </c>
      <c r="X5225" s="421">
        <f>IF((AND(E5225=MONTH(VLOOKUP('Time Series Data'!E5225,'Coincident Peak'!$C$5:$D$16,2)),F5225=DAY(VLOOKUP('Time Series Data'!E5225,'Coincident Peak'!$C$5:$D$16,2)),IF(AND(G5225&lt;=HOUR(VLOOKUP('Time Series Data'!E5225,'Coincident Peak'!$C$5:$E$16,3))+Values!$E$5,G5225&gt;=HOUR(VLOOKUP('Time Series Data'!E5225,'Coincident Peak'!$C$5:$E$16,3))-Values!$E$5),"TRUE","FALSE"))),BatteryPower,0)</f>
        <v>0</v>
      </c>
      <c r="Y5225" s="185">
        <f>IF((AND(E5225=MONTH(VLOOKUP('Time Series Data'!E5225,'Coincident Peak'!$C$5:$D$16,2)),F5225=DAY(VLOOKUP('Time Series Data'!E5225,'Coincident Peak'!$C$5:$D$16,2)))),0,N5225)</f>
        <v>0</v>
      </c>
      <c r="Z5225" s="185">
        <f>IF((AND(E5225=MONTH(VLOOKUP('Time Series Data'!E5225,'Coincident Peak'!$C$5:$D$16,2)),F5225=DAY(VLOOKUP('Time Series Data'!E5225,'Coincident Peak'!$C$5:$D$16,2)),IF(AND(G5225&lt;=HOUR(VLOOKUP('Time Series Data'!E5225,'Coincident Peak'!$C$5:$E$16,3))+Values!$E$5,G5225&gt;=HOUR(VLOOKUP('Time Series Data'!E5225,'Coincident Peak'!$C$5:$E$16,3))-Values!$E$5),"TRUE","FALSE"))),BatteryPower,Y5225)</f>
        <v>0</v>
      </c>
      <c r="AA5225" s="185">
        <f>IF((AND(E5225=MONTH(VLOOKUP('Time Series Data'!E5225,'Coincident Peak'!$C$5:$D$16,2)),F5225=DAY(VLOOKUP('Time Series Data'!E5225,'Coincident Peak'!$C$5:$D$16,2))-1)),VLOOKUP(E5225,'Coincident Peak'!$C$5:$N$16,11)*Z5225,Z5225)</f>
        <v>0</v>
      </c>
      <c r="AB5225" s="185">
        <f>IF((AND(E5225=MONTH(VLOOKUP('Time Series Data'!E5225,'Coincident Peak'!$C$5:$D$16,2)),F5225=DAY(VLOOKUP('Time Series Data'!E5225,'Coincident Peak'!$C$5:$D$16,2))+1)),VLOOKUP(E5225,'Coincident Peak'!$C$5:$N$16,12)*AA5225,AA5225)</f>
        <v>0</v>
      </c>
      <c r="AC5225" s="185">
        <f>IF((AND(E5225=MONTH(VLOOKUP('Time Series Data'!E5225,'Coincident Peak'!$C$5:$D$16,2)),F5225=DAY(VLOOKUP('Time Series Data'!E5225,'Coincident Peak'!$C$5:$D$16,2)))),0,O5225)</f>
        <v>430.64299999999997</v>
      </c>
      <c r="AD5225" s="185">
        <f>IF((AND(E5225=MONTH(VLOOKUP('Time Series Data'!E5225,'Coincident Peak'!$C$5:$D$16,2)),F5225=DAY(VLOOKUP('Time Series Data'!E5225,'Coincident Peak'!$C$5:$D$16,2))-1)),VLOOKUP(E5225,'Coincident Peak'!$C$5:$N$16,11)*AC5225,AC5225)</f>
        <v>430.64299999999997</v>
      </c>
      <c r="AE5225" s="185">
        <f>IF((AND(E5225=MONTH(VLOOKUP('Time Series Data'!E5225,'Coincident Peak'!$C$5:$D$16,2)),F5225=DAY(VLOOKUP('Time Series Data'!E5225,'Coincident Peak'!$C$5:$D$16,2))+1)),VLOOKUP(E5225,'Coincident Peak'!$C$5:$N$16,12)*AD5225,AD5225)</f>
        <v>430.64299999999997</v>
      </c>
      <c r="AF5225" s="102">
        <f t="shared" si="1319"/>
        <v>13126.357</v>
      </c>
      <c r="AG5225" s="185">
        <f>IF((AND(E5225=MONTH(VLOOKUP('Time Series Data'!E5225,'Coincident Peak'!$C$5:$D$16,2)),F5225=DAY(VLOOKUP('Time Series Data'!E5225,'Coincident Peak'!$C$5:$D$16,2)))),U5225,O5225)</f>
        <v>430.64299999999997</v>
      </c>
      <c r="AH5225" s="102">
        <f t="shared" si="1321"/>
        <v>13126.357</v>
      </c>
      <c r="AL5225" s="102"/>
    </row>
    <row r="5226" spans="1:38" x14ac:dyDescent="0.2">
      <c r="A5226" s="77"/>
      <c r="B5226" s="77">
        <f t="shared" si="1313"/>
        <v>43683.458333333336</v>
      </c>
      <c r="C5226" s="112">
        <f t="shared" si="1314"/>
        <v>43683</v>
      </c>
      <c r="D5226" s="106">
        <f t="shared" si="1320"/>
        <v>15755</v>
      </c>
      <c r="E5226" s="469">
        <v>8</v>
      </c>
      <c r="F5226" s="469">
        <v>6</v>
      </c>
      <c r="G5226" s="110">
        <v>11</v>
      </c>
      <c r="H5226" s="110">
        <f t="shared" si="1315"/>
        <v>2</v>
      </c>
      <c r="I5226" s="110" cm="1">
        <f t="array" ref="I5226">INDEX(Values!$V$6:$AG$29,'Time Series Data'!G5226+1,'Time Series Data'!E5226)</f>
        <v>1</v>
      </c>
      <c r="J5226" s="113">
        <v>5219.5</v>
      </c>
      <c r="K5226" s="108">
        <v>15755</v>
      </c>
      <c r="L5226" s="108">
        <v>0</v>
      </c>
      <c r="M5226">
        <v>0</v>
      </c>
      <c r="N5226">
        <v>0</v>
      </c>
      <c r="O5226">
        <v>427.78199999999998</v>
      </c>
      <c r="P5226">
        <v>95</v>
      </c>
      <c r="T5226" s="185">
        <f t="shared" si="1316"/>
        <v>0</v>
      </c>
      <c r="U5226" s="185">
        <f t="shared" si="1317"/>
        <v>427.78199999999998</v>
      </c>
      <c r="V5226" s="102">
        <f t="shared" si="1318"/>
        <v>15327.218000000001</v>
      </c>
      <c r="W5226">
        <f>IF(V5226+O5226&gt;VLOOKUP(E5226,'Coincident Peak'!$C$22:$I$33,7),0,1)</f>
        <v>1</v>
      </c>
      <c r="X5226" s="421">
        <f>IF((AND(E5226=MONTH(VLOOKUP('Time Series Data'!E5226,'Coincident Peak'!$C$5:$D$16,2)),F5226=DAY(VLOOKUP('Time Series Data'!E5226,'Coincident Peak'!$C$5:$D$16,2)),IF(AND(G5226&lt;=HOUR(VLOOKUP('Time Series Data'!E5226,'Coincident Peak'!$C$5:$E$16,3))+Values!$E$5,G5226&gt;=HOUR(VLOOKUP('Time Series Data'!E5226,'Coincident Peak'!$C$5:$E$16,3))-Values!$E$5),"TRUE","FALSE"))),BatteryPower,0)</f>
        <v>0</v>
      </c>
      <c r="Y5226" s="185">
        <f>IF((AND(E5226=MONTH(VLOOKUP('Time Series Data'!E5226,'Coincident Peak'!$C$5:$D$16,2)),F5226=DAY(VLOOKUP('Time Series Data'!E5226,'Coincident Peak'!$C$5:$D$16,2)))),0,N5226)</f>
        <v>0</v>
      </c>
      <c r="Z5226" s="185">
        <f>IF((AND(E5226=MONTH(VLOOKUP('Time Series Data'!E5226,'Coincident Peak'!$C$5:$D$16,2)),F5226=DAY(VLOOKUP('Time Series Data'!E5226,'Coincident Peak'!$C$5:$D$16,2)),IF(AND(G5226&lt;=HOUR(VLOOKUP('Time Series Data'!E5226,'Coincident Peak'!$C$5:$E$16,3))+Values!$E$5,G5226&gt;=HOUR(VLOOKUP('Time Series Data'!E5226,'Coincident Peak'!$C$5:$E$16,3))-Values!$E$5),"TRUE","FALSE"))),BatteryPower,Y5226)</f>
        <v>0</v>
      </c>
      <c r="AA5226" s="185">
        <f>IF((AND(E5226=MONTH(VLOOKUP('Time Series Data'!E5226,'Coincident Peak'!$C$5:$D$16,2)),F5226=DAY(VLOOKUP('Time Series Data'!E5226,'Coincident Peak'!$C$5:$D$16,2))-1)),VLOOKUP(E5226,'Coincident Peak'!$C$5:$N$16,11)*Z5226,Z5226)</f>
        <v>0</v>
      </c>
      <c r="AB5226" s="185">
        <f>IF((AND(E5226=MONTH(VLOOKUP('Time Series Data'!E5226,'Coincident Peak'!$C$5:$D$16,2)),F5226=DAY(VLOOKUP('Time Series Data'!E5226,'Coincident Peak'!$C$5:$D$16,2))+1)),VLOOKUP(E5226,'Coincident Peak'!$C$5:$N$16,12)*AA5226,AA5226)</f>
        <v>0</v>
      </c>
      <c r="AC5226" s="185">
        <f>IF((AND(E5226=MONTH(VLOOKUP('Time Series Data'!E5226,'Coincident Peak'!$C$5:$D$16,2)),F5226=DAY(VLOOKUP('Time Series Data'!E5226,'Coincident Peak'!$C$5:$D$16,2)))),0,O5226)</f>
        <v>427.78199999999998</v>
      </c>
      <c r="AD5226" s="185">
        <f>IF((AND(E5226=MONTH(VLOOKUP('Time Series Data'!E5226,'Coincident Peak'!$C$5:$D$16,2)),F5226=DAY(VLOOKUP('Time Series Data'!E5226,'Coincident Peak'!$C$5:$D$16,2))-1)),VLOOKUP(E5226,'Coincident Peak'!$C$5:$N$16,11)*AC5226,AC5226)</f>
        <v>427.78199999999998</v>
      </c>
      <c r="AE5226" s="185">
        <f>IF((AND(E5226=MONTH(VLOOKUP('Time Series Data'!E5226,'Coincident Peak'!$C$5:$D$16,2)),F5226=DAY(VLOOKUP('Time Series Data'!E5226,'Coincident Peak'!$C$5:$D$16,2))+1)),VLOOKUP(E5226,'Coincident Peak'!$C$5:$N$16,12)*AD5226,AD5226)</f>
        <v>427.78199999999998</v>
      </c>
      <c r="AF5226" s="102">
        <f t="shared" si="1319"/>
        <v>15327.218000000001</v>
      </c>
      <c r="AG5226" s="185">
        <f>IF((AND(E5226=MONTH(VLOOKUP('Time Series Data'!E5226,'Coincident Peak'!$C$5:$D$16,2)),F5226=DAY(VLOOKUP('Time Series Data'!E5226,'Coincident Peak'!$C$5:$D$16,2)))),U5226,O5226)</f>
        <v>427.78199999999998</v>
      </c>
      <c r="AH5226" s="102">
        <f t="shared" si="1321"/>
        <v>15327.218000000001</v>
      </c>
      <c r="AL5226" s="102"/>
    </row>
    <row r="5227" spans="1:38" x14ac:dyDescent="0.2">
      <c r="A5227" s="77"/>
      <c r="B5227" s="77">
        <f t="shared" si="1313"/>
        <v>43683.5</v>
      </c>
      <c r="C5227" s="112">
        <f t="shared" si="1314"/>
        <v>43683</v>
      </c>
      <c r="D5227" s="106">
        <f t="shared" si="1320"/>
        <v>18110</v>
      </c>
      <c r="E5227" s="469">
        <v>8</v>
      </c>
      <c r="F5227" s="469">
        <v>6</v>
      </c>
      <c r="G5227" s="110">
        <v>12</v>
      </c>
      <c r="H5227" s="110">
        <f t="shared" si="1315"/>
        <v>2</v>
      </c>
      <c r="I5227" s="110" cm="1">
        <f t="array" ref="I5227">INDEX(Values!$V$6:$AG$29,'Time Series Data'!G5227+1,'Time Series Data'!E5227)</f>
        <v>1</v>
      </c>
      <c r="J5227" s="113">
        <v>5220.5</v>
      </c>
      <c r="K5227" s="108">
        <v>18110</v>
      </c>
      <c r="L5227" s="108">
        <v>0</v>
      </c>
      <c r="M5227">
        <v>0</v>
      </c>
      <c r="N5227">
        <v>0</v>
      </c>
      <c r="O5227">
        <v>424.61799999999999</v>
      </c>
      <c r="P5227">
        <v>95</v>
      </c>
      <c r="T5227" s="185">
        <f t="shared" si="1316"/>
        <v>0</v>
      </c>
      <c r="U5227" s="185">
        <f t="shared" si="1317"/>
        <v>424.61799999999999</v>
      </c>
      <c r="V5227" s="102">
        <f t="shared" si="1318"/>
        <v>17685.382000000001</v>
      </c>
      <c r="W5227">
        <f>IF(V5227+O5227&gt;VLOOKUP(E5227,'Coincident Peak'!$C$22:$I$33,7),0,1)</f>
        <v>1</v>
      </c>
      <c r="X5227" s="421">
        <f>IF((AND(E5227=MONTH(VLOOKUP('Time Series Data'!E5227,'Coincident Peak'!$C$5:$D$16,2)),F5227=DAY(VLOOKUP('Time Series Data'!E5227,'Coincident Peak'!$C$5:$D$16,2)),IF(AND(G5227&lt;=HOUR(VLOOKUP('Time Series Data'!E5227,'Coincident Peak'!$C$5:$E$16,3))+Values!$E$5,G5227&gt;=HOUR(VLOOKUP('Time Series Data'!E5227,'Coincident Peak'!$C$5:$E$16,3))-Values!$E$5),"TRUE","FALSE"))),BatteryPower,0)</f>
        <v>0</v>
      </c>
      <c r="Y5227" s="185">
        <f>IF((AND(E5227=MONTH(VLOOKUP('Time Series Data'!E5227,'Coincident Peak'!$C$5:$D$16,2)),F5227=DAY(VLOOKUP('Time Series Data'!E5227,'Coincident Peak'!$C$5:$D$16,2)))),0,N5227)</f>
        <v>0</v>
      </c>
      <c r="Z5227" s="185">
        <f>IF((AND(E5227=MONTH(VLOOKUP('Time Series Data'!E5227,'Coincident Peak'!$C$5:$D$16,2)),F5227=DAY(VLOOKUP('Time Series Data'!E5227,'Coincident Peak'!$C$5:$D$16,2)),IF(AND(G5227&lt;=HOUR(VLOOKUP('Time Series Data'!E5227,'Coincident Peak'!$C$5:$E$16,3))+Values!$E$5,G5227&gt;=HOUR(VLOOKUP('Time Series Data'!E5227,'Coincident Peak'!$C$5:$E$16,3))-Values!$E$5),"TRUE","FALSE"))),BatteryPower,Y5227)</f>
        <v>0</v>
      </c>
      <c r="AA5227" s="185">
        <f>IF((AND(E5227=MONTH(VLOOKUP('Time Series Data'!E5227,'Coincident Peak'!$C$5:$D$16,2)),F5227=DAY(VLOOKUP('Time Series Data'!E5227,'Coincident Peak'!$C$5:$D$16,2))-1)),VLOOKUP(E5227,'Coincident Peak'!$C$5:$N$16,11)*Z5227,Z5227)</f>
        <v>0</v>
      </c>
      <c r="AB5227" s="185">
        <f>IF((AND(E5227=MONTH(VLOOKUP('Time Series Data'!E5227,'Coincident Peak'!$C$5:$D$16,2)),F5227=DAY(VLOOKUP('Time Series Data'!E5227,'Coincident Peak'!$C$5:$D$16,2))+1)),VLOOKUP(E5227,'Coincident Peak'!$C$5:$N$16,12)*AA5227,AA5227)</f>
        <v>0</v>
      </c>
      <c r="AC5227" s="185">
        <f>IF((AND(E5227=MONTH(VLOOKUP('Time Series Data'!E5227,'Coincident Peak'!$C$5:$D$16,2)),F5227=DAY(VLOOKUP('Time Series Data'!E5227,'Coincident Peak'!$C$5:$D$16,2)))),0,O5227)</f>
        <v>424.61799999999999</v>
      </c>
      <c r="AD5227" s="185">
        <f>IF((AND(E5227=MONTH(VLOOKUP('Time Series Data'!E5227,'Coincident Peak'!$C$5:$D$16,2)),F5227=DAY(VLOOKUP('Time Series Data'!E5227,'Coincident Peak'!$C$5:$D$16,2))-1)),VLOOKUP(E5227,'Coincident Peak'!$C$5:$N$16,11)*AC5227,AC5227)</f>
        <v>424.61799999999999</v>
      </c>
      <c r="AE5227" s="185">
        <f>IF((AND(E5227=MONTH(VLOOKUP('Time Series Data'!E5227,'Coincident Peak'!$C$5:$D$16,2)),F5227=DAY(VLOOKUP('Time Series Data'!E5227,'Coincident Peak'!$C$5:$D$16,2))+1)),VLOOKUP(E5227,'Coincident Peak'!$C$5:$N$16,12)*AD5227,AD5227)</f>
        <v>424.61799999999999</v>
      </c>
      <c r="AF5227" s="102">
        <f t="shared" si="1319"/>
        <v>17685.382000000001</v>
      </c>
      <c r="AG5227" s="185">
        <f>IF((AND(E5227=MONTH(VLOOKUP('Time Series Data'!E5227,'Coincident Peak'!$C$5:$D$16,2)),F5227=DAY(VLOOKUP('Time Series Data'!E5227,'Coincident Peak'!$C$5:$D$16,2)))),U5227,O5227)</f>
        <v>424.61799999999999</v>
      </c>
      <c r="AH5227" s="102">
        <f t="shared" si="1321"/>
        <v>17685.382000000001</v>
      </c>
      <c r="AL5227" s="102"/>
    </row>
    <row r="5228" spans="1:38" x14ac:dyDescent="0.2">
      <c r="A5228" s="77"/>
      <c r="B5228" s="77">
        <f t="shared" si="1313"/>
        <v>43683.541666666664</v>
      </c>
      <c r="C5228" s="112">
        <f t="shared" si="1314"/>
        <v>43683</v>
      </c>
      <c r="D5228" s="106">
        <f t="shared" si="1320"/>
        <v>20224</v>
      </c>
      <c r="E5228" s="469">
        <v>8</v>
      </c>
      <c r="F5228" s="469">
        <v>6</v>
      </c>
      <c r="G5228" s="110">
        <v>13</v>
      </c>
      <c r="H5228" s="110">
        <f t="shared" si="1315"/>
        <v>2</v>
      </c>
      <c r="I5228" s="110" cm="1">
        <f t="array" ref="I5228">INDEX(Values!$V$6:$AG$29,'Time Series Data'!G5228+1,'Time Series Data'!E5228)</f>
        <v>1</v>
      </c>
      <c r="J5228" s="113">
        <v>5221.5</v>
      </c>
      <c r="K5228" s="108">
        <v>20224</v>
      </c>
      <c r="L5228" s="108">
        <v>0</v>
      </c>
      <c r="M5228">
        <v>0</v>
      </c>
      <c r="N5228">
        <v>0</v>
      </c>
      <c r="O5228">
        <v>427.81299999999999</v>
      </c>
      <c r="P5228">
        <v>95</v>
      </c>
      <c r="T5228" s="185">
        <f t="shared" si="1316"/>
        <v>0</v>
      </c>
      <c r="U5228" s="185">
        <f t="shared" si="1317"/>
        <v>427.81299999999999</v>
      </c>
      <c r="V5228" s="102">
        <f t="shared" si="1318"/>
        <v>19796.187000000002</v>
      </c>
      <c r="W5228">
        <f>IF(V5228+O5228&gt;VLOOKUP(E5228,'Coincident Peak'!$C$22:$I$33,7),0,1)</f>
        <v>1</v>
      </c>
      <c r="X5228" s="421">
        <f>IF((AND(E5228=MONTH(VLOOKUP('Time Series Data'!E5228,'Coincident Peak'!$C$5:$D$16,2)),F5228=DAY(VLOOKUP('Time Series Data'!E5228,'Coincident Peak'!$C$5:$D$16,2)),IF(AND(G5228&lt;=HOUR(VLOOKUP('Time Series Data'!E5228,'Coincident Peak'!$C$5:$E$16,3))+Values!$E$5,G5228&gt;=HOUR(VLOOKUP('Time Series Data'!E5228,'Coincident Peak'!$C$5:$E$16,3))-Values!$E$5),"TRUE","FALSE"))),BatteryPower,0)</f>
        <v>0</v>
      </c>
      <c r="Y5228" s="185">
        <f>IF((AND(E5228=MONTH(VLOOKUP('Time Series Data'!E5228,'Coincident Peak'!$C$5:$D$16,2)),F5228=DAY(VLOOKUP('Time Series Data'!E5228,'Coincident Peak'!$C$5:$D$16,2)))),0,N5228)</f>
        <v>0</v>
      </c>
      <c r="Z5228" s="185">
        <f>IF((AND(E5228=MONTH(VLOOKUP('Time Series Data'!E5228,'Coincident Peak'!$C$5:$D$16,2)),F5228=DAY(VLOOKUP('Time Series Data'!E5228,'Coincident Peak'!$C$5:$D$16,2)),IF(AND(G5228&lt;=HOUR(VLOOKUP('Time Series Data'!E5228,'Coincident Peak'!$C$5:$E$16,3))+Values!$E$5,G5228&gt;=HOUR(VLOOKUP('Time Series Data'!E5228,'Coincident Peak'!$C$5:$E$16,3))-Values!$E$5),"TRUE","FALSE"))),BatteryPower,Y5228)</f>
        <v>0</v>
      </c>
      <c r="AA5228" s="185">
        <f>IF((AND(E5228=MONTH(VLOOKUP('Time Series Data'!E5228,'Coincident Peak'!$C$5:$D$16,2)),F5228=DAY(VLOOKUP('Time Series Data'!E5228,'Coincident Peak'!$C$5:$D$16,2))-1)),VLOOKUP(E5228,'Coincident Peak'!$C$5:$N$16,11)*Z5228,Z5228)</f>
        <v>0</v>
      </c>
      <c r="AB5228" s="185">
        <f>IF((AND(E5228=MONTH(VLOOKUP('Time Series Data'!E5228,'Coincident Peak'!$C$5:$D$16,2)),F5228=DAY(VLOOKUP('Time Series Data'!E5228,'Coincident Peak'!$C$5:$D$16,2))+1)),VLOOKUP(E5228,'Coincident Peak'!$C$5:$N$16,12)*AA5228,AA5228)</f>
        <v>0</v>
      </c>
      <c r="AC5228" s="185">
        <f>IF((AND(E5228=MONTH(VLOOKUP('Time Series Data'!E5228,'Coincident Peak'!$C$5:$D$16,2)),F5228=DAY(VLOOKUP('Time Series Data'!E5228,'Coincident Peak'!$C$5:$D$16,2)))),0,O5228)</f>
        <v>427.81299999999999</v>
      </c>
      <c r="AD5228" s="185">
        <f>IF((AND(E5228=MONTH(VLOOKUP('Time Series Data'!E5228,'Coincident Peak'!$C$5:$D$16,2)),F5228=DAY(VLOOKUP('Time Series Data'!E5228,'Coincident Peak'!$C$5:$D$16,2))-1)),VLOOKUP(E5228,'Coincident Peak'!$C$5:$N$16,11)*AC5228,AC5228)</f>
        <v>427.81299999999999</v>
      </c>
      <c r="AE5228" s="185">
        <f>IF((AND(E5228=MONTH(VLOOKUP('Time Series Data'!E5228,'Coincident Peak'!$C$5:$D$16,2)),F5228=DAY(VLOOKUP('Time Series Data'!E5228,'Coincident Peak'!$C$5:$D$16,2))+1)),VLOOKUP(E5228,'Coincident Peak'!$C$5:$N$16,12)*AD5228,AD5228)</f>
        <v>427.81299999999999</v>
      </c>
      <c r="AF5228" s="102">
        <f t="shared" si="1319"/>
        <v>19796.187000000002</v>
      </c>
      <c r="AG5228" s="185">
        <f>IF((AND(E5228=MONTH(VLOOKUP('Time Series Data'!E5228,'Coincident Peak'!$C$5:$D$16,2)),F5228=DAY(VLOOKUP('Time Series Data'!E5228,'Coincident Peak'!$C$5:$D$16,2)))),U5228,O5228)</f>
        <v>427.81299999999999</v>
      </c>
      <c r="AH5228" s="102">
        <f t="shared" si="1321"/>
        <v>19796.187000000002</v>
      </c>
      <c r="AL5228" s="102"/>
    </row>
    <row r="5229" spans="1:38" x14ac:dyDescent="0.2">
      <c r="A5229" s="77"/>
      <c r="B5229" s="77">
        <f t="shared" si="1313"/>
        <v>43683.583333333336</v>
      </c>
      <c r="C5229" s="112">
        <f t="shared" si="1314"/>
        <v>43683</v>
      </c>
      <c r="D5229" s="106">
        <f t="shared" si="1320"/>
        <v>21767</v>
      </c>
      <c r="E5229" s="469">
        <v>8</v>
      </c>
      <c r="F5229" s="469">
        <v>6</v>
      </c>
      <c r="G5229" s="110">
        <v>14</v>
      </c>
      <c r="H5229" s="110">
        <f t="shared" si="1315"/>
        <v>2</v>
      </c>
      <c r="I5229" s="110" cm="1">
        <f t="array" ref="I5229">INDEX(Values!$V$6:$AG$29,'Time Series Data'!G5229+1,'Time Series Data'!E5229)</f>
        <v>0</v>
      </c>
      <c r="J5229" s="113">
        <v>5222.5</v>
      </c>
      <c r="K5229" s="108">
        <v>21767</v>
      </c>
      <c r="L5229" s="108">
        <v>0</v>
      </c>
      <c r="M5229">
        <v>0</v>
      </c>
      <c r="N5229">
        <v>0</v>
      </c>
      <c r="O5229">
        <v>426.81</v>
      </c>
      <c r="P5229">
        <v>95</v>
      </c>
      <c r="T5229" s="185">
        <f t="shared" si="1316"/>
        <v>0</v>
      </c>
      <c r="U5229" s="185">
        <f t="shared" si="1317"/>
        <v>426.81</v>
      </c>
      <c r="V5229" s="102">
        <f t="shared" si="1318"/>
        <v>21340.19</v>
      </c>
      <c r="W5229">
        <f>IF(V5229+O5229&gt;VLOOKUP(E5229,'Coincident Peak'!$C$22:$I$33,7),0,1)</f>
        <v>1</v>
      </c>
      <c r="X5229" s="421">
        <f>IF((AND(E5229=MONTH(VLOOKUP('Time Series Data'!E5229,'Coincident Peak'!$C$5:$D$16,2)),F5229=DAY(VLOOKUP('Time Series Data'!E5229,'Coincident Peak'!$C$5:$D$16,2)),IF(AND(G5229&lt;=HOUR(VLOOKUP('Time Series Data'!E5229,'Coincident Peak'!$C$5:$E$16,3))+Values!$E$5,G5229&gt;=HOUR(VLOOKUP('Time Series Data'!E5229,'Coincident Peak'!$C$5:$E$16,3))-Values!$E$5),"TRUE","FALSE"))),BatteryPower,0)</f>
        <v>0</v>
      </c>
      <c r="Y5229" s="185">
        <f>IF((AND(E5229=MONTH(VLOOKUP('Time Series Data'!E5229,'Coincident Peak'!$C$5:$D$16,2)),F5229=DAY(VLOOKUP('Time Series Data'!E5229,'Coincident Peak'!$C$5:$D$16,2)))),0,N5229)</f>
        <v>0</v>
      </c>
      <c r="Z5229" s="185">
        <f>IF((AND(E5229=MONTH(VLOOKUP('Time Series Data'!E5229,'Coincident Peak'!$C$5:$D$16,2)),F5229=DAY(VLOOKUP('Time Series Data'!E5229,'Coincident Peak'!$C$5:$D$16,2)),IF(AND(G5229&lt;=HOUR(VLOOKUP('Time Series Data'!E5229,'Coincident Peak'!$C$5:$E$16,3))+Values!$E$5,G5229&gt;=HOUR(VLOOKUP('Time Series Data'!E5229,'Coincident Peak'!$C$5:$E$16,3))-Values!$E$5),"TRUE","FALSE"))),BatteryPower,Y5229)</f>
        <v>0</v>
      </c>
      <c r="AA5229" s="185">
        <f>IF((AND(E5229=MONTH(VLOOKUP('Time Series Data'!E5229,'Coincident Peak'!$C$5:$D$16,2)),F5229=DAY(VLOOKUP('Time Series Data'!E5229,'Coincident Peak'!$C$5:$D$16,2))-1)),VLOOKUP(E5229,'Coincident Peak'!$C$5:$N$16,11)*Z5229,Z5229)</f>
        <v>0</v>
      </c>
      <c r="AB5229" s="185">
        <f>IF((AND(E5229=MONTH(VLOOKUP('Time Series Data'!E5229,'Coincident Peak'!$C$5:$D$16,2)),F5229=DAY(VLOOKUP('Time Series Data'!E5229,'Coincident Peak'!$C$5:$D$16,2))+1)),VLOOKUP(E5229,'Coincident Peak'!$C$5:$N$16,12)*AA5229,AA5229)</f>
        <v>0</v>
      </c>
      <c r="AC5229" s="185">
        <f>IF((AND(E5229=MONTH(VLOOKUP('Time Series Data'!E5229,'Coincident Peak'!$C$5:$D$16,2)),F5229=DAY(VLOOKUP('Time Series Data'!E5229,'Coincident Peak'!$C$5:$D$16,2)))),0,O5229)</f>
        <v>426.81</v>
      </c>
      <c r="AD5229" s="185">
        <f>IF((AND(E5229=MONTH(VLOOKUP('Time Series Data'!E5229,'Coincident Peak'!$C$5:$D$16,2)),F5229=DAY(VLOOKUP('Time Series Data'!E5229,'Coincident Peak'!$C$5:$D$16,2))-1)),VLOOKUP(E5229,'Coincident Peak'!$C$5:$N$16,11)*AC5229,AC5229)</f>
        <v>426.81</v>
      </c>
      <c r="AE5229" s="185">
        <f>IF((AND(E5229=MONTH(VLOOKUP('Time Series Data'!E5229,'Coincident Peak'!$C$5:$D$16,2)),F5229=DAY(VLOOKUP('Time Series Data'!E5229,'Coincident Peak'!$C$5:$D$16,2))+1)),VLOOKUP(E5229,'Coincident Peak'!$C$5:$N$16,12)*AD5229,AD5229)</f>
        <v>426.81</v>
      </c>
      <c r="AF5229" s="102">
        <f t="shared" si="1319"/>
        <v>21340.19</v>
      </c>
      <c r="AG5229" s="185">
        <f>IF((AND(E5229=MONTH(VLOOKUP('Time Series Data'!E5229,'Coincident Peak'!$C$5:$D$16,2)),F5229=DAY(VLOOKUP('Time Series Data'!E5229,'Coincident Peak'!$C$5:$D$16,2)))),U5229,O5229)</f>
        <v>426.81</v>
      </c>
      <c r="AH5229" s="102">
        <f t="shared" si="1321"/>
        <v>21340.19</v>
      </c>
      <c r="AL5229" s="102"/>
    </row>
    <row r="5230" spans="1:38" x14ac:dyDescent="0.2">
      <c r="A5230" s="77"/>
      <c r="B5230" s="77">
        <f t="shared" si="1313"/>
        <v>43683.625</v>
      </c>
      <c r="C5230" s="112">
        <f t="shared" si="1314"/>
        <v>43683</v>
      </c>
      <c r="D5230" s="106">
        <f t="shared" si="1320"/>
        <v>23300</v>
      </c>
      <c r="E5230" s="469">
        <v>8</v>
      </c>
      <c r="F5230" s="469">
        <v>6</v>
      </c>
      <c r="G5230" s="110">
        <v>15</v>
      </c>
      <c r="H5230" s="110">
        <f t="shared" si="1315"/>
        <v>2</v>
      </c>
      <c r="I5230" s="110" cm="1">
        <f t="array" ref="I5230">INDEX(Values!$V$6:$AG$29,'Time Series Data'!G5230+1,'Time Series Data'!E5230)</f>
        <v>0</v>
      </c>
      <c r="J5230" s="113">
        <v>5223.5</v>
      </c>
      <c r="K5230" s="108">
        <v>23300</v>
      </c>
      <c r="L5230" s="108">
        <v>0</v>
      </c>
      <c r="M5230">
        <v>0</v>
      </c>
      <c r="N5230">
        <v>0</v>
      </c>
      <c r="O5230">
        <v>352.16</v>
      </c>
      <c r="P5230">
        <v>95</v>
      </c>
      <c r="T5230" s="185">
        <f t="shared" si="1316"/>
        <v>0</v>
      </c>
      <c r="U5230" s="185">
        <f t="shared" si="1317"/>
        <v>352.16</v>
      </c>
      <c r="V5230" s="102">
        <f t="shared" si="1318"/>
        <v>22947.84</v>
      </c>
      <c r="W5230">
        <f>IF(V5230+O5230&gt;VLOOKUP(E5230,'Coincident Peak'!$C$22:$I$33,7),0,1)</f>
        <v>1</v>
      </c>
      <c r="X5230" s="421">
        <f>IF((AND(E5230=MONTH(VLOOKUP('Time Series Data'!E5230,'Coincident Peak'!$C$5:$D$16,2)),F5230=DAY(VLOOKUP('Time Series Data'!E5230,'Coincident Peak'!$C$5:$D$16,2)),IF(AND(G5230&lt;=HOUR(VLOOKUP('Time Series Data'!E5230,'Coincident Peak'!$C$5:$E$16,3))+Values!$E$5,G5230&gt;=HOUR(VLOOKUP('Time Series Data'!E5230,'Coincident Peak'!$C$5:$E$16,3))-Values!$E$5),"TRUE","FALSE"))),BatteryPower,0)</f>
        <v>0</v>
      </c>
      <c r="Y5230" s="185">
        <f>IF((AND(E5230=MONTH(VLOOKUP('Time Series Data'!E5230,'Coincident Peak'!$C$5:$D$16,2)),F5230=DAY(VLOOKUP('Time Series Data'!E5230,'Coincident Peak'!$C$5:$D$16,2)))),0,N5230)</f>
        <v>0</v>
      </c>
      <c r="Z5230" s="185">
        <f>IF((AND(E5230=MONTH(VLOOKUP('Time Series Data'!E5230,'Coincident Peak'!$C$5:$D$16,2)),F5230=DAY(VLOOKUP('Time Series Data'!E5230,'Coincident Peak'!$C$5:$D$16,2)),IF(AND(G5230&lt;=HOUR(VLOOKUP('Time Series Data'!E5230,'Coincident Peak'!$C$5:$E$16,3))+Values!$E$5,G5230&gt;=HOUR(VLOOKUP('Time Series Data'!E5230,'Coincident Peak'!$C$5:$E$16,3))-Values!$E$5),"TRUE","FALSE"))),BatteryPower,Y5230)</f>
        <v>0</v>
      </c>
      <c r="AA5230" s="185">
        <f>IF((AND(E5230=MONTH(VLOOKUP('Time Series Data'!E5230,'Coincident Peak'!$C$5:$D$16,2)),F5230=DAY(VLOOKUP('Time Series Data'!E5230,'Coincident Peak'!$C$5:$D$16,2))-1)),VLOOKUP(E5230,'Coincident Peak'!$C$5:$N$16,11)*Z5230,Z5230)</f>
        <v>0</v>
      </c>
      <c r="AB5230" s="185">
        <f>IF((AND(E5230=MONTH(VLOOKUP('Time Series Data'!E5230,'Coincident Peak'!$C$5:$D$16,2)),F5230=DAY(VLOOKUP('Time Series Data'!E5230,'Coincident Peak'!$C$5:$D$16,2))+1)),VLOOKUP(E5230,'Coincident Peak'!$C$5:$N$16,12)*AA5230,AA5230)</f>
        <v>0</v>
      </c>
      <c r="AC5230" s="185">
        <f>IF((AND(E5230=MONTH(VLOOKUP('Time Series Data'!E5230,'Coincident Peak'!$C$5:$D$16,2)),F5230=DAY(VLOOKUP('Time Series Data'!E5230,'Coincident Peak'!$C$5:$D$16,2)))),0,O5230)</f>
        <v>352.16</v>
      </c>
      <c r="AD5230" s="185">
        <f>IF((AND(E5230=MONTH(VLOOKUP('Time Series Data'!E5230,'Coincident Peak'!$C$5:$D$16,2)),F5230=DAY(VLOOKUP('Time Series Data'!E5230,'Coincident Peak'!$C$5:$D$16,2))-1)),VLOOKUP(E5230,'Coincident Peak'!$C$5:$N$16,11)*AC5230,AC5230)</f>
        <v>352.16</v>
      </c>
      <c r="AE5230" s="185">
        <f>IF((AND(E5230=MONTH(VLOOKUP('Time Series Data'!E5230,'Coincident Peak'!$C$5:$D$16,2)),F5230=DAY(VLOOKUP('Time Series Data'!E5230,'Coincident Peak'!$C$5:$D$16,2))+1)),VLOOKUP(E5230,'Coincident Peak'!$C$5:$N$16,12)*AD5230,AD5230)</f>
        <v>352.16</v>
      </c>
      <c r="AF5230" s="102">
        <f t="shared" si="1319"/>
        <v>22947.84</v>
      </c>
      <c r="AG5230" s="185">
        <f>IF((AND(E5230=MONTH(VLOOKUP('Time Series Data'!E5230,'Coincident Peak'!$C$5:$D$16,2)),F5230=DAY(VLOOKUP('Time Series Data'!E5230,'Coincident Peak'!$C$5:$D$16,2)))),U5230,O5230)</f>
        <v>352.16</v>
      </c>
      <c r="AH5230" s="102">
        <f t="shared" si="1321"/>
        <v>22947.84</v>
      </c>
      <c r="AL5230" s="102"/>
    </row>
    <row r="5231" spans="1:38" x14ac:dyDescent="0.2">
      <c r="A5231" s="77"/>
      <c r="B5231" s="77">
        <f t="shared" si="1313"/>
        <v>43683.666666666664</v>
      </c>
      <c r="C5231" s="112">
        <f t="shared" si="1314"/>
        <v>43683</v>
      </c>
      <c r="D5231" s="106">
        <f t="shared" si="1320"/>
        <v>24065</v>
      </c>
      <c r="E5231" s="469">
        <v>8</v>
      </c>
      <c r="F5231" s="469">
        <v>6</v>
      </c>
      <c r="G5231" s="110">
        <v>16</v>
      </c>
      <c r="H5231" s="110">
        <f t="shared" si="1315"/>
        <v>2</v>
      </c>
      <c r="I5231" s="110" cm="1">
        <f t="array" ref="I5231">INDEX(Values!$V$6:$AG$29,'Time Series Data'!G5231+1,'Time Series Data'!E5231)</f>
        <v>0</v>
      </c>
      <c r="J5231" s="113">
        <v>5224.5</v>
      </c>
      <c r="K5231" s="108">
        <v>24065</v>
      </c>
      <c r="L5231" s="108">
        <v>0</v>
      </c>
      <c r="M5231">
        <v>0</v>
      </c>
      <c r="N5231">
        <v>0</v>
      </c>
      <c r="O5231">
        <v>352.19200000000001</v>
      </c>
      <c r="P5231">
        <v>95</v>
      </c>
      <c r="T5231" s="185">
        <f t="shared" si="1316"/>
        <v>0</v>
      </c>
      <c r="U5231" s="185">
        <f t="shared" si="1317"/>
        <v>352.19200000000001</v>
      </c>
      <c r="V5231" s="102">
        <f t="shared" si="1318"/>
        <v>23712.808000000001</v>
      </c>
      <c r="W5231">
        <f>IF(V5231+O5231&gt;VLOOKUP(E5231,'Coincident Peak'!$C$22:$I$33,7),0,1)</f>
        <v>1</v>
      </c>
      <c r="X5231" s="421">
        <f>IF((AND(E5231=MONTH(VLOOKUP('Time Series Data'!E5231,'Coincident Peak'!$C$5:$D$16,2)),F5231=DAY(VLOOKUP('Time Series Data'!E5231,'Coincident Peak'!$C$5:$D$16,2)),IF(AND(G5231&lt;=HOUR(VLOOKUP('Time Series Data'!E5231,'Coincident Peak'!$C$5:$E$16,3))+Values!$E$5,G5231&gt;=HOUR(VLOOKUP('Time Series Data'!E5231,'Coincident Peak'!$C$5:$E$16,3))-Values!$E$5),"TRUE","FALSE"))),BatteryPower,0)</f>
        <v>0</v>
      </c>
      <c r="Y5231" s="185">
        <f>IF((AND(E5231=MONTH(VLOOKUP('Time Series Data'!E5231,'Coincident Peak'!$C$5:$D$16,2)),F5231=DAY(VLOOKUP('Time Series Data'!E5231,'Coincident Peak'!$C$5:$D$16,2)))),0,N5231)</f>
        <v>0</v>
      </c>
      <c r="Z5231" s="185">
        <f>IF((AND(E5231=MONTH(VLOOKUP('Time Series Data'!E5231,'Coincident Peak'!$C$5:$D$16,2)),F5231=DAY(VLOOKUP('Time Series Data'!E5231,'Coincident Peak'!$C$5:$D$16,2)),IF(AND(G5231&lt;=HOUR(VLOOKUP('Time Series Data'!E5231,'Coincident Peak'!$C$5:$E$16,3))+Values!$E$5,G5231&gt;=HOUR(VLOOKUP('Time Series Data'!E5231,'Coincident Peak'!$C$5:$E$16,3))-Values!$E$5),"TRUE","FALSE"))),BatteryPower,Y5231)</f>
        <v>0</v>
      </c>
      <c r="AA5231" s="185">
        <f>IF((AND(E5231=MONTH(VLOOKUP('Time Series Data'!E5231,'Coincident Peak'!$C$5:$D$16,2)),F5231=DAY(VLOOKUP('Time Series Data'!E5231,'Coincident Peak'!$C$5:$D$16,2))-1)),VLOOKUP(E5231,'Coincident Peak'!$C$5:$N$16,11)*Z5231,Z5231)</f>
        <v>0</v>
      </c>
      <c r="AB5231" s="185">
        <f>IF((AND(E5231=MONTH(VLOOKUP('Time Series Data'!E5231,'Coincident Peak'!$C$5:$D$16,2)),F5231=DAY(VLOOKUP('Time Series Data'!E5231,'Coincident Peak'!$C$5:$D$16,2))+1)),VLOOKUP(E5231,'Coincident Peak'!$C$5:$N$16,12)*AA5231,AA5231)</f>
        <v>0</v>
      </c>
      <c r="AC5231" s="185">
        <f>IF((AND(E5231=MONTH(VLOOKUP('Time Series Data'!E5231,'Coincident Peak'!$C$5:$D$16,2)),F5231=DAY(VLOOKUP('Time Series Data'!E5231,'Coincident Peak'!$C$5:$D$16,2)))),0,O5231)</f>
        <v>352.19200000000001</v>
      </c>
      <c r="AD5231" s="185">
        <f>IF((AND(E5231=MONTH(VLOOKUP('Time Series Data'!E5231,'Coincident Peak'!$C$5:$D$16,2)),F5231=DAY(VLOOKUP('Time Series Data'!E5231,'Coincident Peak'!$C$5:$D$16,2))-1)),VLOOKUP(E5231,'Coincident Peak'!$C$5:$N$16,11)*AC5231,AC5231)</f>
        <v>352.19200000000001</v>
      </c>
      <c r="AE5231" s="185">
        <f>IF((AND(E5231=MONTH(VLOOKUP('Time Series Data'!E5231,'Coincident Peak'!$C$5:$D$16,2)),F5231=DAY(VLOOKUP('Time Series Data'!E5231,'Coincident Peak'!$C$5:$D$16,2))+1)),VLOOKUP(E5231,'Coincident Peak'!$C$5:$N$16,12)*AD5231,AD5231)</f>
        <v>352.19200000000001</v>
      </c>
      <c r="AF5231" s="102">
        <f t="shared" si="1319"/>
        <v>23712.808000000001</v>
      </c>
      <c r="AG5231" s="185">
        <f>IF((AND(E5231=MONTH(VLOOKUP('Time Series Data'!E5231,'Coincident Peak'!$C$5:$D$16,2)),F5231=DAY(VLOOKUP('Time Series Data'!E5231,'Coincident Peak'!$C$5:$D$16,2)))),U5231,O5231)</f>
        <v>352.19200000000001</v>
      </c>
      <c r="AH5231" s="102">
        <f t="shared" si="1321"/>
        <v>23712.808000000001</v>
      </c>
      <c r="AL5231" s="102"/>
    </row>
    <row r="5232" spans="1:38" x14ac:dyDescent="0.2">
      <c r="A5232" s="77"/>
      <c r="B5232" s="77">
        <f t="shared" si="1313"/>
        <v>43683.708333333336</v>
      </c>
      <c r="C5232" s="112">
        <f t="shared" si="1314"/>
        <v>43683</v>
      </c>
      <c r="D5232" s="106">
        <f t="shared" si="1320"/>
        <v>23546</v>
      </c>
      <c r="E5232" s="469">
        <v>8</v>
      </c>
      <c r="F5232" s="469">
        <v>6</v>
      </c>
      <c r="G5232" s="110">
        <v>17</v>
      </c>
      <c r="H5232" s="110">
        <f t="shared" si="1315"/>
        <v>2</v>
      </c>
      <c r="I5232" s="110" cm="1">
        <f t="array" ref="I5232">INDEX(Values!$V$6:$AG$29,'Time Series Data'!G5232+1,'Time Series Data'!E5232)</f>
        <v>0</v>
      </c>
      <c r="J5232" s="113">
        <v>5225.5</v>
      </c>
      <c r="K5232" s="108">
        <v>23546</v>
      </c>
      <c r="L5232" s="108">
        <v>0</v>
      </c>
      <c r="M5232">
        <v>0</v>
      </c>
      <c r="N5232">
        <v>0</v>
      </c>
      <c r="O5232">
        <v>214.97499999999999</v>
      </c>
      <c r="P5232">
        <v>95</v>
      </c>
      <c r="T5232" s="185">
        <f t="shared" si="1316"/>
        <v>0</v>
      </c>
      <c r="U5232" s="185">
        <f t="shared" si="1317"/>
        <v>214.97499999999999</v>
      </c>
      <c r="V5232" s="102">
        <f t="shared" si="1318"/>
        <v>23331.025000000001</v>
      </c>
      <c r="W5232">
        <f>IF(V5232+O5232&gt;VLOOKUP(E5232,'Coincident Peak'!$C$22:$I$33,7),0,1)</f>
        <v>1</v>
      </c>
      <c r="X5232" s="421">
        <f>IF((AND(E5232=MONTH(VLOOKUP('Time Series Data'!E5232,'Coincident Peak'!$C$5:$D$16,2)),F5232=DAY(VLOOKUP('Time Series Data'!E5232,'Coincident Peak'!$C$5:$D$16,2)),IF(AND(G5232&lt;=HOUR(VLOOKUP('Time Series Data'!E5232,'Coincident Peak'!$C$5:$E$16,3))+Values!$E$5,G5232&gt;=HOUR(VLOOKUP('Time Series Data'!E5232,'Coincident Peak'!$C$5:$E$16,3))-Values!$E$5),"TRUE","FALSE"))),BatteryPower,0)</f>
        <v>0</v>
      </c>
      <c r="Y5232" s="185">
        <f>IF((AND(E5232=MONTH(VLOOKUP('Time Series Data'!E5232,'Coincident Peak'!$C$5:$D$16,2)),F5232=DAY(VLOOKUP('Time Series Data'!E5232,'Coincident Peak'!$C$5:$D$16,2)))),0,N5232)</f>
        <v>0</v>
      </c>
      <c r="Z5232" s="185">
        <f>IF((AND(E5232=MONTH(VLOOKUP('Time Series Data'!E5232,'Coincident Peak'!$C$5:$D$16,2)),F5232=DAY(VLOOKUP('Time Series Data'!E5232,'Coincident Peak'!$C$5:$D$16,2)),IF(AND(G5232&lt;=HOUR(VLOOKUP('Time Series Data'!E5232,'Coincident Peak'!$C$5:$E$16,3))+Values!$E$5,G5232&gt;=HOUR(VLOOKUP('Time Series Data'!E5232,'Coincident Peak'!$C$5:$E$16,3))-Values!$E$5),"TRUE","FALSE"))),BatteryPower,Y5232)</f>
        <v>0</v>
      </c>
      <c r="AA5232" s="185">
        <f>IF((AND(E5232=MONTH(VLOOKUP('Time Series Data'!E5232,'Coincident Peak'!$C$5:$D$16,2)),F5232=DAY(VLOOKUP('Time Series Data'!E5232,'Coincident Peak'!$C$5:$D$16,2))-1)),VLOOKUP(E5232,'Coincident Peak'!$C$5:$N$16,11)*Z5232,Z5232)</f>
        <v>0</v>
      </c>
      <c r="AB5232" s="185">
        <f>IF((AND(E5232=MONTH(VLOOKUP('Time Series Data'!E5232,'Coincident Peak'!$C$5:$D$16,2)),F5232=DAY(VLOOKUP('Time Series Data'!E5232,'Coincident Peak'!$C$5:$D$16,2))+1)),VLOOKUP(E5232,'Coincident Peak'!$C$5:$N$16,12)*AA5232,AA5232)</f>
        <v>0</v>
      </c>
      <c r="AC5232" s="185">
        <f>IF((AND(E5232=MONTH(VLOOKUP('Time Series Data'!E5232,'Coincident Peak'!$C$5:$D$16,2)),F5232=DAY(VLOOKUP('Time Series Data'!E5232,'Coincident Peak'!$C$5:$D$16,2)))),0,O5232)</f>
        <v>214.97499999999999</v>
      </c>
      <c r="AD5232" s="185">
        <f>IF((AND(E5232=MONTH(VLOOKUP('Time Series Data'!E5232,'Coincident Peak'!$C$5:$D$16,2)),F5232=DAY(VLOOKUP('Time Series Data'!E5232,'Coincident Peak'!$C$5:$D$16,2))-1)),VLOOKUP(E5232,'Coincident Peak'!$C$5:$N$16,11)*AC5232,AC5232)</f>
        <v>214.97499999999999</v>
      </c>
      <c r="AE5232" s="185">
        <f>IF((AND(E5232=MONTH(VLOOKUP('Time Series Data'!E5232,'Coincident Peak'!$C$5:$D$16,2)),F5232=DAY(VLOOKUP('Time Series Data'!E5232,'Coincident Peak'!$C$5:$D$16,2))+1)),VLOOKUP(E5232,'Coincident Peak'!$C$5:$N$16,12)*AD5232,AD5232)</f>
        <v>214.97499999999999</v>
      </c>
      <c r="AF5232" s="102">
        <f t="shared" si="1319"/>
        <v>23331.025000000001</v>
      </c>
      <c r="AG5232" s="185">
        <f>IF((AND(E5232=MONTH(VLOOKUP('Time Series Data'!E5232,'Coincident Peak'!$C$5:$D$16,2)),F5232=DAY(VLOOKUP('Time Series Data'!E5232,'Coincident Peak'!$C$5:$D$16,2)))),U5232,O5232)</f>
        <v>214.97499999999999</v>
      </c>
      <c r="AH5232" s="102">
        <f t="shared" si="1321"/>
        <v>23331.025000000001</v>
      </c>
      <c r="AL5232" s="102"/>
    </row>
    <row r="5233" spans="1:38" x14ac:dyDescent="0.2">
      <c r="A5233" s="77"/>
      <c r="B5233" s="77">
        <f t="shared" si="1313"/>
        <v>43683.75</v>
      </c>
      <c r="C5233" s="112">
        <f t="shared" si="1314"/>
        <v>43683</v>
      </c>
      <c r="D5233" s="106">
        <f t="shared" si="1320"/>
        <v>22506</v>
      </c>
      <c r="E5233" s="469">
        <v>8</v>
      </c>
      <c r="F5233" s="469">
        <v>6</v>
      </c>
      <c r="G5233" s="110">
        <v>18</v>
      </c>
      <c r="H5233" s="110">
        <f t="shared" si="1315"/>
        <v>2</v>
      </c>
      <c r="I5233" s="110" cm="1">
        <f t="array" ref="I5233">INDEX(Values!$V$6:$AG$29,'Time Series Data'!G5233+1,'Time Series Data'!E5233)</f>
        <v>1</v>
      </c>
      <c r="J5233" s="113">
        <v>5226.5</v>
      </c>
      <c r="K5233" s="108">
        <v>22506</v>
      </c>
      <c r="L5233" s="108">
        <v>0</v>
      </c>
      <c r="M5233">
        <v>0</v>
      </c>
      <c r="N5233">
        <v>0</v>
      </c>
      <c r="O5233">
        <v>31.3367</v>
      </c>
      <c r="P5233">
        <v>95</v>
      </c>
      <c r="T5233" s="185">
        <f t="shared" si="1316"/>
        <v>0</v>
      </c>
      <c r="U5233" s="185">
        <f t="shared" si="1317"/>
        <v>31.3367</v>
      </c>
      <c r="V5233" s="102">
        <f t="shared" si="1318"/>
        <v>22474.6633</v>
      </c>
      <c r="W5233">
        <f>IF(V5233+O5233&gt;VLOOKUP(E5233,'Coincident Peak'!$C$22:$I$33,7),0,1)</f>
        <v>1</v>
      </c>
      <c r="X5233" s="421">
        <f>IF((AND(E5233=MONTH(VLOOKUP('Time Series Data'!E5233,'Coincident Peak'!$C$5:$D$16,2)),F5233=DAY(VLOOKUP('Time Series Data'!E5233,'Coincident Peak'!$C$5:$D$16,2)),IF(AND(G5233&lt;=HOUR(VLOOKUP('Time Series Data'!E5233,'Coincident Peak'!$C$5:$E$16,3))+Values!$E$5,G5233&gt;=HOUR(VLOOKUP('Time Series Data'!E5233,'Coincident Peak'!$C$5:$E$16,3))-Values!$E$5),"TRUE","FALSE"))),BatteryPower,0)</f>
        <v>0</v>
      </c>
      <c r="Y5233" s="185">
        <f>IF((AND(E5233=MONTH(VLOOKUP('Time Series Data'!E5233,'Coincident Peak'!$C$5:$D$16,2)),F5233=DAY(VLOOKUP('Time Series Data'!E5233,'Coincident Peak'!$C$5:$D$16,2)))),0,N5233)</f>
        <v>0</v>
      </c>
      <c r="Z5233" s="185">
        <f>IF((AND(E5233=MONTH(VLOOKUP('Time Series Data'!E5233,'Coincident Peak'!$C$5:$D$16,2)),F5233=DAY(VLOOKUP('Time Series Data'!E5233,'Coincident Peak'!$C$5:$D$16,2)),IF(AND(G5233&lt;=HOUR(VLOOKUP('Time Series Data'!E5233,'Coincident Peak'!$C$5:$E$16,3))+Values!$E$5,G5233&gt;=HOUR(VLOOKUP('Time Series Data'!E5233,'Coincident Peak'!$C$5:$E$16,3))-Values!$E$5),"TRUE","FALSE"))),BatteryPower,Y5233)</f>
        <v>0</v>
      </c>
      <c r="AA5233" s="185">
        <f>IF((AND(E5233=MONTH(VLOOKUP('Time Series Data'!E5233,'Coincident Peak'!$C$5:$D$16,2)),F5233=DAY(VLOOKUP('Time Series Data'!E5233,'Coincident Peak'!$C$5:$D$16,2))-1)),VLOOKUP(E5233,'Coincident Peak'!$C$5:$N$16,11)*Z5233,Z5233)</f>
        <v>0</v>
      </c>
      <c r="AB5233" s="185">
        <f>IF((AND(E5233=MONTH(VLOOKUP('Time Series Data'!E5233,'Coincident Peak'!$C$5:$D$16,2)),F5233=DAY(VLOOKUP('Time Series Data'!E5233,'Coincident Peak'!$C$5:$D$16,2))+1)),VLOOKUP(E5233,'Coincident Peak'!$C$5:$N$16,12)*AA5233,AA5233)</f>
        <v>0</v>
      </c>
      <c r="AC5233" s="185">
        <f>IF((AND(E5233=MONTH(VLOOKUP('Time Series Data'!E5233,'Coincident Peak'!$C$5:$D$16,2)),F5233=DAY(VLOOKUP('Time Series Data'!E5233,'Coincident Peak'!$C$5:$D$16,2)))),0,O5233)</f>
        <v>31.3367</v>
      </c>
      <c r="AD5233" s="185">
        <f>IF((AND(E5233=MONTH(VLOOKUP('Time Series Data'!E5233,'Coincident Peak'!$C$5:$D$16,2)),F5233=DAY(VLOOKUP('Time Series Data'!E5233,'Coincident Peak'!$C$5:$D$16,2))-1)),VLOOKUP(E5233,'Coincident Peak'!$C$5:$N$16,11)*AC5233,AC5233)</f>
        <v>31.3367</v>
      </c>
      <c r="AE5233" s="185">
        <f>IF((AND(E5233=MONTH(VLOOKUP('Time Series Data'!E5233,'Coincident Peak'!$C$5:$D$16,2)),F5233=DAY(VLOOKUP('Time Series Data'!E5233,'Coincident Peak'!$C$5:$D$16,2))+1)),VLOOKUP(E5233,'Coincident Peak'!$C$5:$N$16,12)*AD5233,AD5233)</f>
        <v>31.3367</v>
      </c>
      <c r="AF5233" s="102">
        <f t="shared" si="1319"/>
        <v>22474.6633</v>
      </c>
      <c r="AG5233" s="185">
        <f>IF((AND(E5233=MONTH(VLOOKUP('Time Series Data'!E5233,'Coincident Peak'!$C$5:$D$16,2)),F5233=DAY(VLOOKUP('Time Series Data'!E5233,'Coincident Peak'!$C$5:$D$16,2)))),U5233,O5233)</f>
        <v>31.3367</v>
      </c>
      <c r="AH5233" s="102">
        <f t="shared" si="1321"/>
        <v>22474.6633</v>
      </c>
      <c r="AL5233" s="102"/>
    </row>
    <row r="5234" spans="1:38" x14ac:dyDescent="0.2">
      <c r="A5234" s="77"/>
      <c r="B5234" s="77">
        <f t="shared" si="1313"/>
        <v>43683.791666666664</v>
      </c>
      <c r="C5234" s="112">
        <f t="shared" si="1314"/>
        <v>43683</v>
      </c>
      <c r="D5234" s="106">
        <f t="shared" si="1320"/>
        <v>21299</v>
      </c>
      <c r="E5234" s="469">
        <v>8</v>
      </c>
      <c r="F5234" s="469">
        <v>6</v>
      </c>
      <c r="G5234" s="110">
        <v>19</v>
      </c>
      <c r="H5234" s="110">
        <f t="shared" si="1315"/>
        <v>2</v>
      </c>
      <c r="I5234" s="110" cm="1">
        <f t="array" ref="I5234">INDEX(Values!$V$6:$AG$29,'Time Series Data'!G5234+1,'Time Series Data'!E5234)</f>
        <v>1</v>
      </c>
      <c r="J5234" s="113">
        <v>5227.5</v>
      </c>
      <c r="K5234" s="108">
        <v>21299</v>
      </c>
      <c r="L5234" s="108">
        <v>0</v>
      </c>
      <c r="M5234">
        <v>0</v>
      </c>
      <c r="N5234">
        <v>0</v>
      </c>
      <c r="O5234">
        <v>0</v>
      </c>
      <c r="P5234">
        <v>95</v>
      </c>
      <c r="T5234" s="185">
        <f t="shared" si="1316"/>
        <v>0</v>
      </c>
      <c r="U5234" s="185">
        <f t="shared" si="1317"/>
        <v>0</v>
      </c>
      <c r="V5234" s="102">
        <f t="shared" si="1318"/>
        <v>21299</v>
      </c>
      <c r="W5234">
        <f>IF(V5234+O5234&gt;VLOOKUP(E5234,'Coincident Peak'!$C$22:$I$33,7),0,1)</f>
        <v>1</v>
      </c>
      <c r="X5234" s="421">
        <f>IF((AND(E5234=MONTH(VLOOKUP('Time Series Data'!E5234,'Coincident Peak'!$C$5:$D$16,2)),F5234=DAY(VLOOKUP('Time Series Data'!E5234,'Coincident Peak'!$C$5:$D$16,2)),IF(AND(G5234&lt;=HOUR(VLOOKUP('Time Series Data'!E5234,'Coincident Peak'!$C$5:$E$16,3))+Values!$E$5,G5234&gt;=HOUR(VLOOKUP('Time Series Data'!E5234,'Coincident Peak'!$C$5:$E$16,3))-Values!$E$5),"TRUE","FALSE"))),BatteryPower,0)</f>
        <v>0</v>
      </c>
      <c r="Y5234" s="185">
        <f>IF((AND(E5234=MONTH(VLOOKUP('Time Series Data'!E5234,'Coincident Peak'!$C$5:$D$16,2)),F5234=DAY(VLOOKUP('Time Series Data'!E5234,'Coincident Peak'!$C$5:$D$16,2)))),0,N5234)</f>
        <v>0</v>
      </c>
      <c r="Z5234" s="185">
        <f>IF((AND(E5234=MONTH(VLOOKUP('Time Series Data'!E5234,'Coincident Peak'!$C$5:$D$16,2)),F5234=DAY(VLOOKUP('Time Series Data'!E5234,'Coincident Peak'!$C$5:$D$16,2)),IF(AND(G5234&lt;=HOUR(VLOOKUP('Time Series Data'!E5234,'Coincident Peak'!$C$5:$E$16,3))+Values!$E$5,G5234&gt;=HOUR(VLOOKUP('Time Series Data'!E5234,'Coincident Peak'!$C$5:$E$16,3))-Values!$E$5),"TRUE","FALSE"))),BatteryPower,Y5234)</f>
        <v>0</v>
      </c>
      <c r="AA5234" s="185">
        <f>IF((AND(E5234=MONTH(VLOOKUP('Time Series Data'!E5234,'Coincident Peak'!$C$5:$D$16,2)),F5234=DAY(VLOOKUP('Time Series Data'!E5234,'Coincident Peak'!$C$5:$D$16,2))-1)),VLOOKUP(E5234,'Coincident Peak'!$C$5:$N$16,11)*Z5234,Z5234)</f>
        <v>0</v>
      </c>
      <c r="AB5234" s="185">
        <f>IF((AND(E5234=MONTH(VLOOKUP('Time Series Data'!E5234,'Coincident Peak'!$C$5:$D$16,2)),F5234=DAY(VLOOKUP('Time Series Data'!E5234,'Coincident Peak'!$C$5:$D$16,2))+1)),VLOOKUP(E5234,'Coincident Peak'!$C$5:$N$16,12)*AA5234,AA5234)</f>
        <v>0</v>
      </c>
      <c r="AC5234" s="185">
        <f>IF((AND(E5234=MONTH(VLOOKUP('Time Series Data'!E5234,'Coincident Peak'!$C$5:$D$16,2)),F5234=DAY(VLOOKUP('Time Series Data'!E5234,'Coincident Peak'!$C$5:$D$16,2)))),0,O5234)</f>
        <v>0</v>
      </c>
      <c r="AD5234" s="185">
        <f>IF((AND(E5234=MONTH(VLOOKUP('Time Series Data'!E5234,'Coincident Peak'!$C$5:$D$16,2)),F5234=DAY(VLOOKUP('Time Series Data'!E5234,'Coincident Peak'!$C$5:$D$16,2))-1)),VLOOKUP(E5234,'Coincident Peak'!$C$5:$N$16,11)*AC5234,AC5234)</f>
        <v>0</v>
      </c>
      <c r="AE5234" s="185">
        <f>IF((AND(E5234=MONTH(VLOOKUP('Time Series Data'!E5234,'Coincident Peak'!$C$5:$D$16,2)),F5234=DAY(VLOOKUP('Time Series Data'!E5234,'Coincident Peak'!$C$5:$D$16,2))+1)),VLOOKUP(E5234,'Coincident Peak'!$C$5:$N$16,12)*AD5234,AD5234)</f>
        <v>0</v>
      </c>
      <c r="AF5234" s="102">
        <f t="shared" si="1319"/>
        <v>21299</v>
      </c>
      <c r="AG5234" s="185">
        <f>IF((AND(E5234=MONTH(VLOOKUP('Time Series Data'!E5234,'Coincident Peak'!$C$5:$D$16,2)),F5234=DAY(VLOOKUP('Time Series Data'!E5234,'Coincident Peak'!$C$5:$D$16,2)))),U5234,O5234)</f>
        <v>0</v>
      </c>
      <c r="AH5234" s="102">
        <f t="shared" si="1321"/>
        <v>21299</v>
      </c>
      <c r="AL5234" s="102"/>
    </row>
    <row r="5235" spans="1:38" x14ac:dyDescent="0.2">
      <c r="A5235" s="77"/>
      <c r="B5235" s="77">
        <f t="shared" si="1313"/>
        <v>43683.833333333336</v>
      </c>
      <c r="C5235" s="112">
        <f t="shared" si="1314"/>
        <v>43683</v>
      </c>
      <c r="D5235" s="106">
        <f t="shared" si="1320"/>
        <v>20379</v>
      </c>
      <c r="E5235" s="469">
        <v>8</v>
      </c>
      <c r="F5235" s="469">
        <v>6</v>
      </c>
      <c r="G5235" s="110">
        <v>20</v>
      </c>
      <c r="H5235" s="110">
        <f t="shared" si="1315"/>
        <v>2</v>
      </c>
      <c r="I5235" s="110" cm="1">
        <f t="array" ref="I5235">INDEX(Values!$V$6:$AG$29,'Time Series Data'!G5235+1,'Time Series Data'!E5235)</f>
        <v>1</v>
      </c>
      <c r="J5235" s="113">
        <v>5228.5</v>
      </c>
      <c r="K5235" s="108">
        <v>20379</v>
      </c>
      <c r="L5235" s="108">
        <v>0</v>
      </c>
      <c r="M5235">
        <v>0</v>
      </c>
      <c r="N5235">
        <v>0</v>
      </c>
      <c r="O5235">
        <v>0</v>
      </c>
      <c r="P5235">
        <v>95</v>
      </c>
      <c r="T5235" s="185">
        <f t="shared" si="1316"/>
        <v>0</v>
      </c>
      <c r="U5235" s="185">
        <f t="shared" si="1317"/>
        <v>0</v>
      </c>
      <c r="V5235" s="102">
        <f t="shared" si="1318"/>
        <v>20379</v>
      </c>
      <c r="W5235">
        <f>IF(V5235+O5235&gt;VLOOKUP(E5235,'Coincident Peak'!$C$22:$I$33,7),0,1)</f>
        <v>1</v>
      </c>
      <c r="X5235" s="421">
        <f>IF((AND(E5235=MONTH(VLOOKUP('Time Series Data'!E5235,'Coincident Peak'!$C$5:$D$16,2)),F5235=DAY(VLOOKUP('Time Series Data'!E5235,'Coincident Peak'!$C$5:$D$16,2)),IF(AND(G5235&lt;=HOUR(VLOOKUP('Time Series Data'!E5235,'Coincident Peak'!$C$5:$E$16,3))+Values!$E$5,G5235&gt;=HOUR(VLOOKUP('Time Series Data'!E5235,'Coincident Peak'!$C$5:$E$16,3))-Values!$E$5),"TRUE","FALSE"))),BatteryPower,0)</f>
        <v>0</v>
      </c>
      <c r="Y5235" s="185">
        <f>IF((AND(E5235=MONTH(VLOOKUP('Time Series Data'!E5235,'Coincident Peak'!$C$5:$D$16,2)),F5235=DAY(VLOOKUP('Time Series Data'!E5235,'Coincident Peak'!$C$5:$D$16,2)))),0,N5235)</f>
        <v>0</v>
      </c>
      <c r="Z5235" s="185">
        <f>IF((AND(E5235=MONTH(VLOOKUP('Time Series Data'!E5235,'Coincident Peak'!$C$5:$D$16,2)),F5235=DAY(VLOOKUP('Time Series Data'!E5235,'Coincident Peak'!$C$5:$D$16,2)),IF(AND(G5235&lt;=HOUR(VLOOKUP('Time Series Data'!E5235,'Coincident Peak'!$C$5:$E$16,3))+Values!$E$5,G5235&gt;=HOUR(VLOOKUP('Time Series Data'!E5235,'Coincident Peak'!$C$5:$E$16,3))-Values!$E$5),"TRUE","FALSE"))),BatteryPower,Y5235)</f>
        <v>0</v>
      </c>
      <c r="AA5235" s="185">
        <f>IF((AND(E5235=MONTH(VLOOKUP('Time Series Data'!E5235,'Coincident Peak'!$C$5:$D$16,2)),F5235=DAY(VLOOKUP('Time Series Data'!E5235,'Coincident Peak'!$C$5:$D$16,2))-1)),VLOOKUP(E5235,'Coincident Peak'!$C$5:$N$16,11)*Z5235,Z5235)</f>
        <v>0</v>
      </c>
      <c r="AB5235" s="185">
        <f>IF((AND(E5235=MONTH(VLOOKUP('Time Series Data'!E5235,'Coincident Peak'!$C$5:$D$16,2)),F5235=DAY(VLOOKUP('Time Series Data'!E5235,'Coincident Peak'!$C$5:$D$16,2))+1)),VLOOKUP(E5235,'Coincident Peak'!$C$5:$N$16,12)*AA5235,AA5235)</f>
        <v>0</v>
      </c>
      <c r="AC5235" s="185">
        <f>IF((AND(E5235=MONTH(VLOOKUP('Time Series Data'!E5235,'Coincident Peak'!$C$5:$D$16,2)),F5235=DAY(VLOOKUP('Time Series Data'!E5235,'Coincident Peak'!$C$5:$D$16,2)))),0,O5235)</f>
        <v>0</v>
      </c>
      <c r="AD5235" s="185">
        <f>IF((AND(E5235=MONTH(VLOOKUP('Time Series Data'!E5235,'Coincident Peak'!$C$5:$D$16,2)),F5235=DAY(VLOOKUP('Time Series Data'!E5235,'Coincident Peak'!$C$5:$D$16,2))-1)),VLOOKUP(E5235,'Coincident Peak'!$C$5:$N$16,11)*AC5235,AC5235)</f>
        <v>0</v>
      </c>
      <c r="AE5235" s="185">
        <f>IF((AND(E5235=MONTH(VLOOKUP('Time Series Data'!E5235,'Coincident Peak'!$C$5:$D$16,2)),F5235=DAY(VLOOKUP('Time Series Data'!E5235,'Coincident Peak'!$C$5:$D$16,2))+1)),VLOOKUP(E5235,'Coincident Peak'!$C$5:$N$16,12)*AD5235,AD5235)</f>
        <v>0</v>
      </c>
      <c r="AF5235" s="102">
        <f t="shared" si="1319"/>
        <v>20379</v>
      </c>
      <c r="AG5235" s="185">
        <f>IF((AND(E5235=MONTH(VLOOKUP('Time Series Data'!E5235,'Coincident Peak'!$C$5:$D$16,2)),F5235=DAY(VLOOKUP('Time Series Data'!E5235,'Coincident Peak'!$C$5:$D$16,2)))),U5235,O5235)</f>
        <v>0</v>
      </c>
      <c r="AH5235" s="102">
        <f t="shared" si="1321"/>
        <v>20379</v>
      </c>
      <c r="AL5235" s="102"/>
    </row>
    <row r="5236" spans="1:38" x14ac:dyDescent="0.2">
      <c r="A5236" s="77"/>
      <c r="B5236" s="77">
        <f t="shared" si="1313"/>
        <v>43683.875</v>
      </c>
      <c r="C5236" s="112">
        <f t="shared" si="1314"/>
        <v>43683</v>
      </c>
      <c r="D5236" s="106">
        <f t="shared" si="1320"/>
        <v>19149</v>
      </c>
      <c r="E5236" s="469">
        <v>8</v>
      </c>
      <c r="F5236" s="469">
        <v>6</v>
      </c>
      <c r="G5236" s="110">
        <v>21</v>
      </c>
      <c r="H5236" s="110">
        <f t="shared" si="1315"/>
        <v>2</v>
      </c>
      <c r="I5236" s="110" cm="1">
        <f t="array" ref="I5236">INDEX(Values!$V$6:$AG$29,'Time Series Data'!G5236+1,'Time Series Data'!E5236)</f>
        <v>1</v>
      </c>
      <c r="J5236" s="113">
        <v>5229.5</v>
      </c>
      <c r="K5236" s="108">
        <v>19149</v>
      </c>
      <c r="L5236" s="108">
        <v>0</v>
      </c>
      <c r="M5236">
        <v>0</v>
      </c>
      <c r="N5236">
        <v>0</v>
      </c>
      <c r="O5236">
        <v>0</v>
      </c>
      <c r="P5236">
        <v>95</v>
      </c>
      <c r="T5236" s="185">
        <f t="shared" si="1316"/>
        <v>0</v>
      </c>
      <c r="U5236" s="185">
        <f t="shared" si="1317"/>
        <v>0</v>
      </c>
      <c r="V5236" s="102">
        <f t="shared" si="1318"/>
        <v>19149</v>
      </c>
      <c r="W5236">
        <f>IF(V5236+O5236&gt;VLOOKUP(E5236,'Coincident Peak'!$C$22:$I$33,7),0,1)</f>
        <v>1</v>
      </c>
      <c r="X5236" s="421">
        <f>IF((AND(E5236=MONTH(VLOOKUP('Time Series Data'!E5236,'Coincident Peak'!$C$5:$D$16,2)),F5236=DAY(VLOOKUP('Time Series Data'!E5236,'Coincident Peak'!$C$5:$D$16,2)),IF(AND(G5236&lt;=HOUR(VLOOKUP('Time Series Data'!E5236,'Coincident Peak'!$C$5:$E$16,3))+Values!$E$5,G5236&gt;=HOUR(VLOOKUP('Time Series Data'!E5236,'Coincident Peak'!$C$5:$E$16,3))-Values!$E$5),"TRUE","FALSE"))),BatteryPower,0)</f>
        <v>0</v>
      </c>
      <c r="Y5236" s="185">
        <f>IF((AND(E5236=MONTH(VLOOKUP('Time Series Data'!E5236,'Coincident Peak'!$C$5:$D$16,2)),F5236=DAY(VLOOKUP('Time Series Data'!E5236,'Coincident Peak'!$C$5:$D$16,2)))),0,N5236)</f>
        <v>0</v>
      </c>
      <c r="Z5236" s="185">
        <f>IF((AND(E5236=MONTH(VLOOKUP('Time Series Data'!E5236,'Coincident Peak'!$C$5:$D$16,2)),F5236=DAY(VLOOKUP('Time Series Data'!E5236,'Coincident Peak'!$C$5:$D$16,2)),IF(AND(G5236&lt;=HOUR(VLOOKUP('Time Series Data'!E5236,'Coincident Peak'!$C$5:$E$16,3))+Values!$E$5,G5236&gt;=HOUR(VLOOKUP('Time Series Data'!E5236,'Coincident Peak'!$C$5:$E$16,3))-Values!$E$5),"TRUE","FALSE"))),BatteryPower,Y5236)</f>
        <v>0</v>
      </c>
      <c r="AA5236" s="185">
        <f>IF((AND(E5236=MONTH(VLOOKUP('Time Series Data'!E5236,'Coincident Peak'!$C$5:$D$16,2)),F5236=DAY(VLOOKUP('Time Series Data'!E5236,'Coincident Peak'!$C$5:$D$16,2))-1)),VLOOKUP(E5236,'Coincident Peak'!$C$5:$N$16,11)*Z5236,Z5236)</f>
        <v>0</v>
      </c>
      <c r="AB5236" s="185">
        <f>IF((AND(E5236=MONTH(VLOOKUP('Time Series Data'!E5236,'Coincident Peak'!$C$5:$D$16,2)),F5236=DAY(VLOOKUP('Time Series Data'!E5236,'Coincident Peak'!$C$5:$D$16,2))+1)),VLOOKUP(E5236,'Coincident Peak'!$C$5:$N$16,12)*AA5236,AA5236)</f>
        <v>0</v>
      </c>
      <c r="AC5236" s="185">
        <f>IF((AND(E5236=MONTH(VLOOKUP('Time Series Data'!E5236,'Coincident Peak'!$C$5:$D$16,2)),F5236=DAY(VLOOKUP('Time Series Data'!E5236,'Coincident Peak'!$C$5:$D$16,2)))),0,O5236)</f>
        <v>0</v>
      </c>
      <c r="AD5236" s="185">
        <f>IF((AND(E5236=MONTH(VLOOKUP('Time Series Data'!E5236,'Coincident Peak'!$C$5:$D$16,2)),F5236=DAY(VLOOKUP('Time Series Data'!E5236,'Coincident Peak'!$C$5:$D$16,2))-1)),VLOOKUP(E5236,'Coincident Peak'!$C$5:$N$16,11)*AC5236,AC5236)</f>
        <v>0</v>
      </c>
      <c r="AE5236" s="185">
        <f>IF((AND(E5236=MONTH(VLOOKUP('Time Series Data'!E5236,'Coincident Peak'!$C$5:$D$16,2)),F5236=DAY(VLOOKUP('Time Series Data'!E5236,'Coincident Peak'!$C$5:$D$16,2))+1)),VLOOKUP(E5236,'Coincident Peak'!$C$5:$N$16,12)*AD5236,AD5236)</f>
        <v>0</v>
      </c>
      <c r="AF5236" s="102">
        <f t="shared" si="1319"/>
        <v>19149</v>
      </c>
      <c r="AG5236" s="185">
        <f>IF((AND(E5236=MONTH(VLOOKUP('Time Series Data'!E5236,'Coincident Peak'!$C$5:$D$16,2)),F5236=DAY(VLOOKUP('Time Series Data'!E5236,'Coincident Peak'!$C$5:$D$16,2)))),U5236,O5236)</f>
        <v>0</v>
      </c>
      <c r="AH5236" s="102">
        <f t="shared" si="1321"/>
        <v>19149</v>
      </c>
      <c r="AL5236" s="102"/>
    </row>
    <row r="5237" spans="1:38" x14ac:dyDescent="0.2">
      <c r="A5237" s="77"/>
      <c r="B5237" s="77">
        <f t="shared" si="1313"/>
        <v>43683.916666666664</v>
      </c>
      <c r="C5237" s="112">
        <f t="shared" si="1314"/>
        <v>43683</v>
      </c>
      <c r="D5237" s="106">
        <f t="shared" si="1320"/>
        <v>17103</v>
      </c>
      <c r="E5237" s="469">
        <v>8</v>
      </c>
      <c r="F5237" s="469">
        <v>6</v>
      </c>
      <c r="G5237" s="110">
        <v>22</v>
      </c>
      <c r="H5237" s="110">
        <f t="shared" si="1315"/>
        <v>2</v>
      </c>
      <c r="I5237" s="110" cm="1">
        <f t="array" ref="I5237">INDEX(Values!$V$6:$AG$29,'Time Series Data'!G5237+1,'Time Series Data'!E5237)</f>
        <v>1</v>
      </c>
      <c r="J5237" s="113">
        <v>5230.5</v>
      </c>
      <c r="K5237" s="108">
        <v>17103</v>
      </c>
      <c r="L5237" s="108">
        <v>0</v>
      </c>
      <c r="M5237">
        <v>0</v>
      </c>
      <c r="N5237">
        <v>0</v>
      </c>
      <c r="O5237">
        <v>0</v>
      </c>
      <c r="P5237">
        <v>95</v>
      </c>
      <c r="T5237" s="185">
        <f t="shared" si="1316"/>
        <v>0</v>
      </c>
      <c r="U5237" s="185">
        <f t="shared" si="1317"/>
        <v>0</v>
      </c>
      <c r="V5237" s="102">
        <f t="shared" si="1318"/>
        <v>17103</v>
      </c>
      <c r="W5237">
        <f>IF(V5237+O5237&gt;VLOOKUP(E5237,'Coincident Peak'!$C$22:$I$33,7),0,1)</f>
        <v>1</v>
      </c>
      <c r="X5237" s="421">
        <f>IF((AND(E5237=MONTH(VLOOKUP('Time Series Data'!E5237,'Coincident Peak'!$C$5:$D$16,2)),F5237=DAY(VLOOKUP('Time Series Data'!E5237,'Coincident Peak'!$C$5:$D$16,2)),IF(AND(G5237&lt;=HOUR(VLOOKUP('Time Series Data'!E5237,'Coincident Peak'!$C$5:$E$16,3))+Values!$E$5,G5237&gt;=HOUR(VLOOKUP('Time Series Data'!E5237,'Coincident Peak'!$C$5:$E$16,3))-Values!$E$5),"TRUE","FALSE"))),BatteryPower,0)</f>
        <v>0</v>
      </c>
      <c r="Y5237" s="185">
        <f>IF((AND(E5237=MONTH(VLOOKUP('Time Series Data'!E5237,'Coincident Peak'!$C$5:$D$16,2)),F5237=DAY(VLOOKUP('Time Series Data'!E5237,'Coincident Peak'!$C$5:$D$16,2)))),0,N5237)</f>
        <v>0</v>
      </c>
      <c r="Z5237" s="185">
        <f>IF((AND(E5237=MONTH(VLOOKUP('Time Series Data'!E5237,'Coincident Peak'!$C$5:$D$16,2)),F5237=DAY(VLOOKUP('Time Series Data'!E5237,'Coincident Peak'!$C$5:$D$16,2)),IF(AND(G5237&lt;=HOUR(VLOOKUP('Time Series Data'!E5237,'Coincident Peak'!$C$5:$E$16,3))+Values!$E$5,G5237&gt;=HOUR(VLOOKUP('Time Series Data'!E5237,'Coincident Peak'!$C$5:$E$16,3))-Values!$E$5),"TRUE","FALSE"))),BatteryPower,Y5237)</f>
        <v>0</v>
      </c>
      <c r="AA5237" s="185">
        <f>IF((AND(E5237=MONTH(VLOOKUP('Time Series Data'!E5237,'Coincident Peak'!$C$5:$D$16,2)),F5237=DAY(VLOOKUP('Time Series Data'!E5237,'Coincident Peak'!$C$5:$D$16,2))-1)),VLOOKUP(E5237,'Coincident Peak'!$C$5:$N$16,11)*Z5237,Z5237)</f>
        <v>0</v>
      </c>
      <c r="AB5237" s="185">
        <f>IF((AND(E5237=MONTH(VLOOKUP('Time Series Data'!E5237,'Coincident Peak'!$C$5:$D$16,2)),F5237=DAY(VLOOKUP('Time Series Data'!E5237,'Coincident Peak'!$C$5:$D$16,2))+1)),VLOOKUP(E5237,'Coincident Peak'!$C$5:$N$16,12)*AA5237,AA5237)</f>
        <v>0</v>
      </c>
      <c r="AC5237" s="185">
        <f>IF((AND(E5237=MONTH(VLOOKUP('Time Series Data'!E5237,'Coincident Peak'!$C$5:$D$16,2)),F5237=DAY(VLOOKUP('Time Series Data'!E5237,'Coincident Peak'!$C$5:$D$16,2)))),0,O5237)</f>
        <v>0</v>
      </c>
      <c r="AD5237" s="185">
        <f>IF((AND(E5237=MONTH(VLOOKUP('Time Series Data'!E5237,'Coincident Peak'!$C$5:$D$16,2)),F5237=DAY(VLOOKUP('Time Series Data'!E5237,'Coincident Peak'!$C$5:$D$16,2))-1)),VLOOKUP(E5237,'Coincident Peak'!$C$5:$N$16,11)*AC5237,AC5237)</f>
        <v>0</v>
      </c>
      <c r="AE5237" s="185">
        <f>IF((AND(E5237=MONTH(VLOOKUP('Time Series Data'!E5237,'Coincident Peak'!$C$5:$D$16,2)),F5237=DAY(VLOOKUP('Time Series Data'!E5237,'Coincident Peak'!$C$5:$D$16,2))+1)),VLOOKUP(E5237,'Coincident Peak'!$C$5:$N$16,12)*AD5237,AD5237)</f>
        <v>0</v>
      </c>
      <c r="AF5237" s="102">
        <f t="shared" si="1319"/>
        <v>17103</v>
      </c>
      <c r="AG5237" s="185">
        <f>IF((AND(E5237=MONTH(VLOOKUP('Time Series Data'!E5237,'Coincident Peak'!$C$5:$D$16,2)),F5237=DAY(VLOOKUP('Time Series Data'!E5237,'Coincident Peak'!$C$5:$D$16,2)))),U5237,O5237)</f>
        <v>0</v>
      </c>
      <c r="AH5237" s="102">
        <f t="shared" si="1321"/>
        <v>17103</v>
      </c>
      <c r="AL5237" s="102"/>
    </row>
    <row r="5238" spans="1:38" x14ac:dyDescent="0.2">
      <c r="A5238" s="77"/>
      <c r="B5238" s="77">
        <f t="shared" si="1313"/>
        <v>43683.958333333336</v>
      </c>
      <c r="C5238" s="112">
        <f t="shared" si="1314"/>
        <v>43683</v>
      </c>
      <c r="D5238" s="106">
        <f t="shared" si="1320"/>
        <v>15141</v>
      </c>
      <c r="E5238" s="469">
        <v>8</v>
      </c>
      <c r="F5238" s="469">
        <v>6</v>
      </c>
      <c r="G5238" s="110">
        <v>23</v>
      </c>
      <c r="H5238" s="110">
        <f t="shared" si="1315"/>
        <v>2</v>
      </c>
      <c r="I5238" s="110" cm="1">
        <f t="array" ref="I5238">INDEX(Values!$V$6:$AG$29,'Time Series Data'!G5238+1,'Time Series Data'!E5238)</f>
        <v>1</v>
      </c>
      <c r="J5238" s="113">
        <v>5231.5</v>
      </c>
      <c r="K5238" s="108">
        <v>15141</v>
      </c>
      <c r="L5238" s="108">
        <v>0</v>
      </c>
      <c r="M5238">
        <v>0</v>
      </c>
      <c r="N5238">
        <v>0</v>
      </c>
      <c r="O5238">
        <v>0</v>
      </c>
      <c r="P5238">
        <v>95</v>
      </c>
      <c r="T5238" s="185">
        <f t="shared" si="1316"/>
        <v>0</v>
      </c>
      <c r="U5238" s="185">
        <f t="shared" si="1317"/>
        <v>0</v>
      </c>
      <c r="V5238" s="102">
        <f t="shared" si="1318"/>
        <v>15141</v>
      </c>
      <c r="W5238">
        <f>IF(V5238+O5238&gt;VLOOKUP(E5238,'Coincident Peak'!$C$22:$I$33,7),0,1)</f>
        <v>1</v>
      </c>
      <c r="X5238" s="421">
        <f>IF((AND(E5238=MONTH(VLOOKUP('Time Series Data'!E5238,'Coincident Peak'!$C$5:$D$16,2)),F5238=DAY(VLOOKUP('Time Series Data'!E5238,'Coincident Peak'!$C$5:$D$16,2)),IF(AND(G5238&lt;=HOUR(VLOOKUP('Time Series Data'!E5238,'Coincident Peak'!$C$5:$E$16,3))+Values!$E$5,G5238&gt;=HOUR(VLOOKUP('Time Series Data'!E5238,'Coincident Peak'!$C$5:$E$16,3))-Values!$E$5),"TRUE","FALSE"))),BatteryPower,0)</f>
        <v>0</v>
      </c>
      <c r="Y5238" s="185">
        <f>IF((AND(E5238=MONTH(VLOOKUP('Time Series Data'!E5238,'Coincident Peak'!$C$5:$D$16,2)),F5238=DAY(VLOOKUP('Time Series Data'!E5238,'Coincident Peak'!$C$5:$D$16,2)))),0,N5238)</f>
        <v>0</v>
      </c>
      <c r="Z5238" s="185">
        <f>IF((AND(E5238=MONTH(VLOOKUP('Time Series Data'!E5238,'Coincident Peak'!$C$5:$D$16,2)),F5238=DAY(VLOOKUP('Time Series Data'!E5238,'Coincident Peak'!$C$5:$D$16,2)),IF(AND(G5238&lt;=HOUR(VLOOKUP('Time Series Data'!E5238,'Coincident Peak'!$C$5:$E$16,3))+Values!$E$5,G5238&gt;=HOUR(VLOOKUP('Time Series Data'!E5238,'Coincident Peak'!$C$5:$E$16,3))-Values!$E$5),"TRUE","FALSE"))),BatteryPower,Y5238)</f>
        <v>0</v>
      </c>
      <c r="AA5238" s="185">
        <f>IF((AND(E5238=MONTH(VLOOKUP('Time Series Data'!E5238,'Coincident Peak'!$C$5:$D$16,2)),F5238=DAY(VLOOKUP('Time Series Data'!E5238,'Coincident Peak'!$C$5:$D$16,2))-1)),VLOOKUP(E5238,'Coincident Peak'!$C$5:$N$16,11)*Z5238,Z5238)</f>
        <v>0</v>
      </c>
      <c r="AB5238" s="185">
        <f>IF((AND(E5238=MONTH(VLOOKUP('Time Series Data'!E5238,'Coincident Peak'!$C$5:$D$16,2)),F5238=DAY(VLOOKUP('Time Series Data'!E5238,'Coincident Peak'!$C$5:$D$16,2))+1)),VLOOKUP(E5238,'Coincident Peak'!$C$5:$N$16,12)*AA5238,AA5238)</f>
        <v>0</v>
      </c>
      <c r="AC5238" s="185">
        <f>IF((AND(E5238=MONTH(VLOOKUP('Time Series Data'!E5238,'Coincident Peak'!$C$5:$D$16,2)),F5238=DAY(VLOOKUP('Time Series Data'!E5238,'Coincident Peak'!$C$5:$D$16,2)))),0,O5238)</f>
        <v>0</v>
      </c>
      <c r="AD5238" s="185">
        <f>IF((AND(E5238=MONTH(VLOOKUP('Time Series Data'!E5238,'Coincident Peak'!$C$5:$D$16,2)),F5238=DAY(VLOOKUP('Time Series Data'!E5238,'Coincident Peak'!$C$5:$D$16,2))-1)),VLOOKUP(E5238,'Coincident Peak'!$C$5:$N$16,11)*AC5238,AC5238)</f>
        <v>0</v>
      </c>
      <c r="AE5238" s="185">
        <f>IF((AND(E5238=MONTH(VLOOKUP('Time Series Data'!E5238,'Coincident Peak'!$C$5:$D$16,2)),F5238=DAY(VLOOKUP('Time Series Data'!E5238,'Coincident Peak'!$C$5:$D$16,2))+1)),VLOOKUP(E5238,'Coincident Peak'!$C$5:$N$16,12)*AD5238,AD5238)</f>
        <v>0</v>
      </c>
      <c r="AF5238" s="102">
        <f t="shared" si="1319"/>
        <v>15141</v>
      </c>
      <c r="AG5238" s="185">
        <f>IF((AND(E5238=MONTH(VLOOKUP('Time Series Data'!E5238,'Coincident Peak'!$C$5:$D$16,2)),F5238=DAY(VLOOKUP('Time Series Data'!E5238,'Coincident Peak'!$C$5:$D$16,2)))),U5238,O5238)</f>
        <v>0</v>
      </c>
      <c r="AH5238" s="102">
        <f t="shared" si="1321"/>
        <v>15141</v>
      </c>
      <c r="AL5238" s="102"/>
    </row>
    <row r="5239" spans="1:38" x14ac:dyDescent="0.2">
      <c r="A5239" s="77"/>
      <c r="B5239" s="77">
        <f t="shared" si="1313"/>
        <v>43684</v>
      </c>
      <c r="C5239" s="112">
        <f t="shared" si="1314"/>
        <v>43684</v>
      </c>
      <c r="D5239" s="106">
        <f t="shared" si="1320"/>
        <v>13264</v>
      </c>
      <c r="E5239" s="469">
        <v>8</v>
      </c>
      <c r="F5239" s="469">
        <v>7</v>
      </c>
      <c r="G5239" s="110">
        <v>0</v>
      </c>
      <c r="H5239" s="110">
        <f t="shared" si="1315"/>
        <v>3</v>
      </c>
      <c r="I5239" s="110" cm="1">
        <f t="array" ref="I5239">INDEX(Values!$V$6:$AG$29,'Time Series Data'!G5239+1,'Time Series Data'!E5239)</f>
        <v>1</v>
      </c>
      <c r="J5239" s="113">
        <v>5232.5</v>
      </c>
      <c r="K5239" s="108">
        <v>13264</v>
      </c>
      <c r="L5239" s="108">
        <v>0</v>
      </c>
      <c r="M5239">
        <v>0</v>
      </c>
      <c r="N5239">
        <v>0</v>
      </c>
      <c r="O5239">
        <v>0</v>
      </c>
      <c r="P5239">
        <v>95</v>
      </c>
      <c r="T5239" s="185">
        <f t="shared" si="1316"/>
        <v>0</v>
      </c>
      <c r="U5239" s="185">
        <f t="shared" si="1317"/>
        <v>0</v>
      </c>
      <c r="V5239" s="102">
        <f t="shared" si="1318"/>
        <v>13264</v>
      </c>
      <c r="W5239">
        <f>IF(V5239+O5239&gt;VLOOKUP(E5239,'Coincident Peak'!$C$22:$I$33,7),0,1)</f>
        <v>1</v>
      </c>
      <c r="X5239" s="421">
        <f>IF((AND(E5239=MONTH(VLOOKUP('Time Series Data'!E5239,'Coincident Peak'!$C$5:$D$16,2)),F5239=DAY(VLOOKUP('Time Series Data'!E5239,'Coincident Peak'!$C$5:$D$16,2)),IF(AND(G5239&lt;=HOUR(VLOOKUP('Time Series Data'!E5239,'Coincident Peak'!$C$5:$E$16,3))+Values!$E$5,G5239&gt;=HOUR(VLOOKUP('Time Series Data'!E5239,'Coincident Peak'!$C$5:$E$16,3))-Values!$E$5),"TRUE","FALSE"))),BatteryPower,0)</f>
        <v>0</v>
      </c>
      <c r="Y5239" s="185">
        <f>IF((AND(E5239=MONTH(VLOOKUP('Time Series Data'!E5239,'Coincident Peak'!$C$5:$D$16,2)),F5239=DAY(VLOOKUP('Time Series Data'!E5239,'Coincident Peak'!$C$5:$D$16,2)))),0,N5239)</f>
        <v>0</v>
      </c>
      <c r="Z5239" s="185">
        <f>IF((AND(E5239=MONTH(VLOOKUP('Time Series Data'!E5239,'Coincident Peak'!$C$5:$D$16,2)),F5239=DAY(VLOOKUP('Time Series Data'!E5239,'Coincident Peak'!$C$5:$D$16,2)),IF(AND(G5239&lt;=HOUR(VLOOKUP('Time Series Data'!E5239,'Coincident Peak'!$C$5:$E$16,3))+Values!$E$5,G5239&gt;=HOUR(VLOOKUP('Time Series Data'!E5239,'Coincident Peak'!$C$5:$E$16,3))-Values!$E$5),"TRUE","FALSE"))),BatteryPower,Y5239)</f>
        <v>0</v>
      </c>
      <c r="AA5239" s="185">
        <f>IF((AND(E5239=MONTH(VLOOKUP('Time Series Data'!E5239,'Coincident Peak'!$C$5:$D$16,2)),F5239=DAY(VLOOKUP('Time Series Data'!E5239,'Coincident Peak'!$C$5:$D$16,2))-1)),VLOOKUP(E5239,'Coincident Peak'!$C$5:$N$16,11)*Z5239,Z5239)</f>
        <v>0</v>
      </c>
      <c r="AB5239" s="185">
        <f>IF((AND(E5239=MONTH(VLOOKUP('Time Series Data'!E5239,'Coincident Peak'!$C$5:$D$16,2)),F5239=DAY(VLOOKUP('Time Series Data'!E5239,'Coincident Peak'!$C$5:$D$16,2))+1)),VLOOKUP(E5239,'Coincident Peak'!$C$5:$N$16,12)*AA5239,AA5239)</f>
        <v>0</v>
      </c>
      <c r="AC5239" s="185">
        <f>IF((AND(E5239=MONTH(VLOOKUP('Time Series Data'!E5239,'Coincident Peak'!$C$5:$D$16,2)),F5239=DAY(VLOOKUP('Time Series Data'!E5239,'Coincident Peak'!$C$5:$D$16,2)))),0,O5239)</f>
        <v>0</v>
      </c>
      <c r="AD5239" s="185">
        <f>IF((AND(E5239=MONTH(VLOOKUP('Time Series Data'!E5239,'Coincident Peak'!$C$5:$D$16,2)),F5239=DAY(VLOOKUP('Time Series Data'!E5239,'Coincident Peak'!$C$5:$D$16,2))-1)),VLOOKUP(E5239,'Coincident Peak'!$C$5:$N$16,11)*AC5239,AC5239)</f>
        <v>0</v>
      </c>
      <c r="AE5239" s="185">
        <f>IF((AND(E5239=MONTH(VLOOKUP('Time Series Data'!E5239,'Coincident Peak'!$C$5:$D$16,2)),F5239=DAY(VLOOKUP('Time Series Data'!E5239,'Coincident Peak'!$C$5:$D$16,2))+1)),VLOOKUP(E5239,'Coincident Peak'!$C$5:$N$16,12)*AD5239,AD5239)</f>
        <v>0</v>
      </c>
      <c r="AF5239" s="102">
        <f t="shared" si="1319"/>
        <v>13264</v>
      </c>
      <c r="AG5239" s="185">
        <f>IF((AND(E5239=MONTH(VLOOKUP('Time Series Data'!E5239,'Coincident Peak'!$C$5:$D$16,2)),F5239=DAY(VLOOKUP('Time Series Data'!E5239,'Coincident Peak'!$C$5:$D$16,2)))),U5239,O5239)</f>
        <v>0</v>
      </c>
      <c r="AH5239" s="102">
        <f t="shared" si="1321"/>
        <v>13264</v>
      </c>
      <c r="AL5239" s="102"/>
    </row>
    <row r="5240" spans="1:38" x14ac:dyDescent="0.2">
      <c r="A5240" s="77"/>
      <c r="B5240" s="77">
        <f t="shared" si="1313"/>
        <v>43684.041666666664</v>
      </c>
      <c r="C5240" s="112">
        <f t="shared" si="1314"/>
        <v>43684</v>
      </c>
      <c r="D5240" s="106">
        <f t="shared" si="1320"/>
        <v>11931</v>
      </c>
      <c r="E5240" s="469">
        <v>8</v>
      </c>
      <c r="F5240" s="469">
        <v>7</v>
      </c>
      <c r="G5240" s="110">
        <v>1</v>
      </c>
      <c r="H5240" s="110">
        <f t="shared" si="1315"/>
        <v>3</v>
      </c>
      <c r="I5240" s="110" cm="1">
        <f t="array" ref="I5240">INDEX(Values!$V$6:$AG$29,'Time Series Data'!G5240+1,'Time Series Data'!E5240)</f>
        <v>1</v>
      </c>
      <c r="J5240" s="113">
        <v>5233.5</v>
      </c>
      <c r="K5240" s="108">
        <v>11931</v>
      </c>
      <c r="L5240" s="108">
        <v>0</v>
      </c>
      <c r="M5240">
        <v>0</v>
      </c>
      <c r="N5240">
        <v>0</v>
      </c>
      <c r="O5240">
        <v>0</v>
      </c>
      <c r="P5240">
        <v>95</v>
      </c>
      <c r="T5240" s="185">
        <f t="shared" si="1316"/>
        <v>0</v>
      </c>
      <c r="U5240" s="185">
        <f t="shared" si="1317"/>
        <v>0</v>
      </c>
      <c r="V5240" s="102">
        <f t="shared" si="1318"/>
        <v>11931</v>
      </c>
      <c r="W5240">
        <f>IF(V5240+O5240&gt;VLOOKUP(E5240,'Coincident Peak'!$C$22:$I$33,7),0,1)</f>
        <v>1</v>
      </c>
      <c r="X5240" s="421">
        <f>IF((AND(E5240=MONTH(VLOOKUP('Time Series Data'!E5240,'Coincident Peak'!$C$5:$D$16,2)),F5240=DAY(VLOOKUP('Time Series Data'!E5240,'Coincident Peak'!$C$5:$D$16,2)),IF(AND(G5240&lt;=HOUR(VLOOKUP('Time Series Data'!E5240,'Coincident Peak'!$C$5:$E$16,3))+Values!$E$5,G5240&gt;=HOUR(VLOOKUP('Time Series Data'!E5240,'Coincident Peak'!$C$5:$E$16,3))-Values!$E$5),"TRUE","FALSE"))),BatteryPower,0)</f>
        <v>0</v>
      </c>
      <c r="Y5240" s="185">
        <f>IF((AND(E5240=MONTH(VLOOKUP('Time Series Data'!E5240,'Coincident Peak'!$C$5:$D$16,2)),F5240=DAY(VLOOKUP('Time Series Data'!E5240,'Coincident Peak'!$C$5:$D$16,2)))),0,N5240)</f>
        <v>0</v>
      </c>
      <c r="Z5240" s="185">
        <f>IF((AND(E5240=MONTH(VLOOKUP('Time Series Data'!E5240,'Coincident Peak'!$C$5:$D$16,2)),F5240=DAY(VLOOKUP('Time Series Data'!E5240,'Coincident Peak'!$C$5:$D$16,2)),IF(AND(G5240&lt;=HOUR(VLOOKUP('Time Series Data'!E5240,'Coincident Peak'!$C$5:$E$16,3))+Values!$E$5,G5240&gt;=HOUR(VLOOKUP('Time Series Data'!E5240,'Coincident Peak'!$C$5:$E$16,3))-Values!$E$5),"TRUE","FALSE"))),BatteryPower,Y5240)</f>
        <v>0</v>
      </c>
      <c r="AA5240" s="185">
        <f>IF((AND(E5240=MONTH(VLOOKUP('Time Series Data'!E5240,'Coincident Peak'!$C$5:$D$16,2)),F5240=DAY(VLOOKUP('Time Series Data'!E5240,'Coincident Peak'!$C$5:$D$16,2))-1)),VLOOKUP(E5240,'Coincident Peak'!$C$5:$N$16,11)*Z5240,Z5240)</f>
        <v>0</v>
      </c>
      <c r="AB5240" s="185">
        <f>IF((AND(E5240=MONTH(VLOOKUP('Time Series Data'!E5240,'Coincident Peak'!$C$5:$D$16,2)),F5240=DAY(VLOOKUP('Time Series Data'!E5240,'Coincident Peak'!$C$5:$D$16,2))+1)),VLOOKUP(E5240,'Coincident Peak'!$C$5:$N$16,12)*AA5240,AA5240)</f>
        <v>0</v>
      </c>
      <c r="AC5240" s="185">
        <f>IF((AND(E5240=MONTH(VLOOKUP('Time Series Data'!E5240,'Coincident Peak'!$C$5:$D$16,2)),F5240=DAY(VLOOKUP('Time Series Data'!E5240,'Coincident Peak'!$C$5:$D$16,2)))),0,O5240)</f>
        <v>0</v>
      </c>
      <c r="AD5240" s="185">
        <f>IF((AND(E5240=MONTH(VLOOKUP('Time Series Data'!E5240,'Coincident Peak'!$C$5:$D$16,2)),F5240=DAY(VLOOKUP('Time Series Data'!E5240,'Coincident Peak'!$C$5:$D$16,2))-1)),VLOOKUP(E5240,'Coincident Peak'!$C$5:$N$16,11)*AC5240,AC5240)</f>
        <v>0</v>
      </c>
      <c r="AE5240" s="185">
        <f>IF((AND(E5240=MONTH(VLOOKUP('Time Series Data'!E5240,'Coincident Peak'!$C$5:$D$16,2)),F5240=DAY(VLOOKUP('Time Series Data'!E5240,'Coincident Peak'!$C$5:$D$16,2))+1)),VLOOKUP(E5240,'Coincident Peak'!$C$5:$N$16,12)*AD5240,AD5240)</f>
        <v>0</v>
      </c>
      <c r="AF5240" s="102">
        <f t="shared" si="1319"/>
        <v>11931</v>
      </c>
      <c r="AG5240" s="185">
        <f>IF((AND(E5240=MONTH(VLOOKUP('Time Series Data'!E5240,'Coincident Peak'!$C$5:$D$16,2)),F5240=DAY(VLOOKUP('Time Series Data'!E5240,'Coincident Peak'!$C$5:$D$16,2)))),U5240,O5240)</f>
        <v>0</v>
      </c>
      <c r="AH5240" s="102">
        <f t="shared" si="1321"/>
        <v>11931</v>
      </c>
      <c r="AL5240" s="102"/>
    </row>
    <row r="5241" spans="1:38" x14ac:dyDescent="0.2">
      <c r="A5241" s="77"/>
      <c r="B5241" s="77">
        <f t="shared" si="1313"/>
        <v>43684.083333333336</v>
      </c>
      <c r="C5241" s="112">
        <f t="shared" si="1314"/>
        <v>43684</v>
      </c>
      <c r="D5241" s="106">
        <f t="shared" si="1320"/>
        <v>11164</v>
      </c>
      <c r="E5241" s="469">
        <v>8</v>
      </c>
      <c r="F5241" s="469">
        <v>7</v>
      </c>
      <c r="G5241" s="110">
        <v>2</v>
      </c>
      <c r="H5241" s="110">
        <f t="shared" si="1315"/>
        <v>3</v>
      </c>
      <c r="I5241" s="110" cm="1">
        <f t="array" ref="I5241">INDEX(Values!$V$6:$AG$29,'Time Series Data'!G5241+1,'Time Series Data'!E5241)</f>
        <v>1</v>
      </c>
      <c r="J5241" s="113">
        <v>5234.5</v>
      </c>
      <c r="K5241" s="108">
        <v>11164</v>
      </c>
      <c r="L5241" s="108">
        <v>0</v>
      </c>
      <c r="M5241">
        <v>0</v>
      </c>
      <c r="N5241">
        <v>0</v>
      </c>
      <c r="O5241">
        <v>0</v>
      </c>
      <c r="P5241">
        <v>95</v>
      </c>
      <c r="T5241" s="185">
        <f t="shared" si="1316"/>
        <v>0</v>
      </c>
      <c r="U5241" s="185">
        <f t="shared" si="1317"/>
        <v>0</v>
      </c>
      <c r="V5241" s="102">
        <f t="shared" si="1318"/>
        <v>11164</v>
      </c>
      <c r="W5241">
        <f>IF(V5241+O5241&gt;VLOOKUP(E5241,'Coincident Peak'!$C$22:$I$33,7),0,1)</f>
        <v>1</v>
      </c>
      <c r="X5241" s="421">
        <f>IF((AND(E5241=MONTH(VLOOKUP('Time Series Data'!E5241,'Coincident Peak'!$C$5:$D$16,2)),F5241=DAY(VLOOKUP('Time Series Data'!E5241,'Coincident Peak'!$C$5:$D$16,2)),IF(AND(G5241&lt;=HOUR(VLOOKUP('Time Series Data'!E5241,'Coincident Peak'!$C$5:$E$16,3))+Values!$E$5,G5241&gt;=HOUR(VLOOKUP('Time Series Data'!E5241,'Coincident Peak'!$C$5:$E$16,3))-Values!$E$5),"TRUE","FALSE"))),BatteryPower,0)</f>
        <v>0</v>
      </c>
      <c r="Y5241" s="185">
        <f>IF((AND(E5241=MONTH(VLOOKUP('Time Series Data'!E5241,'Coincident Peak'!$C$5:$D$16,2)),F5241=DAY(VLOOKUP('Time Series Data'!E5241,'Coincident Peak'!$C$5:$D$16,2)))),0,N5241)</f>
        <v>0</v>
      </c>
      <c r="Z5241" s="185">
        <f>IF((AND(E5241=MONTH(VLOOKUP('Time Series Data'!E5241,'Coincident Peak'!$C$5:$D$16,2)),F5241=DAY(VLOOKUP('Time Series Data'!E5241,'Coincident Peak'!$C$5:$D$16,2)),IF(AND(G5241&lt;=HOUR(VLOOKUP('Time Series Data'!E5241,'Coincident Peak'!$C$5:$E$16,3))+Values!$E$5,G5241&gt;=HOUR(VLOOKUP('Time Series Data'!E5241,'Coincident Peak'!$C$5:$E$16,3))-Values!$E$5),"TRUE","FALSE"))),BatteryPower,Y5241)</f>
        <v>0</v>
      </c>
      <c r="AA5241" s="185">
        <f>IF((AND(E5241=MONTH(VLOOKUP('Time Series Data'!E5241,'Coincident Peak'!$C$5:$D$16,2)),F5241=DAY(VLOOKUP('Time Series Data'!E5241,'Coincident Peak'!$C$5:$D$16,2))-1)),VLOOKUP(E5241,'Coincident Peak'!$C$5:$N$16,11)*Z5241,Z5241)</f>
        <v>0</v>
      </c>
      <c r="AB5241" s="185">
        <f>IF((AND(E5241=MONTH(VLOOKUP('Time Series Data'!E5241,'Coincident Peak'!$C$5:$D$16,2)),F5241=DAY(VLOOKUP('Time Series Data'!E5241,'Coincident Peak'!$C$5:$D$16,2))+1)),VLOOKUP(E5241,'Coincident Peak'!$C$5:$N$16,12)*AA5241,AA5241)</f>
        <v>0</v>
      </c>
      <c r="AC5241" s="185">
        <f>IF((AND(E5241=MONTH(VLOOKUP('Time Series Data'!E5241,'Coincident Peak'!$C$5:$D$16,2)),F5241=DAY(VLOOKUP('Time Series Data'!E5241,'Coincident Peak'!$C$5:$D$16,2)))),0,O5241)</f>
        <v>0</v>
      </c>
      <c r="AD5241" s="185">
        <f>IF((AND(E5241=MONTH(VLOOKUP('Time Series Data'!E5241,'Coincident Peak'!$C$5:$D$16,2)),F5241=DAY(VLOOKUP('Time Series Data'!E5241,'Coincident Peak'!$C$5:$D$16,2))-1)),VLOOKUP(E5241,'Coincident Peak'!$C$5:$N$16,11)*AC5241,AC5241)</f>
        <v>0</v>
      </c>
      <c r="AE5241" s="185">
        <f>IF((AND(E5241=MONTH(VLOOKUP('Time Series Data'!E5241,'Coincident Peak'!$C$5:$D$16,2)),F5241=DAY(VLOOKUP('Time Series Data'!E5241,'Coincident Peak'!$C$5:$D$16,2))+1)),VLOOKUP(E5241,'Coincident Peak'!$C$5:$N$16,12)*AD5241,AD5241)</f>
        <v>0</v>
      </c>
      <c r="AF5241" s="102">
        <f t="shared" si="1319"/>
        <v>11164</v>
      </c>
      <c r="AG5241" s="185">
        <f>IF((AND(E5241=MONTH(VLOOKUP('Time Series Data'!E5241,'Coincident Peak'!$C$5:$D$16,2)),F5241=DAY(VLOOKUP('Time Series Data'!E5241,'Coincident Peak'!$C$5:$D$16,2)))),U5241,O5241)</f>
        <v>0</v>
      </c>
      <c r="AH5241" s="102">
        <f t="shared" si="1321"/>
        <v>11164</v>
      </c>
      <c r="AL5241" s="102"/>
    </row>
    <row r="5242" spans="1:38" x14ac:dyDescent="0.2">
      <c r="A5242" s="77"/>
      <c r="B5242" s="77">
        <f t="shared" si="1313"/>
        <v>43684.125</v>
      </c>
      <c r="C5242" s="112">
        <f t="shared" si="1314"/>
        <v>43684</v>
      </c>
      <c r="D5242" s="106">
        <f t="shared" si="1320"/>
        <v>10458</v>
      </c>
      <c r="E5242" s="469">
        <v>8</v>
      </c>
      <c r="F5242" s="469">
        <v>7</v>
      </c>
      <c r="G5242" s="110">
        <v>3</v>
      </c>
      <c r="H5242" s="110">
        <f t="shared" si="1315"/>
        <v>3</v>
      </c>
      <c r="I5242" s="110" cm="1">
        <f t="array" ref="I5242">INDEX(Values!$V$6:$AG$29,'Time Series Data'!G5242+1,'Time Series Data'!E5242)</f>
        <v>1</v>
      </c>
      <c r="J5242" s="113">
        <v>5235.5</v>
      </c>
      <c r="K5242" s="108">
        <v>10458</v>
      </c>
      <c r="L5242" s="108">
        <v>0</v>
      </c>
      <c r="M5242">
        <v>0</v>
      </c>
      <c r="N5242">
        <v>0</v>
      </c>
      <c r="O5242">
        <v>0</v>
      </c>
      <c r="P5242">
        <v>95</v>
      </c>
      <c r="T5242" s="185">
        <f t="shared" si="1316"/>
        <v>0</v>
      </c>
      <c r="U5242" s="185">
        <f t="shared" si="1317"/>
        <v>0</v>
      </c>
      <c r="V5242" s="102">
        <f t="shared" si="1318"/>
        <v>10458</v>
      </c>
      <c r="W5242">
        <f>IF(V5242+O5242&gt;VLOOKUP(E5242,'Coincident Peak'!$C$22:$I$33,7),0,1)</f>
        <v>1</v>
      </c>
      <c r="X5242" s="421">
        <f>IF((AND(E5242=MONTH(VLOOKUP('Time Series Data'!E5242,'Coincident Peak'!$C$5:$D$16,2)),F5242=DAY(VLOOKUP('Time Series Data'!E5242,'Coincident Peak'!$C$5:$D$16,2)),IF(AND(G5242&lt;=HOUR(VLOOKUP('Time Series Data'!E5242,'Coincident Peak'!$C$5:$E$16,3))+Values!$E$5,G5242&gt;=HOUR(VLOOKUP('Time Series Data'!E5242,'Coincident Peak'!$C$5:$E$16,3))-Values!$E$5),"TRUE","FALSE"))),BatteryPower,0)</f>
        <v>0</v>
      </c>
      <c r="Y5242" s="185">
        <f>IF((AND(E5242=MONTH(VLOOKUP('Time Series Data'!E5242,'Coincident Peak'!$C$5:$D$16,2)),F5242=DAY(VLOOKUP('Time Series Data'!E5242,'Coincident Peak'!$C$5:$D$16,2)))),0,N5242)</f>
        <v>0</v>
      </c>
      <c r="Z5242" s="185">
        <f>IF((AND(E5242=MONTH(VLOOKUP('Time Series Data'!E5242,'Coincident Peak'!$C$5:$D$16,2)),F5242=DAY(VLOOKUP('Time Series Data'!E5242,'Coincident Peak'!$C$5:$D$16,2)),IF(AND(G5242&lt;=HOUR(VLOOKUP('Time Series Data'!E5242,'Coincident Peak'!$C$5:$E$16,3))+Values!$E$5,G5242&gt;=HOUR(VLOOKUP('Time Series Data'!E5242,'Coincident Peak'!$C$5:$E$16,3))-Values!$E$5),"TRUE","FALSE"))),BatteryPower,Y5242)</f>
        <v>0</v>
      </c>
      <c r="AA5242" s="185">
        <f>IF((AND(E5242=MONTH(VLOOKUP('Time Series Data'!E5242,'Coincident Peak'!$C$5:$D$16,2)),F5242=DAY(VLOOKUP('Time Series Data'!E5242,'Coincident Peak'!$C$5:$D$16,2))-1)),VLOOKUP(E5242,'Coincident Peak'!$C$5:$N$16,11)*Z5242,Z5242)</f>
        <v>0</v>
      </c>
      <c r="AB5242" s="185">
        <f>IF((AND(E5242=MONTH(VLOOKUP('Time Series Data'!E5242,'Coincident Peak'!$C$5:$D$16,2)),F5242=DAY(VLOOKUP('Time Series Data'!E5242,'Coincident Peak'!$C$5:$D$16,2))+1)),VLOOKUP(E5242,'Coincident Peak'!$C$5:$N$16,12)*AA5242,AA5242)</f>
        <v>0</v>
      </c>
      <c r="AC5242" s="185">
        <f>IF((AND(E5242=MONTH(VLOOKUP('Time Series Data'!E5242,'Coincident Peak'!$C$5:$D$16,2)),F5242=DAY(VLOOKUP('Time Series Data'!E5242,'Coincident Peak'!$C$5:$D$16,2)))),0,O5242)</f>
        <v>0</v>
      </c>
      <c r="AD5242" s="185">
        <f>IF((AND(E5242=MONTH(VLOOKUP('Time Series Data'!E5242,'Coincident Peak'!$C$5:$D$16,2)),F5242=DAY(VLOOKUP('Time Series Data'!E5242,'Coincident Peak'!$C$5:$D$16,2))-1)),VLOOKUP(E5242,'Coincident Peak'!$C$5:$N$16,11)*AC5242,AC5242)</f>
        <v>0</v>
      </c>
      <c r="AE5242" s="185">
        <f>IF((AND(E5242=MONTH(VLOOKUP('Time Series Data'!E5242,'Coincident Peak'!$C$5:$D$16,2)),F5242=DAY(VLOOKUP('Time Series Data'!E5242,'Coincident Peak'!$C$5:$D$16,2))+1)),VLOOKUP(E5242,'Coincident Peak'!$C$5:$N$16,12)*AD5242,AD5242)</f>
        <v>0</v>
      </c>
      <c r="AF5242" s="102">
        <f t="shared" si="1319"/>
        <v>10458</v>
      </c>
      <c r="AG5242" s="185">
        <f>IF((AND(E5242=MONTH(VLOOKUP('Time Series Data'!E5242,'Coincident Peak'!$C$5:$D$16,2)),F5242=DAY(VLOOKUP('Time Series Data'!E5242,'Coincident Peak'!$C$5:$D$16,2)))),U5242,O5242)</f>
        <v>0</v>
      </c>
      <c r="AH5242" s="102">
        <f t="shared" si="1321"/>
        <v>10458</v>
      </c>
      <c r="AL5242" s="102"/>
    </row>
    <row r="5243" spans="1:38" x14ac:dyDescent="0.2">
      <c r="A5243" s="77"/>
      <c r="B5243" s="77">
        <f t="shared" si="1313"/>
        <v>43684.166666666664</v>
      </c>
      <c r="C5243" s="112">
        <f t="shared" si="1314"/>
        <v>43684</v>
      </c>
      <c r="D5243" s="106">
        <f t="shared" si="1320"/>
        <v>10372</v>
      </c>
      <c r="E5243" s="469">
        <v>8</v>
      </c>
      <c r="F5243" s="469">
        <v>7</v>
      </c>
      <c r="G5243" s="110">
        <v>4</v>
      </c>
      <c r="H5243" s="110">
        <f t="shared" si="1315"/>
        <v>3</v>
      </c>
      <c r="I5243" s="110" cm="1">
        <f t="array" ref="I5243">INDEX(Values!$V$6:$AG$29,'Time Series Data'!G5243+1,'Time Series Data'!E5243)</f>
        <v>1</v>
      </c>
      <c r="J5243" s="113">
        <v>5236.5</v>
      </c>
      <c r="K5243" s="108">
        <v>10372</v>
      </c>
      <c r="L5243" s="108">
        <v>0</v>
      </c>
      <c r="M5243">
        <v>0</v>
      </c>
      <c r="N5243">
        <v>0</v>
      </c>
      <c r="O5243">
        <v>0</v>
      </c>
      <c r="P5243">
        <v>95</v>
      </c>
      <c r="T5243" s="185">
        <f t="shared" si="1316"/>
        <v>0</v>
      </c>
      <c r="U5243" s="185">
        <f t="shared" si="1317"/>
        <v>0</v>
      </c>
      <c r="V5243" s="102">
        <f t="shared" si="1318"/>
        <v>10372</v>
      </c>
      <c r="W5243">
        <f>IF(V5243+O5243&gt;VLOOKUP(E5243,'Coincident Peak'!$C$22:$I$33,7),0,1)</f>
        <v>1</v>
      </c>
      <c r="X5243" s="421">
        <f>IF((AND(E5243=MONTH(VLOOKUP('Time Series Data'!E5243,'Coincident Peak'!$C$5:$D$16,2)),F5243=DAY(VLOOKUP('Time Series Data'!E5243,'Coincident Peak'!$C$5:$D$16,2)),IF(AND(G5243&lt;=HOUR(VLOOKUP('Time Series Data'!E5243,'Coincident Peak'!$C$5:$E$16,3))+Values!$E$5,G5243&gt;=HOUR(VLOOKUP('Time Series Data'!E5243,'Coincident Peak'!$C$5:$E$16,3))-Values!$E$5),"TRUE","FALSE"))),BatteryPower,0)</f>
        <v>0</v>
      </c>
      <c r="Y5243" s="185">
        <f>IF((AND(E5243=MONTH(VLOOKUP('Time Series Data'!E5243,'Coincident Peak'!$C$5:$D$16,2)),F5243=DAY(VLOOKUP('Time Series Data'!E5243,'Coincident Peak'!$C$5:$D$16,2)))),0,N5243)</f>
        <v>0</v>
      </c>
      <c r="Z5243" s="185">
        <f>IF((AND(E5243=MONTH(VLOOKUP('Time Series Data'!E5243,'Coincident Peak'!$C$5:$D$16,2)),F5243=DAY(VLOOKUP('Time Series Data'!E5243,'Coincident Peak'!$C$5:$D$16,2)),IF(AND(G5243&lt;=HOUR(VLOOKUP('Time Series Data'!E5243,'Coincident Peak'!$C$5:$E$16,3))+Values!$E$5,G5243&gt;=HOUR(VLOOKUP('Time Series Data'!E5243,'Coincident Peak'!$C$5:$E$16,3))-Values!$E$5),"TRUE","FALSE"))),BatteryPower,Y5243)</f>
        <v>0</v>
      </c>
      <c r="AA5243" s="185">
        <f>IF((AND(E5243=MONTH(VLOOKUP('Time Series Data'!E5243,'Coincident Peak'!$C$5:$D$16,2)),F5243=DAY(VLOOKUP('Time Series Data'!E5243,'Coincident Peak'!$C$5:$D$16,2))-1)),VLOOKUP(E5243,'Coincident Peak'!$C$5:$N$16,11)*Z5243,Z5243)</f>
        <v>0</v>
      </c>
      <c r="AB5243" s="185">
        <f>IF((AND(E5243=MONTH(VLOOKUP('Time Series Data'!E5243,'Coincident Peak'!$C$5:$D$16,2)),F5243=DAY(VLOOKUP('Time Series Data'!E5243,'Coincident Peak'!$C$5:$D$16,2))+1)),VLOOKUP(E5243,'Coincident Peak'!$C$5:$N$16,12)*AA5243,AA5243)</f>
        <v>0</v>
      </c>
      <c r="AC5243" s="185">
        <f>IF((AND(E5243=MONTH(VLOOKUP('Time Series Data'!E5243,'Coincident Peak'!$C$5:$D$16,2)),F5243=DAY(VLOOKUP('Time Series Data'!E5243,'Coincident Peak'!$C$5:$D$16,2)))),0,O5243)</f>
        <v>0</v>
      </c>
      <c r="AD5243" s="185">
        <f>IF((AND(E5243=MONTH(VLOOKUP('Time Series Data'!E5243,'Coincident Peak'!$C$5:$D$16,2)),F5243=DAY(VLOOKUP('Time Series Data'!E5243,'Coincident Peak'!$C$5:$D$16,2))-1)),VLOOKUP(E5243,'Coincident Peak'!$C$5:$N$16,11)*AC5243,AC5243)</f>
        <v>0</v>
      </c>
      <c r="AE5243" s="185">
        <f>IF((AND(E5243=MONTH(VLOOKUP('Time Series Data'!E5243,'Coincident Peak'!$C$5:$D$16,2)),F5243=DAY(VLOOKUP('Time Series Data'!E5243,'Coincident Peak'!$C$5:$D$16,2))+1)),VLOOKUP(E5243,'Coincident Peak'!$C$5:$N$16,12)*AD5243,AD5243)</f>
        <v>0</v>
      </c>
      <c r="AF5243" s="102">
        <f t="shared" si="1319"/>
        <v>10372</v>
      </c>
      <c r="AG5243" s="185">
        <f>IF((AND(E5243=MONTH(VLOOKUP('Time Series Data'!E5243,'Coincident Peak'!$C$5:$D$16,2)),F5243=DAY(VLOOKUP('Time Series Data'!E5243,'Coincident Peak'!$C$5:$D$16,2)))),U5243,O5243)</f>
        <v>0</v>
      </c>
      <c r="AH5243" s="102">
        <f t="shared" si="1321"/>
        <v>10372</v>
      </c>
      <c r="AL5243" s="102"/>
    </row>
    <row r="5244" spans="1:38" x14ac:dyDescent="0.2">
      <c r="A5244" s="77"/>
      <c r="B5244" s="77">
        <f t="shared" si="1313"/>
        <v>43684.208333333336</v>
      </c>
      <c r="C5244" s="112">
        <f t="shared" si="1314"/>
        <v>43684</v>
      </c>
      <c r="D5244" s="106">
        <f t="shared" si="1320"/>
        <v>11217</v>
      </c>
      <c r="E5244" s="469">
        <v>8</v>
      </c>
      <c r="F5244" s="469">
        <v>7</v>
      </c>
      <c r="G5244" s="110">
        <v>5</v>
      </c>
      <c r="H5244" s="110">
        <f t="shared" si="1315"/>
        <v>3</v>
      </c>
      <c r="I5244" s="110" cm="1">
        <f t="array" ref="I5244">INDEX(Values!$V$6:$AG$29,'Time Series Data'!G5244+1,'Time Series Data'!E5244)</f>
        <v>1</v>
      </c>
      <c r="J5244" s="113">
        <v>5237.5</v>
      </c>
      <c r="K5244" s="108">
        <v>11217</v>
      </c>
      <c r="L5244" s="108">
        <v>0</v>
      </c>
      <c r="M5244">
        <v>0</v>
      </c>
      <c r="N5244">
        <v>0</v>
      </c>
      <c r="O5244">
        <v>1.1671899999999999</v>
      </c>
      <c r="P5244">
        <v>95</v>
      </c>
      <c r="T5244" s="185">
        <f t="shared" si="1316"/>
        <v>0</v>
      </c>
      <c r="U5244" s="185">
        <f t="shared" si="1317"/>
        <v>1.1671899999999999</v>
      </c>
      <c r="V5244" s="102">
        <f t="shared" si="1318"/>
        <v>11215.83281</v>
      </c>
      <c r="W5244">
        <f>IF(V5244+O5244&gt;VLOOKUP(E5244,'Coincident Peak'!$C$22:$I$33,7),0,1)</f>
        <v>1</v>
      </c>
      <c r="X5244" s="421">
        <f>IF((AND(E5244=MONTH(VLOOKUP('Time Series Data'!E5244,'Coincident Peak'!$C$5:$D$16,2)),F5244=DAY(VLOOKUP('Time Series Data'!E5244,'Coincident Peak'!$C$5:$D$16,2)),IF(AND(G5244&lt;=HOUR(VLOOKUP('Time Series Data'!E5244,'Coincident Peak'!$C$5:$E$16,3))+Values!$E$5,G5244&gt;=HOUR(VLOOKUP('Time Series Data'!E5244,'Coincident Peak'!$C$5:$E$16,3))-Values!$E$5),"TRUE","FALSE"))),BatteryPower,0)</f>
        <v>0</v>
      </c>
      <c r="Y5244" s="185">
        <f>IF((AND(E5244=MONTH(VLOOKUP('Time Series Data'!E5244,'Coincident Peak'!$C$5:$D$16,2)),F5244=DAY(VLOOKUP('Time Series Data'!E5244,'Coincident Peak'!$C$5:$D$16,2)))),0,N5244)</f>
        <v>0</v>
      </c>
      <c r="Z5244" s="185">
        <f>IF((AND(E5244=MONTH(VLOOKUP('Time Series Data'!E5244,'Coincident Peak'!$C$5:$D$16,2)),F5244=DAY(VLOOKUP('Time Series Data'!E5244,'Coincident Peak'!$C$5:$D$16,2)),IF(AND(G5244&lt;=HOUR(VLOOKUP('Time Series Data'!E5244,'Coincident Peak'!$C$5:$E$16,3))+Values!$E$5,G5244&gt;=HOUR(VLOOKUP('Time Series Data'!E5244,'Coincident Peak'!$C$5:$E$16,3))-Values!$E$5),"TRUE","FALSE"))),BatteryPower,Y5244)</f>
        <v>0</v>
      </c>
      <c r="AA5244" s="185">
        <f>IF((AND(E5244=MONTH(VLOOKUP('Time Series Data'!E5244,'Coincident Peak'!$C$5:$D$16,2)),F5244=DAY(VLOOKUP('Time Series Data'!E5244,'Coincident Peak'!$C$5:$D$16,2))-1)),VLOOKUP(E5244,'Coincident Peak'!$C$5:$N$16,11)*Z5244,Z5244)</f>
        <v>0</v>
      </c>
      <c r="AB5244" s="185">
        <f>IF((AND(E5244=MONTH(VLOOKUP('Time Series Data'!E5244,'Coincident Peak'!$C$5:$D$16,2)),F5244=DAY(VLOOKUP('Time Series Data'!E5244,'Coincident Peak'!$C$5:$D$16,2))+1)),VLOOKUP(E5244,'Coincident Peak'!$C$5:$N$16,12)*AA5244,AA5244)</f>
        <v>0</v>
      </c>
      <c r="AC5244" s="185">
        <f>IF((AND(E5244=MONTH(VLOOKUP('Time Series Data'!E5244,'Coincident Peak'!$C$5:$D$16,2)),F5244=DAY(VLOOKUP('Time Series Data'!E5244,'Coincident Peak'!$C$5:$D$16,2)))),0,O5244)</f>
        <v>1.1671899999999999</v>
      </c>
      <c r="AD5244" s="185">
        <f>IF((AND(E5244=MONTH(VLOOKUP('Time Series Data'!E5244,'Coincident Peak'!$C$5:$D$16,2)),F5244=DAY(VLOOKUP('Time Series Data'!E5244,'Coincident Peak'!$C$5:$D$16,2))-1)),VLOOKUP(E5244,'Coincident Peak'!$C$5:$N$16,11)*AC5244,AC5244)</f>
        <v>1.1671899999999999</v>
      </c>
      <c r="AE5244" s="185">
        <f>IF((AND(E5244=MONTH(VLOOKUP('Time Series Data'!E5244,'Coincident Peak'!$C$5:$D$16,2)),F5244=DAY(VLOOKUP('Time Series Data'!E5244,'Coincident Peak'!$C$5:$D$16,2))+1)),VLOOKUP(E5244,'Coincident Peak'!$C$5:$N$16,12)*AD5244,AD5244)</f>
        <v>1.1671899999999999</v>
      </c>
      <c r="AF5244" s="102">
        <f t="shared" si="1319"/>
        <v>11215.83281</v>
      </c>
      <c r="AG5244" s="185">
        <f>IF((AND(E5244=MONTH(VLOOKUP('Time Series Data'!E5244,'Coincident Peak'!$C$5:$D$16,2)),F5244=DAY(VLOOKUP('Time Series Data'!E5244,'Coincident Peak'!$C$5:$D$16,2)))),U5244,O5244)</f>
        <v>1.1671899999999999</v>
      </c>
      <c r="AH5244" s="102">
        <f t="shared" si="1321"/>
        <v>11215.83281</v>
      </c>
      <c r="AL5244" s="102"/>
    </row>
    <row r="5245" spans="1:38" x14ac:dyDescent="0.2">
      <c r="A5245" s="77"/>
      <c r="B5245" s="77">
        <f t="shared" si="1313"/>
        <v>43684.25</v>
      </c>
      <c r="C5245" s="112">
        <f t="shared" si="1314"/>
        <v>43684</v>
      </c>
      <c r="D5245" s="106">
        <f t="shared" si="1320"/>
        <v>11565</v>
      </c>
      <c r="E5245" s="469">
        <v>8</v>
      </c>
      <c r="F5245" s="469">
        <v>7</v>
      </c>
      <c r="G5245" s="110">
        <v>6</v>
      </c>
      <c r="H5245" s="110">
        <f t="shared" si="1315"/>
        <v>3</v>
      </c>
      <c r="I5245" s="110" cm="1">
        <f t="array" ref="I5245">INDEX(Values!$V$6:$AG$29,'Time Series Data'!G5245+1,'Time Series Data'!E5245)</f>
        <v>1</v>
      </c>
      <c r="J5245" s="113">
        <v>5238.5</v>
      </c>
      <c r="K5245" s="108">
        <v>11565</v>
      </c>
      <c r="L5245" s="108">
        <v>0</v>
      </c>
      <c r="M5245">
        <v>0</v>
      </c>
      <c r="N5245">
        <v>0</v>
      </c>
      <c r="O5245">
        <v>199.20400000000001</v>
      </c>
      <c r="P5245">
        <v>95</v>
      </c>
      <c r="T5245" s="185">
        <f t="shared" si="1316"/>
        <v>0</v>
      </c>
      <c r="U5245" s="185">
        <f t="shared" si="1317"/>
        <v>199.20400000000001</v>
      </c>
      <c r="V5245" s="102">
        <f t="shared" si="1318"/>
        <v>11365.796</v>
      </c>
      <c r="W5245">
        <f>IF(V5245+O5245&gt;VLOOKUP(E5245,'Coincident Peak'!$C$22:$I$33,7),0,1)</f>
        <v>1</v>
      </c>
      <c r="X5245" s="421">
        <f>IF((AND(E5245=MONTH(VLOOKUP('Time Series Data'!E5245,'Coincident Peak'!$C$5:$D$16,2)),F5245=DAY(VLOOKUP('Time Series Data'!E5245,'Coincident Peak'!$C$5:$D$16,2)),IF(AND(G5245&lt;=HOUR(VLOOKUP('Time Series Data'!E5245,'Coincident Peak'!$C$5:$E$16,3))+Values!$E$5,G5245&gt;=HOUR(VLOOKUP('Time Series Data'!E5245,'Coincident Peak'!$C$5:$E$16,3))-Values!$E$5),"TRUE","FALSE"))),BatteryPower,0)</f>
        <v>0</v>
      </c>
      <c r="Y5245" s="185">
        <f>IF((AND(E5245=MONTH(VLOOKUP('Time Series Data'!E5245,'Coincident Peak'!$C$5:$D$16,2)),F5245=DAY(VLOOKUP('Time Series Data'!E5245,'Coincident Peak'!$C$5:$D$16,2)))),0,N5245)</f>
        <v>0</v>
      </c>
      <c r="Z5245" s="185">
        <f>IF((AND(E5245=MONTH(VLOOKUP('Time Series Data'!E5245,'Coincident Peak'!$C$5:$D$16,2)),F5245=DAY(VLOOKUP('Time Series Data'!E5245,'Coincident Peak'!$C$5:$D$16,2)),IF(AND(G5245&lt;=HOUR(VLOOKUP('Time Series Data'!E5245,'Coincident Peak'!$C$5:$E$16,3))+Values!$E$5,G5245&gt;=HOUR(VLOOKUP('Time Series Data'!E5245,'Coincident Peak'!$C$5:$E$16,3))-Values!$E$5),"TRUE","FALSE"))),BatteryPower,Y5245)</f>
        <v>0</v>
      </c>
      <c r="AA5245" s="185">
        <f>IF((AND(E5245=MONTH(VLOOKUP('Time Series Data'!E5245,'Coincident Peak'!$C$5:$D$16,2)),F5245=DAY(VLOOKUP('Time Series Data'!E5245,'Coincident Peak'!$C$5:$D$16,2))-1)),VLOOKUP(E5245,'Coincident Peak'!$C$5:$N$16,11)*Z5245,Z5245)</f>
        <v>0</v>
      </c>
      <c r="AB5245" s="185">
        <f>IF((AND(E5245=MONTH(VLOOKUP('Time Series Data'!E5245,'Coincident Peak'!$C$5:$D$16,2)),F5245=DAY(VLOOKUP('Time Series Data'!E5245,'Coincident Peak'!$C$5:$D$16,2))+1)),VLOOKUP(E5245,'Coincident Peak'!$C$5:$N$16,12)*AA5245,AA5245)</f>
        <v>0</v>
      </c>
      <c r="AC5245" s="185">
        <f>IF((AND(E5245=MONTH(VLOOKUP('Time Series Data'!E5245,'Coincident Peak'!$C$5:$D$16,2)),F5245=DAY(VLOOKUP('Time Series Data'!E5245,'Coincident Peak'!$C$5:$D$16,2)))),0,O5245)</f>
        <v>199.20400000000001</v>
      </c>
      <c r="AD5245" s="185">
        <f>IF((AND(E5245=MONTH(VLOOKUP('Time Series Data'!E5245,'Coincident Peak'!$C$5:$D$16,2)),F5245=DAY(VLOOKUP('Time Series Data'!E5245,'Coincident Peak'!$C$5:$D$16,2))-1)),VLOOKUP(E5245,'Coincident Peak'!$C$5:$N$16,11)*AC5245,AC5245)</f>
        <v>199.20400000000001</v>
      </c>
      <c r="AE5245" s="185">
        <f>IF((AND(E5245=MONTH(VLOOKUP('Time Series Data'!E5245,'Coincident Peak'!$C$5:$D$16,2)),F5245=DAY(VLOOKUP('Time Series Data'!E5245,'Coincident Peak'!$C$5:$D$16,2))+1)),VLOOKUP(E5245,'Coincident Peak'!$C$5:$N$16,12)*AD5245,AD5245)</f>
        <v>199.20400000000001</v>
      </c>
      <c r="AF5245" s="102">
        <f t="shared" si="1319"/>
        <v>11365.796</v>
      </c>
      <c r="AG5245" s="185">
        <f>IF((AND(E5245=MONTH(VLOOKUP('Time Series Data'!E5245,'Coincident Peak'!$C$5:$D$16,2)),F5245=DAY(VLOOKUP('Time Series Data'!E5245,'Coincident Peak'!$C$5:$D$16,2)))),U5245,O5245)</f>
        <v>199.20400000000001</v>
      </c>
      <c r="AH5245" s="102">
        <f t="shared" si="1321"/>
        <v>11365.796</v>
      </c>
      <c r="AL5245" s="102"/>
    </row>
    <row r="5246" spans="1:38" x14ac:dyDescent="0.2">
      <c r="A5246" s="77"/>
      <c r="B5246" s="77">
        <f t="shared" si="1313"/>
        <v>43684.291666666664</v>
      </c>
      <c r="C5246" s="112">
        <f t="shared" si="1314"/>
        <v>43684</v>
      </c>
      <c r="D5246" s="106">
        <f t="shared" si="1320"/>
        <v>12186</v>
      </c>
      <c r="E5246" s="469">
        <v>8</v>
      </c>
      <c r="F5246" s="469">
        <v>7</v>
      </c>
      <c r="G5246" s="110">
        <v>7</v>
      </c>
      <c r="H5246" s="110">
        <f t="shared" si="1315"/>
        <v>3</v>
      </c>
      <c r="I5246" s="110" cm="1">
        <f t="array" ref="I5246">INDEX(Values!$V$6:$AG$29,'Time Series Data'!G5246+1,'Time Series Data'!E5246)</f>
        <v>1</v>
      </c>
      <c r="J5246" s="113">
        <v>5239.5</v>
      </c>
      <c r="K5246" s="108">
        <v>12186</v>
      </c>
      <c r="L5246" s="108">
        <v>0</v>
      </c>
      <c r="M5246">
        <v>0</v>
      </c>
      <c r="N5246">
        <v>0</v>
      </c>
      <c r="O5246">
        <v>361.596</v>
      </c>
      <c r="P5246">
        <v>95</v>
      </c>
      <c r="T5246" s="185">
        <f t="shared" si="1316"/>
        <v>0</v>
      </c>
      <c r="U5246" s="185">
        <f t="shared" si="1317"/>
        <v>361.596</v>
      </c>
      <c r="V5246" s="102">
        <f t="shared" si="1318"/>
        <v>11824.404</v>
      </c>
      <c r="W5246">
        <f>IF(V5246+O5246&gt;VLOOKUP(E5246,'Coincident Peak'!$C$22:$I$33,7),0,1)</f>
        <v>1</v>
      </c>
      <c r="X5246" s="421">
        <f>IF((AND(E5246=MONTH(VLOOKUP('Time Series Data'!E5246,'Coincident Peak'!$C$5:$D$16,2)),F5246=DAY(VLOOKUP('Time Series Data'!E5246,'Coincident Peak'!$C$5:$D$16,2)),IF(AND(G5246&lt;=HOUR(VLOOKUP('Time Series Data'!E5246,'Coincident Peak'!$C$5:$E$16,3))+Values!$E$5,G5246&gt;=HOUR(VLOOKUP('Time Series Data'!E5246,'Coincident Peak'!$C$5:$E$16,3))-Values!$E$5),"TRUE","FALSE"))),BatteryPower,0)</f>
        <v>0</v>
      </c>
      <c r="Y5246" s="185">
        <f>IF((AND(E5246=MONTH(VLOOKUP('Time Series Data'!E5246,'Coincident Peak'!$C$5:$D$16,2)),F5246=DAY(VLOOKUP('Time Series Data'!E5246,'Coincident Peak'!$C$5:$D$16,2)))),0,N5246)</f>
        <v>0</v>
      </c>
      <c r="Z5246" s="185">
        <f>IF((AND(E5246=MONTH(VLOOKUP('Time Series Data'!E5246,'Coincident Peak'!$C$5:$D$16,2)),F5246=DAY(VLOOKUP('Time Series Data'!E5246,'Coincident Peak'!$C$5:$D$16,2)),IF(AND(G5246&lt;=HOUR(VLOOKUP('Time Series Data'!E5246,'Coincident Peak'!$C$5:$E$16,3))+Values!$E$5,G5246&gt;=HOUR(VLOOKUP('Time Series Data'!E5246,'Coincident Peak'!$C$5:$E$16,3))-Values!$E$5),"TRUE","FALSE"))),BatteryPower,Y5246)</f>
        <v>0</v>
      </c>
      <c r="AA5246" s="185">
        <f>IF((AND(E5246=MONTH(VLOOKUP('Time Series Data'!E5246,'Coincident Peak'!$C$5:$D$16,2)),F5246=DAY(VLOOKUP('Time Series Data'!E5246,'Coincident Peak'!$C$5:$D$16,2))-1)),VLOOKUP(E5246,'Coincident Peak'!$C$5:$N$16,11)*Z5246,Z5246)</f>
        <v>0</v>
      </c>
      <c r="AB5246" s="185">
        <f>IF((AND(E5246=MONTH(VLOOKUP('Time Series Data'!E5246,'Coincident Peak'!$C$5:$D$16,2)),F5246=DAY(VLOOKUP('Time Series Data'!E5246,'Coincident Peak'!$C$5:$D$16,2))+1)),VLOOKUP(E5246,'Coincident Peak'!$C$5:$N$16,12)*AA5246,AA5246)</f>
        <v>0</v>
      </c>
      <c r="AC5246" s="185">
        <f>IF((AND(E5246=MONTH(VLOOKUP('Time Series Data'!E5246,'Coincident Peak'!$C$5:$D$16,2)),F5246=DAY(VLOOKUP('Time Series Data'!E5246,'Coincident Peak'!$C$5:$D$16,2)))),0,O5246)</f>
        <v>361.596</v>
      </c>
      <c r="AD5246" s="185">
        <f>IF((AND(E5246=MONTH(VLOOKUP('Time Series Data'!E5246,'Coincident Peak'!$C$5:$D$16,2)),F5246=DAY(VLOOKUP('Time Series Data'!E5246,'Coincident Peak'!$C$5:$D$16,2))-1)),VLOOKUP(E5246,'Coincident Peak'!$C$5:$N$16,11)*AC5246,AC5246)</f>
        <v>361.596</v>
      </c>
      <c r="AE5246" s="185">
        <f>IF((AND(E5246=MONTH(VLOOKUP('Time Series Data'!E5246,'Coincident Peak'!$C$5:$D$16,2)),F5246=DAY(VLOOKUP('Time Series Data'!E5246,'Coincident Peak'!$C$5:$D$16,2))+1)),VLOOKUP(E5246,'Coincident Peak'!$C$5:$N$16,12)*AD5246,AD5246)</f>
        <v>361.596</v>
      </c>
      <c r="AF5246" s="102">
        <f t="shared" si="1319"/>
        <v>11824.404</v>
      </c>
      <c r="AG5246" s="185">
        <f>IF((AND(E5246=MONTH(VLOOKUP('Time Series Data'!E5246,'Coincident Peak'!$C$5:$D$16,2)),F5246=DAY(VLOOKUP('Time Series Data'!E5246,'Coincident Peak'!$C$5:$D$16,2)))),U5246,O5246)</f>
        <v>361.596</v>
      </c>
      <c r="AH5246" s="102">
        <f t="shared" si="1321"/>
        <v>11824.404</v>
      </c>
      <c r="AL5246" s="102"/>
    </row>
    <row r="5247" spans="1:38" x14ac:dyDescent="0.2">
      <c r="A5247" s="77"/>
      <c r="B5247" s="77">
        <f t="shared" si="1313"/>
        <v>43684.333333333336</v>
      </c>
      <c r="C5247" s="112">
        <f t="shared" si="1314"/>
        <v>43684</v>
      </c>
      <c r="D5247" s="106">
        <f t="shared" si="1320"/>
        <v>13463</v>
      </c>
      <c r="E5247" s="469">
        <v>8</v>
      </c>
      <c r="F5247" s="469">
        <v>7</v>
      </c>
      <c r="G5247" s="110">
        <v>8</v>
      </c>
      <c r="H5247" s="110">
        <f t="shared" si="1315"/>
        <v>3</v>
      </c>
      <c r="I5247" s="110" cm="1">
        <f t="array" ref="I5247">INDEX(Values!$V$6:$AG$29,'Time Series Data'!G5247+1,'Time Series Data'!E5247)</f>
        <v>1</v>
      </c>
      <c r="J5247" s="113">
        <v>5240.5</v>
      </c>
      <c r="K5247" s="108">
        <v>13463</v>
      </c>
      <c r="L5247" s="108">
        <v>0</v>
      </c>
      <c r="M5247">
        <v>0</v>
      </c>
      <c r="N5247">
        <v>0</v>
      </c>
      <c r="O5247">
        <v>419.54</v>
      </c>
      <c r="P5247">
        <v>95</v>
      </c>
      <c r="T5247" s="185">
        <f t="shared" si="1316"/>
        <v>0</v>
      </c>
      <c r="U5247" s="185">
        <f t="shared" si="1317"/>
        <v>419.54</v>
      </c>
      <c r="V5247" s="102">
        <f t="shared" si="1318"/>
        <v>13043.46</v>
      </c>
      <c r="W5247">
        <f>IF(V5247+O5247&gt;VLOOKUP(E5247,'Coincident Peak'!$C$22:$I$33,7),0,1)</f>
        <v>1</v>
      </c>
      <c r="X5247" s="421">
        <f>IF((AND(E5247=MONTH(VLOOKUP('Time Series Data'!E5247,'Coincident Peak'!$C$5:$D$16,2)),F5247=DAY(VLOOKUP('Time Series Data'!E5247,'Coincident Peak'!$C$5:$D$16,2)),IF(AND(G5247&lt;=HOUR(VLOOKUP('Time Series Data'!E5247,'Coincident Peak'!$C$5:$E$16,3))+Values!$E$5,G5247&gt;=HOUR(VLOOKUP('Time Series Data'!E5247,'Coincident Peak'!$C$5:$E$16,3))-Values!$E$5),"TRUE","FALSE"))),BatteryPower,0)</f>
        <v>0</v>
      </c>
      <c r="Y5247" s="185">
        <f>IF((AND(E5247=MONTH(VLOOKUP('Time Series Data'!E5247,'Coincident Peak'!$C$5:$D$16,2)),F5247=DAY(VLOOKUP('Time Series Data'!E5247,'Coincident Peak'!$C$5:$D$16,2)))),0,N5247)</f>
        <v>0</v>
      </c>
      <c r="Z5247" s="185">
        <f>IF((AND(E5247=MONTH(VLOOKUP('Time Series Data'!E5247,'Coincident Peak'!$C$5:$D$16,2)),F5247=DAY(VLOOKUP('Time Series Data'!E5247,'Coincident Peak'!$C$5:$D$16,2)),IF(AND(G5247&lt;=HOUR(VLOOKUP('Time Series Data'!E5247,'Coincident Peak'!$C$5:$E$16,3))+Values!$E$5,G5247&gt;=HOUR(VLOOKUP('Time Series Data'!E5247,'Coincident Peak'!$C$5:$E$16,3))-Values!$E$5),"TRUE","FALSE"))),BatteryPower,Y5247)</f>
        <v>0</v>
      </c>
      <c r="AA5247" s="185">
        <f>IF((AND(E5247=MONTH(VLOOKUP('Time Series Data'!E5247,'Coincident Peak'!$C$5:$D$16,2)),F5247=DAY(VLOOKUP('Time Series Data'!E5247,'Coincident Peak'!$C$5:$D$16,2))-1)),VLOOKUP(E5247,'Coincident Peak'!$C$5:$N$16,11)*Z5247,Z5247)</f>
        <v>0</v>
      </c>
      <c r="AB5247" s="185">
        <f>IF((AND(E5247=MONTH(VLOOKUP('Time Series Data'!E5247,'Coincident Peak'!$C$5:$D$16,2)),F5247=DAY(VLOOKUP('Time Series Data'!E5247,'Coincident Peak'!$C$5:$D$16,2))+1)),VLOOKUP(E5247,'Coincident Peak'!$C$5:$N$16,12)*AA5247,AA5247)</f>
        <v>0</v>
      </c>
      <c r="AC5247" s="185">
        <f>IF((AND(E5247=MONTH(VLOOKUP('Time Series Data'!E5247,'Coincident Peak'!$C$5:$D$16,2)),F5247=DAY(VLOOKUP('Time Series Data'!E5247,'Coincident Peak'!$C$5:$D$16,2)))),0,O5247)</f>
        <v>419.54</v>
      </c>
      <c r="AD5247" s="185">
        <f>IF((AND(E5247=MONTH(VLOOKUP('Time Series Data'!E5247,'Coincident Peak'!$C$5:$D$16,2)),F5247=DAY(VLOOKUP('Time Series Data'!E5247,'Coincident Peak'!$C$5:$D$16,2))-1)),VLOOKUP(E5247,'Coincident Peak'!$C$5:$N$16,11)*AC5247,AC5247)</f>
        <v>419.54</v>
      </c>
      <c r="AE5247" s="185">
        <f>IF((AND(E5247=MONTH(VLOOKUP('Time Series Data'!E5247,'Coincident Peak'!$C$5:$D$16,2)),F5247=DAY(VLOOKUP('Time Series Data'!E5247,'Coincident Peak'!$C$5:$D$16,2))+1)),VLOOKUP(E5247,'Coincident Peak'!$C$5:$N$16,12)*AD5247,AD5247)</f>
        <v>419.54</v>
      </c>
      <c r="AF5247" s="102">
        <f t="shared" si="1319"/>
        <v>13043.46</v>
      </c>
      <c r="AG5247" s="185">
        <f>IF((AND(E5247=MONTH(VLOOKUP('Time Series Data'!E5247,'Coincident Peak'!$C$5:$D$16,2)),F5247=DAY(VLOOKUP('Time Series Data'!E5247,'Coincident Peak'!$C$5:$D$16,2)))),U5247,O5247)</f>
        <v>419.54</v>
      </c>
      <c r="AH5247" s="102">
        <f t="shared" si="1321"/>
        <v>13043.46</v>
      </c>
      <c r="AL5247" s="102"/>
    </row>
    <row r="5248" spans="1:38" x14ac:dyDescent="0.2">
      <c r="A5248" s="77"/>
      <c r="B5248" s="77">
        <f t="shared" si="1313"/>
        <v>43684.375</v>
      </c>
      <c r="C5248" s="112">
        <f t="shared" si="1314"/>
        <v>43684</v>
      </c>
      <c r="D5248" s="106">
        <f t="shared" si="1320"/>
        <v>15573</v>
      </c>
      <c r="E5248" s="469">
        <v>8</v>
      </c>
      <c r="F5248" s="469">
        <v>7</v>
      </c>
      <c r="G5248" s="110">
        <v>9</v>
      </c>
      <c r="H5248" s="110">
        <f t="shared" si="1315"/>
        <v>3</v>
      </c>
      <c r="I5248" s="110" cm="1">
        <f t="array" ref="I5248">INDEX(Values!$V$6:$AG$29,'Time Series Data'!G5248+1,'Time Series Data'!E5248)</f>
        <v>1</v>
      </c>
      <c r="J5248" s="113">
        <v>5241.5</v>
      </c>
      <c r="K5248" s="108">
        <v>15573</v>
      </c>
      <c r="L5248" s="108">
        <v>0</v>
      </c>
      <c r="M5248">
        <v>0</v>
      </c>
      <c r="N5248">
        <v>0</v>
      </c>
      <c r="O5248">
        <v>437.39</v>
      </c>
      <c r="P5248">
        <v>95</v>
      </c>
      <c r="T5248" s="185">
        <f t="shared" si="1316"/>
        <v>0</v>
      </c>
      <c r="U5248" s="185">
        <f t="shared" si="1317"/>
        <v>437.39</v>
      </c>
      <c r="V5248" s="102">
        <f t="shared" si="1318"/>
        <v>15135.61</v>
      </c>
      <c r="W5248">
        <f>IF(V5248+O5248&gt;VLOOKUP(E5248,'Coincident Peak'!$C$22:$I$33,7),0,1)</f>
        <v>1</v>
      </c>
      <c r="X5248" s="421">
        <f>IF((AND(E5248=MONTH(VLOOKUP('Time Series Data'!E5248,'Coincident Peak'!$C$5:$D$16,2)),F5248=DAY(VLOOKUP('Time Series Data'!E5248,'Coincident Peak'!$C$5:$D$16,2)),IF(AND(G5248&lt;=HOUR(VLOOKUP('Time Series Data'!E5248,'Coincident Peak'!$C$5:$E$16,3))+Values!$E$5,G5248&gt;=HOUR(VLOOKUP('Time Series Data'!E5248,'Coincident Peak'!$C$5:$E$16,3))-Values!$E$5),"TRUE","FALSE"))),BatteryPower,0)</f>
        <v>0</v>
      </c>
      <c r="Y5248" s="185">
        <f>IF((AND(E5248=MONTH(VLOOKUP('Time Series Data'!E5248,'Coincident Peak'!$C$5:$D$16,2)),F5248=DAY(VLOOKUP('Time Series Data'!E5248,'Coincident Peak'!$C$5:$D$16,2)))),0,N5248)</f>
        <v>0</v>
      </c>
      <c r="Z5248" s="185">
        <f>IF((AND(E5248=MONTH(VLOOKUP('Time Series Data'!E5248,'Coincident Peak'!$C$5:$D$16,2)),F5248=DAY(VLOOKUP('Time Series Data'!E5248,'Coincident Peak'!$C$5:$D$16,2)),IF(AND(G5248&lt;=HOUR(VLOOKUP('Time Series Data'!E5248,'Coincident Peak'!$C$5:$E$16,3))+Values!$E$5,G5248&gt;=HOUR(VLOOKUP('Time Series Data'!E5248,'Coincident Peak'!$C$5:$E$16,3))-Values!$E$5),"TRUE","FALSE"))),BatteryPower,Y5248)</f>
        <v>0</v>
      </c>
      <c r="AA5248" s="185">
        <f>IF((AND(E5248=MONTH(VLOOKUP('Time Series Data'!E5248,'Coincident Peak'!$C$5:$D$16,2)),F5248=DAY(VLOOKUP('Time Series Data'!E5248,'Coincident Peak'!$C$5:$D$16,2))-1)),VLOOKUP(E5248,'Coincident Peak'!$C$5:$N$16,11)*Z5248,Z5248)</f>
        <v>0</v>
      </c>
      <c r="AB5248" s="185">
        <f>IF((AND(E5248=MONTH(VLOOKUP('Time Series Data'!E5248,'Coincident Peak'!$C$5:$D$16,2)),F5248=DAY(VLOOKUP('Time Series Data'!E5248,'Coincident Peak'!$C$5:$D$16,2))+1)),VLOOKUP(E5248,'Coincident Peak'!$C$5:$N$16,12)*AA5248,AA5248)</f>
        <v>0</v>
      </c>
      <c r="AC5248" s="185">
        <f>IF((AND(E5248=MONTH(VLOOKUP('Time Series Data'!E5248,'Coincident Peak'!$C$5:$D$16,2)),F5248=DAY(VLOOKUP('Time Series Data'!E5248,'Coincident Peak'!$C$5:$D$16,2)))),0,O5248)</f>
        <v>437.39</v>
      </c>
      <c r="AD5248" s="185">
        <f>IF((AND(E5248=MONTH(VLOOKUP('Time Series Data'!E5248,'Coincident Peak'!$C$5:$D$16,2)),F5248=DAY(VLOOKUP('Time Series Data'!E5248,'Coincident Peak'!$C$5:$D$16,2))-1)),VLOOKUP(E5248,'Coincident Peak'!$C$5:$N$16,11)*AC5248,AC5248)</f>
        <v>437.39</v>
      </c>
      <c r="AE5248" s="185">
        <f>IF((AND(E5248=MONTH(VLOOKUP('Time Series Data'!E5248,'Coincident Peak'!$C$5:$D$16,2)),F5248=DAY(VLOOKUP('Time Series Data'!E5248,'Coincident Peak'!$C$5:$D$16,2))+1)),VLOOKUP(E5248,'Coincident Peak'!$C$5:$N$16,12)*AD5248,AD5248)</f>
        <v>437.39</v>
      </c>
      <c r="AF5248" s="102">
        <f t="shared" si="1319"/>
        <v>15135.61</v>
      </c>
      <c r="AG5248" s="185">
        <f>IF((AND(E5248=MONTH(VLOOKUP('Time Series Data'!E5248,'Coincident Peak'!$C$5:$D$16,2)),F5248=DAY(VLOOKUP('Time Series Data'!E5248,'Coincident Peak'!$C$5:$D$16,2)))),U5248,O5248)</f>
        <v>437.39</v>
      </c>
      <c r="AH5248" s="102">
        <f t="shared" si="1321"/>
        <v>15135.61</v>
      </c>
      <c r="AL5248" s="102"/>
    </row>
    <row r="5249" spans="1:38" x14ac:dyDescent="0.2">
      <c r="A5249" s="77"/>
      <c r="B5249" s="77">
        <f t="shared" si="1313"/>
        <v>43684.416666666664</v>
      </c>
      <c r="C5249" s="112">
        <f t="shared" si="1314"/>
        <v>43684</v>
      </c>
      <c r="D5249" s="106">
        <f t="shared" si="1320"/>
        <v>18160</v>
      </c>
      <c r="E5249" s="469">
        <v>8</v>
      </c>
      <c r="F5249" s="469">
        <v>7</v>
      </c>
      <c r="G5249" s="110">
        <v>10</v>
      </c>
      <c r="H5249" s="110">
        <f t="shared" si="1315"/>
        <v>3</v>
      </c>
      <c r="I5249" s="110" cm="1">
        <f t="array" ref="I5249">INDEX(Values!$V$6:$AG$29,'Time Series Data'!G5249+1,'Time Series Data'!E5249)</f>
        <v>1</v>
      </c>
      <c r="J5249" s="113">
        <v>5242.5</v>
      </c>
      <c r="K5249" s="108">
        <v>18160</v>
      </c>
      <c r="L5249" s="108">
        <v>0</v>
      </c>
      <c r="M5249">
        <v>0</v>
      </c>
      <c r="N5249">
        <v>0</v>
      </c>
      <c r="O5249">
        <v>440.84500000000003</v>
      </c>
      <c r="P5249">
        <v>95</v>
      </c>
      <c r="T5249" s="185">
        <f t="shared" si="1316"/>
        <v>0</v>
      </c>
      <c r="U5249" s="185">
        <f t="shared" si="1317"/>
        <v>440.84500000000003</v>
      </c>
      <c r="V5249" s="102">
        <f t="shared" si="1318"/>
        <v>17719.154999999999</v>
      </c>
      <c r="W5249">
        <f>IF(V5249+O5249&gt;VLOOKUP(E5249,'Coincident Peak'!$C$22:$I$33,7),0,1)</f>
        <v>1</v>
      </c>
      <c r="X5249" s="421">
        <f>IF((AND(E5249=MONTH(VLOOKUP('Time Series Data'!E5249,'Coincident Peak'!$C$5:$D$16,2)),F5249=DAY(VLOOKUP('Time Series Data'!E5249,'Coincident Peak'!$C$5:$D$16,2)),IF(AND(G5249&lt;=HOUR(VLOOKUP('Time Series Data'!E5249,'Coincident Peak'!$C$5:$E$16,3))+Values!$E$5,G5249&gt;=HOUR(VLOOKUP('Time Series Data'!E5249,'Coincident Peak'!$C$5:$E$16,3))-Values!$E$5),"TRUE","FALSE"))),BatteryPower,0)</f>
        <v>0</v>
      </c>
      <c r="Y5249" s="185">
        <f>IF((AND(E5249=MONTH(VLOOKUP('Time Series Data'!E5249,'Coincident Peak'!$C$5:$D$16,2)),F5249=DAY(VLOOKUP('Time Series Data'!E5249,'Coincident Peak'!$C$5:$D$16,2)))),0,N5249)</f>
        <v>0</v>
      </c>
      <c r="Z5249" s="185">
        <f>IF((AND(E5249=MONTH(VLOOKUP('Time Series Data'!E5249,'Coincident Peak'!$C$5:$D$16,2)),F5249=DAY(VLOOKUP('Time Series Data'!E5249,'Coincident Peak'!$C$5:$D$16,2)),IF(AND(G5249&lt;=HOUR(VLOOKUP('Time Series Data'!E5249,'Coincident Peak'!$C$5:$E$16,3))+Values!$E$5,G5249&gt;=HOUR(VLOOKUP('Time Series Data'!E5249,'Coincident Peak'!$C$5:$E$16,3))-Values!$E$5),"TRUE","FALSE"))),BatteryPower,Y5249)</f>
        <v>0</v>
      </c>
      <c r="AA5249" s="185">
        <f>IF((AND(E5249=MONTH(VLOOKUP('Time Series Data'!E5249,'Coincident Peak'!$C$5:$D$16,2)),F5249=DAY(VLOOKUP('Time Series Data'!E5249,'Coincident Peak'!$C$5:$D$16,2))-1)),VLOOKUP(E5249,'Coincident Peak'!$C$5:$N$16,11)*Z5249,Z5249)</f>
        <v>0</v>
      </c>
      <c r="AB5249" s="185">
        <f>IF((AND(E5249=MONTH(VLOOKUP('Time Series Data'!E5249,'Coincident Peak'!$C$5:$D$16,2)),F5249=DAY(VLOOKUP('Time Series Data'!E5249,'Coincident Peak'!$C$5:$D$16,2))+1)),VLOOKUP(E5249,'Coincident Peak'!$C$5:$N$16,12)*AA5249,AA5249)</f>
        <v>0</v>
      </c>
      <c r="AC5249" s="185">
        <f>IF((AND(E5249=MONTH(VLOOKUP('Time Series Data'!E5249,'Coincident Peak'!$C$5:$D$16,2)),F5249=DAY(VLOOKUP('Time Series Data'!E5249,'Coincident Peak'!$C$5:$D$16,2)))),0,O5249)</f>
        <v>440.84500000000003</v>
      </c>
      <c r="AD5249" s="185">
        <f>IF((AND(E5249=MONTH(VLOOKUP('Time Series Data'!E5249,'Coincident Peak'!$C$5:$D$16,2)),F5249=DAY(VLOOKUP('Time Series Data'!E5249,'Coincident Peak'!$C$5:$D$16,2))-1)),VLOOKUP(E5249,'Coincident Peak'!$C$5:$N$16,11)*AC5249,AC5249)</f>
        <v>440.84500000000003</v>
      </c>
      <c r="AE5249" s="185">
        <f>IF((AND(E5249=MONTH(VLOOKUP('Time Series Data'!E5249,'Coincident Peak'!$C$5:$D$16,2)),F5249=DAY(VLOOKUP('Time Series Data'!E5249,'Coincident Peak'!$C$5:$D$16,2))+1)),VLOOKUP(E5249,'Coincident Peak'!$C$5:$N$16,12)*AD5249,AD5249)</f>
        <v>440.84500000000003</v>
      </c>
      <c r="AF5249" s="102">
        <f t="shared" si="1319"/>
        <v>17719.154999999999</v>
      </c>
      <c r="AG5249" s="185">
        <f>IF((AND(E5249=MONTH(VLOOKUP('Time Series Data'!E5249,'Coincident Peak'!$C$5:$D$16,2)),F5249=DAY(VLOOKUP('Time Series Data'!E5249,'Coincident Peak'!$C$5:$D$16,2)))),U5249,O5249)</f>
        <v>440.84500000000003</v>
      </c>
      <c r="AH5249" s="102">
        <f t="shared" si="1321"/>
        <v>17719.154999999999</v>
      </c>
      <c r="AL5249" s="102"/>
    </row>
    <row r="5250" spans="1:38" x14ac:dyDescent="0.2">
      <c r="A5250" s="77"/>
      <c r="B5250" s="77">
        <f t="shared" si="1313"/>
        <v>43684.458333333336</v>
      </c>
      <c r="C5250" s="112">
        <f t="shared" si="1314"/>
        <v>43684</v>
      </c>
      <c r="D5250" s="106">
        <f t="shared" si="1320"/>
        <v>20794</v>
      </c>
      <c r="E5250" s="469">
        <v>8</v>
      </c>
      <c r="F5250" s="469">
        <v>7</v>
      </c>
      <c r="G5250" s="110">
        <v>11</v>
      </c>
      <c r="H5250" s="110">
        <f t="shared" si="1315"/>
        <v>3</v>
      </c>
      <c r="I5250" s="110" cm="1">
        <f t="array" ref="I5250">INDEX(Values!$V$6:$AG$29,'Time Series Data'!G5250+1,'Time Series Data'!E5250)</f>
        <v>1</v>
      </c>
      <c r="J5250" s="113">
        <v>5243.5</v>
      </c>
      <c r="K5250" s="108">
        <v>20794</v>
      </c>
      <c r="L5250" s="108">
        <v>0</v>
      </c>
      <c r="M5250">
        <v>0</v>
      </c>
      <c r="N5250">
        <v>0</v>
      </c>
      <c r="O5250">
        <v>362.077</v>
      </c>
      <c r="P5250">
        <v>95</v>
      </c>
      <c r="T5250" s="185">
        <f t="shared" si="1316"/>
        <v>0</v>
      </c>
      <c r="U5250" s="185">
        <f t="shared" si="1317"/>
        <v>362.077</v>
      </c>
      <c r="V5250" s="102">
        <f t="shared" si="1318"/>
        <v>20431.922999999999</v>
      </c>
      <c r="W5250">
        <f>IF(V5250+O5250&gt;VLOOKUP(E5250,'Coincident Peak'!$C$22:$I$33,7),0,1)</f>
        <v>1</v>
      </c>
      <c r="X5250" s="421">
        <f>IF((AND(E5250=MONTH(VLOOKUP('Time Series Data'!E5250,'Coincident Peak'!$C$5:$D$16,2)),F5250=DAY(VLOOKUP('Time Series Data'!E5250,'Coincident Peak'!$C$5:$D$16,2)),IF(AND(G5250&lt;=HOUR(VLOOKUP('Time Series Data'!E5250,'Coincident Peak'!$C$5:$E$16,3))+Values!$E$5,G5250&gt;=HOUR(VLOOKUP('Time Series Data'!E5250,'Coincident Peak'!$C$5:$E$16,3))-Values!$E$5),"TRUE","FALSE"))),BatteryPower,0)</f>
        <v>0</v>
      </c>
      <c r="Y5250" s="185">
        <f>IF((AND(E5250=MONTH(VLOOKUP('Time Series Data'!E5250,'Coincident Peak'!$C$5:$D$16,2)),F5250=DAY(VLOOKUP('Time Series Data'!E5250,'Coincident Peak'!$C$5:$D$16,2)))),0,N5250)</f>
        <v>0</v>
      </c>
      <c r="Z5250" s="185">
        <f>IF((AND(E5250=MONTH(VLOOKUP('Time Series Data'!E5250,'Coincident Peak'!$C$5:$D$16,2)),F5250=DAY(VLOOKUP('Time Series Data'!E5250,'Coincident Peak'!$C$5:$D$16,2)),IF(AND(G5250&lt;=HOUR(VLOOKUP('Time Series Data'!E5250,'Coincident Peak'!$C$5:$E$16,3))+Values!$E$5,G5250&gt;=HOUR(VLOOKUP('Time Series Data'!E5250,'Coincident Peak'!$C$5:$E$16,3))-Values!$E$5),"TRUE","FALSE"))),BatteryPower,Y5250)</f>
        <v>0</v>
      </c>
      <c r="AA5250" s="185">
        <f>IF((AND(E5250=MONTH(VLOOKUP('Time Series Data'!E5250,'Coincident Peak'!$C$5:$D$16,2)),F5250=DAY(VLOOKUP('Time Series Data'!E5250,'Coincident Peak'!$C$5:$D$16,2))-1)),VLOOKUP(E5250,'Coincident Peak'!$C$5:$N$16,11)*Z5250,Z5250)</f>
        <v>0</v>
      </c>
      <c r="AB5250" s="185">
        <f>IF((AND(E5250=MONTH(VLOOKUP('Time Series Data'!E5250,'Coincident Peak'!$C$5:$D$16,2)),F5250=DAY(VLOOKUP('Time Series Data'!E5250,'Coincident Peak'!$C$5:$D$16,2))+1)),VLOOKUP(E5250,'Coincident Peak'!$C$5:$N$16,12)*AA5250,AA5250)</f>
        <v>0</v>
      </c>
      <c r="AC5250" s="185">
        <f>IF((AND(E5250=MONTH(VLOOKUP('Time Series Data'!E5250,'Coincident Peak'!$C$5:$D$16,2)),F5250=DAY(VLOOKUP('Time Series Data'!E5250,'Coincident Peak'!$C$5:$D$16,2)))),0,O5250)</f>
        <v>362.077</v>
      </c>
      <c r="AD5250" s="185">
        <f>IF((AND(E5250=MONTH(VLOOKUP('Time Series Data'!E5250,'Coincident Peak'!$C$5:$D$16,2)),F5250=DAY(VLOOKUP('Time Series Data'!E5250,'Coincident Peak'!$C$5:$D$16,2))-1)),VLOOKUP(E5250,'Coincident Peak'!$C$5:$N$16,11)*AC5250,AC5250)</f>
        <v>362.077</v>
      </c>
      <c r="AE5250" s="185">
        <f>IF((AND(E5250=MONTH(VLOOKUP('Time Series Data'!E5250,'Coincident Peak'!$C$5:$D$16,2)),F5250=DAY(VLOOKUP('Time Series Data'!E5250,'Coincident Peak'!$C$5:$D$16,2))+1)),VLOOKUP(E5250,'Coincident Peak'!$C$5:$N$16,12)*AD5250,AD5250)</f>
        <v>362.077</v>
      </c>
      <c r="AF5250" s="102">
        <f t="shared" si="1319"/>
        <v>20431.922999999999</v>
      </c>
      <c r="AG5250" s="185">
        <f>IF((AND(E5250=MONTH(VLOOKUP('Time Series Data'!E5250,'Coincident Peak'!$C$5:$D$16,2)),F5250=DAY(VLOOKUP('Time Series Data'!E5250,'Coincident Peak'!$C$5:$D$16,2)))),U5250,O5250)</f>
        <v>362.077</v>
      </c>
      <c r="AH5250" s="102">
        <f t="shared" si="1321"/>
        <v>20431.922999999999</v>
      </c>
      <c r="AL5250" s="102"/>
    </row>
    <row r="5251" spans="1:38" x14ac:dyDescent="0.2">
      <c r="A5251" s="77"/>
      <c r="B5251" s="77">
        <f t="shared" si="1313"/>
        <v>43684.5</v>
      </c>
      <c r="C5251" s="112">
        <f t="shared" si="1314"/>
        <v>43684</v>
      </c>
      <c r="D5251" s="106">
        <f t="shared" si="1320"/>
        <v>22287</v>
      </c>
      <c r="E5251" s="469">
        <v>8</v>
      </c>
      <c r="F5251" s="469">
        <v>7</v>
      </c>
      <c r="G5251" s="110">
        <v>12</v>
      </c>
      <c r="H5251" s="110">
        <f t="shared" si="1315"/>
        <v>3</v>
      </c>
      <c r="I5251" s="110" cm="1">
        <f t="array" ref="I5251">INDEX(Values!$V$6:$AG$29,'Time Series Data'!G5251+1,'Time Series Data'!E5251)</f>
        <v>1</v>
      </c>
      <c r="J5251" s="113">
        <v>5244.5</v>
      </c>
      <c r="K5251" s="108">
        <v>22287</v>
      </c>
      <c r="L5251" s="108">
        <v>0</v>
      </c>
      <c r="M5251">
        <v>0</v>
      </c>
      <c r="N5251">
        <v>0</v>
      </c>
      <c r="O5251">
        <v>328.24299999999999</v>
      </c>
      <c r="P5251">
        <v>95</v>
      </c>
      <c r="T5251" s="185">
        <f t="shared" si="1316"/>
        <v>0</v>
      </c>
      <c r="U5251" s="185">
        <f t="shared" si="1317"/>
        <v>328.24299999999999</v>
      </c>
      <c r="V5251" s="102">
        <f t="shared" si="1318"/>
        <v>21958.757000000001</v>
      </c>
      <c r="W5251">
        <f>IF(V5251+O5251&gt;VLOOKUP(E5251,'Coincident Peak'!$C$22:$I$33,7),0,1)</f>
        <v>1</v>
      </c>
      <c r="X5251" s="421">
        <f>IF((AND(E5251=MONTH(VLOOKUP('Time Series Data'!E5251,'Coincident Peak'!$C$5:$D$16,2)),F5251=DAY(VLOOKUP('Time Series Data'!E5251,'Coincident Peak'!$C$5:$D$16,2)),IF(AND(G5251&lt;=HOUR(VLOOKUP('Time Series Data'!E5251,'Coincident Peak'!$C$5:$E$16,3))+Values!$E$5,G5251&gt;=HOUR(VLOOKUP('Time Series Data'!E5251,'Coincident Peak'!$C$5:$E$16,3))-Values!$E$5),"TRUE","FALSE"))),BatteryPower,0)</f>
        <v>0</v>
      </c>
      <c r="Y5251" s="185">
        <f>IF((AND(E5251=MONTH(VLOOKUP('Time Series Data'!E5251,'Coincident Peak'!$C$5:$D$16,2)),F5251=DAY(VLOOKUP('Time Series Data'!E5251,'Coincident Peak'!$C$5:$D$16,2)))),0,N5251)</f>
        <v>0</v>
      </c>
      <c r="Z5251" s="185">
        <f>IF((AND(E5251=MONTH(VLOOKUP('Time Series Data'!E5251,'Coincident Peak'!$C$5:$D$16,2)),F5251=DAY(VLOOKUP('Time Series Data'!E5251,'Coincident Peak'!$C$5:$D$16,2)),IF(AND(G5251&lt;=HOUR(VLOOKUP('Time Series Data'!E5251,'Coincident Peak'!$C$5:$E$16,3))+Values!$E$5,G5251&gt;=HOUR(VLOOKUP('Time Series Data'!E5251,'Coincident Peak'!$C$5:$E$16,3))-Values!$E$5),"TRUE","FALSE"))),BatteryPower,Y5251)</f>
        <v>0</v>
      </c>
      <c r="AA5251" s="185">
        <f>IF((AND(E5251=MONTH(VLOOKUP('Time Series Data'!E5251,'Coincident Peak'!$C$5:$D$16,2)),F5251=DAY(VLOOKUP('Time Series Data'!E5251,'Coincident Peak'!$C$5:$D$16,2))-1)),VLOOKUP(E5251,'Coincident Peak'!$C$5:$N$16,11)*Z5251,Z5251)</f>
        <v>0</v>
      </c>
      <c r="AB5251" s="185">
        <f>IF((AND(E5251=MONTH(VLOOKUP('Time Series Data'!E5251,'Coincident Peak'!$C$5:$D$16,2)),F5251=DAY(VLOOKUP('Time Series Data'!E5251,'Coincident Peak'!$C$5:$D$16,2))+1)),VLOOKUP(E5251,'Coincident Peak'!$C$5:$N$16,12)*AA5251,AA5251)</f>
        <v>0</v>
      </c>
      <c r="AC5251" s="185">
        <f>IF((AND(E5251=MONTH(VLOOKUP('Time Series Data'!E5251,'Coincident Peak'!$C$5:$D$16,2)),F5251=DAY(VLOOKUP('Time Series Data'!E5251,'Coincident Peak'!$C$5:$D$16,2)))),0,O5251)</f>
        <v>328.24299999999999</v>
      </c>
      <c r="AD5251" s="185">
        <f>IF((AND(E5251=MONTH(VLOOKUP('Time Series Data'!E5251,'Coincident Peak'!$C$5:$D$16,2)),F5251=DAY(VLOOKUP('Time Series Data'!E5251,'Coincident Peak'!$C$5:$D$16,2))-1)),VLOOKUP(E5251,'Coincident Peak'!$C$5:$N$16,11)*AC5251,AC5251)</f>
        <v>328.24299999999999</v>
      </c>
      <c r="AE5251" s="185">
        <f>IF((AND(E5251=MONTH(VLOOKUP('Time Series Data'!E5251,'Coincident Peak'!$C$5:$D$16,2)),F5251=DAY(VLOOKUP('Time Series Data'!E5251,'Coincident Peak'!$C$5:$D$16,2))+1)),VLOOKUP(E5251,'Coincident Peak'!$C$5:$N$16,12)*AD5251,AD5251)</f>
        <v>328.24299999999999</v>
      </c>
      <c r="AF5251" s="102">
        <f t="shared" si="1319"/>
        <v>21958.757000000001</v>
      </c>
      <c r="AG5251" s="185">
        <f>IF((AND(E5251=MONTH(VLOOKUP('Time Series Data'!E5251,'Coincident Peak'!$C$5:$D$16,2)),F5251=DAY(VLOOKUP('Time Series Data'!E5251,'Coincident Peak'!$C$5:$D$16,2)))),U5251,O5251)</f>
        <v>328.24299999999999</v>
      </c>
      <c r="AH5251" s="102">
        <f t="shared" si="1321"/>
        <v>21958.757000000001</v>
      </c>
      <c r="AL5251" s="102"/>
    </row>
    <row r="5252" spans="1:38" x14ac:dyDescent="0.2">
      <c r="A5252" s="77"/>
      <c r="B5252" s="77">
        <f t="shared" si="1313"/>
        <v>43684.541666666664</v>
      </c>
      <c r="C5252" s="112">
        <f t="shared" si="1314"/>
        <v>43684</v>
      </c>
      <c r="D5252" s="106">
        <f t="shared" si="1320"/>
        <v>22961</v>
      </c>
      <c r="E5252" s="469">
        <v>8</v>
      </c>
      <c r="F5252" s="469">
        <v>7</v>
      </c>
      <c r="G5252" s="110">
        <v>13</v>
      </c>
      <c r="H5252" s="110">
        <f t="shared" si="1315"/>
        <v>3</v>
      </c>
      <c r="I5252" s="110" cm="1">
        <f t="array" ref="I5252">INDEX(Values!$V$6:$AG$29,'Time Series Data'!G5252+1,'Time Series Data'!E5252)</f>
        <v>1</v>
      </c>
      <c r="J5252" s="113">
        <v>5245.5</v>
      </c>
      <c r="K5252" s="108">
        <v>22961</v>
      </c>
      <c r="L5252" s="108">
        <v>0</v>
      </c>
      <c r="M5252">
        <v>0</v>
      </c>
      <c r="N5252">
        <v>0</v>
      </c>
      <c r="O5252">
        <v>124.92100000000001</v>
      </c>
      <c r="P5252">
        <v>95</v>
      </c>
      <c r="T5252" s="185">
        <f t="shared" si="1316"/>
        <v>0</v>
      </c>
      <c r="U5252" s="185">
        <f t="shared" si="1317"/>
        <v>124.92100000000001</v>
      </c>
      <c r="V5252" s="102">
        <f t="shared" si="1318"/>
        <v>22836.079000000002</v>
      </c>
      <c r="W5252">
        <f>IF(V5252+O5252&gt;VLOOKUP(E5252,'Coincident Peak'!$C$22:$I$33,7),0,1)</f>
        <v>1</v>
      </c>
      <c r="X5252" s="421">
        <f>IF((AND(E5252=MONTH(VLOOKUP('Time Series Data'!E5252,'Coincident Peak'!$C$5:$D$16,2)),F5252=DAY(VLOOKUP('Time Series Data'!E5252,'Coincident Peak'!$C$5:$D$16,2)),IF(AND(G5252&lt;=HOUR(VLOOKUP('Time Series Data'!E5252,'Coincident Peak'!$C$5:$E$16,3))+Values!$E$5,G5252&gt;=HOUR(VLOOKUP('Time Series Data'!E5252,'Coincident Peak'!$C$5:$E$16,3))-Values!$E$5),"TRUE","FALSE"))),BatteryPower,0)</f>
        <v>0</v>
      </c>
      <c r="Y5252" s="185">
        <f>IF((AND(E5252=MONTH(VLOOKUP('Time Series Data'!E5252,'Coincident Peak'!$C$5:$D$16,2)),F5252=DAY(VLOOKUP('Time Series Data'!E5252,'Coincident Peak'!$C$5:$D$16,2)))),0,N5252)</f>
        <v>0</v>
      </c>
      <c r="Z5252" s="185">
        <f>IF((AND(E5252=MONTH(VLOOKUP('Time Series Data'!E5252,'Coincident Peak'!$C$5:$D$16,2)),F5252=DAY(VLOOKUP('Time Series Data'!E5252,'Coincident Peak'!$C$5:$D$16,2)),IF(AND(G5252&lt;=HOUR(VLOOKUP('Time Series Data'!E5252,'Coincident Peak'!$C$5:$E$16,3))+Values!$E$5,G5252&gt;=HOUR(VLOOKUP('Time Series Data'!E5252,'Coincident Peak'!$C$5:$E$16,3))-Values!$E$5),"TRUE","FALSE"))),BatteryPower,Y5252)</f>
        <v>0</v>
      </c>
      <c r="AA5252" s="185">
        <f>IF((AND(E5252=MONTH(VLOOKUP('Time Series Data'!E5252,'Coincident Peak'!$C$5:$D$16,2)),F5252=DAY(VLOOKUP('Time Series Data'!E5252,'Coincident Peak'!$C$5:$D$16,2))-1)),VLOOKUP(E5252,'Coincident Peak'!$C$5:$N$16,11)*Z5252,Z5252)</f>
        <v>0</v>
      </c>
      <c r="AB5252" s="185">
        <f>IF((AND(E5252=MONTH(VLOOKUP('Time Series Data'!E5252,'Coincident Peak'!$C$5:$D$16,2)),F5252=DAY(VLOOKUP('Time Series Data'!E5252,'Coincident Peak'!$C$5:$D$16,2))+1)),VLOOKUP(E5252,'Coincident Peak'!$C$5:$N$16,12)*AA5252,AA5252)</f>
        <v>0</v>
      </c>
      <c r="AC5252" s="185">
        <f>IF((AND(E5252=MONTH(VLOOKUP('Time Series Data'!E5252,'Coincident Peak'!$C$5:$D$16,2)),F5252=DAY(VLOOKUP('Time Series Data'!E5252,'Coincident Peak'!$C$5:$D$16,2)))),0,O5252)</f>
        <v>124.92100000000001</v>
      </c>
      <c r="AD5252" s="185">
        <f>IF((AND(E5252=MONTH(VLOOKUP('Time Series Data'!E5252,'Coincident Peak'!$C$5:$D$16,2)),F5252=DAY(VLOOKUP('Time Series Data'!E5252,'Coincident Peak'!$C$5:$D$16,2))-1)),VLOOKUP(E5252,'Coincident Peak'!$C$5:$N$16,11)*AC5252,AC5252)</f>
        <v>124.92100000000001</v>
      </c>
      <c r="AE5252" s="185">
        <f>IF((AND(E5252=MONTH(VLOOKUP('Time Series Data'!E5252,'Coincident Peak'!$C$5:$D$16,2)),F5252=DAY(VLOOKUP('Time Series Data'!E5252,'Coincident Peak'!$C$5:$D$16,2))+1)),VLOOKUP(E5252,'Coincident Peak'!$C$5:$N$16,12)*AD5252,AD5252)</f>
        <v>124.92100000000001</v>
      </c>
      <c r="AF5252" s="102">
        <f t="shared" si="1319"/>
        <v>22836.079000000002</v>
      </c>
      <c r="AG5252" s="185">
        <f>IF((AND(E5252=MONTH(VLOOKUP('Time Series Data'!E5252,'Coincident Peak'!$C$5:$D$16,2)),F5252=DAY(VLOOKUP('Time Series Data'!E5252,'Coincident Peak'!$C$5:$D$16,2)))),U5252,O5252)</f>
        <v>124.92100000000001</v>
      </c>
      <c r="AH5252" s="102">
        <f t="shared" si="1321"/>
        <v>22836.079000000002</v>
      </c>
      <c r="AL5252" s="102"/>
    </row>
    <row r="5253" spans="1:38" x14ac:dyDescent="0.2">
      <c r="A5253" s="77"/>
      <c r="B5253" s="77">
        <f t="shared" si="1313"/>
        <v>43684.583333333336</v>
      </c>
      <c r="C5253" s="112">
        <f t="shared" si="1314"/>
        <v>43684</v>
      </c>
      <c r="D5253" s="106">
        <f t="shared" si="1320"/>
        <v>23167</v>
      </c>
      <c r="E5253" s="469">
        <v>8</v>
      </c>
      <c r="F5253" s="469">
        <v>7</v>
      </c>
      <c r="G5253" s="110">
        <v>14</v>
      </c>
      <c r="H5253" s="110">
        <f t="shared" si="1315"/>
        <v>3</v>
      </c>
      <c r="I5253" s="110" cm="1">
        <f t="array" ref="I5253">INDEX(Values!$V$6:$AG$29,'Time Series Data'!G5253+1,'Time Series Data'!E5253)</f>
        <v>0</v>
      </c>
      <c r="J5253" s="113">
        <v>5246.5</v>
      </c>
      <c r="K5253" s="108">
        <v>23167</v>
      </c>
      <c r="L5253" s="108">
        <v>0</v>
      </c>
      <c r="M5253">
        <v>0</v>
      </c>
      <c r="N5253">
        <v>0</v>
      </c>
      <c r="O5253">
        <v>232.26499999999999</v>
      </c>
      <c r="P5253">
        <v>95</v>
      </c>
      <c r="T5253" s="185">
        <f t="shared" si="1316"/>
        <v>0</v>
      </c>
      <c r="U5253" s="185">
        <f t="shared" si="1317"/>
        <v>232.26499999999999</v>
      </c>
      <c r="V5253" s="102">
        <f t="shared" si="1318"/>
        <v>22934.735000000001</v>
      </c>
      <c r="W5253">
        <f>IF(V5253+O5253&gt;VLOOKUP(E5253,'Coincident Peak'!$C$22:$I$33,7),0,1)</f>
        <v>1</v>
      </c>
      <c r="X5253" s="421">
        <f>IF((AND(E5253=MONTH(VLOOKUP('Time Series Data'!E5253,'Coincident Peak'!$C$5:$D$16,2)),F5253=DAY(VLOOKUP('Time Series Data'!E5253,'Coincident Peak'!$C$5:$D$16,2)),IF(AND(G5253&lt;=HOUR(VLOOKUP('Time Series Data'!E5253,'Coincident Peak'!$C$5:$E$16,3))+Values!$E$5,G5253&gt;=HOUR(VLOOKUP('Time Series Data'!E5253,'Coincident Peak'!$C$5:$E$16,3))-Values!$E$5),"TRUE","FALSE"))),BatteryPower,0)</f>
        <v>0</v>
      </c>
      <c r="Y5253" s="185">
        <f>IF((AND(E5253=MONTH(VLOOKUP('Time Series Data'!E5253,'Coincident Peak'!$C$5:$D$16,2)),F5253=DAY(VLOOKUP('Time Series Data'!E5253,'Coincident Peak'!$C$5:$D$16,2)))),0,N5253)</f>
        <v>0</v>
      </c>
      <c r="Z5253" s="185">
        <f>IF((AND(E5253=MONTH(VLOOKUP('Time Series Data'!E5253,'Coincident Peak'!$C$5:$D$16,2)),F5253=DAY(VLOOKUP('Time Series Data'!E5253,'Coincident Peak'!$C$5:$D$16,2)),IF(AND(G5253&lt;=HOUR(VLOOKUP('Time Series Data'!E5253,'Coincident Peak'!$C$5:$E$16,3))+Values!$E$5,G5253&gt;=HOUR(VLOOKUP('Time Series Data'!E5253,'Coincident Peak'!$C$5:$E$16,3))-Values!$E$5),"TRUE","FALSE"))),BatteryPower,Y5253)</f>
        <v>0</v>
      </c>
      <c r="AA5253" s="185">
        <f>IF((AND(E5253=MONTH(VLOOKUP('Time Series Data'!E5253,'Coincident Peak'!$C$5:$D$16,2)),F5253=DAY(VLOOKUP('Time Series Data'!E5253,'Coincident Peak'!$C$5:$D$16,2))-1)),VLOOKUP(E5253,'Coincident Peak'!$C$5:$N$16,11)*Z5253,Z5253)</f>
        <v>0</v>
      </c>
      <c r="AB5253" s="185">
        <f>IF((AND(E5253=MONTH(VLOOKUP('Time Series Data'!E5253,'Coincident Peak'!$C$5:$D$16,2)),F5253=DAY(VLOOKUP('Time Series Data'!E5253,'Coincident Peak'!$C$5:$D$16,2))+1)),VLOOKUP(E5253,'Coincident Peak'!$C$5:$N$16,12)*AA5253,AA5253)</f>
        <v>0</v>
      </c>
      <c r="AC5253" s="185">
        <f>IF((AND(E5253=MONTH(VLOOKUP('Time Series Data'!E5253,'Coincident Peak'!$C$5:$D$16,2)),F5253=DAY(VLOOKUP('Time Series Data'!E5253,'Coincident Peak'!$C$5:$D$16,2)))),0,O5253)</f>
        <v>232.26499999999999</v>
      </c>
      <c r="AD5253" s="185">
        <f>IF((AND(E5253=MONTH(VLOOKUP('Time Series Data'!E5253,'Coincident Peak'!$C$5:$D$16,2)),F5253=DAY(VLOOKUP('Time Series Data'!E5253,'Coincident Peak'!$C$5:$D$16,2))-1)),VLOOKUP(E5253,'Coincident Peak'!$C$5:$N$16,11)*AC5253,AC5253)</f>
        <v>232.26499999999999</v>
      </c>
      <c r="AE5253" s="185">
        <f>IF((AND(E5253=MONTH(VLOOKUP('Time Series Data'!E5253,'Coincident Peak'!$C$5:$D$16,2)),F5253=DAY(VLOOKUP('Time Series Data'!E5253,'Coincident Peak'!$C$5:$D$16,2))+1)),VLOOKUP(E5253,'Coincident Peak'!$C$5:$N$16,12)*AD5253,AD5253)</f>
        <v>232.26499999999999</v>
      </c>
      <c r="AF5253" s="102">
        <f t="shared" si="1319"/>
        <v>22934.735000000001</v>
      </c>
      <c r="AG5253" s="185">
        <f>IF((AND(E5253=MONTH(VLOOKUP('Time Series Data'!E5253,'Coincident Peak'!$C$5:$D$16,2)),F5253=DAY(VLOOKUP('Time Series Data'!E5253,'Coincident Peak'!$C$5:$D$16,2)))),U5253,O5253)</f>
        <v>232.26499999999999</v>
      </c>
      <c r="AH5253" s="102">
        <f t="shared" si="1321"/>
        <v>22934.735000000001</v>
      </c>
      <c r="AL5253" s="102"/>
    </row>
    <row r="5254" spans="1:38" x14ac:dyDescent="0.2">
      <c r="A5254" s="77"/>
      <c r="B5254" s="77">
        <f t="shared" si="1313"/>
        <v>43684.625</v>
      </c>
      <c r="C5254" s="112">
        <f t="shared" si="1314"/>
        <v>43684</v>
      </c>
      <c r="D5254" s="106">
        <f t="shared" si="1320"/>
        <v>23306</v>
      </c>
      <c r="E5254" s="469">
        <v>8</v>
      </c>
      <c r="F5254" s="469">
        <v>7</v>
      </c>
      <c r="G5254" s="110">
        <v>15</v>
      </c>
      <c r="H5254" s="110">
        <f t="shared" si="1315"/>
        <v>3</v>
      </c>
      <c r="I5254" s="110" cm="1">
        <f t="array" ref="I5254">INDEX(Values!$V$6:$AG$29,'Time Series Data'!G5254+1,'Time Series Data'!E5254)</f>
        <v>0</v>
      </c>
      <c r="J5254" s="113">
        <v>5247.5</v>
      </c>
      <c r="K5254" s="108">
        <v>23306</v>
      </c>
      <c r="L5254" s="108">
        <v>0</v>
      </c>
      <c r="M5254">
        <v>0</v>
      </c>
      <c r="N5254">
        <v>0</v>
      </c>
      <c r="O5254">
        <v>372.90300000000002</v>
      </c>
      <c r="P5254">
        <v>95</v>
      </c>
      <c r="T5254" s="185">
        <f t="shared" si="1316"/>
        <v>0</v>
      </c>
      <c r="U5254" s="185">
        <f t="shared" si="1317"/>
        <v>372.90300000000002</v>
      </c>
      <c r="V5254" s="102">
        <f t="shared" si="1318"/>
        <v>22933.097000000002</v>
      </c>
      <c r="W5254">
        <f>IF(V5254+O5254&gt;VLOOKUP(E5254,'Coincident Peak'!$C$22:$I$33,7),0,1)</f>
        <v>1</v>
      </c>
      <c r="X5254" s="421">
        <f>IF((AND(E5254=MONTH(VLOOKUP('Time Series Data'!E5254,'Coincident Peak'!$C$5:$D$16,2)),F5254=DAY(VLOOKUP('Time Series Data'!E5254,'Coincident Peak'!$C$5:$D$16,2)),IF(AND(G5254&lt;=HOUR(VLOOKUP('Time Series Data'!E5254,'Coincident Peak'!$C$5:$E$16,3))+Values!$E$5,G5254&gt;=HOUR(VLOOKUP('Time Series Data'!E5254,'Coincident Peak'!$C$5:$E$16,3))-Values!$E$5),"TRUE","FALSE"))),BatteryPower,0)</f>
        <v>0</v>
      </c>
      <c r="Y5254" s="185">
        <f>IF((AND(E5254=MONTH(VLOOKUP('Time Series Data'!E5254,'Coincident Peak'!$C$5:$D$16,2)),F5254=DAY(VLOOKUP('Time Series Data'!E5254,'Coincident Peak'!$C$5:$D$16,2)))),0,N5254)</f>
        <v>0</v>
      </c>
      <c r="Z5254" s="185">
        <f>IF((AND(E5254=MONTH(VLOOKUP('Time Series Data'!E5254,'Coincident Peak'!$C$5:$D$16,2)),F5254=DAY(VLOOKUP('Time Series Data'!E5254,'Coincident Peak'!$C$5:$D$16,2)),IF(AND(G5254&lt;=HOUR(VLOOKUP('Time Series Data'!E5254,'Coincident Peak'!$C$5:$E$16,3))+Values!$E$5,G5254&gt;=HOUR(VLOOKUP('Time Series Data'!E5254,'Coincident Peak'!$C$5:$E$16,3))-Values!$E$5),"TRUE","FALSE"))),BatteryPower,Y5254)</f>
        <v>0</v>
      </c>
      <c r="AA5254" s="185">
        <f>IF((AND(E5254=MONTH(VLOOKUP('Time Series Data'!E5254,'Coincident Peak'!$C$5:$D$16,2)),F5254=DAY(VLOOKUP('Time Series Data'!E5254,'Coincident Peak'!$C$5:$D$16,2))-1)),VLOOKUP(E5254,'Coincident Peak'!$C$5:$N$16,11)*Z5254,Z5254)</f>
        <v>0</v>
      </c>
      <c r="AB5254" s="185">
        <f>IF((AND(E5254=MONTH(VLOOKUP('Time Series Data'!E5254,'Coincident Peak'!$C$5:$D$16,2)),F5254=DAY(VLOOKUP('Time Series Data'!E5254,'Coincident Peak'!$C$5:$D$16,2))+1)),VLOOKUP(E5254,'Coincident Peak'!$C$5:$N$16,12)*AA5254,AA5254)</f>
        <v>0</v>
      </c>
      <c r="AC5254" s="185">
        <f>IF((AND(E5254=MONTH(VLOOKUP('Time Series Data'!E5254,'Coincident Peak'!$C$5:$D$16,2)),F5254=DAY(VLOOKUP('Time Series Data'!E5254,'Coincident Peak'!$C$5:$D$16,2)))),0,O5254)</f>
        <v>372.90300000000002</v>
      </c>
      <c r="AD5254" s="185">
        <f>IF((AND(E5254=MONTH(VLOOKUP('Time Series Data'!E5254,'Coincident Peak'!$C$5:$D$16,2)),F5254=DAY(VLOOKUP('Time Series Data'!E5254,'Coincident Peak'!$C$5:$D$16,2))-1)),VLOOKUP(E5254,'Coincident Peak'!$C$5:$N$16,11)*AC5254,AC5254)</f>
        <v>372.90300000000002</v>
      </c>
      <c r="AE5254" s="185">
        <f>IF((AND(E5254=MONTH(VLOOKUP('Time Series Data'!E5254,'Coincident Peak'!$C$5:$D$16,2)),F5254=DAY(VLOOKUP('Time Series Data'!E5254,'Coincident Peak'!$C$5:$D$16,2))+1)),VLOOKUP(E5254,'Coincident Peak'!$C$5:$N$16,12)*AD5254,AD5254)</f>
        <v>372.90300000000002</v>
      </c>
      <c r="AF5254" s="102">
        <f t="shared" si="1319"/>
        <v>22933.097000000002</v>
      </c>
      <c r="AG5254" s="185">
        <f>IF((AND(E5254=MONTH(VLOOKUP('Time Series Data'!E5254,'Coincident Peak'!$C$5:$D$16,2)),F5254=DAY(VLOOKUP('Time Series Data'!E5254,'Coincident Peak'!$C$5:$D$16,2)))),U5254,O5254)</f>
        <v>372.90300000000002</v>
      </c>
      <c r="AH5254" s="102">
        <f t="shared" si="1321"/>
        <v>22933.097000000002</v>
      </c>
      <c r="AL5254" s="102"/>
    </row>
    <row r="5255" spans="1:38" x14ac:dyDescent="0.2">
      <c r="A5255" s="77"/>
      <c r="B5255" s="77">
        <f t="shared" ref="B5255:B5318" si="1322">DATE(Load_Profile_Year,E5255,F5255)+TIME(G5255,0,0)</f>
        <v>43684.666666666664</v>
      </c>
      <c r="C5255" s="112">
        <f t="shared" ref="C5255:C5318" si="1323">DATE(Load_Profile_Year,MONTH(B5255),DAY(B5255))</f>
        <v>43684</v>
      </c>
      <c r="D5255" s="106">
        <f t="shared" si="1320"/>
        <v>23510</v>
      </c>
      <c r="E5255" s="469">
        <v>8</v>
      </c>
      <c r="F5255" s="469">
        <v>7</v>
      </c>
      <c r="G5255" s="110">
        <v>16</v>
      </c>
      <c r="H5255" s="110">
        <f t="shared" ref="H5255:H5318" si="1324">WEEKDAY(C5255,2)</f>
        <v>3</v>
      </c>
      <c r="I5255" s="110" cm="1">
        <f t="array" ref="I5255">INDEX(Values!$V$6:$AG$29,'Time Series Data'!G5255+1,'Time Series Data'!E5255)</f>
        <v>0</v>
      </c>
      <c r="J5255" s="113">
        <v>5248.5</v>
      </c>
      <c r="K5255" s="108">
        <v>23510</v>
      </c>
      <c r="L5255" s="108">
        <v>0</v>
      </c>
      <c r="M5255">
        <v>0</v>
      </c>
      <c r="N5255">
        <v>0</v>
      </c>
      <c r="O5255">
        <v>388.62599999999998</v>
      </c>
      <c r="P5255">
        <v>95</v>
      </c>
      <c r="T5255" s="185">
        <f t="shared" ref="T5255:T5318" si="1325">L5255+M5255</f>
        <v>0</v>
      </c>
      <c r="U5255" s="185">
        <f t="shared" ref="U5255:U5318" si="1326">O5255+M5255</f>
        <v>388.62599999999998</v>
      </c>
      <c r="V5255" s="102">
        <f t="shared" ref="V5255:V5318" si="1327">D5255-N5255-O5255</f>
        <v>23121.374</v>
      </c>
      <c r="W5255">
        <f>IF(V5255+O5255&gt;VLOOKUP(E5255,'Coincident Peak'!$C$22:$I$33,7),0,1)</f>
        <v>1</v>
      </c>
      <c r="X5255" s="421">
        <f>IF((AND(E5255=MONTH(VLOOKUP('Time Series Data'!E5255,'Coincident Peak'!$C$5:$D$16,2)),F5255=DAY(VLOOKUP('Time Series Data'!E5255,'Coincident Peak'!$C$5:$D$16,2)),IF(AND(G5255&lt;=HOUR(VLOOKUP('Time Series Data'!E5255,'Coincident Peak'!$C$5:$E$16,3))+Values!$E$5,G5255&gt;=HOUR(VLOOKUP('Time Series Data'!E5255,'Coincident Peak'!$C$5:$E$16,3))-Values!$E$5),"TRUE","FALSE"))),BatteryPower,0)</f>
        <v>0</v>
      </c>
      <c r="Y5255" s="185">
        <f>IF((AND(E5255=MONTH(VLOOKUP('Time Series Data'!E5255,'Coincident Peak'!$C$5:$D$16,2)),F5255=DAY(VLOOKUP('Time Series Data'!E5255,'Coincident Peak'!$C$5:$D$16,2)))),0,N5255)</f>
        <v>0</v>
      </c>
      <c r="Z5255" s="185">
        <f>IF((AND(E5255=MONTH(VLOOKUP('Time Series Data'!E5255,'Coincident Peak'!$C$5:$D$16,2)),F5255=DAY(VLOOKUP('Time Series Data'!E5255,'Coincident Peak'!$C$5:$D$16,2)),IF(AND(G5255&lt;=HOUR(VLOOKUP('Time Series Data'!E5255,'Coincident Peak'!$C$5:$E$16,3))+Values!$E$5,G5255&gt;=HOUR(VLOOKUP('Time Series Data'!E5255,'Coincident Peak'!$C$5:$E$16,3))-Values!$E$5),"TRUE","FALSE"))),BatteryPower,Y5255)</f>
        <v>0</v>
      </c>
      <c r="AA5255" s="185">
        <f>IF((AND(E5255=MONTH(VLOOKUP('Time Series Data'!E5255,'Coincident Peak'!$C$5:$D$16,2)),F5255=DAY(VLOOKUP('Time Series Data'!E5255,'Coincident Peak'!$C$5:$D$16,2))-1)),VLOOKUP(E5255,'Coincident Peak'!$C$5:$N$16,11)*Z5255,Z5255)</f>
        <v>0</v>
      </c>
      <c r="AB5255" s="185">
        <f>IF((AND(E5255=MONTH(VLOOKUP('Time Series Data'!E5255,'Coincident Peak'!$C$5:$D$16,2)),F5255=DAY(VLOOKUP('Time Series Data'!E5255,'Coincident Peak'!$C$5:$D$16,2))+1)),VLOOKUP(E5255,'Coincident Peak'!$C$5:$N$16,12)*AA5255,AA5255)</f>
        <v>0</v>
      </c>
      <c r="AC5255" s="185">
        <f>IF((AND(E5255=MONTH(VLOOKUP('Time Series Data'!E5255,'Coincident Peak'!$C$5:$D$16,2)),F5255=DAY(VLOOKUP('Time Series Data'!E5255,'Coincident Peak'!$C$5:$D$16,2)))),0,O5255)</f>
        <v>388.62599999999998</v>
      </c>
      <c r="AD5255" s="185">
        <f>IF((AND(E5255=MONTH(VLOOKUP('Time Series Data'!E5255,'Coincident Peak'!$C$5:$D$16,2)),F5255=DAY(VLOOKUP('Time Series Data'!E5255,'Coincident Peak'!$C$5:$D$16,2))-1)),VLOOKUP(E5255,'Coincident Peak'!$C$5:$N$16,11)*AC5255,AC5255)</f>
        <v>388.62599999999998</v>
      </c>
      <c r="AE5255" s="185">
        <f>IF((AND(E5255=MONTH(VLOOKUP('Time Series Data'!E5255,'Coincident Peak'!$C$5:$D$16,2)),F5255=DAY(VLOOKUP('Time Series Data'!E5255,'Coincident Peak'!$C$5:$D$16,2))+1)),VLOOKUP(E5255,'Coincident Peak'!$C$5:$N$16,12)*AD5255,AD5255)</f>
        <v>388.62599999999998</v>
      </c>
      <c r="AF5255" s="102">
        <f t="shared" ref="AF5255:AF5318" si="1328">K5255-AB5255-AE5255</f>
        <v>23121.374</v>
      </c>
      <c r="AG5255" s="185">
        <f>IF((AND(E5255=MONTH(VLOOKUP('Time Series Data'!E5255,'Coincident Peak'!$C$5:$D$16,2)),F5255=DAY(VLOOKUP('Time Series Data'!E5255,'Coincident Peak'!$C$5:$D$16,2)))),U5255,O5255)</f>
        <v>388.62599999999998</v>
      </c>
      <c r="AH5255" s="102">
        <f t="shared" si="1321"/>
        <v>23121.374</v>
      </c>
      <c r="AL5255" s="102"/>
    </row>
    <row r="5256" spans="1:38" x14ac:dyDescent="0.2">
      <c r="A5256" s="77"/>
      <c r="B5256" s="77">
        <f t="shared" si="1322"/>
        <v>43684.708333333336</v>
      </c>
      <c r="C5256" s="112">
        <f t="shared" si="1323"/>
        <v>43684</v>
      </c>
      <c r="D5256" s="106">
        <f t="shared" ref="D5256:D5319" si="1329">K5256</f>
        <v>24022</v>
      </c>
      <c r="E5256" s="469">
        <v>8</v>
      </c>
      <c r="F5256" s="469">
        <v>7</v>
      </c>
      <c r="G5256" s="110">
        <v>17</v>
      </c>
      <c r="H5256" s="110">
        <f t="shared" si="1324"/>
        <v>3</v>
      </c>
      <c r="I5256" s="110" cm="1">
        <f t="array" ref="I5256">INDEX(Values!$V$6:$AG$29,'Time Series Data'!G5256+1,'Time Series Data'!E5256)</f>
        <v>0</v>
      </c>
      <c r="J5256" s="113">
        <v>5249.5</v>
      </c>
      <c r="K5256" s="108">
        <v>24022</v>
      </c>
      <c r="L5256" s="108">
        <v>0</v>
      </c>
      <c r="M5256">
        <v>0</v>
      </c>
      <c r="N5256">
        <v>0</v>
      </c>
      <c r="O5256">
        <v>288.05599999999998</v>
      </c>
      <c r="P5256">
        <v>95</v>
      </c>
      <c r="T5256" s="185">
        <f t="shared" si="1325"/>
        <v>0</v>
      </c>
      <c r="U5256" s="185">
        <f t="shared" si="1326"/>
        <v>288.05599999999998</v>
      </c>
      <c r="V5256" s="102">
        <f t="shared" si="1327"/>
        <v>23733.944</v>
      </c>
      <c r="W5256">
        <f>IF(V5256+O5256&gt;VLOOKUP(E5256,'Coincident Peak'!$C$22:$I$33,7),0,1)</f>
        <v>1</v>
      </c>
      <c r="X5256" s="421">
        <f>IF((AND(E5256=MONTH(VLOOKUP('Time Series Data'!E5256,'Coincident Peak'!$C$5:$D$16,2)),F5256=DAY(VLOOKUP('Time Series Data'!E5256,'Coincident Peak'!$C$5:$D$16,2)),IF(AND(G5256&lt;=HOUR(VLOOKUP('Time Series Data'!E5256,'Coincident Peak'!$C$5:$E$16,3))+Values!$E$5,G5256&gt;=HOUR(VLOOKUP('Time Series Data'!E5256,'Coincident Peak'!$C$5:$E$16,3))-Values!$E$5),"TRUE","FALSE"))),BatteryPower,0)</f>
        <v>0</v>
      </c>
      <c r="Y5256" s="185">
        <f>IF((AND(E5256=MONTH(VLOOKUP('Time Series Data'!E5256,'Coincident Peak'!$C$5:$D$16,2)),F5256=DAY(VLOOKUP('Time Series Data'!E5256,'Coincident Peak'!$C$5:$D$16,2)))),0,N5256)</f>
        <v>0</v>
      </c>
      <c r="Z5256" s="185">
        <f>IF((AND(E5256=MONTH(VLOOKUP('Time Series Data'!E5256,'Coincident Peak'!$C$5:$D$16,2)),F5256=DAY(VLOOKUP('Time Series Data'!E5256,'Coincident Peak'!$C$5:$D$16,2)),IF(AND(G5256&lt;=HOUR(VLOOKUP('Time Series Data'!E5256,'Coincident Peak'!$C$5:$E$16,3))+Values!$E$5,G5256&gt;=HOUR(VLOOKUP('Time Series Data'!E5256,'Coincident Peak'!$C$5:$E$16,3))-Values!$E$5),"TRUE","FALSE"))),BatteryPower,Y5256)</f>
        <v>0</v>
      </c>
      <c r="AA5256" s="185">
        <f>IF((AND(E5256=MONTH(VLOOKUP('Time Series Data'!E5256,'Coincident Peak'!$C$5:$D$16,2)),F5256=DAY(VLOOKUP('Time Series Data'!E5256,'Coincident Peak'!$C$5:$D$16,2))-1)),VLOOKUP(E5256,'Coincident Peak'!$C$5:$N$16,11)*Z5256,Z5256)</f>
        <v>0</v>
      </c>
      <c r="AB5256" s="185">
        <f>IF((AND(E5256=MONTH(VLOOKUP('Time Series Data'!E5256,'Coincident Peak'!$C$5:$D$16,2)),F5256=DAY(VLOOKUP('Time Series Data'!E5256,'Coincident Peak'!$C$5:$D$16,2))+1)),VLOOKUP(E5256,'Coincident Peak'!$C$5:$N$16,12)*AA5256,AA5256)</f>
        <v>0</v>
      </c>
      <c r="AC5256" s="185">
        <f>IF((AND(E5256=MONTH(VLOOKUP('Time Series Data'!E5256,'Coincident Peak'!$C$5:$D$16,2)),F5256=DAY(VLOOKUP('Time Series Data'!E5256,'Coincident Peak'!$C$5:$D$16,2)))),0,O5256)</f>
        <v>288.05599999999998</v>
      </c>
      <c r="AD5256" s="185">
        <f>IF((AND(E5256=MONTH(VLOOKUP('Time Series Data'!E5256,'Coincident Peak'!$C$5:$D$16,2)),F5256=DAY(VLOOKUP('Time Series Data'!E5256,'Coincident Peak'!$C$5:$D$16,2))-1)),VLOOKUP(E5256,'Coincident Peak'!$C$5:$N$16,11)*AC5256,AC5256)</f>
        <v>288.05599999999998</v>
      </c>
      <c r="AE5256" s="185">
        <f>IF((AND(E5256=MONTH(VLOOKUP('Time Series Data'!E5256,'Coincident Peak'!$C$5:$D$16,2)),F5256=DAY(VLOOKUP('Time Series Data'!E5256,'Coincident Peak'!$C$5:$D$16,2))+1)),VLOOKUP(E5256,'Coincident Peak'!$C$5:$N$16,12)*AD5256,AD5256)</f>
        <v>288.05599999999998</v>
      </c>
      <c r="AF5256" s="102">
        <f t="shared" si="1328"/>
        <v>23733.944</v>
      </c>
      <c r="AG5256" s="185">
        <f>IF((AND(E5256=MONTH(VLOOKUP('Time Series Data'!E5256,'Coincident Peak'!$C$5:$D$16,2)),F5256=DAY(VLOOKUP('Time Series Data'!E5256,'Coincident Peak'!$C$5:$D$16,2)))),U5256,O5256)</f>
        <v>288.05599999999998</v>
      </c>
      <c r="AH5256" s="102">
        <f t="shared" ref="AH5256:AH5319" si="1330">K5256-Z5256-AG5256</f>
        <v>23733.944</v>
      </c>
      <c r="AL5256" s="102"/>
    </row>
    <row r="5257" spans="1:38" x14ac:dyDescent="0.2">
      <c r="A5257" s="77"/>
      <c r="B5257" s="77">
        <f t="shared" si="1322"/>
        <v>43684.75</v>
      </c>
      <c r="C5257" s="112">
        <f t="shared" si="1323"/>
        <v>43684</v>
      </c>
      <c r="D5257" s="106">
        <f t="shared" si="1329"/>
        <v>23979</v>
      </c>
      <c r="E5257" s="469">
        <v>8</v>
      </c>
      <c r="F5257" s="469">
        <v>7</v>
      </c>
      <c r="G5257" s="110">
        <v>18</v>
      </c>
      <c r="H5257" s="110">
        <f t="shared" si="1324"/>
        <v>3</v>
      </c>
      <c r="I5257" s="110" cm="1">
        <f t="array" ref="I5257">INDEX(Values!$V$6:$AG$29,'Time Series Data'!G5257+1,'Time Series Data'!E5257)</f>
        <v>1</v>
      </c>
      <c r="J5257" s="113">
        <v>5250.5</v>
      </c>
      <c r="K5257" s="108">
        <v>23979</v>
      </c>
      <c r="L5257" s="108">
        <v>0</v>
      </c>
      <c r="M5257">
        <v>0</v>
      </c>
      <c r="N5257">
        <v>82.088099999999997</v>
      </c>
      <c r="O5257" s="104">
        <v>98.191900000000004</v>
      </c>
      <c r="P5257">
        <v>91.311499999999995</v>
      </c>
      <c r="Q5257" s="154"/>
      <c r="R5257" s="161"/>
      <c r="S5257" s="157"/>
      <c r="T5257" s="185">
        <f t="shared" si="1325"/>
        <v>0</v>
      </c>
      <c r="U5257" s="185">
        <f t="shared" si="1326"/>
        <v>98.191900000000004</v>
      </c>
      <c r="V5257" s="102">
        <f t="shared" si="1327"/>
        <v>23798.719999999998</v>
      </c>
      <c r="W5257">
        <f>IF(V5257+O5257&gt;VLOOKUP(E5257,'Coincident Peak'!$C$22:$I$33,7),0,1)</f>
        <v>1</v>
      </c>
      <c r="X5257" s="421">
        <f>IF((AND(E5257=MONTH(VLOOKUP('Time Series Data'!E5257,'Coincident Peak'!$C$5:$D$16,2)),F5257=DAY(VLOOKUP('Time Series Data'!E5257,'Coincident Peak'!$C$5:$D$16,2)),IF(AND(G5257&lt;=HOUR(VLOOKUP('Time Series Data'!E5257,'Coincident Peak'!$C$5:$E$16,3))+Values!$E$5,G5257&gt;=HOUR(VLOOKUP('Time Series Data'!E5257,'Coincident Peak'!$C$5:$E$16,3))-Values!$E$5),"TRUE","FALSE"))),BatteryPower,0)</f>
        <v>0</v>
      </c>
      <c r="Y5257" s="185">
        <f>IF((AND(E5257=MONTH(VLOOKUP('Time Series Data'!E5257,'Coincident Peak'!$C$5:$D$16,2)),F5257=DAY(VLOOKUP('Time Series Data'!E5257,'Coincident Peak'!$C$5:$D$16,2)))),0,N5257)</f>
        <v>82.088099999999997</v>
      </c>
      <c r="Z5257" s="185">
        <f>IF((AND(E5257=MONTH(VLOOKUP('Time Series Data'!E5257,'Coincident Peak'!$C$5:$D$16,2)),F5257=DAY(VLOOKUP('Time Series Data'!E5257,'Coincident Peak'!$C$5:$D$16,2)),IF(AND(G5257&lt;=HOUR(VLOOKUP('Time Series Data'!E5257,'Coincident Peak'!$C$5:$E$16,3))+Values!$E$5,G5257&gt;=HOUR(VLOOKUP('Time Series Data'!E5257,'Coincident Peak'!$C$5:$E$16,3))-Values!$E$5),"TRUE","FALSE"))),BatteryPower,Y5257)</f>
        <v>82.088099999999997</v>
      </c>
      <c r="AA5257" s="185">
        <f>IF((AND(E5257=MONTH(VLOOKUP('Time Series Data'!E5257,'Coincident Peak'!$C$5:$D$16,2)),F5257=DAY(VLOOKUP('Time Series Data'!E5257,'Coincident Peak'!$C$5:$D$16,2))-1)),VLOOKUP(E5257,'Coincident Peak'!$C$5:$N$16,11)*Z5257,Z5257)</f>
        <v>82.088099999999997</v>
      </c>
      <c r="AB5257" s="185">
        <f>IF((AND(E5257=MONTH(VLOOKUP('Time Series Data'!E5257,'Coincident Peak'!$C$5:$D$16,2)),F5257=DAY(VLOOKUP('Time Series Data'!E5257,'Coincident Peak'!$C$5:$D$16,2))+1)),VLOOKUP(E5257,'Coincident Peak'!$C$5:$N$16,12)*AA5257,AA5257)</f>
        <v>82.088099999999997</v>
      </c>
      <c r="AC5257" s="185">
        <f>IF((AND(E5257=MONTH(VLOOKUP('Time Series Data'!E5257,'Coincident Peak'!$C$5:$D$16,2)),F5257=DAY(VLOOKUP('Time Series Data'!E5257,'Coincident Peak'!$C$5:$D$16,2)))),0,O5257)</f>
        <v>98.191900000000004</v>
      </c>
      <c r="AD5257" s="185">
        <f>IF((AND(E5257=MONTH(VLOOKUP('Time Series Data'!E5257,'Coincident Peak'!$C$5:$D$16,2)),F5257=DAY(VLOOKUP('Time Series Data'!E5257,'Coincident Peak'!$C$5:$D$16,2))-1)),VLOOKUP(E5257,'Coincident Peak'!$C$5:$N$16,11)*AC5257,AC5257)</f>
        <v>98.191900000000004</v>
      </c>
      <c r="AE5257" s="185">
        <f>IF((AND(E5257=MONTH(VLOOKUP('Time Series Data'!E5257,'Coincident Peak'!$C$5:$D$16,2)),F5257=DAY(VLOOKUP('Time Series Data'!E5257,'Coincident Peak'!$C$5:$D$16,2))+1)),VLOOKUP(E5257,'Coincident Peak'!$C$5:$N$16,12)*AD5257,AD5257)</f>
        <v>98.191900000000004</v>
      </c>
      <c r="AF5257" s="102">
        <f t="shared" si="1328"/>
        <v>23798.719999999998</v>
      </c>
      <c r="AG5257" s="185">
        <f>IF((AND(E5257=MONTH(VLOOKUP('Time Series Data'!E5257,'Coincident Peak'!$C$5:$D$16,2)),F5257=DAY(VLOOKUP('Time Series Data'!E5257,'Coincident Peak'!$C$5:$D$16,2)))),U5257,O5257)</f>
        <v>98.191900000000004</v>
      </c>
      <c r="AH5257" s="102">
        <f t="shared" si="1330"/>
        <v>23798.719999999998</v>
      </c>
      <c r="AL5257" s="102"/>
    </row>
    <row r="5258" spans="1:38" x14ac:dyDescent="0.2">
      <c r="A5258" s="77"/>
      <c r="B5258" s="77">
        <f t="shared" si="1322"/>
        <v>43684.791666666664</v>
      </c>
      <c r="C5258" s="112">
        <f t="shared" si="1323"/>
        <v>43684</v>
      </c>
      <c r="D5258" s="106">
        <f t="shared" si="1329"/>
        <v>23038</v>
      </c>
      <c r="E5258" s="469">
        <v>8</v>
      </c>
      <c r="F5258" s="469">
        <v>7</v>
      </c>
      <c r="G5258" s="110">
        <v>19</v>
      </c>
      <c r="H5258" s="110">
        <f t="shared" si="1324"/>
        <v>3</v>
      </c>
      <c r="I5258" s="110" cm="1">
        <f t="array" ref="I5258">INDEX(Values!$V$6:$AG$29,'Time Series Data'!G5258+1,'Time Series Data'!E5258)</f>
        <v>1</v>
      </c>
      <c r="J5258" s="113">
        <v>5251.5</v>
      </c>
      <c r="K5258" s="108">
        <v>23038</v>
      </c>
      <c r="L5258" s="108">
        <v>90.662499999999994</v>
      </c>
      <c r="M5258">
        <v>0</v>
      </c>
      <c r="N5258">
        <v>0</v>
      </c>
      <c r="O5258">
        <v>0</v>
      </c>
      <c r="P5258">
        <v>95</v>
      </c>
      <c r="T5258" s="185">
        <f t="shared" si="1325"/>
        <v>90.662499999999994</v>
      </c>
      <c r="U5258" s="185">
        <f t="shared" si="1326"/>
        <v>0</v>
      </c>
      <c r="V5258" s="102">
        <f t="shared" si="1327"/>
        <v>23038</v>
      </c>
      <c r="W5258">
        <f>IF(V5258+O5258&gt;VLOOKUP(E5258,'Coincident Peak'!$C$22:$I$33,7),0,1)</f>
        <v>1</v>
      </c>
      <c r="X5258" s="421">
        <f>IF((AND(E5258=MONTH(VLOOKUP('Time Series Data'!E5258,'Coincident Peak'!$C$5:$D$16,2)),F5258=DAY(VLOOKUP('Time Series Data'!E5258,'Coincident Peak'!$C$5:$D$16,2)),IF(AND(G5258&lt;=HOUR(VLOOKUP('Time Series Data'!E5258,'Coincident Peak'!$C$5:$E$16,3))+Values!$E$5,G5258&gt;=HOUR(VLOOKUP('Time Series Data'!E5258,'Coincident Peak'!$C$5:$E$16,3))-Values!$E$5),"TRUE","FALSE"))),BatteryPower,0)</f>
        <v>0</v>
      </c>
      <c r="Y5258" s="185">
        <f>IF((AND(E5258=MONTH(VLOOKUP('Time Series Data'!E5258,'Coincident Peak'!$C$5:$D$16,2)),F5258=DAY(VLOOKUP('Time Series Data'!E5258,'Coincident Peak'!$C$5:$D$16,2)))),0,N5258)</f>
        <v>0</v>
      </c>
      <c r="Z5258" s="185">
        <f>IF((AND(E5258=MONTH(VLOOKUP('Time Series Data'!E5258,'Coincident Peak'!$C$5:$D$16,2)),F5258=DAY(VLOOKUP('Time Series Data'!E5258,'Coincident Peak'!$C$5:$D$16,2)),IF(AND(G5258&lt;=HOUR(VLOOKUP('Time Series Data'!E5258,'Coincident Peak'!$C$5:$E$16,3))+Values!$E$5,G5258&gt;=HOUR(VLOOKUP('Time Series Data'!E5258,'Coincident Peak'!$C$5:$E$16,3))-Values!$E$5),"TRUE","FALSE"))),BatteryPower,Y5258)</f>
        <v>0</v>
      </c>
      <c r="AA5258" s="185">
        <f>IF((AND(E5258=MONTH(VLOOKUP('Time Series Data'!E5258,'Coincident Peak'!$C$5:$D$16,2)),F5258=DAY(VLOOKUP('Time Series Data'!E5258,'Coincident Peak'!$C$5:$D$16,2))-1)),VLOOKUP(E5258,'Coincident Peak'!$C$5:$N$16,11)*Z5258,Z5258)</f>
        <v>0</v>
      </c>
      <c r="AB5258" s="185">
        <f>IF((AND(E5258=MONTH(VLOOKUP('Time Series Data'!E5258,'Coincident Peak'!$C$5:$D$16,2)),F5258=DAY(VLOOKUP('Time Series Data'!E5258,'Coincident Peak'!$C$5:$D$16,2))+1)),VLOOKUP(E5258,'Coincident Peak'!$C$5:$N$16,12)*AA5258,AA5258)</f>
        <v>0</v>
      </c>
      <c r="AC5258" s="185">
        <f>IF((AND(E5258=MONTH(VLOOKUP('Time Series Data'!E5258,'Coincident Peak'!$C$5:$D$16,2)),F5258=DAY(VLOOKUP('Time Series Data'!E5258,'Coincident Peak'!$C$5:$D$16,2)))),0,O5258)</f>
        <v>0</v>
      </c>
      <c r="AD5258" s="185">
        <f>IF((AND(E5258=MONTH(VLOOKUP('Time Series Data'!E5258,'Coincident Peak'!$C$5:$D$16,2)),F5258=DAY(VLOOKUP('Time Series Data'!E5258,'Coincident Peak'!$C$5:$D$16,2))-1)),VLOOKUP(E5258,'Coincident Peak'!$C$5:$N$16,11)*AC5258,AC5258)</f>
        <v>0</v>
      </c>
      <c r="AE5258" s="185">
        <f>IF((AND(E5258=MONTH(VLOOKUP('Time Series Data'!E5258,'Coincident Peak'!$C$5:$D$16,2)),F5258=DAY(VLOOKUP('Time Series Data'!E5258,'Coincident Peak'!$C$5:$D$16,2))+1)),VLOOKUP(E5258,'Coincident Peak'!$C$5:$N$16,12)*AD5258,AD5258)</f>
        <v>0</v>
      </c>
      <c r="AF5258" s="102">
        <f t="shared" si="1328"/>
        <v>23038</v>
      </c>
      <c r="AG5258" s="185">
        <f>IF((AND(E5258=MONTH(VLOOKUP('Time Series Data'!E5258,'Coincident Peak'!$C$5:$D$16,2)),F5258=DAY(VLOOKUP('Time Series Data'!E5258,'Coincident Peak'!$C$5:$D$16,2)))),U5258,O5258)</f>
        <v>0</v>
      </c>
      <c r="AH5258" s="102">
        <f t="shared" si="1330"/>
        <v>23038</v>
      </c>
      <c r="AL5258" s="102"/>
    </row>
    <row r="5259" spans="1:38" x14ac:dyDescent="0.2">
      <c r="A5259" s="77"/>
      <c r="B5259" s="77">
        <f t="shared" si="1322"/>
        <v>43684.833333333336</v>
      </c>
      <c r="C5259" s="112">
        <f t="shared" si="1323"/>
        <v>43684</v>
      </c>
      <c r="D5259" s="106">
        <f t="shared" si="1329"/>
        <v>21774</v>
      </c>
      <c r="E5259" s="469">
        <v>8</v>
      </c>
      <c r="F5259" s="469">
        <v>7</v>
      </c>
      <c r="G5259" s="110">
        <v>20</v>
      </c>
      <c r="H5259" s="110">
        <f t="shared" si="1324"/>
        <v>3</v>
      </c>
      <c r="I5259" s="110" cm="1">
        <f t="array" ref="I5259">INDEX(Values!$V$6:$AG$29,'Time Series Data'!G5259+1,'Time Series Data'!E5259)</f>
        <v>1</v>
      </c>
      <c r="J5259" s="113">
        <v>5252.5</v>
      </c>
      <c r="K5259" s="108">
        <v>21774</v>
      </c>
      <c r="L5259" s="108">
        <v>0</v>
      </c>
      <c r="M5259">
        <v>0</v>
      </c>
      <c r="N5259">
        <v>0</v>
      </c>
      <c r="O5259">
        <v>0</v>
      </c>
      <c r="P5259">
        <v>95</v>
      </c>
      <c r="T5259" s="185">
        <f t="shared" si="1325"/>
        <v>0</v>
      </c>
      <c r="U5259" s="185">
        <f t="shared" si="1326"/>
        <v>0</v>
      </c>
      <c r="V5259" s="102">
        <f t="shared" si="1327"/>
        <v>21774</v>
      </c>
      <c r="W5259">
        <f>IF(V5259+O5259&gt;VLOOKUP(E5259,'Coincident Peak'!$C$22:$I$33,7),0,1)</f>
        <v>1</v>
      </c>
      <c r="X5259" s="421">
        <f>IF((AND(E5259=MONTH(VLOOKUP('Time Series Data'!E5259,'Coincident Peak'!$C$5:$D$16,2)),F5259=DAY(VLOOKUP('Time Series Data'!E5259,'Coincident Peak'!$C$5:$D$16,2)),IF(AND(G5259&lt;=HOUR(VLOOKUP('Time Series Data'!E5259,'Coincident Peak'!$C$5:$E$16,3))+Values!$E$5,G5259&gt;=HOUR(VLOOKUP('Time Series Data'!E5259,'Coincident Peak'!$C$5:$E$16,3))-Values!$E$5),"TRUE","FALSE"))),BatteryPower,0)</f>
        <v>0</v>
      </c>
      <c r="Y5259" s="185">
        <f>IF((AND(E5259=MONTH(VLOOKUP('Time Series Data'!E5259,'Coincident Peak'!$C$5:$D$16,2)),F5259=DAY(VLOOKUP('Time Series Data'!E5259,'Coincident Peak'!$C$5:$D$16,2)))),0,N5259)</f>
        <v>0</v>
      </c>
      <c r="Z5259" s="185">
        <f>IF((AND(E5259=MONTH(VLOOKUP('Time Series Data'!E5259,'Coincident Peak'!$C$5:$D$16,2)),F5259=DAY(VLOOKUP('Time Series Data'!E5259,'Coincident Peak'!$C$5:$D$16,2)),IF(AND(G5259&lt;=HOUR(VLOOKUP('Time Series Data'!E5259,'Coincident Peak'!$C$5:$E$16,3))+Values!$E$5,G5259&gt;=HOUR(VLOOKUP('Time Series Data'!E5259,'Coincident Peak'!$C$5:$E$16,3))-Values!$E$5),"TRUE","FALSE"))),BatteryPower,Y5259)</f>
        <v>0</v>
      </c>
      <c r="AA5259" s="185">
        <f>IF((AND(E5259=MONTH(VLOOKUP('Time Series Data'!E5259,'Coincident Peak'!$C$5:$D$16,2)),F5259=DAY(VLOOKUP('Time Series Data'!E5259,'Coincident Peak'!$C$5:$D$16,2))-1)),VLOOKUP(E5259,'Coincident Peak'!$C$5:$N$16,11)*Z5259,Z5259)</f>
        <v>0</v>
      </c>
      <c r="AB5259" s="185">
        <f>IF((AND(E5259=MONTH(VLOOKUP('Time Series Data'!E5259,'Coincident Peak'!$C$5:$D$16,2)),F5259=DAY(VLOOKUP('Time Series Data'!E5259,'Coincident Peak'!$C$5:$D$16,2))+1)),VLOOKUP(E5259,'Coincident Peak'!$C$5:$N$16,12)*AA5259,AA5259)</f>
        <v>0</v>
      </c>
      <c r="AC5259" s="185">
        <f>IF((AND(E5259=MONTH(VLOOKUP('Time Series Data'!E5259,'Coincident Peak'!$C$5:$D$16,2)),F5259=DAY(VLOOKUP('Time Series Data'!E5259,'Coincident Peak'!$C$5:$D$16,2)))),0,O5259)</f>
        <v>0</v>
      </c>
      <c r="AD5259" s="185">
        <f>IF((AND(E5259=MONTH(VLOOKUP('Time Series Data'!E5259,'Coincident Peak'!$C$5:$D$16,2)),F5259=DAY(VLOOKUP('Time Series Data'!E5259,'Coincident Peak'!$C$5:$D$16,2))-1)),VLOOKUP(E5259,'Coincident Peak'!$C$5:$N$16,11)*AC5259,AC5259)</f>
        <v>0</v>
      </c>
      <c r="AE5259" s="185">
        <f>IF((AND(E5259=MONTH(VLOOKUP('Time Series Data'!E5259,'Coincident Peak'!$C$5:$D$16,2)),F5259=DAY(VLOOKUP('Time Series Data'!E5259,'Coincident Peak'!$C$5:$D$16,2))+1)),VLOOKUP(E5259,'Coincident Peak'!$C$5:$N$16,12)*AD5259,AD5259)</f>
        <v>0</v>
      </c>
      <c r="AF5259" s="102">
        <f t="shared" si="1328"/>
        <v>21774</v>
      </c>
      <c r="AG5259" s="185">
        <f>IF((AND(E5259=MONTH(VLOOKUP('Time Series Data'!E5259,'Coincident Peak'!$C$5:$D$16,2)),F5259=DAY(VLOOKUP('Time Series Data'!E5259,'Coincident Peak'!$C$5:$D$16,2)))),U5259,O5259)</f>
        <v>0</v>
      </c>
      <c r="AH5259" s="102">
        <f t="shared" si="1330"/>
        <v>21774</v>
      </c>
      <c r="AL5259" s="102"/>
    </row>
    <row r="5260" spans="1:38" x14ac:dyDescent="0.2">
      <c r="A5260" s="77"/>
      <c r="B5260" s="77">
        <f t="shared" si="1322"/>
        <v>43684.875</v>
      </c>
      <c r="C5260" s="112">
        <f t="shared" si="1323"/>
        <v>43684</v>
      </c>
      <c r="D5260" s="106">
        <f t="shared" si="1329"/>
        <v>20160</v>
      </c>
      <c r="E5260" s="469">
        <v>8</v>
      </c>
      <c r="F5260" s="469">
        <v>7</v>
      </c>
      <c r="G5260" s="110">
        <v>21</v>
      </c>
      <c r="H5260" s="110">
        <f t="shared" si="1324"/>
        <v>3</v>
      </c>
      <c r="I5260" s="110" cm="1">
        <f t="array" ref="I5260">INDEX(Values!$V$6:$AG$29,'Time Series Data'!G5260+1,'Time Series Data'!E5260)</f>
        <v>1</v>
      </c>
      <c r="J5260" s="113">
        <v>5253.5</v>
      </c>
      <c r="K5260" s="108">
        <v>20160</v>
      </c>
      <c r="L5260" s="108">
        <v>0</v>
      </c>
      <c r="M5260">
        <v>0</v>
      </c>
      <c r="N5260">
        <v>0</v>
      </c>
      <c r="O5260">
        <v>0</v>
      </c>
      <c r="P5260">
        <v>95</v>
      </c>
      <c r="T5260" s="185">
        <f t="shared" si="1325"/>
        <v>0</v>
      </c>
      <c r="U5260" s="185">
        <f t="shared" si="1326"/>
        <v>0</v>
      </c>
      <c r="V5260" s="102">
        <f t="shared" si="1327"/>
        <v>20160</v>
      </c>
      <c r="W5260">
        <f>IF(V5260+O5260&gt;VLOOKUP(E5260,'Coincident Peak'!$C$22:$I$33,7),0,1)</f>
        <v>1</v>
      </c>
      <c r="X5260" s="421">
        <f>IF((AND(E5260=MONTH(VLOOKUP('Time Series Data'!E5260,'Coincident Peak'!$C$5:$D$16,2)),F5260=DAY(VLOOKUP('Time Series Data'!E5260,'Coincident Peak'!$C$5:$D$16,2)),IF(AND(G5260&lt;=HOUR(VLOOKUP('Time Series Data'!E5260,'Coincident Peak'!$C$5:$E$16,3))+Values!$E$5,G5260&gt;=HOUR(VLOOKUP('Time Series Data'!E5260,'Coincident Peak'!$C$5:$E$16,3))-Values!$E$5),"TRUE","FALSE"))),BatteryPower,0)</f>
        <v>0</v>
      </c>
      <c r="Y5260" s="185">
        <f>IF((AND(E5260=MONTH(VLOOKUP('Time Series Data'!E5260,'Coincident Peak'!$C$5:$D$16,2)),F5260=DAY(VLOOKUP('Time Series Data'!E5260,'Coincident Peak'!$C$5:$D$16,2)))),0,N5260)</f>
        <v>0</v>
      </c>
      <c r="Z5260" s="185">
        <f>IF((AND(E5260=MONTH(VLOOKUP('Time Series Data'!E5260,'Coincident Peak'!$C$5:$D$16,2)),F5260=DAY(VLOOKUP('Time Series Data'!E5260,'Coincident Peak'!$C$5:$D$16,2)),IF(AND(G5260&lt;=HOUR(VLOOKUP('Time Series Data'!E5260,'Coincident Peak'!$C$5:$E$16,3))+Values!$E$5,G5260&gt;=HOUR(VLOOKUP('Time Series Data'!E5260,'Coincident Peak'!$C$5:$E$16,3))-Values!$E$5),"TRUE","FALSE"))),BatteryPower,Y5260)</f>
        <v>0</v>
      </c>
      <c r="AA5260" s="185">
        <f>IF((AND(E5260=MONTH(VLOOKUP('Time Series Data'!E5260,'Coincident Peak'!$C$5:$D$16,2)),F5260=DAY(VLOOKUP('Time Series Data'!E5260,'Coincident Peak'!$C$5:$D$16,2))-1)),VLOOKUP(E5260,'Coincident Peak'!$C$5:$N$16,11)*Z5260,Z5260)</f>
        <v>0</v>
      </c>
      <c r="AB5260" s="185">
        <f>IF((AND(E5260=MONTH(VLOOKUP('Time Series Data'!E5260,'Coincident Peak'!$C$5:$D$16,2)),F5260=DAY(VLOOKUP('Time Series Data'!E5260,'Coincident Peak'!$C$5:$D$16,2))+1)),VLOOKUP(E5260,'Coincident Peak'!$C$5:$N$16,12)*AA5260,AA5260)</f>
        <v>0</v>
      </c>
      <c r="AC5260" s="185">
        <f>IF((AND(E5260=MONTH(VLOOKUP('Time Series Data'!E5260,'Coincident Peak'!$C$5:$D$16,2)),F5260=DAY(VLOOKUP('Time Series Data'!E5260,'Coincident Peak'!$C$5:$D$16,2)))),0,O5260)</f>
        <v>0</v>
      </c>
      <c r="AD5260" s="185">
        <f>IF((AND(E5260=MONTH(VLOOKUP('Time Series Data'!E5260,'Coincident Peak'!$C$5:$D$16,2)),F5260=DAY(VLOOKUP('Time Series Data'!E5260,'Coincident Peak'!$C$5:$D$16,2))-1)),VLOOKUP(E5260,'Coincident Peak'!$C$5:$N$16,11)*AC5260,AC5260)</f>
        <v>0</v>
      </c>
      <c r="AE5260" s="185">
        <f>IF((AND(E5260=MONTH(VLOOKUP('Time Series Data'!E5260,'Coincident Peak'!$C$5:$D$16,2)),F5260=DAY(VLOOKUP('Time Series Data'!E5260,'Coincident Peak'!$C$5:$D$16,2))+1)),VLOOKUP(E5260,'Coincident Peak'!$C$5:$N$16,12)*AD5260,AD5260)</f>
        <v>0</v>
      </c>
      <c r="AF5260" s="102">
        <f t="shared" si="1328"/>
        <v>20160</v>
      </c>
      <c r="AG5260" s="185">
        <f>IF((AND(E5260=MONTH(VLOOKUP('Time Series Data'!E5260,'Coincident Peak'!$C$5:$D$16,2)),F5260=DAY(VLOOKUP('Time Series Data'!E5260,'Coincident Peak'!$C$5:$D$16,2)))),U5260,O5260)</f>
        <v>0</v>
      </c>
      <c r="AH5260" s="102">
        <f t="shared" si="1330"/>
        <v>20160</v>
      </c>
      <c r="AL5260" s="102"/>
    </row>
    <row r="5261" spans="1:38" x14ac:dyDescent="0.2">
      <c r="A5261" s="77"/>
      <c r="B5261" s="77">
        <f t="shared" si="1322"/>
        <v>43684.916666666664</v>
      </c>
      <c r="C5261" s="112">
        <f t="shared" si="1323"/>
        <v>43684</v>
      </c>
      <c r="D5261" s="106">
        <f t="shared" si="1329"/>
        <v>17586</v>
      </c>
      <c r="E5261" s="469">
        <v>8</v>
      </c>
      <c r="F5261" s="469">
        <v>7</v>
      </c>
      <c r="G5261" s="110">
        <v>22</v>
      </c>
      <c r="H5261" s="110">
        <f t="shared" si="1324"/>
        <v>3</v>
      </c>
      <c r="I5261" s="110" cm="1">
        <f t="array" ref="I5261">INDEX(Values!$V$6:$AG$29,'Time Series Data'!G5261+1,'Time Series Data'!E5261)</f>
        <v>1</v>
      </c>
      <c r="J5261" s="113">
        <v>5254.5</v>
      </c>
      <c r="K5261" s="108">
        <v>17586</v>
      </c>
      <c r="L5261" s="108">
        <v>0</v>
      </c>
      <c r="M5261">
        <v>0</v>
      </c>
      <c r="N5261">
        <v>0</v>
      </c>
      <c r="O5261">
        <v>0</v>
      </c>
      <c r="P5261">
        <v>95</v>
      </c>
      <c r="T5261" s="185">
        <f t="shared" si="1325"/>
        <v>0</v>
      </c>
      <c r="U5261" s="185">
        <f t="shared" si="1326"/>
        <v>0</v>
      </c>
      <c r="V5261" s="102">
        <f t="shared" si="1327"/>
        <v>17586</v>
      </c>
      <c r="W5261">
        <f>IF(V5261+O5261&gt;VLOOKUP(E5261,'Coincident Peak'!$C$22:$I$33,7),0,1)</f>
        <v>1</v>
      </c>
      <c r="X5261" s="421">
        <f>IF((AND(E5261=MONTH(VLOOKUP('Time Series Data'!E5261,'Coincident Peak'!$C$5:$D$16,2)),F5261=DAY(VLOOKUP('Time Series Data'!E5261,'Coincident Peak'!$C$5:$D$16,2)),IF(AND(G5261&lt;=HOUR(VLOOKUP('Time Series Data'!E5261,'Coincident Peak'!$C$5:$E$16,3))+Values!$E$5,G5261&gt;=HOUR(VLOOKUP('Time Series Data'!E5261,'Coincident Peak'!$C$5:$E$16,3))-Values!$E$5),"TRUE","FALSE"))),BatteryPower,0)</f>
        <v>0</v>
      </c>
      <c r="Y5261" s="185">
        <f>IF((AND(E5261=MONTH(VLOOKUP('Time Series Data'!E5261,'Coincident Peak'!$C$5:$D$16,2)),F5261=DAY(VLOOKUP('Time Series Data'!E5261,'Coincident Peak'!$C$5:$D$16,2)))),0,N5261)</f>
        <v>0</v>
      </c>
      <c r="Z5261" s="185">
        <f>IF((AND(E5261=MONTH(VLOOKUP('Time Series Data'!E5261,'Coincident Peak'!$C$5:$D$16,2)),F5261=DAY(VLOOKUP('Time Series Data'!E5261,'Coincident Peak'!$C$5:$D$16,2)),IF(AND(G5261&lt;=HOUR(VLOOKUP('Time Series Data'!E5261,'Coincident Peak'!$C$5:$E$16,3))+Values!$E$5,G5261&gt;=HOUR(VLOOKUP('Time Series Data'!E5261,'Coincident Peak'!$C$5:$E$16,3))-Values!$E$5),"TRUE","FALSE"))),BatteryPower,Y5261)</f>
        <v>0</v>
      </c>
      <c r="AA5261" s="185">
        <f>IF((AND(E5261=MONTH(VLOOKUP('Time Series Data'!E5261,'Coincident Peak'!$C$5:$D$16,2)),F5261=DAY(VLOOKUP('Time Series Data'!E5261,'Coincident Peak'!$C$5:$D$16,2))-1)),VLOOKUP(E5261,'Coincident Peak'!$C$5:$N$16,11)*Z5261,Z5261)</f>
        <v>0</v>
      </c>
      <c r="AB5261" s="185">
        <f>IF((AND(E5261=MONTH(VLOOKUP('Time Series Data'!E5261,'Coincident Peak'!$C$5:$D$16,2)),F5261=DAY(VLOOKUP('Time Series Data'!E5261,'Coincident Peak'!$C$5:$D$16,2))+1)),VLOOKUP(E5261,'Coincident Peak'!$C$5:$N$16,12)*AA5261,AA5261)</f>
        <v>0</v>
      </c>
      <c r="AC5261" s="185">
        <f>IF((AND(E5261=MONTH(VLOOKUP('Time Series Data'!E5261,'Coincident Peak'!$C$5:$D$16,2)),F5261=DAY(VLOOKUP('Time Series Data'!E5261,'Coincident Peak'!$C$5:$D$16,2)))),0,O5261)</f>
        <v>0</v>
      </c>
      <c r="AD5261" s="185">
        <f>IF((AND(E5261=MONTH(VLOOKUP('Time Series Data'!E5261,'Coincident Peak'!$C$5:$D$16,2)),F5261=DAY(VLOOKUP('Time Series Data'!E5261,'Coincident Peak'!$C$5:$D$16,2))-1)),VLOOKUP(E5261,'Coincident Peak'!$C$5:$N$16,11)*AC5261,AC5261)</f>
        <v>0</v>
      </c>
      <c r="AE5261" s="185">
        <f>IF((AND(E5261=MONTH(VLOOKUP('Time Series Data'!E5261,'Coincident Peak'!$C$5:$D$16,2)),F5261=DAY(VLOOKUP('Time Series Data'!E5261,'Coincident Peak'!$C$5:$D$16,2))+1)),VLOOKUP(E5261,'Coincident Peak'!$C$5:$N$16,12)*AD5261,AD5261)</f>
        <v>0</v>
      </c>
      <c r="AF5261" s="102">
        <f t="shared" si="1328"/>
        <v>17586</v>
      </c>
      <c r="AG5261" s="185">
        <f>IF((AND(E5261=MONTH(VLOOKUP('Time Series Data'!E5261,'Coincident Peak'!$C$5:$D$16,2)),F5261=DAY(VLOOKUP('Time Series Data'!E5261,'Coincident Peak'!$C$5:$D$16,2)))),U5261,O5261)</f>
        <v>0</v>
      </c>
      <c r="AH5261" s="102">
        <f t="shared" si="1330"/>
        <v>17586</v>
      </c>
      <c r="AL5261" s="102"/>
    </row>
    <row r="5262" spans="1:38" x14ac:dyDescent="0.2">
      <c r="A5262" s="77"/>
      <c r="B5262" s="77">
        <f t="shared" si="1322"/>
        <v>43684.958333333336</v>
      </c>
      <c r="C5262" s="112">
        <f t="shared" si="1323"/>
        <v>43684</v>
      </c>
      <c r="D5262" s="106">
        <f t="shared" si="1329"/>
        <v>15298</v>
      </c>
      <c r="E5262" s="469">
        <v>8</v>
      </c>
      <c r="F5262" s="469">
        <v>7</v>
      </c>
      <c r="G5262" s="110">
        <v>23</v>
      </c>
      <c r="H5262" s="110">
        <f t="shared" si="1324"/>
        <v>3</v>
      </c>
      <c r="I5262" s="110" cm="1">
        <f t="array" ref="I5262">INDEX(Values!$V$6:$AG$29,'Time Series Data'!G5262+1,'Time Series Data'!E5262)</f>
        <v>1</v>
      </c>
      <c r="J5262" s="113">
        <v>5255.5</v>
      </c>
      <c r="K5262" s="108">
        <v>15298</v>
      </c>
      <c r="L5262" s="108">
        <v>0</v>
      </c>
      <c r="M5262">
        <v>0</v>
      </c>
      <c r="N5262">
        <v>0</v>
      </c>
      <c r="O5262">
        <v>0</v>
      </c>
      <c r="P5262">
        <v>95</v>
      </c>
      <c r="T5262" s="185">
        <f t="shared" si="1325"/>
        <v>0</v>
      </c>
      <c r="U5262" s="185">
        <f t="shared" si="1326"/>
        <v>0</v>
      </c>
      <c r="V5262" s="102">
        <f t="shared" si="1327"/>
        <v>15298</v>
      </c>
      <c r="W5262">
        <f>IF(V5262+O5262&gt;VLOOKUP(E5262,'Coincident Peak'!$C$22:$I$33,7),0,1)</f>
        <v>1</v>
      </c>
      <c r="X5262" s="421">
        <f>IF((AND(E5262=MONTH(VLOOKUP('Time Series Data'!E5262,'Coincident Peak'!$C$5:$D$16,2)),F5262=DAY(VLOOKUP('Time Series Data'!E5262,'Coincident Peak'!$C$5:$D$16,2)),IF(AND(G5262&lt;=HOUR(VLOOKUP('Time Series Data'!E5262,'Coincident Peak'!$C$5:$E$16,3))+Values!$E$5,G5262&gt;=HOUR(VLOOKUP('Time Series Data'!E5262,'Coincident Peak'!$C$5:$E$16,3))-Values!$E$5),"TRUE","FALSE"))),BatteryPower,0)</f>
        <v>0</v>
      </c>
      <c r="Y5262" s="185">
        <f>IF((AND(E5262=MONTH(VLOOKUP('Time Series Data'!E5262,'Coincident Peak'!$C$5:$D$16,2)),F5262=DAY(VLOOKUP('Time Series Data'!E5262,'Coincident Peak'!$C$5:$D$16,2)))),0,N5262)</f>
        <v>0</v>
      </c>
      <c r="Z5262" s="185">
        <f>IF((AND(E5262=MONTH(VLOOKUP('Time Series Data'!E5262,'Coincident Peak'!$C$5:$D$16,2)),F5262=DAY(VLOOKUP('Time Series Data'!E5262,'Coincident Peak'!$C$5:$D$16,2)),IF(AND(G5262&lt;=HOUR(VLOOKUP('Time Series Data'!E5262,'Coincident Peak'!$C$5:$E$16,3))+Values!$E$5,G5262&gt;=HOUR(VLOOKUP('Time Series Data'!E5262,'Coincident Peak'!$C$5:$E$16,3))-Values!$E$5),"TRUE","FALSE"))),BatteryPower,Y5262)</f>
        <v>0</v>
      </c>
      <c r="AA5262" s="185">
        <f>IF((AND(E5262=MONTH(VLOOKUP('Time Series Data'!E5262,'Coincident Peak'!$C$5:$D$16,2)),F5262=DAY(VLOOKUP('Time Series Data'!E5262,'Coincident Peak'!$C$5:$D$16,2))-1)),VLOOKUP(E5262,'Coincident Peak'!$C$5:$N$16,11)*Z5262,Z5262)</f>
        <v>0</v>
      </c>
      <c r="AB5262" s="185">
        <f>IF((AND(E5262=MONTH(VLOOKUP('Time Series Data'!E5262,'Coincident Peak'!$C$5:$D$16,2)),F5262=DAY(VLOOKUP('Time Series Data'!E5262,'Coincident Peak'!$C$5:$D$16,2))+1)),VLOOKUP(E5262,'Coincident Peak'!$C$5:$N$16,12)*AA5262,AA5262)</f>
        <v>0</v>
      </c>
      <c r="AC5262" s="185">
        <f>IF((AND(E5262=MONTH(VLOOKUP('Time Series Data'!E5262,'Coincident Peak'!$C$5:$D$16,2)),F5262=DAY(VLOOKUP('Time Series Data'!E5262,'Coincident Peak'!$C$5:$D$16,2)))),0,O5262)</f>
        <v>0</v>
      </c>
      <c r="AD5262" s="185">
        <f>IF((AND(E5262=MONTH(VLOOKUP('Time Series Data'!E5262,'Coincident Peak'!$C$5:$D$16,2)),F5262=DAY(VLOOKUP('Time Series Data'!E5262,'Coincident Peak'!$C$5:$D$16,2))-1)),VLOOKUP(E5262,'Coincident Peak'!$C$5:$N$16,11)*AC5262,AC5262)</f>
        <v>0</v>
      </c>
      <c r="AE5262" s="185">
        <f>IF((AND(E5262=MONTH(VLOOKUP('Time Series Data'!E5262,'Coincident Peak'!$C$5:$D$16,2)),F5262=DAY(VLOOKUP('Time Series Data'!E5262,'Coincident Peak'!$C$5:$D$16,2))+1)),VLOOKUP(E5262,'Coincident Peak'!$C$5:$N$16,12)*AD5262,AD5262)</f>
        <v>0</v>
      </c>
      <c r="AF5262" s="102">
        <f t="shared" si="1328"/>
        <v>15298</v>
      </c>
      <c r="AG5262" s="185">
        <f>IF((AND(E5262=MONTH(VLOOKUP('Time Series Data'!E5262,'Coincident Peak'!$C$5:$D$16,2)),F5262=DAY(VLOOKUP('Time Series Data'!E5262,'Coincident Peak'!$C$5:$D$16,2)))),U5262,O5262)</f>
        <v>0</v>
      </c>
      <c r="AH5262" s="102">
        <f t="shared" si="1330"/>
        <v>15298</v>
      </c>
      <c r="AL5262" s="102"/>
    </row>
    <row r="5263" spans="1:38" x14ac:dyDescent="0.2">
      <c r="A5263" s="77"/>
      <c r="B5263" s="77">
        <f t="shared" si="1322"/>
        <v>43685</v>
      </c>
      <c r="C5263" s="112">
        <f t="shared" si="1323"/>
        <v>43685</v>
      </c>
      <c r="D5263" s="106">
        <f t="shared" si="1329"/>
        <v>13514</v>
      </c>
      <c r="E5263" s="469">
        <v>8</v>
      </c>
      <c r="F5263" s="469">
        <v>8</v>
      </c>
      <c r="G5263" s="110">
        <v>0</v>
      </c>
      <c r="H5263" s="110">
        <f t="shared" si="1324"/>
        <v>4</v>
      </c>
      <c r="I5263" s="110" cm="1">
        <f t="array" ref="I5263">INDEX(Values!$V$6:$AG$29,'Time Series Data'!G5263+1,'Time Series Data'!E5263)</f>
        <v>1</v>
      </c>
      <c r="J5263" s="113">
        <v>5256.5</v>
      </c>
      <c r="K5263" s="108">
        <v>13514</v>
      </c>
      <c r="L5263" s="108">
        <v>0</v>
      </c>
      <c r="M5263">
        <v>0</v>
      </c>
      <c r="N5263">
        <v>0</v>
      </c>
      <c r="O5263">
        <v>0</v>
      </c>
      <c r="P5263">
        <v>95</v>
      </c>
      <c r="T5263" s="185">
        <f t="shared" si="1325"/>
        <v>0</v>
      </c>
      <c r="U5263" s="185">
        <f t="shared" si="1326"/>
        <v>0</v>
      </c>
      <c r="V5263" s="102">
        <f t="shared" si="1327"/>
        <v>13514</v>
      </c>
      <c r="W5263">
        <f>IF(V5263+O5263&gt;VLOOKUP(E5263,'Coincident Peak'!$C$22:$I$33,7),0,1)</f>
        <v>1</v>
      </c>
      <c r="X5263" s="421">
        <f>IF((AND(E5263=MONTH(VLOOKUP('Time Series Data'!E5263,'Coincident Peak'!$C$5:$D$16,2)),F5263=DAY(VLOOKUP('Time Series Data'!E5263,'Coincident Peak'!$C$5:$D$16,2)),IF(AND(G5263&lt;=HOUR(VLOOKUP('Time Series Data'!E5263,'Coincident Peak'!$C$5:$E$16,3))+Values!$E$5,G5263&gt;=HOUR(VLOOKUP('Time Series Data'!E5263,'Coincident Peak'!$C$5:$E$16,3))-Values!$E$5),"TRUE","FALSE"))),BatteryPower,0)</f>
        <v>0</v>
      </c>
      <c r="Y5263" s="185">
        <f>IF((AND(E5263=MONTH(VLOOKUP('Time Series Data'!E5263,'Coincident Peak'!$C$5:$D$16,2)),F5263=DAY(VLOOKUP('Time Series Data'!E5263,'Coincident Peak'!$C$5:$D$16,2)))),0,N5263)</f>
        <v>0</v>
      </c>
      <c r="Z5263" s="185">
        <f>IF((AND(E5263=MONTH(VLOOKUP('Time Series Data'!E5263,'Coincident Peak'!$C$5:$D$16,2)),F5263=DAY(VLOOKUP('Time Series Data'!E5263,'Coincident Peak'!$C$5:$D$16,2)),IF(AND(G5263&lt;=HOUR(VLOOKUP('Time Series Data'!E5263,'Coincident Peak'!$C$5:$E$16,3))+Values!$E$5,G5263&gt;=HOUR(VLOOKUP('Time Series Data'!E5263,'Coincident Peak'!$C$5:$E$16,3))-Values!$E$5),"TRUE","FALSE"))),BatteryPower,Y5263)</f>
        <v>0</v>
      </c>
      <c r="AA5263" s="185">
        <f>IF((AND(E5263=MONTH(VLOOKUP('Time Series Data'!E5263,'Coincident Peak'!$C$5:$D$16,2)),F5263=DAY(VLOOKUP('Time Series Data'!E5263,'Coincident Peak'!$C$5:$D$16,2))-1)),VLOOKUP(E5263,'Coincident Peak'!$C$5:$N$16,11)*Z5263,Z5263)</f>
        <v>0</v>
      </c>
      <c r="AB5263" s="185">
        <f>IF((AND(E5263=MONTH(VLOOKUP('Time Series Data'!E5263,'Coincident Peak'!$C$5:$D$16,2)),F5263=DAY(VLOOKUP('Time Series Data'!E5263,'Coincident Peak'!$C$5:$D$16,2))+1)),VLOOKUP(E5263,'Coincident Peak'!$C$5:$N$16,12)*AA5263,AA5263)</f>
        <v>0</v>
      </c>
      <c r="AC5263" s="185">
        <f>IF((AND(E5263=MONTH(VLOOKUP('Time Series Data'!E5263,'Coincident Peak'!$C$5:$D$16,2)),F5263=DAY(VLOOKUP('Time Series Data'!E5263,'Coincident Peak'!$C$5:$D$16,2)))),0,O5263)</f>
        <v>0</v>
      </c>
      <c r="AD5263" s="185">
        <f>IF((AND(E5263=MONTH(VLOOKUP('Time Series Data'!E5263,'Coincident Peak'!$C$5:$D$16,2)),F5263=DAY(VLOOKUP('Time Series Data'!E5263,'Coincident Peak'!$C$5:$D$16,2))-1)),VLOOKUP(E5263,'Coincident Peak'!$C$5:$N$16,11)*AC5263,AC5263)</f>
        <v>0</v>
      </c>
      <c r="AE5263" s="185">
        <f>IF((AND(E5263=MONTH(VLOOKUP('Time Series Data'!E5263,'Coincident Peak'!$C$5:$D$16,2)),F5263=DAY(VLOOKUP('Time Series Data'!E5263,'Coincident Peak'!$C$5:$D$16,2))+1)),VLOOKUP(E5263,'Coincident Peak'!$C$5:$N$16,12)*AD5263,AD5263)</f>
        <v>0</v>
      </c>
      <c r="AF5263" s="102">
        <f t="shared" si="1328"/>
        <v>13514</v>
      </c>
      <c r="AG5263" s="185">
        <f>IF((AND(E5263=MONTH(VLOOKUP('Time Series Data'!E5263,'Coincident Peak'!$C$5:$D$16,2)),F5263=DAY(VLOOKUP('Time Series Data'!E5263,'Coincident Peak'!$C$5:$D$16,2)))),U5263,O5263)</f>
        <v>0</v>
      </c>
      <c r="AH5263" s="102">
        <f t="shared" si="1330"/>
        <v>13514</v>
      </c>
      <c r="AL5263" s="102"/>
    </row>
    <row r="5264" spans="1:38" x14ac:dyDescent="0.2">
      <c r="A5264" s="77"/>
      <c r="B5264" s="77">
        <f t="shared" si="1322"/>
        <v>43685.041666666664</v>
      </c>
      <c r="C5264" s="112">
        <f t="shared" si="1323"/>
        <v>43685</v>
      </c>
      <c r="D5264" s="106">
        <f t="shared" si="1329"/>
        <v>11800</v>
      </c>
      <c r="E5264" s="469">
        <v>8</v>
      </c>
      <c r="F5264" s="469">
        <v>8</v>
      </c>
      <c r="G5264" s="110">
        <v>1</v>
      </c>
      <c r="H5264" s="110">
        <f t="shared" si="1324"/>
        <v>4</v>
      </c>
      <c r="I5264" s="110" cm="1">
        <f t="array" ref="I5264">INDEX(Values!$V$6:$AG$29,'Time Series Data'!G5264+1,'Time Series Data'!E5264)</f>
        <v>1</v>
      </c>
      <c r="J5264" s="113">
        <v>5257.5</v>
      </c>
      <c r="K5264" s="108">
        <v>11800</v>
      </c>
      <c r="L5264" s="108">
        <v>0</v>
      </c>
      <c r="M5264">
        <v>0</v>
      </c>
      <c r="N5264">
        <v>0</v>
      </c>
      <c r="O5264">
        <v>0</v>
      </c>
      <c r="P5264">
        <v>95</v>
      </c>
      <c r="T5264" s="185">
        <f t="shared" si="1325"/>
        <v>0</v>
      </c>
      <c r="U5264" s="185">
        <f t="shared" si="1326"/>
        <v>0</v>
      </c>
      <c r="V5264" s="102">
        <f t="shared" si="1327"/>
        <v>11800</v>
      </c>
      <c r="W5264">
        <f>IF(V5264+O5264&gt;VLOOKUP(E5264,'Coincident Peak'!$C$22:$I$33,7),0,1)</f>
        <v>1</v>
      </c>
      <c r="X5264" s="421">
        <f>IF((AND(E5264=MONTH(VLOOKUP('Time Series Data'!E5264,'Coincident Peak'!$C$5:$D$16,2)),F5264=DAY(VLOOKUP('Time Series Data'!E5264,'Coincident Peak'!$C$5:$D$16,2)),IF(AND(G5264&lt;=HOUR(VLOOKUP('Time Series Data'!E5264,'Coincident Peak'!$C$5:$E$16,3))+Values!$E$5,G5264&gt;=HOUR(VLOOKUP('Time Series Data'!E5264,'Coincident Peak'!$C$5:$E$16,3))-Values!$E$5),"TRUE","FALSE"))),BatteryPower,0)</f>
        <v>0</v>
      </c>
      <c r="Y5264" s="185">
        <f>IF((AND(E5264=MONTH(VLOOKUP('Time Series Data'!E5264,'Coincident Peak'!$C$5:$D$16,2)),F5264=DAY(VLOOKUP('Time Series Data'!E5264,'Coincident Peak'!$C$5:$D$16,2)))),0,N5264)</f>
        <v>0</v>
      </c>
      <c r="Z5264" s="185">
        <f>IF((AND(E5264=MONTH(VLOOKUP('Time Series Data'!E5264,'Coincident Peak'!$C$5:$D$16,2)),F5264=DAY(VLOOKUP('Time Series Data'!E5264,'Coincident Peak'!$C$5:$D$16,2)),IF(AND(G5264&lt;=HOUR(VLOOKUP('Time Series Data'!E5264,'Coincident Peak'!$C$5:$E$16,3))+Values!$E$5,G5264&gt;=HOUR(VLOOKUP('Time Series Data'!E5264,'Coincident Peak'!$C$5:$E$16,3))-Values!$E$5),"TRUE","FALSE"))),BatteryPower,Y5264)</f>
        <v>0</v>
      </c>
      <c r="AA5264" s="185">
        <f>IF((AND(E5264=MONTH(VLOOKUP('Time Series Data'!E5264,'Coincident Peak'!$C$5:$D$16,2)),F5264=DAY(VLOOKUP('Time Series Data'!E5264,'Coincident Peak'!$C$5:$D$16,2))-1)),VLOOKUP(E5264,'Coincident Peak'!$C$5:$N$16,11)*Z5264,Z5264)</f>
        <v>0</v>
      </c>
      <c r="AB5264" s="185">
        <f>IF((AND(E5264=MONTH(VLOOKUP('Time Series Data'!E5264,'Coincident Peak'!$C$5:$D$16,2)),F5264=DAY(VLOOKUP('Time Series Data'!E5264,'Coincident Peak'!$C$5:$D$16,2))+1)),VLOOKUP(E5264,'Coincident Peak'!$C$5:$N$16,12)*AA5264,AA5264)</f>
        <v>0</v>
      </c>
      <c r="AC5264" s="185">
        <f>IF((AND(E5264=MONTH(VLOOKUP('Time Series Data'!E5264,'Coincident Peak'!$C$5:$D$16,2)),F5264=DAY(VLOOKUP('Time Series Data'!E5264,'Coincident Peak'!$C$5:$D$16,2)))),0,O5264)</f>
        <v>0</v>
      </c>
      <c r="AD5264" s="185">
        <f>IF((AND(E5264=MONTH(VLOOKUP('Time Series Data'!E5264,'Coincident Peak'!$C$5:$D$16,2)),F5264=DAY(VLOOKUP('Time Series Data'!E5264,'Coincident Peak'!$C$5:$D$16,2))-1)),VLOOKUP(E5264,'Coincident Peak'!$C$5:$N$16,11)*AC5264,AC5264)</f>
        <v>0</v>
      </c>
      <c r="AE5264" s="185">
        <f>IF((AND(E5264=MONTH(VLOOKUP('Time Series Data'!E5264,'Coincident Peak'!$C$5:$D$16,2)),F5264=DAY(VLOOKUP('Time Series Data'!E5264,'Coincident Peak'!$C$5:$D$16,2))+1)),VLOOKUP(E5264,'Coincident Peak'!$C$5:$N$16,12)*AD5264,AD5264)</f>
        <v>0</v>
      </c>
      <c r="AF5264" s="102">
        <f t="shared" si="1328"/>
        <v>11800</v>
      </c>
      <c r="AG5264" s="185">
        <f>IF((AND(E5264=MONTH(VLOOKUP('Time Series Data'!E5264,'Coincident Peak'!$C$5:$D$16,2)),F5264=DAY(VLOOKUP('Time Series Data'!E5264,'Coincident Peak'!$C$5:$D$16,2)))),U5264,O5264)</f>
        <v>0</v>
      </c>
      <c r="AH5264" s="102">
        <f t="shared" si="1330"/>
        <v>11800</v>
      </c>
      <c r="AL5264" s="102"/>
    </row>
    <row r="5265" spans="1:38" x14ac:dyDescent="0.2">
      <c r="A5265" s="77"/>
      <c r="B5265" s="77">
        <f t="shared" si="1322"/>
        <v>43685.083333333336</v>
      </c>
      <c r="C5265" s="112">
        <f t="shared" si="1323"/>
        <v>43685</v>
      </c>
      <c r="D5265" s="106">
        <f t="shared" si="1329"/>
        <v>10675</v>
      </c>
      <c r="E5265" s="469">
        <v>8</v>
      </c>
      <c r="F5265" s="469">
        <v>8</v>
      </c>
      <c r="G5265" s="110">
        <v>2</v>
      </c>
      <c r="H5265" s="110">
        <f t="shared" si="1324"/>
        <v>4</v>
      </c>
      <c r="I5265" s="110" cm="1">
        <f t="array" ref="I5265">INDEX(Values!$V$6:$AG$29,'Time Series Data'!G5265+1,'Time Series Data'!E5265)</f>
        <v>1</v>
      </c>
      <c r="J5265" s="113">
        <v>5258.5</v>
      </c>
      <c r="K5265" s="108">
        <v>10675</v>
      </c>
      <c r="L5265" s="108">
        <v>0</v>
      </c>
      <c r="M5265">
        <v>0</v>
      </c>
      <c r="N5265">
        <v>0</v>
      </c>
      <c r="O5265">
        <v>0</v>
      </c>
      <c r="P5265">
        <v>95</v>
      </c>
      <c r="T5265" s="185">
        <f t="shared" si="1325"/>
        <v>0</v>
      </c>
      <c r="U5265" s="185">
        <f t="shared" si="1326"/>
        <v>0</v>
      </c>
      <c r="V5265" s="102">
        <f t="shared" si="1327"/>
        <v>10675</v>
      </c>
      <c r="W5265">
        <f>IF(V5265+O5265&gt;VLOOKUP(E5265,'Coincident Peak'!$C$22:$I$33,7),0,1)</f>
        <v>1</v>
      </c>
      <c r="X5265" s="421">
        <f>IF((AND(E5265=MONTH(VLOOKUP('Time Series Data'!E5265,'Coincident Peak'!$C$5:$D$16,2)),F5265=DAY(VLOOKUP('Time Series Data'!E5265,'Coincident Peak'!$C$5:$D$16,2)),IF(AND(G5265&lt;=HOUR(VLOOKUP('Time Series Data'!E5265,'Coincident Peak'!$C$5:$E$16,3))+Values!$E$5,G5265&gt;=HOUR(VLOOKUP('Time Series Data'!E5265,'Coincident Peak'!$C$5:$E$16,3))-Values!$E$5),"TRUE","FALSE"))),BatteryPower,0)</f>
        <v>0</v>
      </c>
      <c r="Y5265" s="185">
        <f>IF((AND(E5265=MONTH(VLOOKUP('Time Series Data'!E5265,'Coincident Peak'!$C$5:$D$16,2)),F5265=DAY(VLOOKUP('Time Series Data'!E5265,'Coincident Peak'!$C$5:$D$16,2)))),0,N5265)</f>
        <v>0</v>
      </c>
      <c r="Z5265" s="185">
        <f>IF((AND(E5265=MONTH(VLOOKUP('Time Series Data'!E5265,'Coincident Peak'!$C$5:$D$16,2)),F5265=DAY(VLOOKUP('Time Series Data'!E5265,'Coincident Peak'!$C$5:$D$16,2)),IF(AND(G5265&lt;=HOUR(VLOOKUP('Time Series Data'!E5265,'Coincident Peak'!$C$5:$E$16,3))+Values!$E$5,G5265&gt;=HOUR(VLOOKUP('Time Series Data'!E5265,'Coincident Peak'!$C$5:$E$16,3))-Values!$E$5),"TRUE","FALSE"))),BatteryPower,Y5265)</f>
        <v>0</v>
      </c>
      <c r="AA5265" s="185">
        <f>IF((AND(E5265=MONTH(VLOOKUP('Time Series Data'!E5265,'Coincident Peak'!$C$5:$D$16,2)),F5265=DAY(VLOOKUP('Time Series Data'!E5265,'Coincident Peak'!$C$5:$D$16,2))-1)),VLOOKUP(E5265,'Coincident Peak'!$C$5:$N$16,11)*Z5265,Z5265)</f>
        <v>0</v>
      </c>
      <c r="AB5265" s="185">
        <f>IF((AND(E5265=MONTH(VLOOKUP('Time Series Data'!E5265,'Coincident Peak'!$C$5:$D$16,2)),F5265=DAY(VLOOKUP('Time Series Data'!E5265,'Coincident Peak'!$C$5:$D$16,2))+1)),VLOOKUP(E5265,'Coincident Peak'!$C$5:$N$16,12)*AA5265,AA5265)</f>
        <v>0</v>
      </c>
      <c r="AC5265" s="185">
        <f>IF((AND(E5265=MONTH(VLOOKUP('Time Series Data'!E5265,'Coincident Peak'!$C$5:$D$16,2)),F5265=DAY(VLOOKUP('Time Series Data'!E5265,'Coincident Peak'!$C$5:$D$16,2)))),0,O5265)</f>
        <v>0</v>
      </c>
      <c r="AD5265" s="185">
        <f>IF((AND(E5265=MONTH(VLOOKUP('Time Series Data'!E5265,'Coincident Peak'!$C$5:$D$16,2)),F5265=DAY(VLOOKUP('Time Series Data'!E5265,'Coincident Peak'!$C$5:$D$16,2))-1)),VLOOKUP(E5265,'Coincident Peak'!$C$5:$N$16,11)*AC5265,AC5265)</f>
        <v>0</v>
      </c>
      <c r="AE5265" s="185">
        <f>IF((AND(E5265=MONTH(VLOOKUP('Time Series Data'!E5265,'Coincident Peak'!$C$5:$D$16,2)),F5265=DAY(VLOOKUP('Time Series Data'!E5265,'Coincident Peak'!$C$5:$D$16,2))+1)),VLOOKUP(E5265,'Coincident Peak'!$C$5:$N$16,12)*AD5265,AD5265)</f>
        <v>0</v>
      </c>
      <c r="AF5265" s="102">
        <f t="shared" si="1328"/>
        <v>10675</v>
      </c>
      <c r="AG5265" s="185">
        <f>IF((AND(E5265=MONTH(VLOOKUP('Time Series Data'!E5265,'Coincident Peak'!$C$5:$D$16,2)),F5265=DAY(VLOOKUP('Time Series Data'!E5265,'Coincident Peak'!$C$5:$D$16,2)))),U5265,O5265)</f>
        <v>0</v>
      </c>
      <c r="AH5265" s="102">
        <f t="shared" si="1330"/>
        <v>10675</v>
      </c>
      <c r="AL5265" s="102"/>
    </row>
    <row r="5266" spans="1:38" x14ac:dyDescent="0.2">
      <c r="A5266" s="77"/>
      <c r="B5266" s="77">
        <f t="shared" si="1322"/>
        <v>43685.125</v>
      </c>
      <c r="C5266" s="112">
        <f t="shared" si="1323"/>
        <v>43685</v>
      </c>
      <c r="D5266" s="106">
        <f t="shared" si="1329"/>
        <v>9984</v>
      </c>
      <c r="E5266" s="469">
        <v>8</v>
      </c>
      <c r="F5266" s="469">
        <v>8</v>
      </c>
      <c r="G5266" s="110">
        <v>3</v>
      </c>
      <c r="H5266" s="110">
        <f t="shared" si="1324"/>
        <v>4</v>
      </c>
      <c r="I5266" s="110" cm="1">
        <f t="array" ref="I5266">INDEX(Values!$V$6:$AG$29,'Time Series Data'!G5266+1,'Time Series Data'!E5266)</f>
        <v>1</v>
      </c>
      <c r="J5266" s="113">
        <v>5259.5</v>
      </c>
      <c r="K5266" s="108">
        <v>9984</v>
      </c>
      <c r="L5266" s="108">
        <v>0</v>
      </c>
      <c r="M5266">
        <v>0</v>
      </c>
      <c r="N5266">
        <v>0</v>
      </c>
      <c r="O5266">
        <v>0</v>
      </c>
      <c r="P5266">
        <v>95</v>
      </c>
      <c r="T5266" s="185">
        <f t="shared" si="1325"/>
        <v>0</v>
      </c>
      <c r="U5266" s="185">
        <f t="shared" si="1326"/>
        <v>0</v>
      </c>
      <c r="V5266" s="102">
        <f t="shared" si="1327"/>
        <v>9984</v>
      </c>
      <c r="W5266">
        <f>IF(V5266+O5266&gt;VLOOKUP(E5266,'Coincident Peak'!$C$22:$I$33,7),0,1)</f>
        <v>1</v>
      </c>
      <c r="X5266" s="421">
        <f>IF((AND(E5266=MONTH(VLOOKUP('Time Series Data'!E5266,'Coincident Peak'!$C$5:$D$16,2)),F5266=DAY(VLOOKUP('Time Series Data'!E5266,'Coincident Peak'!$C$5:$D$16,2)),IF(AND(G5266&lt;=HOUR(VLOOKUP('Time Series Data'!E5266,'Coincident Peak'!$C$5:$E$16,3))+Values!$E$5,G5266&gt;=HOUR(VLOOKUP('Time Series Data'!E5266,'Coincident Peak'!$C$5:$E$16,3))-Values!$E$5),"TRUE","FALSE"))),BatteryPower,0)</f>
        <v>0</v>
      </c>
      <c r="Y5266" s="185">
        <f>IF((AND(E5266=MONTH(VLOOKUP('Time Series Data'!E5266,'Coincident Peak'!$C$5:$D$16,2)),F5266=DAY(VLOOKUP('Time Series Data'!E5266,'Coincident Peak'!$C$5:$D$16,2)))),0,N5266)</f>
        <v>0</v>
      </c>
      <c r="Z5266" s="185">
        <f>IF((AND(E5266=MONTH(VLOOKUP('Time Series Data'!E5266,'Coincident Peak'!$C$5:$D$16,2)),F5266=DAY(VLOOKUP('Time Series Data'!E5266,'Coincident Peak'!$C$5:$D$16,2)),IF(AND(G5266&lt;=HOUR(VLOOKUP('Time Series Data'!E5266,'Coincident Peak'!$C$5:$E$16,3))+Values!$E$5,G5266&gt;=HOUR(VLOOKUP('Time Series Data'!E5266,'Coincident Peak'!$C$5:$E$16,3))-Values!$E$5),"TRUE","FALSE"))),BatteryPower,Y5266)</f>
        <v>0</v>
      </c>
      <c r="AA5266" s="185">
        <f>IF((AND(E5266=MONTH(VLOOKUP('Time Series Data'!E5266,'Coincident Peak'!$C$5:$D$16,2)),F5266=DAY(VLOOKUP('Time Series Data'!E5266,'Coincident Peak'!$C$5:$D$16,2))-1)),VLOOKUP(E5266,'Coincident Peak'!$C$5:$N$16,11)*Z5266,Z5266)</f>
        <v>0</v>
      </c>
      <c r="AB5266" s="185">
        <f>IF((AND(E5266=MONTH(VLOOKUP('Time Series Data'!E5266,'Coincident Peak'!$C$5:$D$16,2)),F5266=DAY(VLOOKUP('Time Series Data'!E5266,'Coincident Peak'!$C$5:$D$16,2))+1)),VLOOKUP(E5266,'Coincident Peak'!$C$5:$N$16,12)*AA5266,AA5266)</f>
        <v>0</v>
      </c>
      <c r="AC5266" s="185">
        <f>IF((AND(E5266=MONTH(VLOOKUP('Time Series Data'!E5266,'Coincident Peak'!$C$5:$D$16,2)),F5266=DAY(VLOOKUP('Time Series Data'!E5266,'Coincident Peak'!$C$5:$D$16,2)))),0,O5266)</f>
        <v>0</v>
      </c>
      <c r="AD5266" s="185">
        <f>IF((AND(E5266=MONTH(VLOOKUP('Time Series Data'!E5266,'Coincident Peak'!$C$5:$D$16,2)),F5266=DAY(VLOOKUP('Time Series Data'!E5266,'Coincident Peak'!$C$5:$D$16,2))-1)),VLOOKUP(E5266,'Coincident Peak'!$C$5:$N$16,11)*AC5266,AC5266)</f>
        <v>0</v>
      </c>
      <c r="AE5266" s="185">
        <f>IF((AND(E5266=MONTH(VLOOKUP('Time Series Data'!E5266,'Coincident Peak'!$C$5:$D$16,2)),F5266=DAY(VLOOKUP('Time Series Data'!E5266,'Coincident Peak'!$C$5:$D$16,2))+1)),VLOOKUP(E5266,'Coincident Peak'!$C$5:$N$16,12)*AD5266,AD5266)</f>
        <v>0</v>
      </c>
      <c r="AF5266" s="102">
        <f t="shared" si="1328"/>
        <v>9984</v>
      </c>
      <c r="AG5266" s="185">
        <f>IF((AND(E5266=MONTH(VLOOKUP('Time Series Data'!E5266,'Coincident Peak'!$C$5:$D$16,2)),F5266=DAY(VLOOKUP('Time Series Data'!E5266,'Coincident Peak'!$C$5:$D$16,2)))),U5266,O5266)</f>
        <v>0</v>
      </c>
      <c r="AH5266" s="102">
        <f t="shared" si="1330"/>
        <v>9984</v>
      </c>
      <c r="AL5266" s="102"/>
    </row>
    <row r="5267" spans="1:38" x14ac:dyDescent="0.2">
      <c r="A5267" s="77"/>
      <c r="B5267" s="77">
        <f t="shared" si="1322"/>
        <v>43685.166666666664</v>
      </c>
      <c r="C5267" s="112">
        <f t="shared" si="1323"/>
        <v>43685</v>
      </c>
      <c r="D5267" s="106">
        <f t="shared" si="1329"/>
        <v>9629</v>
      </c>
      <c r="E5267" s="469">
        <v>8</v>
      </c>
      <c r="F5267" s="469">
        <v>8</v>
      </c>
      <c r="G5267" s="110">
        <v>4</v>
      </c>
      <c r="H5267" s="110">
        <f t="shared" si="1324"/>
        <v>4</v>
      </c>
      <c r="I5267" s="110" cm="1">
        <f t="array" ref="I5267">INDEX(Values!$V$6:$AG$29,'Time Series Data'!G5267+1,'Time Series Data'!E5267)</f>
        <v>1</v>
      </c>
      <c r="J5267" s="113">
        <v>5260.5</v>
      </c>
      <c r="K5267" s="108">
        <v>9629</v>
      </c>
      <c r="L5267" s="108">
        <v>0</v>
      </c>
      <c r="M5267">
        <v>0</v>
      </c>
      <c r="N5267">
        <v>0</v>
      </c>
      <c r="O5267">
        <v>0</v>
      </c>
      <c r="P5267">
        <v>95</v>
      </c>
      <c r="T5267" s="185">
        <f t="shared" si="1325"/>
        <v>0</v>
      </c>
      <c r="U5267" s="185">
        <f t="shared" si="1326"/>
        <v>0</v>
      </c>
      <c r="V5267" s="102">
        <f t="shared" si="1327"/>
        <v>9629</v>
      </c>
      <c r="W5267">
        <f>IF(V5267+O5267&gt;VLOOKUP(E5267,'Coincident Peak'!$C$22:$I$33,7),0,1)</f>
        <v>1</v>
      </c>
      <c r="X5267" s="421">
        <f>IF((AND(E5267=MONTH(VLOOKUP('Time Series Data'!E5267,'Coincident Peak'!$C$5:$D$16,2)),F5267=DAY(VLOOKUP('Time Series Data'!E5267,'Coincident Peak'!$C$5:$D$16,2)),IF(AND(G5267&lt;=HOUR(VLOOKUP('Time Series Data'!E5267,'Coincident Peak'!$C$5:$E$16,3))+Values!$E$5,G5267&gt;=HOUR(VLOOKUP('Time Series Data'!E5267,'Coincident Peak'!$C$5:$E$16,3))-Values!$E$5),"TRUE","FALSE"))),BatteryPower,0)</f>
        <v>0</v>
      </c>
      <c r="Y5267" s="185">
        <f>IF((AND(E5267=MONTH(VLOOKUP('Time Series Data'!E5267,'Coincident Peak'!$C$5:$D$16,2)),F5267=DAY(VLOOKUP('Time Series Data'!E5267,'Coincident Peak'!$C$5:$D$16,2)))),0,N5267)</f>
        <v>0</v>
      </c>
      <c r="Z5267" s="185">
        <f>IF((AND(E5267=MONTH(VLOOKUP('Time Series Data'!E5267,'Coincident Peak'!$C$5:$D$16,2)),F5267=DAY(VLOOKUP('Time Series Data'!E5267,'Coincident Peak'!$C$5:$D$16,2)),IF(AND(G5267&lt;=HOUR(VLOOKUP('Time Series Data'!E5267,'Coincident Peak'!$C$5:$E$16,3))+Values!$E$5,G5267&gt;=HOUR(VLOOKUP('Time Series Data'!E5267,'Coincident Peak'!$C$5:$E$16,3))-Values!$E$5),"TRUE","FALSE"))),BatteryPower,Y5267)</f>
        <v>0</v>
      </c>
      <c r="AA5267" s="185">
        <f>IF((AND(E5267=MONTH(VLOOKUP('Time Series Data'!E5267,'Coincident Peak'!$C$5:$D$16,2)),F5267=DAY(VLOOKUP('Time Series Data'!E5267,'Coincident Peak'!$C$5:$D$16,2))-1)),VLOOKUP(E5267,'Coincident Peak'!$C$5:$N$16,11)*Z5267,Z5267)</f>
        <v>0</v>
      </c>
      <c r="AB5267" s="185">
        <f>IF((AND(E5267=MONTH(VLOOKUP('Time Series Data'!E5267,'Coincident Peak'!$C$5:$D$16,2)),F5267=DAY(VLOOKUP('Time Series Data'!E5267,'Coincident Peak'!$C$5:$D$16,2))+1)),VLOOKUP(E5267,'Coincident Peak'!$C$5:$N$16,12)*AA5267,AA5267)</f>
        <v>0</v>
      </c>
      <c r="AC5267" s="185">
        <f>IF((AND(E5267=MONTH(VLOOKUP('Time Series Data'!E5267,'Coincident Peak'!$C$5:$D$16,2)),F5267=DAY(VLOOKUP('Time Series Data'!E5267,'Coincident Peak'!$C$5:$D$16,2)))),0,O5267)</f>
        <v>0</v>
      </c>
      <c r="AD5267" s="185">
        <f>IF((AND(E5267=MONTH(VLOOKUP('Time Series Data'!E5267,'Coincident Peak'!$C$5:$D$16,2)),F5267=DAY(VLOOKUP('Time Series Data'!E5267,'Coincident Peak'!$C$5:$D$16,2))-1)),VLOOKUP(E5267,'Coincident Peak'!$C$5:$N$16,11)*AC5267,AC5267)</f>
        <v>0</v>
      </c>
      <c r="AE5267" s="185">
        <f>IF((AND(E5267=MONTH(VLOOKUP('Time Series Data'!E5267,'Coincident Peak'!$C$5:$D$16,2)),F5267=DAY(VLOOKUP('Time Series Data'!E5267,'Coincident Peak'!$C$5:$D$16,2))+1)),VLOOKUP(E5267,'Coincident Peak'!$C$5:$N$16,12)*AD5267,AD5267)</f>
        <v>0</v>
      </c>
      <c r="AF5267" s="102">
        <f t="shared" si="1328"/>
        <v>9629</v>
      </c>
      <c r="AG5267" s="185">
        <f>IF((AND(E5267=MONTH(VLOOKUP('Time Series Data'!E5267,'Coincident Peak'!$C$5:$D$16,2)),F5267=DAY(VLOOKUP('Time Series Data'!E5267,'Coincident Peak'!$C$5:$D$16,2)))),U5267,O5267)</f>
        <v>0</v>
      </c>
      <c r="AH5267" s="102">
        <f t="shared" si="1330"/>
        <v>9629</v>
      </c>
      <c r="AL5267" s="102"/>
    </row>
    <row r="5268" spans="1:38" x14ac:dyDescent="0.2">
      <c r="A5268" s="77"/>
      <c r="B5268" s="77">
        <f t="shared" si="1322"/>
        <v>43685.208333333336</v>
      </c>
      <c r="C5268" s="112">
        <f t="shared" si="1323"/>
        <v>43685</v>
      </c>
      <c r="D5268" s="106">
        <f t="shared" si="1329"/>
        <v>10227</v>
      </c>
      <c r="E5268" s="469">
        <v>8</v>
      </c>
      <c r="F5268" s="469">
        <v>8</v>
      </c>
      <c r="G5268" s="110">
        <v>5</v>
      </c>
      <c r="H5268" s="110">
        <f t="shared" si="1324"/>
        <v>4</v>
      </c>
      <c r="I5268" s="110" cm="1">
        <f t="array" ref="I5268">INDEX(Values!$V$6:$AG$29,'Time Series Data'!G5268+1,'Time Series Data'!E5268)</f>
        <v>1</v>
      </c>
      <c r="J5268" s="113">
        <v>5261.5</v>
      </c>
      <c r="K5268" s="108">
        <v>10227</v>
      </c>
      <c r="L5268" s="108">
        <v>0</v>
      </c>
      <c r="M5268">
        <v>0</v>
      </c>
      <c r="N5268">
        <v>0</v>
      </c>
      <c r="O5268" s="104">
        <v>1.1761600000000001</v>
      </c>
      <c r="P5268">
        <v>95</v>
      </c>
      <c r="Q5268" s="154"/>
      <c r="R5268" s="161"/>
      <c r="S5268" s="157"/>
      <c r="T5268" s="185">
        <f t="shared" si="1325"/>
        <v>0</v>
      </c>
      <c r="U5268" s="185">
        <f t="shared" si="1326"/>
        <v>1.1761600000000001</v>
      </c>
      <c r="V5268" s="102">
        <f t="shared" si="1327"/>
        <v>10225.823839999999</v>
      </c>
      <c r="W5268">
        <f>IF(V5268+O5268&gt;VLOOKUP(E5268,'Coincident Peak'!$C$22:$I$33,7),0,1)</f>
        <v>1</v>
      </c>
      <c r="X5268" s="421">
        <f>IF((AND(E5268=MONTH(VLOOKUP('Time Series Data'!E5268,'Coincident Peak'!$C$5:$D$16,2)),F5268=DAY(VLOOKUP('Time Series Data'!E5268,'Coincident Peak'!$C$5:$D$16,2)),IF(AND(G5268&lt;=HOUR(VLOOKUP('Time Series Data'!E5268,'Coincident Peak'!$C$5:$E$16,3))+Values!$E$5,G5268&gt;=HOUR(VLOOKUP('Time Series Data'!E5268,'Coincident Peak'!$C$5:$E$16,3))-Values!$E$5),"TRUE","FALSE"))),BatteryPower,0)</f>
        <v>0</v>
      </c>
      <c r="Y5268" s="185">
        <f>IF((AND(E5268=MONTH(VLOOKUP('Time Series Data'!E5268,'Coincident Peak'!$C$5:$D$16,2)),F5268=DAY(VLOOKUP('Time Series Data'!E5268,'Coincident Peak'!$C$5:$D$16,2)))),0,N5268)</f>
        <v>0</v>
      </c>
      <c r="Z5268" s="185">
        <f>IF((AND(E5268=MONTH(VLOOKUP('Time Series Data'!E5268,'Coincident Peak'!$C$5:$D$16,2)),F5268=DAY(VLOOKUP('Time Series Data'!E5268,'Coincident Peak'!$C$5:$D$16,2)),IF(AND(G5268&lt;=HOUR(VLOOKUP('Time Series Data'!E5268,'Coincident Peak'!$C$5:$E$16,3))+Values!$E$5,G5268&gt;=HOUR(VLOOKUP('Time Series Data'!E5268,'Coincident Peak'!$C$5:$E$16,3))-Values!$E$5),"TRUE","FALSE"))),BatteryPower,Y5268)</f>
        <v>0</v>
      </c>
      <c r="AA5268" s="185">
        <f>IF((AND(E5268=MONTH(VLOOKUP('Time Series Data'!E5268,'Coincident Peak'!$C$5:$D$16,2)),F5268=DAY(VLOOKUP('Time Series Data'!E5268,'Coincident Peak'!$C$5:$D$16,2))-1)),VLOOKUP(E5268,'Coincident Peak'!$C$5:$N$16,11)*Z5268,Z5268)</f>
        <v>0</v>
      </c>
      <c r="AB5268" s="185">
        <f>IF((AND(E5268=MONTH(VLOOKUP('Time Series Data'!E5268,'Coincident Peak'!$C$5:$D$16,2)),F5268=DAY(VLOOKUP('Time Series Data'!E5268,'Coincident Peak'!$C$5:$D$16,2))+1)),VLOOKUP(E5268,'Coincident Peak'!$C$5:$N$16,12)*AA5268,AA5268)</f>
        <v>0</v>
      </c>
      <c r="AC5268" s="185">
        <f>IF((AND(E5268=MONTH(VLOOKUP('Time Series Data'!E5268,'Coincident Peak'!$C$5:$D$16,2)),F5268=DAY(VLOOKUP('Time Series Data'!E5268,'Coincident Peak'!$C$5:$D$16,2)))),0,O5268)</f>
        <v>1.1761600000000001</v>
      </c>
      <c r="AD5268" s="185">
        <f>IF((AND(E5268=MONTH(VLOOKUP('Time Series Data'!E5268,'Coincident Peak'!$C$5:$D$16,2)),F5268=DAY(VLOOKUP('Time Series Data'!E5268,'Coincident Peak'!$C$5:$D$16,2))-1)),VLOOKUP(E5268,'Coincident Peak'!$C$5:$N$16,11)*AC5268,AC5268)</f>
        <v>1.1761600000000001</v>
      </c>
      <c r="AE5268" s="185">
        <f>IF((AND(E5268=MONTH(VLOOKUP('Time Series Data'!E5268,'Coincident Peak'!$C$5:$D$16,2)),F5268=DAY(VLOOKUP('Time Series Data'!E5268,'Coincident Peak'!$C$5:$D$16,2))+1)),VLOOKUP(E5268,'Coincident Peak'!$C$5:$N$16,12)*AD5268,AD5268)</f>
        <v>1.1761600000000001</v>
      </c>
      <c r="AF5268" s="102">
        <f t="shared" si="1328"/>
        <v>10225.823839999999</v>
      </c>
      <c r="AG5268" s="185">
        <f>IF((AND(E5268=MONTH(VLOOKUP('Time Series Data'!E5268,'Coincident Peak'!$C$5:$D$16,2)),F5268=DAY(VLOOKUP('Time Series Data'!E5268,'Coincident Peak'!$C$5:$D$16,2)))),U5268,O5268)</f>
        <v>1.1761600000000001</v>
      </c>
      <c r="AH5268" s="102">
        <f t="shared" si="1330"/>
        <v>10225.823839999999</v>
      </c>
      <c r="AL5268" s="102"/>
    </row>
    <row r="5269" spans="1:38" x14ac:dyDescent="0.2">
      <c r="A5269" s="77"/>
      <c r="B5269" s="77">
        <f t="shared" si="1322"/>
        <v>43685.25</v>
      </c>
      <c r="C5269" s="112">
        <f t="shared" si="1323"/>
        <v>43685</v>
      </c>
      <c r="D5269" s="106">
        <f t="shared" si="1329"/>
        <v>10590</v>
      </c>
      <c r="E5269" s="469">
        <v>8</v>
      </c>
      <c r="F5269" s="469">
        <v>8</v>
      </c>
      <c r="G5269" s="110">
        <v>6</v>
      </c>
      <c r="H5269" s="110">
        <f t="shared" si="1324"/>
        <v>4</v>
      </c>
      <c r="I5269" s="110" cm="1">
        <f t="array" ref="I5269">INDEX(Values!$V$6:$AG$29,'Time Series Data'!G5269+1,'Time Series Data'!E5269)</f>
        <v>1</v>
      </c>
      <c r="J5269" s="113">
        <v>5262.5</v>
      </c>
      <c r="K5269" s="108">
        <v>10590</v>
      </c>
      <c r="L5269" s="108">
        <v>0</v>
      </c>
      <c r="M5269">
        <v>0</v>
      </c>
      <c r="N5269">
        <v>0</v>
      </c>
      <c r="O5269">
        <v>219.30500000000001</v>
      </c>
      <c r="P5269">
        <v>95</v>
      </c>
      <c r="T5269" s="185">
        <f t="shared" si="1325"/>
        <v>0</v>
      </c>
      <c r="U5269" s="185">
        <f t="shared" si="1326"/>
        <v>219.30500000000001</v>
      </c>
      <c r="V5269" s="102">
        <f t="shared" si="1327"/>
        <v>10370.695</v>
      </c>
      <c r="W5269">
        <f>IF(V5269+O5269&gt;VLOOKUP(E5269,'Coincident Peak'!$C$22:$I$33,7),0,1)</f>
        <v>1</v>
      </c>
      <c r="X5269" s="421">
        <f>IF((AND(E5269=MONTH(VLOOKUP('Time Series Data'!E5269,'Coincident Peak'!$C$5:$D$16,2)),F5269=DAY(VLOOKUP('Time Series Data'!E5269,'Coincident Peak'!$C$5:$D$16,2)),IF(AND(G5269&lt;=HOUR(VLOOKUP('Time Series Data'!E5269,'Coincident Peak'!$C$5:$E$16,3))+Values!$E$5,G5269&gt;=HOUR(VLOOKUP('Time Series Data'!E5269,'Coincident Peak'!$C$5:$E$16,3))-Values!$E$5),"TRUE","FALSE"))),BatteryPower,0)</f>
        <v>0</v>
      </c>
      <c r="Y5269" s="185">
        <f>IF((AND(E5269=MONTH(VLOOKUP('Time Series Data'!E5269,'Coincident Peak'!$C$5:$D$16,2)),F5269=DAY(VLOOKUP('Time Series Data'!E5269,'Coincident Peak'!$C$5:$D$16,2)))),0,N5269)</f>
        <v>0</v>
      </c>
      <c r="Z5269" s="185">
        <f>IF((AND(E5269=MONTH(VLOOKUP('Time Series Data'!E5269,'Coincident Peak'!$C$5:$D$16,2)),F5269=DAY(VLOOKUP('Time Series Data'!E5269,'Coincident Peak'!$C$5:$D$16,2)),IF(AND(G5269&lt;=HOUR(VLOOKUP('Time Series Data'!E5269,'Coincident Peak'!$C$5:$E$16,3))+Values!$E$5,G5269&gt;=HOUR(VLOOKUP('Time Series Data'!E5269,'Coincident Peak'!$C$5:$E$16,3))-Values!$E$5),"TRUE","FALSE"))),BatteryPower,Y5269)</f>
        <v>0</v>
      </c>
      <c r="AA5269" s="185">
        <f>IF((AND(E5269=MONTH(VLOOKUP('Time Series Data'!E5269,'Coincident Peak'!$C$5:$D$16,2)),F5269=DAY(VLOOKUP('Time Series Data'!E5269,'Coincident Peak'!$C$5:$D$16,2))-1)),VLOOKUP(E5269,'Coincident Peak'!$C$5:$N$16,11)*Z5269,Z5269)</f>
        <v>0</v>
      </c>
      <c r="AB5269" s="185">
        <f>IF((AND(E5269=MONTH(VLOOKUP('Time Series Data'!E5269,'Coincident Peak'!$C$5:$D$16,2)),F5269=DAY(VLOOKUP('Time Series Data'!E5269,'Coincident Peak'!$C$5:$D$16,2))+1)),VLOOKUP(E5269,'Coincident Peak'!$C$5:$N$16,12)*AA5269,AA5269)</f>
        <v>0</v>
      </c>
      <c r="AC5269" s="185">
        <f>IF((AND(E5269=MONTH(VLOOKUP('Time Series Data'!E5269,'Coincident Peak'!$C$5:$D$16,2)),F5269=DAY(VLOOKUP('Time Series Data'!E5269,'Coincident Peak'!$C$5:$D$16,2)))),0,O5269)</f>
        <v>219.30500000000001</v>
      </c>
      <c r="AD5269" s="185">
        <f>IF((AND(E5269=MONTH(VLOOKUP('Time Series Data'!E5269,'Coincident Peak'!$C$5:$D$16,2)),F5269=DAY(VLOOKUP('Time Series Data'!E5269,'Coincident Peak'!$C$5:$D$16,2))-1)),VLOOKUP(E5269,'Coincident Peak'!$C$5:$N$16,11)*AC5269,AC5269)</f>
        <v>219.30500000000001</v>
      </c>
      <c r="AE5269" s="185">
        <f>IF((AND(E5269=MONTH(VLOOKUP('Time Series Data'!E5269,'Coincident Peak'!$C$5:$D$16,2)),F5269=DAY(VLOOKUP('Time Series Data'!E5269,'Coincident Peak'!$C$5:$D$16,2))+1)),VLOOKUP(E5269,'Coincident Peak'!$C$5:$N$16,12)*AD5269,AD5269)</f>
        <v>219.30500000000001</v>
      </c>
      <c r="AF5269" s="102">
        <f t="shared" si="1328"/>
        <v>10370.695</v>
      </c>
      <c r="AG5269" s="185">
        <f>IF((AND(E5269=MONTH(VLOOKUP('Time Series Data'!E5269,'Coincident Peak'!$C$5:$D$16,2)),F5269=DAY(VLOOKUP('Time Series Data'!E5269,'Coincident Peak'!$C$5:$D$16,2)))),U5269,O5269)</f>
        <v>219.30500000000001</v>
      </c>
      <c r="AH5269" s="102">
        <f t="shared" si="1330"/>
        <v>10370.695</v>
      </c>
      <c r="AL5269" s="102"/>
    </row>
    <row r="5270" spans="1:38" x14ac:dyDescent="0.2">
      <c r="A5270" s="77"/>
      <c r="B5270" s="77">
        <f t="shared" si="1322"/>
        <v>43685.291666666664</v>
      </c>
      <c r="C5270" s="112">
        <f t="shared" si="1323"/>
        <v>43685</v>
      </c>
      <c r="D5270" s="106">
        <f t="shared" si="1329"/>
        <v>11112</v>
      </c>
      <c r="E5270" s="469">
        <v>8</v>
      </c>
      <c r="F5270" s="469">
        <v>8</v>
      </c>
      <c r="G5270" s="110">
        <v>7</v>
      </c>
      <c r="H5270" s="110">
        <f t="shared" si="1324"/>
        <v>4</v>
      </c>
      <c r="I5270" s="110" cm="1">
        <f t="array" ref="I5270">INDEX(Values!$V$6:$AG$29,'Time Series Data'!G5270+1,'Time Series Data'!E5270)</f>
        <v>1</v>
      </c>
      <c r="J5270" s="113">
        <v>5263.5</v>
      </c>
      <c r="K5270" s="108">
        <v>11112</v>
      </c>
      <c r="L5270" s="108">
        <v>0</v>
      </c>
      <c r="M5270">
        <v>0</v>
      </c>
      <c r="N5270">
        <v>0</v>
      </c>
      <c r="O5270">
        <v>380.57299999999998</v>
      </c>
      <c r="P5270">
        <v>95</v>
      </c>
      <c r="T5270" s="185">
        <f t="shared" si="1325"/>
        <v>0</v>
      </c>
      <c r="U5270" s="185">
        <f t="shared" si="1326"/>
        <v>380.57299999999998</v>
      </c>
      <c r="V5270" s="102">
        <f t="shared" si="1327"/>
        <v>10731.427</v>
      </c>
      <c r="W5270">
        <f>IF(V5270+O5270&gt;VLOOKUP(E5270,'Coincident Peak'!$C$22:$I$33,7),0,1)</f>
        <v>1</v>
      </c>
      <c r="X5270" s="421">
        <f>IF((AND(E5270=MONTH(VLOOKUP('Time Series Data'!E5270,'Coincident Peak'!$C$5:$D$16,2)),F5270=DAY(VLOOKUP('Time Series Data'!E5270,'Coincident Peak'!$C$5:$D$16,2)),IF(AND(G5270&lt;=HOUR(VLOOKUP('Time Series Data'!E5270,'Coincident Peak'!$C$5:$E$16,3))+Values!$E$5,G5270&gt;=HOUR(VLOOKUP('Time Series Data'!E5270,'Coincident Peak'!$C$5:$E$16,3))-Values!$E$5),"TRUE","FALSE"))),BatteryPower,0)</f>
        <v>0</v>
      </c>
      <c r="Y5270" s="185">
        <f>IF((AND(E5270=MONTH(VLOOKUP('Time Series Data'!E5270,'Coincident Peak'!$C$5:$D$16,2)),F5270=DAY(VLOOKUP('Time Series Data'!E5270,'Coincident Peak'!$C$5:$D$16,2)))),0,N5270)</f>
        <v>0</v>
      </c>
      <c r="Z5270" s="185">
        <f>IF((AND(E5270=MONTH(VLOOKUP('Time Series Data'!E5270,'Coincident Peak'!$C$5:$D$16,2)),F5270=DAY(VLOOKUP('Time Series Data'!E5270,'Coincident Peak'!$C$5:$D$16,2)),IF(AND(G5270&lt;=HOUR(VLOOKUP('Time Series Data'!E5270,'Coincident Peak'!$C$5:$E$16,3))+Values!$E$5,G5270&gt;=HOUR(VLOOKUP('Time Series Data'!E5270,'Coincident Peak'!$C$5:$E$16,3))-Values!$E$5),"TRUE","FALSE"))),BatteryPower,Y5270)</f>
        <v>0</v>
      </c>
      <c r="AA5270" s="185">
        <f>IF((AND(E5270=MONTH(VLOOKUP('Time Series Data'!E5270,'Coincident Peak'!$C$5:$D$16,2)),F5270=DAY(VLOOKUP('Time Series Data'!E5270,'Coincident Peak'!$C$5:$D$16,2))-1)),VLOOKUP(E5270,'Coincident Peak'!$C$5:$N$16,11)*Z5270,Z5270)</f>
        <v>0</v>
      </c>
      <c r="AB5270" s="185">
        <f>IF((AND(E5270=MONTH(VLOOKUP('Time Series Data'!E5270,'Coincident Peak'!$C$5:$D$16,2)),F5270=DAY(VLOOKUP('Time Series Data'!E5270,'Coincident Peak'!$C$5:$D$16,2))+1)),VLOOKUP(E5270,'Coincident Peak'!$C$5:$N$16,12)*AA5270,AA5270)</f>
        <v>0</v>
      </c>
      <c r="AC5270" s="185">
        <f>IF((AND(E5270=MONTH(VLOOKUP('Time Series Data'!E5270,'Coincident Peak'!$C$5:$D$16,2)),F5270=DAY(VLOOKUP('Time Series Data'!E5270,'Coincident Peak'!$C$5:$D$16,2)))),0,O5270)</f>
        <v>380.57299999999998</v>
      </c>
      <c r="AD5270" s="185">
        <f>IF((AND(E5270=MONTH(VLOOKUP('Time Series Data'!E5270,'Coincident Peak'!$C$5:$D$16,2)),F5270=DAY(VLOOKUP('Time Series Data'!E5270,'Coincident Peak'!$C$5:$D$16,2))-1)),VLOOKUP(E5270,'Coincident Peak'!$C$5:$N$16,11)*AC5270,AC5270)</f>
        <v>380.57299999999998</v>
      </c>
      <c r="AE5270" s="185">
        <f>IF((AND(E5270=MONTH(VLOOKUP('Time Series Data'!E5270,'Coincident Peak'!$C$5:$D$16,2)),F5270=DAY(VLOOKUP('Time Series Data'!E5270,'Coincident Peak'!$C$5:$D$16,2))+1)),VLOOKUP(E5270,'Coincident Peak'!$C$5:$N$16,12)*AD5270,AD5270)</f>
        <v>380.57299999999998</v>
      </c>
      <c r="AF5270" s="102">
        <f t="shared" si="1328"/>
        <v>10731.427</v>
      </c>
      <c r="AG5270" s="185">
        <f>IF((AND(E5270=MONTH(VLOOKUP('Time Series Data'!E5270,'Coincident Peak'!$C$5:$D$16,2)),F5270=DAY(VLOOKUP('Time Series Data'!E5270,'Coincident Peak'!$C$5:$D$16,2)))),U5270,O5270)</f>
        <v>380.57299999999998</v>
      </c>
      <c r="AH5270" s="102">
        <f t="shared" si="1330"/>
        <v>10731.427</v>
      </c>
      <c r="AL5270" s="102"/>
    </row>
    <row r="5271" spans="1:38" x14ac:dyDescent="0.2">
      <c r="A5271" s="77"/>
      <c r="B5271" s="77">
        <f t="shared" si="1322"/>
        <v>43685.333333333336</v>
      </c>
      <c r="C5271" s="112">
        <f t="shared" si="1323"/>
        <v>43685</v>
      </c>
      <c r="D5271" s="106">
        <f t="shared" si="1329"/>
        <v>12125</v>
      </c>
      <c r="E5271" s="469">
        <v>8</v>
      </c>
      <c r="F5271" s="469">
        <v>8</v>
      </c>
      <c r="G5271" s="110">
        <v>8</v>
      </c>
      <c r="H5271" s="110">
        <f t="shared" si="1324"/>
        <v>4</v>
      </c>
      <c r="I5271" s="110" cm="1">
        <f t="array" ref="I5271">INDEX(Values!$V$6:$AG$29,'Time Series Data'!G5271+1,'Time Series Data'!E5271)</f>
        <v>1</v>
      </c>
      <c r="J5271" s="113">
        <v>5264.5</v>
      </c>
      <c r="K5271" s="108">
        <v>12125</v>
      </c>
      <c r="L5271" s="108">
        <v>0</v>
      </c>
      <c r="M5271">
        <v>0</v>
      </c>
      <c r="N5271">
        <v>0</v>
      </c>
      <c r="O5271">
        <v>429.04</v>
      </c>
      <c r="P5271">
        <v>95</v>
      </c>
      <c r="T5271" s="185">
        <f t="shared" si="1325"/>
        <v>0</v>
      </c>
      <c r="U5271" s="185">
        <f t="shared" si="1326"/>
        <v>429.04</v>
      </c>
      <c r="V5271" s="102">
        <f t="shared" si="1327"/>
        <v>11695.96</v>
      </c>
      <c r="W5271">
        <f>IF(V5271+O5271&gt;VLOOKUP(E5271,'Coincident Peak'!$C$22:$I$33,7),0,1)</f>
        <v>1</v>
      </c>
      <c r="X5271" s="421">
        <f>IF((AND(E5271=MONTH(VLOOKUP('Time Series Data'!E5271,'Coincident Peak'!$C$5:$D$16,2)),F5271=DAY(VLOOKUP('Time Series Data'!E5271,'Coincident Peak'!$C$5:$D$16,2)),IF(AND(G5271&lt;=HOUR(VLOOKUP('Time Series Data'!E5271,'Coincident Peak'!$C$5:$E$16,3))+Values!$E$5,G5271&gt;=HOUR(VLOOKUP('Time Series Data'!E5271,'Coincident Peak'!$C$5:$E$16,3))-Values!$E$5),"TRUE","FALSE"))),BatteryPower,0)</f>
        <v>0</v>
      </c>
      <c r="Y5271" s="185">
        <f>IF((AND(E5271=MONTH(VLOOKUP('Time Series Data'!E5271,'Coincident Peak'!$C$5:$D$16,2)),F5271=DAY(VLOOKUP('Time Series Data'!E5271,'Coincident Peak'!$C$5:$D$16,2)))),0,N5271)</f>
        <v>0</v>
      </c>
      <c r="Z5271" s="185">
        <f>IF((AND(E5271=MONTH(VLOOKUP('Time Series Data'!E5271,'Coincident Peak'!$C$5:$D$16,2)),F5271=DAY(VLOOKUP('Time Series Data'!E5271,'Coincident Peak'!$C$5:$D$16,2)),IF(AND(G5271&lt;=HOUR(VLOOKUP('Time Series Data'!E5271,'Coincident Peak'!$C$5:$E$16,3))+Values!$E$5,G5271&gt;=HOUR(VLOOKUP('Time Series Data'!E5271,'Coincident Peak'!$C$5:$E$16,3))-Values!$E$5),"TRUE","FALSE"))),BatteryPower,Y5271)</f>
        <v>0</v>
      </c>
      <c r="AA5271" s="185">
        <f>IF((AND(E5271=MONTH(VLOOKUP('Time Series Data'!E5271,'Coincident Peak'!$C$5:$D$16,2)),F5271=DAY(VLOOKUP('Time Series Data'!E5271,'Coincident Peak'!$C$5:$D$16,2))-1)),VLOOKUP(E5271,'Coincident Peak'!$C$5:$N$16,11)*Z5271,Z5271)</f>
        <v>0</v>
      </c>
      <c r="AB5271" s="185">
        <f>IF((AND(E5271=MONTH(VLOOKUP('Time Series Data'!E5271,'Coincident Peak'!$C$5:$D$16,2)),F5271=DAY(VLOOKUP('Time Series Data'!E5271,'Coincident Peak'!$C$5:$D$16,2))+1)),VLOOKUP(E5271,'Coincident Peak'!$C$5:$N$16,12)*AA5271,AA5271)</f>
        <v>0</v>
      </c>
      <c r="AC5271" s="185">
        <f>IF((AND(E5271=MONTH(VLOOKUP('Time Series Data'!E5271,'Coincident Peak'!$C$5:$D$16,2)),F5271=DAY(VLOOKUP('Time Series Data'!E5271,'Coincident Peak'!$C$5:$D$16,2)))),0,O5271)</f>
        <v>429.04</v>
      </c>
      <c r="AD5271" s="185">
        <f>IF((AND(E5271=MONTH(VLOOKUP('Time Series Data'!E5271,'Coincident Peak'!$C$5:$D$16,2)),F5271=DAY(VLOOKUP('Time Series Data'!E5271,'Coincident Peak'!$C$5:$D$16,2))-1)),VLOOKUP(E5271,'Coincident Peak'!$C$5:$N$16,11)*AC5271,AC5271)</f>
        <v>429.04</v>
      </c>
      <c r="AE5271" s="185">
        <f>IF((AND(E5271=MONTH(VLOOKUP('Time Series Data'!E5271,'Coincident Peak'!$C$5:$D$16,2)),F5271=DAY(VLOOKUP('Time Series Data'!E5271,'Coincident Peak'!$C$5:$D$16,2))+1)),VLOOKUP(E5271,'Coincident Peak'!$C$5:$N$16,12)*AD5271,AD5271)</f>
        <v>429.04</v>
      </c>
      <c r="AF5271" s="102">
        <f t="shared" si="1328"/>
        <v>11695.96</v>
      </c>
      <c r="AG5271" s="185">
        <f>IF((AND(E5271=MONTH(VLOOKUP('Time Series Data'!E5271,'Coincident Peak'!$C$5:$D$16,2)),F5271=DAY(VLOOKUP('Time Series Data'!E5271,'Coincident Peak'!$C$5:$D$16,2)))),U5271,O5271)</f>
        <v>429.04</v>
      </c>
      <c r="AH5271" s="102">
        <f t="shared" si="1330"/>
        <v>11695.96</v>
      </c>
      <c r="AL5271" s="102"/>
    </row>
    <row r="5272" spans="1:38" x14ac:dyDescent="0.2">
      <c r="A5272" s="77"/>
      <c r="B5272" s="77">
        <f t="shared" si="1322"/>
        <v>43685.375</v>
      </c>
      <c r="C5272" s="112">
        <f t="shared" si="1323"/>
        <v>43685</v>
      </c>
      <c r="D5272" s="106">
        <f t="shared" si="1329"/>
        <v>13973</v>
      </c>
      <c r="E5272" s="469">
        <v>8</v>
      </c>
      <c r="F5272" s="469">
        <v>8</v>
      </c>
      <c r="G5272" s="110">
        <v>9</v>
      </c>
      <c r="H5272" s="110">
        <f t="shared" si="1324"/>
        <v>4</v>
      </c>
      <c r="I5272" s="110" cm="1">
        <f t="array" ref="I5272">INDEX(Values!$V$6:$AG$29,'Time Series Data'!G5272+1,'Time Series Data'!E5272)</f>
        <v>1</v>
      </c>
      <c r="J5272" s="113">
        <v>5265.5</v>
      </c>
      <c r="K5272" s="108">
        <v>13973</v>
      </c>
      <c r="L5272" s="108">
        <v>0</v>
      </c>
      <c r="M5272">
        <v>0</v>
      </c>
      <c r="N5272">
        <v>0</v>
      </c>
      <c r="O5272">
        <v>445.64800000000002</v>
      </c>
      <c r="P5272">
        <v>95</v>
      </c>
      <c r="T5272" s="185">
        <f t="shared" si="1325"/>
        <v>0</v>
      </c>
      <c r="U5272" s="185">
        <f t="shared" si="1326"/>
        <v>445.64800000000002</v>
      </c>
      <c r="V5272" s="102">
        <f t="shared" si="1327"/>
        <v>13527.352000000001</v>
      </c>
      <c r="W5272">
        <f>IF(V5272+O5272&gt;VLOOKUP(E5272,'Coincident Peak'!$C$22:$I$33,7),0,1)</f>
        <v>1</v>
      </c>
      <c r="X5272" s="421">
        <f>IF((AND(E5272=MONTH(VLOOKUP('Time Series Data'!E5272,'Coincident Peak'!$C$5:$D$16,2)),F5272=DAY(VLOOKUP('Time Series Data'!E5272,'Coincident Peak'!$C$5:$D$16,2)),IF(AND(G5272&lt;=HOUR(VLOOKUP('Time Series Data'!E5272,'Coincident Peak'!$C$5:$E$16,3))+Values!$E$5,G5272&gt;=HOUR(VLOOKUP('Time Series Data'!E5272,'Coincident Peak'!$C$5:$E$16,3))-Values!$E$5),"TRUE","FALSE"))),BatteryPower,0)</f>
        <v>0</v>
      </c>
      <c r="Y5272" s="185">
        <f>IF((AND(E5272=MONTH(VLOOKUP('Time Series Data'!E5272,'Coincident Peak'!$C$5:$D$16,2)),F5272=DAY(VLOOKUP('Time Series Data'!E5272,'Coincident Peak'!$C$5:$D$16,2)))),0,N5272)</f>
        <v>0</v>
      </c>
      <c r="Z5272" s="185">
        <f>IF((AND(E5272=MONTH(VLOOKUP('Time Series Data'!E5272,'Coincident Peak'!$C$5:$D$16,2)),F5272=DAY(VLOOKUP('Time Series Data'!E5272,'Coincident Peak'!$C$5:$D$16,2)),IF(AND(G5272&lt;=HOUR(VLOOKUP('Time Series Data'!E5272,'Coincident Peak'!$C$5:$E$16,3))+Values!$E$5,G5272&gt;=HOUR(VLOOKUP('Time Series Data'!E5272,'Coincident Peak'!$C$5:$E$16,3))-Values!$E$5),"TRUE","FALSE"))),BatteryPower,Y5272)</f>
        <v>0</v>
      </c>
      <c r="AA5272" s="185">
        <f>IF((AND(E5272=MONTH(VLOOKUP('Time Series Data'!E5272,'Coincident Peak'!$C$5:$D$16,2)),F5272=DAY(VLOOKUP('Time Series Data'!E5272,'Coincident Peak'!$C$5:$D$16,2))-1)),VLOOKUP(E5272,'Coincident Peak'!$C$5:$N$16,11)*Z5272,Z5272)</f>
        <v>0</v>
      </c>
      <c r="AB5272" s="185">
        <f>IF((AND(E5272=MONTH(VLOOKUP('Time Series Data'!E5272,'Coincident Peak'!$C$5:$D$16,2)),F5272=DAY(VLOOKUP('Time Series Data'!E5272,'Coincident Peak'!$C$5:$D$16,2))+1)),VLOOKUP(E5272,'Coincident Peak'!$C$5:$N$16,12)*AA5272,AA5272)</f>
        <v>0</v>
      </c>
      <c r="AC5272" s="185">
        <f>IF((AND(E5272=MONTH(VLOOKUP('Time Series Data'!E5272,'Coincident Peak'!$C$5:$D$16,2)),F5272=DAY(VLOOKUP('Time Series Data'!E5272,'Coincident Peak'!$C$5:$D$16,2)))),0,O5272)</f>
        <v>445.64800000000002</v>
      </c>
      <c r="AD5272" s="185">
        <f>IF((AND(E5272=MONTH(VLOOKUP('Time Series Data'!E5272,'Coincident Peak'!$C$5:$D$16,2)),F5272=DAY(VLOOKUP('Time Series Data'!E5272,'Coincident Peak'!$C$5:$D$16,2))-1)),VLOOKUP(E5272,'Coincident Peak'!$C$5:$N$16,11)*AC5272,AC5272)</f>
        <v>445.64800000000002</v>
      </c>
      <c r="AE5272" s="185">
        <f>IF((AND(E5272=MONTH(VLOOKUP('Time Series Data'!E5272,'Coincident Peak'!$C$5:$D$16,2)),F5272=DAY(VLOOKUP('Time Series Data'!E5272,'Coincident Peak'!$C$5:$D$16,2))+1)),VLOOKUP(E5272,'Coincident Peak'!$C$5:$N$16,12)*AD5272,AD5272)</f>
        <v>445.64800000000002</v>
      </c>
      <c r="AF5272" s="102">
        <f t="shared" si="1328"/>
        <v>13527.352000000001</v>
      </c>
      <c r="AG5272" s="185">
        <f>IF((AND(E5272=MONTH(VLOOKUP('Time Series Data'!E5272,'Coincident Peak'!$C$5:$D$16,2)),F5272=DAY(VLOOKUP('Time Series Data'!E5272,'Coincident Peak'!$C$5:$D$16,2)))),U5272,O5272)</f>
        <v>445.64800000000002</v>
      </c>
      <c r="AH5272" s="102">
        <f t="shared" si="1330"/>
        <v>13527.352000000001</v>
      </c>
      <c r="AL5272" s="102"/>
    </row>
    <row r="5273" spans="1:38" x14ac:dyDescent="0.2">
      <c r="A5273" s="77"/>
      <c r="B5273" s="77">
        <f t="shared" si="1322"/>
        <v>43685.416666666664</v>
      </c>
      <c r="C5273" s="112">
        <f t="shared" si="1323"/>
        <v>43685</v>
      </c>
      <c r="D5273" s="106">
        <f t="shared" si="1329"/>
        <v>16102</v>
      </c>
      <c r="E5273" s="469">
        <v>8</v>
      </c>
      <c r="F5273" s="469">
        <v>8</v>
      </c>
      <c r="G5273" s="110">
        <v>10</v>
      </c>
      <c r="H5273" s="110">
        <f t="shared" si="1324"/>
        <v>4</v>
      </c>
      <c r="I5273" s="110" cm="1">
        <f t="array" ref="I5273">INDEX(Values!$V$6:$AG$29,'Time Series Data'!G5273+1,'Time Series Data'!E5273)</f>
        <v>1</v>
      </c>
      <c r="J5273" s="113">
        <v>5266.5</v>
      </c>
      <c r="K5273" s="108">
        <v>16102</v>
      </c>
      <c r="L5273" s="108">
        <v>0</v>
      </c>
      <c r="M5273">
        <v>0</v>
      </c>
      <c r="N5273">
        <v>0</v>
      </c>
      <c r="O5273">
        <v>445.005</v>
      </c>
      <c r="P5273">
        <v>95</v>
      </c>
      <c r="T5273" s="185">
        <f t="shared" si="1325"/>
        <v>0</v>
      </c>
      <c r="U5273" s="185">
        <f t="shared" si="1326"/>
        <v>445.005</v>
      </c>
      <c r="V5273" s="102">
        <f t="shared" si="1327"/>
        <v>15656.995000000001</v>
      </c>
      <c r="W5273">
        <f>IF(V5273+O5273&gt;VLOOKUP(E5273,'Coincident Peak'!$C$22:$I$33,7),0,1)</f>
        <v>1</v>
      </c>
      <c r="X5273" s="421">
        <f>IF((AND(E5273=MONTH(VLOOKUP('Time Series Data'!E5273,'Coincident Peak'!$C$5:$D$16,2)),F5273=DAY(VLOOKUP('Time Series Data'!E5273,'Coincident Peak'!$C$5:$D$16,2)),IF(AND(G5273&lt;=HOUR(VLOOKUP('Time Series Data'!E5273,'Coincident Peak'!$C$5:$E$16,3))+Values!$E$5,G5273&gt;=HOUR(VLOOKUP('Time Series Data'!E5273,'Coincident Peak'!$C$5:$E$16,3))-Values!$E$5),"TRUE","FALSE"))),BatteryPower,0)</f>
        <v>0</v>
      </c>
      <c r="Y5273" s="185">
        <f>IF((AND(E5273=MONTH(VLOOKUP('Time Series Data'!E5273,'Coincident Peak'!$C$5:$D$16,2)),F5273=DAY(VLOOKUP('Time Series Data'!E5273,'Coincident Peak'!$C$5:$D$16,2)))),0,N5273)</f>
        <v>0</v>
      </c>
      <c r="Z5273" s="185">
        <f>IF((AND(E5273=MONTH(VLOOKUP('Time Series Data'!E5273,'Coincident Peak'!$C$5:$D$16,2)),F5273=DAY(VLOOKUP('Time Series Data'!E5273,'Coincident Peak'!$C$5:$D$16,2)),IF(AND(G5273&lt;=HOUR(VLOOKUP('Time Series Data'!E5273,'Coincident Peak'!$C$5:$E$16,3))+Values!$E$5,G5273&gt;=HOUR(VLOOKUP('Time Series Data'!E5273,'Coincident Peak'!$C$5:$E$16,3))-Values!$E$5),"TRUE","FALSE"))),BatteryPower,Y5273)</f>
        <v>0</v>
      </c>
      <c r="AA5273" s="185">
        <f>IF((AND(E5273=MONTH(VLOOKUP('Time Series Data'!E5273,'Coincident Peak'!$C$5:$D$16,2)),F5273=DAY(VLOOKUP('Time Series Data'!E5273,'Coincident Peak'!$C$5:$D$16,2))-1)),VLOOKUP(E5273,'Coincident Peak'!$C$5:$N$16,11)*Z5273,Z5273)</f>
        <v>0</v>
      </c>
      <c r="AB5273" s="185">
        <f>IF((AND(E5273=MONTH(VLOOKUP('Time Series Data'!E5273,'Coincident Peak'!$C$5:$D$16,2)),F5273=DAY(VLOOKUP('Time Series Data'!E5273,'Coincident Peak'!$C$5:$D$16,2))+1)),VLOOKUP(E5273,'Coincident Peak'!$C$5:$N$16,12)*AA5273,AA5273)</f>
        <v>0</v>
      </c>
      <c r="AC5273" s="185">
        <f>IF((AND(E5273=MONTH(VLOOKUP('Time Series Data'!E5273,'Coincident Peak'!$C$5:$D$16,2)),F5273=DAY(VLOOKUP('Time Series Data'!E5273,'Coincident Peak'!$C$5:$D$16,2)))),0,O5273)</f>
        <v>445.005</v>
      </c>
      <c r="AD5273" s="185">
        <f>IF((AND(E5273=MONTH(VLOOKUP('Time Series Data'!E5273,'Coincident Peak'!$C$5:$D$16,2)),F5273=DAY(VLOOKUP('Time Series Data'!E5273,'Coincident Peak'!$C$5:$D$16,2))-1)),VLOOKUP(E5273,'Coincident Peak'!$C$5:$N$16,11)*AC5273,AC5273)</f>
        <v>445.005</v>
      </c>
      <c r="AE5273" s="185">
        <f>IF((AND(E5273=MONTH(VLOOKUP('Time Series Data'!E5273,'Coincident Peak'!$C$5:$D$16,2)),F5273=DAY(VLOOKUP('Time Series Data'!E5273,'Coincident Peak'!$C$5:$D$16,2))+1)),VLOOKUP(E5273,'Coincident Peak'!$C$5:$N$16,12)*AD5273,AD5273)</f>
        <v>445.005</v>
      </c>
      <c r="AF5273" s="102">
        <f t="shared" si="1328"/>
        <v>15656.995000000001</v>
      </c>
      <c r="AG5273" s="185">
        <f>IF((AND(E5273=MONTH(VLOOKUP('Time Series Data'!E5273,'Coincident Peak'!$C$5:$D$16,2)),F5273=DAY(VLOOKUP('Time Series Data'!E5273,'Coincident Peak'!$C$5:$D$16,2)))),U5273,O5273)</f>
        <v>445.005</v>
      </c>
      <c r="AH5273" s="102">
        <f t="shared" si="1330"/>
        <v>15656.995000000001</v>
      </c>
      <c r="AL5273" s="102"/>
    </row>
    <row r="5274" spans="1:38" x14ac:dyDescent="0.2">
      <c r="A5274" s="77"/>
      <c r="B5274" s="77">
        <f t="shared" si="1322"/>
        <v>43685.458333333336</v>
      </c>
      <c r="C5274" s="112">
        <f t="shared" si="1323"/>
        <v>43685</v>
      </c>
      <c r="D5274" s="106">
        <f t="shared" si="1329"/>
        <v>18405</v>
      </c>
      <c r="E5274" s="469">
        <v>8</v>
      </c>
      <c r="F5274" s="469">
        <v>8</v>
      </c>
      <c r="G5274" s="110">
        <v>11</v>
      </c>
      <c r="H5274" s="110">
        <f t="shared" si="1324"/>
        <v>4</v>
      </c>
      <c r="I5274" s="110" cm="1">
        <f t="array" ref="I5274">INDEX(Values!$V$6:$AG$29,'Time Series Data'!G5274+1,'Time Series Data'!E5274)</f>
        <v>1</v>
      </c>
      <c r="J5274" s="113">
        <v>5267.5</v>
      </c>
      <c r="K5274" s="108">
        <v>18405</v>
      </c>
      <c r="L5274" s="108">
        <v>0</v>
      </c>
      <c r="M5274">
        <v>0</v>
      </c>
      <c r="N5274">
        <v>0</v>
      </c>
      <c r="O5274">
        <v>444.613</v>
      </c>
      <c r="P5274">
        <v>95</v>
      </c>
      <c r="T5274" s="185">
        <f t="shared" si="1325"/>
        <v>0</v>
      </c>
      <c r="U5274" s="185">
        <f t="shared" si="1326"/>
        <v>444.613</v>
      </c>
      <c r="V5274" s="102">
        <f t="shared" si="1327"/>
        <v>17960.386999999999</v>
      </c>
      <c r="W5274">
        <f>IF(V5274+O5274&gt;VLOOKUP(E5274,'Coincident Peak'!$C$22:$I$33,7),0,1)</f>
        <v>1</v>
      </c>
      <c r="X5274" s="421">
        <f>IF((AND(E5274=MONTH(VLOOKUP('Time Series Data'!E5274,'Coincident Peak'!$C$5:$D$16,2)),F5274=DAY(VLOOKUP('Time Series Data'!E5274,'Coincident Peak'!$C$5:$D$16,2)),IF(AND(G5274&lt;=HOUR(VLOOKUP('Time Series Data'!E5274,'Coincident Peak'!$C$5:$E$16,3))+Values!$E$5,G5274&gt;=HOUR(VLOOKUP('Time Series Data'!E5274,'Coincident Peak'!$C$5:$E$16,3))-Values!$E$5),"TRUE","FALSE"))),BatteryPower,0)</f>
        <v>0</v>
      </c>
      <c r="Y5274" s="185">
        <f>IF((AND(E5274=MONTH(VLOOKUP('Time Series Data'!E5274,'Coincident Peak'!$C$5:$D$16,2)),F5274=DAY(VLOOKUP('Time Series Data'!E5274,'Coincident Peak'!$C$5:$D$16,2)))),0,N5274)</f>
        <v>0</v>
      </c>
      <c r="Z5274" s="185">
        <f>IF((AND(E5274=MONTH(VLOOKUP('Time Series Data'!E5274,'Coincident Peak'!$C$5:$D$16,2)),F5274=DAY(VLOOKUP('Time Series Data'!E5274,'Coincident Peak'!$C$5:$D$16,2)),IF(AND(G5274&lt;=HOUR(VLOOKUP('Time Series Data'!E5274,'Coincident Peak'!$C$5:$E$16,3))+Values!$E$5,G5274&gt;=HOUR(VLOOKUP('Time Series Data'!E5274,'Coincident Peak'!$C$5:$E$16,3))-Values!$E$5),"TRUE","FALSE"))),BatteryPower,Y5274)</f>
        <v>0</v>
      </c>
      <c r="AA5274" s="185">
        <f>IF((AND(E5274=MONTH(VLOOKUP('Time Series Data'!E5274,'Coincident Peak'!$C$5:$D$16,2)),F5274=DAY(VLOOKUP('Time Series Data'!E5274,'Coincident Peak'!$C$5:$D$16,2))-1)),VLOOKUP(E5274,'Coincident Peak'!$C$5:$N$16,11)*Z5274,Z5274)</f>
        <v>0</v>
      </c>
      <c r="AB5274" s="185">
        <f>IF((AND(E5274=MONTH(VLOOKUP('Time Series Data'!E5274,'Coincident Peak'!$C$5:$D$16,2)),F5274=DAY(VLOOKUP('Time Series Data'!E5274,'Coincident Peak'!$C$5:$D$16,2))+1)),VLOOKUP(E5274,'Coincident Peak'!$C$5:$N$16,12)*AA5274,AA5274)</f>
        <v>0</v>
      </c>
      <c r="AC5274" s="185">
        <f>IF((AND(E5274=MONTH(VLOOKUP('Time Series Data'!E5274,'Coincident Peak'!$C$5:$D$16,2)),F5274=DAY(VLOOKUP('Time Series Data'!E5274,'Coincident Peak'!$C$5:$D$16,2)))),0,O5274)</f>
        <v>444.613</v>
      </c>
      <c r="AD5274" s="185">
        <f>IF((AND(E5274=MONTH(VLOOKUP('Time Series Data'!E5274,'Coincident Peak'!$C$5:$D$16,2)),F5274=DAY(VLOOKUP('Time Series Data'!E5274,'Coincident Peak'!$C$5:$D$16,2))-1)),VLOOKUP(E5274,'Coincident Peak'!$C$5:$N$16,11)*AC5274,AC5274)</f>
        <v>444.613</v>
      </c>
      <c r="AE5274" s="185">
        <f>IF((AND(E5274=MONTH(VLOOKUP('Time Series Data'!E5274,'Coincident Peak'!$C$5:$D$16,2)),F5274=DAY(VLOOKUP('Time Series Data'!E5274,'Coincident Peak'!$C$5:$D$16,2))+1)),VLOOKUP(E5274,'Coincident Peak'!$C$5:$N$16,12)*AD5274,AD5274)</f>
        <v>444.613</v>
      </c>
      <c r="AF5274" s="102">
        <f t="shared" si="1328"/>
        <v>17960.386999999999</v>
      </c>
      <c r="AG5274" s="185">
        <f>IF((AND(E5274=MONTH(VLOOKUP('Time Series Data'!E5274,'Coincident Peak'!$C$5:$D$16,2)),F5274=DAY(VLOOKUP('Time Series Data'!E5274,'Coincident Peak'!$C$5:$D$16,2)))),U5274,O5274)</f>
        <v>444.613</v>
      </c>
      <c r="AH5274" s="102">
        <f t="shared" si="1330"/>
        <v>17960.386999999999</v>
      </c>
      <c r="AL5274" s="102"/>
    </row>
    <row r="5275" spans="1:38" x14ac:dyDescent="0.2">
      <c r="A5275" s="77"/>
      <c r="B5275" s="77">
        <f t="shared" si="1322"/>
        <v>43685.5</v>
      </c>
      <c r="C5275" s="112">
        <f t="shared" si="1323"/>
        <v>43685</v>
      </c>
      <c r="D5275" s="106">
        <f t="shared" si="1329"/>
        <v>20515</v>
      </c>
      <c r="E5275" s="469">
        <v>8</v>
      </c>
      <c r="F5275" s="469">
        <v>8</v>
      </c>
      <c r="G5275" s="110">
        <v>12</v>
      </c>
      <c r="H5275" s="110">
        <f t="shared" si="1324"/>
        <v>4</v>
      </c>
      <c r="I5275" s="110" cm="1">
        <f t="array" ref="I5275">INDEX(Values!$V$6:$AG$29,'Time Series Data'!G5275+1,'Time Series Data'!E5275)</f>
        <v>1</v>
      </c>
      <c r="J5275" s="113">
        <v>5268.5</v>
      </c>
      <c r="K5275" s="108">
        <v>20515</v>
      </c>
      <c r="L5275" s="108">
        <v>0</v>
      </c>
      <c r="M5275">
        <v>0</v>
      </c>
      <c r="N5275">
        <v>0</v>
      </c>
      <c r="O5275">
        <v>433.66800000000001</v>
      </c>
      <c r="P5275">
        <v>95</v>
      </c>
      <c r="T5275" s="185">
        <f t="shared" si="1325"/>
        <v>0</v>
      </c>
      <c r="U5275" s="185">
        <f t="shared" si="1326"/>
        <v>433.66800000000001</v>
      </c>
      <c r="V5275" s="102">
        <f t="shared" si="1327"/>
        <v>20081.331999999999</v>
      </c>
      <c r="W5275">
        <f>IF(V5275+O5275&gt;VLOOKUP(E5275,'Coincident Peak'!$C$22:$I$33,7),0,1)</f>
        <v>1</v>
      </c>
      <c r="X5275" s="421">
        <f>IF((AND(E5275=MONTH(VLOOKUP('Time Series Data'!E5275,'Coincident Peak'!$C$5:$D$16,2)),F5275=DAY(VLOOKUP('Time Series Data'!E5275,'Coincident Peak'!$C$5:$D$16,2)),IF(AND(G5275&lt;=HOUR(VLOOKUP('Time Series Data'!E5275,'Coincident Peak'!$C$5:$E$16,3))+Values!$E$5,G5275&gt;=HOUR(VLOOKUP('Time Series Data'!E5275,'Coincident Peak'!$C$5:$E$16,3))-Values!$E$5),"TRUE","FALSE"))),BatteryPower,0)</f>
        <v>0</v>
      </c>
      <c r="Y5275" s="185">
        <f>IF((AND(E5275=MONTH(VLOOKUP('Time Series Data'!E5275,'Coincident Peak'!$C$5:$D$16,2)),F5275=DAY(VLOOKUP('Time Series Data'!E5275,'Coincident Peak'!$C$5:$D$16,2)))),0,N5275)</f>
        <v>0</v>
      </c>
      <c r="Z5275" s="185">
        <f>IF((AND(E5275=MONTH(VLOOKUP('Time Series Data'!E5275,'Coincident Peak'!$C$5:$D$16,2)),F5275=DAY(VLOOKUP('Time Series Data'!E5275,'Coincident Peak'!$C$5:$D$16,2)),IF(AND(G5275&lt;=HOUR(VLOOKUP('Time Series Data'!E5275,'Coincident Peak'!$C$5:$E$16,3))+Values!$E$5,G5275&gt;=HOUR(VLOOKUP('Time Series Data'!E5275,'Coincident Peak'!$C$5:$E$16,3))-Values!$E$5),"TRUE","FALSE"))),BatteryPower,Y5275)</f>
        <v>0</v>
      </c>
      <c r="AA5275" s="185">
        <f>IF((AND(E5275=MONTH(VLOOKUP('Time Series Data'!E5275,'Coincident Peak'!$C$5:$D$16,2)),F5275=DAY(VLOOKUP('Time Series Data'!E5275,'Coincident Peak'!$C$5:$D$16,2))-1)),VLOOKUP(E5275,'Coincident Peak'!$C$5:$N$16,11)*Z5275,Z5275)</f>
        <v>0</v>
      </c>
      <c r="AB5275" s="185">
        <f>IF((AND(E5275=MONTH(VLOOKUP('Time Series Data'!E5275,'Coincident Peak'!$C$5:$D$16,2)),F5275=DAY(VLOOKUP('Time Series Data'!E5275,'Coincident Peak'!$C$5:$D$16,2))+1)),VLOOKUP(E5275,'Coincident Peak'!$C$5:$N$16,12)*AA5275,AA5275)</f>
        <v>0</v>
      </c>
      <c r="AC5275" s="185">
        <f>IF((AND(E5275=MONTH(VLOOKUP('Time Series Data'!E5275,'Coincident Peak'!$C$5:$D$16,2)),F5275=DAY(VLOOKUP('Time Series Data'!E5275,'Coincident Peak'!$C$5:$D$16,2)))),0,O5275)</f>
        <v>433.66800000000001</v>
      </c>
      <c r="AD5275" s="185">
        <f>IF((AND(E5275=MONTH(VLOOKUP('Time Series Data'!E5275,'Coincident Peak'!$C$5:$D$16,2)),F5275=DAY(VLOOKUP('Time Series Data'!E5275,'Coincident Peak'!$C$5:$D$16,2))-1)),VLOOKUP(E5275,'Coincident Peak'!$C$5:$N$16,11)*AC5275,AC5275)</f>
        <v>433.66800000000001</v>
      </c>
      <c r="AE5275" s="185">
        <f>IF((AND(E5275=MONTH(VLOOKUP('Time Series Data'!E5275,'Coincident Peak'!$C$5:$D$16,2)),F5275=DAY(VLOOKUP('Time Series Data'!E5275,'Coincident Peak'!$C$5:$D$16,2))+1)),VLOOKUP(E5275,'Coincident Peak'!$C$5:$N$16,12)*AD5275,AD5275)</f>
        <v>433.66800000000001</v>
      </c>
      <c r="AF5275" s="102">
        <f t="shared" si="1328"/>
        <v>20081.331999999999</v>
      </c>
      <c r="AG5275" s="185">
        <f>IF((AND(E5275=MONTH(VLOOKUP('Time Series Data'!E5275,'Coincident Peak'!$C$5:$D$16,2)),F5275=DAY(VLOOKUP('Time Series Data'!E5275,'Coincident Peak'!$C$5:$D$16,2)))),U5275,O5275)</f>
        <v>433.66800000000001</v>
      </c>
      <c r="AH5275" s="102">
        <f t="shared" si="1330"/>
        <v>20081.331999999999</v>
      </c>
      <c r="AL5275" s="102"/>
    </row>
    <row r="5276" spans="1:38" x14ac:dyDescent="0.2">
      <c r="A5276" s="77"/>
      <c r="B5276" s="77">
        <f t="shared" si="1322"/>
        <v>43685.541666666664</v>
      </c>
      <c r="C5276" s="112">
        <f t="shared" si="1323"/>
        <v>43685</v>
      </c>
      <c r="D5276" s="106">
        <f t="shared" si="1329"/>
        <v>22013</v>
      </c>
      <c r="E5276" s="469">
        <v>8</v>
      </c>
      <c r="F5276" s="469">
        <v>8</v>
      </c>
      <c r="G5276" s="110">
        <v>13</v>
      </c>
      <c r="H5276" s="110">
        <f t="shared" si="1324"/>
        <v>4</v>
      </c>
      <c r="I5276" s="110" cm="1">
        <f t="array" ref="I5276">INDEX(Values!$V$6:$AG$29,'Time Series Data'!G5276+1,'Time Series Data'!E5276)</f>
        <v>1</v>
      </c>
      <c r="J5276" s="113">
        <v>5269.5</v>
      </c>
      <c r="K5276" s="108">
        <v>22013</v>
      </c>
      <c r="L5276" s="108">
        <v>0</v>
      </c>
      <c r="M5276">
        <v>0</v>
      </c>
      <c r="N5276">
        <v>0</v>
      </c>
      <c r="O5276">
        <v>283.005</v>
      </c>
      <c r="P5276">
        <v>95</v>
      </c>
      <c r="T5276" s="185">
        <f t="shared" si="1325"/>
        <v>0</v>
      </c>
      <c r="U5276" s="185">
        <f t="shared" si="1326"/>
        <v>283.005</v>
      </c>
      <c r="V5276" s="102">
        <f t="shared" si="1327"/>
        <v>21729.994999999999</v>
      </c>
      <c r="W5276">
        <f>IF(V5276+O5276&gt;VLOOKUP(E5276,'Coincident Peak'!$C$22:$I$33,7),0,1)</f>
        <v>1</v>
      </c>
      <c r="X5276" s="421">
        <f>IF((AND(E5276=MONTH(VLOOKUP('Time Series Data'!E5276,'Coincident Peak'!$C$5:$D$16,2)),F5276=DAY(VLOOKUP('Time Series Data'!E5276,'Coincident Peak'!$C$5:$D$16,2)),IF(AND(G5276&lt;=HOUR(VLOOKUP('Time Series Data'!E5276,'Coincident Peak'!$C$5:$E$16,3))+Values!$E$5,G5276&gt;=HOUR(VLOOKUP('Time Series Data'!E5276,'Coincident Peak'!$C$5:$E$16,3))-Values!$E$5),"TRUE","FALSE"))),BatteryPower,0)</f>
        <v>0</v>
      </c>
      <c r="Y5276" s="185">
        <f>IF((AND(E5276=MONTH(VLOOKUP('Time Series Data'!E5276,'Coincident Peak'!$C$5:$D$16,2)),F5276=DAY(VLOOKUP('Time Series Data'!E5276,'Coincident Peak'!$C$5:$D$16,2)))),0,N5276)</f>
        <v>0</v>
      </c>
      <c r="Z5276" s="185">
        <f>IF((AND(E5276=MONTH(VLOOKUP('Time Series Data'!E5276,'Coincident Peak'!$C$5:$D$16,2)),F5276=DAY(VLOOKUP('Time Series Data'!E5276,'Coincident Peak'!$C$5:$D$16,2)),IF(AND(G5276&lt;=HOUR(VLOOKUP('Time Series Data'!E5276,'Coincident Peak'!$C$5:$E$16,3))+Values!$E$5,G5276&gt;=HOUR(VLOOKUP('Time Series Data'!E5276,'Coincident Peak'!$C$5:$E$16,3))-Values!$E$5),"TRUE","FALSE"))),BatteryPower,Y5276)</f>
        <v>0</v>
      </c>
      <c r="AA5276" s="185">
        <f>IF((AND(E5276=MONTH(VLOOKUP('Time Series Data'!E5276,'Coincident Peak'!$C$5:$D$16,2)),F5276=DAY(VLOOKUP('Time Series Data'!E5276,'Coincident Peak'!$C$5:$D$16,2))-1)),VLOOKUP(E5276,'Coincident Peak'!$C$5:$N$16,11)*Z5276,Z5276)</f>
        <v>0</v>
      </c>
      <c r="AB5276" s="185">
        <f>IF((AND(E5276=MONTH(VLOOKUP('Time Series Data'!E5276,'Coincident Peak'!$C$5:$D$16,2)),F5276=DAY(VLOOKUP('Time Series Data'!E5276,'Coincident Peak'!$C$5:$D$16,2))+1)),VLOOKUP(E5276,'Coincident Peak'!$C$5:$N$16,12)*AA5276,AA5276)</f>
        <v>0</v>
      </c>
      <c r="AC5276" s="185">
        <f>IF((AND(E5276=MONTH(VLOOKUP('Time Series Data'!E5276,'Coincident Peak'!$C$5:$D$16,2)),F5276=DAY(VLOOKUP('Time Series Data'!E5276,'Coincident Peak'!$C$5:$D$16,2)))),0,O5276)</f>
        <v>283.005</v>
      </c>
      <c r="AD5276" s="185">
        <f>IF((AND(E5276=MONTH(VLOOKUP('Time Series Data'!E5276,'Coincident Peak'!$C$5:$D$16,2)),F5276=DAY(VLOOKUP('Time Series Data'!E5276,'Coincident Peak'!$C$5:$D$16,2))-1)),VLOOKUP(E5276,'Coincident Peak'!$C$5:$N$16,11)*AC5276,AC5276)</f>
        <v>283.005</v>
      </c>
      <c r="AE5276" s="185">
        <f>IF((AND(E5276=MONTH(VLOOKUP('Time Series Data'!E5276,'Coincident Peak'!$C$5:$D$16,2)),F5276=DAY(VLOOKUP('Time Series Data'!E5276,'Coincident Peak'!$C$5:$D$16,2))+1)),VLOOKUP(E5276,'Coincident Peak'!$C$5:$N$16,12)*AD5276,AD5276)</f>
        <v>283.005</v>
      </c>
      <c r="AF5276" s="102">
        <f t="shared" si="1328"/>
        <v>21729.994999999999</v>
      </c>
      <c r="AG5276" s="185">
        <f>IF((AND(E5276=MONTH(VLOOKUP('Time Series Data'!E5276,'Coincident Peak'!$C$5:$D$16,2)),F5276=DAY(VLOOKUP('Time Series Data'!E5276,'Coincident Peak'!$C$5:$D$16,2)))),U5276,O5276)</f>
        <v>283.005</v>
      </c>
      <c r="AH5276" s="102">
        <f t="shared" si="1330"/>
        <v>21729.994999999999</v>
      </c>
      <c r="AL5276" s="102"/>
    </row>
    <row r="5277" spans="1:38" x14ac:dyDescent="0.2">
      <c r="A5277" s="77"/>
      <c r="B5277" s="77">
        <f t="shared" si="1322"/>
        <v>43685.583333333336</v>
      </c>
      <c r="C5277" s="112">
        <f t="shared" si="1323"/>
        <v>43685</v>
      </c>
      <c r="D5277" s="106">
        <f t="shared" si="1329"/>
        <v>23552</v>
      </c>
      <c r="E5277" s="469">
        <v>8</v>
      </c>
      <c r="F5277" s="469">
        <v>8</v>
      </c>
      <c r="G5277" s="110">
        <v>14</v>
      </c>
      <c r="H5277" s="110">
        <f t="shared" si="1324"/>
        <v>4</v>
      </c>
      <c r="I5277" s="110" cm="1">
        <f t="array" ref="I5277">INDEX(Values!$V$6:$AG$29,'Time Series Data'!G5277+1,'Time Series Data'!E5277)</f>
        <v>0</v>
      </c>
      <c r="J5277" s="113">
        <v>5270.5</v>
      </c>
      <c r="K5277" s="108">
        <v>23552</v>
      </c>
      <c r="L5277" s="108">
        <v>0</v>
      </c>
      <c r="M5277">
        <v>0</v>
      </c>
      <c r="N5277">
        <v>0</v>
      </c>
      <c r="O5277">
        <v>446.01</v>
      </c>
      <c r="P5277">
        <v>95</v>
      </c>
      <c r="T5277" s="185">
        <f t="shared" si="1325"/>
        <v>0</v>
      </c>
      <c r="U5277" s="185">
        <f t="shared" si="1326"/>
        <v>446.01</v>
      </c>
      <c r="V5277" s="102">
        <f t="shared" si="1327"/>
        <v>23105.99</v>
      </c>
      <c r="W5277">
        <f>IF(V5277+O5277&gt;VLOOKUP(E5277,'Coincident Peak'!$C$22:$I$33,7),0,1)</f>
        <v>1</v>
      </c>
      <c r="X5277" s="421">
        <f>IF((AND(E5277=MONTH(VLOOKUP('Time Series Data'!E5277,'Coincident Peak'!$C$5:$D$16,2)),F5277=DAY(VLOOKUP('Time Series Data'!E5277,'Coincident Peak'!$C$5:$D$16,2)),IF(AND(G5277&lt;=HOUR(VLOOKUP('Time Series Data'!E5277,'Coincident Peak'!$C$5:$E$16,3))+Values!$E$5,G5277&gt;=HOUR(VLOOKUP('Time Series Data'!E5277,'Coincident Peak'!$C$5:$E$16,3))-Values!$E$5),"TRUE","FALSE"))),BatteryPower,0)</f>
        <v>0</v>
      </c>
      <c r="Y5277" s="185">
        <f>IF((AND(E5277=MONTH(VLOOKUP('Time Series Data'!E5277,'Coincident Peak'!$C$5:$D$16,2)),F5277=DAY(VLOOKUP('Time Series Data'!E5277,'Coincident Peak'!$C$5:$D$16,2)))),0,N5277)</f>
        <v>0</v>
      </c>
      <c r="Z5277" s="185">
        <f>IF((AND(E5277=MONTH(VLOOKUP('Time Series Data'!E5277,'Coincident Peak'!$C$5:$D$16,2)),F5277=DAY(VLOOKUP('Time Series Data'!E5277,'Coincident Peak'!$C$5:$D$16,2)),IF(AND(G5277&lt;=HOUR(VLOOKUP('Time Series Data'!E5277,'Coincident Peak'!$C$5:$E$16,3))+Values!$E$5,G5277&gt;=HOUR(VLOOKUP('Time Series Data'!E5277,'Coincident Peak'!$C$5:$E$16,3))-Values!$E$5),"TRUE","FALSE"))),BatteryPower,Y5277)</f>
        <v>0</v>
      </c>
      <c r="AA5277" s="185">
        <f>IF((AND(E5277=MONTH(VLOOKUP('Time Series Data'!E5277,'Coincident Peak'!$C$5:$D$16,2)),F5277=DAY(VLOOKUP('Time Series Data'!E5277,'Coincident Peak'!$C$5:$D$16,2))-1)),VLOOKUP(E5277,'Coincident Peak'!$C$5:$N$16,11)*Z5277,Z5277)</f>
        <v>0</v>
      </c>
      <c r="AB5277" s="185">
        <f>IF((AND(E5277=MONTH(VLOOKUP('Time Series Data'!E5277,'Coincident Peak'!$C$5:$D$16,2)),F5277=DAY(VLOOKUP('Time Series Data'!E5277,'Coincident Peak'!$C$5:$D$16,2))+1)),VLOOKUP(E5277,'Coincident Peak'!$C$5:$N$16,12)*AA5277,AA5277)</f>
        <v>0</v>
      </c>
      <c r="AC5277" s="185">
        <f>IF((AND(E5277=MONTH(VLOOKUP('Time Series Data'!E5277,'Coincident Peak'!$C$5:$D$16,2)),F5277=DAY(VLOOKUP('Time Series Data'!E5277,'Coincident Peak'!$C$5:$D$16,2)))),0,O5277)</f>
        <v>446.01</v>
      </c>
      <c r="AD5277" s="185">
        <f>IF((AND(E5277=MONTH(VLOOKUP('Time Series Data'!E5277,'Coincident Peak'!$C$5:$D$16,2)),F5277=DAY(VLOOKUP('Time Series Data'!E5277,'Coincident Peak'!$C$5:$D$16,2))-1)),VLOOKUP(E5277,'Coincident Peak'!$C$5:$N$16,11)*AC5277,AC5277)</f>
        <v>446.01</v>
      </c>
      <c r="AE5277" s="185">
        <f>IF((AND(E5277=MONTH(VLOOKUP('Time Series Data'!E5277,'Coincident Peak'!$C$5:$D$16,2)),F5277=DAY(VLOOKUP('Time Series Data'!E5277,'Coincident Peak'!$C$5:$D$16,2))+1)),VLOOKUP(E5277,'Coincident Peak'!$C$5:$N$16,12)*AD5277,AD5277)</f>
        <v>446.01</v>
      </c>
      <c r="AF5277" s="102">
        <f t="shared" si="1328"/>
        <v>23105.99</v>
      </c>
      <c r="AG5277" s="185">
        <f>IF((AND(E5277=MONTH(VLOOKUP('Time Series Data'!E5277,'Coincident Peak'!$C$5:$D$16,2)),F5277=DAY(VLOOKUP('Time Series Data'!E5277,'Coincident Peak'!$C$5:$D$16,2)))),U5277,O5277)</f>
        <v>446.01</v>
      </c>
      <c r="AH5277" s="102">
        <f t="shared" si="1330"/>
        <v>23105.99</v>
      </c>
      <c r="AL5277" s="102"/>
    </row>
    <row r="5278" spans="1:38" x14ac:dyDescent="0.2">
      <c r="A5278" s="77"/>
      <c r="B5278" s="77">
        <f t="shared" si="1322"/>
        <v>43685.625</v>
      </c>
      <c r="C5278" s="112">
        <f t="shared" si="1323"/>
        <v>43685</v>
      </c>
      <c r="D5278" s="106">
        <f t="shared" si="1329"/>
        <v>24544</v>
      </c>
      <c r="E5278" s="469">
        <v>8</v>
      </c>
      <c r="F5278" s="469">
        <v>8</v>
      </c>
      <c r="G5278" s="110">
        <v>15</v>
      </c>
      <c r="H5278" s="110">
        <f t="shared" si="1324"/>
        <v>4</v>
      </c>
      <c r="I5278" s="110" cm="1">
        <f t="array" ref="I5278">INDEX(Values!$V$6:$AG$29,'Time Series Data'!G5278+1,'Time Series Data'!E5278)</f>
        <v>0</v>
      </c>
      <c r="J5278" s="113">
        <v>5271.5</v>
      </c>
      <c r="K5278" s="108">
        <v>24544</v>
      </c>
      <c r="L5278" s="108">
        <v>0</v>
      </c>
      <c r="M5278">
        <v>0</v>
      </c>
      <c r="N5278">
        <v>0</v>
      </c>
      <c r="O5278">
        <v>438.18299999999999</v>
      </c>
      <c r="P5278">
        <v>95</v>
      </c>
      <c r="T5278" s="185">
        <f t="shared" si="1325"/>
        <v>0</v>
      </c>
      <c r="U5278" s="185">
        <f t="shared" si="1326"/>
        <v>438.18299999999999</v>
      </c>
      <c r="V5278" s="102">
        <f t="shared" si="1327"/>
        <v>24105.816999999999</v>
      </c>
      <c r="W5278">
        <f>IF(V5278+O5278&gt;VLOOKUP(E5278,'Coincident Peak'!$C$22:$I$33,7),0,1)</f>
        <v>1</v>
      </c>
      <c r="X5278" s="421">
        <f>IF((AND(E5278=MONTH(VLOOKUP('Time Series Data'!E5278,'Coincident Peak'!$C$5:$D$16,2)),F5278=DAY(VLOOKUP('Time Series Data'!E5278,'Coincident Peak'!$C$5:$D$16,2)),IF(AND(G5278&lt;=HOUR(VLOOKUP('Time Series Data'!E5278,'Coincident Peak'!$C$5:$E$16,3))+Values!$E$5,G5278&gt;=HOUR(VLOOKUP('Time Series Data'!E5278,'Coincident Peak'!$C$5:$E$16,3))-Values!$E$5),"TRUE","FALSE"))),BatteryPower,0)</f>
        <v>0</v>
      </c>
      <c r="Y5278" s="185">
        <f>IF((AND(E5278=MONTH(VLOOKUP('Time Series Data'!E5278,'Coincident Peak'!$C$5:$D$16,2)),F5278=DAY(VLOOKUP('Time Series Data'!E5278,'Coincident Peak'!$C$5:$D$16,2)))),0,N5278)</f>
        <v>0</v>
      </c>
      <c r="Z5278" s="185">
        <f>IF((AND(E5278=MONTH(VLOOKUP('Time Series Data'!E5278,'Coincident Peak'!$C$5:$D$16,2)),F5278=DAY(VLOOKUP('Time Series Data'!E5278,'Coincident Peak'!$C$5:$D$16,2)),IF(AND(G5278&lt;=HOUR(VLOOKUP('Time Series Data'!E5278,'Coincident Peak'!$C$5:$E$16,3))+Values!$E$5,G5278&gt;=HOUR(VLOOKUP('Time Series Data'!E5278,'Coincident Peak'!$C$5:$E$16,3))-Values!$E$5),"TRUE","FALSE"))),BatteryPower,Y5278)</f>
        <v>0</v>
      </c>
      <c r="AA5278" s="185">
        <f>IF((AND(E5278=MONTH(VLOOKUP('Time Series Data'!E5278,'Coincident Peak'!$C$5:$D$16,2)),F5278=DAY(VLOOKUP('Time Series Data'!E5278,'Coincident Peak'!$C$5:$D$16,2))-1)),VLOOKUP(E5278,'Coincident Peak'!$C$5:$N$16,11)*Z5278,Z5278)</f>
        <v>0</v>
      </c>
      <c r="AB5278" s="185">
        <f>IF((AND(E5278=MONTH(VLOOKUP('Time Series Data'!E5278,'Coincident Peak'!$C$5:$D$16,2)),F5278=DAY(VLOOKUP('Time Series Data'!E5278,'Coincident Peak'!$C$5:$D$16,2))+1)),VLOOKUP(E5278,'Coincident Peak'!$C$5:$N$16,12)*AA5278,AA5278)</f>
        <v>0</v>
      </c>
      <c r="AC5278" s="185">
        <f>IF((AND(E5278=MONTH(VLOOKUP('Time Series Data'!E5278,'Coincident Peak'!$C$5:$D$16,2)),F5278=DAY(VLOOKUP('Time Series Data'!E5278,'Coincident Peak'!$C$5:$D$16,2)))),0,O5278)</f>
        <v>438.18299999999999</v>
      </c>
      <c r="AD5278" s="185">
        <f>IF((AND(E5278=MONTH(VLOOKUP('Time Series Data'!E5278,'Coincident Peak'!$C$5:$D$16,2)),F5278=DAY(VLOOKUP('Time Series Data'!E5278,'Coincident Peak'!$C$5:$D$16,2))-1)),VLOOKUP(E5278,'Coincident Peak'!$C$5:$N$16,11)*AC5278,AC5278)</f>
        <v>438.18299999999999</v>
      </c>
      <c r="AE5278" s="185">
        <f>IF((AND(E5278=MONTH(VLOOKUP('Time Series Data'!E5278,'Coincident Peak'!$C$5:$D$16,2)),F5278=DAY(VLOOKUP('Time Series Data'!E5278,'Coincident Peak'!$C$5:$D$16,2))+1)),VLOOKUP(E5278,'Coincident Peak'!$C$5:$N$16,12)*AD5278,AD5278)</f>
        <v>438.18299999999999</v>
      </c>
      <c r="AF5278" s="102">
        <f t="shared" si="1328"/>
        <v>24105.816999999999</v>
      </c>
      <c r="AG5278" s="185">
        <f>IF((AND(E5278=MONTH(VLOOKUP('Time Series Data'!E5278,'Coincident Peak'!$C$5:$D$16,2)),F5278=DAY(VLOOKUP('Time Series Data'!E5278,'Coincident Peak'!$C$5:$D$16,2)))),U5278,O5278)</f>
        <v>438.18299999999999</v>
      </c>
      <c r="AH5278" s="102">
        <f t="shared" si="1330"/>
        <v>24105.816999999999</v>
      </c>
      <c r="AL5278" s="102"/>
    </row>
    <row r="5279" spans="1:38" x14ac:dyDescent="0.2">
      <c r="A5279" s="77"/>
      <c r="B5279" s="77">
        <f t="shared" si="1322"/>
        <v>43685.666666666664</v>
      </c>
      <c r="C5279" s="112">
        <f t="shared" si="1323"/>
        <v>43685</v>
      </c>
      <c r="D5279" s="106">
        <f t="shared" si="1329"/>
        <v>25417</v>
      </c>
      <c r="E5279" s="469">
        <v>8</v>
      </c>
      <c r="F5279" s="469">
        <v>8</v>
      </c>
      <c r="G5279" s="110">
        <v>16</v>
      </c>
      <c r="H5279" s="110">
        <f t="shared" si="1324"/>
        <v>4</v>
      </c>
      <c r="I5279" s="110" cm="1">
        <f t="array" ref="I5279">INDEX(Values!$V$6:$AG$29,'Time Series Data'!G5279+1,'Time Series Data'!E5279)</f>
        <v>0</v>
      </c>
      <c r="J5279" s="113">
        <v>5272.5</v>
      </c>
      <c r="K5279" s="108">
        <v>25417</v>
      </c>
      <c r="L5279" s="108">
        <v>0</v>
      </c>
      <c r="M5279">
        <v>0</v>
      </c>
      <c r="N5279">
        <v>167.28100000000001</v>
      </c>
      <c r="O5279">
        <v>354.05500000000001</v>
      </c>
      <c r="P5279">
        <v>87.356499999999997</v>
      </c>
      <c r="T5279" s="185">
        <f t="shared" si="1325"/>
        <v>0</v>
      </c>
      <c r="U5279" s="185">
        <f t="shared" si="1326"/>
        <v>354.05500000000001</v>
      </c>
      <c r="V5279" s="102">
        <f t="shared" si="1327"/>
        <v>24895.664000000001</v>
      </c>
      <c r="W5279">
        <f>IF(V5279+O5279&gt;VLOOKUP(E5279,'Coincident Peak'!$C$22:$I$33,7),0,1)</f>
        <v>1</v>
      </c>
      <c r="X5279" s="421">
        <f>IF((AND(E5279=MONTH(VLOOKUP('Time Series Data'!E5279,'Coincident Peak'!$C$5:$D$16,2)),F5279=DAY(VLOOKUP('Time Series Data'!E5279,'Coincident Peak'!$C$5:$D$16,2)),IF(AND(G5279&lt;=HOUR(VLOOKUP('Time Series Data'!E5279,'Coincident Peak'!$C$5:$E$16,3))+Values!$E$5,G5279&gt;=HOUR(VLOOKUP('Time Series Data'!E5279,'Coincident Peak'!$C$5:$E$16,3))-Values!$E$5),"TRUE","FALSE"))),BatteryPower,0)</f>
        <v>0</v>
      </c>
      <c r="Y5279" s="185">
        <f>IF((AND(E5279=MONTH(VLOOKUP('Time Series Data'!E5279,'Coincident Peak'!$C$5:$D$16,2)),F5279=DAY(VLOOKUP('Time Series Data'!E5279,'Coincident Peak'!$C$5:$D$16,2)))),0,N5279)</f>
        <v>167.28100000000001</v>
      </c>
      <c r="Z5279" s="185">
        <f>IF((AND(E5279=MONTH(VLOOKUP('Time Series Data'!E5279,'Coincident Peak'!$C$5:$D$16,2)),F5279=DAY(VLOOKUP('Time Series Data'!E5279,'Coincident Peak'!$C$5:$D$16,2)),IF(AND(G5279&lt;=HOUR(VLOOKUP('Time Series Data'!E5279,'Coincident Peak'!$C$5:$E$16,3))+Values!$E$5,G5279&gt;=HOUR(VLOOKUP('Time Series Data'!E5279,'Coincident Peak'!$C$5:$E$16,3))-Values!$E$5),"TRUE","FALSE"))),BatteryPower,Y5279)</f>
        <v>167.28100000000001</v>
      </c>
      <c r="AA5279" s="185">
        <f>IF((AND(E5279=MONTH(VLOOKUP('Time Series Data'!E5279,'Coincident Peak'!$C$5:$D$16,2)),F5279=DAY(VLOOKUP('Time Series Data'!E5279,'Coincident Peak'!$C$5:$D$16,2))-1)),VLOOKUP(E5279,'Coincident Peak'!$C$5:$N$16,11)*Z5279,Z5279)</f>
        <v>167.28100000000001</v>
      </c>
      <c r="AB5279" s="185">
        <f>IF((AND(E5279=MONTH(VLOOKUP('Time Series Data'!E5279,'Coincident Peak'!$C$5:$D$16,2)),F5279=DAY(VLOOKUP('Time Series Data'!E5279,'Coincident Peak'!$C$5:$D$16,2))+1)),VLOOKUP(E5279,'Coincident Peak'!$C$5:$N$16,12)*AA5279,AA5279)</f>
        <v>167.28100000000001</v>
      </c>
      <c r="AC5279" s="185">
        <f>IF((AND(E5279=MONTH(VLOOKUP('Time Series Data'!E5279,'Coincident Peak'!$C$5:$D$16,2)),F5279=DAY(VLOOKUP('Time Series Data'!E5279,'Coincident Peak'!$C$5:$D$16,2)))),0,O5279)</f>
        <v>354.05500000000001</v>
      </c>
      <c r="AD5279" s="185">
        <f>IF((AND(E5279=MONTH(VLOOKUP('Time Series Data'!E5279,'Coincident Peak'!$C$5:$D$16,2)),F5279=DAY(VLOOKUP('Time Series Data'!E5279,'Coincident Peak'!$C$5:$D$16,2))-1)),VLOOKUP(E5279,'Coincident Peak'!$C$5:$N$16,11)*AC5279,AC5279)</f>
        <v>354.05500000000001</v>
      </c>
      <c r="AE5279" s="185">
        <f>IF((AND(E5279=MONTH(VLOOKUP('Time Series Data'!E5279,'Coincident Peak'!$C$5:$D$16,2)),F5279=DAY(VLOOKUP('Time Series Data'!E5279,'Coincident Peak'!$C$5:$D$16,2))+1)),VLOOKUP(E5279,'Coincident Peak'!$C$5:$N$16,12)*AD5279,AD5279)</f>
        <v>354.05500000000001</v>
      </c>
      <c r="AF5279" s="102">
        <f t="shared" si="1328"/>
        <v>24895.664000000001</v>
      </c>
      <c r="AG5279" s="185">
        <f>IF((AND(E5279=MONTH(VLOOKUP('Time Series Data'!E5279,'Coincident Peak'!$C$5:$D$16,2)),F5279=DAY(VLOOKUP('Time Series Data'!E5279,'Coincident Peak'!$C$5:$D$16,2)))),U5279,O5279)</f>
        <v>354.05500000000001</v>
      </c>
      <c r="AH5279" s="102">
        <f t="shared" si="1330"/>
        <v>24895.664000000001</v>
      </c>
      <c r="AL5279" s="102"/>
    </row>
    <row r="5280" spans="1:38" x14ac:dyDescent="0.2">
      <c r="A5280" s="77"/>
      <c r="B5280" s="77">
        <f t="shared" si="1322"/>
        <v>43685.708333333336</v>
      </c>
      <c r="C5280" s="112">
        <f t="shared" si="1323"/>
        <v>43685</v>
      </c>
      <c r="D5280" s="106">
        <f t="shared" si="1329"/>
        <v>25328</v>
      </c>
      <c r="E5280" s="469">
        <v>8</v>
      </c>
      <c r="F5280" s="469">
        <v>8</v>
      </c>
      <c r="G5280" s="110">
        <v>17</v>
      </c>
      <c r="H5280" s="110">
        <f t="shared" si="1324"/>
        <v>4</v>
      </c>
      <c r="I5280" s="110" cm="1">
        <f t="array" ref="I5280">INDEX(Values!$V$6:$AG$29,'Time Series Data'!G5280+1,'Time Series Data'!E5280)</f>
        <v>0</v>
      </c>
      <c r="J5280" s="113">
        <v>5273.5</v>
      </c>
      <c r="K5280" s="108">
        <v>25328</v>
      </c>
      <c r="L5280" s="108">
        <v>0</v>
      </c>
      <c r="M5280">
        <v>0</v>
      </c>
      <c r="N5280">
        <v>113.25700000000001</v>
      </c>
      <c r="O5280">
        <v>319.07799999999997</v>
      </c>
      <c r="P5280">
        <v>82.081599999999995</v>
      </c>
      <c r="T5280" s="185">
        <f t="shared" si="1325"/>
        <v>0</v>
      </c>
      <c r="U5280" s="185">
        <f t="shared" si="1326"/>
        <v>319.07799999999997</v>
      </c>
      <c r="V5280" s="102">
        <f t="shared" si="1327"/>
        <v>24895.664999999997</v>
      </c>
      <c r="W5280">
        <f>IF(V5280+O5280&gt;VLOOKUP(E5280,'Coincident Peak'!$C$22:$I$33,7),0,1)</f>
        <v>1</v>
      </c>
      <c r="X5280" s="421">
        <f>IF((AND(E5280=MONTH(VLOOKUP('Time Series Data'!E5280,'Coincident Peak'!$C$5:$D$16,2)),F5280=DAY(VLOOKUP('Time Series Data'!E5280,'Coincident Peak'!$C$5:$D$16,2)),IF(AND(G5280&lt;=HOUR(VLOOKUP('Time Series Data'!E5280,'Coincident Peak'!$C$5:$E$16,3))+Values!$E$5,G5280&gt;=HOUR(VLOOKUP('Time Series Data'!E5280,'Coincident Peak'!$C$5:$E$16,3))-Values!$E$5),"TRUE","FALSE"))),BatteryPower,0)</f>
        <v>0</v>
      </c>
      <c r="Y5280" s="185">
        <f>IF((AND(E5280=MONTH(VLOOKUP('Time Series Data'!E5280,'Coincident Peak'!$C$5:$D$16,2)),F5280=DAY(VLOOKUP('Time Series Data'!E5280,'Coincident Peak'!$C$5:$D$16,2)))),0,N5280)</f>
        <v>113.25700000000001</v>
      </c>
      <c r="Z5280" s="185">
        <f>IF((AND(E5280=MONTH(VLOOKUP('Time Series Data'!E5280,'Coincident Peak'!$C$5:$D$16,2)),F5280=DAY(VLOOKUP('Time Series Data'!E5280,'Coincident Peak'!$C$5:$D$16,2)),IF(AND(G5280&lt;=HOUR(VLOOKUP('Time Series Data'!E5280,'Coincident Peak'!$C$5:$E$16,3))+Values!$E$5,G5280&gt;=HOUR(VLOOKUP('Time Series Data'!E5280,'Coincident Peak'!$C$5:$E$16,3))-Values!$E$5),"TRUE","FALSE"))),BatteryPower,Y5280)</f>
        <v>113.25700000000001</v>
      </c>
      <c r="AA5280" s="185">
        <f>IF((AND(E5280=MONTH(VLOOKUP('Time Series Data'!E5280,'Coincident Peak'!$C$5:$D$16,2)),F5280=DAY(VLOOKUP('Time Series Data'!E5280,'Coincident Peak'!$C$5:$D$16,2))-1)),VLOOKUP(E5280,'Coincident Peak'!$C$5:$N$16,11)*Z5280,Z5280)</f>
        <v>113.25700000000001</v>
      </c>
      <c r="AB5280" s="185">
        <f>IF((AND(E5280=MONTH(VLOOKUP('Time Series Data'!E5280,'Coincident Peak'!$C$5:$D$16,2)),F5280=DAY(VLOOKUP('Time Series Data'!E5280,'Coincident Peak'!$C$5:$D$16,2))+1)),VLOOKUP(E5280,'Coincident Peak'!$C$5:$N$16,12)*AA5280,AA5280)</f>
        <v>113.25700000000001</v>
      </c>
      <c r="AC5280" s="185">
        <f>IF((AND(E5280=MONTH(VLOOKUP('Time Series Data'!E5280,'Coincident Peak'!$C$5:$D$16,2)),F5280=DAY(VLOOKUP('Time Series Data'!E5280,'Coincident Peak'!$C$5:$D$16,2)))),0,O5280)</f>
        <v>319.07799999999997</v>
      </c>
      <c r="AD5280" s="185">
        <f>IF((AND(E5280=MONTH(VLOOKUP('Time Series Data'!E5280,'Coincident Peak'!$C$5:$D$16,2)),F5280=DAY(VLOOKUP('Time Series Data'!E5280,'Coincident Peak'!$C$5:$D$16,2))-1)),VLOOKUP(E5280,'Coincident Peak'!$C$5:$N$16,11)*AC5280,AC5280)</f>
        <v>319.07799999999997</v>
      </c>
      <c r="AE5280" s="185">
        <f>IF((AND(E5280=MONTH(VLOOKUP('Time Series Data'!E5280,'Coincident Peak'!$C$5:$D$16,2)),F5280=DAY(VLOOKUP('Time Series Data'!E5280,'Coincident Peak'!$C$5:$D$16,2))+1)),VLOOKUP(E5280,'Coincident Peak'!$C$5:$N$16,12)*AD5280,AD5280)</f>
        <v>319.07799999999997</v>
      </c>
      <c r="AF5280" s="102">
        <f t="shared" si="1328"/>
        <v>24895.664999999997</v>
      </c>
      <c r="AG5280" s="185">
        <f>IF((AND(E5280=MONTH(VLOOKUP('Time Series Data'!E5280,'Coincident Peak'!$C$5:$D$16,2)),F5280=DAY(VLOOKUP('Time Series Data'!E5280,'Coincident Peak'!$C$5:$D$16,2)))),U5280,O5280)</f>
        <v>319.07799999999997</v>
      </c>
      <c r="AH5280" s="102">
        <f t="shared" si="1330"/>
        <v>24895.664999999997</v>
      </c>
      <c r="AL5280" s="102"/>
    </row>
    <row r="5281" spans="1:38" x14ac:dyDescent="0.2">
      <c r="A5281" s="77"/>
      <c r="B5281" s="77">
        <f t="shared" si="1322"/>
        <v>43685.75</v>
      </c>
      <c r="C5281" s="112">
        <f t="shared" si="1323"/>
        <v>43685</v>
      </c>
      <c r="D5281" s="106">
        <f t="shared" si="1329"/>
        <v>24450</v>
      </c>
      <c r="E5281" s="469">
        <v>8</v>
      </c>
      <c r="F5281" s="469">
        <v>8</v>
      </c>
      <c r="G5281" s="110">
        <v>18</v>
      </c>
      <c r="H5281" s="110">
        <f t="shared" si="1324"/>
        <v>4</v>
      </c>
      <c r="I5281" s="110" cm="1">
        <f t="array" ref="I5281">INDEX(Values!$V$6:$AG$29,'Time Series Data'!G5281+1,'Time Series Data'!E5281)</f>
        <v>1</v>
      </c>
      <c r="J5281" s="113">
        <v>5274.5</v>
      </c>
      <c r="K5281" s="108">
        <v>24450</v>
      </c>
      <c r="L5281" s="108">
        <v>202.95</v>
      </c>
      <c r="M5281">
        <v>114.607</v>
      </c>
      <c r="N5281">
        <v>0</v>
      </c>
      <c r="O5281">
        <v>0</v>
      </c>
      <c r="P5281">
        <v>95</v>
      </c>
      <c r="T5281" s="185">
        <f t="shared" si="1325"/>
        <v>317.55700000000002</v>
      </c>
      <c r="U5281" s="185">
        <f t="shared" si="1326"/>
        <v>114.607</v>
      </c>
      <c r="V5281" s="102">
        <f t="shared" si="1327"/>
        <v>24450</v>
      </c>
      <c r="W5281">
        <f>IF(V5281+O5281&gt;VLOOKUP(E5281,'Coincident Peak'!$C$22:$I$33,7),0,1)</f>
        <v>1</v>
      </c>
      <c r="X5281" s="421">
        <f>IF((AND(E5281=MONTH(VLOOKUP('Time Series Data'!E5281,'Coincident Peak'!$C$5:$D$16,2)),F5281=DAY(VLOOKUP('Time Series Data'!E5281,'Coincident Peak'!$C$5:$D$16,2)),IF(AND(G5281&lt;=HOUR(VLOOKUP('Time Series Data'!E5281,'Coincident Peak'!$C$5:$E$16,3))+Values!$E$5,G5281&gt;=HOUR(VLOOKUP('Time Series Data'!E5281,'Coincident Peak'!$C$5:$E$16,3))-Values!$E$5),"TRUE","FALSE"))),BatteryPower,0)</f>
        <v>0</v>
      </c>
      <c r="Y5281" s="185">
        <f>IF((AND(E5281=MONTH(VLOOKUP('Time Series Data'!E5281,'Coincident Peak'!$C$5:$D$16,2)),F5281=DAY(VLOOKUP('Time Series Data'!E5281,'Coincident Peak'!$C$5:$D$16,2)))),0,N5281)</f>
        <v>0</v>
      </c>
      <c r="Z5281" s="185">
        <f>IF((AND(E5281=MONTH(VLOOKUP('Time Series Data'!E5281,'Coincident Peak'!$C$5:$D$16,2)),F5281=DAY(VLOOKUP('Time Series Data'!E5281,'Coincident Peak'!$C$5:$D$16,2)),IF(AND(G5281&lt;=HOUR(VLOOKUP('Time Series Data'!E5281,'Coincident Peak'!$C$5:$E$16,3))+Values!$E$5,G5281&gt;=HOUR(VLOOKUP('Time Series Data'!E5281,'Coincident Peak'!$C$5:$E$16,3))-Values!$E$5),"TRUE","FALSE"))),BatteryPower,Y5281)</f>
        <v>0</v>
      </c>
      <c r="AA5281" s="185">
        <f>IF((AND(E5281=MONTH(VLOOKUP('Time Series Data'!E5281,'Coincident Peak'!$C$5:$D$16,2)),F5281=DAY(VLOOKUP('Time Series Data'!E5281,'Coincident Peak'!$C$5:$D$16,2))-1)),VLOOKUP(E5281,'Coincident Peak'!$C$5:$N$16,11)*Z5281,Z5281)</f>
        <v>0</v>
      </c>
      <c r="AB5281" s="185">
        <f>IF((AND(E5281=MONTH(VLOOKUP('Time Series Data'!E5281,'Coincident Peak'!$C$5:$D$16,2)),F5281=DAY(VLOOKUP('Time Series Data'!E5281,'Coincident Peak'!$C$5:$D$16,2))+1)),VLOOKUP(E5281,'Coincident Peak'!$C$5:$N$16,12)*AA5281,AA5281)</f>
        <v>0</v>
      </c>
      <c r="AC5281" s="185">
        <f>IF((AND(E5281=MONTH(VLOOKUP('Time Series Data'!E5281,'Coincident Peak'!$C$5:$D$16,2)),F5281=DAY(VLOOKUP('Time Series Data'!E5281,'Coincident Peak'!$C$5:$D$16,2)))),0,O5281)</f>
        <v>0</v>
      </c>
      <c r="AD5281" s="185">
        <f>IF((AND(E5281=MONTH(VLOOKUP('Time Series Data'!E5281,'Coincident Peak'!$C$5:$D$16,2)),F5281=DAY(VLOOKUP('Time Series Data'!E5281,'Coincident Peak'!$C$5:$D$16,2))-1)),VLOOKUP(E5281,'Coincident Peak'!$C$5:$N$16,11)*AC5281,AC5281)</f>
        <v>0</v>
      </c>
      <c r="AE5281" s="185">
        <f>IF((AND(E5281=MONTH(VLOOKUP('Time Series Data'!E5281,'Coincident Peak'!$C$5:$D$16,2)),F5281=DAY(VLOOKUP('Time Series Data'!E5281,'Coincident Peak'!$C$5:$D$16,2))+1)),VLOOKUP(E5281,'Coincident Peak'!$C$5:$N$16,12)*AD5281,AD5281)</f>
        <v>0</v>
      </c>
      <c r="AF5281" s="102">
        <f t="shared" si="1328"/>
        <v>24450</v>
      </c>
      <c r="AG5281" s="185">
        <f>IF((AND(E5281=MONTH(VLOOKUP('Time Series Data'!E5281,'Coincident Peak'!$C$5:$D$16,2)),F5281=DAY(VLOOKUP('Time Series Data'!E5281,'Coincident Peak'!$C$5:$D$16,2)))),U5281,O5281)</f>
        <v>0</v>
      </c>
      <c r="AH5281" s="102">
        <f t="shared" si="1330"/>
        <v>24450</v>
      </c>
      <c r="AL5281" s="102"/>
    </row>
    <row r="5282" spans="1:38" x14ac:dyDescent="0.2">
      <c r="A5282" s="77"/>
      <c r="B5282" s="77">
        <f t="shared" si="1322"/>
        <v>43685.791666666664</v>
      </c>
      <c r="C5282" s="112">
        <f t="shared" si="1323"/>
        <v>43685</v>
      </c>
      <c r="D5282" s="106">
        <f t="shared" si="1329"/>
        <v>22961</v>
      </c>
      <c r="E5282" s="469">
        <v>8</v>
      </c>
      <c r="F5282" s="469">
        <v>8</v>
      </c>
      <c r="G5282" s="110">
        <v>19</v>
      </c>
      <c r="H5282" s="110">
        <f t="shared" si="1324"/>
        <v>4</v>
      </c>
      <c r="I5282" s="110" cm="1">
        <f t="array" ref="I5282">INDEX(Values!$V$6:$AG$29,'Time Series Data'!G5282+1,'Time Series Data'!E5282)</f>
        <v>1</v>
      </c>
      <c r="J5282" s="113">
        <v>5275.5</v>
      </c>
      <c r="K5282" s="108">
        <v>22961</v>
      </c>
      <c r="L5282" s="108">
        <v>0</v>
      </c>
      <c r="M5282">
        <v>0</v>
      </c>
      <c r="N5282">
        <v>0</v>
      </c>
      <c r="O5282">
        <v>0</v>
      </c>
      <c r="P5282">
        <v>95</v>
      </c>
      <c r="T5282" s="185">
        <f t="shared" si="1325"/>
        <v>0</v>
      </c>
      <c r="U5282" s="185">
        <f t="shared" si="1326"/>
        <v>0</v>
      </c>
      <c r="V5282" s="102">
        <f t="shared" si="1327"/>
        <v>22961</v>
      </c>
      <c r="W5282">
        <f>IF(V5282+O5282&gt;VLOOKUP(E5282,'Coincident Peak'!$C$22:$I$33,7),0,1)</f>
        <v>1</v>
      </c>
      <c r="X5282" s="421">
        <f>IF((AND(E5282=MONTH(VLOOKUP('Time Series Data'!E5282,'Coincident Peak'!$C$5:$D$16,2)),F5282=DAY(VLOOKUP('Time Series Data'!E5282,'Coincident Peak'!$C$5:$D$16,2)),IF(AND(G5282&lt;=HOUR(VLOOKUP('Time Series Data'!E5282,'Coincident Peak'!$C$5:$E$16,3))+Values!$E$5,G5282&gt;=HOUR(VLOOKUP('Time Series Data'!E5282,'Coincident Peak'!$C$5:$E$16,3))-Values!$E$5),"TRUE","FALSE"))),BatteryPower,0)</f>
        <v>0</v>
      </c>
      <c r="Y5282" s="185">
        <f>IF((AND(E5282=MONTH(VLOOKUP('Time Series Data'!E5282,'Coincident Peak'!$C$5:$D$16,2)),F5282=DAY(VLOOKUP('Time Series Data'!E5282,'Coincident Peak'!$C$5:$D$16,2)))),0,N5282)</f>
        <v>0</v>
      </c>
      <c r="Z5282" s="185">
        <f>IF((AND(E5282=MONTH(VLOOKUP('Time Series Data'!E5282,'Coincident Peak'!$C$5:$D$16,2)),F5282=DAY(VLOOKUP('Time Series Data'!E5282,'Coincident Peak'!$C$5:$D$16,2)),IF(AND(G5282&lt;=HOUR(VLOOKUP('Time Series Data'!E5282,'Coincident Peak'!$C$5:$E$16,3))+Values!$E$5,G5282&gt;=HOUR(VLOOKUP('Time Series Data'!E5282,'Coincident Peak'!$C$5:$E$16,3))-Values!$E$5),"TRUE","FALSE"))),BatteryPower,Y5282)</f>
        <v>0</v>
      </c>
      <c r="AA5282" s="185">
        <f>IF((AND(E5282=MONTH(VLOOKUP('Time Series Data'!E5282,'Coincident Peak'!$C$5:$D$16,2)),F5282=DAY(VLOOKUP('Time Series Data'!E5282,'Coincident Peak'!$C$5:$D$16,2))-1)),VLOOKUP(E5282,'Coincident Peak'!$C$5:$N$16,11)*Z5282,Z5282)</f>
        <v>0</v>
      </c>
      <c r="AB5282" s="185">
        <f>IF((AND(E5282=MONTH(VLOOKUP('Time Series Data'!E5282,'Coincident Peak'!$C$5:$D$16,2)),F5282=DAY(VLOOKUP('Time Series Data'!E5282,'Coincident Peak'!$C$5:$D$16,2))+1)),VLOOKUP(E5282,'Coincident Peak'!$C$5:$N$16,12)*AA5282,AA5282)</f>
        <v>0</v>
      </c>
      <c r="AC5282" s="185">
        <f>IF((AND(E5282=MONTH(VLOOKUP('Time Series Data'!E5282,'Coincident Peak'!$C$5:$D$16,2)),F5282=DAY(VLOOKUP('Time Series Data'!E5282,'Coincident Peak'!$C$5:$D$16,2)))),0,O5282)</f>
        <v>0</v>
      </c>
      <c r="AD5282" s="185">
        <f>IF((AND(E5282=MONTH(VLOOKUP('Time Series Data'!E5282,'Coincident Peak'!$C$5:$D$16,2)),F5282=DAY(VLOOKUP('Time Series Data'!E5282,'Coincident Peak'!$C$5:$D$16,2))-1)),VLOOKUP(E5282,'Coincident Peak'!$C$5:$N$16,11)*AC5282,AC5282)</f>
        <v>0</v>
      </c>
      <c r="AE5282" s="185">
        <f>IF((AND(E5282=MONTH(VLOOKUP('Time Series Data'!E5282,'Coincident Peak'!$C$5:$D$16,2)),F5282=DAY(VLOOKUP('Time Series Data'!E5282,'Coincident Peak'!$C$5:$D$16,2))+1)),VLOOKUP(E5282,'Coincident Peak'!$C$5:$N$16,12)*AD5282,AD5282)</f>
        <v>0</v>
      </c>
      <c r="AF5282" s="102">
        <f t="shared" si="1328"/>
        <v>22961</v>
      </c>
      <c r="AG5282" s="185">
        <f>IF((AND(E5282=MONTH(VLOOKUP('Time Series Data'!E5282,'Coincident Peak'!$C$5:$D$16,2)),F5282=DAY(VLOOKUP('Time Series Data'!E5282,'Coincident Peak'!$C$5:$D$16,2)))),U5282,O5282)</f>
        <v>0</v>
      </c>
      <c r="AH5282" s="102">
        <f t="shared" si="1330"/>
        <v>22961</v>
      </c>
      <c r="AL5282" s="102"/>
    </row>
    <row r="5283" spans="1:38" x14ac:dyDescent="0.2">
      <c r="A5283" s="77"/>
      <c r="B5283" s="77">
        <f t="shared" si="1322"/>
        <v>43685.833333333336</v>
      </c>
      <c r="C5283" s="112">
        <f t="shared" si="1323"/>
        <v>43685</v>
      </c>
      <c r="D5283" s="106">
        <f t="shared" si="1329"/>
        <v>21612</v>
      </c>
      <c r="E5283" s="469">
        <v>8</v>
      </c>
      <c r="F5283" s="469">
        <v>8</v>
      </c>
      <c r="G5283" s="110">
        <v>20</v>
      </c>
      <c r="H5283" s="110">
        <f t="shared" si="1324"/>
        <v>4</v>
      </c>
      <c r="I5283" s="110" cm="1">
        <f t="array" ref="I5283">INDEX(Values!$V$6:$AG$29,'Time Series Data'!G5283+1,'Time Series Data'!E5283)</f>
        <v>1</v>
      </c>
      <c r="J5283" s="113">
        <v>5276.5</v>
      </c>
      <c r="K5283" s="108">
        <v>21612</v>
      </c>
      <c r="L5283" s="108">
        <v>0</v>
      </c>
      <c r="M5283">
        <v>0</v>
      </c>
      <c r="N5283">
        <v>0</v>
      </c>
      <c r="O5283">
        <v>0</v>
      </c>
      <c r="P5283">
        <v>95</v>
      </c>
      <c r="T5283" s="185">
        <f t="shared" si="1325"/>
        <v>0</v>
      </c>
      <c r="U5283" s="185">
        <f t="shared" si="1326"/>
        <v>0</v>
      </c>
      <c r="V5283" s="102">
        <f t="shared" si="1327"/>
        <v>21612</v>
      </c>
      <c r="W5283">
        <f>IF(V5283+O5283&gt;VLOOKUP(E5283,'Coincident Peak'!$C$22:$I$33,7),0,1)</f>
        <v>1</v>
      </c>
      <c r="X5283" s="421">
        <f>IF((AND(E5283=MONTH(VLOOKUP('Time Series Data'!E5283,'Coincident Peak'!$C$5:$D$16,2)),F5283=DAY(VLOOKUP('Time Series Data'!E5283,'Coincident Peak'!$C$5:$D$16,2)),IF(AND(G5283&lt;=HOUR(VLOOKUP('Time Series Data'!E5283,'Coincident Peak'!$C$5:$E$16,3))+Values!$E$5,G5283&gt;=HOUR(VLOOKUP('Time Series Data'!E5283,'Coincident Peak'!$C$5:$E$16,3))-Values!$E$5),"TRUE","FALSE"))),BatteryPower,0)</f>
        <v>0</v>
      </c>
      <c r="Y5283" s="185">
        <f>IF((AND(E5283=MONTH(VLOOKUP('Time Series Data'!E5283,'Coincident Peak'!$C$5:$D$16,2)),F5283=DAY(VLOOKUP('Time Series Data'!E5283,'Coincident Peak'!$C$5:$D$16,2)))),0,N5283)</f>
        <v>0</v>
      </c>
      <c r="Z5283" s="185">
        <f>IF((AND(E5283=MONTH(VLOOKUP('Time Series Data'!E5283,'Coincident Peak'!$C$5:$D$16,2)),F5283=DAY(VLOOKUP('Time Series Data'!E5283,'Coincident Peak'!$C$5:$D$16,2)),IF(AND(G5283&lt;=HOUR(VLOOKUP('Time Series Data'!E5283,'Coincident Peak'!$C$5:$E$16,3))+Values!$E$5,G5283&gt;=HOUR(VLOOKUP('Time Series Data'!E5283,'Coincident Peak'!$C$5:$E$16,3))-Values!$E$5),"TRUE","FALSE"))),BatteryPower,Y5283)</f>
        <v>0</v>
      </c>
      <c r="AA5283" s="185">
        <f>IF((AND(E5283=MONTH(VLOOKUP('Time Series Data'!E5283,'Coincident Peak'!$C$5:$D$16,2)),F5283=DAY(VLOOKUP('Time Series Data'!E5283,'Coincident Peak'!$C$5:$D$16,2))-1)),VLOOKUP(E5283,'Coincident Peak'!$C$5:$N$16,11)*Z5283,Z5283)</f>
        <v>0</v>
      </c>
      <c r="AB5283" s="185">
        <f>IF((AND(E5283=MONTH(VLOOKUP('Time Series Data'!E5283,'Coincident Peak'!$C$5:$D$16,2)),F5283=DAY(VLOOKUP('Time Series Data'!E5283,'Coincident Peak'!$C$5:$D$16,2))+1)),VLOOKUP(E5283,'Coincident Peak'!$C$5:$N$16,12)*AA5283,AA5283)</f>
        <v>0</v>
      </c>
      <c r="AC5283" s="185">
        <f>IF((AND(E5283=MONTH(VLOOKUP('Time Series Data'!E5283,'Coincident Peak'!$C$5:$D$16,2)),F5283=DAY(VLOOKUP('Time Series Data'!E5283,'Coincident Peak'!$C$5:$D$16,2)))),0,O5283)</f>
        <v>0</v>
      </c>
      <c r="AD5283" s="185">
        <f>IF((AND(E5283=MONTH(VLOOKUP('Time Series Data'!E5283,'Coincident Peak'!$C$5:$D$16,2)),F5283=DAY(VLOOKUP('Time Series Data'!E5283,'Coincident Peak'!$C$5:$D$16,2))-1)),VLOOKUP(E5283,'Coincident Peak'!$C$5:$N$16,11)*AC5283,AC5283)</f>
        <v>0</v>
      </c>
      <c r="AE5283" s="185">
        <f>IF((AND(E5283=MONTH(VLOOKUP('Time Series Data'!E5283,'Coincident Peak'!$C$5:$D$16,2)),F5283=DAY(VLOOKUP('Time Series Data'!E5283,'Coincident Peak'!$C$5:$D$16,2))+1)),VLOOKUP(E5283,'Coincident Peak'!$C$5:$N$16,12)*AD5283,AD5283)</f>
        <v>0</v>
      </c>
      <c r="AF5283" s="102">
        <f t="shared" si="1328"/>
        <v>21612</v>
      </c>
      <c r="AG5283" s="185">
        <f>IF((AND(E5283=MONTH(VLOOKUP('Time Series Data'!E5283,'Coincident Peak'!$C$5:$D$16,2)),F5283=DAY(VLOOKUP('Time Series Data'!E5283,'Coincident Peak'!$C$5:$D$16,2)))),U5283,O5283)</f>
        <v>0</v>
      </c>
      <c r="AH5283" s="102">
        <f t="shared" si="1330"/>
        <v>21612</v>
      </c>
      <c r="AL5283" s="102"/>
    </row>
    <row r="5284" spans="1:38" x14ac:dyDescent="0.2">
      <c r="A5284" s="77"/>
      <c r="B5284" s="77">
        <f t="shared" si="1322"/>
        <v>43685.875</v>
      </c>
      <c r="C5284" s="112">
        <f t="shared" si="1323"/>
        <v>43685</v>
      </c>
      <c r="D5284" s="106">
        <f t="shared" si="1329"/>
        <v>19915</v>
      </c>
      <c r="E5284" s="469">
        <v>8</v>
      </c>
      <c r="F5284" s="469">
        <v>8</v>
      </c>
      <c r="G5284" s="110">
        <v>21</v>
      </c>
      <c r="H5284" s="110">
        <f t="shared" si="1324"/>
        <v>4</v>
      </c>
      <c r="I5284" s="110" cm="1">
        <f t="array" ref="I5284">INDEX(Values!$V$6:$AG$29,'Time Series Data'!G5284+1,'Time Series Data'!E5284)</f>
        <v>1</v>
      </c>
      <c r="J5284" s="113">
        <v>5277.5</v>
      </c>
      <c r="K5284" s="108">
        <v>19915</v>
      </c>
      <c r="L5284" s="108">
        <v>0</v>
      </c>
      <c r="M5284">
        <v>0</v>
      </c>
      <c r="N5284">
        <v>0</v>
      </c>
      <c r="O5284">
        <v>0</v>
      </c>
      <c r="P5284">
        <v>95</v>
      </c>
      <c r="T5284" s="185">
        <f t="shared" si="1325"/>
        <v>0</v>
      </c>
      <c r="U5284" s="185">
        <f t="shared" si="1326"/>
        <v>0</v>
      </c>
      <c r="V5284" s="102">
        <f t="shared" si="1327"/>
        <v>19915</v>
      </c>
      <c r="W5284">
        <f>IF(V5284+O5284&gt;VLOOKUP(E5284,'Coincident Peak'!$C$22:$I$33,7),0,1)</f>
        <v>1</v>
      </c>
      <c r="X5284" s="421">
        <f>IF((AND(E5284=MONTH(VLOOKUP('Time Series Data'!E5284,'Coincident Peak'!$C$5:$D$16,2)),F5284=DAY(VLOOKUP('Time Series Data'!E5284,'Coincident Peak'!$C$5:$D$16,2)),IF(AND(G5284&lt;=HOUR(VLOOKUP('Time Series Data'!E5284,'Coincident Peak'!$C$5:$E$16,3))+Values!$E$5,G5284&gt;=HOUR(VLOOKUP('Time Series Data'!E5284,'Coincident Peak'!$C$5:$E$16,3))-Values!$E$5),"TRUE","FALSE"))),BatteryPower,0)</f>
        <v>0</v>
      </c>
      <c r="Y5284" s="185">
        <f>IF((AND(E5284=MONTH(VLOOKUP('Time Series Data'!E5284,'Coincident Peak'!$C$5:$D$16,2)),F5284=DAY(VLOOKUP('Time Series Data'!E5284,'Coincident Peak'!$C$5:$D$16,2)))),0,N5284)</f>
        <v>0</v>
      </c>
      <c r="Z5284" s="185">
        <f>IF((AND(E5284=MONTH(VLOOKUP('Time Series Data'!E5284,'Coincident Peak'!$C$5:$D$16,2)),F5284=DAY(VLOOKUP('Time Series Data'!E5284,'Coincident Peak'!$C$5:$D$16,2)),IF(AND(G5284&lt;=HOUR(VLOOKUP('Time Series Data'!E5284,'Coincident Peak'!$C$5:$E$16,3))+Values!$E$5,G5284&gt;=HOUR(VLOOKUP('Time Series Data'!E5284,'Coincident Peak'!$C$5:$E$16,3))-Values!$E$5),"TRUE","FALSE"))),BatteryPower,Y5284)</f>
        <v>0</v>
      </c>
      <c r="AA5284" s="185">
        <f>IF((AND(E5284=MONTH(VLOOKUP('Time Series Data'!E5284,'Coincident Peak'!$C$5:$D$16,2)),F5284=DAY(VLOOKUP('Time Series Data'!E5284,'Coincident Peak'!$C$5:$D$16,2))-1)),VLOOKUP(E5284,'Coincident Peak'!$C$5:$N$16,11)*Z5284,Z5284)</f>
        <v>0</v>
      </c>
      <c r="AB5284" s="185">
        <f>IF((AND(E5284=MONTH(VLOOKUP('Time Series Data'!E5284,'Coincident Peak'!$C$5:$D$16,2)),F5284=DAY(VLOOKUP('Time Series Data'!E5284,'Coincident Peak'!$C$5:$D$16,2))+1)),VLOOKUP(E5284,'Coincident Peak'!$C$5:$N$16,12)*AA5284,AA5284)</f>
        <v>0</v>
      </c>
      <c r="AC5284" s="185">
        <f>IF((AND(E5284=MONTH(VLOOKUP('Time Series Data'!E5284,'Coincident Peak'!$C$5:$D$16,2)),F5284=DAY(VLOOKUP('Time Series Data'!E5284,'Coincident Peak'!$C$5:$D$16,2)))),0,O5284)</f>
        <v>0</v>
      </c>
      <c r="AD5284" s="185">
        <f>IF((AND(E5284=MONTH(VLOOKUP('Time Series Data'!E5284,'Coincident Peak'!$C$5:$D$16,2)),F5284=DAY(VLOOKUP('Time Series Data'!E5284,'Coincident Peak'!$C$5:$D$16,2))-1)),VLOOKUP(E5284,'Coincident Peak'!$C$5:$N$16,11)*AC5284,AC5284)</f>
        <v>0</v>
      </c>
      <c r="AE5284" s="185">
        <f>IF((AND(E5284=MONTH(VLOOKUP('Time Series Data'!E5284,'Coincident Peak'!$C$5:$D$16,2)),F5284=DAY(VLOOKUP('Time Series Data'!E5284,'Coincident Peak'!$C$5:$D$16,2))+1)),VLOOKUP(E5284,'Coincident Peak'!$C$5:$N$16,12)*AD5284,AD5284)</f>
        <v>0</v>
      </c>
      <c r="AF5284" s="102">
        <f t="shared" si="1328"/>
        <v>19915</v>
      </c>
      <c r="AG5284" s="185">
        <f>IF((AND(E5284=MONTH(VLOOKUP('Time Series Data'!E5284,'Coincident Peak'!$C$5:$D$16,2)),F5284=DAY(VLOOKUP('Time Series Data'!E5284,'Coincident Peak'!$C$5:$D$16,2)))),U5284,O5284)</f>
        <v>0</v>
      </c>
      <c r="AH5284" s="102">
        <f t="shared" si="1330"/>
        <v>19915</v>
      </c>
      <c r="AL5284" s="102"/>
    </row>
    <row r="5285" spans="1:38" x14ac:dyDescent="0.2">
      <c r="A5285" s="77"/>
      <c r="B5285" s="77">
        <f t="shared" si="1322"/>
        <v>43685.916666666664</v>
      </c>
      <c r="C5285" s="112">
        <f t="shared" si="1323"/>
        <v>43685</v>
      </c>
      <c r="D5285" s="106">
        <f t="shared" si="1329"/>
        <v>17389</v>
      </c>
      <c r="E5285" s="469">
        <v>8</v>
      </c>
      <c r="F5285" s="469">
        <v>8</v>
      </c>
      <c r="G5285" s="110">
        <v>22</v>
      </c>
      <c r="H5285" s="110">
        <f t="shared" si="1324"/>
        <v>4</v>
      </c>
      <c r="I5285" s="110" cm="1">
        <f t="array" ref="I5285">INDEX(Values!$V$6:$AG$29,'Time Series Data'!G5285+1,'Time Series Data'!E5285)</f>
        <v>1</v>
      </c>
      <c r="J5285" s="113">
        <v>5278.5</v>
      </c>
      <c r="K5285" s="108">
        <v>17389</v>
      </c>
      <c r="L5285" s="108">
        <v>0</v>
      </c>
      <c r="M5285">
        <v>0</v>
      </c>
      <c r="N5285">
        <v>0</v>
      </c>
      <c r="O5285">
        <v>0</v>
      </c>
      <c r="P5285">
        <v>95</v>
      </c>
      <c r="T5285" s="185">
        <f t="shared" si="1325"/>
        <v>0</v>
      </c>
      <c r="U5285" s="185">
        <f t="shared" si="1326"/>
        <v>0</v>
      </c>
      <c r="V5285" s="102">
        <f t="shared" si="1327"/>
        <v>17389</v>
      </c>
      <c r="W5285">
        <f>IF(V5285+O5285&gt;VLOOKUP(E5285,'Coincident Peak'!$C$22:$I$33,7),0,1)</f>
        <v>1</v>
      </c>
      <c r="X5285" s="421">
        <f>IF((AND(E5285=MONTH(VLOOKUP('Time Series Data'!E5285,'Coincident Peak'!$C$5:$D$16,2)),F5285=DAY(VLOOKUP('Time Series Data'!E5285,'Coincident Peak'!$C$5:$D$16,2)),IF(AND(G5285&lt;=HOUR(VLOOKUP('Time Series Data'!E5285,'Coincident Peak'!$C$5:$E$16,3))+Values!$E$5,G5285&gt;=HOUR(VLOOKUP('Time Series Data'!E5285,'Coincident Peak'!$C$5:$E$16,3))-Values!$E$5),"TRUE","FALSE"))),BatteryPower,0)</f>
        <v>0</v>
      </c>
      <c r="Y5285" s="185">
        <f>IF((AND(E5285=MONTH(VLOOKUP('Time Series Data'!E5285,'Coincident Peak'!$C$5:$D$16,2)),F5285=DAY(VLOOKUP('Time Series Data'!E5285,'Coincident Peak'!$C$5:$D$16,2)))),0,N5285)</f>
        <v>0</v>
      </c>
      <c r="Z5285" s="185">
        <f>IF((AND(E5285=MONTH(VLOOKUP('Time Series Data'!E5285,'Coincident Peak'!$C$5:$D$16,2)),F5285=DAY(VLOOKUP('Time Series Data'!E5285,'Coincident Peak'!$C$5:$D$16,2)),IF(AND(G5285&lt;=HOUR(VLOOKUP('Time Series Data'!E5285,'Coincident Peak'!$C$5:$E$16,3))+Values!$E$5,G5285&gt;=HOUR(VLOOKUP('Time Series Data'!E5285,'Coincident Peak'!$C$5:$E$16,3))-Values!$E$5),"TRUE","FALSE"))),BatteryPower,Y5285)</f>
        <v>0</v>
      </c>
      <c r="AA5285" s="185">
        <f>IF((AND(E5285=MONTH(VLOOKUP('Time Series Data'!E5285,'Coincident Peak'!$C$5:$D$16,2)),F5285=DAY(VLOOKUP('Time Series Data'!E5285,'Coincident Peak'!$C$5:$D$16,2))-1)),VLOOKUP(E5285,'Coincident Peak'!$C$5:$N$16,11)*Z5285,Z5285)</f>
        <v>0</v>
      </c>
      <c r="AB5285" s="185">
        <f>IF((AND(E5285=MONTH(VLOOKUP('Time Series Data'!E5285,'Coincident Peak'!$C$5:$D$16,2)),F5285=DAY(VLOOKUP('Time Series Data'!E5285,'Coincident Peak'!$C$5:$D$16,2))+1)),VLOOKUP(E5285,'Coincident Peak'!$C$5:$N$16,12)*AA5285,AA5285)</f>
        <v>0</v>
      </c>
      <c r="AC5285" s="185">
        <f>IF((AND(E5285=MONTH(VLOOKUP('Time Series Data'!E5285,'Coincident Peak'!$C$5:$D$16,2)),F5285=DAY(VLOOKUP('Time Series Data'!E5285,'Coincident Peak'!$C$5:$D$16,2)))),0,O5285)</f>
        <v>0</v>
      </c>
      <c r="AD5285" s="185">
        <f>IF((AND(E5285=MONTH(VLOOKUP('Time Series Data'!E5285,'Coincident Peak'!$C$5:$D$16,2)),F5285=DAY(VLOOKUP('Time Series Data'!E5285,'Coincident Peak'!$C$5:$D$16,2))-1)),VLOOKUP(E5285,'Coincident Peak'!$C$5:$N$16,11)*AC5285,AC5285)</f>
        <v>0</v>
      </c>
      <c r="AE5285" s="185">
        <f>IF((AND(E5285=MONTH(VLOOKUP('Time Series Data'!E5285,'Coincident Peak'!$C$5:$D$16,2)),F5285=DAY(VLOOKUP('Time Series Data'!E5285,'Coincident Peak'!$C$5:$D$16,2))+1)),VLOOKUP(E5285,'Coincident Peak'!$C$5:$N$16,12)*AD5285,AD5285)</f>
        <v>0</v>
      </c>
      <c r="AF5285" s="102">
        <f t="shared" si="1328"/>
        <v>17389</v>
      </c>
      <c r="AG5285" s="185">
        <f>IF((AND(E5285=MONTH(VLOOKUP('Time Series Data'!E5285,'Coincident Peak'!$C$5:$D$16,2)),F5285=DAY(VLOOKUP('Time Series Data'!E5285,'Coincident Peak'!$C$5:$D$16,2)))),U5285,O5285)</f>
        <v>0</v>
      </c>
      <c r="AH5285" s="102">
        <f t="shared" si="1330"/>
        <v>17389</v>
      </c>
      <c r="AL5285" s="102"/>
    </row>
    <row r="5286" spans="1:38" x14ac:dyDescent="0.2">
      <c r="A5286" s="77"/>
      <c r="B5286" s="77">
        <f t="shared" si="1322"/>
        <v>43685.958333333336</v>
      </c>
      <c r="C5286" s="112">
        <f t="shared" si="1323"/>
        <v>43685</v>
      </c>
      <c r="D5286" s="106">
        <f t="shared" si="1329"/>
        <v>14918</v>
      </c>
      <c r="E5286" s="469">
        <v>8</v>
      </c>
      <c r="F5286" s="469">
        <v>8</v>
      </c>
      <c r="G5286" s="110">
        <v>23</v>
      </c>
      <c r="H5286" s="110">
        <f t="shared" si="1324"/>
        <v>4</v>
      </c>
      <c r="I5286" s="110" cm="1">
        <f t="array" ref="I5286">INDEX(Values!$V$6:$AG$29,'Time Series Data'!G5286+1,'Time Series Data'!E5286)</f>
        <v>1</v>
      </c>
      <c r="J5286" s="113">
        <v>5279.5</v>
      </c>
      <c r="K5286" s="108">
        <v>14918</v>
      </c>
      <c r="L5286" s="108">
        <v>0</v>
      </c>
      <c r="M5286">
        <v>0</v>
      </c>
      <c r="N5286">
        <v>0</v>
      </c>
      <c r="O5286">
        <v>0</v>
      </c>
      <c r="P5286">
        <v>95</v>
      </c>
      <c r="T5286" s="185">
        <f t="shared" si="1325"/>
        <v>0</v>
      </c>
      <c r="U5286" s="185">
        <f t="shared" si="1326"/>
        <v>0</v>
      </c>
      <c r="V5286" s="102">
        <f t="shared" si="1327"/>
        <v>14918</v>
      </c>
      <c r="W5286">
        <f>IF(V5286+O5286&gt;VLOOKUP(E5286,'Coincident Peak'!$C$22:$I$33,7),0,1)</f>
        <v>1</v>
      </c>
      <c r="X5286" s="421">
        <f>IF((AND(E5286=MONTH(VLOOKUP('Time Series Data'!E5286,'Coincident Peak'!$C$5:$D$16,2)),F5286=DAY(VLOOKUP('Time Series Data'!E5286,'Coincident Peak'!$C$5:$D$16,2)),IF(AND(G5286&lt;=HOUR(VLOOKUP('Time Series Data'!E5286,'Coincident Peak'!$C$5:$E$16,3))+Values!$E$5,G5286&gt;=HOUR(VLOOKUP('Time Series Data'!E5286,'Coincident Peak'!$C$5:$E$16,3))-Values!$E$5),"TRUE","FALSE"))),BatteryPower,0)</f>
        <v>0</v>
      </c>
      <c r="Y5286" s="185">
        <f>IF((AND(E5286=MONTH(VLOOKUP('Time Series Data'!E5286,'Coincident Peak'!$C$5:$D$16,2)),F5286=DAY(VLOOKUP('Time Series Data'!E5286,'Coincident Peak'!$C$5:$D$16,2)))),0,N5286)</f>
        <v>0</v>
      </c>
      <c r="Z5286" s="185">
        <f>IF((AND(E5286=MONTH(VLOOKUP('Time Series Data'!E5286,'Coincident Peak'!$C$5:$D$16,2)),F5286=DAY(VLOOKUP('Time Series Data'!E5286,'Coincident Peak'!$C$5:$D$16,2)),IF(AND(G5286&lt;=HOUR(VLOOKUP('Time Series Data'!E5286,'Coincident Peak'!$C$5:$E$16,3))+Values!$E$5,G5286&gt;=HOUR(VLOOKUP('Time Series Data'!E5286,'Coincident Peak'!$C$5:$E$16,3))-Values!$E$5),"TRUE","FALSE"))),BatteryPower,Y5286)</f>
        <v>0</v>
      </c>
      <c r="AA5286" s="185">
        <f>IF((AND(E5286=MONTH(VLOOKUP('Time Series Data'!E5286,'Coincident Peak'!$C$5:$D$16,2)),F5286=DAY(VLOOKUP('Time Series Data'!E5286,'Coincident Peak'!$C$5:$D$16,2))-1)),VLOOKUP(E5286,'Coincident Peak'!$C$5:$N$16,11)*Z5286,Z5286)</f>
        <v>0</v>
      </c>
      <c r="AB5286" s="185">
        <f>IF((AND(E5286=MONTH(VLOOKUP('Time Series Data'!E5286,'Coincident Peak'!$C$5:$D$16,2)),F5286=DAY(VLOOKUP('Time Series Data'!E5286,'Coincident Peak'!$C$5:$D$16,2))+1)),VLOOKUP(E5286,'Coincident Peak'!$C$5:$N$16,12)*AA5286,AA5286)</f>
        <v>0</v>
      </c>
      <c r="AC5286" s="185">
        <f>IF((AND(E5286=MONTH(VLOOKUP('Time Series Data'!E5286,'Coincident Peak'!$C$5:$D$16,2)),F5286=DAY(VLOOKUP('Time Series Data'!E5286,'Coincident Peak'!$C$5:$D$16,2)))),0,O5286)</f>
        <v>0</v>
      </c>
      <c r="AD5286" s="185">
        <f>IF((AND(E5286=MONTH(VLOOKUP('Time Series Data'!E5286,'Coincident Peak'!$C$5:$D$16,2)),F5286=DAY(VLOOKUP('Time Series Data'!E5286,'Coincident Peak'!$C$5:$D$16,2))-1)),VLOOKUP(E5286,'Coincident Peak'!$C$5:$N$16,11)*AC5286,AC5286)</f>
        <v>0</v>
      </c>
      <c r="AE5286" s="185">
        <f>IF((AND(E5286=MONTH(VLOOKUP('Time Series Data'!E5286,'Coincident Peak'!$C$5:$D$16,2)),F5286=DAY(VLOOKUP('Time Series Data'!E5286,'Coincident Peak'!$C$5:$D$16,2))+1)),VLOOKUP(E5286,'Coincident Peak'!$C$5:$N$16,12)*AD5286,AD5286)</f>
        <v>0</v>
      </c>
      <c r="AF5286" s="102">
        <f t="shared" si="1328"/>
        <v>14918</v>
      </c>
      <c r="AG5286" s="185">
        <f>IF((AND(E5286=MONTH(VLOOKUP('Time Series Data'!E5286,'Coincident Peak'!$C$5:$D$16,2)),F5286=DAY(VLOOKUP('Time Series Data'!E5286,'Coincident Peak'!$C$5:$D$16,2)))),U5286,O5286)</f>
        <v>0</v>
      </c>
      <c r="AH5286" s="102">
        <f t="shared" si="1330"/>
        <v>14918</v>
      </c>
      <c r="AL5286" s="102"/>
    </row>
    <row r="5287" spans="1:38" x14ac:dyDescent="0.2">
      <c r="A5287" s="77"/>
      <c r="B5287" s="77">
        <f t="shared" si="1322"/>
        <v>43686</v>
      </c>
      <c r="C5287" s="112">
        <f t="shared" si="1323"/>
        <v>43686</v>
      </c>
      <c r="D5287" s="106">
        <f t="shared" si="1329"/>
        <v>12966</v>
      </c>
      <c r="E5287" s="469">
        <v>8</v>
      </c>
      <c r="F5287" s="469">
        <v>9</v>
      </c>
      <c r="G5287" s="110">
        <v>0</v>
      </c>
      <c r="H5287" s="110">
        <f t="shared" si="1324"/>
        <v>5</v>
      </c>
      <c r="I5287" s="110" cm="1">
        <f t="array" ref="I5287">INDEX(Values!$V$6:$AG$29,'Time Series Data'!G5287+1,'Time Series Data'!E5287)</f>
        <v>1</v>
      </c>
      <c r="J5287" s="113">
        <v>5280.5</v>
      </c>
      <c r="K5287" s="108">
        <v>12966</v>
      </c>
      <c r="L5287" s="108">
        <v>0</v>
      </c>
      <c r="M5287">
        <v>0</v>
      </c>
      <c r="N5287">
        <v>0</v>
      </c>
      <c r="O5287">
        <v>0</v>
      </c>
      <c r="P5287">
        <v>95</v>
      </c>
      <c r="T5287" s="185">
        <f t="shared" si="1325"/>
        <v>0</v>
      </c>
      <c r="U5287" s="185">
        <f t="shared" si="1326"/>
        <v>0</v>
      </c>
      <c r="V5287" s="102">
        <f t="shared" si="1327"/>
        <v>12966</v>
      </c>
      <c r="W5287">
        <f>IF(V5287+O5287&gt;VLOOKUP(E5287,'Coincident Peak'!$C$22:$I$33,7),0,1)</f>
        <v>1</v>
      </c>
      <c r="X5287" s="421">
        <f>IF((AND(E5287=MONTH(VLOOKUP('Time Series Data'!E5287,'Coincident Peak'!$C$5:$D$16,2)),F5287=DAY(VLOOKUP('Time Series Data'!E5287,'Coincident Peak'!$C$5:$D$16,2)),IF(AND(G5287&lt;=HOUR(VLOOKUP('Time Series Data'!E5287,'Coincident Peak'!$C$5:$E$16,3))+Values!$E$5,G5287&gt;=HOUR(VLOOKUP('Time Series Data'!E5287,'Coincident Peak'!$C$5:$E$16,3))-Values!$E$5),"TRUE","FALSE"))),BatteryPower,0)</f>
        <v>0</v>
      </c>
      <c r="Y5287" s="185">
        <f>IF((AND(E5287=MONTH(VLOOKUP('Time Series Data'!E5287,'Coincident Peak'!$C$5:$D$16,2)),F5287=DAY(VLOOKUP('Time Series Data'!E5287,'Coincident Peak'!$C$5:$D$16,2)))),0,N5287)</f>
        <v>0</v>
      </c>
      <c r="Z5287" s="185">
        <f>IF((AND(E5287=MONTH(VLOOKUP('Time Series Data'!E5287,'Coincident Peak'!$C$5:$D$16,2)),F5287=DAY(VLOOKUP('Time Series Data'!E5287,'Coincident Peak'!$C$5:$D$16,2)),IF(AND(G5287&lt;=HOUR(VLOOKUP('Time Series Data'!E5287,'Coincident Peak'!$C$5:$E$16,3))+Values!$E$5,G5287&gt;=HOUR(VLOOKUP('Time Series Data'!E5287,'Coincident Peak'!$C$5:$E$16,3))-Values!$E$5),"TRUE","FALSE"))),BatteryPower,Y5287)</f>
        <v>0</v>
      </c>
      <c r="AA5287" s="185">
        <f>IF((AND(E5287=MONTH(VLOOKUP('Time Series Data'!E5287,'Coincident Peak'!$C$5:$D$16,2)),F5287=DAY(VLOOKUP('Time Series Data'!E5287,'Coincident Peak'!$C$5:$D$16,2))-1)),VLOOKUP(E5287,'Coincident Peak'!$C$5:$N$16,11)*Z5287,Z5287)</f>
        <v>0</v>
      </c>
      <c r="AB5287" s="185">
        <f>IF((AND(E5287=MONTH(VLOOKUP('Time Series Data'!E5287,'Coincident Peak'!$C$5:$D$16,2)),F5287=DAY(VLOOKUP('Time Series Data'!E5287,'Coincident Peak'!$C$5:$D$16,2))+1)),VLOOKUP(E5287,'Coincident Peak'!$C$5:$N$16,12)*AA5287,AA5287)</f>
        <v>0</v>
      </c>
      <c r="AC5287" s="185">
        <f>IF((AND(E5287=MONTH(VLOOKUP('Time Series Data'!E5287,'Coincident Peak'!$C$5:$D$16,2)),F5287=DAY(VLOOKUP('Time Series Data'!E5287,'Coincident Peak'!$C$5:$D$16,2)))),0,O5287)</f>
        <v>0</v>
      </c>
      <c r="AD5287" s="185">
        <f>IF((AND(E5287=MONTH(VLOOKUP('Time Series Data'!E5287,'Coincident Peak'!$C$5:$D$16,2)),F5287=DAY(VLOOKUP('Time Series Data'!E5287,'Coincident Peak'!$C$5:$D$16,2))-1)),VLOOKUP(E5287,'Coincident Peak'!$C$5:$N$16,11)*AC5287,AC5287)</f>
        <v>0</v>
      </c>
      <c r="AE5287" s="185">
        <f>IF((AND(E5287=MONTH(VLOOKUP('Time Series Data'!E5287,'Coincident Peak'!$C$5:$D$16,2)),F5287=DAY(VLOOKUP('Time Series Data'!E5287,'Coincident Peak'!$C$5:$D$16,2))+1)),VLOOKUP(E5287,'Coincident Peak'!$C$5:$N$16,12)*AD5287,AD5287)</f>
        <v>0</v>
      </c>
      <c r="AF5287" s="102">
        <f t="shared" si="1328"/>
        <v>12966</v>
      </c>
      <c r="AG5287" s="185">
        <f>IF((AND(E5287=MONTH(VLOOKUP('Time Series Data'!E5287,'Coincident Peak'!$C$5:$D$16,2)),F5287=DAY(VLOOKUP('Time Series Data'!E5287,'Coincident Peak'!$C$5:$D$16,2)))),U5287,O5287)</f>
        <v>0</v>
      </c>
      <c r="AH5287" s="102">
        <f t="shared" si="1330"/>
        <v>12966</v>
      </c>
      <c r="AL5287" s="102"/>
    </row>
    <row r="5288" spans="1:38" x14ac:dyDescent="0.2">
      <c r="A5288" s="77"/>
      <c r="B5288" s="77">
        <f t="shared" si="1322"/>
        <v>43686.041666666664</v>
      </c>
      <c r="C5288" s="112">
        <f t="shared" si="1323"/>
        <v>43686</v>
      </c>
      <c r="D5288" s="106">
        <f t="shared" si="1329"/>
        <v>11661</v>
      </c>
      <c r="E5288" s="469">
        <v>8</v>
      </c>
      <c r="F5288" s="469">
        <v>9</v>
      </c>
      <c r="G5288" s="110">
        <v>1</v>
      </c>
      <c r="H5288" s="110">
        <f t="shared" si="1324"/>
        <v>5</v>
      </c>
      <c r="I5288" s="110" cm="1">
        <f t="array" ref="I5288">INDEX(Values!$V$6:$AG$29,'Time Series Data'!G5288+1,'Time Series Data'!E5288)</f>
        <v>1</v>
      </c>
      <c r="J5288" s="113">
        <v>5281.5</v>
      </c>
      <c r="K5288" s="108">
        <v>11661</v>
      </c>
      <c r="L5288" s="108">
        <v>0</v>
      </c>
      <c r="M5288">
        <v>0</v>
      </c>
      <c r="N5288">
        <v>0</v>
      </c>
      <c r="O5288">
        <v>0</v>
      </c>
      <c r="P5288">
        <v>95</v>
      </c>
      <c r="T5288" s="185">
        <f t="shared" si="1325"/>
        <v>0</v>
      </c>
      <c r="U5288" s="185">
        <f t="shared" si="1326"/>
        <v>0</v>
      </c>
      <c r="V5288" s="102">
        <f t="shared" si="1327"/>
        <v>11661</v>
      </c>
      <c r="W5288">
        <f>IF(V5288+O5288&gt;VLOOKUP(E5288,'Coincident Peak'!$C$22:$I$33,7),0,1)</f>
        <v>1</v>
      </c>
      <c r="X5288" s="421">
        <f>IF((AND(E5288=MONTH(VLOOKUP('Time Series Data'!E5288,'Coincident Peak'!$C$5:$D$16,2)),F5288=DAY(VLOOKUP('Time Series Data'!E5288,'Coincident Peak'!$C$5:$D$16,2)),IF(AND(G5288&lt;=HOUR(VLOOKUP('Time Series Data'!E5288,'Coincident Peak'!$C$5:$E$16,3))+Values!$E$5,G5288&gt;=HOUR(VLOOKUP('Time Series Data'!E5288,'Coincident Peak'!$C$5:$E$16,3))-Values!$E$5),"TRUE","FALSE"))),BatteryPower,0)</f>
        <v>0</v>
      </c>
      <c r="Y5288" s="185">
        <f>IF((AND(E5288=MONTH(VLOOKUP('Time Series Data'!E5288,'Coincident Peak'!$C$5:$D$16,2)),F5288=DAY(VLOOKUP('Time Series Data'!E5288,'Coincident Peak'!$C$5:$D$16,2)))),0,N5288)</f>
        <v>0</v>
      </c>
      <c r="Z5288" s="185">
        <f>IF((AND(E5288=MONTH(VLOOKUP('Time Series Data'!E5288,'Coincident Peak'!$C$5:$D$16,2)),F5288=DAY(VLOOKUP('Time Series Data'!E5288,'Coincident Peak'!$C$5:$D$16,2)),IF(AND(G5288&lt;=HOUR(VLOOKUP('Time Series Data'!E5288,'Coincident Peak'!$C$5:$E$16,3))+Values!$E$5,G5288&gt;=HOUR(VLOOKUP('Time Series Data'!E5288,'Coincident Peak'!$C$5:$E$16,3))-Values!$E$5),"TRUE","FALSE"))),BatteryPower,Y5288)</f>
        <v>0</v>
      </c>
      <c r="AA5288" s="185">
        <f>IF((AND(E5288=MONTH(VLOOKUP('Time Series Data'!E5288,'Coincident Peak'!$C$5:$D$16,2)),F5288=DAY(VLOOKUP('Time Series Data'!E5288,'Coincident Peak'!$C$5:$D$16,2))-1)),VLOOKUP(E5288,'Coincident Peak'!$C$5:$N$16,11)*Z5288,Z5288)</f>
        <v>0</v>
      </c>
      <c r="AB5288" s="185">
        <f>IF((AND(E5288=MONTH(VLOOKUP('Time Series Data'!E5288,'Coincident Peak'!$C$5:$D$16,2)),F5288=DAY(VLOOKUP('Time Series Data'!E5288,'Coincident Peak'!$C$5:$D$16,2))+1)),VLOOKUP(E5288,'Coincident Peak'!$C$5:$N$16,12)*AA5288,AA5288)</f>
        <v>0</v>
      </c>
      <c r="AC5288" s="185">
        <f>IF((AND(E5288=MONTH(VLOOKUP('Time Series Data'!E5288,'Coincident Peak'!$C$5:$D$16,2)),F5288=DAY(VLOOKUP('Time Series Data'!E5288,'Coincident Peak'!$C$5:$D$16,2)))),0,O5288)</f>
        <v>0</v>
      </c>
      <c r="AD5288" s="185">
        <f>IF((AND(E5288=MONTH(VLOOKUP('Time Series Data'!E5288,'Coincident Peak'!$C$5:$D$16,2)),F5288=DAY(VLOOKUP('Time Series Data'!E5288,'Coincident Peak'!$C$5:$D$16,2))-1)),VLOOKUP(E5288,'Coincident Peak'!$C$5:$N$16,11)*AC5288,AC5288)</f>
        <v>0</v>
      </c>
      <c r="AE5288" s="185">
        <f>IF((AND(E5288=MONTH(VLOOKUP('Time Series Data'!E5288,'Coincident Peak'!$C$5:$D$16,2)),F5288=DAY(VLOOKUP('Time Series Data'!E5288,'Coincident Peak'!$C$5:$D$16,2))+1)),VLOOKUP(E5288,'Coincident Peak'!$C$5:$N$16,12)*AD5288,AD5288)</f>
        <v>0</v>
      </c>
      <c r="AF5288" s="102">
        <f t="shared" si="1328"/>
        <v>11661</v>
      </c>
      <c r="AG5288" s="185">
        <f>IF((AND(E5288=MONTH(VLOOKUP('Time Series Data'!E5288,'Coincident Peak'!$C$5:$D$16,2)),F5288=DAY(VLOOKUP('Time Series Data'!E5288,'Coincident Peak'!$C$5:$D$16,2)))),U5288,O5288)</f>
        <v>0</v>
      </c>
      <c r="AH5288" s="102">
        <f t="shared" si="1330"/>
        <v>11661</v>
      </c>
      <c r="AL5288" s="102"/>
    </row>
    <row r="5289" spans="1:38" x14ac:dyDescent="0.2">
      <c r="A5289" s="77"/>
      <c r="B5289" s="77">
        <f t="shared" si="1322"/>
        <v>43686.083333333336</v>
      </c>
      <c r="C5289" s="112">
        <f t="shared" si="1323"/>
        <v>43686</v>
      </c>
      <c r="D5289" s="106">
        <f t="shared" si="1329"/>
        <v>10689</v>
      </c>
      <c r="E5289" s="469">
        <v>8</v>
      </c>
      <c r="F5289" s="469">
        <v>9</v>
      </c>
      <c r="G5289" s="110">
        <v>2</v>
      </c>
      <c r="H5289" s="110">
        <f t="shared" si="1324"/>
        <v>5</v>
      </c>
      <c r="I5289" s="110" cm="1">
        <f t="array" ref="I5289">INDEX(Values!$V$6:$AG$29,'Time Series Data'!G5289+1,'Time Series Data'!E5289)</f>
        <v>1</v>
      </c>
      <c r="J5289" s="113">
        <v>5282.5</v>
      </c>
      <c r="K5289" s="108">
        <v>10689</v>
      </c>
      <c r="L5289" s="108">
        <v>0</v>
      </c>
      <c r="M5289">
        <v>0</v>
      </c>
      <c r="N5289">
        <v>0</v>
      </c>
      <c r="O5289">
        <v>0</v>
      </c>
      <c r="P5289">
        <v>95</v>
      </c>
      <c r="T5289" s="185">
        <f t="shared" si="1325"/>
        <v>0</v>
      </c>
      <c r="U5289" s="185">
        <f t="shared" si="1326"/>
        <v>0</v>
      </c>
      <c r="V5289" s="102">
        <f t="shared" si="1327"/>
        <v>10689</v>
      </c>
      <c r="W5289">
        <f>IF(V5289+O5289&gt;VLOOKUP(E5289,'Coincident Peak'!$C$22:$I$33,7),0,1)</f>
        <v>1</v>
      </c>
      <c r="X5289" s="421">
        <f>IF((AND(E5289=MONTH(VLOOKUP('Time Series Data'!E5289,'Coincident Peak'!$C$5:$D$16,2)),F5289=DAY(VLOOKUP('Time Series Data'!E5289,'Coincident Peak'!$C$5:$D$16,2)),IF(AND(G5289&lt;=HOUR(VLOOKUP('Time Series Data'!E5289,'Coincident Peak'!$C$5:$E$16,3))+Values!$E$5,G5289&gt;=HOUR(VLOOKUP('Time Series Data'!E5289,'Coincident Peak'!$C$5:$E$16,3))-Values!$E$5),"TRUE","FALSE"))),BatteryPower,0)</f>
        <v>0</v>
      </c>
      <c r="Y5289" s="185">
        <f>IF((AND(E5289=MONTH(VLOOKUP('Time Series Data'!E5289,'Coincident Peak'!$C$5:$D$16,2)),F5289=DAY(VLOOKUP('Time Series Data'!E5289,'Coincident Peak'!$C$5:$D$16,2)))),0,N5289)</f>
        <v>0</v>
      </c>
      <c r="Z5289" s="185">
        <f>IF((AND(E5289=MONTH(VLOOKUP('Time Series Data'!E5289,'Coincident Peak'!$C$5:$D$16,2)),F5289=DAY(VLOOKUP('Time Series Data'!E5289,'Coincident Peak'!$C$5:$D$16,2)),IF(AND(G5289&lt;=HOUR(VLOOKUP('Time Series Data'!E5289,'Coincident Peak'!$C$5:$E$16,3))+Values!$E$5,G5289&gt;=HOUR(VLOOKUP('Time Series Data'!E5289,'Coincident Peak'!$C$5:$E$16,3))-Values!$E$5),"TRUE","FALSE"))),BatteryPower,Y5289)</f>
        <v>0</v>
      </c>
      <c r="AA5289" s="185">
        <f>IF((AND(E5289=MONTH(VLOOKUP('Time Series Data'!E5289,'Coincident Peak'!$C$5:$D$16,2)),F5289=DAY(VLOOKUP('Time Series Data'!E5289,'Coincident Peak'!$C$5:$D$16,2))-1)),VLOOKUP(E5289,'Coincident Peak'!$C$5:$N$16,11)*Z5289,Z5289)</f>
        <v>0</v>
      </c>
      <c r="AB5289" s="185">
        <f>IF((AND(E5289=MONTH(VLOOKUP('Time Series Data'!E5289,'Coincident Peak'!$C$5:$D$16,2)),F5289=DAY(VLOOKUP('Time Series Data'!E5289,'Coincident Peak'!$C$5:$D$16,2))+1)),VLOOKUP(E5289,'Coincident Peak'!$C$5:$N$16,12)*AA5289,AA5289)</f>
        <v>0</v>
      </c>
      <c r="AC5289" s="185">
        <f>IF((AND(E5289=MONTH(VLOOKUP('Time Series Data'!E5289,'Coincident Peak'!$C$5:$D$16,2)),F5289=DAY(VLOOKUP('Time Series Data'!E5289,'Coincident Peak'!$C$5:$D$16,2)))),0,O5289)</f>
        <v>0</v>
      </c>
      <c r="AD5289" s="185">
        <f>IF((AND(E5289=MONTH(VLOOKUP('Time Series Data'!E5289,'Coincident Peak'!$C$5:$D$16,2)),F5289=DAY(VLOOKUP('Time Series Data'!E5289,'Coincident Peak'!$C$5:$D$16,2))-1)),VLOOKUP(E5289,'Coincident Peak'!$C$5:$N$16,11)*AC5289,AC5289)</f>
        <v>0</v>
      </c>
      <c r="AE5289" s="185">
        <f>IF((AND(E5289=MONTH(VLOOKUP('Time Series Data'!E5289,'Coincident Peak'!$C$5:$D$16,2)),F5289=DAY(VLOOKUP('Time Series Data'!E5289,'Coincident Peak'!$C$5:$D$16,2))+1)),VLOOKUP(E5289,'Coincident Peak'!$C$5:$N$16,12)*AD5289,AD5289)</f>
        <v>0</v>
      </c>
      <c r="AF5289" s="102">
        <f t="shared" si="1328"/>
        <v>10689</v>
      </c>
      <c r="AG5289" s="185">
        <f>IF((AND(E5289=MONTH(VLOOKUP('Time Series Data'!E5289,'Coincident Peak'!$C$5:$D$16,2)),F5289=DAY(VLOOKUP('Time Series Data'!E5289,'Coincident Peak'!$C$5:$D$16,2)))),U5289,O5289)</f>
        <v>0</v>
      </c>
      <c r="AH5289" s="102">
        <f t="shared" si="1330"/>
        <v>10689</v>
      </c>
      <c r="AL5289" s="102"/>
    </row>
    <row r="5290" spans="1:38" x14ac:dyDescent="0.2">
      <c r="A5290" s="77"/>
      <c r="B5290" s="77">
        <f t="shared" si="1322"/>
        <v>43686.125</v>
      </c>
      <c r="C5290" s="112">
        <f t="shared" si="1323"/>
        <v>43686</v>
      </c>
      <c r="D5290" s="106">
        <f t="shared" si="1329"/>
        <v>10046</v>
      </c>
      <c r="E5290" s="469">
        <v>8</v>
      </c>
      <c r="F5290" s="469">
        <v>9</v>
      </c>
      <c r="G5290" s="110">
        <v>3</v>
      </c>
      <c r="H5290" s="110">
        <f t="shared" si="1324"/>
        <v>5</v>
      </c>
      <c r="I5290" s="110" cm="1">
        <f t="array" ref="I5290">INDEX(Values!$V$6:$AG$29,'Time Series Data'!G5290+1,'Time Series Data'!E5290)</f>
        <v>1</v>
      </c>
      <c r="J5290" s="113">
        <v>5283.5</v>
      </c>
      <c r="K5290" s="108">
        <v>10046</v>
      </c>
      <c r="L5290" s="108">
        <v>0</v>
      </c>
      <c r="M5290">
        <v>0</v>
      </c>
      <c r="N5290">
        <v>0</v>
      </c>
      <c r="O5290">
        <v>0</v>
      </c>
      <c r="P5290">
        <v>95</v>
      </c>
      <c r="T5290" s="185">
        <f t="shared" si="1325"/>
        <v>0</v>
      </c>
      <c r="U5290" s="185">
        <f t="shared" si="1326"/>
        <v>0</v>
      </c>
      <c r="V5290" s="102">
        <f t="shared" si="1327"/>
        <v>10046</v>
      </c>
      <c r="W5290">
        <f>IF(V5290+O5290&gt;VLOOKUP(E5290,'Coincident Peak'!$C$22:$I$33,7),0,1)</f>
        <v>1</v>
      </c>
      <c r="X5290" s="421">
        <f>IF((AND(E5290=MONTH(VLOOKUP('Time Series Data'!E5290,'Coincident Peak'!$C$5:$D$16,2)),F5290=DAY(VLOOKUP('Time Series Data'!E5290,'Coincident Peak'!$C$5:$D$16,2)),IF(AND(G5290&lt;=HOUR(VLOOKUP('Time Series Data'!E5290,'Coincident Peak'!$C$5:$E$16,3))+Values!$E$5,G5290&gt;=HOUR(VLOOKUP('Time Series Data'!E5290,'Coincident Peak'!$C$5:$E$16,3))-Values!$E$5),"TRUE","FALSE"))),BatteryPower,0)</f>
        <v>0</v>
      </c>
      <c r="Y5290" s="185">
        <f>IF((AND(E5290=MONTH(VLOOKUP('Time Series Data'!E5290,'Coincident Peak'!$C$5:$D$16,2)),F5290=DAY(VLOOKUP('Time Series Data'!E5290,'Coincident Peak'!$C$5:$D$16,2)))),0,N5290)</f>
        <v>0</v>
      </c>
      <c r="Z5290" s="185">
        <f>IF((AND(E5290=MONTH(VLOOKUP('Time Series Data'!E5290,'Coincident Peak'!$C$5:$D$16,2)),F5290=DAY(VLOOKUP('Time Series Data'!E5290,'Coincident Peak'!$C$5:$D$16,2)),IF(AND(G5290&lt;=HOUR(VLOOKUP('Time Series Data'!E5290,'Coincident Peak'!$C$5:$E$16,3))+Values!$E$5,G5290&gt;=HOUR(VLOOKUP('Time Series Data'!E5290,'Coincident Peak'!$C$5:$E$16,3))-Values!$E$5),"TRUE","FALSE"))),BatteryPower,Y5290)</f>
        <v>0</v>
      </c>
      <c r="AA5290" s="185">
        <f>IF((AND(E5290=MONTH(VLOOKUP('Time Series Data'!E5290,'Coincident Peak'!$C$5:$D$16,2)),F5290=DAY(VLOOKUP('Time Series Data'!E5290,'Coincident Peak'!$C$5:$D$16,2))-1)),VLOOKUP(E5290,'Coincident Peak'!$C$5:$N$16,11)*Z5290,Z5290)</f>
        <v>0</v>
      </c>
      <c r="AB5290" s="185">
        <f>IF((AND(E5290=MONTH(VLOOKUP('Time Series Data'!E5290,'Coincident Peak'!$C$5:$D$16,2)),F5290=DAY(VLOOKUP('Time Series Data'!E5290,'Coincident Peak'!$C$5:$D$16,2))+1)),VLOOKUP(E5290,'Coincident Peak'!$C$5:$N$16,12)*AA5290,AA5290)</f>
        <v>0</v>
      </c>
      <c r="AC5290" s="185">
        <f>IF((AND(E5290=MONTH(VLOOKUP('Time Series Data'!E5290,'Coincident Peak'!$C$5:$D$16,2)),F5290=DAY(VLOOKUP('Time Series Data'!E5290,'Coincident Peak'!$C$5:$D$16,2)))),0,O5290)</f>
        <v>0</v>
      </c>
      <c r="AD5290" s="185">
        <f>IF((AND(E5290=MONTH(VLOOKUP('Time Series Data'!E5290,'Coincident Peak'!$C$5:$D$16,2)),F5290=DAY(VLOOKUP('Time Series Data'!E5290,'Coincident Peak'!$C$5:$D$16,2))-1)),VLOOKUP(E5290,'Coincident Peak'!$C$5:$N$16,11)*AC5290,AC5290)</f>
        <v>0</v>
      </c>
      <c r="AE5290" s="185">
        <f>IF((AND(E5290=MONTH(VLOOKUP('Time Series Data'!E5290,'Coincident Peak'!$C$5:$D$16,2)),F5290=DAY(VLOOKUP('Time Series Data'!E5290,'Coincident Peak'!$C$5:$D$16,2))+1)),VLOOKUP(E5290,'Coincident Peak'!$C$5:$N$16,12)*AD5290,AD5290)</f>
        <v>0</v>
      </c>
      <c r="AF5290" s="102">
        <f t="shared" si="1328"/>
        <v>10046</v>
      </c>
      <c r="AG5290" s="185">
        <f>IF((AND(E5290=MONTH(VLOOKUP('Time Series Data'!E5290,'Coincident Peak'!$C$5:$D$16,2)),F5290=DAY(VLOOKUP('Time Series Data'!E5290,'Coincident Peak'!$C$5:$D$16,2)))),U5290,O5290)</f>
        <v>0</v>
      </c>
      <c r="AH5290" s="102">
        <f t="shared" si="1330"/>
        <v>10046</v>
      </c>
      <c r="AL5290" s="102"/>
    </row>
    <row r="5291" spans="1:38" x14ac:dyDescent="0.2">
      <c r="A5291" s="77"/>
      <c r="B5291" s="77">
        <f t="shared" si="1322"/>
        <v>43686.166666666664</v>
      </c>
      <c r="C5291" s="112">
        <f t="shared" si="1323"/>
        <v>43686</v>
      </c>
      <c r="D5291" s="106">
        <f t="shared" si="1329"/>
        <v>9847</v>
      </c>
      <c r="E5291" s="469">
        <v>8</v>
      </c>
      <c r="F5291" s="469">
        <v>9</v>
      </c>
      <c r="G5291" s="110">
        <v>4</v>
      </c>
      <c r="H5291" s="110">
        <f t="shared" si="1324"/>
        <v>5</v>
      </c>
      <c r="I5291" s="110" cm="1">
        <f t="array" ref="I5291">INDEX(Values!$V$6:$AG$29,'Time Series Data'!G5291+1,'Time Series Data'!E5291)</f>
        <v>1</v>
      </c>
      <c r="J5291" s="113">
        <v>5284.5</v>
      </c>
      <c r="K5291" s="108">
        <v>9847</v>
      </c>
      <c r="L5291" s="108">
        <v>0</v>
      </c>
      <c r="M5291">
        <v>0</v>
      </c>
      <c r="N5291">
        <v>0</v>
      </c>
      <c r="O5291">
        <v>0</v>
      </c>
      <c r="P5291">
        <v>95</v>
      </c>
      <c r="T5291" s="185">
        <f t="shared" si="1325"/>
        <v>0</v>
      </c>
      <c r="U5291" s="185">
        <f t="shared" si="1326"/>
        <v>0</v>
      </c>
      <c r="V5291" s="102">
        <f t="shared" si="1327"/>
        <v>9847</v>
      </c>
      <c r="W5291">
        <f>IF(V5291+O5291&gt;VLOOKUP(E5291,'Coincident Peak'!$C$22:$I$33,7),0,1)</f>
        <v>1</v>
      </c>
      <c r="X5291" s="421">
        <f>IF((AND(E5291=MONTH(VLOOKUP('Time Series Data'!E5291,'Coincident Peak'!$C$5:$D$16,2)),F5291=DAY(VLOOKUP('Time Series Data'!E5291,'Coincident Peak'!$C$5:$D$16,2)),IF(AND(G5291&lt;=HOUR(VLOOKUP('Time Series Data'!E5291,'Coincident Peak'!$C$5:$E$16,3))+Values!$E$5,G5291&gt;=HOUR(VLOOKUP('Time Series Data'!E5291,'Coincident Peak'!$C$5:$E$16,3))-Values!$E$5),"TRUE","FALSE"))),BatteryPower,0)</f>
        <v>0</v>
      </c>
      <c r="Y5291" s="185">
        <f>IF((AND(E5291=MONTH(VLOOKUP('Time Series Data'!E5291,'Coincident Peak'!$C$5:$D$16,2)),F5291=DAY(VLOOKUP('Time Series Data'!E5291,'Coincident Peak'!$C$5:$D$16,2)))),0,N5291)</f>
        <v>0</v>
      </c>
      <c r="Z5291" s="185">
        <f>IF((AND(E5291=MONTH(VLOOKUP('Time Series Data'!E5291,'Coincident Peak'!$C$5:$D$16,2)),F5291=DAY(VLOOKUP('Time Series Data'!E5291,'Coincident Peak'!$C$5:$D$16,2)),IF(AND(G5291&lt;=HOUR(VLOOKUP('Time Series Data'!E5291,'Coincident Peak'!$C$5:$E$16,3))+Values!$E$5,G5291&gt;=HOUR(VLOOKUP('Time Series Data'!E5291,'Coincident Peak'!$C$5:$E$16,3))-Values!$E$5),"TRUE","FALSE"))),BatteryPower,Y5291)</f>
        <v>0</v>
      </c>
      <c r="AA5291" s="185">
        <f>IF((AND(E5291=MONTH(VLOOKUP('Time Series Data'!E5291,'Coincident Peak'!$C$5:$D$16,2)),F5291=DAY(VLOOKUP('Time Series Data'!E5291,'Coincident Peak'!$C$5:$D$16,2))-1)),VLOOKUP(E5291,'Coincident Peak'!$C$5:$N$16,11)*Z5291,Z5291)</f>
        <v>0</v>
      </c>
      <c r="AB5291" s="185">
        <f>IF((AND(E5291=MONTH(VLOOKUP('Time Series Data'!E5291,'Coincident Peak'!$C$5:$D$16,2)),F5291=DAY(VLOOKUP('Time Series Data'!E5291,'Coincident Peak'!$C$5:$D$16,2))+1)),VLOOKUP(E5291,'Coincident Peak'!$C$5:$N$16,12)*AA5291,AA5291)</f>
        <v>0</v>
      </c>
      <c r="AC5291" s="185">
        <f>IF((AND(E5291=MONTH(VLOOKUP('Time Series Data'!E5291,'Coincident Peak'!$C$5:$D$16,2)),F5291=DAY(VLOOKUP('Time Series Data'!E5291,'Coincident Peak'!$C$5:$D$16,2)))),0,O5291)</f>
        <v>0</v>
      </c>
      <c r="AD5291" s="185">
        <f>IF((AND(E5291=MONTH(VLOOKUP('Time Series Data'!E5291,'Coincident Peak'!$C$5:$D$16,2)),F5291=DAY(VLOOKUP('Time Series Data'!E5291,'Coincident Peak'!$C$5:$D$16,2))-1)),VLOOKUP(E5291,'Coincident Peak'!$C$5:$N$16,11)*AC5291,AC5291)</f>
        <v>0</v>
      </c>
      <c r="AE5291" s="185">
        <f>IF((AND(E5291=MONTH(VLOOKUP('Time Series Data'!E5291,'Coincident Peak'!$C$5:$D$16,2)),F5291=DAY(VLOOKUP('Time Series Data'!E5291,'Coincident Peak'!$C$5:$D$16,2))+1)),VLOOKUP(E5291,'Coincident Peak'!$C$5:$N$16,12)*AD5291,AD5291)</f>
        <v>0</v>
      </c>
      <c r="AF5291" s="102">
        <f t="shared" si="1328"/>
        <v>9847</v>
      </c>
      <c r="AG5291" s="185">
        <f>IF((AND(E5291=MONTH(VLOOKUP('Time Series Data'!E5291,'Coincident Peak'!$C$5:$D$16,2)),F5291=DAY(VLOOKUP('Time Series Data'!E5291,'Coincident Peak'!$C$5:$D$16,2)))),U5291,O5291)</f>
        <v>0</v>
      </c>
      <c r="AH5291" s="102">
        <f t="shared" si="1330"/>
        <v>9847</v>
      </c>
      <c r="AL5291" s="102"/>
    </row>
    <row r="5292" spans="1:38" x14ac:dyDescent="0.2">
      <c r="A5292" s="77"/>
      <c r="B5292" s="77">
        <f t="shared" si="1322"/>
        <v>43686.208333333336</v>
      </c>
      <c r="C5292" s="112">
        <f t="shared" si="1323"/>
        <v>43686</v>
      </c>
      <c r="D5292" s="106">
        <f t="shared" si="1329"/>
        <v>10224</v>
      </c>
      <c r="E5292" s="469">
        <v>8</v>
      </c>
      <c r="F5292" s="469">
        <v>9</v>
      </c>
      <c r="G5292" s="110">
        <v>5</v>
      </c>
      <c r="H5292" s="110">
        <f t="shared" si="1324"/>
        <v>5</v>
      </c>
      <c r="I5292" s="110" cm="1">
        <f t="array" ref="I5292">INDEX(Values!$V$6:$AG$29,'Time Series Data'!G5292+1,'Time Series Data'!E5292)</f>
        <v>1</v>
      </c>
      <c r="J5292" s="113">
        <v>5285.5</v>
      </c>
      <c r="K5292" s="108">
        <v>10224</v>
      </c>
      <c r="L5292" s="108">
        <v>0</v>
      </c>
      <c r="M5292">
        <v>0</v>
      </c>
      <c r="N5292">
        <v>0</v>
      </c>
      <c r="O5292">
        <v>0.87834699999999999</v>
      </c>
      <c r="P5292">
        <v>95</v>
      </c>
      <c r="T5292" s="185">
        <f t="shared" si="1325"/>
        <v>0</v>
      </c>
      <c r="U5292" s="185">
        <f t="shared" si="1326"/>
        <v>0.87834699999999999</v>
      </c>
      <c r="V5292" s="102">
        <f t="shared" si="1327"/>
        <v>10223.121653</v>
      </c>
      <c r="W5292">
        <f>IF(V5292+O5292&gt;VLOOKUP(E5292,'Coincident Peak'!$C$22:$I$33,7),0,1)</f>
        <v>1</v>
      </c>
      <c r="X5292" s="421">
        <f>IF((AND(E5292=MONTH(VLOOKUP('Time Series Data'!E5292,'Coincident Peak'!$C$5:$D$16,2)),F5292=DAY(VLOOKUP('Time Series Data'!E5292,'Coincident Peak'!$C$5:$D$16,2)),IF(AND(G5292&lt;=HOUR(VLOOKUP('Time Series Data'!E5292,'Coincident Peak'!$C$5:$E$16,3))+Values!$E$5,G5292&gt;=HOUR(VLOOKUP('Time Series Data'!E5292,'Coincident Peak'!$C$5:$E$16,3))-Values!$E$5),"TRUE","FALSE"))),BatteryPower,0)</f>
        <v>0</v>
      </c>
      <c r="Y5292" s="185">
        <f>IF((AND(E5292=MONTH(VLOOKUP('Time Series Data'!E5292,'Coincident Peak'!$C$5:$D$16,2)),F5292=DAY(VLOOKUP('Time Series Data'!E5292,'Coincident Peak'!$C$5:$D$16,2)))),0,N5292)</f>
        <v>0</v>
      </c>
      <c r="Z5292" s="185">
        <f>IF((AND(E5292=MONTH(VLOOKUP('Time Series Data'!E5292,'Coincident Peak'!$C$5:$D$16,2)),F5292=DAY(VLOOKUP('Time Series Data'!E5292,'Coincident Peak'!$C$5:$D$16,2)),IF(AND(G5292&lt;=HOUR(VLOOKUP('Time Series Data'!E5292,'Coincident Peak'!$C$5:$E$16,3))+Values!$E$5,G5292&gt;=HOUR(VLOOKUP('Time Series Data'!E5292,'Coincident Peak'!$C$5:$E$16,3))-Values!$E$5),"TRUE","FALSE"))),BatteryPower,Y5292)</f>
        <v>0</v>
      </c>
      <c r="AA5292" s="185">
        <f>IF((AND(E5292=MONTH(VLOOKUP('Time Series Data'!E5292,'Coincident Peak'!$C$5:$D$16,2)),F5292=DAY(VLOOKUP('Time Series Data'!E5292,'Coincident Peak'!$C$5:$D$16,2))-1)),VLOOKUP(E5292,'Coincident Peak'!$C$5:$N$16,11)*Z5292,Z5292)</f>
        <v>0</v>
      </c>
      <c r="AB5292" s="185">
        <f>IF((AND(E5292=MONTH(VLOOKUP('Time Series Data'!E5292,'Coincident Peak'!$C$5:$D$16,2)),F5292=DAY(VLOOKUP('Time Series Data'!E5292,'Coincident Peak'!$C$5:$D$16,2))+1)),VLOOKUP(E5292,'Coincident Peak'!$C$5:$N$16,12)*AA5292,AA5292)</f>
        <v>0</v>
      </c>
      <c r="AC5292" s="185">
        <f>IF((AND(E5292=MONTH(VLOOKUP('Time Series Data'!E5292,'Coincident Peak'!$C$5:$D$16,2)),F5292=DAY(VLOOKUP('Time Series Data'!E5292,'Coincident Peak'!$C$5:$D$16,2)))),0,O5292)</f>
        <v>0.87834699999999999</v>
      </c>
      <c r="AD5292" s="185">
        <f>IF((AND(E5292=MONTH(VLOOKUP('Time Series Data'!E5292,'Coincident Peak'!$C$5:$D$16,2)),F5292=DAY(VLOOKUP('Time Series Data'!E5292,'Coincident Peak'!$C$5:$D$16,2))-1)),VLOOKUP(E5292,'Coincident Peak'!$C$5:$N$16,11)*AC5292,AC5292)</f>
        <v>0.87834699999999999</v>
      </c>
      <c r="AE5292" s="185">
        <f>IF((AND(E5292=MONTH(VLOOKUP('Time Series Data'!E5292,'Coincident Peak'!$C$5:$D$16,2)),F5292=DAY(VLOOKUP('Time Series Data'!E5292,'Coincident Peak'!$C$5:$D$16,2))+1)),VLOOKUP(E5292,'Coincident Peak'!$C$5:$N$16,12)*AD5292,AD5292)</f>
        <v>0.87834699999999999</v>
      </c>
      <c r="AF5292" s="102">
        <f t="shared" si="1328"/>
        <v>10223.121653</v>
      </c>
      <c r="AG5292" s="185">
        <f>IF((AND(E5292=MONTH(VLOOKUP('Time Series Data'!E5292,'Coincident Peak'!$C$5:$D$16,2)),F5292=DAY(VLOOKUP('Time Series Data'!E5292,'Coincident Peak'!$C$5:$D$16,2)))),U5292,O5292)</f>
        <v>0.87834699999999999</v>
      </c>
      <c r="AH5292" s="102">
        <f t="shared" si="1330"/>
        <v>10223.121653</v>
      </c>
      <c r="AL5292" s="102"/>
    </row>
    <row r="5293" spans="1:38" x14ac:dyDescent="0.2">
      <c r="A5293" s="77"/>
      <c r="B5293" s="77">
        <f t="shared" si="1322"/>
        <v>43686.25</v>
      </c>
      <c r="C5293" s="112">
        <f t="shared" si="1323"/>
        <v>43686</v>
      </c>
      <c r="D5293" s="106">
        <f t="shared" si="1329"/>
        <v>10515</v>
      </c>
      <c r="E5293" s="469">
        <v>8</v>
      </c>
      <c r="F5293" s="469">
        <v>9</v>
      </c>
      <c r="G5293" s="110">
        <v>6</v>
      </c>
      <c r="H5293" s="110">
        <f t="shared" si="1324"/>
        <v>5</v>
      </c>
      <c r="I5293" s="110" cm="1">
        <f t="array" ref="I5293">INDEX(Values!$V$6:$AG$29,'Time Series Data'!G5293+1,'Time Series Data'!E5293)</f>
        <v>1</v>
      </c>
      <c r="J5293" s="113">
        <v>5286.5</v>
      </c>
      <c r="K5293" s="108">
        <v>10515</v>
      </c>
      <c r="L5293" s="108">
        <v>0</v>
      </c>
      <c r="M5293">
        <v>0</v>
      </c>
      <c r="N5293">
        <v>0</v>
      </c>
      <c r="O5293">
        <v>230.7</v>
      </c>
      <c r="P5293">
        <v>95</v>
      </c>
      <c r="T5293" s="185">
        <f t="shared" si="1325"/>
        <v>0</v>
      </c>
      <c r="U5293" s="185">
        <f t="shared" si="1326"/>
        <v>230.7</v>
      </c>
      <c r="V5293" s="102">
        <f t="shared" si="1327"/>
        <v>10284.299999999999</v>
      </c>
      <c r="W5293">
        <f>IF(V5293+O5293&gt;VLOOKUP(E5293,'Coincident Peak'!$C$22:$I$33,7),0,1)</f>
        <v>1</v>
      </c>
      <c r="X5293" s="421">
        <f>IF((AND(E5293=MONTH(VLOOKUP('Time Series Data'!E5293,'Coincident Peak'!$C$5:$D$16,2)),F5293=DAY(VLOOKUP('Time Series Data'!E5293,'Coincident Peak'!$C$5:$D$16,2)),IF(AND(G5293&lt;=HOUR(VLOOKUP('Time Series Data'!E5293,'Coincident Peak'!$C$5:$E$16,3))+Values!$E$5,G5293&gt;=HOUR(VLOOKUP('Time Series Data'!E5293,'Coincident Peak'!$C$5:$E$16,3))-Values!$E$5),"TRUE","FALSE"))),BatteryPower,0)</f>
        <v>0</v>
      </c>
      <c r="Y5293" s="185">
        <f>IF((AND(E5293=MONTH(VLOOKUP('Time Series Data'!E5293,'Coincident Peak'!$C$5:$D$16,2)),F5293=DAY(VLOOKUP('Time Series Data'!E5293,'Coincident Peak'!$C$5:$D$16,2)))),0,N5293)</f>
        <v>0</v>
      </c>
      <c r="Z5293" s="185">
        <f>IF((AND(E5293=MONTH(VLOOKUP('Time Series Data'!E5293,'Coincident Peak'!$C$5:$D$16,2)),F5293=DAY(VLOOKUP('Time Series Data'!E5293,'Coincident Peak'!$C$5:$D$16,2)),IF(AND(G5293&lt;=HOUR(VLOOKUP('Time Series Data'!E5293,'Coincident Peak'!$C$5:$E$16,3))+Values!$E$5,G5293&gt;=HOUR(VLOOKUP('Time Series Data'!E5293,'Coincident Peak'!$C$5:$E$16,3))-Values!$E$5),"TRUE","FALSE"))),BatteryPower,Y5293)</f>
        <v>0</v>
      </c>
      <c r="AA5293" s="185">
        <f>IF((AND(E5293=MONTH(VLOOKUP('Time Series Data'!E5293,'Coincident Peak'!$C$5:$D$16,2)),F5293=DAY(VLOOKUP('Time Series Data'!E5293,'Coincident Peak'!$C$5:$D$16,2))-1)),VLOOKUP(E5293,'Coincident Peak'!$C$5:$N$16,11)*Z5293,Z5293)</f>
        <v>0</v>
      </c>
      <c r="AB5293" s="185">
        <f>IF((AND(E5293=MONTH(VLOOKUP('Time Series Data'!E5293,'Coincident Peak'!$C$5:$D$16,2)),F5293=DAY(VLOOKUP('Time Series Data'!E5293,'Coincident Peak'!$C$5:$D$16,2))+1)),VLOOKUP(E5293,'Coincident Peak'!$C$5:$N$16,12)*AA5293,AA5293)</f>
        <v>0</v>
      </c>
      <c r="AC5293" s="185">
        <f>IF((AND(E5293=MONTH(VLOOKUP('Time Series Data'!E5293,'Coincident Peak'!$C$5:$D$16,2)),F5293=DAY(VLOOKUP('Time Series Data'!E5293,'Coincident Peak'!$C$5:$D$16,2)))),0,O5293)</f>
        <v>230.7</v>
      </c>
      <c r="AD5293" s="185">
        <f>IF((AND(E5293=MONTH(VLOOKUP('Time Series Data'!E5293,'Coincident Peak'!$C$5:$D$16,2)),F5293=DAY(VLOOKUP('Time Series Data'!E5293,'Coincident Peak'!$C$5:$D$16,2))-1)),VLOOKUP(E5293,'Coincident Peak'!$C$5:$N$16,11)*AC5293,AC5293)</f>
        <v>230.7</v>
      </c>
      <c r="AE5293" s="185">
        <f>IF((AND(E5293=MONTH(VLOOKUP('Time Series Data'!E5293,'Coincident Peak'!$C$5:$D$16,2)),F5293=DAY(VLOOKUP('Time Series Data'!E5293,'Coincident Peak'!$C$5:$D$16,2))+1)),VLOOKUP(E5293,'Coincident Peak'!$C$5:$N$16,12)*AD5293,AD5293)</f>
        <v>230.7</v>
      </c>
      <c r="AF5293" s="102">
        <f t="shared" si="1328"/>
        <v>10284.299999999999</v>
      </c>
      <c r="AG5293" s="185">
        <f>IF((AND(E5293=MONTH(VLOOKUP('Time Series Data'!E5293,'Coincident Peak'!$C$5:$D$16,2)),F5293=DAY(VLOOKUP('Time Series Data'!E5293,'Coincident Peak'!$C$5:$D$16,2)))),U5293,O5293)</f>
        <v>230.7</v>
      </c>
      <c r="AH5293" s="102">
        <f t="shared" si="1330"/>
        <v>10284.299999999999</v>
      </c>
      <c r="AL5293" s="102"/>
    </row>
    <row r="5294" spans="1:38" x14ac:dyDescent="0.2">
      <c r="A5294" s="77"/>
      <c r="B5294" s="77">
        <f t="shared" si="1322"/>
        <v>43686.291666666664</v>
      </c>
      <c r="C5294" s="112">
        <f t="shared" si="1323"/>
        <v>43686</v>
      </c>
      <c r="D5294" s="106">
        <f t="shared" si="1329"/>
        <v>10965</v>
      </c>
      <c r="E5294" s="469">
        <v>8</v>
      </c>
      <c r="F5294" s="469">
        <v>9</v>
      </c>
      <c r="G5294" s="110">
        <v>7</v>
      </c>
      <c r="H5294" s="110">
        <f t="shared" si="1324"/>
        <v>5</v>
      </c>
      <c r="I5294" s="110" cm="1">
        <f t="array" ref="I5294">INDEX(Values!$V$6:$AG$29,'Time Series Data'!G5294+1,'Time Series Data'!E5294)</f>
        <v>1</v>
      </c>
      <c r="J5294" s="113">
        <v>5287.5</v>
      </c>
      <c r="K5294" s="108">
        <v>10965</v>
      </c>
      <c r="L5294" s="108">
        <v>0</v>
      </c>
      <c r="M5294">
        <v>0</v>
      </c>
      <c r="N5294">
        <v>0</v>
      </c>
      <c r="O5294">
        <v>383.59500000000003</v>
      </c>
      <c r="P5294">
        <v>95</v>
      </c>
      <c r="T5294" s="185">
        <f t="shared" si="1325"/>
        <v>0</v>
      </c>
      <c r="U5294" s="185">
        <f t="shared" si="1326"/>
        <v>383.59500000000003</v>
      </c>
      <c r="V5294" s="102">
        <f t="shared" si="1327"/>
        <v>10581.405000000001</v>
      </c>
      <c r="W5294">
        <f>IF(V5294+O5294&gt;VLOOKUP(E5294,'Coincident Peak'!$C$22:$I$33,7),0,1)</f>
        <v>1</v>
      </c>
      <c r="X5294" s="421">
        <f>IF((AND(E5294=MONTH(VLOOKUP('Time Series Data'!E5294,'Coincident Peak'!$C$5:$D$16,2)),F5294=DAY(VLOOKUP('Time Series Data'!E5294,'Coincident Peak'!$C$5:$D$16,2)),IF(AND(G5294&lt;=HOUR(VLOOKUP('Time Series Data'!E5294,'Coincident Peak'!$C$5:$E$16,3))+Values!$E$5,G5294&gt;=HOUR(VLOOKUP('Time Series Data'!E5294,'Coincident Peak'!$C$5:$E$16,3))-Values!$E$5),"TRUE","FALSE"))),BatteryPower,0)</f>
        <v>0</v>
      </c>
      <c r="Y5294" s="185">
        <f>IF((AND(E5294=MONTH(VLOOKUP('Time Series Data'!E5294,'Coincident Peak'!$C$5:$D$16,2)),F5294=DAY(VLOOKUP('Time Series Data'!E5294,'Coincident Peak'!$C$5:$D$16,2)))),0,N5294)</f>
        <v>0</v>
      </c>
      <c r="Z5294" s="185">
        <f>IF((AND(E5294=MONTH(VLOOKUP('Time Series Data'!E5294,'Coincident Peak'!$C$5:$D$16,2)),F5294=DAY(VLOOKUP('Time Series Data'!E5294,'Coincident Peak'!$C$5:$D$16,2)),IF(AND(G5294&lt;=HOUR(VLOOKUP('Time Series Data'!E5294,'Coincident Peak'!$C$5:$E$16,3))+Values!$E$5,G5294&gt;=HOUR(VLOOKUP('Time Series Data'!E5294,'Coincident Peak'!$C$5:$E$16,3))-Values!$E$5),"TRUE","FALSE"))),BatteryPower,Y5294)</f>
        <v>0</v>
      </c>
      <c r="AA5294" s="185">
        <f>IF((AND(E5294=MONTH(VLOOKUP('Time Series Data'!E5294,'Coincident Peak'!$C$5:$D$16,2)),F5294=DAY(VLOOKUP('Time Series Data'!E5294,'Coincident Peak'!$C$5:$D$16,2))-1)),VLOOKUP(E5294,'Coincident Peak'!$C$5:$N$16,11)*Z5294,Z5294)</f>
        <v>0</v>
      </c>
      <c r="AB5294" s="185">
        <f>IF((AND(E5294=MONTH(VLOOKUP('Time Series Data'!E5294,'Coincident Peak'!$C$5:$D$16,2)),F5294=DAY(VLOOKUP('Time Series Data'!E5294,'Coincident Peak'!$C$5:$D$16,2))+1)),VLOOKUP(E5294,'Coincident Peak'!$C$5:$N$16,12)*AA5294,AA5294)</f>
        <v>0</v>
      </c>
      <c r="AC5294" s="185">
        <f>IF((AND(E5294=MONTH(VLOOKUP('Time Series Data'!E5294,'Coincident Peak'!$C$5:$D$16,2)),F5294=DAY(VLOOKUP('Time Series Data'!E5294,'Coincident Peak'!$C$5:$D$16,2)))),0,O5294)</f>
        <v>383.59500000000003</v>
      </c>
      <c r="AD5294" s="185">
        <f>IF((AND(E5294=MONTH(VLOOKUP('Time Series Data'!E5294,'Coincident Peak'!$C$5:$D$16,2)),F5294=DAY(VLOOKUP('Time Series Data'!E5294,'Coincident Peak'!$C$5:$D$16,2))-1)),VLOOKUP(E5294,'Coincident Peak'!$C$5:$N$16,11)*AC5294,AC5294)</f>
        <v>383.59500000000003</v>
      </c>
      <c r="AE5294" s="185">
        <f>IF((AND(E5294=MONTH(VLOOKUP('Time Series Data'!E5294,'Coincident Peak'!$C$5:$D$16,2)),F5294=DAY(VLOOKUP('Time Series Data'!E5294,'Coincident Peak'!$C$5:$D$16,2))+1)),VLOOKUP(E5294,'Coincident Peak'!$C$5:$N$16,12)*AD5294,AD5294)</f>
        <v>383.59500000000003</v>
      </c>
      <c r="AF5294" s="102">
        <f t="shared" si="1328"/>
        <v>10581.405000000001</v>
      </c>
      <c r="AG5294" s="185">
        <f>IF((AND(E5294=MONTH(VLOOKUP('Time Series Data'!E5294,'Coincident Peak'!$C$5:$D$16,2)),F5294=DAY(VLOOKUP('Time Series Data'!E5294,'Coincident Peak'!$C$5:$D$16,2)))),U5294,O5294)</f>
        <v>383.59500000000003</v>
      </c>
      <c r="AH5294" s="102">
        <f t="shared" si="1330"/>
        <v>10581.405000000001</v>
      </c>
      <c r="AL5294" s="102"/>
    </row>
    <row r="5295" spans="1:38" x14ac:dyDescent="0.2">
      <c r="A5295" s="77"/>
      <c r="B5295" s="77">
        <f t="shared" si="1322"/>
        <v>43686.333333333336</v>
      </c>
      <c r="C5295" s="112">
        <f t="shared" si="1323"/>
        <v>43686</v>
      </c>
      <c r="D5295" s="106">
        <f t="shared" si="1329"/>
        <v>12291</v>
      </c>
      <c r="E5295" s="469">
        <v>8</v>
      </c>
      <c r="F5295" s="469">
        <v>9</v>
      </c>
      <c r="G5295" s="110">
        <v>8</v>
      </c>
      <c r="H5295" s="110">
        <f t="shared" si="1324"/>
        <v>5</v>
      </c>
      <c r="I5295" s="110" cm="1">
        <f t="array" ref="I5295">INDEX(Values!$V$6:$AG$29,'Time Series Data'!G5295+1,'Time Series Data'!E5295)</f>
        <v>1</v>
      </c>
      <c r="J5295" s="113">
        <v>5288.5</v>
      </c>
      <c r="K5295" s="108">
        <v>12291</v>
      </c>
      <c r="L5295" s="108">
        <v>0</v>
      </c>
      <c r="M5295">
        <v>0</v>
      </c>
      <c r="N5295">
        <v>0</v>
      </c>
      <c r="O5295">
        <v>421.44400000000002</v>
      </c>
      <c r="P5295">
        <v>95</v>
      </c>
      <c r="T5295" s="185">
        <f t="shared" si="1325"/>
        <v>0</v>
      </c>
      <c r="U5295" s="185">
        <f t="shared" si="1326"/>
        <v>421.44400000000002</v>
      </c>
      <c r="V5295" s="102">
        <f t="shared" si="1327"/>
        <v>11869.556</v>
      </c>
      <c r="W5295">
        <f>IF(V5295+O5295&gt;VLOOKUP(E5295,'Coincident Peak'!$C$22:$I$33,7),0,1)</f>
        <v>1</v>
      </c>
      <c r="X5295" s="421">
        <f>IF((AND(E5295=MONTH(VLOOKUP('Time Series Data'!E5295,'Coincident Peak'!$C$5:$D$16,2)),F5295=DAY(VLOOKUP('Time Series Data'!E5295,'Coincident Peak'!$C$5:$D$16,2)),IF(AND(G5295&lt;=HOUR(VLOOKUP('Time Series Data'!E5295,'Coincident Peak'!$C$5:$E$16,3))+Values!$E$5,G5295&gt;=HOUR(VLOOKUP('Time Series Data'!E5295,'Coincident Peak'!$C$5:$E$16,3))-Values!$E$5),"TRUE","FALSE"))),BatteryPower,0)</f>
        <v>0</v>
      </c>
      <c r="Y5295" s="185">
        <f>IF((AND(E5295=MONTH(VLOOKUP('Time Series Data'!E5295,'Coincident Peak'!$C$5:$D$16,2)),F5295=DAY(VLOOKUP('Time Series Data'!E5295,'Coincident Peak'!$C$5:$D$16,2)))),0,N5295)</f>
        <v>0</v>
      </c>
      <c r="Z5295" s="185">
        <f>IF((AND(E5295=MONTH(VLOOKUP('Time Series Data'!E5295,'Coincident Peak'!$C$5:$D$16,2)),F5295=DAY(VLOOKUP('Time Series Data'!E5295,'Coincident Peak'!$C$5:$D$16,2)),IF(AND(G5295&lt;=HOUR(VLOOKUP('Time Series Data'!E5295,'Coincident Peak'!$C$5:$E$16,3))+Values!$E$5,G5295&gt;=HOUR(VLOOKUP('Time Series Data'!E5295,'Coincident Peak'!$C$5:$E$16,3))-Values!$E$5),"TRUE","FALSE"))),BatteryPower,Y5295)</f>
        <v>0</v>
      </c>
      <c r="AA5295" s="185">
        <f>IF((AND(E5295=MONTH(VLOOKUP('Time Series Data'!E5295,'Coincident Peak'!$C$5:$D$16,2)),F5295=DAY(VLOOKUP('Time Series Data'!E5295,'Coincident Peak'!$C$5:$D$16,2))-1)),VLOOKUP(E5295,'Coincident Peak'!$C$5:$N$16,11)*Z5295,Z5295)</f>
        <v>0</v>
      </c>
      <c r="AB5295" s="185">
        <f>IF((AND(E5295=MONTH(VLOOKUP('Time Series Data'!E5295,'Coincident Peak'!$C$5:$D$16,2)),F5295=DAY(VLOOKUP('Time Series Data'!E5295,'Coincident Peak'!$C$5:$D$16,2))+1)),VLOOKUP(E5295,'Coincident Peak'!$C$5:$N$16,12)*AA5295,AA5295)</f>
        <v>0</v>
      </c>
      <c r="AC5295" s="185">
        <f>IF((AND(E5295=MONTH(VLOOKUP('Time Series Data'!E5295,'Coincident Peak'!$C$5:$D$16,2)),F5295=DAY(VLOOKUP('Time Series Data'!E5295,'Coincident Peak'!$C$5:$D$16,2)))),0,O5295)</f>
        <v>421.44400000000002</v>
      </c>
      <c r="AD5295" s="185">
        <f>IF((AND(E5295=MONTH(VLOOKUP('Time Series Data'!E5295,'Coincident Peak'!$C$5:$D$16,2)),F5295=DAY(VLOOKUP('Time Series Data'!E5295,'Coincident Peak'!$C$5:$D$16,2))-1)),VLOOKUP(E5295,'Coincident Peak'!$C$5:$N$16,11)*AC5295,AC5295)</f>
        <v>421.44400000000002</v>
      </c>
      <c r="AE5295" s="185">
        <f>IF((AND(E5295=MONTH(VLOOKUP('Time Series Data'!E5295,'Coincident Peak'!$C$5:$D$16,2)),F5295=DAY(VLOOKUP('Time Series Data'!E5295,'Coincident Peak'!$C$5:$D$16,2))+1)),VLOOKUP(E5295,'Coincident Peak'!$C$5:$N$16,12)*AD5295,AD5295)</f>
        <v>421.44400000000002</v>
      </c>
      <c r="AF5295" s="102">
        <f t="shared" si="1328"/>
        <v>11869.556</v>
      </c>
      <c r="AG5295" s="185">
        <f>IF((AND(E5295=MONTH(VLOOKUP('Time Series Data'!E5295,'Coincident Peak'!$C$5:$D$16,2)),F5295=DAY(VLOOKUP('Time Series Data'!E5295,'Coincident Peak'!$C$5:$D$16,2)))),U5295,O5295)</f>
        <v>421.44400000000002</v>
      </c>
      <c r="AH5295" s="102">
        <f t="shared" si="1330"/>
        <v>11869.556</v>
      </c>
      <c r="AL5295" s="102"/>
    </row>
    <row r="5296" spans="1:38" x14ac:dyDescent="0.2">
      <c r="A5296" s="77"/>
      <c r="B5296" s="77">
        <f t="shared" si="1322"/>
        <v>43686.375</v>
      </c>
      <c r="C5296" s="112">
        <f t="shared" si="1323"/>
        <v>43686</v>
      </c>
      <c r="D5296" s="106">
        <f t="shared" si="1329"/>
        <v>14524</v>
      </c>
      <c r="E5296" s="469">
        <v>8</v>
      </c>
      <c r="F5296" s="469">
        <v>9</v>
      </c>
      <c r="G5296" s="110">
        <v>9</v>
      </c>
      <c r="H5296" s="110">
        <f t="shared" si="1324"/>
        <v>5</v>
      </c>
      <c r="I5296" s="110" cm="1">
        <f t="array" ref="I5296">INDEX(Values!$V$6:$AG$29,'Time Series Data'!G5296+1,'Time Series Data'!E5296)</f>
        <v>1</v>
      </c>
      <c r="J5296" s="113">
        <v>5289.5</v>
      </c>
      <c r="K5296" s="108">
        <v>14524</v>
      </c>
      <c r="L5296" s="108">
        <v>0</v>
      </c>
      <c r="M5296">
        <v>0</v>
      </c>
      <c r="N5296">
        <v>0</v>
      </c>
      <c r="O5296">
        <v>434.60399999999998</v>
      </c>
      <c r="P5296">
        <v>95</v>
      </c>
      <c r="T5296" s="185">
        <f t="shared" si="1325"/>
        <v>0</v>
      </c>
      <c r="U5296" s="185">
        <f t="shared" si="1326"/>
        <v>434.60399999999998</v>
      </c>
      <c r="V5296" s="102">
        <f t="shared" si="1327"/>
        <v>14089.396000000001</v>
      </c>
      <c r="W5296">
        <f>IF(V5296+O5296&gt;VLOOKUP(E5296,'Coincident Peak'!$C$22:$I$33,7),0,1)</f>
        <v>1</v>
      </c>
      <c r="X5296" s="421">
        <f>IF((AND(E5296=MONTH(VLOOKUP('Time Series Data'!E5296,'Coincident Peak'!$C$5:$D$16,2)),F5296=DAY(VLOOKUP('Time Series Data'!E5296,'Coincident Peak'!$C$5:$D$16,2)),IF(AND(G5296&lt;=HOUR(VLOOKUP('Time Series Data'!E5296,'Coincident Peak'!$C$5:$E$16,3))+Values!$E$5,G5296&gt;=HOUR(VLOOKUP('Time Series Data'!E5296,'Coincident Peak'!$C$5:$E$16,3))-Values!$E$5),"TRUE","FALSE"))),BatteryPower,0)</f>
        <v>0</v>
      </c>
      <c r="Y5296" s="185">
        <f>IF((AND(E5296=MONTH(VLOOKUP('Time Series Data'!E5296,'Coincident Peak'!$C$5:$D$16,2)),F5296=DAY(VLOOKUP('Time Series Data'!E5296,'Coincident Peak'!$C$5:$D$16,2)))),0,N5296)</f>
        <v>0</v>
      </c>
      <c r="Z5296" s="185">
        <f>IF((AND(E5296=MONTH(VLOOKUP('Time Series Data'!E5296,'Coincident Peak'!$C$5:$D$16,2)),F5296=DAY(VLOOKUP('Time Series Data'!E5296,'Coincident Peak'!$C$5:$D$16,2)),IF(AND(G5296&lt;=HOUR(VLOOKUP('Time Series Data'!E5296,'Coincident Peak'!$C$5:$E$16,3))+Values!$E$5,G5296&gt;=HOUR(VLOOKUP('Time Series Data'!E5296,'Coincident Peak'!$C$5:$E$16,3))-Values!$E$5),"TRUE","FALSE"))),BatteryPower,Y5296)</f>
        <v>0</v>
      </c>
      <c r="AA5296" s="185">
        <f>IF((AND(E5296=MONTH(VLOOKUP('Time Series Data'!E5296,'Coincident Peak'!$C$5:$D$16,2)),F5296=DAY(VLOOKUP('Time Series Data'!E5296,'Coincident Peak'!$C$5:$D$16,2))-1)),VLOOKUP(E5296,'Coincident Peak'!$C$5:$N$16,11)*Z5296,Z5296)</f>
        <v>0</v>
      </c>
      <c r="AB5296" s="185">
        <f>IF((AND(E5296=MONTH(VLOOKUP('Time Series Data'!E5296,'Coincident Peak'!$C$5:$D$16,2)),F5296=DAY(VLOOKUP('Time Series Data'!E5296,'Coincident Peak'!$C$5:$D$16,2))+1)),VLOOKUP(E5296,'Coincident Peak'!$C$5:$N$16,12)*AA5296,AA5296)</f>
        <v>0</v>
      </c>
      <c r="AC5296" s="185">
        <f>IF((AND(E5296=MONTH(VLOOKUP('Time Series Data'!E5296,'Coincident Peak'!$C$5:$D$16,2)),F5296=DAY(VLOOKUP('Time Series Data'!E5296,'Coincident Peak'!$C$5:$D$16,2)))),0,O5296)</f>
        <v>434.60399999999998</v>
      </c>
      <c r="AD5296" s="185">
        <f>IF((AND(E5296=MONTH(VLOOKUP('Time Series Data'!E5296,'Coincident Peak'!$C$5:$D$16,2)),F5296=DAY(VLOOKUP('Time Series Data'!E5296,'Coincident Peak'!$C$5:$D$16,2))-1)),VLOOKUP(E5296,'Coincident Peak'!$C$5:$N$16,11)*AC5296,AC5296)</f>
        <v>434.60399999999998</v>
      </c>
      <c r="AE5296" s="185">
        <f>IF((AND(E5296=MONTH(VLOOKUP('Time Series Data'!E5296,'Coincident Peak'!$C$5:$D$16,2)),F5296=DAY(VLOOKUP('Time Series Data'!E5296,'Coincident Peak'!$C$5:$D$16,2))+1)),VLOOKUP(E5296,'Coincident Peak'!$C$5:$N$16,12)*AD5296,AD5296)</f>
        <v>434.60399999999998</v>
      </c>
      <c r="AF5296" s="102">
        <f t="shared" si="1328"/>
        <v>14089.396000000001</v>
      </c>
      <c r="AG5296" s="185">
        <f>IF((AND(E5296=MONTH(VLOOKUP('Time Series Data'!E5296,'Coincident Peak'!$C$5:$D$16,2)),F5296=DAY(VLOOKUP('Time Series Data'!E5296,'Coincident Peak'!$C$5:$D$16,2)))),U5296,O5296)</f>
        <v>434.60399999999998</v>
      </c>
      <c r="AH5296" s="102">
        <f t="shared" si="1330"/>
        <v>14089.396000000001</v>
      </c>
      <c r="AL5296" s="102"/>
    </row>
    <row r="5297" spans="1:38" x14ac:dyDescent="0.2">
      <c r="A5297" s="77"/>
      <c r="B5297" s="77">
        <f t="shared" si="1322"/>
        <v>43686.416666666664</v>
      </c>
      <c r="C5297" s="112">
        <f t="shared" si="1323"/>
        <v>43686</v>
      </c>
      <c r="D5297" s="106">
        <f t="shared" si="1329"/>
        <v>16814</v>
      </c>
      <c r="E5297" s="469">
        <v>8</v>
      </c>
      <c r="F5297" s="469">
        <v>9</v>
      </c>
      <c r="G5297" s="110">
        <v>10</v>
      </c>
      <c r="H5297" s="110">
        <f t="shared" si="1324"/>
        <v>5</v>
      </c>
      <c r="I5297" s="110" cm="1">
        <f t="array" ref="I5297">INDEX(Values!$V$6:$AG$29,'Time Series Data'!G5297+1,'Time Series Data'!E5297)</f>
        <v>1</v>
      </c>
      <c r="J5297" s="113">
        <v>5290.5</v>
      </c>
      <c r="K5297" s="108">
        <v>16814</v>
      </c>
      <c r="L5297" s="108">
        <v>0</v>
      </c>
      <c r="M5297">
        <v>0</v>
      </c>
      <c r="N5297">
        <v>0</v>
      </c>
      <c r="O5297">
        <v>424.96800000000002</v>
      </c>
      <c r="P5297">
        <v>95</v>
      </c>
      <c r="T5297" s="185">
        <f t="shared" si="1325"/>
        <v>0</v>
      </c>
      <c r="U5297" s="185">
        <f t="shared" si="1326"/>
        <v>424.96800000000002</v>
      </c>
      <c r="V5297" s="102">
        <f t="shared" si="1327"/>
        <v>16389.031999999999</v>
      </c>
      <c r="W5297">
        <f>IF(V5297+O5297&gt;VLOOKUP(E5297,'Coincident Peak'!$C$22:$I$33,7),0,1)</f>
        <v>1</v>
      </c>
      <c r="X5297" s="421">
        <f>IF((AND(E5297=MONTH(VLOOKUP('Time Series Data'!E5297,'Coincident Peak'!$C$5:$D$16,2)),F5297=DAY(VLOOKUP('Time Series Data'!E5297,'Coincident Peak'!$C$5:$D$16,2)),IF(AND(G5297&lt;=HOUR(VLOOKUP('Time Series Data'!E5297,'Coincident Peak'!$C$5:$E$16,3))+Values!$E$5,G5297&gt;=HOUR(VLOOKUP('Time Series Data'!E5297,'Coincident Peak'!$C$5:$E$16,3))-Values!$E$5),"TRUE","FALSE"))),BatteryPower,0)</f>
        <v>0</v>
      </c>
      <c r="Y5297" s="185">
        <f>IF((AND(E5297=MONTH(VLOOKUP('Time Series Data'!E5297,'Coincident Peak'!$C$5:$D$16,2)),F5297=DAY(VLOOKUP('Time Series Data'!E5297,'Coincident Peak'!$C$5:$D$16,2)))),0,N5297)</f>
        <v>0</v>
      </c>
      <c r="Z5297" s="185">
        <f>IF((AND(E5297=MONTH(VLOOKUP('Time Series Data'!E5297,'Coincident Peak'!$C$5:$D$16,2)),F5297=DAY(VLOOKUP('Time Series Data'!E5297,'Coincident Peak'!$C$5:$D$16,2)),IF(AND(G5297&lt;=HOUR(VLOOKUP('Time Series Data'!E5297,'Coincident Peak'!$C$5:$E$16,3))+Values!$E$5,G5297&gt;=HOUR(VLOOKUP('Time Series Data'!E5297,'Coincident Peak'!$C$5:$E$16,3))-Values!$E$5),"TRUE","FALSE"))),BatteryPower,Y5297)</f>
        <v>0</v>
      </c>
      <c r="AA5297" s="185">
        <f>IF((AND(E5297=MONTH(VLOOKUP('Time Series Data'!E5297,'Coincident Peak'!$C$5:$D$16,2)),F5297=DAY(VLOOKUP('Time Series Data'!E5297,'Coincident Peak'!$C$5:$D$16,2))-1)),VLOOKUP(E5297,'Coincident Peak'!$C$5:$N$16,11)*Z5297,Z5297)</f>
        <v>0</v>
      </c>
      <c r="AB5297" s="185">
        <f>IF((AND(E5297=MONTH(VLOOKUP('Time Series Data'!E5297,'Coincident Peak'!$C$5:$D$16,2)),F5297=DAY(VLOOKUP('Time Series Data'!E5297,'Coincident Peak'!$C$5:$D$16,2))+1)),VLOOKUP(E5297,'Coincident Peak'!$C$5:$N$16,12)*AA5297,AA5297)</f>
        <v>0</v>
      </c>
      <c r="AC5297" s="185">
        <f>IF((AND(E5297=MONTH(VLOOKUP('Time Series Data'!E5297,'Coincident Peak'!$C$5:$D$16,2)),F5297=DAY(VLOOKUP('Time Series Data'!E5297,'Coincident Peak'!$C$5:$D$16,2)))),0,O5297)</f>
        <v>424.96800000000002</v>
      </c>
      <c r="AD5297" s="185">
        <f>IF((AND(E5297=MONTH(VLOOKUP('Time Series Data'!E5297,'Coincident Peak'!$C$5:$D$16,2)),F5297=DAY(VLOOKUP('Time Series Data'!E5297,'Coincident Peak'!$C$5:$D$16,2))-1)),VLOOKUP(E5297,'Coincident Peak'!$C$5:$N$16,11)*AC5297,AC5297)</f>
        <v>424.96800000000002</v>
      </c>
      <c r="AE5297" s="185">
        <f>IF((AND(E5297=MONTH(VLOOKUP('Time Series Data'!E5297,'Coincident Peak'!$C$5:$D$16,2)),F5297=DAY(VLOOKUP('Time Series Data'!E5297,'Coincident Peak'!$C$5:$D$16,2))+1)),VLOOKUP(E5297,'Coincident Peak'!$C$5:$N$16,12)*AD5297,AD5297)</f>
        <v>424.96800000000002</v>
      </c>
      <c r="AF5297" s="102">
        <f t="shared" si="1328"/>
        <v>16389.031999999999</v>
      </c>
      <c r="AG5297" s="185">
        <f>IF((AND(E5297=MONTH(VLOOKUP('Time Series Data'!E5297,'Coincident Peak'!$C$5:$D$16,2)),F5297=DAY(VLOOKUP('Time Series Data'!E5297,'Coincident Peak'!$C$5:$D$16,2)))),U5297,O5297)</f>
        <v>424.96800000000002</v>
      </c>
      <c r="AH5297" s="102">
        <f t="shared" si="1330"/>
        <v>16389.031999999999</v>
      </c>
      <c r="AL5297" s="102"/>
    </row>
    <row r="5298" spans="1:38" x14ac:dyDescent="0.2">
      <c r="A5298" s="77"/>
      <c r="B5298" s="77">
        <f t="shared" si="1322"/>
        <v>43686.458333333336</v>
      </c>
      <c r="C5298" s="112">
        <f t="shared" si="1323"/>
        <v>43686</v>
      </c>
      <c r="D5298" s="106">
        <f t="shared" si="1329"/>
        <v>19201</v>
      </c>
      <c r="E5298" s="469">
        <v>8</v>
      </c>
      <c r="F5298" s="469">
        <v>9</v>
      </c>
      <c r="G5298" s="110">
        <v>11</v>
      </c>
      <c r="H5298" s="110">
        <f t="shared" si="1324"/>
        <v>5</v>
      </c>
      <c r="I5298" s="110" cm="1">
        <f t="array" ref="I5298">INDEX(Values!$V$6:$AG$29,'Time Series Data'!G5298+1,'Time Series Data'!E5298)</f>
        <v>1</v>
      </c>
      <c r="J5298" s="113">
        <v>5291.5</v>
      </c>
      <c r="K5298" s="108">
        <v>19201</v>
      </c>
      <c r="L5298" s="108">
        <v>0</v>
      </c>
      <c r="M5298">
        <v>0</v>
      </c>
      <c r="N5298">
        <v>0</v>
      </c>
      <c r="O5298">
        <v>432.73500000000001</v>
      </c>
      <c r="P5298">
        <v>95</v>
      </c>
      <c r="T5298" s="185">
        <f t="shared" si="1325"/>
        <v>0</v>
      </c>
      <c r="U5298" s="185">
        <f t="shared" si="1326"/>
        <v>432.73500000000001</v>
      </c>
      <c r="V5298" s="102">
        <f t="shared" si="1327"/>
        <v>18768.264999999999</v>
      </c>
      <c r="W5298">
        <f>IF(V5298+O5298&gt;VLOOKUP(E5298,'Coincident Peak'!$C$22:$I$33,7),0,1)</f>
        <v>1</v>
      </c>
      <c r="X5298" s="421">
        <f>IF((AND(E5298=MONTH(VLOOKUP('Time Series Data'!E5298,'Coincident Peak'!$C$5:$D$16,2)),F5298=DAY(VLOOKUP('Time Series Data'!E5298,'Coincident Peak'!$C$5:$D$16,2)),IF(AND(G5298&lt;=HOUR(VLOOKUP('Time Series Data'!E5298,'Coincident Peak'!$C$5:$E$16,3))+Values!$E$5,G5298&gt;=HOUR(VLOOKUP('Time Series Data'!E5298,'Coincident Peak'!$C$5:$E$16,3))-Values!$E$5),"TRUE","FALSE"))),BatteryPower,0)</f>
        <v>0</v>
      </c>
      <c r="Y5298" s="185">
        <f>IF((AND(E5298=MONTH(VLOOKUP('Time Series Data'!E5298,'Coincident Peak'!$C$5:$D$16,2)),F5298=DAY(VLOOKUP('Time Series Data'!E5298,'Coincident Peak'!$C$5:$D$16,2)))),0,N5298)</f>
        <v>0</v>
      </c>
      <c r="Z5298" s="185">
        <f>IF((AND(E5298=MONTH(VLOOKUP('Time Series Data'!E5298,'Coincident Peak'!$C$5:$D$16,2)),F5298=DAY(VLOOKUP('Time Series Data'!E5298,'Coincident Peak'!$C$5:$D$16,2)),IF(AND(G5298&lt;=HOUR(VLOOKUP('Time Series Data'!E5298,'Coincident Peak'!$C$5:$E$16,3))+Values!$E$5,G5298&gt;=HOUR(VLOOKUP('Time Series Data'!E5298,'Coincident Peak'!$C$5:$E$16,3))-Values!$E$5),"TRUE","FALSE"))),BatteryPower,Y5298)</f>
        <v>0</v>
      </c>
      <c r="AA5298" s="185">
        <f>IF((AND(E5298=MONTH(VLOOKUP('Time Series Data'!E5298,'Coincident Peak'!$C$5:$D$16,2)),F5298=DAY(VLOOKUP('Time Series Data'!E5298,'Coincident Peak'!$C$5:$D$16,2))-1)),VLOOKUP(E5298,'Coincident Peak'!$C$5:$N$16,11)*Z5298,Z5298)</f>
        <v>0</v>
      </c>
      <c r="AB5298" s="185">
        <f>IF((AND(E5298=MONTH(VLOOKUP('Time Series Data'!E5298,'Coincident Peak'!$C$5:$D$16,2)),F5298=DAY(VLOOKUP('Time Series Data'!E5298,'Coincident Peak'!$C$5:$D$16,2))+1)),VLOOKUP(E5298,'Coincident Peak'!$C$5:$N$16,12)*AA5298,AA5298)</f>
        <v>0</v>
      </c>
      <c r="AC5298" s="185">
        <f>IF((AND(E5298=MONTH(VLOOKUP('Time Series Data'!E5298,'Coincident Peak'!$C$5:$D$16,2)),F5298=DAY(VLOOKUP('Time Series Data'!E5298,'Coincident Peak'!$C$5:$D$16,2)))),0,O5298)</f>
        <v>432.73500000000001</v>
      </c>
      <c r="AD5298" s="185">
        <f>IF((AND(E5298=MONTH(VLOOKUP('Time Series Data'!E5298,'Coincident Peak'!$C$5:$D$16,2)),F5298=DAY(VLOOKUP('Time Series Data'!E5298,'Coincident Peak'!$C$5:$D$16,2))-1)),VLOOKUP(E5298,'Coincident Peak'!$C$5:$N$16,11)*AC5298,AC5298)</f>
        <v>432.73500000000001</v>
      </c>
      <c r="AE5298" s="185">
        <f>IF((AND(E5298=MONTH(VLOOKUP('Time Series Data'!E5298,'Coincident Peak'!$C$5:$D$16,2)),F5298=DAY(VLOOKUP('Time Series Data'!E5298,'Coincident Peak'!$C$5:$D$16,2))+1)),VLOOKUP(E5298,'Coincident Peak'!$C$5:$N$16,12)*AD5298,AD5298)</f>
        <v>432.73500000000001</v>
      </c>
      <c r="AF5298" s="102">
        <f t="shared" si="1328"/>
        <v>18768.264999999999</v>
      </c>
      <c r="AG5298" s="185">
        <f>IF((AND(E5298=MONTH(VLOOKUP('Time Series Data'!E5298,'Coincident Peak'!$C$5:$D$16,2)),F5298=DAY(VLOOKUP('Time Series Data'!E5298,'Coincident Peak'!$C$5:$D$16,2)))),U5298,O5298)</f>
        <v>432.73500000000001</v>
      </c>
      <c r="AH5298" s="102">
        <f t="shared" si="1330"/>
        <v>18768.264999999999</v>
      </c>
      <c r="AL5298" s="102"/>
    </row>
    <row r="5299" spans="1:38" x14ac:dyDescent="0.2">
      <c r="A5299" s="77"/>
      <c r="B5299" s="77">
        <f t="shared" si="1322"/>
        <v>43686.5</v>
      </c>
      <c r="C5299" s="112">
        <f t="shared" si="1323"/>
        <v>43686</v>
      </c>
      <c r="D5299" s="106">
        <f t="shared" si="1329"/>
        <v>21102</v>
      </c>
      <c r="E5299" s="469">
        <v>8</v>
      </c>
      <c r="F5299" s="469">
        <v>9</v>
      </c>
      <c r="G5299" s="110">
        <v>12</v>
      </c>
      <c r="H5299" s="110">
        <f t="shared" si="1324"/>
        <v>5</v>
      </c>
      <c r="I5299" s="110" cm="1">
        <f t="array" ref="I5299">INDEX(Values!$V$6:$AG$29,'Time Series Data'!G5299+1,'Time Series Data'!E5299)</f>
        <v>1</v>
      </c>
      <c r="J5299" s="113">
        <v>5292.5</v>
      </c>
      <c r="K5299" s="108">
        <v>21102</v>
      </c>
      <c r="L5299" s="108">
        <v>0</v>
      </c>
      <c r="M5299">
        <v>0</v>
      </c>
      <c r="N5299">
        <v>0</v>
      </c>
      <c r="O5299">
        <v>433.14400000000001</v>
      </c>
      <c r="P5299">
        <v>95</v>
      </c>
      <c r="T5299" s="185">
        <f t="shared" si="1325"/>
        <v>0</v>
      </c>
      <c r="U5299" s="185">
        <f t="shared" si="1326"/>
        <v>433.14400000000001</v>
      </c>
      <c r="V5299" s="102">
        <f t="shared" si="1327"/>
        <v>20668.856</v>
      </c>
      <c r="W5299">
        <f>IF(V5299+O5299&gt;VLOOKUP(E5299,'Coincident Peak'!$C$22:$I$33,7),0,1)</f>
        <v>1</v>
      </c>
      <c r="X5299" s="421">
        <f>IF((AND(E5299=MONTH(VLOOKUP('Time Series Data'!E5299,'Coincident Peak'!$C$5:$D$16,2)),F5299=DAY(VLOOKUP('Time Series Data'!E5299,'Coincident Peak'!$C$5:$D$16,2)),IF(AND(G5299&lt;=HOUR(VLOOKUP('Time Series Data'!E5299,'Coincident Peak'!$C$5:$E$16,3))+Values!$E$5,G5299&gt;=HOUR(VLOOKUP('Time Series Data'!E5299,'Coincident Peak'!$C$5:$E$16,3))-Values!$E$5),"TRUE","FALSE"))),BatteryPower,0)</f>
        <v>0</v>
      </c>
      <c r="Y5299" s="185">
        <f>IF((AND(E5299=MONTH(VLOOKUP('Time Series Data'!E5299,'Coincident Peak'!$C$5:$D$16,2)),F5299=DAY(VLOOKUP('Time Series Data'!E5299,'Coincident Peak'!$C$5:$D$16,2)))),0,N5299)</f>
        <v>0</v>
      </c>
      <c r="Z5299" s="185">
        <f>IF((AND(E5299=MONTH(VLOOKUP('Time Series Data'!E5299,'Coincident Peak'!$C$5:$D$16,2)),F5299=DAY(VLOOKUP('Time Series Data'!E5299,'Coincident Peak'!$C$5:$D$16,2)),IF(AND(G5299&lt;=HOUR(VLOOKUP('Time Series Data'!E5299,'Coincident Peak'!$C$5:$E$16,3))+Values!$E$5,G5299&gt;=HOUR(VLOOKUP('Time Series Data'!E5299,'Coincident Peak'!$C$5:$E$16,3))-Values!$E$5),"TRUE","FALSE"))),BatteryPower,Y5299)</f>
        <v>0</v>
      </c>
      <c r="AA5299" s="185">
        <f>IF((AND(E5299=MONTH(VLOOKUP('Time Series Data'!E5299,'Coincident Peak'!$C$5:$D$16,2)),F5299=DAY(VLOOKUP('Time Series Data'!E5299,'Coincident Peak'!$C$5:$D$16,2))-1)),VLOOKUP(E5299,'Coincident Peak'!$C$5:$N$16,11)*Z5299,Z5299)</f>
        <v>0</v>
      </c>
      <c r="AB5299" s="185">
        <f>IF((AND(E5299=MONTH(VLOOKUP('Time Series Data'!E5299,'Coincident Peak'!$C$5:$D$16,2)),F5299=DAY(VLOOKUP('Time Series Data'!E5299,'Coincident Peak'!$C$5:$D$16,2))+1)),VLOOKUP(E5299,'Coincident Peak'!$C$5:$N$16,12)*AA5299,AA5299)</f>
        <v>0</v>
      </c>
      <c r="AC5299" s="185">
        <f>IF((AND(E5299=MONTH(VLOOKUP('Time Series Data'!E5299,'Coincident Peak'!$C$5:$D$16,2)),F5299=DAY(VLOOKUP('Time Series Data'!E5299,'Coincident Peak'!$C$5:$D$16,2)))),0,O5299)</f>
        <v>433.14400000000001</v>
      </c>
      <c r="AD5299" s="185">
        <f>IF((AND(E5299=MONTH(VLOOKUP('Time Series Data'!E5299,'Coincident Peak'!$C$5:$D$16,2)),F5299=DAY(VLOOKUP('Time Series Data'!E5299,'Coincident Peak'!$C$5:$D$16,2))-1)),VLOOKUP(E5299,'Coincident Peak'!$C$5:$N$16,11)*AC5299,AC5299)</f>
        <v>433.14400000000001</v>
      </c>
      <c r="AE5299" s="185">
        <f>IF((AND(E5299=MONTH(VLOOKUP('Time Series Data'!E5299,'Coincident Peak'!$C$5:$D$16,2)),F5299=DAY(VLOOKUP('Time Series Data'!E5299,'Coincident Peak'!$C$5:$D$16,2))+1)),VLOOKUP(E5299,'Coincident Peak'!$C$5:$N$16,12)*AD5299,AD5299)</f>
        <v>433.14400000000001</v>
      </c>
      <c r="AF5299" s="102">
        <f t="shared" si="1328"/>
        <v>20668.856</v>
      </c>
      <c r="AG5299" s="185">
        <f>IF((AND(E5299=MONTH(VLOOKUP('Time Series Data'!E5299,'Coincident Peak'!$C$5:$D$16,2)),F5299=DAY(VLOOKUP('Time Series Data'!E5299,'Coincident Peak'!$C$5:$D$16,2)))),U5299,O5299)</f>
        <v>433.14400000000001</v>
      </c>
      <c r="AH5299" s="102">
        <f t="shared" si="1330"/>
        <v>20668.856</v>
      </c>
      <c r="AL5299" s="102"/>
    </row>
    <row r="5300" spans="1:38" x14ac:dyDescent="0.2">
      <c r="A5300" s="77"/>
      <c r="B5300" s="77">
        <f t="shared" si="1322"/>
        <v>43686.541666666664</v>
      </c>
      <c r="C5300" s="112">
        <f t="shared" si="1323"/>
        <v>43686</v>
      </c>
      <c r="D5300" s="106">
        <f t="shared" si="1329"/>
        <v>22727</v>
      </c>
      <c r="E5300" s="469">
        <v>8</v>
      </c>
      <c r="F5300" s="469">
        <v>9</v>
      </c>
      <c r="G5300" s="110">
        <v>13</v>
      </c>
      <c r="H5300" s="110">
        <f t="shared" si="1324"/>
        <v>5</v>
      </c>
      <c r="I5300" s="110" cm="1">
        <f t="array" ref="I5300">INDEX(Values!$V$6:$AG$29,'Time Series Data'!G5300+1,'Time Series Data'!E5300)</f>
        <v>1</v>
      </c>
      <c r="J5300" s="113">
        <v>5293.5</v>
      </c>
      <c r="K5300" s="108">
        <v>22727</v>
      </c>
      <c r="L5300" s="108">
        <v>0</v>
      </c>
      <c r="M5300">
        <v>0</v>
      </c>
      <c r="N5300">
        <v>0</v>
      </c>
      <c r="O5300">
        <v>435.08100000000002</v>
      </c>
      <c r="P5300">
        <v>95</v>
      </c>
      <c r="T5300" s="185">
        <f t="shared" si="1325"/>
        <v>0</v>
      </c>
      <c r="U5300" s="185">
        <f t="shared" si="1326"/>
        <v>435.08100000000002</v>
      </c>
      <c r="V5300" s="102">
        <f t="shared" si="1327"/>
        <v>22291.919000000002</v>
      </c>
      <c r="W5300">
        <f>IF(V5300+O5300&gt;VLOOKUP(E5300,'Coincident Peak'!$C$22:$I$33,7),0,1)</f>
        <v>1</v>
      </c>
      <c r="X5300" s="421">
        <f>IF((AND(E5300=MONTH(VLOOKUP('Time Series Data'!E5300,'Coincident Peak'!$C$5:$D$16,2)),F5300=DAY(VLOOKUP('Time Series Data'!E5300,'Coincident Peak'!$C$5:$D$16,2)),IF(AND(G5300&lt;=HOUR(VLOOKUP('Time Series Data'!E5300,'Coincident Peak'!$C$5:$E$16,3))+Values!$E$5,G5300&gt;=HOUR(VLOOKUP('Time Series Data'!E5300,'Coincident Peak'!$C$5:$E$16,3))-Values!$E$5),"TRUE","FALSE"))),BatteryPower,0)</f>
        <v>0</v>
      </c>
      <c r="Y5300" s="185">
        <f>IF((AND(E5300=MONTH(VLOOKUP('Time Series Data'!E5300,'Coincident Peak'!$C$5:$D$16,2)),F5300=DAY(VLOOKUP('Time Series Data'!E5300,'Coincident Peak'!$C$5:$D$16,2)))),0,N5300)</f>
        <v>0</v>
      </c>
      <c r="Z5300" s="185">
        <f>IF((AND(E5300=MONTH(VLOOKUP('Time Series Data'!E5300,'Coincident Peak'!$C$5:$D$16,2)),F5300=DAY(VLOOKUP('Time Series Data'!E5300,'Coincident Peak'!$C$5:$D$16,2)),IF(AND(G5300&lt;=HOUR(VLOOKUP('Time Series Data'!E5300,'Coincident Peak'!$C$5:$E$16,3))+Values!$E$5,G5300&gt;=HOUR(VLOOKUP('Time Series Data'!E5300,'Coincident Peak'!$C$5:$E$16,3))-Values!$E$5),"TRUE","FALSE"))),BatteryPower,Y5300)</f>
        <v>0</v>
      </c>
      <c r="AA5300" s="185">
        <f>IF((AND(E5300=MONTH(VLOOKUP('Time Series Data'!E5300,'Coincident Peak'!$C$5:$D$16,2)),F5300=DAY(VLOOKUP('Time Series Data'!E5300,'Coincident Peak'!$C$5:$D$16,2))-1)),VLOOKUP(E5300,'Coincident Peak'!$C$5:$N$16,11)*Z5300,Z5300)</f>
        <v>0</v>
      </c>
      <c r="AB5300" s="185">
        <f>IF((AND(E5300=MONTH(VLOOKUP('Time Series Data'!E5300,'Coincident Peak'!$C$5:$D$16,2)),F5300=DAY(VLOOKUP('Time Series Data'!E5300,'Coincident Peak'!$C$5:$D$16,2))+1)),VLOOKUP(E5300,'Coincident Peak'!$C$5:$N$16,12)*AA5300,AA5300)</f>
        <v>0</v>
      </c>
      <c r="AC5300" s="185">
        <f>IF((AND(E5300=MONTH(VLOOKUP('Time Series Data'!E5300,'Coincident Peak'!$C$5:$D$16,2)),F5300=DAY(VLOOKUP('Time Series Data'!E5300,'Coincident Peak'!$C$5:$D$16,2)))),0,O5300)</f>
        <v>435.08100000000002</v>
      </c>
      <c r="AD5300" s="185">
        <f>IF((AND(E5300=MONTH(VLOOKUP('Time Series Data'!E5300,'Coincident Peak'!$C$5:$D$16,2)),F5300=DAY(VLOOKUP('Time Series Data'!E5300,'Coincident Peak'!$C$5:$D$16,2))-1)),VLOOKUP(E5300,'Coincident Peak'!$C$5:$N$16,11)*AC5300,AC5300)</f>
        <v>435.08100000000002</v>
      </c>
      <c r="AE5300" s="185">
        <f>IF((AND(E5300=MONTH(VLOOKUP('Time Series Data'!E5300,'Coincident Peak'!$C$5:$D$16,2)),F5300=DAY(VLOOKUP('Time Series Data'!E5300,'Coincident Peak'!$C$5:$D$16,2))+1)),VLOOKUP(E5300,'Coincident Peak'!$C$5:$N$16,12)*AD5300,AD5300)</f>
        <v>435.08100000000002</v>
      </c>
      <c r="AF5300" s="102">
        <f t="shared" si="1328"/>
        <v>22291.919000000002</v>
      </c>
      <c r="AG5300" s="185">
        <f>IF((AND(E5300=MONTH(VLOOKUP('Time Series Data'!E5300,'Coincident Peak'!$C$5:$D$16,2)),F5300=DAY(VLOOKUP('Time Series Data'!E5300,'Coincident Peak'!$C$5:$D$16,2)))),U5300,O5300)</f>
        <v>435.08100000000002</v>
      </c>
      <c r="AH5300" s="102">
        <f t="shared" si="1330"/>
        <v>22291.919000000002</v>
      </c>
      <c r="AL5300" s="102"/>
    </row>
    <row r="5301" spans="1:38" x14ac:dyDescent="0.2">
      <c r="A5301" s="77"/>
      <c r="B5301" s="77">
        <f t="shared" si="1322"/>
        <v>43686.583333333336</v>
      </c>
      <c r="C5301" s="112">
        <f t="shared" si="1323"/>
        <v>43686</v>
      </c>
      <c r="D5301" s="106">
        <f t="shared" si="1329"/>
        <v>24005</v>
      </c>
      <c r="E5301" s="469">
        <v>8</v>
      </c>
      <c r="F5301" s="469">
        <v>9</v>
      </c>
      <c r="G5301" s="110">
        <v>14</v>
      </c>
      <c r="H5301" s="110">
        <f t="shared" si="1324"/>
        <v>5</v>
      </c>
      <c r="I5301" s="110" cm="1">
        <f t="array" ref="I5301">INDEX(Values!$V$6:$AG$29,'Time Series Data'!G5301+1,'Time Series Data'!E5301)</f>
        <v>0</v>
      </c>
      <c r="J5301" s="113">
        <v>5294.5</v>
      </c>
      <c r="K5301" s="108">
        <v>24005</v>
      </c>
      <c r="L5301" s="108">
        <v>0</v>
      </c>
      <c r="M5301">
        <v>0</v>
      </c>
      <c r="N5301">
        <v>0</v>
      </c>
      <c r="O5301">
        <v>437.84899999999999</v>
      </c>
      <c r="P5301">
        <v>95</v>
      </c>
      <c r="T5301" s="185">
        <f t="shared" si="1325"/>
        <v>0</v>
      </c>
      <c r="U5301" s="185">
        <f t="shared" si="1326"/>
        <v>437.84899999999999</v>
      </c>
      <c r="V5301" s="102">
        <f t="shared" si="1327"/>
        <v>23567.151000000002</v>
      </c>
      <c r="W5301">
        <f>IF(V5301+O5301&gt;VLOOKUP(E5301,'Coincident Peak'!$C$22:$I$33,7),0,1)</f>
        <v>1</v>
      </c>
      <c r="X5301" s="421">
        <f>IF((AND(E5301=MONTH(VLOOKUP('Time Series Data'!E5301,'Coincident Peak'!$C$5:$D$16,2)),F5301=DAY(VLOOKUP('Time Series Data'!E5301,'Coincident Peak'!$C$5:$D$16,2)),IF(AND(G5301&lt;=HOUR(VLOOKUP('Time Series Data'!E5301,'Coincident Peak'!$C$5:$E$16,3))+Values!$E$5,G5301&gt;=HOUR(VLOOKUP('Time Series Data'!E5301,'Coincident Peak'!$C$5:$E$16,3))-Values!$E$5),"TRUE","FALSE"))),BatteryPower,0)</f>
        <v>0</v>
      </c>
      <c r="Y5301" s="185">
        <f>IF((AND(E5301=MONTH(VLOOKUP('Time Series Data'!E5301,'Coincident Peak'!$C$5:$D$16,2)),F5301=DAY(VLOOKUP('Time Series Data'!E5301,'Coincident Peak'!$C$5:$D$16,2)))),0,N5301)</f>
        <v>0</v>
      </c>
      <c r="Z5301" s="185">
        <f>IF((AND(E5301=MONTH(VLOOKUP('Time Series Data'!E5301,'Coincident Peak'!$C$5:$D$16,2)),F5301=DAY(VLOOKUP('Time Series Data'!E5301,'Coincident Peak'!$C$5:$D$16,2)),IF(AND(G5301&lt;=HOUR(VLOOKUP('Time Series Data'!E5301,'Coincident Peak'!$C$5:$E$16,3))+Values!$E$5,G5301&gt;=HOUR(VLOOKUP('Time Series Data'!E5301,'Coincident Peak'!$C$5:$E$16,3))-Values!$E$5),"TRUE","FALSE"))),BatteryPower,Y5301)</f>
        <v>0</v>
      </c>
      <c r="AA5301" s="185">
        <f>IF((AND(E5301=MONTH(VLOOKUP('Time Series Data'!E5301,'Coincident Peak'!$C$5:$D$16,2)),F5301=DAY(VLOOKUP('Time Series Data'!E5301,'Coincident Peak'!$C$5:$D$16,2))-1)),VLOOKUP(E5301,'Coincident Peak'!$C$5:$N$16,11)*Z5301,Z5301)</f>
        <v>0</v>
      </c>
      <c r="AB5301" s="185">
        <f>IF((AND(E5301=MONTH(VLOOKUP('Time Series Data'!E5301,'Coincident Peak'!$C$5:$D$16,2)),F5301=DAY(VLOOKUP('Time Series Data'!E5301,'Coincident Peak'!$C$5:$D$16,2))+1)),VLOOKUP(E5301,'Coincident Peak'!$C$5:$N$16,12)*AA5301,AA5301)</f>
        <v>0</v>
      </c>
      <c r="AC5301" s="185">
        <f>IF((AND(E5301=MONTH(VLOOKUP('Time Series Data'!E5301,'Coincident Peak'!$C$5:$D$16,2)),F5301=DAY(VLOOKUP('Time Series Data'!E5301,'Coincident Peak'!$C$5:$D$16,2)))),0,O5301)</f>
        <v>437.84899999999999</v>
      </c>
      <c r="AD5301" s="185">
        <f>IF((AND(E5301=MONTH(VLOOKUP('Time Series Data'!E5301,'Coincident Peak'!$C$5:$D$16,2)),F5301=DAY(VLOOKUP('Time Series Data'!E5301,'Coincident Peak'!$C$5:$D$16,2))-1)),VLOOKUP(E5301,'Coincident Peak'!$C$5:$N$16,11)*AC5301,AC5301)</f>
        <v>437.84899999999999</v>
      </c>
      <c r="AE5301" s="185">
        <f>IF((AND(E5301=MONTH(VLOOKUP('Time Series Data'!E5301,'Coincident Peak'!$C$5:$D$16,2)),F5301=DAY(VLOOKUP('Time Series Data'!E5301,'Coincident Peak'!$C$5:$D$16,2))+1)),VLOOKUP(E5301,'Coincident Peak'!$C$5:$N$16,12)*AD5301,AD5301)</f>
        <v>437.84899999999999</v>
      </c>
      <c r="AF5301" s="102">
        <f t="shared" si="1328"/>
        <v>23567.151000000002</v>
      </c>
      <c r="AG5301" s="185">
        <f>IF((AND(E5301=MONTH(VLOOKUP('Time Series Data'!E5301,'Coincident Peak'!$C$5:$D$16,2)),F5301=DAY(VLOOKUP('Time Series Data'!E5301,'Coincident Peak'!$C$5:$D$16,2)))),U5301,O5301)</f>
        <v>437.84899999999999</v>
      </c>
      <c r="AH5301" s="102">
        <f t="shared" si="1330"/>
        <v>23567.151000000002</v>
      </c>
      <c r="AL5301" s="102"/>
    </row>
    <row r="5302" spans="1:38" x14ac:dyDescent="0.2">
      <c r="A5302" s="77"/>
      <c r="B5302" s="77">
        <f t="shared" si="1322"/>
        <v>43686.625</v>
      </c>
      <c r="C5302" s="112">
        <f t="shared" si="1323"/>
        <v>43686</v>
      </c>
      <c r="D5302" s="106">
        <f t="shared" si="1329"/>
        <v>25029</v>
      </c>
      <c r="E5302" s="469">
        <v>8</v>
      </c>
      <c r="F5302" s="469">
        <v>9</v>
      </c>
      <c r="G5302" s="110">
        <v>15</v>
      </c>
      <c r="H5302" s="110">
        <f t="shared" si="1324"/>
        <v>5</v>
      </c>
      <c r="I5302" s="110" cm="1">
        <f t="array" ref="I5302">INDEX(Values!$V$6:$AG$29,'Time Series Data'!G5302+1,'Time Series Data'!E5302)</f>
        <v>0</v>
      </c>
      <c r="J5302" s="113">
        <v>5295.5</v>
      </c>
      <c r="K5302" s="108">
        <v>25029</v>
      </c>
      <c r="L5302" s="108">
        <v>0</v>
      </c>
      <c r="M5302">
        <v>0</v>
      </c>
      <c r="N5302">
        <v>0</v>
      </c>
      <c r="O5302">
        <v>424.95800000000003</v>
      </c>
      <c r="P5302">
        <v>95</v>
      </c>
      <c r="T5302" s="185">
        <f t="shared" si="1325"/>
        <v>0</v>
      </c>
      <c r="U5302" s="185">
        <f t="shared" si="1326"/>
        <v>424.95800000000003</v>
      </c>
      <c r="V5302" s="102">
        <f t="shared" si="1327"/>
        <v>24604.042000000001</v>
      </c>
      <c r="W5302">
        <f>IF(V5302+O5302&gt;VLOOKUP(E5302,'Coincident Peak'!$C$22:$I$33,7),0,1)</f>
        <v>1</v>
      </c>
      <c r="X5302" s="421">
        <f>IF((AND(E5302=MONTH(VLOOKUP('Time Series Data'!E5302,'Coincident Peak'!$C$5:$D$16,2)),F5302=DAY(VLOOKUP('Time Series Data'!E5302,'Coincident Peak'!$C$5:$D$16,2)),IF(AND(G5302&lt;=HOUR(VLOOKUP('Time Series Data'!E5302,'Coincident Peak'!$C$5:$E$16,3))+Values!$E$5,G5302&gt;=HOUR(VLOOKUP('Time Series Data'!E5302,'Coincident Peak'!$C$5:$E$16,3))-Values!$E$5),"TRUE","FALSE"))),BatteryPower,0)</f>
        <v>0</v>
      </c>
      <c r="Y5302" s="185">
        <f>IF((AND(E5302=MONTH(VLOOKUP('Time Series Data'!E5302,'Coincident Peak'!$C$5:$D$16,2)),F5302=DAY(VLOOKUP('Time Series Data'!E5302,'Coincident Peak'!$C$5:$D$16,2)))),0,N5302)</f>
        <v>0</v>
      </c>
      <c r="Z5302" s="185">
        <f>IF((AND(E5302=MONTH(VLOOKUP('Time Series Data'!E5302,'Coincident Peak'!$C$5:$D$16,2)),F5302=DAY(VLOOKUP('Time Series Data'!E5302,'Coincident Peak'!$C$5:$D$16,2)),IF(AND(G5302&lt;=HOUR(VLOOKUP('Time Series Data'!E5302,'Coincident Peak'!$C$5:$E$16,3))+Values!$E$5,G5302&gt;=HOUR(VLOOKUP('Time Series Data'!E5302,'Coincident Peak'!$C$5:$E$16,3))-Values!$E$5),"TRUE","FALSE"))),BatteryPower,Y5302)</f>
        <v>0</v>
      </c>
      <c r="AA5302" s="185">
        <f>IF((AND(E5302=MONTH(VLOOKUP('Time Series Data'!E5302,'Coincident Peak'!$C$5:$D$16,2)),F5302=DAY(VLOOKUP('Time Series Data'!E5302,'Coincident Peak'!$C$5:$D$16,2))-1)),VLOOKUP(E5302,'Coincident Peak'!$C$5:$N$16,11)*Z5302,Z5302)</f>
        <v>0</v>
      </c>
      <c r="AB5302" s="185">
        <f>IF((AND(E5302=MONTH(VLOOKUP('Time Series Data'!E5302,'Coincident Peak'!$C$5:$D$16,2)),F5302=DAY(VLOOKUP('Time Series Data'!E5302,'Coincident Peak'!$C$5:$D$16,2))+1)),VLOOKUP(E5302,'Coincident Peak'!$C$5:$N$16,12)*AA5302,AA5302)</f>
        <v>0</v>
      </c>
      <c r="AC5302" s="185">
        <f>IF((AND(E5302=MONTH(VLOOKUP('Time Series Data'!E5302,'Coincident Peak'!$C$5:$D$16,2)),F5302=DAY(VLOOKUP('Time Series Data'!E5302,'Coincident Peak'!$C$5:$D$16,2)))),0,O5302)</f>
        <v>424.95800000000003</v>
      </c>
      <c r="AD5302" s="185">
        <f>IF((AND(E5302=MONTH(VLOOKUP('Time Series Data'!E5302,'Coincident Peak'!$C$5:$D$16,2)),F5302=DAY(VLOOKUP('Time Series Data'!E5302,'Coincident Peak'!$C$5:$D$16,2))-1)),VLOOKUP(E5302,'Coincident Peak'!$C$5:$N$16,11)*AC5302,AC5302)</f>
        <v>424.95800000000003</v>
      </c>
      <c r="AE5302" s="185">
        <f>IF((AND(E5302=MONTH(VLOOKUP('Time Series Data'!E5302,'Coincident Peak'!$C$5:$D$16,2)),F5302=DAY(VLOOKUP('Time Series Data'!E5302,'Coincident Peak'!$C$5:$D$16,2))+1)),VLOOKUP(E5302,'Coincident Peak'!$C$5:$N$16,12)*AD5302,AD5302)</f>
        <v>424.95800000000003</v>
      </c>
      <c r="AF5302" s="102">
        <f t="shared" si="1328"/>
        <v>24604.042000000001</v>
      </c>
      <c r="AG5302" s="185">
        <f>IF((AND(E5302=MONTH(VLOOKUP('Time Series Data'!E5302,'Coincident Peak'!$C$5:$D$16,2)),F5302=DAY(VLOOKUP('Time Series Data'!E5302,'Coincident Peak'!$C$5:$D$16,2)))),U5302,O5302)</f>
        <v>424.95800000000003</v>
      </c>
      <c r="AH5302" s="102">
        <f t="shared" si="1330"/>
        <v>24604.042000000001</v>
      </c>
      <c r="AL5302" s="102"/>
    </row>
    <row r="5303" spans="1:38" x14ac:dyDescent="0.2">
      <c r="A5303" s="77"/>
      <c r="B5303" s="77">
        <f t="shared" si="1322"/>
        <v>43686.666666666664</v>
      </c>
      <c r="C5303" s="112">
        <f t="shared" si="1323"/>
        <v>43686</v>
      </c>
      <c r="D5303" s="106">
        <f t="shared" si="1329"/>
        <v>25686</v>
      </c>
      <c r="E5303" s="469">
        <v>8</v>
      </c>
      <c r="F5303" s="469">
        <v>9</v>
      </c>
      <c r="G5303" s="110">
        <v>16</v>
      </c>
      <c r="H5303" s="110">
        <f t="shared" si="1324"/>
        <v>5</v>
      </c>
      <c r="I5303" s="110" cm="1">
        <f t="array" ref="I5303">INDEX(Values!$V$6:$AG$29,'Time Series Data'!G5303+1,'Time Series Data'!E5303)</f>
        <v>0</v>
      </c>
      <c r="J5303" s="113">
        <v>5296.5</v>
      </c>
      <c r="K5303" s="108">
        <v>25686</v>
      </c>
      <c r="L5303" s="108">
        <v>0</v>
      </c>
      <c r="M5303">
        <v>0</v>
      </c>
      <c r="N5303">
        <v>0</v>
      </c>
      <c r="O5303">
        <v>384.03</v>
      </c>
      <c r="P5303">
        <v>95</v>
      </c>
      <c r="T5303" s="185">
        <f t="shared" si="1325"/>
        <v>0</v>
      </c>
      <c r="U5303" s="185">
        <f t="shared" si="1326"/>
        <v>384.03</v>
      </c>
      <c r="V5303" s="102">
        <f t="shared" si="1327"/>
        <v>25301.97</v>
      </c>
      <c r="W5303">
        <f>IF(V5303+O5303&gt;VLOOKUP(E5303,'Coincident Peak'!$C$22:$I$33,7),0,1)</f>
        <v>1</v>
      </c>
      <c r="X5303" s="421">
        <f>IF((AND(E5303=MONTH(VLOOKUP('Time Series Data'!E5303,'Coincident Peak'!$C$5:$D$16,2)),F5303=DAY(VLOOKUP('Time Series Data'!E5303,'Coincident Peak'!$C$5:$D$16,2)),IF(AND(G5303&lt;=HOUR(VLOOKUP('Time Series Data'!E5303,'Coincident Peak'!$C$5:$E$16,3))+Values!$E$5,G5303&gt;=HOUR(VLOOKUP('Time Series Data'!E5303,'Coincident Peak'!$C$5:$E$16,3))-Values!$E$5),"TRUE","FALSE"))),BatteryPower,0)</f>
        <v>0</v>
      </c>
      <c r="Y5303" s="185">
        <f>IF((AND(E5303=MONTH(VLOOKUP('Time Series Data'!E5303,'Coincident Peak'!$C$5:$D$16,2)),F5303=DAY(VLOOKUP('Time Series Data'!E5303,'Coincident Peak'!$C$5:$D$16,2)))),0,N5303)</f>
        <v>0</v>
      </c>
      <c r="Z5303" s="185">
        <f>IF((AND(E5303=MONTH(VLOOKUP('Time Series Data'!E5303,'Coincident Peak'!$C$5:$D$16,2)),F5303=DAY(VLOOKUP('Time Series Data'!E5303,'Coincident Peak'!$C$5:$D$16,2)),IF(AND(G5303&lt;=HOUR(VLOOKUP('Time Series Data'!E5303,'Coincident Peak'!$C$5:$E$16,3))+Values!$E$5,G5303&gt;=HOUR(VLOOKUP('Time Series Data'!E5303,'Coincident Peak'!$C$5:$E$16,3))-Values!$E$5),"TRUE","FALSE"))),BatteryPower,Y5303)</f>
        <v>0</v>
      </c>
      <c r="AA5303" s="185">
        <f>IF((AND(E5303=MONTH(VLOOKUP('Time Series Data'!E5303,'Coincident Peak'!$C$5:$D$16,2)),F5303=DAY(VLOOKUP('Time Series Data'!E5303,'Coincident Peak'!$C$5:$D$16,2))-1)),VLOOKUP(E5303,'Coincident Peak'!$C$5:$N$16,11)*Z5303,Z5303)</f>
        <v>0</v>
      </c>
      <c r="AB5303" s="185">
        <f>IF((AND(E5303=MONTH(VLOOKUP('Time Series Data'!E5303,'Coincident Peak'!$C$5:$D$16,2)),F5303=DAY(VLOOKUP('Time Series Data'!E5303,'Coincident Peak'!$C$5:$D$16,2))+1)),VLOOKUP(E5303,'Coincident Peak'!$C$5:$N$16,12)*AA5303,AA5303)</f>
        <v>0</v>
      </c>
      <c r="AC5303" s="185">
        <f>IF((AND(E5303=MONTH(VLOOKUP('Time Series Data'!E5303,'Coincident Peak'!$C$5:$D$16,2)),F5303=DAY(VLOOKUP('Time Series Data'!E5303,'Coincident Peak'!$C$5:$D$16,2)))),0,O5303)</f>
        <v>384.03</v>
      </c>
      <c r="AD5303" s="185">
        <f>IF((AND(E5303=MONTH(VLOOKUP('Time Series Data'!E5303,'Coincident Peak'!$C$5:$D$16,2)),F5303=DAY(VLOOKUP('Time Series Data'!E5303,'Coincident Peak'!$C$5:$D$16,2))-1)),VLOOKUP(E5303,'Coincident Peak'!$C$5:$N$16,11)*AC5303,AC5303)</f>
        <v>384.03</v>
      </c>
      <c r="AE5303" s="185">
        <f>IF((AND(E5303=MONTH(VLOOKUP('Time Series Data'!E5303,'Coincident Peak'!$C$5:$D$16,2)),F5303=DAY(VLOOKUP('Time Series Data'!E5303,'Coincident Peak'!$C$5:$D$16,2))+1)),VLOOKUP(E5303,'Coincident Peak'!$C$5:$N$16,12)*AD5303,AD5303)</f>
        <v>384.03</v>
      </c>
      <c r="AF5303" s="102">
        <f t="shared" si="1328"/>
        <v>25301.97</v>
      </c>
      <c r="AG5303" s="185">
        <f>IF((AND(E5303=MONTH(VLOOKUP('Time Series Data'!E5303,'Coincident Peak'!$C$5:$D$16,2)),F5303=DAY(VLOOKUP('Time Series Data'!E5303,'Coincident Peak'!$C$5:$D$16,2)))),U5303,O5303)</f>
        <v>384.03</v>
      </c>
      <c r="AH5303" s="102">
        <f t="shared" si="1330"/>
        <v>25301.97</v>
      </c>
      <c r="AL5303" s="102"/>
    </row>
    <row r="5304" spans="1:38" x14ac:dyDescent="0.2">
      <c r="A5304" s="77"/>
      <c r="B5304" s="77">
        <f t="shared" si="1322"/>
        <v>43686.708333333336</v>
      </c>
      <c r="C5304" s="112">
        <f t="shared" si="1323"/>
        <v>43686</v>
      </c>
      <c r="D5304" s="106">
        <f t="shared" si="1329"/>
        <v>25712</v>
      </c>
      <c r="E5304" s="469">
        <v>8</v>
      </c>
      <c r="F5304" s="469">
        <v>9</v>
      </c>
      <c r="G5304" s="110">
        <v>17</v>
      </c>
      <c r="H5304" s="110">
        <f t="shared" si="1324"/>
        <v>5</v>
      </c>
      <c r="I5304" s="110" cm="1">
        <f t="array" ref="I5304">INDEX(Values!$V$6:$AG$29,'Time Series Data'!G5304+1,'Time Series Data'!E5304)</f>
        <v>0</v>
      </c>
      <c r="J5304" s="113">
        <v>5297.5</v>
      </c>
      <c r="K5304" s="108">
        <v>25712</v>
      </c>
      <c r="L5304" s="108">
        <v>0</v>
      </c>
      <c r="M5304">
        <v>0</v>
      </c>
      <c r="N5304">
        <v>58.2059</v>
      </c>
      <c r="O5304">
        <v>330.42500000000001</v>
      </c>
      <c r="P5304">
        <v>92.397599999999997</v>
      </c>
      <c r="T5304" s="185">
        <f t="shared" si="1325"/>
        <v>0</v>
      </c>
      <c r="U5304" s="185">
        <f t="shared" si="1326"/>
        <v>330.42500000000001</v>
      </c>
      <c r="V5304" s="102">
        <f t="shared" si="1327"/>
        <v>25323.3691</v>
      </c>
      <c r="W5304">
        <f>IF(V5304+O5304&gt;VLOOKUP(E5304,'Coincident Peak'!$C$22:$I$33,7),0,1)</f>
        <v>1</v>
      </c>
      <c r="X5304" s="421">
        <f>IF((AND(E5304=MONTH(VLOOKUP('Time Series Data'!E5304,'Coincident Peak'!$C$5:$D$16,2)),F5304=DAY(VLOOKUP('Time Series Data'!E5304,'Coincident Peak'!$C$5:$D$16,2)),IF(AND(G5304&lt;=HOUR(VLOOKUP('Time Series Data'!E5304,'Coincident Peak'!$C$5:$E$16,3))+Values!$E$5,G5304&gt;=HOUR(VLOOKUP('Time Series Data'!E5304,'Coincident Peak'!$C$5:$E$16,3))-Values!$E$5),"TRUE","FALSE"))),BatteryPower,0)</f>
        <v>0</v>
      </c>
      <c r="Y5304" s="185">
        <f>IF((AND(E5304=MONTH(VLOOKUP('Time Series Data'!E5304,'Coincident Peak'!$C$5:$D$16,2)),F5304=DAY(VLOOKUP('Time Series Data'!E5304,'Coincident Peak'!$C$5:$D$16,2)))),0,N5304)</f>
        <v>58.2059</v>
      </c>
      <c r="Z5304" s="185">
        <f>IF((AND(E5304=MONTH(VLOOKUP('Time Series Data'!E5304,'Coincident Peak'!$C$5:$D$16,2)),F5304=DAY(VLOOKUP('Time Series Data'!E5304,'Coincident Peak'!$C$5:$D$16,2)),IF(AND(G5304&lt;=HOUR(VLOOKUP('Time Series Data'!E5304,'Coincident Peak'!$C$5:$E$16,3))+Values!$E$5,G5304&gt;=HOUR(VLOOKUP('Time Series Data'!E5304,'Coincident Peak'!$C$5:$E$16,3))-Values!$E$5),"TRUE","FALSE"))),BatteryPower,Y5304)</f>
        <v>58.2059</v>
      </c>
      <c r="AA5304" s="185">
        <f>IF((AND(E5304=MONTH(VLOOKUP('Time Series Data'!E5304,'Coincident Peak'!$C$5:$D$16,2)),F5304=DAY(VLOOKUP('Time Series Data'!E5304,'Coincident Peak'!$C$5:$D$16,2))-1)),VLOOKUP(E5304,'Coincident Peak'!$C$5:$N$16,11)*Z5304,Z5304)</f>
        <v>58.2059</v>
      </c>
      <c r="AB5304" s="185">
        <f>IF((AND(E5304=MONTH(VLOOKUP('Time Series Data'!E5304,'Coincident Peak'!$C$5:$D$16,2)),F5304=DAY(VLOOKUP('Time Series Data'!E5304,'Coincident Peak'!$C$5:$D$16,2))+1)),VLOOKUP(E5304,'Coincident Peak'!$C$5:$N$16,12)*AA5304,AA5304)</f>
        <v>58.2059</v>
      </c>
      <c r="AC5304" s="185">
        <f>IF((AND(E5304=MONTH(VLOOKUP('Time Series Data'!E5304,'Coincident Peak'!$C$5:$D$16,2)),F5304=DAY(VLOOKUP('Time Series Data'!E5304,'Coincident Peak'!$C$5:$D$16,2)))),0,O5304)</f>
        <v>330.42500000000001</v>
      </c>
      <c r="AD5304" s="185">
        <f>IF((AND(E5304=MONTH(VLOOKUP('Time Series Data'!E5304,'Coincident Peak'!$C$5:$D$16,2)),F5304=DAY(VLOOKUP('Time Series Data'!E5304,'Coincident Peak'!$C$5:$D$16,2))-1)),VLOOKUP(E5304,'Coincident Peak'!$C$5:$N$16,11)*AC5304,AC5304)</f>
        <v>330.42500000000001</v>
      </c>
      <c r="AE5304" s="185">
        <f>IF((AND(E5304=MONTH(VLOOKUP('Time Series Data'!E5304,'Coincident Peak'!$C$5:$D$16,2)),F5304=DAY(VLOOKUP('Time Series Data'!E5304,'Coincident Peak'!$C$5:$D$16,2))+1)),VLOOKUP(E5304,'Coincident Peak'!$C$5:$N$16,12)*AD5304,AD5304)</f>
        <v>330.42500000000001</v>
      </c>
      <c r="AF5304" s="102">
        <f t="shared" si="1328"/>
        <v>25323.3691</v>
      </c>
      <c r="AG5304" s="185">
        <f>IF((AND(E5304=MONTH(VLOOKUP('Time Series Data'!E5304,'Coincident Peak'!$C$5:$D$16,2)),F5304=DAY(VLOOKUP('Time Series Data'!E5304,'Coincident Peak'!$C$5:$D$16,2)))),U5304,O5304)</f>
        <v>330.42500000000001</v>
      </c>
      <c r="AH5304" s="102">
        <f t="shared" si="1330"/>
        <v>25323.3691</v>
      </c>
      <c r="AL5304" s="102"/>
    </row>
    <row r="5305" spans="1:38" x14ac:dyDescent="0.2">
      <c r="A5305" s="77"/>
      <c r="B5305" s="77">
        <f t="shared" si="1322"/>
        <v>43686.75</v>
      </c>
      <c r="C5305" s="112">
        <f t="shared" si="1323"/>
        <v>43686</v>
      </c>
      <c r="D5305" s="106">
        <f t="shared" si="1329"/>
        <v>25046</v>
      </c>
      <c r="E5305" s="469">
        <v>8</v>
      </c>
      <c r="F5305" s="469">
        <v>9</v>
      </c>
      <c r="G5305" s="110">
        <v>18</v>
      </c>
      <c r="H5305" s="110">
        <f t="shared" si="1324"/>
        <v>5</v>
      </c>
      <c r="I5305" s="110" cm="1">
        <f t="array" ref="I5305">INDEX(Values!$V$6:$AG$29,'Time Series Data'!G5305+1,'Time Series Data'!E5305)</f>
        <v>1</v>
      </c>
      <c r="J5305" s="113">
        <v>5298.5</v>
      </c>
      <c r="K5305" s="108">
        <v>25046</v>
      </c>
      <c r="L5305" s="108">
        <v>0</v>
      </c>
      <c r="M5305">
        <v>63.965400000000002</v>
      </c>
      <c r="N5305">
        <v>0</v>
      </c>
      <c r="O5305">
        <v>26.3612</v>
      </c>
      <c r="P5305">
        <v>95</v>
      </c>
      <c r="T5305" s="185">
        <f t="shared" si="1325"/>
        <v>63.965400000000002</v>
      </c>
      <c r="U5305" s="185">
        <f t="shared" si="1326"/>
        <v>90.326599999999999</v>
      </c>
      <c r="V5305" s="102">
        <f t="shared" si="1327"/>
        <v>25019.638800000001</v>
      </c>
      <c r="W5305">
        <f>IF(V5305+O5305&gt;VLOOKUP(E5305,'Coincident Peak'!$C$22:$I$33,7),0,1)</f>
        <v>1</v>
      </c>
      <c r="X5305" s="421">
        <f>IF((AND(E5305=MONTH(VLOOKUP('Time Series Data'!E5305,'Coincident Peak'!$C$5:$D$16,2)),F5305=DAY(VLOOKUP('Time Series Data'!E5305,'Coincident Peak'!$C$5:$D$16,2)),IF(AND(G5305&lt;=HOUR(VLOOKUP('Time Series Data'!E5305,'Coincident Peak'!$C$5:$E$16,3))+Values!$E$5,G5305&gt;=HOUR(VLOOKUP('Time Series Data'!E5305,'Coincident Peak'!$C$5:$E$16,3))-Values!$E$5),"TRUE","FALSE"))),BatteryPower,0)</f>
        <v>0</v>
      </c>
      <c r="Y5305" s="185">
        <f>IF((AND(E5305=MONTH(VLOOKUP('Time Series Data'!E5305,'Coincident Peak'!$C$5:$D$16,2)),F5305=DAY(VLOOKUP('Time Series Data'!E5305,'Coincident Peak'!$C$5:$D$16,2)))),0,N5305)</f>
        <v>0</v>
      </c>
      <c r="Z5305" s="185">
        <f>IF((AND(E5305=MONTH(VLOOKUP('Time Series Data'!E5305,'Coincident Peak'!$C$5:$D$16,2)),F5305=DAY(VLOOKUP('Time Series Data'!E5305,'Coincident Peak'!$C$5:$D$16,2)),IF(AND(G5305&lt;=HOUR(VLOOKUP('Time Series Data'!E5305,'Coincident Peak'!$C$5:$E$16,3))+Values!$E$5,G5305&gt;=HOUR(VLOOKUP('Time Series Data'!E5305,'Coincident Peak'!$C$5:$E$16,3))-Values!$E$5),"TRUE","FALSE"))),BatteryPower,Y5305)</f>
        <v>0</v>
      </c>
      <c r="AA5305" s="185">
        <f>IF((AND(E5305=MONTH(VLOOKUP('Time Series Data'!E5305,'Coincident Peak'!$C$5:$D$16,2)),F5305=DAY(VLOOKUP('Time Series Data'!E5305,'Coincident Peak'!$C$5:$D$16,2))-1)),VLOOKUP(E5305,'Coincident Peak'!$C$5:$N$16,11)*Z5305,Z5305)</f>
        <v>0</v>
      </c>
      <c r="AB5305" s="185">
        <f>IF((AND(E5305=MONTH(VLOOKUP('Time Series Data'!E5305,'Coincident Peak'!$C$5:$D$16,2)),F5305=DAY(VLOOKUP('Time Series Data'!E5305,'Coincident Peak'!$C$5:$D$16,2))+1)),VLOOKUP(E5305,'Coincident Peak'!$C$5:$N$16,12)*AA5305,AA5305)</f>
        <v>0</v>
      </c>
      <c r="AC5305" s="185">
        <f>IF((AND(E5305=MONTH(VLOOKUP('Time Series Data'!E5305,'Coincident Peak'!$C$5:$D$16,2)),F5305=DAY(VLOOKUP('Time Series Data'!E5305,'Coincident Peak'!$C$5:$D$16,2)))),0,O5305)</f>
        <v>26.3612</v>
      </c>
      <c r="AD5305" s="185">
        <f>IF((AND(E5305=MONTH(VLOOKUP('Time Series Data'!E5305,'Coincident Peak'!$C$5:$D$16,2)),F5305=DAY(VLOOKUP('Time Series Data'!E5305,'Coincident Peak'!$C$5:$D$16,2))-1)),VLOOKUP(E5305,'Coincident Peak'!$C$5:$N$16,11)*AC5305,AC5305)</f>
        <v>26.3612</v>
      </c>
      <c r="AE5305" s="185">
        <f>IF((AND(E5305=MONTH(VLOOKUP('Time Series Data'!E5305,'Coincident Peak'!$C$5:$D$16,2)),F5305=DAY(VLOOKUP('Time Series Data'!E5305,'Coincident Peak'!$C$5:$D$16,2))+1)),VLOOKUP(E5305,'Coincident Peak'!$C$5:$N$16,12)*AD5305,AD5305)</f>
        <v>26.3612</v>
      </c>
      <c r="AF5305" s="102">
        <f t="shared" si="1328"/>
        <v>25019.638800000001</v>
      </c>
      <c r="AG5305" s="185">
        <f>IF((AND(E5305=MONTH(VLOOKUP('Time Series Data'!E5305,'Coincident Peak'!$C$5:$D$16,2)),F5305=DAY(VLOOKUP('Time Series Data'!E5305,'Coincident Peak'!$C$5:$D$16,2)))),U5305,O5305)</f>
        <v>26.3612</v>
      </c>
      <c r="AH5305" s="102">
        <f t="shared" si="1330"/>
        <v>25019.638800000001</v>
      </c>
      <c r="AL5305" s="102"/>
    </row>
    <row r="5306" spans="1:38" x14ac:dyDescent="0.2">
      <c r="A5306" s="77"/>
      <c r="B5306" s="77">
        <f t="shared" si="1322"/>
        <v>43686.791666666664</v>
      </c>
      <c r="C5306" s="112">
        <f t="shared" si="1323"/>
        <v>43686</v>
      </c>
      <c r="D5306" s="106">
        <f t="shared" si="1329"/>
        <v>23226</v>
      </c>
      <c r="E5306" s="469">
        <v>8</v>
      </c>
      <c r="F5306" s="469">
        <v>9</v>
      </c>
      <c r="G5306" s="110">
        <v>19</v>
      </c>
      <c r="H5306" s="110">
        <f t="shared" si="1324"/>
        <v>5</v>
      </c>
      <c r="I5306" s="110" cm="1">
        <f t="array" ref="I5306">INDEX(Values!$V$6:$AG$29,'Time Series Data'!G5306+1,'Time Series Data'!E5306)</f>
        <v>1</v>
      </c>
      <c r="J5306" s="113">
        <v>5299.5</v>
      </c>
      <c r="K5306" s="108">
        <v>23226</v>
      </c>
      <c r="L5306" s="108">
        <v>0</v>
      </c>
      <c r="M5306">
        <v>0</v>
      </c>
      <c r="N5306">
        <v>0</v>
      </c>
      <c r="O5306">
        <v>0</v>
      </c>
      <c r="P5306">
        <v>95</v>
      </c>
      <c r="T5306" s="185">
        <f t="shared" si="1325"/>
        <v>0</v>
      </c>
      <c r="U5306" s="185">
        <f t="shared" si="1326"/>
        <v>0</v>
      </c>
      <c r="V5306" s="102">
        <f t="shared" si="1327"/>
        <v>23226</v>
      </c>
      <c r="W5306">
        <f>IF(V5306+O5306&gt;VLOOKUP(E5306,'Coincident Peak'!$C$22:$I$33,7),0,1)</f>
        <v>1</v>
      </c>
      <c r="X5306" s="421">
        <f>IF((AND(E5306=MONTH(VLOOKUP('Time Series Data'!E5306,'Coincident Peak'!$C$5:$D$16,2)),F5306=DAY(VLOOKUP('Time Series Data'!E5306,'Coincident Peak'!$C$5:$D$16,2)),IF(AND(G5306&lt;=HOUR(VLOOKUP('Time Series Data'!E5306,'Coincident Peak'!$C$5:$E$16,3))+Values!$E$5,G5306&gt;=HOUR(VLOOKUP('Time Series Data'!E5306,'Coincident Peak'!$C$5:$E$16,3))-Values!$E$5),"TRUE","FALSE"))),BatteryPower,0)</f>
        <v>0</v>
      </c>
      <c r="Y5306" s="185">
        <f>IF((AND(E5306=MONTH(VLOOKUP('Time Series Data'!E5306,'Coincident Peak'!$C$5:$D$16,2)),F5306=DAY(VLOOKUP('Time Series Data'!E5306,'Coincident Peak'!$C$5:$D$16,2)))),0,N5306)</f>
        <v>0</v>
      </c>
      <c r="Z5306" s="185">
        <f>IF((AND(E5306=MONTH(VLOOKUP('Time Series Data'!E5306,'Coincident Peak'!$C$5:$D$16,2)),F5306=DAY(VLOOKUP('Time Series Data'!E5306,'Coincident Peak'!$C$5:$D$16,2)),IF(AND(G5306&lt;=HOUR(VLOOKUP('Time Series Data'!E5306,'Coincident Peak'!$C$5:$E$16,3))+Values!$E$5,G5306&gt;=HOUR(VLOOKUP('Time Series Data'!E5306,'Coincident Peak'!$C$5:$E$16,3))-Values!$E$5),"TRUE","FALSE"))),BatteryPower,Y5306)</f>
        <v>0</v>
      </c>
      <c r="AA5306" s="185">
        <f>IF((AND(E5306=MONTH(VLOOKUP('Time Series Data'!E5306,'Coincident Peak'!$C$5:$D$16,2)),F5306=DAY(VLOOKUP('Time Series Data'!E5306,'Coincident Peak'!$C$5:$D$16,2))-1)),VLOOKUP(E5306,'Coincident Peak'!$C$5:$N$16,11)*Z5306,Z5306)</f>
        <v>0</v>
      </c>
      <c r="AB5306" s="185">
        <f>IF((AND(E5306=MONTH(VLOOKUP('Time Series Data'!E5306,'Coincident Peak'!$C$5:$D$16,2)),F5306=DAY(VLOOKUP('Time Series Data'!E5306,'Coincident Peak'!$C$5:$D$16,2))+1)),VLOOKUP(E5306,'Coincident Peak'!$C$5:$N$16,12)*AA5306,AA5306)</f>
        <v>0</v>
      </c>
      <c r="AC5306" s="185">
        <f>IF((AND(E5306=MONTH(VLOOKUP('Time Series Data'!E5306,'Coincident Peak'!$C$5:$D$16,2)),F5306=DAY(VLOOKUP('Time Series Data'!E5306,'Coincident Peak'!$C$5:$D$16,2)))),0,O5306)</f>
        <v>0</v>
      </c>
      <c r="AD5306" s="185">
        <f>IF((AND(E5306=MONTH(VLOOKUP('Time Series Data'!E5306,'Coincident Peak'!$C$5:$D$16,2)),F5306=DAY(VLOOKUP('Time Series Data'!E5306,'Coincident Peak'!$C$5:$D$16,2))-1)),VLOOKUP(E5306,'Coincident Peak'!$C$5:$N$16,11)*AC5306,AC5306)</f>
        <v>0</v>
      </c>
      <c r="AE5306" s="185">
        <f>IF((AND(E5306=MONTH(VLOOKUP('Time Series Data'!E5306,'Coincident Peak'!$C$5:$D$16,2)),F5306=DAY(VLOOKUP('Time Series Data'!E5306,'Coincident Peak'!$C$5:$D$16,2))+1)),VLOOKUP(E5306,'Coincident Peak'!$C$5:$N$16,12)*AD5306,AD5306)</f>
        <v>0</v>
      </c>
      <c r="AF5306" s="102">
        <f t="shared" si="1328"/>
        <v>23226</v>
      </c>
      <c r="AG5306" s="185">
        <f>IF((AND(E5306=MONTH(VLOOKUP('Time Series Data'!E5306,'Coincident Peak'!$C$5:$D$16,2)),F5306=DAY(VLOOKUP('Time Series Data'!E5306,'Coincident Peak'!$C$5:$D$16,2)))),U5306,O5306)</f>
        <v>0</v>
      </c>
      <c r="AH5306" s="102">
        <f t="shared" si="1330"/>
        <v>23226</v>
      </c>
      <c r="AL5306" s="102"/>
    </row>
    <row r="5307" spans="1:38" x14ac:dyDescent="0.2">
      <c r="A5307" s="77"/>
      <c r="B5307" s="77">
        <f t="shared" si="1322"/>
        <v>43686.833333333336</v>
      </c>
      <c r="C5307" s="112">
        <f t="shared" si="1323"/>
        <v>43686</v>
      </c>
      <c r="D5307" s="106">
        <f t="shared" si="1329"/>
        <v>21687</v>
      </c>
      <c r="E5307" s="469">
        <v>8</v>
      </c>
      <c r="F5307" s="469">
        <v>9</v>
      </c>
      <c r="G5307" s="110">
        <v>20</v>
      </c>
      <c r="H5307" s="110">
        <f t="shared" si="1324"/>
        <v>5</v>
      </c>
      <c r="I5307" s="110" cm="1">
        <f t="array" ref="I5307">INDEX(Values!$V$6:$AG$29,'Time Series Data'!G5307+1,'Time Series Data'!E5307)</f>
        <v>1</v>
      </c>
      <c r="J5307" s="113">
        <v>5300.5</v>
      </c>
      <c r="K5307" s="108">
        <v>21687</v>
      </c>
      <c r="L5307" s="108">
        <v>0</v>
      </c>
      <c r="M5307">
        <v>0</v>
      </c>
      <c r="N5307">
        <v>0</v>
      </c>
      <c r="O5307">
        <v>0</v>
      </c>
      <c r="P5307">
        <v>95</v>
      </c>
      <c r="T5307" s="185">
        <f t="shared" si="1325"/>
        <v>0</v>
      </c>
      <c r="U5307" s="185">
        <f t="shared" si="1326"/>
        <v>0</v>
      </c>
      <c r="V5307" s="102">
        <f t="shared" si="1327"/>
        <v>21687</v>
      </c>
      <c r="W5307">
        <f>IF(V5307+O5307&gt;VLOOKUP(E5307,'Coincident Peak'!$C$22:$I$33,7),0,1)</f>
        <v>1</v>
      </c>
      <c r="X5307" s="421">
        <f>IF((AND(E5307=MONTH(VLOOKUP('Time Series Data'!E5307,'Coincident Peak'!$C$5:$D$16,2)),F5307=DAY(VLOOKUP('Time Series Data'!E5307,'Coincident Peak'!$C$5:$D$16,2)),IF(AND(G5307&lt;=HOUR(VLOOKUP('Time Series Data'!E5307,'Coincident Peak'!$C$5:$E$16,3))+Values!$E$5,G5307&gt;=HOUR(VLOOKUP('Time Series Data'!E5307,'Coincident Peak'!$C$5:$E$16,3))-Values!$E$5),"TRUE","FALSE"))),BatteryPower,0)</f>
        <v>0</v>
      </c>
      <c r="Y5307" s="185">
        <f>IF((AND(E5307=MONTH(VLOOKUP('Time Series Data'!E5307,'Coincident Peak'!$C$5:$D$16,2)),F5307=DAY(VLOOKUP('Time Series Data'!E5307,'Coincident Peak'!$C$5:$D$16,2)))),0,N5307)</f>
        <v>0</v>
      </c>
      <c r="Z5307" s="185">
        <f>IF((AND(E5307=MONTH(VLOOKUP('Time Series Data'!E5307,'Coincident Peak'!$C$5:$D$16,2)),F5307=DAY(VLOOKUP('Time Series Data'!E5307,'Coincident Peak'!$C$5:$D$16,2)),IF(AND(G5307&lt;=HOUR(VLOOKUP('Time Series Data'!E5307,'Coincident Peak'!$C$5:$E$16,3))+Values!$E$5,G5307&gt;=HOUR(VLOOKUP('Time Series Data'!E5307,'Coincident Peak'!$C$5:$E$16,3))-Values!$E$5),"TRUE","FALSE"))),BatteryPower,Y5307)</f>
        <v>0</v>
      </c>
      <c r="AA5307" s="185">
        <f>IF((AND(E5307=MONTH(VLOOKUP('Time Series Data'!E5307,'Coincident Peak'!$C$5:$D$16,2)),F5307=DAY(VLOOKUP('Time Series Data'!E5307,'Coincident Peak'!$C$5:$D$16,2))-1)),VLOOKUP(E5307,'Coincident Peak'!$C$5:$N$16,11)*Z5307,Z5307)</f>
        <v>0</v>
      </c>
      <c r="AB5307" s="185">
        <f>IF((AND(E5307=MONTH(VLOOKUP('Time Series Data'!E5307,'Coincident Peak'!$C$5:$D$16,2)),F5307=DAY(VLOOKUP('Time Series Data'!E5307,'Coincident Peak'!$C$5:$D$16,2))+1)),VLOOKUP(E5307,'Coincident Peak'!$C$5:$N$16,12)*AA5307,AA5307)</f>
        <v>0</v>
      </c>
      <c r="AC5307" s="185">
        <f>IF((AND(E5307=MONTH(VLOOKUP('Time Series Data'!E5307,'Coincident Peak'!$C$5:$D$16,2)),F5307=DAY(VLOOKUP('Time Series Data'!E5307,'Coincident Peak'!$C$5:$D$16,2)))),0,O5307)</f>
        <v>0</v>
      </c>
      <c r="AD5307" s="185">
        <f>IF((AND(E5307=MONTH(VLOOKUP('Time Series Data'!E5307,'Coincident Peak'!$C$5:$D$16,2)),F5307=DAY(VLOOKUP('Time Series Data'!E5307,'Coincident Peak'!$C$5:$D$16,2))-1)),VLOOKUP(E5307,'Coincident Peak'!$C$5:$N$16,11)*AC5307,AC5307)</f>
        <v>0</v>
      </c>
      <c r="AE5307" s="185">
        <f>IF((AND(E5307=MONTH(VLOOKUP('Time Series Data'!E5307,'Coincident Peak'!$C$5:$D$16,2)),F5307=DAY(VLOOKUP('Time Series Data'!E5307,'Coincident Peak'!$C$5:$D$16,2))+1)),VLOOKUP(E5307,'Coincident Peak'!$C$5:$N$16,12)*AD5307,AD5307)</f>
        <v>0</v>
      </c>
      <c r="AF5307" s="102">
        <f t="shared" si="1328"/>
        <v>21687</v>
      </c>
      <c r="AG5307" s="185">
        <f>IF((AND(E5307=MONTH(VLOOKUP('Time Series Data'!E5307,'Coincident Peak'!$C$5:$D$16,2)),F5307=DAY(VLOOKUP('Time Series Data'!E5307,'Coincident Peak'!$C$5:$D$16,2)))),U5307,O5307)</f>
        <v>0</v>
      </c>
      <c r="AH5307" s="102">
        <f t="shared" si="1330"/>
        <v>21687</v>
      </c>
      <c r="AL5307" s="102"/>
    </row>
    <row r="5308" spans="1:38" x14ac:dyDescent="0.2">
      <c r="A5308" s="77"/>
      <c r="B5308" s="77">
        <f t="shared" si="1322"/>
        <v>43686.875</v>
      </c>
      <c r="C5308" s="112">
        <f t="shared" si="1323"/>
        <v>43686</v>
      </c>
      <c r="D5308" s="106">
        <f t="shared" si="1329"/>
        <v>20034</v>
      </c>
      <c r="E5308" s="469">
        <v>8</v>
      </c>
      <c r="F5308" s="469">
        <v>9</v>
      </c>
      <c r="G5308" s="110">
        <v>21</v>
      </c>
      <c r="H5308" s="110">
        <f t="shared" si="1324"/>
        <v>5</v>
      </c>
      <c r="I5308" s="110" cm="1">
        <f t="array" ref="I5308">INDEX(Values!$V$6:$AG$29,'Time Series Data'!G5308+1,'Time Series Data'!E5308)</f>
        <v>1</v>
      </c>
      <c r="J5308" s="113">
        <v>5301.5</v>
      </c>
      <c r="K5308" s="108">
        <v>20034</v>
      </c>
      <c r="L5308" s="108">
        <v>0</v>
      </c>
      <c r="M5308">
        <v>0</v>
      </c>
      <c r="N5308">
        <v>0</v>
      </c>
      <c r="O5308">
        <v>0</v>
      </c>
      <c r="P5308">
        <v>95</v>
      </c>
      <c r="T5308" s="185">
        <f t="shared" si="1325"/>
        <v>0</v>
      </c>
      <c r="U5308" s="185">
        <f t="shared" si="1326"/>
        <v>0</v>
      </c>
      <c r="V5308" s="102">
        <f t="shared" si="1327"/>
        <v>20034</v>
      </c>
      <c r="W5308">
        <f>IF(V5308+O5308&gt;VLOOKUP(E5308,'Coincident Peak'!$C$22:$I$33,7),0,1)</f>
        <v>1</v>
      </c>
      <c r="X5308" s="421">
        <f>IF((AND(E5308=MONTH(VLOOKUP('Time Series Data'!E5308,'Coincident Peak'!$C$5:$D$16,2)),F5308=DAY(VLOOKUP('Time Series Data'!E5308,'Coincident Peak'!$C$5:$D$16,2)),IF(AND(G5308&lt;=HOUR(VLOOKUP('Time Series Data'!E5308,'Coincident Peak'!$C$5:$E$16,3))+Values!$E$5,G5308&gt;=HOUR(VLOOKUP('Time Series Data'!E5308,'Coincident Peak'!$C$5:$E$16,3))-Values!$E$5),"TRUE","FALSE"))),BatteryPower,0)</f>
        <v>0</v>
      </c>
      <c r="Y5308" s="185">
        <f>IF((AND(E5308=MONTH(VLOOKUP('Time Series Data'!E5308,'Coincident Peak'!$C$5:$D$16,2)),F5308=DAY(VLOOKUP('Time Series Data'!E5308,'Coincident Peak'!$C$5:$D$16,2)))),0,N5308)</f>
        <v>0</v>
      </c>
      <c r="Z5308" s="185">
        <f>IF((AND(E5308=MONTH(VLOOKUP('Time Series Data'!E5308,'Coincident Peak'!$C$5:$D$16,2)),F5308=DAY(VLOOKUP('Time Series Data'!E5308,'Coincident Peak'!$C$5:$D$16,2)),IF(AND(G5308&lt;=HOUR(VLOOKUP('Time Series Data'!E5308,'Coincident Peak'!$C$5:$E$16,3))+Values!$E$5,G5308&gt;=HOUR(VLOOKUP('Time Series Data'!E5308,'Coincident Peak'!$C$5:$E$16,3))-Values!$E$5),"TRUE","FALSE"))),BatteryPower,Y5308)</f>
        <v>0</v>
      </c>
      <c r="AA5308" s="185">
        <f>IF((AND(E5308=MONTH(VLOOKUP('Time Series Data'!E5308,'Coincident Peak'!$C$5:$D$16,2)),F5308=DAY(VLOOKUP('Time Series Data'!E5308,'Coincident Peak'!$C$5:$D$16,2))-1)),VLOOKUP(E5308,'Coincident Peak'!$C$5:$N$16,11)*Z5308,Z5308)</f>
        <v>0</v>
      </c>
      <c r="AB5308" s="185">
        <f>IF((AND(E5308=MONTH(VLOOKUP('Time Series Data'!E5308,'Coincident Peak'!$C$5:$D$16,2)),F5308=DAY(VLOOKUP('Time Series Data'!E5308,'Coincident Peak'!$C$5:$D$16,2))+1)),VLOOKUP(E5308,'Coincident Peak'!$C$5:$N$16,12)*AA5308,AA5308)</f>
        <v>0</v>
      </c>
      <c r="AC5308" s="185">
        <f>IF((AND(E5308=MONTH(VLOOKUP('Time Series Data'!E5308,'Coincident Peak'!$C$5:$D$16,2)),F5308=DAY(VLOOKUP('Time Series Data'!E5308,'Coincident Peak'!$C$5:$D$16,2)))),0,O5308)</f>
        <v>0</v>
      </c>
      <c r="AD5308" s="185">
        <f>IF((AND(E5308=MONTH(VLOOKUP('Time Series Data'!E5308,'Coincident Peak'!$C$5:$D$16,2)),F5308=DAY(VLOOKUP('Time Series Data'!E5308,'Coincident Peak'!$C$5:$D$16,2))-1)),VLOOKUP(E5308,'Coincident Peak'!$C$5:$N$16,11)*AC5308,AC5308)</f>
        <v>0</v>
      </c>
      <c r="AE5308" s="185">
        <f>IF((AND(E5308=MONTH(VLOOKUP('Time Series Data'!E5308,'Coincident Peak'!$C$5:$D$16,2)),F5308=DAY(VLOOKUP('Time Series Data'!E5308,'Coincident Peak'!$C$5:$D$16,2))+1)),VLOOKUP(E5308,'Coincident Peak'!$C$5:$N$16,12)*AD5308,AD5308)</f>
        <v>0</v>
      </c>
      <c r="AF5308" s="102">
        <f t="shared" si="1328"/>
        <v>20034</v>
      </c>
      <c r="AG5308" s="185">
        <f>IF((AND(E5308=MONTH(VLOOKUP('Time Series Data'!E5308,'Coincident Peak'!$C$5:$D$16,2)),F5308=DAY(VLOOKUP('Time Series Data'!E5308,'Coincident Peak'!$C$5:$D$16,2)))),U5308,O5308)</f>
        <v>0</v>
      </c>
      <c r="AH5308" s="102">
        <f t="shared" si="1330"/>
        <v>20034</v>
      </c>
      <c r="AL5308" s="102"/>
    </row>
    <row r="5309" spans="1:38" x14ac:dyDescent="0.2">
      <c r="A5309" s="77"/>
      <c r="B5309" s="77">
        <f t="shared" si="1322"/>
        <v>43686.916666666664</v>
      </c>
      <c r="C5309" s="112">
        <f t="shared" si="1323"/>
        <v>43686</v>
      </c>
      <c r="D5309" s="106">
        <f t="shared" si="1329"/>
        <v>17723</v>
      </c>
      <c r="E5309" s="469">
        <v>8</v>
      </c>
      <c r="F5309" s="469">
        <v>9</v>
      </c>
      <c r="G5309" s="110">
        <v>22</v>
      </c>
      <c r="H5309" s="110">
        <f t="shared" si="1324"/>
        <v>5</v>
      </c>
      <c r="I5309" s="110" cm="1">
        <f t="array" ref="I5309">INDEX(Values!$V$6:$AG$29,'Time Series Data'!G5309+1,'Time Series Data'!E5309)</f>
        <v>1</v>
      </c>
      <c r="J5309" s="113">
        <v>5302.5</v>
      </c>
      <c r="K5309" s="108">
        <v>17723</v>
      </c>
      <c r="L5309" s="108">
        <v>0</v>
      </c>
      <c r="M5309">
        <v>0</v>
      </c>
      <c r="N5309">
        <v>0</v>
      </c>
      <c r="O5309">
        <v>0</v>
      </c>
      <c r="P5309">
        <v>95</v>
      </c>
      <c r="T5309" s="185">
        <f t="shared" si="1325"/>
        <v>0</v>
      </c>
      <c r="U5309" s="185">
        <f t="shared" si="1326"/>
        <v>0</v>
      </c>
      <c r="V5309" s="102">
        <f t="shared" si="1327"/>
        <v>17723</v>
      </c>
      <c r="W5309">
        <f>IF(V5309+O5309&gt;VLOOKUP(E5309,'Coincident Peak'!$C$22:$I$33,7),0,1)</f>
        <v>1</v>
      </c>
      <c r="X5309" s="421">
        <f>IF((AND(E5309=MONTH(VLOOKUP('Time Series Data'!E5309,'Coincident Peak'!$C$5:$D$16,2)),F5309=DAY(VLOOKUP('Time Series Data'!E5309,'Coincident Peak'!$C$5:$D$16,2)),IF(AND(G5309&lt;=HOUR(VLOOKUP('Time Series Data'!E5309,'Coincident Peak'!$C$5:$E$16,3))+Values!$E$5,G5309&gt;=HOUR(VLOOKUP('Time Series Data'!E5309,'Coincident Peak'!$C$5:$E$16,3))-Values!$E$5),"TRUE","FALSE"))),BatteryPower,0)</f>
        <v>0</v>
      </c>
      <c r="Y5309" s="185">
        <f>IF((AND(E5309=MONTH(VLOOKUP('Time Series Data'!E5309,'Coincident Peak'!$C$5:$D$16,2)),F5309=DAY(VLOOKUP('Time Series Data'!E5309,'Coincident Peak'!$C$5:$D$16,2)))),0,N5309)</f>
        <v>0</v>
      </c>
      <c r="Z5309" s="185">
        <f>IF((AND(E5309=MONTH(VLOOKUP('Time Series Data'!E5309,'Coincident Peak'!$C$5:$D$16,2)),F5309=DAY(VLOOKUP('Time Series Data'!E5309,'Coincident Peak'!$C$5:$D$16,2)),IF(AND(G5309&lt;=HOUR(VLOOKUP('Time Series Data'!E5309,'Coincident Peak'!$C$5:$E$16,3))+Values!$E$5,G5309&gt;=HOUR(VLOOKUP('Time Series Data'!E5309,'Coincident Peak'!$C$5:$E$16,3))-Values!$E$5),"TRUE","FALSE"))),BatteryPower,Y5309)</f>
        <v>0</v>
      </c>
      <c r="AA5309" s="185">
        <f>IF((AND(E5309=MONTH(VLOOKUP('Time Series Data'!E5309,'Coincident Peak'!$C$5:$D$16,2)),F5309=DAY(VLOOKUP('Time Series Data'!E5309,'Coincident Peak'!$C$5:$D$16,2))-1)),VLOOKUP(E5309,'Coincident Peak'!$C$5:$N$16,11)*Z5309,Z5309)</f>
        <v>0</v>
      </c>
      <c r="AB5309" s="185">
        <f>IF((AND(E5309=MONTH(VLOOKUP('Time Series Data'!E5309,'Coincident Peak'!$C$5:$D$16,2)),F5309=DAY(VLOOKUP('Time Series Data'!E5309,'Coincident Peak'!$C$5:$D$16,2))+1)),VLOOKUP(E5309,'Coincident Peak'!$C$5:$N$16,12)*AA5309,AA5309)</f>
        <v>0</v>
      </c>
      <c r="AC5309" s="185">
        <f>IF((AND(E5309=MONTH(VLOOKUP('Time Series Data'!E5309,'Coincident Peak'!$C$5:$D$16,2)),F5309=DAY(VLOOKUP('Time Series Data'!E5309,'Coincident Peak'!$C$5:$D$16,2)))),0,O5309)</f>
        <v>0</v>
      </c>
      <c r="AD5309" s="185">
        <f>IF((AND(E5309=MONTH(VLOOKUP('Time Series Data'!E5309,'Coincident Peak'!$C$5:$D$16,2)),F5309=DAY(VLOOKUP('Time Series Data'!E5309,'Coincident Peak'!$C$5:$D$16,2))-1)),VLOOKUP(E5309,'Coincident Peak'!$C$5:$N$16,11)*AC5309,AC5309)</f>
        <v>0</v>
      </c>
      <c r="AE5309" s="185">
        <f>IF((AND(E5309=MONTH(VLOOKUP('Time Series Data'!E5309,'Coincident Peak'!$C$5:$D$16,2)),F5309=DAY(VLOOKUP('Time Series Data'!E5309,'Coincident Peak'!$C$5:$D$16,2))+1)),VLOOKUP(E5309,'Coincident Peak'!$C$5:$N$16,12)*AD5309,AD5309)</f>
        <v>0</v>
      </c>
      <c r="AF5309" s="102">
        <f t="shared" si="1328"/>
        <v>17723</v>
      </c>
      <c r="AG5309" s="185">
        <f>IF((AND(E5309=MONTH(VLOOKUP('Time Series Data'!E5309,'Coincident Peak'!$C$5:$D$16,2)),F5309=DAY(VLOOKUP('Time Series Data'!E5309,'Coincident Peak'!$C$5:$D$16,2)))),U5309,O5309)</f>
        <v>0</v>
      </c>
      <c r="AH5309" s="102">
        <f t="shared" si="1330"/>
        <v>17723</v>
      </c>
      <c r="AL5309" s="102"/>
    </row>
    <row r="5310" spans="1:38" x14ac:dyDescent="0.2">
      <c r="A5310" s="77"/>
      <c r="B5310" s="77">
        <f t="shared" si="1322"/>
        <v>43686.958333333336</v>
      </c>
      <c r="C5310" s="112">
        <f t="shared" si="1323"/>
        <v>43686</v>
      </c>
      <c r="D5310" s="106">
        <f t="shared" si="1329"/>
        <v>15477</v>
      </c>
      <c r="E5310" s="469">
        <v>8</v>
      </c>
      <c r="F5310" s="469">
        <v>9</v>
      </c>
      <c r="G5310" s="110">
        <v>23</v>
      </c>
      <c r="H5310" s="110">
        <f t="shared" si="1324"/>
        <v>5</v>
      </c>
      <c r="I5310" s="110" cm="1">
        <f t="array" ref="I5310">INDEX(Values!$V$6:$AG$29,'Time Series Data'!G5310+1,'Time Series Data'!E5310)</f>
        <v>1</v>
      </c>
      <c r="J5310" s="113">
        <v>5303.5</v>
      </c>
      <c r="K5310" s="108">
        <v>15477</v>
      </c>
      <c r="L5310" s="108">
        <v>0</v>
      </c>
      <c r="M5310">
        <v>0</v>
      </c>
      <c r="N5310">
        <v>0</v>
      </c>
      <c r="O5310">
        <v>0</v>
      </c>
      <c r="P5310">
        <v>95</v>
      </c>
      <c r="T5310" s="185">
        <f t="shared" si="1325"/>
        <v>0</v>
      </c>
      <c r="U5310" s="185">
        <f t="shared" si="1326"/>
        <v>0</v>
      </c>
      <c r="V5310" s="102">
        <f t="shared" si="1327"/>
        <v>15477</v>
      </c>
      <c r="W5310">
        <f>IF(V5310+O5310&gt;VLOOKUP(E5310,'Coincident Peak'!$C$22:$I$33,7),0,1)</f>
        <v>1</v>
      </c>
      <c r="X5310" s="421">
        <f>IF((AND(E5310=MONTH(VLOOKUP('Time Series Data'!E5310,'Coincident Peak'!$C$5:$D$16,2)),F5310=DAY(VLOOKUP('Time Series Data'!E5310,'Coincident Peak'!$C$5:$D$16,2)),IF(AND(G5310&lt;=HOUR(VLOOKUP('Time Series Data'!E5310,'Coincident Peak'!$C$5:$E$16,3))+Values!$E$5,G5310&gt;=HOUR(VLOOKUP('Time Series Data'!E5310,'Coincident Peak'!$C$5:$E$16,3))-Values!$E$5),"TRUE","FALSE"))),BatteryPower,0)</f>
        <v>0</v>
      </c>
      <c r="Y5310" s="185">
        <f>IF((AND(E5310=MONTH(VLOOKUP('Time Series Data'!E5310,'Coincident Peak'!$C$5:$D$16,2)),F5310=DAY(VLOOKUP('Time Series Data'!E5310,'Coincident Peak'!$C$5:$D$16,2)))),0,N5310)</f>
        <v>0</v>
      </c>
      <c r="Z5310" s="185">
        <f>IF((AND(E5310=MONTH(VLOOKUP('Time Series Data'!E5310,'Coincident Peak'!$C$5:$D$16,2)),F5310=DAY(VLOOKUP('Time Series Data'!E5310,'Coincident Peak'!$C$5:$D$16,2)),IF(AND(G5310&lt;=HOUR(VLOOKUP('Time Series Data'!E5310,'Coincident Peak'!$C$5:$E$16,3))+Values!$E$5,G5310&gt;=HOUR(VLOOKUP('Time Series Data'!E5310,'Coincident Peak'!$C$5:$E$16,3))-Values!$E$5),"TRUE","FALSE"))),BatteryPower,Y5310)</f>
        <v>0</v>
      </c>
      <c r="AA5310" s="185">
        <f>IF((AND(E5310=MONTH(VLOOKUP('Time Series Data'!E5310,'Coincident Peak'!$C$5:$D$16,2)),F5310=DAY(VLOOKUP('Time Series Data'!E5310,'Coincident Peak'!$C$5:$D$16,2))-1)),VLOOKUP(E5310,'Coincident Peak'!$C$5:$N$16,11)*Z5310,Z5310)</f>
        <v>0</v>
      </c>
      <c r="AB5310" s="185">
        <f>IF((AND(E5310=MONTH(VLOOKUP('Time Series Data'!E5310,'Coincident Peak'!$C$5:$D$16,2)),F5310=DAY(VLOOKUP('Time Series Data'!E5310,'Coincident Peak'!$C$5:$D$16,2))+1)),VLOOKUP(E5310,'Coincident Peak'!$C$5:$N$16,12)*AA5310,AA5310)</f>
        <v>0</v>
      </c>
      <c r="AC5310" s="185">
        <f>IF((AND(E5310=MONTH(VLOOKUP('Time Series Data'!E5310,'Coincident Peak'!$C$5:$D$16,2)),F5310=DAY(VLOOKUP('Time Series Data'!E5310,'Coincident Peak'!$C$5:$D$16,2)))),0,O5310)</f>
        <v>0</v>
      </c>
      <c r="AD5310" s="185">
        <f>IF((AND(E5310=MONTH(VLOOKUP('Time Series Data'!E5310,'Coincident Peak'!$C$5:$D$16,2)),F5310=DAY(VLOOKUP('Time Series Data'!E5310,'Coincident Peak'!$C$5:$D$16,2))-1)),VLOOKUP(E5310,'Coincident Peak'!$C$5:$N$16,11)*AC5310,AC5310)</f>
        <v>0</v>
      </c>
      <c r="AE5310" s="185">
        <f>IF((AND(E5310=MONTH(VLOOKUP('Time Series Data'!E5310,'Coincident Peak'!$C$5:$D$16,2)),F5310=DAY(VLOOKUP('Time Series Data'!E5310,'Coincident Peak'!$C$5:$D$16,2))+1)),VLOOKUP(E5310,'Coincident Peak'!$C$5:$N$16,12)*AD5310,AD5310)</f>
        <v>0</v>
      </c>
      <c r="AF5310" s="102">
        <f t="shared" si="1328"/>
        <v>15477</v>
      </c>
      <c r="AG5310" s="185">
        <f>IF((AND(E5310=MONTH(VLOOKUP('Time Series Data'!E5310,'Coincident Peak'!$C$5:$D$16,2)),F5310=DAY(VLOOKUP('Time Series Data'!E5310,'Coincident Peak'!$C$5:$D$16,2)))),U5310,O5310)</f>
        <v>0</v>
      </c>
      <c r="AH5310" s="102">
        <f t="shared" si="1330"/>
        <v>15477</v>
      </c>
      <c r="AL5310" s="102"/>
    </row>
    <row r="5311" spans="1:38" x14ac:dyDescent="0.2">
      <c r="A5311" s="77"/>
      <c r="B5311" s="77">
        <f t="shared" si="1322"/>
        <v>43687</v>
      </c>
      <c r="C5311" s="112">
        <f t="shared" si="1323"/>
        <v>43687</v>
      </c>
      <c r="D5311" s="106">
        <f t="shared" si="1329"/>
        <v>13652</v>
      </c>
      <c r="E5311" s="469">
        <v>8</v>
      </c>
      <c r="F5311" s="469">
        <v>10</v>
      </c>
      <c r="G5311" s="110">
        <v>0</v>
      </c>
      <c r="H5311" s="110">
        <f t="shared" si="1324"/>
        <v>6</v>
      </c>
      <c r="I5311" s="110" cm="1">
        <f t="array" ref="I5311">INDEX(Values!$V$6:$AG$29,'Time Series Data'!G5311+1,'Time Series Data'!E5311)</f>
        <v>1</v>
      </c>
      <c r="J5311" s="113">
        <v>5304.5</v>
      </c>
      <c r="K5311" s="108">
        <v>13652</v>
      </c>
      <c r="L5311" s="108">
        <v>0</v>
      </c>
      <c r="M5311">
        <v>0</v>
      </c>
      <c r="N5311">
        <v>0</v>
      </c>
      <c r="O5311">
        <v>0</v>
      </c>
      <c r="P5311">
        <v>95</v>
      </c>
      <c r="T5311" s="185">
        <f t="shared" si="1325"/>
        <v>0</v>
      </c>
      <c r="U5311" s="185">
        <f t="shared" si="1326"/>
        <v>0</v>
      </c>
      <c r="V5311" s="102">
        <f t="shared" si="1327"/>
        <v>13652</v>
      </c>
      <c r="W5311">
        <f>IF(V5311+O5311&gt;VLOOKUP(E5311,'Coincident Peak'!$C$22:$I$33,7),0,1)</f>
        <v>1</v>
      </c>
      <c r="X5311" s="421">
        <f>IF((AND(E5311=MONTH(VLOOKUP('Time Series Data'!E5311,'Coincident Peak'!$C$5:$D$16,2)),F5311=DAY(VLOOKUP('Time Series Data'!E5311,'Coincident Peak'!$C$5:$D$16,2)),IF(AND(G5311&lt;=HOUR(VLOOKUP('Time Series Data'!E5311,'Coincident Peak'!$C$5:$E$16,3))+Values!$E$5,G5311&gt;=HOUR(VLOOKUP('Time Series Data'!E5311,'Coincident Peak'!$C$5:$E$16,3))-Values!$E$5),"TRUE","FALSE"))),BatteryPower,0)</f>
        <v>0</v>
      </c>
      <c r="Y5311" s="185">
        <f>IF((AND(E5311=MONTH(VLOOKUP('Time Series Data'!E5311,'Coincident Peak'!$C$5:$D$16,2)),F5311=DAY(VLOOKUP('Time Series Data'!E5311,'Coincident Peak'!$C$5:$D$16,2)))),0,N5311)</f>
        <v>0</v>
      </c>
      <c r="Z5311" s="185">
        <f>IF((AND(E5311=MONTH(VLOOKUP('Time Series Data'!E5311,'Coincident Peak'!$C$5:$D$16,2)),F5311=DAY(VLOOKUP('Time Series Data'!E5311,'Coincident Peak'!$C$5:$D$16,2)),IF(AND(G5311&lt;=HOUR(VLOOKUP('Time Series Data'!E5311,'Coincident Peak'!$C$5:$E$16,3))+Values!$E$5,G5311&gt;=HOUR(VLOOKUP('Time Series Data'!E5311,'Coincident Peak'!$C$5:$E$16,3))-Values!$E$5),"TRUE","FALSE"))),BatteryPower,Y5311)</f>
        <v>0</v>
      </c>
      <c r="AA5311" s="185">
        <f>IF((AND(E5311=MONTH(VLOOKUP('Time Series Data'!E5311,'Coincident Peak'!$C$5:$D$16,2)),F5311=DAY(VLOOKUP('Time Series Data'!E5311,'Coincident Peak'!$C$5:$D$16,2))-1)),VLOOKUP(E5311,'Coincident Peak'!$C$5:$N$16,11)*Z5311,Z5311)</f>
        <v>0</v>
      </c>
      <c r="AB5311" s="185">
        <f>IF((AND(E5311=MONTH(VLOOKUP('Time Series Data'!E5311,'Coincident Peak'!$C$5:$D$16,2)),F5311=DAY(VLOOKUP('Time Series Data'!E5311,'Coincident Peak'!$C$5:$D$16,2))+1)),VLOOKUP(E5311,'Coincident Peak'!$C$5:$N$16,12)*AA5311,AA5311)</f>
        <v>0</v>
      </c>
      <c r="AC5311" s="185">
        <f>IF((AND(E5311=MONTH(VLOOKUP('Time Series Data'!E5311,'Coincident Peak'!$C$5:$D$16,2)),F5311=DAY(VLOOKUP('Time Series Data'!E5311,'Coincident Peak'!$C$5:$D$16,2)))),0,O5311)</f>
        <v>0</v>
      </c>
      <c r="AD5311" s="185">
        <f>IF((AND(E5311=MONTH(VLOOKUP('Time Series Data'!E5311,'Coincident Peak'!$C$5:$D$16,2)),F5311=DAY(VLOOKUP('Time Series Data'!E5311,'Coincident Peak'!$C$5:$D$16,2))-1)),VLOOKUP(E5311,'Coincident Peak'!$C$5:$N$16,11)*AC5311,AC5311)</f>
        <v>0</v>
      </c>
      <c r="AE5311" s="185">
        <f>IF((AND(E5311=MONTH(VLOOKUP('Time Series Data'!E5311,'Coincident Peak'!$C$5:$D$16,2)),F5311=DAY(VLOOKUP('Time Series Data'!E5311,'Coincident Peak'!$C$5:$D$16,2))+1)),VLOOKUP(E5311,'Coincident Peak'!$C$5:$N$16,12)*AD5311,AD5311)</f>
        <v>0</v>
      </c>
      <c r="AF5311" s="102">
        <f t="shared" si="1328"/>
        <v>13652</v>
      </c>
      <c r="AG5311" s="185">
        <f>IF((AND(E5311=MONTH(VLOOKUP('Time Series Data'!E5311,'Coincident Peak'!$C$5:$D$16,2)),F5311=DAY(VLOOKUP('Time Series Data'!E5311,'Coincident Peak'!$C$5:$D$16,2)))),U5311,O5311)</f>
        <v>0</v>
      </c>
      <c r="AH5311" s="102">
        <f t="shared" si="1330"/>
        <v>13652</v>
      </c>
      <c r="AL5311" s="102"/>
    </row>
    <row r="5312" spans="1:38" x14ac:dyDescent="0.2">
      <c r="A5312" s="77"/>
      <c r="B5312" s="77">
        <f t="shared" si="1322"/>
        <v>43687.041666666664</v>
      </c>
      <c r="C5312" s="112">
        <f t="shared" si="1323"/>
        <v>43687</v>
      </c>
      <c r="D5312" s="106">
        <f t="shared" si="1329"/>
        <v>12260</v>
      </c>
      <c r="E5312" s="469">
        <v>8</v>
      </c>
      <c r="F5312" s="469">
        <v>10</v>
      </c>
      <c r="G5312" s="110">
        <v>1</v>
      </c>
      <c r="H5312" s="110">
        <f t="shared" si="1324"/>
        <v>6</v>
      </c>
      <c r="I5312" s="110" cm="1">
        <f t="array" ref="I5312">INDEX(Values!$V$6:$AG$29,'Time Series Data'!G5312+1,'Time Series Data'!E5312)</f>
        <v>1</v>
      </c>
      <c r="J5312" s="113">
        <v>5305.5</v>
      </c>
      <c r="K5312" s="108">
        <v>12260</v>
      </c>
      <c r="L5312" s="108">
        <v>0</v>
      </c>
      <c r="M5312">
        <v>0</v>
      </c>
      <c r="N5312">
        <v>0</v>
      </c>
      <c r="O5312">
        <v>0</v>
      </c>
      <c r="P5312">
        <v>95</v>
      </c>
      <c r="T5312" s="185">
        <f t="shared" si="1325"/>
        <v>0</v>
      </c>
      <c r="U5312" s="185">
        <f t="shared" si="1326"/>
        <v>0</v>
      </c>
      <c r="V5312" s="102">
        <f t="shared" si="1327"/>
        <v>12260</v>
      </c>
      <c r="W5312">
        <f>IF(V5312+O5312&gt;VLOOKUP(E5312,'Coincident Peak'!$C$22:$I$33,7),0,1)</f>
        <v>1</v>
      </c>
      <c r="X5312" s="421">
        <f>IF((AND(E5312=MONTH(VLOOKUP('Time Series Data'!E5312,'Coincident Peak'!$C$5:$D$16,2)),F5312=DAY(VLOOKUP('Time Series Data'!E5312,'Coincident Peak'!$C$5:$D$16,2)),IF(AND(G5312&lt;=HOUR(VLOOKUP('Time Series Data'!E5312,'Coincident Peak'!$C$5:$E$16,3))+Values!$E$5,G5312&gt;=HOUR(VLOOKUP('Time Series Data'!E5312,'Coincident Peak'!$C$5:$E$16,3))-Values!$E$5),"TRUE","FALSE"))),BatteryPower,0)</f>
        <v>0</v>
      </c>
      <c r="Y5312" s="185">
        <f>IF((AND(E5312=MONTH(VLOOKUP('Time Series Data'!E5312,'Coincident Peak'!$C$5:$D$16,2)),F5312=DAY(VLOOKUP('Time Series Data'!E5312,'Coincident Peak'!$C$5:$D$16,2)))),0,N5312)</f>
        <v>0</v>
      </c>
      <c r="Z5312" s="185">
        <f>IF((AND(E5312=MONTH(VLOOKUP('Time Series Data'!E5312,'Coincident Peak'!$C$5:$D$16,2)),F5312=DAY(VLOOKUP('Time Series Data'!E5312,'Coincident Peak'!$C$5:$D$16,2)),IF(AND(G5312&lt;=HOUR(VLOOKUP('Time Series Data'!E5312,'Coincident Peak'!$C$5:$E$16,3))+Values!$E$5,G5312&gt;=HOUR(VLOOKUP('Time Series Data'!E5312,'Coincident Peak'!$C$5:$E$16,3))-Values!$E$5),"TRUE","FALSE"))),BatteryPower,Y5312)</f>
        <v>0</v>
      </c>
      <c r="AA5312" s="185">
        <f>IF((AND(E5312=MONTH(VLOOKUP('Time Series Data'!E5312,'Coincident Peak'!$C$5:$D$16,2)),F5312=DAY(VLOOKUP('Time Series Data'!E5312,'Coincident Peak'!$C$5:$D$16,2))-1)),VLOOKUP(E5312,'Coincident Peak'!$C$5:$N$16,11)*Z5312,Z5312)</f>
        <v>0</v>
      </c>
      <c r="AB5312" s="185">
        <f>IF((AND(E5312=MONTH(VLOOKUP('Time Series Data'!E5312,'Coincident Peak'!$C$5:$D$16,2)),F5312=DAY(VLOOKUP('Time Series Data'!E5312,'Coincident Peak'!$C$5:$D$16,2))+1)),VLOOKUP(E5312,'Coincident Peak'!$C$5:$N$16,12)*AA5312,AA5312)</f>
        <v>0</v>
      </c>
      <c r="AC5312" s="185">
        <f>IF((AND(E5312=MONTH(VLOOKUP('Time Series Data'!E5312,'Coincident Peak'!$C$5:$D$16,2)),F5312=DAY(VLOOKUP('Time Series Data'!E5312,'Coincident Peak'!$C$5:$D$16,2)))),0,O5312)</f>
        <v>0</v>
      </c>
      <c r="AD5312" s="185">
        <f>IF((AND(E5312=MONTH(VLOOKUP('Time Series Data'!E5312,'Coincident Peak'!$C$5:$D$16,2)),F5312=DAY(VLOOKUP('Time Series Data'!E5312,'Coincident Peak'!$C$5:$D$16,2))-1)),VLOOKUP(E5312,'Coincident Peak'!$C$5:$N$16,11)*AC5312,AC5312)</f>
        <v>0</v>
      </c>
      <c r="AE5312" s="185">
        <f>IF((AND(E5312=MONTH(VLOOKUP('Time Series Data'!E5312,'Coincident Peak'!$C$5:$D$16,2)),F5312=DAY(VLOOKUP('Time Series Data'!E5312,'Coincident Peak'!$C$5:$D$16,2))+1)),VLOOKUP(E5312,'Coincident Peak'!$C$5:$N$16,12)*AD5312,AD5312)</f>
        <v>0</v>
      </c>
      <c r="AF5312" s="102">
        <f t="shared" si="1328"/>
        <v>12260</v>
      </c>
      <c r="AG5312" s="185">
        <f>IF((AND(E5312=MONTH(VLOOKUP('Time Series Data'!E5312,'Coincident Peak'!$C$5:$D$16,2)),F5312=DAY(VLOOKUP('Time Series Data'!E5312,'Coincident Peak'!$C$5:$D$16,2)))),U5312,O5312)</f>
        <v>0</v>
      </c>
      <c r="AH5312" s="102">
        <f t="shared" si="1330"/>
        <v>12260</v>
      </c>
      <c r="AL5312" s="102"/>
    </row>
    <row r="5313" spans="1:38" x14ac:dyDescent="0.2">
      <c r="A5313" s="77"/>
      <c r="B5313" s="77">
        <f t="shared" si="1322"/>
        <v>43687.083333333336</v>
      </c>
      <c r="C5313" s="112">
        <f t="shared" si="1323"/>
        <v>43687</v>
      </c>
      <c r="D5313" s="106">
        <f t="shared" si="1329"/>
        <v>11150</v>
      </c>
      <c r="E5313" s="469">
        <v>8</v>
      </c>
      <c r="F5313" s="469">
        <v>10</v>
      </c>
      <c r="G5313" s="110">
        <v>2</v>
      </c>
      <c r="H5313" s="110">
        <f t="shared" si="1324"/>
        <v>6</v>
      </c>
      <c r="I5313" s="110" cm="1">
        <f t="array" ref="I5313">INDEX(Values!$V$6:$AG$29,'Time Series Data'!G5313+1,'Time Series Data'!E5313)</f>
        <v>1</v>
      </c>
      <c r="J5313" s="113">
        <v>5306.5</v>
      </c>
      <c r="K5313" s="108">
        <v>11150</v>
      </c>
      <c r="L5313" s="108">
        <v>0</v>
      </c>
      <c r="M5313">
        <v>0</v>
      </c>
      <c r="N5313">
        <v>0</v>
      </c>
      <c r="O5313">
        <v>0</v>
      </c>
      <c r="P5313">
        <v>95</v>
      </c>
      <c r="T5313" s="185">
        <f t="shared" si="1325"/>
        <v>0</v>
      </c>
      <c r="U5313" s="185">
        <f t="shared" si="1326"/>
        <v>0</v>
      </c>
      <c r="V5313" s="102">
        <f t="shared" si="1327"/>
        <v>11150</v>
      </c>
      <c r="W5313">
        <f>IF(V5313+O5313&gt;VLOOKUP(E5313,'Coincident Peak'!$C$22:$I$33,7),0,1)</f>
        <v>1</v>
      </c>
      <c r="X5313" s="421">
        <f>IF((AND(E5313=MONTH(VLOOKUP('Time Series Data'!E5313,'Coincident Peak'!$C$5:$D$16,2)),F5313=DAY(VLOOKUP('Time Series Data'!E5313,'Coincident Peak'!$C$5:$D$16,2)),IF(AND(G5313&lt;=HOUR(VLOOKUP('Time Series Data'!E5313,'Coincident Peak'!$C$5:$E$16,3))+Values!$E$5,G5313&gt;=HOUR(VLOOKUP('Time Series Data'!E5313,'Coincident Peak'!$C$5:$E$16,3))-Values!$E$5),"TRUE","FALSE"))),BatteryPower,0)</f>
        <v>0</v>
      </c>
      <c r="Y5313" s="185">
        <f>IF((AND(E5313=MONTH(VLOOKUP('Time Series Data'!E5313,'Coincident Peak'!$C$5:$D$16,2)),F5313=DAY(VLOOKUP('Time Series Data'!E5313,'Coincident Peak'!$C$5:$D$16,2)))),0,N5313)</f>
        <v>0</v>
      </c>
      <c r="Z5313" s="185">
        <f>IF((AND(E5313=MONTH(VLOOKUP('Time Series Data'!E5313,'Coincident Peak'!$C$5:$D$16,2)),F5313=DAY(VLOOKUP('Time Series Data'!E5313,'Coincident Peak'!$C$5:$D$16,2)),IF(AND(G5313&lt;=HOUR(VLOOKUP('Time Series Data'!E5313,'Coincident Peak'!$C$5:$E$16,3))+Values!$E$5,G5313&gt;=HOUR(VLOOKUP('Time Series Data'!E5313,'Coincident Peak'!$C$5:$E$16,3))-Values!$E$5),"TRUE","FALSE"))),BatteryPower,Y5313)</f>
        <v>0</v>
      </c>
      <c r="AA5313" s="185">
        <f>IF((AND(E5313=MONTH(VLOOKUP('Time Series Data'!E5313,'Coincident Peak'!$C$5:$D$16,2)),F5313=DAY(VLOOKUP('Time Series Data'!E5313,'Coincident Peak'!$C$5:$D$16,2))-1)),VLOOKUP(E5313,'Coincident Peak'!$C$5:$N$16,11)*Z5313,Z5313)</f>
        <v>0</v>
      </c>
      <c r="AB5313" s="185">
        <f>IF((AND(E5313=MONTH(VLOOKUP('Time Series Data'!E5313,'Coincident Peak'!$C$5:$D$16,2)),F5313=DAY(VLOOKUP('Time Series Data'!E5313,'Coincident Peak'!$C$5:$D$16,2))+1)),VLOOKUP(E5313,'Coincident Peak'!$C$5:$N$16,12)*AA5313,AA5313)</f>
        <v>0</v>
      </c>
      <c r="AC5313" s="185">
        <f>IF((AND(E5313=MONTH(VLOOKUP('Time Series Data'!E5313,'Coincident Peak'!$C$5:$D$16,2)),F5313=DAY(VLOOKUP('Time Series Data'!E5313,'Coincident Peak'!$C$5:$D$16,2)))),0,O5313)</f>
        <v>0</v>
      </c>
      <c r="AD5313" s="185">
        <f>IF((AND(E5313=MONTH(VLOOKUP('Time Series Data'!E5313,'Coincident Peak'!$C$5:$D$16,2)),F5313=DAY(VLOOKUP('Time Series Data'!E5313,'Coincident Peak'!$C$5:$D$16,2))-1)),VLOOKUP(E5313,'Coincident Peak'!$C$5:$N$16,11)*AC5313,AC5313)</f>
        <v>0</v>
      </c>
      <c r="AE5313" s="185">
        <f>IF((AND(E5313=MONTH(VLOOKUP('Time Series Data'!E5313,'Coincident Peak'!$C$5:$D$16,2)),F5313=DAY(VLOOKUP('Time Series Data'!E5313,'Coincident Peak'!$C$5:$D$16,2))+1)),VLOOKUP(E5313,'Coincident Peak'!$C$5:$N$16,12)*AD5313,AD5313)</f>
        <v>0</v>
      </c>
      <c r="AF5313" s="102">
        <f t="shared" si="1328"/>
        <v>11150</v>
      </c>
      <c r="AG5313" s="185">
        <f>IF((AND(E5313=MONTH(VLOOKUP('Time Series Data'!E5313,'Coincident Peak'!$C$5:$D$16,2)),F5313=DAY(VLOOKUP('Time Series Data'!E5313,'Coincident Peak'!$C$5:$D$16,2)))),U5313,O5313)</f>
        <v>0</v>
      </c>
      <c r="AH5313" s="102">
        <f t="shared" si="1330"/>
        <v>11150</v>
      </c>
      <c r="AL5313" s="102"/>
    </row>
    <row r="5314" spans="1:38" x14ac:dyDescent="0.2">
      <c r="A5314" s="77"/>
      <c r="B5314" s="77">
        <f t="shared" si="1322"/>
        <v>43687.125</v>
      </c>
      <c r="C5314" s="112">
        <f t="shared" si="1323"/>
        <v>43687</v>
      </c>
      <c r="D5314" s="106">
        <f t="shared" si="1329"/>
        <v>10633</v>
      </c>
      <c r="E5314" s="469">
        <v>8</v>
      </c>
      <c r="F5314" s="469">
        <v>10</v>
      </c>
      <c r="G5314" s="110">
        <v>3</v>
      </c>
      <c r="H5314" s="110">
        <f t="shared" si="1324"/>
        <v>6</v>
      </c>
      <c r="I5314" s="110" cm="1">
        <f t="array" ref="I5314">INDEX(Values!$V$6:$AG$29,'Time Series Data'!G5314+1,'Time Series Data'!E5314)</f>
        <v>1</v>
      </c>
      <c r="J5314" s="113">
        <v>5307.5</v>
      </c>
      <c r="K5314" s="108">
        <v>10633</v>
      </c>
      <c r="L5314" s="108">
        <v>0</v>
      </c>
      <c r="M5314">
        <v>0</v>
      </c>
      <c r="N5314">
        <v>0</v>
      </c>
      <c r="O5314">
        <v>0</v>
      </c>
      <c r="P5314">
        <v>95</v>
      </c>
      <c r="T5314" s="185">
        <f t="shared" si="1325"/>
        <v>0</v>
      </c>
      <c r="U5314" s="185">
        <f t="shared" si="1326"/>
        <v>0</v>
      </c>
      <c r="V5314" s="102">
        <f t="shared" si="1327"/>
        <v>10633</v>
      </c>
      <c r="W5314">
        <f>IF(V5314+O5314&gt;VLOOKUP(E5314,'Coincident Peak'!$C$22:$I$33,7),0,1)</f>
        <v>1</v>
      </c>
      <c r="X5314" s="421">
        <f>IF((AND(E5314=MONTH(VLOOKUP('Time Series Data'!E5314,'Coincident Peak'!$C$5:$D$16,2)),F5314=DAY(VLOOKUP('Time Series Data'!E5314,'Coincident Peak'!$C$5:$D$16,2)),IF(AND(G5314&lt;=HOUR(VLOOKUP('Time Series Data'!E5314,'Coincident Peak'!$C$5:$E$16,3))+Values!$E$5,G5314&gt;=HOUR(VLOOKUP('Time Series Data'!E5314,'Coincident Peak'!$C$5:$E$16,3))-Values!$E$5),"TRUE","FALSE"))),BatteryPower,0)</f>
        <v>0</v>
      </c>
      <c r="Y5314" s="185">
        <f>IF((AND(E5314=MONTH(VLOOKUP('Time Series Data'!E5314,'Coincident Peak'!$C$5:$D$16,2)),F5314=DAY(VLOOKUP('Time Series Data'!E5314,'Coincident Peak'!$C$5:$D$16,2)))),0,N5314)</f>
        <v>0</v>
      </c>
      <c r="Z5314" s="185">
        <f>IF((AND(E5314=MONTH(VLOOKUP('Time Series Data'!E5314,'Coincident Peak'!$C$5:$D$16,2)),F5314=DAY(VLOOKUP('Time Series Data'!E5314,'Coincident Peak'!$C$5:$D$16,2)),IF(AND(G5314&lt;=HOUR(VLOOKUP('Time Series Data'!E5314,'Coincident Peak'!$C$5:$E$16,3))+Values!$E$5,G5314&gt;=HOUR(VLOOKUP('Time Series Data'!E5314,'Coincident Peak'!$C$5:$E$16,3))-Values!$E$5),"TRUE","FALSE"))),BatteryPower,Y5314)</f>
        <v>0</v>
      </c>
      <c r="AA5314" s="185">
        <f>IF((AND(E5314=MONTH(VLOOKUP('Time Series Data'!E5314,'Coincident Peak'!$C$5:$D$16,2)),F5314=DAY(VLOOKUP('Time Series Data'!E5314,'Coincident Peak'!$C$5:$D$16,2))-1)),VLOOKUP(E5314,'Coincident Peak'!$C$5:$N$16,11)*Z5314,Z5314)</f>
        <v>0</v>
      </c>
      <c r="AB5314" s="185">
        <f>IF((AND(E5314=MONTH(VLOOKUP('Time Series Data'!E5314,'Coincident Peak'!$C$5:$D$16,2)),F5314=DAY(VLOOKUP('Time Series Data'!E5314,'Coincident Peak'!$C$5:$D$16,2))+1)),VLOOKUP(E5314,'Coincident Peak'!$C$5:$N$16,12)*AA5314,AA5314)</f>
        <v>0</v>
      </c>
      <c r="AC5314" s="185">
        <f>IF((AND(E5314=MONTH(VLOOKUP('Time Series Data'!E5314,'Coincident Peak'!$C$5:$D$16,2)),F5314=DAY(VLOOKUP('Time Series Data'!E5314,'Coincident Peak'!$C$5:$D$16,2)))),0,O5314)</f>
        <v>0</v>
      </c>
      <c r="AD5314" s="185">
        <f>IF((AND(E5314=MONTH(VLOOKUP('Time Series Data'!E5314,'Coincident Peak'!$C$5:$D$16,2)),F5314=DAY(VLOOKUP('Time Series Data'!E5314,'Coincident Peak'!$C$5:$D$16,2))-1)),VLOOKUP(E5314,'Coincident Peak'!$C$5:$N$16,11)*AC5314,AC5314)</f>
        <v>0</v>
      </c>
      <c r="AE5314" s="185">
        <f>IF((AND(E5314=MONTH(VLOOKUP('Time Series Data'!E5314,'Coincident Peak'!$C$5:$D$16,2)),F5314=DAY(VLOOKUP('Time Series Data'!E5314,'Coincident Peak'!$C$5:$D$16,2))+1)),VLOOKUP(E5314,'Coincident Peak'!$C$5:$N$16,12)*AD5314,AD5314)</f>
        <v>0</v>
      </c>
      <c r="AF5314" s="102">
        <f t="shared" si="1328"/>
        <v>10633</v>
      </c>
      <c r="AG5314" s="185">
        <f>IF((AND(E5314=MONTH(VLOOKUP('Time Series Data'!E5314,'Coincident Peak'!$C$5:$D$16,2)),F5314=DAY(VLOOKUP('Time Series Data'!E5314,'Coincident Peak'!$C$5:$D$16,2)))),U5314,O5314)</f>
        <v>0</v>
      </c>
      <c r="AH5314" s="102">
        <f t="shared" si="1330"/>
        <v>10633</v>
      </c>
      <c r="AL5314" s="102"/>
    </row>
    <row r="5315" spans="1:38" x14ac:dyDescent="0.2">
      <c r="A5315" s="77"/>
      <c r="B5315" s="77">
        <f t="shared" si="1322"/>
        <v>43687.166666666664</v>
      </c>
      <c r="C5315" s="112">
        <f t="shared" si="1323"/>
        <v>43687</v>
      </c>
      <c r="D5315" s="106">
        <f t="shared" si="1329"/>
        <v>10092</v>
      </c>
      <c r="E5315" s="469">
        <v>8</v>
      </c>
      <c r="F5315" s="469">
        <v>10</v>
      </c>
      <c r="G5315" s="110">
        <v>4</v>
      </c>
      <c r="H5315" s="110">
        <f t="shared" si="1324"/>
        <v>6</v>
      </c>
      <c r="I5315" s="110" cm="1">
        <f t="array" ref="I5315">INDEX(Values!$V$6:$AG$29,'Time Series Data'!G5315+1,'Time Series Data'!E5315)</f>
        <v>1</v>
      </c>
      <c r="J5315" s="113">
        <v>5308.5</v>
      </c>
      <c r="K5315" s="108">
        <v>10092</v>
      </c>
      <c r="L5315" s="108">
        <v>0</v>
      </c>
      <c r="M5315">
        <v>0</v>
      </c>
      <c r="N5315">
        <v>0</v>
      </c>
      <c r="O5315">
        <v>0</v>
      </c>
      <c r="P5315">
        <v>95</v>
      </c>
      <c r="T5315" s="185">
        <f t="shared" si="1325"/>
        <v>0</v>
      </c>
      <c r="U5315" s="185">
        <f t="shared" si="1326"/>
        <v>0</v>
      </c>
      <c r="V5315" s="102">
        <f t="shared" si="1327"/>
        <v>10092</v>
      </c>
      <c r="W5315">
        <f>IF(V5315+O5315&gt;VLOOKUP(E5315,'Coincident Peak'!$C$22:$I$33,7),0,1)</f>
        <v>1</v>
      </c>
      <c r="X5315" s="421">
        <f>IF((AND(E5315=MONTH(VLOOKUP('Time Series Data'!E5315,'Coincident Peak'!$C$5:$D$16,2)),F5315=DAY(VLOOKUP('Time Series Data'!E5315,'Coincident Peak'!$C$5:$D$16,2)),IF(AND(G5315&lt;=HOUR(VLOOKUP('Time Series Data'!E5315,'Coincident Peak'!$C$5:$E$16,3))+Values!$E$5,G5315&gt;=HOUR(VLOOKUP('Time Series Data'!E5315,'Coincident Peak'!$C$5:$E$16,3))-Values!$E$5),"TRUE","FALSE"))),BatteryPower,0)</f>
        <v>0</v>
      </c>
      <c r="Y5315" s="185">
        <f>IF((AND(E5315=MONTH(VLOOKUP('Time Series Data'!E5315,'Coincident Peak'!$C$5:$D$16,2)),F5315=DAY(VLOOKUP('Time Series Data'!E5315,'Coincident Peak'!$C$5:$D$16,2)))),0,N5315)</f>
        <v>0</v>
      </c>
      <c r="Z5315" s="185">
        <f>IF((AND(E5315=MONTH(VLOOKUP('Time Series Data'!E5315,'Coincident Peak'!$C$5:$D$16,2)),F5315=DAY(VLOOKUP('Time Series Data'!E5315,'Coincident Peak'!$C$5:$D$16,2)),IF(AND(G5315&lt;=HOUR(VLOOKUP('Time Series Data'!E5315,'Coincident Peak'!$C$5:$E$16,3))+Values!$E$5,G5315&gt;=HOUR(VLOOKUP('Time Series Data'!E5315,'Coincident Peak'!$C$5:$E$16,3))-Values!$E$5),"TRUE","FALSE"))),BatteryPower,Y5315)</f>
        <v>0</v>
      </c>
      <c r="AA5315" s="185">
        <f>IF((AND(E5315=MONTH(VLOOKUP('Time Series Data'!E5315,'Coincident Peak'!$C$5:$D$16,2)),F5315=DAY(VLOOKUP('Time Series Data'!E5315,'Coincident Peak'!$C$5:$D$16,2))-1)),VLOOKUP(E5315,'Coincident Peak'!$C$5:$N$16,11)*Z5315,Z5315)</f>
        <v>0</v>
      </c>
      <c r="AB5315" s="185">
        <f>IF((AND(E5315=MONTH(VLOOKUP('Time Series Data'!E5315,'Coincident Peak'!$C$5:$D$16,2)),F5315=DAY(VLOOKUP('Time Series Data'!E5315,'Coincident Peak'!$C$5:$D$16,2))+1)),VLOOKUP(E5315,'Coincident Peak'!$C$5:$N$16,12)*AA5315,AA5315)</f>
        <v>0</v>
      </c>
      <c r="AC5315" s="185">
        <f>IF((AND(E5315=MONTH(VLOOKUP('Time Series Data'!E5315,'Coincident Peak'!$C$5:$D$16,2)),F5315=DAY(VLOOKUP('Time Series Data'!E5315,'Coincident Peak'!$C$5:$D$16,2)))),0,O5315)</f>
        <v>0</v>
      </c>
      <c r="AD5315" s="185">
        <f>IF((AND(E5315=MONTH(VLOOKUP('Time Series Data'!E5315,'Coincident Peak'!$C$5:$D$16,2)),F5315=DAY(VLOOKUP('Time Series Data'!E5315,'Coincident Peak'!$C$5:$D$16,2))-1)),VLOOKUP(E5315,'Coincident Peak'!$C$5:$N$16,11)*AC5315,AC5315)</f>
        <v>0</v>
      </c>
      <c r="AE5315" s="185">
        <f>IF((AND(E5315=MONTH(VLOOKUP('Time Series Data'!E5315,'Coincident Peak'!$C$5:$D$16,2)),F5315=DAY(VLOOKUP('Time Series Data'!E5315,'Coincident Peak'!$C$5:$D$16,2))+1)),VLOOKUP(E5315,'Coincident Peak'!$C$5:$N$16,12)*AD5315,AD5315)</f>
        <v>0</v>
      </c>
      <c r="AF5315" s="102">
        <f t="shared" si="1328"/>
        <v>10092</v>
      </c>
      <c r="AG5315" s="185">
        <f>IF((AND(E5315=MONTH(VLOOKUP('Time Series Data'!E5315,'Coincident Peak'!$C$5:$D$16,2)),F5315=DAY(VLOOKUP('Time Series Data'!E5315,'Coincident Peak'!$C$5:$D$16,2)))),U5315,O5315)</f>
        <v>0</v>
      </c>
      <c r="AH5315" s="102">
        <f t="shared" si="1330"/>
        <v>10092</v>
      </c>
      <c r="AL5315" s="102"/>
    </row>
    <row r="5316" spans="1:38" x14ac:dyDescent="0.2">
      <c r="A5316" s="77"/>
      <c r="B5316" s="77">
        <f t="shared" si="1322"/>
        <v>43687.208333333336</v>
      </c>
      <c r="C5316" s="112">
        <f t="shared" si="1323"/>
        <v>43687</v>
      </c>
      <c r="D5316" s="106">
        <f t="shared" si="1329"/>
        <v>10041</v>
      </c>
      <c r="E5316" s="469">
        <v>8</v>
      </c>
      <c r="F5316" s="469">
        <v>10</v>
      </c>
      <c r="G5316" s="110">
        <v>5</v>
      </c>
      <c r="H5316" s="110">
        <f t="shared" si="1324"/>
        <v>6</v>
      </c>
      <c r="I5316" s="110" cm="1">
        <f t="array" ref="I5316">INDEX(Values!$V$6:$AG$29,'Time Series Data'!G5316+1,'Time Series Data'!E5316)</f>
        <v>1</v>
      </c>
      <c r="J5316" s="113">
        <v>5309.5</v>
      </c>
      <c r="K5316" s="108">
        <v>10041</v>
      </c>
      <c r="L5316" s="108">
        <v>0</v>
      </c>
      <c r="M5316">
        <v>0</v>
      </c>
      <c r="N5316">
        <v>0</v>
      </c>
      <c r="O5316">
        <v>0.29603699999999999</v>
      </c>
      <c r="P5316">
        <v>95</v>
      </c>
      <c r="T5316" s="185">
        <f t="shared" si="1325"/>
        <v>0</v>
      </c>
      <c r="U5316" s="185">
        <f t="shared" si="1326"/>
        <v>0.29603699999999999</v>
      </c>
      <c r="V5316" s="102">
        <f t="shared" si="1327"/>
        <v>10040.703963</v>
      </c>
      <c r="W5316">
        <f>IF(V5316+O5316&gt;VLOOKUP(E5316,'Coincident Peak'!$C$22:$I$33,7),0,1)</f>
        <v>1</v>
      </c>
      <c r="X5316" s="421">
        <f>IF((AND(E5316=MONTH(VLOOKUP('Time Series Data'!E5316,'Coincident Peak'!$C$5:$D$16,2)),F5316=DAY(VLOOKUP('Time Series Data'!E5316,'Coincident Peak'!$C$5:$D$16,2)),IF(AND(G5316&lt;=HOUR(VLOOKUP('Time Series Data'!E5316,'Coincident Peak'!$C$5:$E$16,3))+Values!$E$5,G5316&gt;=HOUR(VLOOKUP('Time Series Data'!E5316,'Coincident Peak'!$C$5:$E$16,3))-Values!$E$5),"TRUE","FALSE"))),BatteryPower,0)</f>
        <v>0</v>
      </c>
      <c r="Y5316" s="185">
        <f>IF((AND(E5316=MONTH(VLOOKUP('Time Series Data'!E5316,'Coincident Peak'!$C$5:$D$16,2)),F5316=DAY(VLOOKUP('Time Series Data'!E5316,'Coincident Peak'!$C$5:$D$16,2)))),0,N5316)</f>
        <v>0</v>
      </c>
      <c r="Z5316" s="185">
        <f>IF((AND(E5316=MONTH(VLOOKUP('Time Series Data'!E5316,'Coincident Peak'!$C$5:$D$16,2)),F5316=DAY(VLOOKUP('Time Series Data'!E5316,'Coincident Peak'!$C$5:$D$16,2)),IF(AND(G5316&lt;=HOUR(VLOOKUP('Time Series Data'!E5316,'Coincident Peak'!$C$5:$E$16,3))+Values!$E$5,G5316&gt;=HOUR(VLOOKUP('Time Series Data'!E5316,'Coincident Peak'!$C$5:$E$16,3))-Values!$E$5),"TRUE","FALSE"))),BatteryPower,Y5316)</f>
        <v>0</v>
      </c>
      <c r="AA5316" s="185">
        <f>IF((AND(E5316=MONTH(VLOOKUP('Time Series Data'!E5316,'Coincident Peak'!$C$5:$D$16,2)),F5316=DAY(VLOOKUP('Time Series Data'!E5316,'Coincident Peak'!$C$5:$D$16,2))-1)),VLOOKUP(E5316,'Coincident Peak'!$C$5:$N$16,11)*Z5316,Z5316)</f>
        <v>0</v>
      </c>
      <c r="AB5316" s="185">
        <f>IF((AND(E5316=MONTH(VLOOKUP('Time Series Data'!E5316,'Coincident Peak'!$C$5:$D$16,2)),F5316=DAY(VLOOKUP('Time Series Data'!E5316,'Coincident Peak'!$C$5:$D$16,2))+1)),VLOOKUP(E5316,'Coincident Peak'!$C$5:$N$16,12)*AA5316,AA5316)</f>
        <v>0</v>
      </c>
      <c r="AC5316" s="185">
        <f>IF((AND(E5316=MONTH(VLOOKUP('Time Series Data'!E5316,'Coincident Peak'!$C$5:$D$16,2)),F5316=DAY(VLOOKUP('Time Series Data'!E5316,'Coincident Peak'!$C$5:$D$16,2)))),0,O5316)</f>
        <v>0.29603699999999999</v>
      </c>
      <c r="AD5316" s="185">
        <f>IF((AND(E5316=MONTH(VLOOKUP('Time Series Data'!E5316,'Coincident Peak'!$C$5:$D$16,2)),F5316=DAY(VLOOKUP('Time Series Data'!E5316,'Coincident Peak'!$C$5:$D$16,2))-1)),VLOOKUP(E5316,'Coincident Peak'!$C$5:$N$16,11)*AC5316,AC5316)</f>
        <v>0.29603699999999999</v>
      </c>
      <c r="AE5316" s="185">
        <f>IF((AND(E5316=MONTH(VLOOKUP('Time Series Data'!E5316,'Coincident Peak'!$C$5:$D$16,2)),F5316=DAY(VLOOKUP('Time Series Data'!E5316,'Coincident Peak'!$C$5:$D$16,2))+1)),VLOOKUP(E5316,'Coincident Peak'!$C$5:$N$16,12)*AD5316,AD5316)</f>
        <v>0.29603699999999999</v>
      </c>
      <c r="AF5316" s="102">
        <f t="shared" si="1328"/>
        <v>10040.703963</v>
      </c>
      <c r="AG5316" s="185">
        <f>IF((AND(E5316=MONTH(VLOOKUP('Time Series Data'!E5316,'Coincident Peak'!$C$5:$D$16,2)),F5316=DAY(VLOOKUP('Time Series Data'!E5316,'Coincident Peak'!$C$5:$D$16,2)))),U5316,O5316)</f>
        <v>0.29603699999999999</v>
      </c>
      <c r="AH5316" s="102">
        <f t="shared" si="1330"/>
        <v>10040.703963</v>
      </c>
      <c r="AL5316" s="102"/>
    </row>
    <row r="5317" spans="1:38" x14ac:dyDescent="0.2">
      <c r="A5317" s="77"/>
      <c r="B5317" s="77">
        <f t="shared" si="1322"/>
        <v>43687.25</v>
      </c>
      <c r="C5317" s="112">
        <f t="shared" si="1323"/>
        <v>43687</v>
      </c>
      <c r="D5317" s="106">
        <f t="shared" si="1329"/>
        <v>10107</v>
      </c>
      <c r="E5317" s="469">
        <v>8</v>
      </c>
      <c r="F5317" s="469">
        <v>10</v>
      </c>
      <c r="G5317" s="110">
        <v>6</v>
      </c>
      <c r="H5317" s="110">
        <f t="shared" si="1324"/>
        <v>6</v>
      </c>
      <c r="I5317" s="110" cm="1">
        <f t="array" ref="I5317">INDEX(Values!$V$6:$AG$29,'Time Series Data'!G5317+1,'Time Series Data'!E5317)</f>
        <v>1</v>
      </c>
      <c r="J5317" s="113">
        <v>5310.5</v>
      </c>
      <c r="K5317" s="108">
        <v>10107</v>
      </c>
      <c r="L5317" s="108">
        <v>0</v>
      </c>
      <c r="M5317">
        <v>0</v>
      </c>
      <c r="N5317">
        <v>0</v>
      </c>
      <c r="O5317">
        <v>178.404</v>
      </c>
      <c r="P5317">
        <v>95</v>
      </c>
      <c r="T5317" s="185">
        <f t="shared" si="1325"/>
        <v>0</v>
      </c>
      <c r="U5317" s="185">
        <f t="shared" si="1326"/>
        <v>178.404</v>
      </c>
      <c r="V5317" s="102">
        <f t="shared" si="1327"/>
        <v>9928.5959999999995</v>
      </c>
      <c r="W5317">
        <f>IF(V5317+O5317&gt;VLOOKUP(E5317,'Coincident Peak'!$C$22:$I$33,7),0,1)</f>
        <v>1</v>
      </c>
      <c r="X5317" s="421">
        <f>IF((AND(E5317=MONTH(VLOOKUP('Time Series Data'!E5317,'Coincident Peak'!$C$5:$D$16,2)),F5317=DAY(VLOOKUP('Time Series Data'!E5317,'Coincident Peak'!$C$5:$D$16,2)),IF(AND(G5317&lt;=HOUR(VLOOKUP('Time Series Data'!E5317,'Coincident Peak'!$C$5:$E$16,3))+Values!$E$5,G5317&gt;=HOUR(VLOOKUP('Time Series Data'!E5317,'Coincident Peak'!$C$5:$E$16,3))-Values!$E$5),"TRUE","FALSE"))),BatteryPower,0)</f>
        <v>0</v>
      </c>
      <c r="Y5317" s="185">
        <f>IF((AND(E5317=MONTH(VLOOKUP('Time Series Data'!E5317,'Coincident Peak'!$C$5:$D$16,2)),F5317=DAY(VLOOKUP('Time Series Data'!E5317,'Coincident Peak'!$C$5:$D$16,2)))),0,N5317)</f>
        <v>0</v>
      </c>
      <c r="Z5317" s="185">
        <f>IF((AND(E5317=MONTH(VLOOKUP('Time Series Data'!E5317,'Coincident Peak'!$C$5:$D$16,2)),F5317=DAY(VLOOKUP('Time Series Data'!E5317,'Coincident Peak'!$C$5:$D$16,2)),IF(AND(G5317&lt;=HOUR(VLOOKUP('Time Series Data'!E5317,'Coincident Peak'!$C$5:$E$16,3))+Values!$E$5,G5317&gt;=HOUR(VLOOKUP('Time Series Data'!E5317,'Coincident Peak'!$C$5:$E$16,3))-Values!$E$5),"TRUE","FALSE"))),BatteryPower,Y5317)</f>
        <v>0</v>
      </c>
      <c r="AA5317" s="185">
        <f>IF((AND(E5317=MONTH(VLOOKUP('Time Series Data'!E5317,'Coincident Peak'!$C$5:$D$16,2)),F5317=DAY(VLOOKUP('Time Series Data'!E5317,'Coincident Peak'!$C$5:$D$16,2))-1)),VLOOKUP(E5317,'Coincident Peak'!$C$5:$N$16,11)*Z5317,Z5317)</f>
        <v>0</v>
      </c>
      <c r="AB5317" s="185">
        <f>IF((AND(E5317=MONTH(VLOOKUP('Time Series Data'!E5317,'Coincident Peak'!$C$5:$D$16,2)),F5317=DAY(VLOOKUP('Time Series Data'!E5317,'Coincident Peak'!$C$5:$D$16,2))+1)),VLOOKUP(E5317,'Coincident Peak'!$C$5:$N$16,12)*AA5317,AA5317)</f>
        <v>0</v>
      </c>
      <c r="AC5317" s="185">
        <f>IF((AND(E5317=MONTH(VLOOKUP('Time Series Data'!E5317,'Coincident Peak'!$C$5:$D$16,2)),F5317=DAY(VLOOKUP('Time Series Data'!E5317,'Coincident Peak'!$C$5:$D$16,2)))),0,O5317)</f>
        <v>178.404</v>
      </c>
      <c r="AD5317" s="185">
        <f>IF((AND(E5317=MONTH(VLOOKUP('Time Series Data'!E5317,'Coincident Peak'!$C$5:$D$16,2)),F5317=DAY(VLOOKUP('Time Series Data'!E5317,'Coincident Peak'!$C$5:$D$16,2))-1)),VLOOKUP(E5317,'Coincident Peak'!$C$5:$N$16,11)*AC5317,AC5317)</f>
        <v>178.404</v>
      </c>
      <c r="AE5317" s="185">
        <f>IF((AND(E5317=MONTH(VLOOKUP('Time Series Data'!E5317,'Coincident Peak'!$C$5:$D$16,2)),F5317=DAY(VLOOKUP('Time Series Data'!E5317,'Coincident Peak'!$C$5:$D$16,2))+1)),VLOOKUP(E5317,'Coincident Peak'!$C$5:$N$16,12)*AD5317,AD5317)</f>
        <v>178.404</v>
      </c>
      <c r="AF5317" s="102">
        <f t="shared" si="1328"/>
        <v>9928.5959999999995</v>
      </c>
      <c r="AG5317" s="185">
        <f>IF((AND(E5317=MONTH(VLOOKUP('Time Series Data'!E5317,'Coincident Peak'!$C$5:$D$16,2)),F5317=DAY(VLOOKUP('Time Series Data'!E5317,'Coincident Peak'!$C$5:$D$16,2)))),U5317,O5317)</f>
        <v>178.404</v>
      </c>
      <c r="AH5317" s="102">
        <f t="shared" si="1330"/>
        <v>9928.5959999999995</v>
      </c>
      <c r="AL5317" s="102"/>
    </row>
    <row r="5318" spans="1:38" x14ac:dyDescent="0.2">
      <c r="A5318" s="77"/>
      <c r="B5318" s="77">
        <f t="shared" si="1322"/>
        <v>43687.291666666664</v>
      </c>
      <c r="C5318" s="112">
        <f t="shared" si="1323"/>
        <v>43687</v>
      </c>
      <c r="D5318" s="106">
        <f t="shared" si="1329"/>
        <v>10795</v>
      </c>
      <c r="E5318" s="469">
        <v>8</v>
      </c>
      <c r="F5318" s="469">
        <v>10</v>
      </c>
      <c r="G5318" s="110">
        <v>7</v>
      </c>
      <c r="H5318" s="110">
        <f t="shared" si="1324"/>
        <v>6</v>
      </c>
      <c r="I5318" s="110" cm="1">
        <f t="array" ref="I5318">INDEX(Values!$V$6:$AG$29,'Time Series Data'!G5318+1,'Time Series Data'!E5318)</f>
        <v>1</v>
      </c>
      <c r="J5318" s="113">
        <v>5311.5</v>
      </c>
      <c r="K5318" s="108">
        <v>10795</v>
      </c>
      <c r="L5318" s="108">
        <v>0</v>
      </c>
      <c r="M5318">
        <v>0</v>
      </c>
      <c r="N5318">
        <v>0</v>
      </c>
      <c r="O5318">
        <v>362.10500000000002</v>
      </c>
      <c r="P5318">
        <v>95</v>
      </c>
      <c r="T5318" s="185">
        <f t="shared" si="1325"/>
        <v>0</v>
      </c>
      <c r="U5318" s="185">
        <f t="shared" si="1326"/>
        <v>362.10500000000002</v>
      </c>
      <c r="V5318" s="102">
        <f t="shared" si="1327"/>
        <v>10432.895</v>
      </c>
      <c r="W5318">
        <f>IF(V5318+O5318&gt;VLOOKUP(E5318,'Coincident Peak'!$C$22:$I$33,7),0,1)</f>
        <v>1</v>
      </c>
      <c r="X5318" s="421">
        <f>IF((AND(E5318=MONTH(VLOOKUP('Time Series Data'!E5318,'Coincident Peak'!$C$5:$D$16,2)),F5318=DAY(VLOOKUP('Time Series Data'!E5318,'Coincident Peak'!$C$5:$D$16,2)),IF(AND(G5318&lt;=HOUR(VLOOKUP('Time Series Data'!E5318,'Coincident Peak'!$C$5:$E$16,3))+Values!$E$5,G5318&gt;=HOUR(VLOOKUP('Time Series Data'!E5318,'Coincident Peak'!$C$5:$E$16,3))-Values!$E$5),"TRUE","FALSE"))),BatteryPower,0)</f>
        <v>0</v>
      </c>
      <c r="Y5318" s="185">
        <f>IF((AND(E5318=MONTH(VLOOKUP('Time Series Data'!E5318,'Coincident Peak'!$C$5:$D$16,2)),F5318=DAY(VLOOKUP('Time Series Data'!E5318,'Coincident Peak'!$C$5:$D$16,2)))),0,N5318)</f>
        <v>0</v>
      </c>
      <c r="Z5318" s="185">
        <f>IF((AND(E5318=MONTH(VLOOKUP('Time Series Data'!E5318,'Coincident Peak'!$C$5:$D$16,2)),F5318=DAY(VLOOKUP('Time Series Data'!E5318,'Coincident Peak'!$C$5:$D$16,2)),IF(AND(G5318&lt;=HOUR(VLOOKUP('Time Series Data'!E5318,'Coincident Peak'!$C$5:$E$16,3))+Values!$E$5,G5318&gt;=HOUR(VLOOKUP('Time Series Data'!E5318,'Coincident Peak'!$C$5:$E$16,3))-Values!$E$5),"TRUE","FALSE"))),BatteryPower,Y5318)</f>
        <v>0</v>
      </c>
      <c r="AA5318" s="185">
        <f>IF((AND(E5318=MONTH(VLOOKUP('Time Series Data'!E5318,'Coincident Peak'!$C$5:$D$16,2)),F5318=DAY(VLOOKUP('Time Series Data'!E5318,'Coincident Peak'!$C$5:$D$16,2))-1)),VLOOKUP(E5318,'Coincident Peak'!$C$5:$N$16,11)*Z5318,Z5318)</f>
        <v>0</v>
      </c>
      <c r="AB5318" s="185">
        <f>IF((AND(E5318=MONTH(VLOOKUP('Time Series Data'!E5318,'Coincident Peak'!$C$5:$D$16,2)),F5318=DAY(VLOOKUP('Time Series Data'!E5318,'Coincident Peak'!$C$5:$D$16,2))+1)),VLOOKUP(E5318,'Coincident Peak'!$C$5:$N$16,12)*AA5318,AA5318)</f>
        <v>0</v>
      </c>
      <c r="AC5318" s="185">
        <f>IF((AND(E5318=MONTH(VLOOKUP('Time Series Data'!E5318,'Coincident Peak'!$C$5:$D$16,2)),F5318=DAY(VLOOKUP('Time Series Data'!E5318,'Coincident Peak'!$C$5:$D$16,2)))),0,O5318)</f>
        <v>362.10500000000002</v>
      </c>
      <c r="AD5318" s="185">
        <f>IF((AND(E5318=MONTH(VLOOKUP('Time Series Data'!E5318,'Coincident Peak'!$C$5:$D$16,2)),F5318=DAY(VLOOKUP('Time Series Data'!E5318,'Coincident Peak'!$C$5:$D$16,2))-1)),VLOOKUP(E5318,'Coincident Peak'!$C$5:$N$16,11)*AC5318,AC5318)</f>
        <v>362.10500000000002</v>
      </c>
      <c r="AE5318" s="185">
        <f>IF((AND(E5318=MONTH(VLOOKUP('Time Series Data'!E5318,'Coincident Peak'!$C$5:$D$16,2)),F5318=DAY(VLOOKUP('Time Series Data'!E5318,'Coincident Peak'!$C$5:$D$16,2))+1)),VLOOKUP(E5318,'Coincident Peak'!$C$5:$N$16,12)*AD5318,AD5318)</f>
        <v>362.10500000000002</v>
      </c>
      <c r="AF5318" s="102">
        <f t="shared" si="1328"/>
        <v>10432.895</v>
      </c>
      <c r="AG5318" s="185">
        <f>IF((AND(E5318=MONTH(VLOOKUP('Time Series Data'!E5318,'Coincident Peak'!$C$5:$D$16,2)),F5318=DAY(VLOOKUP('Time Series Data'!E5318,'Coincident Peak'!$C$5:$D$16,2)))),U5318,O5318)</f>
        <v>362.10500000000002</v>
      </c>
      <c r="AH5318" s="102">
        <f t="shared" si="1330"/>
        <v>10432.895</v>
      </c>
      <c r="AL5318" s="102"/>
    </row>
    <row r="5319" spans="1:38" x14ac:dyDescent="0.2">
      <c r="A5319" s="77"/>
      <c r="B5319" s="77">
        <f t="shared" ref="B5319:B5382" si="1331">DATE(Load_Profile_Year,E5319,F5319)+TIME(G5319,0,0)</f>
        <v>43687.333333333336</v>
      </c>
      <c r="C5319" s="112">
        <f t="shared" ref="C5319:C5382" si="1332">DATE(Load_Profile_Year,MONTH(B5319),DAY(B5319))</f>
        <v>43687</v>
      </c>
      <c r="D5319" s="106">
        <f t="shared" si="1329"/>
        <v>12309</v>
      </c>
      <c r="E5319" s="469">
        <v>8</v>
      </c>
      <c r="F5319" s="469">
        <v>10</v>
      </c>
      <c r="G5319" s="110">
        <v>8</v>
      </c>
      <c r="H5319" s="110">
        <f t="shared" ref="H5319:H5382" si="1333">WEEKDAY(C5319,2)</f>
        <v>6</v>
      </c>
      <c r="I5319" s="110" cm="1">
        <f t="array" ref="I5319">INDEX(Values!$V$6:$AG$29,'Time Series Data'!G5319+1,'Time Series Data'!E5319)</f>
        <v>1</v>
      </c>
      <c r="J5319" s="113">
        <v>5312.5</v>
      </c>
      <c r="K5319" s="108">
        <v>12309</v>
      </c>
      <c r="L5319" s="108">
        <v>0</v>
      </c>
      <c r="M5319">
        <v>0</v>
      </c>
      <c r="N5319">
        <v>0</v>
      </c>
      <c r="O5319">
        <v>418.05700000000002</v>
      </c>
      <c r="P5319">
        <v>95</v>
      </c>
      <c r="T5319" s="185">
        <f t="shared" ref="T5319:T5382" si="1334">L5319+M5319</f>
        <v>0</v>
      </c>
      <c r="U5319" s="185">
        <f t="shared" ref="U5319:U5382" si="1335">O5319+M5319</f>
        <v>418.05700000000002</v>
      </c>
      <c r="V5319" s="102">
        <f t="shared" ref="V5319:V5382" si="1336">D5319-N5319-O5319</f>
        <v>11890.942999999999</v>
      </c>
      <c r="W5319">
        <f>IF(V5319+O5319&gt;VLOOKUP(E5319,'Coincident Peak'!$C$22:$I$33,7),0,1)</f>
        <v>1</v>
      </c>
      <c r="X5319" s="421">
        <f>IF((AND(E5319=MONTH(VLOOKUP('Time Series Data'!E5319,'Coincident Peak'!$C$5:$D$16,2)),F5319=DAY(VLOOKUP('Time Series Data'!E5319,'Coincident Peak'!$C$5:$D$16,2)),IF(AND(G5319&lt;=HOUR(VLOOKUP('Time Series Data'!E5319,'Coincident Peak'!$C$5:$E$16,3))+Values!$E$5,G5319&gt;=HOUR(VLOOKUP('Time Series Data'!E5319,'Coincident Peak'!$C$5:$E$16,3))-Values!$E$5),"TRUE","FALSE"))),BatteryPower,0)</f>
        <v>0</v>
      </c>
      <c r="Y5319" s="185">
        <f>IF((AND(E5319=MONTH(VLOOKUP('Time Series Data'!E5319,'Coincident Peak'!$C$5:$D$16,2)),F5319=DAY(VLOOKUP('Time Series Data'!E5319,'Coincident Peak'!$C$5:$D$16,2)))),0,N5319)</f>
        <v>0</v>
      </c>
      <c r="Z5319" s="185">
        <f>IF((AND(E5319=MONTH(VLOOKUP('Time Series Data'!E5319,'Coincident Peak'!$C$5:$D$16,2)),F5319=DAY(VLOOKUP('Time Series Data'!E5319,'Coincident Peak'!$C$5:$D$16,2)),IF(AND(G5319&lt;=HOUR(VLOOKUP('Time Series Data'!E5319,'Coincident Peak'!$C$5:$E$16,3))+Values!$E$5,G5319&gt;=HOUR(VLOOKUP('Time Series Data'!E5319,'Coincident Peak'!$C$5:$E$16,3))-Values!$E$5),"TRUE","FALSE"))),BatteryPower,Y5319)</f>
        <v>0</v>
      </c>
      <c r="AA5319" s="185">
        <f>IF((AND(E5319=MONTH(VLOOKUP('Time Series Data'!E5319,'Coincident Peak'!$C$5:$D$16,2)),F5319=DAY(VLOOKUP('Time Series Data'!E5319,'Coincident Peak'!$C$5:$D$16,2))-1)),VLOOKUP(E5319,'Coincident Peak'!$C$5:$N$16,11)*Z5319,Z5319)</f>
        <v>0</v>
      </c>
      <c r="AB5319" s="185">
        <f>IF((AND(E5319=MONTH(VLOOKUP('Time Series Data'!E5319,'Coincident Peak'!$C$5:$D$16,2)),F5319=DAY(VLOOKUP('Time Series Data'!E5319,'Coincident Peak'!$C$5:$D$16,2))+1)),VLOOKUP(E5319,'Coincident Peak'!$C$5:$N$16,12)*AA5319,AA5319)</f>
        <v>0</v>
      </c>
      <c r="AC5319" s="185">
        <f>IF((AND(E5319=MONTH(VLOOKUP('Time Series Data'!E5319,'Coincident Peak'!$C$5:$D$16,2)),F5319=DAY(VLOOKUP('Time Series Data'!E5319,'Coincident Peak'!$C$5:$D$16,2)))),0,O5319)</f>
        <v>418.05700000000002</v>
      </c>
      <c r="AD5319" s="185">
        <f>IF((AND(E5319=MONTH(VLOOKUP('Time Series Data'!E5319,'Coincident Peak'!$C$5:$D$16,2)),F5319=DAY(VLOOKUP('Time Series Data'!E5319,'Coincident Peak'!$C$5:$D$16,2))-1)),VLOOKUP(E5319,'Coincident Peak'!$C$5:$N$16,11)*AC5319,AC5319)</f>
        <v>418.05700000000002</v>
      </c>
      <c r="AE5319" s="185">
        <f>IF((AND(E5319=MONTH(VLOOKUP('Time Series Data'!E5319,'Coincident Peak'!$C$5:$D$16,2)),F5319=DAY(VLOOKUP('Time Series Data'!E5319,'Coincident Peak'!$C$5:$D$16,2))+1)),VLOOKUP(E5319,'Coincident Peak'!$C$5:$N$16,12)*AD5319,AD5319)</f>
        <v>418.05700000000002</v>
      </c>
      <c r="AF5319" s="102">
        <f t="shared" ref="AF5319:AF5382" si="1337">K5319-AB5319-AE5319</f>
        <v>11890.942999999999</v>
      </c>
      <c r="AG5319" s="185">
        <f>IF((AND(E5319=MONTH(VLOOKUP('Time Series Data'!E5319,'Coincident Peak'!$C$5:$D$16,2)),F5319=DAY(VLOOKUP('Time Series Data'!E5319,'Coincident Peak'!$C$5:$D$16,2)))),U5319,O5319)</f>
        <v>418.05700000000002</v>
      </c>
      <c r="AH5319" s="102">
        <f t="shared" si="1330"/>
        <v>11890.942999999999</v>
      </c>
      <c r="AL5319" s="102"/>
    </row>
    <row r="5320" spans="1:38" x14ac:dyDescent="0.2">
      <c r="A5320" s="77"/>
      <c r="B5320" s="77">
        <f t="shared" si="1331"/>
        <v>43687.375</v>
      </c>
      <c r="C5320" s="112">
        <f t="shared" si="1332"/>
        <v>43687</v>
      </c>
      <c r="D5320" s="106">
        <f t="shared" ref="D5320:D5383" si="1338">K5320</f>
        <v>14474</v>
      </c>
      <c r="E5320" s="469">
        <v>8</v>
      </c>
      <c r="F5320" s="469">
        <v>10</v>
      </c>
      <c r="G5320" s="110">
        <v>9</v>
      </c>
      <c r="H5320" s="110">
        <f t="shared" si="1333"/>
        <v>6</v>
      </c>
      <c r="I5320" s="110" cm="1">
        <f t="array" ref="I5320">INDEX(Values!$V$6:$AG$29,'Time Series Data'!G5320+1,'Time Series Data'!E5320)</f>
        <v>1</v>
      </c>
      <c r="J5320" s="113">
        <v>5313.5</v>
      </c>
      <c r="K5320" s="108">
        <v>14474</v>
      </c>
      <c r="L5320" s="108">
        <v>0</v>
      </c>
      <c r="M5320">
        <v>0</v>
      </c>
      <c r="N5320">
        <v>0</v>
      </c>
      <c r="O5320">
        <v>430.95800000000003</v>
      </c>
      <c r="P5320">
        <v>95</v>
      </c>
      <c r="T5320" s="185">
        <f t="shared" si="1334"/>
        <v>0</v>
      </c>
      <c r="U5320" s="185">
        <f t="shared" si="1335"/>
        <v>430.95800000000003</v>
      </c>
      <c r="V5320" s="102">
        <f t="shared" si="1336"/>
        <v>14043.041999999999</v>
      </c>
      <c r="W5320">
        <f>IF(V5320+O5320&gt;VLOOKUP(E5320,'Coincident Peak'!$C$22:$I$33,7),0,1)</f>
        <v>1</v>
      </c>
      <c r="X5320" s="421">
        <f>IF((AND(E5320=MONTH(VLOOKUP('Time Series Data'!E5320,'Coincident Peak'!$C$5:$D$16,2)),F5320=DAY(VLOOKUP('Time Series Data'!E5320,'Coincident Peak'!$C$5:$D$16,2)),IF(AND(G5320&lt;=HOUR(VLOOKUP('Time Series Data'!E5320,'Coincident Peak'!$C$5:$E$16,3))+Values!$E$5,G5320&gt;=HOUR(VLOOKUP('Time Series Data'!E5320,'Coincident Peak'!$C$5:$E$16,3))-Values!$E$5),"TRUE","FALSE"))),BatteryPower,0)</f>
        <v>0</v>
      </c>
      <c r="Y5320" s="185">
        <f>IF((AND(E5320=MONTH(VLOOKUP('Time Series Data'!E5320,'Coincident Peak'!$C$5:$D$16,2)),F5320=DAY(VLOOKUP('Time Series Data'!E5320,'Coincident Peak'!$C$5:$D$16,2)))),0,N5320)</f>
        <v>0</v>
      </c>
      <c r="Z5320" s="185">
        <f>IF((AND(E5320=MONTH(VLOOKUP('Time Series Data'!E5320,'Coincident Peak'!$C$5:$D$16,2)),F5320=DAY(VLOOKUP('Time Series Data'!E5320,'Coincident Peak'!$C$5:$D$16,2)),IF(AND(G5320&lt;=HOUR(VLOOKUP('Time Series Data'!E5320,'Coincident Peak'!$C$5:$E$16,3))+Values!$E$5,G5320&gt;=HOUR(VLOOKUP('Time Series Data'!E5320,'Coincident Peak'!$C$5:$E$16,3))-Values!$E$5),"TRUE","FALSE"))),BatteryPower,Y5320)</f>
        <v>0</v>
      </c>
      <c r="AA5320" s="185">
        <f>IF((AND(E5320=MONTH(VLOOKUP('Time Series Data'!E5320,'Coincident Peak'!$C$5:$D$16,2)),F5320=DAY(VLOOKUP('Time Series Data'!E5320,'Coincident Peak'!$C$5:$D$16,2))-1)),VLOOKUP(E5320,'Coincident Peak'!$C$5:$N$16,11)*Z5320,Z5320)</f>
        <v>0</v>
      </c>
      <c r="AB5320" s="185">
        <f>IF((AND(E5320=MONTH(VLOOKUP('Time Series Data'!E5320,'Coincident Peak'!$C$5:$D$16,2)),F5320=DAY(VLOOKUP('Time Series Data'!E5320,'Coincident Peak'!$C$5:$D$16,2))+1)),VLOOKUP(E5320,'Coincident Peak'!$C$5:$N$16,12)*AA5320,AA5320)</f>
        <v>0</v>
      </c>
      <c r="AC5320" s="185">
        <f>IF((AND(E5320=MONTH(VLOOKUP('Time Series Data'!E5320,'Coincident Peak'!$C$5:$D$16,2)),F5320=DAY(VLOOKUP('Time Series Data'!E5320,'Coincident Peak'!$C$5:$D$16,2)))),0,O5320)</f>
        <v>430.95800000000003</v>
      </c>
      <c r="AD5320" s="185">
        <f>IF((AND(E5320=MONTH(VLOOKUP('Time Series Data'!E5320,'Coincident Peak'!$C$5:$D$16,2)),F5320=DAY(VLOOKUP('Time Series Data'!E5320,'Coincident Peak'!$C$5:$D$16,2))-1)),VLOOKUP(E5320,'Coincident Peak'!$C$5:$N$16,11)*AC5320,AC5320)</f>
        <v>430.95800000000003</v>
      </c>
      <c r="AE5320" s="185">
        <f>IF((AND(E5320=MONTH(VLOOKUP('Time Series Data'!E5320,'Coincident Peak'!$C$5:$D$16,2)),F5320=DAY(VLOOKUP('Time Series Data'!E5320,'Coincident Peak'!$C$5:$D$16,2))+1)),VLOOKUP(E5320,'Coincident Peak'!$C$5:$N$16,12)*AD5320,AD5320)</f>
        <v>430.95800000000003</v>
      </c>
      <c r="AF5320" s="102">
        <f t="shared" si="1337"/>
        <v>14043.041999999999</v>
      </c>
      <c r="AG5320" s="185">
        <f>IF((AND(E5320=MONTH(VLOOKUP('Time Series Data'!E5320,'Coincident Peak'!$C$5:$D$16,2)),F5320=DAY(VLOOKUP('Time Series Data'!E5320,'Coincident Peak'!$C$5:$D$16,2)))),U5320,O5320)</f>
        <v>430.95800000000003</v>
      </c>
      <c r="AH5320" s="102">
        <f t="shared" ref="AH5320:AH5383" si="1339">K5320-Z5320-AG5320</f>
        <v>14043.041999999999</v>
      </c>
      <c r="AL5320" s="102"/>
    </row>
    <row r="5321" spans="1:38" x14ac:dyDescent="0.2">
      <c r="A5321" s="77"/>
      <c r="B5321" s="77">
        <f t="shared" si="1331"/>
        <v>43687.416666666664</v>
      </c>
      <c r="C5321" s="112">
        <f t="shared" si="1332"/>
        <v>43687</v>
      </c>
      <c r="D5321" s="106">
        <f t="shared" si="1338"/>
        <v>16715</v>
      </c>
      <c r="E5321" s="469">
        <v>8</v>
      </c>
      <c r="F5321" s="469">
        <v>10</v>
      </c>
      <c r="G5321" s="110">
        <v>10</v>
      </c>
      <c r="H5321" s="110">
        <f t="shared" si="1333"/>
        <v>6</v>
      </c>
      <c r="I5321" s="110" cm="1">
        <f t="array" ref="I5321">INDEX(Values!$V$6:$AG$29,'Time Series Data'!G5321+1,'Time Series Data'!E5321)</f>
        <v>1</v>
      </c>
      <c r="J5321" s="113">
        <v>5314.5</v>
      </c>
      <c r="K5321" s="108">
        <v>16715</v>
      </c>
      <c r="L5321" s="108">
        <v>0</v>
      </c>
      <c r="M5321">
        <v>0</v>
      </c>
      <c r="N5321">
        <v>0</v>
      </c>
      <c r="O5321">
        <v>427.88900000000001</v>
      </c>
      <c r="P5321">
        <v>95</v>
      </c>
      <c r="T5321" s="185">
        <f t="shared" si="1334"/>
        <v>0</v>
      </c>
      <c r="U5321" s="185">
        <f t="shared" si="1335"/>
        <v>427.88900000000001</v>
      </c>
      <c r="V5321" s="102">
        <f t="shared" si="1336"/>
        <v>16287.111000000001</v>
      </c>
      <c r="W5321">
        <f>IF(V5321+O5321&gt;VLOOKUP(E5321,'Coincident Peak'!$C$22:$I$33,7),0,1)</f>
        <v>1</v>
      </c>
      <c r="X5321" s="421">
        <f>IF((AND(E5321=MONTH(VLOOKUP('Time Series Data'!E5321,'Coincident Peak'!$C$5:$D$16,2)),F5321=DAY(VLOOKUP('Time Series Data'!E5321,'Coincident Peak'!$C$5:$D$16,2)),IF(AND(G5321&lt;=HOUR(VLOOKUP('Time Series Data'!E5321,'Coincident Peak'!$C$5:$E$16,3))+Values!$E$5,G5321&gt;=HOUR(VLOOKUP('Time Series Data'!E5321,'Coincident Peak'!$C$5:$E$16,3))-Values!$E$5),"TRUE","FALSE"))),BatteryPower,0)</f>
        <v>0</v>
      </c>
      <c r="Y5321" s="185">
        <f>IF((AND(E5321=MONTH(VLOOKUP('Time Series Data'!E5321,'Coincident Peak'!$C$5:$D$16,2)),F5321=DAY(VLOOKUP('Time Series Data'!E5321,'Coincident Peak'!$C$5:$D$16,2)))),0,N5321)</f>
        <v>0</v>
      </c>
      <c r="Z5321" s="185">
        <f>IF((AND(E5321=MONTH(VLOOKUP('Time Series Data'!E5321,'Coincident Peak'!$C$5:$D$16,2)),F5321=DAY(VLOOKUP('Time Series Data'!E5321,'Coincident Peak'!$C$5:$D$16,2)),IF(AND(G5321&lt;=HOUR(VLOOKUP('Time Series Data'!E5321,'Coincident Peak'!$C$5:$E$16,3))+Values!$E$5,G5321&gt;=HOUR(VLOOKUP('Time Series Data'!E5321,'Coincident Peak'!$C$5:$E$16,3))-Values!$E$5),"TRUE","FALSE"))),BatteryPower,Y5321)</f>
        <v>0</v>
      </c>
      <c r="AA5321" s="185">
        <f>IF((AND(E5321=MONTH(VLOOKUP('Time Series Data'!E5321,'Coincident Peak'!$C$5:$D$16,2)),F5321=DAY(VLOOKUP('Time Series Data'!E5321,'Coincident Peak'!$C$5:$D$16,2))-1)),VLOOKUP(E5321,'Coincident Peak'!$C$5:$N$16,11)*Z5321,Z5321)</f>
        <v>0</v>
      </c>
      <c r="AB5321" s="185">
        <f>IF((AND(E5321=MONTH(VLOOKUP('Time Series Data'!E5321,'Coincident Peak'!$C$5:$D$16,2)),F5321=DAY(VLOOKUP('Time Series Data'!E5321,'Coincident Peak'!$C$5:$D$16,2))+1)),VLOOKUP(E5321,'Coincident Peak'!$C$5:$N$16,12)*AA5321,AA5321)</f>
        <v>0</v>
      </c>
      <c r="AC5321" s="185">
        <f>IF((AND(E5321=MONTH(VLOOKUP('Time Series Data'!E5321,'Coincident Peak'!$C$5:$D$16,2)),F5321=DAY(VLOOKUP('Time Series Data'!E5321,'Coincident Peak'!$C$5:$D$16,2)))),0,O5321)</f>
        <v>427.88900000000001</v>
      </c>
      <c r="AD5321" s="185">
        <f>IF((AND(E5321=MONTH(VLOOKUP('Time Series Data'!E5321,'Coincident Peak'!$C$5:$D$16,2)),F5321=DAY(VLOOKUP('Time Series Data'!E5321,'Coincident Peak'!$C$5:$D$16,2))-1)),VLOOKUP(E5321,'Coincident Peak'!$C$5:$N$16,11)*AC5321,AC5321)</f>
        <v>427.88900000000001</v>
      </c>
      <c r="AE5321" s="185">
        <f>IF((AND(E5321=MONTH(VLOOKUP('Time Series Data'!E5321,'Coincident Peak'!$C$5:$D$16,2)),F5321=DAY(VLOOKUP('Time Series Data'!E5321,'Coincident Peak'!$C$5:$D$16,2))+1)),VLOOKUP(E5321,'Coincident Peak'!$C$5:$N$16,12)*AD5321,AD5321)</f>
        <v>427.88900000000001</v>
      </c>
      <c r="AF5321" s="102">
        <f t="shared" si="1337"/>
        <v>16287.111000000001</v>
      </c>
      <c r="AG5321" s="185">
        <f>IF((AND(E5321=MONTH(VLOOKUP('Time Series Data'!E5321,'Coincident Peak'!$C$5:$D$16,2)),F5321=DAY(VLOOKUP('Time Series Data'!E5321,'Coincident Peak'!$C$5:$D$16,2)))),U5321,O5321)</f>
        <v>427.88900000000001</v>
      </c>
      <c r="AH5321" s="102">
        <f t="shared" si="1339"/>
        <v>16287.111000000001</v>
      </c>
      <c r="AL5321" s="102"/>
    </row>
    <row r="5322" spans="1:38" x14ac:dyDescent="0.2">
      <c r="A5322" s="77"/>
      <c r="B5322" s="77">
        <f t="shared" si="1331"/>
        <v>43687.458333333336</v>
      </c>
      <c r="C5322" s="112">
        <f t="shared" si="1332"/>
        <v>43687</v>
      </c>
      <c r="D5322" s="106">
        <f t="shared" si="1338"/>
        <v>18423</v>
      </c>
      <c r="E5322" s="469">
        <v>8</v>
      </c>
      <c r="F5322" s="469">
        <v>10</v>
      </c>
      <c r="G5322" s="110">
        <v>11</v>
      </c>
      <c r="H5322" s="110">
        <f t="shared" si="1333"/>
        <v>6</v>
      </c>
      <c r="I5322" s="110" cm="1">
        <f t="array" ref="I5322">INDEX(Values!$V$6:$AG$29,'Time Series Data'!G5322+1,'Time Series Data'!E5322)</f>
        <v>1</v>
      </c>
      <c r="J5322" s="113">
        <v>5315.5</v>
      </c>
      <c r="K5322" s="108">
        <v>18423</v>
      </c>
      <c r="L5322" s="108">
        <v>0</v>
      </c>
      <c r="M5322">
        <v>0</v>
      </c>
      <c r="N5322">
        <v>0</v>
      </c>
      <c r="O5322">
        <v>353.44400000000002</v>
      </c>
      <c r="P5322">
        <v>95</v>
      </c>
      <c r="T5322" s="185">
        <f t="shared" si="1334"/>
        <v>0</v>
      </c>
      <c r="U5322" s="185">
        <f t="shared" si="1335"/>
        <v>353.44400000000002</v>
      </c>
      <c r="V5322" s="102">
        <f t="shared" si="1336"/>
        <v>18069.556</v>
      </c>
      <c r="W5322">
        <f>IF(V5322+O5322&gt;VLOOKUP(E5322,'Coincident Peak'!$C$22:$I$33,7),0,1)</f>
        <v>1</v>
      </c>
      <c r="X5322" s="421">
        <f>IF((AND(E5322=MONTH(VLOOKUP('Time Series Data'!E5322,'Coincident Peak'!$C$5:$D$16,2)),F5322=DAY(VLOOKUP('Time Series Data'!E5322,'Coincident Peak'!$C$5:$D$16,2)),IF(AND(G5322&lt;=HOUR(VLOOKUP('Time Series Data'!E5322,'Coincident Peak'!$C$5:$E$16,3))+Values!$E$5,G5322&gt;=HOUR(VLOOKUP('Time Series Data'!E5322,'Coincident Peak'!$C$5:$E$16,3))-Values!$E$5),"TRUE","FALSE"))),BatteryPower,0)</f>
        <v>0</v>
      </c>
      <c r="Y5322" s="185">
        <f>IF((AND(E5322=MONTH(VLOOKUP('Time Series Data'!E5322,'Coincident Peak'!$C$5:$D$16,2)),F5322=DAY(VLOOKUP('Time Series Data'!E5322,'Coincident Peak'!$C$5:$D$16,2)))),0,N5322)</f>
        <v>0</v>
      </c>
      <c r="Z5322" s="185">
        <f>IF((AND(E5322=MONTH(VLOOKUP('Time Series Data'!E5322,'Coincident Peak'!$C$5:$D$16,2)),F5322=DAY(VLOOKUP('Time Series Data'!E5322,'Coincident Peak'!$C$5:$D$16,2)),IF(AND(G5322&lt;=HOUR(VLOOKUP('Time Series Data'!E5322,'Coincident Peak'!$C$5:$E$16,3))+Values!$E$5,G5322&gt;=HOUR(VLOOKUP('Time Series Data'!E5322,'Coincident Peak'!$C$5:$E$16,3))-Values!$E$5),"TRUE","FALSE"))),BatteryPower,Y5322)</f>
        <v>0</v>
      </c>
      <c r="AA5322" s="185">
        <f>IF((AND(E5322=MONTH(VLOOKUP('Time Series Data'!E5322,'Coincident Peak'!$C$5:$D$16,2)),F5322=DAY(VLOOKUP('Time Series Data'!E5322,'Coincident Peak'!$C$5:$D$16,2))-1)),VLOOKUP(E5322,'Coincident Peak'!$C$5:$N$16,11)*Z5322,Z5322)</f>
        <v>0</v>
      </c>
      <c r="AB5322" s="185">
        <f>IF((AND(E5322=MONTH(VLOOKUP('Time Series Data'!E5322,'Coincident Peak'!$C$5:$D$16,2)),F5322=DAY(VLOOKUP('Time Series Data'!E5322,'Coincident Peak'!$C$5:$D$16,2))+1)),VLOOKUP(E5322,'Coincident Peak'!$C$5:$N$16,12)*AA5322,AA5322)</f>
        <v>0</v>
      </c>
      <c r="AC5322" s="185">
        <f>IF((AND(E5322=MONTH(VLOOKUP('Time Series Data'!E5322,'Coincident Peak'!$C$5:$D$16,2)),F5322=DAY(VLOOKUP('Time Series Data'!E5322,'Coincident Peak'!$C$5:$D$16,2)))),0,O5322)</f>
        <v>353.44400000000002</v>
      </c>
      <c r="AD5322" s="185">
        <f>IF((AND(E5322=MONTH(VLOOKUP('Time Series Data'!E5322,'Coincident Peak'!$C$5:$D$16,2)),F5322=DAY(VLOOKUP('Time Series Data'!E5322,'Coincident Peak'!$C$5:$D$16,2))-1)),VLOOKUP(E5322,'Coincident Peak'!$C$5:$N$16,11)*AC5322,AC5322)</f>
        <v>353.44400000000002</v>
      </c>
      <c r="AE5322" s="185">
        <f>IF((AND(E5322=MONTH(VLOOKUP('Time Series Data'!E5322,'Coincident Peak'!$C$5:$D$16,2)),F5322=DAY(VLOOKUP('Time Series Data'!E5322,'Coincident Peak'!$C$5:$D$16,2))+1)),VLOOKUP(E5322,'Coincident Peak'!$C$5:$N$16,12)*AD5322,AD5322)</f>
        <v>353.44400000000002</v>
      </c>
      <c r="AF5322" s="102">
        <f t="shared" si="1337"/>
        <v>18069.556</v>
      </c>
      <c r="AG5322" s="185">
        <f>IF((AND(E5322=MONTH(VLOOKUP('Time Series Data'!E5322,'Coincident Peak'!$C$5:$D$16,2)),F5322=DAY(VLOOKUP('Time Series Data'!E5322,'Coincident Peak'!$C$5:$D$16,2)))),U5322,O5322)</f>
        <v>353.44400000000002</v>
      </c>
      <c r="AH5322" s="102">
        <f t="shared" si="1339"/>
        <v>18069.556</v>
      </c>
      <c r="AL5322" s="102"/>
    </row>
    <row r="5323" spans="1:38" x14ac:dyDescent="0.2">
      <c r="A5323" s="77"/>
      <c r="B5323" s="77">
        <f t="shared" si="1331"/>
        <v>43687.5</v>
      </c>
      <c r="C5323" s="112">
        <f t="shared" si="1332"/>
        <v>43687</v>
      </c>
      <c r="D5323" s="106">
        <f t="shared" si="1338"/>
        <v>19890</v>
      </c>
      <c r="E5323" s="469">
        <v>8</v>
      </c>
      <c r="F5323" s="469">
        <v>10</v>
      </c>
      <c r="G5323" s="110">
        <v>12</v>
      </c>
      <c r="H5323" s="110">
        <f t="shared" si="1333"/>
        <v>6</v>
      </c>
      <c r="I5323" s="110" cm="1">
        <f t="array" ref="I5323">INDEX(Values!$V$6:$AG$29,'Time Series Data'!G5323+1,'Time Series Data'!E5323)</f>
        <v>1</v>
      </c>
      <c r="J5323" s="113">
        <v>5316.5</v>
      </c>
      <c r="K5323" s="108">
        <v>19890</v>
      </c>
      <c r="L5323" s="108">
        <v>0</v>
      </c>
      <c r="M5323">
        <v>0</v>
      </c>
      <c r="N5323">
        <v>0</v>
      </c>
      <c r="O5323">
        <v>253.899</v>
      </c>
      <c r="P5323">
        <v>95</v>
      </c>
      <c r="T5323" s="185">
        <f t="shared" si="1334"/>
        <v>0</v>
      </c>
      <c r="U5323" s="185">
        <f t="shared" si="1335"/>
        <v>253.899</v>
      </c>
      <c r="V5323" s="102">
        <f t="shared" si="1336"/>
        <v>19636.100999999999</v>
      </c>
      <c r="W5323">
        <f>IF(V5323+O5323&gt;VLOOKUP(E5323,'Coincident Peak'!$C$22:$I$33,7),0,1)</f>
        <v>1</v>
      </c>
      <c r="X5323" s="421">
        <f>IF((AND(E5323=MONTH(VLOOKUP('Time Series Data'!E5323,'Coincident Peak'!$C$5:$D$16,2)),F5323=DAY(VLOOKUP('Time Series Data'!E5323,'Coincident Peak'!$C$5:$D$16,2)),IF(AND(G5323&lt;=HOUR(VLOOKUP('Time Series Data'!E5323,'Coincident Peak'!$C$5:$E$16,3))+Values!$E$5,G5323&gt;=HOUR(VLOOKUP('Time Series Data'!E5323,'Coincident Peak'!$C$5:$E$16,3))-Values!$E$5),"TRUE","FALSE"))),BatteryPower,0)</f>
        <v>0</v>
      </c>
      <c r="Y5323" s="185">
        <f>IF((AND(E5323=MONTH(VLOOKUP('Time Series Data'!E5323,'Coincident Peak'!$C$5:$D$16,2)),F5323=DAY(VLOOKUP('Time Series Data'!E5323,'Coincident Peak'!$C$5:$D$16,2)))),0,N5323)</f>
        <v>0</v>
      </c>
      <c r="Z5323" s="185">
        <f>IF((AND(E5323=MONTH(VLOOKUP('Time Series Data'!E5323,'Coincident Peak'!$C$5:$D$16,2)),F5323=DAY(VLOOKUP('Time Series Data'!E5323,'Coincident Peak'!$C$5:$D$16,2)),IF(AND(G5323&lt;=HOUR(VLOOKUP('Time Series Data'!E5323,'Coincident Peak'!$C$5:$E$16,3))+Values!$E$5,G5323&gt;=HOUR(VLOOKUP('Time Series Data'!E5323,'Coincident Peak'!$C$5:$E$16,3))-Values!$E$5),"TRUE","FALSE"))),BatteryPower,Y5323)</f>
        <v>0</v>
      </c>
      <c r="AA5323" s="185">
        <f>IF((AND(E5323=MONTH(VLOOKUP('Time Series Data'!E5323,'Coincident Peak'!$C$5:$D$16,2)),F5323=DAY(VLOOKUP('Time Series Data'!E5323,'Coincident Peak'!$C$5:$D$16,2))-1)),VLOOKUP(E5323,'Coincident Peak'!$C$5:$N$16,11)*Z5323,Z5323)</f>
        <v>0</v>
      </c>
      <c r="AB5323" s="185">
        <f>IF((AND(E5323=MONTH(VLOOKUP('Time Series Data'!E5323,'Coincident Peak'!$C$5:$D$16,2)),F5323=DAY(VLOOKUP('Time Series Data'!E5323,'Coincident Peak'!$C$5:$D$16,2))+1)),VLOOKUP(E5323,'Coincident Peak'!$C$5:$N$16,12)*AA5323,AA5323)</f>
        <v>0</v>
      </c>
      <c r="AC5323" s="185">
        <f>IF((AND(E5323=MONTH(VLOOKUP('Time Series Data'!E5323,'Coincident Peak'!$C$5:$D$16,2)),F5323=DAY(VLOOKUP('Time Series Data'!E5323,'Coincident Peak'!$C$5:$D$16,2)))),0,O5323)</f>
        <v>253.899</v>
      </c>
      <c r="AD5323" s="185">
        <f>IF((AND(E5323=MONTH(VLOOKUP('Time Series Data'!E5323,'Coincident Peak'!$C$5:$D$16,2)),F5323=DAY(VLOOKUP('Time Series Data'!E5323,'Coincident Peak'!$C$5:$D$16,2))-1)),VLOOKUP(E5323,'Coincident Peak'!$C$5:$N$16,11)*AC5323,AC5323)</f>
        <v>253.899</v>
      </c>
      <c r="AE5323" s="185">
        <f>IF((AND(E5323=MONTH(VLOOKUP('Time Series Data'!E5323,'Coincident Peak'!$C$5:$D$16,2)),F5323=DAY(VLOOKUP('Time Series Data'!E5323,'Coincident Peak'!$C$5:$D$16,2))+1)),VLOOKUP(E5323,'Coincident Peak'!$C$5:$N$16,12)*AD5323,AD5323)</f>
        <v>253.899</v>
      </c>
      <c r="AF5323" s="102">
        <f t="shared" si="1337"/>
        <v>19636.100999999999</v>
      </c>
      <c r="AG5323" s="185">
        <f>IF((AND(E5323=MONTH(VLOOKUP('Time Series Data'!E5323,'Coincident Peak'!$C$5:$D$16,2)),F5323=DAY(VLOOKUP('Time Series Data'!E5323,'Coincident Peak'!$C$5:$D$16,2)))),U5323,O5323)</f>
        <v>253.899</v>
      </c>
      <c r="AH5323" s="102">
        <f t="shared" si="1339"/>
        <v>19636.100999999999</v>
      </c>
      <c r="AL5323" s="102"/>
    </row>
    <row r="5324" spans="1:38" x14ac:dyDescent="0.2">
      <c r="A5324" s="77"/>
      <c r="B5324" s="77">
        <f t="shared" si="1331"/>
        <v>43687.541666666664</v>
      </c>
      <c r="C5324" s="112">
        <f t="shared" si="1332"/>
        <v>43687</v>
      </c>
      <c r="D5324" s="106">
        <f t="shared" si="1338"/>
        <v>20995</v>
      </c>
      <c r="E5324" s="469">
        <v>8</v>
      </c>
      <c r="F5324" s="469">
        <v>10</v>
      </c>
      <c r="G5324" s="110">
        <v>13</v>
      </c>
      <c r="H5324" s="110">
        <f t="shared" si="1333"/>
        <v>6</v>
      </c>
      <c r="I5324" s="110" cm="1">
        <f t="array" ref="I5324">INDEX(Values!$V$6:$AG$29,'Time Series Data'!G5324+1,'Time Series Data'!E5324)</f>
        <v>1</v>
      </c>
      <c r="J5324" s="113">
        <v>5317.5</v>
      </c>
      <c r="K5324" s="108">
        <v>20995</v>
      </c>
      <c r="L5324" s="108">
        <v>0</v>
      </c>
      <c r="M5324">
        <v>0</v>
      </c>
      <c r="N5324">
        <v>0</v>
      </c>
      <c r="O5324">
        <v>267.82100000000003</v>
      </c>
      <c r="P5324">
        <v>95</v>
      </c>
      <c r="T5324" s="185">
        <f t="shared" si="1334"/>
        <v>0</v>
      </c>
      <c r="U5324" s="185">
        <f t="shared" si="1335"/>
        <v>267.82100000000003</v>
      </c>
      <c r="V5324" s="102">
        <f t="shared" si="1336"/>
        <v>20727.179</v>
      </c>
      <c r="W5324">
        <f>IF(V5324+O5324&gt;VLOOKUP(E5324,'Coincident Peak'!$C$22:$I$33,7),0,1)</f>
        <v>1</v>
      </c>
      <c r="X5324" s="421">
        <f>IF((AND(E5324=MONTH(VLOOKUP('Time Series Data'!E5324,'Coincident Peak'!$C$5:$D$16,2)),F5324=DAY(VLOOKUP('Time Series Data'!E5324,'Coincident Peak'!$C$5:$D$16,2)),IF(AND(G5324&lt;=HOUR(VLOOKUP('Time Series Data'!E5324,'Coincident Peak'!$C$5:$E$16,3))+Values!$E$5,G5324&gt;=HOUR(VLOOKUP('Time Series Data'!E5324,'Coincident Peak'!$C$5:$E$16,3))-Values!$E$5),"TRUE","FALSE"))),BatteryPower,0)</f>
        <v>0</v>
      </c>
      <c r="Y5324" s="185">
        <f>IF((AND(E5324=MONTH(VLOOKUP('Time Series Data'!E5324,'Coincident Peak'!$C$5:$D$16,2)),F5324=DAY(VLOOKUP('Time Series Data'!E5324,'Coincident Peak'!$C$5:$D$16,2)))),0,N5324)</f>
        <v>0</v>
      </c>
      <c r="Z5324" s="185">
        <f>IF((AND(E5324=MONTH(VLOOKUP('Time Series Data'!E5324,'Coincident Peak'!$C$5:$D$16,2)),F5324=DAY(VLOOKUP('Time Series Data'!E5324,'Coincident Peak'!$C$5:$D$16,2)),IF(AND(G5324&lt;=HOUR(VLOOKUP('Time Series Data'!E5324,'Coincident Peak'!$C$5:$E$16,3))+Values!$E$5,G5324&gt;=HOUR(VLOOKUP('Time Series Data'!E5324,'Coincident Peak'!$C$5:$E$16,3))-Values!$E$5),"TRUE","FALSE"))),BatteryPower,Y5324)</f>
        <v>0</v>
      </c>
      <c r="AA5324" s="185">
        <f>IF((AND(E5324=MONTH(VLOOKUP('Time Series Data'!E5324,'Coincident Peak'!$C$5:$D$16,2)),F5324=DAY(VLOOKUP('Time Series Data'!E5324,'Coincident Peak'!$C$5:$D$16,2))-1)),VLOOKUP(E5324,'Coincident Peak'!$C$5:$N$16,11)*Z5324,Z5324)</f>
        <v>0</v>
      </c>
      <c r="AB5324" s="185">
        <f>IF((AND(E5324=MONTH(VLOOKUP('Time Series Data'!E5324,'Coincident Peak'!$C$5:$D$16,2)),F5324=DAY(VLOOKUP('Time Series Data'!E5324,'Coincident Peak'!$C$5:$D$16,2))+1)),VLOOKUP(E5324,'Coincident Peak'!$C$5:$N$16,12)*AA5324,AA5324)</f>
        <v>0</v>
      </c>
      <c r="AC5324" s="185">
        <f>IF((AND(E5324=MONTH(VLOOKUP('Time Series Data'!E5324,'Coincident Peak'!$C$5:$D$16,2)),F5324=DAY(VLOOKUP('Time Series Data'!E5324,'Coincident Peak'!$C$5:$D$16,2)))),0,O5324)</f>
        <v>267.82100000000003</v>
      </c>
      <c r="AD5324" s="185">
        <f>IF((AND(E5324=MONTH(VLOOKUP('Time Series Data'!E5324,'Coincident Peak'!$C$5:$D$16,2)),F5324=DAY(VLOOKUP('Time Series Data'!E5324,'Coincident Peak'!$C$5:$D$16,2))-1)),VLOOKUP(E5324,'Coincident Peak'!$C$5:$N$16,11)*AC5324,AC5324)</f>
        <v>267.82100000000003</v>
      </c>
      <c r="AE5324" s="185">
        <f>IF((AND(E5324=MONTH(VLOOKUP('Time Series Data'!E5324,'Coincident Peak'!$C$5:$D$16,2)),F5324=DAY(VLOOKUP('Time Series Data'!E5324,'Coincident Peak'!$C$5:$D$16,2))+1)),VLOOKUP(E5324,'Coincident Peak'!$C$5:$N$16,12)*AD5324,AD5324)</f>
        <v>267.82100000000003</v>
      </c>
      <c r="AF5324" s="102">
        <f t="shared" si="1337"/>
        <v>20727.179</v>
      </c>
      <c r="AG5324" s="185">
        <f>IF((AND(E5324=MONTH(VLOOKUP('Time Series Data'!E5324,'Coincident Peak'!$C$5:$D$16,2)),F5324=DAY(VLOOKUP('Time Series Data'!E5324,'Coincident Peak'!$C$5:$D$16,2)))),U5324,O5324)</f>
        <v>267.82100000000003</v>
      </c>
      <c r="AH5324" s="102">
        <f t="shared" si="1339"/>
        <v>20727.179</v>
      </c>
      <c r="AL5324" s="102"/>
    </row>
    <row r="5325" spans="1:38" x14ac:dyDescent="0.2">
      <c r="A5325" s="77"/>
      <c r="B5325" s="77">
        <f t="shared" si="1331"/>
        <v>43687.583333333336</v>
      </c>
      <c r="C5325" s="112">
        <f t="shared" si="1332"/>
        <v>43687</v>
      </c>
      <c r="D5325" s="106">
        <f t="shared" si="1338"/>
        <v>21883</v>
      </c>
      <c r="E5325" s="469">
        <v>8</v>
      </c>
      <c r="F5325" s="469">
        <v>10</v>
      </c>
      <c r="G5325" s="110">
        <v>14</v>
      </c>
      <c r="H5325" s="110">
        <f t="shared" si="1333"/>
        <v>6</v>
      </c>
      <c r="I5325" s="110" cm="1">
        <f t="array" ref="I5325">INDEX(Values!$V$6:$AG$29,'Time Series Data'!G5325+1,'Time Series Data'!E5325)</f>
        <v>0</v>
      </c>
      <c r="J5325" s="113">
        <v>5318.5</v>
      </c>
      <c r="K5325" s="108">
        <v>21883</v>
      </c>
      <c r="L5325" s="108">
        <v>0</v>
      </c>
      <c r="M5325">
        <v>0</v>
      </c>
      <c r="N5325">
        <v>0</v>
      </c>
      <c r="O5325">
        <v>365.37299999999999</v>
      </c>
      <c r="P5325">
        <v>95</v>
      </c>
      <c r="T5325" s="185">
        <f t="shared" si="1334"/>
        <v>0</v>
      </c>
      <c r="U5325" s="185">
        <f t="shared" si="1335"/>
        <v>365.37299999999999</v>
      </c>
      <c r="V5325" s="102">
        <f t="shared" si="1336"/>
        <v>21517.627</v>
      </c>
      <c r="W5325">
        <f>IF(V5325+O5325&gt;VLOOKUP(E5325,'Coincident Peak'!$C$22:$I$33,7),0,1)</f>
        <v>1</v>
      </c>
      <c r="X5325" s="421">
        <f>IF((AND(E5325=MONTH(VLOOKUP('Time Series Data'!E5325,'Coincident Peak'!$C$5:$D$16,2)),F5325=DAY(VLOOKUP('Time Series Data'!E5325,'Coincident Peak'!$C$5:$D$16,2)),IF(AND(G5325&lt;=HOUR(VLOOKUP('Time Series Data'!E5325,'Coincident Peak'!$C$5:$E$16,3))+Values!$E$5,G5325&gt;=HOUR(VLOOKUP('Time Series Data'!E5325,'Coincident Peak'!$C$5:$E$16,3))-Values!$E$5),"TRUE","FALSE"))),BatteryPower,0)</f>
        <v>0</v>
      </c>
      <c r="Y5325" s="185">
        <f>IF((AND(E5325=MONTH(VLOOKUP('Time Series Data'!E5325,'Coincident Peak'!$C$5:$D$16,2)),F5325=DAY(VLOOKUP('Time Series Data'!E5325,'Coincident Peak'!$C$5:$D$16,2)))),0,N5325)</f>
        <v>0</v>
      </c>
      <c r="Z5325" s="185">
        <f>IF((AND(E5325=MONTH(VLOOKUP('Time Series Data'!E5325,'Coincident Peak'!$C$5:$D$16,2)),F5325=DAY(VLOOKUP('Time Series Data'!E5325,'Coincident Peak'!$C$5:$D$16,2)),IF(AND(G5325&lt;=HOUR(VLOOKUP('Time Series Data'!E5325,'Coincident Peak'!$C$5:$E$16,3))+Values!$E$5,G5325&gt;=HOUR(VLOOKUP('Time Series Data'!E5325,'Coincident Peak'!$C$5:$E$16,3))-Values!$E$5),"TRUE","FALSE"))),BatteryPower,Y5325)</f>
        <v>0</v>
      </c>
      <c r="AA5325" s="185">
        <f>IF((AND(E5325=MONTH(VLOOKUP('Time Series Data'!E5325,'Coincident Peak'!$C$5:$D$16,2)),F5325=DAY(VLOOKUP('Time Series Data'!E5325,'Coincident Peak'!$C$5:$D$16,2))-1)),VLOOKUP(E5325,'Coincident Peak'!$C$5:$N$16,11)*Z5325,Z5325)</f>
        <v>0</v>
      </c>
      <c r="AB5325" s="185">
        <f>IF((AND(E5325=MONTH(VLOOKUP('Time Series Data'!E5325,'Coincident Peak'!$C$5:$D$16,2)),F5325=DAY(VLOOKUP('Time Series Data'!E5325,'Coincident Peak'!$C$5:$D$16,2))+1)),VLOOKUP(E5325,'Coincident Peak'!$C$5:$N$16,12)*AA5325,AA5325)</f>
        <v>0</v>
      </c>
      <c r="AC5325" s="185">
        <f>IF((AND(E5325=MONTH(VLOOKUP('Time Series Data'!E5325,'Coincident Peak'!$C$5:$D$16,2)),F5325=DAY(VLOOKUP('Time Series Data'!E5325,'Coincident Peak'!$C$5:$D$16,2)))),0,O5325)</f>
        <v>365.37299999999999</v>
      </c>
      <c r="AD5325" s="185">
        <f>IF((AND(E5325=MONTH(VLOOKUP('Time Series Data'!E5325,'Coincident Peak'!$C$5:$D$16,2)),F5325=DAY(VLOOKUP('Time Series Data'!E5325,'Coincident Peak'!$C$5:$D$16,2))-1)),VLOOKUP(E5325,'Coincident Peak'!$C$5:$N$16,11)*AC5325,AC5325)</f>
        <v>365.37299999999999</v>
      </c>
      <c r="AE5325" s="185">
        <f>IF((AND(E5325=MONTH(VLOOKUP('Time Series Data'!E5325,'Coincident Peak'!$C$5:$D$16,2)),F5325=DAY(VLOOKUP('Time Series Data'!E5325,'Coincident Peak'!$C$5:$D$16,2))+1)),VLOOKUP(E5325,'Coincident Peak'!$C$5:$N$16,12)*AD5325,AD5325)</f>
        <v>365.37299999999999</v>
      </c>
      <c r="AF5325" s="102">
        <f t="shared" si="1337"/>
        <v>21517.627</v>
      </c>
      <c r="AG5325" s="185">
        <f>IF((AND(E5325=MONTH(VLOOKUP('Time Series Data'!E5325,'Coincident Peak'!$C$5:$D$16,2)),F5325=DAY(VLOOKUP('Time Series Data'!E5325,'Coincident Peak'!$C$5:$D$16,2)))),U5325,O5325)</f>
        <v>365.37299999999999</v>
      </c>
      <c r="AH5325" s="102">
        <f t="shared" si="1339"/>
        <v>21517.627</v>
      </c>
      <c r="AL5325" s="102"/>
    </row>
    <row r="5326" spans="1:38" x14ac:dyDescent="0.2">
      <c r="A5326" s="77"/>
      <c r="B5326" s="77">
        <f t="shared" si="1331"/>
        <v>43687.625</v>
      </c>
      <c r="C5326" s="112">
        <f t="shared" si="1332"/>
        <v>43687</v>
      </c>
      <c r="D5326" s="106">
        <f t="shared" si="1338"/>
        <v>22365</v>
      </c>
      <c r="E5326" s="469">
        <v>8</v>
      </c>
      <c r="F5326" s="469">
        <v>10</v>
      </c>
      <c r="G5326" s="110">
        <v>15</v>
      </c>
      <c r="H5326" s="110">
        <f t="shared" si="1333"/>
        <v>6</v>
      </c>
      <c r="I5326" s="110" cm="1">
        <f t="array" ref="I5326">INDEX(Values!$V$6:$AG$29,'Time Series Data'!G5326+1,'Time Series Data'!E5326)</f>
        <v>0</v>
      </c>
      <c r="J5326" s="113">
        <v>5319.5</v>
      </c>
      <c r="K5326" s="108">
        <v>22365</v>
      </c>
      <c r="L5326" s="108">
        <v>0</v>
      </c>
      <c r="M5326">
        <v>0</v>
      </c>
      <c r="N5326">
        <v>0</v>
      </c>
      <c r="O5326">
        <v>381.79399999999998</v>
      </c>
      <c r="P5326">
        <v>95</v>
      </c>
      <c r="T5326" s="185">
        <f t="shared" si="1334"/>
        <v>0</v>
      </c>
      <c r="U5326" s="185">
        <f t="shared" si="1335"/>
        <v>381.79399999999998</v>
      </c>
      <c r="V5326" s="102">
        <f t="shared" si="1336"/>
        <v>21983.205999999998</v>
      </c>
      <c r="W5326">
        <f>IF(V5326+O5326&gt;VLOOKUP(E5326,'Coincident Peak'!$C$22:$I$33,7),0,1)</f>
        <v>1</v>
      </c>
      <c r="X5326" s="421">
        <f>IF((AND(E5326=MONTH(VLOOKUP('Time Series Data'!E5326,'Coincident Peak'!$C$5:$D$16,2)),F5326=DAY(VLOOKUP('Time Series Data'!E5326,'Coincident Peak'!$C$5:$D$16,2)),IF(AND(G5326&lt;=HOUR(VLOOKUP('Time Series Data'!E5326,'Coincident Peak'!$C$5:$E$16,3))+Values!$E$5,G5326&gt;=HOUR(VLOOKUP('Time Series Data'!E5326,'Coincident Peak'!$C$5:$E$16,3))-Values!$E$5),"TRUE","FALSE"))),BatteryPower,0)</f>
        <v>0</v>
      </c>
      <c r="Y5326" s="185">
        <f>IF((AND(E5326=MONTH(VLOOKUP('Time Series Data'!E5326,'Coincident Peak'!$C$5:$D$16,2)),F5326=DAY(VLOOKUP('Time Series Data'!E5326,'Coincident Peak'!$C$5:$D$16,2)))),0,N5326)</f>
        <v>0</v>
      </c>
      <c r="Z5326" s="185">
        <f>IF((AND(E5326=MONTH(VLOOKUP('Time Series Data'!E5326,'Coincident Peak'!$C$5:$D$16,2)),F5326=DAY(VLOOKUP('Time Series Data'!E5326,'Coincident Peak'!$C$5:$D$16,2)),IF(AND(G5326&lt;=HOUR(VLOOKUP('Time Series Data'!E5326,'Coincident Peak'!$C$5:$E$16,3))+Values!$E$5,G5326&gt;=HOUR(VLOOKUP('Time Series Data'!E5326,'Coincident Peak'!$C$5:$E$16,3))-Values!$E$5),"TRUE","FALSE"))),BatteryPower,Y5326)</f>
        <v>0</v>
      </c>
      <c r="AA5326" s="185">
        <f>IF((AND(E5326=MONTH(VLOOKUP('Time Series Data'!E5326,'Coincident Peak'!$C$5:$D$16,2)),F5326=DAY(VLOOKUP('Time Series Data'!E5326,'Coincident Peak'!$C$5:$D$16,2))-1)),VLOOKUP(E5326,'Coincident Peak'!$C$5:$N$16,11)*Z5326,Z5326)</f>
        <v>0</v>
      </c>
      <c r="AB5326" s="185">
        <f>IF((AND(E5326=MONTH(VLOOKUP('Time Series Data'!E5326,'Coincident Peak'!$C$5:$D$16,2)),F5326=DAY(VLOOKUP('Time Series Data'!E5326,'Coincident Peak'!$C$5:$D$16,2))+1)),VLOOKUP(E5326,'Coincident Peak'!$C$5:$N$16,12)*AA5326,AA5326)</f>
        <v>0</v>
      </c>
      <c r="AC5326" s="185">
        <f>IF((AND(E5326=MONTH(VLOOKUP('Time Series Data'!E5326,'Coincident Peak'!$C$5:$D$16,2)),F5326=DAY(VLOOKUP('Time Series Data'!E5326,'Coincident Peak'!$C$5:$D$16,2)))),0,O5326)</f>
        <v>381.79399999999998</v>
      </c>
      <c r="AD5326" s="185">
        <f>IF((AND(E5326=MONTH(VLOOKUP('Time Series Data'!E5326,'Coincident Peak'!$C$5:$D$16,2)),F5326=DAY(VLOOKUP('Time Series Data'!E5326,'Coincident Peak'!$C$5:$D$16,2))-1)),VLOOKUP(E5326,'Coincident Peak'!$C$5:$N$16,11)*AC5326,AC5326)</f>
        <v>381.79399999999998</v>
      </c>
      <c r="AE5326" s="185">
        <f>IF((AND(E5326=MONTH(VLOOKUP('Time Series Data'!E5326,'Coincident Peak'!$C$5:$D$16,2)),F5326=DAY(VLOOKUP('Time Series Data'!E5326,'Coincident Peak'!$C$5:$D$16,2))+1)),VLOOKUP(E5326,'Coincident Peak'!$C$5:$N$16,12)*AD5326,AD5326)</f>
        <v>381.79399999999998</v>
      </c>
      <c r="AF5326" s="102">
        <f t="shared" si="1337"/>
        <v>21983.205999999998</v>
      </c>
      <c r="AG5326" s="185">
        <f>IF((AND(E5326=MONTH(VLOOKUP('Time Series Data'!E5326,'Coincident Peak'!$C$5:$D$16,2)),F5326=DAY(VLOOKUP('Time Series Data'!E5326,'Coincident Peak'!$C$5:$D$16,2)))),U5326,O5326)</f>
        <v>381.79399999999998</v>
      </c>
      <c r="AH5326" s="102">
        <f t="shared" si="1339"/>
        <v>21983.205999999998</v>
      </c>
      <c r="AL5326" s="102"/>
    </row>
    <row r="5327" spans="1:38" x14ac:dyDescent="0.2">
      <c r="A5327" s="77"/>
      <c r="B5327" s="77">
        <f t="shared" si="1331"/>
        <v>43687.666666666664</v>
      </c>
      <c r="C5327" s="112">
        <f t="shared" si="1332"/>
        <v>43687</v>
      </c>
      <c r="D5327" s="106">
        <f t="shared" si="1338"/>
        <v>23631</v>
      </c>
      <c r="E5327" s="469">
        <v>8</v>
      </c>
      <c r="F5327" s="469">
        <v>10</v>
      </c>
      <c r="G5327" s="110">
        <v>16</v>
      </c>
      <c r="H5327" s="110">
        <f t="shared" si="1333"/>
        <v>6</v>
      </c>
      <c r="I5327" s="110" cm="1">
        <f t="array" ref="I5327">INDEX(Values!$V$6:$AG$29,'Time Series Data'!G5327+1,'Time Series Data'!E5327)</f>
        <v>0</v>
      </c>
      <c r="J5327" s="113">
        <v>5320.5</v>
      </c>
      <c r="K5327" s="108">
        <v>23631</v>
      </c>
      <c r="L5327" s="108">
        <v>0</v>
      </c>
      <c r="M5327">
        <v>0</v>
      </c>
      <c r="N5327">
        <v>0</v>
      </c>
      <c r="O5327">
        <v>324.90600000000001</v>
      </c>
      <c r="P5327">
        <v>95</v>
      </c>
      <c r="T5327" s="185">
        <f t="shared" si="1334"/>
        <v>0</v>
      </c>
      <c r="U5327" s="185">
        <f t="shared" si="1335"/>
        <v>324.90600000000001</v>
      </c>
      <c r="V5327" s="102">
        <f t="shared" si="1336"/>
        <v>23306.094000000001</v>
      </c>
      <c r="W5327">
        <f>IF(V5327+O5327&gt;VLOOKUP(E5327,'Coincident Peak'!$C$22:$I$33,7),0,1)</f>
        <v>1</v>
      </c>
      <c r="X5327" s="421">
        <f>IF((AND(E5327=MONTH(VLOOKUP('Time Series Data'!E5327,'Coincident Peak'!$C$5:$D$16,2)),F5327=DAY(VLOOKUP('Time Series Data'!E5327,'Coincident Peak'!$C$5:$D$16,2)),IF(AND(G5327&lt;=HOUR(VLOOKUP('Time Series Data'!E5327,'Coincident Peak'!$C$5:$E$16,3))+Values!$E$5,G5327&gt;=HOUR(VLOOKUP('Time Series Data'!E5327,'Coincident Peak'!$C$5:$E$16,3))-Values!$E$5),"TRUE","FALSE"))),BatteryPower,0)</f>
        <v>0</v>
      </c>
      <c r="Y5327" s="185">
        <f>IF((AND(E5327=MONTH(VLOOKUP('Time Series Data'!E5327,'Coincident Peak'!$C$5:$D$16,2)),F5327=DAY(VLOOKUP('Time Series Data'!E5327,'Coincident Peak'!$C$5:$D$16,2)))),0,N5327)</f>
        <v>0</v>
      </c>
      <c r="Z5327" s="185">
        <f>IF((AND(E5327=MONTH(VLOOKUP('Time Series Data'!E5327,'Coincident Peak'!$C$5:$D$16,2)),F5327=DAY(VLOOKUP('Time Series Data'!E5327,'Coincident Peak'!$C$5:$D$16,2)),IF(AND(G5327&lt;=HOUR(VLOOKUP('Time Series Data'!E5327,'Coincident Peak'!$C$5:$E$16,3))+Values!$E$5,G5327&gt;=HOUR(VLOOKUP('Time Series Data'!E5327,'Coincident Peak'!$C$5:$E$16,3))-Values!$E$5),"TRUE","FALSE"))),BatteryPower,Y5327)</f>
        <v>0</v>
      </c>
      <c r="AA5327" s="185">
        <f>IF((AND(E5327=MONTH(VLOOKUP('Time Series Data'!E5327,'Coincident Peak'!$C$5:$D$16,2)),F5327=DAY(VLOOKUP('Time Series Data'!E5327,'Coincident Peak'!$C$5:$D$16,2))-1)),VLOOKUP(E5327,'Coincident Peak'!$C$5:$N$16,11)*Z5327,Z5327)</f>
        <v>0</v>
      </c>
      <c r="AB5327" s="185">
        <f>IF((AND(E5327=MONTH(VLOOKUP('Time Series Data'!E5327,'Coincident Peak'!$C$5:$D$16,2)),F5327=DAY(VLOOKUP('Time Series Data'!E5327,'Coincident Peak'!$C$5:$D$16,2))+1)),VLOOKUP(E5327,'Coincident Peak'!$C$5:$N$16,12)*AA5327,AA5327)</f>
        <v>0</v>
      </c>
      <c r="AC5327" s="185">
        <f>IF((AND(E5327=MONTH(VLOOKUP('Time Series Data'!E5327,'Coincident Peak'!$C$5:$D$16,2)),F5327=DAY(VLOOKUP('Time Series Data'!E5327,'Coincident Peak'!$C$5:$D$16,2)))),0,O5327)</f>
        <v>324.90600000000001</v>
      </c>
      <c r="AD5327" s="185">
        <f>IF((AND(E5327=MONTH(VLOOKUP('Time Series Data'!E5327,'Coincident Peak'!$C$5:$D$16,2)),F5327=DAY(VLOOKUP('Time Series Data'!E5327,'Coincident Peak'!$C$5:$D$16,2))-1)),VLOOKUP(E5327,'Coincident Peak'!$C$5:$N$16,11)*AC5327,AC5327)</f>
        <v>324.90600000000001</v>
      </c>
      <c r="AE5327" s="185">
        <f>IF((AND(E5327=MONTH(VLOOKUP('Time Series Data'!E5327,'Coincident Peak'!$C$5:$D$16,2)),F5327=DAY(VLOOKUP('Time Series Data'!E5327,'Coincident Peak'!$C$5:$D$16,2))+1)),VLOOKUP(E5327,'Coincident Peak'!$C$5:$N$16,12)*AD5327,AD5327)</f>
        <v>324.90600000000001</v>
      </c>
      <c r="AF5327" s="102">
        <f t="shared" si="1337"/>
        <v>23306.094000000001</v>
      </c>
      <c r="AG5327" s="185">
        <f>IF((AND(E5327=MONTH(VLOOKUP('Time Series Data'!E5327,'Coincident Peak'!$C$5:$D$16,2)),F5327=DAY(VLOOKUP('Time Series Data'!E5327,'Coincident Peak'!$C$5:$D$16,2)))),U5327,O5327)</f>
        <v>324.90600000000001</v>
      </c>
      <c r="AH5327" s="102">
        <f t="shared" si="1339"/>
        <v>23306.094000000001</v>
      </c>
      <c r="AL5327" s="102"/>
    </row>
    <row r="5328" spans="1:38" x14ac:dyDescent="0.2">
      <c r="A5328" s="77"/>
      <c r="B5328" s="77">
        <f t="shared" si="1331"/>
        <v>43687.708333333336</v>
      </c>
      <c r="C5328" s="112">
        <f t="shared" si="1332"/>
        <v>43687</v>
      </c>
      <c r="D5328" s="106">
        <f t="shared" si="1338"/>
        <v>24061</v>
      </c>
      <c r="E5328" s="469">
        <v>8</v>
      </c>
      <c r="F5328" s="469">
        <v>10</v>
      </c>
      <c r="G5328" s="110">
        <v>17</v>
      </c>
      <c r="H5328" s="110">
        <f t="shared" si="1333"/>
        <v>6</v>
      </c>
      <c r="I5328" s="110" cm="1">
        <f t="array" ref="I5328">INDEX(Values!$V$6:$AG$29,'Time Series Data'!G5328+1,'Time Series Data'!E5328)</f>
        <v>0</v>
      </c>
      <c r="J5328" s="113">
        <v>5321.5</v>
      </c>
      <c r="K5328" s="108">
        <v>24061</v>
      </c>
      <c r="L5328" s="108">
        <v>0</v>
      </c>
      <c r="M5328">
        <v>0</v>
      </c>
      <c r="N5328">
        <v>0</v>
      </c>
      <c r="O5328">
        <v>221.048</v>
      </c>
      <c r="P5328">
        <v>95</v>
      </c>
      <c r="T5328" s="185">
        <f t="shared" si="1334"/>
        <v>0</v>
      </c>
      <c r="U5328" s="185">
        <f t="shared" si="1335"/>
        <v>221.048</v>
      </c>
      <c r="V5328" s="102">
        <f t="shared" si="1336"/>
        <v>23839.952000000001</v>
      </c>
      <c r="W5328">
        <f>IF(V5328+O5328&gt;VLOOKUP(E5328,'Coincident Peak'!$C$22:$I$33,7),0,1)</f>
        <v>1</v>
      </c>
      <c r="X5328" s="421">
        <f>IF((AND(E5328=MONTH(VLOOKUP('Time Series Data'!E5328,'Coincident Peak'!$C$5:$D$16,2)),F5328=DAY(VLOOKUP('Time Series Data'!E5328,'Coincident Peak'!$C$5:$D$16,2)),IF(AND(G5328&lt;=HOUR(VLOOKUP('Time Series Data'!E5328,'Coincident Peak'!$C$5:$E$16,3))+Values!$E$5,G5328&gt;=HOUR(VLOOKUP('Time Series Data'!E5328,'Coincident Peak'!$C$5:$E$16,3))-Values!$E$5),"TRUE","FALSE"))),BatteryPower,0)</f>
        <v>0</v>
      </c>
      <c r="Y5328" s="185">
        <f>IF((AND(E5328=MONTH(VLOOKUP('Time Series Data'!E5328,'Coincident Peak'!$C$5:$D$16,2)),F5328=DAY(VLOOKUP('Time Series Data'!E5328,'Coincident Peak'!$C$5:$D$16,2)))),0,N5328)</f>
        <v>0</v>
      </c>
      <c r="Z5328" s="185">
        <f>IF((AND(E5328=MONTH(VLOOKUP('Time Series Data'!E5328,'Coincident Peak'!$C$5:$D$16,2)),F5328=DAY(VLOOKUP('Time Series Data'!E5328,'Coincident Peak'!$C$5:$D$16,2)),IF(AND(G5328&lt;=HOUR(VLOOKUP('Time Series Data'!E5328,'Coincident Peak'!$C$5:$E$16,3))+Values!$E$5,G5328&gt;=HOUR(VLOOKUP('Time Series Data'!E5328,'Coincident Peak'!$C$5:$E$16,3))-Values!$E$5),"TRUE","FALSE"))),BatteryPower,Y5328)</f>
        <v>0</v>
      </c>
      <c r="AA5328" s="185">
        <f>IF((AND(E5328=MONTH(VLOOKUP('Time Series Data'!E5328,'Coincident Peak'!$C$5:$D$16,2)),F5328=DAY(VLOOKUP('Time Series Data'!E5328,'Coincident Peak'!$C$5:$D$16,2))-1)),VLOOKUP(E5328,'Coincident Peak'!$C$5:$N$16,11)*Z5328,Z5328)</f>
        <v>0</v>
      </c>
      <c r="AB5328" s="185">
        <f>IF((AND(E5328=MONTH(VLOOKUP('Time Series Data'!E5328,'Coincident Peak'!$C$5:$D$16,2)),F5328=DAY(VLOOKUP('Time Series Data'!E5328,'Coincident Peak'!$C$5:$D$16,2))+1)),VLOOKUP(E5328,'Coincident Peak'!$C$5:$N$16,12)*AA5328,AA5328)</f>
        <v>0</v>
      </c>
      <c r="AC5328" s="185">
        <f>IF((AND(E5328=MONTH(VLOOKUP('Time Series Data'!E5328,'Coincident Peak'!$C$5:$D$16,2)),F5328=DAY(VLOOKUP('Time Series Data'!E5328,'Coincident Peak'!$C$5:$D$16,2)))),0,O5328)</f>
        <v>221.048</v>
      </c>
      <c r="AD5328" s="185">
        <f>IF((AND(E5328=MONTH(VLOOKUP('Time Series Data'!E5328,'Coincident Peak'!$C$5:$D$16,2)),F5328=DAY(VLOOKUP('Time Series Data'!E5328,'Coincident Peak'!$C$5:$D$16,2))-1)),VLOOKUP(E5328,'Coincident Peak'!$C$5:$N$16,11)*AC5328,AC5328)</f>
        <v>221.048</v>
      </c>
      <c r="AE5328" s="185">
        <f>IF((AND(E5328=MONTH(VLOOKUP('Time Series Data'!E5328,'Coincident Peak'!$C$5:$D$16,2)),F5328=DAY(VLOOKUP('Time Series Data'!E5328,'Coincident Peak'!$C$5:$D$16,2))+1)),VLOOKUP(E5328,'Coincident Peak'!$C$5:$N$16,12)*AD5328,AD5328)</f>
        <v>221.048</v>
      </c>
      <c r="AF5328" s="102">
        <f t="shared" si="1337"/>
        <v>23839.952000000001</v>
      </c>
      <c r="AG5328" s="185">
        <f>IF((AND(E5328=MONTH(VLOOKUP('Time Series Data'!E5328,'Coincident Peak'!$C$5:$D$16,2)),F5328=DAY(VLOOKUP('Time Series Data'!E5328,'Coincident Peak'!$C$5:$D$16,2)))),U5328,O5328)</f>
        <v>221.048</v>
      </c>
      <c r="AH5328" s="102">
        <f t="shared" si="1339"/>
        <v>23839.952000000001</v>
      </c>
      <c r="AL5328" s="102"/>
    </row>
    <row r="5329" spans="1:38" x14ac:dyDescent="0.2">
      <c r="A5329" s="77"/>
      <c r="B5329" s="77">
        <f t="shared" si="1331"/>
        <v>43687.75</v>
      </c>
      <c r="C5329" s="112">
        <f t="shared" si="1332"/>
        <v>43687</v>
      </c>
      <c r="D5329" s="106">
        <f t="shared" si="1338"/>
        <v>23299</v>
      </c>
      <c r="E5329" s="469">
        <v>8</v>
      </c>
      <c r="F5329" s="469">
        <v>10</v>
      </c>
      <c r="G5329" s="110">
        <v>18</v>
      </c>
      <c r="H5329" s="110">
        <f t="shared" si="1333"/>
        <v>6</v>
      </c>
      <c r="I5329" s="110" cm="1">
        <f t="array" ref="I5329">INDEX(Values!$V$6:$AG$29,'Time Series Data'!G5329+1,'Time Series Data'!E5329)</f>
        <v>1</v>
      </c>
      <c r="J5329" s="113">
        <v>5322.5</v>
      </c>
      <c r="K5329" s="108">
        <v>23299</v>
      </c>
      <c r="L5329" s="108">
        <v>0</v>
      </c>
      <c r="M5329">
        <v>0</v>
      </c>
      <c r="N5329">
        <v>0</v>
      </c>
      <c r="O5329">
        <v>50.428400000000003</v>
      </c>
      <c r="P5329">
        <v>95</v>
      </c>
      <c r="T5329" s="185">
        <f t="shared" si="1334"/>
        <v>0</v>
      </c>
      <c r="U5329" s="185">
        <f t="shared" si="1335"/>
        <v>50.428400000000003</v>
      </c>
      <c r="V5329" s="102">
        <f t="shared" si="1336"/>
        <v>23248.571599999999</v>
      </c>
      <c r="W5329">
        <f>IF(V5329+O5329&gt;VLOOKUP(E5329,'Coincident Peak'!$C$22:$I$33,7),0,1)</f>
        <v>1</v>
      </c>
      <c r="X5329" s="421">
        <f>IF((AND(E5329=MONTH(VLOOKUP('Time Series Data'!E5329,'Coincident Peak'!$C$5:$D$16,2)),F5329=DAY(VLOOKUP('Time Series Data'!E5329,'Coincident Peak'!$C$5:$D$16,2)),IF(AND(G5329&lt;=HOUR(VLOOKUP('Time Series Data'!E5329,'Coincident Peak'!$C$5:$E$16,3))+Values!$E$5,G5329&gt;=HOUR(VLOOKUP('Time Series Data'!E5329,'Coincident Peak'!$C$5:$E$16,3))-Values!$E$5),"TRUE","FALSE"))),BatteryPower,0)</f>
        <v>0</v>
      </c>
      <c r="Y5329" s="185">
        <f>IF((AND(E5329=MONTH(VLOOKUP('Time Series Data'!E5329,'Coincident Peak'!$C$5:$D$16,2)),F5329=DAY(VLOOKUP('Time Series Data'!E5329,'Coincident Peak'!$C$5:$D$16,2)))),0,N5329)</f>
        <v>0</v>
      </c>
      <c r="Z5329" s="185">
        <f>IF((AND(E5329=MONTH(VLOOKUP('Time Series Data'!E5329,'Coincident Peak'!$C$5:$D$16,2)),F5329=DAY(VLOOKUP('Time Series Data'!E5329,'Coincident Peak'!$C$5:$D$16,2)),IF(AND(G5329&lt;=HOUR(VLOOKUP('Time Series Data'!E5329,'Coincident Peak'!$C$5:$E$16,3))+Values!$E$5,G5329&gt;=HOUR(VLOOKUP('Time Series Data'!E5329,'Coincident Peak'!$C$5:$E$16,3))-Values!$E$5),"TRUE","FALSE"))),BatteryPower,Y5329)</f>
        <v>0</v>
      </c>
      <c r="AA5329" s="185">
        <f>IF((AND(E5329=MONTH(VLOOKUP('Time Series Data'!E5329,'Coincident Peak'!$C$5:$D$16,2)),F5329=DAY(VLOOKUP('Time Series Data'!E5329,'Coincident Peak'!$C$5:$D$16,2))-1)),VLOOKUP(E5329,'Coincident Peak'!$C$5:$N$16,11)*Z5329,Z5329)</f>
        <v>0</v>
      </c>
      <c r="AB5329" s="185">
        <f>IF((AND(E5329=MONTH(VLOOKUP('Time Series Data'!E5329,'Coincident Peak'!$C$5:$D$16,2)),F5329=DAY(VLOOKUP('Time Series Data'!E5329,'Coincident Peak'!$C$5:$D$16,2))+1)),VLOOKUP(E5329,'Coincident Peak'!$C$5:$N$16,12)*AA5329,AA5329)</f>
        <v>0</v>
      </c>
      <c r="AC5329" s="185">
        <f>IF((AND(E5329=MONTH(VLOOKUP('Time Series Data'!E5329,'Coincident Peak'!$C$5:$D$16,2)),F5329=DAY(VLOOKUP('Time Series Data'!E5329,'Coincident Peak'!$C$5:$D$16,2)))),0,O5329)</f>
        <v>50.428400000000003</v>
      </c>
      <c r="AD5329" s="185">
        <f>IF((AND(E5329=MONTH(VLOOKUP('Time Series Data'!E5329,'Coincident Peak'!$C$5:$D$16,2)),F5329=DAY(VLOOKUP('Time Series Data'!E5329,'Coincident Peak'!$C$5:$D$16,2))-1)),VLOOKUP(E5329,'Coincident Peak'!$C$5:$N$16,11)*AC5329,AC5329)</f>
        <v>50.428400000000003</v>
      </c>
      <c r="AE5329" s="185">
        <f>IF((AND(E5329=MONTH(VLOOKUP('Time Series Data'!E5329,'Coincident Peak'!$C$5:$D$16,2)),F5329=DAY(VLOOKUP('Time Series Data'!E5329,'Coincident Peak'!$C$5:$D$16,2))+1)),VLOOKUP(E5329,'Coincident Peak'!$C$5:$N$16,12)*AD5329,AD5329)</f>
        <v>50.428400000000003</v>
      </c>
      <c r="AF5329" s="102">
        <f t="shared" si="1337"/>
        <v>23248.571599999999</v>
      </c>
      <c r="AG5329" s="185">
        <f>IF((AND(E5329=MONTH(VLOOKUP('Time Series Data'!E5329,'Coincident Peak'!$C$5:$D$16,2)),F5329=DAY(VLOOKUP('Time Series Data'!E5329,'Coincident Peak'!$C$5:$D$16,2)))),U5329,O5329)</f>
        <v>50.428400000000003</v>
      </c>
      <c r="AH5329" s="102">
        <f t="shared" si="1339"/>
        <v>23248.571599999999</v>
      </c>
      <c r="AL5329" s="102"/>
    </row>
    <row r="5330" spans="1:38" x14ac:dyDescent="0.2">
      <c r="A5330" s="77"/>
      <c r="B5330" s="77">
        <f t="shared" si="1331"/>
        <v>43687.791666666664</v>
      </c>
      <c r="C5330" s="112">
        <f t="shared" si="1332"/>
        <v>43687</v>
      </c>
      <c r="D5330" s="106">
        <f t="shared" si="1338"/>
        <v>21772</v>
      </c>
      <c r="E5330" s="469">
        <v>8</v>
      </c>
      <c r="F5330" s="469">
        <v>10</v>
      </c>
      <c r="G5330" s="110">
        <v>19</v>
      </c>
      <c r="H5330" s="110">
        <f t="shared" si="1333"/>
        <v>6</v>
      </c>
      <c r="I5330" s="110" cm="1">
        <f t="array" ref="I5330">INDEX(Values!$V$6:$AG$29,'Time Series Data'!G5330+1,'Time Series Data'!E5330)</f>
        <v>1</v>
      </c>
      <c r="J5330" s="113">
        <v>5323.5</v>
      </c>
      <c r="K5330" s="108">
        <v>21772</v>
      </c>
      <c r="L5330" s="108">
        <v>0</v>
      </c>
      <c r="M5330">
        <v>0</v>
      </c>
      <c r="N5330">
        <v>0</v>
      </c>
      <c r="O5330">
        <v>0</v>
      </c>
      <c r="P5330">
        <v>95</v>
      </c>
      <c r="T5330" s="185">
        <f t="shared" si="1334"/>
        <v>0</v>
      </c>
      <c r="U5330" s="185">
        <f t="shared" si="1335"/>
        <v>0</v>
      </c>
      <c r="V5330" s="102">
        <f t="shared" si="1336"/>
        <v>21772</v>
      </c>
      <c r="W5330">
        <f>IF(V5330+O5330&gt;VLOOKUP(E5330,'Coincident Peak'!$C$22:$I$33,7),0,1)</f>
        <v>1</v>
      </c>
      <c r="X5330" s="421">
        <f>IF((AND(E5330=MONTH(VLOOKUP('Time Series Data'!E5330,'Coincident Peak'!$C$5:$D$16,2)),F5330=DAY(VLOOKUP('Time Series Data'!E5330,'Coincident Peak'!$C$5:$D$16,2)),IF(AND(G5330&lt;=HOUR(VLOOKUP('Time Series Data'!E5330,'Coincident Peak'!$C$5:$E$16,3))+Values!$E$5,G5330&gt;=HOUR(VLOOKUP('Time Series Data'!E5330,'Coincident Peak'!$C$5:$E$16,3))-Values!$E$5),"TRUE","FALSE"))),BatteryPower,0)</f>
        <v>0</v>
      </c>
      <c r="Y5330" s="185">
        <f>IF((AND(E5330=MONTH(VLOOKUP('Time Series Data'!E5330,'Coincident Peak'!$C$5:$D$16,2)),F5330=DAY(VLOOKUP('Time Series Data'!E5330,'Coincident Peak'!$C$5:$D$16,2)))),0,N5330)</f>
        <v>0</v>
      </c>
      <c r="Z5330" s="185">
        <f>IF((AND(E5330=MONTH(VLOOKUP('Time Series Data'!E5330,'Coincident Peak'!$C$5:$D$16,2)),F5330=DAY(VLOOKUP('Time Series Data'!E5330,'Coincident Peak'!$C$5:$D$16,2)),IF(AND(G5330&lt;=HOUR(VLOOKUP('Time Series Data'!E5330,'Coincident Peak'!$C$5:$E$16,3))+Values!$E$5,G5330&gt;=HOUR(VLOOKUP('Time Series Data'!E5330,'Coincident Peak'!$C$5:$E$16,3))-Values!$E$5),"TRUE","FALSE"))),BatteryPower,Y5330)</f>
        <v>0</v>
      </c>
      <c r="AA5330" s="185">
        <f>IF((AND(E5330=MONTH(VLOOKUP('Time Series Data'!E5330,'Coincident Peak'!$C$5:$D$16,2)),F5330=DAY(VLOOKUP('Time Series Data'!E5330,'Coincident Peak'!$C$5:$D$16,2))-1)),VLOOKUP(E5330,'Coincident Peak'!$C$5:$N$16,11)*Z5330,Z5330)</f>
        <v>0</v>
      </c>
      <c r="AB5330" s="185">
        <f>IF((AND(E5330=MONTH(VLOOKUP('Time Series Data'!E5330,'Coincident Peak'!$C$5:$D$16,2)),F5330=DAY(VLOOKUP('Time Series Data'!E5330,'Coincident Peak'!$C$5:$D$16,2))+1)),VLOOKUP(E5330,'Coincident Peak'!$C$5:$N$16,12)*AA5330,AA5330)</f>
        <v>0</v>
      </c>
      <c r="AC5330" s="185">
        <f>IF((AND(E5330=MONTH(VLOOKUP('Time Series Data'!E5330,'Coincident Peak'!$C$5:$D$16,2)),F5330=DAY(VLOOKUP('Time Series Data'!E5330,'Coincident Peak'!$C$5:$D$16,2)))),0,O5330)</f>
        <v>0</v>
      </c>
      <c r="AD5330" s="185">
        <f>IF((AND(E5330=MONTH(VLOOKUP('Time Series Data'!E5330,'Coincident Peak'!$C$5:$D$16,2)),F5330=DAY(VLOOKUP('Time Series Data'!E5330,'Coincident Peak'!$C$5:$D$16,2))-1)),VLOOKUP(E5330,'Coincident Peak'!$C$5:$N$16,11)*AC5330,AC5330)</f>
        <v>0</v>
      </c>
      <c r="AE5330" s="185">
        <f>IF((AND(E5330=MONTH(VLOOKUP('Time Series Data'!E5330,'Coincident Peak'!$C$5:$D$16,2)),F5330=DAY(VLOOKUP('Time Series Data'!E5330,'Coincident Peak'!$C$5:$D$16,2))+1)),VLOOKUP(E5330,'Coincident Peak'!$C$5:$N$16,12)*AD5330,AD5330)</f>
        <v>0</v>
      </c>
      <c r="AF5330" s="102">
        <f t="shared" si="1337"/>
        <v>21772</v>
      </c>
      <c r="AG5330" s="185">
        <f>IF((AND(E5330=MONTH(VLOOKUP('Time Series Data'!E5330,'Coincident Peak'!$C$5:$D$16,2)),F5330=DAY(VLOOKUP('Time Series Data'!E5330,'Coincident Peak'!$C$5:$D$16,2)))),U5330,O5330)</f>
        <v>0</v>
      </c>
      <c r="AH5330" s="102">
        <f t="shared" si="1339"/>
        <v>21772</v>
      </c>
      <c r="AL5330" s="102"/>
    </row>
    <row r="5331" spans="1:38" x14ac:dyDescent="0.2">
      <c r="A5331" s="77"/>
      <c r="B5331" s="77">
        <f t="shared" si="1331"/>
        <v>43687.833333333336</v>
      </c>
      <c r="C5331" s="112">
        <f t="shared" si="1332"/>
        <v>43687</v>
      </c>
      <c r="D5331" s="106">
        <f t="shared" si="1338"/>
        <v>20604</v>
      </c>
      <c r="E5331" s="469">
        <v>8</v>
      </c>
      <c r="F5331" s="469">
        <v>10</v>
      </c>
      <c r="G5331" s="110">
        <v>20</v>
      </c>
      <c r="H5331" s="110">
        <f t="shared" si="1333"/>
        <v>6</v>
      </c>
      <c r="I5331" s="110" cm="1">
        <f t="array" ref="I5331">INDEX(Values!$V$6:$AG$29,'Time Series Data'!G5331+1,'Time Series Data'!E5331)</f>
        <v>1</v>
      </c>
      <c r="J5331" s="113">
        <v>5324.5</v>
      </c>
      <c r="K5331" s="108">
        <v>20604</v>
      </c>
      <c r="L5331" s="108">
        <v>0</v>
      </c>
      <c r="M5331">
        <v>0</v>
      </c>
      <c r="N5331">
        <v>0</v>
      </c>
      <c r="O5331">
        <v>0</v>
      </c>
      <c r="P5331">
        <v>95</v>
      </c>
      <c r="T5331" s="185">
        <f t="shared" si="1334"/>
        <v>0</v>
      </c>
      <c r="U5331" s="185">
        <f t="shared" si="1335"/>
        <v>0</v>
      </c>
      <c r="V5331" s="102">
        <f t="shared" si="1336"/>
        <v>20604</v>
      </c>
      <c r="W5331">
        <f>IF(V5331+O5331&gt;VLOOKUP(E5331,'Coincident Peak'!$C$22:$I$33,7),0,1)</f>
        <v>1</v>
      </c>
      <c r="X5331" s="421">
        <f>IF((AND(E5331=MONTH(VLOOKUP('Time Series Data'!E5331,'Coincident Peak'!$C$5:$D$16,2)),F5331=DAY(VLOOKUP('Time Series Data'!E5331,'Coincident Peak'!$C$5:$D$16,2)),IF(AND(G5331&lt;=HOUR(VLOOKUP('Time Series Data'!E5331,'Coincident Peak'!$C$5:$E$16,3))+Values!$E$5,G5331&gt;=HOUR(VLOOKUP('Time Series Data'!E5331,'Coincident Peak'!$C$5:$E$16,3))-Values!$E$5),"TRUE","FALSE"))),BatteryPower,0)</f>
        <v>0</v>
      </c>
      <c r="Y5331" s="185">
        <f>IF((AND(E5331=MONTH(VLOOKUP('Time Series Data'!E5331,'Coincident Peak'!$C$5:$D$16,2)),F5331=DAY(VLOOKUP('Time Series Data'!E5331,'Coincident Peak'!$C$5:$D$16,2)))),0,N5331)</f>
        <v>0</v>
      </c>
      <c r="Z5331" s="185">
        <f>IF((AND(E5331=MONTH(VLOOKUP('Time Series Data'!E5331,'Coincident Peak'!$C$5:$D$16,2)),F5331=DAY(VLOOKUP('Time Series Data'!E5331,'Coincident Peak'!$C$5:$D$16,2)),IF(AND(G5331&lt;=HOUR(VLOOKUP('Time Series Data'!E5331,'Coincident Peak'!$C$5:$E$16,3))+Values!$E$5,G5331&gt;=HOUR(VLOOKUP('Time Series Data'!E5331,'Coincident Peak'!$C$5:$E$16,3))-Values!$E$5),"TRUE","FALSE"))),BatteryPower,Y5331)</f>
        <v>0</v>
      </c>
      <c r="AA5331" s="185">
        <f>IF((AND(E5331=MONTH(VLOOKUP('Time Series Data'!E5331,'Coincident Peak'!$C$5:$D$16,2)),F5331=DAY(VLOOKUP('Time Series Data'!E5331,'Coincident Peak'!$C$5:$D$16,2))-1)),VLOOKUP(E5331,'Coincident Peak'!$C$5:$N$16,11)*Z5331,Z5331)</f>
        <v>0</v>
      </c>
      <c r="AB5331" s="185">
        <f>IF((AND(E5331=MONTH(VLOOKUP('Time Series Data'!E5331,'Coincident Peak'!$C$5:$D$16,2)),F5331=DAY(VLOOKUP('Time Series Data'!E5331,'Coincident Peak'!$C$5:$D$16,2))+1)),VLOOKUP(E5331,'Coincident Peak'!$C$5:$N$16,12)*AA5331,AA5331)</f>
        <v>0</v>
      </c>
      <c r="AC5331" s="185">
        <f>IF((AND(E5331=MONTH(VLOOKUP('Time Series Data'!E5331,'Coincident Peak'!$C$5:$D$16,2)),F5331=DAY(VLOOKUP('Time Series Data'!E5331,'Coincident Peak'!$C$5:$D$16,2)))),0,O5331)</f>
        <v>0</v>
      </c>
      <c r="AD5331" s="185">
        <f>IF((AND(E5331=MONTH(VLOOKUP('Time Series Data'!E5331,'Coincident Peak'!$C$5:$D$16,2)),F5331=DAY(VLOOKUP('Time Series Data'!E5331,'Coincident Peak'!$C$5:$D$16,2))-1)),VLOOKUP(E5331,'Coincident Peak'!$C$5:$N$16,11)*AC5331,AC5331)</f>
        <v>0</v>
      </c>
      <c r="AE5331" s="185">
        <f>IF((AND(E5331=MONTH(VLOOKUP('Time Series Data'!E5331,'Coincident Peak'!$C$5:$D$16,2)),F5331=DAY(VLOOKUP('Time Series Data'!E5331,'Coincident Peak'!$C$5:$D$16,2))+1)),VLOOKUP(E5331,'Coincident Peak'!$C$5:$N$16,12)*AD5331,AD5331)</f>
        <v>0</v>
      </c>
      <c r="AF5331" s="102">
        <f t="shared" si="1337"/>
        <v>20604</v>
      </c>
      <c r="AG5331" s="185">
        <f>IF((AND(E5331=MONTH(VLOOKUP('Time Series Data'!E5331,'Coincident Peak'!$C$5:$D$16,2)),F5331=DAY(VLOOKUP('Time Series Data'!E5331,'Coincident Peak'!$C$5:$D$16,2)))),U5331,O5331)</f>
        <v>0</v>
      </c>
      <c r="AH5331" s="102">
        <f t="shared" si="1339"/>
        <v>20604</v>
      </c>
      <c r="AL5331" s="102"/>
    </row>
    <row r="5332" spans="1:38" x14ac:dyDescent="0.2">
      <c r="A5332" s="77"/>
      <c r="B5332" s="77">
        <f t="shared" si="1331"/>
        <v>43687.875</v>
      </c>
      <c r="C5332" s="112">
        <f t="shared" si="1332"/>
        <v>43687</v>
      </c>
      <c r="D5332" s="106">
        <f t="shared" si="1338"/>
        <v>19357</v>
      </c>
      <c r="E5332" s="469">
        <v>8</v>
      </c>
      <c r="F5332" s="469">
        <v>10</v>
      </c>
      <c r="G5332" s="110">
        <v>21</v>
      </c>
      <c r="H5332" s="110">
        <f t="shared" si="1333"/>
        <v>6</v>
      </c>
      <c r="I5332" s="110" cm="1">
        <f t="array" ref="I5332">INDEX(Values!$V$6:$AG$29,'Time Series Data'!G5332+1,'Time Series Data'!E5332)</f>
        <v>1</v>
      </c>
      <c r="J5332" s="113">
        <v>5325.5</v>
      </c>
      <c r="K5332" s="108">
        <v>19357</v>
      </c>
      <c r="L5332" s="108">
        <v>0</v>
      </c>
      <c r="M5332">
        <v>0</v>
      </c>
      <c r="N5332">
        <v>0</v>
      </c>
      <c r="O5332">
        <v>0</v>
      </c>
      <c r="P5332">
        <v>95</v>
      </c>
      <c r="T5332" s="185">
        <f t="shared" si="1334"/>
        <v>0</v>
      </c>
      <c r="U5332" s="185">
        <f t="shared" si="1335"/>
        <v>0</v>
      </c>
      <c r="V5332" s="102">
        <f t="shared" si="1336"/>
        <v>19357</v>
      </c>
      <c r="W5332">
        <f>IF(V5332+O5332&gt;VLOOKUP(E5332,'Coincident Peak'!$C$22:$I$33,7),0,1)</f>
        <v>1</v>
      </c>
      <c r="X5332" s="421">
        <f>IF((AND(E5332=MONTH(VLOOKUP('Time Series Data'!E5332,'Coincident Peak'!$C$5:$D$16,2)),F5332=DAY(VLOOKUP('Time Series Data'!E5332,'Coincident Peak'!$C$5:$D$16,2)),IF(AND(G5332&lt;=HOUR(VLOOKUP('Time Series Data'!E5332,'Coincident Peak'!$C$5:$E$16,3))+Values!$E$5,G5332&gt;=HOUR(VLOOKUP('Time Series Data'!E5332,'Coincident Peak'!$C$5:$E$16,3))-Values!$E$5),"TRUE","FALSE"))),BatteryPower,0)</f>
        <v>0</v>
      </c>
      <c r="Y5332" s="185">
        <f>IF((AND(E5332=MONTH(VLOOKUP('Time Series Data'!E5332,'Coincident Peak'!$C$5:$D$16,2)),F5332=DAY(VLOOKUP('Time Series Data'!E5332,'Coincident Peak'!$C$5:$D$16,2)))),0,N5332)</f>
        <v>0</v>
      </c>
      <c r="Z5332" s="185">
        <f>IF((AND(E5332=MONTH(VLOOKUP('Time Series Data'!E5332,'Coincident Peak'!$C$5:$D$16,2)),F5332=DAY(VLOOKUP('Time Series Data'!E5332,'Coincident Peak'!$C$5:$D$16,2)),IF(AND(G5332&lt;=HOUR(VLOOKUP('Time Series Data'!E5332,'Coincident Peak'!$C$5:$E$16,3))+Values!$E$5,G5332&gt;=HOUR(VLOOKUP('Time Series Data'!E5332,'Coincident Peak'!$C$5:$E$16,3))-Values!$E$5),"TRUE","FALSE"))),BatteryPower,Y5332)</f>
        <v>0</v>
      </c>
      <c r="AA5332" s="185">
        <f>IF((AND(E5332=MONTH(VLOOKUP('Time Series Data'!E5332,'Coincident Peak'!$C$5:$D$16,2)),F5332=DAY(VLOOKUP('Time Series Data'!E5332,'Coincident Peak'!$C$5:$D$16,2))-1)),VLOOKUP(E5332,'Coincident Peak'!$C$5:$N$16,11)*Z5332,Z5332)</f>
        <v>0</v>
      </c>
      <c r="AB5332" s="185">
        <f>IF((AND(E5332=MONTH(VLOOKUP('Time Series Data'!E5332,'Coincident Peak'!$C$5:$D$16,2)),F5332=DAY(VLOOKUP('Time Series Data'!E5332,'Coincident Peak'!$C$5:$D$16,2))+1)),VLOOKUP(E5332,'Coincident Peak'!$C$5:$N$16,12)*AA5332,AA5332)</f>
        <v>0</v>
      </c>
      <c r="AC5332" s="185">
        <f>IF((AND(E5332=MONTH(VLOOKUP('Time Series Data'!E5332,'Coincident Peak'!$C$5:$D$16,2)),F5332=DAY(VLOOKUP('Time Series Data'!E5332,'Coincident Peak'!$C$5:$D$16,2)))),0,O5332)</f>
        <v>0</v>
      </c>
      <c r="AD5332" s="185">
        <f>IF((AND(E5332=MONTH(VLOOKUP('Time Series Data'!E5332,'Coincident Peak'!$C$5:$D$16,2)),F5332=DAY(VLOOKUP('Time Series Data'!E5332,'Coincident Peak'!$C$5:$D$16,2))-1)),VLOOKUP(E5332,'Coincident Peak'!$C$5:$N$16,11)*AC5332,AC5332)</f>
        <v>0</v>
      </c>
      <c r="AE5332" s="185">
        <f>IF((AND(E5332=MONTH(VLOOKUP('Time Series Data'!E5332,'Coincident Peak'!$C$5:$D$16,2)),F5332=DAY(VLOOKUP('Time Series Data'!E5332,'Coincident Peak'!$C$5:$D$16,2))+1)),VLOOKUP(E5332,'Coincident Peak'!$C$5:$N$16,12)*AD5332,AD5332)</f>
        <v>0</v>
      </c>
      <c r="AF5332" s="102">
        <f t="shared" si="1337"/>
        <v>19357</v>
      </c>
      <c r="AG5332" s="185">
        <f>IF((AND(E5332=MONTH(VLOOKUP('Time Series Data'!E5332,'Coincident Peak'!$C$5:$D$16,2)),F5332=DAY(VLOOKUP('Time Series Data'!E5332,'Coincident Peak'!$C$5:$D$16,2)))),U5332,O5332)</f>
        <v>0</v>
      </c>
      <c r="AH5332" s="102">
        <f t="shared" si="1339"/>
        <v>19357</v>
      </c>
      <c r="AL5332" s="102"/>
    </row>
    <row r="5333" spans="1:38" x14ac:dyDescent="0.2">
      <c r="A5333" s="77"/>
      <c r="B5333" s="77">
        <f t="shared" si="1331"/>
        <v>43687.916666666664</v>
      </c>
      <c r="C5333" s="112">
        <f t="shared" si="1332"/>
        <v>43687</v>
      </c>
      <c r="D5333" s="106">
        <f t="shared" si="1338"/>
        <v>17405</v>
      </c>
      <c r="E5333" s="469">
        <v>8</v>
      </c>
      <c r="F5333" s="469">
        <v>10</v>
      </c>
      <c r="G5333" s="110">
        <v>22</v>
      </c>
      <c r="H5333" s="110">
        <f t="shared" si="1333"/>
        <v>6</v>
      </c>
      <c r="I5333" s="110" cm="1">
        <f t="array" ref="I5333">INDEX(Values!$V$6:$AG$29,'Time Series Data'!G5333+1,'Time Series Data'!E5333)</f>
        <v>1</v>
      </c>
      <c r="J5333" s="113">
        <v>5326.5</v>
      </c>
      <c r="K5333" s="108">
        <v>17405</v>
      </c>
      <c r="L5333" s="108">
        <v>0</v>
      </c>
      <c r="M5333">
        <v>0</v>
      </c>
      <c r="N5333">
        <v>0</v>
      </c>
      <c r="O5333">
        <v>0</v>
      </c>
      <c r="P5333">
        <v>95</v>
      </c>
      <c r="T5333" s="185">
        <f t="shared" si="1334"/>
        <v>0</v>
      </c>
      <c r="U5333" s="185">
        <f t="shared" si="1335"/>
        <v>0</v>
      </c>
      <c r="V5333" s="102">
        <f t="shared" si="1336"/>
        <v>17405</v>
      </c>
      <c r="W5333">
        <f>IF(V5333+O5333&gt;VLOOKUP(E5333,'Coincident Peak'!$C$22:$I$33,7),0,1)</f>
        <v>1</v>
      </c>
      <c r="X5333" s="421">
        <f>IF((AND(E5333=MONTH(VLOOKUP('Time Series Data'!E5333,'Coincident Peak'!$C$5:$D$16,2)),F5333=DAY(VLOOKUP('Time Series Data'!E5333,'Coincident Peak'!$C$5:$D$16,2)),IF(AND(G5333&lt;=HOUR(VLOOKUP('Time Series Data'!E5333,'Coincident Peak'!$C$5:$E$16,3))+Values!$E$5,G5333&gt;=HOUR(VLOOKUP('Time Series Data'!E5333,'Coincident Peak'!$C$5:$E$16,3))-Values!$E$5),"TRUE","FALSE"))),BatteryPower,0)</f>
        <v>0</v>
      </c>
      <c r="Y5333" s="185">
        <f>IF((AND(E5333=MONTH(VLOOKUP('Time Series Data'!E5333,'Coincident Peak'!$C$5:$D$16,2)),F5333=DAY(VLOOKUP('Time Series Data'!E5333,'Coincident Peak'!$C$5:$D$16,2)))),0,N5333)</f>
        <v>0</v>
      </c>
      <c r="Z5333" s="185">
        <f>IF((AND(E5333=MONTH(VLOOKUP('Time Series Data'!E5333,'Coincident Peak'!$C$5:$D$16,2)),F5333=DAY(VLOOKUP('Time Series Data'!E5333,'Coincident Peak'!$C$5:$D$16,2)),IF(AND(G5333&lt;=HOUR(VLOOKUP('Time Series Data'!E5333,'Coincident Peak'!$C$5:$E$16,3))+Values!$E$5,G5333&gt;=HOUR(VLOOKUP('Time Series Data'!E5333,'Coincident Peak'!$C$5:$E$16,3))-Values!$E$5),"TRUE","FALSE"))),BatteryPower,Y5333)</f>
        <v>0</v>
      </c>
      <c r="AA5333" s="185">
        <f>IF((AND(E5333=MONTH(VLOOKUP('Time Series Data'!E5333,'Coincident Peak'!$C$5:$D$16,2)),F5333=DAY(VLOOKUP('Time Series Data'!E5333,'Coincident Peak'!$C$5:$D$16,2))-1)),VLOOKUP(E5333,'Coincident Peak'!$C$5:$N$16,11)*Z5333,Z5333)</f>
        <v>0</v>
      </c>
      <c r="AB5333" s="185">
        <f>IF((AND(E5333=MONTH(VLOOKUP('Time Series Data'!E5333,'Coincident Peak'!$C$5:$D$16,2)),F5333=DAY(VLOOKUP('Time Series Data'!E5333,'Coincident Peak'!$C$5:$D$16,2))+1)),VLOOKUP(E5333,'Coincident Peak'!$C$5:$N$16,12)*AA5333,AA5333)</f>
        <v>0</v>
      </c>
      <c r="AC5333" s="185">
        <f>IF((AND(E5333=MONTH(VLOOKUP('Time Series Data'!E5333,'Coincident Peak'!$C$5:$D$16,2)),F5333=DAY(VLOOKUP('Time Series Data'!E5333,'Coincident Peak'!$C$5:$D$16,2)))),0,O5333)</f>
        <v>0</v>
      </c>
      <c r="AD5333" s="185">
        <f>IF((AND(E5333=MONTH(VLOOKUP('Time Series Data'!E5333,'Coincident Peak'!$C$5:$D$16,2)),F5333=DAY(VLOOKUP('Time Series Data'!E5333,'Coincident Peak'!$C$5:$D$16,2))-1)),VLOOKUP(E5333,'Coincident Peak'!$C$5:$N$16,11)*AC5333,AC5333)</f>
        <v>0</v>
      </c>
      <c r="AE5333" s="185">
        <f>IF((AND(E5333=MONTH(VLOOKUP('Time Series Data'!E5333,'Coincident Peak'!$C$5:$D$16,2)),F5333=DAY(VLOOKUP('Time Series Data'!E5333,'Coincident Peak'!$C$5:$D$16,2))+1)),VLOOKUP(E5333,'Coincident Peak'!$C$5:$N$16,12)*AD5333,AD5333)</f>
        <v>0</v>
      </c>
      <c r="AF5333" s="102">
        <f t="shared" si="1337"/>
        <v>17405</v>
      </c>
      <c r="AG5333" s="185">
        <f>IF((AND(E5333=MONTH(VLOOKUP('Time Series Data'!E5333,'Coincident Peak'!$C$5:$D$16,2)),F5333=DAY(VLOOKUP('Time Series Data'!E5333,'Coincident Peak'!$C$5:$D$16,2)))),U5333,O5333)</f>
        <v>0</v>
      </c>
      <c r="AH5333" s="102">
        <f t="shared" si="1339"/>
        <v>17405</v>
      </c>
      <c r="AL5333" s="102"/>
    </row>
    <row r="5334" spans="1:38" x14ac:dyDescent="0.2">
      <c r="A5334" s="77"/>
      <c r="B5334" s="77">
        <f t="shared" si="1331"/>
        <v>43687.958333333336</v>
      </c>
      <c r="C5334" s="112">
        <f t="shared" si="1332"/>
        <v>43687</v>
      </c>
      <c r="D5334" s="106">
        <f t="shared" si="1338"/>
        <v>15462</v>
      </c>
      <c r="E5334" s="469">
        <v>8</v>
      </c>
      <c r="F5334" s="469">
        <v>10</v>
      </c>
      <c r="G5334" s="110">
        <v>23</v>
      </c>
      <c r="H5334" s="110">
        <f t="shared" si="1333"/>
        <v>6</v>
      </c>
      <c r="I5334" s="110" cm="1">
        <f t="array" ref="I5334">INDEX(Values!$V$6:$AG$29,'Time Series Data'!G5334+1,'Time Series Data'!E5334)</f>
        <v>1</v>
      </c>
      <c r="J5334" s="113">
        <v>5327.5</v>
      </c>
      <c r="K5334" s="108">
        <v>15462</v>
      </c>
      <c r="L5334" s="108">
        <v>0</v>
      </c>
      <c r="M5334">
        <v>0</v>
      </c>
      <c r="N5334">
        <v>0</v>
      </c>
      <c r="O5334">
        <v>0</v>
      </c>
      <c r="P5334">
        <v>95</v>
      </c>
      <c r="T5334" s="185">
        <f t="shared" si="1334"/>
        <v>0</v>
      </c>
      <c r="U5334" s="185">
        <f t="shared" si="1335"/>
        <v>0</v>
      </c>
      <c r="V5334" s="102">
        <f t="shared" si="1336"/>
        <v>15462</v>
      </c>
      <c r="W5334">
        <f>IF(V5334+O5334&gt;VLOOKUP(E5334,'Coincident Peak'!$C$22:$I$33,7),0,1)</f>
        <v>1</v>
      </c>
      <c r="X5334" s="421">
        <f>IF((AND(E5334=MONTH(VLOOKUP('Time Series Data'!E5334,'Coincident Peak'!$C$5:$D$16,2)),F5334=DAY(VLOOKUP('Time Series Data'!E5334,'Coincident Peak'!$C$5:$D$16,2)),IF(AND(G5334&lt;=HOUR(VLOOKUP('Time Series Data'!E5334,'Coincident Peak'!$C$5:$E$16,3))+Values!$E$5,G5334&gt;=HOUR(VLOOKUP('Time Series Data'!E5334,'Coincident Peak'!$C$5:$E$16,3))-Values!$E$5),"TRUE","FALSE"))),BatteryPower,0)</f>
        <v>0</v>
      </c>
      <c r="Y5334" s="185">
        <f>IF((AND(E5334=MONTH(VLOOKUP('Time Series Data'!E5334,'Coincident Peak'!$C$5:$D$16,2)),F5334=DAY(VLOOKUP('Time Series Data'!E5334,'Coincident Peak'!$C$5:$D$16,2)))),0,N5334)</f>
        <v>0</v>
      </c>
      <c r="Z5334" s="185">
        <f>IF((AND(E5334=MONTH(VLOOKUP('Time Series Data'!E5334,'Coincident Peak'!$C$5:$D$16,2)),F5334=DAY(VLOOKUP('Time Series Data'!E5334,'Coincident Peak'!$C$5:$D$16,2)),IF(AND(G5334&lt;=HOUR(VLOOKUP('Time Series Data'!E5334,'Coincident Peak'!$C$5:$E$16,3))+Values!$E$5,G5334&gt;=HOUR(VLOOKUP('Time Series Data'!E5334,'Coincident Peak'!$C$5:$E$16,3))-Values!$E$5),"TRUE","FALSE"))),BatteryPower,Y5334)</f>
        <v>0</v>
      </c>
      <c r="AA5334" s="185">
        <f>IF((AND(E5334=MONTH(VLOOKUP('Time Series Data'!E5334,'Coincident Peak'!$C$5:$D$16,2)),F5334=DAY(VLOOKUP('Time Series Data'!E5334,'Coincident Peak'!$C$5:$D$16,2))-1)),VLOOKUP(E5334,'Coincident Peak'!$C$5:$N$16,11)*Z5334,Z5334)</f>
        <v>0</v>
      </c>
      <c r="AB5334" s="185">
        <f>IF((AND(E5334=MONTH(VLOOKUP('Time Series Data'!E5334,'Coincident Peak'!$C$5:$D$16,2)),F5334=DAY(VLOOKUP('Time Series Data'!E5334,'Coincident Peak'!$C$5:$D$16,2))+1)),VLOOKUP(E5334,'Coincident Peak'!$C$5:$N$16,12)*AA5334,AA5334)</f>
        <v>0</v>
      </c>
      <c r="AC5334" s="185">
        <f>IF((AND(E5334=MONTH(VLOOKUP('Time Series Data'!E5334,'Coincident Peak'!$C$5:$D$16,2)),F5334=DAY(VLOOKUP('Time Series Data'!E5334,'Coincident Peak'!$C$5:$D$16,2)))),0,O5334)</f>
        <v>0</v>
      </c>
      <c r="AD5334" s="185">
        <f>IF((AND(E5334=MONTH(VLOOKUP('Time Series Data'!E5334,'Coincident Peak'!$C$5:$D$16,2)),F5334=DAY(VLOOKUP('Time Series Data'!E5334,'Coincident Peak'!$C$5:$D$16,2))-1)),VLOOKUP(E5334,'Coincident Peak'!$C$5:$N$16,11)*AC5334,AC5334)</f>
        <v>0</v>
      </c>
      <c r="AE5334" s="185">
        <f>IF((AND(E5334=MONTH(VLOOKUP('Time Series Data'!E5334,'Coincident Peak'!$C$5:$D$16,2)),F5334=DAY(VLOOKUP('Time Series Data'!E5334,'Coincident Peak'!$C$5:$D$16,2))+1)),VLOOKUP(E5334,'Coincident Peak'!$C$5:$N$16,12)*AD5334,AD5334)</f>
        <v>0</v>
      </c>
      <c r="AF5334" s="102">
        <f t="shared" si="1337"/>
        <v>15462</v>
      </c>
      <c r="AG5334" s="185">
        <f>IF((AND(E5334=MONTH(VLOOKUP('Time Series Data'!E5334,'Coincident Peak'!$C$5:$D$16,2)),F5334=DAY(VLOOKUP('Time Series Data'!E5334,'Coincident Peak'!$C$5:$D$16,2)))),U5334,O5334)</f>
        <v>0</v>
      </c>
      <c r="AH5334" s="102">
        <f t="shared" si="1339"/>
        <v>15462</v>
      </c>
      <c r="AL5334" s="102"/>
    </row>
    <row r="5335" spans="1:38" x14ac:dyDescent="0.2">
      <c r="A5335" s="77"/>
      <c r="B5335" s="77">
        <f t="shared" si="1331"/>
        <v>43688</v>
      </c>
      <c r="C5335" s="112">
        <f t="shared" si="1332"/>
        <v>43688</v>
      </c>
      <c r="D5335" s="106">
        <f t="shared" si="1338"/>
        <v>13614</v>
      </c>
      <c r="E5335" s="469">
        <v>8</v>
      </c>
      <c r="F5335" s="469">
        <v>11</v>
      </c>
      <c r="G5335" s="110">
        <v>0</v>
      </c>
      <c r="H5335" s="110">
        <f t="shared" si="1333"/>
        <v>7</v>
      </c>
      <c r="I5335" s="110" cm="1">
        <f t="array" ref="I5335">INDEX(Values!$V$6:$AG$29,'Time Series Data'!G5335+1,'Time Series Data'!E5335)</f>
        <v>1</v>
      </c>
      <c r="J5335" s="113">
        <v>5328.5</v>
      </c>
      <c r="K5335" s="108">
        <v>13614</v>
      </c>
      <c r="L5335" s="108">
        <v>0</v>
      </c>
      <c r="M5335">
        <v>0</v>
      </c>
      <c r="N5335">
        <v>0</v>
      </c>
      <c r="O5335">
        <v>0</v>
      </c>
      <c r="P5335">
        <v>95</v>
      </c>
      <c r="T5335" s="185">
        <f t="shared" si="1334"/>
        <v>0</v>
      </c>
      <c r="U5335" s="185">
        <f t="shared" si="1335"/>
        <v>0</v>
      </c>
      <c r="V5335" s="102">
        <f t="shared" si="1336"/>
        <v>13614</v>
      </c>
      <c r="W5335">
        <f>IF(V5335+O5335&gt;VLOOKUP(E5335,'Coincident Peak'!$C$22:$I$33,7),0,1)</f>
        <v>1</v>
      </c>
      <c r="X5335" s="421">
        <f>IF((AND(E5335=MONTH(VLOOKUP('Time Series Data'!E5335,'Coincident Peak'!$C$5:$D$16,2)),F5335=DAY(VLOOKUP('Time Series Data'!E5335,'Coincident Peak'!$C$5:$D$16,2)),IF(AND(G5335&lt;=HOUR(VLOOKUP('Time Series Data'!E5335,'Coincident Peak'!$C$5:$E$16,3))+Values!$E$5,G5335&gt;=HOUR(VLOOKUP('Time Series Data'!E5335,'Coincident Peak'!$C$5:$E$16,3))-Values!$E$5),"TRUE","FALSE"))),BatteryPower,0)</f>
        <v>0</v>
      </c>
      <c r="Y5335" s="185">
        <f>IF((AND(E5335=MONTH(VLOOKUP('Time Series Data'!E5335,'Coincident Peak'!$C$5:$D$16,2)),F5335=DAY(VLOOKUP('Time Series Data'!E5335,'Coincident Peak'!$C$5:$D$16,2)))),0,N5335)</f>
        <v>0</v>
      </c>
      <c r="Z5335" s="185">
        <f>IF((AND(E5335=MONTH(VLOOKUP('Time Series Data'!E5335,'Coincident Peak'!$C$5:$D$16,2)),F5335=DAY(VLOOKUP('Time Series Data'!E5335,'Coincident Peak'!$C$5:$D$16,2)),IF(AND(G5335&lt;=HOUR(VLOOKUP('Time Series Data'!E5335,'Coincident Peak'!$C$5:$E$16,3))+Values!$E$5,G5335&gt;=HOUR(VLOOKUP('Time Series Data'!E5335,'Coincident Peak'!$C$5:$E$16,3))-Values!$E$5),"TRUE","FALSE"))),BatteryPower,Y5335)</f>
        <v>0</v>
      </c>
      <c r="AA5335" s="185">
        <f>IF((AND(E5335=MONTH(VLOOKUP('Time Series Data'!E5335,'Coincident Peak'!$C$5:$D$16,2)),F5335=DAY(VLOOKUP('Time Series Data'!E5335,'Coincident Peak'!$C$5:$D$16,2))-1)),VLOOKUP(E5335,'Coincident Peak'!$C$5:$N$16,11)*Z5335,Z5335)</f>
        <v>0</v>
      </c>
      <c r="AB5335" s="185">
        <f>IF((AND(E5335=MONTH(VLOOKUP('Time Series Data'!E5335,'Coincident Peak'!$C$5:$D$16,2)),F5335=DAY(VLOOKUP('Time Series Data'!E5335,'Coincident Peak'!$C$5:$D$16,2))+1)),VLOOKUP(E5335,'Coincident Peak'!$C$5:$N$16,12)*AA5335,AA5335)</f>
        <v>0</v>
      </c>
      <c r="AC5335" s="185">
        <f>IF((AND(E5335=MONTH(VLOOKUP('Time Series Data'!E5335,'Coincident Peak'!$C$5:$D$16,2)),F5335=DAY(VLOOKUP('Time Series Data'!E5335,'Coincident Peak'!$C$5:$D$16,2)))),0,O5335)</f>
        <v>0</v>
      </c>
      <c r="AD5335" s="185">
        <f>IF((AND(E5335=MONTH(VLOOKUP('Time Series Data'!E5335,'Coincident Peak'!$C$5:$D$16,2)),F5335=DAY(VLOOKUP('Time Series Data'!E5335,'Coincident Peak'!$C$5:$D$16,2))-1)),VLOOKUP(E5335,'Coincident Peak'!$C$5:$N$16,11)*AC5335,AC5335)</f>
        <v>0</v>
      </c>
      <c r="AE5335" s="185">
        <f>IF((AND(E5335=MONTH(VLOOKUP('Time Series Data'!E5335,'Coincident Peak'!$C$5:$D$16,2)),F5335=DAY(VLOOKUP('Time Series Data'!E5335,'Coincident Peak'!$C$5:$D$16,2))+1)),VLOOKUP(E5335,'Coincident Peak'!$C$5:$N$16,12)*AD5335,AD5335)</f>
        <v>0</v>
      </c>
      <c r="AF5335" s="102">
        <f t="shared" si="1337"/>
        <v>13614</v>
      </c>
      <c r="AG5335" s="185">
        <f>IF((AND(E5335=MONTH(VLOOKUP('Time Series Data'!E5335,'Coincident Peak'!$C$5:$D$16,2)),F5335=DAY(VLOOKUP('Time Series Data'!E5335,'Coincident Peak'!$C$5:$D$16,2)))),U5335,O5335)</f>
        <v>0</v>
      </c>
      <c r="AH5335" s="102">
        <f t="shared" si="1339"/>
        <v>13614</v>
      </c>
      <c r="AL5335" s="102"/>
    </row>
    <row r="5336" spans="1:38" x14ac:dyDescent="0.2">
      <c r="A5336" s="77"/>
      <c r="B5336" s="77">
        <f t="shared" si="1331"/>
        <v>43688.041666666664</v>
      </c>
      <c r="C5336" s="112">
        <f t="shared" si="1332"/>
        <v>43688</v>
      </c>
      <c r="D5336" s="106">
        <f t="shared" si="1338"/>
        <v>12106</v>
      </c>
      <c r="E5336" s="469">
        <v>8</v>
      </c>
      <c r="F5336" s="469">
        <v>11</v>
      </c>
      <c r="G5336" s="110">
        <v>1</v>
      </c>
      <c r="H5336" s="110">
        <f t="shared" si="1333"/>
        <v>7</v>
      </c>
      <c r="I5336" s="110" cm="1">
        <f t="array" ref="I5336">INDEX(Values!$V$6:$AG$29,'Time Series Data'!G5336+1,'Time Series Data'!E5336)</f>
        <v>1</v>
      </c>
      <c r="J5336" s="113">
        <v>5329.5</v>
      </c>
      <c r="K5336" s="108">
        <v>12106</v>
      </c>
      <c r="L5336" s="108">
        <v>0</v>
      </c>
      <c r="M5336">
        <v>0</v>
      </c>
      <c r="N5336">
        <v>0</v>
      </c>
      <c r="O5336">
        <v>0</v>
      </c>
      <c r="P5336">
        <v>95</v>
      </c>
      <c r="T5336" s="185">
        <f t="shared" si="1334"/>
        <v>0</v>
      </c>
      <c r="U5336" s="185">
        <f t="shared" si="1335"/>
        <v>0</v>
      </c>
      <c r="V5336" s="102">
        <f t="shared" si="1336"/>
        <v>12106</v>
      </c>
      <c r="W5336">
        <f>IF(V5336+O5336&gt;VLOOKUP(E5336,'Coincident Peak'!$C$22:$I$33,7),0,1)</f>
        <v>1</v>
      </c>
      <c r="X5336" s="421">
        <f>IF((AND(E5336=MONTH(VLOOKUP('Time Series Data'!E5336,'Coincident Peak'!$C$5:$D$16,2)),F5336=DAY(VLOOKUP('Time Series Data'!E5336,'Coincident Peak'!$C$5:$D$16,2)),IF(AND(G5336&lt;=HOUR(VLOOKUP('Time Series Data'!E5336,'Coincident Peak'!$C$5:$E$16,3))+Values!$E$5,G5336&gt;=HOUR(VLOOKUP('Time Series Data'!E5336,'Coincident Peak'!$C$5:$E$16,3))-Values!$E$5),"TRUE","FALSE"))),BatteryPower,0)</f>
        <v>0</v>
      </c>
      <c r="Y5336" s="185">
        <f>IF((AND(E5336=MONTH(VLOOKUP('Time Series Data'!E5336,'Coincident Peak'!$C$5:$D$16,2)),F5336=DAY(VLOOKUP('Time Series Data'!E5336,'Coincident Peak'!$C$5:$D$16,2)))),0,N5336)</f>
        <v>0</v>
      </c>
      <c r="Z5336" s="185">
        <f>IF((AND(E5336=MONTH(VLOOKUP('Time Series Data'!E5336,'Coincident Peak'!$C$5:$D$16,2)),F5336=DAY(VLOOKUP('Time Series Data'!E5336,'Coincident Peak'!$C$5:$D$16,2)),IF(AND(G5336&lt;=HOUR(VLOOKUP('Time Series Data'!E5336,'Coincident Peak'!$C$5:$E$16,3))+Values!$E$5,G5336&gt;=HOUR(VLOOKUP('Time Series Data'!E5336,'Coincident Peak'!$C$5:$E$16,3))-Values!$E$5),"TRUE","FALSE"))),BatteryPower,Y5336)</f>
        <v>0</v>
      </c>
      <c r="AA5336" s="185">
        <f>IF((AND(E5336=MONTH(VLOOKUP('Time Series Data'!E5336,'Coincident Peak'!$C$5:$D$16,2)),F5336=DAY(VLOOKUP('Time Series Data'!E5336,'Coincident Peak'!$C$5:$D$16,2))-1)),VLOOKUP(E5336,'Coincident Peak'!$C$5:$N$16,11)*Z5336,Z5336)</f>
        <v>0</v>
      </c>
      <c r="AB5336" s="185">
        <f>IF((AND(E5336=MONTH(VLOOKUP('Time Series Data'!E5336,'Coincident Peak'!$C$5:$D$16,2)),F5336=DAY(VLOOKUP('Time Series Data'!E5336,'Coincident Peak'!$C$5:$D$16,2))+1)),VLOOKUP(E5336,'Coincident Peak'!$C$5:$N$16,12)*AA5336,AA5336)</f>
        <v>0</v>
      </c>
      <c r="AC5336" s="185">
        <f>IF((AND(E5336=MONTH(VLOOKUP('Time Series Data'!E5336,'Coincident Peak'!$C$5:$D$16,2)),F5336=DAY(VLOOKUP('Time Series Data'!E5336,'Coincident Peak'!$C$5:$D$16,2)))),0,O5336)</f>
        <v>0</v>
      </c>
      <c r="AD5336" s="185">
        <f>IF((AND(E5336=MONTH(VLOOKUP('Time Series Data'!E5336,'Coincident Peak'!$C$5:$D$16,2)),F5336=DAY(VLOOKUP('Time Series Data'!E5336,'Coincident Peak'!$C$5:$D$16,2))-1)),VLOOKUP(E5336,'Coincident Peak'!$C$5:$N$16,11)*AC5336,AC5336)</f>
        <v>0</v>
      </c>
      <c r="AE5336" s="185">
        <f>IF((AND(E5336=MONTH(VLOOKUP('Time Series Data'!E5336,'Coincident Peak'!$C$5:$D$16,2)),F5336=DAY(VLOOKUP('Time Series Data'!E5336,'Coincident Peak'!$C$5:$D$16,2))+1)),VLOOKUP(E5336,'Coincident Peak'!$C$5:$N$16,12)*AD5336,AD5336)</f>
        <v>0</v>
      </c>
      <c r="AF5336" s="102">
        <f t="shared" si="1337"/>
        <v>12106</v>
      </c>
      <c r="AG5336" s="185">
        <f>IF((AND(E5336=MONTH(VLOOKUP('Time Series Data'!E5336,'Coincident Peak'!$C$5:$D$16,2)),F5336=DAY(VLOOKUP('Time Series Data'!E5336,'Coincident Peak'!$C$5:$D$16,2)))),U5336,O5336)</f>
        <v>0</v>
      </c>
      <c r="AH5336" s="102">
        <f t="shared" si="1339"/>
        <v>12106</v>
      </c>
      <c r="AL5336" s="102"/>
    </row>
    <row r="5337" spans="1:38" x14ac:dyDescent="0.2">
      <c r="A5337" s="77"/>
      <c r="B5337" s="77">
        <f t="shared" si="1331"/>
        <v>43688.083333333336</v>
      </c>
      <c r="C5337" s="112">
        <f t="shared" si="1332"/>
        <v>43688</v>
      </c>
      <c r="D5337" s="106">
        <f t="shared" si="1338"/>
        <v>11048</v>
      </c>
      <c r="E5337" s="469">
        <v>8</v>
      </c>
      <c r="F5337" s="469">
        <v>11</v>
      </c>
      <c r="G5337" s="110">
        <v>2</v>
      </c>
      <c r="H5337" s="110">
        <f t="shared" si="1333"/>
        <v>7</v>
      </c>
      <c r="I5337" s="110" cm="1">
        <f t="array" ref="I5337">INDEX(Values!$V$6:$AG$29,'Time Series Data'!G5337+1,'Time Series Data'!E5337)</f>
        <v>1</v>
      </c>
      <c r="J5337" s="113">
        <v>5330.5</v>
      </c>
      <c r="K5337" s="108">
        <v>11048</v>
      </c>
      <c r="L5337" s="108">
        <v>0</v>
      </c>
      <c r="M5337">
        <v>0</v>
      </c>
      <c r="N5337">
        <v>0</v>
      </c>
      <c r="O5337">
        <v>0</v>
      </c>
      <c r="P5337">
        <v>95</v>
      </c>
      <c r="T5337" s="185">
        <f t="shared" si="1334"/>
        <v>0</v>
      </c>
      <c r="U5337" s="185">
        <f t="shared" si="1335"/>
        <v>0</v>
      </c>
      <c r="V5337" s="102">
        <f t="shared" si="1336"/>
        <v>11048</v>
      </c>
      <c r="W5337">
        <f>IF(V5337+O5337&gt;VLOOKUP(E5337,'Coincident Peak'!$C$22:$I$33,7),0,1)</f>
        <v>1</v>
      </c>
      <c r="X5337" s="421">
        <f>IF((AND(E5337=MONTH(VLOOKUP('Time Series Data'!E5337,'Coincident Peak'!$C$5:$D$16,2)),F5337=DAY(VLOOKUP('Time Series Data'!E5337,'Coincident Peak'!$C$5:$D$16,2)),IF(AND(G5337&lt;=HOUR(VLOOKUP('Time Series Data'!E5337,'Coincident Peak'!$C$5:$E$16,3))+Values!$E$5,G5337&gt;=HOUR(VLOOKUP('Time Series Data'!E5337,'Coincident Peak'!$C$5:$E$16,3))-Values!$E$5),"TRUE","FALSE"))),BatteryPower,0)</f>
        <v>0</v>
      </c>
      <c r="Y5337" s="185">
        <f>IF((AND(E5337=MONTH(VLOOKUP('Time Series Data'!E5337,'Coincident Peak'!$C$5:$D$16,2)),F5337=DAY(VLOOKUP('Time Series Data'!E5337,'Coincident Peak'!$C$5:$D$16,2)))),0,N5337)</f>
        <v>0</v>
      </c>
      <c r="Z5337" s="185">
        <f>IF((AND(E5337=MONTH(VLOOKUP('Time Series Data'!E5337,'Coincident Peak'!$C$5:$D$16,2)),F5337=DAY(VLOOKUP('Time Series Data'!E5337,'Coincident Peak'!$C$5:$D$16,2)),IF(AND(G5337&lt;=HOUR(VLOOKUP('Time Series Data'!E5337,'Coincident Peak'!$C$5:$E$16,3))+Values!$E$5,G5337&gt;=HOUR(VLOOKUP('Time Series Data'!E5337,'Coincident Peak'!$C$5:$E$16,3))-Values!$E$5),"TRUE","FALSE"))),BatteryPower,Y5337)</f>
        <v>0</v>
      </c>
      <c r="AA5337" s="185">
        <f>IF((AND(E5337=MONTH(VLOOKUP('Time Series Data'!E5337,'Coincident Peak'!$C$5:$D$16,2)),F5337=DAY(VLOOKUP('Time Series Data'!E5337,'Coincident Peak'!$C$5:$D$16,2))-1)),VLOOKUP(E5337,'Coincident Peak'!$C$5:$N$16,11)*Z5337,Z5337)</f>
        <v>0</v>
      </c>
      <c r="AB5337" s="185">
        <f>IF((AND(E5337=MONTH(VLOOKUP('Time Series Data'!E5337,'Coincident Peak'!$C$5:$D$16,2)),F5337=DAY(VLOOKUP('Time Series Data'!E5337,'Coincident Peak'!$C$5:$D$16,2))+1)),VLOOKUP(E5337,'Coincident Peak'!$C$5:$N$16,12)*AA5337,AA5337)</f>
        <v>0</v>
      </c>
      <c r="AC5337" s="185">
        <f>IF((AND(E5337=MONTH(VLOOKUP('Time Series Data'!E5337,'Coincident Peak'!$C$5:$D$16,2)),F5337=DAY(VLOOKUP('Time Series Data'!E5337,'Coincident Peak'!$C$5:$D$16,2)))),0,O5337)</f>
        <v>0</v>
      </c>
      <c r="AD5337" s="185">
        <f>IF((AND(E5337=MONTH(VLOOKUP('Time Series Data'!E5337,'Coincident Peak'!$C$5:$D$16,2)),F5337=DAY(VLOOKUP('Time Series Data'!E5337,'Coincident Peak'!$C$5:$D$16,2))-1)),VLOOKUP(E5337,'Coincident Peak'!$C$5:$N$16,11)*AC5337,AC5337)</f>
        <v>0</v>
      </c>
      <c r="AE5337" s="185">
        <f>IF((AND(E5337=MONTH(VLOOKUP('Time Series Data'!E5337,'Coincident Peak'!$C$5:$D$16,2)),F5337=DAY(VLOOKUP('Time Series Data'!E5337,'Coincident Peak'!$C$5:$D$16,2))+1)),VLOOKUP(E5337,'Coincident Peak'!$C$5:$N$16,12)*AD5337,AD5337)</f>
        <v>0</v>
      </c>
      <c r="AF5337" s="102">
        <f t="shared" si="1337"/>
        <v>11048</v>
      </c>
      <c r="AG5337" s="185">
        <f>IF((AND(E5337=MONTH(VLOOKUP('Time Series Data'!E5337,'Coincident Peak'!$C$5:$D$16,2)),F5337=DAY(VLOOKUP('Time Series Data'!E5337,'Coincident Peak'!$C$5:$D$16,2)))),U5337,O5337)</f>
        <v>0</v>
      </c>
      <c r="AH5337" s="102">
        <f t="shared" si="1339"/>
        <v>11048</v>
      </c>
      <c r="AL5337" s="102"/>
    </row>
    <row r="5338" spans="1:38" x14ac:dyDescent="0.2">
      <c r="A5338" s="77"/>
      <c r="B5338" s="77">
        <f t="shared" si="1331"/>
        <v>43688.125</v>
      </c>
      <c r="C5338" s="112">
        <f t="shared" si="1332"/>
        <v>43688</v>
      </c>
      <c r="D5338" s="106">
        <f t="shared" si="1338"/>
        <v>10339</v>
      </c>
      <c r="E5338" s="469">
        <v>8</v>
      </c>
      <c r="F5338" s="469">
        <v>11</v>
      </c>
      <c r="G5338" s="110">
        <v>3</v>
      </c>
      <c r="H5338" s="110">
        <f t="shared" si="1333"/>
        <v>7</v>
      </c>
      <c r="I5338" s="110" cm="1">
        <f t="array" ref="I5338">INDEX(Values!$V$6:$AG$29,'Time Series Data'!G5338+1,'Time Series Data'!E5338)</f>
        <v>1</v>
      </c>
      <c r="J5338" s="113">
        <v>5331.5</v>
      </c>
      <c r="K5338" s="108">
        <v>10339</v>
      </c>
      <c r="L5338" s="108">
        <v>0</v>
      </c>
      <c r="M5338">
        <v>0</v>
      </c>
      <c r="N5338">
        <v>0</v>
      </c>
      <c r="O5338">
        <v>0</v>
      </c>
      <c r="P5338">
        <v>95</v>
      </c>
      <c r="T5338" s="185">
        <f t="shared" si="1334"/>
        <v>0</v>
      </c>
      <c r="U5338" s="185">
        <f t="shared" si="1335"/>
        <v>0</v>
      </c>
      <c r="V5338" s="102">
        <f t="shared" si="1336"/>
        <v>10339</v>
      </c>
      <c r="W5338">
        <f>IF(V5338+O5338&gt;VLOOKUP(E5338,'Coincident Peak'!$C$22:$I$33,7),0,1)</f>
        <v>1</v>
      </c>
      <c r="X5338" s="421">
        <f>IF((AND(E5338=MONTH(VLOOKUP('Time Series Data'!E5338,'Coincident Peak'!$C$5:$D$16,2)),F5338=DAY(VLOOKUP('Time Series Data'!E5338,'Coincident Peak'!$C$5:$D$16,2)),IF(AND(G5338&lt;=HOUR(VLOOKUP('Time Series Data'!E5338,'Coincident Peak'!$C$5:$E$16,3))+Values!$E$5,G5338&gt;=HOUR(VLOOKUP('Time Series Data'!E5338,'Coincident Peak'!$C$5:$E$16,3))-Values!$E$5),"TRUE","FALSE"))),BatteryPower,0)</f>
        <v>0</v>
      </c>
      <c r="Y5338" s="185">
        <f>IF((AND(E5338=MONTH(VLOOKUP('Time Series Data'!E5338,'Coincident Peak'!$C$5:$D$16,2)),F5338=DAY(VLOOKUP('Time Series Data'!E5338,'Coincident Peak'!$C$5:$D$16,2)))),0,N5338)</f>
        <v>0</v>
      </c>
      <c r="Z5338" s="185">
        <f>IF((AND(E5338=MONTH(VLOOKUP('Time Series Data'!E5338,'Coincident Peak'!$C$5:$D$16,2)),F5338=DAY(VLOOKUP('Time Series Data'!E5338,'Coincident Peak'!$C$5:$D$16,2)),IF(AND(G5338&lt;=HOUR(VLOOKUP('Time Series Data'!E5338,'Coincident Peak'!$C$5:$E$16,3))+Values!$E$5,G5338&gt;=HOUR(VLOOKUP('Time Series Data'!E5338,'Coincident Peak'!$C$5:$E$16,3))-Values!$E$5),"TRUE","FALSE"))),BatteryPower,Y5338)</f>
        <v>0</v>
      </c>
      <c r="AA5338" s="185">
        <f>IF((AND(E5338=MONTH(VLOOKUP('Time Series Data'!E5338,'Coincident Peak'!$C$5:$D$16,2)),F5338=DAY(VLOOKUP('Time Series Data'!E5338,'Coincident Peak'!$C$5:$D$16,2))-1)),VLOOKUP(E5338,'Coincident Peak'!$C$5:$N$16,11)*Z5338,Z5338)</f>
        <v>0</v>
      </c>
      <c r="AB5338" s="185">
        <f>IF((AND(E5338=MONTH(VLOOKUP('Time Series Data'!E5338,'Coincident Peak'!$C$5:$D$16,2)),F5338=DAY(VLOOKUP('Time Series Data'!E5338,'Coincident Peak'!$C$5:$D$16,2))+1)),VLOOKUP(E5338,'Coincident Peak'!$C$5:$N$16,12)*AA5338,AA5338)</f>
        <v>0</v>
      </c>
      <c r="AC5338" s="185">
        <f>IF((AND(E5338=MONTH(VLOOKUP('Time Series Data'!E5338,'Coincident Peak'!$C$5:$D$16,2)),F5338=DAY(VLOOKUP('Time Series Data'!E5338,'Coincident Peak'!$C$5:$D$16,2)))),0,O5338)</f>
        <v>0</v>
      </c>
      <c r="AD5338" s="185">
        <f>IF((AND(E5338=MONTH(VLOOKUP('Time Series Data'!E5338,'Coincident Peak'!$C$5:$D$16,2)),F5338=DAY(VLOOKUP('Time Series Data'!E5338,'Coincident Peak'!$C$5:$D$16,2))-1)),VLOOKUP(E5338,'Coincident Peak'!$C$5:$N$16,11)*AC5338,AC5338)</f>
        <v>0</v>
      </c>
      <c r="AE5338" s="185">
        <f>IF((AND(E5338=MONTH(VLOOKUP('Time Series Data'!E5338,'Coincident Peak'!$C$5:$D$16,2)),F5338=DAY(VLOOKUP('Time Series Data'!E5338,'Coincident Peak'!$C$5:$D$16,2))+1)),VLOOKUP(E5338,'Coincident Peak'!$C$5:$N$16,12)*AD5338,AD5338)</f>
        <v>0</v>
      </c>
      <c r="AF5338" s="102">
        <f t="shared" si="1337"/>
        <v>10339</v>
      </c>
      <c r="AG5338" s="185">
        <f>IF((AND(E5338=MONTH(VLOOKUP('Time Series Data'!E5338,'Coincident Peak'!$C$5:$D$16,2)),F5338=DAY(VLOOKUP('Time Series Data'!E5338,'Coincident Peak'!$C$5:$D$16,2)))),U5338,O5338)</f>
        <v>0</v>
      </c>
      <c r="AH5338" s="102">
        <f t="shared" si="1339"/>
        <v>10339</v>
      </c>
      <c r="AL5338" s="102"/>
    </row>
    <row r="5339" spans="1:38" x14ac:dyDescent="0.2">
      <c r="A5339" s="77"/>
      <c r="B5339" s="77">
        <f t="shared" si="1331"/>
        <v>43688.166666666664</v>
      </c>
      <c r="C5339" s="112">
        <f t="shared" si="1332"/>
        <v>43688</v>
      </c>
      <c r="D5339" s="106">
        <f t="shared" si="1338"/>
        <v>9963</v>
      </c>
      <c r="E5339" s="469">
        <v>8</v>
      </c>
      <c r="F5339" s="469">
        <v>11</v>
      </c>
      <c r="G5339" s="110">
        <v>4</v>
      </c>
      <c r="H5339" s="110">
        <f t="shared" si="1333"/>
        <v>7</v>
      </c>
      <c r="I5339" s="110" cm="1">
        <f t="array" ref="I5339">INDEX(Values!$V$6:$AG$29,'Time Series Data'!G5339+1,'Time Series Data'!E5339)</f>
        <v>1</v>
      </c>
      <c r="J5339" s="113">
        <v>5332.5</v>
      </c>
      <c r="K5339" s="108">
        <v>9963</v>
      </c>
      <c r="L5339" s="108">
        <v>0</v>
      </c>
      <c r="M5339">
        <v>0</v>
      </c>
      <c r="N5339">
        <v>0</v>
      </c>
      <c r="O5339">
        <v>0</v>
      </c>
      <c r="P5339">
        <v>95</v>
      </c>
      <c r="T5339" s="185">
        <f t="shared" si="1334"/>
        <v>0</v>
      </c>
      <c r="U5339" s="185">
        <f t="shared" si="1335"/>
        <v>0</v>
      </c>
      <c r="V5339" s="102">
        <f t="shared" si="1336"/>
        <v>9963</v>
      </c>
      <c r="W5339">
        <f>IF(V5339+O5339&gt;VLOOKUP(E5339,'Coincident Peak'!$C$22:$I$33,7),0,1)</f>
        <v>1</v>
      </c>
      <c r="X5339" s="421">
        <f>IF((AND(E5339=MONTH(VLOOKUP('Time Series Data'!E5339,'Coincident Peak'!$C$5:$D$16,2)),F5339=DAY(VLOOKUP('Time Series Data'!E5339,'Coincident Peak'!$C$5:$D$16,2)),IF(AND(G5339&lt;=HOUR(VLOOKUP('Time Series Data'!E5339,'Coincident Peak'!$C$5:$E$16,3))+Values!$E$5,G5339&gt;=HOUR(VLOOKUP('Time Series Data'!E5339,'Coincident Peak'!$C$5:$E$16,3))-Values!$E$5),"TRUE","FALSE"))),BatteryPower,0)</f>
        <v>0</v>
      </c>
      <c r="Y5339" s="185">
        <f>IF((AND(E5339=MONTH(VLOOKUP('Time Series Data'!E5339,'Coincident Peak'!$C$5:$D$16,2)),F5339=DAY(VLOOKUP('Time Series Data'!E5339,'Coincident Peak'!$C$5:$D$16,2)))),0,N5339)</f>
        <v>0</v>
      </c>
      <c r="Z5339" s="185">
        <f>IF((AND(E5339=MONTH(VLOOKUP('Time Series Data'!E5339,'Coincident Peak'!$C$5:$D$16,2)),F5339=DAY(VLOOKUP('Time Series Data'!E5339,'Coincident Peak'!$C$5:$D$16,2)),IF(AND(G5339&lt;=HOUR(VLOOKUP('Time Series Data'!E5339,'Coincident Peak'!$C$5:$E$16,3))+Values!$E$5,G5339&gt;=HOUR(VLOOKUP('Time Series Data'!E5339,'Coincident Peak'!$C$5:$E$16,3))-Values!$E$5),"TRUE","FALSE"))),BatteryPower,Y5339)</f>
        <v>0</v>
      </c>
      <c r="AA5339" s="185">
        <f>IF((AND(E5339=MONTH(VLOOKUP('Time Series Data'!E5339,'Coincident Peak'!$C$5:$D$16,2)),F5339=DAY(VLOOKUP('Time Series Data'!E5339,'Coincident Peak'!$C$5:$D$16,2))-1)),VLOOKUP(E5339,'Coincident Peak'!$C$5:$N$16,11)*Z5339,Z5339)</f>
        <v>0</v>
      </c>
      <c r="AB5339" s="185">
        <f>IF((AND(E5339=MONTH(VLOOKUP('Time Series Data'!E5339,'Coincident Peak'!$C$5:$D$16,2)),F5339=DAY(VLOOKUP('Time Series Data'!E5339,'Coincident Peak'!$C$5:$D$16,2))+1)),VLOOKUP(E5339,'Coincident Peak'!$C$5:$N$16,12)*AA5339,AA5339)</f>
        <v>0</v>
      </c>
      <c r="AC5339" s="185">
        <f>IF((AND(E5339=MONTH(VLOOKUP('Time Series Data'!E5339,'Coincident Peak'!$C$5:$D$16,2)),F5339=DAY(VLOOKUP('Time Series Data'!E5339,'Coincident Peak'!$C$5:$D$16,2)))),0,O5339)</f>
        <v>0</v>
      </c>
      <c r="AD5339" s="185">
        <f>IF((AND(E5339=MONTH(VLOOKUP('Time Series Data'!E5339,'Coincident Peak'!$C$5:$D$16,2)),F5339=DAY(VLOOKUP('Time Series Data'!E5339,'Coincident Peak'!$C$5:$D$16,2))-1)),VLOOKUP(E5339,'Coincident Peak'!$C$5:$N$16,11)*AC5339,AC5339)</f>
        <v>0</v>
      </c>
      <c r="AE5339" s="185">
        <f>IF((AND(E5339=MONTH(VLOOKUP('Time Series Data'!E5339,'Coincident Peak'!$C$5:$D$16,2)),F5339=DAY(VLOOKUP('Time Series Data'!E5339,'Coincident Peak'!$C$5:$D$16,2))+1)),VLOOKUP(E5339,'Coincident Peak'!$C$5:$N$16,12)*AD5339,AD5339)</f>
        <v>0</v>
      </c>
      <c r="AF5339" s="102">
        <f t="shared" si="1337"/>
        <v>9963</v>
      </c>
      <c r="AG5339" s="185">
        <f>IF((AND(E5339=MONTH(VLOOKUP('Time Series Data'!E5339,'Coincident Peak'!$C$5:$D$16,2)),F5339=DAY(VLOOKUP('Time Series Data'!E5339,'Coincident Peak'!$C$5:$D$16,2)))),U5339,O5339)</f>
        <v>0</v>
      </c>
      <c r="AH5339" s="102">
        <f t="shared" si="1339"/>
        <v>9963</v>
      </c>
      <c r="AL5339" s="102"/>
    </row>
    <row r="5340" spans="1:38" x14ac:dyDescent="0.2">
      <c r="A5340" s="77"/>
      <c r="B5340" s="77">
        <f t="shared" si="1331"/>
        <v>43688.208333333336</v>
      </c>
      <c r="C5340" s="112">
        <f t="shared" si="1332"/>
        <v>43688</v>
      </c>
      <c r="D5340" s="106">
        <f t="shared" si="1338"/>
        <v>9880</v>
      </c>
      <c r="E5340" s="469">
        <v>8</v>
      </c>
      <c r="F5340" s="469">
        <v>11</v>
      </c>
      <c r="G5340" s="110">
        <v>5</v>
      </c>
      <c r="H5340" s="110">
        <f t="shared" si="1333"/>
        <v>7</v>
      </c>
      <c r="I5340" s="110" cm="1">
        <f t="array" ref="I5340">INDEX(Values!$V$6:$AG$29,'Time Series Data'!G5340+1,'Time Series Data'!E5340)</f>
        <v>1</v>
      </c>
      <c r="J5340" s="113">
        <v>5333.5</v>
      </c>
      <c r="K5340" s="108">
        <v>9880</v>
      </c>
      <c r="L5340" s="108">
        <v>0</v>
      </c>
      <c r="M5340">
        <v>0</v>
      </c>
      <c r="N5340">
        <v>0</v>
      </c>
      <c r="O5340">
        <v>0.29894500000000002</v>
      </c>
      <c r="P5340">
        <v>95</v>
      </c>
      <c r="T5340" s="185">
        <f t="shared" si="1334"/>
        <v>0</v>
      </c>
      <c r="U5340" s="185">
        <f t="shared" si="1335"/>
        <v>0.29894500000000002</v>
      </c>
      <c r="V5340" s="102">
        <f t="shared" si="1336"/>
        <v>9879.7010549999995</v>
      </c>
      <c r="W5340">
        <f>IF(V5340+O5340&gt;VLOOKUP(E5340,'Coincident Peak'!$C$22:$I$33,7),0,1)</f>
        <v>1</v>
      </c>
      <c r="X5340" s="421">
        <f>IF((AND(E5340=MONTH(VLOOKUP('Time Series Data'!E5340,'Coincident Peak'!$C$5:$D$16,2)),F5340=DAY(VLOOKUP('Time Series Data'!E5340,'Coincident Peak'!$C$5:$D$16,2)),IF(AND(G5340&lt;=HOUR(VLOOKUP('Time Series Data'!E5340,'Coincident Peak'!$C$5:$E$16,3))+Values!$E$5,G5340&gt;=HOUR(VLOOKUP('Time Series Data'!E5340,'Coincident Peak'!$C$5:$E$16,3))-Values!$E$5),"TRUE","FALSE"))),BatteryPower,0)</f>
        <v>0</v>
      </c>
      <c r="Y5340" s="185">
        <f>IF((AND(E5340=MONTH(VLOOKUP('Time Series Data'!E5340,'Coincident Peak'!$C$5:$D$16,2)),F5340=DAY(VLOOKUP('Time Series Data'!E5340,'Coincident Peak'!$C$5:$D$16,2)))),0,N5340)</f>
        <v>0</v>
      </c>
      <c r="Z5340" s="185">
        <f>IF((AND(E5340=MONTH(VLOOKUP('Time Series Data'!E5340,'Coincident Peak'!$C$5:$D$16,2)),F5340=DAY(VLOOKUP('Time Series Data'!E5340,'Coincident Peak'!$C$5:$D$16,2)),IF(AND(G5340&lt;=HOUR(VLOOKUP('Time Series Data'!E5340,'Coincident Peak'!$C$5:$E$16,3))+Values!$E$5,G5340&gt;=HOUR(VLOOKUP('Time Series Data'!E5340,'Coincident Peak'!$C$5:$E$16,3))-Values!$E$5),"TRUE","FALSE"))),BatteryPower,Y5340)</f>
        <v>0</v>
      </c>
      <c r="AA5340" s="185">
        <f>IF((AND(E5340=MONTH(VLOOKUP('Time Series Data'!E5340,'Coincident Peak'!$C$5:$D$16,2)),F5340=DAY(VLOOKUP('Time Series Data'!E5340,'Coincident Peak'!$C$5:$D$16,2))-1)),VLOOKUP(E5340,'Coincident Peak'!$C$5:$N$16,11)*Z5340,Z5340)</f>
        <v>0</v>
      </c>
      <c r="AB5340" s="185">
        <f>IF((AND(E5340=MONTH(VLOOKUP('Time Series Data'!E5340,'Coincident Peak'!$C$5:$D$16,2)),F5340=DAY(VLOOKUP('Time Series Data'!E5340,'Coincident Peak'!$C$5:$D$16,2))+1)),VLOOKUP(E5340,'Coincident Peak'!$C$5:$N$16,12)*AA5340,AA5340)</f>
        <v>0</v>
      </c>
      <c r="AC5340" s="185">
        <f>IF((AND(E5340=MONTH(VLOOKUP('Time Series Data'!E5340,'Coincident Peak'!$C$5:$D$16,2)),F5340=DAY(VLOOKUP('Time Series Data'!E5340,'Coincident Peak'!$C$5:$D$16,2)))),0,O5340)</f>
        <v>0.29894500000000002</v>
      </c>
      <c r="AD5340" s="185">
        <f>IF((AND(E5340=MONTH(VLOOKUP('Time Series Data'!E5340,'Coincident Peak'!$C$5:$D$16,2)),F5340=DAY(VLOOKUP('Time Series Data'!E5340,'Coincident Peak'!$C$5:$D$16,2))-1)),VLOOKUP(E5340,'Coincident Peak'!$C$5:$N$16,11)*AC5340,AC5340)</f>
        <v>0.29894500000000002</v>
      </c>
      <c r="AE5340" s="185">
        <f>IF((AND(E5340=MONTH(VLOOKUP('Time Series Data'!E5340,'Coincident Peak'!$C$5:$D$16,2)),F5340=DAY(VLOOKUP('Time Series Data'!E5340,'Coincident Peak'!$C$5:$D$16,2))+1)),VLOOKUP(E5340,'Coincident Peak'!$C$5:$N$16,12)*AD5340,AD5340)</f>
        <v>0.29894500000000002</v>
      </c>
      <c r="AF5340" s="102">
        <f t="shared" si="1337"/>
        <v>9879.7010549999995</v>
      </c>
      <c r="AG5340" s="185">
        <f>IF((AND(E5340=MONTH(VLOOKUP('Time Series Data'!E5340,'Coincident Peak'!$C$5:$D$16,2)),F5340=DAY(VLOOKUP('Time Series Data'!E5340,'Coincident Peak'!$C$5:$D$16,2)))),U5340,O5340)</f>
        <v>0.29894500000000002</v>
      </c>
      <c r="AH5340" s="102">
        <f t="shared" si="1339"/>
        <v>9879.7010549999995</v>
      </c>
      <c r="AL5340" s="102"/>
    </row>
    <row r="5341" spans="1:38" x14ac:dyDescent="0.2">
      <c r="A5341" s="77"/>
      <c r="B5341" s="77">
        <f t="shared" si="1331"/>
        <v>43688.25</v>
      </c>
      <c r="C5341" s="112">
        <f t="shared" si="1332"/>
        <v>43688</v>
      </c>
      <c r="D5341" s="106">
        <f t="shared" si="1338"/>
        <v>9737</v>
      </c>
      <c r="E5341" s="469">
        <v>8</v>
      </c>
      <c r="F5341" s="469">
        <v>11</v>
      </c>
      <c r="G5341" s="110">
        <v>6</v>
      </c>
      <c r="H5341" s="110">
        <f t="shared" si="1333"/>
        <v>7</v>
      </c>
      <c r="I5341" s="110" cm="1">
        <f t="array" ref="I5341">INDEX(Values!$V$6:$AG$29,'Time Series Data'!G5341+1,'Time Series Data'!E5341)</f>
        <v>1</v>
      </c>
      <c r="J5341" s="113">
        <v>5334.5</v>
      </c>
      <c r="K5341" s="108">
        <v>9737</v>
      </c>
      <c r="L5341" s="108">
        <v>0</v>
      </c>
      <c r="M5341">
        <v>0</v>
      </c>
      <c r="N5341">
        <v>0</v>
      </c>
      <c r="O5341">
        <v>167.49</v>
      </c>
      <c r="P5341">
        <v>95</v>
      </c>
      <c r="T5341" s="185">
        <f t="shared" si="1334"/>
        <v>0</v>
      </c>
      <c r="U5341" s="185">
        <f t="shared" si="1335"/>
        <v>167.49</v>
      </c>
      <c r="V5341" s="102">
        <f t="shared" si="1336"/>
        <v>9569.51</v>
      </c>
      <c r="W5341">
        <f>IF(V5341+O5341&gt;VLOOKUP(E5341,'Coincident Peak'!$C$22:$I$33,7),0,1)</f>
        <v>1</v>
      </c>
      <c r="X5341" s="421">
        <f>IF((AND(E5341=MONTH(VLOOKUP('Time Series Data'!E5341,'Coincident Peak'!$C$5:$D$16,2)),F5341=DAY(VLOOKUP('Time Series Data'!E5341,'Coincident Peak'!$C$5:$D$16,2)),IF(AND(G5341&lt;=HOUR(VLOOKUP('Time Series Data'!E5341,'Coincident Peak'!$C$5:$E$16,3))+Values!$E$5,G5341&gt;=HOUR(VLOOKUP('Time Series Data'!E5341,'Coincident Peak'!$C$5:$E$16,3))-Values!$E$5),"TRUE","FALSE"))),BatteryPower,0)</f>
        <v>0</v>
      </c>
      <c r="Y5341" s="185">
        <f>IF((AND(E5341=MONTH(VLOOKUP('Time Series Data'!E5341,'Coincident Peak'!$C$5:$D$16,2)),F5341=DAY(VLOOKUP('Time Series Data'!E5341,'Coincident Peak'!$C$5:$D$16,2)))),0,N5341)</f>
        <v>0</v>
      </c>
      <c r="Z5341" s="185">
        <f>IF((AND(E5341=MONTH(VLOOKUP('Time Series Data'!E5341,'Coincident Peak'!$C$5:$D$16,2)),F5341=DAY(VLOOKUP('Time Series Data'!E5341,'Coincident Peak'!$C$5:$D$16,2)),IF(AND(G5341&lt;=HOUR(VLOOKUP('Time Series Data'!E5341,'Coincident Peak'!$C$5:$E$16,3))+Values!$E$5,G5341&gt;=HOUR(VLOOKUP('Time Series Data'!E5341,'Coincident Peak'!$C$5:$E$16,3))-Values!$E$5),"TRUE","FALSE"))),BatteryPower,Y5341)</f>
        <v>0</v>
      </c>
      <c r="AA5341" s="185">
        <f>IF((AND(E5341=MONTH(VLOOKUP('Time Series Data'!E5341,'Coincident Peak'!$C$5:$D$16,2)),F5341=DAY(VLOOKUP('Time Series Data'!E5341,'Coincident Peak'!$C$5:$D$16,2))-1)),VLOOKUP(E5341,'Coincident Peak'!$C$5:$N$16,11)*Z5341,Z5341)</f>
        <v>0</v>
      </c>
      <c r="AB5341" s="185">
        <f>IF((AND(E5341=MONTH(VLOOKUP('Time Series Data'!E5341,'Coincident Peak'!$C$5:$D$16,2)),F5341=DAY(VLOOKUP('Time Series Data'!E5341,'Coincident Peak'!$C$5:$D$16,2))+1)),VLOOKUP(E5341,'Coincident Peak'!$C$5:$N$16,12)*AA5341,AA5341)</f>
        <v>0</v>
      </c>
      <c r="AC5341" s="185">
        <f>IF((AND(E5341=MONTH(VLOOKUP('Time Series Data'!E5341,'Coincident Peak'!$C$5:$D$16,2)),F5341=DAY(VLOOKUP('Time Series Data'!E5341,'Coincident Peak'!$C$5:$D$16,2)))),0,O5341)</f>
        <v>167.49</v>
      </c>
      <c r="AD5341" s="185">
        <f>IF((AND(E5341=MONTH(VLOOKUP('Time Series Data'!E5341,'Coincident Peak'!$C$5:$D$16,2)),F5341=DAY(VLOOKUP('Time Series Data'!E5341,'Coincident Peak'!$C$5:$D$16,2))-1)),VLOOKUP(E5341,'Coincident Peak'!$C$5:$N$16,11)*AC5341,AC5341)</f>
        <v>167.49</v>
      </c>
      <c r="AE5341" s="185">
        <f>IF((AND(E5341=MONTH(VLOOKUP('Time Series Data'!E5341,'Coincident Peak'!$C$5:$D$16,2)),F5341=DAY(VLOOKUP('Time Series Data'!E5341,'Coincident Peak'!$C$5:$D$16,2))+1)),VLOOKUP(E5341,'Coincident Peak'!$C$5:$N$16,12)*AD5341,AD5341)</f>
        <v>167.49</v>
      </c>
      <c r="AF5341" s="102">
        <f t="shared" si="1337"/>
        <v>9569.51</v>
      </c>
      <c r="AG5341" s="185">
        <f>IF((AND(E5341=MONTH(VLOOKUP('Time Series Data'!E5341,'Coincident Peak'!$C$5:$D$16,2)),F5341=DAY(VLOOKUP('Time Series Data'!E5341,'Coincident Peak'!$C$5:$D$16,2)))),U5341,O5341)</f>
        <v>167.49</v>
      </c>
      <c r="AH5341" s="102">
        <f t="shared" si="1339"/>
        <v>9569.51</v>
      </c>
      <c r="AL5341" s="102"/>
    </row>
    <row r="5342" spans="1:38" x14ac:dyDescent="0.2">
      <c r="A5342" s="77"/>
      <c r="B5342" s="77">
        <f t="shared" si="1331"/>
        <v>43688.291666666664</v>
      </c>
      <c r="C5342" s="112">
        <f t="shared" si="1332"/>
        <v>43688</v>
      </c>
      <c r="D5342" s="106">
        <f t="shared" si="1338"/>
        <v>10453</v>
      </c>
      <c r="E5342" s="469">
        <v>8</v>
      </c>
      <c r="F5342" s="469">
        <v>11</v>
      </c>
      <c r="G5342" s="110">
        <v>7</v>
      </c>
      <c r="H5342" s="110">
        <f t="shared" si="1333"/>
        <v>7</v>
      </c>
      <c r="I5342" s="110" cm="1">
        <f t="array" ref="I5342">INDEX(Values!$V$6:$AG$29,'Time Series Data'!G5342+1,'Time Series Data'!E5342)</f>
        <v>1</v>
      </c>
      <c r="J5342" s="113">
        <v>5335.5</v>
      </c>
      <c r="K5342" s="108">
        <v>10453</v>
      </c>
      <c r="L5342" s="108">
        <v>0</v>
      </c>
      <c r="M5342">
        <v>0</v>
      </c>
      <c r="N5342">
        <v>0</v>
      </c>
      <c r="O5342">
        <v>307.24900000000002</v>
      </c>
      <c r="P5342">
        <v>95</v>
      </c>
      <c r="T5342" s="185">
        <f t="shared" si="1334"/>
        <v>0</v>
      </c>
      <c r="U5342" s="185">
        <f t="shared" si="1335"/>
        <v>307.24900000000002</v>
      </c>
      <c r="V5342" s="102">
        <f t="shared" si="1336"/>
        <v>10145.751</v>
      </c>
      <c r="W5342">
        <f>IF(V5342+O5342&gt;VLOOKUP(E5342,'Coincident Peak'!$C$22:$I$33,7),0,1)</f>
        <v>1</v>
      </c>
      <c r="X5342" s="421">
        <f>IF((AND(E5342=MONTH(VLOOKUP('Time Series Data'!E5342,'Coincident Peak'!$C$5:$D$16,2)),F5342=DAY(VLOOKUP('Time Series Data'!E5342,'Coincident Peak'!$C$5:$D$16,2)),IF(AND(G5342&lt;=HOUR(VLOOKUP('Time Series Data'!E5342,'Coincident Peak'!$C$5:$E$16,3))+Values!$E$5,G5342&gt;=HOUR(VLOOKUP('Time Series Data'!E5342,'Coincident Peak'!$C$5:$E$16,3))-Values!$E$5),"TRUE","FALSE"))),BatteryPower,0)</f>
        <v>0</v>
      </c>
      <c r="Y5342" s="185">
        <f>IF((AND(E5342=MONTH(VLOOKUP('Time Series Data'!E5342,'Coincident Peak'!$C$5:$D$16,2)),F5342=DAY(VLOOKUP('Time Series Data'!E5342,'Coincident Peak'!$C$5:$D$16,2)))),0,N5342)</f>
        <v>0</v>
      </c>
      <c r="Z5342" s="185">
        <f>IF((AND(E5342=MONTH(VLOOKUP('Time Series Data'!E5342,'Coincident Peak'!$C$5:$D$16,2)),F5342=DAY(VLOOKUP('Time Series Data'!E5342,'Coincident Peak'!$C$5:$D$16,2)),IF(AND(G5342&lt;=HOUR(VLOOKUP('Time Series Data'!E5342,'Coincident Peak'!$C$5:$E$16,3))+Values!$E$5,G5342&gt;=HOUR(VLOOKUP('Time Series Data'!E5342,'Coincident Peak'!$C$5:$E$16,3))-Values!$E$5),"TRUE","FALSE"))),BatteryPower,Y5342)</f>
        <v>0</v>
      </c>
      <c r="AA5342" s="185">
        <f>IF((AND(E5342=MONTH(VLOOKUP('Time Series Data'!E5342,'Coincident Peak'!$C$5:$D$16,2)),F5342=DAY(VLOOKUP('Time Series Data'!E5342,'Coincident Peak'!$C$5:$D$16,2))-1)),VLOOKUP(E5342,'Coincident Peak'!$C$5:$N$16,11)*Z5342,Z5342)</f>
        <v>0</v>
      </c>
      <c r="AB5342" s="185">
        <f>IF((AND(E5342=MONTH(VLOOKUP('Time Series Data'!E5342,'Coincident Peak'!$C$5:$D$16,2)),F5342=DAY(VLOOKUP('Time Series Data'!E5342,'Coincident Peak'!$C$5:$D$16,2))+1)),VLOOKUP(E5342,'Coincident Peak'!$C$5:$N$16,12)*AA5342,AA5342)</f>
        <v>0</v>
      </c>
      <c r="AC5342" s="185">
        <f>IF((AND(E5342=MONTH(VLOOKUP('Time Series Data'!E5342,'Coincident Peak'!$C$5:$D$16,2)),F5342=DAY(VLOOKUP('Time Series Data'!E5342,'Coincident Peak'!$C$5:$D$16,2)))),0,O5342)</f>
        <v>307.24900000000002</v>
      </c>
      <c r="AD5342" s="185">
        <f>IF((AND(E5342=MONTH(VLOOKUP('Time Series Data'!E5342,'Coincident Peak'!$C$5:$D$16,2)),F5342=DAY(VLOOKUP('Time Series Data'!E5342,'Coincident Peak'!$C$5:$D$16,2))-1)),VLOOKUP(E5342,'Coincident Peak'!$C$5:$N$16,11)*AC5342,AC5342)</f>
        <v>307.24900000000002</v>
      </c>
      <c r="AE5342" s="185">
        <f>IF((AND(E5342=MONTH(VLOOKUP('Time Series Data'!E5342,'Coincident Peak'!$C$5:$D$16,2)),F5342=DAY(VLOOKUP('Time Series Data'!E5342,'Coincident Peak'!$C$5:$D$16,2))+1)),VLOOKUP(E5342,'Coincident Peak'!$C$5:$N$16,12)*AD5342,AD5342)</f>
        <v>307.24900000000002</v>
      </c>
      <c r="AF5342" s="102">
        <f t="shared" si="1337"/>
        <v>10145.751</v>
      </c>
      <c r="AG5342" s="185">
        <f>IF((AND(E5342=MONTH(VLOOKUP('Time Series Data'!E5342,'Coincident Peak'!$C$5:$D$16,2)),F5342=DAY(VLOOKUP('Time Series Data'!E5342,'Coincident Peak'!$C$5:$D$16,2)))),U5342,O5342)</f>
        <v>307.24900000000002</v>
      </c>
      <c r="AH5342" s="102">
        <f t="shared" si="1339"/>
        <v>10145.751</v>
      </c>
      <c r="AL5342" s="102"/>
    </row>
    <row r="5343" spans="1:38" x14ac:dyDescent="0.2">
      <c r="A5343" s="77"/>
      <c r="B5343" s="77">
        <f t="shared" si="1331"/>
        <v>43688.333333333336</v>
      </c>
      <c r="C5343" s="112">
        <f t="shared" si="1332"/>
        <v>43688</v>
      </c>
      <c r="D5343" s="106">
        <f t="shared" si="1338"/>
        <v>12341</v>
      </c>
      <c r="E5343" s="469">
        <v>8</v>
      </c>
      <c r="F5343" s="469">
        <v>11</v>
      </c>
      <c r="G5343" s="110">
        <v>8</v>
      </c>
      <c r="H5343" s="110">
        <f t="shared" si="1333"/>
        <v>7</v>
      </c>
      <c r="I5343" s="110" cm="1">
        <f t="array" ref="I5343">INDEX(Values!$V$6:$AG$29,'Time Series Data'!G5343+1,'Time Series Data'!E5343)</f>
        <v>1</v>
      </c>
      <c r="J5343" s="113">
        <v>5336.5</v>
      </c>
      <c r="K5343" s="108">
        <v>12341</v>
      </c>
      <c r="L5343" s="108">
        <v>0</v>
      </c>
      <c r="M5343">
        <v>0</v>
      </c>
      <c r="N5343">
        <v>0</v>
      </c>
      <c r="O5343">
        <v>349.351</v>
      </c>
      <c r="P5343">
        <v>95</v>
      </c>
      <c r="T5343" s="185">
        <f t="shared" si="1334"/>
        <v>0</v>
      </c>
      <c r="U5343" s="185">
        <f t="shared" si="1335"/>
        <v>349.351</v>
      </c>
      <c r="V5343" s="102">
        <f t="shared" si="1336"/>
        <v>11991.648999999999</v>
      </c>
      <c r="W5343">
        <f>IF(V5343+O5343&gt;VLOOKUP(E5343,'Coincident Peak'!$C$22:$I$33,7),0,1)</f>
        <v>1</v>
      </c>
      <c r="X5343" s="421">
        <f>IF((AND(E5343=MONTH(VLOOKUP('Time Series Data'!E5343,'Coincident Peak'!$C$5:$D$16,2)),F5343=DAY(VLOOKUP('Time Series Data'!E5343,'Coincident Peak'!$C$5:$D$16,2)),IF(AND(G5343&lt;=HOUR(VLOOKUP('Time Series Data'!E5343,'Coincident Peak'!$C$5:$E$16,3))+Values!$E$5,G5343&gt;=HOUR(VLOOKUP('Time Series Data'!E5343,'Coincident Peak'!$C$5:$E$16,3))-Values!$E$5),"TRUE","FALSE"))),BatteryPower,0)</f>
        <v>0</v>
      </c>
      <c r="Y5343" s="185">
        <f>IF((AND(E5343=MONTH(VLOOKUP('Time Series Data'!E5343,'Coincident Peak'!$C$5:$D$16,2)),F5343=DAY(VLOOKUP('Time Series Data'!E5343,'Coincident Peak'!$C$5:$D$16,2)))),0,N5343)</f>
        <v>0</v>
      </c>
      <c r="Z5343" s="185">
        <f>IF((AND(E5343=MONTH(VLOOKUP('Time Series Data'!E5343,'Coincident Peak'!$C$5:$D$16,2)),F5343=DAY(VLOOKUP('Time Series Data'!E5343,'Coincident Peak'!$C$5:$D$16,2)),IF(AND(G5343&lt;=HOUR(VLOOKUP('Time Series Data'!E5343,'Coincident Peak'!$C$5:$E$16,3))+Values!$E$5,G5343&gt;=HOUR(VLOOKUP('Time Series Data'!E5343,'Coincident Peak'!$C$5:$E$16,3))-Values!$E$5),"TRUE","FALSE"))),BatteryPower,Y5343)</f>
        <v>0</v>
      </c>
      <c r="AA5343" s="185">
        <f>IF((AND(E5343=MONTH(VLOOKUP('Time Series Data'!E5343,'Coincident Peak'!$C$5:$D$16,2)),F5343=DAY(VLOOKUP('Time Series Data'!E5343,'Coincident Peak'!$C$5:$D$16,2))-1)),VLOOKUP(E5343,'Coincident Peak'!$C$5:$N$16,11)*Z5343,Z5343)</f>
        <v>0</v>
      </c>
      <c r="AB5343" s="185">
        <f>IF((AND(E5343=MONTH(VLOOKUP('Time Series Data'!E5343,'Coincident Peak'!$C$5:$D$16,2)),F5343=DAY(VLOOKUP('Time Series Data'!E5343,'Coincident Peak'!$C$5:$D$16,2))+1)),VLOOKUP(E5343,'Coincident Peak'!$C$5:$N$16,12)*AA5343,AA5343)</f>
        <v>0</v>
      </c>
      <c r="AC5343" s="185">
        <f>IF((AND(E5343=MONTH(VLOOKUP('Time Series Data'!E5343,'Coincident Peak'!$C$5:$D$16,2)),F5343=DAY(VLOOKUP('Time Series Data'!E5343,'Coincident Peak'!$C$5:$D$16,2)))),0,O5343)</f>
        <v>349.351</v>
      </c>
      <c r="AD5343" s="185">
        <f>IF((AND(E5343=MONTH(VLOOKUP('Time Series Data'!E5343,'Coincident Peak'!$C$5:$D$16,2)),F5343=DAY(VLOOKUP('Time Series Data'!E5343,'Coincident Peak'!$C$5:$D$16,2))-1)),VLOOKUP(E5343,'Coincident Peak'!$C$5:$N$16,11)*AC5343,AC5343)</f>
        <v>349.351</v>
      </c>
      <c r="AE5343" s="185">
        <f>IF((AND(E5343=MONTH(VLOOKUP('Time Series Data'!E5343,'Coincident Peak'!$C$5:$D$16,2)),F5343=DAY(VLOOKUP('Time Series Data'!E5343,'Coincident Peak'!$C$5:$D$16,2))+1)),VLOOKUP(E5343,'Coincident Peak'!$C$5:$N$16,12)*AD5343,AD5343)</f>
        <v>349.351</v>
      </c>
      <c r="AF5343" s="102">
        <f t="shared" si="1337"/>
        <v>11991.648999999999</v>
      </c>
      <c r="AG5343" s="185">
        <f>IF((AND(E5343=MONTH(VLOOKUP('Time Series Data'!E5343,'Coincident Peak'!$C$5:$D$16,2)),F5343=DAY(VLOOKUP('Time Series Data'!E5343,'Coincident Peak'!$C$5:$D$16,2)))),U5343,O5343)</f>
        <v>349.351</v>
      </c>
      <c r="AH5343" s="102">
        <f t="shared" si="1339"/>
        <v>11991.648999999999</v>
      </c>
      <c r="AL5343" s="102"/>
    </row>
    <row r="5344" spans="1:38" x14ac:dyDescent="0.2">
      <c r="A5344" s="77"/>
      <c r="B5344" s="77">
        <f t="shared" si="1331"/>
        <v>43688.375</v>
      </c>
      <c r="C5344" s="112">
        <f t="shared" si="1332"/>
        <v>43688</v>
      </c>
      <c r="D5344" s="106">
        <f t="shared" si="1338"/>
        <v>14693</v>
      </c>
      <c r="E5344" s="469">
        <v>8</v>
      </c>
      <c r="F5344" s="469">
        <v>11</v>
      </c>
      <c r="G5344" s="110">
        <v>9</v>
      </c>
      <c r="H5344" s="110">
        <f t="shared" si="1333"/>
        <v>7</v>
      </c>
      <c r="I5344" s="110" cm="1">
        <f t="array" ref="I5344">INDEX(Values!$V$6:$AG$29,'Time Series Data'!G5344+1,'Time Series Data'!E5344)</f>
        <v>1</v>
      </c>
      <c r="J5344" s="113">
        <v>5337.5</v>
      </c>
      <c r="K5344" s="108">
        <v>14693</v>
      </c>
      <c r="L5344" s="108">
        <v>0</v>
      </c>
      <c r="M5344">
        <v>0</v>
      </c>
      <c r="N5344">
        <v>0</v>
      </c>
      <c r="O5344">
        <v>244.57400000000001</v>
      </c>
      <c r="P5344">
        <v>95</v>
      </c>
      <c r="T5344" s="185">
        <f t="shared" si="1334"/>
        <v>0</v>
      </c>
      <c r="U5344" s="185">
        <f t="shared" si="1335"/>
        <v>244.57400000000001</v>
      </c>
      <c r="V5344" s="102">
        <f t="shared" si="1336"/>
        <v>14448.425999999999</v>
      </c>
      <c r="W5344">
        <f>IF(V5344+O5344&gt;VLOOKUP(E5344,'Coincident Peak'!$C$22:$I$33,7),0,1)</f>
        <v>1</v>
      </c>
      <c r="X5344" s="421">
        <f>IF((AND(E5344=MONTH(VLOOKUP('Time Series Data'!E5344,'Coincident Peak'!$C$5:$D$16,2)),F5344=DAY(VLOOKUP('Time Series Data'!E5344,'Coincident Peak'!$C$5:$D$16,2)),IF(AND(G5344&lt;=HOUR(VLOOKUP('Time Series Data'!E5344,'Coincident Peak'!$C$5:$E$16,3))+Values!$E$5,G5344&gt;=HOUR(VLOOKUP('Time Series Data'!E5344,'Coincident Peak'!$C$5:$E$16,3))-Values!$E$5),"TRUE","FALSE"))),BatteryPower,0)</f>
        <v>0</v>
      </c>
      <c r="Y5344" s="185">
        <f>IF((AND(E5344=MONTH(VLOOKUP('Time Series Data'!E5344,'Coincident Peak'!$C$5:$D$16,2)),F5344=DAY(VLOOKUP('Time Series Data'!E5344,'Coincident Peak'!$C$5:$D$16,2)))),0,N5344)</f>
        <v>0</v>
      </c>
      <c r="Z5344" s="185">
        <f>IF((AND(E5344=MONTH(VLOOKUP('Time Series Data'!E5344,'Coincident Peak'!$C$5:$D$16,2)),F5344=DAY(VLOOKUP('Time Series Data'!E5344,'Coincident Peak'!$C$5:$D$16,2)),IF(AND(G5344&lt;=HOUR(VLOOKUP('Time Series Data'!E5344,'Coincident Peak'!$C$5:$E$16,3))+Values!$E$5,G5344&gt;=HOUR(VLOOKUP('Time Series Data'!E5344,'Coincident Peak'!$C$5:$E$16,3))-Values!$E$5),"TRUE","FALSE"))),BatteryPower,Y5344)</f>
        <v>0</v>
      </c>
      <c r="AA5344" s="185">
        <f>IF((AND(E5344=MONTH(VLOOKUP('Time Series Data'!E5344,'Coincident Peak'!$C$5:$D$16,2)),F5344=DAY(VLOOKUP('Time Series Data'!E5344,'Coincident Peak'!$C$5:$D$16,2))-1)),VLOOKUP(E5344,'Coincident Peak'!$C$5:$N$16,11)*Z5344,Z5344)</f>
        <v>0</v>
      </c>
      <c r="AB5344" s="185">
        <f>IF((AND(E5344=MONTH(VLOOKUP('Time Series Data'!E5344,'Coincident Peak'!$C$5:$D$16,2)),F5344=DAY(VLOOKUP('Time Series Data'!E5344,'Coincident Peak'!$C$5:$D$16,2))+1)),VLOOKUP(E5344,'Coincident Peak'!$C$5:$N$16,12)*AA5344,AA5344)</f>
        <v>0</v>
      </c>
      <c r="AC5344" s="185">
        <f>IF((AND(E5344=MONTH(VLOOKUP('Time Series Data'!E5344,'Coincident Peak'!$C$5:$D$16,2)),F5344=DAY(VLOOKUP('Time Series Data'!E5344,'Coincident Peak'!$C$5:$D$16,2)))),0,O5344)</f>
        <v>244.57400000000001</v>
      </c>
      <c r="AD5344" s="185">
        <f>IF((AND(E5344=MONTH(VLOOKUP('Time Series Data'!E5344,'Coincident Peak'!$C$5:$D$16,2)),F5344=DAY(VLOOKUP('Time Series Data'!E5344,'Coincident Peak'!$C$5:$D$16,2))-1)),VLOOKUP(E5344,'Coincident Peak'!$C$5:$N$16,11)*AC5344,AC5344)</f>
        <v>244.57400000000001</v>
      </c>
      <c r="AE5344" s="185">
        <f>IF((AND(E5344=MONTH(VLOOKUP('Time Series Data'!E5344,'Coincident Peak'!$C$5:$D$16,2)),F5344=DAY(VLOOKUP('Time Series Data'!E5344,'Coincident Peak'!$C$5:$D$16,2))+1)),VLOOKUP(E5344,'Coincident Peak'!$C$5:$N$16,12)*AD5344,AD5344)</f>
        <v>244.57400000000001</v>
      </c>
      <c r="AF5344" s="102">
        <f t="shared" si="1337"/>
        <v>14448.425999999999</v>
      </c>
      <c r="AG5344" s="185">
        <f>IF((AND(E5344=MONTH(VLOOKUP('Time Series Data'!E5344,'Coincident Peak'!$C$5:$D$16,2)),F5344=DAY(VLOOKUP('Time Series Data'!E5344,'Coincident Peak'!$C$5:$D$16,2)))),U5344,O5344)</f>
        <v>244.57400000000001</v>
      </c>
      <c r="AH5344" s="102">
        <f t="shared" si="1339"/>
        <v>14448.425999999999</v>
      </c>
      <c r="AL5344" s="102"/>
    </row>
    <row r="5345" spans="1:38" x14ac:dyDescent="0.2">
      <c r="A5345" s="77"/>
      <c r="B5345" s="77">
        <f t="shared" si="1331"/>
        <v>43688.416666666664</v>
      </c>
      <c r="C5345" s="112">
        <f t="shared" si="1332"/>
        <v>43688</v>
      </c>
      <c r="D5345" s="106">
        <f t="shared" si="1338"/>
        <v>16475</v>
      </c>
      <c r="E5345" s="469">
        <v>8</v>
      </c>
      <c r="F5345" s="469">
        <v>11</v>
      </c>
      <c r="G5345" s="110">
        <v>10</v>
      </c>
      <c r="H5345" s="110">
        <f t="shared" si="1333"/>
        <v>7</v>
      </c>
      <c r="I5345" s="110" cm="1">
        <f t="array" ref="I5345">INDEX(Values!$V$6:$AG$29,'Time Series Data'!G5345+1,'Time Series Data'!E5345)</f>
        <v>1</v>
      </c>
      <c r="J5345" s="113">
        <v>5338.5</v>
      </c>
      <c r="K5345" s="108">
        <v>16475</v>
      </c>
      <c r="L5345" s="108">
        <v>0</v>
      </c>
      <c r="M5345">
        <v>0</v>
      </c>
      <c r="N5345">
        <v>0</v>
      </c>
      <c r="O5345">
        <v>260.64600000000002</v>
      </c>
      <c r="P5345">
        <v>95</v>
      </c>
      <c r="T5345" s="185">
        <f t="shared" si="1334"/>
        <v>0</v>
      </c>
      <c r="U5345" s="185">
        <f t="shared" si="1335"/>
        <v>260.64600000000002</v>
      </c>
      <c r="V5345" s="102">
        <f t="shared" si="1336"/>
        <v>16214.353999999999</v>
      </c>
      <c r="W5345">
        <f>IF(V5345+O5345&gt;VLOOKUP(E5345,'Coincident Peak'!$C$22:$I$33,7),0,1)</f>
        <v>1</v>
      </c>
      <c r="X5345" s="421">
        <f>IF((AND(E5345=MONTH(VLOOKUP('Time Series Data'!E5345,'Coincident Peak'!$C$5:$D$16,2)),F5345=DAY(VLOOKUP('Time Series Data'!E5345,'Coincident Peak'!$C$5:$D$16,2)),IF(AND(G5345&lt;=HOUR(VLOOKUP('Time Series Data'!E5345,'Coincident Peak'!$C$5:$E$16,3))+Values!$E$5,G5345&gt;=HOUR(VLOOKUP('Time Series Data'!E5345,'Coincident Peak'!$C$5:$E$16,3))-Values!$E$5),"TRUE","FALSE"))),BatteryPower,0)</f>
        <v>0</v>
      </c>
      <c r="Y5345" s="185">
        <f>IF((AND(E5345=MONTH(VLOOKUP('Time Series Data'!E5345,'Coincident Peak'!$C$5:$D$16,2)),F5345=DAY(VLOOKUP('Time Series Data'!E5345,'Coincident Peak'!$C$5:$D$16,2)))),0,N5345)</f>
        <v>0</v>
      </c>
      <c r="Z5345" s="185">
        <f>IF((AND(E5345=MONTH(VLOOKUP('Time Series Data'!E5345,'Coincident Peak'!$C$5:$D$16,2)),F5345=DAY(VLOOKUP('Time Series Data'!E5345,'Coincident Peak'!$C$5:$D$16,2)),IF(AND(G5345&lt;=HOUR(VLOOKUP('Time Series Data'!E5345,'Coincident Peak'!$C$5:$E$16,3))+Values!$E$5,G5345&gt;=HOUR(VLOOKUP('Time Series Data'!E5345,'Coincident Peak'!$C$5:$E$16,3))-Values!$E$5),"TRUE","FALSE"))),BatteryPower,Y5345)</f>
        <v>0</v>
      </c>
      <c r="AA5345" s="185">
        <f>IF((AND(E5345=MONTH(VLOOKUP('Time Series Data'!E5345,'Coincident Peak'!$C$5:$D$16,2)),F5345=DAY(VLOOKUP('Time Series Data'!E5345,'Coincident Peak'!$C$5:$D$16,2))-1)),VLOOKUP(E5345,'Coincident Peak'!$C$5:$N$16,11)*Z5345,Z5345)</f>
        <v>0</v>
      </c>
      <c r="AB5345" s="185">
        <f>IF((AND(E5345=MONTH(VLOOKUP('Time Series Data'!E5345,'Coincident Peak'!$C$5:$D$16,2)),F5345=DAY(VLOOKUP('Time Series Data'!E5345,'Coincident Peak'!$C$5:$D$16,2))+1)),VLOOKUP(E5345,'Coincident Peak'!$C$5:$N$16,12)*AA5345,AA5345)</f>
        <v>0</v>
      </c>
      <c r="AC5345" s="185">
        <f>IF((AND(E5345=MONTH(VLOOKUP('Time Series Data'!E5345,'Coincident Peak'!$C$5:$D$16,2)),F5345=DAY(VLOOKUP('Time Series Data'!E5345,'Coincident Peak'!$C$5:$D$16,2)))),0,O5345)</f>
        <v>260.64600000000002</v>
      </c>
      <c r="AD5345" s="185">
        <f>IF((AND(E5345=MONTH(VLOOKUP('Time Series Data'!E5345,'Coincident Peak'!$C$5:$D$16,2)),F5345=DAY(VLOOKUP('Time Series Data'!E5345,'Coincident Peak'!$C$5:$D$16,2))-1)),VLOOKUP(E5345,'Coincident Peak'!$C$5:$N$16,11)*AC5345,AC5345)</f>
        <v>260.64600000000002</v>
      </c>
      <c r="AE5345" s="185">
        <f>IF((AND(E5345=MONTH(VLOOKUP('Time Series Data'!E5345,'Coincident Peak'!$C$5:$D$16,2)),F5345=DAY(VLOOKUP('Time Series Data'!E5345,'Coincident Peak'!$C$5:$D$16,2))+1)),VLOOKUP(E5345,'Coincident Peak'!$C$5:$N$16,12)*AD5345,AD5345)</f>
        <v>260.64600000000002</v>
      </c>
      <c r="AF5345" s="102">
        <f t="shared" si="1337"/>
        <v>16214.353999999999</v>
      </c>
      <c r="AG5345" s="185">
        <f>IF((AND(E5345=MONTH(VLOOKUP('Time Series Data'!E5345,'Coincident Peak'!$C$5:$D$16,2)),F5345=DAY(VLOOKUP('Time Series Data'!E5345,'Coincident Peak'!$C$5:$D$16,2)))),U5345,O5345)</f>
        <v>260.64600000000002</v>
      </c>
      <c r="AH5345" s="102">
        <f t="shared" si="1339"/>
        <v>16214.353999999999</v>
      </c>
      <c r="AL5345" s="102"/>
    </row>
    <row r="5346" spans="1:38" x14ac:dyDescent="0.2">
      <c r="A5346" s="77"/>
      <c r="B5346" s="77">
        <f t="shared" si="1331"/>
        <v>43688.458333333336</v>
      </c>
      <c r="C5346" s="112">
        <f t="shared" si="1332"/>
        <v>43688</v>
      </c>
      <c r="D5346" s="106">
        <f t="shared" si="1338"/>
        <v>17930</v>
      </c>
      <c r="E5346" s="469">
        <v>8</v>
      </c>
      <c r="F5346" s="469">
        <v>11</v>
      </c>
      <c r="G5346" s="110">
        <v>11</v>
      </c>
      <c r="H5346" s="110">
        <f t="shared" si="1333"/>
        <v>7</v>
      </c>
      <c r="I5346" s="110" cm="1">
        <f t="array" ref="I5346">INDEX(Values!$V$6:$AG$29,'Time Series Data'!G5346+1,'Time Series Data'!E5346)</f>
        <v>1</v>
      </c>
      <c r="J5346" s="113">
        <v>5339.5</v>
      </c>
      <c r="K5346" s="108">
        <v>17930</v>
      </c>
      <c r="L5346" s="108">
        <v>0</v>
      </c>
      <c r="M5346">
        <v>0</v>
      </c>
      <c r="N5346">
        <v>0</v>
      </c>
      <c r="O5346">
        <v>433.017</v>
      </c>
      <c r="P5346">
        <v>95</v>
      </c>
      <c r="T5346" s="185">
        <f t="shared" si="1334"/>
        <v>0</v>
      </c>
      <c r="U5346" s="185">
        <f t="shared" si="1335"/>
        <v>433.017</v>
      </c>
      <c r="V5346" s="102">
        <f t="shared" si="1336"/>
        <v>17496.983</v>
      </c>
      <c r="W5346">
        <f>IF(V5346+O5346&gt;VLOOKUP(E5346,'Coincident Peak'!$C$22:$I$33,7),0,1)</f>
        <v>1</v>
      </c>
      <c r="X5346" s="421">
        <f>IF((AND(E5346=MONTH(VLOOKUP('Time Series Data'!E5346,'Coincident Peak'!$C$5:$D$16,2)),F5346=DAY(VLOOKUP('Time Series Data'!E5346,'Coincident Peak'!$C$5:$D$16,2)),IF(AND(G5346&lt;=HOUR(VLOOKUP('Time Series Data'!E5346,'Coincident Peak'!$C$5:$E$16,3))+Values!$E$5,G5346&gt;=HOUR(VLOOKUP('Time Series Data'!E5346,'Coincident Peak'!$C$5:$E$16,3))-Values!$E$5),"TRUE","FALSE"))),BatteryPower,0)</f>
        <v>0</v>
      </c>
      <c r="Y5346" s="185">
        <f>IF((AND(E5346=MONTH(VLOOKUP('Time Series Data'!E5346,'Coincident Peak'!$C$5:$D$16,2)),F5346=DAY(VLOOKUP('Time Series Data'!E5346,'Coincident Peak'!$C$5:$D$16,2)))),0,N5346)</f>
        <v>0</v>
      </c>
      <c r="Z5346" s="185">
        <f>IF((AND(E5346=MONTH(VLOOKUP('Time Series Data'!E5346,'Coincident Peak'!$C$5:$D$16,2)),F5346=DAY(VLOOKUP('Time Series Data'!E5346,'Coincident Peak'!$C$5:$D$16,2)),IF(AND(G5346&lt;=HOUR(VLOOKUP('Time Series Data'!E5346,'Coincident Peak'!$C$5:$E$16,3))+Values!$E$5,G5346&gt;=HOUR(VLOOKUP('Time Series Data'!E5346,'Coincident Peak'!$C$5:$E$16,3))-Values!$E$5),"TRUE","FALSE"))),BatteryPower,Y5346)</f>
        <v>0</v>
      </c>
      <c r="AA5346" s="185">
        <f>IF((AND(E5346=MONTH(VLOOKUP('Time Series Data'!E5346,'Coincident Peak'!$C$5:$D$16,2)),F5346=DAY(VLOOKUP('Time Series Data'!E5346,'Coincident Peak'!$C$5:$D$16,2))-1)),VLOOKUP(E5346,'Coincident Peak'!$C$5:$N$16,11)*Z5346,Z5346)</f>
        <v>0</v>
      </c>
      <c r="AB5346" s="185">
        <f>IF((AND(E5346=MONTH(VLOOKUP('Time Series Data'!E5346,'Coincident Peak'!$C$5:$D$16,2)),F5346=DAY(VLOOKUP('Time Series Data'!E5346,'Coincident Peak'!$C$5:$D$16,2))+1)),VLOOKUP(E5346,'Coincident Peak'!$C$5:$N$16,12)*AA5346,AA5346)</f>
        <v>0</v>
      </c>
      <c r="AC5346" s="185">
        <f>IF((AND(E5346=MONTH(VLOOKUP('Time Series Data'!E5346,'Coincident Peak'!$C$5:$D$16,2)),F5346=DAY(VLOOKUP('Time Series Data'!E5346,'Coincident Peak'!$C$5:$D$16,2)))),0,O5346)</f>
        <v>433.017</v>
      </c>
      <c r="AD5346" s="185">
        <f>IF((AND(E5346=MONTH(VLOOKUP('Time Series Data'!E5346,'Coincident Peak'!$C$5:$D$16,2)),F5346=DAY(VLOOKUP('Time Series Data'!E5346,'Coincident Peak'!$C$5:$D$16,2))-1)),VLOOKUP(E5346,'Coincident Peak'!$C$5:$N$16,11)*AC5346,AC5346)</f>
        <v>433.017</v>
      </c>
      <c r="AE5346" s="185">
        <f>IF((AND(E5346=MONTH(VLOOKUP('Time Series Data'!E5346,'Coincident Peak'!$C$5:$D$16,2)),F5346=DAY(VLOOKUP('Time Series Data'!E5346,'Coincident Peak'!$C$5:$D$16,2))+1)),VLOOKUP(E5346,'Coincident Peak'!$C$5:$N$16,12)*AD5346,AD5346)</f>
        <v>433.017</v>
      </c>
      <c r="AF5346" s="102">
        <f t="shared" si="1337"/>
        <v>17496.983</v>
      </c>
      <c r="AG5346" s="185">
        <f>IF((AND(E5346=MONTH(VLOOKUP('Time Series Data'!E5346,'Coincident Peak'!$C$5:$D$16,2)),F5346=DAY(VLOOKUP('Time Series Data'!E5346,'Coincident Peak'!$C$5:$D$16,2)))),U5346,O5346)</f>
        <v>433.017</v>
      </c>
      <c r="AH5346" s="102">
        <f t="shared" si="1339"/>
        <v>17496.983</v>
      </c>
      <c r="AL5346" s="102"/>
    </row>
    <row r="5347" spans="1:38" x14ac:dyDescent="0.2">
      <c r="A5347" s="77"/>
      <c r="B5347" s="77">
        <f t="shared" si="1331"/>
        <v>43688.5</v>
      </c>
      <c r="C5347" s="112">
        <f t="shared" si="1332"/>
        <v>43688</v>
      </c>
      <c r="D5347" s="106">
        <f t="shared" si="1338"/>
        <v>19536</v>
      </c>
      <c r="E5347" s="469">
        <v>8</v>
      </c>
      <c r="F5347" s="469">
        <v>11</v>
      </c>
      <c r="G5347" s="110">
        <v>12</v>
      </c>
      <c r="H5347" s="110">
        <f t="shared" si="1333"/>
        <v>7</v>
      </c>
      <c r="I5347" s="110" cm="1">
        <f t="array" ref="I5347">INDEX(Values!$V$6:$AG$29,'Time Series Data'!G5347+1,'Time Series Data'!E5347)</f>
        <v>1</v>
      </c>
      <c r="J5347" s="113">
        <v>5340.5</v>
      </c>
      <c r="K5347" s="108">
        <v>19536</v>
      </c>
      <c r="L5347" s="108">
        <v>0</v>
      </c>
      <c r="M5347">
        <v>0</v>
      </c>
      <c r="N5347">
        <v>0</v>
      </c>
      <c r="O5347">
        <v>420.14100000000002</v>
      </c>
      <c r="P5347">
        <v>95</v>
      </c>
      <c r="T5347" s="185">
        <f t="shared" si="1334"/>
        <v>0</v>
      </c>
      <c r="U5347" s="185">
        <f t="shared" si="1335"/>
        <v>420.14100000000002</v>
      </c>
      <c r="V5347" s="102">
        <f t="shared" si="1336"/>
        <v>19115.859</v>
      </c>
      <c r="W5347">
        <f>IF(V5347+O5347&gt;VLOOKUP(E5347,'Coincident Peak'!$C$22:$I$33,7),0,1)</f>
        <v>1</v>
      </c>
      <c r="X5347" s="421">
        <f>IF((AND(E5347=MONTH(VLOOKUP('Time Series Data'!E5347,'Coincident Peak'!$C$5:$D$16,2)),F5347=DAY(VLOOKUP('Time Series Data'!E5347,'Coincident Peak'!$C$5:$D$16,2)),IF(AND(G5347&lt;=HOUR(VLOOKUP('Time Series Data'!E5347,'Coincident Peak'!$C$5:$E$16,3))+Values!$E$5,G5347&gt;=HOUR(VLOOKUP('Time Series Data'!E5347,'Coincident Peak'!$C$5:$E$16,3))-Values!$E$5),"TRUE","FALSE"))),BatteryPower,0)</f>
        <v>0</v>
      </c>
      <c r="Y5347" s="185">
        <f>IF((AND(E5347=MONTH(VLOOKUP('Time Series Data'!E5347,'Coincident Peak'!$C$5:$D$16,2)),F5347=DAY(VLOOKUP('Time Series Data'!E5347,'Coincident Peak'!$C$5:$D$16,2)))),0,N5347)</f>
        <v>0</v>
      </c>
      <c r="Z5347" s="185">
        <f>IF((AND(E5347=MONTH(VLOOKUP('Time Series Data'!E5347,'Coincident Peak'!$C$5:$D$16,2)),F5347=DAY(VLOOKUP('Time Series Data'!E5347,'Coincident Peak'!$C$5:$D$16,2)),IF(AND(G5347&lt;=HOUR(VLOOKUP('Time Series Data'!E5347,'Coincident Peak'!$C$5:$E$16,3))+Values!$E$5,G5347&gt;=HOUR(VLOOKUP('Time Series Data'!E5347,'Coincident Peak'!$C$5:$E$16,3))-Values!$E$5),"TRUE","FALSE"))),BatteryPower,Y5347)</f>
        <v>0</v>
      </c>
      <c r="AA5347" s="185">
        <f>IF((AND(E5347=MONTH(VLOOKUP('Time Series Data'!E5347,'Coincident Peak'!$C$5:$D$16,2)),F5347=DAY(VLOOKUP('Time Series Data'!E5347,'Coincident Peak'!$C$5:$D$16,2))-1)),VLOOKUP(E5347,'Coincident Peak'!$C$5:$N$16,11)*Z5347,Z5347)</f>
        <v>0</v>
      </c>
      <c r="AB5347" s="185">
        <f>IF((AND(E5347=MONTH(VLOOKUP('Time Series Data'!E5347,'Coincident Peak'!$C$5:$D$16,2)),F5347=DAY(VLOOKUP('Time Series Data'!E5347,'Coincident Peak'!$C$5:$D$16,2))+1)),VLOOKUP(E5347,'Coincident Peak'!$C$5:$N$16,12)*AA5347,AA5347)</f>
        <v>0</v>
      </c>
      <c r="AC5347" s="185">
        <f>IF((AND(E5347=MONTH(VLOOKUP('Time Series Data'!E5347,'Coincident Peak'!$C$5:$D$16,2)),F5347=DAY(VLOOKUP('Time Series Data'!E5347,'Coincident Peak'!$C$5:$D$16,2)))),0,O5347)</f>
        <v>420.14100000000002</v>
      </c>
      <c r="AD5347" s="185">
        <f>IF((AND(E5347=MONTH(VLOOKUP('Time Series Data'!E5347,'Coincident Peak'!$C$5:$D$16,2)),F5347=DAY(VLOOKUP('Time Series Data'!E5347,'Coincident Peak'!$C$5:$D$16,2))-1)),VLOOKUP(E5347,'Coincident Peak'!$C$5:$N$16,11)*AC5347,AC5347)</f>
        <v>420.14100000000002</v>
      </c>
      <c r="AE5347" s="185">
        <f>IF((AND(E5347=MONTH(VLOOKUP('Time Series Data'!E5347,'Coincident Peak'!$C$5:$D$16,2)),F5347=DAY(VLOOKUP('Time Series Data'!E5347,'Coincident Peak'!$C$5:$D$16,2))+1)),VLOOKUP(E5347,'Coincident Peak'!$C$5:$N$16,12)*AD5347,AD5347)</f>
        <v>420.14100000000002</v>
      </c>
      <c r="AF5347" s="102">
        <f t="shared" si="1337"/>
        <v>19115.859</v>
      </c>
      <c r="AG5347" s="185">
        <f>IF((AND(E5347=MONTH(VLOOKUP('Time Series Data'!E5347,'Coincident Peak'!$C$5:$D$16,2)),F5347=DAY(VLOOKUP('Time Series Data'!E5347,'Coincident Peak'!$C$5:$D$16,2)))),U5347,O5347)</f>
        <v>420.14100000000002</v>
      </c>
      <c r="AH5347" s="102">
        <f t="shared" si="1339"/>
        <v>19115.859</v>
      </c>
      <c r="AL5347" s="102"/>
    </row>
    <row r="5348" spans="1:38" x14ac:dyDescent="0.2">
      <c r="A5348" s="77"/>
      <c r="B5348" s="77">
        <f t="shared" si="1331"/>
        <v>43688.541666666664</v>
      </c>
      <c r="C5348" s="112">
        <f t="shared" si="1332"/>
        <v>43688</v>
      </c>
      <c r="D5348" s="106">
        <f t="shared" si="1338"/>
        <v>21174</v>
      </c>
      <c r="E5348" s="469">
        <v>8</v>
      </c>
      <c r="F5348" s="469">
        <v>11</v>
      </c>
      <c r="G5348" s="110">
        <v>13</v>
      </c>
      <c r="H5348" s="110">
        <f t="shared" si="1333"/>
        <v>7</v>
      </c>
      <c r="I5348" s="110" cm="1">
        <f t="array" ref="I5348">INDEX(Values!$V$6:$AG$29,'Time Series Data'!G5348+1,'Time Series Data'!E5348)</f>
        <v>1</v>
      </c>
      <c r="J5348" s="113">
        <v>5341.5</v>
      </c>
      <c r="K5348" s="108">
        <v>21174</v>
      </c>
      <c r="L5348" s="108">
        <v>0</v>
      </c>
      <c r="M5348">
        <v>0</v>
      </c>
      <c r="N5348">
        <v>0</v>
      </c>
      <c r="O5348">
        <v>422.142</v>
      </c>
      <c r="P5348">
        <v>95</v>
      </c>
      <c r="T5348" s="185">
        <f t="shared" si="1334"/>
        <v>0</v>
      </c>
      <c r="U5348" s="185">
        <f t="shared" si="1335"/>
        <v>422.142</v>
      </c>
      <c r="V5348" s="102">
        <f t="shared" si="1336"/>
        <v>20751.858</v>
      </c>
      <c r="W5348">
        <f>IF(V5348+O5348&gt;VLOOKUP(E5348,'Coincident Peak'!$C$22:$I$33,7),0,1)</f>
        <v>1</v>
      </c>
      <c r="X5348" s="421">
        <f>IF((AND(E5348=MONTH(VLOOKUP('Time Series Data'!E5348,'Coincident Peak'!$C$5:$D$16,2)),F5348=DAY(VLOOKUP('Time Series Data'!E5348,'Coincident Peak'!$C$5:$D$16,2)),IF(AND(G5348&lt;=HOUR(VLOOKUP('Time Series Data'!E5348,'Coincident Peak'!$C$5:$E$16,3))+Values!$E$5,G5348&gt;=HOUR(VLOOKUP('Time Series Data'!E5348,'Coincident Peak'!$C$5:$E$16,3))-Values!$E$5),"TRUE","FALSE"))),BatteryPower,0)</f>
        <v>0</v>
      </c>
      <c r="Y5348" s="185">
        <f>IF((AND(E5348=MONTH(VLOOKUP('Time Series Data'!E5348,'Coincident Peak'!$C$5:$D$16,2)),F5348=DAY(VLOOKUP('Time Series Data'!E5348,'Coincident Peak'!$C$5:$D$16,2)))),0,N5348)</f>
        <v>0</v>
      </c>
      <c r="Z5348" s="185">
        <f>IF((AND(E5348=MONTH(VLOOKUP('Time Series Data'!E5348,'Coincident Peak'!$C$5:$D$16,2)),F5348=DAY(VLOOKUP('Time Series Data'!E5348,'Coincident Peak'!$C$5:$D$16,2)),IF(AND(G5348&lt;=HOUR(VLOOKUP('Time Series Data'!E5348,'Coincident Peak'!$C$5:$E$16,3))+Values!$E$5,G5348&gt;=HOUR(VLOOKUP('Time Series Data'!E5348,'Coincident Peak'!$C$5:$E$16,3))-Values!$E$5),"TRUE","FALSE"))),BatteryPower,Y5348)</f>
        <v>0</v>
      </c>
      <c r="AA5348" s="185">
        <f>IF((AND(E5348=MONTH(VLOOKUP('Time Series Data'!E5348,'Coincident Peak'!$C$5:$D$16,2)),F5348=DAY(VLOOKUP('Time Series Data'!E5348,'Coincident Peak'!$C$5:$D$16,2))-1)),VLOOKUP(E5348,'Coincident Peak'!$C$5:$N$16,11)*Z5348,Z5348)</f>
        <v>0</v>
      </c>
      <c r="AB5348" s="185">
        <f>IF((AND(E5348=MONTH(VLOOKUP('Time Series Data'!E5348,'Coincident Peak'!$C$5:$D$16,2)),F5348=DAY(VLOOKUP('Time Series Data'!E5348,'Coincident Peak'!$C$5:$D$16,2))+1)),VLOOKUP(E5348,'Coincident Peak'!$C$5:$N$16,12)*AA5348,AA5348)</f>
        <v>0</v>
      </c>
      <c r="AC5348" s="185">
        <f>IF((AND(E5348=MONTH(VLOOKUP('Time Series Data'!E5348,'Coincident Peak'!$C$5:$D$16,2)),F5348=DAY(VLOOKUP('Time Series Data'!E5348,'Coincident Peak'!$C$5:$D$16,2)))),0,O5348)</f>
        <v>422.142</v>
      </c>
      <c r="AD5348" s="185">
        <f>IF((AND(E5348=MONTH(VLOOKUP('Time Series Data'!E5348,'Coincident Peak'!$C$5:$D$16,2)),F5348=DAY(VLOOKUP('Time Series Data'!E5348,'Coincident Peak'!$C$5:$D$16,2))-1)),VLOOKUP(E5348,'Coincident Peak'!$C$5:$N$16,11)*AC5348,AC5348)</f>
        <v>422.142</v>
      </c>
      <c r="AE5348" s="185">
        <f>IF((AND(E5348=MONTH(VLOOKUP('Time Series Data'!E5348,'Coincident Peak'!$C$5:$D$16,2)),F5348=DAY(VLOOKUP('Time Series Data'!E5348,'Coincident Peak'!$C$5:$D$16,2))+1)),VLOOKUP(E5348,'Coincident Peak'!$C$5:$N$16,12)*AD5348,AD5348)</f>
        <v>422.142</v>
      </c>
      <c r="AF5348" s="102">
        <f t="shared" si="1337"/>
        <v>20751.858</v>
      </c>
      <c r="AG5348" s="185">
        <f>IF((AND(E5348=MONTH(VLOOKUP('Time Series Data'!E5348,'Coincident Peak'!$C$5:$D$16,2)),F5348=DAY(VLOOKUP('Time Series Data'!E5348,'Coincident Peak'!$C$5:$D$16,2)))),U5348,O5348)</f>
        <v>422.142</v>
      </c>
      <c r="AH5348" s="102">
        <f t="shared" si="1339"/>
        <v>20751.858</v>
      </c>
      <c r="AL5348" s="102"/>
    </row>
    <row r="5349" spans="1:38" x14ac:dyDescent="0.2">
      <c r="A5349" s="77"/>
      <c r="B5349" s="77">
        <f t="shared" si="1331"/>
        <v>43688.583333333336</v>
      </c>
      <c r="C5349" s="112">
        <f t="shared" si="1332"/>
        <v>43688</v>
      </c>
      <c r="D5349" s="106">
        <f t="shared" si="1338"/>
        <v>22371</v>
      </c>
      <c r="E5349" s="469">
        <v>8</v>
      </c>
      <c r="F5349" s="469">
        <v>11</v>
      </c>
      <c r="G5349" s="110">
        <v>14</v>
      </c>
      <c r="H5349" s="110">
        <f t="shared" si="1333"/>
        <v>7</v>
      </c>
      <c r="I5349" s="110" cm="1">
        <f t="array" ref="I5349">INDEX(Values!$V$6:$AG$29,'Time Series Data'!G5349+1,'Time Series Data'!E5349)</f>
        <v>0</v>
      </c>
      <c r="J5349" s="113">
        <v>5342.5</v>
      </c>
      <c r="K5349" s="108">
        <v>22371</v>
      </c>
      <c r="L5349" s="108">
        <v>0</v>
      </c>
      <c r="M5349">
        <v>0</v>
      </c>
      <c r="N5349">
        <v>0</v>
      </c>
      <c r="O5349">
        <v>424.96</v>
      </c>
      <c r="P5349">
        <v>95</v>
      </c>
      <c r="T5349" s="185">
        <f t="shared" si="1334"/>
        <v>0</v>
      </c>
      <c r="U5349" s="185">
        <f t="shared" si="1335"/>
        <v>424.96</v>
      </c>
      <c r="V5349" s="102">
        <f t="shared" si="1336"/>
        <v>21946.04</v>
      </c>
      <c r="W5349">
        <f>IF(V5349+O5349&gt;VLOOKUP(E5349,'Coincident Peak'!$C$22:$I$33,7),0,1)</f>
        <v>1</v>
      </c>
      <c r="X5349" s="421">
        <f>IF((AND(E5349=MONTH(VLOOKUP('Time Series Data'!E5349,'Coincident Peak'!$C$5:$D$16,2)),F5349=DAY(VLOOKUP('Time Series Data'!E5349,'Coincident Peak'!$C$5:$D$16,2)),IF(AND(G5349&lt;=HOUR(VLOOKUP('Time Series Data'!E5349,'Coincident Peak'!$C$5:$E$16,3))+Values!$E$5,G5349&gt;=HOUR(VLOOKUP('Time Series Data'!E5349,'Coincident Peak'!$C$5:$E$16,3))-Values!$E$5),"TRUE","FALSE"))),BatteryPower,0)</f>
        <v>0</v>
      </c>
      <c r="Y5349" s="185">
        <f>IF((AND(E5349=MONTH(VLOOKUP('Time Series Data'!E5349,'Coincident Peak'!$C$5:$D$16,2)),F5349=DAY(VLOOKUP('Time Series Data'!E5349,'Coincident Peak'!$C$5:$D$16,2)))),0,N5349)</f>
        <v>0</v>
      </c>
      <c r="Z5349" s="185">
        <f>IF((AND(E5349=MONTH(VLOOKUP('Time Series Data'!E5349,'Coincident Peak'!$C$5:$D$16,2)),F5349=DAY(VLOOKUP('Time Series Data'!E5349,'Coincident Peak'!$C$5:$D$16,2)),IF(AND(G5349&lt;=HOUR(VLOOKUP('Time Series Data'!E5349,'Coincident Peak'!$C$5:$E$16,3))+Values!$E$5,G5349&gt;=HOUR(VLOOKUP('Time Series Data'!E5349,'Coincident Peak'!$C$5:$E$16,3))-Values!$E$5),"TRUE","FALSE"))),BatteryPower,Y5349)</f>
        <v>0</v>
      </c>
      <c r="AA5349" s="185">
        <f>IF((AND(E5349=MONTH(VLOOKUP('Time Series Data'!E5349,'Coincident Peak'!$C$5:$D$16,2)),F5349=DAY(VLOOKUP('Time Series Data'!E5349,'Coincident Peak'!$C$5:$D$16,2))-1)),VLOOKUP(E5349,'Coincident Peak'!$C$5:$N$16,11)*Z5349,Z5349)</f>
        <v>0</v>
      </c>
      <c r="AB5349" s="185">
        <f>IF((AND(E5349=MONTH(VLOOKUP('Time Series Data'!E5349,'Coincident Peak'!$C$5:$D$16,2)),F5349=DAY(VLOOKUP('Time Series Data'!E5349,'Coincident Peak'!$C$5:$D$16,2))+1)),VLOOKUP(E5349,'Coincident Peak'!$C$5:$N$16,12)*AA5349,AA5349)</f>
        <v>0</v>
      </c>
      <c r="AC5349" s="185">
        <f>IF((AND(E5349=MONTH(VLOOKUP('Time Series Data'!E5349,'Coincident Peak'!$C$5:$D$16,2)),F5349=DAY(VLOOKUP('Time Series Data'!E5349,'Coincident Peak'!$C$5:$D$16,2)))),0,O5349)</f>
        <v>424.96</v>
      </c>
      <c r="AD5349" s="185">
        <f>IF((AND(E5349=MONTH(VLOOKUP('Time Series Data'!E5349,'Coincident Peak'!$C$5:$D$16,2)),F5349=DAY(VLOOKUP('Time Series Data'!E5349,'Coincident Peak'!$C$5:$D$16,2))-1)),VLOOKUP(E5349,'Coincident Peak'!$C$5:$N$16,11)*AC5349,AC5349)</f>
        <v>424.96</v>
      </c>
      <c r="AE5349" s="185">
        <f>IF((AND(E5349=MONTH(VLOOKUP('Time Series Data'!E5349,'Coincident Peak'!$C$5:$D$16,2)),F5349=DAY(VLOOKUP('Time Series Data'!E5349,'Coincident Peak'!$C$5:$D$16,2))+1)),VLOOKUP(E5349,'Coincident Peak'!$C$5:$N$16,12)*AD5349,AD5349)</f>
        <v>424.96</v>
      </c>
      <c r="AF5349" s="102">
        <f t="shared" si="1337"/>
        <v>21946.04</v>
      </c>
      <c r="AG5349" s="185">
        <f>IF((AND(E5349=MONTH(VLOOKUP('Time Series Data'!E5349,'Coincident Peak'!$C$5:$D$16,2)),F5349=DAY(VLOOKUP('Time Series Data'!E5349,'Coincident Peak'!$C$5:$D$16,2)))),U5349,O5349)</f>
        <v>424.96</v>
      </c>
      <c r="AH5349" s="102">
        <f t="shared" si="1339"/>
        <v>21946.04</v>
      </c>
      <c r="AL5349" s="102"/>
    </row>
    <row r="5350" spans="1:38" x14ac:dyDescent="0.2">
      <c r="A5350" s="77"/>
      <c r="B5350" s="77">
        <f t="shared" si="1331"/>
        <v>43688.625</v>
      </c>
      <c r="C5350" s="112">
        <f t="shared" si="1332"/>
        <v>43688</v>
      </c>
      <c r="D5350" s="106">
        <f t="shared" si="1338"/>
        <v>23222</v>
      </c>
      <c r="E5350" s="469">
        <v>8</v>
      </c>
      <c r="F5350" s="469">
        <v>11</v>
      </c>
      <c r="G5350" s="110">
        <v>15</v>
      </c>
      <c r="H5350" s="110">
        <f t="shared" si="1333"/>
        <v>7</v>
      </c>
      <c r="I5350" s="110" cm="1">
        <f t="array" ref="I5350">INDEX(Values!$V$6:$AG$29,'Time Series Data'!G5350+1,'Time Series Data'!E5350)</f>
        <v>0</v>
      </c>
      <c r="J5350" s="113">
        <v>5343.5</v>
      </c>
      <c r="K5350" s="108">
        <v>23222</v>
      </c>
      <c r="L5350" s="108">
        <v>0</v>
      </c>
      <c r="M5350">
        <v>0</v>
      </c>
      <c r="N5350">
        <v>0</v>
      </c>
      <c r="O5350">
        <v>419.60300000000001</v>
      </c>
      <c r="P5350">
        <v>95</v>
      </c>
      <c r="T5350" s="185">
        <f t="shared" si="1334"/>
        <v>0</v>
      </c>
      <c r="U5350" s="185">
        <f t="shared" si="1335"/>
        <v>419.60300000000001</v>
      </c>
      <c r="V5350" s="102">
        <f t="shared" si="1336"/>
        <v>22802.397000000001</v>
      </c>
      <c r="W5350">
        <f>IF(V5350+O5350&gt;VLOOKUP(E5350,'Coincident Peak'!$C$22:$I$33,7),0,1)</f>
        <v>1</v>
      </c>
      <c r="X5350" s="421">
        <f>IF((AND(E5350=MONTH(VLOOKUP('Time Series Data'!E5350,'Coincident Peak'!$C$5:$D$16,2)),F5350=DAY(VLOOKUP('Time Series Data'!E5350,'Coincident Peak'!$C$5:$D$16,2)),IF(AND(G5350&lt;=HOUR(VLOOKUP('Time Series Data'!E5350,'Coincident Peak'!$C$5:$E$16,3))+Values!$E$5,G5350&gt;=HOUR(VLOOKUP('Time Series Data'!E5350,'Coincident Peak'!$C$5:$E$16,3))-Values!$E$5),"TRUE","FALSE"))),BatteryPower,0)</f>
        <v>0</v>
      </c>
      <c r="Y5350" s="185">
        <f>IF((AND(E5350=MONTH(VLOOKUP('Time Series Data'!E5350,'Coincident Peak'!$C$5:$D$16,2)),F5350=DAY(VLOOKUP('Time Series Data'!E5350,'Coincident Peak'!$C$5:$D$16,2)))),0,N5350)</f>
        <v>0</v>
      </c>
      <c r="Z5350" s="185">
        <f>IF((AND(E5350=MONTH(VLOOKUP('Time Series Data'!E5350,'Coincident Peak'!$C$5:$D$16,2)),F5350=DAY(VLOOKUP('Time Series Data'!E5350,'Coincident Peak'!$C$5:$D$16,2)),IF(AND(G5350&lt;=HOUR(VLOOKUP('Time Series Data'!E5350,'Coincident Peak'!$C$5:$E$16,3))+Values!$E$5,G5350&gt;=HOUR(VLOOKUP('Time Series Data'!E5350,'Coincident Peak'!$C$5:$E$16,3))-Values!$E$5),"TRUE","FALSE"))),BatteryPower,Y5350)</f>
        <v>0</v>
      </c>
      <c r="AA5350" s="185">
        <f>IF((AND(E5350=MONTH(VLOOKUP('Time Series Data'!E5350,'Coincident Peak'!$C$5:$D$16,2)),F5350=DAY(VLOOKUP('Time Series Data'!E5350,'Coincident Peak'!$C$5:$D$16,2))-1)),VLOOKUP(E5350,'Coincident Peak'!$C$5:$N$16,11)*Z5350,Z5350)</f>
        <v>0</v>
      </c>
      <c r="AB5350" s="185">
        <f>IF((AND(E5350=MONTH(VLOOKUP('Time Series Data'!E5350,'Coincident Peak'!$C$5:$D$16,2)),F5350=DAY(VLOOKUP('Time Series Data'!E5350,'Coincident Peak'!$C$5:$D$16,2))+1)),VLOOKUP(E5350,'Coincident Peak'!$C$5:$N$16,12)*AA5350,AA5350)</f>
        <v>0</v>
      </c>
      <c r="AC5350" s="185">
        <f>IF((AND(E5350=MONTH(VLOOKUP('Time Series Data'!E5350,'Coincident Peak'!$C$5:$D$16,2)),F5350=DAY(VLOOKUP('Time Series Data'!E5350,'Coincident Peak'!$C$5:$D$16,2)))),0,O5350)</f>
        <v>419.60300000000001</v>
      </c>
      <c r="AD5350" s="185">
        <f>IF((AND(E5350=MONTH(VLOOKUP('Time Series Data'!E5350,'Coincident Peak'!$C$5:$D$16,2)),F5350=DAY(VLOOKUP('Time Series Data'!E5350,'Coincident Peak'!$C$5:$D$16,2))-1)),VLOOKUP(E5350,'Coincident Peak'!$C$5:$N$16,11)*AC5350,AC5350)</f>
        <v>419.60300000000001</v>
      </c>
      <c r="AE5350" s="185">
        <f>IF((AND(E5350=MONTH(VLOOKUP('Time Series Data'!E5350,'Coincident Peak'!$C$5:$D$16,2)),F5350=DAY(VLOOKUP('Time Series Data'!E5350,'Coincident Peak'!$C$5:$D$16,2))+1)),VLOOKUP(E5350,'Coincident Peak'!$C$5:$N$16,12)*AD5350,AD5350)</f>
        <v>419.60300000000001</v>
      </c>
      <c r="AF5350" s="102">
        <f t="shared" si="1337"/>
        <v>22802.397000000001</v>
      </c>
      <c r="AG5350" s="185">
        <f>IF((AND(E5350=MONTH(VLOOKUP('Time Series Data'!E5350,'Coincident Peak'!$C$5:$D$16,2)),F5350=DAY(VLOOKUP('Time Series Data'!E5350,'Coincident Peak'!$C$5:$D$16,2)))),U5350,O5350)</f>
        <v>419.60300000000001</v>
      </c>
      <c r="AH5350" s="102">
        <f t="shared" si="1339"/>
        <v>22802.397000000001</v>
      </c>
      <c r="AL5350" s="102"/>
    </row>
    <row r="5351" spans="1:38" x14ac:dyDescent="0.2">
      <c r="A5351" s="77"/>
      <c r="B5351" s="77">
        <f t="shared" si="1331"/>
        <v>43688.666666666664</v>
      </c>
      <c r="C5351" s="112">
        <f t="shared" si="1332"/>
        <v>43688</v>
      </c>
      <c r="D5351" s="106">
        <f t="shared" si="1338"/>
        <v>23909</v>
      </c>
      <c r="E5351" s="469">
        <v>8</v>
      </c>
      <c r="F5351" s="469">
        <v>11</v>
      </c>
      <c r="G5351" s="110">
        <v>16</v>
      </c>
      <c r="H5351" s="110">
        <f t="shared" si="1333"/>
        <v>7</v>
      </c>
      <c r="I5351" s="110" cm="1">
        <f t="array" ref="I5351">INDEX(Values!$V$6:$AG$29,'Time Series Data'!G5351+1,'Time Series Data'!E5351)</f>
        <v>0</v>
      </c>
      <c r="J5351" s="113">
        <v>5344.5</v>
      </c>
      <c r="K5351" s="108">
        <v>23909</v>
      </c>
      <c r="L5351" s="108">
        <v>0</v>
      </c>
      <c r="M5351">
        <v>0</v>
      </c>
      <c r="N5351">
        <v>0</v>
      </c>
      <c r="O5351">
        <v>387.02199999999999</v>
      </c>
      <c r="P5351">
        <v>95</v>
      </c>
      <c r="T5351" s="185">
        <f t="shared" si="1334"/>
        <v>0</v>
      </c>
      <c r="U5351" s="185">
        <f t="shared" si="1335"/>
        <v>387.02199999999999</v>
      </c>
      <c r="V5351" s="102">
        <f t="shared" si="1336"/>
        <v>23521.977999999999</v>
      </c>
      <c r="W5351">
        <f>IF(V5351+O5351&gt;VLOOKUP(E5351,'Coincident Peak'!$C$22:$I$33,7),0,1)</f>
        <v>1</v>
      </c>
      <c r="X5351" s="421">
        <f>IF((AND(E5351=MONTH(VLOOKUP('Time Series Data'!E5351,'Coincident Peak'!$C$5:$D$16,2)),F5351=DAY(VLOOKUP('Time Series Data'!E5351,'Coincident Peak'!$C$5:$D$16,2)),IF(AND(G5351&lt;=HOUR(VLOOKUP('Time Series Data'!E5351,'Coincident Peak'!$C$5:$E$16,3))+Values!$E$5,G5351&gt;=HOUR(VLOOKUP('Time Series Data'!E5351,'Coincident Peak'!$C$5:$E$16,3))-Values!$E$5),"TRUE","FALSE"))),BatteryPower,0)</f>
        <v>0</v>
      </c>
      <c r="Y5351" s="185">
        <f>IF((AND(E5351=MONTH(VLOOKUP('Time Series Data'!E5351,'Coincident Peak'!$C$5:$D$16,2)),F5351=DAY(VLOOKUP('Time Series Data'!E5351,'Coincident Peak'!$C$5:$D$16,2)))),0,N5351)</f>
        <v>0</v>
      </c>
      <c r="Z5351" s="185">
        <f>IF((AND(E5351=MONTH(VLOOKUP('Time Series Data'!E5351,'Coincident Peak'!$C$5:$D$16,2)),F5351=DAY(VLOOKUP('Time Series Data'!E5351,'Coincident Peak'!$C$5:$D$16,2)),IF(AND(G5351&lt;=HOUR(VLOOKUP('Time Series Data'!E5351,'Coincident Peak'!$C$5:$E$16,3))+Values!$E$5,G5351&gt;=HOUR(VLOOKUP('Time Series Data'!E5351,'Coincident Peak'!$C$5:$E$16,3))-Values!$E$5),"TRUE","FALSE"))),BatteryPower,Y5351)</f>
        <v>0</v>
      </c>
      <c r="AA5351" s="185">
        <f>IF((AND(E5351=MONTH(VLOOKUP('Time Series Data'!E5351,'Coincident Peak'!$C$5:$D$16,2)),F5351=DAY(VLOOKUP('Time Series Data'!E5351,'Coincident Peak'!$C$5:$D$16,2))-1)),VLOOKUP(E5351,'Coincident Peak'!$C$5:$N$16,11)*Z5351,Z5351)</f>
        <v>0</v>
      </c>
      <c r="AB5351" s="185">
        <f>IF((AND(E5351=MONTH(VLOOKUP('Time Series Data'!E5351,'Coincident Peak'!$C$5:$D$16,2)),F5351=DAY(VLOOKUP('Time Series Data'!E5351,'Coincident Peak'!$C$5:$D$16,2))+1)),VLOOKUP(E5351,'Coincident Peak'!$C$5:$N$16,12)*AA5351,AA5351)</f>
        <v>0</v>
      </c>
      <c r="AC5351" s="185">
        <f>IF((AND(E5351=MONTH(VLOOKUP('Time Series Data'!E5351,'Coincident Peak'!$C$5:$D$16,2)),F5351=DAY(VLOOKUP('Time Series Data'!E5351,'Coincident Peak'!$C$5:$D$16,2)))),0,O5351)</f>
        <v>387.02199999999999</v>
      </c>
      <c r="AD5351" s="185">
        <f>IF((AND(E5351=MONTH(VLOOKUP('Time Series Data'!E5351,'Coincident Peak'!$C$5:$D$16,2)),F5351=DAY(VLOOKUP('Time Series Data'!E5351,'Coincident Peak'!$C$5:$D$16,2))-1)),VLOOKUP(E5351,'Coincident Peak'!$C$5:$N$16,11)*AC5351,AC5351)</f>
        <v>387.02199999999999</v>
      </c>
      <c r="AE5351" s="185">
        <f>IF((AND(E5351=MONTH(VLOOKUP('Time Series Data'!E5351,'Coincident Peak'!$C$5:$D$16,2)),F5351=DAY(VLOOKUP('Time Series Data'!E5351,'Coincident Peak'!$C$5:$D$16,2))+1)),VLOOKUP(E5351,'Coincident Peak'!$C$5:$N$16,12)*AD5351,AD5351)</f>
        <v>387.02199999999999</v>
      </c>
      <c r="AF5351" s="102">
        <f t="shared" si="1337"/>
        <v>23521.977999999999</v>
      </c>
      <c r="AG5351" s="185">
        <f>IF((AND(E5351=MONTH(VLOOKUP('Time Series Data'!E5351,'Coincident Peak'!$C$5:$D$16,2)),F5351=DAY(VLOOKUP('Time Series Data'!E5351,'Coincident Peak'!$C$5:$D$16,2)))),U5351,O5351)</f>
        <v>387.02199999999999</v>
      </c>
      <c r="AH5351" s="102">
        <f t="shared" si="1339"/>
        <v>23521.977999999999</v>
      </c>
      <c r="AL5351" s="102"/>
    </row>
    <row r="5352" spans="1:38" x14ac:dyDescent="0.2">
      <c r="A5352" s="77"/>
      <c r="B5352" s="77">
        <f t="shared" si="1331"/>
        <v>43688.708333333336</v>
      </c>
      <c r="C5352" s="112">
        <f t="shared" si="1332"/>
        <v>43688</v>
      </c>
      <c r="D5352" s="106">
        <f t="shared" si="1338"/>
        <v>24306</v>
      </c>
      <c r="E5352" s="469">
        <v>8</v>
      </c>
      <c r="F5352" s="469">
        <v>11</v>
      </c>
      <c r="G5352" s="110">
        <v>17</v>
      </c>
      <c r="H5352" s="110">
        <f t="shared" si="1333"/>
        <v>7</v>
      </c>
      <c r="I5352" s="110" cm="1">
        <f t="array" ref="I5352">INDEX(Values!$V$6:$AG$29,'Time Series Data'!G5352+1,'Time Series Data'!E5352)</f>
        <v>0</v>
      </c>
      <c r="J5352" s="113">
        <v>5345.5</v>
      </c>
      <c r="K5352" s="108">
        <v>24306</v>
      </c>
      <c r="L5352" s="108">
        <v>0</v>
      </c>
      <c r="M5352">
        <v>0</v>
      </c>
      <c r="N5352">
        <v>0</v>
      </c>
      <c r="O5352">
        <v>301.44900000000001</v>
      </c>
      <c r="P5352">
        <v>95</v>
      </c>
      <c r="T5352" s="185">
        <f t="shared" si="1334"/>
        <v>0</v>
      </c>
      <c r="U5352" s="185">
        <f t="shared" si="1335"/>
        <v>301.44900000000001</v>
      </c>
      <c r="V5352" s="102">
        <f t="shared" si="1336"/>
        <v>24004.550999999999</v>
      </c>
      <c r="W5352">
        <f>IF(V5352+O5352&gt;VLOOKUP(E5352,'Coincident Peak'!$C$22:$I$33,7),0,1)</f>
        <v>1</v>
      </c>
      <c r="X5352" s="421">
        <f>IF((AND(E5352=MONTH(VLOOKUP('Time Series Data'!E5352,'Coincident Peak'!$C$5:$D$16,2)),F5352=DAY(VLOOKUP('Time Series Data'!E5352,'Coincident Peak'!$C$5:$D$16,2)),IF(AND(G5352&lt;=HOUR(VLOOKUP('Time Series Data'!E5352,'Coincident Peak'!$C$5:$E$16,3))+Values!$E$5,G5352&gt;=HOUR(VLOOKUP('Time Series Data'!E5352,'Coincident Peak'!$C$5:$E$16,3))-Values!$E$5),"TRUE","FALSE"))),BatteryPower,0)</f>
        <v>0</v>
      </c>
      <c r="Y5352" s="185">
        <f>IF((AND(E5352=MONTH(VLOOKUP('Time Series Data'!E5352,'Coincident Peak'!$C$5:$D$16,2)),F5352=DAY(VLOOKUP('Time Series Data'!E5352,'Coincident Peak'!$C$5:$D$16,2)))),0,N5352)</f>
        <v>0</v>
      </c>
      <c r="Z5352" s="185">
        <f>IF((AND(E5352=MONTH(VLOOKUP('Time Series Data'!E5352,'Coincident Peak'!$C$5:$D$16,2)),F5352=DAY(VLOOKUP('Time Series Data'!E5352,'Coincident Peak'!$C$5:$D$16,2)),IF(AND(G5352&lt;=HOUR(VLOOKUP('Time Series Data'!E5352,'Coincident Peak'!$C$5:$E$16,3))+Values!$E$5,G5352&gt;=HOUR(VLOOKUP('Time Series Data'!E5352,'Coincident Peak'!$C$5:$E$16,3))-Values!$E$5),"TRUE","FALSE"))),BatteryPower,Y5352)</f>
        <v>0</v>
      </c>
      <c r="AA5352" s="185">
        <f>IF((AND(E5352=MONTH(VLOOKUP('Time Series Data'!E5352,'Coincident Peak'!$C$5:$D$16,2)),F5352=DAY(VLOOKUP('Time Series Data'!E5352,'Coincident Peak'!$C$5:$D$16,2))-1)),VLOOKUP(E5352,'Coincident Peak'!$C$5:$N$16,11)*Z5352,Z5352)</f>
        <v>0</v>
      </c>
      <c r="AB5352" s="185">
        <f>IF((AND(E5352=MONTH(VLOOKUP('Time Series Data'!E5352,'Coincident Peak'!$C$5:$D$16,2)),F5352=DAY(VLOOKUP('Time Series Data'!E5352,'Coincident Peak'!$C$5:$D$16,2))+1)),VLOOKUP(E5352,'Coincident Peak'!$C$5:$N$16,12)*AA5352,AA5352)</f>
        <v>0</v>
      </c>
      <c r="AC5352" s="185">
        <f>IF((AND(E5352=MONTH(VLOOKUP('Time Series Data'!E5352,'Coincident Peak'!$C$5:$D$16,2)),F5352=DAY(VLOOKUP('Time Series Data'!E5352,'Coincident Peak'!$C$5:$D$16,2)))),0,O5352)</f>
        <v>301.44900000000001</v>
      </c>
      <c r="AD5352" s="185">
        <f>IF((AND(E5352=MONTH(VLOOKUP('Time Series Data'!E5352,'Coincident Peak'!$C$5:$D$16,2)),F5352=DAY(VLOOKUP('Time Series Data'!E5352,'Coincident Peak'!$C$5:$D$16,2))-1)),VLOOKUP(E5352,'Coincident Peak'!$C$5:$N$16,11)*AC5352,AC5352)</f>
        <v>301.44900000000001</v>
      </c>
      <c r="AE5352" s="185">
        <f>IF((AND(E5352=MONTH(VLOOKUP('Time Series Data'!E5352,'Coincident Peak'!$C$5:$D$16,2)),F5352=DAY(VLOOKUP('Time Series Data'!E5352,'Coincident Peak'!$C$5:$D$16,2))+1)),VLOOKUP(E5352,'Coincident Peak'!$C$5:$N$16,12)*AD5352,AD5352)</f>
        <v>301.44900000000001</v>
      </c>
      <c r="AF5352" s="102">
        <f t="shared" si="1337"/>
        <v>24004.550999999999</v>
      </c>
      <c r="AG5352" s="185">
        <f>IF((AND(E5352=MONTH(VLOOKUP('Time Series Data'!E5352,'Coincident Peak'!$C$5:$D$16,2)),F5352=DAY(VLOOKUP('Time Series Data'!E5352,'Coincident Peak'!$C$5:$D$16,2)))),U5352,O5352)</f>
        <v>301.44900000000001</v>
      </c>
      <c r="AH5352" s="102">
        <f t="shared" si="1339"/>
        <v>24004.550999999999</v>
      </c>
      <c r="AL5352" s="102"/>
    </row>
    <row r="5353" spans="1:38" x14ac:dyDescent="0.2">
      <c r="A5353" s="77"/>
      <c r="B5353" s="77">
        <f t="shared" si="1331"/>
        <v>43688.75</v>
      </c>
      <c r="C5353" s="112">
        <f t="shared" si="1332"/>
        <v>43688</v>
      </c>
      <c r="D5353" s="106">
        <f t="shared" si="1338"/>
        <v>23772</v>
      </c>
      <c r="E5353" s="469">
        <v>8</v>
      </c>
      <c r="F5353" s="469">
        <v>11</v>
      </c>
      <c r="G5353" s="110">
        <v>18</v>
      </c>
      <c r="H5353" s="110">
        <f t="shared" si="1333"/>
        <v>7</v>
      </c>
      <c r="I5353" s="110" cm="1">
        <f t="array" ref="I5353">INDEX(Values!$V$6:$AG$29,'Time Series Data'!G5353+1,'Time Series Data'!E5353)</f>
        <v>1</v>
      </c>
      <c r="J5353" s="113">
        <v>5346.5</v>
      </c>
      <c r="K5353" s="108">
        <v>23772</v>
      </c>
      <c r="L5353" s="108">
        <v>0</v>
      </c>
      <c r="M5353">
        <v>0</v>
      </c>
      <c r="N5353">
        <v>0</v>
      </c>
      <c r="O5353">
        <v>77.970600000000005</v>
      </c>
      <c r="P5353">
        <v>95</v>
      </c>
      <c r="T5353" s="185">
        <f t="shared" si="1334"/>
        <v>0</v>
      </c>
      <c r="U5353" s="185">
        <f t="shared" si="1335"/>
        <v>77.970600000000005</v>
      </c>
      <c r="V5353" s="102">
        <f t="shared" si="1336"/>
        <v>23694.029399999999</v>
      </c>
      <c r="W5353">
        <f>IF(V5353+O5353&gt;VLOOKUP(E5353,'Coincident Peak'!$C$22:$I$33,7),0,1)</f>
        <v>1</v>
      </c>
      <c r="X5353" s="421">
        <f>IF((AND(E5353=MONTH(VLOOKUP('Time Series Data'!E5353,'Coincident Peak'!$C$5:$D$16,2)),F5353=DAY(VLOOKUP('Time Series Data'!E5353,'Coincident Peak'!$C$5:$D$16,2)),IF(AND(G5353&lt;=HOUR(VLOOKUP('Time Series Data'!E5353,'Coincident Peak'!$C$5:$E$16,3))+Values!$E$5,G5353&gt;=HOUR(VLOOKUP('Time Series Data'!E5353,'Coincident Peak'!$C$5:$E$16,3))-Values!$E$5),"TRUE","FALSE"))),BatteryPower,0)</f>
        <v>0</v>
      </c>
      <c r="Y5353" s="185">
        <f>IF((AND(E5353=MONTH(VLOOKUP('Time Series Data'!E5353,'Coincident Peak'!$C$5:$D$16,2)),F5353=DAY(VLOOKUP('Time Series Data'!E5353,'Coincident Peak'!$C$5:$D$16,2)))),0,N5353)</f>
        <v>0</v>
      </c>
      <c r="Z5353" s="185">
        <f>IF((AND(E5353=MONTH(VLOOKUP('Time Series Data'!E5353,'Coincident Peak'!$C$5:$D$16,2)),F5353=DAY(VLOOKUP('Time Series Data'!E5353,'Coincident Peak'!$C$5:$D$16,2)),IF(AND(G5353&lt;=HOUR(VLOOKUP('Time Series Data'!E5353,'Coincident Peak'!$C$5:$E$16,3))+Values!$E$5,G5353&gt;=HOUR(VLOOKUP('Time Series Data'!E5353,'Coincident Peak'!$C$5:$E$16,3))-Values!$E$5),"TRUE","FALSE"))),BatteryPower,Y5353)</f>
        <v>0</v>
      </c>
      <c r="AA5353" s="185">
        <f>IF((AND(E5353=MONTH(VLOOKUP('Time Series Data'!E5353,'Coincident Peak'!$C$5:$D$16,2)),F5353=DAY(VLOOKUP('Time Series Data'!E5353,'Coincident Peak'!$C$5:$D$16,2))-1)),VLOOKUP(E5353,'Coincident Peak'!$C$5:$N$16,11)*Z5353,Z5353)</f>
        <v>0</v>
      </c>
      <c r="AB5353" s="185">
        <f>IF((AND(E5353=MONTH(VLOOKUP('Time Series Data'!E5353,'Coincident Peak'!$C$5:$D$16,2)),F5353=DAY(VLOOKUP('Time Series Data'!E5353,'Coincident Peak'!$C$5:$D$16,2))+1)),VLOOKUP(E5353,'Coincident Peak'!$C$5:$N$16,12)*AA5353,AA5353)</f>
        <v>0</v>
      </c>
      <c r="AC5353" s="185">
        <f>IF((AND(E5353=MONTH(VLOOKUP('Time Series Data'!E5353,'Coincident Peak'!$C$5:$D$16,2)),F5353=DAY(VLOOKUP('Time Series Data'!E5353,'Coincident Peak'!$C$5:$D$16,2)))),0,O5353)</f>
        <v>77.970600000000005</v>
      </c>
      <c r="AD5353" s="185">
        <f>IF((AND(E5353=MONTH(VLOOKUP('Time Series Data'!E5353,'Coincident Peak'!$C$5:$D$16,2)),F5353=DAY(VLOOKUP('Time Series Data'!E5353,'Coincident Peak'!$C$5:$D$16,2))-1)),VLOOKUP(E5353,'Coincident Peak'!$C$5:$N$16,11)*AC5353,AC5353)</f>
        <v>77.970600000000005</v>
      </c>
      <c r="AE5353" s="185">
        <f>IF((AND(E5353=MONTH(VLOOKUP('Time Series Data'!E5353,'Coincident Peak'!$C$5:$D$16,2)),F5353=DAY(VLOOKUP('Time Series Data'!E5353,'Coincident Peak'!$C$5:$D$16,2))+1)),VLOOKUP(E5353,'Coincident Peak'!$C$5:$N$16,12)*AD5353,AD5353)</f>
        <v>77.970600000000005</v>
      </c>
      <c r="AF5353" s="102">
        <f t="shared" si="1337"/>
        <v>23694.029399999999</v>
      </c>
      <c r="AG5353" s="185">
        <f>IF((AND(E5353=MONTH(VLOOKUP('Time Series Data'!E5353,'Coincident Peak'!$C$5:$D$16,2)),F5353=DAY(VLOOKUP('Time Series Data'!E5353,'Coincident Peak'!$C$5:$D$16,2)))),U5353,O5353)</f>
        <v>77.970600000000005</v>
      </c>
      <c r="AH5353" s="102">
        <f t="shared" si="1339"/>
        <v>23694.029399999999</v>
      </c>
      <c r="AL5353" s="102"/>
    </row>
    <row r="5354" spans="1:38" x14ac:dyDescent="0.2">
      <c r="A5354" s="77"/>
      <c r="B5354" s="77">
        <f t="shared" si="1331"/>
        <v>43688.791666666664</v>
      </c>
      <c r="C5354" s="112">
        <f t="shared" si="1332"/>
        <v>43688</v>
      </c>
      <c r="D5354" s="106">
        <f t="shared" si="1338"/>
        <v>22251</v>
      </c>
      <c r="E5354" s="469">
        <v>8</v>
      </c>
      <c r="F5354" s="469">
        <v>11</v>
      </c>
      <c r="G5354" s="110">
        <v>19</v>
      </c>
      <c r="H5354" s="110">
        <f t="shared" si="1333"/>
        <v>7</v>
      </c>
      <c r="I5354" s="110" cm="1">
        <f t="array" ref="I5354">INDEX(Values!$V$6:$AG$29,'Time Series Data'!G5354+1,'Time Series Data'!E5354)</f>
        <v>1</v>
      </c>
      <c r="J5354" s="113">
        <v>5347.5</v>
      </c>
      <c r="K5354" s="108">
        <v>22251</v>
      </c>
      <c r="L5354" s="108">
        <v>0</v>
      </c>
      <c r="M5354">
        <v>0</v>
      </c>
      <c r="N5354">
        <v>0</v>
      </c>
      <c r="O5354">
        <v>0</v>
      </c>
      <c r="P5354">
        <v>95</v>
      </c>
      <c r="T5354" s="185">
        <f t="shared" si="1334"/>
        <v>0</v>
      </c>
      <c r="U5354" s="185">
        <f t="shared" si="1335"/>
        <v>0</v>
      </c>
      <c r="V5354" s="102">
        <f t="shared" si="1336"/>
        <v>22251</v>
      </c>
      <c r="W5354">
        <f>IF(V5354+O5354&gt;VLOOKUP(E5354,'Coincident Peak'!$C$22:$I$33,7),0,1)</f>
        <v>1</v>
      </c>
      <c r="X5354" s="421">
        <f>IF((AND(E5354=MONTH(VLOOKUP('Time Series Data'!E5354,'Coincident Peak'!$C$5:$D$16,2)),F5354=DAY(VLOOKUP('Time Series Data'!E5354,'Coincident Peak'!$C$5:$D$16,2)),IF(AND(G5354&lt;=HOUR(VLOOKUP('Time Series Data'!E5354,'Coincident Peak'!$C$5:$E$16,3))+Values!$E$5,G5354&gt;=HOUR(VLOOKUP('Time Series Data'!E5354,'Coincident Peak'!$C$5:$E$16,3))-Values!$E$5),"TRUE","FALSE"))),BatteryPower,0)</f>
        <v>0</v>
      </c>
      <c r="Y5354" s="185">
        <f>IF((AND(E5354=MONTH(VLOOKUP('Time Series Data'!E5354,'Coincident Peak'!$C$5:$D$16,2)),F5354=DAY(VLOOKUP('Time Series Data'!E5354,'Coincident Peak'!$C$5:$D$16,2)))),0,N5354)</f>
        <v>0</v>
      </c>
      <c r="Z5354" s="185">
        <f>IF((AND(E5354=MONTH(VLOOKUP('Time Series Data'!E5354,'Coincident Peak'!$C$5:$D$16,2)),F5354=DAY(VLOOKUP('Time Series Data'!E5354,'Coincident Peak'!$C$5:$D$16,2)),IF(AND(G5354&lt;=HOUR(VLOOKUP('Time Series Data'!E5354,'Coincident Peak'!$C$5:$E$16,3))+Values!$E$5,G5354&gt;=HOUR(VLOOKUP('Time Series Data'!E5354,'Coincident Peak'!$C$5:$E$16,3))-Values!$E$5),"TRUE","FALSE"))),BatteryPower,Y5354)</f>
        <v>0</v>
      </c>
      <c r="AA5354" s="185">
        <f>IF((AND(E5354=MONTH(VLOOKUP('Time Series Data'!E5354,'Coincident Peak'!$C$5:$D$16,2)),F5354=DAY(VLOOKUP('Time Series Data'!E5354,'Coincident Peak'!$C$5:$D$16,2))-1)),VLOOKUP(E5354,'Coincident Peak'!$C$5:$N$16,11)*Z5354,Z5354)</f>
        <v>0</v>
      </c>
      <c r="AB5354" s="185">
        <f>IF((AND(E5354=MONTH(VLOOKUP('Time Series Data'!E5354,'Coincident Peak'!$C$5:$D$16,2)),F5354=DAY(VLOOKUP('Time Series Data'!E5354,'Coincident Peak'!$C$5:$D$16,2))+1)),VLOOKUP(E5354,'Coincident Peak'!$C$5:$N$16,12)*AA5354,AA5354)</f>
        <v>0</v>
      </c>
      <c r="AC5354" s="185">
        <f>IF((AND(E5354=MONTH(VLOOKUP('Time Series Data'!E5354,'Coincident Peak'!$C$5:$D$16,2)),F5354=DAY(VLOOKUP('Time Series Data'!E5354,'Coincident Peak'!$C$5:$D$16,2)))),0,O5354)</f>
        <v>0</v>
      </c>
      <c r="AD5354" s="185">
        <f>IF((AND(E5354=MONTH(VLOOKUP('Time Series Data'!E5354,'Coincident Peak'!$C$5:$D$16,2)),F5354=DAY(VLOOKUP('Time Series Data'!E5354,'Coincident Peak'!$C$5:$D$16,2))-1)),VLOOKUP(E5354,'Coincident Peak'!$C$5:$N$16,11)*AC5354,AC5354)</f>
        <v>0</v>
      </c>
      <c r="AE5354" s="185">
        <f>IF((AND(E5354=MONTH(VLOOKUP('Time Series Data'!E5354,'Coincident Peak'!$C$5:$D$16,2)),F5354=DAY(VLOOKUP('Time Series Data'!E5354,'Coincident Peak'!$C$5:$D$16,2))+1)),VLOOKUP(E5354,'Coincident Peak'!$C$5:$N$16,12)*AD5354,AD5354)</f>
        <v>0</v>
      </c>
      <c r="AF5354" s="102">
        <f t="shared" si="1337"/>
        <v>22251</v>
      </c>
      <c r="AG5354" s="185">
        <f>IF((AND(E5354=MONTH(VLOOKUP('Time Series Data'!E5354,'Coincident Peak'!$C$5:$D$16,2)),F5354=DAY(VLOOKUP('Time Series Data'!E5354,'Coincident Peak'!$C$5:$D$16,2)))),U5354,O5354)</f>
        <v>0</v>
      </c>
      <c r="AH5354" s="102">
        <f t="shared" si="1339"/>
        <v>22251</v>
      </c>
      <c r="AL5354" s="102"/>
    </row>
    <row r="5355" spans="1:38" x14ac:dyDescent="0.2">
      <c r="A5355" s="77"/>
      <c r="B5355" s="77">
        <f t="shared" si="1331"/>
        <v>43688.833333333336</v>
      </c>
      <c r="C5355" s="112">
        <f t="shared" si="1332"/>
        <v>43688</v>
      </c>
      <c r="D5355" s="106">
        <f t="shared" si="1338"/>
        <v>21071</v>
      </c>
      <c r="E5355" s="469">
        <v>8</v>
      </c>
      <c r="F5355" s="469">
        <v>11</v>
      </c>
      <c r="G5355" s="110">
        <v>20</v>
      </c>
      <c r="H5355" s="110">
        <f t="shared" si="1333"/>
        <v>7</v>
      </c>
      <c r="I5355" s="110" cm="1">
        <f t="array" ref="I5355">INDEX(Values!$V$6:$AG$29,'Time Series Data'!G5355+1,'Time Series Data'!E5355)</f>
        <v>1</v>
      </c>
      <c r="J5355" s="113">
        <v>5348.5</v>
      </c>
      <c r="K5355" s="108">
        <v>21071</v>
      </c>
      <c r="L5355" s="108">
        <v>0</v>
      </c>
      <c r="M5355">
        <v>0</v>
      </c>
      <c r="N5355">
        <v>0</v>
      </c>
      <c r="O5355">
        <v>0</v>
      </c>
      <c r="P5355">
        <v>95</v>
      </c>
      <c r="T5355" s="185">
        <f t="shared" si="1334"/>
        <v>0</v>
      </c>
      <c r="U5355" s="185">
        <f t="shared" si="1335"/>
        <v>0</v>
      </c>
      <c r="V5355" s="102">
        <f t="shared" si="1336"/>
        <v>21071</v>
      </c>
      <c r="W5355">
        <f>IF(V5355+O5355&gt;VLOOKUP(E5355,'Coincident Peak'!$C$22:$I$33,7),0,1)</f>
        <v>1</v>
      </c>
      <c r="X5355" s="421">
        <f>IF((AND(E5355=MONTH(VLOOKUP('Time Series Data'!E5355,'Coincident Peak'!$C$5:$D$16,2)),F5355=DAY(VLOOKUP('Time Series Data'!E5355,'Coincident Peak'!$C$5:$D$16,2)),IF(AND(G5355&lt;=HOUR(VLOOKUP('Time Series Data'!E5355,'Coincident Peak'!$C$5:$E$16,3))+Values!$E$5,G5355&gt;=HOUR(VLOOKUP('Time Series Data'!E5355,'Coincident Peak'!$C$5:$E$16,3))-Values!$E$5),"TRUE","FALSE"))),BatteryPower,0)</f>
        <v>0</v>
      </c>
      <c r="Y5355" s="185">
        <f>IF((AND(E5355=MONTH(VLOOKUP('Time Series Data'!E5355,'Coincident Peak'!$C$5:$D$16,2)),F5355=DAY(VLOOKUP('Time Series Data'!E5355,'Coincident Peak'!$C$5:$D$16,2)))),0,N5355)</f>
        <v>0</v>
      </c>
      <c r="Z5355" s="185">
        <f>IF((AND(E5355=MONTH(VLOOKUP('Time Series Data'!E5355,'Coincident Peak'!$C$5:$D$16,2)),F5355=DAY(VLOOKUP('Time Series Data'!E5355,'Coincident Peak'!$C$5:$D$16,2)),IF(AND(G5355&lt;=HOUR(VLOOKUP('Time Series Data'!E5355,'Coincident Peak'!$C$5:$E$16,3))+Values!$E$5,G5355&gt;=HOUR(VLOOKUP('Time Series Data'!E5355,'Coincident Peak'!$C$5:$E$16,3))-Values!$E$5),"TRUE","FALSE"))),BatteryPower,Y5355)</f>
        <v>0</v>
      </c>
      <c r="AA5355" s="185">
        <f>IF((AND(E5355=MONTH(VLOOKUP('Time Series Data'!E5355,'Coincident Peak'!$C$5:$D$16,2)),F5355=DAY(VLOOKUP('Time Series Data'!E5355,'Coincident Peak'!$C$5:$D$16,2))-1)),VLOOKUP(E5355,'Coincident Peak'!$C$5:$N$16,11)*Z5355,Z5355)</f>
        <v>0</v>
      </c>
      <c r="AB5355" s="185">
        <f>IF((AND(E5355=MONTH(VLOOKUP('Time Series Data'!E5355,'Coincident Peak'!$C$5:$D$16,2)),F5355=DAY(VLOOKUP('Time Series Data'!E5355,'Coincident Peak'!$C$5:$D$16,2))+1)),VLOOKUP(E5355,'Coincident Peak'!$C$5:$N$16,12)*AA5355,AA5355)</f>
        <v>0</v>
      </c>
      <c r="AC5355" s="185">
        <f>IF((AND(E5355=MONTH(VLOOKUP('Time Series Data'!E5355,'Coincident Peak'!$C$5:$D$16,2)),F5355=DAY(VLOOKUP('Time Series Data'!E5355,'Coincident Peak'!$C$5:$D$16,2)))),0,O5355)</f>
        <v>0</v>
      </c>
      <c r="AD5355" s="185">
        <f>IF((AND(E5355=MONTH(VLOOKUP('Time Series Data'!E5355,'Coincident Peak'!$C$5:$D$16,2)),F5355=DAY(VLOOKUP('Time Series Data'!E5355,'Coincident Peak'!$C$5:$D$16,2))-1)),VLOOKUP(E5355,'Coincident Peak'!$C$5:$N$16,11)*AC5355,AC5355)</f>
        <v>0</v>
      </c>
      <c r="AE5355" s="185">
        <f>IF((AND(E5355=MONTH(VLOOKUP('Time Series Data'!E5355,'Coincident Peak'!$C$5:$D$16,2)),F5355=DAY(VLOOKUP('Time Series Data'!E5355,'Coincident Peak'!$C$5:$D$16,2))+1)),VLOOKUP(E5355,'Coincident Peak'!$C$5:$N$16,12)*AD5355,AD5355)</f>
        <v>0</v>
      </c>
      <c r="AF5355" s="102">
        <f t="shared" si="1337"/>
        <v>21071</v>
      </c>
      <c r="AG5355" s="185">
        <f>IF((AND(E5355=MONTH(VLOOKUP('Time Series Data'!E5355,'Coincident Peak'!$C$5:$D$16,2)),F5355=DAY(VLOOKUP('Time Series Data'!E5355,'Coincident Peak'!$C$5:$D$16,2)))),U5355,O5355)</f>
        <v>0</v>
      </c>
      <c r="AH5355" s="102">
        <f t="shared" si="1339"/>
        <v>21071</v>
      </c>
      <c r="AL5355" s="102"/>
    </row>
    <row r="5356" spans="1:38" x14ac:dyDescent="0.2">
      <c r="A5356" s="77"/>
      <c r="B5356" s="77">
        <f t="shared" si="1331"/>
        <v>43688.875</v>
      </c>
      <c r="C5356" s="112">
        <f t="shared" si="1332"/>
        <v>43688</v>
      </c>
      <c r="D5356" s="106">
        <f t="shared" si="1338"/>
        <v>19398</v>
      </c>
      <c r="E5356" s="469">
        <v>8</v>
      </c>
      <c r="F5356" s="469">
        <v>11</v>
      </c>
      <c r="G5356" s="110">
        <v>21</v>
      </c>
      <c r="H5356" s="110">
        <f t="shared" si="1333"/>
        <v>7</v>
      </c>
      <c r="I5356" s="110" cm="1">
        <f t="array" ref="I5356">INDEX(Values!$V$6:$AG$29,'Time Series Data'!G5356+1,'Time Series Data'!E5356)</f>
        <v>1</v>
      </c>
      <c r="J5356" s="113">
        <v>5349.5</v>
      </c>
      <c r="K5356" s="108">
        <v>19398</v>
      </c>
      <c r="L5356" s="108">
        <v>0</v>
      </c>
      <c r="M5356">
        <v>0</v>
      </c>
      <c r="N5356">
        <v>0</v>
      </c>
      <c r="O5356">
        <v>0</v>
      </c>
      <c r="P5356">
        <v>95</v>
      </c>
      <c r="T5356" s="185">
        <f t="shared" si="1334"/>
        <v>0</v>
      </c>
      <c r="U5356" s="185">
        <f t="shared" si="1335"/>
        <v>0</v>
      </c>
      <c r="V5356" s="102">
        <f t="shared" si="1336"/>
        <v>19398</v>
      </c>
      <c r="W5356">
        <f>IF(V5356+O5356&gt;VLOOKUP(E5356,'Coincident Peak'!$C$22:$I$33,7),0,1)</f>
        <v>1</v>
      </c>
      <c r="X5356" s="421">
        <f>IF((AND(E5356=MONTH(VLOOKUP('Time Series Data'!E5356,'Coincident Peak'!$C$5:$D$16,2)),F5356=DAY(VLOOKUP('Time Series Data'!E5356,'Coincident Peak'!$C$5:$D$16,2)),IF(AND(G5356&lt;=HOUR(VLOOKUP('Time Series Data'!E5356,'Coincident Peak'!$C$5:$E$16,3))+Values!$E$5,G5356&gt;=HOUR(VLOOKUP('Time Series Data'!E5356,'Coincident Peak'!$C$5:$E$16,3))-Values!$E$5),"TRUE","FALSE"))),BatteryPower,0)</f>
        <v>0</v>
      </c>
      <c r="Y5356" s="185">
        <f>IF((AND(E5356=MONTH(VLOOKUP('Time Series Data'!E5356,'Coincident Peak'!$C$5:$D$16,2)),F5356=DAY(VLOOKUP('Time Series Data'!E5356,'Coincident Peak'!$C$5:$D$16,2)))),0,N5356)</f>
        <v>0</v>
      </c>
      <c r="Z5356" s="185">
        <f>IF((AND(E5356=MONTH(VLOOKUP('Time Series Data'!E5356,'Coincident Peak'!$C$5:$D$16,2)),F5356=DAY(VLOOKUP('Time Series Data'!E5356,'Coincident Peak'!$C$5:$D$16,2)),IF(AND(G5356&lt;=HOUR(VLOOKUP('Time Series Data'!E5356,'Coincident Peak'!$C$5:$E$16,3))+Values!$E$5,G5356&gt;=HOUR(VLOOKUP('Time Series Data'!E5356,'Coincident Peak'!$C$5:$E$16,3))-Values!$E$5),"TRUE","FALSE"))),BatteryPower,Y5356)</f>
        <v>0</v>
      </c>
      <c r="AA5356" s="185">
        <f>IF((AND(E5356=MONTH(VLOOKUP('Time Series Data'!E5356,'Coincident Peak'!$C$5:$D$16,2)),F5356=DAY(VLOOKUP('Time Series Data'!E5356,'Coincident Peak'!$C$5:$D$16,2))-1)),VLOOKUP(E5356,'Coincident Peak'!$C$5:$N$16,11)*Z5356,Z5356)</f>
        <v>0</v>
      </c>
      <c r="AB5356" s="185">
        <f>IF((AND(E5356=MONTH(VLOOKUP('Time Series Data'!E5356,'Coincident Peak'!$C$5:$D$16,2)),F5356=DAY(VLOOKUP('Time Series Data'!E5356,'Coincident Peak'!$C$5:$D$16,2))+1)),VLOOKUP(E5356,'Coincident Peak'!$C$5:$N$16,12)*AA5356,AA5356)</f>
        <v>0</v>
      </c>
      <c r="AC5356" s="185">
        <f>IF((AND(E5356=MONTH(VLOOKUP('Time Series Data'!E5356,'Coincident Peak'!$C$5:$D$16,2)),F5356=DAY(VLOOKUP('Time Series Data'!E5356,'Coincident Peak'!$C$5:$D$16,2)))),0,O5356)</f>
        <v>0</v>
      </c>
      <c r="AD5356" s="185">
        <f>IF((AND(E5356=MONTH(VLOOKUP('Time Series Data'!E5356,'Coincident Peak'!$C$5:$D$16,2)),F5356=DAY(VLOOKUP('Time Series Data'!E5356,'Coincident Peak'!$C$5:$D$16,2))-1)),VLOOKUP(E5356,'Coincident Peak'!$C$5:$N$16,11)*AC5356,AC5356)</f>
        <v>0</v>
      </c>
      <c r="AE5356" s="185">
        <f>IF((AND(E5356=MONTH(VLOOKUP('Time Series Data'!E5356,'Coincident Peak'!$C$5:$D$16,2)),F5356=DAY(VLOOKUP('Time Series Data'!E5356,'Coincident Peak'!$C$5:$D$16,2))+1)),VLOOKUP(E5356,'Coincident Peak'!$C$5:$N$16,12)*AD5356,AD5356)</f>
        <v>0</v>
      </c>
      <c r="AF5356" s="102">
        <f t="shared" si="1337"/>
        <v>19398</v>
      </c>
      <c r="AG5356" s="185">
        <f>IF((AND(E5356=MONTH(VLOOKUP('Time Series Data'!E5356,'Coincident Peak'!$C$5:$D$16,2)),F5356=DAY(VLOOKUP('Time Series Data'!E5356,'Coincident Peak'!$C$5:$D$16,2)))),U5356,O5356)</f>
        <v>0</v>
      </c>
      <c r="AH5356" s="102">
        <f t="shared" si="1339"/>
        <v>19398</v>
      </c>
      <c r="AL5356" s="102"/>
    </row>
    <row r="5357" spans="1:38" x14ac:dyDescent="0.2">
      <c r="A5357" s="77"/>
      <c r="B5357" s="77">
        <f t="shared" si="1331"/>
        <v>43688.916666666664</v>
      </c>
      <c r="C5357" s="112">
        <f t="shared" si="1332"/>
        <v>43688</v>
      </c>
      <c r="D5357" s="106">
        <f t="shared" si="1338"/>
        <v>16982</v>
      </c>
      <c r="E5357" s="469">
        <v>8</v>
      </c>
      <c r="F5357" s="469">
        <v>11</v>
      </c>
      <c r="G5357" s="110">
        <v>22</v>
      </c>
      <c r="H5357" s="110">
        <f t="shared" si="1333"/>
        <v>7</v>
      </c>
      <c r="I5357" s="110" cm="1">
        <f t="array" ref="I5357">INDEX(Values!$V$6:$AG$29,'Time Series Data'!G5357+1,'Time Series Data'!E5357)</f>
        <v>1</v>
      </c>
      <c r="J5357" s="113">
        <v>5350.5</v>
      </c>
      <c r="K5357" s="108">
        <v>16982</v>
      </c>
      <c r="L5357" s="108">
        <v>0</v>
      </c>
      <c r="M5357">
        <v>0</v>
      </c>
      <c r="N5357">
        <v>0</v>
      </c>
      <c r="O5357">
        <v>0</v>
      </c>
      <c r="P5357">
        <v>95</v>
      </c>
      <c r="T5357" s="185">
        <f t="shared" si="1334"/>
        <v>0</v>
      </c>
      <c r="U5357" s="185">
        <f t="shared" si="1335"/>
        <v>0</v>
      </c>
      <c r="V5357" s="102">
        <f t="shared" si="1336"/>
        <v>16982</v>
      </c>
      <c r="W5357">
        <f>IF(V5357+O5357&gt;VLOOKUP(E5357,'Coincident Peak'!$C$22:$I$33,7),0,1)</f>
        <v>1</v>
      </c>
      <c r="X5357" s="421">
        <f>IF((AND(E5357=MONTH(VLOOKUP('Time Series Data'!E5357,'Coincident Peak'!$C$5:$D$16,2)),F5357=DAY(VLOOKUP('Time Series Data'!E5357,'Coincident Peak'!$C$5:$D$16,2)),IF(AND(G5357&lt;=HOUR(VLOOKUP('Time Series Data'!E5357,'Coincident Peak'!$C$5:$E$16,3))+Values!$E$5,G5357&gt;=HOUR(VLOOKUP('Time Series Data'!E5357,'Coincident Peak'!$C$5:$E$16,3))-Values!$E$5),"TRUE","FALSE"))),BatteryPower,0)</f>
        <v>0</v>
      </c>
      <c r="Y5357" s="185">
        <f>IF((AND(E5357=MONTH(VLOOKUP('Time Series Data'!E5357,'Coincident Peak'!$C$5:$D$16,2)),F5357=DAY(VLOOKUP('Time Series Data'!E5357,'Coincident Peak'!$C$5:$D$16,2)))),0,N5357)</f>
        <v>0</v>
      </c>
      <c r="Z5357" s="185">
        <f>IF((AND(E5357=MONTH(VLOOKUP('Time Series Data'!E5357,'Coincident Peak'!$C$5:$D$16,2)),F5357=DAY(VLOOKUP('Time Series Data'!E5357,'Coincident Peak'!$C$5:$D$16,2)),IF(AND(G5357&lt;=HOUR(VLOOKUP('Time Series Data'!E5357,'Coincident Peak'!$C$5:$E$16,3))+Values!$E$5,G5357&gt;=HOUR(VLOOKUP('Time Series Data'!E5357,'Coincident Peak'!$C$5:$E$16,3))-Values!$E$5),"TRUE","FALSE"))),BatteryPower,Y5357)</f>
        <v>0</v>
      </c>
      <c r="AA5357" s="185">
        <f>IF((AND(E5357=MONTH(VLOOKUP('Time Series Data'!E5357,'Coincident Peak'!$C$5:$D$16,2)),F5357=DAY(VLOOKUP('Time Series Data'!E5357,'Coincident Peak'!$C$5:$D$16,2))-1)),VLOOKUP(E5357,'Coincident Peak'!$C$5:$N$16,11)*Z5357,Z5357)</f>
        <v>0</v>
      </c>
      <c r="AB5357" s="185">
        <f>IF((AND(E5357=MONTH(VLOOKUP('Time Series Data'!E5357,'Coincident Peak'!$C$5:$D$16,2)),F5357=DAY(VLOOKUP('Time Series Data'!E5357,'Coincident Peak'!$C$5:$D$16,2))+1)),VLOOKUP(E5357,'Coincident Peak'!$C$5:$N$16,12)*AA5357,AA5357)</f>
        <v>0</v>
      </c>
      <c r="AC5357" s="185">
        <f>IF((AND(E5357=MONTH(VLOOKUP('Time Series Data'!E5357,'Coincident Peak'!$C$5:$D$16,2)),F5357=DAY(VLOOKUP('Time Series Data'!E5357,'Coincident Peak'!$C$5:$D$16,2)))),0,O5357)</f>
        <v>0</v>
      </c>
      <c r="AD5357" s="185">
        <f>IF((AND(E5357=MONTH(VLOOKUP('Time Series Data'!E5357,'Coincident Peak'!$C$5:$D$16,2)),F5357=DAY(VLOOKUP('Time Series Data'!E5357,'Coincident Peak'!$C$5:$D$16,2))-1)),VLOOKUP(E5357,'Coincident Peak'!$C$5:$N$16,11)*AC5357,AC5357)</f>
        <v>0</v>
      </c>
      <c r="AE5357" s="185">
        <f>IF((AND(E5357=MONTH(VLOOKUP('Time Series Data'!E5357,'Coincident Peak'!$C$5:$D$16,2)),F5357=DAY(VLOOKUP('Time Series Data'!E5357,'Coincident Peak'!$C$5:$D$16,2))+1)),VLOOKUP(E5357,'Coincident Peak'!$C$5:$N$16,12)*AD5357,AD5357)</f>
        <v>0</v>
      </c>
      <c r="AF5357" s="102">
        <f t="shared" si="1337"/>
        <v>16982</v>
      </c>
      <c r="AG5357" s="185">
        <f>IF((AND(E5357=MONTH(VLOOKUP('Time Series Data'!E5357,'Coincident Peak'!$C$5:$D$16,2)),F5357=DAY(VLOOKUP('Time Series Data'!E5357,'Coincident Peak'!$C$5:$D$16,2)))),U5357,O5357)</f>
        <v>0</v>
      </c>
      <c r="AH5357" s="102">
        <f t="shared" si="1339"/>
        <v>16982</v>
      </c>
      <c r="AL5357" s="102"/>
    </row>
    <row r="5358" spans="1:38" x14ac:dyDescent="0.2">
      <c r="A5358" s="77"/>
      <c r="B5358" s="77">
        <f t="shared" si="1331"/>
        <v>43688.958333333336</v>
      </c>
      <c r="C5358" s="112">
        <f t="shared" si="1332"/>
        <v>43688</v>
      </c>
      <c r="D5358" s="106">
        <f t="shared" si="1338"/>
        <v>14635</v>
      </c>
      <c r="E5358" s="469">
        <v>8</v>
      </c>
      <c r="F5358" s="469">
        <v>11</v>
      </c>
      <c r="G5358" s="110">
        <v>23</v>
      </c>
      <c r="H5358" s="110">
        <f t="shared" si="1333"/>
        <v>7</v>
      </c>
      <c r="I5358" s="110" cm="1">
        <f t="array" ref="I5358">INDEX(Values!$V$6:$AG$29,'Time Series Data'!G5358+1,'Time Series Data'!E5358)</f>
        <v>1</v>
      </c>
      <c r="J5358" s="113">
        <v>5351.5</v>
      </c>
      <c r="K5358" s="108">
        <v>14635</v>
      </c>
      <c r="L5358" s="108">
        <v>0</v>
      </c>
      <c r="M5358">
        <v>0</v>
      </c>
      <c r="N5358">
        <v>0</v>
      </c>
      <c r="O5358">
        <v>0</v>
      </c>
      <c r="P5358">
        <v>95</v>
      </c>
      <c r="T5358" s="185">
        <f t="shared" si="1334"/>
        <v>0</v>
      </c>
      <c r="U5358" s="185">
        <f t="shared" si="1335"/>
        <v>0</v>
      </c>
      <c r="V5358" s="102">
        <f t="shared" si="1336"/>
        <v>14635</v>
      </c>
      <c r="W5358">
        <f>IF(V5358+O5358&gt;VLOOKUP(E5358,'Coincident Peak'!$C$22:$I$33,7),0,1)</f>
        <v>1</v>
      </c>
      <c r="X5358" s="421">
        <f>IF((AND(E5358=MONTH(VLOOKUP('Time Series Data'!E5358,'Coincident Peak'!$C$5:$D$16,2)),F5358=DAY(VLOOKUP('Time Series Data'!E5358,'Coincident Peak'!$C$5:$D$16,2)),IF(AND(G5358&lt;=HOUR(VLOOKUP('Time Series Data'!E5358,'Coincident Peak'!$C$5:$E$16,3))+Values!$E$5,G5358&gt;=HOUR(VLOOKUP('Time Series Data'!E5358,'Coincident Peak'!$C$5:$E$16,3))-Values!$E$5),"TRUE","FALSE"))),BatteryPower,0)</f>
        <v>0</v>
      </c>
      <c r="Y5358" s="185">
        <f>IF((AND(E5358=MONTH(VLOOKUP('Time Series Data'!E5358,'Coincident Peak'!$C$5:$D$16,2)),F5358=DAY(VLOOKUP('Time Series Data'!E5358,'Coincident Peak'!$C$5:$D$16,2)))),0,N5358)</f>
        <v>0</v>
      </c>
      <c r="Z5358" s="185">
        <f>IF((AND(E5358=MONTH(VLOOKUP('Time Series Data'!E5358,'Coincident Peak'!$C$5:$D$16,2)),F5358=DAY(VLOOKUP('Time Series Data'!E5358,'Coincident Peak'!$C$5:$D$16,2)),IF(AND(G5358&lt;=HOUR(VLOOKUP('Time Series Data'!E5358,'Coincident Peak'!$C$5:$E$16,3))+Values!$E$5,G5358&gt;=HOUR(VLOOKUP('Time Series Data'!E5358,'Coincident Peak'!$C$5:$E$16,3))-Values!$E$5),"TRUE","FALSE"))),BatteryPower,Y5358)</f>
        <v>0</v>
      </c>
      <c r="AA5358" s="185">
        <f>IF((AND(E5358=MONTH(VLOOKUP('Time Series Data'!E5358,'Coincident Peak'!$C$5:$D$16,2)),F5358=DAY(VLOOKUP('Time Series Data'!E5358,'Coincident Peak'!$C$5:$D$16,2))-1)),VLOOKUP(E5358,'Coincident Peak'!$C$5:$N$16,11)*Z5358,Z5358)</f>
        <v>0</v>
      </c>
      <c r="AB5358" s="185">
        <f>IF((AND(E5358=MONTH(VLOOKUP('Time Series Data'!E5358,'Coincident Peak'!$C$5:$D$16,2)),F5358=DAY(VLOOKUP('Time Series Data'!E5358,'Coincident Peak'!$C$5:$D$16,2))+1)),VLOOKUP(E5358,'Coincident Peak'!$C$5:$N$16,12)*AA5358,AA5358)</f>
        <v>0</v>
      </c>
      <c r="AC5358" s="185">
        <f>IF((AND(E5358=MONTH(VLOOKUP('Time Series Data'!E5358,'Coincident Peak'!$C$5:$D$16,2)),F5358=DAY(VLOOKUP('Time Series Data'!E5358,'Coincident Peak'!$C$5:$D$16,2)))),0,O5358)</f>
        <v>0</v>
      </c>
      <c r="AD5358" s="185">
        <f>IF((AND(E5358=MONTH(VLOOKUP('Time Series Data'!E5358,'Coincident Peak'!$C$5:$D$16,2)),F5358=DAY(VLOOKUP('Time Series Data'!E5358,'Coincident Peak'!$C$5:$D$16,2))-1)),VLOOKUP(E5358,'Coincident Peak'!$C$5:$N$16,11)*AC5358,AC5358)</f>
        <v>0</v>
      </c>
      <c r="AE5358" s="185">
        <f>IF((AND(E5358=MONTH(VLOOKUP('Time Series Data'!E5358,'Coincident Peak'!$C$5:$D$16,2)),F5358=DAY(VLOOKUP('Time Series Data'!E5358,'Coincident Peak'!$C$5:$D$16,2))+1)),VLOOKUP(E5358,'Coincident Peak'!$C$5:$N$16,12)*AD5358,AD5358)</f>
        <v>0</v>
      </c>
      <c r="AF5358" s="102">
        <f t="shared" si="1337"/>
        <v>14635</v>
      </c>
      <c r="AG5358" s="185">
        <f>IF((AND(E5358=MONTH(VLOOKUP('Time Series Data'!E5358,'Coincident Peak'!$C$5:$D$16,2)),F5358=DAY(VLOOKUP('Time Series Data'!E5358,'Coincident Peak'!$C$5:$D$16,2)))),U5358,O5358)</f>
        <v>0</v>
      </c>
      <c r="AH5358" s="102">
        <f t="shared" si="1339"/>
        <v>14635</v>
      </c>
      <c r="AL5358" s="102"/>
    </row>
    <row r="5359" spans="1:38" x14ac:dyDescent="0.2">
      <c r="A5359" s="77"/>
      <c r="B5359" s="77">
        <f t="shared" si="1331"/>
        <v>43689</v>
      </c>
      <c r="C5359" s="112">
        <f t="shared" si="1332"/>
        <v>43689</v>
      </c>
      <c r="D5359" s="106">
        <f t="shared" si="1338"/>
        <v>12716</v>
      </c>
      <c r="E5359" s="469">
        <v>8</v>
      </c>
      <c r="F5359" s="469">
        <v>12</v>
      </c>
      <c r="G5359" s="110">
        <v>0</v>
      </c>
      <c r="H5359" s="110">
        <f t="shared" si="1333"/>
        <v>1</v>
      </c>
      <c r="I5359" s="110" cm="1">
        <f t="array" ref="I5359">INDEX(Values!$V$6:$AG$29,'Time Series Data'!G5359+1,'Time Series Data'!E5359)</f>
        <v>1</v>
      </c>
      <c r="J5359" s="113">
        <v>5352.5</v>
      </c>
      <c r="K5359" s="108">
        <v>12716</v>
      </c>
      <c r="L5359" s="108">
        <v>0</v>
      </c>
      <c r="M5359">
        <v>0</v>
      </c>
      <c r="N5359">
        <v>0</v>
      </c>
      <c r="O5359">
        <v>0</v>
      </c>
      <c r="P5359">
        <v>95</v>
      </c>
      <c r="T5359" s="185">
        <f t="shared" si="1334"/>
        <v>0</v>
      </c>
      <c r="U5359" s="185">
        <f t="shared" si="1335"/>
        <v>0</v>
      </c>
      <c r="V5359" s="102">
        <f t="shared" si="1336"/>
        <v>12716</v>
      </c>
      <c r="W5359">
        <f>IF(V5359+O5359&gt;VLOOKUP(E5359,'Coincident Peak'!$C$22:$I$33,7),0,1)</f>
        <v>1</v>
      </c>
      <c r="X5359" s="421">
        <f>IF((AND(E5359=MONTH(VLOOKUP('Time Series Data'!E5359,'Coincident Peak'!$C$5:$D$16,2)),F5359=DAY(VLOOKUP('Time Series Data'!E5359,'Coincident Peak'!$C$5:$D$16,2)),IF(AND(G5359&lt;=HOUR(VLOOKUP('Time Series Data'!E5359,'Coincident Peak'!$C$5:$E$16,3))+Values!$E$5,G5359&gt;=HOUR(VLOOKUP('Time Series Data'!E5359,'Coincident Peak'!$C$5:$E$16,3))-Values!$E$5),"TRUE","FALSE"))),BatteryPower,0)</f>
        <v>0</v>
      </c>
      <c r="Y5359" s="185">
        <f>IF((AND(E5359=MONTH(VLOOKUP('Time Series Data'!E5359,'Coincident Peak'!$C$5:$D$16,2)),F5359=DAY(VLOOKUP('Time Series Data'!E5359,'Coincident Peak'!$C$5:$D$16,2)))),0,N5359)</f>
        <v>0</v>
      </c>
      <c r="Z5359" s="185">
        <f>IF((AND(E5359=MONTH(VLOOKUP('Time Series Data'!E5359,'Coincident Peak'!$C$5:$D$16,2)),F5359=DAY(VLOOKUP('Time Series Data'!E5359,'Coincident Peak'!$C$5:$D$16,2)),IF(AND(G5359&lt;=HOUR(VLOOKUP('Time Series Data'!E5359,'Coincident Peak'!$C$5:$E$16,3))+Values!$E$5,G5359&gt;=HOUR(VLOOKUP('Time Series Data'!E5359,'Coincident Peak'!$C$5:$E$16,3))-Values!$E$5),"TRUE","FALSE"))),BatteryPower,Y5359)</f>
        <v>0</v>
      </c>
      <c r="AA5359" s="185">
        <f>IF((AND(E5359=MONTH(VLOOKUP('Time Series Data'!E5359,'Coincident Peak'!$C$5:$D$16,2)),F5359=DAY(VLOOKUP('Time Series Data'!E5359,'Coincident Peak'!$C$5:$D$16,2))-1)),VLOOKUP(E5359,'Coincident Peak'!$C$5:$N$16,11)*Z5359,Z5359)</f>
        <v>0</v>
      </c>
      <c r="AB5359" s="185">
        <f>IF((AND(E5359=MONTH(VLOOKUP('Time Series Data'!E5359,'Coincident Peak'!$C$5:$D$16,2)),F5359=DAY(VLOOKUP('Time Series Data'!E5359,'Coincident Peak'!$C$5:$D$16,2))+1)),VLOOKUP(E5359,'Coincident Peak'!$C$5:$N$16,12)*AA5359,AA5359)</f>
        <v>0</v>
      </c>
      <c r="AC5359" s="185">
        <f>IF((AND(E5359=MONTH(VLOOKUP('Time Series Data'!E5359,'Coincident Peak'!$C$5:$D$16,2)),F5359=DAY(VLOOKUP('Time Series Data'!E5359,'Coincident Peak'!$C$5:$D$16,2)))),0,O5359)</f>
        <v>0</v>
      </c>
      <c r="AD5359" s="185">
        <f>IF((AND(E5359=MONTH(VLOOKUP('Time Series Data'!E5359,'Coincident Peak'!$C$5:$D$16,2)),F5359=DAY(VLOOKUP('Time Series Data'!E5359,'Coincident Peak'!$C$5:$D$16,2))-1)),VLOOKUP(E5359,'Coincident Peak'!$C$5:$N$16,11)*AC5359,AC5359)</f>
        <v>0</v>
      </c>
      <c r="AE5359" s="185">
        <f>IF((AND(E5359=MONTH(VLOOKUP('Time Series Data'!E5359,'Coincident Peak'!$C$5:$D$16,2)),F5359=DAY(VLOOKUP('Time Series Data'!E5359,'Coincident Peak'!$C$5:$D$16,2))+1)),VLOOKUP(E5359,'Coincident Peak'!$C$5:$N$16,12)*AD5359,AD5359)</f>
        <v>0</v>
      </c>
      <c r="AF5359" s="102">
        <f t="shared" si="1337"/>
        <v>12716</v>
      </c>
      <c r="AG5359" s="185">
        <f>IF((AND(E5359=MONTH(VLOOKUP('Time Series Data'!E5359,'Coincident Peak'!$C$5:$D$16,2)),F5359=DAY(VLOOKUP('Time Series Data'!E5359,'Coincident Peak'!$C$5:$D$16,2)))),U5359,O5359)</f>
        <v>0</v>
      </c>
      <c r="AH5359" s="102">
        <f t="shared" si="1339"/>
        <v>12716</v>
      </c>
      <c r="AL5359" s="102"/>
    </row>
    <row r="5360" spans="1:38" x14ac:dyDescent="0.2">
      <c r="A5360" s="77"/>
      <c r="B5360" s="77">
        <f t="shared" si="1331"/>
        <v>43689.041666666664</v>
      </c>
      <c r="C5360" s="112">
        <f t="shared" si="1332"/>
        <v>43689</v>
      </c>
      <c r="D5360" s="106">
        <f t="shared" si="1338"/>
        <v>11193</v>
      </c>
      <c r="E5360" s="469">
        <v>8</v>
      </c>
      <c r="F5360" s="469">
        <v>12</v>
      </c>
      <c r="G5360" s="110">
        <v>1</v>
      </c>
      <c r="H5360" s="110">
        <f t="shared" si="1333"/>
        <v>1</v>
      </c>
      <c r="I5360" s="110" cm="1">
        <f t="array" ref="I5360">INDEX(Values!$V$6:$AG$29,'Time Series Data'!G5360+1,'Time Series Data'!E5360)</f>
        <v>1</v>
      </c>
      <c r="J5360" s="113">
        <v>5353.5</v>
      </c>
      <c r="K5360" s="108">
        <v>11193</v>
      </c>
      <c r="L5360" s="108">
        <v>0</v>
      </c>
      <c r="M5360">
        <v>0</v>
      </c>
      <c r="N5360">
        <v>0</v>
      </c>
      <c r="O5360">
        <v>0</v>
      </c>
      <c r="P5360">
        <v>95</v>
      </c>
      <c r="T5360" s="185">
        <f t="shared" si="1334"/>
        <v>0</v>
      </c>
      <c r="U5360" s="185">
        <f t="shared" si="1335"/>
        <v>0</v>
      </c>
      <c r="V5360" s="102">
        <f t="shared" si="1336"/>
        <v>11193</v>
      </c>
      <c r="W5360">
        <f>IF(V5360+O5360&gt;VLOOKUP(E5360,'Coincident Peak'!$C$22:$I$33,7),0,1)</f>
        <v>1</v>
      </c>
      <c r="X5360" s="421">
        <f>IF((AND(E5360=MONTH(VLOOKUP('Time Series Data'!E5360,'Coincident Peak'!$C$5:$D$16,2)),F5360=DAY(VLOOKUP('Time Series Data'!E5360,'Coincident Peak'!$C$5:$D$16,2)),IF(AND(G5360&lt;=HOUR(VLOOKUP('Time Series Data'!E5360,'Coincident Peak'!$C$5:$E$16,3))+Values!$E$5,G5360&gt;=HOUR(VLOOKUP('Time Series Data'!E5360,'Coincident Peak'!$C$5:$E$16,3))-Values!$E$5),"TRUE","FALSE"))),BatteryPower,0)</f>
        <v>0</v>
      </c>
      <c r="Y5360" s="185">
        <f>IF((AND(E5360=MONTH(VLOOKUP('Time Series Data'!E5360,'Coincident Peak'!$C$5:$D$16,2)),F5360=DAY(VLOOKUP('Time Series Data'!E5360,'Coincident Peak'!$C$5:$D$16,2)))),0,N5360)</f>
        <v>0</v>
      </c>
      <c r="Z5360" s="185">
        <f>IF((AND(E5360=MONTH(VLOOKUP('Time Series Data'!E5360,'Coincident Peak'!$C$5:$D$16,2)),F5360=DAY(VLOOKUP('Time Series Data'!E5360,'Coincident Peak'!$C$5:$D$16,2)),IF(AND(G5360&lt;=HOUR(VLOOKUP('Time Series Data'!E5360,'Coincident Peak'!$C$5:$E$16,3))+Values!$E$5,G5360&gt;=HOUR(VLOOKUP('Time Series Data'!E5360,'Coincident Peak'!$C$5:$E$16,3))-Values!$E$5),"TRUE","FALSE"))),BatteryPower,Y5360)</f>
        <v>0</v>
      </c>
      <c r="AA5360" s="185">
        <f>IF((AND(E5360=MONTH(VLOOKUP('Time Series Data'!E5360,'Coincident Peak'!$C$5:$D$16,2)),F5360=DAY(VLOOKUP('Time Series Data'!E5360,'Coincident Peak'!$C$5:$D$16,2))-1)),VLOOKUP(E5360,'Coincident Peak'!$C$5:$N$16,11)*Z5360,Z5360)</f>
        <v>0</v>
      </c>
      <c r="AB5360" s="185">
        <f>IF((AND(E5360=MONTH(VLOOKUP('Time Series Data'!E5360,'Coincident Peak'!$C$5:$D$16,2)),F5360=DAY(VLOOKUP('Time Series Data'!E5360,'Coincident Peak'!$C$5:$D$16,2))+1)),VLOOKUP(E5360,'Coincident Peak'!$C$5:$N$16,12)*AA5360,AA5360)</f>
        <v>0</v>
      </c>
      <c r="AC5360" s="185">
        <f>IF((AND(E5360=MONTH(VLOOKUP('Time Series Data'!E5360,'Coincident Peak'!$C$5:$D$16,2)),F5360=DAY(VLOOKUP('Time Series Data'!E5360,'Coincident Peak'!$C$5:$D$16,2)))),0,O5360)</f>
        <v>0</v>
      </c>
      <c r="AD5360" s="185">
        <f>IF((AND(E5360=MONTH(VLOOKUP('Time Series Data'!E5360,'Coincident Peak'!$C$5:$D$16,2)),F5360=DAY(VLOOKUP('Time Series Data'!E5360,'Coincident Peak'!$C$5:$D$16,2))-1)),VLOOKUP(E5360,'Coincident Peak'!$C$5:$N$16,11)*AC5360,AC5360)</f>
        <v>0</v>
      </c>
      <c r="AE5360" s="185">
        <f>IF((AND(E5360=MONTH(VLOOKUP('Time Series Data'!E5360,'Coincident Peak'!$C$5:$D$16,2)),F5360=DAY(VLOOKUP('Time Series Data'!E5360,'Coincident Peak'!$C$5:$D$16,2))+1)),VLOOKUP(E5360,'Coincident Peak'!$C$5:$N$16,12)*AD5360,AD5360)</f>
        <v>0</v>
      </c>
      <c r="AF5360" s="102">
        <f t="shared" si="1337"/>
        <v>11193</v>
      </c>
      <c r="AG5360" s="185">
        <f>IF((AND(E5360=MONTH(VLOOKUP('Time Series Data'!E5360,'Coincident Peak'!$C$5:$D$16,2)),F5360=DAY(VLOOKUP('Time Series Data'!E5360,'Coincident Peak'!$C$5:$D$16,2)))),U5360,O5360)</f>
        <v>0</v>
      </c>
      <c r="AH5360" s="102">
        <f t="shared" si="1339"/>
        <v>11193</v>
      </c>
      <c r="AL5360" s="102"/>
    </row>
    <row r="5361" spans="1:38" x14ac:dyDescent="0.2">
      <c r="A5361" s="77"/>
      <c r="B5361" s="77">
        <f t="shared" si="1331"/>
        <v>43689.083333333336</v>
      </c>
      <c r="C5361" s="112">
        <f t="shared" si="1332"/>
        <v>43689</v>
      </c>
      <c r="D5361" s="106">
        <f t="shared" si="1338"/>
        <v>10195</v>
      </c>
      <c r="E5361" s="469">
        <v>8</v>
      </c>
      <c r="F5361" s="469">
        <v>12</v>
      </c>
      <c r="G5361" s="110">
        <v>2</v>
      </c>
      <c r="H5361" s="110">
        <f t="shared" si="1333"/>
        <v>1</v>
      </c>
      <c r="I5361" s="110" cm="1">
        <f t="array" ref="I5361">INDEX(Values!$V$6:$AG$29,'Time Series Data'!G5361+1,'Time Series Data'!E5361)</f>
        <v>1</v>
      </c>
      <c r="J5361" s="113">
        <v>5354.5</v>
      </c>
      <c r="K5361" s="108">
        <v>10195</v>
      </c>
      <c r="L5361" s="108">
        <v>0</v>
      </c>
      <c r="M5361">
        <v>0</v>
      </c>
      <c r="N5361">
        <v>0</v>
      </c>
      <c r="O5361">
        <v>0</v>
      </c>
      <c r="P5361">
        <v>95</v>
      </c>
      <c r="T5361" s="185">
        <f t="shared" si="1334"/>
        <v>0</v>
      </c>
      <c r="U5361" s="185">
        <f t="shared" si="1335"/>
        <v>0</v>
      </c>
      <c r="V5361" s="102">
        <f t="shared" si="1336"/>
        <v>10195</v>
      </c>
      <c r="W5361">
        <f>IF(V5361+O5361&gt;VLOOKUP(E5361,'Coincident Peak'!$C$22:$I$33,7),0,1)</f>
        <v>1</v>
      </c>
      <c r="X5361" s="421">
        <f>IF((AND(E5361=MONTH(VLOOKUP('Time Series Data'!E5361,'Coincident Peak'!$C$5:$D$16,2)),F5361=DAY(VLOOKUP('Time Series Data'!E5361,'Coincident Peak'!$C$5:$D$16,2)),IF(AND(G5361&lt;=HOUR(VLOOKUP('Time Series Data'!E5361,'Coincident Peak'!$C$5:$E$16,3))+Values!$E$5,G5361&gt;=HOUR(VLOOKUP('Time Series Data'!E5361,'Coincident Peak'!$C$5:$E$16,3))-Values!$E$5),"TRUE","FALSE"))),BatteryPower,0)</f>
        <v>0</v>
      </c>
      <c r="Y5361" s="185">
        <f>IF((AND(E5361=MONTH(VLOOKUP('Time Series Data'!E5361,'Coincident Peak'!$C$5:$D$16,2)),F5361=DAY(VLOOKUP('Time Series Data'!E5361,'Coincident Peak'!$C$5:$D$16,2)))),0,N5361)</f>
        <v>0</v>
      </c>
      <c r="Z5361" s="185">
        <f>IF((AND(E5361=MONTH(VLOOKUP('Time Series Data'!E5361,'Coincident Peak'!$C$5:$D$16,2)),F5361=DAY(VLOOKUP('Time Series Data'!E5361,'Coincident Peak'!$C$5:$D$16,2)),IF(AND(G5361&lt;=HOUR(VLOOKUP('Time Series Data'!E5361,'Coincident Peak'!$C$5:$E$16,3))+Values!$E$5,G5361&gt;=HOUR(VLOOKUP('Time Series Data'!E5361,'Coincident Peak'!$C$5:$E$16,3))-Values!$E$5),"TRUE","FALSE"))),BatteryPower,Y5361)</f>
        <v>0</v>
      </c>
      <c r="AA5361" s="185">
        <f>IF((AND(E5361=MONTH(VLOOKUP('Time Series Data'!E5361,'Coincident Peak'!$C$5:$D$16,2)),F5361=DAY(VLOOKUP('Time Series Data'!E5361,'Coincident Peak'!$C$5:$D$16,2))-1)),VLOOKUP(E5361,'Coincident Peak'!$C$5:$N$16,11)*Z5361,Z5361)</f>
        <v>0</v>
      </c>
      <c r="AB5361" s="185">
        <f>IF((AND(E5361=MONTH(VLOOKUP('Time Series Data'!E5361,'Coincident Peak'!$C$5:$D$16,2)),F5361=DAY(VLOOKUP('Time Series Data'!E5361,'Coincident Peak'!$C$5:$D$16,2))+1)),VLOOKUP(E5361,'Coincident Peak'!$C$5:$N$16,12)*AA5361,AA5361)</f>
        <v>0</v>
      </c>
      <c r="AC5361" s="185">
        <f>IF((AND(E5361=MONTH(VLOOKUP('Time Series Data'!E5361,'Coincident Peak'!$C$5:$D$16,2)),F5361=DAY(VLOOKUP('Time Series Data'!E5361,'Coincident Peak'!$C$5:$D$16,2)))),0,O5361)</f>
        <v>0</v>
      </c>
      <c r="AD5361" s="185">
        <f>IF((AND(E5361=MONTH(VLOOKUP('Time Series Data'!E5361,'Coincident Peak'!$C$5:$D$16,2)),F5361=DAY(VLOOKUP('Time Series Data'!E5361,'Coincident Peak'!$C$5:$D$16,2))-1)),VLOOKUP(E5361,'Coincident Peak'!$C$5:$N$16,11)*AC5361,AC5361)</f>
        <v>0</v>
      </c>
      <c r="AE5361" s="185">
        <f>IF((AND(E5361=MONTH(VLOOKUP('Time Series Data'!E5361,'Coincident Peak'!$C$5:$D$16,2)),F5361=DAY(VLOOKUP('Time Series Data'!E5361,'Coincident Peak'!$C$5:$D$16,2))+1)),VLOOKUP(E5361,'Coincident Peak'!$C$5:$N$16,12)*AD5361,AD5361)</f>
        <v>0</v>
      </c>
      <c r="AF5361" s="102">
        <f t="shared" si="1337"/>
        <v>10195</v>
      </c>
      <c r="AG5361" s="185">
        <f>IF((AND(E5361=MONTH(VLOOKUP('Time Series Data'!E5361,'Coincident Peak'!$C$5:$D$16,2)),F5361=DAY(VLOOKUP('Time Series Data'!E5361,'Coincident Peak'!$C$5:$D$16,2)))),U5361,O5361)</f>
        <v>0</v>
      </c>
      <c r="AH5361" s="102">
        <f t="shared" si="1339"/>
        <v>10195</v>
      </c>
      <c r="AL5361" s="102"/>
    </row>
    <row r="5362" spans="1:38" x14ac:dyDescent="0.2">
      <c r="A5362" s="77"/>
      <c r="B5362" s="77">
        <f t="shared" si="1331"/>
        <v>43689.125</v>
      </c>
      <c r="C5362" s="112">
        <f t="shared" si="1332"/>
        <v>43689</v>
      </c>
      <c r="D5362" s="106">
        <f t="shared" si="1338"/>
        <v>9627</v>
      </c>
      <c r="E5362" s="469">
        <v>8</v>
      </c>
      <c r="F5362" s="469">
        <v>12</v>
      </c>
      <c r="G5362" s="110">
        <v>3</v>
      </c>
      <c r="H5362" s="110">
        <f t="shared" si="1333"/>
        <v>1</v>
      </c>
      <c r="I5362" s="110" cm="1">
        <f t="array" ref="I5362">INDEX(Values!$V$6:$AG$29,'Time Series Data'!G5362+1,'Time Series Data'!E5362)</f>
        <v>1</v>
      </c>
      <c r="J5362" s="113">
        <v>5355.5</v>
      </c>
      <c r="K5362" s="108">
        <v>9627</v>
      </c>
      <c r="L5362" s="108">
        <v>0</v>
      </c>
      <c r="M5362">
        <v>0</v>
      </c>
      <c r="N5362">
        <v>0</v>
      </c>
      <c r="O5362">
        <v>0</v>
      </c>
      <c r="P5362">
        <v>95</v>
      </c>
      <c r="T5362" s="185">
        <f t="shared" si="1334"/>
        <v>0</v>
      </c>
      <c r="U5362" s="185">
        <f t="shared" si="1335"/>
        <v>0</v>
      </c>
      <c r="V5362" s="102">
        <f t="shared" si="1336"/>
        <v>9627</v>
      </c>
      <c r="W5362">
        <f>IF(V5362+O5362&gt;VLOOKUP(E5362,'Coincident Peak'!$C$22:$I$33,7),0,1)</f>
        <v>1</v>
      </c>
      <c r="X5362" s="421">
        <f>IF((AND(E5362=MONTH(VLOOKUP('Time Series Data'!E5362,'Coincident Peak'!$C$5:$D$16,2)),F5362=DAY(VLOOKUP('Time Series Data'!E5362,'Coincident Peak'!$C$5:$D$16,2)),IF(AND(G5362&lt;=HOUR(VLOOKUP('Time Series Data'!E5362,'Coincident Peak'!$C$5:$E$16,3))+Values!$E$5,G5362&gt;=HOUR(VLOOKUP('Time Series Data'!E5362,'Coincident Peak'!$C$5:$E$16,3))-Values!$E$5),"TRUE","FALSE"))),BatteryPower,0)</f>
        <v>0</v>
      </c>
      <c r="Y5362" s="185">
        <f>IF((AND(E5362=MONTH(VLOOKUP('Time Series Data'!E5362,'Coincident Peak'!$C$5:$D$16,2)),F5362=DAY(VLOOKUP('Time Series Data'!E5362,'Coincident Peak'!$C$5:$D$16,2)))),0,N5362)</f>
        <v>0</v>
      </c>
      <c r="Z5362" s="185">
        <f>IF((AND(E5362=MONTH(VLOOKUP('Time Series Data'!E5362,'Coincident Peak'!$C$5:$D$16,2)),F5362=DAY(VLOOKUP('Time Series Data'!E5362,'Coincident Peak'!$C$5:$D$16,2)),IF(AND(G5362&lt;=HOUR(VLOOKUP('Time Series Data'!E5362,'Coincident Peak'!$C$5:$E$16,3))+Values!$E$5,G5362&gt;=HOUR(VLOOKUP('Time Series Data'!E5362,'Coincident Peak'!$C$5:$E$16,3))-Values!$E$5),"TRUE","FALSE"))),BatteryPower,Y5362)</f>
        <v>0</v>
      </c>
      <c r="AA5362" s="185">
        <f>IF((AND(E5362=MONTH(VLOOKUP('Time Series Data'!E5362,'Coincident Peak'!$C$5:$D$16,2)),F5362=DAY(VLOOKUP('Time Series Data'!E5362,'Coincident Peak'!$C$5:$D$16,2))-1)),VLOOKUP(E5362,'Coincident Peak'!$C$5:$N$16,11)*Z5362,Z5362)</f>
        <v>0</v>
      </c>
      <c r="AB5362" s="185">
        <f>IF((AND(E5362=MONTH(VLOOKUP('Time Series Data'!E5362,'Coincident Peak'!$C$5:$D$16,2)),F5362=DAY(VLOOKUP('Time Series Data'!E5362,'Coincident Peak'!$C$5:$D$16,2))+1)),VLOOKUP(E5362,'Coincident Peak'!$C$5:$N$16,12)*AA5362,AA5362)</f>
        <v>0</v>
      </c>
      <c r="AC5362" s="185">
        <f>IF((AND(E5362=MONTH(VLOOKUP('Time Series Data'!E5362,'Coincident Peak'!$C$5:$D$16,2)),F5362=DAY(VLOOKUP('Time Series Data'!E5362,'Coincident Peak'!$C$5:$D$16,2)))),0,O5362)</f>
        <v>0</v>
      </c>
      <c r="AD5362" s="185">
        <f>IF((AND(E5362=MONTH(VLOOKUP('Time Series Data'!E5362,'Coincident Peak'!$C$5:$D$16,2)),F5362=DAY(VLOOKUP('Time Series Data'!E5362,'Coincident Peak'!$C$5:$D$16,2))-1)),VLOOKUP(E5362,'Coincident Peak'!$C$5:$N$16,11)*AC5362,AC5362)</f>
        <v>0</v>
      </c>
      <c r="AE5362" s="185">
        <f>IF((AND(E5362=MONTH(VLOOKUP('Time Series Data'!E5362,'Coincident Peak'!$C$5:$D$16,2)),F5362=DAY(VLOOKUP('Time Series Data'!E5362,'Coincident Peak'!$C$5:$D$16,2))+1)),VLOOKUP(E5362,'Coincident Peak'!$C$5:$N$16,12)*AD5362,AD5362)</f>
        <v>0</v>
      </c>
      <c r="AF5362" s="102">
        <f t="shared" si="1337"/>
        <v>9627</v>
      </c>
      <c r="AG5362" s="185">
        <f>IF((AND(E5362=MONTH(VLOOKUP('Time Series Data'!E5362,'Coincident Peak'!$C$5:$D$16,2)),F5362=DAY(VLOOKUP('Time Series Data'!E5362,'Coincident Peak'!$C$5:$D$16,2)))),U5362,O5362)</f>
        <v>0</v>
      </c>
      <c r="AH5362" s="102">
        <f t="shared" si="1339"/>
        <v>9627</v>
      </c>
      <c r="AL5362" s="102"/>
    </row>
    <row r="5363" spans="1:38" x14ac:dyDescent="0.2">
      <c r="A5363" s="77"/>
      <c r="B5363" s="77">
        <f t="shared" si="1331"/>
        <v>43689.166666666664</v>
      </c>
      <c r="C5363" s="112">
        <f t="shared" si="1332"/>
        <v>43689</v>
      </c>
      <c r="D5363" s="106">
        <f t="shared" si="1338"/>
        <v>9443</v>
      </c>
      <c r="E5363" s="469">
        <v>8</v>
      </c>
      <c r="F5363" s="469">
        <v>12</v>
      </c>
      <c r="G5363" s="110">
        <v>4</v>
      </c>
      <c r="H5363" s="110">
        <f t="shared" si="1333"/>
        <v>1</v>
      </c>
      <c r="I5363" s="110" cm="1">
        <f t="array" ref="I5363">INDEX(Values!$V$6:$AG$29,'Time Series Data'!G5363+1,'Time Series Data'!E5363)</f>
        <v>1</v>
      </c>
      <c r="J5363" s="113">
        <v>5356.5</v>
      </c>
      <c r="K5363" s="108">
        <v>9443</v>
      </c>
      <c r="L5363" s="108">
        <v>0</v>
      </c>
      <c r="M5363">
        <v>0</v>
      </c>
      <c r="N5363">
        <v>0</v>
      </c>
      <c r="O5363">
        <v>0</v>
      </c>
      <c r="P5363">
        <v>95</v>
      </c>
      <c r="T5363" s="185">
        <f t="shared" si="1334"/>
        <v>0</v>
      </c>
      <c r="U5363" s="185">
        <f t="shared" si="1335"/>
        <v>0</v>
      </c>
      <c r="V5363" s="102">
        <f t="shared" si="1336"/>
        <v>9443</v>
      </c>
      <c r="W5363">
        <f>IF(V5363+O5363&gt;VLOOKUP(E5363,'Coincident Peak'!$C$22:$I$33,7),0,1)</f>
        <v>1</v>
      </c>
      <c r="X5363" s="421">
        <f>IF((AND(E5363=MONTH(VLOOKUP('Time Series Data'!E5363,'Coincident Peak'!$C$5:$D$16,2)),F5363=DAY(VLOOKUP('Time Series Data'!E5363,'Coincident Peak'!$C$5:$D$16,2)),IF(AND(G5363&lt;=HOUR(VLOOKUP('Time Series Data'!E5363,'Coincident Peak'!$C$5:$E$16,3))+Values!$E$5,G5363&gt;=HOUR(VLOOKUP('Time Series Data'!E5363,'Coincident Peak'!$C$5:$E$16,3))-Values!$E$5),"TRUE","FALSE"))),BatteryPower,0)</f>
        <v>0</v>
      </c>
      <c r="Y5363" s="185">
        <f>IF((AND(E5363=MONTH(VLOOKUP('Time Series Data'!E5363,'Coincident Peak'!$C$5:$D$16,2)),F5363=DAY(VLOOKUP('Time Series Data'!E5363,'Coincident Peak'!$C$5:$D$16,2)))),0,N5363)</f>
        <v>0</v>
      </c>
      <c r="Z5363" s="185">
        <f>IF((AND(E5363=MONTH(VLOOKUP('Time Series Data'!E5363,'Coincident Peak'!$C$5:$D$16,2)),F5363=DAY(VLOOKUP('Time Series Data'!E5363,'Coincident Peak'!$C$5:$D$16,2)),IF(AND(G5363&lt;=HOUR(VLOOKUP('Time Series Data'!E5363,'Coincident Peak'!$C$5:$E$16,3))+Values!$E$5,G5363&gt;=HOUR(VLOOKUP('Time Series Data'!E5363,'Coincident Peak'!$C$5:$E$16,3))-Values!$E$5),"TRUE","FALSE"))),BatteryPower,Y5363)</f>
        <v>0</v>
      </c>
      <c r="AA5363" s="185">
        <f>IF((AND(E5363=MONTH(VLOOKUP('Time Series Data'!E5363,'Coincident Peak'!$C$5:$D$16,2)),F5363=DAY(VLOOKUP('Time Series Data'!E5363,'Coincident Peak'!$C$5:$D$16,2))-1)),VLOOKUP(E5363,'Coincident Peak'!$C$5:$N$16,11)*Z5363,Z5363)</f>
        <v>0</v>
      </c>
      <c r="AB5363" s="185">
        <f>IF((AND(E5363=MONTH(VLOOKUP('Time Series Data'!E5363,'Coincident Peak'!$C$5:$D$16,2)),F5363=DAY(VLOOKUP('Time Series Data'!E5363,'Coincident Peak'!$C$5:$D$16,2))+1)),VLOOKUP(E5363,'Coincident Peak'!$C$5:$N$16,12)*AA5363,AA5363)</f>
        <v>0</v>
      </c>
      <c r="AC5363" s="185">
        <f>IF((AND(E5363=MONTH(VLOOKUP('Time Series Data'!E5363,'Coincident Peak'!$C$5:$D$16,2)),F5363=DAY(VLOOKUP('Time Series Data'!E5363,'Coincident Peak'!$C$5:$D$16,2)))),0,O5363)</f>
        <v>0</v>
      </c>
      <c r="AD5363" s="185">
        <f>IF((AND(E5363=MONTH(VLOOKUP('Time Series Data'!E5363,'Coincident Peak'!$C$5:$D$16,2)),F5363=DAY(VLOOKUP('Time Series Data'!E5363,'Coincident Peak'!$C$5:$D$16,2))-1)),VLOOKUP(E5363,'Coincident Peak'!$C$5:$N$16,11)*AC5363,AC5363)</f>
        <v>0</v>
      </c>
      <c r="AE5363" s="185">
        <f>IF((AND(E5363=MONTH(VLOOKUP('Time Series Data'!E5363,'Coincident Peak'!$C$5:$D$16,2)),F5363=DAY(VLOOKUP('Time Series Data'!E5363,'Coincident Peak'!$C$5:$D$16,2))+1)),VLOOKUP(E5363,'Coincident Peak'!$C$5:$N$16,12)*AD5363,AD5363)</f>
        <v>0</v>
      </c>
      <c r="AF5363" s="102">
        <f t="shared" si="1337"/>
        <v>9443</v>
      </c>
      <c r="AG5363" s="185">
        <f>IF((AND(E5363=MONTH(VLOOKUP('Time Series Data'!E5363,'Coincident Peak'!$C$5:$D$16,2)),F5363=DAY(VLOOKUP('Time Series Data'!E5363,'Coincident Peak'!$C$5:$D$16,2)))),U5363,O5363)</f>
        <v>0</v>
      </c>
      <c r="AH5363" s="102">
        <f t="shared" si="1339"/>
        <v>9443</v>
      </c>
      <c r="AL5363" s="102"/>
    </row>
    <row r="5364" spans="1:38" x14ac:dyDescent="0.2">
      <c r="A5364" s="77"/>
      <c r="B5364" s="77">
        <f t="shared" si="1331"/>
        <v>43689.208333333336</v>
      </c>
      <c r="C5364" s="112">
        <f t="shared" si="1332"/>
        <v>43689</v>
      </c>
      <c r="D5364" s="106">
        <f t="shared" si="1338"/>
        <v>10046</v>
      </c>
      <c r="E5364" s="469">
        <v>8</v>
      </c>
      <c r="F5364" s="469">
        <v>12</v>
      </c>
      <c r="G5364" s="110">
        <v>5</v>
      </c>
      <c r="H5364" s="110">
        <f t="shared" si="1333"/>
        <v>1</v>
      </c>
      <c r="I5364" s="110" cm="1">
        <f t="array" ref="I5364">INDEX(Values!$V$6:$AG$29,'Time Series Data'!G5364+1,'Time Series Data'!E5364)</f>
        <v>1</v>
      </c>
      <c r="J5364" s="113">
        <v>5357.5</v>
      </c>
      <c r="K5364" s="108">
        <v>10046</v>
      </c>
      <c r="L5364" s="108">
        <v>0</v>
      </c>
      <c r="M5364">
        <v>0</v>
      </c>
      <c r="N5364">
        <v>0</v>
      </c>
      <c r="O5364">
        <v>0</v>
      </c>
      <c r="P5364">
        <v>95</v>
      </c>
      <c r="T5364" s="185">
        <f t="shared" si="1334"/>
        <v>0</v>
      </c>
      <c r="U5364" s="185">
        <f t="shared" si="1335"/>
        <v>0</v>
      </c>
      <c r="V5364" s="102">
        <f t="shared" si="1336"/>
        <v>10046</v>
      </c>
      <c r="W5364">
        <f>IF(V5364+O5364&gt;VLOOKUP(E5364,'Coincident Peak'!$C$22:$I$33,7),0,1)</f>
        <v>1</v>
      </c>
      <c r="X5364" s="421">
        <f>IF((AND(E5364=MONTH(VLOOKUP('Time Series Data'!E5364,'Coincident Peak'!$C$5:$D$16,2)),F5364=DAY(VLOOKUP('Time Series Data'!E5364,'Coincident Peak'!$C$5:$D$16,2)),IF(AND(G5364&lt;=HOUR(VLOOKUP('Time Series Data'!E5364,'Coincident Peak'!$C$5:$E$16,3))+Values!$E$5,G5364&gt;=HOUR(VLOOKUP('Time Series Data'!E5364,'Coincident Peak'!$C$5:$E$16,3))-Values!$E$5),"TRUE","FALSE"))),BatteryPower,0)</f>
        <v>0</v>
      </c>
      <c r="Y5364" s="185">
        <f>IF((AND(E5364=MONTH(VLOOKUP('Time Series Data'!E5364,'Coincident Peak'!$C$5:$D$16,2)),F5364=DAY(VLOOKUP('Time Series Data'!E5364,'Coincident Peak'!$C$5:$D$16,2)))),0,N5364)</f>
        <v>0</v>
      </c>
      <c r="Z5364" s="185">
        <f>IF((AND(E5364=MONTH(VLOOKUP('Time Series Data'!E5364,'Coincident Peak'!$C$5:$D$16,2)),F5364=DAY(VLOOKUP('Time Series Data'!E5364,'Coincident Peak'!$C$5:$D$16,2)),IF(AND(G5364&lt;=HOUR(VLOOKUP('Time Series Data'!E5364,'Coincident Peak'!$C$5:$E$16,3))+Values!$E$5,G5364&gt;=HOUR(VLOOKUP('Time Series Data'!E5364,'Coincident Peak'!$C$5:$E$16,3))-Values!$E$5),"TRUE","FALSE"))),BatteryPower,Y5364)</f>
        <v>0</v>
      </c>
      <c r="AA5364" s="185">
        <f>IF((AND(E5364=MONTH(VLOOKUP('Time Series Data'!E5364,'Coincident Peak'!$C$5:$D$16,2)),F5364=DAY(VLOOKUP('Time Series Data'!E5364,'Coincident Peak'!$C$5:$D$16,2))-1)),VLOOKUP(E5364,'Coincident Peak'!$C$5:$N$16,11)*Z5364,Z5364)</f>
        <v>0</v>
      </c>
      <c r="AB5364" s="185">
        <f>IF((AND(E5364=MONTH(VLOOKUP('Time Series Data'!E5364,'Coincident Peak'!$C$5:$D$16,2)),F5364=DAY(VLOOKUP('Time Series Data'!E5364,'Coincident Peak'!$C$5:$D$16,2))+1)),VLOOKUP(E5364,'Coincident Peak'!$C$5:$N$16,12)*AA5364,AA5364)</f>
        <v>0</v>
      </c>
      <c r="AC5364" s="185">
        <f>IF((AND(E5364=MONTH(VLOOKUP('Time Series Data'!E5364,'Coincident Peak'!$C$5:$D$16,2)),F5364=DAY(VLOOKUP('Time Series Data'!E5364,'Coincident Peak'!$C$5:$D$16,2)))),0,O5364)</f>
        <v>0</v>
      </c>
      <c r="AD5364" s="185">
        <f>IF((AND(E5364=MONTH(VLOOKUP('Time Series Data'!E5364,'Coincident Peak'!$C$5:$D$16,2)),F5364=DAY(VLOOKUP('Time Series Data'!E5364,'Coincident Peak'!$C$5:$D$16,2))-1)),VLOOKUP(E5364,'Coincident Peak'!$C$5:$N$16,11)*AC5364,AC5364)</f>
        <v>0</v>
      </c>
      <c r="AE5364" s="185">
        <f>IF((AND(E5364=MONTH(VLOOKUP('Time Series Data'!E5364,'Coincident Peak'!$C$5:$D$16,2)),F5364=DAY(VLOOKUP('Time Series Data'!E5364,'Coincident Peak'!$C$5:$D$16,2))+1)),VLOOKUP(E5364,'Coincident Peak'!$C$5:$N$16,12)*AD5364,AD5364)</f>
        <v>0</v>
      </c>
      <c r="AF5364" s="102">
        <f t="shared" si="1337"/>
        <v>10046</v>
      </c>
      <c r="AG5364" s="185">
        <f>IF((AND(E5364=MONTH(VLOOKUP('Time Series Data'!E5364,'Coincident Peak'!$C$5:$D$16,2)),F5364=DAY(VLOOKUP('Time Series Data'!E5364,'Coincident Peak'!$C$5:$D$16,2)))),U5364,O5364)</f>
        <v>0</v>
      </c>
      <c r="AH5364" s="102">
        <f t="shared" si="1339"/>
        <v>10046</v>
      </c>
      <c r="AL5364" s="102"/>
    </row>
    <row r="5365" spans="1:38" x14ac:dyDescent="0.2">
      <c r="A5365" s="77"/>
      <c r="B5365" s="77">
        <f t="shared" si="1331"/>
        <v>43689.25</v>
      </c>
      <c r="C5365" s="112">
        <f t="shared" si="1332"/>
        <v>43689</v>
      </c>
      <c r="D5365" s="106">
        <f t="shared" si="1338"/>
        <v>10408</v>
      </c>
      <c r="E5365" s="469">
        <v>8</v>
      </c>
      <c r="F5365" s="469">
        <v>12</v>
      </c>
      <c r="G5365" s="110">
        <v>6</v>
      </c>
      <c r="H5365" s="110">
        <f t="shared" si="1333"/>
        <v>1</v>
      </c>
      <c r="I5365" s="110" cm="1">
        <f t="array" ref="I5365">INDEX(Values!$V$6:$AG$29,'Time Series Data'!G5365+1,'Time Series Data'!E5365)</f>
        <v>1</v>
      </c>
      <c r="J5365" s="113">
        <v>5358.5</v>
      </c>
      <c r="K5365" s="108">
        <v>10408</v>
      </c>
      <c r="L5365" s="108">
        <v>0</v>
      </c>
      <c r="M5365">
        <v>0</v>
      </c>
      <c r="N5365">
        <v>0</v>
      </c>
      <c r="O5365">
        <v>171.24199999999999</v>
      </c>
      <c r="P5365">
        <v>95</v>
      </c>
      <c r="T5365" s="185">
        <f t="shared" si="1334"/>
        <v>0</v>
      </c>
      <c r="U5365" s="185">
        <f t="shared" si="1335"/>
        <v>171.24199999999999</v>
      </c>
      <c r="V5365" s="102">
        <f t="shared" si="1336"/>
        <v>10236.758</v>
      </c>
      <c r="W5365">
        <f>IF(V5365+O5365&gt;VLOOKUP(E5365,'Coincident Peak'!$C$22:$I$33,7),0,1)</f>
        <v>1</v>
      </c>
      <c r="X5365" s="421">
        <f>IF((AND(E5365=MONTH(VLOOKUP('Time Series Data'!E5365,'Coincident Peak'!$C$5:$D$16,2)),F5365=DAY(VLOOKUP('Time Series Data'!E5365,'Coincident Peak'!$C$5:$D$16,2)),IF(AND(G5365&lt;=HOUR(VLOOKUP('Time Series Data'!E5365,'Coincident Peak'!$C$5:$E$16,3))+Values!$E$5,G5365&gt;=HOUR(VLOOKUP('Time Series Data'!E5365,'Coincident Peak'!$C$5:$E$16,3))-Values!$E$5),"TRUE","FALSE"))),BatteryPower,0)</f>
        <v>0</v>
      </c>
      <c r="Y5365" s="185">
        <f>IF((AND(E5365=MONTH(VLOOKUP('Time Series Data'!E5365,'Coincident Peak'!$C$5:$D$16,2)),F5365=DAY(VLOOKUP('Time Series Data'!E5365,'Coincident Peak'!$C$5:$D$16,2)))),0,N5365)</f>
        <v>0</v>
      </c>
      <c r="Z5365" s="185">
        <f>IF((AND(E5365=MONTH(VLOOKUP('Time Series Data'!E5365,'Coincident Peak'!$C$5:$D$16,2)),F5365=DAY(VLOOKUP('Time Series Data'!E5365,'Coincident Peak'!$C$5:$D$16,2)),IF(AND(G5365&lt;=HOUR(VLOOKUP('Time Series Data'!E5365,'Coincident Peak'!$C$5:$E$16,3))+Values!$E$5,G5365&gt;=HOUR(VLOOKUP('Time Series Data'!E5365,'Coincident Peak'!$C$5:$E$16,3))-Values!$E$5),"TRUE","FALSE"))),BatteryPower,Y5365)</f>
        <v>0</v>
      </c>
      <c r="AA5365" s="185">
        <f>IF((AND(E5365=MONTH(VLOOKUP('Time Series Data'!E5365,'Coincident Peak'!$C$5:$D$16,2)),F5365=DAY(VLOOKUP('Time Series Data'!E5365,'Coincident Peak'!$C$5:$D$16,2))-1)),VLOOKUP(E5365,'Coincident Peak'!$C$5:$N$16,11)*Z5365,Z5365)</f>
        <v>0</v>
      </c>
      <c r="AB5365" s="185">
        <f>IF((AND(E5365=MONTH(VLOOKUP('Time Series Data'!E5365,'Coincident Peak'!$C$5:$D$16,2)),F5365=DAY(VLOOKUP('Time Series Data'!E5365,'Coincident Peak'!$C$5:$D$16,2))+1)),VLOOKUP(E5365,'Coincident Peak'!$C$5:$N$16,12)*AA5365,AA5365)</f>
        <v>0</v>
      </c>
      <c r="AC5365" s="185">
        <f>IF((AND(E5365=MONTH(VLOOKUP('Time Series Data'!E5365,'Coincident Peak'!$C$5:$D$16,2)),F5365=DAY(VLOOKUP('Time Series Data'!E5365,'Coincident Peak'!$C$5:$D$16,2)))),0,O5365)</f>
        <v>171.24199999999999</v>
      </c>
      <c r="AD5365" s="185">
        <f>IF((AND(E5365=MONTH(VLOOKUP('Time Series Data'!E5365,'Coincident Peak'!$C$5:$D$16,2)),F5365=DAY(VLOOKUP('Time Series Data'!E5365,'Coincident Peak'!$C$5:$D$16,2))-1)),VLOOKUP(E5365,'Coincident Peak'!$C$5:$N$16,11)*AC5365,AC5365)</f>
        <v>171.24199999999999</v>
      </c>
      <c r="AE5365" s="185">
        <f>IF((AND(E5365=MONTH(VLOOKUP('Time Series Data'!E5365,'Coincident Peak'!$C$5:$D$16,2)),F5365=DAY(VLOOKUP('Time Series Data'!E5365,'Coincident Peak'!$C$5:$D$16,2))+1)),VLOOKUP(E5365,'Coincident Peak'!$C$5:$N$16,12)*AD5365,AD5365)</f>
        <v>171.24199999999999</v>
      </c>
      <c r="AF5365" s="102">
        <f t="shared" si="1337"/>
        <v>10236.758</v>
      </c>
      <c r="AG5365" s="185">
        <f>IF((AND(E5365=MONTH(VLOOKUP('Time Series Data'!E5365,'Coincident Peak'!$C$5:$D$16,2)),F5365=DAY(VLOOKUP('Time Series Data'!E5365,'Coincident Peak'!$C$5:$D$16,2)))),U5365,O5365)</f>
        <v>171.24199999999999</v>
      </c>
      <c r="AH5365" s="102">
        <f t="shared" si="1339"/>
        <v>10236.758</v>
      </c>
      <c r="AL5365" s="102"/>
    </row>
    <row r="5366" spans="1:38" x14ac:dyDescent="0.2">
      <c r="A5366" s="77"/>
      <c r="B5366" s="77">
        <f t="shared" si="1331"/>
        <v>43689.291666666664</v>
      </c>
      <c r="C5366" s="112">
        <f t="shared" si="1332"/>
        <v>43689</v>
      </c>
      <c r="D5366" s="106">
        <f t="shared" si="1338"/>
        <v>10871</v>
      </c>
      <c r="E5366" s="469">
        <v>8</v>
      </c>
      <c r="F5366" s="469">
        <v>12</v>
      </c>
      <c r="G5366" s="110">
        <v>7</v>
      </c>
      <c r="H5366" s="110">
        <f t="shared" si="1333"/>
        <v>1</v>
      </c>
      <c r="I5366" s="110" cm="1">
        <f t="array" ref="I5366">INDEX(Values!$V$6:$AG$29,'Time Series Data'!G5366+1,'Time Series Data'!E5366)</f>
        <v>1</v>
      </c>
      <c r="J5366" s="113">
        <v>5359.5</v>
      </c>
      <c r="K5366" s="108">
        <v>10871</v>
      </c>
      <c r="L5366" s="108">
        <v>0</v>
      </c>
      <c r="M5366">
        <v>0</v>
      </c>
      <c r="N5366">
        <v>0</v>
      </c>
      <c r="O5366">
        <v>340.65300000000002</v>
      </c>
      <c r="P5366">
        <v>95</v>
      </c>
      <c r="T5366" s="185">
        <f t="shared" si="1334"/>
        <v>0</v>
      </c>
      <c r="U5366" s="185">
        <f t="shared" si="1335"/>
        <v>340.65300000000002</v>
      </c>
      <c r="V5366" s="102">
        <f t="shared" si="1336"/>
        <v>10530.347</v>
      </c>
      <c r="W5366">
        <f>IF(V5366+O5366&gt;VLOOKUP(E5366,'Coincident Peak'!$C$22:$I$33,7),0,1)</f>
        <v>1</v>
      </c>
      <c r="X5366" s="421">
        <f>IF((AND(E5366=MONTH(VLOOKUP('Time Series Data'!E5366,'Coincident Peak'!$C$5:$D$16,2)),F5366=DAY(VLOOKUP('Time Series Data'!E5366,'Coincident Peak'!$C$5:$D$16,2)),IF(AND(G5366&lt;=HOUR(VLOOKUP('Time Series Data'!E5366,'Coincident Peak'!$C$5:$E$16,3))+Values!$E$5,G5366&gt;=HOUR(VLOOKUP('Time Series Data'!E5366,'Coincident Peak'!$C$5:$E$16,3))-Values!$E$5),"TRUE","FALSE"))),BatteryPower,0)</f>
        <v>0</v>
      </c>
      <c r="Y5366" s="185">
        <f>IF((AND(E5366=MONTH(VLOOKUP('Time Series Data'!E5366,'Coincident Peak'!$C$5:$D$16,2)),F5366=DAY(VLOOKUP('Time Series Data'!E5366,'Coincident Peak'!$C$5:$D$16,2)))),0,N5366)</f>
        <v>0</v>
      </c>
      <c r="Z5366" s="185">
        <f>IF((AND(E5366=MONTH(VLOOKUP('Time Series Data'!E5366,'Coincident Peak'!$C$5:$D$16,2)),F5366=DAY(VLOOKUP('Time Series Data'!E5366,'Coincident Peak'!$C$5:$D$16,2)),IF(AND(G5366&lt;=HOUR(VLOOKUP('Time Series Data'!E5366,'Coincident Peak'!$C$5:$E$16,3))+Values!$E$5,G5366&gt;=HOUR(VLOOKUP('Time Series Data'!E5366,'Coincident Peak'!$C$5:$E$16,3))-Values!$E$5),"TRUE","FALSE"))),BatteryPower,Y5366)</f>
        <v>0</v>
      </c>
      <c r="AA5366" s="185">
        <f>IF((AND(E5366=MONTH(VLOOKUP('Time Series Data'!E5366,'Coincident Peak'!$C$5:$D$16,2)),F5366=DAY(VLOOKUP('Time Series Data'!E5366,'Coincident Peak'!$C$5:$D$16,2))-1)),VLOOKUP(E5366,'Coincident Peak'!$C$5:$N$16,11)*Z5366,Z5366)</f>
        <v>0</v>
      </c>
      <c r="AB5366" s="185">
        <f>IF((AND(E5366=MONTH(VLOOKUP('Time Series Data'!E5366,'Coincident Peak'!$C$5:$D$16,2)),F5366=DAY(VLOOKUP('Time Series Data'!E5366,'Coincident Peak'!$C$5:$D$16,2))+1)),VLOOKUP(E5366,'Coincident Peak'!$C$5:$N$16,12)*AA5366,AA5366)</f>
        <v>0</v>
      </c>
      <c r="AC5366" s="185">
        <f>IF((AND(E5366=MONTH(VLOOKUP('Time Series Data'!E5366,'Coincident Peak'!$C$5:$D$16,2)),F5366=DAY(VLOOKUP('Time Series Data'!E5366,'Coincident Peak'!$C$5:$D$16,2)))),0,O5366)</f>
        <v>340.65300000000002</v>
      </c>
      <c r="AD5366" s="185">
        <f>IF((AND(E5366=MONTH(VLOOKUP('Time Series Data'!E5366,'Coincident Peak'!$C$5:$D$16,2)),F5366=DAY(VLOOKUP('Time Series Data'!E5366,'Coincident Peak'!$C$5:$D$16,2))-1)),VLOOKUP(E5366,'Coincident Peak'!$C$5:$N$16,11)*AC5366,AC5366)</f>
        <v>340.65300000000002</v>
      </c>
      <c r="AE5366" s="185">
        <f>IF((AND(E5366=MONTH(VLOOKUP('Time Series Data'!E5366,'Coincident Peak'!$C$5:$D$16,2)),F5366=DAY(VLOOKUP('Time Series Data'!E5366,'Coincident Peak'!$C$5:$D$16,2))+1)),VLOOKUP(E5366,'Coincident Peak'!$C$5:$N$16,12)*AD5366,AD5366)</f>
        <v>340.65300000000002</v>
      </c>
      <c r="AF5366" s="102">
        <f t="shared" si="1337"/>
        <v>10530.347</v>
      </c>
      <c r="AG5366" s="185">
        <f>IF((AND(E5366=MONTH(VLOOKUP('Time Series Data'!E5366,'Coincident Peak'!$C$5:$D$16,2)),F5366=DAY(VLOOKUP('Time Series Data'!E5366,'Coincident Peak'!$C$5:$D$16,2)))),U5366,O5366)</f>
        <v>340.65300000000002</v>
      </c>
      <c r="AH5366" s="102">
        <f t="shared" si="1339"/>
        <v>10530.347</v>
      </c>
      <c r="AL5366" s="102"/>
    </row>
    <row r="5367" spans="1:38" x14ac:dyDescent="0.2">
      <c r="A5367" s="77"/>
      <c r="B5367" s="77">
        <f t="shared" si="1331"/>
        <v>43689.333333333336</v>
      </c>
      <c r="C5367" s="112">
        <f t="shared" si="1332"/>
        <v>43689</v>
      </c>
      <c r="D5367" s="106">
        <f t="shared" si="1338"/>
        <v>12144</v>
      </c>
      <c r="E5367" s="469">
        <v>8</v>
      </c>
      <c r="F5367" s="469">
        <v>12</v>
      </c>
      <c r="G5367" s="110">
        <v>8</v>
      </c>
      <c r="H5367" s="110">
        <f t="shared" si="1333"/>
        <v>1</v>
      </c>
      <c r="I5367" s="110" cm="1">
        <f t="array" ref="I5367">INDEX(Values!$V$6:$AG$29,'Time Series Data'!G5367+1,'Time Series Data'!E5367)</f>
        <v>1</v>
      </c>
      <c r="J5367" s="113">
        <v>5360.5</v>
      </c>
      <c r="K5367" s="108">
        <v>12144</v>
      </c>
      <c r="L5367" s="108">
        <v>0</v>
      </c>
      <c r="M5367">
        <v>0</v>
      </c>
      <c r="N5367">
        <v>0</v>
      </c>
      <c r="O5367">
        <v>324.036</v>
      </c>
      <c r="P5367">
        <v>95</v>
      </c>
      <c r="T5367" s="185">
        <f t="shared" si="1334"/>
        <v>0</v>
      </c>
      <c r="U5367" s="185">
        <f t="shared" si="1335"/>
        <v>324.036</v>
      </c>
      <c r="V5367" s="102">
        <f t="shared" si="1336"/>
        <v>11819.964</v>
      </c>
      <c r="W5367">
        <f>IF(V5367+O5367&gt;VLOOKUP(E5367,'Coincident Peak'!$C$22:$I$33,7),0,1)</f>
        <v>1</v>
      </c>
      <c r="X5367" s="421">
        <f>IF((AND(E5367=MONTH(VLOOKUP('Time Series Data'!E5367,'Coincident Peak'!$C$5:$D$16,2)),F5367=DAY(VLOOKUP('Time Series Data'!E5367,'Coincident Peak'!$C$5:$D$16,2)),IF(AND(G5367&lt;=HOUR(VLOOKUP('Time Series Data'!E5367,'Coincident Peak'!$C$5:$E$16,3))+Values!$E$5,G5367&gt;=HOUR(VLOOKUP('Time Series Data'!E5367,'Coincident Peak'!$C$5:$E$16,3))-Values!$E$5),"TRUE","FALSE"))),BatteryPower,0)</f>
        <v>0</v>
      </c>
      <c r="Y5367" s="185">
        <f>IF((AND(E5367=MONTH(VLOOKUP('Time Series Data'!E5367,'Coincident Peak'!$C$5:$D$16,2)),F5367=DAY(VLOOKUP('Time Series Data'!E5367,'Coincident Peak'!$C$5:$D$16,2)))),0,N5367)</f>
        <v>0</v>
      </c>
      <c r="Z5367" s="185">
        <f>IF((AND(E5367=MONTH(VLOOKUP('Time Series Data'!E5367,'Coincident Peak'!$C$5:$D$16,2)),F5367=DAY(VLOOKUP('Time Series Data'!E5367,'Coincident Peak'!$C$5:$D$16,2)),IF(AND(G5367&lt;=HOUR(VLOOKUP('Time Series Data'!E5367,'Coincident Peak'!$C$5:$E$16,3))+Values!$E$5,G5367&gt;=HOUR(VLOOKUP('Time Series Data'!E5367,'Coincident Peak'!$C$5:$E$16,3))-Values!$E$5),"TRUE","FALSE"))),BatteryPower,Y5367)</f>
        <v>0</v>
      </c>
      <c r="AA5367" s="185">
        <f>IF((AND(E5367=MONTH(VLOOKUP('Time Series Data'!E5367,'Coincident Peak'!$C$5:$D$16,2)),F5367=DAY(VLOOKUP('Time Series Data'!E5367,'Coincident Peak'!$C$5:$D$16,2))-1)),VLOOKUP(E5367,'Coincident Peak'!$C$5:$N$16,11)*Z5367,Z5367)</f>
        <v>0</v>
      </c>
      <c r="AB5367" s="185">
        <f>IF((AND(E5367=MONTH(VLOOKUP('Time Series Data'!E5367,'Coincident Peak'!$C$5:$D$16,2)),F5367=DAY(VLOOKUP('Time Series Data'!E5367,'Coincident Peak'!$C$5:$D$16,2))+1)),VLOOKUP(E5367,'Coincident Peak'!$C$5:$N$16,12)*AA5367,AA5367)</f>
        <v>0</v>
      </c>
      <c r="AC5367" s="185">
        <f>IF((AND(E5367=MONTH(VLOOKUP('Time Series Data'!E5367,'Coincident Peak'!$C$5:$D$16,2)),F5367=DAY(VLOOKUP('Time Series Data'!E5367,'Coincident Peak'!$C$5:$D$16,2)))),0,O5367)</f>
        <v>324.036</v>
      </c>
      <c r="AD5367" s="185">
        <f>IF((AND(E5367=MONTH(VLOOKUP('Time Series Data'!E5367,'Coincident Peak'!$C$5:$D$16,2)),F5367=DAY(VLOOKUP('Time Series Data'!E5367,'Coincident Peak'!$C$5:$D$16,2))-1)),VLOOKUP(E5367,'Coincident Peak'!$C$5:$N$16,11)*AC5367,AC5367)</f>
        <v>324.036</v>
      </c>
      <c r="AE5367" s="185">
        <f>IF((AND(E5367=MONTH(VLOOKUP('Time Series Data'!E5367,'Coincident Peak'!$C$5:$D$16,2)),F5367=DAY(VLOOKUP('Time Series Data'!E5367,'Coincident Peak'!$C$5:$D$16,2))+1)),VLOOKUP(E5367,'Coincident Peak'!$C$5:$N$16,12)*AD5367,AD5367)</f>
        <v>324.036</v>
      </c>
      <c r="AF5367" s="102">
        <f t="shared" si="1337"/>
        <v>11819.964</v>
      </c>
      <c r="AG5367" s="185">
        <f>IF((AND(E5367=MONTH(VLOOKUP('Time Series Data'!E5367,'Coincident Peak'!$C$5:$D$16,2)),F5367=DAY(VLOOKUP('Time Series Data'!E5367,'Coincident Peak'!$C$5:$D$16,2)))),U5367,O5367)</f>
        <v>324.036</v>
      </c>
      <c r="AH5367" s="102">
        <f t="shared" si="1339"/>
        <v>11819.964</v>
      </c>
      <c r="AL5367" s="102"/>
    </row>
    <row r="5368" spans="1:38" x14ac:dyDescent="0.2">
      <c r="A5368" s="77"/>
      <c r="B5368" s="77">
        <f t="shared" si="1331"/>
        <v>43689.375</v>
      </c>
      <c r="C5368" s="112">
        <f t="shared" si="1332"/>
        <v>43689</v>
      </c>
      <c r="D5368" s="106">
        <f t="shared" si="1338"/>
        <v>14338</v>
      </c>
      <c r="E5368" s="469">
        <v>8</v>
      </c>
      <c r="F5368" s="469">
        <v>12</v>
      </c>
      <c r="G5368" s="110">
        <v>9</v>
      </c>
      <c r="H5368" s="110">
        <f t="shared" si="1333"/>
        <v>1</v>
      </c>
      <c r="I5368" s="110" cm="1">
        <f t="array" ref="I5368">INDEX(Values!$V$6:$AG$29,'Time Series Data'!G5368+1,'Time Series Data'!E5368)</f>
        <v>1</v>
      </c>
      <c r="J5368" s="113">
        <v>5361.5</v>
      </c>
      <c r="K5368" s="108">
        <v>14338</v>
      </c>
      <c r="L5368" s="108">
        <v>0</v>
      </c>
      <c r="M5368">
        <v>0</v>
      </c>
      <c r="N5368">
        <v>0</v>
      </c>
      <c r="O5368">
        <v>381.471</v>
      </c>
      <c r="P5368">
        <v>95</v>
      </c>
      <c r="T5368" s="185">
        <f t="shared" si="1334"/>
        <v>0</v>
      </c>
      <c r="U5368" s="185">
        <f t="shared" si="1335"/>
        <v>381.471</v>
      </c>
      <c r="V5368" s="102">
        <f t="shared" si="1336"/>
        <v>13956.529</v>
      </c>
      <c r="W5368">
        <f>IF(V5368+O5368&gt;VLOOKUP(E5368,'Coincident Peak'!$C$22:$I$33,7),0,1)</f>
        <v>1</v>
      </c>
      <c r="X5368" s="421">
        <f>IF((AND(E5368=MONTH(VLOOKUP('Time Series Data'!E5368,'Coincident Peak'!$C$5:$D$16,2)),F5368=DAY(VLOOKUP('Time Series Data'!E5368,'Coincident Peak'!$C$5:$D$16,2)),IF(AND(G5368&lt;=HOUR(VLOOKUP('Time Series Data'!E5368,'Coincident Peak'!$C$5:$E$16,3))+Values!$E$5,G5368&gt;=HOUR(VLOOKUP('Time Series Data'!E5368,'Coincident Peak'!$C$5:$E$16,3))-Values!$E$5),"TRUE","FALSE"))),BatteryPower,0)</f>
        <v>0</v>
      </c>
      <c r="Y5368" s="185">
        <f>IF((AND(E5368=MONTH(VLOOKUP('Time Series Data'!E5368,'Coincident Peak'!$C$5:$D$16,2)),F5368=DAY(VLOOKUP('Time Series Data'!E5368,'Coincident Peak'!$C$5:$D$16,2)))),0,N5368)</f>
        <v>0</v>
      </c>
      <c r="Z5368" s="185">
        <f>IF((AND(E5368=MONTH(VLOOKUP('Time Series Data'!E5368,'Coincident Peak'!$C$5:$D$16,2)),F5368=DAY(VLOOKUP('Time Series Data'!E5368,'Coincident Peak'!$C$5:$D$16,2)),IF(AND(G5368&lt;=HOUR(VLOOKUP('Time Series Data'!E5368,'Coincident Peak'!$C$5:$E$16,3))+Values!$E$5,G5368&gt;=HOUR(VLOOKUP('Time Series Data'!E5368,'Coincident Peak'!$C$5:$E$16,3))-Values!$E$5),"TRUE","FALSE"))),BatteryPower,Y5368)</f>
        <v>0</v>
      </c>
      <c r="AA5368" s="185">
        <f>IF((AND(E5368=MONTH(VLOOKUP('Time Series Data'!E5368,'Coincident Peak'!$C$5:$D$16,2)),F5368=DAY(VLOOKUP('Time Series Data'!E5368,'Coincident Peak'!$C$5:$D$16,2))-1)),VLOOKUP(E5368,'Coincident Peak'!$C$5:$N$16,11)*Z5368,Z5368)</f>
        <v>0</v>
      </c>
      <c r="AB5368" s="185">
        <f>IF((AND(E5368=MONTH(VLOOKUP('Time Series Data'!E5368,'Coincident Peak'!$C$5:$D$16,2)),F5368=DAY(VLOOKUP('Time Series Data'!E5368,'Coincident Peak'!$C$5:$D$16,2))+1)),VLOOKUP(E5368,'Coincident Peak'!$C$5:$N$16,12)*AA5368,AA5368)</f>
        <v>0</v>
      </c>
      <c r="AC5368" s="185">
        <f>IF((AND(E5368=MONTH(VLOOKUP('Time Series Data'!E5368,'Coincident Peak'!$C$5:$D$16,2)),F5368=DAY(VLOOKUP('Time Series Data'!E5368,'Coincident Peak'!$C$5:$D$16,2)))),0,O5368)</f>
        <v>381.471</v>
      </c>
      <c r="AD5368" s="185">
        <f>IF((AND(E5368=MONTH(VLOOKUP('Time Series Data'!E5368,'Coincident Peak'!$C$5:$D$16,2)),F5368=DAY(VLOOKUP('Time Series Data'!E5368,'Coincident Peak'!$C$5:$D$16,2))-1)),VLOOKUP(E5368,'Coincident Peak'!$C$5:$N$16,11)*AC5368,AC5368)</f>
        <v>381.471</v>
      </c>
      <c r="AE5368" s="185">
        <f>IF((AND(E5368=MONTH(VLOOKUP('Time Series Data'!E5368,'Coincident Peak'!$C$5:$D$16,2)),F5368=DAY(VLOOKUP('Time Series Data'!E5368,'Coincident Peak'!$C$5:$D$16,2))+1)),VLOOKUP(E5368,'Coincident Peak'!$C$5:$N$16,12)*AD5368,AD5368)</f>
        <v>381.471</v>
      </c>
      <c r="AF5368" s="102">
        <f t="shared" si="1337"/>
        <v>13956.529</v>
      </c>
      <c r="AG5368" s="185">
        <f>IF((AND(E5368=MONTH(VLOOKUP('Time Series Data'!E5368,'Coincident Peak'!$C$5:$D$16,2)),F5368=DAY(VLOOKUP('Time Series Data'!E5368,'Coincident Peak'!$C$5:$D$16,2)))),U5368,O5368)</f>
        <v>381.471</v>
      </c>
      <c r="AH5368" s="102">
        <f t="shared" si="1339"/>
        <v>13956.529</v>
      </c>
      <c r="AL5368" s="102"/>
    </row>
    <row r="5369" spans="1:38" x14ac:dyDescent="0.2">
      <c r="A5369" s="77"/>
      <c r="B5369" s="77">
        <f t="shared" si="1331"/>
        <v>43689.416666666664</v>
      </c>
      <c r="C5369" s="112">
        <f t="shared" si="1332"/>
        <v>43689</v>
      </c>
      <c r="D5369" s="106">
        <f t="shared" si="1338"/>
        <v>16902</v>
      </c>
      <c r="E5369" s="469">
        <v>8</v>
      </c>
      <c r="F5369" s="469">
        <v>12</v>
      </c>
      <c r="G5369" s="110">
        <v>10</v>
      </c>
      <c r="H5369" s="110">
        <f t="shared" si="1333"/>
        <v>1</v>
      </c>
      <c r="I5369" s="110" cm="1">
        <f t="array" ref="I5369">INDEX(Values!$V$6:$AG$29,'Time Series Data'!G5369+1,'Time Series Data'!E5369)</f>
        <v>1</v>
      </c>
      <c r="J5369" s="113">
        <v>5362.5</v>
      </c>
      <c r="K5369" s="108">
        <v>16902</v>
      </c>
      <c r="L5369" s="108">
        <v>0</v>
      </c>
      <c r="M5369">
        <v>0</v>
      </c>
      <c r="N5369">
        <v>0</v>
      </c>
      <c r="O5369">
        <v>368.27199999999999</v>
      </c>
      <c r="P5369">
        <v>95</v>
      </c>
      <c r="T5369" s="185">
        <f t="shared" si="1334"/>
        <v>0</v>
      </c>
      <c r="U5369" s="185">
        <f t="shared" si="1335"/>
        <v>368.27199999999999</v>
      </c>
      <c r="V5369" s="102">
        <f t="shared" si="1336"/>
        <v>16533.727999999999</v>
      </c>
      <c r="W5369">
        <f>IF(V5369+O5369&gt;VLOOKUP(E5369,'Coincident Peak'!$C$22:$I$33,7),0,1)</f>
        <v>1</v>
      </c>
      <c r="X5369" s="421">
        <f>IF((AND(E5369=MONTH(VLOOKUP('Time Series Data'!E5369,'Coincident Peak'!$C$5:$D$16,2)),F5369=DAY(VLOOKUP('Time Series Data'!E5369,'Coincident Peak'!$C$5:$D$16,2)),IF(AND(G5369&lt;=HOUR(VLOOKUP('Time Series Data'!E5369,'Coincident Peak'!$C$5:$E$16,3))+Values!$E$5,G5369&gt;=HOUR(VLOOKUP('Time Series Data'!E5369,'Coincident Peak'!$C$5:$E$16,3))-Values!$E$5),"TRUE","FALSE"))),BatteryPower,0)</f>
        <v>0</v>
      </c>
      <c r="Y5369" s="185">
        <f>IF((AND(E5369=MONTH(VLOOKUP('Time Series Data'!E5369,'Coincident Peak'!$C$5:$D$16,2)),F5369=DAY(VLOOKUP('Time Series Data'!E5369,'Coincident Peak'!$C$5:$D$16,2)))),0,N5369)</f>
        <v>0</v>
      </c>
      <c r="Z5369" s="185">
        <f>IF((AND(E5369=MONTH(VLOOKUP('Time Series Data'!E5369,'Coincident Peak'!$C$5:$D$16,2)),F5369=DAY(VLOOKUP('Time Series Data'!E5369,'Coincident Peak'!$C$5:$D$16,2)),IF(AND(G5369&lt;=HOUR(VLOOKUP('Time Series Data'!E5369,'Coincident Peak'!$C$5:$E$16,3))+Values!$E$5,G5369&gt;=HOUR(VLOOKUP('Time Series Data'!E5369,'Coincident Peak'!$C$5:$E$16,3))-Values!$E$5),"TRUE","FALSE"))),BatteryPower,Y5369)</f>
        <v>0</v>
      </c>
      <c r="AA5369" s="185">
        <f>IF((AND(E5369=MONTH(VLOOKUP('Time Series Data'!E5369,'Coincident Peak'!$C$5:$D$16,2)),F5369=DAY(VLOOKUP('Time Series Data'!E5369,'Coincident Peak'!$C$5:$D$16,2))-1)),VLOOKUP(E5369,'Coincident Peak'!$C$5:$N$16,11)*Z5369,Z5369)</f>
        <v>0</v>
      </c>
      <c r="AB5369" s="185">
        <f>IF((AND(E5369=MONTH(VLOOKUP('Time Series Data'!E5369,'Coincident Peak'!$C$5:$D$16,2)),F5369=DAY(VLOOKUP('Time Series Data'!E5369,'Coincident Peak'!$C$5:$D$16,2))+1)),VLOOKUP(E5369,'Coincident Peak'!$C$5:$N$16,12)*AA5369,AA5369)</f>
        <v>0</v>
      </c>
      <c r="AC5369" s="185">
        <f>IF((AND(E5369=MONTH(VLOOKUP('Time Series Data'!E5369,'Coincident Peak'!$C$5:$D$16,2)),F5369=DAY(VLOOKUP('Time Series Data'!E5369,'Coincident Peak'!$C$5:$D$16,2)))),0,O5369)</f>
        <v>368.27199999999999</v>
      </c>
      <c r="AD5369" s="185">
        <f>IF((AND(E5369=MONTH(VLOOKUP('Time Series Data'!E5369,'Coincident Peak'!$C$5:$D$16,2)),F5369=DAY(VLOOKUP('Time Series Data'!E5369,'Coincident Peak'!$C$5:$D$16,2))-1)),VLOOKUP(E5369,'Coincident Peak'!$C$5:$N$16,11)*AC5369,AC5369)</f>
        <v>368.27199999999999</v>
      </c>
      <c r="AE5369" s="185">
        <f>IF((AND(E5369=MONTH(VLOOKUP('Time Series Data'!E5369,'Coincident Peak'!$C$5:$D$16,2)),F5369=DAY(VLOOKUP('Time Series Data'!E5369,'Coincident Peak'!$C$5:$D$16,2))+1)),VLOOKUP(E5369,'Coincident Peak'!$C$5:$N$16,12)*AD5369,AD5369)</f>
        <v>368.27199999999999</v>
      </c>
      <c r="AF5369" s="102">
        <f t="shared" si="1337"/>
        <v>16533.727999999999</v>
      </c>
      <c r="AG5369" s="185">
        <f>IF((AND(E5369=MONTH(VLOOKUP('Time Series Data'!E5369,'Coincident Peak'!$C$5:$D$16,2)),F5369=DAY(VLOOKUP('Time Series Data'!E5369,'Coincident Peak'!$C$5:$D$16,2)))),U5369,O5369)</f>
        <v>368.27199999999999</v>
      </c>
      <c r="AH5369" s="102">
        <f t="shared" si="1339"/>
        <v>16533.727999999999</v>
      </c>
      <c r="AL5369" s="102"/>
    </row>
    <row r="5370" spans="1:38" x14ac:dyDescent="0.2">
      <c r="A5370" s="77"/>
      <c r="B5370" s="77">
        <f t="shared" si="1331"/>
        <v>43689.458333333336</v>
      </c>
      <c r="C5370" s="112">
        <f t="shared" si="1332"/>
        <v>43689</v>
      </c>
      <c r="D5370" s="106">
        <f t="shared" si="1338"/>
        <v>19378</v>
      </c>
      <c r="E5370" s="469">
        <v>8</v>
      </c>
      <c r="F5370" s="469">
        <v>12</v>
      </c>
      <c r="G5370" s="110">
        <v>11</v>
      </c>
      <c r="H5370" s="110">
        <f t="shared" si="1333"/>
        <v>1</v>
      </c>
      <c r="I5370" s="110" cm="1">
        <f t="array" ref="I5370">INDEX(Values!$V$6:$AG$29,'Time Series Data'!G5370+1,'Time Series Data'!E5370)</f>
        <v>1</v>
      </c>
      <c r="J5370" s="113">
        <v>5363.5</v>
      </c>
      <c r="K5370" s="108">
        <v>19378</v>
      </c>
      <c r="L5370" s="108">
        <v>0</v>
      </c>
      <c r="M5370">
        <v>0</v>
      </c>
      <c r="N5370">
        <v>0</v>
      </c>
      <c r="O5370">
        <v>405.62099999999998</v>
      </c>
      <c r="P5370">
        <v>95</v>
      </c>
      <c r="T5370" s="185">
        <f t="shared" si="1334"/>
        <v>0</v>
      </c>
      <c r="U5370" s="185">
        <f t="shared" si="1335"/>
        <v>405.62099999999998</v>
      </c>
      <c r="V5370" s="102">
        <f t="shared" si="1336"/>
        <v>18972.379000000001</v>
      </c>
      <c r="W5370">
        <f>IF(V5370+O5370&gt;VLOOKUP(E5370,'Coincident Peak'!$C$22:$I$33,7),0,1)</f>
        <v>1</v>
      </c>
      <c r="X5370" s="421">
        <f>IF((AND(E5370=MONTH(VLOOKUP('Time Series Data'!E5370,'Coincident Peak'!$C$5:$D$16,2)),F5370=DAY(VLOOKUP('Time Series Data'!E5370,'Coincident Peak'!$C$5:$D$16,2)),IF(AND(G5370&lt;=HOUR(VLOOKUP('Time Series Data'!E5370,'Coincident Peak'!$C$5:$E$16,3))+Values!$E$5,G5370&gt;=HOUR(VLOOKUP('Time Series Data'!E5370,'Coincident Peak'!$C$5:$E$16,3))-Values!$E$5),"TRUE","FALSE"))),BatteryPower,0)</f>
        <v>0</v>
      </c>
      <c r="Y5370" s="185">
        <f>IF((AND(E5370=MONTH(VLOOKUP('Time Series Data'!E5370,'Coincident Peak'!$C$5:$D$16,2)),F5370=DAY(VLOOKUP('Time Series Data'!E5370,'Coincident Peak'!$C$5:$D$16,2)))),0,N5370)</f>
        <v>0</v>
      </c>
      <c r="Z5370" s="185">
        <f>IF((AND(E5370=MONTH(VLOOKUP('Time Series Data'!E5370,'Coincident Peak'!$C$5:$D$16,2)),F5370=DAY(VLOOKUP('Time Series Data'!E5370,'Coincident Peak'!$C$5:$D$16,2)),IF(AND(G5370&lt;=HOUR(VLOOKUP('Time Series Data'!E5370,'Coincident Peak'!$C$5:$E$16,3))+Values!$E$5,G5370&gt;=HOUR(VLOOKUP('Time Series Data'!E5370,'Coincident Peak'!$C$5:$E$16,3))-Values!$E$5),"TRUE","FALSE"))),BatteryPower,Y5370)</f>
        <v>0</v>
      </c>
      <c r="AA5370" s="185">
        <f>IF((AND(E5370=MONTH(VLOOKUP('Time Series Data'!E5370,'Coincident Peak'!$C$5:$D$16,2)),F5370=DAY(VLOOKUP('Time Series Data'!E5370,'Coincident Peak'!$C$5:$D$16,2))-1)),VLOOKUP(E5370,'Coincident Peak'!$C$5:$N$16,11)*Z5370,Z5370)</f>
        <v>0</v>
      </c>
      <c r="AB5370" s="185">
        <f>IF((AND(E5370=MONTH(VLOOKUP('Time Series Data'!E5370,'Coincident Peak'!$C$5:$D$16,2)),F5370=DAY(VLOOKUP('Time Series Data'!E5370,'Coincident Peak'!$C$5:$D$16,2))+1)),VLOOKUP(E5370,'Coincident Peak'!$C$5:$N$16,12)*AA5370,AA5370)</f>
        <v>0</v>
      </c>
      <c r="AC5370" s="185">
        <f>IF((AND(E5370=MONTH(VLOOKUP('Time Series Data'!E5370,'Coincident Peak'!$C$5:$D$16,2)),F5370=DAY(VLOOKUP('Time Series Data'!E5370,'Coincident Peak'!$C$5:$D$16,2)))),0,O5370)</f>
        <v>405.62099999999998</v>
      </c>
      <c r="AD5370" s="185">
        <f>IF((AND(E5370=MONTH(VLOOKUP('Time Series Data'!E5370,'Coincident Peak'!$C$5:$D$16,2)),F5370=DAY(VLOOKUP('Time Series Data'!E5370,'Coincident Peak'!$C$5:$D$16,2))-1)),VLOOKUP(E5370,'Coincident Peak'!$C$5:$N$16,11)*AC5370,AC5370)</f>
        <v>405.62099999999998</v>
      </c>
      <c r="AE5370" s="185">
        <f>IF((AND(E5370=MONTH(VLOOKUP('Time Series Data'!E5370,'Coincident Peak'!$C$5:$D$16,2)),F5370=DAY(VLOOKUP('Time Series Data'!E5370,'Coincident Peak'!$C$5:$D$16,2))+1)),VLOOKUP(E5370,'Coincident Peak'!$C$5:$N$16,12)*AD5370,AD5370)</f>
        <v>405.62099999999998</v>
      </c>
      <c r="AF5370" s="102">
        <f t="shared" si="1337"/>
        <v>18972.379000000001</v>
      </c>
      <c r="AG5370" s="185">
        <f>IF((AND(E5370=MONTH(VLOOKUP('Time Series Data'!E5370,'Coincident Peak'!$C$5:$D$16,2)),F5370=DAY(VLOOKUP('Time Series Data'!E5370,'Coincident Peak'!$C$5:$D$16,2)))),U5370,O5370)</f>
        <v>405.62099999999998</v>
      </c>
      <c r="AH5370" s="102">
        <f t="shared" si="1339"/>
        <v>18972.379000000001</v>
      </c>
      <c r="AL5370" s="102"/>
    </row>
    <row r="5371" spans="1:38" x14ac:dyDescent="0.2">
      <c r="A5371" s="77"/>
      <c r="B5371" s="77">
        <f t="shared" si="1331"/>
        <v>43689.5</v>
      </c>
      <c r="C5371" s="112">
        <f t="shared" si="1332"/>
        <v>43689</v>
      </c>
      <c r="D5371" s="106">
        <f t="shared" si="1338"/>
        <v>21039</v>
      </c>
      <c r="E5371" s="469">
        <v>8</v>
      </c>
      <c r="F5371" s="469">
        <v>12</v>
      </c>
      <c r="G5371" s="110">
        <v>12</v>
      </c>
      <c r="H5371" s="110">
        <f t="shared" si="1333"/>
        <v>1</v>
      </c>
      <c r="I5371" s="110" cm="1">
        <f t="array" ref="I5371">INDEX(Values!$V$6:$AG$29,'Time Series Data'!G5371+1,'Time Series Data'!E5371)</f>
        <v>1</v>
      </c>
      <c r="J5371" s="113">
        <v>5364.5</v>
      </c>
      <c r="K5371" s="108">
        <v>21039</v>
      </c>
      <c r="L5371" s="108">
        <v>0</v>
      </c>
      <c r="M5371">
        <v>0</v>
      </c>
      <c r="N5371">
        <v>0</v>
      </c>
      <c r="O5371">
        <v>383.88099999999997</v>
      </c>
      <c r="P5371">
        <v>95</v>
      </c>
      <c r="T5371" s="185">
        <f t="shared" si="1334"/>
        <v>0</v>
      </c>
      <c r="U5371" s="185">
        <f t="shared" si="1335"/>
        <v>383.88099999999997</v>
      </c>
      <c r="V5371" s="102">
        <f t="shared" si="1336"/>
        <v>20655.118999999999</v>
      </c>
      <c r="W5371">
        <f>IF(V5371+O5371&gt;VLOOKUP(E5371,'Coincident Peak'!$C$22:$I$33,7),0,1)</f>
        <v>1</v>
      </c>
      <c r="X5371" s="421">
        <f>IF((AND(E5371=MONTH(VLOOKUP('Time Series Data'!E5371,'Coincident Peak'!$C$5:$D$16,2)),F5371=DAY(VLOOKUP('Time Series Data'!E5371,'Coincident Peak'!$C$5:$D$16,2)),IF(AND(G5371&lt;=HOUR(VLOOKUP('Time Series Data'!E5371,'Coincident Peak'!$C$5:$E$16,3))+Values!$E$5,G5371&gt;=HOUR(VLOOKUP('Time Series Data'!E5371,'Coincident Peak'!$C$5:$E$16,3))-Values!$E$5),"TRUE","FALSE"))),BatteryPower,0)</f>
        <v>0</v>
      </c>
      <c r="Y5371" s="185">
        <f>IF((AND(E5371=MONTH(VLOOKUP('Time Series Data'!E5371,'Coincident Peak'!$C$5:$D$16,2)),F5371=DAY(VLOOKUP('Time Series Data'!E5371,'Coincident Peak'!$C$5:$D$16,2)))),0,N5371)</f>
        <v>0</v>
      </c>
      <c r="Z5371" s="185">
        <f>IF((AND(E5371=MONTH(VLOOKUP('Time Series Data'!E5371,'Coincident Peak'!$C$5:$D$16,2)),F5371=DAY(VLOOKUP('Time Series Data'!E5371,'Coincident Peak'!$C$5:$D$16,2)),IF(AND(G5371&lt;=HOUR(VLOOKUP('Time Series Data'!E5371,'Coincident Peak'!$C$5:$E$16,3))+Values!$E$5,G5371&gt;=HOUR(VLOOKUP('Time Series Data'!E5371,'Coincident Peak'!$C$5:$E$16,3))-Values!$E$5),"TRUE","FALSE"))),BatteryPower,Y5371)</f>
        <v>0</v>
      </c>
      <c r="AA5371" s="185">
        <f>IF((AND(E5371=MONTH(VLOOKUP('Time Series Data'!E5371,'Coincident Peak'!$C$5:$D$16,2)),F5371=DAY(VLOOKUP('Time Series Data'!E5371,'Coincident Peak'!$C$5:$D$16,2))-1)),VLOOKUP(E5371,'Coincident Peak'!$C$5:$N$16,11)*Z5371,Z5371)</f>
        <v>0</v>
      </c>
      <c r="AB5371" s="185">
        <f>IF((AND(E5371=MONTH(VLOOKUP('Time Series Data'!E5371,'Coincident Peak'!$C$5:$D$16,2)),F5371=DAY(VLOOKUP('Time Series Data'!E5371,'Coincident Peak'!$C$5:$D$16,2))+1)),VLOOKUP(E5371,'Coincident Peak'!$C$5:$N$16,12)*AA5371,AA5371)</f>
        <v>0</v>
      </c>
      <c r="AC5371" s="185">
        <f>IF((AND(E5371=MONTH(VLOOKUP('Time Series Data'!E5371,'Coincident Peak'!$C$5:$D$16,2)),F5371=DAY(VLOOKUP('Time Series Data'!E5371,'Coincident Peak'!$C$5:$D$16,2)))),0,O5371)</f>
        <v>383.88099999999997</v>
      </c>
      <c r="AD5371" s="185">
        <f>IF((AND(E5371=MONTH(VLOOKUP('Time Series Data'!E5371,'Coincident Peak'!$C$5:$D$16,2)),F5371=DAY(VLOOKUP('Time Series Data'!E5371,'Coincident Peak'!$C$5:$D$16,2))-1)),VLOOKUP(E5371,'Coincident Peak'!$C$5:$N$16,11)*AC5371,AC5371)</f>
        <v>383.88099999999997</v>
      </c>
      <c r="AE5371" s="185">
        <f>IF((AND(E5371=MONTH(VLOOKUP('Time Series Data'!E5371,'Coincident Peak'!$C$5:$D$16,2)),F5371=DAY(VLOOKUP('Time Series Data'!E5371,'Coincident Peak'!$C$5:$D$16,2))+1)),VLOOKUP(E5371,'Coincident Peak'!$C$5:$N$16,12)*AD5371,AD5371)</f>
        <v>383.88099999999997</v>
      </c>
      <c r="AF5371" s="102">
        <f t="shared" si="1337"/>
        <v>20655.118999999999</v>
      </c>
      <c r="AG5371" s="185">
        <f>IF((AND(E5371=MONTH(VLOOKUP('Time Series Data'!E5371,'Coincident Peak'!$C$5:$D$16,2)),F5371=DAY(VLOOKUP('Time Series Data'!E5371,'Coincident Peak'!$C$5:$D$16,2)))),U5371,O5371)</f>
        <v>383.88099999999997</v>
      </c>
      <c r="AH5371" s="102">
        <f t="shared" si="1339"/>
        <v>20655.118999999999</v>
      </c>
      <c r="AL5371" s="102"/>
    </row>
    <row r="5372" spans="1:38" x14ac:dyDescent="0.2">
      <c r="A5372" s="77"/>
      <c r="B5372" s="77">
        <f t="shared" si="1331"/>
        <v>43689.541666666664</v>
      </c>
      <c r="C5372" s="112">
        <f t="shared" si="1332"/>
        <v>43689</v>
      </c>
      <c r="D5372" s="106">
        <f t="shared" si="1338"/>
        <v>22148</v>
      </c>
      <c r="E5372" s="469">
        <v>8</v>
      </c>
      <c r="F5372" s="469">
        <v>12</v>
      </c>
      <c r="G5372" s="110">
        <v>13</v>
      </c>
      <c r="H5372" s="110">
        <f t="shared" si="1333"/>
        <v>1</v>
      </c>
      <c r="I5372" s="110" cm="1">
        <f t="array" ref="I5372">INDEX(Values!$V$6:$AG$29,'Time Series Data'!G5372+1,'Time Series Data'!E5372)</f>
        <v>1</v>
      </c>
      <c r="J5372" s="113">
        <v>5365.5</v>
      </c>
      <c r="K5372" s="108">
        <v>22148</v>
      </c>
      <c r="L5372" s="108">
        <v>0</v>
      </c>
      <c r="M5372">
        <v>0</v>
      </c>
      <c r="N5372">
        <v>0</v>
      </c>
      <c r="O5372">
        <v>389.08300000000003</v>
      </c>
      <c r="P5372">
        <v>95</v>
      </c>
      <c r="T5372" s="185">
        <f t="shared" si="1334"/>
        <v>0</v>
      </c>
      <c r="U5372" s="185">
        <f t="shared" si="1335"/>
        <v>389.08300000000003</v>
      </c>
      <c r="V5372" s="102">
        <f t="shared" si="1336"/>
        <v>21758.917000000001</v>
      </c>
      <c r="W5372">
        <f>IF(V5372+O5372&gt;VLOOKUP(E5372,'Coincident Peak'!$C$22:$I$33,7),0,1)</f>
        <v>1</v>
      </c>
      <c r="X5372" s="421">
        <f>IF((AND(E5372=MONTH(VLOOKUP('Time Series Data'!E5372,'Coincident Peak'!$C$5:$D$16,2)),F5372=DAY(VLOOKUP('Time Series Data'!E5372,'Coincident Peak'!$C$5:$D$16,2)),IF(AND(G5372&lt;=HOUR(VLOOKUP('Time Series Data'!E5372,'Coincident Peak'!$C$5:$E$16,3))+Values!$E$5,G5372&gt;=HOUR(VLOOKUP('Time Series Data'!E5372,'Coincident Peak'!$C$5:$E$16,3))-Values!$E$5),"TRUE","FALSE"))),BatteryPower,0)</f>
        <v>0</v>
      </c>
      <c r="Y5372" s="185">
        <f>IF((AND(E5372=MONTH(VLOOKUP('Time Series Data'!E5372,'Coincident Peak'!$C$5:$D$16,2)),F5372=DAY(VLOOKUP('Time Series Data'!E5372,'Coincident Peak'!$C$5:$D$16,2)))),0,N5372)</f>
        <v>0</v>
      </c>
      <c r="Z5372" s="185">
        <f>IF((AND(E5372=MONTH(VLOOKUP('Time Series Data'!E5372,'Coincident Peak'!$C$5:$D$16,2)),F5372=DAY(VLOOKUP('Time Series Data'!E5372,'Coincident Peak'!$C$5:$D$16,2)),IF(AND(G5372&lt;=HOUR(VLOOKUP('Time Series Data'!E5372,'Coincident Peak'!$C$5:$E$16,3))+Values!$E$5,G5372&gt;=HOUR(VLOOKUP('Time Series Data'!E5372,'Coincident Peak'!$C$5:$E$16,3))-Values!$E$5),"TRUE","FALSE"))),BatteryPower,Y5372)</f>
        <v>0</v>
      </c>
      <c r="AA5372" s="185">
        <f>IF((AND(E5372=MONTH(VLOOKUP('Time Series Data'!E5372,'Coincident Peak'!$C$5:$D$16,2)),F5372=DAY(VLOOKUP('Time Series Data'!E5372,'Coincident Peak'!$C$5:$D$16,2))-1)),VLOOKUP(E5372,'Coincident Peak'!$C$5:$N$16,11)*Z5372,Z5372)</f>
        <v>0</v>
      </c>
      <c r="AB5372" s="185">
        <f>IF((AND(E5372=MONTH(VLOOKUP('Time Series Data'!E5372,'Coincident Peak'!$C$5:$D$16,2)),F5372=DAY(VLOOKUP('Time Series Data'!E5372,'Coincident Peak'!$C$5:$D$16,2))+1)),VLOOKUP(E5372,'Coincident Peak'!$C$5:$N$16,12)*AA5372,AA5372)</f>
        <v>0</v>
      </c>
      <c r="AC5372" s="185">
        <f>IF((AND(E5372=MONTH(VLOOKUP('Time Series Data'!E5372,'Coincident Peak'!$C$5:$D$16,2)),F5372=DAY(VLOOKUP('Time Series Data'!E5372,'Coincident Peak'!$C$5:$D$16,2)))),0,O5372)</f>
        <v>389.08300000000003</v>
      </c>
      <c r="AD5372" s="185">
        <f>IF((AND(E5372=MONTH(VLOOKUP('Time Series Data'!E5372,'Coincident Peak'!$C$5:$D$16,2)),F5372=DAY(VLOOKUP('Time Series Data'!E5372,'Coincident Peak'!$C$5:$D$16,2))-1)),VLOOKUP(E5372,'Coincident Peak'!$C$5:$N$16,11)*AC5372,AC5372)</f>
        <v>389.08300000000003</v>
      </c>
      <c r="AE5372" s="185">
        <f>IF((AND(E5372=MONTH(VLOOKUP('Time Series Data'!E5372,'Coincident Peak'!$C$5:$D$16,2)),F5372=DAY(VLOOKUP('Time Series Data'!E5372,'Coincident Peak'!$C$5:$D$16,2))+1)),VLOOKUP(E5372,'Coincident Peak'!$C$5:$N$16,12)*AD5372,AD5372)</f>
        <v>389.08300000000003</v>
      </c>
      <c r="AF5372" s="102">
        <f t="shared" si="1337"/>
        <v>21758.917000000001</v>
      </c>
      <c r="AG5372" s="185">
        <f>IF((AND(E5372=MONTH(VLOOKUP('Time Series Data'!E5372,'Coincident Peak'!$C$5:$D$16,2)),F5372=DAY(VLOOKUP('Time Series Data'!E5372,'Coincident Peak'!$C$5:$D$16,2)))),U5372,O5372)</f>
        <v>389.08300000000003</v>
      </c>
      <c r="AH5372" s="102">
        <f t="shared" si="1339"/>
        <v>21758.917000000001</v>
      </c>
      <c r="AL5372" s="102"/>
    </row>
    <row r="5373" spans="1:38" x14ac:dyDescent="0.2">
      <c r="A5373" s="77"/>
      <c r="B5373" s="77">
        <f t="shared" si="1331"/>
        <v>43689.583333333336</v>
      </c>
      <c r="C5373" s="112">
        <f t="shared" si="1332"/>
        <v>43689</v>
      </c>
      <c r="D5373" s="106">
        <f t="shared" si="1338"/>
        <v>22932</v>
      </c>
      <c r="E5373" s="469">
        <v>8</v>
      </c>
      <c r="F5373" s="469">
        <v>12</v>
      </c>
      <c r="G5373" s="110">
        <v>14</v>
      </c>
      <c r="H5373" s="110">
        <f t="shared" si="1333"/>
        <v>1</v>
      </c>
      <c r="I5373" s="110" cm="1">
        <f t="array" ref="I5373">INDEX(Values!$V$6:$AG$29,'Time Series Data'!G5373+1,'Time Series Data'!E5373)</f>
        <v>0</v>
      </c>
      <c r="J5373" s="113">
        <v>5366.5</v>
      </c>
      <c r="K5373" s="108">
        <v>22932</v>
      </c>
      <c r="L5373" s="108">
        <v>0</v>
      </c>
      <c r="M5373">
        <v>0</v>
      </c>
      <c r="N5373">
        <v>0</v>
      </c>
      <c r="O5373">
        <v>345.49200000000002</v>
      </c>
      <c r="P5373">
        <v>95</v>
      </c>
      <c r="T5373" s="185">
        <f t="shared" si="1334"/>
        <v>0</v>
      </c>
      <c r="U5373" s="185">
        <f t="shared" si="1335"/>
        <v>345.49200000000002</v>
      </c>
      <c r="V5373" s="102">
        <f t="shared" si="1336"/>
        <v>22586.508000000002</v>
      </c>
      <c r="W5373">
        <f>IF(V5373+O5373&gt;VLOOKUP(E5373,'Coincident Peak'!$C$22:$I$33,7),0,1)</f>
        <v>1</v>
      </c>
      <c r="X5373" s="421">
        <f>IF((AND(E5373=MONTH(VLOOKUP('Time Series Data'!E5373,'Coincident Peak'!$C$5:$D$16,2)),F5373=DAY(VLOOKUP('Time Series Data'!E5373,'Coincident Peak'!$C$5:$D$16,2)),IF(AND(G5373&lt;=HOUR(VLOOKUP('Time Series Data'!E5373,'Coincident Peak'!$C$5:$E$16,3))+Values!$E$5,G5373&gt;=HOUR(VLOOKUP('Time Series Data'!E5373,'Coincident Peak'!$C$5:$E$16,3))-Values!$E$5),"TRUE","FALSE"))),BatteryPower,0)</f>
        <v>0</v>
      </c>
      <c r="Y5373" s="185">
        <f>IF((AND(E5373=MONTH(VLOOKUP('Time Series Data'!E5373,'Coincident Peak'!$C$5:$D$16,2)),F5373=DAY(VLOOKUP('Time Series Data'!E5373,'Coincident Peak'!$C$5:$D$16,2)))),0,N5373)</f>
        <v>0</v>
      </c>
      <c r="Z5373" s="185">
        <f>IF((AND(E5373=MONTH(VLOOKUP('Time Series Data'!E5373,'Coincident Peak'!$C$5:$D$16,2)),F5373=DAY(VLOOKUP('Time Series Data'!E5373,'Coincident Peak'!$C$5:$D$16,2)),IF(AND(G5373&lt;=HOUR(VLOOKUP('Time Series Data'!E5373,'Coincident Peak'!$C$5:$E$16,3))+Values!$E$5,G5373&gt;=HOUR(VLOOKUP('Time Series Data'!E5373,'Coincident Peak'!$C$5:$E$16,3))-Values!$E$5),"TRUE","FALSE"))),BatteryPower,Y5373)</f>
        <v>0</v>
      </c>
      <c r="AA5373" s="185">
        <f>IF((AND(E5373=MONTH(VLOOKUP('Time Series Data'!E5373,'Coincident Peak'!$C$5:$D$16,2)),F5373=DAY(VLOOKUP('Time Series Data'!E5373,'Coincident Peak'!$C$5:$D$16,2))-1)),VLOOKUP(E5373,'Coincident Peak'!$C$5:$N$16,11)*Z5373,Z5373)</f>
        <v>0</v>
      </c>
      <c r="AB5373" s="185">
        <f>IF((AND(E5373=MONTH(VLOOKUP('Time Series Data'!E5373,'Coincident Peak'!$C$5:$D$16,2)),F5373=DAY(VLOOKUP('Time Series Data'!E5373,'Coincident Peak'!$C$5:$D$16,2))+1)),VLOOKUP(E5373,'Coincident Peak'!$C$5:$N$16,12)*AA5373,AA5373)</f>
        <v>0</v>
      </c>
      <c r="AC5373" s="185">
        <f>IF((AND(E5373=MONTH(VLOOKUP('Time Series Data'!E5373,'Coincident Peak'!$C$5:$D$16,2)),F5373=DAY(VLOOKUP('Time Series Data'!E5373,'Coincident Peak'!$C$5:$D$16,2)))),0,O5373)</f>
        <v>345.49200000000002</v>
      </c>
      <c r="AD5373" s="185">
        <f>IF((AND(E5373=MONTH(VLOOKUP('Time Series Data'!E5373,'Coincident Peak'!$C$5:$D$16,2)),F5373=DAY(VLOOKUP('Time Series Data'!E5373,'Coincident Peak'!$C$5:$D$16,2))-1)),VLOOKUP(E5373,'Coincident Peak'!$C$5:$N$16,11)*AC5373,AC5373)</f>
        <v>345.49200000000002</v>
      </c>
      <c r="AE5373" s="185">
        <f>IF((AND(E5373=MONTH(VLOOKUP('Time Series Data'!E5373,'Coincident Peak'!$C$5:$D$16,2)),F5373=DAY(VLOOKUP('Time Series Data'!E5373,'Coincident Peak'!$C$5:$D$16,2))+1)),VLOOKUP(E5373,'Coincident Peak'!$C$5:$N$16,12)*AD5373,AD5373)</f>
        <v>345.49200000000002</v>
      </c>
      <c r="AF5373" s="102">
        <f t="shared" si="1337"/>
        <v>22586.508000000002</v>
      </c>
      <c r="AG5373" s="185">
        <f>IF((AND(E5373=MONTH(VLOOKUP('Time Series Data'!E5373,'Coincident Peak'!$C$5:$D$16,2)),F5373=DAY(VLOOKUP('Time Series Data'!E5373,'Coincident Peak'!$C$5:$D$16,2)))),U5373,O5373)</f>
        <v>345.49200000000002</v>
      </c>
      <c r="AH5373" s="102">
        <f t="shared" si="1339"/>
        <v>22586.508000000002</v>
      </c>
      <c r="AL5373" s="102"/>
    </row>
    <row r="5374" spans="1:38" x14ac:dyDescent="0.2">
      <c r="A5374" s="77"/>
      <c r="B5374" s="77">
        <f t="shared" si="1331"/>
        <v>43689.625</v>
      </c>
      <c r="C5374" s="112">
        <f t="shared" si="1332"/>
        <v>43689</v>
      </c>
      <c r="D5374" s="106">
        <f t="shared" si="1338"/>
        <v>23658</v>
      </c>
      <c r="E5374" s="469">
        <v>8</v>
      </c>
      <c r="F5374" s="469">
        <v>12</v>
      </c>
      <c r="G5374" s="110">
        <v>15</v>
      </c>
      <c r="H5374" s="110">
        <f t="shared" si="1333"/>
        <v>1</v>
      </c>
      <c r="I5374" s="110" cm="1">
        <f t="array" ref="I5374">INDEX(Values!$V$6:$AG$29,'Time Series Data'!G5374+1,'Time Series Data'!E5374)</f>
        <v>0</v>
      </c>
      <c r="J5374" s="113">
        <v>5367.5</v>
      </c>
      <c r="K5374" s="108">
        <v>23658</v>
      </c>
      <c r="L5374" s="108">
        <v>0</v>
      </c>
      <c r="M5374">
        <v>0</v>
      </c>
      <c r="N5374">
        <v>0</v>
      </c>
      <c r="O5374">
        <v>404.32100000000003</v>
      </c>
      <c r="P5374">
        <v>95</v>
      </c>
      <c r="T5374" s="185">
        <f t="shared" si="1334"/>
        <v>0</v>
      </c>
      <c r="U5374" s="185">
        <f t="shared" si="1335"/>
        <v>404.32100000000003</v>
      </c>
      <c r="V5374" s="102">
        <f t="shared" si="1336"/>
        <v>23253.679</v>
      </c>
      <c r="W5374">
        <f>IF(V5374+O5374&gt;VLOOKUP(E5374,'Coincident Peak'!$C$22:$I$33,7),0,1)</f>
        <v>1</v>
      </c>
      <c r="X5374" s="421">
        <f>IF((AND(E5374=MONTH(VLOOKUP('Time Series Data'!E5374,'Coincident Peak'!$C$5:$D$16,2)),F5374=DAY(VLOOKUP('Time Series Data'!E5374,'Coincident Peak'!$C$5:$D$16,2)),IF(AND(G5374&lt;=HOUR(VLOOKUP('Time Series Data'!E5374,'Coincident Peak'!$C$5:$E$16,3))+Values!$E$5,G5374&gt;=HOUR(VLOOKUP('Time Series Data'!E5374,'Coincident Peak'!$C$5:$E$16,3))-Values!$E$5),"TRUE","FALSE"))),BatteryPower,0)</f>
        <v>0</v>
      </c>
      <c r="Y5374" s="185">
        <f>IF((AND(E5374=MONTH(VLOOKUP('Time Series Data'!E5374,'Coincident Peak'!$C$5:$D$16,2)),F5374=DAY(VLOOKUP('Time Series Data'!E5374,'Coincident Peak'!$C$5:$D$16,2)))),0,N5374)</f>
        <v>0</v>
      </c>
      <c r="Z5374" s="185">
        <f>IF((AND(E5374=MONTH(VLOOKUP('Time Series Data'!E5374,'Coincident Peak'!$C$5:$D$16,2)),F5374=DAY(VLOOKUP('Time Series Data'!E5374,'Coincident Peak'!$C$5:$D$16,2)),IF(AND(G5374&lt;=HOUR(VLOOKUP('Time Series Data'!E5374,'Coincident Peak'!$C$5:$E$16,3))+Values!$E$5,G5374&gt;=HOUR(VLOOKUP('Time Series Data'!E5374,'Coincident Peak'!$C$5:$E$16,3))-Values!$E$5),"TRUE","FALSE"))),BatteryPower,Y5374)</f>
        <v>0</v>
      </c>
      <c r="AA5374" s="185">
        <f>IF((AND(E5374=MONTH(VLOOKUP('Time Series Data'!E5374,'Coincident Peak'!$C$5:$D$16,2)),F5374=DAY(VLOOKUP('Time Series Data'!E5374,'Coincident Peak'!$C$5:$D$16,2))-1)),VLOOKUP(E5374,'Coincident Peak'!$C$5:$N$16,11)*Z5374,Z5374)</f>
        <v>0</v>
      </c>
      <c r="AB5374" s="185">
        <f>IF((AND(E5374=MONTH(VLOOKUP('Time Series Data'!E5374,'Coincident Peak'!$C$5:$D$16,2)),F5374=DAY(VLOOKUP('Time Series Data'!E5374,'Coincident Peak'!$C$5:$D$16,2))+1)),VLOOKUP(E5374,'Coincident Peak'!$C$5:$N$16,12)*AA5374,AA5374)</f>
        <v>0</v>
      </c>
      <c r="AC5374" s="185">
        <f>IF((AND(E5374=MONTH(VLOOKUP('Time Series Data'!E5374,'Coincident Peak'!$C$5:$D$16,2)),F5374=DAY(VLOOKUP('Time Series Data'!E5374,'Coincident Peak'!$C$5:$D$16,2)))),0,O5374)</f>
        <v>404.32100000000003</v>
      </c>
      <c r="AD5374" s="185">
        <f>IF((AND(E5374=MONTH(VLOOKUP('Time Series Data'!E5374,'Coincident Peak'!$C$5:$D$16,2)),F5374=DAY(VLOOKUP('Time Series Data'!E5374,'Coincident Peak'!$C$5:$D$16,2))-1)),VLOOKUP(E5374,'Coincident Peak'!$C$5:$N$16,11)*AC5374,AC5374)</f>
        <v>404.32100000000003</v>
      </c>
      <c r="AE5374" s="185">
        <f>IF((AND(E5374=MONTH(VLOOKUP('Time Series Data'!E5374,'Coincident Peak'!$C$5:$D$16,2)),F5374=DAY(VLOOKUP('Time Series Data'!E5374,'Coincident Peak'!$C$5:$D$16,2))+1)),VLOOKUP(E5374,'Coincident Peak'!$C$5:$N$16,12)*AD5374,AD5374)</f>
        <v>404.32100000000003</v>
      </c>
      <c r="AF5374" s="102">
        <f t="shared" si="1337"/>
        <v>23253.679</v>
      </c>
      <c r="AG5374" s="185">
        <f>IF((AND(E5374=MONTH(VLOOKUP('Time Series Data'!E5374,'Coincident Peak'!$C$5:$D$16,2)),F5374=DAY(VLOOKUP('Time Series Data'!E5374,'Coincident Peak'!$C$5:$D$16,2)))),U5374,O5374)</f>
        <v>404.32100000000003</v>
      </c>
      <c r="AH5374" s="102">
        <f t="shared" si="1339"/>
        <v>23253.679</v>
      </c>
      <c r="AL5374" s="102"/>
    </row>
    <row r="5375" spans="1:38" x14ac:dyDescent="0.2">
      <c r="A5375" s="77"/>
      <c r="B5375" s="77">
        <f t="shared" si="1331"/>
        <v>43689.666666666664</v>
      </c>
      <c r="C5375" s="112">
        <f t="shared" si="1332"/>
        <v>43689</v>
      </c>
      <c r="D5375" s="106">
        <f t="shared" si="1338"/>
        <v>24418</v>
      </c>
      <c r="E5375" s="469">
        <v>8</v>
      </c>
      <c r="F5375" s="469">
        <v>12</v>
      </c>
      <c r="G5375" s="110">
        <v>16</v>
      </c>
      <c r="H5375" s="110">
        <f t="shared" si="1333"/>
        <v>1</v>
      </c>
      <c r="I5375" s="110" cm="1">
        <f t="array" ref="I5375">INDEX(Values!$V$6:$AG$29,'Time Series Data'!G5375+1,'Time Series Data'!E5375)</f>
        <v>0</v>
      </c>
      <c r="J5375" s="113">
        <v>5368.5</v>
      </c>
      <c r="K5375" s="108">
        <v>24418</v>
      </c>
      <c r="L5375" s="108">
        <v>0</v>
      </c>
      <c r="M5375">
        <v>0</v>
      </c>
      <c r="N5375">
        <v>0</v>
      </c>
      <c r="O5375">
        <v>304.83800000000002</v>
      </c>
      <c r="P5375">
        <v>95</v>
      </c>
      <c r="T5375" s="185">
        <f t="shared" si="1334"/>
        <v>0</v>
      </c>
      <c r="U5375" s="185">
        <f t="shared" si="1335"/>
        <v>304.83800000000002</v>
      </c>
      <c r="V5375" s="102">
        <f t="shared" si="1336"/>
        <v>24113.162</v>
      </c>
      <c r="W5375">
        <f>IF(V5375+O5375&gt;VLOOKUP(E5375,'Coincident Peak'!$C$22:$I$33,7),0,1)</f>
        <v>1</v>
      </c>
      <c r="X5375" s="421">
        <f>IF((AND(E5375=MONTH(VLOOKUP('Time Series Data'!E5375,'Coincident Peak'!$C$5:$D$16,2)),F5375=DAY(VLOOKUP('Time Series Data'!E5375,'Coincident Peak'!$C$5:$D$16,2)),IF(AND(G5375&lt;=HOUR(VLOOKUP('Time Series Data'!E5375,'Coincident Peak'!$C$5:$E$16,3))+Values!$E$5,G5375&gt;=HOUR(VLOOKUP('Time Series Data'!E5375,'Coincident Peak'!$C$5:$E$16,3))-Values!$E$5),"TRUE","FALSE"))),BatteryPower,0)</f>
        <v>0</v>
      </c>
      <c r="Y5375" s="185">
        <f>IF((AND(E5375=MONTH(VLOOKUP('Time Series Data'!E5375,'Coincident Peak'!$C$5:$D$16,2)),F5375=DAY(VLOOKUP('Time Series Data'!E5375,'Coincident Peak'!$C$5:$D$16,2)))),0,N5375)</f>
        <v>0</v>
      </c>
      <c r="Z5375" s="185">
        <f>IF((AND(E5375=MONTH(VLOOKUP('Time Series Data'!E5375,'Coincident Peak'!$C$5:$D$16,2)),F5375=DAY(VLOOKUP('Time Series Data'!E5375,'Coincident Peak'!$C$5:$D$16,2)),IF(AND(G5375&lt;=HOUR(VLOOKUP('Time Series Data'!E5375,'Coincident Peak'!$C$5:$E$16,3))+Values!$E$5,G5375&gt;=HOUR(VLOOKUP('Time Series Data'!E5375,'Coincident Peak'!$C$5:$E$16,3))-Values!$E$5),"TRUE","FALSE"))),BatteryPower,Y5375)</f>
        <v>0</v>
      </c>
      <c r="AA5375" s="185">
        <f>IF((AND(E5375=MONTH(VLOOKUP('Time Series Data'!E5375,'Coincident Peak'!$C$5:$D$16,2)),F5375=DAY(VLOOKUP('Time Series Data'!E5375,'Coincident Peak'!$C$5:$D$16,2))-1)),VLOOKUP(E5375,'Coincident Peak'!$C$5:$N$16,11)*Z5375,Z5375)</f>
        <v>0</v>
      </c>
      <c r="AB5375" s="185">
        <f>IF((AND(E5375=MONTH(VLOOKUP('Time Series Data'!E5375,'Coincident Peak'!$C$5:$D$16,2)),F5375=DAY(VLOOKUP('Time Series Data'!E5375,'Coincident Peak'!$C$5:$D$16,2))+1)),VLOOKUP(E5375,'Coincident Peak'!$C$5:$N$16,12)*AA5375,AA5375)</f>
        <v>0</v>
      </c>
      <c r="AC5375" s="185">
        <f>IF((AND(E5375=MONTH(VLOOKUP('Time Series Data'!E5375,'Coincident Peak'!$C$5:$D$16,2)),F5375=DAY(VLOOKUP('Time Series Data'!E5375,'Coincident Peak'!$C$5:$D$16,2)))),0,O5375)</f>
        <v>304.83800000000002</v>
      </c>
      <c r="AD5375" s="185">
        <f>IF((AND(E5375=MONTH(VLOOKUP('Time Series Data'!E5375,'Coincident Peak'!$C$5:$D$16,2)),F5375=DAY(VLOOKUP('Time Series Data'!E5375,'Coincident Peak'!$C$5:$D$16,2))-1)),VLOOKUP(E5375,'Coincident Peak'!$C$5:$N$16,11)*AC5375,AC5375)</f>
        <v>304.83800000000002</v>
      </c>
      <c r="AE5375" s="185">
        <f>IF((AND(E5375=MONTH(VLOOKUP('Time Series Data'!E5375,'Coincident Peak'!$C$5:$D$16,2)),F5375=DAY(VLOOKUP('Time Series Data'!E5375,'Coincident Peak'!$C$5:$D$16,2))+1)),VLOOKUP(E5375,'Coincident Peak'!$C$5:$N$16,12)*AD5375,AD5375)</f>
        <v>304.83800000000002</v>
      </c>
      <c r="AF5375" s="102">
        <f t="shared" si="1337"/>
        <v>24113.162</v>
      </c>
      <c r="AG5375" s="185">
        <f>IF((AND(E5375=MONTH(VLOOKUP('Time Series Data'!E5375,'Coincident Peak'!$C$5:$D$16,2)),F5375=DAY(VLOOKUP('Time Series Data'!E5375,'Coincident Peak'!$C$5:$D$16,2)))),U5375,O5375)</f>
        <v>304.83800000000002</v>
      </c>
      <c r="AH5375" s="102">
        <f t="shared" si="1339"/>
        <v>24113.162</v>
      </c>
      <c r="AL5375" s="102"/>
    </row>
    <row r="5376" spans="1:38" x14ac:dyDescent="0.2">
      <c r="A5376" s="77"/>
      <c r="B5376" s="77">
        <f t="shared" si="1331"/>
        <v>43689.708333333336</v>
      </c>
      <c r="C5376" s="112">
        <f t="shared" si="1332"/>
        <v>43689</v>
      </c>
      <c r="D5376" s="106">
        <f t="shared" si="1338"/>
        <v>24872</v>
      </c>
      <c r="E5376" s="469">
        <v>8</v>
      </c>
      <c r="F5376" s="469">
        <v>12</v>
      </c>
      <c r="G5376" s="110">
        <v>17</v>
      </c>
      <c r="H5376" s="110">
        <f t="shared" si="1333"/>
        <v>1</v>
      </c>
      <c r="I5376" s="110" cm="1">
        <f t="array" ref="I5376">INDEX(Values!$V$6:$AG$29,'Time Series Data'!G5376+1,'Time Series Data'!E5376)</f>
        <v>0</v>
      </c>
      <c r="J5376" s="113">
        <v>5369.5</v>
      </c>
      <c r="K5376" s="108">
        <v>24872</v>
      </c>
      <c r="L5376" s="108">
        <v>0</v>
      </c>
      <c r="M5376">
        <v>0</v>
      </c>
      <c r="N5376">
        <v>0</v>
      </c>
      <c r="O5376">
        <v>191.214</v>
      </c>
      <c r="P5376">
        <v>95</v>
      </c>
      <c r="T5376" s="185">
        <f t="shared" si="1334"/>
        <v>0</v>
      </c>
      <c r="U5376" s="185">
        <f t="shared" si="1335"/>
        <v>191.214</v>
      </c>
      <c r="V5376" s="102">
        <f t="shared" si="1336"/>
        <v>24680.786</v>
      </c>
      <c r="W5376">
        <f>IF(V5376+O5376&gt;VLOOKUP(E5376,'Coincident Peak'!$C$22:$I$33,7),0,1)</f>
        <v>1</v>
      </c>
      <c r="X5376" s="421">
        <f>IF((AND(E5376=MONTH(VLOOKUP('Time Series Data'!E5376,'Coincident Peak'!$C$5:$D$16,2)),F5376=DAY(VLOOKUP('Time Series Data'!E5376,'Coincident Peak'!$C$5:$D$16,2)),IF(AND(G5376&lt;=HOUR(VLOOKUP('Time Series Data'!E5376,'Coincident Peak'!$C$5:$E$16,3))+Values!$E$5,G5376&gt;=HOUR(VLOOKUP('Time Series Data'!E5376,'Coincident Peak'!$C$5:$E$16,3))-Values!$E$5),"TRUE","FALSE"))),BatteryPower,0)</f>
        <v>0</v>
      </c>
      <c r="Y5376" s="185">
        <f>IF((AND(E5376=MONTH(VLOOKUP('Time Series Data'!E5376,'Coincident Peak'!$C$5:$D$16,2)),F5376=DAY(VLOOKUP('Time Series Data'!E5376,'Coincident Peak'!$C$5:$D$16,2)))),0,N5376)</f>
        <v>0</v>
      </c>
      <c r="Z5376" s="185">
        <f>IF((AND(E5376=MONTH(VLOOKUP('Time Series Data'!E5376,'Coincident Peak'!$C$5:$D$16,2)),F5376=DAY(VLOOKUP('Time Series Data'!E5376,'Coincident Peak'!$C$5:$D$16,2)),IF(AND(G5376&lt;=HOUR(VLOOKUP('Time Series Data'!E5376,'Coincident Peak'!$C$5:$E$16,3))+Values!$E$5,G5376&gt;=HOUR(VLOOKUP('Time Series Data'!E5376,'Coincident Peak'!$C$5:$E$16,3))-Values!$E$5),"TRUE","FALSE"))),BatteryPower,Y5376)</f>
        <v>0</v>
      </c>
      <c r="AA5376" s="185">
        <f>IF((AND(E5376=MONTH(VLOOKUP('Time Series Data'!E5376,'Coincident Peak'!$C$5:$D$16,2)),F5376=DAY(VLOOKUP('Time Series Data'!E5376,'Coincident Peak'!$C$5:$D$16,2))-1)),VLOOKUP(E5376,'Coincident Peak'!$C$5:$N$16,11)*Z5376,Z5376)</f>
        <v>0</v>
      </c>
      <c r="AB5376" s="185">
        <f>IF((AND(E5376=MONTH(VLOOKUP('Time Series Data'!E5376,'Coincident Peak'!$C$5:$D$16,2)),F5376=DAY(VLOOKUP('Time Series Data'!E5376,'Coincident Peak'!$C$5:$D$16,2))+1)),VLOOKUP(E5376,'Coincident Peak'!$C$5:$N$16,12)*AA5376,AA5376)</f>
        <v>0</v>
      </c>
      <c r="AC5376" s="185">
        <f>IF((AND(E5376=MONTH(VLOOKUP('Time Series Data'!E5376,'Coincident Peak'!$C$5:$D$16,2)),F5376=DAY(VLOOKUP('Time Series Data'!E5376,'Coincident Peak'!$C$5:$D$16,2)))),0,O5376)</f>
        <v>191.214</v>
      </c>
      <c r="AD5376" s="185">
        <f>IF((AND(E5376=MONTH(VLOOKUP('Time Series Data'!E5376,'Coincident Peak'!$C$5:$D$16,2)),F5376=DAY(VLOOKUP('Time Series Data'!E5376,'Coincident Peak'!$C$5:$D$16,2))-1)),VLOOKUP(E5376,'Coincident Peak'!$C$5:$N$16,11)*AC5376,AC5376)</f>
        <v>191.214</v>
      </c>
      <c r="AE5376" s="185">
        <f>IF((AND(E5376=MONTH(VLOOKUP('Time Series Data'!E5376,'Coincident Peak'!$C$5:$D$16,2)),F5376=DAY(VLOOKUP('Time Series Data'!E5376,'Coincident Peak'!$C$5:$D$16,2))+1)),VLOOKUP(E5376,'Coincident Peak'!$C$5:$N$16,12)*AD5376,AD5376)</f>
        <v>191.214</v>
      </c>
      <c r="AF5376" s="102">
        <f t="shared" si="1337"/>
        <v>24680.786</v>
      </c>
      <c r="AG5376" s="185">
        <f>IF((AND(E5376=MONTH(VLOOKUP('Time Series Data'!E5376,'Coincident Peak'!$C$5:$D$16,2)),F5376=DAY(VLOOKUP('Time Series Data'!E5376,'Coincident Peak'!$C$5:$D$16,2)))),U5376,O5376)</f>
        <v>191.214</v>
      </c>
      <c r="AH5376" s="102">
        <f t="shared" si="1339"/>
        <v>24680.786</v>
      </c>
      <c r="AL5376" s="102"/>
    </row>
    <row r="5377" spans="1:38" x14ac:dyDescent="0.2">
      <c r="A5377" s="77"/>
      <c r="B5377" s="77">
        <f t="shared" si="1331"/>
        <v>43689.75</v>
      </c>
      <c r="C5377" s="112">
        <f t="shared" si="1332"/>
        <v>43689</v>
      </c>
      <c r="D5377" s="106">
        <f t="shared" si="1338"/>
        <v>23925</v>
      </c>
      <c r="E5377" s="469">
        <v>8</v>
      </c>
      <c r="F5377" s="469">
        <v>12</v>
      </c>
      <c r="G5377" s="110">
        <v>18</v>
      </c>
      <c r="H5377" s="110">
        <f t="shared" si="1333"/>
        <v>1</v>
      </c>
      <c r="I5377" s="110" cm="1">
        <f t="array" ref="I5377">INDEX(Values!$V$6:$AG$29,'Time Series Data'!G5377+1,'Time Series Data'!E5377)</f>
        <v>1</v>
      </c>
      <c r="J5377" s="113">
        <v>5370.5</v>
      </c>
      <c r="K5377" s="108">
        <v>23925</v>
      </c>
      <c r="L5377" s="108">
        <v>0</v>
      </c>
      <c r="M5377">
        <v>0</v>
      </c>
      <c r="N5377">
        <v>0</v>
      </c>
      <c r="O5377">
        <v>78.732500000000002</v>
      </c>
      <c r="P5377">
        <v>95</v>
      </c>
      <c r="T5377" s="185">
        <f t="shared" si="1334"/>
        <v>0</v>
      </c>
      <c r="U5377" s="185">
        <f t="shared" si="1335"/>
        <v>78.732500000000002</v>
      </c>
      <c r="V5377" s="102">
        <f t="shared" si="1336"/>
        <v>23846.267500000002</v>
      </c>
      <c r="W5377">
        <f>IF(V5377+O5377&gt;VLOOKUP(E5377,'Coincident Peak'!$C$22:$I$33,7),0,1)</f>
        <v>1</v>
      </c>
      <c r="X5377" s="421">
        <f>IF((AND(E5377=MONTH(VLOOKUP('Time Series Data'!E5377,'Coincident Peak'!$C$5:$D$16,2)),F5377=DAY(VLOOKUP('Time Series Data'!E5377,'Coincident Peak'!$C$5:$D$16,2)),IF(AND(G5377&lt;=HOUR(VLOOKUP('Time Series Data'!E5377,'Coincident Peak'!$C$5:$E$16,3))+Values!$E$5,G5377&gt;=HOUR(VLOOKUP('Time Series Data'!E5377,'Coincident Peak'!$C$5:$E$16,3))-Values!$E$5),"TRUE","FALSE"))),BatteryPower,0)</f>
        <v>0</v>
      </c>
      <c r="Y5377" s="185">
        <f>IF((AND(E5377=MONTH(VLOOKUP('Time Series Data'!E5377,'Coincident Peak'!$C$5:$D$16,2)),F5377=DAY(VLOOKUP('Time Series Data'!E5377,'Coincident Peak'!$C$5:$D$16,2)))),0,N5377)</f>
        <v>0</v>
      </c>
      <c r="Z5377" s="185">
        <f>IF((AND(E5377=MONTH(VLOOKUP('Time Series Data'!E5377,'Coincident Peak'!$C$5:$D$16,2)),F5377=DAY(VLOOKUP('Time Series Data'!E5377,'Coincident Peak'!$C$5:$D$16,2)),IF(AND(G5377&lt;=HOUR(VLOOKUP('Time Series Data'!E5377,'Coincident Peak'!$C$5:$E$16,3))+Values!$E$5,G5377&gt;=HOUR(VLOOKUP('Time Series Data'!E5377,'Coincident Peak'!$C$5:$E$16,3))-Values!$E$5),"TRUE","FALSE"))),BatteryPower,Y5377)</f>
        <v>0</v>
      </c>
      <c r="AA5377" s="185">
        <f>IF((AND(E5377=MONTH(VLOOKUP('Time Series Data'!E5377,'Coincident Peak'!$C$5:$D$16,2)),F5377=DAY(VLOOKUP('Time Series Data'!E5377,'Coincident Peak'!$C$5:$D$16,2))-1)),VLOOKUP(E5377,'Coincident Peak'!$C$5:$N$16,11)*Z5377,Z5377)</f>
        <v>0</v>
      </c>
      <c r="AB5377" s="185">
        <f>IF((AND(E5377=MONTH(VLOOKUP('Time Series Data'!E5377,'Coincident Peak'!$C$5:$D$16,2)),F5377=DAY(VLOOKUP('Time Series Data'!E5377,'Coincident Peak'!$C$5:$D$16,2))+1)),VLOOKUP(E5377,'Coincident Peak'!$C$5:$N$16,12)*AA5377,AA5377)</f>
        <v>0</v>
      </c>
      <c r="AC5377" s="185">
        <f>IF((AND(E5377=MONTH(VLOOKUP('Time Series Data'!E5377,'Coincident Peak'!$C$5:$D$16,2)),F5377=DAY(VLOOKUP('Time Series Data'!E5377,'Coincident Peak'!$C$5:$D$16,2)))),0,O5377)</f>
        <v>78.732500000000002</v>
      </c>
      <c r="AD5377" s="185">
        <f>IF((AND(E5377=MONTH(VLOOKUP('Time Series Data'!E5377,'Coincident Peak'!$C$5:$D$16,2)),F5377=DAY(VLOOKUP('Time Series Data'!E5377,'Coincident Peak'!$C$5:$D$16,2))-1)),VLOOKUP(E5377,'Coincident Peak'!$C$5:$N$16,11)*AC5377,AC5377)</f>
        <v>78.732500000000002</v>
      </c>
      <c r="AE5377" s="185">
        <f>IF((AND(E5377=MONTH(VLOOKUP('Time Series Data'!E5377,'Coincident Peak'!$C$5:$D$16,2)),F5377=DAY(VLOOKUP('Time Series Data'!E5377,'Coincident Peak'!$C$5:$D$16,2))+1)),VLOOKUP(E5377,'Coincident Peak'!$C$5:$N$16,12)*AD5377,AD5377)</f>
        <v>78.732500000000002</v>
      </c>
      <c r="AF5377" s="102">
        <f t="shared" si="1337"/>
        <v>23846.267500000002</v>
      </c>
      <c r="AG5377" s="185">
        <f>IF((AND(E5377=MONTH(VLOOKUP('Time Series Data'!E5377,'Coincident Peak'!$C$5:$D$16,2)),F5377=DAY(VLOOKUP('Time Series Data'!E5377,'Coincident Peak'!$C$5:$D$16,2)))),U5377,O5377)</f>
        <v>78.732500000000002</v>
      </c>
      <c r="AH5377" s="102">
        <f t="shared" si="1339"/>
        <v>23846.267500000002</v>
      </c>
      <c r="AL5377" s="102"/>
    </row>
    <row r="5378" spans="1:38" x14ac:dyDescent="0.2">
      <c r="A5378" s="77"/>
      <c r="B5378" s="77">
        <f t="shared" si="1331"/>
        <v>43689.791666666664</v>
      </c>
      <c r="C5378" s="112">
        <f t="shared" si="1332"/>
        <v>43689</v>
      </c>
      <c r="D5378" s="106">
        <f t="shared" si="1338"/>
        <v>22541</v>
      </c>
      <c r="E5378" s="469">
        <v>8</v>
      </c>
      <c r="F5378" s="469">
        <v>12</v>
      </c>
      <c r="G5378" s="110">
        <v>19</v>
      </c>
      <c r="H5378" s="110">
        <f t="shared" si="1333"/>
        <v>1</v>
      </c>
      <c r="I5378" s="110" cm="1">
        <f t="array" ref="I5378">INDEX(Values!$V$6:$AG$29,'Time Series Data'!G5378+1,'Time Series Data'!E5378)</f>
        <v>1</v>
      </c>
      <c r="J5378" s="113">
        <v>5371.5</v>
      </c>
      <c r="K5378" s="108">
        <v>22541</v>
      </c>
      <c r="L5378" s="108">
        <v>0</v>
      </c>
      <c r="M5378">
        <v>0</v>
      </c>
      <c r="N5378">
        <v>0</v>
      </c>
      <c r="O5378">
        <v>0</v>
      </c>
      <c r="P5378">
        <v>95</v>
      </c>
      <c r="T5378" s="185">
        <f t="shared" si="1334"/>
        <v>0</v>
      </c>
      <c r="U5378" s="185">
        <f t="shared" si="1335"/>
        <v>0</v>
      </c>
      <c r="V5378" s="102">
        <f t="shared" si="1336"/>
        <v>22541</v>
      </c>
      <c r="W5378">
        <f>IF(V5378+O5378&gt;VLOOKUP(E5378,'Coincident Peak'!$C$22:$I$33,7),0,1)</f>
        <v>1</v>
      </c>
      <c r="X5378" s="421">
        <f>IF((AND(E5378=MONTH(VLOOKUP('Time Series Data'!E5378,'Coincident Peak'!$C$5:$D$16,2)),F5378=DAY(VLOOKUP('Time Series Data'!E5378,'Coincident Peak'!$C$5:$D$16,2)),IF(AND(G5378&lt;=HOUR(VLOOKUP('Time Series Data'!E5378,'Coincident Peak'!$C$5:$E$16,3))+Values!$E$5,G5378&gt;=HOUR(VLOOKUP('Time Series Data'!E5378,'Coincident Peak'!$C$5:$E$16,3))-Values!$E$5),"TRUE","FALSE"))),BatteryPower,0)</f>
        <v>0</v>
      </c>
      <c r="Y5378" s="185">
        <f>IF((AND(E5378=MONTH(VLOOKUP('Time Series Data'!E5378,'Coincident Peak'!$C$5:$D$16,2)),F5378=DAY(VLOOKUP('Time Series Data'!E5378,'Coincident Peak'!$C$5:$D$16,2)))),0,N5378)</f>
        <v>0</v>
      </c>
      <c r="Z5378" s="185">
        <f>IF((AND(E5378=MONTH(VLOOKUP('Time Series Data'!E5378,'Coincident Peak'!$C$5:$D$16,2)),F5378=DAY(VLOOKUP('Time Series Data'!E5378,'Coincident Peak'!$C$5:$D$16,2)),IF(AND(G5378&lt;=HOUR(VLOOKUP('Time Series Data'!E5378,'Coincident Peak'!$C$5:$E$16,3))+Values!$E$5,G5378&gt;=HOUR(VLOOKUP('Time Series Data'!E5378,'Coincident Peak'!$C$5:$E$16,3))-Values!$E$5),"TRUE","FALSE"))),BatteryPower,Y5378)</f>
        <v>0</v>
      </c>
      <c r="AA5378" s="185">
        <f>IF((AND(E5378=MONTH(VLOOKUP('Time Series Data'!E5378,'Coincident Peak'!$C$5:$D$16,2)),F5378=DAY(VLOOKUP('Time Series Data'!E5378,'Coincident Peak'!$C$5:$D$16,2))-1)),VLOOKUP(E5378,'Coincident Peak'!$C$5:$N$16,11)*Z5378,Z5378)</f>
        <v>0</v>
      </c>
      <c r="AB5378" s="185">
        <f>IF((AND(E5378=MONTH(VLOOKUP('Time Series Data'!E5378,'Coincident Peak'!$C$5:$D$16,2)),F5378=DAY(VLOOKUP('Time Series Data'!E5378,'Coincident Peak'!$C$5:$D$16,2))+1)),VLOOKUP(E5378,'Coincident Peak'!$C$5:$N$16,12)*AA5378,AA5378)</f>
        <v>0</v>
      </c>
      <c r="AC5378" s="185">
        <f>IF((AND(E5378=MONTH(VLOOKUP('Time Series Data'!E5378,'Coincident Peak'!$C$5:$D$16,2)),F5378=DAY(VLOOKUP('Time Series Data'!E5378,'Coincident Peak'!$C$5:$D$16,2)))),0,O5378)</f>
        <v>0</v>
      </c>
      <c r="AD5378" s="185">
        <f>IF((AND(E5378=MONTH(VLOOKUP('Time Series Data'!E5378,'Coincident Peak'!$C$5:$D$16,2)),F5378=DAY(VLOOKUP('Time Series Data'!E5378,'Coincident Peak'!$C$5:$D$16,2))-1)),VLOOKUP(E5378,'Coincident Peak'!$C$5:$N$16,11)*AC5378,AC5378)</f>
        <v>0</v>
      </c>
      <c r="AE5378" s="185">
        <f>IF((AND(E5378=MONTH(VLOOKUP('Time Series Data'!E5378,'Coincident Peak'!$C$5:$D$16,2)),F5378=DAY(VLOOKUP('Time Series Data'!E5378,'Coincident Peak'!$C$5:$D$16,2))+1)),VLOOKUP(E5378,'Coincident Peak'!$C$5:$N$16,12)*AD5378,AD5378)</f>
        <v>0</v>
      </c>
      <c r="AF5378" s="102">
        <f t="shared" si="1337"/>
        <v>22541</v>
      </c>
      <c r="AG5378" s="185">
        <f>IF((AND(E5378=MONTH(VLOOKUP('Time Series Data'!E5378,'Coincident Peak'!$C$5:$D$16,2)),F5378=DAY(VLOOKUP('Time Series Data'!E5378,'Coincident Peak'!$C$5:$D$16,2)))),U5378,O5378)</f>
        <v>0</v>
      </c>
      <c r="AH5378" s="102">
        <f t="shared" si="1339"/>
        <v>22541</v>
      </c>
      <c r="AL5378" s="102"/>
    </row>
    <row r="5379" spans="1:38" x14ac:dyDescent="0.2">
      <c r="A5379" s="77"/>
      <c r="B5379" s="77">
        <f t="shared" si="1331"/>
        <v>43689.833333333336</v>
      </c>
      <c r="C5379" s="112">
        <f t="shared" si="1332"/>
        <v>43689</v>
      </c>
      <c r="D5379" s="106">
        <f t="shared" si="1338"/>
        <v>21401</v>
      </c>
      <c r="E5379" s="469">
        <v>8</v>
      </c>
      <c r="F5379" s="469">
        <v>12</v>
      </c>
      <c r="G5379" s="110">
        <v>20</v>
      </c>
      <c r="H5379" s="110">
        <f t="shared" si="1333"/>
        <v>1</v>
      </c>
      <c r="I5379" s="110" cm="1">
        <f t="array" ref="I5379">INDEX(Values!$V$6:$AG$29,'Time Series Data'!G5379+1,'Time Series Data'!E5379)</f>
        <v>1</v>
      </c>
      <c r="J5379" s="113">
        <v>5372.5</v>
      </c>
      <c r="K5379" s="108">
        <v>21401</v>
      </c>
      <c r="L5379" s="108">
        <v>0</v>
      </c>
      <c r="M5379">
        <v>0</v>
      </c>
      <c r="N5379">
        <v>0</v>
      </c>
      <c r="O5379">
        <v>0</v>
      </c>
      <c r="P5379">
        <v>95</v>
      </c>
      <c r="T5379" s="185">
        <f t="shared" si="1334"/>
        <v>0</v>
      </c>
      <c r="U5379" s="185">
        <f t="shared" si="1335"/>
        <v>0</v>
      </c>
      <c r="V5379" s="102">
        <f t="shared" si="1336"/>
        <v>21401</v>
      </c>
      <c r="W5379">
        <f>IF(V5379+O5379&gt;VLOOKUP(E5379,'Coincident Peak'!$C$22:$I$33,7),0,1)</f>
        <v>1</v>
      </c>
      <c r="X5379" s="421">
        <f>IF((AND(E5379=MONTH(VLOOKUP('Time Series Data'!E5379,'Coincident Peak'!$C$5:$D$16,2)),F5379=DAY(VLOOKUP('Time Series Data'!E5379,'Coincident Peak'!$C$5:$D$16,2)),IF(AND(G5379&lt;=HOUR(VLOOKUP('Time Series Data'!E5379,'Coincident Peak'!$C$5:$E$16,3))+Values!$E$5,G5379&gt;=HOUR(VLOOKUP('Time Series Data'!E5379,'Coincident Peak'!$C$5:$E$16,3))-Values!$E$5),"TRUE","FALSE"))),BatteryPower,0)</f>
        <v>0</v>
      </c>
      <c r="Y5379" s="185">
        <f>IF((AND(E5379=MONTH(VLOOKUP('Time Series Data'!E5379,'Coincident Peak'!$C$5:$D$16,2)),F5379=DAY(VLOOKUP('Time Series Data'!E5379,'Coincident Peak'!$C$5:$D$16,2)))),0,N5379)</f>
        <v>0</v>
      </c>
      <c r="Z5379" s="185">
        <f>IF((AND(E5379=MONTH(VLOOKUP('Time Series Data'!E5379,'Coincident Peak'!$C$5:$D$16,2)),F5379=DAY(VLOOKUP('Time Series Data'!E5379,'Coincident Peak'!$C$5:$D$16,2)),IF(AND(G5379&lt;=HOUR(VLOOKUP('Time Series Data'!E5379,'Coincident Peak'!$C$5:$E$16,3))+Values!$E$5,G5379&gt;=HOUR(VLOOKUP('Time Series Data'!E5379,'Coincident Peak'!$C$5:$E$16,3))-Values!$E$5),"TRUE","FALSE"))),BatteryPower,Y5379)</f>
        <v>0</v>
      </c>
      <c r="AA5379" s="185">
        <f>IF((AND(E5379=MONTH(VLOOKUP('Time Series Data'!E5379,'Coincident Peak'!$C$5:$D$16,2)),F5379=DAY(VLOOKUP('Time Series Data'!E5379,'Coincident Peak'!$C$5:$D$16,2))-1)),VLOOKUP(E5379,'Coincident Peak'!$C$5:$N$16,11)*Z5379,Z5379)</f>
        <v>0</v>
      </c>
      <c r="AB5379" s="185">
        <f>IF((AND(E5379=MONTH(VLOOKUP('Time Series Data'!E5379,'Coincident Peak'!$C$5:$D$16,2)),F5379=DAY(VLOOKUP('Time Series Data'!E5379,'Coincident Peak'!$C$5:$D$16,2))+1)),VLOOKUP(E5379,'Coincident Peak'!$C$5:$N$16,12)*AA5379,AA5379)</f>
        <v>0</v>
      </c>
      <c r="AC5379" s="185">
        <f>IF((AND(E5379=MONTH(VLOOKUP('Time Series Data'!E5379,'Coincident Peak'!$C$5:$D$16,2)),F5379=DAY(VLOOKUP('Time Series Data'!E5379,'Coincident Peak'!$C$5:$D$16,2)))),0,O5379)</f>
        <v>0</v>
      </c>
      <c r="AD5379" s="185">
        <f>IF((AND(E5379=MONTH(VLOOKUP('Time Series Data'!E5379,'Coincident Peak'!$C$5:$D$16,2)),F5379=DAY(VLOOKUP('Time Series Data'!E5379,'Coincident Peak'!$C$5:$D$16,2))-1)),VLOOKUP(E5379,'Coincident Peak'!$C$5:$N$16,11)*AC5379,AC5379)</f>
        <v>0</v>
      </c>
      <c r="AE5379" s="185">
        <f>IF((AND(E5379=MONTH(VLOOKUP('Time Series Data'!E5379,'Coincident Peak'!$C$5:$D$16,2)),F5379=DAY(VLOOKUP('Time Series Data'!E5379,'Coincident Peak'!$C$5:$D$16,2))+1)),VLOOKUP(E5379,'Coincident Peak'!$C$5:$N$16,12)*AD5379,AD5379)</f>
        <v>0</v>
      </c>
      <c r="AF5379" s="102">
        <f t="shared" si="1337"/>
        <v>21401</v>
      </c>
      <c r="AG5379" s="185">
        <f>IF((AND(E5379=MONTH(VLOOKUP('Time Series Data'!E5379,'Coincident Peak'!$C$5:$D$16,2)),F5379=DAY(VLOOKUP('Time Series Data'!E5379,'Coincident Peak'!$C$5:$D$16,2)))),U5379,O5379)</f>
        <v>0</v>
      </c>
      <c r="AH5379" s="102">
        <f t="shared" si="1339"/>
        <v>21401</v>
      </c>
      <c r="AL5379" s="102"/>
    </row>
    <row r="5380" spans="1:38" x14ac:dyDescent="0.2">
      <c r="A5380" s="77"/>
      <c r="B5380" s="77">
        <f t="shared" si="1331"/>
        <v>43689.875</v>
      </c>
      <c r="C5380" s="112">
        <f t="shared" si="1332"/>
        <v>43689</v>
      </c>
      <c r="D5380" s="106">
        <f t="shared" si="1338"/>
        <v>19655</v>
      </c>
      <c r="E5380" s="469">
        <v>8</v>
      </c>
      <c r="F5380" s="469">
        <v>12</v>
      </c>
      <c r="G5380" s="110">
        <v>21</v>
      </c>
      <c r="H5380" s="110">
        <f t="shared" si="1333"/>
        <v>1</v>
      </c>
      <c r="I5380" s="110" cm="1">
        <f t="array" ref="I5380">INDEX(Values!$V$6:$AG$29,'Time Series Data'!G5380+1,'Time Series Data'!E5380)</f>
        <v>1</v>
      </c>
      <c r="J5380" s="113">
        <v>5373.5</v>
      </c>
      <c r="K5380" s="108">
        <v>19655</v>
      </c>
      <c r="L5380" s="108">
        <v>0</v>
      </c>
      <c r="M5380">
        <v>0</v>
      </c>
      <c r="N5380">
        <v>0</v>
      </c>
      <c r="O5380">
        <v>0</v>
      </c>
      <c r="P5380">
        <v>95</v>
      </c>
      <c r="T5380" s="185">
        <f t="shared" si="1334"/>
        <v>0</v>
      </c>
      <c r="U5380" s="185">
        <f t="shared" si="1335"/>
        <v>0</v>
      </c>
      <c r="V5380" s="102">
        <f t="shared" si="1336"/>
        <v>19655</v>
      </c>
      <c r="W5380">
        <f>IF(V5380+O5380&gt;VLOOKUP(E5380,'Coincident Peak'!$C$22:$I$33,7),0,1)</f>
        <v>1</v>
      </c>
      <c r="X5380" s="421">
        <f>IF((AND(E5380=MONTH(VLOOKUP('Time Series Data'!E5380,'Coincident Peak'!$C$5:$D$16,2)),F5380=DAY(VLOOKUP('Time Series Data'!E5380,'Coincident Peak'!$C$5:$D$16,2)),IF(AND(G5380&lt;=HOUR(VLOOKUP('Time Series Data'!E5380,'Coincident Peak'!$C$5:$E$16,3))+Values!$E$5,G5380&gt;=HOUR(VLOOKUP('Time Series Data'!E5380,'Coincident Peak'!$C$5:$E$16,3))-Values!$E$5),"TRUE","FALSE"))),BatteryPower,0)</f>
        <v>0</v>
      </c>
      <c r="Y5380" s="185">
        <f>IF((AND(E5380=MONTH(VLOOKUP('Time Series Data'!E5380,'Coincident Peak'!$C$5:$D$16,2)),F5380=DAY(VLOOKUP('Time Series Data'!E5380,'Coincident Peak'!$C$5:$D$16,2)))),0,N5380)</f>
        <v>0</v>
      </c>
      <c r="Z5380" s="185">
        <f>IF((AND(E5380=MONTH(VLOOKUP('Time Series Data'!E5380,'Coincident Peak'!$C$5:$D$16,2)),F5380=DAY(VLOOKUP('Time Series Data'!E5380,'Coincident Peak'!$C$5:$D$16,2)),IF(AND(G5380&lt;=HOUR(VLOOKUP('Time Series Data'!E5380,'Coincident Peak'!$C$5:$E$16,3))+Values!$E$5,G5380&gt;=HOUR(VLOOKUP('Time Series Data'!E5380,'Coincident Peak'!$C$5:$E$16,3))-Values!$E$5),"TRUE","FALSE"))),BatteryPower,Y5380)</f>
        <v>0</v>
      </c>
      <c r="AA5380" s="185">
        <f>IF((AND(E5380=MONTH(VLOOKUP('Time Series Data'!E5380,'Coincident Peak'!$C$5:$D$16,2)),F5380=DAY(VLOOKUP('Time Series Data'!E5380,'Coincident Peak'!$C$5:$D$16,2))-1)),VLOOKUP(E5380,'Coincident Peak'!$C$5:$N$16,11)*Z5380,Z5380)</f>
        <v>0</v>
      </c>
      <c r="AB5380" s="185">
        <f>IF((AND(E5380=MONTH(VLOOKUP('Time Series Data'!E5380,'Coincident Peak'!$C$5:$D$16,2)),F5380=DAY(VLOOKUP('Time Series Data'!E5380,'Coincident Peak'!$C$5:$D$16,2))+1)),VLOOKUP(E5380,'Coincident Peak'!$C$5:$N$16,12)*AA5380,AA5380)</f>
        <v>0</v>
      </c>
      <c r="AC5380" s="185">
        <f>IF((AND(E5380=MONTH(VLOOKUP('Time Series Data'!E5380,'Coincident Peak'!$C$5:$D$16,2)),F5380=DAY(VLOOKUP('Time Series Data'!E5380,'Coincident Peak'!$C$5:$D$16,2)))),0,O5380)</f>
        <v>0</v>
      </c>
      <c r="AD5380" s="185">
        <f>IF((AND(E5380=MONTH(VLOOKUP('Time Series Data'!E5380,'Coincident Peak'!$C$5:$D$16,2)),F5380=DAY(VLOOKUP('Time Series Data'!E5380,'Coincident Peak'!$C$5:$D$16,2))-1)),VLOOKUP(E5380,'Coincident Peak'!$C$5:$N$16,11)*AC5380,AC5380)</f>
        <v>0</v>
      </c>
      <c r="AE5380" s="185">
        <f>IF((AND(E5380=MONTH(VLOOKUP('Time Series Data'!E5380,'Coincident Peak'!$C$5:$D$16,2)),F5380=DAY(VLOOKUP('Time Series Data'!E5380,'Coincident Peak'!$C$5:$D$16,2))+1)),VLOOKUP(E5380,'Coincident Peak'!$C$5:$N$16,12)*AD5380,AD5380)</f>
        <v>0</v>
      </c>
      <c r="AF5380" s="102">
        <f t="shared" si="1337"/>
        <v>19655</v>
      </c>
      <c r="AG5380" s="185">
        <f>IF((AND(E5380=MONTH(VLOOKUP('Time Series Data'!E5380,'Coincident Peak'!$C$5:$D$16,2)),F5380=DAY(VLOOKUP('Time Series Data'!E5380,'Coincident Peak'!$C$5:$D$16,2)))),U5380,O5380)</f>
        <v>0</v>
      </c>
      <c r="AH5380" s="102">
        <f t="shared" si="1339"/>
        <v>19655</v>
      </c>
      <c r="AL5380" s="102"/>
    </row>
    <row r="5381" spans="1:38" x14ac:dyDescent="0.2">
      <c r="A5381" s="77"/>
      <c r="B5381" s="77">
        <f t="shared" si="1331"/>
        <v>43689.916666666664</v>
      </c>
      <c r="C5381" s="112">
        <f t="shared" si="1332"/>
        <v>43689</v>
      </c>
      <c r="D5381" s="106">
        <f t="shared" si="1338"/>
        <v>17227</v>
      </c>
      <c r="E5381" s="469">
        <v>8</v>
      </c>
      <c r="F5381" s="469">
        <v>12</v>
      </c>
      <c r="G5381" s="110">
        <v>22</v>
      </c>
      <c r="H5381" s="110">
        <f t="shared" si="1333"/>
        <v>1</v>
      </c>
      <c r="I5381" s="110" cm="1">
        <f t="array" ref="I5381">INDEX(Values!$V$6:$AG$29,'Time Series Data'!G5381+1,'Time Series Data'!E5381)</f>
        <v>1</v>
      </c>
      <c r="J5381" s="113">
        <v>5374.5</v>
      </c>
      <c r="K5381" s="108">
        <v>17227</v>
      </c>
      <c r="L5381" s="108">
        <v>0</v>
      </c>
      <c r="M5381">
        <v>0</v>
      </c>
      <c r="N5381">
        <v>0</v>
      </c>
      <c r="O5381">
        <v>0</v>
      </c>
      <c r="P5381">
        <v>95</v>
      </c>
      <c r="T5381" s="185">
        <f t="shared" si="1334"/>
        <v>0</v>
      </c>
      <c r="U5381" s="185">
        <f t="shared" si="1335"/>
        <v>0</v>
      </c>
      <c r="V5381" s="102">
        <f t="shared" si="1336"/>
        <v>17227</v>
      </c>
      <c r="W5381">
        <f>IF(V5381+O5381&gt;VLOOKUP(E5381,'Coincident Peak'!$C$22:$I$33,7),0,1)</f>
        <v>1</v>
      </c>
      <c r="X5381" s="421">
        <f>IF((AND(E5381=MONTH(VLOOKUP('Time Series Data'!E5381,'Coincident Peak'!$C$5:$D$16,2)),F5381=DAY(VLOOKUP('Time Series Data'!E5381,'Coincident Peak'!$C$5:$D$16,2)),IF(AND(G5381&lt;=HOUR(VLOOKUP('Time Series Data'!E5381,'Coincident Peak'!$C$5:$E$16,3))+Values!$E$5,G5381&gt;=HOUR(VLOOKUP('Time Series Data'!E5381,'Coincident Peak'!$C$5:$E$16,3))-Values!$E$5),"TRUE","FALSE"))),BatteryPower,0)</f>
        <v>0</v>
      </c>
      <c r="Y5381" s="185">
        <f>IF((AND(E5381=MONTH(VLOOKUP('Time Series Data'!E5381,'Coincident Peak'!$C$5:$D$16,2)),F5381=DAY(VLOOKUP('Time Series Data'!E5381,'Coincident Peak'!$C$5:$D$16,2)))),0,N5381)</f>
        <v>0</v>
      </c>
      <c r="Z5381" s="185">
        <f>IF((AND(E5381=MONTH(VLOOKUP('Time Series Data'!E5381,'Coincident Peak'!$C$5:$D$16,2)),F5381=DAY(VLOOKUP('Time Series Data'!E5381,'Coincident Peak'!$C$5:$D$16,2)),IF(AND(G5381&lt;=HOUR(VLOOKUP('Time Series Data'!E5381,'Coincident Peak'!$C$5:$E$16,3))+Values!$E$5,G5381&gt;=HOUR(VLOOKUP('Time Series Data'!E5381,'Coincident Peak'!$C$5:$E$16,3))-Values!$E$5),"TRUE","FALSE"))),BatteryPower,Y5381)</f>
        <v>0</v>
      </c>
      <c r="AA5381" s="185">
        <f>IF((AND(E5381=MONTH(VLOOKUP('Time Series Data'!E5381,'Coincident Peak'!$C$5:$D$16,2)),F5381=DAY(VLOOKUP('Time Series Data'!E5381,'Coincident Peak'!$C$5:$D$16,2))-1)),VLOOKUP(E5381,'Coincident Peak'!$C$5:$N$16,11)*Z5381,Z5381)</f>
        <v>0</v>
      </c>
      <c r="AB5381" s="185">
        <f>IF((AND(E5381=MONTH(VLOOKUP('Time Series Data'!E5381,'Coincident Peak'!$C$5:$D$16,2)),F5381=DAY(VLOOKUP('Time Series Data'!E5381,'Coincident Peak'!$C$5:$D$16,2))+1)),VLOOKUP(E5381,'Coincident Peak'!$C$5:$N$16,12)*AA5381,AA5381)</f>
        <v>0</v>
      </c>
      <c r="AC5381" s="185">
        <f>IF((AND(E5381=MONTH(VLOOKUP('Time Series Data'!E5381,'Coincident Peak'!$C$5:$D$16,2)),F5381=DAY(VLOOKUP('Time Series Data'!E5381,'Coincident Peak'!$C$5:$D$16,2)))),0,O5381)</f>
        <v>0</v>
      </c>
      <c r="AD5381" s="185">
        <f>IF((AND(E5381=MONTH(VLOOKUP('Time Series Data'!E5381,'Coincident Peak'!$C$5:$D$16,2)),F5381=DAY(VLOOKUP('Time Series Data'!E5381,'Coincident Peak'!$C$5:$D$16,2))-1)),VLOOKUP(E5381,'Coincident Peak'!$C$5:$N$16,11)*AC5381,AC5381)</f>
        <v>0</v>
      </c>
      <c r="AE5381" s="185">
        <f>IF((AND(E5381=MONTH(VLOOKUP('Time Series Data'!E5381,'Coincident Peak'!$C$5:$D$16,2)),F5381=DAY(VLOOKUP('Time Series Data'!E5381,'Coincident Peak'!$C$5:$D$16,2))+1)),VLOOKUP(E5381,'Coincident Peak'!$C$5:$N$16,12)*AD5381,AD5381)</f>
        <v>0</v>
      </c>
      <c r="AF5381" s="102">
        <f t="shared" si="1337"/>
        <v>17227</v>
      </c>
      <c r="AG5381" s="185">
        <f>IF((AND(E5381=MONTH(VLOOKUP('Time Series Data'!E5381,'Coincident Peak'!$C$5:$D$16,2)),F5381=DAY(VLOOKUP('Time Series Data'!E5381,'Coincident Peak'!$C$5:$D$16,2)))),U5381,O5381)</f>
        <v>0</v>
      </c>
      <c r="AH5381" s="102">
        <f t="shared" si="1339"/>
        <v>17227</v>
      </c>
      <c r="AL5381" s="102"/>
    </row>
    <row r="5382" spans="1:38" x14ac:dyDescent="0.2">
      <c r="A5382" s="77"/>
      <c r="B5382" s="77">
        <f t="shared" si="1331"/>
        <v>43689.958333333336</v>
      </c>
      <c r="C5382" s="112">
        <f t="shared" si="1332"/>
        <v>43689</v>
      </c>
      <c r="D5382" s="106">
        <f t="shared" si="1338"/>
        <v>14953</v>
      </c>
      <c r="E5382" s="469">
        <v>8</v>
      </c>
      <c r="F5382" s="469">
        <v>12</v>
      </c>
      <c r="G5382" s="110">
        <v>23</v>
      </c>
      <c r="H5382" s="110">
        <f t="shared" si="1333"/>
        <v>1</v>
      </c>
      <c r="I5382" s="110" cm="1">
        <f t="array" ref="I5382">INDEX(Values!$V$6:$AG$29,'Time Series Data'!G5382+1,'Time Series Data'!E5382)</f>
        <v>1</v>
      </c>
      <c r="J5382" s="113">
        <v>5375.5</v>
      </c>
      <c r="K5382" s="108">
        <v>14953</v>
      </c>
      <c r="L5382" s="108">
        <v>0</v>
      </c>
      <c r="M5382">
        <v>0</v>
      </c>
      <c r="N5382">
        <v>0</v>
      </c>
      <c r="O5382">
        <v>0</v>
      </c>
      <c r="P5382">
        <v>95</v>
      </c>
      <c r="T5382" s="185">
        <f t="shared" si="1334"/>
        <v>0</v>
      </c>
      <c r="U5382" s="185">
        <f t="shared" si="1335"/>
        <v>0</v>
      </c>
      <c r="V5382" s="102">
        <f t="shared" si="1336"/>
        <v>14953</v>
      </c>
      <c r="W5382">
        <f>IF(V5382+O5382&gt;VLOOKUP(E5382,'Coincident Peak'!$C$22:$I$33,7),0,1)</f>
        <v>1</v>
      </c>
      <c r="X5382" s="421">
        <f>IF((AND(E5382=MONTH(VLOOKUP('Time Series Data'!E5382,'Coincident Peak'!$C$5:$D$16,2)),F5382=DAY(VLOOKUP('Time Series Data'!E5382,'Coincident Peak'!$C$5:$D$16,2)),IF(AND(G5382&lt;=HOUR(VLOOKUP('Time Series Data'!E5382,'Coincident Peak'!$C$5:$E$16,3))+Values!$E$5,G5382&gt;=HOUR(VLOOKUP('Time Series Data'!E5382,'Coincident Peak'!$C$5:$E$16,3))-Values!$E$5),"TRUE","FALSE"))),BatteryPower,0)</f>
        <v>0</v>
      </c>
      <c r="Y5382" s="185">
        <f>IF((AND(E5382=MONTH(VLOOKUP('Time Series Data'!E5382,'Coincident Peak'!$C$5:$D$16,2)),F5382=DAY(VLOOKUP('Time Series Data'!E5382,'Coincident Peak'!$C$5:$D$16,2)))),0,N5382)</f>
        <v>0</v>
      </c>
      <c r="Z5382" s="185">
        <f>IF((AND(E5382=MONTH(VLOOKUP('Time Series Data'!E5382,'Coincident Peak'!$C$5:$D$16,2)),F5382=DAY(VLOOKUP('Time Series Data'!E5382,'Coincident Peak'!$C$5:$D$16,2)),IF(AND(G5382&lt;=HOUR(VLOOKUP('Time Series Data'!E5382,'Coincident Peak'!$C$5:$E$16,3))+Values!$E$5,G5382&gt;=HOUR(VLOOKUP('Time Series Data'!E5382,'Coincident Peak'!$C$5:$E$16,3))-Values!$E$5),"TRUE","FALSE"))),BatteryPower,Y5382)</f>
        <v>0</v>
      </c>
      <c r="AA5382" s="185">
        <f>IF((AND(E5382=MONTH(VLOOKUP('Time Series Data'!E5382,'Coincident Peak'!$C$5:$D$16,2)),F5382=DAY(VLOOKUP('Time Series Data'!E5382,'Coincident Peak'!$C$5:$D$16,2))-1)),VLOOKUP(E5382,'Coincident Peak'!$C$5:$N$16,11)*Z5382,Z5382)</f>
        <v>0</v>
      </c>
      <c r="AB5382" s="185">
        <f>IF((AND(E5382=MONTH(VLOOKUP('Time Series Data'!E5382,'Coincident Peak'!$C$5:$D$16,2)),F5382=DAY(VLOOKUP('Time Series Data'!E5382,'Coincident Peak'!$C$5:$D$16,2))+1)),VLOOKUP(E5382,'Coincident Peak'!$C$5:$N$16,12)*AA5382,AA5382)</f>
        <v>0</v>
      </c>
      <c r="AC5382" s="185">
        <f>IF((AND(E5382=MONTH(VLOOKUP('Time Series Data'!E5382,'Coincident Peak'!$C$5:$D$16,2)),F5382=DAY(VLOOKUP('Time Series Data'!E5382,'Coincident Peak'!$C$5:$D$16,2)))),0,O5382)</f>
        <v>0</v>
      </c>
      <c r="AD5382" s="185">
        <f>IF((AND(E5382=MONTH(VLOOKUP('Time Series Data'!E5382,'Coincident Peak'!$C$5:$D$16,2)),F5382=DAY(VLOOKUP('Time Series Data'!E5382,'Coincident Peak'!$C$5:$D$16,2))-1)),VLOOKUP(E5382,'Coincident Peak'!$C$5:$N$16,11)*AC5382,AC5382)</f>
        <v>0</v>
      </c>
      <c r="AE5382" s="185">
        <f>IF((AND(E5382=MONTH(VLOOKUP('Time Series Data'!E5382,'Coincident Peak'!$C$5:$D$16,2)),F5382=DAY(VLOOKUP('Time Series Data'!E5382,'Coincident Peak'!$C$5:$D$16,2))+1)),VLOOKUP(E5382,'Coincident Peak'!$C$5:$N$16,12)*AD5382,AD5382)</f>
        <v>0</v>
      </c>
      <c r="AF5382" s="102">
        <f t="shared" si="1337"/>
        <v>14953</v>
      </c>
      <c r="AG5382" s="185">
        <f>IF((AND(E5382=MONTH(VLOOKUP('Time Series Data'!E5382,'Coincident Peak'!$C$5:$D$16,2)),F5382=DAY(VLOOKUP('Time Series Data'!E5382,'Coincident Peak'!$C$5:$D$16,2)))),U5382,O5382)</f>
        <v>0</v>
      </c>
      <c r="AH5382" s="102">
        <f t="shared" si="1339"/>
        <v>14953</v>
      </c>
      <c r="AL5382" s="102"/>
    </row>
    <row r="5383" spans="1:38" x14ac:dyDescent="0.2">
      <c r="A5383" s="77"/>
      <c r="B5383" s="77">
        <f t="shared" ref="B5383:B5446" si="1340">DATE(Load_Profile_Year,E5383,F5383)+TIME(G5383,0,0)</f>
        <v>43690</v>
      </c>
      <c r="C5383" s="112">
        <f t="shared" ref="C5383:C5446" si="1341">DATE(Load_Profile_Year,MONTH(B5383),DAY(B5383))</f>
        <v>43690</v>
      </c>
      <c r="D5383" s="106">
        <f t="shared" si="1338"/>
        <v>13363</v>
      </c>
      <c r="E5383" s="469">
        <v>8</v>
      </c>
      <c r="F5383" s="469">
        <v>13</v>
      </c>
      <c r="G5383" s="110">
        <v>0</v>
      </c>
      <c r="H5383" s="110">
        <f t="shared" ref="H5383:H5446" si="1342">WEEKDAY(C5383,2)</f>
        <v>2</v>
      </c>
      <c r="I5383" s="110" cm="1">
        <f t="array" ref="I5383">INDEX(Values!$V$6:$AG$29,'Time Series Data'!G5383+1,'Time Series Data'!E5383)</f>
        <v>1</v>
      </c>
      <c r="J5383" s="113">
        <v>5376.5</v>
      </c>
      <c r="K5383" s="108">
        <v>13363</v>
      </c>
      <c r="L5383" s="108">
        <v>0</v>
      </c>
      <c r="M5383">
        <v>0</v>
      </c>
      <c r="N5383">
        <v>0</v>
      </c>
      <c r="O5383">
        <v>0</v>
      </c>
      <c r="P5383">
        <v>95</v>
      </c>
      <c r="T5383" s="185">
        <f t="shared" ref="T5383:T5446" si="1343">L5383+M5383</f>
        <v>0</v>
      </c>
      <c r="U5383" s="185">
        <f t="shared" ref="U5383:U5446" si="1344">O5383+M5383</f>
        <v>0</v>
      </c>
      <c r="V5383" s="102">
        <f t="shared" ref="V5383:V5446" si="1345">D5383-N5383-O5383</f>
        <v>13363</v>
      </c>
      <c r="W5383">
        <f>IF(V5383+O5383&gt;VLOOKUP(E5383,'Coincident Peak'!$C$22:$I$33,7),0,1)</f>
        <v>1</v>
      </c>
      <c r="X5383" s="421">
        <f>IF((AND(E5383=MONTH(VLOOKUP('Time Series Data'!E5383,'Coincident Peak'!$C$5:$D$16,2)),F5383=DAY(VLOOKUP('Time Series Data'!E5383,'Coincident Peak'!$C$5:$D$16,2)),IF(AND(G5383&lt;=HOUR(VLOOKUP('Time Series Data'!E5383,'Coincident Peak'!$C$5:$E$16,3))+Values!$E$5,G5383&gt;=HOUR(VLOOKUP('Time Series Data'!E5383,'Coincident Peak'!$C$5:$E$16,3))-Values!$E$5),"TRUE","FALSE"))),BatteryPower,0)</f>
        <v>0</v>
      </c>
      <c r="Y5383" s="185">
        <f>IF((AND(E5383=MONTH(VLOOKUP('Time Series Data'!E5383,'Coincident Peak'!$C$5:$D$16,2)),F5383=DAY(VLOOKUP('Time Series Data'!E5383,'Coincident Peak'!$C$5:$D$16,2)))),0,N5383)</f>
        <v>0</v>
      </c>
      <c r="Z5383" s="185">
        <f>IF((AND(E5383=MONTH(VLOOKUP('Time Series Data'!E5383,'Coincident Peak'!$C$5:$D$16,2)),F5383=DAY(VLOOKUP('Time Series Data'!E5383,'Coincident Peak'!$C$5:$D$16,2)),IF(AND(G5383&lt;=HOUR(VLOOKUP('Time Series Data'!E5383,'Coincident Peak'!$C$5:$E$16,3))+Values!$E$5,G5383&gt;=HOUR(VLOOKUP('Time Series Data'!E5383,'Coincident Peak'!$C$5:$E$16,3))-Values!$E$5),"TRUE","FALSE"))),BatteryPower,Y5383)</f>
        <v>0</v>
      </c>
      <c r="AA5383" s="185">
        <f>IF((AND(E5383=MONTH(VLOOKUP('Time Series Data'!E5383,'Coincident Peak'!$C$5:$D$16,2)),F5383=DAY(VLOOKUP('Time Series Data'!E5383,'Coincident Peak'!$C$5:$D$16,2))-1)),VLOOKUP(E5383,'Coincident Peak'!$C$5:$N$16,11)*Z5383,Z5383)</f>
        <v>0</v>
      </c>
      <c r="AB5383" s="185">
        <f>IF((AND(E5383=MONTH(VLOOKUP('Time Series Data'!E5383,'Coincident Peak'!$C$5:$D$16,2)),F5383=DAY(VLOOKUP('Time Series Data'!E5383,'Coincident Peak'!$C$5:$D$16,2))+1)),VLOOKUP(E5383,'Coincident Peak'!$C$5:$N$16,12)*AA5383,AA5383)</f>
        <v>0</v>
      </c>
      <c r="AC5383" s="185">
        <f>IF((AND(E5383=MONTH(VLOOKUP('Time Series Data'!E5383,'Coincident Peak'!$C$5:$D$16,2)),F5383=DAY(VLOOKUP('Time Series Data'!E5383,'Coincident Peak'!$C$5:$D$16,2)))),0,O5383)</f>
        <v>0</v>
      </c>
      <c r="AD5383" s="185">
        <f>IF((AND(E5383=MONTH(VLOOKUP('Time Series Data'!E5383,'Coincident Peak'!$C$5:$D$16,2)),F5383=DAY(VLOOKUP('Time Series Data'!E5383,'Coincident Peak'!$C$5:$D$16,2))-1)),VLOOKUP(E5383,'Coincident Peak'!$C$5:$N$16,11)*AC5383,AC5383)</f>
        <v>0</v>
      </c>
      <c r="AE5383" s="185">
        <f>IF((AND(E5383=MONTH(VLOOKUP('Time Series Data'!E5383,'Coincident Peak'!$C$5:$D$16,2)),F5383=DAY(VLOOKUP('Time Series Data'!E5383,'Coincident Peak'!$C$5:$D$16,2))+1)),VLOOKUP(E5383,'Coincident Peak'!$C$5:$N$16,12)*AD5383,AD5383)</f>
        <v>0</v>
      </c>
      <c r="AF5383" s="102">
        <f t="shared" ref="AF5383:AF5446" si="1346">K5383-AB5383-AE5383</f>
        <v>13363</v>
      </c>
      <c r="AG5383" s="185">
        <f>IF((AND(E5383=MONTH(VLOOKUP('Time Series Data'!E5383,'Coincident Peak'!$C$5:$D$16,2)),F5383=DAY(VLOOKUP('Time Series Data'!E5383,'Coincident Peak'!$C$5:$D$16,2)))),U5383,O5383)</f>
        <v>0</v>
      </c>
      <c r="AH5383" s="102">
        <f t="shared" si="1339"/>
        <v>13363</v>
      </c>
      <c r="AL5383" s="102"/>
    </row>
    <row r="5384" spans="1:38" x14ac:dyDescent="0.2">
      <c r="A5384" s="77"/>
      <c r="B5384" s="77">
        <f t="shared" si="1340"/>
        <v>43690.041666666664</v>
      </c>
      <c r="C5384" s="112">
        <f t="shared" si="1341"/>
        <v>43690</v>
      </c>
      <c r="D5384" s="106">
        <f t="shared" ref="D5384:D5447" si="1347">K5384</f>
        <v>12080</v>
      </c>
      <c r="E5384" s="469">
        <v>8</v>
      </c>
      <c r="F5384" s="469">
        <v>13</v>
      </c>
      <c r="G5384" s="110">
        <v>1</v>
      </c>
      <c r="H5384" s="110">
        <f t="shared" si="1342"/>
        <v>2</v>
      </c>
      <c r="I5384" s="110" cm="1">
        <f t="array" ref="I5384">INDEX(Values!$V$6:$AG$29,'Time Series Data'!G5384+1,'Time Series Data'!E5384)</f>
        <v>1</v>
      </c>
      <c r="J5384" s="113">
        <v>5377.5</v>
      </c>
      <c r="K5384" s="108">
        <v>12080</v>
      </c>
      <c r="L5384" s="108">
        <v>0</v>
      </c>
      <c r="M5384">
        <v>0</v>
      </c>
      <c r="N5384">
        <v>0</v>
      </c>
      <c r="O5384">
        <v>0</v>
      </c>
      <c r="P5384">
        <v>95</v>
      </c>
      <c r="T5384" s="185">
        <f t="shared" si="1343"/>
        <v>0</v>
      </c>
      <c r="U5384" s="185">
        <f t="shared" si="1344"/>
        <v>0</v>
      </c>
      <c r="V5384" s="102">
        <f t="shared" si="1345"/>
        <v>12080</v>
      </c>
      <c r="W5384">
        <f>IF(V5384+O5384&gt;VLOOKUP(E5384,'Coincident Peak'!$C$22:$I$33,7),0,1)</f>
        <v>1</v>
      </c>
      <c r="X5384" s="421">
        <f>IF((AND(E5384=MONTH(VLOOKUP('Time Series Data'!E5384,'Coincident Peak'!$C$5:$D$16,2)),F5384=DAY(VLOOKUP('Time Series Data'!E5384,'Coincident Peak'!$C$5:$D$16,2)),IF(AND(G5384&lt;=HOUR(VLOOKUP('Time Series Data'!E5384,'Coincident Peak'!$C$5:$E$16,3))+Values!$E$5,G5384&gt;=HOUR(VLOOKUP('Time Series Data'!E5384,'Coincident Peak'!$C$5:$E$16,3))-Values!$E$5),"TRUE","FALSE"))),BatteryPower,0)</f>
        <v>0</v>
      </c>
      <c r="Y5384" s="185">
        <f>IF((AND(E5384=MONTH(VLOOKUP('Time Series Data'!E5384,'Coincident Peak'!$C$5:$D$16,2)),F5384=DAY(VLOOKUP('Time Series Data'!E5384,'Coincident Peak'!$C$5:$D$16,2)))),0,N5384)</f>
        <v>0</v>
      </c>
      <c r="Z5384" s="185">
        <f>IF((AND(E5384=MONTH(VLOOKUP('Time Series Data'!E5384,'Coincident Peak'!$C$5:$D$16,2)),F5384=DAY(VLOOKUP('Time Series Data'!E5384,'Coincident Peak'!$C$5:$D$16,2)),IF(AND(G5384&lt;=HOUR(VLOOKUP('Time Series Data'!E5384,'Coincident Peak'!$C$5:$E$16,3))+Values!$E$5,G5384&gt;=HOUR(VLOOKUP('Time Series Data'!E5384,'Coincident Peak'!$C$5:$E$16,3))-Values!$E$5),"TRUE","FALSE"))),BatteryPower,Y5384)</f>
        <v>0</v>
      </c>
      <c r="AA5384" s="185">
        <f>IF((AND(E5384=MONTH(VLOOKUP('Time Series Data'!E5384,'Coincident Peak'!$C$5:$D$16,2)),F5384=DAY(VLOOKUP('Time Series Data'!E5384,'Coincident Peak'!$C$5:$D$16,2))-1)),VLOOKUP(E5384,'Coincident Peak'!$C$5:$N$16,11)*Z5384,Z5384)</f>
        <v>0</v>
      </c>
      <c r="AB5384" s="185">
        <f>IF((AND(E5384=MONTH(VLOOKUP('Time Series Data'!E5384,'Coincident Peak'!$C$5:$D$16,2)),F5384=DAY(VLOOKUP('Time Series Data'!E5384,'Coincident Peak'!$C$5:$D$16,2))+1)),VLOOKUP(E5384,'Coincident Peak'!$C$5:$N$16,12)*AA5384,AA5384)</f>
        <v>0</v>
      </c>
      <c r="AC5384" s="185">
        <f>IF((AND(E5384=MONTH(VLOOKUP('Time Series Data'!E5384,'Coincident Peak'!$C$5:$D$16,2)),F5384=DAY(VLOOKUP('Time Series Data'!E5384,'Coincident Peak'!$C$5:$D$16,2)))),0,O5384)</f>
        <v>0</v>
      </c>
      <c r="AD5384" s="185">
        <f>IF((AND(E5384=MONTH(VLOOKUP('Time Series Data'!E5384,'Coincident Peak'!$C$5:$D$16,2)),F5384=DAY(VLOOKUP('Time Series Data'!E5384,'Coincident Peak'!$C$5:$D$16,2))-1)),VLOOKUP(E5384,'Coincident Peak'!$C$5:$N$16,11)*AC5384,AC5384)</f>
        <v>0</v>
      </c>
      <c r="AE5384" s="185">
        <f>IF((AND(E5384=MONTH(VLOOKUP('Time Series Data'!E5384,'Coincident Peak'!$C$5:$D$16,2)),F5384=DAY(VLOOKUP('Time Series Data'!E5384,'Coincident Peak'!$C$5:$D$16,2))+1)),VLOOKUP(E5384,'Coincident Peak'!$C$5:$N$16,12)*AD5384,AD5384)</f>
        <v>0</v>
      </c>
      <c r="AF5384" s="102">
        <f t="shared" si="1346"/>
        <v>12080</v>
      </c>
      <c r="AG5384" s="185">
        <f>IF((AND(E5384=MONTH(VLOOKUP('Time Series Data'!E5384,'Coincident Peak'!$C$5:$D$16,2)),F5384=DAY(VLOOKUP('Time Series Data'!E5384,'Coincident Peak'!$C$5:$D$16,2)))),U5384,O5384)</f>
        <v>0</v>
      </c>
      <c r="AH5384" s="102">
        <f t="shared" ref="AH5384:AH5447" si="1348">K5384-Z5384-AG5384</f>
        <v>12080</v>
      </c>
      <c r="AL5384" s="102"/>
    </row>
    <row r="5385" spans="1:38" x14ac:dyDescent="0.2">
      <c r="A5385" s="77"/>
      <c r="B5385" s="77">
        <f t="shared" si="1340"/>
        <v>43690.083333333336</v>
      </c>
      <c r="C5385" s="112">
        <f t="shared" si="1341"/>
        <v>43690</v>
      </c>
      <c r="D5385" s="106">
        <f t="shared" si="1347"/>
        <v>11201</v>
      </c>
      <c r="E5385" s="469">
        <v>8</v>
      </c>
      <c r="F5385" s="469">
        <v>13</v>
      </c>
      <c r="G5385" s="110">
        <v>2</v>
      </c>
      <c r="H5385" s="110">
        <f t="shared" si="1342"/>
        <v>2</v>
      </c>
      <c r="I5385" s="110" cm="1">
        <f t="array" ref="I5385">INDEX(Values!$V$6:$AG$29,'Time Series Data'!G5385+1,'Time Series Data'!E5385)</f>
        <v>1</v>
      </c>
      <c r="J5385" s="113">
        <v>5378.5</v>
      </c>
      <c r="K5385" s="108">
        <v>11201</v>
      </c>
      <c r="L5385" s="108">
        <v>0</v>
      </c>
      <c r="M5385">
        <v>0</v>
      </c>
      <c r="N5385">
        <v>0</v>
      </c>
      <c r="O5385">
        <v>0</v>
      </c>
      <c r="P5385">
        <v>95</v>
      </c>
      <c r="T5385" s="185">
        <f t="shared" si="1343"/>
        <v>0</v>
      </c>
      <c r="U5385" s="185">
        <f t="shared" si="1344"/>
        <v>0</v>
      </c>
      <c r="V5385" s="102">
        <f t="shared" si="1345"/>
        <v>11201</v>
      </c>
      <c r="W5385">
        <f>IF(V5385+O5385&gt;VLOOKUP(E5385,'Coincident Peak'!$C$22:$I$33,7),0,1)</f>
        <v>1</v>
      </c>
      <c r="X5385" s="421">
        <f>IF((AND(E5385=MONTH(VLOOKUP('Time Series Data'!E5385,'Coincident Peak'!$C$5:$D$16,2)),F5385=DAY(VLOOKUP('Time Series Data'!E5385,'Coincident Peak'!$C$5:$D$16,2)),IF(AND(G5385&lt;=HOUR(VLOOKUP('Time Series Data'!E5385,'Coincident Peak'!$C$5:$E$16,3))+Values!$E$5,G5385&gt;=HOUR(VLOOKUP('Time Series Data'!E5385,'Coincident Peak'!$C$5:$E$16,3))-Values!$E$5),"TRUE","FALSE"))),BatteryPower,0)</f>
        <v>0</v>
      </c>
      <c r="Y5385" s="185">
        <f>IF((AND(E5385=MONTH(VLOOKUP('Time Series Data'!E5385,'Coincident Peak'!$C$5:$D$16,2)),F5385=DAY(VLOOKUP('Time Series Data'!E5385,'Coincident Peak'!$C$5:$D$16,2)))),0,N5385)</f>
        <v>0</v>
      </c>
      <c r="Z5385" s="185">
        <f>IF((AND(E5385=MONTH(VLOOKUP('Time Series Data'!E5385,'Coincident Peak'!$C$5:$D$16,2)),F5385=DAY(VLOOKUP('Time Series Data'!E5385,'Coincident Peak'!$C$5:$D$16,2)),IF(AND(G5385&lt;=HOUR(VLOOKUP('Time Series Data'!E5385,'Coincident Peak'!$C$5:$E$16,3))+Values!$E$5,G5385&gt;=HOUR(VLOOKUP('Time Series Data'!E5385,'Coincident Peak'!$C$5:$E$16,3))-Values!$E$5),"TRUE","FALSE"))),BatteryPower,Y5385)</f>
        <v>0</v>
      </c>
      <c r="AA5385" s="185">
        <f>IF((AND(E5385=MONTH(VLOOKUP('Time Series Data'!E5385,'Coincident Peak'!$C$5:$D$16,2)),F5385=DAY(VLOOKUP('Time Series Data'!E5385,'Coincident Peak'!$C$5:$D$16,2))-1)),VLOOKUP(E5385,'Coincident Peak'!$C$5:$N$16,11)*Z5385,Z5385)</f>
        <v>0</v>
      </c>
      <c r="AB5385" s="185">
        <f>IF((AND(E5385=MONTH(VLOOKUP('Time Series Data'!E5385,'Coincident Peak'!$C$5:$D$16,2)),F5385=DAY(VLOOKUP('Time Series Data'!E5385,'Coincident Peak'!$C$5:$D$16,2))+1)),VLOOKUP(E5385,'Coincident Peak'!$C$5:$N$16,12)*AA5385,AA5385)</f>
        <v>0</v>
      </c>
      <c r="AC5385" s="185">
        <f>IF((AND(E5385=MONTH(VLOOKUP('Time Series Data'!E5385,'Coincident Peak'!$C$5:$D$16,2)),F5385=DAY(VLOOKUP('Time Series Data'!E5385,'Coincident Peak'!$C$5:$D$16,2)))),0,O5385)</f>
        <v>0</v>
      </c>
      <c r="AD5385" s="185">
        <f>IF((AND(E5385=MONTH(VLOOKUP('Time Series Data'!E5385,'Coincident Peak'!$C$5:$D$16,2)),F5385=DAY(VLOOKUP('Time Series Data'!E5385,'Coincident Peak'!$C$5:$D$16,2))-1)),VLOOKUP(E5385,'Coincident Peak'!$C$5:$N$16,11)*AC5385,AC5385)</f>
        <v>0</v>
      </c>
      <c r="AE5385" s="185">
        <f>IF((AND(E5385=MONTH(VLOOKUP('Time Series Data'!E5385,'Coincident Peak'!$C$5:$D$16,2)),F5385=DAY(VLOOKUP('Time Series Data'!E5385,'Coincident Peak'!$C$5:$D$16,2))+1)),VLOOKUP(E5385,'Coincident Peak'!$C$5:$N$16,12)*AD5385,AD5385)</f>
        <v>0</v>
      </c>
      <c r="AF5385" s="102">
        <f t="shared" si="1346"/>
        <v>11201</v>
      </c>
      <c r="AG5385" s="185">
        <f>IF((AND(E5385=MONTH(VLOOKUP('Time Series Data'!E5385,'Coincident Peak'!$C$5:$D$16,2)),F5385=DAY(VLOOKUP('Time Series Data'!E5385,'Coincident Peak'!$C$5:$D$16,2)))),U5385,O5385)</f>
        <v>0</v>
      </c>
      <c r="AH5385" s="102">
        <f t="shared" si="1348"/>
        <v>11201</v>
      </c>
      <c r="AL5385" s="102"/>
    </row>
    <row r="5386" spans="1:38" x14ac:dyDescent="0.2">
      <c r="A5386" s="77"/>
      <c r="B5386" s="77">
        <f t="shared" si="1340"/>
        <v>43690.125</v>
      </c>
      <c r="C5386" s="112">
        <f t="shared" si="1341"/>
        <v>43690</v>
      </c>
      <c r="D5386" s="106">
        <f t="shared" si="1347"/>
        <v>10684</v>
      </c>
      <c r="E5386" s="469">
        <v>8</v>
      </c>
      <c r="F5386" s="469">
        <v>13</v>
      </c>
      <c r="G5386" s="110">
        <v>3</v>
      </c>
      <c r="H5386" s="110">
        <f t="shared" si="1342"/>
        <v>2</v>
      </c>
      <c r="I5386" s="110" cm="1">
        <f t="array" ref="I5386">INDEX(Values!$V$6:$AG$29,'Time Series Data'!G5386+1,'Time Series Data'!E5386)</f>
        <v>1</v>
      </c>
      <c r="J5386" s="113">
        <v>5379.5</v>
      </c>
      <c r="K5386" s="108">
        <v>10684</v>
      </c>
      <c r="L5386" s="108">
        <v>0</v>
      </c>
      <c r="M5386">
        <v>0</v>
      </c>
      <c r="N5386">
        <v>0</v>
      </c>
      <c r="O5386">
        <v>0</v>
      </c>
      <c r="P5386">
        <v>95</v>
      </c>
      <c r="T5386" s="185">
        <f t="shared" si="1343"/>
        <v>0</v>
      </c>
      <c r="U5386" s="185">
        <f t="shared" si="1344"/>
        <v>0</v>
      </c>
      <c r="V5386" s="102">
        <f t="shared" si="1345"/>
        <v>10684</v>
      </c>
      <c r="W5386">
        <f>IF(V5386+O5386&gt;VLOOKUP(E5386,'Coincident Peak'!$C$22:$I$33,7),0,1)</f>
        <v>1</v>
      </c>
      <c r="X5386" s="421">
        <f>IF((AND(E5386=MONTH(VLOOKUP('Time Series Data'!E5386,'Coincident Peak'!$C$5:$D$16,2)),F5386=DAY(VLOOKUP('Time Series Data'!E5386,'Coincident Peak'!$C$5:$D$16,2)),IF(AND(G5386&lt;=HOUR(VLOOKUP('Time Series Data'!E5386,'Coincident Peak'!$C$5:$E$16,3))+Values!$E$5,G5386&gt;=HOUR(VLOOKUP('Time Series Data'!E5386,'Coincident Peak'!$C$5:$E$16,3))-Values!$E$5),"TRUE","FALSE"))),BatteryPower,0)</f>
        <v>0</v>
      </c>
      <c r="Y5386" s="185">
        <f>IF((AND(E5386=MONTH(VLOOKUP('Time Series Data'!E5386,'Coincident Peak'!$C$5:$D$16,2)),F5386=DAY(VLOOKUP('Time Series Data'!E5386,'Coincident Peak'!$C$5:$D$16,2)))),0,N5386)</f>
        <v>0</v>
      </c>
      <c r="Z5386" s="185">
        <f>IF((AND(E5386=MONTH(VLOOKUP('Time Series Data'!E5386,'Coincident Peak'!$C$5:$D$16,2)),F5386=DAY(VLOOKUP('Time Series Data'!E5386,'Coincident Peak'!$C$5:$D$16,2)),IF(AND(G5386&lt;=HOUR(VLOOKUP('Time Series Data'!E5386,'Coincident Peak'!$C$5:$E$16,3))+Values!$E$5,G5386&gt;=HOUR(VLOOKUP('Time Series Data'!E5386,'Coincident Peak'!$C$5:$E$16,3))-Values!$E$5),"TRUE","FALSE"))),BatteryPower,Y5386)</f>
        <v>0</v>
      </c>
      <c r="AA5386" s="185">
        <f>IF((AND(E5386=MONTH(VLOOKUP('Time Series Data'!E5386,'Coincident Peak'!$C$5:$D$16,2)),F5386=DAY(VLOOKUP('Time Series Data'!E5386,'Coincident Peak'!$C$5:$D$16,2))-1)),VLOOKUP(E5386,'Coincident Peak'!$C$5:$N$16,11)*Z5386,Z5386)</f>
        <v>0</v>
      </c>
      <c r="AB5386" s="185">
        <f>IF((AND(E5386=MONTH(VLOOKUP('Time Series Data'!E5386,'Coincident Peak'!$C$5:$D$16,2)),F5386=DAY(VLOOKUP('Time Series Data'!E5386,'Coincident Peak'!$C$5:$D$16,2))+1)),VLOOKUP(E5386,'Coincident Peak'!$C$5:$N$16,12)*AA5386,AA5386)</f>
        <v>0</v>
      </c>
      <c r="AC5386" s="185">
        <f>IF((AND(E5386=MONTH(VLOOKUP('Time Series Data'!E5386,'Coincident Peak'!$C$5:$D$16,2)),F5386=DAY(VLOOKUP('Time Series Data'!E5386,'Coincident Peak'!$C$5:$D$16,2)))),0,O5386)</f>
        <v>0</v>
      </c>
      <c r="AD5386" s="185">
        <f>IF((AND(E5386=MONTH(VLOOKUP('Time Series Data'!E5386,'Coincident Peak'!$C$5:$D$16,2)),F5386=DAY(VLOOKUP('Time Series Data'!E5386,'Coincident Peak'!$C$5:$D$16,2))-1)),VLOOKUP(E5386,'Coincident Peak'!$C$5:$N$16,11)*AC5386,AC5386)</f>
        <v>0</v>
      </c>
      <c r="AE5386" s="185">
        <f>IF((AND(E5386=MONTH(VLOOKUP('Time Series Data'!E5386,'Coincident Peak'!$C$5:$D$16,2)),F5386=DAY(VLOOKUP('Time Series Data'!E5386,'Coincident Peak'!$C$5:$D$16,2))+1)),VLOOKUP(E5386,'Coincident Peak'!$C$5:$N$16,12)*AD5386,AD5386)</f>
        <v>0</v>
      </c>
      <c r="AF5386" s="102">
        <f t="shared" si="1346"/>
        <v>10684</v>
      </c>
      <c r="AG5386" s="185">
        <f>IF((AND(E5386=MONTH(VLOOKUP('Time Series Data'!E5386,'Coincident Peak'!$C$5:$D$16,2)),F5386=DAY(VLOOKUP('Time Series Data'!E5386,'Coincident Peak'!$C$5:$D$16,2)))),U5386,O5386)</f>
        <v>0</v>
      </c>
      <c r="AH5386" s="102">
        <f t="shared" si="1348"/>
        <v>10684</v>
      </c>
      <c r="AL5386" s="102"/>
    </row>
    <row r="5387" spans="1:38" x14ac:dyDescent="0.2">
      <c r="A5387" s="77"/>
      <c r="B5387" s="77">
        <f t="shared" si="1340"/>
        <v>43690.166666666664</v>
      </c>
      <c r="C5387" s="112">
        <f t="shared" si="1341"/>
        <v>43690</v>
      </c>
      <c r="D5387" s="106">
        <f t="shared" si="1347"/>
        <v>10603</v>
      </c>
      <c r="E5387" s="469">
        <v>8</v>
      </c>
      <c r="F5387" s="469">
        <v>13</v>
      </c>
      <c r="G5387" s="110">
        <v>4</v>
      </c>
      <c r="H5387" s="110">
        <f t="shared" si="1342"/>
        <v>2</v>
      </c>
      <c r="I5387" s="110" cm="1">
        <f t="array" ref="I5387">INDEX(Values!$V$6:$AG$29,'Time Series Data'!G5387+1,'Time Series Data'!E5387)</f>
        <v>1</v>
      </c>
      <c r="J5387" s="113">
        <v>5380.5</v>
      </c>
      <c r="K5387" s="108">
        <v>10603</v>
      </c>
      <c r="L5387" s="108">
        <v>0</v>
      </c>
      <c r="M5387">
        <v>0</v>
      </c>
      <c r="N5387">
        <v>0</v>
      </c>
      <c r="O5387">
        <v>0</v>
      </c>
      <c r="P5387">
        <v>95</v>
      </c>
      <c r="T5387" s="185">
        <f t="shared" si="1343"/>
        <v>0</v>
      </c>
      <c r="U5387" s="185">
        <f t="shared" si="1344"/>
        <v>0</v>
      </c>
      <c r="V5387" s="102">
        <f t="shared" si="1345"/>
        <v>10603</v>
      </c>
      <c r="W5387">
        <f>IF(V5387+O5387&gt;VLOOKUP(E5387,'Coincident Peak'!$C$22:$I$33,7),0,1)</f>
        <v>1</v>
      </c>
      <c r="X5387" s="421">
        <f>IF((AND(E5387=MONTH(VLOOKUP('Time Series Data'!E5387,'Coincident Peak'!$C$5:$D$16,2)),F5387=DAY(VLOOKUP('Time Series Data'!E5387,'Coincident Peak'!$C$5:$D$16,2)),IF(AND(G5387&lt;=HOUR(VLOOKUP('Time Series Data'!E5387,'Coincident Peak'!$C$5:$E$16,3))+Values!$E$5,G5387&gt;=HOUR(VLOOKUP('Time Series Data'!E5387,'Coincident Peak'!$C$5:$E$16,3))-Values!$E$5),"TRUE","FALSE"))),BatteryPower,0)</f>
        <v>0</v>
      </c>
      <c r="Y5387" s="185">
        <f>IF((AND(E5387=MONTH(VLOOKUP('Time Series Data'!E5387,'Coincident Peak'!$C$5:$D$16,2)),F5387=DAY(VLOOKUP('Time Series Data'!E5387,'Coincident Peak'!$C$5:$D$16,2)))),0,N5387)</f>
        <v>0</v>
      </c>
      <c r="Z5387" s="185">
        <f>IF((AND(E5387=MONTH(VLOOKUP('Time Series Data'!E5387,'Coincident Peak'!$C$5:$D$16,2)),F5387=DAY(VLOOKUP('Time Series Data'!E5387,'Coincident Peak'!$C$5:$D$16,2)),IF(AND(G5387&lt;=HOUR(VLOOKUP('Time Series Data'!E5387,'Coincident Peak'!$C$5:$E$16,3))+Values!$E$5,G5387&gt;=HOUR(VLOOKUP('Time Series Data'!E5387,'Coincident Peak'!$C$5:$E$16,3))-Values!$E$5),"TRUE","FALSE"))),BatteryPower,Y5387)</f>
        <v>0</v>
      </c>
      <c r="AA5387" s="185">
        <f>IF((AND(E5387=MONTH(VLOOKUP('Time Series Data'!E5387,'Coincident Peak'!$C$5:$D$16,2)),F5387=DAY(VLOOKUP('Time Series Data'!E5387,'Coincident Peak'!$C$5:$D$16,2))-1)),VLOOKUP(E5387,'Coincident Peak'!$C$5:$N$16,11)*Z5387,Z5387)</f>
        <v>0</v>
      </c>
      <c r="AB5387" s="185">
        <f>IF((AND(E5387=MONTH(VLOOKUP('Time Series Data'!E5387,'Coincident Peak'!$C$5:$D$16,2)),F5387=DAY(VLOOKUP('Time Series Data'!E5387,'Coincident Peak'!$C$5:$D$16,2))+1)),VLOOKUP(E5387,'Coincident Peak'!$C$5:$N$16,12)*AA5387,AA5387)</f>
        <v>0</v>
      </c>
      <c r="AC5387" s="185">
        <f>IF((AND(E5387=MONTH(VLOOKUP('Time Series Data'!E5387,'Coincident Peak'!$C$5:$D$16,2)),F5387=DAY(VLOOKUP('Time Series Data'!E5387,'Coincident Peak'!$C$5:$D$16,2)))),0,O5387)</f>
        <v>0</v>
      </c>
      <c r="AD5387" s="185">
        <f>IF((AND(E5387=MONTH(VLOOKUP('Time Series Data'!E5387,'Coincident Peak'!$C$5:$D$16,2)),F5387=DAY(VLOOKUP('Time Series Data'!E5387,'Coincident Peak'!$C$5:$D$16,2))-1)),VLOOKUP(E5387,'Coincident Peak'!$C$5:$N$16,11)*AC5387,AC5387)</f>
        <v>0</v>
      </c>
      <c r="AE5387" s="185">
        <f>IF((AND(E5387=MONTH(VLOOKUP('Time Series Data'!E5387,'Coincident Peak'!$C$5:$D$16,2)),F5387=DAY(VLOOKUP('Time Series Data'!E5387,'Coincident Peak'!$C$5:$D$16,2))+1)),VLOOKUP(E5387,'Coincident Peak'!$C$5:$N$16,12)*AD5387,AD5387)</f>
        <v>0</v>
      </c>
      <c r="AF5387" s="102">
        <f t="shared" si="1346"/>
        <v>10603</v>
      </c>
      <c r="AG5387" s="185">
        <f>IF((AND(E5387=MONTH(VLOOKUP('Time Series Data'!E5387,'Coincident Peak'!$C$5:$D$16,2)),F5387=DAY(VLOOKUP('Time Series Data'!E5387,'Coincident Peak'!$C$5:$D$16,2)))),U5387,O5387)</f>
        <v>0</v>
      </c>
      <c r="AH5387" s="102">
        <f t="shared" si="1348"/>
        <v>10603</v>
      </c>
      <c r="AL5387" s="102"/>
    </row>
    <row r="5388" spans="1:38" x14ac:dyDescent="0.2">
      <c r="A5388" s="77"/>
      <c r="B5388" s="77">
        <f t="shared" si="1340"/>
        <v>43690.208333333336</v>
      </c>
      <c r="C5388" s="112">
        <f t="shared" si="1341"/>
        <v>43690</v>
      </c>
      <c r="D5388" s="106">
        <f t="shared" si="1347"/>
        <v>11385</v>
      </c>
      <c r="E5388" s="469">
        <v>8</v>
      </c>
      <c r="F5388" s="469">
        <v>13</v>
      </c>
      <c r="G5388" s="110">
        <v>5</v>
      </c>
      <c r="H5388" s="110">
        <f t="shared" si="1342"/>
        <v>2</v>
      </c>
      <c r="I5388" s="110" cm="1">
        <f t="array" ref="I5388">INDEX(Values!$V$6:$AG$29,'Time Series Data'!G5388+1,'Time Series Data'!E5388)</f>
        <v>1</v>
      </c>
      <c r="J5388" s="113">
        <v>5381.5</v>
      </c>
      <c r="K5388" s="108">
        <v>11385</v>
      </c>
      <c r="L5388" s="108">
        <v>0</v>
      </c>
      <c r="M5388">
        <v>0</v>
      </c>
      <c r="N5388">
        <v>0</v>
      </c>
      <c r="O5388">
        <v>0</v>
      </c>
      <c r="P5388">
        <v>95</v>
      </c>
      <c r="T5388" s="185">
        <f t="shared" si="1343"/>
        <v>0</v>
      </c>
      <c r="U5388" s="185">
        <f t="shared" si="1344"/>
        <v>0</v>
      </c>
      <c r="V5388" s="102">
        <f t="shared" si="1345"/>
        <v>11385</v>
      </c>
      <c r="W5388">
        <f>IF(V5388+O5388&gt;VLOOKUP(E5388,'Coincident Peak'!$C$22:$I$33,7),0,1)</f>
        <v>1</v>
      </c>
      <c r="X5388" s="421">
        <f>IF((AND(E5388=MONTH(VLOOKUP('Time Series Data'!E5388,'Coincident Peak'!$C$5:$D$16,2)),F5388=DAY(VLOOKUP('Time Series Data'!E5388,'Coincident Peak'!$C$5:$D$16,2)),IF(AND(G5388&lt;=HOUR(VLOOKUP('Time Series Data'!E5388,'Coincident Peak'!$C$5:$E$16,3))+Values!$E$5,G5388&gt;=HOUR(VLOOKUP('Time Series Data'!E5388,'Coincident Peak'!$C$5:$E$16,3))-Values!$E$5),"TRUE","FALSE"))),BatteryPower,0)</f>
        <v>0</v>
      </c>
      <c r="Y5388" s="185">
        <f>IF((AND(E5388=MONTH(VLOOKUP('Time Series Data'!E5388,'Coincident Peak'!$C$5:$D$16,2)),F5388=DAY(VLOOKUP('Time Series Data'!E5388,'Coincident Peak'!$C$5:$D$16,2)))),0,N5388)</f>
        <v>0</v>
      </c>
      <c r="Z5388" s="185">
        <f>IF((AND(E5388=MONTH(VLOOKUP('Time Series Data'!E5388,'Coincident Peak'!$C$5:$D$16,2)),F5388=DAY(VLOOKUP('Time Series Data'!E5388,'Coincident Peak'!$C$5:$D$16,2)),IF(AND(G5388&lt;=HOUR(VLOOKUP('Time Series Data'!E5388,'Coincident Peak'!$C$5:$E$16,3))+Values!$E$5,G5388&gt;=HOUR(VLOOKUP('Time Series Data'!E5388,'Coincident Peak'!$C$5:$E$16,3))-Values!$E$5),"TRUE","FALSE"))),BatteryPower,Y5388)</f>
        <v>0</v>
      </c>
      <c r="AA5388" s="185">
        <f>IF((AND(E5388=MONTH(VLOOKUP('Time Series Data'!E5388,'Coincident Peak'!$C$5:$D$16,2)),F5388=DAY(VLOOKUP('Time Series Data'!E5388,'Coincident Peak'!$C$5:$D$16,2))-1)),VLOOKUP(E5388,'Coincident Peak'!$C$5:$N$16,11)*Z5388,Z5388)</f>
        <v>0</v>
      </c>
      <c r="AB5388" s="185">
        <f>IF((AND(E5388=MONTH(VLOOKUP('Time Series Data'!E5388,'Coincident Peak'!$C$5:$D$16,2)),F5388=DAY(VLOOKUP('Time Series Data'!E5388,'Coincident Peak'!$C$5:$D$16,2))+1)),VLOOKUP(E5388,'Coincident Peak'!$C$5:$N$16,12)*AA5388,AA5388)</f>
        <v>0</v>
      </c>
      <c r="AC5388" s="185">
        <f>IF((AND(E5388=MONTH(VLOOKUP('Time Series Data'!E5388,'Coincident Peak'!$C$5:$D$16,2)),F5388=DAY(VLOOKUP('Time Series Data'!E5388,'Coincident Peak'!$C$5:$D$16,2)))),0,O5388)</f>
        <v>0</v>
      </c>
      <c r="AD5388" s="185">
        <f>IF((AND(E5388=MONTH(VLOOKUP('Time Series Data'!E5388,'Coincident Peak'!$C$5:$D$16,2)),F5388=DAY(VLOOKUP('Time Series Data'!E5388,'Coincident Peak'!$C$5:$D$16,2))-1)),VLOOKUP(E5388,'Coincident Peak'!$C$5:$N$16,11)*AC5388,AC5388)</f>
        <v>0</v>
      </c>
      <c r="AE5388" s="185">
        <f>IF((AND(E5388=MONTH(VLOOKUP('Time Series Data'!E5388,'Coincident Peak'!$C$5:$D$16,2)),F5388=DAY(VLOOKUP('Time Series Data'!E5388,'Coincident Peak'!$C$5:$D$16,2))+1)),VLOOKUP(E5388,'Coincident Peak'!$C$5:$N$16,12)*AD5388,AD5388)</f>
        <v>0</v>
      </c>
      <c r="AF5388" s="102">
        <f t="shared" si="1346"/>
        <v>11385</v>
      </c>
      <c r="AG5388" s="185">
        <f>IF((AND(E5388=MONTH(VLOOKUP('Time Series Data'!E5388,'Coincident Peak'!$C$5:$D$16,2)),F5388=DAY(VLOOKUP('Time Series Data'!E5388,'Coincident Peak'!$C$5:$D$16,2)))),U5388,O5388)</f>
        <v>0</v>
      </c>
      <c r="AH5388" s="102">
        <f t="shared" si="1348"/>
        <v>11385</v>
      </c>
      <c r="AL5388" s="102"/>
    </row>
    <row r="5389" spans="1:38" x14ac:dyDescent="0.2">
      <c r="A5389" s="77"/>
      <c r="B5389" s="77">
        <f t="shared" si="1340"/>
        <v>43690.25</v>
      </c>
      <c r="C5389" s="112">
        <f t="shared" si="1341"/>
        <v>43690</v>
      </c>
      <c r="D5389" s="106">
        <f t="shared" si="1347"/>
        <v>11988</v>
      </c>
      <c r="E5389" s="469">
        <v>8</v>
      </c>
      <c r="F5389" s="469">
        <v>13</v>
      </c>
      <c r="G5389" s="110">
        <v>6</v>
      </c>
      <c r="H5389" s="110">
        <f t="shared" si="1342"/>
        <v>2</v>
      </c>
      <c r="I5389" s="110" cm="1">
        <f t="array" ref="I5389">INDEX(Values!$V$6:$AG$29,'Time Series Data'!G5389+1,'Time Series Data'!E5389)</f>
        <v>1</v>
      </c>
      <c r="J5389" s="113">
        <v>5382.5</v>
      </c>
      <c r="K5389" s="108">
        <v>11988</v>
      </c>
      <c r="L5389" s="108">
        <v>0</v>
      </c>
      <c r="M5389">
        <v>0</v>
      </c>
      <c r="N5389">
        <v>0</v>
      </c>
      <c r="O5389">
        <v>168.49600000000001</v>
      </c>
      <c r="P5389">
        <v>95</v>
      </c>
      <c r="T5389" s="185">
        <f t="shared" si="1343"/>
        <v>0</v>
      </c>
      <c r="U5389" s="185">
        <f t="shared" si="1344"/>
        <v>168.49600000000001</v>
      </c>
      <c r="V5389" s="102">
        <f t="shared" si="1345"/>
        <v>11819.504000000001</v>
      </c>
      <c r="W5389">
        <f>IF(V5389+O5389&gt;VLOOKUP(E5389,'Coincident Peak'!$C$22:$I$33,7),0,1)</f>
        <v>1</v>
      </c>
      <c r="X5389" s="421">
        <f>IF((AND(E5389=MONTH(VLOOKUP('Time Series Data'!E5389,'Coincident Peak'!$C$5:$D$16,2)),F5389=DAY(VLOOKUP('Time Series Data'!E5389,'Coincident Peak'!$C$5:$D$16,2)),IF(AND(G5389&lt;=HOUR(VLOOKUP('Time Series Data'!E5389,'Coincident Peak'!$C$5:$E$16,3))+Values!$E$5,G5389&gt;=HOUR(VLOOKUP('Time Series Data'!E5389,'Coincident Peak'!$C$5:$E$16,3))-Values!$E$5),"TRUE","FALSE"))),BatteryPower,0)</f>
        <v>0</v>
      </c>
      <c r="Y5389" s="185">
        <f>IF((AND(E5389=MONTH(VLOOKUP('Time Series Data'!E5389,'Coincident Peak'!$C$5:$D$16,2)),F5389=DAY(VLOOKUP('Time Series Data'!E5389,'Coincident Peak'!$C$5:$D$16,2)))),0,N5389)</f>
        <v>0</v>
      </c>
      <c r="Z5389" s="185">
        <f>IF((AND(E5389=MONTH(VLOOKUP('Time Series Data'!E5389,'Coincident Peak'!$C$5:$D$16,2)),F5389=DAY(VLOOKUP('Time Series Data'!E5389,'Coincident Peak'!$C$5:$D$16,2)),IF(AND(G5389&lt;=HOUR(VLOOKUP('Time Series Data'!E5389,'Coincident Peak'!$C$5:$E$16,3))+Values!$E$5,G5389&gt;=HOUR(VLOOKUP('Time Series Data'!E5389,'Coincident Peak'!$C$5:$E$16,3))-Values!$E$5),"TRUE","FALSE"))),BatteryPower,Y5389)</f>
        <v>0</v>
      </c>
      <c r="AA5389" s="185">
        <f>IF((AND(E5389=MONTH(VLOOKUP('Time Series Data'!E5389,'Coincident Peak'!$C$5:$D$16,2)),F5389=DAY(VLOOKUP('Time Series Data'!E5389,'Coincident Peak'!$C$5:$D$16,2))-1)),VLOOKUP(E5389,'Coincident Peak'!$C$5:$N$16,11)*Z5389,Z5389)</f>
        <v>0</v>
      </c>
      <c r="AB5389" s="185">
        <f>IF((AND(E5389=MONTH(VLOOKUP('Time Series Data'!E5389,'Coincident Peak'!$C$5:$D$16,2)),F5389=DAY(VLOOKUP('Time Series Data'!E5389,'Coincident Peak'!$C$5:$D$16,2))+1)),VLOOKUP(E5389,'Coincident Peak'!$C$5:$N$16,12)*AA5389,AA5389)</f>
        <v>0</v>
      </c>
      <c r="AC5389" s="185">
        <f>IF((AND(E5389=MONTH(VLOOKUP('Time Series Data'!E5389,'Coincident Peak'!$C$5:$D$16,2)),F5389=DAY(VLOOKUP('Time Series Data'!E5389,'Coincident Peak'!$C$5:$D$16,2)))),0,O5389)</f>
        <v>0</v>
      </c>
      <c r="AD5389" s="185">
        <f>IF((AND(E5389=MONTH(VLOOKUP('Time Series Data'!E5389,'Coincident Peak'!$C$5:$D$16,2)),F5389=DAY(VLOOKUP('Time Series Data'!E5389,'Coincident Peak'!$C$5:$D$16,2))-1)),VLOOKUP(E5389,'Coincident Peak'!$C$5:$N$16,11)*AC5389,AC5389)</f>
        <v>0</v>
      </c>
      <c r="AE5389" s="185">
        <f>IF((AND(E5389=MONTH(VLOOKUP('Time Series Data'!E5389,'Coincident Peak'!$C$5:$D$16,2)),F5389=DAY(VLOOKUP('Time Series Data'!E5389,'Coincident Peak'!$C$5:$D$16,2))+1)),VLOOKUP(E5389,'Coincident Peak'!$C$5:$N$16,12)*AD5389,AD5389)</f>
        <v>0</v>
      </c>
      <c r="AF5389" s="102">
        <f t="shared" si="1346"/>
        <v>11988</v>
      </c>
      <c r="AG5389" s="185">
        <f>IF((AND(E5389=MONTH(VLOOKUP('Time Series Data'!E5389,'Coincident Peak'!$C$5:$D$16,2)),F5389=DAY(VLOOKUP('Time Series Data'!E5389,'Coincident Peak'!$C$5:$D$16,2)))),U5389,O5389)</f>
        <v>168.49600000000001</v>
      </c>
      <c r="AH5389" s="102">
        <f t="shared" si="1348"/>
        <v>11819.504000000001</v>
      </c>
      <c r="AL5389" s="102"/>
    </row>
    <row r="5390" spans="1:38" x14ac:dyDescent="0.2">
      <c r="A5390" s="77"/>
      <c r="B5390" s="77">
        <f t="shared" si="1340"/>
        <v>43690.291666666664</v>
      </c>
      <c r="C5390" s="112">
        <f t="shared" si="1341"/>
        <v>43690</v>
      </c>
      <c r="D5390" s="106">
        <f t="shared" si="1347"/>
        <v>12387</v>
      </c>
      <c r="E5390" s="469">
        <v>8</v>
      </c>
      <c r="F5390" s="469">
        <v>13</v>
      </c>
      <c r="G5390" s="110">
        <v>7</v>
      </c>
      <c r="H5390" s="110">
        <f t="shared" si="1342"/>
        <v>2</v>
      </c>
      <c r="I5390" s="110" cm="1">
        <f t="array" ref="I5390">INDEX(Values!$V$6:$AG$29,'Time Series Data'!G5390+1,'Time Series Data'!E5390)</f>
        <v>1</v>
      </c>
      <c r="J5390" s="113">
        <v>5383.5</v>
      </c>
      <c r="K5390" s="108">
        <v>12387</v>
      </c>
      <c r="L5390" s="108">
        <v>0</v>
      </c>
      <c r="M5390">
        <v>0</v>
      </c>
      <c r="N5390">
        <v>0</v>
      </c>
      <c r="O5390">
        <v>265.47899999999998</v>
      </c>
      <c r="P5390">
        <v>95</v>
      </c>
      <c r="T5390" s="185">
        <f t="shared" si="1343"/>
        <v>0</v>
      </c>
      <c r="U5390" s="185">
        <f t="shared" si="1344"/>
        <v>265.47899999999998</v>
      </c>
      <c r="V5390" s="102">
        <f t="shared" si="1345"/>
        <v>12121.521000000001</v>
      </c>
      <c r="W5390">
        <f>IF(V5390+O5390&gt;VLOOKUP(E5390,'Coincident Peak'!$C$22:$I$33,7),0,1)</f>
        <v>1</v>
      </c>
      <c r="X5390" s="421">
        <f>IF((AND(E5390=MONTH(VLOOKUP('Time Series Data'!E5390,'Coincident Peak'!$C$5:$D$16,2)),F5390=DAY(VLOOKUP('Time Series Data'!E5390,'Coincident Peak'!$C$5:$D$16,2)),IF(AND(G5390&lt;=HOUR(VLOOKUP('Time Series Data'!E5390,'Coincident Peak'!$C$5:$E$16,3))+Values!$E$5,G5390&gt;=HOUR(VLOOKUP('Time Series Data'!E5390,'Coincident Peak'!$C$5:$E$16,3))-Values!$E$5),"TRUE","FALSE"))),BatteryPower,0)</f>
        <v>0</v>
      </c>
      <c r="Y5390" s="185">
        <f>IF((AND(E5390=MONTH(VLOOKUP('Time Series Data'!E5390,'Coincident Peak'!$C$5:$D$16,2)),F5390=DAY(VLOOKUP('Time Series Data'!E5390,'Coincident Peak'!$C$5:$D$16,2)))),0,N5390)</f>
        <v>0</v>
      </c>
      <c r="Z5390" s="185">
        <f>IF((AND(E5390=MONTH(VLOOKUP('Time Series Data'!E5390,'Coincident Peak'!$C$5:$D$16,2)),F5390=DAY(VLOOKUP('Time Series Data'!E5390,'Coincident Peak'!$C$5:$D$16,2)),IF(AND(G5390&lt;=HOUR(VLOOKUP('Time Series Data'!E5390,'Coincident Peak'!$C$5:$E$16,3))+Values!$E$5,G5390&gt;=HOUR(VLOOKUP('Time Series Data'!E5390,'Coincident Peak'!$C$5:$E$16,3))-Values!$E$5),"TRUE","FALSE"))),BatteryPower,Y5390)</f>
        <v>0</v>
      </c>
      <c r="AA5390" s="185">
        <f>IF((AND(E5390=MONTH(VLOOKUP('Time Series Data'!E5390,'Coincident Peak'!$C$5:$D$16,2)),F5390=DAY(VLOOKUP('Time Series Data'!E5390,'Coincident Peak'!$C$5:$D$16,2))-1)),VLOOKUP(E5390,'Coincident Peak'!$C$5:$N$16,11)*Z5390,Z5390)</f>
        <v>0</v>
      </c>
      <c r="AB5390" s="185">
        <f>IF((AND(E5390=MONTH(VLOOKUP('Time Series Data'!E5390,'Coincident Peak'!$C$5:$D$16,2)),F5390=DAY(VLOOKUP('Time Series Data'!E5390,'Coincident Peak'!$C$5:$D$16,2))+1)),VLOOKUP(E5390,'Coincident Peak'!$C$5:$N$16,12)*AA5390,AA5390)</f>
        <v>0</v>
      </c>
      <c r="AC5390" s="185">
        <f>IF((AND(E5390=MONTH(VLOOKUP('Time Series Data'!E5390,'Coincident Peak'!$C$5:$D$16,2)),F5390=DAY(VLOOKUP('Time Series Data'!E5390,'Coincident Peak'!$C$5:$D$16,2)))),0,O5390)</f>
        <v>0</v>
      </c>
      <c r="AD5390" s="185">
        <f>IF((AND(E5390=MONTH(VLOOKUP('Time Series Data'!E5390,'Coincident Peak'!$C$5:$D$16,2)),F5390=DAY(VLOOKUP('Time Series Data'!E5390,'Coincident Peak'!$C$5:$D$16,2))-1)),VLOOKUP(E5390,'Coincident Peak'!$C$5:$N$16,11)*AC5390,AC5390)</f>
        <v>0</v>
      </c>
      <c r="AE5390" s="185">
        <f>IF((AND(E5390=MONTH(VLOOKUP('Time Series Data'!E5390,'Coincident Peak'!$C$5:$D$16,2)),F5390=DAY(VLOOKUP('Time Series Data'!E5390,'Coincident Peak'!$C$5:$D$16,2))+1)),VLOOKUP(E5390,'Coincident Peak'!$C$5:$N$16,12)*AD5390,AD5390)</f>
        <v>0</v>
      </c>
      <c r="AF5390" s="102">
        <f t="shared" si="1346"/>
        <v>12387</v>
      </c>
      <c r="AG5390" s="185">
        <f>IF((AND(E5390=MONTH(VLOOKUP('Time Series Data'!E5390,'Coincident Peak'!$C$5:$D$16,2)),F5390=DAY(VLOOKUP('Time Series Data'!E5390,'Coincident Peak'!$C$5:$D$16,2)))),U5390,O5390)</f>
        <v>265.47899999999998</v>
      </c>
      <c r="AH5390" s="102">
        <f t="shared" si="1348"/>
        <v>12121.521000000001</v>
      </c>
      <c r="AL5390" s="102"/>
    </row>
    <row r="5391" spans="1:38" x14ac:dyDescent="0.2">
      <c r="A5391" s="77"/>
      <c r="B5391" s="77">
        <f t="shared" si="1340"/>
        <v>43690.333333333336</v>
      </c>
      <c r="C5391" s="112">
        <f t="shared" si="1341"/>
        <v>43690</v>
      </c>
      <c r="D5391" s="106">
        <f t="shared" si="1347"/>
        <v>13745</v>
      </c>
      <c r="E5391" s="469">
        <v>8</v>
      </c>
      <c r="F5391" s="469">
        <v>13</v>
      </c>
      <c r="G5391" s="110">
        <v>8</v>
      </c>
      <c r="H5391" s="110">
        <f t="shared" si="1342"/>
        <v>2</v>
      </c>
      <c r="I5391" s="110" cm="1">
        <f t="array" ref="I5391">INDEX(Values!$V$6:$AG$29,'Time Series Data'!G5391+1,'Time Series Data'!E5391)</f>
        <v>1</v>
      </c>
      <c r="J5391" s="113">
        <v>5384.5</v>
      </c>
      <c r="K5391" s="108">
        <v>13745</v>
      </c>
      <c r="L5391" s="108">
        <v>0</v>
      </c>
      <c r="M5391">
        <v>0</v>
      </c>
      <c r="N5391">
        <v>0</v>
      </c>
      <c r="O5391">
        <v>64.8185</v>
      </c>
      <c r="P5391">
        <v>95</v>
      </c>
      <c r="T5391" s="185">
        <f t="shared" si="1343"/>
        <v>0</v>
      </c>
      <c r="U5391" s="185">
        <f t="shared" si="1344"/>
        <v>64.8185</v>
      </c>
      <c r="V5391" s="102">
        <f t="shared" si="1345"/>
        <v>13680.181500000001</v>
      </c>
      <c r="W5391">
        <f>IF(V5391+O5391&gt;VLOOKUP(E5391,'Coincident Peak'!$C$22:$I$33,7),0,1)</f>
        <v>1</v>
      </c>
      <c r="X5391" s="421">
        <f>IF((AND(E5391=MONTH(VLOOKUP('Time Series Data'!E5391,'Coincident Peak'!$C$5:$D$16,2)),F5391=DAY(VLOOKUP('Time Series Data'!E5391,'Coincident Peak'!$C$5:$D$16,2)),IF(AND(G5391&lt;=HOUR(VLOOKUP('Time Series Data'!E5391,'Coincident Peak'!$C$5:$E$16,3))+Values!$E$5,G5391&gt;=HOUR(VLOOKUP('Time Series Data'!E5391,'Coincident Peak'!$C$5:$E$16,3))-Values!$E$5),"TRUE","FALSE"))),BatteryPower,0)</f>
        <v>0</v>
      </c>
      <c r="Y5391" s="185">
        <f>IF((AND(E5391=MONTH(VLOOKUP('Time Series Data'!E5391,'Coincident Peak'!$C$5:$D$16,2)),F5391=DAY(VLOOKUP('Time Series Data'!E5391,'Coincident Peak'!$C$5:$D$16,2)))),0,N5391)</f>
        <v>0</v>
      </c>
      <c r="Z5391" s="185">
        <f>IF((AND(E5391=MONTH(VLOOKUP('Time Series Data'!E5391,'Coincident Peak'!$C$5:$D$16,2)),F5391=DAY(VLOOKUP('Time Series Data'!E5391,'Coincident Peak'!$C$5:$D$16,2)),IF(AND(G5391&lt;=HOUR(VLOOKUP('Time Series Data'!E5391,'Coincident Peak'!$C$5:$E$16,3))+Values!$E$5,G5391&gt;=HOUR(VLOOKUP('Time Series Data'!E5391,'Coincident Peak'!$C$5:$E$16,3))-Values!$E$5),"TRUE","FALSE"))),BatteryPower,Y5391)</f>
        <v>0</v>
      </c>
      <c r="AA5391" s="185">
        <f>IF((AND(E5391=MONTH(VLOOKUP('Time Series Data'!E5391,'Coincident Peak'!$C$5:$D$16,2)),F5391=DAY(VLOOKUP('Time Series Data'!E5391,'Coincident Peak'!$C$5:$D$16,2))-1)),VLOOKUP(E5391,'Coincident Peak'!$C$5:$N$16,11)*Z5391,Z5391)</f>
        <v>0</v>
      </c>
      <c r="AB5391" s="185">
        <f>IF((AND(E5391=MONTH(VLOOKUP('Time Series Data'!E5391,'Coincident Peak'!$C$5:$D$16,2)),F5391=DAY(VLOOKUP('Time Series Data'!E5391,'Coincident Peak'!$C$5:$D$16,2))+1)),VLOOKUP(E5391,'Coincident Peak'!$C$5:$N$16,12)*AA5391,AA5391)</f>
        <v>0</v>
      </c>
      <c r="AC5391" s="185">
        <f>IF((AND(E5391=MONTH(VLOOKUP('Time Series Data'!E5391,'Coincident Peak'!$C$5:$D$16,2)),F5391=DAY(VLOOKUP('Time Series Data'!E5391,'Coincident Peak'!$C$5:$D$16,2)))),0,O5391)</f>
        <v>0</v>
      </c>
      <c r="AD5391" s="185">
        <f>IF((AND(E5391=MONTH(VLOOKUP('Time Series Data'!E5391,'Coincident Peak'!$C$5:$D$16,2)),F5391=DAY(VLOOKUP('Time Series Data'!E5391,'Coincident Peak'!$C$5:$D$16,2))-1)),VLOOKUP(E5391,'Coincident Peak'!$C$5:$N$16,11)*AC5391,AC5391)</f>
        <v>0</v>
      </c>
      <c r="AE5391" s="185">
        <f>IF((AND(E5391=MONTH(VLOOKUP('Time Series Data'!E5391,'Coincident Peak'!$C$5:$D$16,2)),F5391=DAY(VLOOKUP('Time Series Data'!E5391,'Coincident Peak'!$C$5:$D$16,2))+1)),VLOOKUP(E5391,'Coincident Peak'!$C$5:$N$16,12)*AD5391,AD5391)</f>
        <v>0</v>
      </c>
      <c r="AF5391" s="102">
        <f t="shared" si="1346"/>
        <v>13745</v>
      </c>
      <c r="AG5391" s="185">
        <f>IF((AND(E5391=MONTH(VLOOKUP('Time Series Data'!E5391,'Coincident Peak'!$C$5:$D$16,2)),F5391=DAY(VLOOKUP('Time Series Data'!E5391,'Coincident Peak'!$C$5:$D$16,2)))),U5391,O5391)</f>
        <v>64.8185</v>
      </c>
      <c r="AH5391" s="102">
        <f t="shared" si="1348"/>
        <v>13680.181500000001</v>
      </c>
      <c r="AL5391" s="102"/>
    </row>
    <row r="5392" spans="1:38" x14ac:dyDescent="0.2">
      <c r="A5392" s="77"/>
      <c r="B5392" s="77">
        <f t="shared" si="1340"/>
        <v>43690.375</v>
      </c>
      <c r="C5392" s="112">
        <f t="shared" si="1341"/>
        <v>43690</v>
      </c>
      <c r="D5392" s="106">
        <f t="shared" si="1347"/>
        <v>15336</v>
      </c>
      <c r="E5392" s="469">
        <v>8</v>
      </c>
      <c r="F5392" s="469">
        <v>13</v>
      </c>
      <c r="G5392" s="110">
        <v>9</v>
      </c>
      <c r="H5392" s="110">
        <f t="shared" si="1342"/>
        <v>2</v>
      </c>
      <c r="I5392" s="110" cm="1">
        <f t="array" ref="I5392">INDEX(Values!$V$6:$AG$29,'Time Series Data'!G5392+1,'Time Series Data'!E5392)</f>
        <v>1</v>
      </c>
      <c r="J5392" s="113">
        <v>5385.5</v>
      </c>
      <c r="K5392" s="108">
        <v>15336</v>
      </c>
      <c r="L5392" s="108">
        <v>0</v>
      </c>
      <c r="M5392">
        <v>0</v>
      </c>
      <c r="N5392">
        <v>0</v>
      </c>
      <c r="O5392">
        <v>336.19200000000001</v>
      </c>
      <c r="P5392">
        <v>95</v>
      </c>
      <c r="T5392" s="185">
        <f t="shared" si="1343"/>
        <v>0</v>
      </c>
      <c r="U5392" s="185">
        <f t="shared" si="1344"/>
        <v>336.19200000000001</v>
      </c>
      <c r="V5392" s="102">
        <f t="shared" si="1345"/>
        <v>14999.808000000001</v>
      </c>
      <c r="W5392">
        <f>IF(V5392+O5392&gt;VLOOKUP(E5392,'Coincident Peak'!$C$22:$I$33,7),0,1)</f>
        <v>1</v>
      </c>
      <c r="X5392" s="421">
        <f>IF((AND(E5392=MONTH(VLOOKUP('Time Series Data'!E5392,'Coincident Peak'!$C$5:$D$16,2)),F5392=DAY(VLOOKUP('Time Series Data'!E5392,'Coincident Peak'!$C$5:$D$16,2)),IF(AND(G5392&lt;=HOUR(VLOOKUP('Time Series Data'!E5392,'Coincident Peak'!$C$5:$E$16,3))+Values!$E$5,G5392&gt;=HOUR(VLOOKUP('Time Series Data'!E5392,'Coincident Peak'!$C$5:$E$16,3))-Values!$E$5),"TRUE","FALSE"))),BatteryPower,0)</f>
        <v>0</v>
      </c>
      <c r="Y5392" s="185">
        <f>IF((AND(E5392=MONTH(VLOOKUP('Time Series Data'!E5392,'Coincident Peak'!$C$5:$D$16,2)),F5392=DAY(VLOOKUP('Time Series Data'!E5392,'Coincident Peak'!$C$5:$D$16,2)))),0,N5392)</f>
        <v>0</v>
      </c>
      <c r="Z5392" s="185">
        <f>IF((AND(E5392=MONTH(VLOOKUP('Time Series Data'!E5392,'Coincident Peak'!$C$5:$D$16,2)),F5392=DAY(VLOOKUP('Time Series Data'!E5392,'Coincident Peak'!$C$5:$D$16,2)),IF(AND(G5392&lt;=HOUR(VLOOKUP('Time Series Data'!E5392,'Coincident Peak'!$C$5:$E$16,3))+Values!$E$5,G5392&gt;=HOUR(VLOOKUP('Time Series Data'!E5392,'Coincident Peak'!$C$5:$E$16,3))-Values!$E$5),"TRUE","FALSE"))),BatteryPower,Y5392)</f>
        <v>0</v>
      </c>
      <c r="AA5392" s="185">
        <f>IF((AND(E5392=MONTH(VLOOKUP('Time Series Data'!E5392,'Coincident Peak'!$C$5:$D$16,2)),F5392=DAY(VLOOKUP('Time Series Data'!E5392,'Coincident Peak'!$C$5:$D$16,2))-1)),VLOOKUP(E5392,'Coincident Peak'!$C$5:$N$16,11)*Z5392,Z5392)</f>
        <v>0</v>
      </c>
      <c r="AB5392" s="185">
        <f>IF((AND(E5392=MONTH(VLOOKUP('Time Series Data'!E5392,'Coincident Peak'!$C$5:$D$16,2)),F5392=DAY(VLOOKUP('Time Series Data'!E5392,'Coincident Peak'!$C$5:$D$16,2))+1)),VLOOKUP(E5392,'Coincident Peak'!$C$5:$N$16,12)*AA5392,AA5392)</f>
        <v>0</v>
      </c>
      <c r="AC5392" s="185">
        <f>IF((AND(E5392=MONTH(VLOOKUP('Time Series Data'!E5392,'Coincident Peak'!$C$5:$D$16,2)),F5392=DAY(VLOOKUP('Time Series Data'!E5392,'Coincident Peak'!$C$5:$D$16,2)))),0,O5392)</f>
        <v>0</v>
      </c>
      <c r="AD5392" s="185">
        <f>IF((AND(E5392=MONTH(VLOOKUP('Time Series Data'!E5392,'Coincident Peak'!$C$5:$D$16,2)),F5392=DAY(VLOOKUP('Time Series Data'!E5392,'Coincident Peak'!$C$5:$D$16,2))-1)),VLOOKUP(E5392,'Coincident Peak'!$C$5:$N$16,11)*AC5392,AC5392)</f>
        <v>0</v>
      </c>
      <c r="AE5392" s="185">
        <f>IF((AND(E5392=MONTH(VLOOKUP('Time Series Data'!E5392,'Coincident Peak'!$C$5:$D$16,2)),F5392=DAY(VLOOKUP('Time Series Data'!E5392,'Coincident Peak'!$C$5:$D$16,2))+1)),VLOOKUP(E5392,'Coincident Peak'!$C$5:$N$16,12)*AD5392,AD5392)</f>
        <v>0</v>
      </c>
      <c r="AF5392" s="102">
        <f t="shared" si="1346"/>
        <v>15336</v>
      </c>
      <c r="AG5392" s="185">
        <f>IF((AND(E5392=MONTH(VLOOKUP('Time Series Data'!E5392,'Coincident Peak'!$C$5:$D$16,2)),F5392=DAY(VLOOKUP('Time Series Data'!E5392,'Coincident Peak'!$C$5:$D$16,2)))),U5392,O5392)</f>
        <v>336.19200000000001</v>
      </c>
      <c r="AH5392" s="102">
        <f t="shared" si="1348"/>
        <v>14999.808000000001</v>
      </c>
      <c r="AL5392" s="102"/>
    </row>
    <row r="5393" spans="1:38" x14ac:dyDescent="0.2">
      <c r="A5393" s="77"/>
      <c r="B5393" s="77">
        <f t="shared" si="1340"/>
        <v>43690.416666666664</v>
      </c>
      <c r="C5393" s="112">
        <f t="shared" si="1341"/>
        <v>43690</v>
      </c>
      <c r="D5393" s="106">
        <f t="shared" si="1347"/>
        <v>17469</v>
      </c>
      <c r="E5393" s="469">
        <v>8</v>
      </c>
      <c r="F5393" s="469">
        <v>13</v>
      </c>
      <c r="G5393" s="110">
        <v>10</v>
      </c>
      <c r="H5393" s="110">
        <f t="shared" si="1342"/>
        <v>2</v>
      </c>
      <c r="I5393" s="110" cm="1">
        <f t="array" ref="I5393">INDEX(Values!$V$6:$AG$29,'Time Series Data'!G5393+1,'Time Series Data'!E5393)</f>
        <v>1</v>
      </c>
      <c r="J5393" s="113">
        <v>5386.5</v>
      </c>
      <c r="K5393" s="108">
        <v>17469</v>
      </c>
      <c r="L5393" s="108">
        <v>0</v>
      </c>
      <c r="M5393">
        <v>0</v>
      </c>
      <c r="N5393">
        <v>0</v>
      </c>
      <c r="O5393">
        <v>209.29400000000001</v>
      </c>
      <c r="P5393">
        <v>95</v>
      </c>
      <c r="T5393" s="185">
        <f t="shared" si="1343"/>
        <v>0</v>
      </c>
      <c r="U5393" s="185">
        <f t="shared" si="1344"/>
        <v>209.29400000000001</v>
      </c>
      <c r="V5393" s="102">
        <f t="shared" si="1345"/>
        <v>17259.705999999998</v>
      </c>
      <c r="W5393">
        <f>IF(V5393+O5393&gt;VLOOKUP(E5393,'Coincident Peak'!$C$22:$I$33,7),0,1)</f>
        <v>1</v>
      </c>
      <c r="X5393" s="421">
        <f>IF((AND(E5393=MONTH(VLOOKUP('Time Series Data'!E5393,'Coincident Peak'!$C$5:$D$16,2)),F5393=DAY(VLOOKUP('Time Series Data'!E5393,'Coincident Peak'!$C$5:$D$16,2)),IF(AND(G5393&lt;=HOUR(VLOOKUP('Time Series Data'!E5393,'Coincident Peak'!$C$5:$E$16,3))+Values!$E$5,G5393&gt;=HOUR(VLOOKUP('Time Series Data'!E5393,'Coincident Peak'!$C$5:$E$16,3))-Values!$E$5),"TRUE","FALSE"))),BatteryPower,0)</f>
        <v>0</v>
      </c>
      <c r="Y5393" s="185">
        <f>IF((AND(E5393=MONTH(VLOOKUP('Time Series Data'!E5393,'Coincident Peak'!$C$5:$D$16,2)),F5393=DAY(VLOOKUP('Time Series Data'!E5393,'Coincident Peak'!$C$5:$D$16,2)))),0,N5393)</f>
        <v>0</v>
      </c>
      <c r="Z5393" s="185">
        <f>IF((AND(E5393=MONTH(VLOOKUP('Time Series Data'!E5393,'Coincident Peak'!$C$5:$D$16,2)),F5393=DAY(VLOOKUP('Time Series Data'!E5393,'Coincident Peak'!$C$5:$D$16,2)),IF(AND(G5393&lt;=HOUR(VLOOKUP('Time Series Data'!E5393,'Coincident Peak'!$C$5:$E$16,3))+Values!$E$5,G5393&gt;=HOUR(VLOOKUP('Time Series Data'!E5393,'Coincident Peak'!$C$5:$E$16,3))-Values!$E$5),"TRUE","FALSE"))),BatteryPower,Y5393)</f>
        <v>0</v>
      </c>
      <c r="AA5393" s="185">
        <f>IF((AND(E5393=MONTH(VLOOKUP('Time Series Data'!E5393,'Coincident Peak'!$C$5:$D$16,2)),F5393=DAY(VLOOKUP('Time Series Data'!E5393,'Coincident Peak'!$C$5:$D$16,2))-1)),VLOOKUP(E5393,'Coincident Peak'!$C$5:$N$16,11)*Z5393,Z5393)</f>
        <v>0</v>
      </c>
      <c r="AB5393" s="185">
        <f>IF((AND(E5393=MONTH(VLOOKUP('Time Series Data'!E5393,'Coincident Peak'!$C$5:$D$16,2)),F5393=DAY(VLOOKUP('Time Series Data'!E5393,'Coincident Peak'!$C$5:$D$16,2))+1)),VLOOKUP(E5393,'Coincident Peak'!$C$5:$N$16,12)*AA5393,AA5393)</f>
        <v>0</v>
      </c>
      <c r="AC5393" s="185">
        <f>IF((AND(E5393=MONTH(VLOOKUP('Time Series Data'!E5393,'Coincident Peak'!$C$5:$D$16,2)),F5393=DAY(VLOOKUP('Time Series Data'!E5393,'Coincident Peak'!$C$5:$D$16,2)))),0,O5393)</f>
        <v>0</v>
      </c>
      <c r="AD5393" s="185">
        <f>IF((AND(E5393=MONTH(VLOOKUP('Time Series Data'!E5393,'Coincident Peak'!$C$5:$D$16,2)),F5393=DAY(VLOOKUP('Time Series Data'!E5393,'Coincident Peak'!$C$5:$D$16,2))-1)),VLOOKUP(E5393,'Coincident Peak'!$C$5:$N$16,11)*AC5393,AC5393)</f>
        <v>0</v>
      </c>
      <c r="AE5393" s="185">
        <f>IF((AND(E5393=MONTH(VLOOKUP('Time Series Data'!E5393,'Coincident Peak'!$C$5:$D$16,2)),F5393=DAY(VLOOKUP('Time Series Data'!E5393,'Coincident Peak'!$C$5:$D$16,2))+1)),VLOOKUP(E5393,'Coincident Peak'!$C$5:$N$16,12)*AD5393,AD5393)</f>
        <v>0</v>
      </c>
      <c r="AF5393" s="102">
        <f t="shared" si="1346"/>
        <v>17469</v>
      </c>
      <c r="AG5393" s="185">
        <f>IF((AND(E5393=MONTH(VLOOKUP('Time Series Data'!E5393,'Coincident Peak'!$C$5:$D$16,2)),F5393=DAY(VLOOKUP('Time Series Data'!E5393,'Coincident Peak'!$C$5:$D$16,2)))),U5393,O5393)</f>
        <v>209.29400000000001</v>
      </c>
      <c r="AH5393" s="102">
        <f t="shared" si="1348"/>
        <v>17259.705999999998</v>
      </c>
      <c r="AL5393" s="102"/>
    </row>
    <row r="5394" spans="1:38" x14ac:dyDescent="0.2">
      <c r="A5394" s="77"/>
      <c r="B5394" s="77">
        <f t="shared" si="1340"/>
        <v>43690.458333333336</v>
      </c>
      <c r="C5394" s="112">
        <f t="shared" si="1341"/>
        <v>43690</v>
      </c>
      <c r="D5394" s="106">
        <f t="shared" si="1347"/>
        <v>20352</v>
      </c>
      <c r="E5394" s="469">
        <v>8</v>
      </c>
      <c r="F5394" s="469">
        <v>13</v>
      </c>
      <c r="G5394" s="110">
        <v>11</v>
      </c>
      <c r="H5394" s="110">
        <f t="shared" si="1342"/>
        <v>2</v>
      </c>
      <c r="I5394" s="110" cm="1">
        <f t="array" ref="I5394">INDEX(Values!$V$6:$AG$29,'Time Series Data'!G5394+1,'Time Series Data'!E5394)</f>
        <v>1</v>
      </c>
      <c r="J5394" s="113">
        <v>5387.5</v>
      </c>
      <c r="K5394" s="108">
        <v>20352</v>
      </c>
      <c r="L5394" s="108">
        <v>0</v>
      </c>
      <c r="M5394">
        <v>0</v>
      </c>
      <c r="N5394">
        <v>0</v>
      </c>
      <c r="O5394">
        <v>416.19499999999999</v>
      </c>
      <c r="P5394">
        <v>95</v>
      </c>
      <c r="T5394" s="185">
        <f t="shared" si="1343"/>
        <v>0</v>
      </c>
      <c r="U5394" s="185">
        <f t="shared" si="1344"/>
        <v>416.19499999999999</v>
      </c>
      <c r="V5394" s="102">
        <f t="shared" si="1345"/>
        <v>19935.805</v>
      </c>
      <c r="W5394">
        <f>IF(V5394+O5394&gt;VLOOKUP(E5394,'Coincident Peak'!$C$22:$I$33,7),0,1)</f>
        <v>1</v>
      </c>
      <c r="X5394" s="421">
        <f>IF((AND(E5394=MONTH(VLOOKUP('Time Series Data'!E5394,'Coincident Peak'!$C$5:$D$16,2)),F5394=DAY(VLOOKUP('Time Series Data'!E5394,'Coincident Peak'!$C$5:$D$16,2)),IF(AND(G5394&lt;=HOUR(VLOOKUP('Time Series Data'!E5394,'Coincident Peak'!$C$5:$E$16,3))+Values!$E$5,G5394&gt;=HOUR(VLOOKUP('Time Series Data'!E5394,'Coincident Peak'!$C$5:$E$16,3))-Values!$E$5),"TRUE","FALSE"))),BatteryPower,0)</f>
        <v>0</v>
      </c>
      <c r="Y5394" s="185">
        <f>IF((AND(E5394=MONTH(VLOOKUP('Time Series Data'!E5394,'Coincident Peak'!$C$5:$D$16,2)),F5394=DAY(VLOOKUP('Time Series Data'!E5394,'Coincident Peak'!$C$5:$D$16,2)))),0,N5394)</f>
        <v>0</v>
      </c>
      <c r="Z5394" s="185">
        <f>IF((AND(E5394=MONTH(VLOOKUP('Time Series Data'!E5394,'Coincident Peak'!$C$5:$D$16,2)),F5394=DAY(VLOOKUP('Time Series Data'!E5394,'Coincident Peak'!$C$5:$D$16,2)),IF(AND(G5394&lt;=HOUR(VLOOKUP('Time Series Data'!E5394,'Coincident Peak'!$C$5:$E$16,3))+Values!$E$5,G5394&gt;=HOUR(VLOOKUP('Time Series Data'!E5394,'Coincident Peak'!$C$5:$E$16,3))-Values!$E$5),"TRUE","FALSE"))),BatteryPower,Y5394)</f>
        <v>0</v>
      </c>
      <c r="AA5394" s="185">
        <f>IF((AND(E5394=MONTH(VLOOKUP('Time Series Data'!E5394,'Coincident Peak'!$C$5:$D$16,2)),F5394=DAY(VLOOKUP('Time Series Data'!E5394,'Coincident Peak'!$C$5:$D$16,2))-1)),VLOOKUP(E5394,'Coincident Peak'!$C$5:$N$16,11)*Z5394,Z5394)</f>
        <v>0</v>
      </c>
      <c r="AB5394" s="185">
        <f>IF((AND(E5394=MONTH(VLOOKUP('Time Series Data'!E5394,'Coincident Peak'!$C$5:$D$16,2)),F5394=DAY(VLOOKUP('Time Series Data'!E5394,'Coincident Peak'!$C$5:$D$16,2))+1)),VLOOKUP(E5394,'Coincident Peak'!$C$5:$N$16,12)*AA5394,AA5394)</f>
        <v>0</v>
      </c>
      <c r="AC5394" s="185">
        <f>IF((AND(E5394=MONTH(VLOOKUP('Time Series Data'!E5394,'Coincident Peak'!$C$5:$D$16,2)),F5394=DAY(VLOOKUP('Time Series Data'!E5394,'Coincident Peak'!$C$5:$D$16,2)))),0,O5394)</f>
        <v>0</v>
      </c>
      <c r="AD5394" s="185">
        <f>IF((AND(E5394=MONTH(VLOOKUP('Time Series Data'!E5394,'Coincident Peak'!$C$5:$D$16,2)),F5394=DAY(VLOOKUP('Time Series Data'!E5394,'Coincident Peak'!$C$5:$D$16,2))-1)),VLOOKUP(E5394,'Coincident Peak'!$C$5:$N$16,11)*AC5394,AC5394)</f>
        <v>0</v>
      </c>
      <c r="AE5394" s="185">
        <f>IF((AND(E5394=MONTH(VLOOKUP('Time Series Data'!E5394,'Coincident Peak'!$C$5:$D$16,2)),F5394=DAY(VLOOKUP('Time Series Data'!E5394,'Coincident Peak'!$C$5:$D$16,2))+1)),VLOOKUP(E5394,'Coincident Peak'!$C$5:$N$16,12)*AD5394,AD5394)</f>
        <v>0</v>
      </c>
      <c r="AF5394" s="102">
        <f t="shared" si="1346"/>
        <v>20352</v>
      </c>
      <c r="AG5394" s="185">
        <f>IF((AND(E5394=MONTH(VLOOKUP('Time Series Data'!E5394,'Coincident Peak'!$C$5:$D$16,2)),F5394=DAY(VLOOKUP('Time Series Data'!E5394,'Coincident Peak'!$C$5:$D$16,2)))),U5394,O5394)</f>
        <v>416.19499999999999</v>
      </c>
      <c r="AH5394" s="102">
        <f t="shared" si="1348"/>
        <v>19935.805</v>
      </c>
      <c r="AL5394" s="102"/>
    </row>
    <row r="5395" spans="1:38" x14ac:dyDescent="0.2">
      <c r="A5395" s="77"/>
      <c r="B5395" s="77">
        <f t="shared" si="1340"/>
        <v>43690.5</v>
      </c>
      <c r="C5395" s="112">
        <f t="shared" si="1341"/>
        <v>43690</v>
      </c>
      <c r="D5395" s="106">
        <f t="shared" si="1347"/>
        <v>22679</v>
      </c>
      <c r="E5395" s="469">
        <v>8</v>
      </c>
      <c r="F5395" s="469">
        <v>13</v>
      </c>
      <c r="G5395" s="110">
        <v>12</v>
      </c>
      <c r="H5395" s="110">
        <f t="shared" si="1342"/>
        <v>2</v>
      </c>
      <c r="I5395" s="110" cm="1">
        <f t="array" ref="I5395">INDEX(Values!$V$6:$AG$29,'Time Series Data'!G5395+1,'Time Series Data'!E5395)</f>
        <v>1</v>
      </c>
      <c r="J5395" s="113">
        <v>5388.5</v>
      </c>
      <c r="K5395" s="108">
        <v>22679</v>
      </c>
      <c r="L5395" s="108">
        <v>0</v>
      </c>
      <c r="M5395">
        <v>0</v>
      </c>
      <c r="N5395">
        <v>0</v>
      </c>
      <c r="O5395">
        <v>407.17200000000003</v>
      </c>
      <c r="P5395">
        <v>95</v>
      </c>
      <c r="T5395" s="185">
        <f t="shared" si="1343"/>
        <v>0</v>
      </c>
      <c r="U5395" s="185">
        <f t="shared" si="1344"/>
        <v>407.17200000000003</v>
      </c>
      <c r="V5395" s="102">
        <f t="shared" si="1345"/>
        <v>22271.828000000001</v>
      </c>
      <c r="W5395">
        <f>IF(V5395+O5395&gt;VLOOKUP(E5395,'Coincident Peak'!$C$22:$I$33,7),0,1)</f>
        <v>1</v>
      </c>
      <c r="X5395" s="421">
        <f>IF((AND(E5395=MONTH(VLOOKUP('Time Series Data'!E5395,'Coincident Peak'!$C$5:$D$16,2)),F5395=DAY(VLOOKUP('Time Series Data'!E5395,'Coincident Peak'!$C$5:$D$16,2)),IF(AND(G5395&lt;=HOUR(VLOOKUP('Time Series Data'!E5395,'Coincident Peak'!$C$5:$E$16,3))+Values!$E$5,G5395&gt;=HOUR(VLOOKUP('Time Series Data'!E5395,'Coincident Peak'!$C$5:$E$16,3))-Values!$E$5),"TRUE","FALSE"))),BatteryPower,0)</f>
        <v>0</v>
      </c>
      <c r="Y5395" s="185">
        <f>IF((AND(E5395=MONTH(VLOOKUP('Time Series Data'!E5395,'Coincident Peak'!$C$5:$D$16,2)),F5395=DAY(VLOOKUP('Time Series Data'!E5395,'Coincident Peak'!$C$5:$D$16,2)))),0,N5395)</f>
        <v>0</v>
      </c>
      <c r="Z5395" s="185">
        <f>IF((AND(E5395=MONTH(VLOOKUP('Time Series Data'!E5395,'Coincident Peak'!$C$5:$D$16,2)),F5395=DAY(VLOOKUP('Time Series Data'!E5395,'Coincident Peak'!$C$5:$D$16,2)),IF(AND(G5395&lt;=HOUR(VLOOKUP('Time Series Data'!E5395,'Coincident Peak'!$C$5:$E$16,3))+Values!$E$5,G5395&gt;=HOUR(VLOOKUP('Time Series Data'!E5395,'Coincident Peak'!$C$5:$E$16,3))-Values!$E$5),"TRUE","FALSE"))),BatteryPower,Y5395)</f>
        <v>0</v>
      </c>
      <c r="AA5395" s="185">
        <f>IF((AND(E5395=MONTH(VLOOKUP('Time Series Data'!E5395,'Coincident Peak'!$C$5:$D$16,2)),F5395=DAY(VLOOKUP('Time Series Data'!E5395,'Coincident Peak'!$C$5:$D$16,2))-1)),VLOOKUP(E5395,'Coincident Peak'!$C$5:$N$16,11)*Z5395,Z5395)</f>
        <v>0</v>
      </c>
      <c r="AB5395" s="185">
        <f>IF((AND(E5395=MONTH(VLOOKUP('Time Series Data'!E5395,'Coincident Peak'!$C$5:$D$16,2)),F5395=DAY(VLOOKUP('Time Series Data'!E5395,'Coincident Peak'!$C$5:$D$16,2))+1)),VLOOKUP(E5395,'Coincident Peak'!$C$5:$N$16,12)*AA5395,AA5395)</f>
        <v>0</v>
      </c>
      <c r="AC5395" s="185">
        <f>IF((AND(E5395=MONTH(VLOOKUP('Time Series Data'!E5395,'Coincident Peak'!$C$5:$D$16,2)),F5395=DAY(VLOOKUP('Time Series Data'!E5395,'Coincident Peak'!$C$5:$D$16,2)))),0,O5395)</f>
        <v>0</v>
      </c>
      <c r="AD5395" s="185">
        <f>IF((AND(E5395=MONTH(VLOOKUP('Time Series Data'!E5395,'Coincident Peak'!$C$5:$D$16,2)),F5395=DAY(VLOOKUP('Time Series Data'!E5395,'Coincident Peak'!$C$5:$D$16,2))-1)),VLOOKUP(E5395,'Coincident Peak'!$C$5:$N$16,11)*AC5395,AC5395)</f>
        <v>0</v>
      </c>
      <c r="AE5395" s="185">
        <f>IF((AND(E5395=MONTH(VLOOKUP('Time Series Data'!E5395,'Coincident Peak'!$C$5:$D$16,2)),F5395=DAY(VLOOKUP('Time Series Data'!E5395,'Coincident Peak'!$C$5:$D$16,2))+1)),VLOOKUP(E5395,'Coincident Peak'!$C$5:$N$16,12)*AD5395,AD5395)</f>
        <v>0</v>
      </c>
      <c r="AF5395" s="102">
        <f t="shared" si="1346"/>
        <v>22679</v>
      </c>
      <c r="AG5395" s="185">
        <f>IF((AND(E5395=MONTH(VLOOKUP('Time Series Data'!E5395,'Coincident Peak'!$C$5:$D$16,2)),F5395=DAY(VLOOKUP('Time Series Data'!E5395,'Coincident Peak'!$C$5:$D$16,2)))),U5395,O5395)</f>
        <v>407.17200000000003</v>
      </c>
      <c r="AH5395" s="102">
        <f t="shared" si="1348"/>
        <v>22271.828000000001</v>
      </c>
      <c r="AL5395" s="102"/>
    </row>
    <row r="5396" spans="1:38" x14ac:dyDescent="0.2">
      <c r="A5396" s="77"/>
      <c r="B5396" s="77">
        <f t="shared" si="1340"/>
        <v>43690.541666666664</v>
      </c>
      <c r="C5396" s="112">
        <f t="shared" si="1341"/>
        <v>43690</v>
      </c>
      <c r="D5396" s="106">
        <f t="shared" si="1347"/>
        <v>24426</v>
      </c>
      <c r="E5396" s="469">
        <v>8</v>
      </c>
      <c r="F5396" s="469">
        <v>13</v>
      </c>
      <c r="G5396" s="110">
        <v>13</v>
      </c>
      <c r="H5396" s="110">
        <f t="shared" si="1342"/>
        <v>2</v>
      </c>
      <c r="I5396" s="110" cm="1">
        <f t="array" ref="I5396">INDEX(Values!$V$6:$AG$29,'Time Series Data'!G5396+1,'Time Series Data'!E5396)</f>
        <v>1</v>
      </c>
      <c r="J5396" s="113">
        <v>5389.5</v>
      </c>
      <c r="K5396" s="108">
        <v>24426</v>
      </c>
      <c r="L5396" s="108">
        <v>0</v>
      </c>
      <c r="M5396">
        <v>0</v>
      </c>
      <c r="N5396">
        <v>0</v>
      </c>
      <c r="O5396">
        <v>364.99799999999999</v>
      </c>
      <c r="P5396">
        <v>95</v>
      </c>
      <c r="T5396" s="185">
        <f t="shared" si="1343"/>
        <v>0</v>
      </c>
      <c r="U5396" s="185">
        <f t="shared" si="1344"/>
        <v>364.99799999999999</v>
      </c>
      <c r="V5396" s="102">
        <f t="shared" si="1345"/>
        <v>24061.002</v>
      </c>
      <c r="W5396">
        <f>IF(V5396+O5396&gt;VLOOKUP(E5396,'Coincident Peak'!$C$22:$I$33,7),0,1)</f>
        <v>1</v>
      </c>
      <c r="X5396" s="421">
        <f>IF((AND(E5396=MONTH(VLOOKUP('Time Series Data'!E5396,'Coincident Peak'!$C$5:$D$16,2)),F5396=DAY(VLOOKUP('Time Series Data'!E5396,'Coincident Peak'!$C$5:$D$16,2)),IF(AND(G5396&lt;=HOUR(VLOOKUP('Time Series Data'!E5396,'Coincident Peak'!$C$5:$E$16,3))+Values!$E$5,G5396&gt;=HOUR(VLOOKUP('Time Series Data'!E5396,'Coincident Peak'!$C$5:$E$16,3))-Values!$E$5),"TRUE","FALSE"))),BatteryPower,0)</f>
        <v>0</v>
      </c>
      <c r="Y5396" s="185">
        <f>IF((AND(E5396=MONTH(VLOOKUP('Time Series Data'!E5396,'Coincident Peak'!$C$5:$D$16,2)),F5396=DAY(VLOOKUP('Time Series Data'!E5396,'Coincident Peak'!$C$5:$D$16,2)))),0,N5396)</f>
        <v>0</v>
      </c>
      <c r="Z5396" s="185">
        <f>IF((AND(E5396=MONTH(VLOOKUP('Time Series Data'!E5396,'Coincident Peak'!$C$5:$D$16,2)),F5396=DAY(VLOOKUP('Time Series Data'!E5396,'Coincident Peak'!$C$5:$D$16,2)),IF(AND(G5396&lt;=HOUR(VLOOKUP('Time Series Data'!E5396,'Coincident Peak'!$C$5:$E$16,3))+Values!$E$5,G5396&gt;=HOUR(VLOOKUP('Time Series Data'!E5396,'Coincident Peak'!$C$5:$E$16,3))-Values!$E$5),"TRUE","FALSE"))),BatteryPower,Y5396)</f>
        <v>0</v>
      </c>
      <c r="AA5396" s="185">
        <f>IF((AND(E5396=MONTH(VLOOKUP('Time Series Data'!E5396,'Coincident Peak'!$C$5:$D$16,2)),F5396=DAY(VLOOKUP('Time Series Data'!E5396,'Coincident Peak'!$C$5:$D$16,2))-1)),VLOOKUP(E5396,'Coincident Peak'!$C$5:$N$16,11)*Z5396,Z5396)</f>
        <v>0</v>
      </c>
      <c r="AB5396" s="185">
        <f>IF((AND(E5396=MONTH(VLOOKUP('Time Series Data'!E5396,'Coincident Peak'!$C$5:$D$16,2)),F5396=DAY(VLOOKUP('Time Series Data'!E5396,'Coincident Peak'!$C$5:$D$16,2))+1)),VLOOKUP(E5396,'Coincident Peak'!$C$5:$N$16,12)*AA5396,AA5396)</f>
        <v>0</v>
      </c>
      <c r="AC5396" s="185">
        <f>IF((AND(E5396=MONTH(VLOOKUP('Time Series Data'!E5396,'Coincident Peak'!$C$5:$D$16,2)),F5396=DAY(VLOOKUP('Time Series Data'!E5396,'Coincident Peak'!$C$5:$D$16,2)))),0,O5396)</f>
        <v>0</v>
      </c>
      <c r="AD5396" s="185">
        <f>IF((AND(E5396=MONTH(VLOOKUP('Time Series Data'!E5396,'Coincident Peak'!$C$5:$D$16,2)),F5396=DAY(VLOOKUP('Time Series Data'!E5396,'Coincident Peak'!$C$5:$D$16,2))-1)),VLOOKUP(E5396,'Coincident Peak'!$C$5:$N$16,11)*AC5396,AC5396)</f>
        <v>0</v>
      </c>
      <c r="AE5396" s="185">
        <f>IF((AND(E5396=MONTH(VLOOKUP('Time Series Data'!E5396,'Coincident Peak'!$C$5:$D$16,2)),F5396=DAY(VLOOKUP('Time Series Data'!E5396,'Coincident Peak'!$C$5:$D$16,2))+1)),VLOOKUP(E5396,'Coincident Peak'!$C$5:$N$16,12)*AD5396,AD5396)</f>
        <v>0</v>
      </c>
      <c r="AF5396" s="102">
        <f t="shared" si="1346"/>
        <v>24426</v>
      </c>
      <c r="AG5396" s="185">
        <f>IF((AND(E5396=MONTH(VLOOKUP('Time Series Data'!E5396,'Coincident Peak'!$C$5:$D$16,2)),F5396=DAY(VLOOKUP('Time Series Data'!E5396,'Coincident Peak'!$C$5:$D$16,2)))),U5396,O5396)</f>
        <v>364.99799999999999</v>
      </c>
      <c r="AH5396" s="102">
        <f t="shared" si="1348"/>
        <v>24061.002</v>
      </c>
      <c r="AL5396" s="102"/>
    </row>
    <row r="5397" spans="1:38" x14ac:dyDescent="0.2">
      <c r="A5397" s="77"/>
      <c r="B5397" s="77">
        <f t="shared" si="1340"/>
        <v>43690.583333333336</v>
      </c>
      <c r="C5397" s="112">
        <f t="shared" si="1341"/>
        <v>43690</v>
      </c>
      <c r="D5397" s="106">
        <f t="shared" si="1347"/>
        <v>25661</v>
      </c>
      <c r="E5397" s="469">
        <v>8</v>
      </c>
      <c r="F5397" s="469">
        <v>13</v>
      </c>
      <c r="G5397" s="110">
        <v>14</v>
      </c>
      <c r="H5397" s="110">
        <f t="shared" si="1342"/>
        <v>2</v>
      </c>
      <c r="I5397" s="110" cm="1">
        <f t="array" ref="I5397">INDEX(Values!$V$6:$AG$29,'Time Series Data'!G5397+1,'Time Series Data'!E5397)</f>
        <v>0</v>
      </c>
      <c r="J5397" s="113">
        <v>5390.5</v>
      </c>
      <c r="K5397" s="108">
        <v>25661</v>
      </c>
      <c r="L5397" s="108">
        <v>0</v>
      </c>
      <c r="M5397">
        <v>0</v>
      </c>
      <c r="N5397">
        <v>0</v>
      </c>
      <c r="O5397">
        <v>399.61399999999998</v>
      </c>
      <c r="P5397">
        <v>95</v>
      </c>
      <c r="T5397" s="185">
        <f t="shared" si="1343"/>
        <v>0</v>
      </c>
      <c r="U5397" s="185">
        <f t="shared" si="1344"/>
        <v>399.61399999999998</v>
      </c>
      <c r="V5397" s="102">
        <f t="shared" si="1345"/>
        <v>25261.385999999999</v>
      </c>
      <c r="W5397">
        <f>IF(V5397+O5397&gt;VLOOKUP(E5397,'Coincident Peak'!$C$22:$I$33,7),0,1)</f>
        <v>1</v>
      </c>
      <c r="X5397" s="421">
        <f>IF((AND(E5397=MONTH(VLOOKUP('Time Series Data'!E5397,'Coincident Peak'!$C$5:$D$16,2)),F5397=DAY(VLOOKUP('Time Series Data'!E5397,'Coincident Peak'!$C$5:$D$16,2)),IF(AND(G5397&lt;=HOUR(VLOOKUP('Time Series Data'!E5397,'Coincident Peak'!$C$5:$E$16,3))+Values!$E$5,G5397&gt;=HOUR(VLOOKUP('Time Series Data'!E5397,'Coincident Peak'!$C$5:$E$16,3))-Values!$E$5),"TRUE","FALSE"))),BatteryPower,0)</f>
        <v>0</v>
      </c>
      <c r="Y5397" s="185">
        <f>IF((AND(E5397=MONTH(VLOOKUP('Time Series Data'!E5397,'Coincident Peak'!$C$5:$D$16,2)),F5397=DAY(VLOOKUP('Time Series Data'!E5397,'Coincident Peak'!$C$5:$D$16,2)))),0,N5397)</f>
        <v>0</v>
      </c>
      <c r="Z5397" s="185">
        <f>IF((AND(E5397=MONTH(VLOOKUP('Time Series Data'!E5397,'Coincident Peak'!$C$5:$D$16,2)),F5397=DAY(VLOOKUP('Time Series Data'!E5397,'Coincident Peak'!$C$5:$D$16,2)),IF(AND(G5397&lt;=HOUR(VLOOKUP('Time Series Data'!E5397,'Coincident Peak'!$C$5:$E$16,3))+Values!$E$5,G5397&gt;=HOUR(VLOOKUP('Time Series Data'!E5397,'Coincident Peak'!$C$5:$E$16,3))-Values!$E$5),"TRUE","FALSE"))),BatteryPower,Y5397)</f>
        <v>0</v>
      </c>
      <c r="AA5397" s="185">
        <f>IF((AND(E5397=MONTH(VLOOKUP('Time Series Data'!E5397,'Coincident Peak'!$C$5:$D$16,2)),F5397=DAY(VLOOKUP('Time Series Data'!E5397,'Coincident Peak'!$C$5:$D$16,2))-1)),VLOOKUP(E5397,'Coincident Peak'!$C$5:$N$16,11)*Z5397,Z5397)</f>
        <v>0</v>
      </c>
      <c r="AB5397" s="185">
        <f>IF((AND(E5397=MONTH(VLOOKUP('Time Series Data'!E5397,'Coincident Peak'!$C$5:$D$16,2)),F5397=DAY(VLOOKUP('Time Series Data'!E5397,'Coincident Peak'!$C$5:$D$16,2))+1)),VLOOKUP(E5397,'Coincident Peak'!$C$5:$N$16,12)*AA5397,AA5397)</f>
        <v>0</v>
      </c>
      <c r="AC5397" s="185">
        <f>IF((AND(E5397=MONTH(VLOOKUP('Time Series Data'!E5397,'Coincident Peak'!$C$5:$D$16,2)),F5397=DAY(VLOOKUP('Time Series Data'!E5397,'Coincident Peak'!$C$5:$D$16,2)))),0,O5397)</f>
        <v>0</v>
      </c>
      <c r="AD5397" s="185">
        <f>IF((AND(E5397=MONTH(VLOOKUP('Time Series Data'!E5397,'Coincident Peak'!$C$5:$D$16,2)),F5397=DAY(VLOOKUP('Time Series Data'!E5397,'Coincident Peak'!$C$5:$D$16,2))-1)),VLOOKUP(E5397,'Coincident Peak'!$C$5:$N$16,11)*AC5397,AC5397)</f>
        <v>0</v>
      </c>
      <c r="AE5397" s="185">
        <f>IF((AND(E5397=MONTH(VLOOKUP('Time Series Data'!E5397,'Coincident Peak'!$C$5:$D$16,2)),F5397=DAY(VLOOKUP('Time Series Data'!E5397,'Coincident Peak'!$C$5:$D$16,2))+1)),VLOOKUP(E5397,'Coincident Peak'!$C$5:$N$16,12)*AD5397,AD5397)</f>
        <v>0</v>
      </c>
      <c r="AF5397" s="102">
        <f t="shared" si="1346"/>
        <v>25661</v>
      </c>
      <c r="AG5397" s="185">
        <f>IF((AND(E5397=MONTH(VLOOKUP('Time Series Data'!E5397,'Coincident Peak'!$C$5:$D$16,2)),F5397=DAY(VLOOKUP('Time Series Data'!E5397,'Coincident Peak'!$C$5:$D$16,2)))),U5397,O5397)</f>
        <v>399.61399999999998</v>
      </c>
      <c r="AH5397" s="102">
        <f t="shared" si="1348"/>
        <v>25261.385999999999</v>
      </c>
      <c r="AL5397" s="102"/>
    </row>
    <row r="5398" spans="1:38" x14ac:dyDescent="0.2">
      <c r="A5398" s="77"/>
      <c r="B5398" s="77">
        <f t="shared" si="1340"/>
        <v>43690.625</v>
      </c>
      <c r="C5398" s="112">
        <f t="shared" si="1341"/>
        <v>43690</v>
      </c>
      <c r="D5398" s="106">
        <f t="shared" si="1347"/>
        <v>26865</v>
      </c>
      <c r="E5398" s="469">
        <v>8</v>
      </c>
      <c r="F5398" s="469">
        <v>13</v>
      </c>
      <c r="G5398" s="110">
        <v>15</v>
      </c>
      <c r="H5398" s="110">
        <f t="shared" si="1342"/>
        <v>2</v>
      </c>
      <c r="I5398" s="110" cm="1">
        <f t="array" ref="I5398">INDEX(Values!$V$6:$AG$29,'Time Series Data'!G5398+1,'Time Series Data'!E5398)</f>
        <v>0</v>
      </c>
      <c r="J5398" s="113">
        <v>5391.5</v>
      </c>
      <c r="K5398" s="108">
        <v>26865</v>
      </c>
      <c r="L5398" s="108">
        <v>0</v>
      </c>
      <c r="M5398">
        <v>0</v>
      </c>
      <c r="N5398">
        <v>0</v>
      </c>
      <c r="O5398">
        <v>127.943</v>
      </c>
      <c r="P5398">
        <v>95</v>
      </c>
      <c r="T5398" s="185">
        <f t="shared" si="1343"/>
        <v>0</v>
      </c>
      <c r="U5398" s="185">
        <f t="shared" si="1344"/>
        <v>127.943</v>
      </c>
      <c r="V5398" s="102">
        <f t="shared" si="1345"/>
        <v>26737.057000000001</v>
      </c>
      <c r="W5398">
        <f>IF(V5398+O5398&gt;VLOOKUP(E5398,'Coincident Peak'!$C$22:$I$33,7),0,1)</f>
        <v>1</v>
      </c>
      <c r="X5398" s="421">
        <f>IF((AND(E5398=MONTH(VLOOKUP('Time Series Data'!E5398,'Coincident Peak'!$C$5:$D$16,2)),F5398=DAY(VLOOKUP('Time Series Data'!E5398,'Coincident Peak'!$C$5:$D$16,2)),IF(AND(G5398&lt;=HOUR(VLOOKUP('Time Series Data'!E5398,'Coincident Peak'!$C$5:$E$16,3))+Values!$E$5,G5398&gt;=HOUR(VLOOKUP('Time Series Data'!E5398,'Coincident Peak'!$C$5:$E$16,3))-Values!$E$5),"TRUE","FALSE"))),BatteryPower,0)</f>
        <v>519.61500000000001</v>
      </c>
      <c r="Y5398" s="185">
        <f>IF((AND(E5398=MONTH(VLOOKUP('Time Series Data'!E5398,'Coincident Peak'!$C$5:$D$16,2)),F5398=DAY(VLOOKUP('Time Series Data'!E5398,'Coincident Peak'!$C$5:$D$16,2)))),0,N5398)</f>
        <v>0</v>
      </c>
      <c r="Z5398" s="185">
        <f>IF((AND(E5398=MONTH(VLOOKUP('Time Series Data'!E5398,'Coincident Peak'!$C$5:$D$16,2)),F5398=DAY(VLOOKUP('Time Series Data'!E5398,'Coincident Peak'!$C$5:$D$16,2)),IF(AND(G5398&lt;=HOUR(VLOOKUP('Time Series Data'!E5398,'Coincident Peak'!$C$5:$E$16,3))+Values!$E$5,G5398&gt;=HOUR(VLOOKUP('Time Series Data'!E5398,'Coincident Peak'!$C$5:$E$16,3))-Values!$E$5),"TRUE","FALSE"))),BatteryPower,Y5398)</f>
        <v>519.61500000000001</v>
      </c>
      <c r="AA5398" s="185">
        <f>IF((AND(E5398=MONTH(VLOOKUP('Time Series Data'!E5398,'Coincident Peak'!$C$5:$D$16,2)),F5398=DAY(VLOOKUP('Time Series Data'!E5398,'Coincident Peak'!$C$5:$D$16,2))-1)),VLOOKUP(E5398,'Coincident Peak'!$C$5:$N$16,11)*Z5398,Z5398)</f>
        <v>519.61500000000001</v>
      </c>
      <c r="AB5398" s="185">
        <f>IF((AND(E5398=MONTH(VLOOKUP('Time Series Data'!E5398,'Coincident Peak'!$C$5:$D$16,2)),F5398=DAY(VLOOKUP('Time Series Data'!E5398,'Coincident Peak'!$C$5:$D$16,2))+1)),VLOOKUP(E5398,'Coincident Peak'!$C$5:$N$16,12)*AA5398,AA5398)</f>
        <v>519.61500000000001</v>
      </c>
      <c r="AC5398" s="185">
        <f>IF((AND(E5398=MONTH(VLOOKUP('Time Series Data'!E5398,'Coincident Peak'!$C$5:$D$16,2)),F5398=DAY(VLOOKUP('Time Series Data'!E5398,'Coincident Peak'!$C$5:$D$16,2)))),0,O5398)</f>
        <v>0</v>
      </c>
      <c r="AD5398" s="185">
        <f>IF((AND(E5398=MONTH(VLOOKUP('Time Series Data'!E5398,'Coincident Peak'!$C$5:$D$16,2)),F5398=DAY(VLOOKUP('Time Series Data'!E5398,'Coincident Peak'!$C$5:$D$16,2))-1)),VLOOKUP(E5398,'Coincident Peak'!$C$5:$N$16,11)*AC5398,AC5398)</f>
        <v>0</v>
      </c>
      <c r="AE5398" s="185">
        <f>IF((AND(E5398=MONTH(VLOOKUP('Time Series Data'!E5398,'Coincident Peak'!$C$5:$D$16,2)),F5398=DAY(VLOOKUP('Time Series Data'!E5398,'Coincident Peak'!$C$5:$D$16,2))+1)),VLOOKUP(E5398,'Coincident Peak'!$C$5:$N$16,12)*AD5398,AD5398)</f>
        <v>0</v>
      </c>
      <c r="AF5398" s="102">
        <f t="shared" si="1346"/>
        <v>26345.384999999998</v>
      </c>
      <c r="AG5398" s="185">
        <f>IF((AND(E5398=MONTH(VLOOKUP('Time Series Data'!E5398,'Coincident Peak'!$C$5:$D$16,2)),F5398=DAY(VLOOKUP('Time Series Data'!E5398,'Coincident Peak'!$C$5:$D$16,2)))),U5398,O5398)</f>
        <v>127.943</v>
      </c>
      <c r="AH5398" s="102">
        <f t="shared" si="1348"/>
        <v>26217.441999999999</v>
      </c>
      <c r="AL5398" s="102"/>
    </row>
    <row r="5399" spans="1:38" x14ac:dyDescent="0.2">
      <c r="A5399" s="77"/>
      <c r="B5399" s="77">
        <f t="shared" si="1340"/>
        <v>43690.666666666664</v>
      </c>
      <c r="C5399" s="112">
        <f t="shared" si="1341"/>
        <v>43690</v>
      </c>
      <c r="D5399" s="106">
        <f t="shared" si="1347"/>
        <v>27200</v>
      </c>
      <c r="E5399" s="469">
        <v>8</v>
      </c>
      <c r="F5399" s="469">
        <v>13</v>
      </c>
      <c r="G5399" s="110">
        <v>16</v>
      </c>
      <c r="H5399" s="110">
        <f t="shared" si="1342"/>
        <v>2</v>
      </c>
      <c r="I5399" s="110" cm="1">
        <f t="array" ref="I5399">INDEX(Values!$V$6:$AG$29,'Time Series Data'!G5399+1,'Time Series Data'!E5399)</f>
        <v>0</v>
      </c>
      <c r="J5399" s="113">
        <v>5392.5</v>
      </c>
      <c r="K5399" s="108">
        <v>27200</v>
      </c>
      <c r="L5399" s="108">
        <v>0</v>
      </c>
      <c r="M5399">
        <v>0</v>
      </c>
      <c r="N5399">
        <v>205.941</v>
      </c>
      <c r="O5399">
        <v>6.5253500000000004</v>
      </c>
      <c r="P5399">
        <v>85.523399999999995</v>
      </c>
      <c r="T5399" s="185">
        <f t="shared" si="1343"/>
        <v>0</v>
      </c>
      <c r="U5399" s="185">
        <f t="shared" si="1344"/>
        <v>6.5253500000000004</v>
      </c>
      <c r="V5399" s="102">
        <f t="shared" si="1345"/>
        <v>26987.533650000001</v>
      </c>
      <c r="W5399">
        <f>IF(V5399+O5399&gt;VLOOKUP(E5399,'Coincident Peak'!$C$22:$I$33,7),0,1)</f>
        <v>0</v>
      </c>
      <c r="X5399" s="421">
        <f>IF((AND(E5399=MONTH(VLOOKUP('Time Series Data'!E5399,'Coincident Peak'!$C$5:$D$16,2)),F5399=DAY(VLOOKUP('Time Series Data'!E5399,'Coincident Peak'!$C$5:$D$16,2)),IF(AND(G5399&lt;=HOUR(VLOOKUP('Time Series Data'!E5399,'Coincident Peak'!$C$5:$E$16,3))+Values!$E$5,G5399&gt;=HOUR(VLOOKUP('Time Series Data'!E5399,'Coincident Peak'!$C$5:$E$16,3))-Values!$E$5),"TRUE","FALSE"))),BatteryPower,0)</f>
        <v>519.61500000000001</v>
      </c>
      <c r="Y5399" s="185">
        <f>IF((AND(E5399=MONTH(VLOOKUP('Time Series Data'!E5399,'Coincident Peak'!$C$5:$D$16,2)),F5399=DAY(VLOOKUP('Time Series Data'!E5399,'Coincident Peak'!$C$5:$D$16,2)))),0,N5399)</f>
        <v>0</v>
      </c>
      <c r="Z5399" s="185">
        <f>IF((AND(E5399=MONTH(VLOOKUP('Time Series Data'!E5399,'Coincident Peak'!$C$5:$D$16,2)),F5399=DAY(VLOOKUP('Time Series Data'!E5399,'Coincident Peak'!$C$5:$D$16,2)),IF(AND(G5399&lt;=HOUR(VLOOKUP('Time Series Data'!E5399,'Coincident Peak'!$C$5:$E$16,3))+Values!$E$5,G5399&gt;=HOUR(VLOOKUP('Time Series Data'!E5399,'Coincident Peak'!$C$5:$E$16,3))-Values!$E$5),"TRUE","FALSE"))),BatteryPower,Y5399)</f>
        <v>519.61500000000001</v>
      </c>
      <c r="AA5399" s="185">
        <f>IF((AND(E5399=MONTH(VLOOKUP('Time Series Data'!E5399,'Coincident Peak'!$C$5:$D$16,2)),F5399=DAY(VLOOKUP('Time Series Data'!E5399,'Coincident Peak'!$C$5:$D$16,2))-1)),VLOOKUP(E5399,'Coincident Peak'!$C$5:$N$16,11)*Z5399,Z5399)</f>
        <v>519.61500000000001</v>
      </c>
      <c r="AB5399" s="185">
        <f>IF((AND(E5399=MONTH(VLOOKUP('Time Series Data'!E5399,'Coincident Peak'!$C$5:$D$16,2)),F5399=DAY(VLOOKUP('Time Series Data'!E5399,'Coincident Peak'!$C$5:$D$16,2))+1)),VLOOKUP(E5399,'Coincident Peak'!$C$5:$N$16,12)*AA5399,AA5399)</f>
        <v>519.61500000000001</v>
      </c>
      <c r="AC5399" s="185">
        <f>IF((AND(E5399=MONTH(VLOOKUP('Time Series Data'!E5399,'Coincident Peak'!$C$5:$D$16,2)),F5399=DAY(VLOOKUP('Time Series Data'!E5399,'Coincident Peak'!$C$5:$D$16,2)))),0,O5399)</f>
        <v>0</v>
      </c>
      <c r="AD5399" s="185">
        <f>IF((AND(E5399=MONTH(VLOOKUP('Time Series Data'!E5399,'Coincident Peak'!$C$5:$D$16,2)),F5399=DAY(VLOOKUP('Time Series Data'!E5399,'Coincident Peak'!$C$5:$D$16,2))-1)),VLOOKUP(E5399,'Coincident Peak'!$C$5:$N$16,11)*AC5399,AC5399)</f>
        <v>0</v>
      </c>
      <c r="AE5399" s="185">
        <f>IF((AND(E5399=MONTH(VLOOKUP('Time Series Data'!E5399,'Coincident Peak'!$C$5:$D$16,2)),F5399=DAY(VLOOKUP('Time Series Data'!E5399,'Coincident Peak'!$C$5:$D$16,2))+1)),VLOOKUP(E5399,'Coincident Peak'!$C$5:$N$16,12)*AD5399,AD5399)</f>
        <v>0</v>
      </c>
      <c r="AF5399" s="102">
        <f t="shared" si="1346"/>
        <v>26680.384999999998</v>
      </c>
      <c r="AG5399" s="185">
        <f>IF((AND(E5399=MONTH(VLOOKUP('Time Series Data'!E5399,'Coincident Peak'!$C$5:$D$16,2)),F5399=DAY(VLOOKUP('Time Series Data'!E5399,'Coincident Peak'!$C$5:$D$16,2)))),U5399,O5399)</f>
        <v>6.5253500000000004</v>
      </c>
      <c r="AH5399" s="102">
        <f t="shared" si="1348"/>
        <v>26673.859649999999</v>
      </c>
      <c r="AL5399" s="102"/>
    </row>
    <row r="5400" spans="1:38" x14ac:dyDescent="0.2">
      <c r="A5400" s="77"/>
      <c r="B5400" s="77">
        <f t="shared" si="1340"/>
        <v>43690.708333333336</v>
      </c>
      <c r="C5400" s="112">
        <f t="shared" si="1341"/>
        <v>43690</v>
      </c>
      <c r="D5400" s="106">
        <f t="shared" si="1347"/>
        <v>26582</v>
      </c>
      <c r="E5400" s="469">
        <v>8</v>
      </c>
      <c r="F5400" s="469">
        <v>13</v>
      </c>
      <c r="G5400" s="110">
        <v>17</v>
      </c>
      <c r="H5400" s="110">
        <f t="shared" si="1342"/>
        <v>2</v>
      </c>
      <c r="I5400" s="110" cm="1">
        <f t="array" ref="I5400">INDEX(Values!$V$6:$AG$29,'Time Series Data'!G5400+1,'Time Series Data'!E5400)</f>
        <v>0</v>
      </c>
      <c r="J5400" s="113">
        <v>5393.5</v>
      </c>
      <c r="K5400" s="108">
        <v>26582</v>
      </c>
      <c r="L5400" s="108">
        <v>214.08699999999999</v>
      </c>
      <c r="M5400">
        <v>18.8568</v>
      </c>
      <c r="N5400">
        <v>0</v>
      </c>
      <c r="O5400">
        <v>0</v>
      </c>
      <c r="P5400">
        <v>95</v>
      </c>
      <c r="T5400" s="185">
        <f t="shared" si="1343"/>
        <v>232.94379999999998</v>
      </c>
      <c r="U5400" s="185">
        <f t="shared" si="1344"/>
        <v>18.8568</v>
      </c>
      <c r="V5400" s="102">
        <f t="shared" si="1345"/>
        <v>26582</v>
      </c>
      <c r="W5400">
        <f>IF(V5400+O5400&gt;VLOOKUP(E5400,'Coincident Peak'!$C$22:$I$33,7),0,1)</f>
        <v>1</v>
      </c>
      <c r="X5400" s="421">
        <f>IF((AND(E5400=MONTH(VLOOKUP('Time Series Data'!E5400,'Coincident Peak'!$C$5:$D$16,2)),F5400=DAY(VLOOKUP('Time Series Data'!E5400,'Coincident Peak'!$C$5:$D$16,2)),IF(AND(G5400&lt;=HOUR(VLOOKUP('Time Series Data'!E5400,'Coincident Peak'!$C$5:$E$16,3))+Values!$E$5,G5400&gt;=HOUR(VLOOKUP('Time Series Data'!E5400,'Coincident Peak'!$C$5:$E$16,3))-Values!$E$5),"TRUE","FALSE"))),BatteryPower,0)</f>
        <v>519.61500000000001</v>
      </c>
      <c r="Y5400" s="185">
        <f>IF((AND(E5400=MONTH(VLOOKUP('Time Series Data'!E5400,'Coincident Peak'!$C$5:$D$16,2)),F5400=DAY(VLOOKUP('Time Series Data'!E5400,'Coincident Peak'!$C$5:$D$16,2)))),0,N5400)</f>
        <v>0</v>
      </c>
      <c r="Z5400" s="185">
        <f>IF((AND(E5400=MONTH(VLOOKUP('Time Series Data'!E5400,'Coincident Peak'!$C$5:$D$16,2)),F5400=DAY(VLOOKUP('Time Series Data'!E5400,'Coincident Peak'!$C$5:$D$16,2)),IF(AND(G5400&lt;=HOUR(VLOOKUP('Time Series Data'!E5400,'Coincident Peak'!$C$5:$E$16,3))+Values!$E$5,G5400&gt;=HOUR(VLOOKUP('Time Series Data'!E5400,'Coincident Peak'!$C$5:$E$16,3))-Values!$E$5),"TRUE","FALSE"))),BatteryPower,Y5400)</f>
        <v>519.61500000000001</v>
      </c>
      <c r="AA5400" s="185">
        <f>IF((AND(E5400=MONTH(VLOOKUP('Time Series Data'!E5400,'Coincident Peak'!$C$5:$D$16,2)),F5400=DAY(VLOOKUP('Time Series Data'!E5400,'Coincident Peak'!$C$5:$D$16,2))-1)),VLOOKUP(E5400,'Coincident Peak'!$C$5:$N$16,11)*Z5400,Z5400)</f>
        <v>519.61500000000001</v>
      </c>
      <c r="AB5400" s="185">
        <f>IF((AND(E5400=MONTH(VLOOKUP('Time Series Data'!E5400,'Coincident Peak'!$C$5:$D$16,2)),F5400=DAY(VLOOKUP('Time Series Data'!E5400,'Coincident Peak'!$C$5:$D$16,2))+1)),VLOOKUP(E5400,'Coincident Peak'!$C$5:$N$16,12)*AA5400,AA5400)</f>
        <v>519.61500000000001</v>
      </c>
      <c r="AC5400" s="185">
        <f>IF((AND(E5400=MONTH(VLOOKUP('Time Series Data'!E5400,'Coincident Peak'!$C$5:$D$16,2)),F5400=DAY(VLOOKUP('Time Series Data'!E5400,'Coincident Peak'!$C$5:$D$16,2)))),0,O5400)</f>
        <v>0</v>
      </c>
      <c r="AD5400" s="185">
        <f>IF((AND(E5400=MONTH(VLOOKUP('Time Series Data'!E5400,'Coincident Peak'!$C$5:$D$16,2)),F5400=DAY(VLOOKUP('Time Series Data'!E5400,'Coincident Peak'!$C$5:$D$16,2))-1)),VLOOKUP(E5400,'Coincident Peak'!$C$5:$N$16,11)*AC5400,AC5400)</f>
        <v>0</v>
      </c>
      <c r="AE5400" s="185">
        <f>IF((AND(E5400=MONTH(VLOOKUP('Time Series Data'!E5400,'Coincident Peak'!$C$5:$D$16,2)),F5400=DAY(VLOOKUP('Time Series Data'!E5400,'Coincident Peak'!$C$5:$D$16,2))+1)),VLOOKUP(E5400,'Coincident Peak'!$C$5:$N$16,12)*AD5400,AD5400)</f>
        <v>0</v>
      </c>
      <c r="AF5400" s="102">
        <f t="shared" si="1346"/>
        <v>26062.384999999998</v>
      </c>
      <c r="AG5400" s="185">
        <f>IF((AND(E5400=MONTH(VLOOKUP('Time Series Data'!E5400,'Coincident Peak'!$C$5:$D$16,2)),F5400=DAY(VLOOKUP('Time Series Data'!E5400,'Coincident Peak'!$C$5:$D$16,2)))),U5400,O5400)</f>
        <v>18.8568</v>
      </c>
      <c r="AH5400" s="102">
        <f t="shared" si="1348"/>
        <v>26043.528199999997</v>
      </c>
      <c r="AL5400" s="102"/>
    </row>
    <row r="5401" spans="1:38" x14ac:dyDescent="0.2">
      <c r="A5401" s="77"/>
      <c r="B5401" s="77">
        <f t="shared" si="1340"/>
        <v>43690.75</v>
      </c>
      <c r="C5401" s="112">
        <f t="shared" si="1341"/>
        <v>43690</v>
      </c>
      <c r="D5401" s="106">
        <f t="shared" si="1347"/>
        <v>24800</v>
      </c>
      <c r="E5401" s="469">
        <v>8</v>
      </c>
      <c r="F5401" s="469">
        <v>13</v>
      </c>
      <c r="G5401" s="110">
        <v>18</v>
      </c>
      <c r="H5401" s="110">
        <f t="shared" si="1342"/>
        <v>2</v>
      </c>
      <c r="I5401" s="110" cm="1">
        <f t="array" ref="I5401">INDEX(Values!$V$6:$AG$29,'Time Series Data'!G5401+1,'Time Series Data'!E5401)</f>
        <v>1</v>
      </c>
      <c r="J5401" s="113">
        <v>5394.5</v>
      </c>
      <c r="K5401" s="108">
        <v>24800</v>
      </c>
      <c r="L5401" s="108">
        <v>0</v>
      </c>
      <c r="M5401">
        <v>0</v>
      </c>
      <c r="N5401">
        <v>0</v>
      </c>
      <c r="O5401">
        <v>14.101100000000001</v>
      </c>
      <c r="P5401">
        <v>95</v>
      </c>
      <c r="T5401" s="185">
        <f t="shared" si="1343"/>
        <v>0</v>
      </c>
      <c r="U5401" s="185">
        <f t="shared" si="1344"/>
        <v>14.101100000000001</v>
      </c>
      <c r="V5401" s="102">
        <f t="shared" si="1345"/>
        <v>24785.8989</v>
      </c>
      <c r="W5401">
        <f>IF(V5401+O5401&gt;VLOOKUP(E5401,'Coincident Peak'!$C$22:$I$33,7),0,1)</f>
        <v>1</v>
      </c>
      <c r="X5401" s="421">
        <f>IF((AND(E5401=MONTH(VLOOKUP('Time Series Data'!E5401,'Coincident Peak'!$C$5:$D$16,2)),F5401=DAY(VLOOKUP('Time Series Data'!E5401,'Coincident Peak'!$C$5:$D$16,2)),IF(AND(G5401&lt;=HOUR(VLOOKUP('Time Series Data'!E5401,'Coincident Peak'!$C$5:$E$16,3))+Values!$E$5,G5401&gt;=HOUR(VLOOKUP('Time Series Data'!E5401,'Coincident Peak'!$C$5:$E$16,3))-Values!$E$5),"TRUE","FALSE"))),BatteryPower,0)</f>
        <v>0</v>
      </c>
      <c r="Y5401" s="185">
        <f>IF((AND(E5401=MONTH(VLOOKUP('Time Series Data'!E5401,'Coincident Peak'!$C$5:$D$16,2)),F5401=DAY(VLOOKUP('Time Series Data'!E5401,'Coincident Peak'!$C$5:$D$16,2)))),0,N5401)</f>
        <v>0</v>
      </c>
      <c r="Z5401" s="185">
        <f>IF((AND(E5401=MONTH(VLOOKUP('Time Series Data'!E5401,'Coincident Peak'!$C$5:$D$16,2)),F5401=DAY(VLOOKUP('Time Series Data'!E5401,'Coincident Peak'!$C$5:$D$16,2)),IF(AND(G5401&lt;=HOUR(VLOOKUP('Time Series Data'!E5401,'Coincident Peak'!$C$5:$E$16,3))+Values!$E$5,G5401&gt;=HOUR(VLOOKUP('Time Series Data'!E5401,'Coincident Peak'!$C$5:$E$16,3))-Values!$E$5),"TRUE","FALSE"))),BatteryPower,Y5401)</f>
        <v>0</v>
      </c>
      <c r="AA5401" s="185">
        <f>IF((AND(E5401=MONTH(VLOOKUP('Time Series Data'!E5401,'Coincident Peak'!$C$5:$D$16,2)),F5401=DAY(VLOOKUP('Time Series Data'!E5401,'Coincident Peak'!$C$5:$D$16,2))-1)),VLOOKUP(E5401,'Coincident Peak'!$C$5:$N$16,11)*Z5401,Z5401)</f>
        <v>0</v>
      </c>
      <c r="AB5401" s="185">
        <f>IF((AND(E5401=MONTH(VLOOKUP('Time Series Data'!E5401,'Coincident Peak'!$C$5:$D$16,2)),F5401=DAY(VLOOKUP('Time Series Data'!E5401,'Coincident Peak'!$C$5:$D$16,2))+1)),VLOOKUP(E5401,'Coincident Peak'!$C$5:$N$16,12)*AA5401,AA5401)</f>
        <v>0</v>
      </c>
      <c r="AC5401" s="185">
        <f>IF((AND(E5401=MONTH(VLOOKUP('Time Series Data'!E5401,'Coincident Peak'!$C$5:$D$16,2)),F5401=DAY(VLOOKUP('Time Series Data'!E5401,'Coincident Peak'!$C$5:$D$16,2)))),0,O5401)</f>
        <v>0</v>
      </c>
      <c r="AD5401" s="185">
        <f>IF((AND(E5401=MONTH(VLOOKUP('Time Series Data'!E5401,'Coincident Peak'!$C$5:$D$16,2)),F5401=DAY(VLOOKUP('Time Series Data'!E5401,'Coincident Peak'!$C$5:$D$16,2))-1)),VLOOKUP(E5401,'Coincident Peak'!$C$5:$N$16,11)*AC5401,AC5401)</f>
        <v>0</v>
      </c>
      <c r="AE5401" s="185">
        <f>IF((AND(E5401=MONTH(VLOOKUP('Time Series Data'!E5401,'Coincident Peak'!$C$5:$D$16,2)),F5401=DAY(VLOOKUP('Time Series Data'!E5401,'Coincident Peak'!$C$5:$D$16,2))+1)),VLOOKUP(E5401,'Coincident Peak'!$C$5:$N$16,12)*AD5401,AD5401)</f>
        <v>0</v>
      </c>
      <c r="AF5401" s="102">
        <f t="shared" si="1346"/>
        <v>24800</v>
      </c>
      <c r="AG5401" s="185">
        <f>IF((AND(E5401=MONTH(VLOOKUP('Time Series Data'!E5401,'Coincident Peak'!$C$5:$D$16,2)),F5401=DAY(VLOOKUP('Time Series Data'!E5401,'Coincident Peak'!$C$5:$D$16,2)))),U5401,O5401)</f>
        <v>14.101100000000001</v>
      </c>
      <c r="AH5401" s="102">
        <f t="shared" si="1348"/>
        <v>24785.8989</v>
      </c>
      <c r="AL5401" s="102"/>
    </row>
    <row r="5402" spans="1:38" x14ac:dyDescent="0.2">
      <c r="A5402" s="77"/>
      <c r="B5402" s="77">
        <f t="shared" si="1340"/>
        <v>43690.791666666664</v>
      </c>
      <c r="C5402" s="112">
        <f t="shared" si="1341"/>
        <v>43690</v>
      </c>
      <c r="D5402" s="106">
        <f t="shared" si="1347"/>
        <v>21501</v>
      </c>
      <c r="E5402" s="469">
        <v>8</v>
      </c>
      <c r="F5402" s="469">
        <v>13</v>
      </c>
      <c r="G5402" s="110">
        <v>19</v>
      </c>
      <c r="H5402" s="110">
        <f t="shared" si="1342"/>
        <v>2</v>
      </c>
      <c r="I5402" s="110" cm="1">
        <f t="array" ref="I5402">INDEX(Values!$V$6:$AG$29,'Time Series Data'!G5402+1,'Time Series Data'!E5402)</f>
        <v>1</v>
      </c>
      <c r="J5402" s="113">
        <v>5395.5</v>
      </c>
      <c r="K5402" s="108">
        <v>21501</v>
      </c>
      <c r="L5402" s="108">
        <v>0</v>
      </c>
      <c r="M5402">
        <v>0</v>
      </c>
      <c r="N5402">
        <v>0</v>
      </c>
      <c r="O5402">
        <v>0</v>
      </c>
      <c r="P5402">
        <v>95</v>
      </c>
      <c r="T5402" s="185">
        <f t="shared" si="1343"/>
        <v>0</v>
      </c>
      <c r="U5402" s="185">
        <f t="shared" si="1344"/>
        <v>0</v>
      </c>
      <c r="V5402" s="102">
        <f t="shared" si="1345"/>
        <v>21501</v>
      </c>
      <c r="W5402">
        <f>IF(V5402+O5402&gt;VLOOKUP(E5402,'Coincident Peak'!$C$22:$I$33,7),0,1)</f>
        <v>1</v>
      </c>
      <c r="X5402" s="421">
        <f>IF((AND(E5402=MONTH(VLOOKUP('Time Series Data'!E5402,'Coincident Peak'!$C$5:$D$16,2)),F5402=DAY(VLOOKUP('Time Series Data'!E5402,'Coincident Peak'!$C$5:$D$16,2)),IF(AND(G5402&lt;=HOUR(VLOOKUP('Time Series Data'!E5402,'Coincident Peak'!$C$5:$E$16,3))+Values!$E$5,G5402&gt;=HOUR(VLOOKUP('Time Series Data'!E5402,'Coincident Peak'!$C$5:$E$16,3))-Values!$E$5),"TRUE","FALSE"))),BatteryPower,0)</f>
        <v>0</v>
      </c>
      <c r="Y5402" s="185">
        <f>IF((AND(E5402=MONTH(VLOOKUP('Time Series Data'!E5402,'Coincident Peak'!$C$5:$D$16,2)),F5402=DAY(VLOOKUP('Time Series Data'!E5402,'Coincident Peak'!$C$5:$D$16,2)))),0,N5402)</f>
        <v>0</v>
      </c>
      <c r="Z5402" s="185">
        <f>IF((AND(E5402=MONTH(VLOOKUP('Time Series Data'!E5402,'Coincident Peak'!$C$5:$D$16,2)),F5402=DAY(VLOOKUP('Time Series Data'!E5402,'Coincident Peak'!$C$5:$D$16,2)),IF(AND(G5402&lt;=HOUR(VLOOKUP('Time Series Data'!E5402,'Coincident Peak'!$C$5:$E$16,3))+Values!$E$5,G5402&gt;=HOUR(VLOOKUP('Time Series Data'!E5402,'Coincident Peak'!$C$5:$E$16,3))-Values!$E$5),"TRUE","FALSE"))),BatteryPower,Y5402)</f>
        <v>0</v>
      </c>
      <c r="AA5402" s="185">
        <f>IF((AND(E5402=MONTH(VLOOKUP('Time Series Data'!E5402,'Coincident Peak'!$C$5:$D$16,2)),F5402=DAY(VLOOKUP('Time Series Data'!E5402,'Coincident Peak'!$C$5:$D$16,2))-1)),VLOOKUP(E5402,'Coincident Peak'!$C$5:$N$16,11)*Z5402,Z5402)</f>
        <v>0</v>
      </c>
      <c r="AB5402" s="185">
        <f>IF((AND(E5402=MONTH(VLOOKUP('Time Series Data'!E5402,'Coincident Peak'!$C$5:$D$16,2)),F5402=DAY(VLOOKUP('Time Series Data'!E5402,'Coincident Peak'!$C$5:$D$16,2))+1)),VLOOKUP(E5402,'Coincident Peak'!$C$5:$N$16,12)*AA5402,AA5402)</f>
        <v>0</v>
      </c>
      <c r="AC5402" s="185">
        <f>IF((AND(E5402=MONTH(VLOOKUP('Time Series Data'!E5402,'Coincident Peak'!$C$5:$D$16,2)),F5402=DAY(VLOOKUP('Time Series Data'!E5402,'Coincident Peak'!$C$5:$D$16,2)))),0,O5402)</f>
        <v>0</v>
      </c>
      <c r="AD5402" s="185">
        <f>IF((AND(E5402=MONTH(VLOOKUP('Time Series Data'!E5402,'Coincident Peak'!$C$5:$D$16,2)),F5402=DAY(VLOOKUP('Time Series Data'!E5402,'Coincident Peak'!$C$5:$D$16,2))-1)),VLOOKUP(E5402,'Coincident Peak'!$C$5:$N$16,11)*AC5402,AC5402)</f>
        <v>0</v>
      </c>
      <c r="AE5402" s="185">
        <f>IF((AND(E5402=MONTH(VLOOKUP('Time Series Data'!E5402,'Coincident Peak'!$C$5:$D$16,2)),F5402=DAY(VLOOKUP('Time Series Data'!E5402,'Coincident Peak'!$C$5:$D$16,2))+1)),VLOOKUP(E5402,'Coincident Peak'!$C$5:$N$16,12)*AD5402,AD5402)</f>
        <v>0</v>
      </c>
      <c r="AF5402" s="102">
        <f t="shared" si="1346"/>
        <v>21501</v>
      </c>
      <c r="AG5402" s="185">
        <f>IF((AND(E5402=MONTH(VLOOKUP('Time Series Data'!E5402,'Coincident Peak'!$C$5:$D$16,2)),F5402=DAY(VLOOKUP('Time Series Data'!E5402,'Coincident Peak'!$C$5:$D$16,2)))),U5402,O5402)</f>
        <v>0</v>
      </c>
      <c r="AH5402" s="102">
        <f t="shared" si="1348"/>
        <v>21501</v>
      </c>
      <c r="AL5402" s="102"/>
    </row>
    <row r="5403" spans="1:38" x14ac:dyDescent="0.2">
      <c r="A5403" s="77"/>
      <c r="B5403" s="77">
        <f t="shared" si="1340"/>
        <v>43690.833333333336</v>
      </c>
      <c r="C5403" s="112">
        <f t="shared" si="1341"/>
        <v>43690</v>
      </c>
      <c r="D5403" s="106">
        <f t="shared" si="1347"/>
        <v>20438</v>
      </c>
      <c r="E5403" s="469">
        <v>8</v>
      </c>
      <c r="F5403" s="469">
        <v>13</v>
      </c>
      <c r="G5403" s="110">
        <v>20</v>
      </c>
      <c r="H5403" s="110">
        <f t="shared" si="1342"/>
        <v>2</v>
      </c>
      <c r="I5403" s="110" cm="1">
        <f t="array" ref="I5403">INDEX(Values!$V$6:$AG$29,'Time Series Data'!G5403+1,'Time Series Data'!E5403)</f>
        <v>1</v>
      </c>
      <c r="J5403" s="113">
        <v>5396.5</v>
      </c>
      <c r="K5403" s="108">
        <v>20438</v>
      </c>
      <c r="L5403" s="108">
        <v>0</v>
      </c>
      <c r="M5403">
        <v>0</v>
      </c>
      <c r="N5403">
        <v>0</v>
      </c>
      <c r="O5403">
        <v>0</v>
      </c>
      <c r="P5403">
        <v>95</v>
      </c>
      <c r="T5403" s="185">
        <f t="shared" si="1343"/>
        <v>0</v>
      </c>
      <c r="U5403" s="185">
        <f t="shared" si="1344"/>
        <v>0</v>
      </c>
      <c r="V5403" s="102">
        <f t="shared" si="1345"/>
        <v>20438</v>
      </c>
      <c r="W5403">
        <f>IF(V5403+O5403&gt;VLOOKUP(E5403,'Coincident Peak'!$C$22:$I$33,7),0,1)</f>
        <v>1</v>
      </c>
      <c r="X5403" s="421">
        <f>IF((AND(E5403=MONTH(VLOOKUP('Time Series Data'!E5403,'Coincident Peak'!$C$5:$D$16,2)),F5403=DAY(VLOOKUP('Time Series Data'!E5403,'Coincident Peak'!$C$5:$D$16,2)),IF(AND(G5403&lt;=HOUR(VLOOKUP('Time Series Data'!E5403,'Coincident Peak'!$C$5:$E$16,3))+Values!$E$5,G5403&gt;=HOUR(VLOOKUP('Time Series Data'!E5403,'Coincident Peak'!$C$5:$E$16,3))-Values!$E$5),"TRUE","FALSE"))),BatteryPower,0)</f>
        <v>0</v>
      </c>
      <c r="Y5403" s="185">
        <f>IF((AND(E5403=MONTH(VLOOKUP('Time Series Data'!E5403,'Coincident Peak'!$C$5:$D$16,2)),F5403=DAY(VLOOKUP('Time Series Data'!E5403,'Coincident Peak'!$C$5:$D$16,2)))),0,N5403)</f>
        <v>0</v>
      </c>
      <c r="Z5403" s="185">
        <f>IF((AND(E5403=MONTH(VLOOKUP('Time Series Data'!E5403,'Coincident Peak'!$C$5:$D$16,2)),F5403=DAY(VLOOKUP('Time Series Data'!E5403,'Coincident Peak'!$C$5:$D$16,2)),IF(AND(G5403&lt;=HOUR(VLOOKUP('Time Series Data'!E5403,'Coincident Peak'!$C$5:$E$16,3))+Values!$E$5,G5403&gt;=HOUR(VLOOKUP('Time Series Data'!E5403,'Coincident Peak'!$C$5:$E$16,3))-Values!$E$5),"TRUE","FALSE"))),BatteryPower,Y5403)</f>
        <v>0</v>
      </c>
      <c r="AA5403" s="185">
        <f>IF((AND(E5403=MONTH(VLOOKUP('Time Series Data'!E5403,'Coincident Peak'!$C$5:$D$16,2)),F5403=DAY(VLOOKUP('Time Series Data'!E5403,'Coincident Peak'!$C$5:$D$16,2))-1)),VLOOKUP(E5403,'Coincident Peak'!$C$5:$N$16,11)*Z5403,Z5403)</f>
        <v>0</v>
      </c>
      <c r="AB5403" s="185">
        <f>IF((AND(E5403=MONTH(VLOOKUP('Time Series Data'!E5403,'Coincident Peak'!$C$5:$D$16,2)),F5403=DAY(VLOOKUP('Time Series Data'!E5403,'Coincident Peak'!$C$5:$D$16,2))+1)),VLOOKUP(E5403,'Coincident Peak'!$C$5:$N$16,12)*AA5403,AA5403)</f>
        <v>0</v>
      </c>
      <c r="AC5403" s="185">
        <f>IF((AND(E5403=MONTH(VLOOKUP('Time Series Data'!E5403,'Coincident Peak'!$C$5:$D$16,2)),F5403=DAY(VLOOKUP('Time Series Data'!E5403,'Coincident Peak'!$C$5:$D$16,2)))),0,O5403)</f>
        <v>0</v>
      </c>
      <c r="AD5403" s="185">
        <f>IF((AND(E5403=MONTH(VLOOKUP('Time Series Data'!E5403,'Coincident Peak'!$C$5:$D$16,2)),F5403=DAY(VLOOKUP('Time Series Data'!E5403,'Coincident Peak'!$C$5:$D$16,2))-1)),VLOOKUP(E5403,'Coincident Peak'!$C$5:$N$16,11)*AC5403,AC5403)</f>
        <v>0</v>
      </c>
      <c r="AE5403" s="185">
        <f>IF((AND(E5403=MONTH(VLOOKUP('Time Series Data'!E5403,'Coincident Peak'!$C$5:$D$16,2)),F5403=DAY(VLOOKUP('Time Series Data'!E5403,'Coincident Peak'!$C$5:$D$16,2))+1)),VLOOKUP(E5403,'Coincident Peak'!$C$5:$N$16,12)*AD5403,AD5403)</f>
        <v>0</v>
      </c>
      <c r="AF5403" s="102">
        <f t="shared" si="1346"/>
        <v>20438</v>
      </c>
      <c r="AG5403" s="185">
        <f>IF((AND(E5403=MONTH(VLOOKUP('Time Series Data'!E5403,'Coincident Peak'!$C$5:$D$16,2)),F5403=DAY(VLOOKUP('Time Series Data'!E5403,'Coincident Peak'!$C$5:$D$16,2)))),U5403,O5403)</f>
        <v>0</v>
      </c>
      <c r="AH5403" s="102">
        <f t="shared" si="1348"/>
        <v>20438</v>
      </c>
      <c r="AL5403" s="102"/>
    </row>
    <row r="5404" spans="1:38" x14ac:dyDescent="0.2">
      <c r="A5404" s="77"/>
      <c r="B5404" s="77">
        <f t="shared" si="1340"/>
        <v>43690.875</v>
      </c>
      <c r="C5404" s="112">
        <f t="shared" si="1341"/>
        <v>43690</v>
      </c>
      <c r="D5404" s="106">
        <f t="shared" si="1347"/>
        <v>18865</v>
      </c>
      <c r="E5404" s="469">
        <v>8</v>
      </c>
      <c r="F5404" s="469">
        <v>13</v>
      </c>
      <c r="G5404" s="110">
        <v>21</v>
      </c>
      <c r="H5404" s="110">
        <f t="shared" si="1342"/>
        <v>2</v>
      </c>
      <c r="I5404" s="110" cm="1">
        <f t="array" ref="I5404">INDEX(Values!$V$6:$AG$29,'Time Series Data'!G5404+1,'Time Series Data'!E5404)</f>
        <v>1</v>
      </c>
      <c r="J5404" s="113">
        <v>5397.5</v>
      </c>
      <c r="K5404" s="108">
        <v>18865</v>
      </c>
      <c r="L5404" s="108">
        <v>0</v>
      </c>
      <c r="M5404">
        <v>0</v>
      </c>
      <c r="N5404">
        <v>0</v>
      </c>
      <c r="O5404">
        <v>0</v>
      </c>
      <c r="P5404">
        <v>95</v>
      </c>
      <c r="T5404" s="185">
        <f t="shared" si="1343"/>
        <v>0</v>
      </c>
      <c r="U5404" s="185">
        <f t="shared" si="1344"/>
        <v>0</v>
      </c>
      <c r="V5404" s="102">
        <f t="shared" si="1345"/>
        <v>18865</v>
      </c>
      <c r="W5404">
        <f>IF(V5404+O5404&gt;VLOOKUP(E5404,'Coincident Peak'!$C$22:$I$33,7),0,1)</f>
        <v>1</v>
      </c>
      <c r="X5404" s="421">
        <f>IF((AND(E5404=MONTH(VLOOKUP('Time Series Data'!E5404,'Coincident Peak'!$C$5:$D$16,2)),F5404=DAY(VLOOKUP('Time Series Data'!E5404,'Coincident Peak'!$C$5:$D$16,2)),IF(AND(G5404&lt;=HOUR(VLOOKUP('Time Series Data'!E5404,'Coincident Peak'!$C$5:$E$16,3))+Values!$E$5,G5404&gt;=HOUR(VLOOKUP('Time Series Data'!E5404,'Coincident Peak'!$C$5:$E$16,3))-Values!$E$5),"TRUE","FALSE"))),BatteryPower,0)</f>
        <v>0</v>
      </c>
      <c r="Y5404" s="185">
        <f>IF((AND(E5404=MONTH(VLOOKUP('Time Series Data'!E5404,'Coincident Peak'!$C$5:$D$16,2)),F5404=DAY(VLOOKUP('Time Series Data'!E5404,'Coincident Peak'!$C$5:$D$16,2)))),0,N5404)</f>
        <v>0</v>
      </c>
      <c r="Z5404" s="185">
        <f>IF((AND(E5404=MONTH(VLOOKUP('Time Series Data'!E5404,'Coincident Peak'!$C$5:$D$16,2)),F5404=DAY(VLOOKUP('Time Series Data'!E5404,'Coincident Peak'!$C$5:$D$16,2)),IF(AND(G5404&lt;=HOUR(VLOOKUP('Time Series Data'!E5404,'Coincident Peak'!$C$5:$E$16,3))+Values!$E$5,G5404&gt;=HOUR(VLOOKUP('Time Series Data'!E5404,'Coincident Peak'!$C$5:$E$16,3))-Values!$E$5),"TRUE","FALSE"))),BatteryPower,Y5404)</f>
        <v>0</v>
      </c>
      <c r="AA5404" s="185">
        <f>IF((AND(E5404=MONTH(VLOOKUP('Time Series Data'!E5404,'Coincident Peak'!$C$5:$D$16,2)),F5404=DAY(VLOOKUP('Time Series Data'!E5404,'Coincident Peak'!$C$5:$D$16,2))-1)),VLOOKUP(E5404,'Coincident Peak'!$C$5:$N$16,11)*Z5404,Z5404)</f>
        <v>0</v>
      </c>
      <c r="AB5404" s="185">
        <f>IF((AND(E5404=MONTH(VLOOKUP('Time Series Data'!E5404,'Coincident Peak'!$C$5:$D$16,2)),F5404=DAY(VLOOKUP('Time Series Data'!E5404,'Coincident Peak'!$C$5:$D$16,2))+1)),VLOOKUP(E5404,'Coincident Peak'!$C$5:$N$16,12)*AA5404,AA5404)</f>
        <v>0</v>
      </c>
      <c r="AC5404" s="185">
        <f>IF((AND(E5404=MONTH(VLOOKUP('Time Series Data'!E5404,'Coincident Peak'!$C$5:$D$16,2)),F5404=DAY(VLOOKUP('Time Series Data'!E5404,'Coincident Peak'!$C$5:$D$16,2)))),0,O5404)</f>
        <v>0</v>
      </c>
      <c r="AD5404" s="185">
        <f>IF((AND(E5404=MONTH(VLOOKUP('Time Series Data'!E5404,'Coincident Peak'!$C$5:$D$16,2)),F5404=DAY(VLOOKUP('Time Series Data'!E5404,'Coincident Peak'!$C$5:$D$16,2))-1)),VLOOKUP(E5404,'Coincident Peak'!$C$5:$N$16,11)*AC5404,AC5404)</f>
        <v>0</v>
      </c>
      <c r="AE5404" s="185">
        <f>IF((AND(E5404=MONTH(VLOOKUP('Time Series Data'!E5404,'Coincident Peak'!$C$5:$D$16,2)),F5404=DAY(VLOOKUP('Time Series Data'!E5404,'Coincident Peak'!$C$5:$D$16,2))+1)),VLOOKUP(E5404,'Coincident Peak'!$C$5:$N$16,12)*AD5404,AD5404)</f>
        <v>0</v>
      </c>
      <c r="AF5404" s="102">
        <f t="shared" si="1346"/>
        <v>18865</v>
      </c>
      <c r="AG5404" s="185">
        <f>IF((AND(E5404=MONTH(VLOOKUP('Time Series Data'!E5404,'Coincident Peak'!$C$5:$D$16,2)),F5404=DAY(VLOOKUP('Time Series Data'!E5404,'Coincident Peak'!$C$5:$D$16,2)))),U5404,O5404)</f>
        <v>0</v>
      </c>
      <c r="AH5404" s="102">
        <f t="shared" si="1348"/>
        <v>18865</v>
      </c>
      <c r="AL5404" s="102"/>
    </row>
    <row r="5405" spans="1:38" x14ac:dyDescent="0.2">
      <c r="A5405" s="77"/>
      <c r="B5405" s="77">
        <f t="shared" si="1340"/>
        <v>43690.916666666664</v>
      </c>
      <c r="C5405" s="112">
        <f t="shared" si="1341"/>
        <v>43690</v>
      </c>
      <c r="D5405" s="106">
        <f t="shared" si="1347"/>
        <v>16655</v>
      </c>
      <c r="E5405" s="469">
        <v>8</v>
      </c>
      <c r="F5405" s="469">
        <v>13</v>
      </c>
      <c r="G5405" s="110">
        <v>22</v>
      </c>
      <c r="H5405" s="110">
        <f t="shared" si="1342"/>
        <v>2</v>
      </c>
      <c r="I5405" s="110" cm="1">
        <f t="array" ref="I5405">INDEX(Values!$V$6:$AG$29,'Time Series Data'!G5405+1,'Time Series Data'!E5405)</f>
        <v>1</v>
      </c>
      <c r="J5405" s="113">
        <v>5398.5</v>
      </c>
      <c r="K5405" s="108">
        <v>16655</v>
      </c>
      <c r="L5405" s="108">
        <v>0</v>
      </c>
      <c r="M5405">
        <v>0</v>
      </c>
      <c r="N5405">
        <v>0</v>
      </c>
      <c r="O5405">
        <v>0</v>
      </c>
      <c r="P5405">
        <v>95</v>
      </c>
      <c r="T5405" s="185">
        <f t="shared" si="1343"/>
        <v>0</v>
      </c>
      <c r="U5405" s="185">
        <f t="shared" si="1344"/>
        <v>0</v>
      </c>
      <c r="V5405" s="102">
        <f t="shared" si="1345"/>
        <v>16655</v>
      </c>
      <c r="W5405">
        <f>IF(V5405+O5405&gt;VLOOKUP(E5405,'Coincident Peak'!$C$22:$I$33,7),0,1)</f>
        <v>1</v>
      </c>
      <c r="X5405" s="421">
        <f>IF((AND(E5405=MONTH(VLOOKUP('Time Series Data'!E5405,'Coincident Peak'!$C$5:$D$16,2)),F5405=DAY(VLOOKUP('Time Series Data'!E5405,'Coincident Peak'!$C$5:$D$16,2)),IF(AND(G5405&lt;=HOUR(VLOOKUP('Time Series Data'!E5405,'Coincident Peak'!$C$5:$E$16,3))+Values!$E$5,G5405&gt;=HOUR(VLOOKUP('Time Series Data'!E5405,'Coincident Peak'!$C$5:$E$16,3))-Values!$E$5),"TRUE","FALSE"))),BatteryPower,0)</f>
        <v>0</v>
      </c>
      <c r="Y5405" s="185">
        <f>IF((AND(E5405=MONTH(VLOOKUP('Time Series Data'!E5405,'Coincident Peak'!$C$5:$D$16,2)),F5405=DAY(VLOOKUP('Time Series Data'!E5405,'Coincident Peak'!$C$5:$D$16,2)))),0,N5405)</f>
        <v>0</v>
      </c>
      <c r="Z5405" s="185">
        <f>IF((AND(E5405=MONTH(VLOOKUP('Time Series Data'!E5405,'Coincident Peak'!$C$5:$D$16,2)),F5405=DAY(VLOOKUP('Time Series Data'!E5405,'Coincident Peak'!$C$5:$D$16,2)),IF(AND(G5405&lt;=HOUR(VLOOKUP('Time Series Data'!E5405,'Coincident Peak'!$C$5:$E$16,3))+Values!$E$5,G5405&gt;=HOUR(VLOOKUP('Time Series Data'!E5405,'Coincident Peak'!$C$5:$E$16,3))-Values!$E$5),"TRUE","FALSE"))),BatteryPower,Y5405)</f>
        <v>0</v>
      </c>
      <c r="AA5405" s="185">
        <f>IF((AND(E5405=MONTH(VLOOKUP('Time Series Data'!E5405,'Coincident Peak'!$C$5:$D$16,2)),F5405=DAY(VLOOKUP('Time Series Data'!E5405,'Coincident Peak'!$C$5:$D$16,2))-1)),VLOOKUP(E5405,'Coincident Peak'!$C$5:$N$16,11)*Z5405,Z5405)</f>
        <v>0</v>
      </c>
      <c r="AB5405" s="185">
        <f>IF((AND(E5405=MONTH(VLOOKUP('Time Series Data'!E5405,'Coincident Peak'!$C$5:$D$16,2)),F5405=DAY(VLOOKUP('Time Series Data'!E5405,'Coincident Peak'!$C$5:$D$16,2))+1)),VLOOKUP(E5405,'Coincident Peak'!$C$5:$N$16,12)*AA5405,AA5405)</f>
        <v>0</v>
      </c>
      <c r="AC5405" s="185">
        <f>IF((AND(E5405=MONTH(VLOOKUP('Time Series Data'!E5405,'Coincident Peak'!$C$5:$D$16,2)),F5405=DAY(VLOOKUP('Time Series Data'!E5405,'Coincident Peak'!$C$5:$D$16,2)))),0,O5405)</f>
        <v>0</v>
      </c>
      <c r="AD5405" s="185">
        <f>IF((AND(E5405=MONTH(VLOOKUP('Time Series Data'!E5405,'Coincident Peak'!$C$5:$D$16,2)),F5405=DAY(VLOOKUP('Time Series Data'!E5405,'Coincident Peak'!$C$5:$D$16,2))-1)),VLOOKUP(E5405,'Coincident Peak'!$C$5:$N$16,11)*AC5405,AC5405)</f>
        <v>0</v>
      </c>
      <c r="AE5405" s="185">
        <f>IF((AND(E5405=MONTH(VLOOKUP('Time Series Data'!E5405,'Coincident Peak'!$C$5:$D$16,2)),F5405=DAY(VLOOKUP('Time Series Data'!E5405,'Coincident Peak'!$C$5:$D$16,2))+1)),VLOOKUP(E5405,'Coincident Peak'!$C$5:$N$16,12)*AD5405,AD5405)</f>
        <v>0</v>
      </c>
      <c r="AF5405" s="102">
        <f t="shared" si="1346"/>
        <v>16655</v>
      </c>
      <c r="AG5405" s="185">
        <f>IF((AND(E5405=MONTH(VLOOKUP('Time Series Data'!E5405,'Coincident Peak'!$C$5:$D$16,2)),F5405=DAY(VLOOKUP('Time Series Data'!E5405,'Coincident Peak'!$C$5:$D$16,2)))),U5405,O5405)</f>
        <v>0</v>
      </c>
      <c r="AH5405" s="102">
        <f t="shared" si="1348"/>
        <v>16655</v>
      </c>
      <c r="AL5405" s="102"/>
    </row>
    <row r="5406" spans="1:38" x14ac:dyDescent="0.2">
      <c r="A5406" s="77"/>
      <c r="B5406" s="77">
        <f t="shared" si="1340"/>
        <v>43690.958333333336</v>
      </c>
      <c r="C5406" s="112">
        <f t="shared" si="1341"/>
        <v>43690</v>
      </c>
      <c r="D5406" s="106">
        <f t="shared" si="1347"/>
        <v>14774</v>
      </c>
      <c r="E5406" s="469">
        <v>8</v>
      </c>
      <c r="F5406" s="469">
        <v>13</v>
      </c>
      <c r="G5406" s="110">
        <v>23</v>
      </c>
      <c r="H5406" s="110">
        <f t="shared" si="1342"/>
        <v>2</v>
      </c>
      <c r="I5406" s="110" cm="1">
        <f t="array" ref="I5406">INDEX(Values!$V$6:$AG$29,'Time Series Data'!G5406+1,'Time Series Data'!E5406)</f>
        <v>1</v>
      </c>
      <c r="J5406" s="113">
        <v>5399.5</v>
      </c>
      <c r="K5406" s="108">
        <v>14774</v>
      </c>
      <c r="L5406" s="108">
        <v>0</v>
      </c>
      <c r="M5406">
        <v>0</v>
      </c>
      <c r="N5406">
        <v>0</v>
      </c>
      <c r="O5406">
        <v>0</v>
      </c>
      <c r="P5406">
        <v>95</v>
      </c>
      <c r="T5406" s="185">
        <f t="shared" si="1343"/>
        <v>0</v>
      </c>
      <c r="U5406" s="185">
        <f t="shared" si="1344"/>
        <v>0</v>
      </c>
      <c r="V5406" s="102">
        <f t="shared" si="1345"/>
        <v>14774</v>
      </c>
      <c r="W5406">
        <f>IF(V5406+O5406&gt;VLOOKUP(E5406,'Coincident Peak'!$C$22:$I$33,7),0,1)</f>
        <v>1</v>
      </c>
      <c r="X5406" s="421">
        <f>IF((AND(E5406=MONTH(VLOOKUP('Time Series Data'!E5406,'Coincident Peak'!$C$5:$D$16,2)),F5406=DAY(VLOOKUP('Time Series Data'!E5406,'Coincident Peak'!$C$5:$D$16,2)),IF(AND(G5406&lt;=HOUR(VLOOKUP('Time Series Data'!E5406,'Coincident Peak'!$C$5:$E$16,3))+Values!$E$5,G5406&gt;=HOUR(VLOOKUP('Time Series Data'!E5406,'Coincident Peak'!$C$5:$E$16,3))-Values!$E$5),"TRUE","FALSE"))),BatteryPower,0)</f>
        <v>0</v>
      </c>
      <c r="Y5406" s="185">
        <f>IF((AND(E5406=MONTH(VLOOKUP('Time Series Data'!E5406,'Coincident Peak'!$C$5:$D$16,2)),F5406=DAY(VLOOKUP('Time Series Data'!E5406,'Coincident Peak'!$C$5:$D$16,2)))),0,N5406)</f>
        <v>0</v>
      </c>
      <c r="Z5406" s="185">
        <f>IF((AND(E5406=MONTH(VLOOKUP('Time Series Data'!E5406,'Coincident Peak'!$C$5:$D$16,2)),F5406=DAY(VLOOKUP('Time Series Data'!E5406,'Coincident Peak'!$C$5:$D$16,2)),IF(AND(G5406&lt;=HOUR(VLOOKUP('Time Series Data'!E5406,'Coincident Peak'!$C$5:$E$16,3))+Values!$E$5,G5406&gt;=HOUR(VLOOKUP('Time Series Data'!E5406,'Coincident Peak'!$C$5:$E$16,3))-Values!$E$5),"TRUE","FALSE"))),BatteryPower,Y5406)</f>
        <v>0</v>
      </c>
      <c r="AA5406" s="185">
        <f>IF((AND(E5406=MONTH(VLOOKUP('Time Series Data'!E5406,'Coincident Peak'!$C$5:$D$16,2)),F5406=DAY(VLOOKUP('Time Series Data'!E5406,'Coincident Peak'!$C$5:$D$16,2))-1)),VLOOKUP(E5406,'Coincident Peak'!$C$5:$N$16,11)*Z5406,Z5406)</f>
        <v>0</v>
      </c>
      <c r="AB5406" s="185">
        <f>IF((AND(E5406=MONTH(VLOOKUP('Time Series Data'!E5406,'Coincident Peak'!$C$5:$D$16,2)),F5406=DAY(VLOOKUP('Time Series Data'!E5406,'Coincident Peak'!$C$5:$D$16,2))+1)),VLOOKUP(E5406,'Coincident Peak'!$C$5:$N$16,12)*AA5406,AA5406)</f>
        <v>0</v>
      </c>
      <c r="AC5406" s="185">
        <f>IF((AND(E5406=MONTH(VLOOKUP('Time Series Data'!E5406,'Coincident Peak'!$C$5:$D$16,2)),F5406=DAY(VLOOKUP('Time Series Data'!E5406,'Coincident Peak'!$C$5:$D$16,2)))),0,O5406)</f>
        <v>0</v>
      </c>
      <c r="AD5406" s="185">
        <f>IF((AND(E5406=MONTH(VLOOKUP('Time Series Data'!E5406,'Coincident Peak'!$C$5:$D$16,2)),F5406=DAY(VLOOKUP('Time Series Data'!E5406,'Coincident Peak'!$C$5:$D$16,2))-1)),VLOOKUP(E5406,'Coincident Peak'!$C$5:$N$16,11)*AC5406,AC5406)</f>
        <v>0</v>
      </c>
      <c r="AE5406" s="185">
        <f>IF((AND(E5406=MONTH(VLOOKUP('Time Series Data'!E5406,'Coincident Peak'!$C$5:$D$16,2)),F5406=DAY(VLOOKUP('Time Series Data'!E5406,'Coincident Peak'!$C$5:$D$16,2))+1)),VLOOKUP(E5406,'Coincident Peak'!$C$5:$N$16,12)*AD5406,AD5406)</f>
        <v>0</v>
      </c>
      <c r="AF5406" s="102">
        <f t="shared" si="1346"/>
        <v>14774</v>
      </c>
      <c r="AG5406" s="185">
        <f>IF((AND(E5406=MONTH(VLOOKUP('Time Series Data'!E5406,'Coincident Peak'!$C$5:$D$16,2)),F5406=DAY(VLOOKUP('Time Series Data'!E5406,'Coincident Peak'!$C$5:$D$16,2)))),U5406,O5406)</f>
        <v>0</v>
      </c>
      <c r="AH5406" s="102">
        <f t="shared" si="1348"/>
        <v>14774</v>
      </c>
      <c r="AL5406" s="102"/>
    </row>
    <row r="5407" spans="1:38" x14ac:dyDescent="0.2">
      <c r="A5407" s="77"/>
      <c r="B5407" s="77">
        <f t="shared" si="1340"/>
        <v>43691</v>
      </c>
      <c r="C5407" s="112">
        <f t="shared" si="1341"/>
        <v>43691</v>
      </c>
      <c r="D5407" s="106">
        <f t="shared" si="1347"/>
        <v>13111</v>
      </c>
      <c r="E5407" s="469">
        <v>8</v>
      </c>
      <c r="F5407" s="469">
        <v>14</v>
      </c>
      <c r="G5407" s="110">
        <v>0</v>
      </c>
      <c r="H5407" s="110">
        <f t="shared" si="1342"/>
        <v>3</v>
      </c>
      <c r="I5407" s="110" cm="1">
        <f t="array" ref="I5407">INDEX(Values!$V$6:$AG$29,'Time Series Data'!G5407+1,'Time Series Data'!E5407)</f>
        <v>1</v>
      </c>
      <c r="J5407" s="113">
        <v>5400.5</v>
      </c>
      <c r="K5407" s="108">
        <v>13111</v>
      </c>
      <c r="L5407" s="108">
        <v>0</v>
      </c>
      <c r="M5407">
        <v>0</v>
      </c>
      <c r="N5407">
        <v>0</v>
      </c>
      <c r="O5407">
        <v>0</v>
      </c>
      <c r="P5407">
        <v>95</v>
      </c>
      <c r="T5407" s="185">
        <f t="shared" si="1343"/>
        <v>0</v>
      </c>
      <c r="U5407" s="185">
        <f t="shared" si="1344"/>
        <v>0</v>
      </c>
      <c r="V5407" s="102">
        <f t="shared" si="1345"/>
        <v>13111</v>
      </c>
      <c r="W5407">
        <f>IF(V5407+O5407&gt;VLOOKUP(E5407,'Coincident Peak'!$C$22:$I$33,7),0,1)</f>
        <v>1</v>
      </c>
      <c r="X5407" s="421">
        <f>IF((AND(E5407=MONTH(VLOOKUP('Time Series Data'!E5407,'Coincident Peak'!$C$5:$D$16,2)),F5407=DAY(VLOOKUP('Time Series Data'!E5407,'Coincident Peak'!$C$5:$D$16,2)),IF(AND(G5407&lt;=HOUR(VLOOKUP('Time Series Data'!E5407,'Coincident Peak'!$C$5:$E$16,3))+Values!$E$5,G5407&gt;=HOUR(VLOOKUP('Time Series Data'!E5407,'Coincident Peak'!$C$5:$E$16,3))-Values!$E$5),"TRUE","FALSE"))),BatteryPower,0)</f>
        <v>0</v>
      </c>
      <c r="Y5407" s="185">
        <f>IF((AND(E5407=MONTH(VLOOKUP('Time Series Data'!E5407,'Coincident Peak'!$C$5:$D$16,2)),F5407=DAY(VLOOKUP('Time Series Data'!E5407,'Coincident Peak'!$C$5:$D$16,2)))),0,N5407)</f>
        <v>0</v>
      </c>
      <c r="Z5407" s="185">
        <f>IF((AND(E5407=MONTH(VLOOKUP('Time Series Data'!E5407,'Coincident Peak'!$C$5:$D$16,2)),F5407=DAY(VLOOKUP('Time Series Data'!E5407,'Coincident Peak'!$C$5:$D$16,2)),IF(AND(G5407&lt;=HOUR(VLOOKUP('Time Series Data'!E5407,'Coincident Peak'!$C$5:$E$16,3))+Values!$E$5,G5407&gt;=HOUR(VLOOKUP('Time Series Data'!E5407,'Coincident Peak'!$C$5:$E$16,3))-Values!$E$5),"TRUE","FALSE"))),BatteryPower,Y5407)</f>
        <v>0</v>
      </c>
      <c r="AA5407" s="185">
        <f>IF((AND(E5407=MONTH(VLOOKUP('Time Series Data'!E5407,'Coincident Peak'!$C$5:$D$16,2)),F5407=DAY(VLOOKUP('Time Series Data'!E5407,'Coincident Peak'!$C$5:$D$16,2))-1)),VLOOKUP(E5407,'Coincident Peak'!$C$5:$N$16,11)*Z5407,Z5407)</f>
        <v>0</v>
      </c>
      <c r="AB5407" s="185">
        <f>IF((AND(E5407=MONTH(VLOOKUP('Time Series Data'!E5407,'Coincident Peak'!$C$5:$D$16,2)),F5407=DAY(VLOOKUP('Time Series Data'!E5407,'Coincident Peak'!$C$5:$D$16,2))+1)),VLOOKUP(E5407,'Coincident Peak'!$C$5:$N$16,12)*AA5407,AA5407)</f>
        <v>0</v>
      </c>
      <c r="AC5407" s="185">
        <f>IF((AND(E5407=MONTH(VLOOKUP('Time Series Data'!E5407,'Coincident Peak'!$C$5:$D$16,2)),F5407=DAY(VLOOKUP('Time Series Data'!E5407,'Coincident Peak'!$C$5:$D$16,2)))),0,O5407)</f>
        <v>0</v>
      </c>
      <c r="AD5407" s="185">
        <f>IF((AND(E5407=MONTH(VLOOKUP('Time Series Data'!E5407,'Coincident Peak'!$C$5:$D$16,2)),F5407=DAY(VLOOKUP('Time Series Data'!E5407,'Coincident Peak'!$C$5:$D$16,2))-1)),VLOOKUP(E5407,'Coincident Peak'!$C$5:$N$16,11)*AC5407,AC5407)</f>
        <v>0</v>
      </c>
      <c r="AE5407" s="185">
        <f>IF((AND(E5407=MONTH(VLOOKUP('Time Series Data'!E5407,'Coincident Peak'!$C$5:$D$16,2)),F5407=DAY(VLOOKUP('Time Series Data'!E5407,'Coincident Peak'!$C$5:$D$16,2))+1)),VLOOKUP(E5407,'Coincident Peak'!$C$5:$N$16,12)*AD5407,AD5407)</f>
        <v>0</v>
      </c>
      <c r="AF5407" s="102">
        <f t="shared" si="1346"/>
        <v>13111</v>
      </c>
      <c r="AG5407" s="185">
        <f>IF((AND(E5407=MONTH(VLOOKUP('Time Series Data'!E5407,'Coincident Peak'!$C$5:$D$16,2)),F5407=DAY(VLOOKUP('Time Series Data'!E5407,'Coincident Peak'!$C$5:$D$16,2)))),U5407,O5407)</f>
        <v>0</v>
      </c>
      <c r="AH5407" s="102">
        <f t="shared" si="1348"/>
        <v>13111</v>
      </c>
      <c r="AL5407" s="102"/>
    </row>
    <row r="5408" spans="1:38" x14ac:dyDescent="0.2">
      <c r="A5408" s="77"/>
      <c r="B5408" s="77">
        <f t="shared" si="1340"/>
        <v>43691.041666666664</v>
      </c>
      <c r="C5408" s="112">
        <f t="shared" si="1341"/>
        <v>43691</v>
      </c>
      <c r="D5408" s="106">
        <f t="shared" si="1347"/>
        <v>12102</v>
      </c>
      <c r="E5408" s="469">
        <v>8</v>
      </c>
      <c r="F5408" s="469">
        <v>14</v>
      </c>
      <c r="G5408" s="110">
        <v>1</v>
      </c>
      <c r="H5408" s="110">
        <f t="shared" si="1342"/>
        <v>3</v>
      </c>
      <c r="I5408" s="110" cm="1">
        <f t="array" ref="I5408">INDEX(Values!$V$6:$AG$29,'Time Series Data'!G5408+1,'Time Series Data'!E5408)</f>
        <v>1</v>
      </c>
      <c r="J5408" s="113">
        <v>5401.5</v>
      </c>
      <c r="K5408" s="108">
        <v>12102</v>
      </c>
      <c r="L5408" s="108">
        <v>0</v>
      </c>
      <c r="M5408">
        <v>0</v>
      </c>
      <c r="N5408">
        <v>0</v>
      </c>
      <c r="O5408">
        <v>0</v>
      </c>
      <c r="P5408">
        <v>95</v>
      </c>
      <c r="T5408" s="185">
        <f t="shared" si="1343"/>
        <v>0</v>
      </c>
      <c r="U5408" s="185">
        <f t="shared" si="1344"/>
        <v>0</v>
      </c>
      <c r="V5408" s="102">
        <f t="shared" si="1345"/>
        <v>12102</v>
      </c>
      <c r="W5408">
        <f>IF(V5408+O5408&gt;VLOOKUP(E5408,'Coincident Peak'!$C$22:$I$33,7),0,1)</f>
        <v>1</v>
      </c>
      <c r="X5408" s="421">
        <f>IF((AND(E5408=MONTH(VLOOKUP('Time Series Data'!E5408,'Coincident Peak'!$C$5:$D$16,2)),F5408=DAY(VLOOKUP('Time Series Data'!E5408,'Coincident Peak'!$C$5:$D$16,2)),IF(AND(G5408&lt;=HOUR(VLOOKUP('Time Series Data'!E5408,'Coincident Peak'!$C$5:$E$16,3))+Values!$E$5,G5408&gt;=HOUR(VLOOKUP('Time Series Data'!E5408,'Coincident Peak'!$C$5:$E$16,3))-Values!$E$5),"TRUE","FALSE"))),BatteryPower,0)</f>
        <v>0</v>
      </c>
      <c r="Y5408" s="185">
        <f>IF((AND(E5408=MONTH(VLOOKUP('Time Series Data'!E5408,'Coincident Peak'!$C$5:$D$16,2)),F5408=DAY(VLOOKUP('Time Series Data'!E5408,'Coincident Peak'!$C$5:$D$16,2)))),0,N5408)</f>
        <v>0</v>
      </c>
      <c r="Z5408" s="185">
        <f>IF((AND(E5408=MONTH(VLOOKUP('Time Series Data'!E5408,'Coincident Peak'!$C$5:$D$16,2)),F5408=DAY(VLOOKUP('Time Series Data'!E5408,'Coincident Peak'!$C$5:$D$16,2)),IF(AND(G5408&lt;=HOUR(VLOOKUP('Time Series Data'!E5408,'Coincident Peak'!$C$5:$E$16,3))+Values!$E$5,G5408&gt;=HOUR(VLOOKUP('Time Series Data'!E5408,'Coincident Peak'!$C$5:$E$16,3))-Values!$E$5),"TRUE","FALSE"))),BatteryPower,Y5408)</f>
        <v>0</v>
      </c>
      <c r="AA5408" s="185">
        <f>IF((AND(E5408=MONTH(VLOOKUP('Time Series Data'!E5408,'Coincident Peak'!$C$5:$D$16,2)),F5408=DAY(VLOOKUP('Time Series Data'!E5408,'Coincident Peak'!$C$5:$D$16,2))-1)),VLOOKUP(E5408,'Coincident Peak'!$C$5:$N$16,11)*Z5408,Z5408)</f>
        <v>0</v>
      </c>
      <c r="AB5408" s="185">
        <f>IF((AND(E5408=MONTH(VLOOKUP('Time Series Data'!E5408,'Coincident Peak'!$C$5:$D$16,2)),F5408=DAY(VLOOKUP('Time Series Data'!E5408,'Coincident Peak'!$C$5:$D$16,2))+1)),VLOOKUP(E5408,'Coincident Peak'!$C$5:$N$16,12)*AA5408,AA5408)</f>
        <v>0</v>
      </c>
      <c r="AC5408" s="185">
        <f>IF((AND(E5408=MONTH(VLOOKUP('Time Series Data'!E5408,'Coincident Peak'!$C$5:$D$16,2)),F5408=DAY(VLOOKUP('Time Series Data'!E5408,'Coincident Peak'!$C$5:$D$16,2)))),0,O5408)</f>
        <v>0</v>
      </c>
      <c r="AD5408" s="185">
        <f>IF((AND(E5408=MONTH(VLOOKUP('Time Series Data'!E5408,'Coincident Peak'!$C$5:$D$16,2)),F5408=DAY(VLOOKUP('Time Series Data'!E5408,'Coincident Peak'!$C$5:$D$16,2))-1)),VLOOKUP(E5408,'Coincident Peak'!$C$5:$N$16,11)*AC5408,AC5408)</f>
        <v>0</v>
      </c>
      <c r="AE5408" s="185">
        <f>IF((AND(E5408=MONTH(VLOOKUP('Time Series Data'!E5408,'Coincident Peak'!$C$5:$D$16,2)),F5408=DAY(VLOOKUP('Time Series Data'!E5408,'Coincident Peak'!$C$5:$D$16,2))+1)),VLOOKUP(E5408,'Coincident Peak'!$C$5:$N$16,12)*AD5408,AD5408)</f>
        <v>0</v>
      </c>
      <c r="AF5408" s="102">
        <f t="shared" si="1346"/>
        <v>12102</v>
      </c>
      <c r="AG5408" s="185">
        <f>IF((AND(E5408=MONTH(VLOOKUP('Time Series Data'!E5408,'Coincident Peak'!$C$5:$D$16,2)),F5408=DAY(VLOOKUP('Time Series Data'!E5408,'Coincident Peak'!$C$5:$D$16,2)))),U5408,O5408)</f>
        <v>0</v>
      </c>
      <c r="AH5408" s="102">
        <f t="shared" si="1348"/>
        <v>12102</v>
      </c>
      <c r="AL5408" s="102"/>
    </row>
    <row r="5409" spans="1:38" x14ac:dyDescent="0.2">
      <c r="A5409" s="77"/>
      <c r="B5409" s="77">
        <f t="shared" si="1340"/>
        <v>43691.083333333336</v>
      </c>
      <c r="C5409" s="112">
        <f t="shared" si="1341"/>
        <v>43691</v>
      </c>
      <c r="D5409" s="106">
        <f t="shared" si="1347"/>
        <v>11378</v>
      </c>
      <c r="E5409" s="469">
        <v>8</v>
      </c>
      <c r="F5409" s="469">
        <v>14</v>
      </c>
      <c r="G5409" s="110">
        <v>2</v>
      </c>
      <c r="H5409" s="110">
        <f t="shared" si="1342"/>
        <v>3</v>
      </c>
      <c r="I5409" s="110" cm="1">
        <f t="array" ref="I5409">INDEX(Values!$V$6:$AG$29,'Time Series Data'!G5409+1,'Time Series Data'!E5409)</f>
        <v>1</v>
      </c>
      <c r="J5409" s="113">
        <v>5402.5</v>
      </c>
      <c r="K5409" s="108">
        <v>11378</v>
      </c>
      <c r="L5409" s="108">
        <v>0</v>
      </c>
      <c r="M5409">
        <v>0</v>
      </c>
      <c r="N5409">
        <v>0</v>
      </c>
      <c r="O5409">
        <v>0</v>
      </c>
      <c r="P5409">
        <v>95</v>
      </c>
      <c r="T5409" s="185">
        <f t="shared" si="1343"/>
        <v>0</v>
      </c>
      <c r="U5409" s="185">
        <f t="shared" si="1344"/>
        <v>0</v>
      </c>
      <c r="V5409" s="102">
        <f t="shared" si="1345"/>
        <v>11378</v>
      </c>
      <c r="W5409">
        <f>IF(V5409+O5409&gt;VLOOKUP(E5409,'Coincident Peak'!$C$22:$I$33,7),0,1)</f>
        <v>1</v>
      </c>
      <c r="X5409" s="421">
        <f>IF((AND(E5409=MONTH(VLOOKUP('Time Series Data'!E5409,'Coincident Peak'!$C$5:$D$16,2)),F5409=DAY(VLOOKUP('Time Series Data'!E5409,'Coincident Peak'!$C$5:$D$16,2)),IF(AND(G5409&lt;=HOUR(VLOOKUP('Time Series Data'!E5409,'Coincident Peak'!$C$5:$E$16,3))+Values!$E$5,G5409&gt;=HOUR(VLOOKUP('Time Series Data'!E5409,'Coincident Peak'!$C$5:$E$16,3))-Values!$E$5),"TRUE","FALSE"))),BatteryPower,0)</f>
        <v>0</v>
      </c>
      <c r="Y5409" s="185">
        <f>IF((AND(E5409=MONTH(VLOOKUP('Time Series Data'!E5409,'Coincident Peak'!$C$5:$D$16,2)),F5409=DAY(VLOOKUP('Time Series Data'!E5409,'Coincident Peak'!$C$5:$D$16,2)))),0,N5409)</f>
        <v>0</v>
      </c>
      <c r="Z5409" s="185">
        <f>IF((AND(E5409=MONTH(VLOOKUP('Time Series Data'!E5409,'Coincident Peak'!$C$5:$D$16,2)),F5409=DAY(VLOOKUP('Time Series Data'!E5409,'Coincident Peak'!$C$5:$D$16,2)),IF(AND(G5409&lt;=HOUR(VLOOKUP('Time Series Data'!E5409,'Coincident Peak'!$C$5:$E$16,3))+Values!$E$5,G5409&gt;=HOUR(VLOOKUP('Time Series Data'!E5409,'Coincident Peak'!$C$5:$E$16,3))-Values!$E$5),"TRUE","FALSE"))),BatteryPower,Y5409)</f>
        <v>0</v>
      </c>
      <c r="AA5409" s="185">
        <f>IF((AND(E5409=MONTH(VLOOKUP('Time Series Data'!E5409,'Coincident Peak'!$C$5:$D$16,2)),F5409=DAY(VLOOKUP('Time Series Data'!E5409,'Coincident Peak'!$C$5:$D$16,2))-1)),VLOOKUP(E5409,'Coincident Peak'!$C$5:$N$16,11)*Z5409,Z5409)</f>
        <v>0</v>
      </c>
      <c r="AB5409" s="185">
        <f>IF((AND(E5409=MONTH(VLOOKUP('Time Series Data'!E5409,'Coincident Peak'!$C$5:$D$16,2)),F5409=DAY(VLOOKUP('Time Series Data'!E5409,'Coincident Peak'!$C$5:$D$16,2))+1)),VLOOKUP(E5409,'Coincident Peak'!$C$5:$N$16,12)*AA5409,AA5409)</f>
        <v>0</v>
      </c>
      <c r="AC5409" s="185">
        <f>IF((AND(E5409=MONTH(VLOOKUP('Time Series Data'!E5409,'Coincident Peak'!$C$5:$D$16,2)),F5409=DAY(VLOOKUP('Time Series Data'!E5409,'Coincident Peak'!$C$5:$D$16,2)))),0,O5409)</f>
        <v>0</v>
      </c>
      <c r="AD5409" s="185">
        <f>IF((AND(E5409=MONTH(VLOOKUP('Time Series Data'!E5409,'Coincident Peak'!$C$5:$D$16,2)),F5409=DAY(VLOOKUP('Time Series Data'!E5409,'Coincident Peak'!$C$5:$D$16,2))-1)),VLOOKUP(E5409,'Coincident Peak'!$C$5:$N$16,11)*AC5409,AC5409)</f>
        <v>0</v>
      </c>
      <c r="AE5409" s="185">
        <f>IF((AND(E5409=MONTH(VLOOKUP('Time Series Data'!E5409,'Coincident Peak'!$C$5:$D$16,2)),F5409=DAY(VLOOKUP('Time Series Data'!E5409,'Coincident Peak'!$C$5:$D$16,2))+1)),VLOOKUP(E5409,'Coincident Peak'!$C$5:$N$16,12)*AD5409,AD5409)</f>
        <v>0</v>
      </c>
      <c r="AF5409" s="102">
        <f t="shared" si="1346"/>
        <v>11378</v>
      </c>
      <c r="AG5409" s="185">
        <f>IF((AND(E5409=MONTH(VLOOKUP('Time Series Data'!E5409,'Coincident Peak'!$C$5:$D$16,2)),F5409=DAY(VLOOKUP('Time Series Data'!E5409,'Coincident Peak'!$C$5:$D$16,2)))),U5409,O5409)</f>
        <v>0</v>
      </c>
      <c r="AH5409" s="102">
        <f t="shared" si="1348"/>
        <v>11378</v>
      </c>
      <c r="AL5409" s="102"/>
    </row>
    <row r="5410" spans="1:38" x14ac:dyDescent="0.2">
      <c r="A5410" s="77"/>
      <c r="B5410" s="77">
        <f t="shared" si="1340"/>
        <v>43691.125</v>
      </c>
      <c r="C5410" s="112">
        <f t="shared" si="1341"/>
        <v>43691</v>
      </c>
      <c r="D5410" s="106">
        <f t="shared" si="1347"/>
        <v>11083</v>
      </c>
      <c r="E5410" s="469">
        <v>8</v>
      </c>
      <c r="F5410" s="469">
        <v>14</v>
      </c>
      <c r="G5410" s="110">
        <v>3</v>
      </c>
      <c r="H5410" s="110">
        <f t="shared" si="1342"/>
        <v>3</v>
      </c>
      <c r="I5410" s="110" cm="1">
        <f t="array" ref="I5410">INDEX(Values!$V$6:$AG$29,'Time Series Data'!G5410+1,'Time Series Data'!E5410)</f>
        <v>1</v>
      </c>
      <c r="J5410" s="113">
        <v>5403.5</v>
      </c>
      <c r="K5410" s="108">
        <v>11083</v>
      </c>
      <c r="L5410" s="108">
        <v>0</v>
      </c>
      <c r="M5410">
        <v>0</v>
      </c>
      <c r="N5410">
        <v>0</v>
      </c>
      <c r="O5410">
        <v>0</v>
      </c>
      <c r="P5410">
        <v>95</v>
      </c>
      <c r="T5410" s="185">
        <f t="shared" si="1343"/>
        <v>0</v>
      </c>
      <c r="U5410" s="185">
        <f t="shared" si="1344"/>
        <v>0</v>
      </c>
      <c r="V5410" s="102">
        <f t="shared" si="1345"/>
        <v>11083</v>
      </c>
      <c r="W5410">
        <f>IF(V5410+O5410&gt;VLOOKUP(E5410,'Coincident Peak'!$C$22:$I$33,7),0,1)</f>
        <v>1</v>
      </c>
      <c r="X5410" s="421">
        <f>IF((AND(E5410=MONTH(VLOOKUP('Time Series Data'!E5410,'Coincident Peak'!$C$5:$D$16,2)),F5410=DAY(VLOOKUP('Time Series Data'!E5410,'Coincident Peak'!$C$5:$D$16,2)),IF(AND(G5410&lt;=HOUR(VLOOKUP('Time Series Data'!E5410,'Coincident Peak'!$C$5:$E$16,3))+Values!$E$5,G5410&gt;=HOUR(VLOOKUP('Time Series Data'!E5410,'Coincident Peak'!$C$5:$E$16,3))-Values!$E$5),"TRUE","FALSE"))),BatteryPower,0)</f>
        <v>0</v>
      </c>
      <c r="Y5410" s="185">
        <f>IF((AND(E5410=MONTH(VLOOKUP('Time Series Data'!E5410,'Coincident Peak'!$C$5:$D$16,2)),F5410=DAY(VLOOKUP('Time Series Data'!E5410,'Coincident Peak'!$C$5:$D$16,2)))),0,N5410)</f>
        <v>0</v>
      </c>
      <c r="Z5410" s="185">
        <f>IF((AND(E5410=MONTH(VLOOKUP('Time Series Data'!E5410,'Coincident Peak'!$C$5:$D$16,2)),F5410=DAY(VLOOKUP('Time Series Data'!E5410,'Coincident Peak'!$C$5:$D$16,2)),IF(AND(G5410&lt;=HOUR(VLOOKUP('Time Series Data'!E5410,'Coincident Peak'!$C$5:$E$16,3))+Values!$E$5,G5410&gt;=HOUR(VLOOKUP('Time Series Data'!E5410,'Coincident Peak'!$C$5:$E$16,3))-Values!$E$5),"TRUE","FALSE"))),BatteryPower,Y5410)</f>
        <v>0</v>
      </c>
      <c r="AA5410" s="185">
        <f>IF((AND(E5410=MONTH(VLOOKUP('Time Series Data'!E5410,'Coincident Peak'!$C$5:$D$16,2)),F5410=DAY(VLOOKUP('Time Series Data'!E5410,'Coincident Peak'!$C$5:$D$16,2))-1)),VLOOKUP(E5410,'Coincident Peak'!$C$5:$N$16,11)*Z5410,Z5410)</f>
        <v>0</v>
      </c>
      <c r="AB5410" s="185">
        <f>IF((AND(E5410=MONTH(VLOOKUP('Time Series Data'!E5410,'Coincident Peak'!$C$5:$D$16,2)),F5410=DAY(VLOOKUP('Time Series Data'!E5410,'Coincident Peak'!$C$5:$D$16,2))+1)),VLOOKUP(E5410,'Coincident Peak'!$C$5:$N$16,12)*AA5410,AA5410)</f>
        <v>0</v>
      </c>
      <c r="AC5410" s="185">
        <f>IF((AND(E5410=MONTH(VLOOKUP('Time Series Data'!E5410,'Coincident Peak'!$C$5:$D$16,2)),F5410=DAY(VLOOKUP('Time Series Data'!E5410,'Coincident Peak'!$C$5:$D$16,2)))),0,O5410)</f>
        <v>0</v>
      </c>
      <c r="AD5410" s="185">
        <f>IF((AND(E5410=MONTH(VLOOKUP('Time Series Data'!E5410,'Coincident Peak'!$C$5:$D$16,2)),F5410=DAY(VLOOKUP('Time Series Data'!E5410,'Coincident Peak'!$C$5:$D$16,2))-1)),VLOOKUP(E5410,'Coincident Peak'!$C$5:$N$16,11)*AC5410,AC5410)</f>
        <v>0</v>
      </c>
      <c r="AE5410" s="185">
        <f>IF((AND(E5410=MONTH(VLOOKUP('Time Series Data'!E5410,'Coincident Peak'!$C$5:$D$16,2)),F5410=DAY(VLOOKUP('Time Series Data'!E5410,'Coincident Peak'!$C$5:$D$16,2))+1)),VLOOKUP(E5410,'Coincident Peak'!$C$5:$N$16,12)*AD5410,AD5410)</f>
        <v>0</v>
      </c>
      <c r="AF5410" s="102">
        <f t="shared" si="1346"/>
        <v>11083</v>
      </c>
      <c r="AG5410" s="185">
        <f>IF((AND(E5410=MONTH(VLOOKUP('Time Series Data'!E5410,'Coincident Peak'!$C$5:$D$16,2)),F5410=DAY(VLOOKUP('Time Series Data'!E5410,'Coincident Peak'!$C$5:$D$16,2)))),U5410,O5410)</f>
        <v>0</v>
      </c>
      <c r="AH5410" s="102">
        <f t="shared" si="1348"/>
        <v>11083</v>
      </c>
      <c r="AL5410" s="102"/>
    </row>
    <row r="5411" spans="1:38" x14ac:dyDescent="0.2">
      <c r="A5411" s="77"/>
      <c r="B5411" s="77">
        <f t="shared" si="1340"/>
        <v>43691.166666666664</v>
      </c>
      <c r="C5411" s="112">
        <f t="shared" si="1341"/>
        <v>43691</v>
      </c>
      <c r="D5411" s="106">
        <f t="shared" si="1347"/>
        <v>11094</v>
      </c>
      <c r="E5411" s="469">
        <v>8</v>
      </c>
      <c r="F5411" s="469">
        <v>14</v>
      </c>
      <c r="G5411" s="110">
        <v>4</v>
      </c>
      <c r="H5411" s="110">
        <f t="shared" si="1342"/>
        <v>3</v>
      </c>
      <c r="I5411" s="110" cm="1">
        <f t="array" ref="I5411">INDEX(Values!$V$6:$AG$29,'Time Series Data'!G5411+1,'Time Series Data'!E5411)</f>
        <v>1</v>
      </c>
      <c r="J5411" s="113">
        <v>5404.5</v>
      </c>
      <c r="K5411" s="108">
        <v>11094</v>
      </c>
      <c r="L5411" s="108">
        <v>0</v>
      </c>
      <c r="M5411">
        <v>0</v>
      </c>
      <c r="N5411">
        <v>0</v>
      </c>
      <c r="O5411">
        <v>0</v>
      </c>
      <c r="P5411">
        <v>95</v>
      </c>
      <c r="T5411" s="185">
        <f t="shared" si="1343"/>
        <v>0</v>
      </c>
      <c r="U5411" s="185">
        <f t="shared" si="1344"/>
        <v>0</v>
      </c>
      <c r="V5411" s="102">
        <f t="shared" si="1345"/>
        <v>11094</v>
      </c>
      <c r="W5411">
        <f>IF(V5411+O5411&gt;VLOOKUP(E5411,'Coincident Peak'!$C$22:$I$33,7),0,1)</f>
        <v>1</v>
      </c>
      <c r="X5411" s="421">
        <f>IF((AND(E5411=MONTH(VLOOKUP('Time Series Data'!E5411,'Coincident Peak'!$C$5:$D$16,2)),F5411=DAY(VLOOKUP('Time Series Data'!E5411,'Coincident Peak'!$C$5:$D$16,2)),IF(AND(G5411&lt;=HOUR(VLOOKUP('Time Series Data'!E5411,'Coincident Peak'!$C$5:$E$16,3))+Values!$E$5,G5411&gt;=HOUR(VLOOKUP('Time Series Data'!E5411,'Coincident Peak'!$C$5:$E$16,3))-Values!$E$5),"TRUE","FALSE"))),BatteryPower,0)</f>
        <v>0</v>
      </c>
      <c r="Y5411" s="185">
        <f>IF((AND(E5411=MONTH(VLOOKUP('Time Series Data'!E5411,'Coincident Peak'!$C$5:$D$16,2)),F5411=DAY(VLOOKUP('Time Series Data'!E5411,'Coincident Peak'!$C$5:$D$16,2)))),0,N5411)</f>
        <v>0</v>
      </c>
      <c r="Z5411" s="185">
        <f>IF((AND(E5411=MONTH(VLOOKUP('Time Series Data'!E5411,'Coincident Peak'!$C$5:$D$16,2)),F5411=DAY(VLOOKUP('Time Series Data'!E5411,'Coincident Peak'!$C$5:$D$16,2)),IF(AND(G5411&lt;=HOUR(VLOOKUP('Time Series Data'!E5411,'Coincident Peak'!$C$5:$E$16,3))+Values!$E$5,G5411&gt;=HOUR(VLOOKUP('Time Series Data'!E5411,'Coincident Peak'!$C$5:$E$16,3))-Values!$E$5),"TRUE","FALSE"))),BatteryPower,Y5411)</f>
        <v>0</v>
      </c>
      <c r="AA5411" s="185">
        <f>IF((AND(E5411=MONTH(VLOOKUP('Time Series Data'!E5411,'Coincident Peak'!$C$5:$D$16,2)),F5411=DAY(VLOOKUP('Time Series Data'!E5411,'Coincident Peak'!$C$5:$D$16,2))-1)),VLOOKUP(E5411,'Coincident Peak'!$C$5:$N$16,11)*Z5411,Z5411)</f>
        <v>0</v>
      </c>
      <c r="AB5411" s="185">
        <f>IF((AND(E5411=MONTH(VLOOKUP('Time Series Data'!E5411,'Coincident Peak'!$C$5:$D$16,2)),F5411=DAY(VLOOKUP('Time Series Data'!E5411,'Coincident Peak'!$C$5:$D$16,2))+1)),VLOOKUP(E5411,'Coincident Peak'!$C$5:$N$16,12)*AA5411,AA5411)</f>
        <v>0</v>
      </c>
      <c r="AC5411" s="185">
        <f>IF((AND(E5411=MONTH(VLOOKUP('Time Series Data'!E5411,'Coincident Peak'!$C$5:$D$16,2)),F5411=DAY(VLOOKUP('Time Series Data'!E5411,'Coincident Peak'!$C$5:$D$16,2)))),0,O5411)</f>
        <v>0</v>
      </c>
      <c r="AD5411" s="185">
        <f>IF((AND(E5411=MONTH(VLOOKUP('Time Series Data'!E5411,'Coincident Peak'!$C$5:$D$16,2)),F5411=DAY(VLOOKUP('Time Series Data'!E5411,'Coincident Peak'!$C$5:$D$16,2))-1)),VLOOKUP(E5411,'Coincident Peak'!$C$5:$N$16,11)*AC5411,AC5411)</f>
        <v>0</v>
      </c>
      <c r="AE5411" s="185">
        <f>IF((AND(E5411=MONTH(VLOOKUP('Time Series Data'!E5411,'Coincident Peak'!$C$5:$D$16,2)),F5411=DAY(VLOOKUP('Time Series Data'!E5411,'Coincident Peak'!$C$5:$D$16,2))+1)),VLOOKUP(E5411,'Coincident Peak'!$C$5:$N$16,12)*AD5411,AD5411)</f>
        <v>0</v>
      </c>
      <c r="AF5411" s="102">
        <f t="shared" si="1346"/>
        <v>11094</v>
      </c>
      <c r="AG5411" s="185">
        <f>IF((AND(E5411=MONTH(VLOOKUP('Time Series Data'!E5411,'Coincident Peak'!$C$5:$D$16,2)),F5411=DAY(VLOOKUP('Time Series Data'!E5411,'Coincident Peak'!$C$5:$D$16,2)))),U5411,O5411)</f>
        <v>0</v>
      </c>
      <c r="AH5411" s="102">
        <f t="shared" si="1348"/>
        <v>11094</v>
      </c>
      <c r="AL5411" s="102"/>
    </row>
    <row r="5412" spans="1:38" x14ac:dyDescent="0.2">
      <c r="A5412" s="77"/>
      <c r="B5412" s="77">
        <f t="shared" si="1340"/>
        <v>43691.208333333336</v>
      </c>
      <c r="C5412" s="112">
        <f t="shared" si="1341"/>
        <v>43691</v>
      </c>
      <c r="D5412" s="106">
        <f t="shared" si="1347"/>
        <v>12044</v>
      </c>
      <c r="E5412" s="469">
        <v>8</v>
      </c>
      <c r="F5412" s="469">
        <v>14</v>
      </c>
      <c r="G5412" s="110">
        <v>5</v>
      </c>
      <c r="H5412" s="110">
        <f t="shared" si="1342"/>
        <v>3</v>
      </c>
      <c r="I5412" s="110" cm="1">
        <f t="array" ref="I5412">INDEX(Values!$V$6:$AG$29,'Time Series Data'!G5412+1,'Time Series Data'!E5412)</f>
        <v>1</v>
      </c>
      <c r="J5412" s="113">
        <v>5405.5</v>
      </c>
      <c r="K5412" s="108">
        <v>12044</v>
      </c>
      <c r="L5412" s="108">
        <v>0</v>
      </c>
      <c r="M5412">
        <v>0</v>
      </c>
      <c r="N5412">
        <v>0</v>
      </c>
      <c r="O5412">
        <v>0</v>
      </c>
      <c r="P5412">
        <v>95</v>
      </c>
      <c r="T5412" s="185">
        <f t="shared" si="1343"/>
        <v>0</v>
      </c>
      <c r="U5412" s="185">
        <f t="shared" si="1344"/>
        <v>0</v>
      </c>
      <c r="V5412" s="102">
        <f t="shared" si="1345"/>
        <v>12044</v>
      </c>
      <c r="W5412">
        <f>IF(V5412+O5412&gt;VLOOKUP(E5412,'Coincident Peak'!$C$22:$I$33,7),0,1)</f>
        <v>1</v>
      </c>
      <c r="X5412" s="421">
        <f>IF((AND(E5412=MONTH(VLOOKUP('Time Series Data'!E5412,'Coincident Peak'!$C$5:$D$16,2)),F5412=DAY(VLOOKUP('Time Series Data'!E5412,'Coincident Peak'!$C$5:$D$16,2)),IF(AND(G5412&lt;=HOUR(VLOOKUP('Time Series Data'!E5412,'Coincident Peak'!$C$5:$E$16,3))+Values!$E$5,G5412&gt;=HOUR(VLOOKUP('Time Series Data'!E5412,'Coincident Peak'!$C$5:$E$16,3))-Values!$E$5),"TRUE","FALSE"))),BatteryPower,0)</f>
        <v>0</v>
      </c>
      <c r="Y5412" s="185">
        <f>IF((AND(E5412=MONTH(VLOOKUP('Time Series Data'!E5412,'Coincident Peak'!$C$5:$D$16,2)),F5412=DAY(VLOOKUP('Time Series Data'!E5412,'Coincident Peak'!$C$5:$D$16,2)))),0,N5412)</f>
        <v>0</v>
      </c>
      <c r="Z5412" s="185">
        <f>IF((AND(E5412=MONTH(VLOOKUP('Time Series Data'!E5412,'Coincident Peak'!$C$5:$D$16,2)),F5412=DAY(VLOOKUP('Time Series Data'!E5412,'Coincident Peak'!$C$5:$D$16,2)),IF(AND(G5412&lt;=HOUR(VLOOKUP('Time Series Data'!E5412,'Coincident Peak'!$C$5:$E$16,3))+Values!$E$5,G5412&gt;=HOUR(VLOOKUP('Time Series Data'!E5412,'Coincident Peak'!$C$5:$E$16,3))-Values!$E$5),"TRUE","FALSE"))),BatteryPower,Y5412)</f>
        <v>0</v>
      </c>
      <c r="AA5412" s="185">
        <f>IF((AND(E5412=MONTH(VLOOKUP('Time Series Data'!E5412,'Coincident Peak'!$C$5:$D$16,2)),F5412=DAY(VLOOKUP('Time Series Data'!E5412,'Coincident Peak'!$C$5:$D$16,2))-1)),VLOOKUP(E5412,'Coincident Peak'!$C$5:$N$16,11)*Z5412,Z5412)</f>
        <v>0</v>
      </c>
      <c r="AB5412" s="185">
        <f>IF((AND(E5412=MONTH(VLOOKUP('Time Series Data'!E5412,'Coincident Peak'!$C$5:$D$16,2)),F5412=DAY(VLOOKUP('Time Series Data'!E5412,'Coincident Peak'!$C$5:$D$16,2))+1)),VLOOKUP(E5412,'Coincident Peak'!$C$5:$N$16,12)*AA5412,AA5412)</f>
        <v>0</v>
      </c>
      <c r="AC5412" s="185">
        <f>IF((AND(E5412=MONTH(VLOOKUP('Time Series Data'!E5412,'Coincident Peak'!$C$5:$D$16,2)),F5412=DAY(VLOOKUP('Time Series Data'!E5412,'Coincident Peak'!$C$5:$D$16,2)))),0,O5412)</f>
        <v>0</v>
      </c>
      <c r="AD5412" s="185">
        <f>IF((AND(E5412=MONTH(VLOOKUP('Time Series Data'!E5412,'Coincident Peak'!$C$5:$D$16,2)),F5412=DAY(VLOOKUP('Time Series Data'!E5412,'Coincident Peak'!$C$5:$D$16,2))-1)),VLOOKUP(E5412,'Coincident Peak'!$C$5:$N$16,11)*AC5412,AC5412)</f>
        <v>0</v>
      </c>
      <c r="AE5412" s="185">
        <f>IF((AND(E5412=MONTH(VLOOKUP('Time Series Data'!E5412,'Coincident Peak'!$C$5:$D$16,2)),F5412=DAY(VLOOKUP('Time Series Data'!E5412,'Coincident Peak'!$C$5:$D$16,2))+1)),VLOOKUP(E5412,'Coincident Peak'!$C$5:$N$16,12)*AD5412,AD5412)</f>
        <v>0</v>
      </c>
      <c r="AF5412" s="102">
        <f t="shared" si="1346"/>
        <v>12044</v>
      </c>
      <c r="AG5412" s="185">
        <f>IF((AND(E5412=MONTH(VLOOKUP('Time Series Data'!E5412,'Coincident Peak'!$C$5:$D$16,2)),F5412=DAY(VLOOKUP('Time Series Data'!E5412,'Coincident Peak'!$C$5:$D$16,2)))),U5412,O5412)</f>
        <v>0</v>
      </c>
      <c r="AH5412" s="102">
        <f t="shared" si="1348"/>
        <v>12044</v>
      </c>
      <c r="AL5412" s="102"/>
    </row>
    <row r="5413" spans="1:38" x14ac:dyDescent="0.2">
      <c r="A5413" s="77"/>
      <c r="B5413" s="77">
        <f t="shared" si="1340"/>
        <v>43691.25</v>
      </c>
      <c r="C5413" s="112">
        <f t="shared" si="1341"/>
        <v>43691</v>
      </c>
      <c r="D5413" s="106">
        <f t="shared" si="1347"/>
        <v>12519</v>
      </c>
      <c r="E5413" s="469">
        <v>8</v>
      </c>
      <c r="F5413" s="469">
        <v>14</v>
      </c>
      <c r="G5413" s="110">
        <v>6</v>
      </c>
      <c r="H5413" s="110">
        <f t="shared" si="1342"/>
        <v>3</v>
      </c>
      <c r="I5413" s="110" cm="1">
        <f t="array" ref="I5413">INDEX(Values!$V$6:$AG$29,'Time Series Data'!G5413+1,'Time Series Data'!E5413)</f>
        <v>1</v>
      </c>
      <c r="J5413" s="113">
        <v>5406.5</v>
      </c>
      <c r="K5413" s="108">
        <v>12519</v>
      </c>
      <c r="L5413" s="108">
        <v>0</v>
      </c>
      <c r="M5413">
        <v>0</v>
      </c>
      <c r="N5413">
        <v>0</v>
      </c>
      <c r="O5413">
        <v>60.02</v>
      </c>
      <c r="P5413">
        <v>95</v>
      </c>
      <c r="T5413" s="185">
        <f t="shared" si="1343"/>
        <v>0</v>
      </c>
      <c r="U5413" s="185">
        <f t="shared" si="1344"/>
        <v>60.02</v>
      </c>
      <c r="V5413" s="102">
        <f t="shared" si="1345"/>
        <v>12458.98</v>
      </c>
      <c r="W5413">
        <f>IF(V5413+O5413&gt;VLOOKUP(E5413,'Coincident Peak'!$C$22:$I$33,7),0,1)</f>
        <v>1</v>
      </c>
      <c r="X5413" s="421">
        <f>IF((AND(E5413=MONTH(VLOOKUP('Time Series Data'!E5413,'Coincident Peak'!$C$5:$D$16,2)),F5413=DAY(VLOOKUP('Time Series Data'!E5413,'Coincident Peak'!$C$5:$D$16,2)),IF(AND(G5413&lt;=HOUR(VLOOKUP('Time Series Data'!E5413,'Coincident Peak'!$C$5:$E$16,3))+Values!$E$5,G5413&gt;=HOUR(VLOOKUP('Time Series Data'!E5413,'Coincident Peak'!$C$5:$E$16,3))-Values!$E$5),"TRUE","FALSE"))),BatteryPower,0)</f>
        <v>0</v>
      </c>
      <c r="Y5413" s="185">
        <f>IF((AND(E5413=MONTH(VLOOKUP('Time Series Data'!E5413,'Coincident Peak'!$C$5:$D$16,2)),F5413=DAY(VLOOKUP('Time Series Data'!E5413,'Coincident Peak'!$C$5:$D$16,2)))),0,N5413)</f>
        <v>0</v>
      </c>
      <c r="Z5413" s="185">
        <f>IF((AND(E5413=MONTH(VLOOKUP('Time Series Data'!E5413,'Coincident Peak'!$C$5:$D$16,2)),F5413=DAY(VLOOKUP('Time Series Data'!E5413,'Coincident Peak'!$C$5:$D$16,2)),IF(AND(G5413&lt;=HOUR(VLOOKUP('Time Series Data'!E5413,'Coincident Peak'!$C$5:$E$16,3))+Values!$E$5,G5413&gt;=HOUR(VLOOKUP('Time Series Data'!E5413,'Coincident Peak'!$C$5:$E$16,3))-Values!$E$5),"TRUE","FALSE"))),BatteryPower,Y5413)</f>
        <v>0</v>
      </c>
      <c r="AA5413" s="185">
        <f>IF((AND(E5413=MONTH(VLOOKUP('Time Series Data'!E5413,'Coincident Peak'!$C$5:$D$16,2)),F5413=DAY(VLOOKUP('Time Series Data'!E5413,'Coincident Peak'!$C$5:$D$16,2))-1)),VLOOKUP(E5413,'Coincident Peak'!$C$5:$N$16,11)*Z5413,Z5413)</f>
        <v>0</v>
      </c>
      <c r="AB5413" s="185">
        <f>IF((AND(E5413=MONTH(VLOOKUP('Time Series Data'!E5413,'Coincident Peak'!$C$5:$D$16,2)),F5413=DAY(VLOOKUP('Time Series Data'!E5413,'Coincident Peak'!$C$5:$D$16,2))+1)),VLOOKUP(E5413,'Coincident Peak'!$C$5:$N$16,12)*AA5413,AA5413)</f>
        <v>0</v>
      </c>
      <c r="AC5413" s="185">
        <f>IF((AND(E5413=MONTH(VLOOKUP('Time Series Data'!E5413,'Coincident Peak'!$C$5:$D$16,2)),F5413=DAY(VLOOKUP('Time Series Data'!E5413,'Coincident Peak'!$C$5:$D$16,2)))),0,O5413)</f>
        <v>60.02</v>
      </c>
      <c r="AD5413" s="185">
        <f>IF((AND(E5413=MONTH(VLOOKUP('Time Series Data'!E5413,'Coincident Peak'!$C$5:$D$16,2)),F5413=DAY(VLOOKUP('Time Series Data'!E5413,'Coincident Peak'!$C$5:$D$16,2))-1)),VLOOKUP(E5413,'Coincident Peak'!$C$5:$N$16,11)*AC5413,AC5413)</f>
        <v>60.02</v>
      </c>
      <c r="AE5413" s="185">
        <f>IF((AND(E5413=MONTH(VLOOKUP('Time Series Data'!E5413,'Coincident Peak'!$C$5:$D$16,2)),F5413=DAY(VLOOKUP('Time Series Data'!E5413,'Coincident Peak'!$C$5:$D$16,2))+1)),VLOOKUP(E5413,'Coincident Peak'!$C$5:$N$16,12)*AD5413,AD5413)</f>
        <v>0</v>
      </c>
      <c r="AF5413" s="102">
        <f t="shared" si="1346"/>
        <v>12519</v>
      </c>
      <c r="AG5413" s="185">
        <f>IF((AND(E5413=MONTH(VLOOKUP('Time Series Data'!E5413,'Coincident Peak'!$C$5:$D$16,2)),F5413=DAY(VLOOKUP('Time Series Data'!E5413,'Coincident Peak'!$C$5:$D$16,2)))),U5413,O5413)</f>
        <v>60.02</v>
      </c>
      <c r="AH5413" s="102">
        <f t="shared" si="1348"/>
        <v>12458.98</v>
      </c>
      <c r="AL5413" s="102"/>
    </row>
    <row r="5414" spans="1:38" x14ac:dyDescent="0.2">
      <c r="A5414" s="77"/>
      <c r="B5414" s="77">
        <f t="shared" si="1340"/>
        <v>43691.291666666664</v>
      </c>
      <c r="C5414" s="112">
        <f t="shared" si="1341"/>
        <v>43691</v>
      </c>
      <c r="D5414" s="106">
        <f t="shared" si="1347"/>
        <v>12567</v>
      </c>
      <c r="E5414" s="469">
        <v>8</v>
      </c>
      <c r="F5414" s="469">
        <v>14</v>
      </c>
      <c r="G5414" s="110">
        <v>7</v>
      </c>
      <c r="H5414" s="110">
        <f t="shared" si="1342"/>
        <v>3</v>
      </c>
      <c r="I5414" s="110" cm="1">
        <f t="array" ref="I5414">INDEX(Values!$V$6:$AG$29,'Time Series Data'!G5414+1,'Time Series Data'!E5414)</f>
        <v>1</v>
      </c>
      <c r="J5414" s="113">
        <v>5407.5</v>
      </c>
      <c r="K5414" s="108">
        <v>12567</v>
      </c>
      <c r="L5414" s="108">
        <v>0</v>
      </c>
      <c r="M5414">
        <v>0</v>
      </c>
      <c r="N5414">
        <v>0</v>
      </c>
      <c r="O5414">
        <v>57.358600000000003</v>
      </c>
      <c r="P5414">
        <v>95</v>
      </c>
      <c r="T5414" s="185">
        <f t="shared" si="1343"/>
        <v>0</v>
      </c>
      <c r="U5414" s="185">
        <f t="shared" si="1344"/>
        <v>57.358600000000003</v>
      </c>
      <c r="V5414" s="102">
        <f t="shared" si="1345"/>
        <v>12509.6414</v>
      </c>
      <c r="W5414">
        <f>IF(V5414+O5414&gt;VLOOKUP(E5414,'Coincident Peak'!$C$22:$I$33,7),0,1)</f>
        <v>1</v>
      </c>
      <c r="X5414" s="421">
        <f>IF((AND(E5414=MONTH(VLOOKUP('Time Series Data'!E5414,'Coincident Peak'!$C$5:$D$16,2)),F5414=DAY(VLOOKUP('Time Series Data'!E5414,'Coincident Peak'!$C$5:$D$16,2)),IF(AND(G5414&lt;=HOUR(VLOOKUP('Time Series Data'!E5414,'Coincident Peak'!$C$5:$E$16,3))+Values!$E$5,G5414&gt;=HOUR(VLOOKUP('Time Series Data'!E5414,'Coincident Peak'!$C$5:$E$16,3))-Values!$E$5),"TRUE","FALSE"))),BatteryPower,0)</f>
        <v>0</v>
      </c>
      <c r="Y5414" s="185">
        <f>IF((AND(E5414=MONTH(VLOOKUP('Time Series Data'!E5414,'Coincident Peak'!$C$5:$D$16,2)),F5414=DAY(VLOOKUP('Time Series Data'!E5414,'Coincident Peak'!$C$5:$D$16,2)))),0,N5414)</f>
        <v>0</v>
      </c>
      <c r="Z5414" s="185">
        <f>IF((AND(E5414=MONTH(VLOOKUP('Time Series Data'!E5414,'Coincident Peak'!$C$5:$D$16,2)),F5414=DAY(VLOOKUP('Time Series Data'!E5414,'Coincident Peak'!$C$5:$D$16,2)),IF(AND(G5414&lt;=HOUR(VLOOKUP('Time Series Data'!E5414,'Coincident Peak'!$C$5:$E$16,3))+Values!$E$5,G5414&gt;=HOUR(VLOOKUP('Time Series Data'!E5414,'Coincident Peak'!$C$5:$E$16,3))-Values!$E$5),"TRUE","FALSE"))),BatteryPower,Y5414)</f>
        <v>0</v>
      </c>
      <c r="AA5414" s="185">
        <f>IF((AND(E5414=MONTH(VLOOKUP('Time Series Data'!E5414,'Coincident Peak'!$C$5:$D$16,2)),F5414=DAY(VLOOKUP('Time Series Data'!E5414,'Coincident Peak'!$C$5:$D$16,2))-1)),VLOOKUP(E5414,'Coincident Peak'!$C$5:$N$16,11)*Z5414,Z5414)</f>
        <v>0</v>
      </c>
      <c r="AB5414" s="185">
        <f>IF((AND(E5414=MONTH(VLOOKUP('Time Series Data'!E5414,'Coincident Peak'!$C$5:$D$16,2)),F5414=DAY(VLOOKUP('Time Series Data'!E5414,'Coincident Peak'!$C$5:$D$16,2))+1)),VLOOKUP(E5414,'Coincident Peak'!$C$5:$N$16,12)*AA5414,AA5414)</f>
        <v>0</v>
      </c>
      <c r="AC5414" s="185">
        <f>IF((AND(E5414=MONTH(VLOOKUP('Time Series Data'!E5414,'Coincident Peak'!$C$5:$D$16,2)),F5414=DAY(VLOOKUP('Time Series Data'!E5414,'Coincident Peak'!$C$5:$D$16,2)))),0,O5414)</f>
        <v>57.358600000000003</v>
      </c>
      <c r="AD5414" s="185">
        <f>IF((AND(E5414=MONTH(VLOOKUP('Time Series Data'!E5414,'Coincident Peak'!$C$5:$D$16,2)),F5414=DAY(VLOOKUP('Time Series Data'!E5414,'Coincident Peak'!$C$5:$D$16,2))-1)),VLOOKUP(E5414,'Coincident Peak'!$C$5:$N$16,11)*AC5414,AC5414)</f>
        <v>57.358600000000003</v>
      </c>
      <c r="AE5414" s="185">
        <f>IF((AND(E5414=MONTH(VLOOKUP('Time Series Data'!E5414,'Coincident Peak'!$C$5:$D$16,2)),F5414=DAY(VLOOKUP('Time Series Data'!E5414,'Coincident Peak'!$C$5:$D$16,2))+1)),VLOOKUP(E5414,'Coincident Peak'!$C$5:$N$16,12)*AD5414,AD5414)</f>
        <v>0</v>
      </c>
      <c r="AF5414" s="102">
        <f t="shared" si="1346"/>
        <v>12567</v>
      </c>
      <c r="AG5414" s="185">
        <f>IF((AND(E5414=MONTH(VLOOKUP('Time Series Data'!E5414,'Coincident Peak'!$C$5:$D$16,2)),F5414=DAY(VLOOKUP('Time Series Data'!E5414,'Coincident Peak'!$C$5:$D$16,2)))),U5414,O5414)</f>
        <v>57.358600000000003</v>
      </c>
      <c r="AH5414" s="102">
        <f t="shared" si="1348"/>
        <v>12509.6414</v>
      </c>
      <c r="AL5414" s="102"/>
    </row>
    <row r="5415" spans="1:38" x14ac:dyDescent="0.2">
      <c r="A5415" s="77"/>
      <c r="B5415" s="77">
        <f t="shared" si="1340"/>
        <v>43691.333333333336</v>
      </c>
      <c r="C5415" s="112">
        <f t="shared" si="1341"/>
        <v>43691</v>
      </c>
      <c r="D5415" s="106">
        <f t="shared" si="1347"/>
        <v>13028</v>
      </c>
      <c r="E5415" s="469">
        <v>8</v>
      </c>
      <c r="F5415" s="469">
        <v>14</v>
      </c>
      <c r="G5415" s="110">
        <v>8</v>
      </c>
      <c r="H5415" s="110">
        <f t="shared" si="1342"/>
        <v>3</v>
      </c>
      <c r="I5415" s="110" cm="1">
        <f t="array" ref="I5415">INDEX(Values!$V$6:$AG$29,'Time Series Data'!G5415+1,'Time Series Data'!E5415)</f>
        <v>1</v>
      </c>
      <c r="J5415" s="113">
        <v>5408.5</v>
      </c>
      <c r="K5415" s="108">
        <v>13028</v>
      </c>
      <c r="L5415" s="108">
        <v>0</v>
      </c>
      <c r="M5415">
        <v>0</v>
      </c>
      <c r="N5415">
        <v>0</v>
      </c>
      <c r="O5415">
        <v>183.53800000000001</v>
      </c>
      <c r="P5415">
        <v>95</v>
      </c>
      <c r="T5415" s="185">
        <f t="shared" si="1343"/>
        <v>0</v>
      </c>
      <c r="U5415" s="185">
        <f t="shared" si="1344"/>
        <v>183.53800000000001</v>
      </c>
      <c r="V5415" s="102">
        <f t="shared" si="1345"/>
        <v>12844.462</v>
      </c>
      <c r="W5415">
        <f>IF(V5415+O5415&gt;VLOOKUP(E5415,'Coincident Peak'!$C$22:$I$33,7),0,1)</f>
        <v>1</v>
      </c>
      <c r="X5415" s="421">
        <f>IF((AND(E5415=MONTH(VLOOKUP('Time Series Data'!E5415,'Coincident Peak'!$C$5:$D$16,2)),F5415=DAY(VLOOKUP('Time Series Data'!E5415,'Coincident Peak'!$C$5:$D$16,2)),IF(AND(G5415&lt;=HOUR(VLOOKUP('Time Series Data'!E5415,'Coincident Peak'!$C$5:$E$16,3))+Values!$E$5,G5415&gt;=HOUR(VLOOKUP('Time Series Data'!E5415,'Coincident Peak'!$C$5:$E$16,3))-Values!$E$5),"TRUE","FALSE"))),BatteryPower,0)</f>
        <v>0</v>
      </c>
      <c r="Y5415" s="185">
        <f>IF((AND(E5415=MONTH(VLOOKUP('Time Series Data'!E5415,'Coincident Peak'!$C$5:$D$16,2)),F5415=DAY(VLOOKUP('Time Series Data'!E5415,'Coincident Peak'!$C$5:$D$16,2)))),0,N5415)</f>
        <v>0</v>
      </c>
      <c r="Z5415" s="185">
        <f>IF((AND(E5415=MONTH(VLOOKUP('Time Series Data'!E5415,'Coincident Peak'!$C$5:$D$16,2)),F5415=DAY(VLOOKUP('Time Series Data'!E5415,'Coincident Peak'!$C$5:$D$16,2)),IF(AND(G5415&lt;=HOUR(VLOOKUP('Time Series Data'!E5415,'Coincident Peak'!$C$5:$E$16,3))+Values!$E$5,G5415&gt;=HOUR(VLOOKUP('Time Series Data'!E5415,'Coincident Peak'!$C$5:$E$16,3))-Values!$E$5),"TRUE","FALSE"))),BatteryPower,Y5415)</f>
        <v>0</v>
      </c>
      <c r="AA5415" s="185">
        <f>IF((AND(E5415=MONTH(VLOOKUP('Time Series Data'!E5415,'Coincident Peak'!$C$5:$D$16,2)),F5415=DAY(VLOOKUP('Time Series Data'!E5415,'Coincident Peak'!$C$5:$D$16,2))-1)),VLOOKUP(E5415,'Coincident Peak'!$C$5:$N$16,11)*Z5415,Z5415)</f>
        <v>0</v>
      </c>
      <c r="AB5415" s="185">
        <f>IF((AND(E5415=MONTH(VLOOKUP('Time Series Data'!E5415,'Coincident Peak'!$C$5:$D$16,2)),F5415=DAY(VLOOKUP('Time Series Data'!E5415,'Coincident Peak'!$C$5:$D$16,2))+1)),VLOOKUP(E5415,'Coincident Peak'!$C$5:$N$16,12)*AA5415,AA5415)</f>
        <v>0</v>
      </c>
      <c r="AC5415" s="185">
        <f>IF((AND(E5415=MONTH(VLOOKUP('Time Series Data'!E5415,'Coincident Peak'!$C$5:$D$16,2)),F5415=DAY(VLOOKUP('Time Series Data'!E5415,'Coincident Peak'!$C$5:$D$16,2)))),0,O5415)</f>
        <v>183.53800000000001</v>
      </c>
      <c r="AD5415" s="185">
        <f>IF((AND(E5415=MONTH(VLOOKUP('Time Series Data'!E5415,'Coincident Peak'!$C$5:$D$16,2)),F5415=DAY(VLOOKUP('Time Series Data'!E5415,'Coincident Peak'!$C$5:$D$16,2))-1)),VLOOKUP(E5415,'Coincident Peak'!$C$5:$N$16,11)*AC5415,AC5415)</f>
        <v>183.53800000000001</v>
      </c>
      <c r="AE5415" s="185">
        <f>IF((AND(E5415=MONTH(VLOOKUP('Time Series Data'!E5415,'Coincident Peak'!$C$5:$D$16,2)),F5415=DAY(VLOOKUP('Time Series Data'!E5415,'Coincident Peak'!$C$5:$D$16,2))+1)),VLOOKUP(E5415,'Coincident Peak'!$C$5:$N$16,12)*AD5415,AD5415)</f>
        <v>0</v>
      </c>
      <c r="AF5415" s="102">
        <f t="shared" si="1346"/>
        <v>13028</v>
      </c>
      <c r="AG5415" s="185">
        <f>IF((AND(E5415=MONTH(VLOOKUP('Time Series Data'!E5415,'Coincident Peak'!$C$5:$D$16,2)),F5415=DAY(VLOOKUP('Time Series Data'!E5415,'Coincident Peak'!$C$5:$D$16,2)))),U5415,O5415)</f>
        <v>183.53800000000001</v>
      </c>
      <c r="AH5415" s="102">
        <f t="shared" si="1348"/>
        <v>12844.462</v>
      </c>
      <c r="AL5415" s="102"/>
    </row>
    <row r="5416" spans="1:38" x14ac:dyDescent="0.2">
      <c r="A5416" s="77"/>
      <c r="B5416" s="77">
        <f t="shared" si="1340"/>
        <v>43691.375</v>
      </c>
      <c r="C5416" s="112">
        <f t="shared" si="1341"/>
        <v>43691</v>
      </c>
      <c r="D5416" s="106">
        <f t="shared" si="1347"/>
        <v>14077</v>
      </c>
      <c r="E5416" s="469">
        <v>8</v>
      </c>
      <c r="F5416" s="469">
        <v>14</v>
      </c>
      <c r="G5416" s="110">
        <v>9</v>
      </c>
      <c r="H5416" s="110">
        <f t="shared" si="1342"/>
        <v>3</v>
      </c>
      <c r="I5416" s="110" cm="1">
        <f t="array" ref="I5416">INDEX(Values!$V$6:$AG$29,'Time Series Data'!G5416+1,'Time Series Data'!E5416)</f>
        <v>1</v>
      </c>
      <c r="J5416" s="113">
        <v>5409.5</v>
      </c>
      <c r="K5416" s="108">
        <v>14077</v>
      </c>
      <c r="L5416" s="108">
        <v>0</v>
      </c>
      <c r="M5416">
        <v>0</v>
      </c>
      <c r="N5416">
        <v>0</v>
      </c>
      <c r="O5416">
        <v>360.42099999999999</v>
      </c>
      <c r="P5416">
        <v>95</v>
      </c>
      <c r="T5416" s="185">
        <f t="shared" si="1343"/>
        <v>0</v>
      </c>
      <c r="U5416" s="185">
        <f t="shared" si="1344"/>
        <v>360.42099999999999</v>
      </c>
      <c r="V5416" s="102">
        <f t="shared" si="1345"/>
        <v>13716.579</v>
      </c>
      <c r="W5416">
        <f>IF(V5416+O5416&gt;VLOOKUP(E5416,'Coincident Peak'!$C$22:$I$33,7),0,1)</f>
        <v>1</v>
      </c>
      <c r="X5416" s="421">
        <f>IF((AND(E5416=MONTH(VLOOKUP('Time Series Data'!E5416,'Coincident Peak'!$C$5:$D$16,2)),F5416=DAY(VLOOKUP('Time Series Data'!E5416,'Coincident Peak'!$C$5:$D$16,2)),IF(AND(G5416&lt;=HOUR(VLOOKUP('Time Series Data'!E5416,'Coincident Peak'!$C$5:$E$16,3))+Values!$E$5,G5416&gt;=HOUR(VLOOKUP('Time Series Data'!E5416,'Coincident Peak'!$C$5:$E$16,3))-Values!$E$5),"TRUE","FALSE"))),BatteryPower,0)</f>
        <v>0</v>
      </c>
      <c r="Y5416" s="185">
        <f>IF((AND(E5416=MONTH(VLOOKUP('Time Series Data'!E5416,'Coincident Peak'!$C$5:$D$16,2)),F5416=DAY(VLOOKUP('Time Series Data'!E5416,'Coincident Peak'!$C$5:$D$16,2)))),0,N5416)</f>
        <v>0</v>
      </c>
      <c r="Z5416" s="185">
        <f>IF((AND(E5416=MONTH(VLOOKUP('Time Series Data'!E5416,'Coincident Peak'!$C$5:$D$16,2)),F5416=DAY(VLOOKUP('Time Series Data'!E5416,'Coincident Peak'!$C$5:$D$16,2)),IF(AND(G5416&lt;=HOUR(VLOOKUP('Time Series Data'!E5416,'Coincident Peak'!$C$5:$E$16,3))+Values!$E$5,G5416&gt;=HOUR(VLOOKUP('Time Series Data'!E5416,'Coincident Peak'!$C$5:$E$16,3))-Values!$E$5),"TRUE","FALSE"))),BatteryPower,Y5416)</f>
        <v>0</v>
      </c>
      <c r="AA5416" s="185">
        <f>IF((AND(E5416=MONTH(VLOOKUP('Time Series Data'!E5416,'Coincident Peak'!$C$5:$D$16,2)),F5416=DAY(VLOOKUP('Time Series Data'!E5416,'Coincident Peak'!$C$5:$D$16,2))-1)),VLOOKUP(E5416,'Coincident Peak'!$C$5:$N$16,11)*Z5416,Z5416)</f>
        <v>0</v>
      </c>
      <c r="AB5416" s="185">
        <f>IF((AND(E5416=MONTH(VLOOKUP('Time Series Data'!E5416,'Coincident Peak'!$C$5:$D$16,2)),F5416=DAY(VLOOKUP('Time Series Data'!E5416,'Coincident Peak'!$C$5:$D$16,2))+1)),VLOOKUP(E5416,'Coincident Peak'!$C$5:$N$16,12)*AA5416,AA5416)</f>
        <v>0</v>
      </c>
      <c r="AC5416" s="185">
        <f>IF((AND(E5416=MONTH(VLOOKUP('Time Series Data'!E5416,'Coincident Peak'!$C$5:$D$16,2)),F5416=DAY(VLOOKUP('Time Series Data'!E5416,'Coincident Peak'!$C$5:$D$16,2)))),0,O5416)</f>
        <v>360.42099999999999</v>
      </c>
      <c r="AD5416" s="185">
        <f>IF((AND(E5416=MONTH(VLOOKUP('Time Series Data'!E5416,'Coincident Peak'!$C$5:$D$16,2)),F5416=DAY(VLOOKUP('Time Series Data'!E5416,'Coincident Peak'!$C$5:$D$16,2))-1)),VLOOKUP(E5416,'Coincident Peak'!$C$5:$N$16,11)*AC5416,AC5416)</f>
        <v>360.42099999999999</v>
      </c>
      <c r="AE5416" s="185">
        <f>IF((AND(E5416=MONTH(VLOOKUP('Time Series Data'!E5416,'Coincident Peak'!$C$5:$D$16,2)),F5416=DAY(VLOOKUP('Time Series Data'!E5416,'Coincident Peak'!$C$5:$D$16,2))+1)),VLOOKUP(E5416,'Coincident Peak'!$C$5:$N$16,12)*AD5416,AD5416)</f>
        <v>0</v>
      </c>
      <c r="AF5416" s="102">
        <f t="shared" si="1346"/>
        <v>14077</v>
      </c>
      <c r="AG5416" s="185">
        <f>IF((AND(E5416=MONTH(VLOOKUP('Time Series Data'!E5416,'Coincident Peak'!$C$5:$D$16,2)),F5416=DAY(VLOOKUP('Time Series Data'!E5416,'Coincident Peak'!$C$5:$D$16,2)))),U5416,O5416)</f>
        <v>360.42099999999999</v>
      </c>
      <c r="AH5416" s="102">
        <f t="shared" si="1348"/>
        <v>13716.579</v>
      </c>
      <c r="AL5416" s="102"/>
    </row>
    <row r="5417" spans="1:38" x14ac:dyDescent="0.2">
      <c r="A5417" s="77"/>
      <c r="B5417" s="77">
        <f t="shared" si="1340"/>
        <v>43691.416666666664</v>
      </c>
      <c r="C5417" s="112">
        <f t="shared" si="1341"/>
        <v>43691</v>
      </c>
      <c r="D5417" s="106">
        <f t="shared" si="1347"/>
        <v>16436</v>
      </c>
      <c r="E5417" s="469">
        <v>8</v>
      </c>
      <c r="F5417" s="469">
        <v>14</v>
      </c>
      <c r="G5417" s="110">
        <v>10</v>
      </c>
      <c r="H5417" s="110">
        <f t="shared" si="1342"/>
        <v>3</v>
      </c>
      <c r="I5417" s="110" cm="1">
        <f t="array" ref="I5417">INDEX(Values!$V$6:$AG$29,'Time Series Data'!G5417+1,'Time Series Data'!E5417)</f>
        <v>1</v>
      </c>
      <c r="J5417" s="113">
        <v>5410.5</v>
      </c>
      <c r="K5417" s="108">
        <v>16436</v>
      </c>
      <c r="L5417" s="108">
        <v>0</v>
      </c>
      <c r="M5417">
        <v>0</v>
      </c>
      <c r="N5417">
        <v>0</v>
      </c>
      <c r="O5417">
        <v>412.24700000000001</v>
      </c>
      <c r="P5417">
        <v>95</v>
      </c>
      <c r="T5417" s="185">
        <f t="shared" si="1343"/>
        <v>0</v>
      </c>
      <c r="U5417" s="185">
        <f t="shared" si="1344"/>
        <v>412.24700000000001</v>
      </c>
      <c r="V5417" s="102">
        <f t="shared" si="1345"/>
        <v>16023.753000000001</v>
      </c>
      <c r="W5417">
        <f>IF(V5417+O5417&gt;VLOOKUP(E5417,'Coincident Peak'!$C$22:$I$33,7),0,1)</f>
        <v>1</v>
      </c>
      <c r="X5417" s="421">
        <f>IF((AND(E5417=MONTH(VLOOKUP('Time Series Data'!E5417,'Coincident Peak'!$C$5:$D$16,2)),F5417=DAY(VLOOKUP('Time Series Data'!E5417,'Coincident Peak'!$C$5:$D$16,2)),IF(AND(G5417&lt;=HOUR(VLOOKUP('Time Series Data'!E5417,'Coincident Peak'!$C$5:$E$16,3))+Values!$E$5,G5417&gt;=HOUR(VLOOKUP('Time Series Data'!E5417,'Coincident Peak'!$C$5:$E$16,3))-Values!$E$5),"TRUE","FALSE"))),BatteryPower,0)</f>
        <v>0</v>
      </c>
      <c r="Y5417" s="185">
        <f>IF((AND(E5417=MONTH(VLOOKUP('Time Series Data'!E5417,'Coincident Peak'!$C$5:$D$16,2)),F5417=DAY(VLOOKUP('Time Series Data'!E5417,'Coincident Peak'!$C$5:$D$16,2)))),0,N5417)</f>
        <v>0</v>
      </c>
      <c r="Z5417" s="185">
        <f>IF((AND(E5417=MONTH(VLOOKUP('Time Series Data'!E5417,'Coincident Peak'!$C$5:$D$16,2)),F5417=DAY(VLOOKUP('Time Series Data'!E5417,'Coincident Peak'!$C$5:$D$16,2)),IF(AND(G5417&lt;=HOUR(VLOOKUP('Time Series Data'!E5417,'Coincident Peak'!$C$5:$E$16,3))+Values!$E$5,G5417&gt;=HOUR(VLOOKUP('Time Series Data'!E5417,'Coincident Peak'!$C$5:$E$16,3))-Values!$E$5),"TRUE","FALSE"))),BatteryPower,Y5417)</f>
        <v>0</v>
      </c>
      <c r="AA5417" s="185">
        <f>IF((AND(E5417=MONTH(VLOOKUP('Time Series Data'!E5417,'Coincident Peak'!$C$5:$D$16,2)),F5417=DAY(VLOOKUP('Time Series Data'!E5417,'Coincident Peak'!$C$5:$D$16,2))-1)),VLOOKUP(E5417,'Coincident Peak'!$C$5:$N$16,11)*Z5417,Z5417)</f>
        <v>0</v>
      </c>
      <c r="AB5417" s="185">
        <f>IF((AND(E5417=MONTH(VLOOKUP('Time Series Data'!E5417,'Coincident Peak'!$C$5:$D$16,2)),F5417=DAY(VLOOKUP('Time Series Data'!E5417,'Coincident Peak'!$C$5:$D$16,2))+1)),VLOOKUP(E5417,'Coincident Peak'!$C$5:$N$16,12)*AA5417,AA5417)</f>
        <v>0</v>
      </c>
      <c r="AC5417" s="185">
        <f>IF((AND(E5417=MONTH(VLOOKUP('Time Series Data'!E5417,'Coincident Peak'!$C$5:$D$16,2)),F5417=DAY(VLOOKUP('Time Series Data'!E5417,'Coincident Peak'!$C$5:$D$16,2)))),0,O5417)</f>
        <v>412.24700000000001</v>
      </c>
      <c r="AD5417" s="185">
        <f>IF((AND(E5417=MONTH(VLOOKUP('Time Series Data'!E5417,'Coincident Peak'!$C$5:$D$16,2)),F5417=DAY(VLOOKUP('Time Series Data'!E5417,'Coincident Peak'!$C$5:$D$16,2))-1)),VLOOKUP(E5417,'Coincident Peak'!$C$5:$N$16,11)*AC5417,AC5417)</f>
        <v>412.24700000000001</v>
      </c>
      <c r="AE5417" s="185">
        <f>IF((AND(E5417=MONTH(VLOOKUP('Time Series Data'!E5417,'Coincident Peak'!$C$5:$D$16,2)),F5417=DAY(VLOOKUP('Time Series Data'!E5417,'Coincident Peak'!$C$5:$D$16,2))+1)),VLOOKUP(E5417,'Coincident Peak'!$C$5:$N$16,12)*AD5417,AD5417)</f>
        <v>0</v>
      </c>
      <c r="AF5417" s="102">
        <f t="shared" si="1346"/>
        <v>16436</v>
      </c>
      <c r="AG5417" s="185">
        <f>IF((AND(E5417=MONTH(VLOOKUP('Time Series Data'!E5417,'Coincident Peak'!$C$5:$D$16,2)),F5417=DAY(VLOOKUP('Time Series Data'!E5417,'Coincident Peak'!$C$5:$D$16,2)))),U5417,O5417)</f>
        <v>412.24700000000001</v>
      </c>
      <c r="AH5417" s="102">
        <f t="shared" si="1348"/>
        <v>16023.753000000001</v>
      </c>
      <c r="AL5417" s="102"/>
    </row>
    <row r="5418" spans="1:38" x14ac:dyDescent="0.2">
      <c r="A5418" s="77"/>
      <c r="B5418" s="77">
        <f t="shared" si="1340"/>
        <v>43691.458333333336</v>
      </c>
      <c r="C5418" s="112">
        <f t="shared" si="1341"/>
        <v>43691</v>
      </c>
      <c r="D5418" s="106">
        <f t="shared" si="1347"/>
        <v>18691</v>
      </c>
      <c r="E5418" s="469">
        <v>8</v>
      </c>
      <c r="F5418" s="469">
        <v>14</v>
      </c>
      <c r="G5418" s="110">
        <v>11</v>
      </c>
      <c r="H5418" s="110">
        <f t="shared" si="1342"/>
        <v>3</v>
      </c>
      <c r="I5418" s="110" cm="1">
        <f t="array" ref="I5418">INDEX(Values!$V$6:$AG$29,'Time Series Data'!G5418+1,'Time Series Data'!E5418)</f>
        <v>1</v>
      </c>
      <c r="J5418" s="113">
        <v>5411.5</v>
      </c>
      <c r="K5418" s="108">
        <v>18691</v>
      </c>
      <c r="L5418" s="108">
        <v>0</v>
      </c>
      <c r="M5418">
        <v>0</v>
      </c>
      <c r="N5418">
        <v>0</v>
      </c>
      <c r="O5418">
        <v>372.86</v>
      </c>
      <c r="P5418">
        <v>95</v>
      </c>
      <c r="T5418" s="185">
        <f t="shared" si="1343"/>
        <v>0</v>
      </c>
      <c r="U5418" s="185">
        <f t="shared" si="1344"/>
        <v>372.86</v>
      </c>
      <c r="V5418" s="102">
        <f t="shared" si="1345"/>
        <v>18318.14</v>
      </c>
      <c r="W5418">
        <f>IF(V5418+O5418&gt;VLOOKUP(E5418,'Coincident Peak'!$C$22:$I$33,7),0,1)</f>
        <v>1</v>
      </c>
      <c r="X5418" s="421">
        <f>IF((AND(E5418=MONTH(VLOOKUP('Time Series Data'!E5418,'Coincident Peak'!$C$5:$D$16,2)),F5418=DAY(VLOOKUP('Time Series Data'!E5418,'Coincident Peak'!$C$5:$D$16,2)),IF(AND(G5418&lt;=HOUR(VLOOKUP('Time Series Data'!E5418,'Coincident Peak'!$C$5:$E$16,3))+Values!$E$5,G5418&gt;=HOUR(VLOOKUP('Time Series Data'!E5418,'Coincident Peak'!$C$5:$E$16,3))-Values!$E$5),"TRUE","FALSE"))),BatteryPower,0)</f>
        <v>0</v>
      </c>
      <c r="Y5418" s="185">
        <f>IF((AND(E5418=MONTH(VLOOKUP('Time Series Data'!E5418,'Coincident Peak'!$C$5:$D$16,2)),F5418=DAY(VLOOKUP('Time Series Data'!E5418,'Coincident Peak'!$C$5:$D$16,2)))),0,N5418)</f>
        <v>0</v>
      </c>
      <c r="Z5418" s="185">
        <f>IF((AND(E5418=MONTH(VLOOKUP('Time Series Data'!E5418,'Coincident Peak'!$C$5:$D$16,2)),F5418=DAY(VLOOKUP('Time Series Data'!E5418,'Coincident Peak'!$C$5:$D$16,2)),IF(AND(G5418&lt;=HOUR(VLOOKUP('Time Series Data'!E5418,'Coincident Peak'!$C$5:$E$16,3))+Values!$E$5,G5418&gt;=HOUR(VLOOKUP('Time Series Data'!E5418,'Coincident Peak'!$C$5:$E$16,3))-Values!$E$5),"TRUE","FALSE"))),BatteryPower,Y5418)</f>
        <v>0</v>
      </c>
      <c r="AA5418" s="185">
        <f>IF((AND(E5418=MONTH(VLOOKUP('Time Series Data'!E5418,'Coincident Peak'!$C$5:$D$16,2)),F5418=DAY(VLOOKUP('Time Series Data'!E5418,'Coincident Peak'!$C$5:$D$16,2))-1)),VLOOKUP(E5418,'Coincident Peak'!$C$5:$N$16,11)*Z5418,Z5418)</f>
        <v>0</v>
      </c>
      <c r="AB5418" s="185">
        <f>IF((AND(E5418=MONTH(VLOOKUP('Time Series Data'!E5418,'Coincident Peak'!$C$5:$D$16,2)),F5418=DAY(VLOOKUP('Time Series Data'!E5418,'Coincident Peak'!$C$5:$D$16,2))+1)),VLOOKUP(E5418,'Coincident Peak'!$C$5:$N$16,12)*AA5418,AA5418)</f>
        <v>0</v>
      </c>
      <c r="AC5418" s="185">
        <f>IF((AND(E5418=MONTH(VLOOKUP('Time Series Data'!E5418,'Coincident Peak'!$C$5:$D$16,2)),F5418=DAY(VLOOKUP('Time Series Data'!E5418,'Coincident Peak'!$C$5:$D$16,2)))),0,O5418)</f>
        <v>372.86</v>
      </c>
      <c r="AD5418" s="185">
        <f>IF((AND(E5418=MONTH(VLOOKUP('Time Series Data'!E5418,'Coincident Peak'!$C$5:$D$16,2)),F5418=DAY(VLOOKUP('Time Series Data'!E5418,'Coincident Peak'!$C$5:$D$16,2))-1)),VLOOKUP(E5418,'Coincident Peak'!$C$5:$N$16,11)*AC5418,AC5418)</f>
        <v>372.86</v>
      </c>
      <c r="AE5418" s="185">
        <f>IF((AND(E5418=MONTH(VLOOKUP('Time Series Data'!E5418,'Coincident Peak'!$C$5:$D$16,2)),F5418=DAY(VLOOKUP('Time Series Data'!E5418,'Coincident Peak'!$C$5:$D$16,2))+1)),VLOOKUP(E5418,'Coincident Peak'!$C$5:$N$16,12)*AD5418,AD5418)</f>
        <v>0</v>
      </c>
      <c r="AF5418" s="102">
        <f t="shared" si="1346"/>
        <v>18691</v>
      </c>
      <c r="AG5418" s="185">
        <f>IF((AND(E5418=MONTH(VLOOKUP('Time Series Data'!E5418,'Coincident Peak'!$C$5:$D$16,2)),F5418=DAY(VLOOKUP('Time Series Data'!E5418,'Coincident Peak'!$C$5:$D$16,2)))),U5418,O5418)</f>
        <v>372.86</v>
      </c>
      <c r="AH5418" s="102">
        <f t="shared" si="1348"/>
        <v>18318.14</v>
      </c>
      <c r="AL5418" s="102"/>
    </row>
    <row r="5419" spans="1:38" x14ac:dyDescent="0.2">
      <c r="A5419" s="77"/>
      <c r="B5419" s="77">
        <f t="shared" si="1340"/>
        <v>43691.5</v>
      </c>
      <c r="C5419" s="112">
        <f t="shared" si="1341"/>
        <v>43691</v>
      </c>
      <c r="D5419" s="106">
        <f t="shared" si="1347"/>
        <v>20737</v>
      </c>
      <c r="E5419" s="469">
        <v>8</v>
      </c>
      <c r="F5419" s="469">
        <v>14</v>
      </c>
      <c r="G5419" s="110">
        <v>12</v>
      </c>
      <c r="H5419" s="110">
        <f t="shared" si="1342"/>
        <v>3</v>
      </c>
      <c r="I5419" s="110" cm="1">
        <f t="array" ref="I5419">INDEX(Values!$V$6:$AG$29,'Time Series Data'!G5419+1,'Time Series Data'!E5419)</f>
        <v>1</v>
      </c>
      <c r="J5419" s="113">
        <v>5412.5</v>
      </c>
      <c r="K5419" s="108">
        <v>20737</v>
      </c>
      <c r="L5419" s="108">
        <v>0</v>
      </c>
      <c r="M5419">
        <v>0</v>
      </c>
      <c r="N5419">
        <v>0</v>
      </c>
      <c r="O5419">
        <v>382.04899999999998</v>
      </c>
      <c r="P5419">
        <v>95</v>
      </c>
      <c r="T5419" s="185">
        <f t="shared" si="1343"/>
        <v>0</v>
      </c>
      <c r="U5419" s="185">
        <f t="shared" si="1344"/>
        <v>382.04899999999998</v>
      </c>
      <c r="V5419" s="102">
        <f t="shared" si="1345"/>
        <v>20354.951000000001</v>
      </c>
      <c r="W5419">
        <f>IF(V5419+O5419&gt;VLOOKUP(E5419,'Coincident Peak'!$C$22:$I$33,7),0,1)</f>
        <v>1</v>
      </c>
      <c r="X5419" s="421">
        <f>IF((AND(E5419=MONTH(VLOOKUP('Time Series Data'!E5419,'Coincident Peak'!$C$5:$D$16,2)),F5419=DAY(VLOOKUP('Time Series Data'!E5419,'Coincident Peak'!$C$5:$D$16,2)),IF(AND(G5419&lt;=HOUR(VLOOKUP('Time Series Data'!E5419,'Coincident Peak'!$C$5:$E$16,3))+Values!$E$5,G5419&gt;=HOUR(VLOOKUP('Time Series Data'!E5419,'Coincident Peak'!$C$5:$E$16,3))-Values!$E$5),"TRUE","FALSE"))),BatteryPower,0)</f>
        <v>0</v>
      </c>
      <c r="Y5419" s="185">
        <f>IF((AND(E5419=MONTH(VLOOKUP('Time Series Data'!E5419,'Coincident Peak'!$C$5:$D$16,2)),F5419=DAY(VLOOKUP('Time Series Data'!E5419,'Coincident Peak'!$C$5:$D$16,2)))),0,N5419)</f>
        <v>0</v>
      </c>
      <c r="Z5419" s="185">
        <f>IF((AND(E5419=MONTH(VLOOKUP('Time Series Data'!E5419,'Coincident Peak'!$C$5:$D$16,2)),F5419=DAY(VLOOKUP('Time Series Data'!E5419,'Coincident Peak'!$C$5:$D$16,2)),IF(AND(G5419&lt;=HOUR(VLOOKUP('Time Series Data'!E5419,'Coincident Peak'!$C$5:$E$16,3))+Values!$E$5,G5419&gt;=HOUR(VLOOKUP('Time Series Data'!E5419,'Coincident Peak'!$C$5:$E$16,3))-Values!$E$5),"TRUE","FALSE"))),BatteryPower,Y5419)</f>
        <v>0</v>
      </c>
      <c r="AA5419" s="185">
        <f>IF((AND(E5419=MONTH(VLOOKUP('Time Series Data'!E5419,'Coincident Peak'!$C$5:$D$16,2)),F5419=DAY(VLOOKUP('Time Series Data'!E5419,'Coincident Peak'!$C$5:$D$16,2))-1)),VLOOKUP(E5419,'Coincident Peak'!$C$5:$N$16,11)*Z5419,Z5419)</f>
        <v>0</v>
      </c>
      <c r="AB5419" s="185">
        <f>IF((AND(E5419=MONTH(VLOOKUP('Time Series Data'!E5419,'Coincident Peak'!$C$5:$D$16,2)),F5419=DAY(VLOOKUP('Time Series Data'!E5419,'Coincident Peak'!$C$5:$D$16,2))+1)),VLOOKUP(E5419,'Coincident Peak'!$C$5:$N$16,12)*AA5419,AA5419)</f>
        <v>0</v>
      </c>
      <c r="AC5419" s="185">
        <f>IF((AND(E5419=MONTH(VLOOKUP('Time Series Data'!E5419,'Coincident Peak'!$C$5:$D$16,2)),F5419=DAY(VLOOKUP('Time Series Data'!E5419,'Coincident Peak'!$C$5:$D$16,2)))),0,O5419)</f>
        <v>382.04899999999998</v>
      </c>
      <c r="AD5419" s="185">
        <f>IF((AND(E5419=MONTH(VLOOKUP('Time Series Data'!E5419,'Coincident Peak'!$C$5:$D$16,2)),F5419=DAY(VLOOKUP('Time Series Data'!E5419,'Coincident Peak'!$C$5:$D$16,2))-1)),VLOOKUP(E5419,'Coincident Peak'!$C$5:$N$16,11)*AC5419,AC5419)</f>
        <v>382.04899999999998</v>
      </c>
      <c r="AE5419" s="185">
        <f>IF((AND(E5419=MONTH(VLOOKUP('Time Series Data'!E5419,'Coincident Peak'!$C$5:$D$16,2)),F5419=DAY(VLOOKUP('Time Series Data'!E5419,'Coincident Peak'!$C$5:$D$16,2))+1)),VLOOKUP(E5419,'Coincident Peak'!$C$5:$N$16,12)*AD5419,AD5419)</f>
        <v>0</v>
      </c>
      <c r="AF5419" s="102">
        <f t="shared" si="1346"/>
        <v>20737</v>
      </c>
      <c r="AG5419" s="185">
        <f>IF((AND(E5419=MONTH(VLOOKUP('Time Series Data'!E5419,'Coincident Peak'!$C$5:$D$16,2)),F5419=DAY(VLOOKUP('Time Series Data'!E5419,'Coincident Peak'!$C$5:$D$16,2)))),U5419,O5419)</f>
        <v>382.04899999999998</v>
      </c>
      <c r="AH5419" s="102">
        <f t="shared" si="1348"/>
        <v>20354.951000000001</v>
      </c>
      <c r="AL5419" s="102"/>
    </row>
    <row r="5420" spans="1:38" x14ac:dyDescent="0.2">
      <c r="A5420" s="77"/>
      <c r="B5420" s="77">
        <f t="shared" si="1340"/>
        <v>43691.541666666664</v>
      </c>
      <c r="C5420" s="112">
        <f t="shared" si="1341"/>
        <v>43691</v>
      </c>
      <c r="D5420" s="106">
        <f t="shared" si="1347"/>
        <v>22368</v>
      </c>
      <c r="E5420" s="469">
        <v>8</v>
      </c>
      <c r="F5420" s="469">
        <v>14</v>
      </c>
      <c r="G5420" s="110">
        <v>13</v>
      </c>
      <c r="H5420" s="110">
        <f t="shared" si="1342"/>
        <v>3</v>
      </c>
      <c r="I5420" s="110" cm="1">
        <f t="array" ref="I5420">INDEX(Values!$V$6:$AG$29,'Time Series Data'!G5420+1,'Time Series Data'!E5420)</f>
        <v>1</v>
      </c>
      <c r="J5420" s="113">
        <v>5413.5</v>
      </c>
      <c r="K5420" s="108">
        <v>22368</v>
      </c>
      <c r="L5420" s="108">
        <v>0</v>
      </c>
      <c r="M5420">
        <v>0</v>
      </c>
      <c r="N5420">
        <v>0</v>
      </c>
      <c r="O5420">
        <v>309.03199999999998</v>
      </c>
      <c r="P5420">
        <v>95</v>
      </c>
      <c r="T5420" s="185">
        <f t="shared" si="1343"/>
        <v>0</v>
      </c>
      <c r="U5420" s="185">
        <f t="shared" si="1344"/>
        <v>309.03199999999998</v>
      </c>
      <c r="V5420" s="102">
        <f t="shared" si="1345"/>
        <v>22058.968000000001</v>
      </c>
      <c r="W5420">
        <f>IF(V5420+O5420&gt;VLOOKUP(E5420,'Coincident Peak'!$C$22:$I$33,7),0,1)</f>
        <v>1</v>
      </c>
      <c r="X5420" s="421">
        <f>IF((AND(E5420=MONTH(VLOOKUP('Time Series Data'!E5420,'Coincident Peak'!$C$5:$D$16,2)),F5420=DAY(VLOOKUP('Time Series Data'!E5420,'Coincident Peak'!$C$5:$D$16,2)),IF(AND(G5420&lt;=HOUR(VLOOKUP('Time Series Data'!E5420,'Coincident Peak'!$C$5:$E$16,3))+Values!$E$5,G5420&gt;=HOUR(VLOOKUP('Time Series Data'!E5420,'Coincident Peak'!$C$5:$E$16,3))-Values!$E$5),"TRUE","FALSE"))),BatteryPower,0)</f>
        <v>0</v>
      </c>
      <c r="Y5420" s="185">
        <f>IF((AND(E5420=MONTH(VLOOKUP('Time Series Data'!E5420,'Coincident Peak'!$C$5:$D$16,2)),F5420=DAY(VLOOKUP('Time Series Data'!E5420,'Coincident Peak'!$C$5:$D$16,2)))),0,N5420)</f>
        <v>0</v>
      </c>
      <c r="Z5420" s="185">
        <f>IF((AND(E5420=MONTH(VLOOKUP('Time Series Data'!E5420,'Coincident Peak'!$C$5:$D$16,2)),F5420=DAY(VLOOKUP('Time Series Data'!E5420,'Coincident Peak'!$C$5:$D$16,2)),IF(AND(G5420&lt;=HOUR(VLOOKUP('Time Series Data'!E5420,'Coincident Peak'!$C$5:$E$16,3))+Values!$E$5,G5420&gt;=HOUR(VLOOKUP('Time Series Data'!E5420,'Coincident Peak'!$C$5:$E$16,3))-Values!$E$5),"TRUE","FALSE"))),BatteryPower,Y5420)</f>
        <v>0</v>
      </c>
      <c r="AA5420" s="185">
        <f>IF((AND(E5420=MONTH(VLOOKUP('Time Series Data'!E5420,'Coincident Peak'!$C$5:$D$16,2)),F5420=DAY(VLOOKUP('Time Series Data'!E5420,'Coincident Peak'!$C$5:$D$16,2))-1)),VLOOKUP(E5420,'Coincident Peak'!$C$5:$N$16,11)*Z5420,Z5420)</f>
        <v>0</v>
      </c>
      <c r="AB5420" s="185">
        <f>IF((AND(E5420=MONTH(VLOOKUP('Time Series Data'!E5420,'Coincident Peak'!$C$5:$D$16,2)),F5420=DAY(VLOOKUP('Time Series Data'!E5420,'Coincident Peak'!$C$5:$D$16,2))+1)),VLOOKUP(E5420,'Coincident Peak'!$C$5:$N$16,12)*AA5420,AA5420)</f>
        <v>0</v>
      </c>
      <c r="AC5420" s="185">
        <f>IF((AND(E5420=MONTH(VLOOKUP('Time Series Data'!E5420,'Coincident Peak'!$C$5:$D$16,2)),F5420=DAY(VLOOKUP('Time Series Data'!E5420,'Coincident Peak'!$C$5:$D$16,2)))),0,O5420)</f>
        <v>309.03199999999998</v>
      </c>
      <c r="AD5420" s="185">
        <f>IF((AND(E5420=MONTH(VLOOKUP('Time Series Data'!E5420,'Coincident Peak'!$C$5:$D$16,2)),F5420=DAY(VLOOKUP('Time Series Data'!E5420,'Coincident Peak'!$C$5:$D$16,2))-1)),VLOOKUP(E5420,'Coincident Peak'!$C$5:$N$16,11)*AC5420,AC5420)</f>
        <v>309.03199999999998</v>
      </c>
      <c r="AE5420" s="185">
        <f>IF((AND(E5420=MONTH(VLOOKUP('Time Series Data'!E5420,'Coincident Peak'!$C$5:$D$16,2)),F5420=DAY(VLOOKUP('Time Series Data'!E5420,'Coincident Peak'!$C$5:$D$16,2))+1)),VLOOKUP(E5420,'Coincident Peak'!$C$5:$N$16,12)*AD5420,AD5420)</f>
        <v>0</v>
      </c>
      <c r="AF5420" s="102">
        <f t="shared" si="1346"/>
        <v>22368</v>
      </c>
      <c r="AG5420" s="185">
        <f>IF((AND(E5420=MONTH(VLOOKUP('Time Series Data'!E5420,'Coincident Peak'!$C$5:$D$16,2)),F5420=DAY(VLOOKUP('Time Series Data'!E5420,'Coincident Peak'!$C$5:$D$16,2)))),U5420,O5420)</f>
        <v>309.03199999999998</v>
      </c>
      <c r="AH5420" s="102">
        <f t="shared" si="1348"/>
        <v>22058.968000000001</v>
      </c>
      <c r="AL5420" s="102"/>
    </row>
    <row r="5421" spans="1:38" x14ac:dyDescent="0.2">
      <c r="A5421" s="77"/>
      <c r="B5421" s="77">
        <f t="shared" si="1340"/>
        <v>43691.583333333336</v>
      </c>
      <c r="C5421" s="112">
        <f t="shared" si="1341"/>
        <v>43691</v>
      </c>
      <c r="D5421" s="106">
        <f t="shared" si="1347"/>
        <v>23926</v>
      </c>
      <c r="E5421" s="469">
        <v>8</v>
      </c>
      <c r="F5421" s="469">
        <v>14</v>
      </c>
      <c r="G5421" s="110">
        <v>14</v>
      </c>
      <c r="H5421" s="110">
        <f t="shared" si="1342"/>
        <v>3</v>
      </c>
      <c r="I5421" s="110" cm="1">
        <f t="array" ref="I5421">INDEX(Values!$V$6:$AG$29,'Time Series Data'!G5421+1,'Time Series Data'!E5421)</f>
        <v>0</v>
      </c>
      <c r="J5421" s="113">
        <v>5414.5</v>
      </c>
      <c r="K5421" s="108">
        <v>23926</v>
      </c>
      <c r="L5421" s="108">
        <v>0</v>
      </c>
      <c r="M5421">
        <v>0</v>
      </c>
      <c r="N5421">
        <v>0</v>
      </c>
      <c r="O5421">
        <v>321.25</v>
      </c>
      <c r="P5421">
        <v>95</v>
      </c>
      <c r="T5421" s="185">
        <f t="shared" si="1343"/>
        <v>0</v>
      </c>
      <c r="U5421" s="185">
        <f t="shared" si="1344"/>
        <v>321.25</v>
      </c>
      <c r="V5421" s="102">
        <f t="shared" si="1345"/>
        <v>23604.75</v>
      </c>
      <c r="W5421">
        <f>IF(V5421+O5421&gt;VLOOKUP(E5421,'Coincident Peak'!$C$22:$I$33,7),0,1)</f>
        <v>1</v>
      </c>
      <c r="X5421" s="421">
        <f>IF((AND(E5421=MONTH(VLOOKUP('Time Series Data'!E5421,'Coincident Peak'!$C$5:$D$16,2)),F5421=DAY(VLOOKUP('Time Series Data'!E5421,'Coincident Peak'!$C$5:$D$16,2)),IF(AND(G5421&lt;=HOUR(VLOOKUP('Time Series Data'!E5421,'Coincident Peak'!$C$5:$E$16,3))+Values!$E$5,G5421&gt;=HOUR(VLOOKUP('Time Series Data'!E5421,'Coincident Peak'!$C$5:$E$16,3))-Values!$E$5),"TRUE","FALSE"))),BatteryPower,0)</f>
        <v>0</v>
      </c>
      <c r="Y5421" s="185">
        <f>IF((AND(E5421=MONTH(VLOOKUP('Time Series Data'!E5421,'Coincident Peak'!$C$5:$D$16,2)),F5421=DAY(VLOOKUP('Time Series Data'!E5421,'Coincident Peak'!$C$5:$D$16,2)))),0,N5421)</f>
        <v>0</v>
      </c>
      <c r="Z5421" s="185">
        <f>IF((AND(E5421=MONTH(VLOOKUP('Time Series Data'!E5421,'Coincident Peak'!$C$5:$D$16,2)),F5421=DAY(VLOOKUP('Time Series Data'!E5421,'Coincident Peak'!$C$5:$D$16,2)),IF(AND(G5421&lt;=HOUR(VLOOKUP('Time Series Data'!E5421,'Coincident Peak'!$C$5:$E$16,3))+Values!$E$5,G5421&gt;=HOUR(VLOOKUP('Time Series Data'!E5421,'Coincident Peak'!$C$5:$E$16,3))-Values!$E$5),"TRUE","FALSE"))),BatteryPower,Y5421)</f>
        <v>0</v>
      </c>
      <c r="AA5421" s="185">
        <f>IF((AND(E5421=MONTH(VLOOKUP('Time Series Data'!E5421,'Coincident Peak'!$C$5:$D$16,2)),F5421=DAY(VLOOKUP('Time Series Data'!E5421,'Coincident Peak'!$C$5:$D$16,2))-1)),VLOOKUP(E5421,'Coincident Peak'!$C$5:$N$16,11)*Z5421,Z5421)</f>
        <v>0</v>
      </c>
      <c r="AB5421" s="185">
        <f>IF((AND(E5421=MONTH(VLOOKUP('Time Series Data'!E5421,'Coincident Peak'!$C$5:$D$16,2)),F5421=DAY(VLOOKUP('Time Series Data'!E5421,'Coincident Peak'!$C$5:$D$16,2))+1)),VLOOKUP(E5421,'Coincident Peak'!$C$5:$N$16,12)*AA5421,AA5421)</f>
        <v>0</v>
      </c>
      <c r="AC5421" s="185">
        <f>IF((AND(E5421=MONTH(VLOOKUP('Time Series Data'!E5421,'Coincident Peak'!$C$5:$D$16,2)),F5421=DAY(VLOOKUP('Time Series Data'!E5421,'Coincident Peak'!$C$5:$D$16,2)))),0,O5421)</f>
        <v>321.25</v>
      </c>
      <c r="AD5421" s="185">
        <f>IF((AND(E5421=MONTH(VLOOKUP('Time Series Data'!E5421,'Coincident Peak'!$C$5:$D$16,2)),F5421=DAY(VLOOKUP('Time Series Data'!E5421,'Coincident Peak'!$C$5:$D$16,2))-1)),VLOOKUP(E5421,'Coincident Peak'!$C$5:$N$16,11)*AC5421,AC5421)</f>
        <v>321.25</v>
      </c>
      <c r="AE5421" s="185">
        <f>IF((AND(E5421=MONTH(VLOOKUP('Time Series Data'!E5421,'Coincident Peak'!$C$5:$D$16,2)),F5421=DAY(VLOOKUP('Time Series Data'!E5421,'Coincident Peak'!$C$5:$D$16,2))+1)),VLOOKUP(E5421,'Coincident Peak'!$C$5:$N$16,12)*AD5421,AD5421)</f>
        <v>0</v>
      </c>
      <c r="AF5421" s="102">
        <f t="shared" si="1346"/>
        <v>23926</v>
      </c>
      <c r="AG5421" s="185">
        <f>IF((AND(E5421=MONTH(VLOOKUP('Time Series Data'!E5421,'Coincident Peak'!$C$5:$D$16,2)),F5421=DAY(VLOOKUP('Time Series Data'!E5421,'Coincident Peak'!$C$5:$D$16,2)))),U5421,O5421)</f>
        <v>321.25</v>
      </c>
      <c r="AH5421" s="102">
        <f t="shared" si="1348"/>
        <v>23604.75</v>
      </c>
      <c r="AL5421" s="102"/>
    </row>
    <row r="5422" spans="1:38" x14ac:dyDescent="0.2">
      <c r="A5422" s="77"/>
      <c r="B5422" s="77">
        <f t="shared" si="1340"/>
        <v>43691.625</v>
      </c>
      <c r="C5422" s="112">
        <f t="shared" si="1341"/>
        <v>43691</v>
      </c>
      <c r="D5422" s="106">
        <f t="shared" si="1347"/>
        <v>24846</v>
      </c>
      <c r="E5422" s="469">
        <v>8</v>
      </c>
      <c r="F5422" s="469">
        <v>14</v>
      </c>
      <c r="G5422" s="110">
        <v>15</v>
      </c>
      <c r="H5422" s="110">
        <f t="shared" si="1342"/>
        <v>3</v>
      </c>
      <c r="I5422" s="110" cm="1">
        <f t="array" ref="I5422">INDEX(Values!$V$6:$AG$29,'Time Series Data'!G5422+1,'Time Series Data'!E5422)</f>
        <v>0</v>
      </c>
      <c r="J5422" s="113">
        <v>5415.5</v>
      </c>
      <c r="K5422" s="108">
        <v>24846</v>
      </c>
      <c r="L5422" s="108">
        <v>0</v>
      </c>
      <c r="M5422">
        <v>0</v>
      </c>
      <c r="N5422">
        <v>0</v>
      </c>
      <c r="O5422">
        <v>412.947</v>
      </c>
      <c r="P5422">
        <v>95</v>
      </c>
      <c r="T5422" s="185">
        <f t="shared" si="1343"/>
        <v>0</v>
      </c>
      <c r="U5422" s="185">
        <f t="shared" si="1344"/>
        <v>412.947</v>
      </c>
      <c r="V5422" s="102">
        <f t="shared" si="1345"/>
        <v>24433.053</v>
      </c>
      <c r="W5422">
        <f>IF(V5422+O5422&gt;VLOOKUP(E5422,'Coincident Peak'!$C$22:$I$33,7),0,1)</f>
        <v>1</v>
      </c>
      <c r="X5422" s="421">
        <f>IF((AND(E5422=MONTH(VLOOKUP('Time Series Data'!E5422,'Coincident Peak'!$C$5:$D$16,2)),F5422=DAY(VLOOKUP('Time Series Data'!E5422,'Coincident Peak'!$C$5:$D$16,2)),IF(AND(G5422&lt;=HOUR(VLOOKUP('Time Series Data'!E5422,'Coincident Peak'!$C$5:$E$16,3))+Values!$E$5,G5422&gt;=HOUR(VLOOKUP('Time Series Data'!E5422,'Coincident Peak'!$C$5:$E$16,3))-Values!$E$5),"TRUE","FALSE"))),BatteryPower,0)</f>
        <v>0</v>
      </c>
      <c r="Y5422" s="185">
        <f>IF((AND(E5422=MONTH(VLOOKUP('Time Series Data'!E5422,'Coincident Peak'!$C$5:$D$16,2)),F5422=DAY(VLOOKUP('Time Series Data'!E5422,'Coincident Peak'!$C$5:$D$16,2)))),0,N5422)</f>
        <v>0</v>
      </c>
      <c r="Z5422" s="185">
        <f>IF((AND(E5422=MONTH(VLOOKUP('Time Series Data'!E5422,'Coincident Peak'!$C$5:$D$16,2)),F5422=DAY(VLOOKUP('Time Series Data'!E5422,'Coincident Peak'!$C$5:$D$16,2)),IF(AND(G5422&lt;=HOUR(VLOOKUP('Time Series Data'!E5422,'Coincident Peak'!$C$5:$E$16,3))+Values!$E$5,G5422&gt;=HOUR(VLOOKUP('Time Series Data'!E5422,'Coincident Peak'!$C$5:$E$16,3))-Values!$E$5),"TRUE","FALSE"))),BatteryPower,Y5422)</f>
        <v>0</v>
      </c>
      <c r="AA5422" s="185">
        <f>IF((AND(E5422=MONTH(VLOOKUP('Time Series Data'!E5422,'Coincident Peak'!$C$5:$D$16,2)),F5422=DAY(VLOOKUP('Time Series Data'!E5422,'Coincident Peak'!$C$5:$D$16,2))-1)),VLOOKUP(E5422,'Coincident Peak'!$C$5:$N$16,11)*Z5422,Z5422)</f>
        <v>0</v>
      </c>
      <c r="AB5422" s="185">
        <f>IF((AND(E5422=MONTH(VLOOKUP('Time Series Data'!E5422,'Coincident Peak'!$C$5:$D$16,2)),F5422=DAY(VLOOKUP('Time Series Data'!E5422,'Coincident Peak'!$C$5:$D$16,2))+1)),VLOOKUP(E5422,'Coincident Peak'!$C$5:$N$16,12)*AA5422,AA5422)</f>
        <v>0</v>
      </c>
      <c r="AC5422" s="185">
        <f>IF((AND(E5422=MONTH(VLOOKUP('Time Series Data'!E5422,'Coincident Peak'!$C$5:$D$16,2)),F5422=DAY(VLOOKUP('Time Series Data'!E5422,'Coincident Peak'!$C$5:$D$16,2)))),0,O5422)</f>
        <v>412.947</v>
      </c>
      <c r="AD5422" s="185">
        <f>IF((AND(E5422=MONTH(VLOOKUP('Time Series Data'!E5422,'Coincident Peak'!$C$5:$D$16,2)),F5422=DAY(VLOOKUP('Time Series Data'!E5422,'Coincident Peak'!$C$5:$D$16,2))-1)),VLOOKUP(E5422,'Coincident Peak'!$C$5:$N$16,11)*AC5422,AC5422)</f>
        <v>412.947</v>
      </c>
      <c r="AE5422" s="185">
        <f>IF((AND(E5422=MONTH(VLOOKUP('Time Series Data'!E5422,'Coincident Peak'!$C$5:$D$16,2)),F5422=DAY(VLOOKUP('Time Series Data'!E5422,'Coincident Peak'!$C$5:$D$16,2))+1)),VLOOKUP(E5422,'Coincident Peak'!$C$5:$N$16,12)*AD5422,AD5422)</f>
        <v>0</v>
      </c>
      <c r="AF5422" s="102">
        <f t="shared" si="1346"/>
        <v>24846</v>
      </c>
      <c r="AG5422" s="185">
        <f>IF((AND(E5422=MONTH(VLOOKUP('Time Series Data'!E5422,'Coincident Peak'!$C$5:$D$16,2)),F5422=DAY(VLOOKUP('Time Series Data'!E5422,'Coincident Peak'!$C$5:$D$16,2)))),U5422,O5422)</f>
        <v>412.947</v>
      </c>
      <c r="AH5422" s="102">
        <f t="shared" si="1348"/>
        <v>24433.053</v>
      </c>
      <c r="AL5422" s="102"/>
    </row>
    <row r="5423" spans="1:38" x14ac:dyDescent="0.2">
      <c r="A5423" s="77"/>
      <c r="B5423" s="77">
        <f t="shared" si="1340"/>
        <v>43691.666666666664</v>
      </c>
      <c r="C5423" s="112">
        <f t="shared" si="1341"/>
        <v>43691</v>
      </c>
      <c r="D5423" s="106">
        <f t="shared" si="1347"/>
        <v>25793</v>
      </c>
      <c r="E5423" s="469">
        <v>8</v>
      </c>
      <c r="F5423" s="469">
        <v>14</v>
      </c>
      <c r="G5423" s="110">
        <v>16</v>
      </c>
      <c r="H5423" s="110">
        <f t="shared" si="1342"/>
        <v>3</v>
      </c>
      <c r="I5423" s="110" cm="1">
        <f t="array" ref="I5423">INDEX(Values!$V$6:$AG$29,'Time Series Data'!G5423+1,'Time Series Data'!E5423)</f>
        <v>0</v>
      </c>
      <c r="J5423" s="113">
        <v>5416.5</v>
      </c>
      <c r="K5423" s="108">
        <v>25793</v>
      </c>
      <c r="L5423" s="108">
        <v>0</v>
      </c>
      <c r="M5423">
        <v>0</v>
      </c>
      <c r="N5423">
        <v>0</v>
      </c>
      <c r="O5423">
        <v>379.80200000000002</v>
      </c>
      <c r="P5423">
        <v>95</v>
      </c>
      <c r="T5423" s="185">
        <f t="shared" si="1343"/>
        <v>0</v>
      </c>
      <c r="U5423" s="185">
        <f t="shared" si="1344"/>
        <v>379.80200000000002</v>
      </c>
      <c r="V5423" s="102">
        <f t="shared" si="1345"/>
        <v>25413.198</v>
      </c>
      <c r="W5423">
        <f>IF(V5423+O5423&gt;VLOOKUP(E5423,'Coincident Peak'!$C$22:$I$33,7),0,1)</f>
        <v>1</v>
      </c>
      <c r="X5423" s="421">
        <f>IF((AND(E5423=MONTH(VLOOKUP('Time Series Data'!E5423,'Coincident Peak'!$C$5:$D$16,2)),F5423=DAY(VLOOKUP('Time Series Data'!E5423,'Coincident Peak'!$C$5:$D$16,2)),IF(AND(G5423&lt;=HOUR(VLOOKUP('Time Series Data'!E5423,'Coincident Peak'!$C$5:$E$16,3))+Values!$E$5,G5423&gt;=HOUR(VLOOKUP('Time Series Data'!E5423,'Coincident Peak'!$C$5:$E$16,3))-Values!$E$5),"TRUE","FALSE"))),BatteryPower,0)</f>
        <v>0</v>
      </c>
      <c r="Y5423" s="185">
        <f>IF((AND(E5423=MONTH(VLOOKUP('Time Series Data'!E5423,'Coincident Peak'!$C$5:$D$16,2)),F5423=DAY(VLOOKUP('Time Series Data'!E5423,'Coincident Peak'!$C$5:$D$16,2)))),0,N5423)</f>
        <v>0</v>
      </c>
      <c r="Z5423" s="185">
        <f>IF((AND(E5423=MONTH(VLOOKUP('Time Series Data'!E5423,'Coincident Peak'!$C$5:$D$16,2)),F5423=DAY(VLOOKUP('Time Series Data'!E5423,'Coincident Peak'!$C$5:$D$16,2)),IF(AND(G5423&lt;=HOUR(VLOOKUP('Time Series Data'!E5423,'Coincident Peak'!$C$5:$E$16,3))+Values!$E$5,G5423&gt;=HOUR(VLOOKUP('Time Series Data'!E5423,'Coincident Peak'!$C$5:$E$16,3))-Values!$E$5),"TRUE","FALSE"))),BatteryPower,Y5423)</f>
        <v>0</v>
      </c>
      <c r="AA5423" s="185">
        <f>IF((AND(E5423=MONTH(VLOOKUP('Time Series Data'!E5423,'Coincident Peak'!$C$5:$D$16,2)),F5423=DAY(VLOOKUP('Time Series Data'!E5423,'Coincident Peak'!$C$5:$D$16,2))-1)),VLOOKUP(E5423,'Coincident Peak'!$C$5:$N$16,11)*Z5423,Z5423)</f>
        <v>0</v>
      </c>
      <c r="AB5423" s="185">
        <f>IF((AND(E5423=MONTH(VLOOKUP('Time Series Data'!E5423,'Coincident Peak'!$C$5:$D$16,2)),F5423=DAY(VLOOKUP('Time Series Data'!E5423,'Coincident Peak'!$C$5:$D$16,2))+1)),VLOOKUP(E5423,'Coincident Peak'!$C$5:$N$16,12)*AA5423,AA5423)</f>
        <v>0</v>
      </c>
      <c r="AC5423" s="185">
        <f>IF((AND(E5423=MONTH(VLOOKUP('Time Series Data'!E5423,'Coincident Peak'!$C$5:$D$16,2)),F5423=DAY(VLOOKUP('Time Series Data'!E5423,'Coincident Peak'!$C$5:$D$16,2)))),0,O5423)</f>
        <v>379.80200000000002</v>
      </c>
      <c r="AD5423" s="185">
        <f>IF((AND(E5423=MONTH(VLOOKUP('Time Series Data'!E5423,'Coincident Peak'!$C$5:$D$16,2)),F5423=DAY(VLOOKUP('Time Series Data'!E5423,'Coincident Peak'!$C$5:$D$16,2))-1)),VLOOKUP(E5423,'Coincident Peak'!$C$5:$N$16,11)*AC5423,AC5423)</f>
        <v>379.80200000000002</v>
      </c>
      <c r="AE5423" s="185">
        <f>IF((AND(E5423=MONTH(VLOOKUP('Time Series Data'!E5423,'Coincident Peak'!$C$5:$D$16,2)),F5423=DAY(VLOOKUP('Time Series Data'!E5423,'Coincident Peak'!$C$5:$D$16,2))+1)),VLOOKUP(E5423,'Coincident Peak'!$C$5:$N$16,12)*AD5423,AD5423)</f>
        <v>0</v>
      </c>
      <c r="AF5423" s="102">
        <f t="shared" si="1346"/>
        <v>25793</v>
      </c>
      <c r="AG5423" s="185">
        <f>IF((AND(E5423=MONTH(VLOOKUP('Time Series Data'!E5423,'Coincident Peak'!$C$5:$D$16,2)),F5423=DAY(VLOOKUP('Time Series Data'!E5423,'Coincident Peak'!$C$5:$D$16,2)))),U5423,O5423)</f>
        <v>379.80200000000002</v>
      </c>
      <c r="AH5423" s="102">
        <f t="shared" si="1348"/>
        <v>25413.198</v>
      </c>
      <c r="AL5423" s="102"/>
    </row>
    <row r="5424" spans="1:38" x14ac:dyDescent="0.2">
      <c r="A5424" s="77"/>
      <c r="B5424" s="77">
        <f t="shared" si="1340"/>
        <v>43691.708333333336</v>
      </c>
      <c r="C5424" s="112">
        <f t="shared" si="1341"/>
        <v>43691</v>
      </c>
      <c r="D5424" s="106">
        <f t="shared" si="1347"/>
        <v>26310</v>
      </c>
      <c r="E5424" s="469">
        <v>8</v>
      </c>
      <c r="F5424" s="469">
        <v>14</v>
      </c>
      <c r="G5424" s="110">
        <v>17</v>
      </c>
      <c r="H5424" s="110">
        <f t="shared" si="1342"/>
        <v>3</v>
      </c>
      <c r="I5424" s="110" cm="1">
        <f t="array" ref="I5424">INDEX(Values!$V$6:$AG$29,'Time Series Data'!G5424+1,'Time Series Data'!E5424)</f>
        <v>0</v>
      </c>
      <c r="J5424" s="113">
        <v>5417.5</v>
      </c>
      <c r="K5424" s="108">
        <v>26310</v>
      </c>
      <c r="L5424" s="108">
        <v>0</v>
      </c>
      <c r="M5424">
        <v>0</v>
      </c>
      <c r="N5424">
        <v>0</v>
      </c>
      <c r="O5424">
        <v>299.27499999999998</v>
      </c>
      <c r="P5424">
        <v>95</v>
      </c>
      <c r="T5424" s="185">
        <f t="shared" si="1343"/>
        <v>0</v>
      </c>
      <c r="U5424" s="185">
        <f t="shared" si="1344"/>
        <v>299.27499999999998</v>
      </c>
      <c r="V5424" s="102">
        <f t="shared" si="1345"/>
        <v>26010.724999999999</v>
      </c>
      <c r="W5424">
        <f>IF(V5424+O5424&gt;VLOOKUP(E5424,'Coincident Peak'!$C$22:$I$33,7),0,1)</f>
        <v>1</v>
      </c>
      <c r="X5424" s="421">
        <f>IF((AND(E5424=MONTH(VLOOKUP('Time Series Data'!E5424,'Coincident Peak'!$C$5:$D$16,2)),F5424=DAY(VLOOKUP('Time Series Data'!E5424,'Coincident Peak'!$C$5:$D$16,2)),IF(AND(G5424&lt;=HOUR(VLOOKUP('Time Series Data'!E5424,'Coincident Peak'!$C$5:$E$16,3))+Values!$E$5,G5424&gt;=HOUR(VLOOKUP('Time Series Data'!E5424,'Coincident Peak'!$C$5:$E$16,3))-Values!$E$5),"TRUE","FALSE"))),BatteryPower,0)</f>
        <v>0</v>
      </c>
      <c r="Y5424" s="185">
        <f>IF((AND(E5424=MONTH(VLOOKUP('Time Series Data'!E5424,'Coincident Peak'!$C$5:$D$16,2)),F5424=DAY(VLOOKUP('Time Series Data'!E5424,'Coincident Peak'!$C$5:$D$16,2)))),0,N5424)</f>
        <v>0</v>
      </c>
      <c r="Z5424" s="185">
        <f>IF((AND(E5424=MONTH(VLOOKUP('Time Series Data'!E5424,'Coincident Peak'!$C$5:$D$16,2)),F5424=DAY(VLOOKUP('Time Series Data'!E5424,'Coincident Peak'!$C$5:$D$16,2)),IF(AND(G5424&lt;=HOUR(VLOOKUP('Time Series Data'!E5424,'Coincident Peak'!$C$5:$E$16,3))+Values!$E$5,G5424&gt;=HOUR(VLOOKUP('Time Series Data'!E5424,'Coincident Peak'!$C$5:$E$16,3))-Values!$E$5),"TRUE","FALSE"))),BatteryPower,Y5424)</f>
        <v>0</v>
      </c>
      <c r="AA5424" s="185">
        <f>IF((AND(E5424=MONTH(VLOOKUP('Time Series Data'!E5424,'Coincident Peak'!$C$5:$D$16,2)),F5424=DAY(VLOOKUP('Time Series Data'!E5424,'Coincident Peak'!$C$5:$D$16,2))-1)),VLOOKUP(E5424,'Coincident Peak'!$C$5:$N$16,11)*Z5424,Z5424)</f>
        <v>0</v>
      </c>
      <c r="AB5424" s="185">
        <f>IF((AND(E5424=MONTH(VLOOKUP('Time Series Data'!E5424,'Coincident Peak'!$C$5:$D$16,2)),F5424=DAY(VLOOKUP('Time Series Data'!E5424,'Coincident Peak'!$C$5:$D$16,2))+1)),VLOOKUP(E5424,'Coincident Peak'!$C$5:$N$16,12)*AA5424,AA5424)</f>
        <v>0</v>
      </c>
      <c r="AC5424" s="185">
        <f>IF((AND(E5424=MONTH(VLOOKUP('Time Series Data'!E5424,'Coincident Peak'!$C$5:$D$16,2)),F5424=DAY(VLOOKUP('Time Series Data'!E5424,'Coincident Peak'!$C$5:$D$16,2)))),0,O5424)</f>
        <v>299.27499999999998</v>
      </c>
      <c r="AD5424" s="185">
        <f>IF((AND(E5424=MONTH(VLOOKUP('Time Series Data'!E5424,'Coincident Peak'!$C$5:$D$16,2)),F5424=DAY(VLOOKUP('Time Series Data'!E5424,'Coincident Peak'!$C$5:$D$16,2))-1)),VLOOKUP(E5424,'Coincident Peak'!$C$5:$N$16,11)*AC5424,AC5424)</f>
        <v>299.27499999999998</v>
      </c>
      <c r="AE5424" s="185">
        <f>IF((AND(E5424=MONTH(VLOOKUP('Time Series Data'!E5424,'Coincident Peak'!$C$5:$D$16,2)),F5424=DAY(VLOOKUP('Time Series Data'!E5424,'Coincident Peak'!$C$5:$D$16,2))+1)),VLOOKUP(E5424,'Coincident Peak'!$C$5:$N$16,12)*AD5424,AD5424)</f>
        <v>0</v>
      </c>
      <c r="AF5424" s="102">
        <f t="shared" si="1346"/>
        <v>26310</v>
      </c>
      <c r="AG5424" s="185">
        <f>IF((AND(E5424=MONTH(VLOOKUP('Time Series Data'!E5424,'Coincident Peak'!$C$5:$D$16,2)),F5424=DAY(VLOOKUP('Time Series Data'!E5424,'Coincident Peak'!$C$5:$D$16,2)))),U5424,O5424)</f>
        <v>299.27499999999998</v>
      </c>
      <c r="AH5424" s="102">
        <f t="shared" si="1348"/>
        <v>26010.724999999999</v>
      </c>
      <c r="AL5424" s="102"/>
    </row>
    <row r="5425" spans="1:38" x14ac:dyDescent="0.2">
      <c r="A5425" s="77"/>
      <c r="B5425" s="77">
        <f t="shared" si="1340"/>
        <v>43691.75</v>
      </c>
      <c r="C5425" s="112">
        <f t="shared" si="1341"/>
        <v>43691</v>
      </c>
      <c r="D5425" s="106">
        <f t="shared" si="1347"/>
        <v>26044</v>
      </c>
      <c r="E5425" s="469">
        <v>8</v>
      </c>
      <c r="F5425" s="469">
        <v>14</v>
      </c>
      <c r="G5425" s="110">
        <v>18</v>
      </c>
      <c r="H5425" s="110">
        <f t="shared" si="1342"/>
        <v>3</v>
      </c>
      <c r="I5425" s="110" cm="1">
        <f t="array" ref="I5425">INDEX(Values!$V$6:$AG$29,'Time Series Data'!G5425+1,'Time Series Data'!E5425)</f>
        <v>1</v>
      </c>
      <c r="J5425" s="113">
        <v>5418.5</v>
      </c>
      <c r="K5425" s="108">
        <v>26044</v>
      </c>
      <c r="L5425" s="108">
        <v>0</v>
      </c>
      <c r="M5425">
        <v>0</v>
      </c>
      <c r="N5425">
        <v>0</v>
      </c>
      <c r="O5425">
        <v>33.946800000000003</v>
      </c>
      <c r="P5425">
        <v>95</v>
      </c>
      <c r="T5425" s="185">
        <f t="shared" si="1343"/>
        <v>0</v>
      </c>
      <c r="U5425" s="185">
        <f t="shared" si="1344"/>
        <v>33.946800000000003</v>
      </c>
      <c r="V5425" s="102">
        <f t="shared" si="1345"/>
        <v>26010.053199999998</v>
      </c>
      <c r="W5425">
        <f>IF(V5425+O5425&gt;VLOOKUP(E5425,'Coincident Peak'!$C$22:$I$33,7),0,1)</f>
        <v>1</v>
      </c>
      <c r="X5425" s="421">
        <f>IF((AND(E5425=MONTH(VLOOKUP('Time Series Data'!E5425,'Coincident Peak'!$C$5:$D$16,2)),F5425=DAY(VLOOKUP('Time Series Data'!E5425,'Coincident Peak'!$C$5:$D$16,2)),IF(AND(G5425&lt;=HOUR(VLOOKUP('Time Series Data'!E5425,'Coincident Peak'!$C$5:$E$16,3))+Values!$E$5,G5425&gt;=HOUR(VLOOKUP('Time Series Data'!E5425,'Coincident Peak'!$C$5:$E$16,3))-Values!$E$5),"TRUE","FALSE"))),BatteryPower,0)</f>
        <v>0</v>
      </c>
      <c r="Y5425" s="185">
        <f>IF((AND(E5425=MONTH(VLOOKUP('Time Series Data'!E5425,'Coincident Peak'!$C$5:$D$16,2)),F5425=DAY(VLOOKUP('Time Series Data'!E5425,'Coincident Peak'!$C$5:$D$16,2)))),0,N5425)</f>
        <v>0</v>
      </c>
      <c r="Z5425" s="185">
        <f>IF((AND(E5425=MONTH(VLOOKUP('Time Series Data'!E5425,'Coincident Peak'!$C$5:$D$16,2)),F5425=DAY(VLOOKUP('Time Series Data'!E5425,'Coincident Peak'!$C$5:$D$16,2)),IF(AND(G5425&lt;=HOUR(VLOOKUP('Time Series Data'!E5425,'Coincident Peak'!$C$5:$E$16,3))+Values!$E$5,G5425&gt;=HOUR(VLOOKUP('Time Series Data'!E5425,'Coincident Peak'!$C$5:$E$16,3))-Values!$E$5),"TRUE","FALSE"))),BatteryPower,Y5425)</f>
        <v>0</v>
      </c>
      <c r="AA5425" s="185">
        <f>IF((AND(E5425=MONTH(VLOOKUP('Time Series Data'!E5425,'Coincident Peak'!$C$5:$D$16,2)),F5425=DAY(VLOOKUP('Time Series Data'!E5425,'Coincident Peak'!$C$5:$D$16,2))-1)),VLOOKUP(E5425,'Coincident Peak'!$C$5:$N$16,11)*Z5425,Z5425)</f>
        <v>0</v>
      </c>
      <c r="AB5425" s="185">
        <f>IF((AND(E5425=MONTH(VLOOKUP('Time Series Data'!E5425,'Coincident Peak'!$C$5:$D$16,2)),F5425=DAY(VLOOKUP('Time Series Data'!E5425,'Coincident Peak'!$C$5:$D$16,2))+1)),VLOOKUP(E5425,'Coincident Peak'!$C$5:$N$16,12)*AA5425,AA5425)</f>
        <v>0</v>
      </c>
      <c r="AC5425" s="185">
        <f>IF((AND(E5425=MONTH(VLOOKUP('Time Series Data'!E5425,'Coincident Peak'!$C$5:$D$16,2)),F5425=DAY(VLOOKUP('Time Series Data'!E5425,'Coincident Peak'!$C$5:$D$16,2)))),0,O5425)</f>
        <v>33.946800000000003</v>
      </c>
      <c r="AD5425" s="185">
        <f>IF((AND(E5425=MONTH(VLOOKUP('Time Series Data'!E5425,'Coincident Peak'!$C$5:$D$16,2)),F5425=DAY(VLOOKUP('Time Series Data'!E5425,'Coincident Peak'!$C$5:$D$16,2))-1)),VLOOKUP(E5425,'Coincident Peak'!$C$5:$N$16,11)*AC5425,AC5425)</f>
        <v>33.946800000000003</v>
      </c>
      <c r="AE5425" s="185">
        <f>IF((AND(E5425=MONTH(VLOOKUP('Time Series Data'!E5425,'Coincident Peak'!$C$5:$D$16,2)),F5425=DAY(VLOOKUP('Time Series Data'!E5425,'Coincident Peak'!$C$5:$D$16,2))+1)),VLOOKUP(E5425,'Coincident Peak'!$C$5:$N$16,12)*AD5425,AD5425)</f>
        <v>0</v>
      </c>
      <c r="AF5425" s="102">
        <f t="shared" si="1346"/>
        <v>26044</v>
      </c>
      <c r="AG5425" s="185">
        <f>IF((AND(E5425=MONTH(VLOOKUP('Time Series Data'!E5425,'Coincident Peak'!$C$5:$D$16,2)),F5425=DAY(VLOOKUP('Time Series Data'!E5425,'Coincident Peak'!$C$5:$D$16,2)))),U5425,O5425)</f>
        <v>33.946800000000003</v>
      </c>
      <c r="AH5425" s="102">
        <f t="shared" si="1348"/>
        <v>26010.053199999998</v>
      </c>
      <c r="AL5425" s="102"/>
    </row>
    <row r="5426" spans="1:38" x14ac:dyDescent="0.2">
      <c r="A5426" s="77"/>
      <c r="B5426" s="77">
        <f t="shared" si="1340"/>
        <v>43691.791666666664</v>
      </c>
      <c r="C5426" s="112">
        <f t="shared" si="1341"/>
        <v>43691</v>
      </c>
      <c r="D5426" s="106">
        <f t="shared" si="1347"/>
        <v>24304</v>
      </c>
      <c r="E5426" s="469">
        <v>8</v>
      </c>
      <c r="F5426" s="469">
        <v>14</v>
      </c>
      <c r="G5426" s="110">
        <v>19</v>
      </c>
      <c r="H5426" s="110">
        <f t="shared" si="1342"/>
        <v>3</v>
      </c>
      <c r="I5426" s="110" cm="1">
        <f t="array" ref="I5426">INDEX(Values!$V$6:$AG$29,'Time Series Data'!G5426+1,'Time Series Data'!E5426)</f>
        <v>1</v>
      </c>
      <c r="J5426" s="113">
        <v>5419.5</v>
      </c>
      <c r="K5426" s="108">
        <v>24304</v>
      </c>
      <c r="L5426" s="108">
        <v>0</v>
      </c>
      <c r="M5426">
        <v>0</v>
      </c>
      <c r="N5426">
        <v>0</v>
      </c>
      <c r="O5426">
        <v>0</v>
      </c>
      <c r="P5426">
        <v>95</v>
      </c>
      <c r="T5426" s="185">
        <f t="shared" si="1343"/>
        <v>0</v>
      </c>
      <c r="U5426" s="185">
        <f t="shared" si="1344"/>
        <v>0</v>
      </c>
      <c r="V5426" s="102">
        <f t="shared" si="1345"/>
        <v>24304</v>
      </c>
      <c r="W5426">
        <f>IF(V5426+O5426&gt;VLOOKUP(E5426,'Coincident Peak'!$C$22:$I$33,7),0,1)</f>
        <v>1</v>
      </c>
      <c r="X5426" s="421">
        <f>IF((AND(E5426=MONTH(VLOOKUP('Time Series Data'!E5426,'Coincident Peak'!$C$5:$D$16,2)),F5426=DAY(VLOOKUP('Time Series Data'!E5426,'Coincident Peak'!$C$5:$D$16,2)),IF(AND(G5426&lt;=HOUR(VLOOKUP('Time Series Data'!E5426,'Coincident Peak'!$C$5:$E$16,3))+Values!$E$5,G5426&gt;=HOUR(VLOOKUP('Time Series Data'!E5426,'Coincident Peak'!$C$5:$E$16,3))-Values!$E$5),"TRUE","FALSE"))),BatteryPower,0)</f>
        <v>0</v>
      </c>
      <c r="Y5426" s="185">
        <f>IF((AND(E5426=MONTH(VLOOKUP('Time Series Data'!E5426,'Coincident Peak'!$C$5:$D$16,2)),F5426=DAY(VLOOKUP('Time Series Data'!E5426,'Coincident Peak'!$C$5:$D$16,2)))),0,N5426)</f>
        <v>0</v>
      </c>
      <c r="Z5426" s="185">
        <f>IF((AND(E5426=MONTH(VLOOKUP('Time Series Data'!E5426,'Coincident Peak'!$C$5:$D$16,2)),F5426=DAY(VLOOKUP('Time Series Data'!E5426,'Coincident Peak'!$C$5:$D$16,2)),IF(AND(G5426&lt;=HOUR(VLOOKUP('Time Series Data'!E5426,'Coincident Peak'!$C$5:$E$16,3))+Values!$E$5,G5426&gt;=HOUR(VLOOKUP('Time Series Data'!E5426,'Coincident Peak'!$C$5:$E$16,3))-Values!$E$5),"TRUE","FALSE"))),BatteryPower,Y5426)</f>
        <v>0</v>
      </c>
      <c r="AA5426" s="185">
        <f>IF((AND(E5426=MONTH(VLOOKUP('Time Series Data'!E5426,'Coincident Peak'!$C$5:$D$16,2)),F5426=DAY(VLOOKUP('Time Series Data'!E5426,'Coincident Peak'!$C$5:$D$16,2))-1)),VLOOKUP(E5426,'Coincident Peak'!$C$5:$N$16,11)*Z5426,Z5426)</f>
        <v>0</v>
      </c>
      <c r="AB5426" s="185">
        <f>IF((AND(E5426=MONTH(VLOOKUP('Time Series Data'!E5426,'Coincident Peak'!$C$5:$D$16,2)),F5426=DAY(VLOOKUP('Time Series Data'!E5426,'Coincident Peak'!$C$5:$D$16,2))+1)),VLOOKUP(E5426,'Coincident Peak'!$C$5:$N$16,12)*AA5426,AA5426)</f>
        <v>0</v>
      </c>
      <c r="AC5426" s="185">
        <f>IF((AND(E5426=MONTH(VLOOKUP('Time Series Data'!E5426,'Coincident Peak'!$C$5:$D$16,2)),F5426=DAY(VLOOKUP('Time Series Data'!E5426,'Coincident Peak'!$C$5:$D$16,2)))),0,O5426)</f>
        <v>0</v>
      </c>
      <c r="AD5426" s="185">
        <f>IF((AND(E5426=MONTH(VLOOKUP('Time Series Data'!E5426,'Coincident Peak'!$C$5:$D$16,2)),F5426=DAY(VLOOKUP('Time Series Data'!E5426,'Coincident Peak'!$C$5:$D$16,2))-1)),VLOOKUP(E5426,'Coincident Peak'!$C$5:$N$16,11)*AC5426,AC5426)</f>
        <v>0</v>
      </c>
      <c r="AE5426" s="185">
        <f>IF((AND(E5426=MONTH(VLOOKUP('Time Series Data'!E5426,'Coincident Peak'!$C$5:$D$16,2)),F5426=DAY(VLOOKUP('Time Series Data'!E5426,'Coincident Peak'!$C$5:$D$16,2))+1)),VLOOKUP(E5426,'Coincident Peak'!$C$5:$N$16,12)*AD5426,AD5426)</f>
        <v>0</v>
      </c>
      <c r="AF5426" s="102">
        <f t="shared" si="1346"/>
        <v>24304</v>
      </c>
      <c r="AG5426" s="185">
        <f>IF((AND(E5426=MONTH(VLOOKUP('Time Series Data'!E5426,'Coincident Peak'!$C$5:$D$16,2)),F5426=DAY(VLOOKUP('Time Series Data'!E5426,'Coincident Peak'!$C$5:$D$16,2)))),U5426,O5426)</f>
        <v>0</v>
      </c>
      <c r="AH5426" s="102">
        <f t="shared" si="1348"/>
        <v>24304</v>
      </c>
      <c r="AL5426" s="102"/>
    </row>
    <row r="5427" spans="1:38" x14ac:dyDescent="0.2">
      <c r="A5427" s="77"/>
      <c r="B5427" s="77">
        <f t="shared" si="1340"/>
        <v>43691.833333333336</v>
      </c>
      <c r="C5427" s="112">
        <f t="shared" si="1341"/>
        <v>43691</v>
      </c>
      <c r="D5427" s="106">
        <f t="shared" si="1347"/>
        <v>23496</v>
      </c>
      <c r="E5427" s="469">
        <v>8</v>
      </c>
      <c r="F5427" s="469">
        <v>14</v>
      </c>
      <c r="G5427" s="110">
        <v>20</v>
      </c>
      <c r="H5427" s="110">
        <f t="shared" si="1342"/>
        <v>3</v>
      </c>
      <c r="I5427" s="110" cm="1">
        <f t="array" ref="I5427">INDEX(Values!$V$6:$AG$29,'Time Series Data'!G5427+1,'Time Series Data'!E5427)</f>
        <v>1</v>
      </c>
      <c r="J5427" s="113">
        <v>5420.5</v>
      </c>
      <c r="K5427" s="108">
        <v>23496</v>
      </c>
      <c r="L5427" s="108">
        <v>0</v>
      </c>
      <c r="M5427">
        <v>0</v>
      </c>
      <c r="N5427">
        <v>0</v>
      </c>
      <c r="O5427">
        <v>0</v>
      </c>
      <c r="P5427">
        <v>95</v>
      </c>
      <c r="T5427" s="185">
        <f t="shared" si="1343"/>
        <v>0</v>
      </c>
      <c r="U5427" s="185">
        <f t="shared" si="1344"/>
        <v>0</v>
      </c>
      <c r="V5427" s="102">
        <f t="shared" si="1345"/>
        <v>23496</v>
      </c>
      <c r="W5427">
        <f>IF(V5427+O5427&gt;VLOOKUP(E5427,'Coincident Peak'!$C$22:$I$33,7),0,1)</f>
        <v>1</v>
      </c>
      <c r="X5427" s="421">
        <f>IF((AND(E5427=MONTH(VLOOKUP('Time Series Data'!E5427,'Coincident Peak'!$C$5:$D$16,2)),F5427=DAY(VLOOKUP('Time Series Data'!E5427,'Coincident Peak'!$C$5:$D$16,2)),IF(AND(G5427&lt;=HOUR(VLOOKUP('Time Series Data'!E5427,'Coincident Peak'!$C$5:$E$16,3))+Values!$E$5,G5427&gt;=HOUR(VLOOKUP('Time Series Data'!E5427,'Coincident Peak'!$C$5:$E$16,3))-Values!$E$5),"TRUE","FALSE"))),BatteryPower,0)</f>
        <v>0</v>
      </c>
      <c r="Y5427" s="185">
        <f>IF((AND(E5427=MONTH(VLOOKUP('Time Series Data'!E5427,'Coincident Peak'!$C$5:$D$16,2)),F5427=DAY(VLOOKUP('Time Series Data'!E5427,'Coincident Peak'!$C$5:$D$16,2)))),0,N5427)</f>
        <v>0</v>
      </c>
      <c r="Z5427" s="185">
        <f>IF((AND(E5427=MONTH(VLOOKUP('Time Series Data'!E5427,'Coincident Peak'!$C$5:$D$16,2)),F5427=DAY(VLOOKUP('Time Series Data'!E5427,'Coincident Peak'!$C$5:$D$16,2)),IF(AND(G5427&lt;=HOUR(VLOOKUP('Time Series Data'!E5427,'Coincident Peak'!$C$5:$E$16,3))+Values!$E$5,G5427&gt;=HOUR(VLOOKUP('Time Series Data'!E5427,'Coincident Peak'!$C$5:$E$16,3))-Values!$E$5),"TRUE","FALSE"))),BatteryPower,Y5427)</f>
        <v>0</v>
      </c>
      <c r="AA5427" s="185">
        <f>IF((AND(E5427=MONTH(VLOOKUP('Time Series Data'!E5427,'Coincident Peak'!$C$5:$D$16,2)),F5427=DAY(VLOOKUP('Time Series Data'!E5427,'Coincident Peak'!$C$5:$D$16,2))-1)),VLOOKUP(E5427,'Coincident Peak'!$C$5:$N$16,11)*Z5427,Z5427)</f>
        <v>0</v>
      </c>
      <c r="AB5427" s="185">
        <f>IF((AND(E5427=MONTH(VLOOKUP('Time Series Data'!E5427,'Coincident Peak'!$C$5:$D$16,2)),F5427=DAY(VLOOKUP('Time Series Data'!E5427,'Coincident Peak'!$C$5:$D$16,2))+1)),VLOOKUP(E5427,'Coincident Peak'!$C$5:$N$16,12)*AA5427,AA5427)</f>
        <v>0</v>
      </c>
      <c r="AC5427" s="185">
        <f>IF((AND(E5427=MONTH(VLOOKUP('Time Series Data'!E5427,'Coincident Peak'!$C$5:$D$16,2)),F5427=DAY(VLOOKUP('Time Series Data'!E5427,'Coincident Peak'!$C$5:$D$16,2)))),0,O5427)</f>
        <v>0</v>
      </c>
      <c r="AD5427" s="185">
        <f>IF((AND(E5427=MONTH(VLOOKUP('Time Series Data'!E5427,'Coincident Peak'!$C$5:$D$16,2)),F5427=DAY(VLOOKUP('Time Series Data'!E5427,'Coincident Peak'!$C$5:$D$16,2))-1)),VLOOKUP(E5427,'Coincident Peak'!$C$5:$N$16,11)*AC5427,AC5427)</f>
        <v>0</v>
      </c>
      <c r="AE5427" s="185">
        <f>IF((AND(E5427=MONTH(VLOOKUP('Time Series Data'!E5427,'Coincident Peak'!$C$5:$D$16,2)),F5427=DAY(VLOOKUP('Time Series Data'!E5427,'Coincident Peak'!$C$5:$D$16,2))+1)),VLOOKUP(E5427,'Coincident Peak'!$C$5:$N$16,12)*AD5427,AD5427)</f>
        <v>0</v>
      </c>
      <c r="AF5427" s="102">
        <f t="shared" si="1346"/>
        <v>23496</v>
      </c>
      <c r="AG5427" s="185">
        <f>IF((AND(E5427=MONTH(VLOOKUP('Time Series Data'!E5427,'Coincident Peak'!$C$5:$D$16,2)),F5427=DAY(VLOOKUP('Time Series Data'!E5427,'Coincident Peak'!$C$5:$D$16,2)))),U5427,O5427)</f>
        <v>0</v>
      </c>
      <c r="AH5427" s="102">
        <f t="shared" si="1348"/>
        <v>23496</v>
      </c>
      <c r="AL5427" s="102"/>
    </row>
    <row r="5428" spans="1:38" x14ac:dyDescent="0.2">
      <c r="A5428" s="77"/>
      <c r="B5428" s="77">
        <f t="shared" si="1340"/>
        <v>43691.875</v>
      </c>
      <c r="C5428" s="112">
        <f t="shared" si="1341"/>
        <v>43691</v>
      </c>
      <c r="D5428" s="106">
        <f t="shared" si="1347"/>
        <v>21176</v>
      </c>
      <c r="E5428" s="469">
        <v>8</v>
      </c>
      <c r="F5428" s="469">
        <v>14</v>
      </c>
      <c r="G5428" s="110">
        <v>21</v>
      </c>
      <c r="H5428" s="110">
        <f t="shared" si="1342"/>
        <v>3</v>
      </c>
      <c r="I5428" s="110" cm="1">
        <f t="array" ref="I5428">INDEX(Values!$V$6:$AG$29,'Time Series Data'!G5428+1,'Time Series Data'!E5428)</f>
        <v>1</v>
      </c>
      <c r="J5428" s="113">
        <v>5421.5</v>
      </c>
      <c r="K5428" s="108">
        <v>21176</v>
      </c>
      <c r="L5428" s="108">
        <v>0</v>
      </c>
      <c r="M5428">
        <v>0</v>
      </c>
      <c r="N5428">
        <v>0</v>
      </c>
      <c r="O5428">
        <v>0</v>
      </c>
      <c r="P5428">
        <v>95</v>
      </c>
      <c r="T5428" s="185">
        <f t="shared" si="1343"/>
        <v>0</v>
      </c>
      <c r="U5428" s="185">
        <f t="shared" si="1344"/>
        <v>0</v>
      </c>
      <c r="V5428" s="102">
        <f t="shared" si="1345"/>
        <v>21176</v>
      </c>
      <c r="W5428">
        <f>IF(V5428+O5428&gt;VLOOKUP(E5428,'Coincident Peak'!$C$22:$I$33,7),0,1)</f>
        <v>1</v>
      </c>
      <c r="X5428" s="421">
        <f>IF((AND(E5428=MONTH(VLOOKUP('Time Series Data'!E5428,'Coincident Peak'!$C$5:$D$16,2)),F5428=DAY(VLOOKUP('Time Series Data'!E5428,'Coincident Peak'!$C$5:$D$16,2)),IF(AND(G5428&lt;=HOUR(VLOOKUP('Time Series Data'!E5428,'Coincident Peak'!$C$5:$E$16,3))+Values!$E$5,G5428&gt;=HOUR(VLOOKUP('Time Series Data'!E5428,'Coincident Peak'!$C$5:$E$16,3))-Values!$E$5),"TRUE","FALSE"))),BatteryPower,0)</f>
        <v>0</v>
      </c>
      <c r="Y5428" s="185">
        <f>IF((AND(E5428=MONTH(VLOOKUP('Time Series Data'!E5428,'Coincident Peak'!$C$5:$D$16,2)),F5428=DAY(VLOOKUP('Time Series Data'!E5428,'Coincident Peak'!$C$5:$D$16,2)))),0,N5428)</f>
        <v>0</v>
      </c>
      <c r="Z5428" s="185">
        <f>IF((AND(E5428=MONTH(VLOOKUP('Time Series Data'!E5428,'Coincident Peak'!$C$5:$D$16,2)),F5428=DAY(VLOOKUP('Time Series Data'!E5428,'Coincident Peak'!$C$5:$D$16,2)),IF(AND(G5428&lt;=HOUR(VLOOKUP('Time Series Data'!E5428,'Coincident Peak'!$C$5:$E$16,3))+Values!$E$5,G5428&gt;=HOUR(VLOOKUP('Time Series Data'!E5428,'Coincident Peak'!$C$5:$E$16,3))-Values!$E$5),"TRUE","FALSE"))),BatteryPower,Y5428)</f>
        <v>0</v>
      </c>
      <c r="AA5428" s="185">
        <f>IF((AND(E5428=MONTH(VLOOKUP('Time Series Data'!E5428,'Coincident Peak'!$C$5:$D$16,2)),F5428=DAY(VLOOKUP('Time Series Data'!E5428,'Coincident Peak'!$C$5:$D$16,2))-1)),VLOOKUP(E5428,'Coincident Peak'!$C$5:$N$16,11)*Z5428,Z5428)</f>
        <v>0</v>
      </c>
      <c r="AB5428" s="185">
        <f>IF((AND(E5428=MONTH(VLOOKUP('Time Series Data'!E5428,'Coincident Peak'!$C$5:$D$16,2)),F5428=DAY(VLOOKUP('Time Series Data'!E5428,'Coincident Peak'!$C$5:$D$16,2))+1)),VLOOKUP(E5428,'Coincident Peak'!$C$5:$N$16,12)*AA5428,AA5428)</f>
        <v>0</v>
      </c>
      <c r="AC5428" s="185">
        <f>IF((AND(E5428=MONTH(VLOOKUP('Time Series Data'!E5428,'Coincident Peak'!$C$5:$D$16,2)),F5428=DAY(VLOOKUP('Time Series Data'!E5428,'Coincident Peak'!$C$5:$D$16,2)))),0,O5428)</f>
        <v>0</v>
      </c>
      <c r="AD5428" s="185">
        <f>IF((AND(E5428=MONTH(VLOOKUP('Time Series Data'!E5428,'Coincident Peak'!$C$5:$D$16,2)),F5428=DAY(VLOOKUP('Time Series Data'!E5428,'Coincident Peak'!$C$5:$D$16,2))-1)),VLOOKUP(E5428,'Coincident Peak'!$C$5:$N$16,11)*AC5428,AC5428)</f>
        <v>0</v>
      </c>
      <c r="AE5428" s="185">
        <f>IF((AND(E5428=MONTH(VLOOKUP('Time Series Data'!E5428,'Coincident Peak'!$C$5:$D$16,2)),F5428=DAY(VLOOKUP('Time Series Data'!E5428,'Coincident Peak'!$C$5:$D$16,2))+1)),VLOOKUP(E5428,'Coincident Peak'!$C$5:$N$16,12)*AD5428,AD5428)</f>
        <v>0</v>
      </c>
      <c r="AF5428" s="102">
        <f t="shared" si="1346"/>
        <v>21176</v>
      </c>
      <c r="AG5428" s="185">
        <f>IF((AND(E5428=MONTH(VLOOKUP('Time Series Data'!E5428,'Coincident Peak'!$C$5:$D$16,2)),F5428=DAY(VLOOKUP('Time Series Data'!E5428,'Coincident Peak'!$C$5:$D$16,2)))),U5428,O5428)</f>
        <v>0</v>
      </c>
      <c r="AH5428" s="102">
        <f t="shared" si="1348"/>
        <v>21176</v>
      </c>
      <c r="AL5428" s="102"/>
    </row>
    <row r="5429" spans="1:38" x14ac:dyDescent="0.2">
      <c r="A5429" s="77"/>
      <c r="B5429" s="77">
        <f t="shared" si="1340"/>
        <v>43691.916666666664</v>
      </c>
      <c r="C5429" s="112">
        <f t="shared" si="1341"/>
        <v>43691</v>
      </c>
      <c r="D5429" s="106">
        <f t="shared" si="1347"/>
        <v>18409</v>
      </c>
      <c r="E5429" s="469">
        <v>8</v>
      </c>
      <c r="F5429" s="469">
        <v>14</v>
      </c>
      <c r="G5429" s="110">
        <v>22</v>
      </c>
      <c r="H5429" s="110">
        <f t="shared" si="1342"/>
        <v>3</v>
      </c>
      <c r="I5429" s="110" cm="1">
        <f t="array" ref="I5429">INDEX(Values!$V$6:$AG$29,'Time Series Data'!G5429+1,'Time Series Data'!E5429)</f>
        <v>1</v>
      </c>
      <c r="J5429" s="113">
        <v>5422.5</v>
      </c>
      <c r="K5429" s="108">
        <v>18409</v>
      </c>
      <c r="L5429" s="108">
        <v>0</v>
      </c>
      <c r="M5429">
        <v>0</v>
      </c>
      <c r="N5429">
        <v>0</v>
      </c>
      <c r="O5429">
        <v>0</v>
      </c>
      <c r="P5429">
        <v>95</v>
      </c>
      <c r="T5429" s="185">
        <f t="shared" si="1343"/>
        <v>0</v>
      </c>
      <c r="U5429" s="185">
        <f t="shared" si="1344"/>
        <v>0</v>
      </c>
      <c r="V5429" s="102">
        <f t="shared" si="1345"/>
        <v>18409</v>
      </c>
      <c r="W5429">
        <f>IF(V5429+O5429&gt;VLOOKUP(E5429,'Coincident Peak'!$C$22:$I$33,7),0,1)</f>
        <v>1</v>
      </c>
      <c r="X5429" s="421">
        <f>IF((AND(E5429=MONTH(VLOOKUP('Time Series Data'!E5429,'Coincident Peak'!$C$5:$D$16,2)),F5429=DAY(VLOOKUP('Time Series Data'!E5429,'Coincident Peak'!$C$5:$D$16,2)),IF(AND(G5429&lt;=HOUR(VLOOKUP('Time Series Data'!E5429,'Coincident Peak'!$C$5:$E$16,3))+Values!$E$5,G5429&gt;=HOUR(VLOOKUP('Time Series Data'!E5429,'Coincident Peak'!$C$5:$E$16,3))-Values!$E$5),"TRUE","FALSE"))),BatteryPower,0)</f>
        <v>0</v>
      </c>
      <c r="Y5429" s="185">
        <f>IF((AND(E5429=MONTH(VLOOKUP('Time Series Data'!E5429,'Coincident Peak'!$C$5:$D$16,2)),F5429=DAY(VLOOKUP('Time Series Data'!E5429,'Coincident Peak'!$C$5:$D$16,2)))),0,N5429)</f>
        <v>0</v>
      </c>
      <c r="Z5429" s="185">
        <f>IF((AND(E5429=MONTH(VLOOKUP('Time Series Data'!E5429,'Coincident Peak'!$C$5:$D$16,2)),F5429=DAY(VLOOKUP('Time Series Data'!E5429,'Coincident Peak'!$C$5:$D$16,2)),IF(AND(G5429&lt;=HOUR(VLOOKUP('Time Series Data'!E5429,'Coincident Peak'!$C$5:$E$16,3))+Values!$E$5,G5429&gt;=HOUR(VLOOKUP('Time Series Data'!E5429,'Coincident Peak'!$C$5:$E$16,3))-Values!$E$5),"TRUE","FALSE"))),BatteryPower,Y5429)</f>
        <v>0</v>
      </c>
      <c r="AA5429" s="185">
        <f>IF((AND(E5429=MONTH(VLOOKUP('Time Series Data'!E5429,'Coincident Peak'!$C$5:$D$16,2)),F5429=DAY(VLOOKUP('Time Series Data'!E5429,'Coincident Peak'!$C$5:$D$16,2))-1)),VLOOKUP(E5429,'Coincident Peak'!$C$5:$N$16,11)*Z5429,Z5429)</f>
        <v>0</v>
      </c>
      <c r="AB5429" s="185">
        <f>IF((AND(E5429=MONTH(VLOOKUP('Time Series Data'!E5429,'Coincident Peak'!$C$5:$D$16,2)),F5429=DAY(VLOOKUP('Time Series Data'!E5429,'Coincident Peak'!$C$5:$D$16,2))+1)),VLOOKUP(E5429,'Coincident Peak'!$C$5:$N$16,12)*AA5429,AA5429)</f>
        <v>0</v>
      </c>
      <c r="AC5429" s="185">
        <f>IF((AND(E5429=MONTH(VLOOKUP('Time Series Data'!E5429,'Coincident Peak'!$C$5:$D$16,2)),F5429=DAY(VLOOKUP('Time Series Data'!E5429,'Coincident Peak'!$C$5:$D$16,2)))),0,O5429)</f>
        <v>0</v>
      </c>
      <c r="AD5429" s="185">
        <f>IF((AND(E5429=MONTH(VLOOKUP('Time Series Data'!E5429,'Coincident Peak'!$C$5:$D$16,2)),F5429=DAY(VLOOKUP('Time Series Data'!E5429,'Coincident Peak'!$C$5:$D$16,2))-1)),VLOOKUP(E5429,'Coincident Peak'!$C$5:$N$16,11)*AC5429,AC5429)</f>
        <v>0</v>
      </c>
      <c r="AE5429" s="185">
        <f>IF((AND(E5429=MONTH(VLOOKUP('Time Series Data'!E5429,'Coincident Peak'!$C$5:$D$16,2)),F5429=DAY(VLOOKUP('Time Series Data'!E5429,'Coincident Peak'!$C$5:$D$16,2))+1)),VLOOKUP(E5429,'Coincident Peak'!$C$5:$N$16,12)*AD5429,AD5429)</f>
        <v>0</v>
      </c>
      <c r="AF5429" s="102">
        <f t="shared" si="1346"/>
        <v>18409</v>
      </c>
      <c r="AG5429" s="185">
        <f>IF((AND(E5429=MONTH(VLOOKUP('Time Series Data'!E5429,'Coincident Peak'!$C$5:$D$16,2)),F5429=DAY(VLOOKUP('Time Series Data'!E5429,'Coincident Peak'!$C$5:$D$16,2)))),U5429,O5429)</f>
        <v>0</v>
      </c>
      <c r="AH5429" s="102">
        <f t="shared" si="1348"/>
        <v>18409</v>
      </c>
      <c r="AL5429" s="102"/>
    </row>
    <row r="5430" spans="1:38" x14ac:dyDescent="0.2">
      <c r="A5430" s="77"/>
      <c r="B5430" s="77">
        <f t="shared" si="1340"/>
        <v>43691.958333333336</v>
      </c>
      <c r="C5430" s="112">
        <f t="shared" si="1341"/>
        <v>43691</v>
      </c>
      <c r="D5430" s="106">
        <f t="shared" si="1347"/>
        <v>15938</v>
      </c>
      <c r="E5430" s="469">
        <v>8</v>
      </c>
      <c r="F5430" s="469">
        <v>14</v>
      </c>
      <c r="G5430" s="110">
        <v>23</v>
      </c>
      <c r="H5430" s="110">
        <f t="shared" si="1342"/>
        <v>3</v>
      </c>
      <c r="I5430" s="110" cm="1">
        <f t="array" ref="I5430">INDEX(Values!$V$6:$AG$29,'Time Series Data'!G5430+1,'Time Series Data'!E5430)</f>
        <v>1</v>
      </c>
      <c r="J5430" s="113">
        <v>5423.5</v>
      </c>
      <c r="K5430" s="108">
        <v>15938</v>
      </c>
      <c r="L5430" s="108">
        <v>0</v>
      </c>
      <c r="M5430">
        <v>0</v>
      </c>
      <c r="N5430">
        <v>0</v>
      </c>
      <c r="O5430">
        <v>0</v>
      </c>
      <c r="P5430">
        <v>95</v>
      </c>
      <c r="T5430" s="185">
        <f t="shared" si="1343"/>
        <v>0</v>
      </c>
      <c r="U5430" s="185">
        <f t="shared" si="1344"/>
        <v>0</v>
      </c>
      <c r="V5430" s="102">
        <f t="shared" si="1345"/>
        <v>15938</v>
      </c>
      <c r="W5430">
        <f>IF(V5430+O5430&gt;VLOOKUP(E5430,'Coincident Peak'!$C$22:$I$33,7),0,1)</f>
        <v>1</v>
      </c>
      <c r="X5430" s="421">
        <f>IF((AND(E5430=MONTH(VLOOKUP('Time Series Data'!E5430,'Coincident Peak'!$C$5:$D$16,2)),F5430=DAY(VLOOKUP('Time Series Data'!E5430,'Coincident Peak'!$C$5:$D$16,2)),IF(AND(G5430&lt;=HOUR(VLOOKUP('Time Series Data'!E5430,'Coincident Peak'!$C$5:$E$16,3))+Values!$E$5,G5430&gt;=HOUR(VLOOKUP('Time Series Data'!E5430,'Coincident Peak'!$C$5:$E$16,3))-Values!$E$5),"TRUE","FALSE"))),BatteryPower,0)</f>
        <v>0</v>
      </c>
      <c r="Y5430" s="185">
        <f>IF((AND(E5430=MONTH(VLOOKUP('Time Series Data'!E5430,'Coincident Peak'!$C$5:$D$16,2)),F5430=DAY(VLOOKUP('Time Series Data'!E5430,'Coincident Peak'!$C$5:$D$16,2)))),0,N5430)</f>
        <v>0</v>
      </c>
      <c r="Z5430" s="185">
        <f>IF((AND(E5430=MONTH(VLOOKUP('Time Series Data'!E5430,'Coincident Peak'!$C$5:$D$16,2)),F5430=DAY(VLOOKUP('Time Series Data'!E5430,'Coincident Peak'!$C$5:$D$16,2)),IF(AND(G5430&lt;=HOUR(VLOOKUP('Time Series Data'!E5430,'Coincident Peak'!$C$5:$E$16,3))+Values!$E$5,G5430&gt;=HOUR(VLOOKUP('Time Series Data'!E5430,'Coincident Peak'!$C$5:$E$16,3))-Values!$E$5),"TRUE","FALSE"))),BatteryPower,Y5430)</f>
        <v>0</v>
      </c>
      <c r="AA5430" s="185">
        <f>IF((AND(E5430=MONTH(VLOOKUP('Time Series Data'!E5430,'Coincident Peak'!$C$5:$D$16,2)),F5430=DAY(VLOOKUP('Time Series Data'!E5430,'Coincident Peak'!$C$5:$D$16,2))-1)),VLOOKUP(E5430,'Coincident Peak'!$C$5:$N$16,11)*Z5430,Z5430)</f>
        <v>0</v>
      </c>
      <c r="AB5430" s="185">
        <f>IF((AND(E5430=MONTH(VLOOKUP('Time Series Data'!E5430,'Coincident Peak'!$C$5:$D$16,2)),F5430=DAY(VLOOKUP('Time Series Data'!E5430,'Coincident Peak'!$C$5:$D$16,2))+1)),VLOOKUP(E5430,'Coincident Peak'!$C$5:$N$16,12)*AA5430,AA5430)</f>
        <v>0</v>
      </c>
      <c r="AC5430" s="185">
        <f>IF((AND(E5430=MONTH(VLOOKUP('Time Series Data'!E5430,'Coincident Peak'!$C$5:$D$16,2)),F5430=DAY(VLOOKUP('Time Series Data'!E5430,'Coincident Peak'!$C$5:$D$16,2)))),0,O5430)</f>
        <v>0</v>
      </c>
      <c r="AD5430" s="185">
        <f>IF((AND(E5430=MONTH(VLOOKUP('Time Series Data'!E5430,'Coincident Peak'!$C$5:$D$16,2)),F5430=DAY(VLOOKUP('Time Series Data'!E5430,'Coincident Peak'!$C$5:$D$16,2))-1)),VLOOKUP(E5430,'Coincident Peak'!$C$5:$N$16,11)*AC5430,AC5430)</f>
        <v>0</v>
      </c>
      <c r="AE5430" s="185">
        <f>IF((AND(E5430=MONTH(VLOOKUP('Time Series Data'!E5430,'Coincident Peak'!$C$5:$D$16,2)),F5430=DAY(VLOOKUP('Time Series Data'!E5430,'Coincident Peak'!$C$5:$D$16,2))+1)),VLOOKUP(E5430,'Coincident Peak'!$C$5:$N$16,12)*AD5430,AD5430)</f>
        <v>0</v>
      </c>
      <c r="AF5430" s="102">
        <f t="shared" si="1346"/>
        <v>15938</v>
      </c>
      <c r="AG5430" s="185">
        <f>IF((AND(E5430=MONTH(VLOOKUP('Time Series Data'!E5430,'Coincident Peak'!$C$5:$D$16,2)),F5430=DAY(VLOOKUP('Time Series Data'!E5430,'Coincident Peak'!$C$5:$D$16,2)))),U5430,O5430)</f>
        <v>0</v>
      </c>
      <c r="AH5430" s="102">
        <f t="shared" si="1348"/>
        <v>15938</v>
      </c>
      <c r="AL5430" s="102"/>
    </row>
    <row r="5431" spans="1:38" x14ac:dyDescent="0.2">
      <c r="A5431" s="77"/>
      <c r="B5431" s="77">
        <f t="shared" si="1340"/>
        <v>43692</v>
      </c>
      <c r="C5431" s="112">
        <f t="shared" si="1341"/>
        <v>43692</v>
      </c>
      <c r="D5431" s="106">
        <f t="shared" si="1347"/>
        <v>13997</v>
      </c>
      <c r="E5431" s="469">
        <v>8</v>
      </c>
      <c r="F5431" s="469">
        <v>15</v>
      </c>
      <c r="G5431" s="110">
        <v>0</v>
      </c>
      <c r="H5431" s="110">
        <f t="shared" si="1342"/>
        <v>4</v>
      </c>
      <c r="I5431" s="110" cm="1">
        <f t="array" ref="I5431">INDEX(Values!$V$6:$AG$29,'Time Series Data'!G5431+1,'Time Series Data'!E5431)</f>
        <v>1</v>
      </c>
      <c r="J5431" s="113">
        <v>5424.5</v>
      </c>
      <c r="K5431" s="108">
        <v>13997</v>
      </c>
      <c r="L5431" s="108">
        <v>0</v>
      </c>
      <c r="M5431">
        <v>0</v>
      </c>
      <c r="N5431">
        <v>0</v>
      </c>
      <c r="O5431">
        <v>0</v>
      </c>
      <c r="P5431">
        <v>95</v>
      </c>
      <c r="T5431" s="185">
        <f t="shared" si="1343"/>
        <v>0</v>
      </c>
      <c r="U5431" s="185">
        <f t="shared" si="1344"/>
        <v>0</v>
      </c>
      <c r="V5431" s="102">
        <f t="shared" si="1345"/>
        <v>13997</v>
      </c>
      <c r="W5431">
        <f>IF(V5431+O5431&gt;VLOOKUP(E5431,'Coincident Peak'!$C$22:$I$33,7),0,1)</f>
        <v>1</v>
      </c>
      <c r="X5431" s="421">
        <f>IF((AND(E5431=MONTH(VLOOKUP('Time Series Data'!E5431,'Coincident Peak'!$C$5:$D$16,2)),F5431=DAY(VLOOKUP('Time Series Data'!E5431,'Coincident Peak'!$C$5:$D$16,2)),IF(AND(G5431&lt;=HOUR(VLOOKUP('Time Series Data'!E5431,'Coincident Peak'!$C$5:$E$16,3))+Values!$E$5,G5431&gt;=HOUR(VLOOKUP('Time Series Data'!E5431,'Coincident Peak'!$C$5:$E$16,3))-Values!$E$5),"TRUE","FALSE"))),BatteryPower,0)</f>
        <v>0</v>
      </c>
      <c r="Y5431" s="185">
        <f>IF((AND(E5431=MONTH(VLOOKUP('Time Series Data'!E5431,'Coincident Peak'!$C$5:$D$16,2)),F5431=DAY(VLOOKUP('Time Series Data'!E5431,'Coincident Peak'!$C$5:$D$16,2)))),0,N5431)</f>
        <v>0</v>
      </c>
      <c r="Z5431" s="185">
        <f>IF((AND(E5431=MONTH(VLOOKUP('Time Series Data'!E5431,'Coincident Peak'!$C$5:$D$16,2)),F5431=DAY(VLOOKUP('Time Series Data'!E5431,'Coincident Peak'!$C$5:$D$16,2)),IF(AND(G5431&lt;=HOUR(VLOOKUP('Time Series Data'!E5431,'Coincident Peak'!$C$5:$E$16,3))+Values!$E$5,G5431&gt;=HOUR(VLOOKUP('Time Series Data'!E5431,'Coincident Peak'!$C$5:$E$16,3))-Values!$E$5),"TRUE","FALSE"))),BatteryPower,Y5431)</f>
        <v>0</v>
      </c>
      <c r="AA5431" s="185">
        <f>IF((AND(E5431=MONTH(VLOOKUP('Time Series Data'!E5431,'Coincident Peak'!$C$5:$D$16,2)),F5431=DAY(VLOOKUP('Time Series Data'!E5431,'Coincident Peak'!$C$5:$D$16,2))-1)),VLOOKUP(E5431,'Coincident Peak'!$C$5:$N$16,11)*Z5431,Z5431)</f>
        <v>0</v>
      </c>
      <c r="AB5431" s="185">
        <f>IF((AND(E5431=MONTH(VLOOKUP('Time Series Data'!E5431,'Coincident Peak'!$C$5:$D$16,2)),F5431=DAY(VLOOKUP('Time Series Data'!E5431,'Coincident Peak'!$C$5:$D$16,2))+1)),VLOOKUP(E5431,'Coincident Peak'!$C$5:$N$16,12)*AA5431,AA5431)</f>
        <v>0</v>
      </c>
      <c r="AC5431" s="185">
        <f>IF((AND(E5431=MONTH(VLOOKUP('Time Series Data'!E5431,'Coincident Peak'!$C$5:$D$16,2)),F5431=DAY(VLOOKUP('Time Series Data'!E5431,'Coincident Peak'!$C$5:$D$16,2)))),0,O5431)</f>
        <v>0</v>
      </c>
      <c r="AD5431" s="185">
        <f>IF((AND(E5431=MONTH(VLOOKUP('Time Series Data'!E5431,'Coincident Peak'!$C$5:$D$16,2)),F5431=DAY(VLOOKUP('Time Series Data'!E5431,'Coincident Peak'!$C$5:$D$16,2))-1)),VLOOKUP(E5431,'Coincident Peak'!$C$5:$N$16,11)*AC5431,AC5431)</f>
        <v>0</v>
      </c>
      <c r="AE5431" s="185">
        <f>IF((AND(E5431=MONTH(VLOOKUP('Time Series Data'!E5431,'Coincident Peak'!$C$5:$D$16,2)),F5431=DAY(VLOOKUP('Time Series Data'!E5431,'Coincident Peak'!$C$5:$D$16,2))+1)),VLOOKUP(E5431,'Coincident Peak'!$C$5:$N$16,12)*AD5431,AD5431)</f>
        <v>0</v>
      </c>
      <c r="AF5431" s="102">
        <f t="shared" si="1346"/>
        <v>13997</v>
      </c>
      <c r="AG5431" s="185">
        <f>IF((AND(E5431=MONTH(VLOOKUP('Time Series Data'!E5431,'Coincident Peak'!$C$5:$D$16,2)),F5431=DAY(VLOOKUP('Time Series Data'!E5431,'Coincident Peak'!$C$5:$D$16,2)))),U5431,O5431)</f>
        <v>0</v>
      </c>
      <c r="AH5431" s="102">
        <f t="shared" si="1348"/>
        <v>13997</v>
      </c>
      <c r="AL5431" s="102"/>
    </row>
    <row r="5432" spans="1:38" x14ac:dyDescent="0.2">
      <c r="A5432" s="77"/>
      <c r="B5432" s="77">
        <f t="shared" si="1340"/>
        <v>43692.041666666664</v>
      </c>
      <c r="C5432" s="112">
        <f t="shared" si="1341"/>
        <v>43692</v>
      </c>
      <c r="D5432" s="106">
        <f t="shared" si="1347"/>
        <v>12724</v>
      </c>
      <c r="E5432" s="469">
        <v>8</v>
      </c>
      <c r="F5432" s="469">
        <v>15</v>
      </c>
      <c r="G5432" s="110">
        <v>1</v>
      </c>
      <c r="H5432" s="110">
        <f t="shared" si="1342"/>
        <v>4</v>
      </c>
      <c r="I5432" s="110" cm="1">
        <f t="array" ref="I5432">INDEX(Values!$V$6:$AG$29,'Time Series Data'!G5432+1,'Time Series Data'!E5432)</f>
        <v>1</v>
      </c>
      <c r="J5432" s="113">
        <v>5425.5</v>
      </c>
      <c r="K5432" s="108">
        <v>12724</v>
      </c>
      <c r="L5432" s="108">
        <v>0</v>
      </c>
      <c r="M5432">
        <v>0</v>
      </c>
      <c r="N5432">
        <v>0</v>
      </c>
      <c r="O5432">
        <v>0</v>
      </c>
      <c r="P5432">
        <v>95</v>
      </c>
      <c r="T5432" s="185">
        <f t="shared" si="1343"/>
        <v>0</v>
      </c>
      <c r="U5432" s="185">
        <f t="shared" si="1344"/>
        <v>0</v>
      </c>
      <c r="V5432" s="102">
        <f t="shared" si="1345"/>
        <v>12724</v>
      </c>
      <c r="W5432">
        <f>IF(V5432+O5432&gt;VLOOKUP(E5432,'Coincident Peak'!$C$22:$I$33,7),0,1)</f>
        <v>1</v>
      </c>
      <c r="X5432" s="421">
        <f>IF((AND(E5432=MONTH(VLOOKUP('Time Series Data'!E5432,'Coincident Peak'!$C$5:$D$16,2)),F5432=DAY(VLOOKUP('Time Series Data'!E5432,'Coincident Peak'!$C$5:$D$16,2)),IF(AND(G5432&lt;=HOUR(VLOOKUP('Time Series Data'!E5432,'Coincident Peak'!$C$5:$E$16,3))+Values!$E$5,G5432&gt;=HOUR(VLOOKUP('Time Series Data'!E5432,'Coincident Peak'!$C$5:$E$16,3))-Values!$E$5),"TRUE","FALSE"))),BatteryPower,0)</f>
        <v>0</v>
      </c>
      <c r="Y5432" s="185">
        <f>IF((AND(E5432=MONTH(VLOOKUP('Time Series Data'!E5432,'Coincident Peak'!$C$5:$D$16,2)),F5432=DAY(VLOOKUP('Time Series Data'!E5432,'Coincident Peak'!$C$5:$D$16,2)))),0,N5432)</f>
        <v>0</v>
      </c>
      <c r="Z5432" s="185">
        <f>IF((AND(E5432=MONTH(VLOOKUP('Time Series Data'!E5432,'Coincident Peak'!$C$5:$D$16,2)),F5432=DAY(VLOOKUP('Time Series Data'!E5432,'Coincident Peak'!$C$5:$D$16,2)),IF(AND(G5432&lt;=HOUR(VLOOKUP('Time Series Data'!E5432,'Coincident Peak'!$C$5:$E$16,3))+Values!$E$5,G5432&gt;=HOUR(VLOOKUP('Time Series Data'!E5432,'Coincident Peak'!$C$5:$E$16,3))-Values!$E$5),"TRUE","FALSE"))),BatteryPower,Y5432)</f>
        <v>0</v>
      </c>
      <c r="AA5432" s="185">
        <f>IF((AND(E5432=MONTH(VLOOKUP('Time Series Data'!E5432,'Coincident Peak'!$C$5:$D$16,2)),F5432=DAY(VLOOKUP('Time Series Data'!E5432,'Coincident Peak'!$C$5:$D$16,2))-1)),VLOOKUP(E5432,'Coincident Peak'!$C$5:$N$16,11)*Z5432,Z5432)</f>
        <v>0</v>
      </c>
      <c r="AB5432" s="185">
        <f>IF((AND(E5432=MONTH(VLOOKUP('Time Series Data'!E5432,'Coincident Peak'!$C$5:$D$16,2)),F5432=DAY(VLOOKUP('Time Series Data'!E5432,'Coincident Peak'!$C$5:$D$16,2))+1)),VLOOKUP(E5432,'Coincident Peak'!$C$5:$N$16,12)*AA5432,AA5432)</f>
        <v>0</v>
      </c>
      <c r="AC5432" s="185">
        <f>IF((AND(E5432=MONTH(VLOOKUP('Time Series Data'!E5432,'Coincident Peak'!$C$5:$D$16,2)),F5432=DAY(VLOOKUP('Time Series Data'!E5432,'Coincident Peak'!$C$5:$D$16,2)))),0,O5432)</f>
        <v>0</v>
      </c>
      <c r="AD5432" s="185">
        <f>IF((AND(E5432=MONTH(VLOOKUP('Time Series Data'!E5432,'Coincident Peak'!$C$5:$D$16,2)),F5432=DAY(VLOOKUP('Time Series Data'!E5432,'Coincident Peak'!$C$5:$D$16,2))-1)),VLOOKUP(E5432,'Coincident Peak'!$C$5:$N$16,11)*AC5432,AC5432)</f>
        <v>0</v>
      </c>
      <c r="AE5432" s="185">
        <f>IF((AND(E5432=MONTH(VLOOKUP('Time Series Data'!E5432,'Coincident Peak'!$C$5:$D$16,2)),F5432=DAY(VLOOKUP('Time Series Data'!E5432,'Coincident Peak'!$C$5:$D$16,2))+1)),VLOOKUP(E5432,'Coincident Peak'!$C$5:$N$16,12)*AD5432,AD5432)</f>
        <v>0</v>
      </c>
      <c r="AF5432" s="102">
        <f t="shared" si="1346"/>
        <v>12724</v>
      </c>
      <c r="AG5432" s="185">
        <f>IF((AND(E5432=MONTH(VLOOKUP('Time Series Data'!E5432,'Coincident Peak'!$C$5:$D$16,2)),F5432=DAY(VLOOKUP('Time Series Data'!E5432,'Coincident Peak'!$C$5:$D$16,2)))),U5432,O5432)</f>
        <v>0</v>
      </c>
      <c r="AH5432" s="102">
        <f t="shared" si="1348"/>
        <v>12724</v>
      </c>
      <c r="AL5432" s="102"/>
    </row>
    <row r="5433" spans="1:38" x14ac:dyDescent="0.2">
      <c r="A5433" s="77"/>
      <c r="B5433" s="77">
        <f t="shared" si="1340"/>
        <v>43692.083333333336</v>
      </c>
      <c r="C5433" s="112">
        <f t="shared" si="1341"/>
        <v>43692</v>
      </c>
      <c r="D5433" s="106">
        <f t="shared" si="1347"/>
        <v>11661</v>
      </c>
      <c r="E5433" s="469">
        <v>8</v>
      </c>
      <c r="F5433" s="469">
        <v>15</v>
      </c>
      <c r="G5433" s="110">
        <v>2</v>
      </c>
      <c r="H5433" s="110">
        <f t="shared" si="1342"/>
        <v>4</v>
      </c>
      <c r="I5433" s="110" cm="1">
        <f t="array" ref="I5433">INDEX(Values!$V$6:$AG$29,'Time Series Data'!G5433+1,'Time Series Data'!E5433)</f>
        <v>1</v>
      </c>
      <c r="J5433" s="113">
        <v>5426.5</v>
      </c>
      <c r="K5433" s="108">
        <v>11661</v>
      </c>
      <c r="L5433" s="108">
        <v>0</v>
      </c>
      <c r="M5433">
        <v>0</v>
      </c>
      <c r="N5433">
        <v>0</v>
      </c>
      <c r="O5433">
        <v>0</v>
      </c>
      <c r="P5433">
        <v>95</v>
      </c>
      <c r="T5433" s="185">
        <f t="shared" si="1343"/>
        <v>0</v>
      </c>
      <c r="U5433" s="185">
        <f t="shared" si="1344"/>
        <v>0</v>
      </c>
      <c r="V5433" s="102">
        <f t="shared" si="1345"/>
        <v>11661</v>
      </c>
      <c r="W5433">
        <f>IF(V5433+O5433&gt;VLOOKUP(E5433,'Coincident Peak'!$C$22:$I$33,7),0,1)</f>
        <v>1</v>
      </c>
      <c r="X5433" s="421">
        <f>IF((AND(E5433=MONTH(VLOOKUP('Time Series Data'!E5433,'Coincident Peak'!$C$5:$D$16,2)),F5433=DAY(VLOOKUP('Time Series Data'!E5433,'Coincident Peak'!$C$5:$D$16,2)),IF(AND(G5433&lt;=HOUR(VLOOKUP('Time Series Data'!E5433,'Coincident Peak'!$C$5:$E$16,3))+Values!$E$5,G5433&gt;=HOUR(VLOOKUP('Time Series Data'!E5433,'Coincident Peak'!$C$5:$E$16,3))-Values!$E$5),"TRUE","FALSE"))),BatteryPower,0)</f>
        <v>0</v>
      </c>
      <c r="Y5433" s="185">
        <f>IF((AND(E5433=MONTH(VLOOKUP('Time Series Data'!E5433,'Coincident Peak'!$C$5:$D$16,2)),F5433=DAY(VLOOKUP('Time Series Data'!E5433,'Coincident Peak'!$C$5:$D$16,2)))),0,N5433)</f>
        <v>0</v>
      </c>
      <c r="Z5433" s="185">
        <f>IF((AND(E5433=MONTH(VLOOKUP('Time Series Data'!E5433,'Coincident Peak'!$C$5:$D$16,2)),F5433=DAY(VLOOKUP('Time Series Data'!E5433,'Coincident Peak'!$C$5:$D$16,2)),IF(AND(G5433&lt;=HOUR(VLOOKUP('Time Series Data'!E5433,'Coincident Peak'!$C$5:$E$16,3))+Values!$E$5,G5433&gt;=HOUR(VLOOKUP('Time Series Data'!E5433,'Coincident Peak'!$C$5:$E$16,3))-Values!$E$5),"TRUE","FALSE"))),BatteryPower,Y5433)</f>
        <v>0</v>
      </c>
      <c r="AA5433" s="185">
        <f>IF((AND(E5433=MONTH(VLOOKUP('Time Series Data'!E5433,'Coincident Peak'!$C$5:$D$16,2)),F5433=DAY(VLOOKUP('Time Series Data'!E5433,'Coincident Peak'!$C$5:$D$16,2))-1)),VLOOKUP(E5433,'Coincident Peak'!$C$5:$N$16,11)*Z5433,Z5433)</f>
        <v>0</v>
      </c>
      <c r="AB5433" s="185">
        <f>IF((AND(E5433=MONTH(VLOOKUP('Time Series Data'!E5433,'Coincident Peak'!$C$5:$D$16,2)),F5433=DAY(VLOOKUP('Time Series Data'!E5433,'Coincident Peak'!$C$5:$D$16,2))+1)),VLOOKUP(E5433,'Coincident Peak'!$C$5:$N$16,12)*AA5433,AA5433)</f>
        <v>0</v>
      </c>
      <c r="AC5433" s="185">
        <f>IF((AND(E5433=MONTH(VLOOKUP('Time Series Data'!E5433,'Coincident Peak'!$C$5:$D$16,2)),F5433=DAY(VLOOKUP('Time Series Data'!E5433,'Coincident Peak'!$C$5:$D$16,2)))),0,O5433)</f>
        <v>0</v>
      </c>
      <c r="AD5433" s="185">
        <f>IF((AND(E5433=MONTH(VLOOKUP('Time Series Data'!E5433,'Coincident Peak'!$C$5:$D$16,2)),F5433=DAY(VLOOKUP('Time Series Data'!E5433,'Coincident Peak'!$C$5:$D$16,2))-1)),VLOOKUP(E5433,'Coincident Peak'!$C$5:$N$16,11)*AC5433,AC5433)</f>
        <v>0</v>
      </c>
      <c r="AE5433" s="185">
        <f>IF((AND(E5433=MONTH(VLOOKUP('Time Series Data'!E5433,'Coincident Peak'!$C$5:$D$16,2)),F5433=DAY(VLOOKUP('Time Series Data'!E5433,'Coincident Peak'!$C$5:$D$16,2))+1)),VLOOKUP(E5433,'Coincident Peak'!$C$5:$N$16,12)*AD5433,AD5433)</f>
        <v>0</v>
      </c>
      <c r="AF5433" s="102">
        <f t="shared" si="1346"/>
        <v>11661</v>
      </c>
      <c r="AG5433" s="185">
        <f>IF((AND(E5433=MONTH(VLOOKUP('Time Series Data'!E5433,'Coincident Peak'!$C$5:$D$16,2)),F5433=DAY(VLOOKUP('Time Series Data'!E5433,'Coincident Peak'!$C$5:$D$16,2)))),U5433,O5433)</f>
        <v>0</v>
      </c>
      <c r="AH5433" s="102">
        <f t="shared" si="1348"/>
        <v>11661</v>
      </c>
      <c r="AL5433" s="102"/>
    </row>
    <row r="5434" spans="1:38" x14ac:dyDescent="0.2">
      <c r="A5434" s="77"/>
      <c r="B5434" s="77">
        <f t="shared" si="1340"/>
        <v>43692.125</v>
      </c>
      <c r="C5434" s="112">
        <f t="shared" si="1341"/>
        <v>43692</v>
      </c>
      <c r="D5434" s="106">
        <f t="shared" si="1347"/>
        <v>11052</v>
      </c>
      <c r="E5434" s="469">
        <v>8</v>
      </c>
      <c r="F5434" s="469">
        <v>15</v>
      </c>
      <c r="G5434" s="110">
        <v>3</v>
      </c>
      <c r="H5434" s="110">
        <f t="shared" si="1342"/>
        <v>4</v>
      </c>
      <c r="I5434" s="110" cm="1">
        <f t="array" ref="I5434">INDEX(Values!$V$6:$AG$29,'Time Series Data'!G5434+1,'Time Series Data'!E5434)</f>
        <v>1</v>
      </c>
      <c r="J5434" s="113">
        <v>5427.5</v>
      </c>
      <c r="K5434" s="108">
        <v>11052</v>
      </c>
      <c r="L5434" s="108">
        <v>0</v>
      </c>
      <c r="M5434">
        <v>0</v>
      </c>
      <c r="N5434">
        <v>0</v>
      </c>
      <c r="O5434">
        <v>0</v>
      </c>
      <c r="P5434">
        <v>95</v>
      </c>
      <c r="T5434" s="185">
        <f t="shared" si="1343"/>
        <v>0</v>
      </c>
      <c r="U5434" s="185">
        <f t="shared" si="1344"/>
        <v>0</v>
      </c>
      <c r="V5434" s="102">
        <f t="shared" si="1345"/>
        <v>11052</v>
      </c>
      <c r="W5434">
        <f>IF(V5434+O5434&gt;VLOOKUP(E5434,'Coincident Peak'!$C$22:$I$33,7),0,1)</f>
        <v>1</v>
      </c>
      <c r="X5434" s="421">
        <f>IF((AND(E5434=MONTH(VLOOKUP('Time Series Data'!E5434,'Coincident Peak'!$C$5:$D$16,2)),F5434=DAY(VLOOKUP('Time Series Data'!E5434,'Coincident Peak'!$C$5:$D$16,2)),IF(AND(G5434&lt;=HOUR(VLOOKUP('Time Series Data'!E5434,'Coincident Peak'!$C$5:$E$16,3))+Values!$E$5,G5434&gt;=HOUR(VLOOKUP('Time Series Data'!E5434,'Coincident Peak'!$C$5:$E$16,3))-Values!$E$5),"TRUE","FALSE"))),BatteryPower,0)</f>
        <v>0</v>
      </c>
      <c r="Y5434" s="185">
        <f>IF((AND(E5434=MONTH(VLOOKUP('Time Series Data'!E5434,'Coincident Peak'!$C$5:$D$16,2)),F5434=DAY(VLOOKUP('Time Series Data'!E5434,'Coincident Peak'!$C$5:$D$16,2)))),0,N5434)</f>
        <v>0</v>
      </c>
      <c r="Z5434" s="185">
        <f>IF((AND(E5434=MONTH(VLOOKUP('Time Series Data'!E5434,'Coincident Peak'!$C$5:$D$16,2)),F5434=DAY(VLOOKUP('Time Series Data'!E5434,'Coincident Peak'!$C$5:$D$16,2)),IF(AND(G5434&lt;=HOUR(VLOOKUP('Time Series Data'!E5434,'Coincident Peak'!$C$5:$E$16,3))+Values!$E$5,G5434&gt;=HOUR(VLOOKUP('Time Series Data'!E5434,'Coincident Peak'!$C$5:$E$16,3))-Values!$E$5),"TRUE","FALSE"))),BatteryPower,Y5434)</f>
        <v>0</v>
      </c>
      <c r="AA5434" s="185">
        <f>IF((AND(E5434=MONTH(VLOOKUP('Time Series Data'!E5434,'Coincident Peak'!$C$5:$D$16,2)),F5434=DAY(VLOOKUP('Time Series Data'!E5434,'Coincident Peak'!$C$5:$D$16,2))-1)),VLOOKUP(E5434,'Coincident Peak'!$C$5:$N$16,11)*Z5434,Z5434)</f>
        <v>0</v>
      </c>
      <c r="AB5434" s="185">
        <f>IF((AND(E5434=MONTH(VLOOKUP('Time Series Data'!E5434,'Coincident Peak'!$C$5:$D$16,2)),F5434=DAY(VLOOKUP('Time Series Data'!E5434,'Coincident Peak'!$C$5:$D$16,2))+1)),VLOOKUP(E5434,'Coincident Peak'!$C$5:$N$16,12)*AA5434,AA5434)</f>
        <v>0</v>
      </c>
      <c r="AC5434" s="185">
        <f>IF((AND(E5434=MONTH(VLOOKUP('Time Series Data'!E5434,'Coincident Peak'!$C$5:$D$16,2)),F5434=DAY(VLOOKUP('Time Series Data'!E5434,'Coincident Peak'!$C$5:$D$16,2)))),0,O5434)</f>
        <v>0</v>
      </c>
      <c r="AD5434" s="185">
        <f>IF((AND(E5434=MONTH(VLOOKUP('Time Series Data'!E5434,'Coincident Peak'!$C$5:$D$16,2)),F5434=DAY(VLOOKUP('Time Series Data'!E5434,'Coincident Peak'!$C$5:$D$16,2))-1)),VLOOKUP(E5434,'Coincident Peak'!$C$5:$N$16,11)*AC5434,AC5434)</f>
        <v>0</v>
      </c>
      <c r="AE5434" s="185">
        <f>IF((AND(E5434=MONTH(VLOOKUP('Time Series Data'!E5434,'Coincident Peak'!$C$5:$D$16,2)),F5434=DAY(VLOOKUP('Time Series Data'!E5434,'Coincident Peak'!$C$5:$D$16,2))+1)),VLOOKUP(E5434,'Coincident Peak'!$C$5:$N$16,12)*AD5434,AD5434)</f>
        <v>0</v>
      </c>
      <c r="AF5434" s="102">
        <f t="shared" si="1346"/>
        <v>11052</v>
      </c>
      <c r="AG5434" s="185">
        <f>IF((AND(E5434=MONTH(VLOOKUP('Time Series Data'!E5434,'Coincident Peak'!$C$5:$D$16,2)),F5434=DAY(VLOOKUP('Time Series Data'!E5434,'Coincident Peak'!$C$5:$D$16,2)))),U5434,O5434)</f>
        <v>0</v>
      </c>
      <c r="AH5434" s="102">
        <f t="shared" si="1348"/>
        <v>11052</v>
      </c>
      <c r="AL5434" s="102"/>
    </row>
    <row r="5435" spans="1:38" x14ac:dyDescent="0.2">
      <c r="A5435" s="77"/>
      <c r="B5435" s="77">
        <f t="shared" si="1340"/>
        <v>43692.166666666664</v>
      </c>
      <c r="C5435" s="112">
        <f t="shared" si="1341"/>
        <v>43692</v>
      </c>
      <c r="D5435" s="106">
        <f t="shared" si="1347"/>
        <v>10747</v>
      </c>
      <c r="E5435" s="469">
        <v>8</v>
      </c>
      <c r="F5435" s="469">
        <v>15</v>
      </c>
      <c r="G5435" s="110">
        <v>4</v>
      </c>
      <c r="H5435" s="110">
        <f t="shared" si="1342"/>
        <v>4</v>
      </c>
      <c r="I5435" s="110" cm="1">
        <f t="array" ref="I5435">INDEX(Values!$V$6:$AG$29,'Time Series Data'!G5435+1,'Time Series Data'!E5435)</f>
        <v>1</v>
      </c>
      <c r="J5435" s="113">
        <v>5428.5</v>
      </c>
      <c r="K5435" s="108">
        <v>10747</v>
      </c>
      <c r="L5435" s="108">
        <v>0</v>
      </c>
      <c r="M5435">
        <v>0</v>
      </c>
      <c r="N5435">
        <v>0</v>
      </c>
      <c r="O5435">
        <v>0</v>
      </c>
      <c r="P5435">
        <v>95</v>
      </c>
      <c r="T5435" s="185">
        <f t="shared" si="1343"/>
        <v>0</v>
      </c>
      <c r="U5435" s="185">
        <f t="shared" si="1344"/>
        <v>0</v>
      </c>
      <c r="V5435" s="102">
        <f t="shared" si="1345"/>
        <v>10747</v>
      </c>
      <c r="W5435">
        <f>IF(V5435+O5435&gt;VLOOKUP(E5435,'Coincident Peak'!$C$22:$I$33,7),0,1)</f>
        <v>1</v>
      </c>
      <c r="X5435" s="421">
        <f>IF((AND(E5435=MONTH(VLOOKUP('Time Series Data'!E5435,'Coincident Peak'!$C$5:$D$16,2)),F5435=DAY(VLOOKUP('Time Series Data'!E5435,'Coincident Peak'!$C$5:$D$16,2)),IF(AND(G5435&lt;=HOUR(VLOOKUP('Time Series Data'!E5435,'Coincident Peak'!$C$5:$E$16,3))+Values!$E$5,G5435&gt;=HOUR(VLOOKUP('Time Series Data'!E5435,'Coincident Peak'!$C$5:$E$16,3))-Values!$E$5),"TRUE","FALSE"))),BatteryPower,0)</f>
        <v>0</v>
      </c>
      <c r="Y5435" s="185">
        <f>IF((AND(E5435=MONTH(VLOOKUP('Time Series Data'!E5435,'Coincident Peak'!$C$5:$D$16,2)),F5435=DAY(VLOOKUP('Time Series Data'!E5435,'Coincident Peak'!$C$5:$D$16,2)))),0,N5435)</f>
        <v>0</v>
      </c>
      <c r="Z5435" s="185">
        <f>IF((AND(E5435=MONTH(VLOOKUP('Time Series Data'!E5435,'Coincident Peak'!$C$5:$D$16,2)),F5435=DAY(VLOOKUP('Time Series Data'!E5435,'Coincident Peak'!$C$5:$D$16,2)),IF(AND(G5435&lt;=HOUR(VLOOKUP('Time Series Data'!E5435,'Coincident Peak'!$C$5:$E$16,3))+Values!$E$5,G5435&gt;=HOUR(VLOOKUP('Time Series Data'!E5435,'Coincident Peak'!$C$5:$E$16,3))-Values!$E$5),"TRUE","FALSE"))),BatteryPower,Y5435)</f>
        <v>0</v>
      </c>
      <c r="AA5435" s="185">
        <f>IF((AND(E5435=MONTH(VLOOKUP('Time Series Data'!E5435,'Coincident Peak'!$C$5:$D$16,2)),F5435=DAY(VLOOKUP('Time Series Data'!E5435,'Coincident Peak'!$C$5:$D$16,2))-1)),VLOOKUP(E5435,'Coincident Peak'!$C$5:$N$16,11)*Z5435,Z5435)</f>
        <v>0</v>
      </c>
      <c r="AB5435" s="185">
        <f>IF((AND(E5435=MONTH(VLOOKUP('Time Series Data'!E5435,'Coincident Peak'!$C$5:$D$16,2)),F5435=DAY(VLOOKUP('Time Series Data'!E5435,'Coincident Peak'!$C$5:$D$16,2))+1)),VLOOKUP(E5435,'Coincident Peak'!$C$5:$N$16,12)*AA5435,AA5435)</f>
        <v>0</v>
      </c>
      <c r="AC5435" s="185">
        <f>IF((AND(E5435=MONTH(VLOOKUP('Time Series Data'!E5435,'Coincident Peak'!$C$5:$D$16,2)),F5435=DAY(VLOOKUP('Time Series Data'!E5435,'Coincident Peak'!$C$5:$D$16,2)))),0,O5435)</f>
        <v>0</v>
      </c>
      <c r="AD5435" s="185">
        <f>IF((AND(E5435=MONTH(VLOOKUP('Time Series Data'!E5435,'Coincident Peak'!$C$5:$D$16,2)),F5435=DAY(VLOOKUP('Time Series Data'!E5435,'Coincident Peak'!$C$5:$D$16,2))-1)),VLOOKUP(E5435,'Coincident Peak'!$C$5:$N$16,11)*AC5435,AC5435)</f>
        <v>0</v>
      </c>
      <c r="AE5435" s="185">
        <f>IF((AND(E5435=MONTH(VLOOKUP('Time Series Data'!E5435,'Coincident Peak'!$C$5:$D$16,2)),F5435=DAY(VLOOKUP('Time Series Data'!E5435,'Coincident Peak'!$C$5:$D$16,2))+1)),VLOOKUP(E5435,'Coincident Peak'!$C$5:$N$16,12)*AD5435,AD5435)</f>
        <v>0</v>
      </c>
      <c r="AF5435" s="102">
        <f t="shared" si="1346"/>
        <v>10747</v>
      </c>
      <c r="AG5435" s="185">
        <f>IF((AND(E5435=MONTH(VLOOKUP('Time Series Data'!E5435,'Coincident Peak'!$C$5:$D$16,2)),F5435=DAY(VLOOKUP('Time Series Data'!E5435,'Coincident Peak'!$C$5:$D$16,2)))),U5435,O5435)</f>
        <v>0</v>
      </c>
      <c r="AH5435" s="102">
        <f t="shared" si="1348"/>
        <v>10747</v>
      </c>
      <c r="AL5435" s="102"/>
    </row>
    <row r="5436" spans="1:38" x14ac:dyDescent="0.2">
      <c r="A5436" s="77"/>
      <c r="B5436" s="77">
        <f t="shared" si="1340"/>
        <v>43692.208333333336</v>
      </c>
      <c r="C5436" s="112">
        <f t="shared" si="1341"/>
        <v>43692</v>
      </c>
      <c r="D5436" s="106">
        <f t="shared" si="1347"/>
        <v>11633</v>
      </c>
      <c r="E5436" s="469">
        <v>8</v>
      </c>
      <c r="F5436" s="469">
        <v>15</v>
      </c>
      <c r="G5436" s="110">
        <v>5</v>
      </c>
      <c r="H5436" s="110">
        <f t="shared" si="1342"/>
        <v>4</v>
      </c>
      <c r="I5436" s="110" cm="1">
        <f t="array" ref="I5436">INDEX(Values!$V$6:$AG$29,'Time Series Data'!G5436+1,'Time Series Data'!E5436)</f>
        <v>1</v>
      </c>
      <c r="J5436" s="113">
        <v>5429.5</v>
      </c>
      <c r="K5436" s="108">
        <v>11633</v>
      </c>
      <c r="L5436" s="108">
        <v>0</v>
      </c>
      <c r="M5436">
        <v>0</v>
      </c>
      <c r="N5436">
        <v>0</v>
      </c>
      <c r="O5436">
        <v>0</v>
      </c>
      <c r="P5436">
        <v>95</v>
      </c>
      <c r="T5436" s="185">
        <f t="shared" si="1343"/>
        <v>0</v>
      </c>
      <c r="U5436" s="185">
        <f t="shared" si="1344"/>
        <v>0</v>
      </c>
      <c r="V5436" s="102">
        <f t="shared" si="1345"/>
        <v>11633</v>
      </c>
      <c r="W5436">
        <f>IF(V5436+O5436&gt;VLOOKUP(E5436,'Coincident Peak'!$C$22:$I$33,7),0,1)</f>
        <v>1</v>
      </c>
      <c r="X5436" s="421">
        <f>IF((AND(E5436=MONTH(VLOOKUP('Time Series Data'!E5436,'Coincident Peak'!$C$5:$D$16,2)),F5436=DAY(VLOOKUP('Time Series Data'!E5436,'Coincident Peak'!$C$5:$D$16,2)),IF(AND(G5436&lt;=HOUR(VLOOKUP('Time Series Data'!E5436,'Coincident Peak'!$C$5:$E$16,3))+Values!$E$5,G5436&gt;=HOUR(VLOOKUP('Time Series Data'!E5436,'Coincident Peak'!$C$5:$E$16,3))-Values!$E$5),"TRUE","FALSE"))),BatteryPower,0)</f>
        <v>0</v>
      </c>
      <c r="Y5436" s="185">
        <f>IF((AND(E5436=MONTH(VLOOKUP('Time Series Data'!E5436,'Coincident Peak'!$C$5:$D$16,2)),F5436=DAY(VLOOKUP('Time Series Data'!E5436,'Coincident Peak'!$C$5:$D$16,2)))),0,N5436)</f>
        <v>0</v>
      </c>
      <c r="Z5436" s="185">
        <f>IF((AND(E5436=MONTH(VLOOKUP('Time Series Data'!E5436,'Coincident Peak'!$C$5:$D$16,2)),F5436=DAY(VLOOKUP('Time Series Data'!E5436,'Coincident Peak'!$C$5:$D$16,2)),IF(AND(G5436&lt;=HOUR(VLOOKUP('Time Series Data'!E5436,'Coincident Peak'!$C$5:$E$16,3))+Values!$E$5,G5436&gt;=HOUR(VLOOKUP('Time Series Data'!E5436,'Coincident Peak'!$C$5:$E$16,3))-Values!$E$5),"TRUE","FALSE"))),BatteryPower,Y5436)</f>
        <v>0</v>
      </c>
      <c r="AA5436" s="185">
        <f>IF((AND(E5436=MONTH(VLOOKUP('Time Series Data'!E5436,'Coincident Peak'!$C$5:$D$16,2)),F5436=DAY(VLOOKUP('Time Series Data'!E5436,'Coincident Peak'!$C$5:$D$16,2))-1)),VLOOKUP(E5436,'Coincident Peak'!$C$5:$N$16,11)*Z5436,Z5436)</f>
        <v>0</v>
      </c>
      <c r="AB5436" s="185">
        <f>IF((AND(E5436=MONTH(VLOOKUP('Time Series Data'!E5436,'Coincident Peak'!$C$5:$D$16,2)),F5436=DAY(VLOOKUP('Time Series Data'!E5436,'Coincident Peak'!$C$5:$D$16,2))+1)),VLOOKUP(E5436,'Coincident Peak'!$C$5:$N$16,12)*AA5436,AA5436)</f>
        <v>0</v>
      </c>
      <c r="AC5436" s="185">
        <f>IF((AND(E5436=MONTH(VLOOKUP('Time Series Data'!E5436,'Coincident Peak'!$C$5:$D$16,2)),F5436=DAY(VLOOKUP('Time Series Data'!E5436,'Coincident Peak'!$C$5:$D$16,2)))),0,O5436)</f>
        <v>0</v>
      </c>
      <c r="AD5436" s="185">
        <f>IF((AND(E5436=MONTH(VLOOKUP('Time Series Data'!E5436,'Coincident Peak'!$C$5:$D$16,2)),F5436=DAY(VLOOKUP('Time Series Data'!E5436,'Coincident Peak'!$C$5:$D$16,2))-1)),VLOOKUP(E5436,'Coincident Peak'!$C$5:$N$16,11)*AC5436,AC5436)</f>
        <v>0</v>
      </c>
      <c r="AE5436" s="185">
        <f>IF((AND(E5436=MONTH(VLOOKUP('Time Series Data'!E5436,'Coincident Peak'!$C$5:$D$16,2)),F5436=DAY(VLOOKUP('Time Series Data'!E5436,'Coincident Peak'!$C$5:$D$16,2))+1)),VLOOKUP(E5436,'Coincident Peak'!$C$5:$N$16,12)*AD5436,AD5436)</f>
        <v>0</v>
      </c>
      <c r="AF5436" s="102">
        <f t="shared" si="1346"/>
        <v>11633</v>
      </c>
      <c r="AG5436" s="185">
        <f>IF((AND(E5436=MONTH(VLOOKUP('Time Series Data'!E5436,'Coincident Peak'!$C$5:$D$16,2)),F5436=DAY(VLOOKUP('Time Series Data'!E5436,'Coincident Peak'!$C$5:$D$16,2)))),U5436,O5436)</f>
        <v>0</v>
      </c>
      <c r="AH5436" s="102">
        <f t="shared" si="1348"/>
        <v>11633</v>
      </c>
      <c r="AL5436" s="102"/>
    </row>
    <row r="5437" spans="1:38" x14ac:dyDescent="0.2">
      <c r="A5437" s="77"/>
      <c r="B5437" s="77">
        <f t="shared" si="1340"/>
        <v>43692.25</v>
      </c>
      <c r="C5437" s="112">
        <f t="shared" si="1341"/>
        <v>43692</v>
      </c>
      <c r="D5437" s="106">
        <f t="shared" si="1347"/>
        <v>12220</v>
      </c>
      <c r="E5437" s="469">
        <v>8</v>
      </c>
      <c r="F5437" s="469">
        <v>15</v>
      </c>
      <c r="G5437" s="110">
        <v>6</v>
      </c>
      <c r="H5437" s="110">
        <f t="shared" si="1342"/>
        <v>4</v>
      </c>
      <c r="I5437" s="110" cm="1">
        <f t="array" ref="I5437">INDEX(Values!$V$6:$AG$29,'Time Series Data'!G5437+1,'Time Series Data'!E5437)</f>
        <v>1</v>
      </c>
      <c r="J5437" s="113">
        <v>5430.5</v>
      </c>
      <c r="K5437" s="108">
        <v>12220</v>
      </c>
      <c r="L5437" s="108">
        <v>0</v>
      </c>
      <c r="M5437">
        <v>0</v>
      </c>
      <c r="N5437">
        <v>0</v>
      </c>
      <c r="O5437">
        <v>9.6501699999999992</v>
      </c>
      <c r="P5437">
        <v>95</v>
      </c>
      <c r="T5437" s="185">
        <f t="shared" si="1343"/>
        <v>0</v>
      </c>
      <c r="U5437" s="185">
        <f t="shared" si="1344"/>
        <v>9.6501699999999992</v>
      </c>
      <c r="V5437" s="102">
        <f t="shared" si="1345"/>
        <v>12210.349829999999</v>
      </c>
      <c r="W5437">
        <f>IF(V5437+O5437&gt;VLOOKUP(E5437,'Coincident Peak'!$C$22:$I$33,7),0,1)</f>
        <v>1</v>
      </c>
      <c r="X5437" s="421">
        <f>IF((AND(E5437=MONTH(VLOOKUP('Time Series Data'!E5437,'Coincident Peak'!$C$5:$D$16,2)),F5437=DAY(VLOOKUP('Time Series Data'!E5437,'Coincident Peak'!$C$5:$D$16,2)),IF(AND(G5437&lt;=HOUR(VLOOKUP('Time Series Data'!E5437,'Coincident Peak'!$C$5:$E$16,3))+Values!$E$5,G5437&gt;=HOUR(VLOOKUP('Time Series Data'!E5437,'Coincident Peak'!$C$5:$E$16,3))-Values!$E$5),"TRUE","FALSE"))),BatteryPower,0)</f>
        <v>0</v>
      </c>
      <c r="Y5437" s="185">
        <f>IF((AND(E5437=MONTH(VLOOKUP('Time Series Data'!E5437,'Coincident Peak'!$C$5:$D$16,2)),F5437=DAY(VLOOKUP('Time Series Data'!E5437,'Coincident Peak'!$C$5:$D$16,2)))),0,N5437)</f>
        <v>0</v>
      </c>
      <c r="Z5437" s="185">
        <f>IF((AND(E5437=MONTH(VLOOKUP('Time Series Data'!E5437,'Coincident Peak'!$C$5:$D$16,2)),F5437=DAY(VLOOKUP('Time Series Data'!E5437,'Coincident Peak'!$C$5:$D$16,2)),IF(AND(G5437&lt;=HOUR(VLOOKUP('Time Series Data'!E5437,'Coincident Peak'!$C$5:$E$16,3))+Values!$E$5,G5437&gt;=HOUR(VLOOKUP('Time Series Data'!E5437,'Coincident Peak'!$C$5:$E$16,3))-Values!$E$5),"TRUE","FALSE"))),BatteryPower,Y5437)</f>
        <v>0</v>
      </c>
      <c r="AA5437" s="185">
        <f>IF((AND(E5437=MONTH(VLOOKUP('Time Series Data'!E5437,'Coincident Peak'!$C$5:$D$16,2)),F5437=DAY(VLOOKUP('Time Series Data'!E5437,'Coincident Peak'!$C$5:$D$16,2))-1)),VLOOKUP(E5437,'Coincident Peak'!$C$5:$N$16,11)*Z5437,Z5437)</f>
        <v>0</v>
      </c>
      <c r="AB5437" s="185">
        <f>IF((AND(E5437=MONTH(VLOOKUP('Time Series Data'!E5437,'Coincident Peak'!$C$5:$D$16,2)),F5437=DAY(VLOOKUP('Time Series Data'!E5437,'Coincident Peak'!$C$5:$D$16,2))+1)),VLOOKUP(E5437,'Coincident Peak'!$C$5:$N$16,12)*AA5437,AA5437)</f>
        <v>0</v>
      </c>
      <c r="AC5437" s="185">
        <f>IF((AND(E5437=MONTH(VLOOKUP('Time Series Data'!E5437,'Coincident Peak'!$C$5:$D$16,2)),F5437=DAY(VLOOKUP('Time Series Data'!E5437,'Coincident Peak'!$C$5:$D$16,2)))),0,O5437)</f>
        <v>9.6501699999999992</v>
      </c>
      <c r="AD5437" s="185">
        <f>IF((AND(E5437=MONTH(VLOOKUP('Time Series Data'!E5437,'Coincident Peak'!$C$5:$D$16,2)),F5437=DAY(VLOOKUP('Time Series Data'!E5437,'Coincident Peak'!$C$5:$D$16,2))-1)),VLOOKUP(E5437,'Coincident Peak'!$C$5:$N$16,11)*AC5437,AC5437)</f>
        <v>9.6501699999999992</v>
      </c>
      <c r="AE5437" s="185">
        <f>IF((AND(E5437=MONTH(VLOOKUP('Time Series Data'!E5437,'Coincident Peak'!$C$5:$D$16,2)),F5437=DAY(VLOOKUP('Time Series Data'!E5437,'Coincident Peak'!$C$5:$D$16,2))+1)),VLOOKUP(E5437,'Coincident Peak'!$C$5:$N$16,12)*AD5437,AD5437)</f>
        <v>9.6501699999999992</v>
      </c>
      <c r="AF5437" s="102">
        <f t="shared" si="1346"/>
        <v>12210.349829999999</v>
      </c>
      <c r="AG5437" s="185">
        <f>IF((AND(E5437=MONTH(VLOOKUP('Time Series Data'!E5437,'Coincident Peak'!$C$5:$D$16,2)),F5437=DAY(VLOOKUP('Time Series Data'!E5437,'Coincident Peak'!$C$5:$D$16,2)))),U5437,O5437)</f>
        <v>9.6501699999999992</v>
      </c>
      <c r="AH5437" s="102">
        <f t="shared" si="1348"/>
        <v>12210.349829999999</v>
      </c>
      <c r="AL5437" s="102"/>
    </row>
    <row r="5438" spans="1:38" x14ac:dyDescent="0.2">
      <c r="A5438" s="77"/>
      <c r="B5438" s="77">
        <f t="shared" si="1340"/>
        <v>43692.291666666664</v>
      </c>
      <c r="C5438" s="112">
        <f t="shared" si="1341"/>
        <v>43692</v>
      </c>
      <c r="D5438" s="106">
        <f t="shared" si="1347"/>
        <v>12488</v>
      </c>
      <c r="E5438" s="469">
        <v>8</v>
      </c>
      <c r="F5438" s="469">
        <v>15</v>
      </c>
      <c r="G5438" s="110">
        <v>7</v>
      </c>
      <c r="H5438" s="110">
        <f t="shared" si="1342"/>
        <v>4</v>
      </c>
      <c r="I5438" s="110" cm="1">
        <f t="array" ref="I5438">INDEX(Values!$V$6:$AG$29,'Time Series Data'!G5438+1,'Time Series Data'!E5438)</f>
        <v>1</v>
      </c>
      <c r="J5438" s="113">
        <v>5431.5</v>
      </c>
      <c r="K5438" s="108">
        <v>12488</v>
      </c>
      <c r="L5438" s="108">
        <v>0</v>
      </c>
      <c r="M5438">
        <v>0</v>
      </c>
      <c r="N5438">
        <v>0</v>
      </c>
      <c r="O5438">
        <v>23.5123</v>
      </c>
      <c r="P5438">
        <v>95</v>
      </c>
      <c r="T5438" s="185">
        <f t="shared" si="1343"/>
        <v>0</v>
      </c>
      <c r="U5438" s="185">
        <f t="shared" si="1344"/>
        <v>23.5123</v>
      </c>
      <c r="V5438" s="102">
        <f t="shared" si="1345"/>
        <v>12464.4877</v>
      </c>
      <c r="W5438">
        <f>IF(V5438+O5438&gt;VLOOKUP(E5438,'Coincident Peak'!$C$22:$I$33,7),0,1)</f>
        <v>1</v>
      </c>
      <c r="X5438" s="421">
        <f>IF((AND(E5438=MONTH(VLOOKUP('Time Series Data'!E5438,'Coincident Peak'!$C$5:$D$16,2)),F5438=DAY(VLOOKUP('Time Series Data'!E5438,'Coincident Peak'!$C$5:$D$16,2)),IF(AND(G5438&lt;=HOUR(VLOOKUP('Time Series Data'!E5438,'Coincident Peak'!$C$5:$E$16,3))+Values!$E$5,G5438&gt;=HOUR(VLOOKUP('Time Series Data'!E5438,'Coincident Peak'!$C$5:$E$16,3))-Values!$E$5),"TRUE","FALSE"))),BatteryPower,0)</f>
        <v>0</v>
      </c>
      <c r="Y5438" s="185">
        <f>IF((AND(E5438=MONTH(VLOOKUP('Time Series Data'!E5438,'Coincident Peak'!$C$5:$D$16,2)),F5438=DAY(VLOOKUP('Time Series Data'!E5438,'Coincident Peak'!$C$5:$D$16,2)))),0,N5438)</f>
        <v>0</v>
      </c>
      <c r="Z5438" s="185">
        <f>IF((AND(E5438=MONTH(VLOOKUP('Time Series Data'!E5438,'Coincident Peak'!$C$5:$D$16,2)),F5438=DAY(VLOOKUP('Time Series Data'!E5438,'Coincident Peak'!$C$5:$D$16,2)),IF(AND(G5438&lt;=HOUR(VLOOKUP('Time Series Data'!E5438,'Coincident Peak'!$C$5:$E$16,3))+Values!$E$5,G5438&gt;=HOUR(VLOOKUP('Time Series Data'!E5438,'Coincident Peak'!$C$5:$E$16,3))-Values!$E$5),"TRUE","FALSE"))),BatteryPower,Y5438)</f>
        <v>0</v>
      </c>
      <c r="AA5438" s="185">
        <f>IF((AND(E5438=MONTH(VLOOKUP('Time Series Data'!E5438,'Coincident Peak'!$C$5:$D$16,2)),F5438=DAY(VLOOKUP('Time Series Data'!E5438,'Coincident Peak'!$C$5:$D$16,2))-1)),VLOOKUP(E5438,'Coincident Peak'!$C$5:$N$16,11)*Z5438,Z5438)</f>
        <v>0</v>
      </c>
      <c r="AB5438" s="185">
        <f>IF((AND(E5438=MONTH(VLOOKUP('Time Series Data'!E5438,'Coincident Peak'!$C$5:$D$16,2)),F5438=DAY(VLOOKUP('Time Series Data'!E5438,'Coincident Peak'!$C$5:$D$16,2))+1)),VLOOKUP(E5438,'Coincident Peak'!$C$5:$N$16,12)*AA5438,AA5438)</f>
        <v>0</v>
      </c>
      <c r="AC5438" s="185">
        <f>IF((AND(E5438=MONTH(VLOOKUP('Time Series Data'!E5438,'Coincident Peak'!$C$5:$D$16,2)),F5438=DAY(VLOOKUP('Time Series Data'!E5438,'Coincident Peak'!$C$5:$D$16,2)))),0,O5438)</f>
        <v>23.5123</v>
      </c>
      <c r="AD5438" s="185">
        <f>IF((AND(E5438=MONTH(VLOOKUP('Time Series Data'!E5438,'Coincident Peak'!$C$5:$D$16,2)),F5438=DAY(VLOOKUP('Time Series Data'!E5438,'Coincident Peak'!$C$5:$D$16,2))-1)),VLOOKUP(E5438,'Coincident Peak'!$C$5:$N$16,11)*AC5438,AC5438)</f>
        <v>23.5123</v>
      </c>
      <c r="AE5438" s="185">
        <f>IF((AND(E5438=MONTH(VLOOKUP('Time Series Data'!E5438,'Coincident Peak'!$C$5:$D$16,2)),F5438=DAY(VLOOKUP('Time Series Data'!E5438,'Coincident Peak'!$C$5:$D$16,2))+1)),VLOOKUP(E5438,'Coincident Peak'!$C$5:$N$16,12)*AD5438,AD5438)</f>
        <v>23.5123</v>
      </c>
      <c r="AF5438" s="102">
        <f t="shared" si="1346"/>
        <v>12464.4877</v>
      </c>
      <c r="AG5438" s="185">
        <f>IF((AND(E5438=MONTH(VLOOKUP('Time Series Data'!E5438,'Coincident Peak'!$C$5:$D$16,2)),F5438=DAY(VLOOKUP('Time Series Data'!E5438,'Coincident Peak'!$C$5:$D$16,2)))),U5438,O5438)</f>
        <v>23.5123</v>
      </c>
      <c r="AH5438" s="102">
        <f t="shared" si="1348"/>
        <v>12464.4877</v>
      </c>
      <c r="AL5438" s="102"/>
    </row>
    <row r="5439" spans="1:38" x14ac:dyDescent="0.2">
      <c r="A5439" s="77"/>
      <c r="B5439" s="77">
        <f t="shared" si="1340"/>
        <v>43692.333333333336</v>
      </c>
      <c r="C5439" s="112">
        <f t="shared" si="1341"/>
        <v>43692</v>
      </c>
      <c r="D5439" s="106">
        <f t="shared" si="1347"/>
        <v>12926</v>
      </c>
      <c r="E5439" s="469">
        <v>8</v>
      </c>
      <c r="F5439" s="469">
        <v>15</v>
      </c>
      <c r="G5439" s="110">
        <v>8</v>
      </c>
      <c r="H5439" s="110">
        <f t="shared" si="1342"/>
        <v>4</v>
      </c>
      <c r="I5439" s="110" cm="1">
        <f t="array" ref="I5439">INDEX(Values!$V$6:$AG$29,'Time Series Data'!G5439+1,'Time Series Data'!E5439)</f>
        <v>1</v>
      </c>
      <c r="J5439" s="113">
        <v>5432.5</v>
      </c>
      <c r="K5439" s="108">
        <v>12926</v>
      </c>
      <c r="L5439" s="108">
        <v>0</v>
      </c>
      <c r="M5439">
        <v>0</v>
      </c>
      <c r="N5439">
        <v>0</v>
      </c>
      <c r="O5439">
        <v>27.8888</v>
      </c>
      <c r="P5439">
        <v>95</v>
      </c>
      <c r="T5439" s="185">
        <f t="shared" si="1343"/>
        <v>0</v>
      </c>
      <c r="U5439" s="185">
        <f t="shared" si="1344"/>
        <v>27.8888</v>
      </c>
      <c r="V5439" s="102">
        <f t="shared" si="1345"/>
        <v>12898.111199999999</v>
      </c>
      <c r="W5439">
        <f>IF(V5439+O5439&gt;VLOOKUP(E5439,'Coincident Peak'!$C$22:$I$33,7),0,1)</f>
        <v>1</v>
      </c>
      <c r="X5439" s="421">
        <f>IF((AND(E5439=MONTH(VLOOKUP('Time Series Data'!E5439,'Coincident Peak'!$C$5:$D$16,2)),F5439=DAY(VLOOKUP('Time Series Data'!E5439,'Coincident Peak'!$C$5:$D$16,2)),IF(AND(G5439&lt;=HOUR(VLOOKUP('Time Series Data'!E5439,'Coincident Peak'!$C$5:$E$16,3))+Values!$E$5,G5439&gt;=HOUR(VLOOKUP('Time Series Data'!E5439,'Coincident Peak'!$C$5:$E$16,3))-Values!$E$5),"TRUE","FALSE"))),BatteryPower,0)</f>
        <v>0</v>
      </c>
      <c r="Y5439" s="185">
        <f>IF((AND(E5439=MONTH(VLOOKUP('Time Series Data'!E5439,'Coincident Peak'!$C$5:$D$16,2)),F5439=DAY(VLOOKUP('Time Series Data'!E5439,'Coincident Peak'!$C$5:$D$16,2)))),0,N5439)</f>
        <v>0</v>
      </c>
      <c r="Z5439" s="185">
        <f>IF((AND(E5439=MONTH(VLOOKUP('Time Series Data'!E5439,'Coincident Peak'!$C$5:$D$16,2)),F5439=DAY(VLOOKUP('Time Series Data'!E5439,'Coincident Peak'!$C$5:$D$16,2)),IF(AND(G5439&lt;=HOUR(VLOOKUP('Time Series Data'!E5439,'Coincident Peak'!$C$5:$E$16,3))+Values!$E$5,G5439&gt;=HOUR(VLOOKUP('Time Series Data'!E5439,'Coincident Peak'!$C$5:$E$16,3))-Values!$E$5),"TRUE","FALSE"))),BatteryPower,Y5439)</f>
        <v>0</v>
      </c>
      <c r="AA5439" s="185">
        <f>IF((AND(E5439=MONTH(VLOOKUP('Time Series Data'!E5439,'Coincident Peak'!$C$5:$D$16,2)),F5439=DAY(VLOOKUP('Time Series Data'!E5439,'Coincident Peak'!$C$5:$D$16,2))-1)),VLOOKUP(E5439,'Coincident Peak'!$C$5:$N$16,11)*Z5439,Z5439)</f>
        <v>0</v>
      </c>
      <c r="AB5439" s="185">
        <f>IF((AND(E5439=MONTH(VLOOKUP('Time Series Data'!E5439,'Coincident Peak'!$C$5:$D$16,2)),F5439=DAY(VLOOKUP('Time Series Data'!E5439,'Coincident Peak'!$C$5:$D$16,2))+1)),VLOOKUP(E5439,'Coincident Peak'!$C$5:$N$16,12)*AA5439,AA5439)</f>
        <v>0</v>
      </c>
      <c r="AC5439" s="185">
        <f>IF((AND(E5439=MONTH(VLOOKUP('Time Series Data'!E5439,'Coincident Peak'!$C$5:$D$16,2)),F5439=DAY(VLOOKUP('Time Series Data'!E5439,'Coincident Peak'!$C$5:$D$16,2)))),0,O5439)</f>
        <v>27.8888</v>
      </c>
      <c r="AD5439" s="185">
        <f>IF((AND(E5439=MONTH(VLOOKUP('Time Series Data'!E5439,'Coincident Peak'!$C$5:$D$16,2)),F5439=DAY(VLOOKUP('Time Series Data'!E5439,'Coincident Peak'!$C$5:$D$16,2))-1)),VLOOKUP(E5439,'Coincident Peak'!$C$5:$N$16,11)*AC5439,AC5439)</f>
        <v>27.8888</v>
      </c>
      <c r="AE5439" s="185">
        <f>IF((AND(E5439=MONTH(VLOOKUP('Time Series Data'!E5439,'Coincident Peak'!$C$5:$D$16,2)),F5439=DAY(VLOOKUP('Time Series Data'!E5439,'Coincident Peak'!$C$5:$D$16,2))+1)),VLOOKUP(E5439,'Coincident Peak'!$C$5:$N$16,12)*AD5439,AD5439)</f>
        <v>27.8888</v>
      </c>
      <c r="AF5439" s="102">
        <f t="shared" si="1346"/>
        <v>12898.111199999999</v>
      </c>
      <c r="AG5439" s="185">
        <f>IF((AND(E5439=MONTH(VLOOKUP('Time Series Data'!E5439,'Coincident Peak'!$C$5:$D$16,2)),F5439=DAY(VLOOKUP('Time Series Data'!E5439,'Coincident Peak'!$C$5:$D$16,2)))),U5439,O5439)</f>
        <v>27.8888</v>
      </c>
      <c r="AH5439" s="102">
        <f t="shared" si="1348"/>
        <v>12898.111199999999</v>
      </c>
      <c r="AL5439" s="102"/>
    </row>
    <row r="5440" spans="1:38" x14ac:dyDescent="0.2">
      <c r="A5440" s="77"/>
      <c r="B5440" s="77">
        <f t="shared" si="1340"/>
        <v>43692.375</v>
      </c>
      <c r="C5440" s="112">
        <f t="shared" si="1341"/>
        <v>43692</v>
      </c>
      <c r="D5440" s="106">
        <f t="shared" si="1347"/>
        <v>13623</v>
      </c>
      <c r="E5440" s="469">
        <v>8</v>
      </c>
      <c r="F5440" s="469">
        <v>15</v>
      </c>
      <c r="G5440" s="110">
        <v>9</v>
      </c>
      <c r="H5440" s="110">
        <f t="shared" si="1342"/>
        <v>4</v>
      </c>
      <c r="I5440" s="110" cm="1">
        <f t="array" ref="I5440">INDEX(Values!$V$6:$AG$29,'Time Series Data'!G5440+1,'Time Series Data'!E5440)</f>
        <v>1</v>
      </c>
      <c r="J5440" s="113">
        <v>5433.5</v>
      </c>
      <c r="K5440" s="108">
        <v>13623</v>
      </c>
      <c r="L5440" s="108">
        <v>0</v>
      </c>
      <c r="M5440">
        <v>0</v>
      </c>
      <c r="N5440">
        <v>0</v>
      </c>
      <c r="O5440">
        <v>120.556</v>
      </c>
      <c r="P5440">
        <v>95</v>
      </c>
      <c r="T5440" s="185">
        <f t="shared" si="1343"/>
        <v>0</v>
      </c>
      <c r="U5440" s="185">
        <f t="shared" si="1344"/>
        <v>120.556</v>
      </c>
      <c r="V5440" s="102">
        <f t="shared" si="1345"/>
        <v>13502.444</v>
      </c>
      <c r="W5440">
        <f>IF(V5440+O5440&gt;VLOOKUP(E5440,'Coincident Peak'!$C$22:$I$33,7),0,1)</f>
        <v>1</v>
      </c>
      <c r="X5440" s="421">
        <f>IF((AND(E5440=MONTH(VLOOKUP('Time Series Data'!E5440,'Coincident Peak'!$C$5:$D$16,2)),F5440=DAY(VLOOKUP('Time Series Data'!E5440,'Coincident Peak'!$C$5:$D$16,2)),IF(AND(G5440&lt;=HOUR(VLOOKUP('Time Series Data'!E5440,'Coincident Peak'!$C$5:$E$16,3))+Values!$E$5,G5440&gt;=HOUR(VLOOKUP('Time Series Data'!E5440,'Coincident Peak'!$C$5:$E$16,3))-Values!$E$5),"TRUE","FALSE"))),BatteryPower,0)</f>
        <v>0</v>
      </c>
      <c r="Y5440" s="185">
        <f>IF((AND(E5440=MONTH(VLOOKUP('Time Series Data'!E5440,'Coincident Peak'!$C$5:$D$16,2)),F5440=DAY(VLOOKUP('Time Series Data'!E5440,'Coincident Peak'!$C$5:$D$16,2)))),0,N5440)</f>
        <v>0</v>
      </c>
      <c r="Z5440" s="185">
        <f>IF((AND(E5440=MONTH(VLOOKUP('Time Series Data'!E5440,'Coincident Peak'!$C$5:$D$16,2)),F5440=DAY(VLOOKUP('Time Series Data'!E5440,'Coincident Peak'!$C$5:$D$16,2)),IF(AND(G5440&lt;=HOUR(VLOOKUP('Time Series Data'!E5440,'Coincident Peak'!$C$5:$E$16,3))+Values!$E$5,G5440&gt;=HOUR(VLOOKUP('Time Series Data'!E5440,'Coincident Peak'!$C$5:$E$16,3))-Values!$E$5),"TRUE","FALSE"))),BatteryPower,Y5440)</f>
        <v>0</v>
      </c>
      <c r="AA5440" s="185">
        <f>IF((AND(E5440=MONTH(VLOOKUP('Time Series Data'!E5440,'Coincident Peak'!$C$5:$D$16,2)),F5440=DAY(VLOOKUP('Time Series Data'!E5440,'Coincident Peak'!$C$5:$D$16,2))-1)),VLOOKUP(E5440,'Coincident Peak'!$C$5:$N$16,11)*Z5440,Z5440)</f>
        <v>0</v>
      </c>
      <c r="AB5440" s="185">
        <f>IF((AND(E5440=MONTH(VLOOKUP('Time Series Data'!E5440,'Coincident Peak'!$C$5:$D$16,2)),F5440=DAY(VLOOKUP('Time Series Data'!E5440,'Coincident Peak'!$C$5:$D$16,2))+1)),VLOOKUP(E5440,'Coincident Peak'!$C$5:$N$16,12)*AA5440,AA5440)</f>
        <v>0</v>
      </c>
      <c r="AC5440" s="185">
        <f>IF((AND(E5440=MONTH(VLOOKUP('Time Series Data'!E5440,'Coincident Peak'!$C$5:$D$16,2)),F5440=DAY(VLOOKUP('Time Series Data'!E5440,'Coincident Peak'!$C$5:$D$16,2)))),0,O5440)</f>
        <v>120.556</v>
      </c>
      <c r="AD5440" s="185">
        <f>IF((AND(E5440=MONTH(VLOOKUP('Time Series Data'!E5440,'Coincident Peak'!$C$5:$D$16,2)),F5440=DAY(VLOOKUP('Time Series Data'!E5440,'Coincident Peak'!$C$5:$D$16,2))-1)),VLOOKUP(E5440,'Coincident Peak'!$C$5:$N$16,11)*AC5440,AC5440)</f>
        <v>120.556</v>
      </c>
      <c r="AE5440" s="185">
        <f>IF((AND(E5440=MONTH(VLOOKUP('Time Series Data'!E5440,'Coincident Peak'!$C$5:$D$16,2)),F5440=DAY(VLOOKUP('Time Series Data'!E5440,'Coincident Peak'!$C$5:$D$16,2))+1)),VLOOKUP(E5440,'Coincident Peak'!$C$5:$N$16,12)*AD5440,AD5440)</f>
        <v>120.556</v>
      </c>
      <c r="AF5440" s="102">
        <f t="shared" si="1346"/>
        <v>13502.444</v>
      </c>
      <c r="AG5440" s="185">
        <f>IF((AND(E5440=MONTH(VLOOKUP('Time Series Data'!E5440,'Coincident Peak'!$C$5:$D$16,2)),F5440=DAY(VLOOKUP('Time Series Data'!E5440,'Coincident Peak'!$C$5:$D$16,2)))),U5440,O5440)</f>
        <v>120.556</v>
      </c>
      <c r="AH5440" s="102">
        <f t="shared" si="1348"/>
        <v>13502.444</v>
      </c>
      <c r="AL5440" s="102"/>
    </row>
    <row r="5441" spans="1:38" x14ac:dyDescent="0.2">
      <c r="A5441" s="77"/>
      <c r="B5441" s="77">
        <f t="shared" si="1340"/>
        <v>43692.416666666664</v>
      </c>
      <c r="C5441" s="112">
        <f t="shared" si="1341"/>
        <v>43692</v>
      </c>
      <c r="D5441" s="106">
        <f t="shared" si="1347"/>
        <v>14941</v>
      </c>
      <c r="E5441" s="469">
        <v>8</v>
      </c>
      <c r="F5441" s="469">
        <v>15</v>
      </c>
      <c r="G5441" s="110">
        <v>10</v>
      </c>
      <c r="H5441" s="110">
        <f t="shared" si="1342"/>
        <v>4</v>
      </c>
      <c r="I5441" s="110" cm="1">
        <f t="array" ref="I5441">INDEX(Values!$V$6:$AG$29,'Time Series Data'!G5441+1,'Time Series Data'!E5441)</f>
        <v>1</v>
      </c>
      <c r="J5441" s="113">
        <v>5434.5</v>
      </c>
      <c r="K5441" s="108">
        <v>14941</v>
      </c>
      <c r="L5441" s="108">
        <v>0</v>
      </c>
      <c r="M5441">
        <v>0</v>
      </c>
      <c r="N5441">
        <v>0</v>
      </c>
      <c r="O5441">
        <v>356.73099999999999</v>
      </c>
      <c r="P5441">
        <v>95</v>
      </c>
      <c r="T5441" s="185">
        <f t="shared" si="1343"/>
        <v>0</v>
      </c>
      <c r="U5441" s="185">
        <f t="shared" si="1344"/>
        <v>356.73099999999999</v>
      </c>
      <c r="V5441" s="102">
        <f t="shared" si="1345"/>
        <v>14584.269</v>
      </c>
      <c r="W5441">
        <f>IF(V5441+O5441&gt;VLOOKUP(E5441,'Coincident Peak'!$C$22:$I$33,7),0,1)</f>
        <v>1</v>
      </c>
      <c r="X5441" s="421">
        <f>IF((AND(E5441=MONTH(VLOOKUP('Time Series Data'!E5441,'Coincident Peak'!$C$5:$D$16,2)),F5441=DAY(VLOOKUP('Time Series Data'!E5441,'Coincident Peak'!$C$5:$D$16,2)),IF(AND(G5441&lt;=HOUR(VLOOKUP('Time Series Data'!E5441,'Coincident Peak'!$C$5:$E$16,3))+Values!$E$5,G5441&gt;=HOUR(VLOOKUP('Time Series Data'!E5441,'Coincident Peak'!$C$5:$E$16,3))-Values!$E$5),"TRUE","FALSE"))),BatteryPower,0)</f>
        <v>0</v>
      </c>
      <c r="Y5441" s="185">
        <f>IF((AND(E5441=MONTH(VLOOKUP('Time Series Data'!E5441,'Coincident Peak'!$C$5:$D$16,2)),F5441=DAY(VLOOKUP('Time Series Data'!E5441,'Coincident Peak'!$C$5:$D$16,2)))),0,N5441)</f>
        <v>0</v>
      </c>
      <c r="Z5441" s="185">
        <f>IF((AND(E5441=MONTH(VLOOKUP('Time Series Data'!E5441,'Coincident Peak'!$C$5:$D$16,2)),F5441=DAY(VLOOKUP('Time Series Data'!E5441,'Coincident Peak'!$C$5:$D$16,2)),IF(AND(G5441&lt;=HOUR(VLOOKUP('Time Series Data'!E5441,'Coincident Peak'!$C$5:$E$16,3))+Values!$E$5,G5441&gt;=HOUR(VLOOKUP('Time Series Data'!E5441,'Coincident Peak'!$C$5:$E$16,3))-Values!$E$5),"TRUE","FALSE"))),BatteryPower,Y5441)</f>
        <v>0</v>
      </c>
      <c r="AA5441" s="185">
        <f>IF((AND(E5441=MONTH(VLOOKUP('Time Series Data'!E5441,'Coincident Peak'!$C$5:$D$16,2)),F5441=DAY(VLOOKUP('Time Series Data'!E5441,'Coincident Peak'!$C$5:$D$16,2))-1)),VLOOKUP(E5441,'Coincident Peak'!$C$5:$N$16,11)*Z5441,Z5441)</f>
        <v>0</v>
      </c>
      <c r="AB5441" s="185">
        <f>IF((AND(E5441=MONTH(VLOOKUP('Time Series Data'!E5441,'Coincident Peak'!$C$5:$D$16,2)),F5441=DAY(VLOOKUP('Time Series Data'!E5441,'Coincident Peak'!$C$5:$D$16,2))+1)),VLOOKUP(E5441,'Coincident Peak'!$C$5:$N$16,12)*AA5441,AA5441)</f>
        <v>0</v>
      </c>
      <c r="AC5441" s="185">
        <f>IF((AND(E5441=MONTH(VLOOKUP('Time Series Data'!E5441,'Coincident Peak'!$C$5:$D$16,2)),F5441=DAY(VLOOKUP('Time Series Data'!E5441,'Coincident Peak'!$C$5:$D$16,2)))),0,O5441)</f>
        <v>356.73099999999999</v>
      </c>
      <c r="AD5441" s="185">
        <f>IF((AND(E5441=MONTH(VLOOKUP('Time Series Data'!E5441,'Coincident Peak'!$C$5:$D$16,2)),F5441=DAY(VLOOKUP('Time Series Data'!E5441,'Coincident Peak'!$C$5:$D$16,2))-1)),VLOOKUP(E5441,'Coincident Peak'!$C$5:$N$16,11)*AC5441,AC5441)</f>
        <v>356.73099999999999</v>
      </c>
      <c r="AE5441" s="185">
        <f>IF((AND(E5441=MONTH(VLOOKUP('Time Series Data'!E5441,'Coincident Peak'!$C$5:$D$16,2)),F5441=DAY(VLOOKUP('Time Series Data'!E5441,'Coincident Peak'!$C$5:$D$16,2))+1)),VLOOKUP(E5441,'Coincident Peak'!$C$5:$N$16,12)*AD5441,AD5441)</f>
        <v>356.73099999999999</v>
      </c>
      <c r="AF5441" s="102">
        <f t="shared" si="1346"/>
        <v>14584.269</v>
      </c>
      <c r="AG5441" s="185">
        <f>IF((AND(E5441=MONTH(VLOOKUP('Time Series Data'!E5441,'Coincident Peak'!$C$5:$D$16,2)),F5441=DAY(VLOOKUP('Time Series Data'!E5441,'Coincident Peak'!$C$5:$D$16,2)))),U5441,O5441)</f>
        <v>356.73099999999999</v>
      </c>
      <c r="AH5441" s="102">
        <f t="shared" si="1348"/>
        <v>14584.269</v>
      </c>
      <c r="AL5441" s="102"/>
    </row>
    <row r="5442" spans="1:38" x14ac:dyDescent="0.2">
      <c r="A5442" s="77"/>
      <c r="B5442" s="77">
        <f t="shared" si="1340"/>
        <v>43692.458333333336</v>
      </c>
      <c r="C5442" s="112">
        <f t="shared" si="1341"/>
        <v>43692</v>
      </c>
      <c r="D5442" s="106">
        <f t="shared" si="1347"/>
        <v>17429</v>
      </c>
      <c r="E5442" s="469">
        <v>8</v>
      </c>
      <c r="F5442" s="469">
        <v>15</v>
      </c>
      <c r="G5442" s="110">
        <v>11</v>
      </c>
      <c r="H5442" s="110">
        <f t="shared" si="1342"/>
        <v>4</v>
      </c>
      <c r="I5442" s="110" cm="1">
        <f t="array" ref="I5442">INDEX(Values!$V$6:$AG$29,'Time Series Data'!G5442+1,'Time Series Data'!E5442)</f>
        <v>1</v>
      </c>
      <c r="J5442" s="113">
        <v>5435.5</v>
      </c>
      <c r="K5442" s="108">
        <v>17429</v>
      </c>
      <c r="L5442" s="108">
        <v>0</v>
      </c>
      <c r="M5442">
        <v>0</v>
      </c>
      <c r="N5442">
        <v>0</v>
      </c>
      <c r="O5442">
        <v>376.34300000000002</v>
      </c>
      <c r="P5442">
        <v>95</v>
      </c>
      <c r="T5442" s="185">
        <f t="shared" si="1343"/>
        <v>0</v>
      </c>
      <c r="U5442" s="185">
        <f t="shared" si="1344"/>
        <v>376.34300000000002</v>
      </c>
      <c r="V5442" s="102">
        <f t="shared" si="1345"/>
        <v>17052.656999999999</v>
      </c>
      <c r="W5442">
        <f>IF(V5442+O5442&gt;VLOOKUP(E5442,'Coincident Peak'!$C$22:$I$33,7),0,1)</f>
        <v>1</v>
      </c>
      <c r="X5442" s="421">
        <f>IF((AND(E5442=MONTH(VLOOKUP('Time Series Data'!E5442,'Coincident Peak'!$C$5:$D$16,2)),F5442=DAY(VLOOKUP('Time Series Data'!E5442,'Coincident Peak'!$C$5:$D$16,2)),IF(AND(G5442&lt;=HOUR(VLOOKUP('Time Series Data'!E5442,'Coincident Peak'!$C$5:$E$16,3))+Values!$E$5,G5442&gt;=HOUR(VLOOKUP('Time Series Data'!E5442,'Coincident Peak'!$C$5:$E$16,3))-Values!$E$5),"TRUE","FALSE"))),BatteryPower,0)</f>
        <v>0</v>
      </c>
      <c r="Y5442" s="185">
        <f>IF((AND(E5442=MONTH(VLOOKUP('Time Series Data'!E5442,'Coincident Peak'!$C$5:$D$16,2)),F5442=DAY(VLOOKUP('Time Series Data'!E5442,'Coincident Peak'!$C$5:$D$16,2)))),0,N5442)</f>
        <v>0</v>
      </c>
      <c r="Z5442" s="185">
        <f>IF((AND(E5442=MONTH(VLOOKUP('Time Series Data'!E5442,'Coincident Peak'!$C$5:$D$16,2)),F5442=DAY(VLOOKUP('Time Series Data'!E5442,'Coincident Peak'!$C$5:$D$16,2)),IF(AND(G5442&lt;=HOUR(VLOOKUP('Time Series Data'!E5442,'Coincident Peak'!$C$5:$E$16,3))+Values!$E$5,G5442&gt;=HOUR(VLOOKUP('Time Series Data'!E5442,'Coincident Peak'!$C$5:$E$16,3))-Values!$E$5),"TRUE","FALSE"))),BatteryPower,Y5442)</f>
        <v>0</v>
      </c>
      <c r="AA5442" s="185">
        <f>IF((AND(E5442=MONTH(VLOOKUP('Time Series Data'!E5442,'Coincident Peak'!$C$5:$D$16,2)),F5442=DAY(VLOOKUP('Time Series Data'!E5442,'Coincident Peak'!$C$5:$D$16,2))-1)),VLOOKUP(E5442,'Coincident Peak'!$C$5:$N$16,11)*Z5442,Z5442)</f>
        <v>0</v>
      </c>
      <c r="AB5442" s="185">
        <f>IF((AND(E5442=MONTH(VLOOKUP('Time Series Data'!E5442,'Coincident Peak'!$C$5:$D$16,2)),F5442=DAY(VLOOKUP('Time Series Data'!E5442,'Coincident Peak'!$C$5:$D$16,2))+1)),VLOOKUP(E5442,'Coincident Peak'!$C$5:$N$16,12)*AA5442,AA5442)</f>
        <v>0</v>
      </c>
      <c r="AC5442" s="185">
        <f>IF((AND(E5442=MONTH(VLOOKUP('Time Series Data'!E5442,'Coincident Peak'!$C$5:$D$16,2)),F5442=DAY(VLOOKUP('Time Series Data'!E5442,'Coincident Peak'!$C$5:$D$16,2)))),0,O5442)</f>
        <v>376.34300000000002</v>
      </c>
      <c r="AD5442" s="185">
        <f>IF((AND(E5442=MONTH(VLOOKUP('Time Series Data'!E5442,'Coincident Peak'!$C$5:$D$16,2)),F5442=DAY(VLOOKUP('Time Series Data'!E5442,'Coincident Peak'!$C$5:$D$16,2))-1)),VLOOKUP(E5442,'Coincident Peak'!$C$5:$N$16,11)*AC5442,AC5442)</f>
        <v>376.34300000000002</v>
      </c>
      <c r="AE5442" s="185">
        <f>IF((AND(E5442=MONTH(VLOOKUP('Time Series Data'!E5442,'Coincident Peak'!$C$5:$D$16,2)),F5442=DAY(VLOOKUP('Time Series Data'!E5442,'Coincident Peak'!$C$5:$D$16,2))+1)),VLOOKUP(E5442,'Coincident Peak'!$C$5:$N$16,12)*AD5442,AD5442)</f>
        <v>376.34300000000002</v>
      </c>
      <c r="AF5442" s="102">
        <f t="shared" si="1346"/>
        <v>17052.656999999999</v>
      </c>
      <c r="AG5442" s="185">
        <f>IF((AND(E5442=MONTH(VLOOKUP('Time Series Data'!E5442,'Coincident Peak'!$C$5:$D$16,2)),F5442=DAY(VLOOKUP('Time Series Data'!E5442,'Coincident Peak'!$C$5:$D$16,2)))),U5442,O5442)</f>
        <v>376.34300000000002</v>
      </c>
      <c r="AH5442" s="102">
        <f t="shared" si="1348"/>
        <v>17052.656999999999</v>
      </c>
      <c r="AL5442" s="102"/>
    </row>
    <row r="5443" spans="1:38" x14ac:dyDescent="0.2">
      <c r="A5443" s="77"/>
      <c r="B5443" s="77">
        <f t="shared" si="1340"/>
        <v>43692.5</v>
      </c>
      <c r="C5443" s="112">
        <f t="shared" si="1341"/>
        <v>43692</v>
      </c>
      <c r="D5443" s="106">
        <f t="shared" si="1347"/>
        <v>20111</v>
      </c>
      <c r="E5443" s="469">
        <v>8</v>
      </c>
      <c r="F5443" s="469">
        <v>15</v>
      </c>
      <c r="G5443" s="110">
        <v>12</v>
      </c>
      <c r="H5443" s="110">
        <f t="shared" si="1342"/>
        <v>4</v>
      </c>
      <c r="I5443" s="110" cm="1">
        <f t="array" ref="I5443">INDEX(Values!$V$6:$AG$29,'Time Series Data'!G5443+1,'Time Series Data'!E5443)</f>
        <v>1</v>
      </c>
      <c r="J5443" s="113">
        <v>5436.5</v>
      </c>
      <c r="K5443" s="108">
        <v>20111</v>
      </c>
      <c r="L5443" s="108">
        <v>0</v>
      </c>
      <c r="M5443">
        <v>0</v>
      </c>
      <c r="N5443">
        <v>0</v>
      </c>
      <c r="O5443">
        <v>319.61500000000001</v>
      </c>
      <c r="P5443">
        <v>95</v>
      </c>
      <c r="T5443" s="185">
        <f t="shared" si="1343"/>
        <v>0</v>
      </c>
      <c r="U5443" s="185">
        <f t="shared" si="1344"/>
        <v>319.61500000000001</v>
      </c>
      <c r="V5443" s="102">
        <f t="shared" si="1345"/>
        <v>19791.384999999998</v>
      </c>
      <c r="W5443">
        <f>IF(V5443+O5443&gt;VLOOKUP(E5443,'Coincident Peak'!$C$22:$I$33,7),0,1)</f>
        <v>1</v>
      </c>
      <c r="X5443" s="421">
        <f>IF((AND(E5443=MONTH(VLOOKUP('Time Series Data'!E5443,'Coincident Peak'!$C$5:$D$16,2)),F5443=DAY(VLOOKUP('Time Series Data'!E5443,'Coincident Peak'!$C$5:$D$16,2)),IF(AND(G5443&lt;=HOUR(VLOOKUP('Time Series Data'!E5443,'Coincident Peak'!$C$5:$E$16,3))+Values!$E$5,G5443&gt;=HOUR(VLOOKUP('Time Series Data'!E5443,'Coincident Peak'!$C$5:$E$16,3))-Values!$E$5),"TRUE","FALSE"))),BatteryPower,0)</f>
        <v>0</v>
      </c>
      <c r="Y5443" s="185">
        <f>IF((AND(E5443=MONTH(VLOOKUP('Time Series Data'!E5443,'Coincident Peak'!$C$5:$D$16,2)),F5443=DAY(VLOOKUP('Time Series Data'!E5443,'Coincident Peak'!$C$5:$D$16,2)))),0,N5443)</f>
        <v>0</v>
      </c>
      <c r="Z5443" s="185">
        <f>IF((AND(E5443=MONTH(VLOOKUP('Time Series Data'!E5443,'Coincident Peak'!$C$5:$D$16,2)),F5443=DAY(VLOOKUP('Time Series Data'!E5443,'Coincident Peak'!$C$5:$D$16,2)),IF(AND(G5443&lt;=HOUR(VLOOKUP('Time Series Data'!E5443,'Coincident Peak'!$C$5:$E$16,3))+Values!$E$5,G5443&gt;=HOUR(VLOOKUP('Time Series Data'!E5443,'Coincident Peak'!$C$5:$E$16,3))-Values!$E$5),"TRUE","FALSE"))),BatteryPower,Y5443)</f>
        <v>0</v>
      </c>
      <c r="AA5443" s="185">
        <f>IF((AND(E5443=MONTH(VLOOKUP('Time Series Data'!E5443,'Coincident Peak'!$C$5:$D$16,2)),F5443=DAY(VLOOKUP('Time Series Data'!E5443,'Coincident Peak'!$C$5:$D$16,2))-1)),VLOOKUP(E5443,'Coincident Peak'!$C$5:$N$16,11)*Z5443,Z5443)</f>
        <v>0</v>
      </c>
      <c r="AB5443" s="185">
        <f>IF((AND(E5443=MONTH(VLOOKUP('Time Series Data'!E5443,'Coincident Peak'!$C$5:$D$16,2)),F5443=DAY(VLOOKUP('Time Series Data'!E5443,'Coincident Peak'!$C$5:$D$16,2))+1)),VLOOKUP(E5443,'Coincident Peak'!$C$5:$N$16,12)*AA5443,AA5443)</f>
        <v>0</v>
      </c>
      <c r="AC5443" s="185">
        <f>IF((AND(E5443=MONTH(VLOOKUP('Time Series Data'!E5443,'Coincident Peak'!$C$5:$D$16,2)),F5443=DAY(VLOOKUP('Time Series Data'!E5443,'Coincident Peak'!$C$5:$D$16,2)))),0,O5443)</f>
        <v>319.61500000000001</v>
      </c>
      <c r="AD5443" s="185">
        <f>IF((AND(E5443=MONTH(VLOOKUP('Time Series Data'!E5443,'Coincident Peak'!$C$5:$D$16,2)),F5443=DAY(VLOOKUP('Time Series Data'!E5443,'Coincident Peak'!$C$5:$D$16,2))-1)),VLOOKUP(E5443,'Coincident Peak'!$C$5:$N$16,11)*AC5443,AC5443)</f>
        <v>319.61500000000001</v>
      </c>
      <c r="AE5443" s="185">
        <f>IF((AND(E5443=MONTH(VLOOKUP('Time Series Data'!E5443,'Coincident Peak'!$C$5:$D$16,2)),F5443=DAY(VLOOKUP('Time Series Data'!E5443,'Coincident Peak'!$C$5:$D$16,2))+1)),VLOOKUP(E5443,'Coincident Peak'!$C$5:$N$16,12)*AD5443,AD5443)</f>
        <v>319.61500000000001</v>
      </c>
      <c r="AF5443" s="102">
        <f t="shared" si="1346"/>
        <v>19791.384999999998</v>
      </c>
      <c r="AG5443" s="185">
        <f>IF((AND(E5443=MONTH(VLOOKUP('Time Series Data'!E5443,'Coincident Peak'!$C$5:$D$16,2)),F5443=DAY(VLOOKUP('Time Series Data'!E5443,'Coincident Peak'!$C$5:$D$16,2)))),U5443,O5443)</f>
        <v>319.61500000000001</v>
      </c>
      <c r="AH5443" s="102">
        <f t="shared" si="1348"/>
        <v>19791.384999999998</v>
      </c>
      <c r="AL5443" s="102"/>
    </row>
    <row r="5444" spans="1:38" x14ac:dyDescent="0.2">
      <c r="A5444" s="77"/>
      <c r="B5444" s="77">
        <f t="shared" si="1340"/>
        <v>43692.541666666664</v>
      </c>
      <c r="C5444" s="112">
        <f t="shared" si="1341"/>
        <v>43692</v>
      </c>
      <c r="D5444" s="106">
        <f t="shared" si="1347"/>
        <v>22109</v>
      </c>
      <c r="E5444" s="469">
        <v>8</v>
      </c>
      <c r="F5444" s="469">
        <v>15</v>
      </c>
      <c r="G5444" s="110">
        <v>13</v>
      </c>
      <c r="H5444" s="110">
        <f t="shared" si="1342"/>
        <v>4</v>
      </c>
      <c r="I5444" s="110" cm="1">
        <f t="array" ref="I5444">INDEX(Values!$V$6:$AG$29,'Time Series Data'!G5444+1,'Time Series Data'!E5444)</f>
        <v>1</v>
      </c>
      <c r="J5444" s="113">
        <v>5437.5</v>
      </c>
      <c r="K5444" s="108">
        <v>22109</v>
      </c>
      <c r="L5444" s="108">
        <v>0</v>
      </c>
      <c r="M5444">
        <v>0</v>
      </c>
      <c r="N5444">
        <v>0</v>
      </c>
      <c r="O5444">
        <v>300.25599999999997</v>
      </c>
      <c r="P5444">
        <v>95</v>
      </c>
      <c r="T5444" s="185">
        <f t="shared" si="1343"/>
        <v>0</v>
      </c>
      <c r="U5444" s="185">
        <f t="shared" si="1344"/>
        <v>300.25599999999997</v>
      </c>
      <c r="V5444" s="102">
        <f t="shared" si="1345"/>
        <v>21808.743999999999</v>
      </c>
      <c r="W5444">
        <f>IF(V5444+O5444&gt;VLOOKUP(E5444,'Coincident Peak'!$C$22:$I$33,7),0,1)</f>
        <v>1</v>
      </c>
      <c r="X5444" s="421">
        <f>IF((AND(E5444=MONTH(VLOOKUP('Time Series Data'!E5444,'Coincident Peak'!$C$5:$D$16,2)),F5444=DAY(VLOOKUP('Time Series Data'!E5444,'Coincident Peak'!$C$5:$D$16,2)),IF(AND(G5444&lt;=HOUR(VLOOKUP('Time Series Data'!E5444,'Coincident Peak'!$C$5:$E$16,3))+Values!$E$5,G5444&gt;=HOUR(VLOOKUP('Time Series Data'!E5444,'Coincident Peak'!$C$5:$E$16,3))-Values!$E$5),"TRUE","FALSE"))),BatteryPower,0)</f>
        <v>0</v>
      </c>
      <c r="Y5444" s="185">
        <f>IF((AND(E5444=MONTH(VLOOKUP('Time Series Data'!E5444,'Coincident Peak'!$C$5:$D$16,2)),F5444=DAY(VLOOKUP('Time Series Data'!E5444,'Coincident Peak'!$C$5:$D$16,2)))),0,N5444)</f>
        <v>0</v>
      </c>
      <c r="Z5444" s="185">
        <f>IF((AND(E5444=MONTH(VLOOKUP('Time Series Data'!E5444,'Coincident Peak'!$C$5:$D$16,2)),F5444=DAY(VLOOKUP('Time Series Data'!E5444,'Coincident Peak'!$C$5:$D$16,2)),IF(AND(G5444&lt;=HOUR(VLOOKUP('Time Series Data'!E5444,'Coincident Peak'!$C$5:$E$16,3))+Values!$E$5,G5444&gt;=HOUR(VLOOKUP('Time Series Data'!E5444,'Coincident Peak'!$C$5:$E$16,3))-Values!$E$5),"TRUE","FALSE"))),BatteryPower,Y5444)</f>
        <v>0</v>
      </c>
      <c r="AA5444" s="185">
        <f>IF((AND(E5444=MONTH(VLOOKUP('Time Series Data'!E5444,'Coincident Peak'!$C$5:$D$16,2)),F5444=DAY(VLOOKUP('Time Series Data'!E5444,'Coincident Peak'!$C$5:$D$16,2))-1)),VLOOKUP(E5444,'Coincident Peak'!$C$5:$N$16,11)*Z5444,Z5444)</f>
        <v>0</v>
      </c>
      <c r="AB5444" s="185">
        <f>IF((AND(E5444=MONTH(VLOOKUP('Time Series Data'!E5444,'Coincident Peak'!$C$5:$D$16,2)),F5444=DAY(VLOOKUP('Time Series Data'!E5444,'Coincident Peak'!$C$5:$D$16,2))+1)),VLOOKUP(E5444,'Coincident Peak'!$C$5:$N$16,12)*AA5444,AA5444)</f>
        <v>0</v>
      </c>
      <c r="AC5444" s="185">
        <f>IF((AND(E5444=MONTH(VLOOKUP('Time Series Data'!E5444,'Coincident Peak'!$C$5:$D$16,2)),F5444=DAY(VLOOKUP('Time Series Data'!E5444,'Coincident Peak'!$C$5:$D$16,2)))),0,O5444)</f>
        <v>300.25599999999997</v>
      </c>
      <c r="AD5444" s="185">
        <f>IF((AND(E5444=MONTH(VLOOKUP('Time Series Data'!E5444,'Coincident Peak'!$C$5:$D$16,2)),F5444=DAY(VLOOKUP('Time Series Data'!E5444,'Coincident Peak'!$C$5:$D$16,2))-1)),VLOOKUP(E5444,'Coincident Peak'!$C$5:$N$16,11)*AC5444,AC5444)</f>
        <v>300.25599999999997</v>
      </c>
      <c r="AE5444" s="185">
        <f>IF((AND(E5444=MONTH(VLOOKUP('Time Series Data'!E5444,'Coincident Peak'!$C$5:$D$16,2)),F5444=DAY(VLOOKUP('Time Series Data'!E5444,'Coincident Peak'!$C$5:$D$16,2))+1)),VLOOKUP(E5444,'Coincident Peak'!$C$5:$N$16,12)*AD5444,AD5444)</f>
        <v>300.25599999999997</v>
      </c>
      <c r="AF5444" s="102">
        <f t="shared" si="1346"/>
        <v>21808.743999999999</v>
      </c>
      <c r="AG5444" s="185">
        <f>IF((AND(E5444=MONTH(VLOOKUP('Time Series Data'!E5444,'Coincident Peak'!$C$5:$D$16,2)),F5444=DAY(VLOOKUP('Time Series Data'!E5444,'Coincident Peak'!$C$5:$D$16,2)))),U5444,O5444)</f>
        <v>300.25599999999997</v>
      </c>
      <c r="AH5444" s="102">
        <f t="shared" si="1348"/>
        <v>21808.743999999999</v>
      </c>
      <c r="AL5444" s="102"/>
    </row>
    <row r="5445" spans="1:38" x14ac:dyDescent="0.2">
      <c r="A5445" s="77"/>
      <c r="B5445" s="77">
        <f t="shared" si="1340"/>
        <v>43692.583333333336</v>
      </c>
      <c r="C5445" s="112">
        <f t="shared" si="1341"/>
        <v>43692</v>
      </c>
      <c r="D5445" s="106">
        <f t="shared" si="1347"/>
        <v>23572</v>
      </c>
      <c r="E5445" s="469">
        <v>8</v>
      </c>
      <c r="F5445" s="469">
        <v>15</v>
      </c>
      <c r="G5445" s="110">
        <v>14</v>
      </c>
      <c r="H5445" s="110">
        <f t="shared" si="1342"/>
        <v>4</v>
      </c>
      <c r="I5445" s="110" cm="1">
        <f t="array" ref="I5445">INDEX(Values!$V$6:$AG$29,'Time Series Data'!G5445+1,'Time Series Data'!E5445)</f>
        <v>0</v>
      </c>
      <c r="J5445" s="113">
        <v>5438.5</v>
      </c>
      <c r="K5445" s="108">
        <v>23572</v>
      </c>
      <c r="L5445" s="108">
        <v>0</v>
      </c>
      <c r="M5445">
        <v>0</v>
      </c>
      <c r="N5445">
        <v>0</v>
      </c>
      <c r="O5445">
        <v>317.858</v>
      </c>
      <c r="P5445">
        <v>95</v>
      </c>
      <c r="T5445" s="185">
        <f t="shared" si="1343"/>
        <v>0</v>
      </c>
      <c r="U5445" s="185">
        <f t="shared" si="1344"/>
        <v>317.858</v>
      </c>
      <c r="V5445" s="102">
        <f t="shared" si="1345"/>
        <v>23254.142</v>
      </c>
      <c r="W5445">
        <f>IF(V5445+O5445&gt;VLOOKUP(E5445,'Coincident Peak'!$C$22:$I$33,7),0,1)</f>
        <v>1</v>
      </c>
      <c r="X5445" s="421">
        <f>IF((AND(E5445=MONTH(VLOOKUP('Time Series Data'!E5445,'Coincident Peak'!$C$5:$D$16,2)),F5445=DAY(VLOOKUP('Time Series Data'!E5445,'Coincident Peak'!$C$5:$D$16,2)),IF(AND(G5445&lt;=HOUR(VLOOKUP('Time Series Data'!E5445,'Coincident Peak'!$C$5:$E$16,3))+Values!$E$5,G5445&gt;=HOUR(VLOOKUP('Time Series Data'!E5445,'Coincident Peak'!$C$5:$E$16,3))-Values!$E$5),"TRUE","FALSE"))),BatteryPower,0)</f>
        <v>0</v>
      </c>
      <c r="Y5445" s="185">
        <f>IF((AND(E5445=MONTH(VLOOKUP('Time Series Data'!E5445,'Coincident Peak'!$C$5:$D$16,2)),F5445=DAY(VLOOKUP('Time Series Data'!E5445,'Coincident Peak'!$C$5:$D$16,2)))),0,N5445)</f>
        <v>0</v>
      </c>
      <c r="Z5445" s="185">
        <f>IF((AND(E5445=MONTH(VLOOKUP('Time Series Data'!E5445,'Coincident Peak'!$C$5:$D$16,2)),F5445=DAY(VLOOKUP('Time Series Data'!E5445,'Coincident Peak'!$C$5:$D$16,2)),IF(AND(G5445&lt;=HOUR(VLOOKUP('Time Series Data'!E5445,'Coincident Peak'!$C$5:$E$16,3))+Values!$E$5,G5445&gt;=HOUR(VLOOKUP('Time Series Data'!E5445,'Coincident Peak'!$C$5:$E$16,3))-Values!$E$5),"TRUE","FALSE"))),BatteryPower,Y5445)</f>
        <v>0</v>
      </c>
      <c r="AA5445" s="185">
        <f>IF((AND(E5445=MONTH(VLOOKUP('Time Series Data'!E5445,'Coincident Peak'!$C$5:$D$16,2)),F5445=DAY(VLOOKUP('Time Series Data'!E5445,'Coincident Peak'!$C$5:$D$16,2))-1)),VLOOKUP(E5445,'Coincident Peak'!$C$5:$N$16,11)*Z5445,Z5445)</f>
        <v>0</v>
      </c>
      <c r="AB5445" s="185">
        <f>IF((AND(E5445=MONTH(VLOOKUP('Time Series Data'!E5445,'Coincident Peak'!$C$5:$D$16,2)),F5445=DAY(VLOOKUP('Time Series Data'!E5445,'Coincident Peak'!$C$5:$D$16,2))+1)),VLOOKUP(E5445,'Coincident Peak'!$C$5:$N$16,12)*AA5445,AA5445)</f>
        <v>0</v>
      </c>
      <c r="AC5445" s="185">
        <f>IF((AND(E5445=MONTH(VLOOKUP('Time Series Data'!E5445,'Coincident Peak'!$C$5:$D$16,2)),F5445=DAY(VLOOKUP('Time Series Data'!E5445,'Coincident Peak'!$C$5:$D$16,2)))),0,O5445)</f>
        <v>317.858</v>
      </c>
      <c r="AD5445" s="185">
        <f>IF((AND(E5445=MONTH(VLOOKUP('Time Series Data'!E5445,'Coincident Peak'!$C$5:$D$16,2)),F5445=DAY(VLOOKUP('Time Series Data'!E5445,'Coincident Peak'!$C$5:$D$16,2))-1)),VLOOKUP(E5445,'Coincident Peak'!$C$5:$N$16,11)*AC5445,AC5445)</f>
        <v>317.858</v>
      </c>
      <c r="AE5445" s="185">
        <f>IF((AND(E5445=MONTH(VLOOKUP('Time Series Data'!E5445,'Coincident Peak'!$C$5:$D$16,2)),F5445=DAY(VLOOKUP('Time Series Data'!E5445,'Coincident Peak'!$C$5:$D$16,2))+1)),VLOOKUP(E5445,'Coincident Peak'!$C$5:$N$16,12)*AD5445,AD5445)</f>
        <v>317.858</v>
      </c>
      <c r="AF5445" s="102">
        <f t="shared" si="1346"/>
        <v>23254.142</v>
      </c>
      <c r="AG5445" s="185">
        <f>IF((AND(E5445=MONTH(VLOOKUP('Time Series Data'!E5445,'Coincident Peak'!$C$5:$D$16,2)),F5445=DAY(VLOOKUP('Time Series Data'!E5445,'Coincident Peak'!$C$5:$D$16,2)))),U5445,O5445)</f>
        <v>317.858</v>
      </c>
      <c r="AH5445" s="102">
        <f t="shared" si="1348"/>
        <v>23254.142</v>
      </c>
      <c r="AL5445" s="102"/>
    </row>
    <row r="5446" spans="1:38" x14ac:dyDescent="0.2">
      <c r="A5446" s="77"/>
      <c r="B5446" s="77">
        <f t="shared" si="1340"/>
        <v>43692.625</v>
      </c>
      <c r="C5446" s="112">
        <f t="shared" si="1341"/>
        <v>43692</v>
      </c>
      <c r="D5446" s="106">
        <f t="shared" si="1347"/>
        <v>24429</v>
      </c>
      <c r="E5446" s="469">
        <v>8</v>
      </c>
      <c r="F5446" s="469">
        <v>15</v>
      </c>
      <c r="G5446" s="110">
        <v>15</v>
      </c>
      <c r="H5446" s="110">
        <f t="shared" si="1342"/>
        <v>4</v>
      </c>
      <c r="I5446" s="110" cm="1">
        <f t="array" ref="I5446">INDEX(Values!$V$6:$AG$29,'Time Series Data'!G5446+1,'Time Series Data'!E5446)</f>
        <v>0</v>
      </c>
      <c r="J5446" s="113">
        <v>5439.5</v>
      </c>
      <c r="K5446" s="108">
        <v>24429</v>
      </c>
      <c r="L5446" s="108">
        <v>0</v>
      </c>
      <c r="M5446">
        <v>0</v>
      </c>
      <c r="N5446">
        <v>0</v>
      </c>
      <c r="O5446">
        <v>327.12099999999998</v>
      </c>
      <c r="P5446">
        <v>95</v>
      </c>
      <c r="T5446" s="185">
        <f t="shared" si="1343"/>
        <v>0</v>
      </c>
      <c r="U5446" s="185">
        <f t="shared" si="1344"/>
        <v>327.12099999999998</v>
      </c>
      <c r="V5446" s="102">
        <f t="shared" si="1345"/>
        <v>24101.879000000001</v>
      </c>
      <c r="W5446">
        <f>IF(V5446+O5446&gt;VLOOKUP(E5446,'Coincident Peak'!$C$22:$I$33,7),0,1)</f>
        <v>1</v>
      </c>
      <c r="X5446" s="421">
        <f>IF((AND(E5446=MONTH(VLOOKUP('Time Series Data'!E5446,'Coincident Peak'!$C$5:$D$16,2)),F5446=DAY(VLOOKUP('Time Series Data'!E5446,'Coincident Peak'!$C$5:$D$16,2)),IF(AND(G5446&lt;=HOUR(VLOOKUP('Time Series Data'!E5446,'Coincident Peak'!$C$5:$E$16,3))+Values!$E$5,G5446&gt;=HOUR(VLOOKUP('Time Series Data'!E5446,'Coincident Peak'!$C$5:$E$16,3))-Values!$E$5),"TRUE","FALSE"))),BatteryPower,0)</f>
        <v>0</v>
      </c>
      <c r="Y5446" s="185">
        <f>IF((AND(E5446=MONTH(VLOOKUP('Time Series Data'!E5446,'Coincident Peak'!$C$5:$D$16,2)),F5446=DAY(VLOOKUP('Time Series Data'!E5446,'Coincident Peak'!$C$5:$D$16,2)))),0,N5446)</f>
        <v>0</v>
      </c>
      <c r="Z5446" s="185">
        <f>IF((AND(E5446=MONTH(VLOOKUP('Time Series Data'!E5446,'Coincident Peak'!$C$5:$D$16,2)),F5446=DAY(VLOOKUP('Time Series Data'!E5446,'Coincident Peak'!$C$5:$D$16,2)),IF(AND(G5446&lt;=HOUR(VLOOKUP('Time Series Data'!E5446,'Coincident Peak'!$C$5:$E$16,3))+Values!$E$5,G5446&gt;=HOUR(VLOOKUP('Time Series Data'!E5446,'Coincident Peak'!$C$5:$E$16,3))-Values!$E$5),"TRUE","FALSE"))),BatteryPower,Y5446)</f>
        <v>0</v>
      </c>
      <c r="AA5446" s="185">
        <f>IF((AND(E5446=MONTH(VLOOKUP('Time Series Data'!E5446,'Coincident Peak'!$C$5:$D$16,2)),F5446=DAY(VLOOKUP('Time Series Data'!E5446,'Coincident Peak'!$C$5:$D$16,2))-1)),VLOOKUP(E5446,'Coincident Peak'!$C$5:$N$16,11)*Z5446,Z5446)</f>
        <v>0</v>
      </c>
      <c r="AB5446" s="185">
        <f>IF((AND(E5446=MONTH(VLOOKUP('Time Series Data'!E5446,'Coincident Peak'!$C$5:$D$16,2)),F5446=DAY(VLOOKUP('Time Series Data'!E5446,'Coincident Peak'!$C$5:$D$16,2))+1)),VLOOKUP(E5446,'Coincident Peak'!$C$5:$N$16,12)*AA5446,AA5446)</f>
        <v>0</v>
      </c>
      <c r="AC5446" s="185">
        <f>IF((AND(E5446=MONTH(VLOOKUP('Time Series Data'!E5446,'Coincident Peak'!$C$5:$D$16,2)),F5446=DAY(VLOOKUP('Time Series Data'!E5446,'Coincident Peak'!$C$5:$D$16,2)))),0,O5446)</f>
        <v>327.12099999999998</v>
      </c>
      <c r="AD5446" s="185">
        <f>IF((AND(E5446=MONTH(VLOOKUP('Time Series Data'!E5446,'Coincident Peak'!$C$5:$D$16,2)),F5446=DAY(VLOOKUP('Time Series Data'!E5446,'Coincident Peak'!$C$5:$D$16,2))-1)),VLOOKUP(E5446,'Coincident Peak'!$C$5:$N$16,11)*AC5446,AC5446)</f>
        <v>327.12099999999998</v>
      </c>
      <c r="AE5446" s="185">
        <f>IF((AND(E5446=MONTH(VLOOKUP('Time Series Data'!E5446,'Coincident Peak'!$C$5:$D$16,2)),F5446=DAY(VLOOKUP('Time Series Data'!E5446,'Coincident Peak'!$C$5:$D$16,2))+1)),VLOOKUP(E5446,'Coincident Peak'!$C$5:$N$16,12)*AD5446,AD5446)</f>
        <v>327.12099999999998</v>
      </c>
      <c r="AF5446" s="102">
        <f t="shared" si="1346"/>
        <v>24101.879000000001</v>
      </c>
      <c r="AG5446" s="185">
        <f>IF((AND(E5446=MONTH(VLOOKUP('Time Series Data'!E5446,'Coincident Peak'!$C$5:$D$16,2)),F5446=DAY(VLOOKUP('Time Series Data'!E5446,'Coincident Peak'!$C$5:$D$16,2)))),U5446,O5446)</f>
        <v>327.12099999999998</v>
      </c>
      <c r="AH5446" s="102">
        <f t="shared" si="1348"/>
        <v>24101.879000000001</v>
      </c>
      <c r="AL5446" s="102"/>
    </row>
    <row r="5447" spans="1:38" x14ac:dyDescent="0.2">
      <c r="A5447" s="77"/>
      <c r="B5447" s="77">
        <f t="shared" ref="B5447:B5510" si="1349">DATE(Load_Profile_Year,E5447,F5447)+TIME(G5447,0,0)</f>
        <v>43692.666666666664</v>
      </c>
      <c r="C5447" s="112">
        <f t="shared" ref="C5447:C5510" si="1350">DATE(Load_Profile_Year,MONTH(B5447),DAY(B5447))</f>
        <v>43692</v>
      </c>
      <c r="D5447" s="106">
        <f t="shared" si="1347"/>
        <v>25618</v>
      </c>
      <c r="E5447" s="469">
        <v>8</v>
      </c>
      <c r="F5447" s="469">
        <v>15</v>
      </c>
      <c r="G5447" s="110">
        <v>16</v>
      </c>
      <c r="H5447" s="110">
        <f t="shared" ref="H5447:H5510" si="1351">WEEKDAY(C5447,2)</f>
        <v>4</v>
      </c>
      <c r="I5447" s="110" cm="1">
        <f t="array" ref="I5447">INDEX(Values!$V$6:$AG$29,'Time Series Data'!G5447+1,'Time Series Data'!E5447)</f>
        <v>0</v>
      </c>
      <c r="J5447" s="113">
        <v>5440.5</v>
      </c>
      <c r="K5447" s="108">
        <v>25618</v>
      </c>
      <c r="L5447" s="108">
        <v>0</v>
      </c>
      <c r="M5447">
        <v>0</v>
      </c>
      <c r="N5447">
        <v>0</v>
      </c>
      <c r="O5447">
        <v>228.423</v>
      </c>
      <c r="P5447">
        <v>95</v>
      </c>
      <c r="T5447" s="185">
        <f t="shared" ref="T5447:T5510" si="1352">L5447+M5447</f>
        <v>0</v>
      </c>
      <c r="U5447" s="185">
        <f t="shared" ref="U5447:U5510" si="1353">O5447+M5447</f>
        <v>228.423</v>
      </c>
      <c r="V5447" s="102">
        <f t="shared" ref="V5447:V5510" si="1354">D5447-N5447-O5447</f>
        <v>25389.577000000001</v>
      </c>
      <c r="W5447">
        <f>IF(V5447+O5447&gt;VLOOKUP(E5447,'Coincident Peak'!$C$22:$I$33,7),0,1)</f>
        <v>1</v>
      </c>
      <c r="X5447" s="421">
        <f>IF((AND(E5447=MONTH(VLOOKUP('Time Series Data'!E5447,'Coincident Peak'!$C$5:$D$16,2)),F5447=DAY(VLOOKUP('Time Series Data'!E5447,'Coincident Peak'!$C$5:$D$16,2)),IF(AND(G5447&lt;=HOUR(VLOOKUP('Time Series Data'!E5447,'Coincident Peak'!$C$5:$E$16,3))+Values!$E$5,G5447&gt;=HOUR(VLOOKUP('Time Series Data'!E5447,'Coincident Peak'!$C$5:$E$16,3))-Values!$E$5),"TRUE","FALSE"))),BatteryPower,0)</f>
        <v>0</v>
      </c>
      <c r="Y5447" s="185">
        <f>IF((AND(E5447=MONTH(VLOOKUP('Time Series Data'!E5447,'Coincident Peak'!$C$5:$D$16,2)),F5447=DAY(VLOOKUP('Time Series Data'!E5447,'Coincident Peak'!$C$5:$D$16,2)))),0,N5447)</f>
        <v>0</v>
      </c>
      <c r="Z5447" s="185">
        <f>IF((AND(E5447=MONTH(VLOOKUP('Time Series Data'!E5447,'Coincident Peak'!$C$5:$D$16,2)),F5447=DAY(VLOOKUP('Time Series Data'!E5447,'Coincident Peak'!$C$5:$D$16,2)),IF(AND(G5447&lt;=HOUR(VLOOKUP('Time Series Data'!E5447,'Coincident Peak'!$C$5:$E$16,3))+Values!$E$5,G5447&gt;=HOUR(VLOOKUP('Time Series Data'!E5447,'Coincident Peak'!$C$5:$E$16,3))-Values!$E$5),"TRUE","FALSE"))),BatteryPower,Y5447)</f>
        <v>0</v>
      </c>
      <c r="AA5447" s="185">
        <f>IF((AND(E5447=MONTH(VLOOKUP('Time Series Data'!E5447,'Coincident Peak'!$C$5:$D$16,2)),F5447=DAY(VLOOKUP('Time Series Data'!E5447,'Coincident Peak'!$C$5:$D$16,2))-1)),VLOOKUP(E5447,'Coincident Peak'!$C$5:$N$16,11)*Z5447,Z5447)</f>
        <v>0</v>
      </c>
      <c r="AB5447" s="185">
        <f>IF((AND(E5447=MONTH(VLOOKUP('Time Series Data'!E5447,'Coincident Peak'!$C$5:$D$16,2)),F5447=DAY(VLOOKUP('Time Series Data'!E5447,'Coincident Peak'!$C$5:$D$16,2))+1)),VLOOKUP(E5447,'Coincident Peak'!$C$5:$N$16,12)*AA5447,AA5447)</f>
        <v>0</v>
      </c>
      <c r="AC5447" s="185">
        <f>IF((AND(E5447=MONTH(VLOOKUP('Time Series Data'!E5447,'Coincident Peak'!$C$5:$D$16,2)),F5447=DAY(VLOOKUP('Time Series Data'!E5447,'Coincident Peak'!$C$5:$D$16,2)))),0,O5447)</f>
        <v>228.423</v>
      </c>
      <c r="AD5447" s="185">
        <f>IF((AND(E5447=MONTH(VLOOKUP('Time Series Data'!E5447,'Coincident Peak'!$C$5:$D$16,2)),F5447=DAY(VLOOKUP('Time Series Data'!E5447,'Coincident Peak'!$C$5:$D$16,2))-1)),VLOOKUP(E5447,'Coincident Peak'!$C$5:$N$16,11)*AC5447,AC5447)</f>
        <v>228.423</v>
      </c>
      <c r="AE5447" s="185">
        <f>IF((AND(E5447=MONTH(VLOOKUP('Time Series Data'!E5447,'Coincident Peak'!$C$5:$D$16,2)),F5447=DAY(VLOOKUP('Time Series Data'!E5447,'Coincident Peak'!$C$5:$D$16,2))+1)),VLOOKUP(E5447,'Coincident Peak'!$C$5:$N$16,12)*AD5447,AD5447)</f>
        <v>228.423</v>
      </c>
      <c r="AF5447" s="102">
        <f t="shared" ref="AF5447:AF5510" si="1355">K5447-AB5447-AE5447</f>
        <v>25389.577000000001</v>
      </c>
      <c r="AG5447" s="185">
        <f>IF((AND(E5447=MONTH(VLOOKUP('Time Series Data'!E5447,'Coincident Peak'!$C$5:$D$16,2)),F5447=DAY(VLOOKUP('Time Series Data'!E5447,'Coincident Peak'!$C$5:$D$16,2)))),U5447,O5447)</f>
        <v>228.423</v>
      </c>
      <c r="AH5447" s="102">
        <f t="shared" si="1348"/>
        <v>25389.577000000001</v>
      </c>
      <c r="AL5447" s="102"/>
    </row>
    <row r="5448" spans="1:38" x14ac:dyDescent="0.2">
      <c r="A5448" s="77"/>
      <c r="B5448" s="77">
        <f t="shared" si="1349"/>
        <v>43692.708333333336</v>
      </c>
      <c r="C5448" s="112">
        <f t="shared" si="1350"/>
        <v>43692</v>
      </c>
      <c r="D5448" s="106">
        <f t="shared" ref="D5448:D5511" si="1356">K5448</f>
        <v>26036</v>
      </c>
      <c r="E5448" s="469">
        <v>8</v>
      </c>
      <c r="F5448" s="469">
        <v>15</v>
      </c>
      <c r="G5448" s="110">
        <v>17</v>
      </c>
      <c r="H5448" s="110">
        <f t="shared" si="1351"/>
        <v>4</v>
      </c>
      <c r="I5448" s="110" cm="1">
        <f t="array" ref="I5448">INDEX(Values!$V$6:$AG$29,'Time Series Data'!G5448+1,'Time Series Data'!E5448)</f>
        <v>0</v>
      </c>
      <c r="J5448" s="113">
        <v>5441.5</v>
      </c>
      <c r="K5448" s="108">
        <v>26036</v>
      </c>
      <c r="L5448" s="108">
        <v>0</v>
      </c>
      <c r="M5448">
        <v>0</v>
      </c>
      <c r="N5448">
        <v>0</v>
      </c>
      <c r="O5448">
        <v>205.68299999999999</v>
      </c>
      <c r="P5448">
        <v>95</v>
      </c>
      <c r="T5448" s="185">
        <f t="shared" si="1352"/>
        <v>0</v>
      </c>
      <c r="U5448" s="185">
        <f t="shared" si="1353"/>
        <v>205.68299999999999</v>
      </c>
      <c r="V5448" s="102">
        <f t="shared" si="1354"/>
        <v>25830.316999999999</v>
      </c>
      <c r="W5448">
        <f>IF(V5448+O5448&gt;VLOOKUP(E5448,'Coincident Peak'!$C$22:$I$33,7),0,1)</f>
        <v>1</v>
      </c>
      <c r="X5448" s="421">
        <f>IF((AND(E5448=MONTH(VLOOKUP('Time Series Data'!E5448,'Coincident Peak'!$C$5:$D$16,2)),F5448=DAY(VLOOKUP('Time Series Data'!E5448,'Coincident Peak'!$C$5:$D$16,2)),IF(AND(G5448&lt;=HOUR(VLOOKUP('Time Series Data'!E5448,'Coincident Peak'!$C$5:$E$16,3))+Values!$E$5,G5448&gt;=HOUR(VLOOKUP('Time Series Data'!E5448,'Coincident Peak'!$C$5:$E$16,3))-Values!$E$5),"TRUE","FALSE"))),BatteryPower,0)</f>
        <v>0</v>
      </c>
      <c r="Y5448" s="185">
        <f>IF((AND(E5448=MONTH(VLOOKUP('Time Series Data'!E5448,'Coincident Peak'!$C$5:$D$16,2)),F5448=DAY(VLOOKUP('Time Series Data'!E5448,'Coincident Peak'!$C$5:$D$16,2)))),0,N5448)</f>
        <v>0</v>
      </c>
      <c r="Z5448" s="185">
        <f>IF((AND(E5448=MONTH(VLOOKUP('Time Series Data'!E5448,'Coincident Peak'!$C$5:$D$16,2)),F5448=DAY(VLOOKUP('Time Series Data'!E5448,'Coincident Peak'!$C$5:$D$16,2)),IF(AND(G5448&lt;=HOUR(VLOOKUP('Time Series Data'!E5448,'Coincident Peak'!$C$5:$E$16,3))+Values!$E$5,G5448&gt;=HOUR(VLOOKUP('Time Series Data'!E5448,'Coincident Peak'!$C$5:$E$16,3))-Values!$E$5),"TRUE","FALSE"))),BatteryPower,Y5448)</f>
        <v>0</v>
      </c>
      <c r="AA5448" s="185">
        <f>IF((AND(E5448=MONTH(VLOOKUP('Time Series Data'!E5448,'Coincident Peak'!$C$5:$D$16,2)),F5448=DAY(VLOOKUP('Time Series Data'!E5448,'Coincident Peak'!$C$5:$D$16,2))-1)),VLOOKUP(E5448,'Coincident Peak'!$C$5:$N$16,11)*Z5448,Z5448)</f>
        <v>0</v>
      </c>
      <c r="AB5448" s="185">
        <f>IF((AND(E5448=MONTH(VLOOKUP('Time Series Data'!E5448,'Coincident Peak'!$C$5:$D$16,2)),F5448=DAY(VLOOKUP('Time Series Data'!E5448,'Coincident Peak'!$C$5:$D$16,2))+1)),VLOOKUP(E5448,'Coincident Peak'!$C$5:$N$16,12)*AA5448,AA5448)</f>
        <v>0</v>
      </c>
      <c r="AC5448" s="185">
        <f>IF((AND(E5448=MONTH(VLOOKUP('Time Series Data'!E5448,'Coincident Peak'!$C$5:$D$16,2)),F5448=DAY(VLOOKUP('Time Series Data'!E5448,'Coincident Peak'!$C$5:$D$16,2)))),0,O5448)</f>
        <v>205.68299999999999</v>
      </c>
      <c r="AD5448" s="185">
        <f>IF((AND(E5448=MONTH(VLOOKUP('Time Series Data'!E5448,'Coincident Peak'!$C$5:$D$16,2)),F5448=DAY(VLOOKUP('Time Series Data'!E5448,'Coincident Peak'!$C$5:$D$16,2))-1)),VLOOKUP(E5448,'Coincident Peak'!$C$5:$N$16,11)*AC5448,AC5448)</f>
        <v>205.68299999999999</v>
      </c>
      <c r="AE5448" s="185">
        <f>IF((AND(E5448=MONTH(VLOOKUP('Time Series Data'!E5448,'Coincident Peak'!$C$5:$D$16,2)),F5448=DAY(VLOOKUP('Time Series Data'!E5448,'Coincident Peak'!$C$5:$D$16,2))+1)),VLOOKUP(E5448,'Coincident Peak'!$C$5:$N$16,12)*AD5448,AD5448)</f>
        <v>205.68299999999999</v>
      </c>
      <c r="AF5448" s="102">
        <f t="shared" si="1355"/>
        <v>25830.316999999999</v>
      </c>
      <c r="AG5448" s="185">
        <f>IF((AND(E5448=MONTH(VLOOKUP('Time Series Data'!E5448,'Coincident Peak'!$C$5:$D$16,2)),F5448=DAY(VLOOKUP('Time Series Data'!E5448,'Coincident Peak'!$C$5:$D$16,2)))),U5448,O5448)</f>
        <v>205.68299999999999</v>
      </c>
      <c r="AH5448" s="102">
        <f t="shared" ref="AH5448:AH5511" si="1357">K5448-Z5448-AG5448</f>
        <v>25830.316999999999</v>
      </c>
      <c r="AL5448" s="102"/>
    </row>
    <row r="5449" spans="1:38" x14ac:dyDescent="0.2">
      <c r="A5449" s="77"/>
      <c r="B5449" s="77">
        <f t="shared" si="1349"/>
        <v>43692.75</v>
      </c>
      <c r="C5449" s="112">
        <f t="shared" si="1350"/>
        <v>43692</v>
      </c>
      <c r="D5449" s="106">
        <f t="shared" si="1356"/>
        <v>25581</v>
      </c>
      <c r="E5449" s="469">
        <v>8</v>
      </c>
      <c r="F5449" s="469">
        <v>15</v>
      </c>
      <c r="G5449" s="110">
        <v>18</v>
      </c>
      <c r="H5449" s="110">
        <f t="shared" si="1351"/>
        <v>4</v>
      </c>
      <c r="I5449" s="110" cm="1">
        <f t="array" ref="I5449">INDEX(Values!$V$6:$AG$29,'Time Series Data'!G5449+1,'Time Series Data'!E5449)</f>
        <v>1</v>
      </c>
      <c r="J5449" s="113">
        <v>5442.5</v>
      </c>
      <c r="K5449" s="108">
        <v>25581</v>
      </c>
      <c r="L5449" s="108">
        <v>0</v>
      </c>
      <c r="M5449">
        <v>0</v>
      </c>
      <c r="N5449">
        <v>0</v>
      </c>
      <c r="O5449">
        <v>31.760100000000001</v>
      </c>
      <c r="P5449">
        <v>95</v>
      </c>
      <c r="T5449" s="185">
        <f t="shared" si="1352"/>
        <v>0</v>
      </c>
      <c r="U5449" s="185">
        <f t="shared" si="1353"/>
        <v>31.760100000000001</v>
      </c>
      <c r="V5449" s="102">
        <f t="shared" si="1354"/>
        <v>25549.2399</v>
      </c>
      <c r="W5449">
        <f>IF(V5449+O5449&gt;VLOOKUP(E5449,'Coincident Peak'!$C$22:$I$33,7),0,1)</f>
        <v>1</v>
      </c>
      <c r="X5449" s="421">
        <f>IF((AND(E5449=MONTH(VLOOKUP('Time Series Data'!E5449,'Coincident Peak'!$C$5:$D$16,2)),F5449=DAY(VLOOKUP('Time Series Data'!E5449,'Coincident Peak'!$C$5:$D$16,2)),IF(AND(G5449&lt;=HOUR(VLOOKUP('Time Series Data'!E5449,'Coincident Peak'!$C$5:$E$16,3))+Values!$E$5,G5449&gt;=HOUR(VLOOKUP('Time Series Data'!E5449,'Coincident Peak'!$C$5:$E$16,3))-Values!$E$5),"TRUE","FALSE"))),BatteryPower,0)</f>
        <v>0</v>
      </c>
      <c r="Y5449" s="185">
        <f>IF((AND(E5449=MONTH(VLOOKUP('Time Series Data'!E5449,'Coincident Peak'!$C$5:$D$16,2)),F5449=DAY(VLOOKUP('Time Series Data'!E5449,'Coincident Peak'!$C$5:$D$16,2)))),0,N5449)</f>
        <v>0</v>
      </c>
      <c r="Z5449" s="185">
        <f>IF((AND(E5449=MONTH(VLOOKUP('Time Series Data'!E5449,'Coincident Peak'!$C$5:$D$16,2)),F5449=DAY(VLOOKUP('Time Series Data'!E5449,'Coincident Peak'!$C$5:$D$16,2)),IF(AND(G5449&lt;=HOUR(VLOOKUP('Time Series Data'!E5449,'Coincident Peak'!$C$5:$E$16,3))+Values!$E$5,G5449&gt;=HOUR(VLOOKUP('Time Series Data'!E5449,'Coincident Peak'!$C$5:$E$16,3))-Values!$E$5),"TRUE","FALSE"))),BatteryPower,Y5449)</f>
        <v>0</v>
      </c>
      <c r="AA5449" s="185">
        <f>IF((AND(E5449=MONTH(VLOOKUP('Time Series Data'!E5449,'Coincident Peak'!$C$5:$D$16,2)),F5449=DAY(VLOOKUP('Time Series Data'!E5449,'Coincident Peak'!$C$5:$D$16,2))-1)),VLOOKUP(E5449,'Coincident Peak'!$C$5:$N$16,11)*Z5449,Z5449)</f>
        <v>0</v>
      </c>
      <c r="AB5449" s="185">
        <f>IF((AND(E5449=MONTH(VLOOKUP('Time Series Data'!E5449,'Coincident Peak'!$C$5:$D$16,2)),F5449=DAY(VLOOKUP('Time Series Data'!E5449,'Coincident Peak'!$C$5:$D$16,2))+1)),VLOOKUP(E5449,'Coincident Peak'!$C$5:$N$16,12)*AA5449,AA5449)</f>
        <v>0</v>
      </c>
      <c r="AC5449" s="185">
        <f>IF((AND(E5449=MONTH(VLOOKUP('Time Series Data'!E5449,'Coincident Peak'!$C$5:$D$16,2)),F5449=DAY(VLOOKUP('Time Series Data'!E5449,'Coincident Peak'!$C$5:$D$16,2)))),0,O5449)</f>
        <v>31.760100000000001</v>
      </c>
      <c r="AD5449" s="185">
        <f>IF((AND(E5449=MONTH(VLOOKUP('Time Series Data'!E5449,'Coincident Peak'!$C$5:$D$16,2)),F5449=DAY(VLOOKUP('Time Series Data'!E5449,'Coincident Peak'!$C$5:$D$16,2))-1)),VLOOKUP(E5449,'Coincident Peak'!$C$5:$N$16,11)*AC5449,AC5449)</f>
        <v>31.760100000000001</v>
      </c>
      <c r="AE5449" s="185">
        <f>IF((AND(E5449=MONTH(VLOOKUP('Time Series Data'!E5449,'Coincident Peak'!$C$5:$D$16,2)),F5449=DAY(VLOOKUP('Time Series Data'!E5449,'Coincident Peak'!$C$5:$D$16,2))+1)),VLOOKUP(E5449,'Coincident Peak'!$C$5:$N$16,12)*AD5449,AD5449)</f>
        <v>31.760100000000001</v>
      </c>
      <c r="AF5449" s="102">
        <f t="shared" si="1355"/>
        <v>25549.2399</v>
      </c>
      <c r="AG5449" s="185">
        <f>IF((AND(E5449=MONTH(VLOOKUP('Time Series Data'!E5449,'Coincident Peak'!$C$5:$D$16,2)),F5449=DAY(VLOOKUP('Time Series Data'!E5449,'Coincident Peak'!$C$5:$D$16,2)))),U5449,O5449)</f>
        <v>31.760100000000001</v>
      </c>
      <c r="AH5449" s="102">
        <f t="shared" si="1357"/>
        <v>25549.2399</v>
      </c>
      <c r="AL5449" s="102"/>
    </row>
    <row r="5450" spans="1:38" x14ac:dyDescent="0.2">
      <c r="A5450" s="77"/>
      <c r="B5450" s="77">
        <f t="shared" si="1349"/>
        <v>43692.791666666664</v>
      </c>
      <c r="C5450" s="112">
        <f t="shared" si="1350"/>
        <v>43692</v>
      </c>
      <c r="D5450" s="106">
        <f t="shared" si="1356"/>
        <v>23460</v>
      </c>
      <c r="E5450" s="469">
        <v>8</v>
      </c>
      <c r="F5450" s="469">
        <v>15</v>
      </c>
      <c r="G5450" s="110">
        <v>19</v>
      </c>
      <c r="H5450" s="110">
        <f t="shared" si="1351"/>
        <v>4</v>
      </c>
      <c r="I5450" s="110" cm="1">
        <f t="array" ref="I5450">INDEX(Values!$V$6:$AG$29,'Time Series Data'!G5450+1,'Time Series Data'!E5450)</f>
        <v>1</v>
      </c>
      <c r="J5450" s="113">
        <v>5443.5</v>
      </c>
      <c r="K5450" s="108">
        <v>23460</v>
      </c>
      <c r="L5450" s="108">
        <v>0</v>
      </c>
      <c r="M5450">
        <v>0</v>
      </c>
      <c r="N5450">
        <v>0</v>
      </c>
      <c r="O5450">
        <v>0</v>
      </c>
      <c r="P5450">
        <v>95</v>
      </c>
      <c r="T5450" s="185">
        <f t="shared" si="1352"/>
        <v>0</v>
      </c>
      <c r="U5450" s="185">
        <f t="shared" si="1353"/>
        <v>0</v>
      </c>
      <c r="V5450" s="102">
        <f t="shared" si="1354"/>
        <v>23460</v>
      </c>
      <c r="W5450">
        <f>IF(V5450+O5450&gt;VLOOKUP(E5450,'Coincident Peak'!$C$22:$I$33,7),0,1)</f>
        <v>1</v>
      </c>
      <c r="X5450" s="421">
        <f>IF((AND(E5450=MONTH(VLOOKUP('Time Series Data'!E5450,'Coincident Peak'!$C$5:$D$16,2)),F5450=DAY(VLOOKUP('Time Series Data'!E5450,'Coincident Peak'!$C$5:$D$16,2)),IF(AND(G5450&lt;=HOUR(VLOOKUP('Time Series Data'!E5450,'Coincident Peak'!$C$5:$E$16,3))+Values!$E$5,G5450&gt;=HOUR(VLOOKUP('Time Series Data'!E5450,'Coincident Peak'!$C$5:$E$16,3))-Values!$E$5),"TRUE","FALSE"))),BatteryPower,0)</f>
        <v>0</v>
      </c>
      <c r="Y5450" s="185">
        <f>IF((AND(E5450=MONTH(VLOOKUP('Time Series Data'!E5450,'Coincident Peak'!$C$5:$D$16,2)),F5450=DAY(VLOOKUP('Time Series Data'!E5450,'Coincident Peak'!$C$5:$D$16,2)))),0,N5450)</f>
        <v>0</v>
      </c>
      <c r="Z5450" s="185">
        <f>IF((AND(E5450=MONTH(VLOOKUP('Time Series Data'!E5450,'Coincident Peak'!$C$5:$D$16,2)),F5450=DAY(VLOOKUP('Time Series Data'!E5450,'Coincident Peak'!$C$5:$D$16,2)),IF(AND(G5450&lt;=HOUR(VLOOKUP('Time Series Data'!E5450,'Coincident Peak'!$C$5:$E$16,3))+Values!$E$5,G5450&gt;=HOUR(VLOOKUP('Time Series Data'!E5450,'Coincident Peak'!$C$5:$E$16,3))-Values!$E$5),"TRUE","FALSE"))),BatteryPower,Y5450)</f>
        <v>0</v>
      </c>
      <c r="AA5450" s="185">
        <f>IF((AND(E5450=MONTH(VLOOKUP('Time Series Data'!E5450,'Coincident Peak'!$C$5:$D$16,2)),F5450=DAY(VLOOKUP('Time Series Data'!E5450,'Coincident Peak'!$C$5:$D$16,2))-1)),VLOOKUP(E5450,'Coincident Peak'!$C$5:$N$16,11)*Z5450,Z5450)</f>
        <v>0</v>
      </c>
      <c r="AB5450" s="185">
        <f>IF((AND(E5450=MONTH(VLOOKUP('Time Series Data'!E5450,'Coincident Peak'!$C$5:$D$16,2)),F5450=DAY(VLOOKUP('Time Series Data'!E5450,'Coincident Peak'!$C$5:$D$16,2))+1)),VLOOKUP(E5450,'Coincident Peak'!$C$5:$N$16,12)*AA5450,AA5450)</f>
        <v>0</v>
      </c>
      <c r="AC5450" s="185">
        <f>IF((AND(E5450=MONTH(VLOOKUP('Time Series Data'!E5450,'Coincident Peak'!$C$5:$D$16,2)),F5450=DAY(VLOOKUP('Time Series Data'!E5450,'Coincident Peak'!$C$5:$D$16,2)))),0,O5450)</f>
        <v>0</v>
      </c>
      <c r="AD5450" s="185">
        <f>IF((AND(E5450=MONTH(VLOOKUP('Time Series Data'!E5450,'Coincident Peak'!$C$5:$D$16,2)),F5450=DAY(VLOOKUP('Time Series Data'!E5450,'Coincident Peak'!$C$5:$D$16,2))-1)),VLOOKUP(E5450,'Coincident Peak'!$C$5:$N$16,11)*AC5450,AC5450)</f>
        <v>0</v>
      </c>
      <c r="AE5450" s="185">
        <f>IF((AND(E5450=MONTH(VLOOKUP('Time Series Data'!E5450,'Coincident Peak'!$C$5:$D$16,2)),F5450=DAY(VLOOKUP('Time Series Data'!E5450,'Coincident Peak'!$C$5:$D$16,2))+1)),VLOOKUP(E5450,'Coincident Peak'!$C$5:$N$16,12)*AD5450,AD5450)</f>
        <v>0</v>
      </c>
      <c r="AF5450" s="102">
        <f t="shared" si="1355"/>
        <v>23460</v>
      </c>
      <c r="AG5450" s="185">
        <f>IF((AND(E5450=MONTH(VLOOKUP('Time Series Data'!E5450,'Coincident Peak'!$C$5:$D$16,2)),F5450=DAY(VLOOKUP('Time Series Data'!E5450,'Coincident Peak'!$C$5:$D$16,2)))),U5450,O5450)</f>
        <v>0</v>
      </c>
      <c r="AH5450" s="102">
        <f t="shared" si="1357"/>
        <v>23460</v>
      </c>
      <c r="AL5450" s="102"/>
    </row>
    <row r="5451" spans="1:38" x14ac:dyDescent="0.2">
      <c r="A5451" s="77"/>
      <c r="B5451" s="77">
        <f t="shared" si="1349"/>
        <v>43692.833333333336</v>
      </c>
      <c r="C5451" s="112">
        <f t="shared" si="1350"/>
        <v>43692</v>
      </c>
      <c r="D5451" s="106">
        <f t="shared" si="1356"/>
        <v>21373</v>
      </c>
      <c r="E5451" s="469">
        <v>8</v>
      </c>
      <c r="F5451" s="469">
        <v>15</v>
      </c>
      <c r="G5451" s="110">
        <v>20</v>
      </c>
      <c r="H5451" s="110">
        <f t="shared" si="1351"/>
        <v>4</v>
      </c>
      <c r="I5451" s="110" cm="1">
        <f t="array" ref="I5451">INDEX(Values!$V$6:$AG$29,'Time Series Data'!G5451+1,'Time Series Data'!E5451)</f>
        <v>1</v>
      </c>
      <c r="J5451" s="113">
        <v>5444.5</v>
      </c>
      <c r="K5451" s="108">
        <v>21373</v>
      </c>
      <c r="L5451" s="108">
        <v>0</v>
      </c>
      <c r="M5451">
        <v>0</v>
      </c>
      <c r="N5451">
        <v>0</v>
      </c>
      <c r="O5451">
        <v>0</v>
      </c>
      <c r="P5451">
        <v>95</v>
      </c>
      <c r="T5451" s="185">
        <f t="shared" si="1352"/>
        <v>0</v>
      </c>
      <c r="U5451" s="185">
        <f t="shared" si="1353"/>
        <v>0</v>
      </c>
      <c r="V5451" s="102">
        <f t="shared" si="1354"/>
        <v>21373</v>
      </c>
      <c r="W5451">
        <f>IF(V5451+O5451&gt;VLOOKUP(E5451,'Coincident Peak'!$C$22:$I$33,7),0,1)</f>
        <v>1</v>
      </c>
      <c r="X5451" s="421">
        <f>IF((AND(E5451=MONTH(VLOOKUP('Time Series Data'!E5451,'Coincident Peak'!$C$5:$D$16,2)),F5451=DAY(VLOOKUP('Time Series Data'!E5451,'Coincident Peak'!$C$5:$D$16,2)),IF(AND(G5451&lt;=HOUR(VLOOKUP('Time Series Data'!E5451,'Coincident Peak'!$C$5:$E$16,3))+Values!$E$5,G5451&gt;=HOUR(VLOOKUP('Time Series Data'!E5451,'Coincident Peak'!$C$5:$E$16,3))-Values!$E$5),"TRUE","FALSE"))),BatteryPower,0)</f>
        <v>0</v>
      </c>
      <c r="Y5451" s="185">
        <f>IF((AND(E5451=MONTH(VLOOKUP('Time Series Data'!E5451,'Coincident Peak'!$C$5:$D$16,2)),F5451=DAY(VLOOKUP('Time Series Data'!E5451,'Coincident Peak'!$C$5:$D$16,2)))),0,N5451)</f>
        <v>0</v>
      </c>
      <c r="Z5451" s="185">
        <f>IF((AND(E5451=MONTH(VLOOKUP('Time Series Data'!E5451,'Coincident Peak'!$C$5:$D$16,2)),F5451=DAY(VLOOKUP('Time Series Data'!E5451,'Coincident Peak'!$C$5:$D$16,2)),IF(AND(G5451&lt;=HOUR(VLOOKUP('Time Series Data'!E5451,'Coincident Peak'!$C$5:$E$16,3))+Values!$E$5,G5451&gt;=HOUR(VLOOKUP('Time Series Data'!E5451,'Coincident Peak'!$C$5:$E$16,3))-Values!$E$5),"TRUE","FALSE"))),BatteryPower,Y5451)</f>
        <v>0</v>
      </c>
      <c r="AA5451" s="185">
        <f>IF((AND(E5451=MONTH(VLOOKUP('Time Series Data'!E5451,'Coincident Peak'!$C$5:$D$16,2)),F5451=DAY(VLOOKUP('Time Series Data'!E5451,'Coincident Peak'!$C$5:$D$16,2))-1)),VLOOKUP(E5451,'Coincident Peak'!$C$5:$N$16,11)*Z5451,Z5451)</f>
        <v>0</v>
      </c>
      <c r="AB5451" s="185">
        <f>IF((AND(E5451=MONTH(VLOOKUP('Time Series Data'!E5451,'Coincident Peak'!$C$5:$D$16,2)),F5451=DAY(VLOOKUP('Time Series Data'!E5451,'Coincident Peak'!$C$5:$D$16,2))+1)),VLOOKUP(E5451,'Coincident Peak'!$C$5:$N$16,12)*AA5451,AA5451)</f>
        <v>0</v>
      </c>
      <c r="AC5451" s="185">
        <f>IF((AND(E5451=MONTH(VLOOKUP('Time Series Data'!E5451,'Coincident Peak'!$C$5:$D$16,2)),F5451=DAY(VLOOKUP('Time Series Data'!E5451,'Coincident Peak'!$C$5:$D$16,2)))),0,O5451)</f>
        <v>0</v>
      </c>
      <c r="AD5451" s="185">
        <f>IF((AND(E5451=MONTH(VLOOKUP('Time Series Data'!E5451,'Coincident Peak'!$C$5:$D$16,2)),F5451=DAY(VLOOKUP('Time Series Data'!E5451,'Coincident Peak'!$C$5:$D$16,2))-1)),VLOOKUP(E5451,'Coincident Peak'!$C$5:$N$16,11)*AC5451,AC5451)</f>
        <v>0</v>
      </c>
      <c r="AE5451" s="185">
        <f>IF((AND(E5451=MONTH(VLOOKUP('Time Series Data'!E5451,'Coincident Peak'!$C$5:$D$16,2)),F5451=DAY(VLOOKUP('Time Series Data'!E5451,'Coincident Peak'!$C$5:$D$16,2))+1)),VLOOKUP(E5451,'Coincident Peak'!$C$5:$N$16,12)*AD5451,AD5451)</f>
        <v>0</v>
      </c>
      <c r="AF5451" s="102">
        <f t="shared" si="1355"/>
        <v>21373</v>
      </c>
      <c r="AG5451" s="185">
        <f>IF((AND(E5451=MONTH(VLOOKUP('Time Series Data'!E5451,'Coincident Peak'!$C$5:$D$16,2)),F5451=DAY(VLOOKUP('Time Series Data'!E5451,'Coincident Peak'!$C$5:$D$16,2)))),U5451,O5451)</f>
        <v>0</v>
      </c>
      <c r="AH5451" s="102">
        <f t="shared" si="1357"/>
        <v>21373</v>
      </c>
      <c r="AL5451" s="102"/>
    </row>
    <row r="5452" spans="1:38" x14ac:dyDescent="0.2">
      <c r="A5452" s="77"/>
      <c r="B5452" s="77">
        <f t="shared" si="1349"/>
        <v>43692.875</v>
      </c>
      <c r="C5452" s="112">
        <f t="shared" si="1350"/>
        <v>43692</v>
      </c>
      <c r="D5452" s="106">
        <f t="shared" si="1356"/>
        <v>19477</v>
      </c>
      <c r="E5452" s="469">
        <v>8</v>
      </c>
      <c r="F5452" s="469">
        <v>15</v>
      </c>
      <c r="G5452" s="110">
        <v>21</v>
      </c>
      <c r="H5452" s="110">
        <f t="shared" si="1351"/>
        <v>4</v>
      </c>
      <c r="I5452" s="110" cm="1">
        <f t="array" ref="I5452">INDEX(Values!$V$6:$AG$29,'Time Series Data'!G5452+1,'Time Series Data'!E5452)</f>
        <v>1</v>
      </c>
      <c r="J5452" s="113">
        <v>5445.5</v>
      </c>
      <c r="K5452" s="108">
        <v>19477</v>
      </c>
      <c r="L5452" s="108">
        <v>0</v>
      </c>
      <c r="M5452">
        <v>0</v>
      </c>
      <c r="N5452">
        <v>0</v>
      </c>
      <c r="O5452">
        <v>0</v>
      </c>
      <c r="P5452">
        <v>95</v>
      </c>
      <c r="T5452" s="185">
        <f t="shared" si="1352"/>
        <v>0</v>
      </c>
      <c r="U5452" s="185">
        <f t="shared" si="1353"/>
        <v>0</v>
      </c>
      <c r="V5452" s="102">
        <f t="shared" si="1354"/>
        <v>19477</v>
      </c>
      <c r="W5452">
        <f>IF(V5452+O5452&gt;VLOOKUP(E5452,'Coincident Peak'!$C$22:$I$33,7),0,1)</f>
        <v>1</v>
      </c>
      <c r="X5452" s="421">
        <f>IF((AND(E5452=MONTH(VLOOKUP('Time Series Data'!E5452,'Coincident Peak'!$C$5:$D$16,2)),F5452=DAY(VLOOKUP('Time Series Data'!E5452,'Coincident Peak'!$C$5:$D$16,2)),IF(AND(G5452&lt;=HOUR(VLOOKUP('Time Series Data'!E5452,'Coincident Peak'!$C$5:$E$16,3))+Values!$E$5,G5452&gt;=HOUR(VLOOKUP('Time Series Data'!E5452,'Coincident Peak'!$C$5:$E$16,3))-Values!$E$5),"TRUE","FALSE"))),BatteryPower,0)</f>
        <v>0</v>
      </c>
      <c r="Y5452" s="185">
        <f>IF((AND(E5452=MONTH(VLOOKUP('Time Series Data'!E5452,'Coincident Peak'!$C$5:$D$16,2)),F5452=DAY(VLOOKUP('Time Series Data'!E5452,'Coincident Peak'!$C$5:$D$16,2)))),0,N5452)</f>
        <v>0</v>
      </c>
      <c r="Z5452" s="185">
        <f>IF((AND(E5452=MONTH(VLOOKUP('Time Series Data'!E5452,'Coincident Peak'!$C$5:$D$16,2)),F5452=DAY(VLOOKUP('Time Series Data'!E5452,'Coincident Peak'!$C$5:$D$16,2)),IF(AND(G5452&lt;=HOUR(VLOOKUP('Time Series Data'!E5452,'Coincident Peak'!$C$5:$E$16,3))+Values!$E$5,G5452&gt;=HOUR(VLOOKUP('Time Series Data'!E5452,'Coincident Peak'!$C$5:$E$16,3))-Values!$E$5),"TRUE","FALSE"))),BatteryPower,Y5452)</f>
        <v>0</v>
      </c>
      <c r="AA5452" s="185">
        <f>IF((AND(E5452=MONTH(VLOOKUP('Time Series Data'!E5452,'Coincident Peak'!$C$5:$D$16,2)),F5452=DAY(VLOOKUP('Time Series Data'!E5452,'Coincident Peak'!$C$5:$D$16,2))-1)),VLOOKUP(E5452,'Coincident Peak'!$C$5:$N$16,11)*Z5452,Z5452)</f>
        <v>0</v>
      </c>
      <c r="AB5452" s="185">
        <f>IF((AND(E5452=MONTH(VLOOKUP('Time Series Data'!E5452,'Coincident Peak'!$C$5:$D$16,2)),F5452=DAY(VLOOKUP('Time Series Data'!E5452,'Coincident Peak'!$C$5:$D$16,2))+1)),VLOOKUP(E5452,'Coincident Peak'!$C$5:$N$16,12)*AA5452,AA5452)</f>
        <v>0</v>
      </c>
      <c r="AC5452" s="185">
        <f>IF((AND(E5452=MONTH(VLOOKUP('Time Series Data'!E5452,'Coincident Peak'!$C$5:$D$16,2)),F5452=DAY(VLOOKUP('Time Series Data'!E5452,'Coincident Peak'!$C$5:$D$16,2)))),0,O5452)</f>
        <v>0</v>
      </c>
      <c r="AD5452" s="185">
        <f>IF((AND(E5452=MONTH(VLOOKUP('Time Series Data'!E5452,'Coincident Peak'!$C$5:$D$16,2)),F5452=DAY(VLOOKUP('Time Series Data'!E5452,'Coincident Peak'!$C$5:$D$16,2))-1)),VLOOKUP(E5452,'Coincident Peak'!$C$5:$N$16,11)*AC5452,AC5452)</f>
        <v>0</v>
      </c>
      <c r="AE5452" s="185">
        <f>IF((AND(E5452=MONTH(VLOOKUP('Time Series Data'!E5452,'Coincident Peak'!$C$5:$D$16,2)),F5452=DAY(VLOOKUP('Time Series Data'!E5452,'Coincident Peak'!$C$5:$D$16,2))+1)),VLOOKUP(E5452,'Coincident Peak'!$C$5:$N$16,12)*AD5452,AD5452)</f>
        <v>0</v>
      </c>
      <c r="AF5452" s="102">
        <f t="shared" si="1355"/>
        <v>19477</v>
      </c>
      <c r="AG5452" s="185">
        <f>IF((AND(E5452=MONTH(VLOOKUP('Time Series Data'!E5452,'Coincident Peak'!$C$5:$D$16,2)),F5452=DAY(VLOOKUP('Time Series Data'!E5452,'Coincident Peak'!$C$5:$D$16,2)))),U5452,O5452)</f>
        <v>0</v>
      </c>
      <c r="AH5452" s="102">
        <f t="shared" si="1357"/>
        <v>19477</v>
      </c>
      <c r="AL5452" s="102"/>
    </row>
    <row r="5453" spans="1:38" x14ac:dyDescent="0.2">
      <c r="A5453" s="77"/>
      <c r="B5453" s="77">
        <f t="shared" si="1349"/>
        <v>43692.916666666664</v>
      </c>
      <c r="C5453" s="112">
        <f t="shared" si="1350"/>
        <v>43692</v>
      </c>
      <c r="D5453" s="106">
        <f t="shared" si="1356"/>
        <v>17091</v>
      </c>
      <c r="E5453" s="469">
        <v>8</v>
      </c>
      <c r="F5453" s="469">
        <v>15</v>
      </c>
      <c r="G5453" s="110">
        <v>22</v>
      </c>
      <c r="H5453" s="110">
        <f t="shared" si="1351"/>
        <v>4</v>
      </c>
      <c r="I5453" s="110" cm="1">
        <f t="array" ref="I5453">INDEX(Values!$V$6:$AG$29,'Time Series Data'!G5453+1,'Time Series Data'!E5453)</f>
        <v>1</v>
      </c>
      <c r="J5453" s="113">
        <v>5446.5</v>
      </c>
      <c r="K5453" s="108">
        <v>17091</v>
      </c>
      <c r="L5453" s="108">
        <v>0</v>
      </c>
      <c r="M5453">
        <v>0</v>
      </c>
      <c r="N5453">
        <v>0</v>
      </c>
      <c r="O5453">
        <v>0</v>
      </c>
      <c r="P5453">
        <v>95</v>
      </c>
      <c r="T5453" s="185">
        <f t="shared" si="1352"/>
        <v>0</v>
      </c>
      <c r="U5453" s="185">
        <f t="shared" si="1353"/>
        <v>0</v>
      </c>
      <c r="V5453" s="102">
        <f t="shared" si="1354"/>
        <v>17091</v>
      </c>
      <c r="W5453">
        <f>IF(V5453+O5453&gt;VLOOKUP(E5453,'Coincident Peak'!$C$22:$I$33,7),0,1)</f>
        <v>1</v>
      </c>
      <c r="X5453" s="421">
        <f>IF((AND(E5453=MONTH(VLOOKUP('Time Series Data'!E5453,'Coincident Peak'!$C$5:$D$16,2)),F5453=DAY(VLOOKUP('Time Series Data'!E5453,'Coincident Peak'!$C$5:$D$16,2)),IF(AND(G5453&lt;=HOUR(VLOOKUP('Time Series Data'!E5453,'Coincident Peak'!$C$5:$E$16,3))+Values!$E$5,G5453&gt;=HOUR(VLOOKUP('Time Series Data'!E5453,'Coincident Peak'!$C$5:$E$16,3))-Values!$E$5),"TRUE","FALSE"))),BatteryPower,0)</f>
        <v>0</v>
      </c>
      <c r="Y5453" s="185">
        <f>IF((AND(E5453=MONTH(VLOOKUP('Time Series Data'!E5453,'Coincident Peak'!$C$5:$D$16,2)),F5453=DAY(VLOOKUP('Time Series Data'!E5453,'Coincident Peak'!$C$5:$D$16,2)))),0,N5453)</f>
        <v>0</v>
      </c>
      <c r="Z5453" s="185">
        <f>IF((AND(E5453=MONTH(VLOOKUP('Time Series Data'!E5453,'Coincident Peak'!$C$5:$D$16,2)),F5453=DAY(VLOOKUP('Time Series Data'!E5453,'Coincident Peak'!$C$5:$D$16,2)),IF(AND(G5453&lt;=HOUR(VLOOKUP('Time Series Data'!E5453,'Coincident Peak'!$C$5:$E$16,3))+Values!$E$5,G5453&gt;=HOUR(VLOOKUP('Time Series Data'!E5453,'Coincident Peak'!$C$5:$E$16,3))-Values!$E$5),"TRUE","FALSE"))),BatteryPower,Y5453)</f>
        <v>0</v>
      </c>
      <c r="AA5453" s="185">
        <f>IF((AND(E5453=MONTH(VLOOKUP('Time Series Data'!E5453,'Coincident Peak'!$C$5:$D$16,2)),F5453=DAY(VLOOKUP('Time Series Data'!E5453,'Coincident Peak'!$C$5:$D$16,2))-1)),VLOOKUP(E5453,'Coincident Peak'!$C$5:$N$16,11)*Z5453,Z5453)</f>
        <v>0</v>
      </c>
      <c r="AB5453" s="185">
        <f>IF((AND(E5453=MONTH(VLOOKUP('Time Series Data'!E5453,'Coincident Peak'!$C$5:$D$16,2)),F5453=DAY(VLOOKUP('Time Series Data'!E5453,'Coincident Peak'!$C$5:$D$16,2))+1)),VLOOKUP(E5453,'Coincident Peak'!$C$5:$N$16,12)*AA5453,AA5453)</f>
        <v>0</v>
      </c>
      <c r="AC5453" s="185">
        <f>IF((AND(E5453=MONTH(VLOOKUP('Time Series Data'!E5453,'Coincident Peak'!$C$5:$D$16,2)),F5453=DAY(VLOOKUP('Time Series Data'!E5453,'Coincident Peak'!$C$5:$D$16,2)))),0,O5453)</f>
        <v>0</v>
      </c>
      <c r="AD5453" s="185">
        <f>IF((AND(E5453=MONTH(VLOOKUP('Time Series Data'!E5453,'Coincident Peak'!$C$5:$D$16,2)),F5453=DAY(VLOOKUP('Time Series Data'!E5453,'Coincident Peak'!$C$5:$D$16,2))-1)),VLOOKUP(E5453,'Coincident Peak'!$C$5:$N$16,11)*AC5453,AC5453)</f>
        <v>0</v>
      </c>
      <c r="AE5453" s="185">
        <f>IF((AND(E5453=MONTH(VLOOKUP('Time Series Data'!E5453,'Coincident Peak'!$C$5:$D$16,2)),F5453=DAY(VLOOKUP('Time Series Data'!E5453,'Coincident Peak'!$C$5:$D$16,2))+1)),VLOOKUP(E5453,'Coincident Peak'!$C$5:$N$16,12)*AD5453,AD5453)</f>
        <v>0</v>
      </c>
      <c r="AF5453" s="102">
        <f t="shared" si="1355"/>
        <v>17091</v>
      </c>
      <c r="AG5453" s="185">
        <f>IF((AND(E5453=MONTH(VLOOKUP('Time Series Data'!E5453,'Coincident Peak'!$C$5:$D$16,2)),F5453=DAY(VLOOKUP('Time Series Data'!E5453,'Coincident Peak'!$C$5:$D$16,2)))),U5453,O5453)</f>
        <v>0</v>
      </c>
      <c r="AH5453" s="102">
        <f t="shared" si="1357"/>
        <v>17091</v>
      </c>
      <c r="AL5453" s="102"/>
    </row>
    <row r="5454" spans="1:38" x14ac:dyDescent="0.2">
      <c r="A5454" s="77"/>
      <c r="B5454" s="77">
        <f t="shared" si="1349"/>
        <v>43692.958333333336</v>
      </c>
      <c r="C5454" s="112">
        <f t="shared" si="1350"/>
        <v>43692</v>
      </c>
      <c r="D5454" s="106">
        <f t="shared" si="1356"/>
        <v>14842</v>
      </c>
      <c r="E5454" s="469">
        <v>8</v>
      </c>
      <c r="F5454" s="469">
        <v>15</v>
      </c>
      <c r="G5454" s="110">
        <v>23</v>
      </c>
      <c r="H5454" s="110">
        <f t="shared" si="1351"/>
        <v>4</v>
      </c>
      <c r="I5454" s="110" cm="1">
        <f t="array" ref="I5454">INDEX(Values!$V$6:$AG$29,'Time Series Data'!G5454+1,'Time Series Data'!E5454)</f>
        <v>1</v>
      </c>
      <c r="J5454" s="113">
        <v>5447.5</v>
      </c>
      <c r="K5454" s="108">
        <v>14842</v>
      </c>
      <c r="L5454" s="108">
        <v>0</v>
      </c>
      <c r="M5454">
        <v>0</v>
      </c>
      <c r="N5454">
        <v>0</v>
      </c>
      <c r="O5454">
        <v>0</v>
      </c>
      <c r="P5454">
        <v>95</v>
      </c>
      <c r="T5454" s="185">
        <f t="shared" si="1352"/>
        <v>0</v>
      </c>
      <c r="U5454" s="185">
        <f t="shared" si="1353"/>
        <v>0</v>
      </c>
      <c r="V5454" s="102">
        <f t="shared" si="1354"/>
        <v>14842</v>
      </c>
      <c r="W5454">
        <f>IF(V5454+O5454&gt;VLOOKUP(E5454,'Coincident Peak'!$C$22:$I$33,7),0,1)</f>
        <v>1</v>
      </c>
      <c r="X5454" s="421">
        <f>IF((AND(E5454=MONTH(VLOOKUP('Time Series Data'!E5454,'Coincident Peak'!$C$5:$D$16,2)),F5454=DAY(VLOOKUP('Time Series Data'!E5454,'Coincident Peak'!$C$5:$D$16,2)),IF(AND(G5454&lt;=HOUR(VLOOKUP('Time Series Data'!E5454,'Coincident Peak'!$C$5:$E$16,3))+Values!$E$5,G5454&gt;=HOUR(VLOOKUP('Time Series Data'!E5454,'Coincident Peak'!$C$5:$E$16,3))-Values!$E$5),"TRUE","FALSE"))),BatteryPower,0)</f>
        <v>0</v>
      </c>
      <c r="Y5454" s="185">
        <f>IF((AND(E5454=MONTH(VLOOKUP('Time Series Data'!E5454,'Coincident Peak'!$C$5:$D$16,2)),F5454=DAY(VLOOKUP('Time Series Data'!E5454,'Coincident Peak'!$C$5:$D$16,2)))),0,N5454)</f>
        <v>0</v>
      </c>
      <c r="Z5454" s="185">
        <f>IF((AND(E5454=MONTH(VLOOKUP('Time Series Data'!E5454,'Coincident Peak'!$C$5:$D$16,2)),F5454=DAY(VLOOKUP('Time Series Data'!E5454,'Coincident Peak'!$C$5:$D$16,2)),IF(AND(G5454&lt;=HOUR(VLOOKUP('Time Series Data'!E5454,'Coincident Peak'!$C$5:$E$16,3))+Values!$E$5,G5454&gt;=HOUR(VLOOKUP('Time Series Data'!E5454,'Coincident Peak'!$C$5:$E$16,3))-Values!$E$5),"TRUE","FALSE"))),BatteryPower,Y5454)</f>
        <v>0</v>
      </c>
      <c r="AA5454" s="185">
        <f>IF((AND(E5454=MONTH(VLOOKUP('Time Series Data'!E5454,'Coincident Peak'!$C$5:$D$16,2)),F5454=DAY(VLOOKUP('Time Series Data'!E5454,'Coincident Peak'!$C$5:$D$16,2))-1)),VLOOKUP(E5454,'Coincident Peak'!$C$5:$N$16,11)*Z5454,Z5454)</f>
        <v>0</v>
      </c>
      <c r="AB5454" s="185">
        <f>IF((AND(E5454=MONTH(VLOOKUP('Time Series Data'!E5454,'Coincident Peak'!$C$5:$D$16,2)),F5454=DAY(VLOOKUP('Time Series Data'!E5454,'Coincident Peak'!$C$5:$D$16,2))+1)),VLOOKUP(E5454,'Coincident Peak'!$C$5:$N$16,12)*AA5454,AA5454)</f>
        <v>0</v>
      </c>
      <c r="AC5454" s="185">
        <f>IF((AND(E5454=MONTH(VLOOKUP('Time Series Data'!E5454,'Coincident Peak'!$C$5:$D$16,2)),F5454=DAY(VLOOKUP('Time Series Data'!E5454,'Coincident Peak'!$C$5:$D$16,2)))),0,O5454)</f>
        <v>0</v>
      </c>
      <c r="AD5454" s="185">
        <f>IF((AND(E5454=MONTH(VLOOKUP('Time Series Data'!E5454,'Coincident Peak'!$C$5:$D$16,2)),F5454=DAY(VLOOKUP('Time Series Data'!E5454,'Coincident Peak'!$C$5:$D$16,2))-1)),VLOOKUP(E5454,'Coincident Peak'!$C$5:$N$16,11)*AC5454,AC5454)</f>
        <v>0</v>
      </c>
      <c r="AE5454" s="185">
        <f>IF((AND(E5454=MONTH(VLOOKUP('Time Series Data'!E5454,'Coincident Peak'!$C$5:$D$16,2)),F5454=DAY(VLOOKUP('Time Series Data'!E5454,'Coincident Peak'!$C$5:$D$16,2))+1)),VLOOKUP(E5454,'Coincident Peak'!$C$5:$N$16,12)*AD5454,AD5454)</f>
        <v>0</v>
      </c>
      <c r="AF5454" s="102">
        <f t="shared" si="1355"/>
        <v>14842</v>
      </c>
      <c r="AG5454" s="185">
        <f>IF((AND(E5454=MONTH(VLOOKUP('Time Series Data'!E5454,'Coincident Peak'!$C$5:$D$16,2)),F5454=DAY(VLOOKUP('Time Series Data'!E5454,'Coincident Peak'!$C$5:$D$16,2)))),U5454,O5454)</f>
        <v>0</v>
      </c>
      <c r="AH5454" s="102">
        <f t="shared" si="1357"/>
        <v>14842</v>
      </c>
      <c r="AL5454" s="102"/>
    </row>
    <row r="5455" spans="1:38" x14ac:dyDescent="0.2">
      <c r="A5455" s="77"/>
      <c r="B5455" s="77">
        <f t="shared" si="1349"/>
        <v>43693</v>
      </c>
      <c r="C5455" s="112">
        <f t="shared" si="1350"/>
        <v>43693</v>
      </c>
      <c r="D5455" s="106">
        <f t="shared" si="1356"/>
        <v>13084</v>
      </c>
      <c r="E5455" s="469">
        <v>8</v>
      </c>
      <c r="F5455" s="469">
        <v>16</v>
      </c>
      <c r="G5455" s="110">
        <v>0</v>
      </c>
      <c r="H5455" s="110">
        <f t="shared" si="1351"/>
        <v>5</v>
      </c>
      <c r="I5455" s="110" cm="1">
        <f t="array" ref="I5455">INDEX(Values!$V$6:$AG$29,'Time Series Data'!G5455+1,'Time Series Data'!E5455)</f>
        <v>1</v>
      </c>
      <c r="J5455" s="113">
        <v>5448.5</v>
      </c>
      <c r="K5455" s="108">
        <v>13084</v>
      </c>
      <c r="L5455" s="108">
        <v>0</v>
      </c>
      <c r="M5455">
        <v>0</v>
      </c>
      <c r="N5455">
        <v>0</v>
      </c>
      <c r="O5455">
        <v>0</v>
      </c>
      <c r="P5455">
        <v>95</v>
      </c>
      <c r="T5455" s="185">
        <f t="shared" si="1352"/>
        <v>0</v>
      </c>
      <c r="U5455" s="185">
        <f t="shared" si="1353"/>
        <v>0</v>
      </c>
      <c r="V5455" s="102">
        <f t="shared" si="1354"/>
        <v>13084</v>
      </c>
      <c r="W5455">
        <f>IF(V5455+O5455&gt;VLOOKUP(E5455,'Coincident Peak'!$C$22:$I$33,7),0,1)</f>
        <v>1</v>
      </c>
      <c r="X5455" s="421">
        <f>IF((AND(E5455=MONTH(VLOOKUP('Time Series Data'!E5455,'Coincident Peak'!$C$5:$D$16,2)),F5455=DAY(VLOOKUP('Time Series Data'!E5455,'Coincident Peak'!$C$5:$D$16,2)),IF(AND(G5455&lt;=HOUR(VLOOKUP('Time Series Data'!E5455,'Coincident Peak'!$C$5:$E$16,3))+Values!$E$5,G5455&gt;=HOUR(VLOOKUP('Time Series Data'!E5455,'Coincident Peak'!$C$5:$E$16,3))-Values!$E$5),"TRUE","FALSE"))),BatteryPower,0)</f>
        <v>0</v>
      </c>
      <c r="Y5455" s="185">
        <f>IF((AND(E5455=MONTH(VLOOKUP('Time Series Data'!E5455,'Coincident Peak'!$C$5:$D$16,2)),F5455=DAY(VLOOKUP('Time Series Data'!E5455,'Coincident Peak'!$C$5:$D$16,2)))),0,N5455)</f>
        <v>0</v>
      </c>
      <c r="Z5455" s="185">
        <f>IF((AND(E5455=MONTH(VLOOKUP('Time Series Data'!E5455,'Coincident Peak'!$C$5:$D$16,2)),F5455=DAY(VLOOKUP('Time Series Data'!E5455,'Coincident Peak'!$C$5:$D$16,2)),IF(AND(G5455&lt;=HOUR(VLOOKUP('Time Series Data'!E5455,'Coincident Peak'!$C$5:$E$16,3))+Values!$E$5,G5455&gt;=HOUR(VLOOKUP('Time Series Data'!E5455,'Coincident Peak'!$C$5:$E$16,3))-Values!$E$5),"TRUE","FALSE"))),BatteryPower,Y5455)</f>
        <v>0</v>
      </c>
      <c r="AA5455" s="185">
        <f>IF((AND(E5455=MONTH(VLOOKUP('Time Series Data'!E5455,'Coincident Peak'!$C$5:$D$16,2)),F5455=DAY(VLOOKUP('Time Series Data'!E5455,'Coincident Peak'!$C$5:$D$16,2))-1)),VLOOKUP(E5455,'Coincident Peak'!$C$5:$N$16,11)*Z5455,Z5455)</f>
        <v>0</v>
      </c>
      <c r="AB5455" s="185">
        <f>IF((AND(E5455=MONTH(VLOOKUP('Time Series Data'!E5455,'Coincident Peak'!$C$5:$D$16,2)),F5455=DAY(VLOOKUP('Time Series Data'!E5455,'Coincident Peak'!$C$5:$D$16,2))+1)),VLOOKUP(E5455,'Coincident Peak'!$C$5:$N$16,12)*AA5455,AA5455)</f>
        <v>0</v>
      </c>
      <c r="AC5455" s="185">
        <f>IF((AND(E5455=MONTH(VLOOKUP('Time Series Data'!E5455,'Coincident Peak'!$C$5:$D$16,2)),F5455=DAY(VLOOKUP('Time Series Data'!E5455,'Coincident Peak'!$C$5:$D$16,2)))),0,O5455)</f>
        <v>0</v>
      </c>
      <c r="AD5455" s="185">
        <f>IF((AND(E5455=MONTH(VLOOKUP('Time Series Data'!E5455,'Coincident Peak'!$C$5:$D$16,2)),F5455=DAY(VLOOKUP('Time Series Data'!E5455,'Coincident Peak'!$C$5:$D$16,2))-1)),VLOOKUP(E5455,'Coincident Peak'!$C$5:$N$16,11)*AC5455,AC5455)</f>
        <v>0</v>
      </c>
      <c r="AE5455" s="185">
        <f>IF((AND(E5455=MONTH(VLOOKUP('Time Series Data'!E5455,'Coincident Peak'!$C$5:$D$16,2)),F5455=DAY(VLOOKUP('Time Series Data'!E5455,'Coincident Peak'!$C$5:$D$16,2))+1)),VLOOKUP(E5455,'Coincident Peak'!$C$5:$N$16,12)*AD5455,AD5455)</f>
        <v>0</v>
      </c>
      <c r="AF5455" s="102">
        <f t="shared" si="1355"/>
        <v>13084</v>
      </c>
      <c r="AG5455" s="185">
        <f>IF((AND(E5455=MONTH(VLOOKUP('Time Series Data'!E5455,'Coincident Peak'!$C$5:$D$16,2)),F5455=DAY(VLOOKUP('Time Series Data'!E5455,'Coincident Peak'!$C$5:$D$16,2)))),U5455,O5455)</f>
        <v>0</v>
      </c>
      <c r="AH5455" s="102">
        <f t="shared" si="1357"/>
        <v>13084</v>
      </c>
      <c r="AL5455" s="102"/>
    </row>
    <row r="5456" spans="1:38" x14ac:dyDescent="0.2">
      <c r="A5456" s="77"/>
      <c r="B5456" s="77">
        <f t="shared" si="1349"/>
        <v>43693.041666666664</v>
      </c>
      <c r="C5456" s="112">
        <f t="shared" si="1350"/>
        <v>43693</v>
      </c>
      <c r="D5456" s="106">
        <f t="shared" si="1356"/>
        <v>11693</v>
      </c>
      <c r="E5456" s="469">
        <v>8</v>
      </c>
      <c r="F5456" s="469">
        <v>16</v>
      </c>
      <c r="G5456" s="110">
        <v>1</v>
      </c>
      <c r="H5456" s="110">
        <f t="shared" si="1351"/>
        <v>5</v>
      </c>
      <c r="I5456" s="110" cm="1">
        <f t="array" ref="I5456">INDEX(Values!$V$6:$AG$29,'Time Series Data'!G5456+1,'Time Series Data'!E5456)</f>
        <v>1</v>
      </c>
      <c r="J5456" s="113">
        <v>5449.5</v>
      </c>
      <c r="K5456" s="108">
        <v>11693</v>
      </c>
      <c r="L5456" s="108">
        <v>0</v>
      </c>
      <c r="M5456">
        <v>0</v>
      </c>
      <c r="N5456">
        <v>0</v>
      </c>
      <c r="O5456">
        <v>0</v>
      </c>
      <c r="P5456">
        <v>95</v>
      </c>
      <c r="T5456" s="185">
        <f t="shared" si="1352"/>
        <v>0</v>
      </c>
      <c r="U5456" s="185">
        <f t="shared" si="1353"/>
        <v>0</v>
      </c>
      <c r="V5456" s="102">
        <f t="shared" si="1354"/>
        <v>11693</v>
      </c>
      <c r="W5456">
        <f>IF(V5456+O5456&gt;VLOOKUP(E5456,'Coincident Peak'!$C$22:$I$33,7),0,1)</f>
        <v>1</v>
      </c>
      <c r="X5456" s="421">
        <f>IF((AND(E5456=MONTH(VLOOKUP('Time Series Data'!E5456,'Coincident Peak'!$C$5:$D$16,2)),F5456=DAY(VLOOKUP('Time Series Data'!E5456,'Coincident Peak'!$C$5:$D$16,2)),IF(AND(G5456&lt;=HOUR(VLOOKUP('Time Series Data'!E5456,'Coincident Peak'!$C$5:$E$16,3))+Values!$E$5,G5456&gt;=HOUR(VLOOKUP('Time Series Data'!E5456,'Coincident Peak'!$C$5:$E$16,3))-Values!$E$5),"TRUE","FALSE"))),BatteryPower,0)</f>
        <v>0</v>
      </c>
      <c r="Y5456" s="185">
        <f>IF((AND(E5456=MONTH(VLOOKUP('Time Series Data'!E5456,'Coincident Peak'!$C$5:$D$16,2)),F5456=DAY(VLOOKUP('Time Series Data'!E5456,'Coincident Peak'!$C$5:$D$16,2)))),0,N5456)</f>
        <v>0</v>
      </c>
      <c r="Z5456" s="185">
        <f>IF((AND(E5456=MONTH(VLOOKUP('Time Series Data'!E5456,'Coincident Peak'!$C$5:$D$16,2)),F5456=DAY(VLOOKUP('Time Series Data'!E5456,'Coincident Peak'!$C$5:$D$16,2)),IF(AND(G5456&lt;=HOUR(VLOOKUP('Time Series Data'!E5456,'Coincident Peak'!$C$5:$E$16,3))+Values!$E$5,G5456&gt;=HOUR(VLOOKUP('Time Series Data'!E5456,'Coincident Peak'!$C$5:$E$16,3))-Values!$E$5),"TRUE","FALSE"))),BatteryPower,Y5456)</f>
        <v>0</v>
      </c>
      <c r="AA5456" s="185">
        <f>IF((AND(E5456=MONTH(VLOOKUP('Time Series Data'!E5456,'Coincident Peak'!$C$5:$D$16,2)),F5456=DAY(VLOOKUP('Time Series Data'!E5456,'Coincident Peak'!$C$5:$D$16,2))-1)),VLOOKUP(E5456,'Coincident Peak'!$C$5:$N$16,11)*Z5456,Z5456)</f>
        <v>0</v>
      </c>
      <c r="AB5456" s="185">
        <f>IF((AND(E5456=MONTH(VLOOKUP('Time Series Data'!E5456,'Coincident Peak'!$C$5:$D$16,2)),F5456=DAY(VLOOKUP('Time Series Data'!E5456,'Coincident Peak'!$C$5:$D$16,2))+1)),VLOOKUP(E5456,'Coincident Peak'!$C$5:$N$16,12)*AA5456,AA5456)</f>
        <v>0</v>
      </c>
      <c r="AC5456" s="185">
        <f>IF((AND(E5456=MONTH(VLOOKUP('Time Series Data'!E5456,'Coincident Peak'!$C$5:$D$16,2)),F5456=DAY(VLOOKUP('Time Series Data'!E5456,'Coincident Peak'!$C$5:$D$16,2)))),0,O5456)</f>
        <v>0</v>
      </c>
      <c r="AD5456" s="185">
        <f>IF((AND(E5456=MONTH(VLOOKUP('Time Series Data'!E5456,'Coincident Peak'!$C$5:$D$16,2)),F5456=DAY(VLOOKUP('Time Series Data'!E5456,'Coincident Peak'!$C$5:$D$16,2))-1)),VLOOKUP(E5456,'Coincident Peak'!$C$5:$N$16,11)*AC5456,AC5456)</f>
        <v>0</v>
      </c>
      <c r="AE5456" s="185">
        <f>IF((AND(E5456=MONTH(VLOOKUP('Time Series Data'!E5456,'Coincident Peak'!$C$5:$D$16,2)),F5456=DAY(VLOOKUP('Time Series Data'!E5456,'Coincident Peak'!$C$5:$D$16,2))+1)),VLOOKUP(E5456,'Coincident Peak'!$C$5:$N$16,12)*AD5456,AD5456)</f>
        <v>0</v>
      </c>
      <c r="AF5456" s="102">
        <f t="shared" si="1355"/>
        <v>11693</v>
      </c>
      <c r="AG5456" s="185">
        <f>IF((AND(E5456=MONTH(VLOOKUP('Time Series Data'!E5456,'Coincident Peak'!$C$5:$D$16,2)),F5456=DAY(VLOOKUP('Time Series Data'!E5456,'Coincident Peak'!$C$5:$D$16,2)))),U5456,O5456)</f>
        <v>0</v>
      </c>
      <c r="AH5456" s="102">
        <f t="shared" si="1357"/>
        <v>11693</v>
      </c>
      <c r="AL5456" s="102"/>
    </row>
    <row r="5457" spans="1:38" x14ac:dyDescent="0.2">
      <c r="A5457" s="77"/>
      <c r="B5457" s="77">
        <f t="shared" si="1349"/>
        <v>43693.083333333336</v>
      </c>
      <c r="C5457" s="112">
        <f t="shared" si="1350"/>
        <v>43693</v>
      </c>
      <c r="D5457" s="106">
        <f t="shared" si="1356"/>
        <v>10791</v>
      </c>
      <c r="E5457" s="469">
        <v>8</v>
      </c>
      <c r="F5457" s="469">
        <v>16</v>
      </c>
      <c r="G5457" s="110">
        <v>2</v>
      </c>
      <c r="H5457" s="110">
        <f t="shared" si="1351"/>
        <v>5</v>
      </c>
      <c r="I5457" s="110" cm="1">
        <f t="array" ref="I5457">INDEX(Values!$V$6:$AG$29,'Time Series Data'!G5457+1,'Time Series Data'!E5457)</f>
        <v>1</v>
      </c>
      <c r="J5457" s="113">
        <v>5450.5</v>
      </c>
      <c r="K5457" s="108">
        <v>10791</v>
      </c>
      <c r="L5457" s="108">
        <v>0</v>
      </c>
      <c r="M5457">
        <v>0</v>
      </c>
      <c r="N5457">
        <v>0</v>
      </c>
      <c r="O5457">
        <v>0</v>
      </c>
      <c r="P5457">
        <v>95</v>
      </c>
      <c r="T5457" s="185">
        <f t="shared" si="1352"/>
        <v>0</v>
      </c>
      <c r="U5457" s="185">
        <f t="shared" si="1353"/>
        <v>0</v>
      </c>
      <c r="V5457" s="102">
        <f t="shared" si="1354"/>
        <v>10791</v>
      </c>
      <c r="W5457">
        <f>IF(V5457+O5457&gt;VLOOKUP(E5457,'Coincident Peak'!$C$22:$I$33,7),0,1)</f>
        <v>1</v>
      </c>
      <c r="X5457" s="421">
        <f>IF((AND(E5457=MONTH(VLOOKUP('Time Series Data'!E5457,'Coincident Peak'!$C$5:$D$16,2)),F5457=DAY(VLOOKUP('Time Series Data'!E5457,'Coincident Peak'!$C$5:$D$16,2)),IF(AND(G5457&lt;=HOUR(VLOOKUP('Time Series Data'!E5457,'Coincident Peak'!$C$5:$E$16,3))+Values!$E$5,G5457&gt;=HOUR(VLOOKUP('Time Series Data'!E5457,'Coincident Peak'!$C$5:$E$16,3))-Values!$E$5),"TRUE","FALSE"))),BatteryPower,0)</f>
        <v>0</v>
      </c>
      <c r="Y5457" s="185">
        <f>IF((AND(E5457=MONTH(VLOOKUP('Time Series Data'!E5457,'Coincident Peak'!$C$5:$D$16,2)),F5457=DAY(VLOOKUP('Time Series Data'!E5457,'Coincident Peak'!$C$5:$D$16,2)))),0,N5457)</f>
        <v>0</v>
      </c>
      <c r="Z5457" s="185">
        <f>IF((AND(E5457=MONTH(VLOOKUP('Time Series Data'!E5457,'Coincident Peak'!$C$5:$D$16,2)),F5457=DAY(VLOOKUP('Time Series Data'!E5457,'Coincident Peak'!$C$5:$D$16,2)),IF(AND(G5457&lt;=HOUR(VLOOKUP('Time Series Data'!E5457,'Coincident Peak'!$C$5:$E$16,3))+Values!$E$5,G5457&gt;=HOUR(VLOOKUP('Time Series Data'!E5457,'Coincident Peak'!$C$5:$E$16,3))-Values!$E$5),"TRUE","FALSE"))),BatteryPower,Y5457)</f>
        <v>0</v>
      </c>
      <c r="AA5457" s="185">
        <f>IF((AND(E5457=MONTH(VLOOKUP('Time Series Data'!E5457,'Coincident Peak'!$C$5:$D$16,2)),F5457=DAY(VLOOKUP('Time Series Data'!E5457,'Coincident Peak'!$C$5:$D$16,2))-1)),VLOOKUP(E5457,'Coincident Peak'!$C$5:$N$16,11)*Z5457,Z5457)</f>
        <v>0</v>
      </c>
      <c r="AB5457" s="185">
        <f>IF((AND(E5457=MONTH(VLOOKUP('Time Series Data'!E5457,'Coincident Peak'!$C$5:$D$16,2)),F5457=DAY(VLOOKUP('Time Series Data'!E5457,'Coincident Peak'!$C$5:$D$16,2))+1)),VLOOKUP(E5457,'Coincident Peak'!$C$5:$N$16,12)*AA5457,AA5457)</f>
        <v>0</v>
      </c>
      <c r="AC5457" s="185">
        <f>IF((AND(E5457=MONTH(VLOOKUP('Time Series Data'!E5457,'Coincident Peak'!$C$5:$D$16,2)),F5457=DAY(VLOOKUP('Time Series Data'!E5457,'Coincident Peak'!$C$5:$D$16,2)))),0,O5457)</f>
        <v>0</v>
      </c>
      <c r="AD5457" s="185">
        <f>IF((AND(E5457=MONTH(VLOOKUP('Time Series Data'!E5457,'Coincident Peak'!$C$5:$D$16,2)),F5457=DAY(VLOOKUP('Time Series Data'!E5457,'Coincident Peak'!$C$5:$D$16,2))-1)),VLOOKUP(E5457,'Coincident Peak'!$C$5:$N$16,11)*AC5457,AC5457)</f>
        <v>0</v>
      </c>
      <c r="AE5457" s="185">
        <f>IF((AND(E5457=MONTH(VLOOKUP('Time Series Data'!E5457,'Coincident Peak'!$C$5:$D$16,2)),F5457=DAY(VLOOKUP('Time Series Data'!E5457,'Coincident Peak'!$C$5:$D$16,2))+1)),VLOOKUP(E5457,'Coincident Peak'!$C$5:$N$16,12)*AD5457,AD5457)</f>
        <v>0</v>
      </c>
      <c r="AF5457" s="102">
        <f t="shared" si="1355"/>
        <v>10791</v>
      </c>
      <c r="AG5457" s="185">
        <f>IF((AND(E5457=MONTH(VLOOKUP('Time Series Data'!E5457,'Coincident Peak'!$C$5:$D$16,2)),F5457=DAY(VLOOKUP('Time Series Data'!E5457,'Coincident Peak'!$C$5:$D$16,2)))),U5457,O5457)</f>
        <v>0</v>
      </c>
      <c r="AH5457" s="102">
        <f t="shared" si="1357"/>
        <v>10791</v>
      </c>
      <c r="AL5457" s="102"/>
    </row>
    <row r="5458" spans="1:38" x14ac:dyDescent="0.2">
      <c r="A5458" s="77"/>
      <c r="B5458" s="77">
        <f t="shared" si="1349"/>
        <v>43693.125</v>
      </c>
      <c r="C5458" s="112">
        <f t="shared" si="1350"/>
        <v>43693</v>
      </c>
      <c r="D5458" s="106">
        <f t="shared" si="1356"/>
        <v>10273</v>
      </c>
      <c r="E5458" s="469">
        <v>8</v>
      </c>
      <c r="F5458" s="469">
        <v>16</v>
      </c>
      <c r="G5458" s="110">
        <v>3</v>
      </c>
      <c r="H5458" s="110">
        <f t="shared" si="1351"/>
        <v>5</v>
      </c>
      <c r="I5458" s="110" cm="1">
        <f t="array" ref="I5458">INDEX(Values!$V$6:$AG$29,'Time Series Data'!G5458+1,'Time Series Data'!E5458)</f>
        <v>1</v>
      </c>
      <c r="J5458" s="113">
        <v>5451.5</v>
      </c>
      <c r="K5458" s="108">
        <v>10273</v>
      </c>
      <c r="L5458" s="108">
        <v>0</v>
      </c>
      <c r="M5458">
        <v>0</v>
      </c>
      <c r="N5458">
        <v>0</v>
      </c>
      <c r="O5458">
        <v>0</v>
      </c>
      <c r="P5458">
        <v>95</v>
      </c>
      <c r="T5458" s="185">
        <f t="shared" si="1352"/>
        <v>0</v>
      </c>
      <c r="U5458" s="185">
        <f t="shared" si="1353"/>
        <v>0</v>
      </c>
      <c r="V5458" s="102">
        <f t="shared" si="1354"/>
        <v>10273</v>
      </c>
      <c r="W5458">
        <f>IF(V5458+O5458&gt;VLOOKUP(E5458,'Coincident Peak'!$C$22:$I$33,7),0,1)</f>
        <v>1</v>
      </c>
      <c r="X5458" s="421">
        <f>IF((AND(E5458=MONTH(VLOOKUP('Time Series Data'!E5458,'Coincident Peak'!$C$5:$D$16,2)),F5458=DAY(VLOOKUP('Time Series Data'!E5458,'Coincident Peak'!$C$5:$D$16,2)),IF(AND(G5458&lt;=HOUR(VLOOKUP('Time Series Data'!E5458,'Coincident Peak'!$C$5:$E$16,3))+Values!$E$5,G5458&gt;=HOUR(VLOOKUP('Time Series Data'!E5458,'Coincident Peak'!$C$5:$E$16,3))-Values!$E$5),"TRUE","FALSE"))),BatteryPower,0)</f>
        <v>0</v>
      </c>
      <c r="Y5458" s="185">
        <f>IF((AND(E5458=MONTH(VLOOKUP('Time Series Data'!E5458,'Coincident Peak'!$C$5:$D$16,2)),F5458=DAY(VLOOKUP('Time Series Data'!E5458,'Coincident Peak'!$C$5:$D$16,2)))),0,N5458)</f>
        <v>0</v>
      </c>
      <c r="Z5458" s="185">
        <f>IF((AND(E5458=MONTH(VLOOKUP('Time Series Data'!E5458,'Coincident Peak'!$C$5:$D$16,2)),F5458=DAY(VLOOKUP('Time Series Data'!E5458,'Coincident Peak'!$C$5:$D$16,2)),IF(AND(G5458&lt;=HOUR(VLOOKUP('Time Series Data'!E5458,'Coincident Peak'!$C$5:$E$16,3))+Values!$E$5,G5458&gt;=HOUR(VLOOKUP('Time Series Data'!E5458,'Coincident Peak'!$C$5:$E$16,3))-Values!$E$5),"TRUE","FALSE"))),BatteryPower,Y5458)</f>
        <v>0</v>
      </c>
      <c r="AA5458" s="185">
        <f>IF((AND(E5458=MONTH(VLOOKUP('Time Series Data'!E5458,'Coincident Peak'!$C$5:$D$16,2)),F5458=DAY(VLOOKUP('Time Series Data'!E5458,'Coincident Peak'!$C$5:$D$16,2))-1)),VLOOKUP(E5458,'Coincident Peak'!$C$5:$N$16,11)*Z5458,Z5458)</f>
        <v>0</v>
      </c>
      <c r="AB5458" s="185">
        <f>IF((AND(E5458=MONTH(VLOOKUP('Time Series Data'!E5458,'Coincident Peak'!$C$5:$D$16,2)),F5458=DAY(VLOOKUP('Time Series Data'!E5458,'Coincident Peak'!$C$5:$D$16,2))+1)),VLOOKUP(E5458,'Coincident Peak'!$C$5:$N$16,12)*AA5458,AA5458)</f>
        <v>0</v>
      </c>
      <c r="AC5458" s="185">
        <f>IF((AND(E5458=MONTH(VLOOKUP('Time Series Data'!E5458,'Coincident Peak'!$C$5:$D$16,2)),F5458=DAY(VLOOKUP('Time Series Data'!E5458,'Coincident Peak'!$C$5:$D$16,2)))),0,O5458)</f>
        <v>0</v>
      </c>
      <c r="AD5458" s="185">
        <f>IF((AND(E5458=MONTH(VLOOKUP('Time Series Data'!E5458,'Coincident Peak'!$C$5:$D$16,2)),F5458=DAY(VLOOKUP('Time Series Data'!E5458,'Coincident Peak'!$C$5:$D$16,2))-1)),VLOOKUP(E5458,'Coincident Peak'!$C$5:$N$16,11)*AC5458,AC5458)</f>
        <v>0</v>
      </c>
      <c r="AE5458" s="185">
        <f>IF((AND(E5458=MONTH(VLOOKUP('Time Series Data'!E5458,'Coincident Peak'!$C$5:$D$16,2)),F5458=DAY(VLOOKUP('Time Series Data'!E5458,'Coincident Peak'!$C$5:$D$16,2))+1)),VLOOKUP(E5458,'Coincident Peak'!$C$5:$N$16,12)*AD5458,AD5458)</f>
        <v>0</v>
      </c>
      <c r="AF5458" s="102">
        <f t="shared" si="1355"/>
        <v>10273</v>
      </c>
      <c r="AG5458" s="185">
        <f>IF((AND(E5458=MONTH(VLOOKUP('Time Series Data'!E5458,'Coincident Peak'!$C$5:$D$16,2)),F5458=DAY(VLOOKUP('Time Series Data'!E5458,'Coincident Peak'!$C$5:$D$16,2)))),U5458,O5458)</f>
        <v>0</v>
      </c>
      <c r="AH5458" s="102">
        <f t="shared" si="1357"/>
        <v>10273</v>
      </c>
      <c r="AL5458" s="102"/>
    </row>
    <row r="5459" spans="1:38" x14ac:dyDescent="0.2">
      <c r="A5459" s="77"/>
      <c r="B5459" s="77">
        <f t="shared" si="1349"/>
        <v>43693.166666666664</v>
      </c>
      <c r="C5459" s="112">
        <f t="shared" si="1350"/>
        <v>43693</v>
      </c>
      <c r="D5459" s="106">
        <f t="shared" si="1356"/>
        <v>10134</v>
      </c>
      <c r="E5459" s="469">
        <v>8</v>
      </c>
      <c r="F5459" s="469">
        <v>16</v>
      </c>
      <c r="G5459" s="110">
        <v>4</v>
      </c>
      <c r="H5459" s="110">
        <f t="shared" si="1351"/>
        <v>5</v>
      </c>
      <c r="I5459" s="110" cm="1">
        <f t="array" ref="I5459">INDEX(Values!$V$6:$AG$29,'Time Series Data'!G5459+1,'Time Series Data'!E5459)</f>
        <v>1</v>
      </c>
      <c r="J5459" s="113">
        <v>5452.5</v>
      </c>
      <c r="K5459" s="108">
        <v>10134</v>
      </c>
      <c r="L5459" s="108">
        <v>0</v>
      </c>
      <c r="M5459">
        <v>0</v>
      </c>
      <c r="N5459">
        <v>0</v>
      </c>
      <c r="O5459">
        <v>0</v>
      </c>
      <c r="P5459">
        <v>95</v>
      </c>
      <c r="T5459" s="185">
        <f t="shared" si="1352"/>
        <v>0</v>
      </c>
      <c r="U5459" s="185">
        <f t="shared" si="1353"/>
        <v>0</v>
      </c>
      <c r="V5459" s="102">
        <f t="shared" si="1354"/>
        <v>10134</v>
      </c>
      <c r="W5459">
        <f>IF(V5459+O5459&gt;VLOOKUP(E5459,'Coincident Peak'!$C$22:$I$33,7),0,1)</f>
        <v>1</v>
      </c>
      <c r="X5459" s="421">
        <f>IF((AND(E5459=MONTH(VLOOKUP('Time Series Data'!E5459,'Coincident Peak'!$C$5:$D$16,2)),F5459=DAY(VLOOKUP('Time Series Data'!E5459,'Coincident Peak'!$C$5:$D$16,2)),IF(AND(G5459&lt;=HOUR(VLOOKUP('Time Series Data'!E5459,'Coincident Peak'!$C$5:$E$16,3))+Values!$E$5,G5459&gt;=HOUR(VLOOKUP('Time Series Data'!E5459,'Coincident Peak'!$C$5:$E$16,3))-Values!$E$5),"TRUE","FALSE"))),BatteryPower,0)</f>
        <v>0</v>
      </c>
      <c r="Y5459" s="185">
        <f>IF((AND(E5459=MONTH(VLOOKUP('Time Series Data'!E5459,'Coincident Peak'!$C$5:$D$16,2)),F5459=DAY(VLOOKUP('Time Series Data'!E5459,'Coincident Peak'!$C$5:$D$16,2)))),0,N5459)</f>
        <v>0</v>
      </c>
      <c r="Z5459" s="185">
        <f>IF((AND(E5459=MONTH(VLOOKUP('Time Series Data'!E5459,'Coincident Peak'!$C$5:$D$16,2)),F5459=DAY(VLOOKUP('Time Series Data'!E5459,'Coincident Peak'!$C$5:$D$16,2)),IF(AND(G5459&lt;=HOUR(VLOOKUP('Time Series Data'!E5459,'Coincident Peak'!$C$5:$E$16,3))+Values!$E$5,G5459&gt;=HOUR(VLOOKUP('Time Series Data'!E5459,'Coincident Peak'!$C$5:$E$16,3))-Values!$E$5),"TRUE","FALSE"))),BatteryPower,Y5459)</f>
        <v>0</v>
      </c>
      <c r="AA5459" s="185">
        <f>IF((AND(E5459=MONTH(VLOOKUP('Time Series Data'!E5459,'Coincident Peak'!$C$5:$D$16,2)),F5459=DAY(VLOOKUP('Time Series Data'!E5459,'Coincident Peak'!$C$5:$D$16,2))-1)),VLOOKUP(E5459,'Coincident Peak'!$C$5:$N$16,11)*Z5459,Z5459)</f>
        <v>0</v>
      </c>
      <c r="AB5459" s="185">
        <f>IF((AND(E5459=MONTH(VLOOKUP('Time Series Data'!E5459,'Coincident Peak'!$C$5:$D$16,2)),F5459=DAY(VLOOKUP('Time Series Data'!E5459,'Coincident Peak'!$C$5:$D$16,2))+1)),VLOOKUP(E5459,'Coincident Peak'!$C$5:$N$16,12)*AA5459,AA5459)</f>
        <v>0</v>
      </c>
      <c r="AC5459" s="185">
        <f>IF((AND(E5459=MONTH(VLOOKUP('Time Series Data'!E5459,'Coincident Peak'!$C$5:$D$16,2)),F5459=DAY(VLOOKUP('Time Series Data'!E5459,'Coincident Peak'!$C$5:$D$16,2)))),0,O5459)</f>
        <v>0</v>
      </c>
      <c r="AD5459" s="185">
        <f>IF((AND(E5459=MONTH(VLOOKUP('Time Series Data'!E5459,'Coincident Peak'!$C$5:$D$16,2)),F5459=DAY(VLOOKUP('Time Series Data'!E5459,'Coincident Peak'!$C$5:$D$16,2))-1)),VLOOKUP(E5459,'Coincident Peak'!$C$5:$N$16,11)*AC5459,AC5459)</f>
        <v>0</v>
      </c>
      <c r="AE5459" s="185">
        <f>IF((AND(E5459=MONTH(VLOOKUP('Time Series Data'!E5459,'Coincident Peak'!$C$5:$D$16,2)),F5459=DAY(VLOOKUP('Time Series Data'!E5459,'Coincident Peak'!$C$5:$D$16,2))+1)),VLOOKUP(E5459,'Coincident Peak'!$C$5:$N$16,12)*AD5459,AD5459)</f>
        <v>0</v>
      </c>
      <c r="AF5459" s="102">
        <f t="shared" si="1355"/>
        <v>10134</v>
      </c>
      <c r="AG5459" s="185">
        <f>IF((AND(E5459=MONTH(VLOOKUP('Time Series Data'!E5459,'Coincident Peak'!$C$5:$D$16,2)),F5459=DAY(VLOOKUP('Time Series Data'!E5459,'Coincident Peak'!$C$5:$D$16,2)))),U5459,O5459)</f>
        <v>0</v>
      </c>
      <c r="AH5459" s="102">
        <f t="shared" si="1357"/>
        <v>10134</v>
      </c>
      <c r="AL5459" s="102"/>
    </row>
    <row r="5460" spans="1:38" x14ac:dyDescent="0.2">
      <c r="A5460" s="77"/>
      <c r="B5460" s="77">
        <f t="shared" si="1349"/>
        <v>43693.208333333336</v>
      </c>
      <c r="C5460" s="112">
        <f t="shared" si="1350"/>
        <v>43693</v>
      </c>
      <c r="D5460" s="106">
        <f t="shared" si="1356"/>
        <v>10981</v>
      </c>
      <c r="E5460" s="469">
        <v>8</v>
      </c>
      <c r="F5460" s="469">
        <v>16</v>
      </c>
      <c r="G5460" s="110">
        <v>5</v>
      </c>
      <c r="H5460" s="110">
        <f t="shared" si="1351"/>
        <v>5</v>
      </c>
      <c r="I5460" s="110" cm="1">
        <f t="array" ref="I5460">INDEX(Values!$V$6:$AG$29,'Time Series Data'!G5460+1,'Time Series Data'!E5460)</f>
        <v>1</v>
      </c>
      <c r="J5460" s="113">
        <v>5453.5</v>
      </c>
      <c r="K5460" s="108">
        <v>10981</v>
      </c>
      <c r="L5460" s="108">
        <v>0</v>
      </c>
      <c r="M5460">
        <v>0</v>
      </c>
      <c r="N5460">
        <v>0</v>
      </c>
      <c r="O5460">
        <v>0</v>
      </c>
      <c r="P5460">
        <v>95</v>
      </c>
      <c r="T5460" s="185">
        <f t="shared" si="1352"/>
        <v>0</v>
      </c>
      <c r="U5460" s="185">
        <f t="shared" si="1353"/>
        <v>0</v>
      </c>
      <c r="V5460" s="102">
        <f t="shared" si="1354"/>
        <v>10981</v>
      </c>
      <c r="W5460">
        <f>IF(V5460+O5460&gt;VLOOKUP(E5460,'Coincident Peak'!$C$22:$I$33,7),0,1)</f>
        <v>1</v>
      </c>
      <c r="X5460" s="421">
        <f>IF((AND(E5460=MONTH(VLOOKUP('Time Series Data'!E5460,'Coincident Peak'!$C$5:$D$16,2)),F5460=DAY(VLOOKUP('Time Series Data'!E5460,'Coincident Peak'!$C$5:$D$16,2)),IF(AND(G5460&lt;=HOUR(VLOOKUP('Time Series Data'!E5460,'Coincident Peak'!$C$5:$E$16,3))+Values!$E$5,G5460&gt;=HOUR(VLOOKUP('Time Series Data'!E5460,'Coincident Peak'!$C$5:$E$16,3))-Values!$E$5),"TRUE","FALSE"))),BatteryPower,0)</f>
        <v>0</v>
      </c>
      <c r="Y5460" s="185">
        <f>IF((AND(E5460=MONTH(VLOOKUP('Time Series Data'!E5460,'Coincident Peak'!$C$5:$D$16,2)),F5460=DAY(VLOOKUP('Time Series Data'!E5460,'Coincident Peak'!$C$5:$D$16,2)))),0,N5460)</f>
        <v>0</v>
      </c>
      <c r="Z5460" s="185">
        <f>IF((AND(E5460=MONTH(VLOOKUP('Time Series Data'!E5460,'Coincident Peak'!$C$5:$D$16,2)),F5460=DAY(VLOOKUP('Time Series Data'!E5460,'Coincident Peak'!$C$5:$D$16,2)),IF(AND(G5460&lt;=HOUR(VLOOKUP('Time Series Data'!E5460,'Coincident Peak'!$C$5:$E$16,3))+Values!$E$5,G5460&gt;=HOUR(VLOOKUP('Time Series Data'!E5460,'Coincident Peak'!$C$5:$E$16,3))-Values!$E$5),"TRUE","FALSE"))),BatteryPower,Y5460)</f>
        <v>0</v>
      </c>
      <c r="AA5460" s="185">
        <f>IF((AND(E5460=MONTH(VLOOKUP('Time Series Data'!E5460,'Coincident Peak'!$C$5:$D$16,2)),F5460=DAY(VLOOKUP('Time Series Data'!E5460,'Coincident Peak'!$C$5:$D$16,2))-1)),VLOOKUP(E5460,'Coincident Peak'!$C$5:$N$16,11)*Z5460,Z5460)</f>
        <v>0</v>
      </c>
      <c r="AB5460" s="185">
        <f>IF((AND(E5460=MONTH(VLOOKUP('Time Series Data'!E5460,'Coincident Peak'!$C$5:$D$16,2)),F5460=DAY(VLOOKUP('Time Series Data'!E5460,'Coincident Peak'!$C$5:$D$16,2))+1)),VLOOKUP(E5460,'Coincident Peak'!$C$5:$N$16,12)*AA5460,AA5460)</f>
        <v>0</v>
      </c>
      <c r="AC5460" s="185">
        <f>IF((AND(E5460=MONTH(VLOOKUP('Time Series Data'!E5460,'Coincident Peak'!$C$5:$D$16,2)),F5460=DAY(VLOOKUP('Time Series Data'!E5460,'Coincident Peak'!$C$5:$D$16,2)))),0,O5460)</f>
        <v>0</v>
      </c>
      <c r="AD5460" s="185">
        <f>IF((AND(E5460=MONTH(VLOOKUP('Time Series Data'!E5460,'Coincident Peak'!$C$5:$D$16,2)),F5460=DAY(VLOOKUP('Time Series Data'!E5460,'Coincident Peak'!$C$5:$D$16,2))-1)),VLOOKUP(E5460,'Coincident Peak'!$C$5:$N$16,11)*AC5460,AC5460)</f>
        <v>0</v>
      </c>
      <c r="AE5460" s="185">
        <f>IF((AND(E5460=MONTH(VLOOKUP('Time Series Data'!E5460,'Coincident Peak'!$C$5:$D$16,2)),F5460=DAY(VLOOKUP('Time Series Data'!E5460,'Coincident Peak'!$C$5:$D$16,2))+1)),VLOOKUP(E5460,'Coincident Peak'!$C$5:$N$16,12)*AD5460,AD5460)</f>
        <v>0</v>
      </c>
      <c r="AF5460" s="102">
        <f t="shared" si="1355"/>
        <v>10981</v>
      </c>
      <c r="AG5460" s="185">
        <f>IF((AND(E5460=MONTH(VLOOKUP('Time Series Data'!E5460,'Coincident Peak'!$C$5:$D$16,2)),F5460=DAY(VLOOKUP('Time Series Data'!E5460,'Coincident Peak'!$C$5:$D$16,2)))),U5460,O5460)</f>
        <v>0</v>
      </c>
      <c r="AH5460" s="102">
        <f t="shared" si="1357"/>
        <v>10981</v>
      </c>
      <c r="AL5460" s="102"/>
    </row>
    <row r="5461" spans="1:38" x14ac:dyDescent="0.2">
      <c r="A5461" s="77"/>
      <c r="B5461" s="77">
        <f t="shared" si="1349"/>
        <v>43693.25</v>
      </c>
      <c r="C5461" s="112">
        <f t="shared" si="1350"/>
        <v>43693</v>
      </c>
      <c r="D5461" s="106">
        <f t="shared" si="1356"/>
        <v>11374</v>
      </c>
      <c r="E5461" s="469">
        <v>8</v>
      </c>
      <c r="F5461" s="469">
        <v>16</v>
      </c>
      <c r="G5461" s="110">
        <v>6</v>
      </c>
      <c r="H5461" s="110">
        <f t="shared" si="1351"/>
        <v>5</v>
      </c>
      <c r="I5461" s="110" cm="1">
        <f t="array" ref="I5461">INDEX(Values!$V$6:$AG$29,'Time Series Data'!G5461+1,'Time Series Data'!E5461)</f>
        <v>1</v>
      </c>
      <c r="J5461" s="113">
        <v>5454.5</v>
      </c>
      <c r="K5461" s="108">
        <v>11374</v>
      </c>
      <c r="L5461" s="108">
        <v>0</v>
      </c>
      <c r="M5461">
        <v>0</v>
      </c>
      <c r="N5461">
        <v>0</v>
      </c>
      <c r="O5461">
        <v>155.69499999999999</v>
      </c>
      <c r="P5461">
        <v>95</v>
      </c>
      <c r="T5461" s="185">
        <f t="shared" si="1352"/>
        <v>0</v>
      </c>
      <c r="U5461" s="185">
        <f t="shared" si="1353"/>
        <v>155.69499999999999</v>
      </c>
      <c r="V5461" s="102">
        <f t="shared" si="1354"/>
        <v>11218.305</v>
      </c>
      <c r="W5461">
        <f>IF(V5461+O5461&gt;VLOOKUP(E5461,'Coincident Peak'!$C$22:$I$33,7),0,1)</f>
        <v>1</v>
      </c>
      <c r="X5461" s="421">
        <f>IF((AND(E5461=MONTH(VLOOKUP('Time Series Data'!E5461,'Coincident Peak'!$C$5:$D$16,2)),F5461=DAY(VLOOKUP('Time Series Data'!E5461,'Coincident Peak'!$C$5:$D$16,2)),IF(AND(G5461&lt;=HOUR(VLOOKUP('Time Series Data'!E5461,'Coincident Peak'!$C$5:$E$16,3))+Values!$E$5,G5461&gt;=HOUR(VLOOKUP('Time Series Data'!E5461,'Coincident Peak'!$C$5:$E$16,3))-Values!$E$5),"TRUE","FALSE"))),BatteryPower,0)</f>
        <v>0</v>
      </c>
      <c r="Y5461" s="185">
        <f>IF((AND(E5461=MONTH(VLOOKUP('Time Series Data'!E5461,'Coincident Peak'!$C$5:$D$16,2)),F5461=DAY(VLOOKUP('Time Series Data'!E5461,'Coincident Peak'!$C$5:$D$16,2)))),0,N5461)</f>
        <v>0</v>
      </c>
      <c r="Z5461" s="185">
        <f>IF((AND(E5461=MONTH(VLOOKUP('Time Series Data'!E5461,'Coincident Peak'!$C$5:$D$16,2)),F5461=DAY(VLOOKUP('Time Series Data'!E5461,'Coincident Peak'!$C$5:$D$16,2)),IF(AND(G5461&lt;=HOUR(VLOOKUP('Time Series Data'!E5461,'Coincident Peak'!$C$5:$E$16,3))+Values!$E$5,G5461&gt;=HOUR(VLOOKUP('Time Series Data'!E5461,'Coincident Peak'!$C$5:$E$16,3))-Values!$E$5),"TRUE","FALSE"))),BatteryPower,Y5461)</f>
        <v>0</v>
      </c>
      <c r="AA5461" s="185">
        <f>IF((AND(E5461=MONTH(VLOOKUP('Time Series Data'!E5461,'Coincident Peak'!$C$5:$D$16,2)),F5461=DAY(VLOOKUP('Time Series Data'!E5461,'Coincident Peak'!$C$5:$D$16,2))-1)),VLOOKUP(E5461,'Coincident Peak'!$C$5:$N$16,11)*Z5461,Z5461)</f>
        <v>0</v>
      </c>
      <c r="AB5461" s="185">
        <f>IF((AND(E5461=MONTH(VLOOKUP('Time Series Data'!E5461,'Coincident Peak'!$C$5:$D$16,2)),F5461=DAY(VLOOKUP('Time Series Data'!E5461,'Coincident Peak'!$C$5:$D$16,2))+1)),VLOOKUP(E5461,'Coincident Peak'!$C$5:$N$16,12)*AA5461,AA5461)</f>
        <v>0</v>
      </c>
      <c r="AC5461" s="185">
        <f>IF((AND(E5461=MONTH(VLOOKUP('Time Series Data'!E5461,'Coincident Peak'!$C$5:$D$16,2)),F5461=DAY(VLOOKUP('Time Series Data'!E5461,'Coincident Peak'!$C$5:$D$16,2)))),0,O5461)</f>
        <v>155.69499999999999</v>
      </c>
      <c r="AD5461" s="185">
        <f>IF((AND(E5461=MONTH(VLOOKUP('Time Series Data'!E5461,'Coincident Peak'!$C$5:$D$16,2)),F5461=DAY(VLOOKUP('Time Series Data'!E5461,'Coincident Peak'!$C$5:$D$16,2))-1)),VLOOKUP(E5461,'Coincident Peak'!$C$5:$N$16,11)*AC5461,AC5461)</f>
        <v>155.69499999999999</v>
      </c>
      <c r="AE5461" s="185">
        <f>IF((AND(E5461=MONTH(VLOOKUP('Time Series Data'!E5461,'Coincident Peak'!$C$5:$D$16,2)),F5461=DAY(VLOOKUP('Time Series Data'!E5461,'Coincident Peak'!$C$5:$D$16,2))+1)),VLOOKUP(E5461,'Coincident Peak'!$C$5:$N$16,12)*AD5461,AD5461)</f>
        <v>155.69499999999999</v>
      </c>
      <c r="AF5461" s="102">
        <f t="shared" si="1355"/>
        <v>11218.305</v>
      </c>
      <c r="AG5461" s="185">
        <f>IF((AND(E5461=MONTH(VLOOKUP('Time Series Data'!E5461,'Coincident Peak'!$C$5:$D$16,2)),F5461=DAY(VLOOKUP('Time Series Data'!E5461,'Coincident Peak'!$C$5:$D$16,2)))),U5461,O5461)</f>
        <v>155.69499999999999</v>
      </c>
      <c r="AH5461" s="102">
        <f t="shared" si="1357"/>
        <v>11218.305</v>
      </c>
      <c r="AL5461" s="102"/>
    </row>
    <row r="5462" spans="1:38" x14ac:dyDescent="0.2">
      <c r="A5462" s="77"/>
      <c r="B5462" s="77">
        <f t="shared" si="1349"/>
        <v>43693.291666666664</v>
      </c>
      <c r="C5462" s="112">
        <f t="shared" si="1350"/>
        <v>43693</v>
      </c>
      <c r="D5462" s="106">
        <f t="shared" si="1356"/>
        <v>11675</v>
      </c>
      <c r="E5462" s="469">
        <v>8</v>
      </c>
      <c r="F5462" s="469">
        <v>16</v>
      </c>
      <c r="G5462" s="110">
        <v>7</v>
      </c>
      <c r="H5462" s="110">
        <f t="shared" si="1351"/>
        <v>5</v>
      </c>
      <c r="I5462" s="110" cm="1">
        <f t="array" ref="I5462">INDEX(Values!$V$6:$AG$29,'Time Series Data'!G5462+1,'Time Series Data'!E5462)</f>
        <v>1</v>
      </c>
      <c r="J5462" s="113">
        <v>5455.5</v>
      </c>
      <c r="K5462" s="108">
        <v>11675</v>
      </c>
      <c r="L5462" s="108">
        <v>0</v>
      </c>
      <c r="M5462">
        <v>0</v>
      </c>
      <c r="N5462">
        <v>0</v>
      </c>
      <c r="O5462">
        <v>295.63099999999997</v>
      </c>
      <c r="P5462">
        <v>95</v>
      </c>
      <c r="T5462" s="185">
        <f t="shared" si="1352"/>
        <v>0</v>
      </c>
      <c r="U5462" s="185">
        <f t="shared" si="1353"/>
        <v>295.63099999999997</v>
      </c>
      <c r="V5462" s="102">
        <f t="shared" si="1354"/>
        <v>11379.369000000001</v>
      </c>
      <c r="W5462">
        <f>IF(V5462+O5462&gt;VLOOKUP(E5462,'Coincident Peak'!$C$22:$I$33,7),0,1)</f>
        <v>1</v>
      </c>
      <c r="X5462" s="421">
        <f>IF((AND(E5462=MONTH(VLOOKUP('Time Series Data'!E5462,'Coincident Peak'!$C$5:$D$16,2)),F5462=DAY(VLOOKUP('Time Series Data'!E5462,'Coincident Peak'!$C$5:$D$16,2)),IF(AND(G5462&lt;=HOUR(VLOOKUP('Time Series Data'!E5462,'Coincident Peak'!$C$5:$E$16,3))+Values!$E$5,G5462&gt;=HOUR(VLOOKUP('Time Series Data'!E5462,'Coincident Peak'!$C$5:$E$16,3))-Values!$E$5),"TRUE","FALSE"))),BatteryPower,0)</f>
        <v>0</v>
      </c>
      <c r="Y5462" s="185">
        <f>IF((AND(E5462=MONTH(VLOOKUP('Time Series Data'!E5462,'Coincident Peak'!$C$5:$D$16,2)),F5462=DAY(VLOOKUP('Time Series Data'!E5462,'Coincident Peak'!$C$5:$D$16,2)))),0,N5462)</f>
        <v>0</v>
      </c>
      <c r="Z5462" s="185">
        <f>IF((AND(E5462=MONTH(VLOOKUP('Time Series Data'!E5462,'Coincident Peak'!$C$5:$D$16,2)),F5462=DAY(VLOOKUP('Time Series Data'!E5462,'Coincident Peak'!$C$5:$D$16,2)),IF(AND(G5462&lt;=HOUR(VLOOKUP('Time Series Data'!E5462,'Coincident Peak'!$C$5:$E$16,3))+Values!$E$5,G5462&gt;=HOUR(VLOOKUP('Time Series Data'!E5462,'Coincident Peak'!$C$5:$E$16,3))-Values!$E$5),"TRUE","FALSE"))),BatteryPower,Y5462)</f>
        <v>0</v>
      </c>
      <c r="AA5462" s="185">
        <f>IF((AND(E5462=MONTH(VLOOKUP('Time Series Data'!E5462,'Coincident Peak'!$C$5:$D$16,2)),F5462=DAY(VLOOKUP('Time Series Data'!E5462,'Coincident Peak'!$C$5:$D$16,2))-1)),VLOOKUP(E5462,'Coincident Peak'!$C$5:$N$16,11)*Z5462,Z5462)</f>
        <v>0</v>
      </c>
      <c r="AB5462" s="185">
        <f>IF((AND(E5462=MONTH(VLOOKUP('Time Series Data'!E5462,'Coincident Peak'!$C$5:$D$16,2)),F5462=DAY(VLOOKUP('Time Series Data'!E5462,'Coincident Peak'!$C$5:$D$16,2))+1)),VLOOKUP(E5462,'Coincident Peak'!$C$5:$N$16,12)*AA5462,AA5462)</f>
        <v>0</v>
      </c>
      <c r="AC5462" s="185">
        <f>IF((AND(E5462=MONTH(VLOOKUP('Time Series Data'!E5462,'Coincident Peak'!$C$5:$D$16,2)),F5462=DAY(VLOOKUP('Time Series Data'!E5462,'Coincident Peak'!$C$5:$D$16,2)))),0,O5462)</f>
        <v>295.63099999999997</v>
      </c>
      <c r="AD5462" s="185">
        <f>IF((AND(E5462=MONTH(VLOOKUP('Time Series Data'!E5462,'Coincident Peak'!$C$5:$D$16,2)),F5462=DAY(VLOOKUP('Time Series Data'!E5462,'Coincident Peak'!$C$5:$D$16,2))-1)),VLOOKUP(E5462,'Coincident Peak'!$C$5:$N$16,11)*AC5462,AC5462)</f>
        <v>295.63099999999997</v>
      </c>
      <c r="AE5462" s="185">
        <f>IF((AND(E5462=MONTH(VLOOKUP('Time Series Data'!E5462,'Coincident Peak'!$C$5:$D$16,2)),F5462=DAY(VLOOKUP('Time Series Data'!E5462,'Coincident Peak'!$C$5:$D$16,2))+1)),VLOOKUP(E5462,'Coincident Peak'!$C$5:$N$16,12)*AD5462,AD5462)</f>
        <v>295.63099999999997</v>
      </c>
      <c r="AF5462" s="102">
        <f t="shared" si="1355"/>
        <v>11379.369000000001</v>
      </c>
      <c r="AG5462" s="185">
        <f>IF((AND(E5462=MONTH(VLOOKUP('Time Series Data'!E5462,'Coincident Peak'!$C$5:$D$16,2)),F5462=DAY(VLOOKUP('Time Series Data'!E5462,'Coincident Peak'!$C$5:$D$16,2)))),U5462,O5462)</f>
        <v>295.63099999999997</v>
      </c>
      <c r="AH5462" s="102">
        <f t="shared" si="1357"/>
        <v>11379.369000000001</v>
      </c>
      <c r="AL5462" s="102"/>
    </row>
    <row r="5463" spans="1:38" x14ac:dyDescent="0.2">
      <c r="A5463" s="77"/>
      <c r="B5463" s="77">
        <f t="shared" si="1349"/>
        <v>43693.333333333336</v>
      </c>
      <c r="C5463" s="112">
        <f t="shared" si="1350"/>
        <v>43693</v>
      </c>
      <c r="D5463" s="106">
        <f t="shared" si="1356"/>
        <v>12333</v>
      </c>
      <c r="E5463" s="469">
        <v>8</v>
      </c>
      <c r="F5463" s="469">
        <v>16</v>
      </c>
      <c r="G5463" s="110">
        <v>8</v>
      </c>
      <c r="H5463" s="110">
        <f t="shared" si="1351"/>
        <v>5</v>
      </c>
      <c r="I5463" s="110" cm="1">
        <f t="array" ref="I5463">INDEX(Values!$V$6:$AG$29,'Time Series Data'!G5463+1,'Time Series Data'!E5463)</f>
        <v>1</v>
      </c>
      <c r="J5463" s="113">
        <v>5456.5</v>
      </c>
      <c r="K5463" s="108">
        <v>12333</v>
      </c>
      <c r="L5463" s="108">
        <v>0</v>
      </c>
      <c r="M5463">
        <v>0</v>
      </c>
      <c r="N5463">
        <v>0</v>
      </c>
      <c r="O5463">
        <v>310.03500000000003</v>
      </c>
      <c r="P5463">
        <v>95</v>
      </c>
      <c r="T5463" s="185">
        <f t="shared" si="1352"/>
        <v>0</v>
      </c>
      <c r="U5463" s="185">
        <f t="shared" si="1353"/>
        <v>310.03500000000003</v>
      </c>
      <c r="V5463" s="102">
        <f t="shared" si="1354"/>
        <v>12022.965</v>
      </c>
      <c r="W5463">
        <f>IF(V5463+O5463&gt;VLOOKUP(E5463,'Coincident Peak'!$C$22:$I$33,7),0,1)</f>
        <v>1</v>
      </c>
      <c r="X5463" s="421">
        <f>IF((AND(E5463=MONTH(VLOOKUP('Time Series Data'!E5463,'Coincident Peak'!$C$5:$D$16,2)),F5463=DAY(VLOOKUP('Time Series Data'!E5463,'Coincident Peak'!$C$5:$D$16,2)),IF(AND(G5463&lt;=HOUR(VLOOKUP('Time Series Data'!E5463,'Coincident Peak'!$C$5:$E$16,3))+Values!$E$5,G5463&gt;=HOUR(VLOOKUP('Time Series Data'!E5463,'Coincident Peak'!$C$5:$E$16,3))-Values!$E$5),"TRUE","FALSE"))),BatteryPower,0)</f>
        <v>0</v>
      </c>
      <c r="Y5463" s="185">
        <f>IF((AND(E5463=MONTH(VLOOKUP('Time Series Data'!E5463,'Coincident Peak'!$C$5:$D$16,2)),F5463=DAY(VLOOKUP('Time Series Data'!E5463,'Coincident Peak'!$C$5:$D$16,2)))),0,N5463)</f>
        <v>0</v>
      </c>
      <c r="Z5463" s="185">
        <f>IF((AND(E5463=MONTH(VLOOKUP('Time Series Data'!E5463,'Coincident Peak'!$C$5:$D$16,2)),F5463=DAY(VLOOKUP('Time Series Data'!E5463,'Coincident Peak'!$C$5:$D$16,2)),IF(AND(G5463&lt;=HOUR(VLOOKUP('Time Series Data'!E5463,'Coincident Peak'!$C$5:$E$16,3))+Values!$E$5,G5463&gt;=HOUR(VLOOKUP('Time Series Data'!E5463,'Coincident Peak'!$C$5:$E$16,3))-Values!$E$5),"TRUE","FALSE"))),BatteryPower,Y5463)</f>
        <v>0</v>
      </c>
      <c r="AA5463" s="185">
        <f>IF((AND(E5463=MONTH(VLOOKUP('Time Series Data'!E5463,'Coincident Peak'!$C$5:$D$16,2)),F5463=DAY(VLOOKUP('Time Series Data'!E5463,'Coincident Peak'!$C$5:$D$16,2))-1)),VLOOKUP(E5463,'Coincident Peak'!$C$5:$N$16,11)*Z5463,Z5463)</f>
        <v>0</v>
      </c>
      <c r="AB5463" s="185">
        <f>IF((AND(E5463=MONTH(VLOOKUP('Time Series Data'!E5463,'Coincident Peak'!$C$5:$D$16,2)),F5463=DAY(VLOOKUP('Time Series Data'!E5463,'Coincident Peak'!$C$5:$D$16,2))+1)),VLOOKUP(E5463,'Coincident Peak'!$C$5:$N$16,12)*AA5463,AA5463)</f>
        <v>0</v>
      </c>
      <c r="AC5463" s="185">
        <f>IF((AND(E5463=MONTH(VLOOKUP('Time Series Data'!E5463,'Coincident Peak'!$C$5:$D$16,2)),F5463=DAY(VLOOKUP('Time Series Data'!E5463,'Coincident Peak'!$C$5:$D$16,2)))),0,O5463)</f>
        <v>310.03500000000003</v>
      </c>
      <c r="AD5463" s="185">
        <f>IF((AND(E5463=MONTH(VLOOKUP('Time Series Data'!E5463,'Coincident Peak'!$C$5:$D$16,2)),F5463=DAY(VLOOKUP('Time Series Data'!E5463,'Coincident Peak'!$C$5:$D$16,2))-1)),VLOOKUP(E5463,'Coincident Peak'!$C$5:$N$16,11)*AC5463,AC5463)</f>
        <v>310.03500000000003</v>
      </c>
      <c r="AE5463" s="185">
        <f>IF((AND(E5463=MONTH(VLOOKUP('Time Series Data'!E5463,'Coincident Peak'!$C$5:$D$16,2)),F5463=DAY(VLOOKUP('Time Series Data'!E5463,'Coincident Peak'!$C$5:$D$16,2))+1)),VLOOKUP(E5463,'Coincident Peak'!$C$5:$N$16,12)*AD5463,AD5463)</f>
        <v>310.03500000000003</v>
      </c>
      <c r="AF5463" s="102">
        <f t="shared" si="1355"/>
        <v>12022.965</v>
      </c>
      <c r="AG5463" s="185">
        <f>IF((AND(E5463=MONTH(VLOOKUP('Time Series Data'!E5463,'Coincident Peak'!$C$5:$D$16,2)),F5463=DAY(VLOOKUP('Time Series Data'!E5463,'Coincident Peak'!$C$5:$D$16,2)))),U5463,O5463)</f>
        <v>310.03500000000003</v>
      </c>
      <c r="AH5463" s="102">
        <f t="shared" si="1357"/>
        <v>12022.965</v>
      </c>
      <c r="AL5463" s="102"/>
    </row>
    <row r="5464" spans="1:38" x14ac:dyDescent="0.2">
      <c r="A5464" s="77"/>
      <c r="B5464" s="77">
        <f t="shared" si="1349"/>
        <v>43693.375</v>
      </c>
      <c r="C5464" s="112">
        <f t="shared" si="1350"/>
        <v>43693</v>
      </c>
      <c r="D5464" s="106">
        <f t="shared" si="1356"/>
        <v>14045</v>
      </c>
      <c r="E5464" s="469">
        <v>8</v>
      </c>
      <c r="F5464" s="469">
        <v>16</v>
      </c>
      <c r="G5464" s="110">
        <v>9</v>
      </c>
      <c r="H5464" s="110">
        <f t="shared" si="1351"/>
        <v>5</v>
      </c>
      <c r="I5464" s="110" cm="1">
        <f t="array" ref="I5464">INDEX(Values!$V$6:$AG$29,'Time Series Data'!G5464+1,'Time Series Data'!E5464)</f>
        <v>1</v>
      </c>
      <c r="J5464" s="113">
        <v>5457.5</v>
      </c>
      <c r="K5464" s="108">
        <v>14045</v>
      </c>
      <c r="L5464" s="108">
        <v>0</v>
      </c>
      <c r="M5464">
        <v>0</v>
      </c>
      <c r="N5464">
        <v>0</v>
      </c>
      <c r="O5464">
        <v>190.12</v>
      </c>
      <c r="P5464">
        <v>95</v>
      </c>
      <c r="T5464" s="185">
        <f t="shared" si="1352"/>
        <v>0</v>
      </c>
      <c r="U5464" s="185">
        <f t="shared" si="1353"/>
        <v>190.12</v>
      </c>
      <c r="V5464" s="102">
        <f t="shared" si="1354"/>
        <v>13854.88</v>
      </c>
      <c r="W5464">
        <f>IF(V5464+O5464&gt;VLOOKUP(E5464,'Coincident Peak'!$C$22:$I$33,7),0,1)</f>
        <v>1</v>
      </c>
      <c r="X5464" s="421">
        <f>IF((AND(E5464=MONTH(VLOOKUP('Time Series Data'!E5464,'Coincident Peak'!$C$5:$D$16,2)),F5464=DAY(VLOOKUP('Time Series Data'!E5464,'Coincident Peak'!$C$5:$D$16,2)),IF(AND(G5464&lt;=HOUR(VLOOKUP('Time Series Data'!E5464,'Coincident Peak'!$C$5:$E$16,3))+Values!$E$5,G5464&gt;=HOUR(VLOOKUP('Time Series Data'!E5464,'Coincident Peak'!$C$5:$E$16,3))-Values!$E$5),"TRUE","FALSE"))),BatteryPower,0)</f>
        <v>0</v>
      </c>
      <c r="Y5464" s="185">
        <f>IF((AND(E5464=MONTH(VLOOKUP('Time Series Data'!E5464,'Coincident Peak'!$C$5:$D$16,2)),F5464=DAY(VLOOKUP('Time Series Data'!E5464,'Coincident Peak'!$C$5:$D$16,2)))),0,N5464)</f>
        <v>0</v>
      </c>
      <c r="Z5464" s="185">
        <f>IF((AND(E5464=MONTH(VLOOKUP('Time Series Data'!E5464,'Coincident Peak'!$C$5:$D$16,2)),F5464=DAY(VLOOKUP('Time Series Data'!E5464,'Coincident Peak'!$C$5:$D$16,2)),IF(AND(G5464&lt;=HOUR(VLOOKUP('Time Series Data'!E5464,'Coincident Peak'!$C$5:$E$16,3))+Values!$E$5,G5464&gt;=HOUR(VLOOKUP('Time Series Data'!E5464,'Coincident Peak'!$C$5:$E$16,3))-Values!$E$5),"TRUE","FALSE"))),BatteryPower,Y5464)</f>
        <v>0</v>
      </c>
      <c r="AA5464" s="185">
        <f>IF((AND(E5464=MONTH(VLOOKUP('Time Series Data'!E5464,'Coincident Peak'!$C$5:$D$16,2)),F5464=DAY(VLOOKUP('Time Series Data'!E5464,'Coincident Peak'!$C$5:$D$16,2))-1)),VLOOKUP(E5464,'Coincident Peak'!$C$5:$N$16,11)*Z5464,Z5464)</f>
        <v>0</v>
      </c>
      <c r="AB5464" s="185">
        <f>IF((AND(E5464=MONTH(VLOOKUP('Time Series Data'!E5464,'Coincident Peak'!$C$5:$D$16,2)),F5464=DAY(VLOOKUP('Time Series Data'!E5464,'Coincident Peak'!$C$5:$D$16,2))+1)),VLOOKUP(E5464,'Coincident Peak'!$C$5:$N$16,12)*AA5464,AA5464)</f>
        <v>0</v>
      </c>
      <c r="AC5464" s="185">
        <f>IF((AND(E5464=MONTH(VLOOKUP('Time Series Data'!E5464,'Coincident Peak'!$C$5:$D$16,2)),F5464=DAY(VLOOKUP('Time Series Data'!E5464,'Coincident Peak'!$C$5:$D$16,2)))),0,O5464)</f>
        <v>190.12</v>
      </c>
      <c r="AD5464" s="185">
        <f>IF((AND(E5464=MONTH(VLOOKUP('Time Series Data'!E5464,'Coincident Peak'!$C$5:$D$16,2)),F5464=DAY(VLOOKUP('Time Series Data'!E5464,'Coincident Peak'!$C$5:$D$16,2))-1)),VLOOKUP(E5464,'Coincident Peak'!$C$5:$N$16,11)*AC5464,AC5464)</f>
        <v>190.12</v>
      </c>
      <c r="AE5464" s="185">
        <f>IF((AND(E5464=MONTH(VLOOKUP('Time Series Data'!E5464,'Coincident Peak'!$C$5:$D$16,2)),F5464=DAY(VLOOKUP('Time Series Data'!E5464,'Coincident Peak'!$C$5:$D$16,2))+1)),VLOOKUP(E5464,'Coincident Peak'!$C$5:$N$16,12)*AD5464,AD5464)</f>
        <v>190.12</v>
      </c>
      <c r="AF5464" s="102">
        <f t="shared" si="1355"/>
        <v>13854.88</v>
      </c>
      <c r="AG5464" s="185">
        <f>IF((AND(E5464=MONTH(VLOOKUP('Time Series Data'!E5464,'Coincident Peak'!$C$5:$D$16,2)),F5464=DAY(VLOOKUP('Time Series Data'!E5464,'Coincident Peak'!$C$5:$D$16,2)))),U5464,O5464)</f>
        <v>190.12</v>
      </c>
      <c r="AH5464" s="102">
        <f t="shared" si="1357"/>
        <v>13854.88</v>
      </c>
      <c r="AL5464" s="102"/>
    </row>
    <row r="5465" spans="1:38" x14ac:dyDescent="0.2">
      <c r="A5465" s="77"/>
      <c r="B5465" s="77">
        <f t="shared" si="1349"/>
        <v>43693.416666666664</v>
      </c>
      <c r="C5465" s="112">
        <f t="shared" si="1350"/>
        <v>43693</v>
      </c>
      <c r="D5465" s="106">
        <f t="shared" si="1356"/>
        <v>15785</v>
      </c>
      <c r="E5465" s="469">
        <v>8</v>
      </c>
      <c r="F5465" s="469">
        <v>16</v>
      </c>
      <c r="G5465" s="110">
        <v>10</v>
      </c>
      <c r="H5465" s="110">
        <f t="shared" si="1351"/>
        <v>5</v>
      </c>
      <c r="I5465" s="110" cm="1">
        <f t="array" ref="I5465">INDEX(Values!$V$6:$AG$29,'Time Series Data'!G5465+1,'Time Series Data'!E5465)</f>
        <v>1</v>
      </c>
      <c r="J5465" s="113">
        <v>5458.5</v>
      </c>
      <c r="K5465" s="108">
        <v>15785</v>
      </c>
      <c r="L5465" s="108">
        <v>0</v>
      </c>
      <c r="M5465">
        <v>0</v>
      </c>
      <c r="N5465">
        <v>0</v>
      </c>
      <c r="O5465">
        <v>256.40499999999997</v>
      </c>
      <c r="P5465">
        <v>95</v>
      </c>
      <c r="T5465" s="185">
        <f t="shared" si="1352"/>
        <v>0</v>
      </c>
      <c r="U5465" s="185">
        <f t="shared" si="1353"/>
        <v>256.40499999999997</v>
      </c>
      <c r="V5465" s="102">
        <f t="shared" si="1354"/>
        <v>15528.594999999999</v>
      </c>
      <c r="W5465">
        <f>IF(V5465+O5465&gt;VLOOKUP(E5465,'Coincident Peak'!$C$22:$I$33,7),0,1)</f>
        <v>1</v>
      </c>
      <c r="X5465" s="421">
        <f>IF((AND(E5465=MONTH(VLOOKUP('Time Series Data'!E5465,'Coincident Peak'!$C$5:$D$16,2)),F5465=DAY(VLOOKUP('Time Series Data'!E5465,'Coincident Peak'!$C$5:$D$16,2)),IF(AND(G5465&lt;=HOUR(VLOOKUP('Time Series Data'!E5465,'Coincident Peak'!$C$5:$E$16,3))+Values!$E$5,G5465&gt;=HOUR(VLOOKUP('Time Series Data'!E5465,'Coincident Peak'!$C$5:$E$16,3))-Values!$E$5),"TRUE","FALSE"))),BatteryPower,0)</f>
        <v>0</v>
      </c>
      <c r="Y5465" s="185">
        <f>IF((AND(E5465=MONTH(VLOOKUP('Time Series Data'!E5465,'Coincident Peak'!$C$5:$D$16,2)),F5465=DAY(VLOOKUP('Time Series Data'!E5465,'Coincident Peak'!$C$5:$D$16,2)))),0,N5465)</f>
        <v>0</v>
      </c>
      <c r="Z5465" s="185">
        <f>IF((AND(E5465=MONTH(VLOOKUP('Time Series Data'!E5465,'Coincident Peak'!$C$5:$D$16,2)),F5465=DAY(VLOOKUP('Time Series Data'!E5465,'Coincident Peak'!$C$5:$D$16,2)),IF(AND(G5465&lt;=HOUR(VLOOKUP('Time Series Data'!E5465,'Coincident Peak'!$C$5:$E$16,3))+Values!$E$5,G5465&gt;=HOUR(VLOOKUP('Time Series Data'!E5465,'Coincident Peak'!$C$5:$E$16,3))-Values!$E$5),"TRUE","FALSE"))),BatteryPower,Y5465)</f>
        <v>0</v>
      </c>
      <c r="AA5465" s="185">
        <f>IF((AND(E5465=MONTH(VLOOKUP('Time Series Data'!E5465,'Coincident Peak'!$C$5:$D$16,2)),F5465=DAY(VLOOKUP('Time Series Data'!E5465,'Coincident Peak'!$C$5:$D$16,2))-1)),VLOOKUP(E5465,'Coincident Peak'!$C$5:$N$16,11)*Z5465,Z5465)</f>
        <v>0</v>
      </c>
      <c r="AB5465" s="185">
        <f>IF((AND(E5465=MONTH(VLOOKUP('Time Series Data'!E5465,'Coincident Peak'!$C$5:$D$16,2)),F5465=DAY(VLOOKUP('Time Series Data'!E5465,'Coincident Peak'!$C$5:$D$16,2))+1)),VLOOKUP(E5465,'Coincident Peak'!$C$5:$N$16,12)*AA5465,AA5465)</f>
        <v>0</v>
      </c>
      <c r="AC5465" s="185">
        <f>IF((AND(E5465=MONTH(VLOOKUP('Time Series Data'!E5465,'Coincident Peak'!$C$5:$D$16,2)),F5465=DAY(VLOOKUP('Time Series Data'!E5465,'Coincident Peak'!$C$5:$D$16,2)))),0,O5465)</f>
        <v>256.40499999999997</v>
      </c>
      <c r="AD5465" s="185">
        <f>IF((AND(E5465=MONTH(VLOOKUP('Time Series Data'!E5465,'Coincident Peak'!$C$5:$D$16,2)),F5465=DAY(VLOOKUP('Time Series Data'!E5465,'Coincident Peak'!$C$5:$D$16,2))-1)),VLOOKUP(E5465,'Coincident Peak'!$C$5:$N$16,11)*AC5465,AC5465)</f>
        <v>256.40499999999997</v>
      </c>
      <c r="AE5465" s="185">
        <f>IF((AND(E5465=MONTH(VLOOKUP('Time Series Data'!E5465,'Coincident Peak'!$C$5:$D$16,2)),F5465=DAY(VLOOKUP('Time Series Data'!E5465,'Coincident Peak'!$C$5:$D$16,2))+1)),VLOOKUP(E5465,'Coincident Peak'!$C$5:$N$16,12)*AD5465,AD5465)</f>
        <v>256.40499999999997</v>
      </c>
      <c r="AF5465" s="102">
        <f t="shared" si="1355"/>
        <v>15528.594999999999</v>
      </c>
      <c r="AG5465" s="185">
        <f>IF((AND(E5465=MONTH(VLOOKUP('Time Series Data'!E5465,'Coincident Peak'!$C$5:$D$16,2)),F5465=DAY(VLOOKUP('Time Series Data'!E5465,'Coincident Peak'!$C$5:$D$16,2)))),U5465,O5465)</f>
        <v>256.40499999999997</v>
      </c>
      <c r="AH5465" s="102">
        <f t="shared" si="1357"/>
        <v>15528.594999999999</v>
      </c>
      <c r="AL5465" s="102"/>
    </row>
    <row r="5466" spans="1:38" x14ac:dyDescent="0.2">
      <c r="A5466" s="77"/>
      <c r="B5466" s="77">
        <f t="shared" si="1349"/>
        <v>43693.458333333336</v>
      </c>
      <c r="C5466" s="112">
        <f t="shared" si="1350"/>
        <v>43693</v>
      </c>
      <c r="D5466" s="106">
        <f t="shared" si="1356"/>
        <v>17712</v>
      </c>
      <c r="E5466" s="469">
        <v>8</v>
      </c>
      <c r="F5466" s="469">
        <v>16</v>
      </c>
      <c r="G5466" s="110">
        <v>11</v>
      </c>
      <c r="H5466" s="110">
        <f t="shared" si="1351"/>
        <v>5</v>
      </c>
      <c r="I5466" s="110" cm="1">
        <f t="array" ref="I5466">INDEX(Values!$V$6:$AG$29,'Time Series Data'!G5466+1,'Time Series Data'!E5466)</f>
        <v>1</v>
      </c>
      <c r="J5466" s="113">
        <v>5459.5</v>
      </c>
      <c r="K5466" s="108">
        <v>17712</v>
      </c>
      <c r="L5466" s="108">
        <v>0</v>
      </c>
      <c r="M5466">
        <v>0</v>
      </c>
      <c r="N5466">
        <v>0</v>
      </c>
      <c r="O5466">
        <v>250.94800000000001</v>
      </c>
      <c r="P5466">
        <v>95</v>
      </c>
      <c r="T5466" s="185">
        <f t="shared" si="1352"/>
        <v>0</v>
      </c>
      <c r="U5466" s="185">
        <f t="shared" si="1353"/>
        <v>250.94800000000001</v>
      </c>
      <c r="V5466" s="102">
        <f t="shared" si="1354"/>
        <v>17461.052</v>
      </c>
      <c r="W5466">
        <f>IF(V5466+O5466&gt;VLOOKUP(E5466,'Coincident Peak'!$C$22:$I$33,7),0,1)</f>
        <v>1</v>
      </c>
      <c r="X5466" s="421">
        <f>IF((AND(E5466=MONTH(VLOOKUP('Time Series Data'!E5466,'Coincident Peak'!$C$5:$D$16,2)),F5466=DAY(VLOOKUP('Time Series Data'!E5466,'Coincident Peak'!$C$5:$D$16,2)),IF(AND(G5466&lt;=HOUR(VLOOKUP('Time Series Data'!E5466,'Coincident Peak'!$C$5:$E$16,3))+Values!$E$5,G5466&gt;=HOUR(VLOOKUP('Time Series Data'!E5466,'Coincident Peak'!$C$5:$E$16,3))-Values!$E$5),"TRUE","FALSE"))),BatteryPower,0)</f>
        <v>0</v>
      </c>
      <c r="Y5466" s="185">
        <f>IF((AND(E5466=MONTH(VLOOKUP('Time Series Data'!E5466,'Coincident Peak'!$C$5:$D$16,2)),F5466=DAY(VLOOKUP('Time Series Data'!E5466,'Coincident Peak'!$C$5:$D$16,2)))),0,N5466)</f>
        <v>0</v>
      </c>
      <c r="Z5466" s="185">
        <f>IF((AND(E5466=MONTH(VLOOKUP('Time Series Data'!E5466,'Coincident Peak'!$C$5:$D$16,2)),F5466=DAY(VLOOKUP('Time Series Data'!E5466,'Coincident Peak'!$C$5:$D$16,2)),IF(AND(G5466&lt;=HOUR(VLOOKUP('Time Series Data'!E5466,'Coincident Peak'!$C$5:$E$16,3))+Values!$E$5,G5466&gt;=HOUR(VLOOKUP('Time Series Data'!E5466,'Coincident Peak'!$C$5:$E$16,3))-Values!$E$5),"TRUE","FALSE"))),BatteryPower,Y5466)</f>
        <v>0</v>
      </c>
      <c r="AA5466" s="185">
        <f>IF((AND(E5466=MONTH(VLOOKUP('Time Series Data'!E5466,'Coincident Peak'!$C$5:$D$16,2)),F5466=DAY(VLOOKUP('Time Series Data'!E5466,'Coincident Peak'!$C$5:$D$16,2))-1)),VLOOKUP(E5466,'Coincident Peak'!$C$5:$N$16,11)*Z5466,Z5466)</f>
        <v>0</v>
      </c>
      <c r="AB5466" s="185">
        <f>IF((AND(E5466=MONTH(VLOOKUP('Time Series Data'!E5466,'Coincident Peak'!$C$5:$D$16,2)),F5466=DAY(VLOOKUP('Time Series Data'!E5466,'Coincident Peak'!$C$5:$D$16,2))+1)),VLOOKUP(E5466,'Coincident Peak'!$C$5:$N$16,12)*AA5466,AA5466)</f>
        <v>0</v>
      </c>
      <c r="AC5466" s="185">
        <f>IF((AND(E5466=MONTH(VLOOKUP('Time Series Data'!E5466,'Coincident Peak'!$C$5:$D$16,2)),F5466=DAY(VLOOKUP('Time Series Data'!E5466,'Coincident Peak'!$C$5:$D$16,2)))),0,O5466)</f>
        <v>250.94800000000001</v>
      </c>
      <c r="AD5466" s="185">
        <f>IF((AND(E5466=MONTH(VLOOKUP('Time Series Data'!E5466,'Coincident Peak'!$C$5:$D$16,2)),F5466=DAY(VLOOKUP('Time Series Data'!E5466,'Coincident Peak'!$C$5:$D$16,2))-1)),VLOOKUP(E5466,'Coincident Peak'!$C$5:$N$16,11)*AC5466,AC5466)</f>
        <v>250.94800000000001</v>
      </c>
      <c r="AE5466" s="185">
        <f>IF((AND(E5466=MONTH(VLOOKUP('Time Series Data'!E5466,'Coincident Peak'!$C$5:$D$16,2)),F5466=DAY(VLOOKUP('Time Series Data'!E5466,'Coincident Peak'!$C$5:$D$16,2))+1)),VLOOKUP(E5466,'Coincident Peak'!$C$5:$N$16,12)*AD5466,AD5466)</f>
        <v>250.94800000000001</v>
      </c>
      <c r="AF5466" s="102">
        <f t="shared" si="1355"/>
        <v>17461.052</v>
      </c>
      <c r="AG5466" s="185">
        <f>IF((AND(E5466=MONTH(VLOOKUP('Time Series Data'!E5466,'Coincident Peak'!$C$5:$D$16,2)),F5466=DAY(VLOOKUP('Time Series Data'!E5466,'Coincident Peak'!$C$5:$D$16,2)))),U5466,O5466)</f>
        <v>250.94800000000001</v>
      </c>
      <c r="AH5466" s="102">
        <f t="shared" si="1357"/>
        <v>17461.052</v>
      </c>
      <c r="AL5466" s="102"/>
    </row>
    <row r="5467" spans="1:38" x14ac:dyDescent="0.2">
      <c r="A5467" s="77"/>
      <c r="B5467" s="77">
        <f t="shared" si="1349"/>
        <v>43693.5</v>
      </c>
      <c r="C5467" s="112">
        <f t="shared" si="1350"/>
        <v>43693</v>
      </c>
      <c r="D5467" s="106">
        <f t="shared" si="1356"/>
        <v>19118</v>
      </c>
      <c r="E5467" s="469">
        <v>8</v>
      </c>
      <c r="F5467" s="469">
        <v>16</v>
      </c>
      <c r="G5467" s="110">
        <v>12</v>
      </c>
      <c r="H5467" s="110">
        <f t="shared" si="1351"/>
        <v>5</v>
      </c>
      <c r="I5467" s="110" cm="1">
        <f t="array" ref="I5467">INDEX(Values!$V$6:$AG$29,'Time Series Data'!G5467+1,'Time Series Data'!E5467)</f>
        <v>1</v>
      </c>
      <c r="J5467" s="113">
        <v>5460.5</v>
      </c>
      <c r="K5467" s="108">
        <v>19118</v>
      </c>
      <c r="L5467" s="108">
        <v>0</v>
      </c>
      <c r="M5467">
        <v>0</v>
      </c>
      <c r="N5467">
        <v>0</v>
      </c>
      <c r="O5467">
        <v>175.124</v>
      </c>
      <c r="P5467">
        <v>95</v>
      </c>
      <c r="T5467" s="185">
        <f t="shared" si="1352"/>
        <v>0</v>
      </c>
      <c r="U5467" s="185">
        <f t="shared" si="1353"/>
        <v>175.124</v>
      </c>
      <c r="V5467" s="102">
        <f t="shared" si="1354"/>
        <v>18942.876</v>
      </c>
      <c r="W5467">
        <f>IF(V5467+O5467&gt;VLOOKUP(E5467,'Coincident Peak'!$C$22:$I$33,7),0,1)</f>
        <v>1</v>
      </c>
      <c r="X5467" s="421">
        <f>IF((AND(E5467=MONTH(VLOOKUP('Time Series Data'!E5467,'Coincident Peak'!$C$5:$D$16,2)),F5467=DAY(VLOOKUP('Time Series Data'!E5467,'Coincident Peak'!$C$5:$D$16,2)),IF(AND(G5467&lt;=HOUR(VLOOKUP('Time Series Data'!E5467,'Coincident Peak'!$C$5:$E$16,3))+Values!$E$5,G5467&gt;=HOUR(VLOOKUP('Time Series Data'!E5467,'Coincident Peak'!$C$5:$E$16,3))-Values!$E$5),"TRUE","FALSE"))),BatteryPower,0)</f>
        <v>0</v>
      </c>
      <c r="Y5467" s="185">
        <f>IF((AND(E5467=MONTH(VLOOKUP('Time Series Data'!E5467,'Coincident Peak'!$C$5:$D$16,2)),F5467=DAY(VLOOKUP('Time Series Data'!E5467,'Coincident Peak'!$C$5:$D$16,2)))),0,N5467)</f>
        <v>0</v>
      </c>
      <c r="Z5467" s="185">
        <f>IF((AND(E5467=MONTH(VLOOKUP('Time Series Data'!E5467,'Coincident Peak'!$C$5:$D$16,2)),F5467=DAY(VLOOKUP('Time Series Data'!E5467,'Coincident Peak'!$C$5:$D$16,2)),IF(AND(G5467&lt;=HOUR(VLOOKUP('Time Series Data'!E5467,'Coincident Peak'!$C$5:$E$16,3))+Values!$E$5,G5467&gt;=HOUR(VLOOKUP('Time Series Data'!E5467,'Coincident Peak'!$C$5:$E$16,3))-Values!$E$5),"TRUE","FALSE"))),BatteryPower,Y5467)</f>
        <v>0</v>
      </c>
      <c r="AA5467" s="185">
        <f>IF((AND(E5467=MONTH(VLOOKUP('Time Series Data'!E5467,'Coincident Peak'!$C$5:$D$16,2)),F5467=DAY(VLOOKUP('Time Series Data'!E5467,'Coincident Peak'!$C$5:$D$16,2))-1)),VLOOKUP(E5467,'Coincident Peak'!$C$5:$N$16,11)*Z5467,Z5467)</f>
        <v>0</v>
      </c>
      <c r="AB5467" s="185">
        <f>IF((AND(E5467=MONTH(VLOOKUP('Time Series Data'!E5467,'Coincident Peak'!$C$5:$D$16,2)),F5467=DAY(VLOOKUP('Time Series Data'!E5467,'Coincident Peak'!$C$5:$D$16,2))+1)),VLOOKUP(E5467,'Coincident Peak'!$C$5:$N$16,12)*AA5467,AA5467)</f>
        <v>0</v>
      </c>
      <c r="AC5467" s="185">
        <f>IF((AND(E5467=MONTH(VLOOKUP('Time Series Data'!E5467,'Coincident Peak'!$C$5:$D$16,2)),F5467=DAY(VLOOKUP('Time Series Data'!E5467,'Coincident Peak'!$C$5:$D$16,2)))),0,O5467)</f>
        <v>175.124</v>
      </c>
      <c r="AD5467" s="185">
        <f>IF((AND(E5467=MONTH(VLOOKUP('Time Series Data'!E5467,'Coincident Peak'!$C$5:$D$16,2)),F5467=DAY(VLOOKUP('Time Series Data'!E5467,'Coincident Peak'!$C$5:$D$16,2))-1)),VLOOKUP(E5467,'Coincident Peak'!$C$5:$N$16,11)*AC5467,AC5467)</f>
        <v>175.124</v>
      </c>
      <c r="AE5467" s="185">
        <f>IF((AND(E5467=MONTH(VLOOKUP('Time Series Data'!E5467,'Coincident Peak'!$C$5:$D$16,2)),F5467=DAY(VLOOKUP('Time Series Data'!E5467,'Coincident Peak'!$C$5:$D$16,2))+1)),VLOOKUP(E5467,'Coincident Peak'!$C$5:$N$16,12)*AD5467,AD5467)</f>
        <v>175.124</v>
      </c>
      <c r="AF5467" s="102">
        <f t="shared" si="1355"/>
        <v>18942.876</v>
      </c>
      <c r="AG5467" s="185">
        <f>IF((AND(E5467=MONTH(VLOOKUP('Time Series Data'!E5467,'Coincident Peak'!$C$5:$D$16,2)),F5467=DAY(VLOOKUP('Time Series Data'!E5467,'Coincident Peak'!$C$5:$D$16,2)))),U5467,O5467)</f>
        <v>175.124</v>
      </c>
      <c r="AH5467" s="102">
        <f t="shared" si="1357"/>
        <v>18942.876</v>
      </c>
      <c r="AL5467" s="102"/>
    </row>
    <row r="5468" spans="1:38" x14ac:dyDescent="0.2">
      <c r="A5468" s="77"/>
      <c r="B5468" s="77">
        <f t="shared" si="1349"/>
        <v>43693.541666666664</v>
      </c>
      <c r="C5468" s="112">
        <f t="shared" si="1350"/>
        <v>43693</v>
      </c>
      <c r="D5468" s="106">
        <f t="shared" si="1356"/>
        <v>20124</v>
      </c>
      <c r="E5468" s="469">
        <v>8</v>
      </c>
      <c r="F5468" s="469">
        <v>16</v>
      </c>
      <c r="G5468" s="110">
        <v>13</v>
      </c>
      <c r="H5468" s="110">
        <f t="shared" si="1351"/>
        <v>5</v>
      </c>
      <c r="I5468" s="110" cm="1">
        <f t="array" ref="I5468">INDEX(Values!$V$6:$AG$29,'Time Series Data'!G5468+1,'Time Series Data'!E5468)</f>
        <v>1</v>
      </c>
      <c r="J5468" s="113">
        <v>5461.5</v>
      </c>
      <c r="K5468" s="108">
        <v>20124</v>
      </c>
      <c r="L5468" s="108">
        <v>0</v>
      </c>
      <c r="M5468">
        <v>0</v>
      </c>
      <c r="N5468">
        <v>0</v>
      </c>
      <c r="O5468">
        <v>417.69</v>
      </c>
      <c r="P5468">
        <v>95</v>
      </c>
      <c r="T5468" s="185">
        <f t="shared" si="1352"/>
        <v>0</v>
      </c>
      <c r="U5468" s="185">
        <f t="shared" si="1353"/>
        <v>417.69</v>
      </c>
      <c r="V5468" s="102">
        <f t="shared" si="1354"/>
        <v>19706.310000000001</v>
      </c>
      <c r="W5468">
        <f>IF(V5468+O5468&gt;VLOOKUP(E5468,'Coincident Peak'!$C$22:$I$33,7),0,1)</f>
        <v>1</v>
      </c>
      <c r="X5468" s="421">
        <f>IF((AND(E5468=MONTH(VLOOKUP('Time Series Data'!E5468,'Coincident Peak'!$C$5:$D$16,2)),F5468=DAY(VLOOKUP('Time Series Data'!E5468,'Coincident Peak'!$C$5:$D$16,2)),IF(AND(G5468&lt;=HOUR(VLOOKUP('Time Series Data'!E5468,'Coincident Peak'!$C$5:$E$16,3))+Values!$E$5,G5468&gt;=HOUR(VLOOKUP('Time Series Data'!E5468,'Coincident Peak'!$C$5:$E$16,3))-Values!$E$5),"TRUE","FALSE"))),BatteryPower,0)</f>
        <v>0</v>
      </c>
      <c r="Y5468" s="185">
        <f>IF((AND(E5468=MONTH(VLOOKUP('Time Series Data'!E5468,'Coincident Peak'!$C$5:$D$16,2)),F5468=DAY(VLOOKUP('Time Series Data'!E5468,'Coincident Peak'!$C$5:$D$16,2)))),0,N5468)</f>
        <v>0</v>
      </c>
      <c r="Z5468" s="185">
        <f>IF((AND(E5468=MONTH(VLOOKUP('Time Series Data'!E5468,'Coincident Peak'!$C$5:$D$16,2)),F5468=DAY(VLOOKUP('Time Series Data'!E5468,'Coincident Peak'!$C$5:$D$16,2)),IF(AND(G5468&lt;=HOUR(VLOOKUP('Time Series Data'!E5468,'Coincident Peak'!$C$5:$E$16,3))+Values!$E$5,G5468&gt;=HOUR(VLOOKUP('Time Series Data'!E5468,'Coincident Peak'!$C$5:$E$16,3))-Values!$E$5),"TRUE","FALSE"))),BatteryPower,Y5468)</f>
        <v>0</v>
      </c>
      <c r="AA5468" s="185">
        <f>IF((AND(E5468=MONTH(VLOOKUP('Time Series Data'!E5468,'Coincident Peak'!$C$5:$D$16,2)),F5468=DAY(VLOOKUP('Time Series Data'!E5468,'Coincident Peak'!$C$5:$D$16,2))-1)),VLOOKUP(E5468,'Coincident Peak'!$C$5:$N$16,11)*Z5468,Z5468)</f>
        <v>0</v>
      </c>
      <c r="AB5468" s="185">
        <f>IF((AND(E5468=MONTH(VLOOKUP('Time Series Data'!E5468,'Coincident Peak'!$C$5:$D$16,2)),F5468=DAY(VLOOKUP('Time Series Data'!E5468,'Coincident Peak'!$C$5:$D$16,2))+1)),VLOOKUP(E5468,'Coincident Peak'!$C$5:$N$16,12)*AA5468,AA5468)</f>
        <v>0</v>
      </c>
      <c r="AC5468" s="185">
        <f>IF((AND(E5468=MONTH(VLOOKUP('Time Series Data'!E5468,'Coincident Peak'!$C$5:$D$16,2)),F5468=DAY(VLOOKUP('Time Series Data'!E5468,'Coincident Peak'!$C$5:$D$16,2)))),0,O5468)</f>
        <v>417.69</v>
      </c>
      <c r="AD5468" s="185">
        <f>IF((AND(E5468=MONTH(VLOOKUP('Time Series Data'!E5468,'Coincident Peak'!$C$5:$D$16,2)),F5468=DAY(VLOOKUP('Time Series Data'!E5468,'Coincident Peak'!$C$5:$D$16,2))-1)),VLOOKUP(E5468,'Coincident Peak'!$C$5:$N$16,11)*AC5468,AC5468)</f>
        <v>417.69</v>
      </c>
      <c r="AE5468" s="185">
        <f>IF((AND(E5468=MONTH(VLOOKUP('Time Series Data'!E5468,'Coincident Peak'!$C$5:$D$16,2)),F5468=DAY(VLOOKUP('Time Series Data'!E5468,'Coincident Peak'!$C$5:$D$16,2))+1)),VLOOKUP(E5468,'Coincident Peak'!$C$5:$N$16,12)*AD5468,AD5468)</f>
        <v>417.69</v>
      </c>
      <c r="AF5468" s="102">
        <f t="shared" si="1355"/>
        <v>19706.310000000001</v>
      </c>
      <c r="AG5468" s="185">
        <f>IF((AND(E5468=MONTH(VLOOKUP('Time Series Data'!E5468,'Coincident Peak'!$C$5:$D$16,2)),F5468=DAY(VLOOKUP('Time Series Data'!E5468,'Coincident Peak'!$C$5:$D$16,2)))),U5468,O5468)</f>
        <v>417.69</v>
      </c>
      <c r="AH5468" s="102">
        <f t="shared" si="1357"/>
        <v>19706.310000000001</v>
      </c>
      <c r="AL5468" s="102"/>
    </row>
    <row r="5469" spans="1:38" x14ac:dyDescent="0.2">
      <c r="A5469" s="77"/>
      <c r="B5469" s="77">
        <f t="shared" si="1349"/>
        <v>43693.583333333336</v>
      </c>
      <c r="C5469" s="112">
        <f t="shared" si="1350"/>
        <v>43693</v>
      </c>
      <c r="D5469" s="106">
        <f t="shared" si="1356"/>
        <v>21453</v>
      </c>
      <c r="E5469" s="469">
        <v>8</v>
      </c>
      <c r="F5469" s="469">
        <v>16</v>
      </c>
      <c r="G5469" s="110">
        <v>14</v>
      </c>
      <c r="H5469" s="110">
        <f t="shared" si="1351"/>
        <v>5</v>
      </c>
      <c r="I5469" s="110" cm="1">
        <f t="array" ref="I5469">INDEX(Values!$V$6:$AG$29,'Time Series Data'!G5469+1,'Time Series Data'!E5469)</f>
        <v>0</v>
      </c>
      <c r="J5469" s="113">
        <v>5462.5</v>
      </c>
      <c r="K5469" s="108">
        <v>21453</v>
      </c>
      <c r="L5469" s="108">
        <v>0</v>
      </c>
      <c r="M5469">
        <v>0</v>
      </c>
      <c r="N5469">
        <v>0</v>
      </c>
      <c r="O5469">
        <v>416.97699999999998</v>
      </c>
      <c r="P5469">
        <v>95</v>
      </c>
      <c r="T5469" s="185">
        <f t="shared" si="1352"/>
        <v>0</v>
      </c>
      <c r="U5469" s="185">
        <f t="shared" si="1353"/>
        <v>416.97699999999998</v>
      </c>
      <c r="V5469" s="102">
        <f t="shared" si="1354"/>
        <v>21036.023000000001</v>
      </c>
      <c r="W5469">
        <f>IF(V5469+O5469&gt;VLOOKUP(E5469,'Coincident Peak'!$C$22:$I$33,7),0,1)</f>
        <v>1</v>
      </c>
      <c r="X5469" s="421">
        <f>IF((AND(E5469=MONTH(VLOOKUP('Time Series Data'!E5469,'Coincident Peak'!$C$5:$D$16,2)),F5469=DAY(VLOOKUP('Time Series Data'!E5469,'Coincident Peak'!$C$5:$D$16,2)),IF(AND(G5469&lt;=HOUR(VLOOKUP('Time Series Data'!E5469,'Coincident Peak'!$C$5:$E$16,3))+Values!$E$5,G5469&gt;=HOUR(VLOOKUP('Time Series Data'!E5469,'Coincident Peak'!$C$5:$E$16,3))-Values!$E$5),"TRUE","FALSE"))),BatteryPower,0)</f>
        <v>0</v>
      </c>
      <c r="Y5469" s="185">
        <f>IF((AND(E5469=MONTH(VLOOKUP('Time Series Data'!E5469,'Coincident Peak'!$C$5:$D$16,2)),F5469=DAY(VLOOKUP('Time Series Data'!E5469,'Coincident Peak'!$C$5:$D$16,2)))),0,N5469)</f>
        <v>0</v>
      </c>
      <c r="Z5469" s="185">
        <f>IF((AND(E5469=MONTH(VLOOKUP('Time Series Data'!E5469,'Coincident Peak'!$C$5:$D$16,2)),F5469=DAY(VLOOKUP('Time Series Data'!E5469,'Coincident Peak'!$C$5:$D$16,2)),IF(AND(G5469&lt;=HOUR(VLOOKUP('Time Series Data'!E5469,'Coincident Peak'!$C$5:$E$16,3))+Values!$E$5,G5469&gt;=HOUR(VLOOKUP('Time Series Data'!E5469,'Coincident Peak'!$C$5:$E$16,3))-Values!$E$5),"TRUE","FALSE"))),BatteryPower,Y5469)</f>
        <v>0</v>
      </c>
      <c r="AA5469" s="185">
        <f>IF((AND(E5469=MONTH(VLOOKUP('Time Series Data'!E5469,'Coincident Peak'!$C$5:$D$16,2)),F5469=DAY(VLOOKUP('Time Series Data'!E5469,'Coincident Peak'!$C$5:$D$16,2))-1)),VLOOKUP(E5469,'Coincident Peak'!$C$5:$N$16,11)*Z5469,Z5469)</f>
        <v>0</v>
      </c>
      <c r="AB5469" s="185">
        <f>IF((AND(E5469=MONTH(VLOOKUP('Time Series Data'!E5469,'Coincident Peak'!$C$5:$D$16,2)),F5469=DAY(VLOOKUP('Time Series Data'!E5469,'Coincident Peak'!$C$5:$D$16,2))+1)),VLOOKUP(E5469,'Coincident Peak'!$C$5:$N$16,12)*AA5469,AA5469)</f>
        <v>0</v>
      </c>
      <c r="AC5469" s="185">
        <f>IF((AND(E5469=MONTH(VLOOKUP('Time Series Data'!E5469,'Coincident Peak'!$C$5:$D$16,2)),F5469=DAY(VLOOKUP('Time Series Data'!E5469,'Coincident Peak'!$C$5:$D$16,2)))),0,O5469)</f>
        <v>416.97699999999998</v>
      </c>
      <c r="AD5469" s="185">
        <f>IF((AND(E5469=MONTH(VLOOKUP('Time Series Data'!E5469,'Coincident Peak'!$C$5:$D$16,2)),F5469=DAY(VLOOKUP('Time Series Data'!E5469,'Coincident Peak'!$C$5:$D$16,2))-1)),VLOOKUP(E5469,'Coincident Peak'!$C$5:$N$16,11)*AC5469,AC5469)</f>
        <v>416.97699999999998</v>
      </c>
      <c r="AE5469" s="185">
        <f>IF((AND(E5469=MONTH(VLOOKUP('Time Series Data'!E5469,'Coincident Peak'!$C$5:$D$16,2)),F5469=DAY(VLOOKUP('Time Series Data'!E5469,'Coincident Peak'!$C$5:$D$16,2))+1)),VLOOKUP(E5469,'Coincident Peak'!$C$5:$N$16,12)*AD5469,AD5469)</f>
        <v>416.97699999999998</v>
      </c>
      <c r="AF5469" s="102">
        <f t="shared" si="1355"/>
        <v>21036.023000000001</v>
      </c>
      <c r="AG5469" s="185">
        <f>IF((AND(E5469=MONTH(VLOOKUP('Time Series Data'!E5469,'Coincident Peak'!$C$5:$D$16,2)),F5469=DAY(VLOOKUP('Time Series Data'!E5469,'Coincident Peak'!$C$5:$D$16,2)))),U5469,O5469)</f>
        <v>416.97699999999998</v>
      </c>
      <c r="AH5469" s="102">
        <f t="shared" si="1357"/>
        <v>21036.023000000001</v>
      </c>
      <c r="AL5469" s="102"/>
    </row>
    <row r="5470" spans="1:38" x14ac:dyDescent="0.2">
      <c r="A5470" s="77"/>
      <c r="B5470" s="77">
        <f t="shared" si="1349"/>
        <v>43693.625</v>
      </c>
      <c r="C5470" s="112">
        <f t="shared" si="1350"/>
        <v>43693</v>
      </c>
      <c r="D5470" s="106">
        <f t="shared" si="1356"/>
        <v>22734</v>
      </c>
      <c r="E5470" s="469">
        <v>8</v>
      </c>
      <c r="F5470" s="469">
        <v>16</v>
      </c>
      <c r="G5470" s="110">
        <v>15</v>
      </c>
      <c r="H5470" s="110">
        <f t="shared" si="1351"/>
        <v>5</v>
      </c>
      <c r="I5470" s="110" cm="1">
        <f t="array" ref="I5470">INDEX(Values!$V$6:$AG$29,'Time Series Data'!G5470+1,'Time Series Data'!E5470)</f>
        <v>0</v>
      </c>
      <c r="J5470" s="113">
        <v>5463.5</v>
      </c>
      <c r="K5470" s="108">
        <v>22734</v>
      </c>
      <c r="L5470" s="108">
        <v>0</v>
      </c>
      <c r="M5470">
        <v>0</v>
      </c>
      <c r="N5470">
        <v>0</v>
      </c>
      <c r="O5470">
        <v>327.13400000000001</v>
      </c>
      <c r="P5470">
        <v>95</v>
      </c>
      <c r="T5470" s="185">
        <f t="shared" si="1352"/>
        <v>0</v>
      </c>
      <c r="U5470" s="185">
        <f t="shared" si="1353"/>
        <v>327.13400000000001</v>
      </c>
      <c r="V5470" s="102">
        <f t="shared" si="1354"/>
        <v>22406.866000000002</v>
      </c>
      <c r="W5470">
        <f>IF(V5470+O5470&gt;VLOOKUP(E5470,'Coincident Peak'!$C$22:$I$33,7),0,1)</f>
        <v>1</v>
      </c>
      <c r="X5470" s="421">
        <f>IF((AND(E5470=MONTH(VLOOKUP('Time Series Data'!E5470,'Coincident Peak'!$C$5:$D$16,2)),F5470=DAY(VLOOKUP('Time Series Data'!E5470,'Coincident Peak'!$C$5:$D$16,2)),IF(AND(G5470&lt;=HOUR(VLOOKUP('Time Series Data'!E5470,'Coincident Peak'!$C$5:$E$16,3))+Values!$E$5,G5470&gt;=HOUR(VLOOKUP('Time Series Data'!E5470,'Coincident Peak'!$C$5:$E$16,3))-Values!$E$5),"TRUE","FALSE"))),BatteryPower,0)</f>
        <v>0</v>
      </c>
      <c r="Y5470" s="185">
        <f>IF((AND(E5470=MONTH(VLOOKUP('Time Series Data'!E5470,'Coincident Peak'!$C$5:$D$16,2)),F5470=DAY(VLOOKUP('Time Series Data'!E5470,'Coincident Peak'!$C$5:$D$16,2)))),0,N5470)</f>
        <v>0</v>
      </c>
      <c r="Z5470" s="185">
        <f>IF((AND(E5470=MONTH(VLOOKUP('Time Series Data'!E5470,'Coincident Peak'!$C$5:$D$16,2)),F5470=DAY(VLOOKUP('Time Series Data'!E5470,'Coincident Peak'!$C$5:$D$16,2)),IF(AND(G5470&lt;=HOUR(VLOOKUP('Time Series Data'!E5470,'Coincident Peak'!$C$5:$E$16,3))+Values!$E$5,G5470&gt;=HOUR(VLOOKUP('Time Series Data'!E5470,'Coincident Peak'!$C$5:$E$16,3))-Values!$E$5),"TRUE","FALSE"))),BatteryPower,Y5470)</f>
        <v>0</v>
      </c>
      <c r="AA5470" s="185">
        <f>IF((AND(E5470=MONTH(VLOOKUP('Time Series Data'!E5470,'Coincident Peak'!$C$5:$D$16,2)),F5470=DAY(VLOOKUP('Time Series Data'!E5470,'Coincident Peak'!$C$5:$D$16,2))-1)),VLOOKUP(E5470,'Coincident Peak'!$C$5:$N$16,11)*Z5470,Z5470)</f>
        <v>0</v>
      </c>
      <c r="AB5470" s="185">
        <f>IF((AND(E5470=MONTH(VLOOKUP('Time Series Data'!E5470,'Coincident Peak'!$C$5:$D$16,2)),F5470=DAY(VLOOKUP('Time Series Data'!E5470,'Coincident Peak'!$C$5:$D$16,2))+1)),VLOOKUP(E5470,'Coincident Peak'!$C$5:$N$16,12)*AA5470,AA5470)</f>
        <v>0</v>
      </c>
      <c r="AC5470" s="185">
        <f>IF((AND(E5470=MONTH(VLOOKUP('Time Series Data'!E5470,'Coincident Peak'!$C$5:$D$16,2)),F5470=DAY(VLOOKUP('Time Series Data'!E5470,'Coincident Peak'!$C$5:$D$16,2)))),0,O5470)</f>
        <v>327.13400000000001</v>
      </c>
      <c r="AD5470" s="185">
        <f>IF((AND(E5470=MONTH(VLOOKUP('Time Series Data'!E5470,'Coincident Peak'!$C$5:$D$16,2)),F5470=DAY(VLOOKUP('Time Series Data'!E5470,'Coincident Peak'!$C$5:$D$16,2))-1)),VLOOKUP(E5470,'Coincident Peak'!$C$5:$N$16,11)*AC5470,AC5470)</f>
        <v>327.13400000000001</v>
      </c>
      <c r="AE5470" s="185">
        <f>IF((AND(E5470=MONTH(VLOOKUP('Time Series Data'!E5470,'Coincident Peak'!$C$5:$D$16,2)),F5470=DAY(VLOOKUP('Time Series Data'!E5470,'Coincident Peak'!$C$5:$D$16,2))+1)),VLOOKUP(E5470,'Coincident Peak'!$C$5:$N$16,12)*AD5470,AD5470)</f>
        <v>327.13400000000001</v>
      </c>
      <c r="AF5470" s="102">
        <f t="shared" si="1355"/>
        <v>22406.866000000002</v>
      </c>
      <c r="AG5470" s="185">
        <f>IF((AND(E5470=MONTH(VLOOKUP('Time Series Data'!E5470,'Coincident Peak'!$C$5:$D$16,2)),F5470=DAY(VLOOKUP('Time Series Data'!E5470,'Coincident Peak'!$C$5:$D$16,2)))),U5470,O5470)</f>
        <v>327.13400000000001</v>
      </c>
      <c r="AH5470" s="102">
        <f t="shared" si="1357"/>
        <v>22406.866000000002</v>
      </c>
      <c r="AL5470" s="102"/>
    </row>
    <row r="5471" spans="1:38" x14ac:dyDescent="0.2">
      <c r="A5471" s="77"/>
      <c r="B5471" s="77">
        <f t="shared" si="1349"/>
        <v>43693.666666666664</v>
      </c>
      <c r="C5471" s="112">
        <f t="shared" si="1350"/>
        <v>43693</v>
      </c>
      <c r="D5471" s="106">
        <f t="shared" si="1356"/>
        <v>23685</v>
      </c>
      <c r="E5471" s="469">
        <v>8</v>
      </c>
      <c r="F5471" s="469">
        <v>16</v>
      </c>
      <c r="G5471" s="110">
        <v>16</v>
      </c>
      <c r="H5471" s="110">
        <f t="shared" si="1351"/>
        <v>5</v>
      </c>
      <c r="I5471" s="110" cm="1">
        <f t="array" ref="I5471">INDEX(Values!$V$6:$AG$29,'Time Series Data'!G5471+1,'Time Series Data'!E5471)</f>
        <v>0</v>
      </c>
      <c r="J5471" s="113">
        <v>5464.5</v>
      </c>
      <c r="K5471" s="108">
        <v>23685</v>
      </c>
      <c r="L5471" s="108">
        <v>0</v>
      </c>
      <c r="M5471">
        <v>0</v>
      </c>
      <c r="N5471">
        <v>0</v>
      </c>
      <c r="O5471">
        <v>322.72899999999998</v>
      </c>
      <c r="P5471">
        <v>95</v>
      </c>
      <c r="T5471" s="185">
        <f t="shared" si="1352"/>
        <v>0</v>
      </c>
      <c r="U5471" s="185">
        <f t="shared" si="1353"/>
        <v>322.72899999999998</v>
      </c>
      <c r="V5471" s="102">
        <f t="shared" si="1354"/>
        <v>23362.271000000001</v>
      </c>
      <c r="W5471">
        <f>IF(V5471+O5471&gt;VLOOKUP(E5471,'Coincident Peak'!$C$22:$I$33,7),0,1)</f>
        <v>1</v>
      </c>
      <c r="X5471" s="421">
        <f>IF((AND(E5471=MONTH(VLOOKUP('Time Series Data'!E5471,'Coincident Peak'!$C$5:$D$16,2)),F5471=DAY(VLOOKUP('Time Series Data'!E5471,'Coincident Peak'!$C$5:$D$16,2)),IF(AND(G5471&lt;=HOUR(VLOOKUP('Time Series Data'!E5471,'Coincident Peak'!$C$5:$E$16,3))+Values!$E$5,G5471&gt;=HOUR(VLOOKUP('Time Series Data'!E5471,'Coincident Peak'!$C$5:$E$16,3))-Values!$E$5),"TRUE","FALSE"))),BatteryPower,0)</f>
        <v>0</v>
      </c>
      <c r="Y5471" s="185">
        <f>IF((AND(E5471=MONTH(VLOOKUP('Time Series Data'!E5471,'Coincident Peak'!$C$5:$D$16,2)),F5471=DAY(VLOOKUP('Time Series Data'!E5471,'Coincident Peak'!$C$5:$D$16,2)))),0,N5471)</f>
        <v>0</v>
      </c>
      <c r="Z5471" s="185">
        <f>IF((AND(E5471=MONTH(VLOOKUP('Time Series Data'!E5471,'Coincident Peak'!$C$5:$D$16,2)),F5471=DAY(VLOOKUP('Time Series Data'!E5471,'Coincident Peak'!$C$5:$D$16,2)),IF(AND(G5471&lt;=HOUR(VLOOKUP('Time Series Data'!E5471,'Coincident Peak'!$C$5:$E$16,3))+Values!$E$5,G5471&gt;=HOUR(VLOOKUP('Time Series Data'!E5471,'Coincident Peak'!$C$5:$E$16,3))-Values!$E$5),"TRUE","FALSE"))),BatteryPower,Y5471)</f>
        <v>0</v>
      </c>
      <c r="AA5471" s="185">
        <f>IF((AND(E5471=MONTH(VLOOKUP('Time Series Data'!E5471,'Coincident Peak'!$C$5:$D$16,2)),F5471=DAY(VLOOKUP('Time Series Data'!E5471,'Coincident Peak'!$C$5:$D$16,2))-1)),VLOOKUP(E5471,'Coincident Peak'!$C$5:$N$16,11)*Z5471,Z5471)</f>
        <v>0</v>
      </c>
      <c r="AB5471" s="185">
        <f>IF((AND(E5471=MONTH(VLOOKUP('Time Series Data'!E5471,'Coincident Peak'!$C$5:$D$16,2)),F5471=DAY(VLOOKUP('Time Series Data'!E5471,'Coincident Peak'!$C$5:$D$16,2))+1)),VLOOKUP(E5471,'Coincident Peak'!$C$5:$N$16,12)*AA5471,AA5471)</f>
        <v>0</v>
      </c>
      <c r="AC5471" s="185">
        <f>IF((AND(E5471=MONTH(VLOOKUP('Time Series Data'!E5471,'Coincident Peak'!$C$5:$D$16,2)),F5471=DAY(VLOOKUP('Time Series Data'!E5471,'Coincident Peak'!$C$5:$D$16,2)))),0,O5471)</f>
        <v>322.72899999999998</v>
      </c>
      <c r="AD5471" s="185">
        <f>IF((AND(E5471=MONTH(VLOOKUP('Time Series Data'!E5471,'Coincident Peak'!$C$5:$D$16,2)),F5471=DAY(VLOOKUP('Time Series Data'!E5471,'Coincident Peak'!$C$5:$D$16,2))-1)),VLOOKUP(E5471,'Coincident Peak'!$C$5:$N$16,11)*AC5471,AC5471)</f>
        <v>322.72899999999998</v>
      </c>
      <c r="AE5471" s="185">
        <f>IF((AND(E5471=MONTH(VLOOKUP('Time Series Data'!E5471,'Coincident Peak'!$C$5:$D$16,2)),F5471=DAY(VLOOKUP('Time Series Data'!E5471,'Coincident Peak'!$C$5:$D$16,2))+1)),VLOOKUP(E5471,'Coincident Peak'!$C$5:$N$16,12)*AD5471,AD5471)</f>
        <v>322.72899999999998</v>
      </c>
      <c r="AF5471" s="102">
        <f t="shared" si="1355"/>
        <v>23362.271000000001</v>
      </c>
      <c r="AG5471" s="185">
        <f>IF((AND(E5471=MONTH(VLOOKUP('Time Series Data'!E5471,'Coincident Peak'!$C$5:$D$16,2)),F5471=DAY(VLOOKUP('Time Series Data'!E5471,'Coincident Peak'!$C$5:$D$16,2)))),U5471,O5471)</f>
        <v>322.72899999999998</v>
      </c>
      <c r="AH5471" s="102">
        <f t="shared" si="1357"/>
        <v>23362.271000000001</v>
      </c>
      <c r="AL5471" s="102"/>
    </row>
    <row r="5472" spans="1:38" x14ac:dyDescent="0.2">
      <c r="A5472" s="77"/>
      <c r="B5472" s="77">
        <f t="shared" si="1349"/>
        <v>43693.708333333336</v>
      </c>
      <c r="C5472" s="112">
        <f t="shared" si="1350"/>
        <v>43693</v>
      </c>
      <c r="D5472" s="106">
        <f t="shared" si="1356"/>
        <v>23661</v>
      </c>
      <c r="E5472" s="469">
        <v>8</v>
      </c>
      <c r="F5472" s="469">
        <v>16</v>
      </c>
      <c r="G5472" s="110">
        <v>17</v>
      </c>
      <c r="H5472" s="110">
        <f t="shared" si="1351"/>
        <v>5</v>
      </c>
      <c r="I5472" s="110" cm="1">
        <f t="array" ref="I5472">INDEX(Values!$V$6:$AG$29,'Time Series Data'!G5472+1,'Time Series Data'!E5472)</f>
        <v>0</v>
      </c>
      <c r="J5472" s="113">
        <v>5465.5</v>
      </c>
      <c r="K5472" s="108">
        <v>23661</v>
      </c>
      <c r="L5472" s="108">
        <v>0</v>
      </c>
      <c r="M5472">
        <v>0</v>
      </c>
      <c r="N5472">
        <v>0</v>
      </c>
      <c r="O5472">
        <v>289.61799999999999</v>
      </c>
      <c r="P5472">
        <v>95</v>
      </c>
      <c r="T5472" s="185">
        <f t="shared" si="1352"/>
        <v>0</v>
      </c>
      <c r="U5472" s="185">
        <f t="shared" si="1353"/>
        <v>289.61799999999999</v>
      </c>
      <c r="V5472" s="102">
        <f t="shared" si="1354"/>
        <v>23371.382000000001</v>
      </c>
      <c r="W5472">
        <f>IF(V5472+O5472&gt;VLOOKUP(E5472,'Coincident Peak'!$C$22:$I$33,7),0,1)</f>
        <v>1</v>
      </c>
      <c r="X5472" s="421">
        <f>IF((AND(E5472=MONTH(VLOOKUP('Time Series Data'!E5472,'Coincident Peak'!$C$5:$D$16,2)),F5472=DAY(VLOOKUP('Time Series Data'!E5472,'Coincident Peak'!$C$5:$D$16,2)),IF(AND(G5472&lt;=HOUR(VLOOKUP('Time Series Data'!E5472,'Coincident Peak'!$C$5:$E$16,3))+Values!$E$5,G5472&gt;=HOUR(VLOOKUP('Time Series Data'!E5472,'Coincident Peak'!$C$5:$E$16,3))-Values!$E$5),"TRUE","FALSE"))),BatteryPower,0)</f>
        <v>0</v>
      </c>
      <c r="Y5472" s="185">
        <f>IF((AND(E5472=MONTH(VLOOKUP('Time Series Data'!E5472,'Coincident Peak'!$C$5:$D$16,2)),F5472=DAY(VLOOKUP('Time Series Data'!E5472,'Coincident Peak'!$C$5:$D$16,2)))),0,N5472)</f>
        <v>0</v>
      </c>
      <c r="Z5472" s="185">
        <f>IF((AND(E5472=MONTH(VLOOKUP('Time Series Data'!E5472,'Coincident Peak'!$C$5:$D$16,2)),F5472=DAY(VLOOKUP('Time Series Data'!E5472,'Coincident Peak'!$C$5:$D$16,2)),IF(AND(G5472&lt;=HOUR(VLOOKUP('Time Series Data'!E5472,'Coincident Peak'!$C$5:$E$16,3))+Values!$E$5,G5472&gt;=HOUR(VLOOKUP('Time Series Data'!E5472,'Coincident Peak'!$C$5:$E$16,3))-Values!$E$5),"TRUE","FALSE"))),BatteryPower,Y5472)</f>
        <v>0</v>
      </c>
      <c r="AA5472" s="185">
        <f>IF((AND(E5472=MONTH(VLOOKUP('Time Series Data'!E5472,'Coincident Peak'!$C$5:$D$16,2)),F5472=DAY(VLOOKUP('Time Series Data'!E5472,'Coincident Peak'!$C$5:$D$16,2))-1)),VLOOKUP(E5472,'Coincident Peak'!$C$5:$N$16,11)*Z5472,Z5472)</f>
        <v>0</v>
      </c>
      <c r="AB5472" s="185">
        <f>IF((AND(E5472=MONTH(VLOOKUP('Time Series Data'!E5472,'Coincident Peak'!$C$5:$D$16,2)),F5472=DAY(VLOOKUP('Time Series Data'!E5472,'Coincident Peak'!$C$5:$D$16,2))+1)),VLOOKUP(E5472,'Coincident Peak'!$C$5:$N$16,12)*AA5472,AA5472)</f>
        <v>0</v>
      </c>
      <c r="AC5472" s="185">
        <f>IF((AND(E5472=MONTH(VLOOKUP('Time Series Data'!E5472,'Coincident Peak'!$C$5:$D$16,2)),F5472=DAY(VLOOKUP('Time Series Data'!E5472,'Coincident Peak'!$C$5:$D$16,2)))),0,O5472)</f>
        <v>289.61799999999999</v>
      </c>
      <c r="AD5472" s="185">
        <f>IF((AND(E5472=MONTH(VLOOKUP('Time Series Data'!E5472,'Coincident Peak'!$C$5:$D$16,2)),F5472=DAY(VLOOKUP('Time Series Data'!E5472,'Coincident Peak'!$C$5:$D$16,2))-1)),VLOOKUP(E5472,'Coincident Peak'!$C$5:$N$16,11)*AC5472,AC5472)</f>
        <v>289.61799999999999</v>
      </c>
      <c r="AE5472" s="185">
        <f>IF((AND(E5472=MONTH(VLOOKUP('Time Series Data'!E5472,'Coincident Peak'!$C$5:$D$16,2)),F5472=DAY(VLOOKUP('Time Series Data'!E5472,'Coincident Peak'!$C$5:$D$16,2))+1)),VLOOKUP(E5472,'Coincident Peak'!$C$5:$N$16,12)*AD5472,AD5472)</f>
        <v>289.61799999999999</v>
      </c>
      <c r="AF5472" s="102">
        <f t="shared" si="1355"/>
        <v>23371.382000000001</v>
      </c>
      <c r="AG5472" s="185">
        <f>IF((AND(E5472=MONTH(VLOOKUP('Time Series Data'!E5472,'Coincident Peak'!$C$5:$D$16,2)),F5472=DAY(VLOOKUP('Time Series Data'!E5472,'Coincident Peak'!$C$5:$D$16,2)))),U5472,O5472)</f>
        <v>289.61799999999999</v>
      </c>
      <c r="AH5472" s="102">
        <f t="shared" si="1357"/>
        <v>23371.382000000001</v>
      </c>
      <c r="AL5472" s="102"/>
    </row>
    <row r="5473" spans="1:38" x14ac:dyDescent="0.2">
      <c r="A5473" s="77"/>
      <c r="B5473" s="77">
        <f t="shared" si="1349"/>
        <v>43693.75</v>
      </c>
      <c r="C5473" s="112">
        <f t="shared" si="1350"/>
        <v>43693</v>
      </c>
      <c r="D5473" s="106">
        <f t="shared" si="1356"/>
        <v>22966</v>
      </c>
      <c r="E5473" s="469">
        <v>8</v>
      </c>
      <c r="F5473" s="469">
        <v>16</v>
      </c>
      <c r="G5473" s="110">
        <v>18</v>
      </c>
      <c r="H5473" s="110">
        <f t="shared" si="1351"/>
        <v>5</v>
      </c>
      <c r="I5473" s="110" cm="1">
        <f t="array" ref="I5473">INDEX(Values!$V$6:$AG$29,'Time Series Data'!G5473+1,'Time Series Data'!E5473)</f>
        <v>1</v>
      </c>
      <c r="J5473" s="113">
        <v>5466.5</v>
      </c>
      <c r="K5473" s="108">
        <v>22966</v>
      </c>
      <c r="L5473" s="108">
        <v>0</v>
      </c>
      <c r="M5473">
        <v>0</v>
      </c>
      <c r="N5473">
        <v>0</v>
      </c>
      <c r="O5473">
        <v>58.623800000000003</v>
      </c>
      <c r="P5473">
        <v>95</v>
      </c>
      <c r="T5473" s="185">
        <f t="shared" si="1352"/>
        <v>0</v>
      </c>
      <c r="U5473" s="185">
        <f t="shared" si="1353"/>
        <v>58.623800000000003</v>
      </c>
      <c r="V5473" s="102">
        <f t="shared" si="1354"/>
        <v>22907.376199999999</v>
      </c>
      <c r="W5473">
        <f>IF(V5473+O5473&gt;VLOOKUP(E5473,'Coincident Peak'!$C$22:$I$33,7),0,1)</f>
        <v>1</v>
      </c>
      <c r="X5473" s="421">
        <f>IF((AND(E5473=MONTH(VLOOKUP('Time Series Data'!E5473,'Coincident Peak'!$C$5:$D$16,2)),F5473=DAY(VLOOKUP('Time Series Data'!E5473,'Coincident Peak'!$C$5:$D$16,2)),IF(AND(G5473&lt;=HOUR(VLOOKUP('Time Series Data'!E5473,'Coincident Peak'!$C$5:$E$16,3))+Values!$E$5,G5473&gt;=HOUR(VLOOKUP('Time Series Data'!E5473,'Coincident Peak'!$C$5:$E$16,3))-Values!$E$5),"TRUE","FALSE"))),BatteryPower,0)</f>
        <v>0</v>
      </c>
      <c r="Y5473" s="185">
        <f>IF((AND(E5473=MONTH(VLOOKUP('Time Series Data'!E5473,'Coincident Peak'!$C$5:$D$16,2)),F5473=DAY(VLOOKUP('Time Series Data'!E5473,'Coincident Peak'!$C$5:$D$16,2)))),0,N5473)</f>
        <v>0</v>
      </c>
      <c r="Z5473" s="185">
        <f>IF((AND(E5473=MONTH(VLOOKUP('Time Series Data'!E5473,'Coincident Peak'!$C$5:$D$16,2)),F5473=DAY(VLOOKUP('Time Series Data'!E5473,'Coincident Peak'!$C$5:$D$16,2)),IF(AND(G5473&lt;=HOUR(VLOOKUP('Time Series Data'!E5473,'Coincident Peak'!$C$5:$E$16,3))+Values!$E$5,G5473&gt;=HOUR(VLOOKUP('Time Series Data'!E5473,'Coincident Peak'!$C$5:$E$16,3))-Values!$E$5),"TRUE","FALSE"))),BatteryPower,Y5473)</f>
        <v>0</v>
      </c>
      <c r="AA5473" s="185">
        <f>IF((AND(E5473=MONTH(VLOOKUP('Time Series Data'!E5473,'Coincident Peak'!$C$5:$D$16,2)),F5473=DAY(VLOOKUP('Time Series Data'!E5473,'Coincident Peak'!$C$5:$D$16,2))-1)),VLOOKUP(E5473,'Coincident Peak'!$C$5:$N$16,11)*Z5473,Z5473)</f>
        <v>0</v>
      </c>
      <c r="AB5473" s="185">
        <f>IF((AND(E5473=MONTH(VLOOKUP('Time Series Data'!E5473,'Coincident Peak'!$C$5:$D$16,2)),F5473=DAY(VLOOKUP('Time Series Data'!E5473,'Coincident Peak'!$C$5:$D$16,2))+1)),VLOOKUP(E5473,'Coincident Peak'!$C$5:$N$16,12)*AA5473,AA5473)</f>
        <v>0</v>
      </c>
      <c r="AC5473" s="185">
        <f>IF((AND(E5473=MONTH(VLOOKUP('Time Series Data'!E5473,'Coincident Peak'!$C$5:$D$16,2)),F5473=DAY(VLOOKUP('Time Series Data'!E5473,'Coincident Peak'!$C$5:$D$16,2)))),0,O5473)</f>
        <v>58.623800000000003</v>
      </c>
      <c r="AD5473" s="185">
        <f>IF((AND(E5473=MONTH(VLOOKUP('Time Series Data'!E5473,'Coincident Peak'!$C$5:$D$16,2)),F5473=DAY(VLOOKUP('Time Series Data'!E5473,'Coincident Peak'!$C$5:$D$16,2))-1)),VLOOKUP(E5473,'Coincident Peak'!$C$5:$N$16,11)*AC5473,AC5473)</f>
        <v>58.623800000000003</v>
      </c>
      <c r="AE5473" s="185">
        <f>IF((AND(E5473=MONTH(VLOOKUP('Time Series Data'!E5473,'Coincident Peak'!$C$5:$D$16,2)),F5473=DAY(VLOOKUP('Time Series Data'!E5473,'Coincident Peak'!$C$5:$D$16,2))+1)),VLOOKUP(E5473,'Coincident Peak'!$C$5:$N$16,12)*AD5473,AD5473)</f>
        <v>58.623800000000003</v>
      </c>
      <c r="AF5473" s="102">
        <f t="shared" si="1355"/>
        <v>22907.376199999999</v>
      </c>
      <c r="AG5473" s="185">
        <f>IF((AND(E5473=MONTH(VLOOKUP('Time Series Data'!E5473,'Coincident Peak'!$C$5:$D$16,2)),F5473=DAY(VLOOKUP('Time Series Data'!E5473,'Coincident Peak'!$C$5:$D$16,2)))),U5473,O5473)</f>
        <v>58.623800000000003</v>
      </c>
      <c r="AH5473" s="102">
        <f t="shared" si="1357"/>
        <v>22907.376199999999</v>
      </c>
      <c r="AL5473" s="102"/>
    </row>
    <row r="5474" spans="1:38" x14ac:dyDescent="0.2">
      <c r="A5474" s="77"/>
      <c r="B5474" s="77">
        <f t="shared" si="1349"/>
        <v>43693.791666666664</v>
      </c>
      <c r="C5474" s="112">
        <f t="shared" si="1350"/>
        <v>43693</v>
      </c>
      <c r="D5474" s="106">
        <f t="shared" si="1356"/>
        <v>21469</v>
      </c>
      <c r="E5474" s="469">
        <v>8</v>
      </c>
      <c r="F5474" s="469">
        <v>16</v>
      </c>
      <c r="G5474" s="110">
        <v>19</v>
      </c>
      <c r="H5474" s="110">
        <f t="shared" si="1351"/>
        <v>5</v>
      </c>
      <c r="I5474" s="110" cm="1">
        <f t="array" ref="I5474">INDEX(Values!$V$6:$AG$29,'Time Series Data'!G5474+1,'Time Series Data'!E5474)</f>
        <v>1</v>
      </c>
      <c r="J5474" s="113">
        <v>5467.5</v>
      </c>
      <c r="K5474" s="108">
        <v>21469</v>
      </c>
      <c r="L5474" s="108">
        <v>0</v>
      </c>
      <c r="M5474">
        <v>0</v>
      </c>
      <c r="N5474">
        <v>0</v>
      </c>
      <c r="O5474">
        <v>0</v>
      </c>
      <c r="P5474">
        <v>95</v>
      </c>
      <c r="T5474" s="185">
        <f t="shared" si="1352"/>
        <v>0</v>
      </c>
      <c r="U5474" s="185">
        <f t="shared" si="1353"/>
        <v>0</v>
      </c>
      <c r="V5474" s="102">
        <f t="shared" si="1354"/>
        <v>21469</v>
      </c>
      <c r="W5474">
        <f>IF(V5474+O5474&gt;VLOOKUP(E5474,'Coincident Peak'!$C$22:$I$33,7),0,1)</f>
        <v>1</v>
      </c>
      <c r="X5474" s="421">
        <f>IF((AND(E5474=MONTH(VLOOKUP('Time Series Data'!E5474,'Coincident Peak'!$C$5:$D$16,2)),F5474=DAY(VLOOKUP('Time Series Data'!E5474,'Coincident Peak'!$C$5:$D$16,2)),IF(AND(G5474&lt;=HOUR(VLOOKUP('Time Series Data'!E5474,'Coincident Peak'!$C$5:$E$16,3))+Values!$E$5,G5474&gt;=HOUR(VLOOKUP('Time Series Data'!E5474,'Coincident Peak'!$C$5:$E$16,3))-Values!$E$5),"TRUE","FALSE"))),BatteryPower,0)</f>
        <v>0</v>
      </c>
      <c r="Y5474" s="185">
        <f>IF((AND(E5474=MONTH(VLOOKUP('Time Series Data'!E5474,'Coincident Peak'!$C$5:$D$16,2)),F5474=DAY(VLOOKUP('Time Series Data'!E5474,'Coincident Peak'!$C$5:$D$16,2)))),0,N5474)</f>
        <v>0</v>
      </c>
      <c r="Z5474" s="185">
        <f>IF((AND(E5474=MONTH(VLOOKUP('Time Series Data'!E5474,'Coincident Peak'!$C$5:$D$16,2)),F5474=DAY(VLOOKUP('Time Series Data'!E5474,'Coincident Peak'!$C$5:$D$16,2)),IF(AND(G5474&lt;=HOUR(VLOOKUP('Time Series Data'!E5474,'Coincident Peak'!$C$5:$E$16,3))+Values!$E$5,G5474&gt;=HOUR(VLOOKUP('Time Series Data'!E5474,'Coincident Peak'!$C$5:$E$16,3))-Values!$E$5),"TRUE","FALSE"))),BatteryPower,Y5474)</f>
        <v>0</v>
      </c>
      <c r="AA5474" s="185">
        <f>IF((AND(E5474=MONTH(VLOOKUP('Time Series Data'!E5474,'Coincident Peak'!$C$5:$D$16,2)),F5474=DAY(VLOOKUP('Time Series Data'!E5474,'Coincident Peak'!$C$5:$D$16,2))-1)),VLOOKUP(E5474,'Coincident Peak'!$C$5:$N$16,11)*Z5474,Z5474)</f>
        <v>0</v>
      </c>
      <c r="AB5474" s="185">
        <f>IF((AND(E5474=MONTH(VLOOKUP('Time Series Data'!E5474,'Coincident Peak'!$C$5:$D$16,2)),F5474=DAY(VLOOKUP('Time Series Data'!E5474,'Coincident Peak'!$C$5:$D$16,2))+1)),VLOOKUP(E5474,'Coincident Peak'!$C$5:$N$16,12)*AA5474,AA5474)</f>
        <v>0</v>
      </c>
      <c r="AC5474" s="185">
        <f>IF((AND(E5474=MONTH(VLOOKUP('Time Series Data'!E5474,'Coincident Peak'!$C$5:$D$16,2)),F5474=DAY(VLOOKUP('Time Series Data'!E5474,'Coincident Peak'!$C$5:$D$16,2)))),0,O5474)</f>
        <v>0</v>
      </c>
      <c r="AD5474" s="185">
        <f>IF((AND(E5474=MONTH(VLOOKUP('Time Series Data'!E5474,'Coincident Peak'!$C$5:$D$16,2)),F5474=DAY(VLOOKUP('Time Series Data'!E5474,'Coincident Peak'!$C$5:$D$16,2))-1)),VLOOKUP(E5474,'Coincident Peak'!$C$5:$N$16,11)*AC5474,AC5474)</f>
        <v>0</v>
      </c>
      <c r="AE5474" s="185">
        <f>IF((AND(E5474=MONTH(VLOOKUP('Time Series Data'!E5474,'Coincident Peak'!$C$5:$D$16,2)),F5474=DAY(VLOOKUP('Time Series Data'!E5474,'Coincident Peak'!$C$5:$D$16,2))+1)),VLOOKUP(E5474,'Coincident Peak'!$C$5:$N$16,12)*AD5474,AD5474)</f>
        <v>0</v>
      </c>
      <c r="AF5474" s="102">
        <f t="shared" si="1355"/>
        <v>21469</v>
      </c>
      <c r="AG5474" s="185">
        <f>IF((AND(E5474=MONTH(VLOOKUP('Time Series Data'!E5474,'Coincident Peak'!$C$5:$D$16,2)),F5474=DAY(VLOOKUP('Time Series Data'!E5474,'Coincident Peak'!$C$5:$D$16,2)))),U5474,O5474)</f>
        <v>0</v>
      </c>
      <c r="AH5474" s="102">
        <f t="shared" si="1357"/>
        <v>21469</v>
      </c>
      <c r="AL5474" s="102"/>
    </row>
    <row r="5475" spans="1:38" x14ac:dyDescent="0.2">
      <c r="A5475" s="77"/>
      <c r="B5475" s="77">
        <f t="shared" si="1349"/>
        <v>43693.833333333336</v>
      </c>
      <c r="C5475" s="112">
        <f t="shared" si="1350"/>
        <v>43693</v>
      </c>
      <c r="D5475" s="106">
        <f t="shared" si="1356"/>
        <v>20387</v>
      </c>
      <c r="E5475" s="469">
        <v>8</v>
      </c>
      <c r="F5475" s="469">
        <v>16</v>
      </c>
      <c r="G5475" s="110">
        <v>20</v>
      </c>
      <c r="H5475" s="110">
        <f t="shared" si="1351"/>
        <v>5</v>
      </c>
      <c r="I5475" s="110" cm="1">
        <f t="array" ref="I5475">INDEX(Values!$V$6:$AG$29,'Time Series Data'!G5475+1,'Time Series Data'!E5475)</f>
        <v>1</v>
      </c>
      <c r="J5475" s="113">
        <v>5468.5</v>
      </c>
      <c r="K5475" s="108">
        <v>20387</v>
      </c>
      <c r="L5475" s="108">
        <v>0</v>
      </c>
      <c r="M5475">
        <v>0</v>
      </c>
      <c r="N5475">
        <v>0</v>
      </c>
      <c r="O5475">
        <v>0</v>
      </c>
      <c r="P5475">
        <v>95</v>
      </c>
      <c r="T5475" s="185">
        <f t="shared" si="1352"/>
        <v>0</v>
      </c>
      <c r="U5475" s="185">
        <f t="shared" si="1353"/>
        <v>0</v>
      </c>
      <c r="V5475" s="102">
        <f t="shared" si="1354"/>
        <v>20387</v>
      </c>
      <c r="W5475">
        <f>IF(V5475+O5475&gt;VLOOKUP(E5475,'Coincident Peak'!$C$22:$I$33,7),0,1)</f>
        <v>1</v>
      </c>
      <c r="X5475" s="421">
        <f>IF((AND(E5475=MONTH(VLOOKUP('Time Series Data'!E5475,'Coincident Peak'!$C$5:$D$16,2)),F5475=DAY(VLOOKUP('Time Series Data'!E5475,'Coincident Peak'!$C$5:$D$16,2)),IF(AND(G5475&lt;=HOUR(VLOOKUP('Time Series Data'!E5475,'Coincident Peak'!$C$5:$E$16,3))+Values!$E$5,G5475&gt;=HOUR(VLOOKUP('Time Series Data'!E5475,'Coincident Peak'!$C$5:$E$16,3))-Values!$E$5),"TRUE","FALSE"))),BatteryPower,0)</f>
        <v>0</v>
      </c>
      <c r="Y5475" s="185">
        <f>IF((AND(E5475=MONTH(VLOOKUP('Time Series Data'!E5475,'Coincident Peak'!$C$5:$D$16,2)),F5475=DAY(VLOOKUP('Time Series Data'!E5475,'Coincident Peak'!$C$5:$D$16,2)))),0,N5475)</f>
        <v>0</v>
      </c>
      <c r="Z5475" s="185">
        <f>IF((AND(E5475=MONTH(VLOOKUP('Time Series Data'!E5475,'Coincident Peak'!$C$5:$D$16,2)),F5475=DAY(VLOOKUP('Time Series Data'!E5475,'Coincident Peak'!$C$5:$D$16,2)),IF(AND(G5475&lt;=HOUR(VLOOKUP('Time Series Data'!E5475,'Coincident Peak'!$C$5:$E$16,3))+Values!$E$5,G5475&gt;=HOUR(VLOOKUP('Time Series Data'!E5475,'Coincident Peak'!$C$5:$E$16,3))-Values!$E$5),"TRUE","FALSE"))),BatteryPower,Y5475)</f>
        <v>0</v>
      </c>
      <c r="AA5475" s="185">
        <f>IF((AND(E5475=MONTH(VLOOKUP('Time Series Data'!E5475,'Coincident Peak'!$C$5:$D$16,2)),F5475=DAY(VLOOKUP('Time Series Data'!E5475,'Coincident Peak'!$C$5:$D$16,2))-1)),VLOOKUP(E5475,'Coincident Peak'!$C$5:$N$16,11)*Z5475,Z5475)</f>
        <v>0</v>
      </c>
      <c r="AB5475" s="185">
        <f>IF((AND(E5475=MONTH(VLOOKUP('Time Series Data'!E5475,'Coincident Peak'!$C$5:$D$16,2)),F5475=DAY(VLOOKUP('Time Series Data'!E5475,'Coincident Peak'!$C$5:$D$16,2))+1)),VLOOKUP(E5475,'Coincident Peak'!$C$5:$N$16,12)*AA5475,AA5475)</f>
        <v>0</v>
      </c>
      <c r="AC5475" s="185">
        <f>IF((AND(E5475=MONTH(VLOOKUP('Time Series Data'!E5475,'Coincident Peak'!$C$5:$D$16,2)),F5475=DAY(VLOOKUP('Time Series Data'!E5475,'Coincident Peak'!$C$5:$D$16,2)))),0,O5475)</f>
        <v>0</v>
      </c>
      <c r="AD5475" s="185">
        <f>IF((AND(E5475=MONTH(VLOOKUP('Time Series Data'!E5475,'Coincident Peak'!$C$5:$D$16,2)),F5475=DAY(VLOOKUP('Time Series Data'!E5475,'Coincident Peak'!$C$5:$D$16,2))-1)),VLOOKUP(E5475,'Coincident Peak'!$C$5:$N$16,11)*AC5475,AC5475)</f>
        <v>0</v>
      </c>
      <c r="AE5475" s="185">
        <f>IF((AND(E5475=MONTH(VLOOKUP('Time Series Data'!E5475,'Coincident Peak'!$C$5:$D$16,2)),F5475=DAY(VLOOKUP('Time Series Data'!E5475,'Coincident Peak'!$C$5:$D$16,2))+1)),VLOOKUP(E5475,'Coincident Peak'!$C$5:$N$16,12)*AD5475,AD5475)</f>
        <v>0</v>
      </c>
      <c r="AF5475" s="102">
        <f t="shared" si="1355"/>
        <v>20387</v>
      </c>
      <c r="AG5475" s="185">
        <f>IF((AND(E5475=MONTH(VLOOKUP('Time Series Data'!E5475,'Coincident Peak'!$C$5:$D$16,2)),F5475=DAY(VLOOKUP('Time Series Data'!E5475,'Coincident Peak'!$C$5:$D$16,2)))),U5475,O5475)</f>
        <v>0</v>
      </c>
      <c r="AH5475" s="102">
        <f t="shared" si="1357"/>
        <v>20387</v>
      </c>
      <c r="AL5475" s="102"/>
    </row>
    <row r="5476" spans="1:38" x14ac:dyDescent="0.2">
      <c r="A5476" s="77"/>
      <c r="B5476" s="77">
        <f t="shared" si="1349"/>
        <v>43693.875</v>
      </c>
      <c r="C5476" s="112">
        <f t="shared" si="1350"/>
        <v>43693</v>
      </c>
      <c r="D5476" s="106">
        <f t="shared" si="1356"/>
        <v>19022</v>
      </c>
      <c r="E5476" s="469">
        <v>8</v>
      </c>
      <c r="F5476" s="469">
        <v>16</v>
      </c>
      <c r="G5476" s="110">
        <v>21</v>
      </c>
      <c r="H5476" s="110">
        <f t="shared" si="1351"/>
        <v>5</v>
      </c>
      <c r="I5476" s="110" cm="1">
        <f t="array" ref="I5476">INDEX(Values!$V$6:$AG$29,'Time Series Data'!G5476+1,'Time Series Data'!E5476)</f>
        <v>1</v>
      </c>
      <c r="J5476" s="113">
        <v>5469.5</v>
      </c>
      <c r="K5476" s="108">
        <v>19022</v>
      </c>
      <c r="L5476" s="108">
        <v>0</v>
      </c>
      <c r="M5476">
        <v>0</v>
      </c>
      <c r="N5476">
        <v>0</v>
      </c>
      <c r="O5476">
        <v>0</v>
      </c>
      <c r="P5476">
        <v>95</v>
      </c>
      <c r="T5476" s="185">
        <f t="shared" si="1352"/>
        <v>0</v>
      </c>
      <c r="U5476" s="185">
        <f t="shared" si="1353"/>
        <v>0</v>
      </c>
      <c r="V5476" s="102">
        <f t="shared" si="1354"/>
        <v>19022</v>
      </c>
      <c r="W5476">
        <f>IF(V5476+O5476&gt;VLOOKUP(E5476,'Coincident Peak'!$C$22:$I$33,7),0,1)</f>
        <v>1</v>
      </c>
      <c r="X5476" s="421">
        <f>IF((AND(E5476=MONTH(VLOOKUP('Time Series Data'!E5476,'Coincident Peak'!$C$5:$D$16,2)),F5476=DAY(VLOOKUP('Time Series Data'!E5476,'Coincident Peak'!$C$5:$D$16,2)),IF(AND(G5476&lt;=HOUR(VLOOKUP('Time Series Data'!E5476,'Coincident Peak'!$C$5:$E$16,3))+Values!$E$5,G5476&gt;=HOUR(VLOOKUP('Time Series Data'!E5476,'Coincident Peak'!$C$5:$E$16,3))-Values!$E$5),"TRUE","FALSE"))),BatteryPower,0)</f>
        <v>0</v>
      </c>
      <c r="Y5476" s="185">
        <f>IF((AND(E5476=MONTH(VLOOKUP('Time Series Data'!E5476,'Coincident Peak'!$C$5:$D$16,2)),F5476=DAY(VLOOKUP('Time Series Data'!E5476,'Coincident Peak'!$C$5:$D$16,2)))),0,N5476)</f>
        <v>0</v>
      </c>
      <c r="Z5476" s="185">
        <f>IF((AND(E5476=MONTH(VLOOKUP('Time Series Data'!E5476,'Coincident Peak'!$C$5:$D$16,2)),F5476=DAY(VLOOKUP('Time Series Data'!E5476,'Coincident Peak'!$C$5:$D$16,2)),IF(AND(G5476&lt;=HOUR(VLOOKUP('Time Series Data'!E5476,'Coincident Peak'!$C$5:$E$16,3))+Values!$E$5,G5476&gt;=HOUR(VLOOKUP('Time Series Data'!E5476,'Coincident Peak'!$C$5:$E$16,3))-Values!$E$5),"TRUE","FALSE"))),BatteryPower,Y5476)</f>
        <v>0</v>
      </c>
      <c r="AA5476" s="185">
        <f>IF((AND(E5476=MONTH(VLOOKUP('Time Series Data'!E5476,'Coincident Peak'!$C$5:$D$16,2)),F5476=DAY(VLOOKUP('Time Series Data'!E5476,'Coincident Peak'!$C$5:$D$16,2))-1)),VLOOKUP(E5476,'Coincident Peak'!$C$5:$N$16,11)*Z5476,Z5476)</f>
        <v>0</v>
      </c>
      <c r="AB5476" s="185">
        <f>IF((AND(E5476=MONTH(VLOOKUP('Time Series Data'!E5476,'Coincident Peak'!$C$5:$D$16,2)),F5476=DAY(VLOOKUP('Time Series Data'!E5476,'Coincident Peak'!$C$5:$D$16,2))+1)),VLOOKUP(E5476,'Coincident Peak'!$C$5:$N$16,12)*AA5476,AA5476)</f>
        <v>0</v>
      </c>
      <c r="AC5476" s="185">
        <f>IF((AND(E5476=MONTH(VLOOKUP('Time Series Data'!E5476,'Coincident Peak'!$C$5:$D$16,2)),F5476=DAY(VLOOKUP('Time Series Data'!E5476,'Coincident Peak'!$C$5:$D$16,2)))),0,O5476)</f>
        <v>0</v>
      </c>
      <c r="AD5476" s="185">
        <f>IF((AND(E5476=MONTH(VLOOKUP('Time Series Data'!E5476,'Coincident Peak'!$C$5:$D$16,2)),F5476=DAY(VLOOKUP('Time Series Data'!E5476,'Coincident Peak'!$C$5:$D$16,2))-1)),VLOOKUP(E5476,'Coincident Peak'!$C$5:$N$16,11)*AC5476,AC5476)</f>
        <v>0</v>
      </c>
      <c r="AE5476" s="185">
        <f>IF((AND(E5476=MONTH(VLOOKUP('Time Series Data'!E5476,'Coincident Peak'!$C$5:$D$16,2)),F5476=DAY(VLOOKUP('Time Series Data'!E5476,'Coincident Peak'!$C$5:$D$16,2))+1)),VLOOKUP(E5476,'Coincident Peak'!$C$5:$N$16,12)*AD5476,AD5476)</f>
        <v>0</v>
      </c>
      <c r="AF5476" s="102">
        <f t="shared" si="1355"/>
        <v>19022</v>
      </c>
      <c r="AG5476" s="185">
        <f>IF((AND(E5476=MONTH(VLOOKUP('Time Series Data'!E5476,'Coincident Peak'!$C$5:$D$16,2)),F5476=DAY(VLOOKUP('Time Series Data'!E5476,'Coincident Peak'!$C$5:$D$16,2)))),U5476,O5476)</f>
        <v>0</v>
      </c>
      <c r="AH5476" s="102">
        <f t="shared" si="1357"/>
        <v>19022</v>
      </c>
      <c r="AL5476" s="102"/>
    </row>
    <row r="5477" spans="1:38" x14ac:dyDescent="0.2">
      <c r="A5477" s="77"/>
      <c r="B5477" s="77">
        <f t="shared" si="1349"/>
        <v>43693.916666666664</v>
      </c>
      <c r="C5477" s="112">
        <f t="shared" si="1350"/>
        <v>43693</v>
      </c>
      <c r="D5477" s="106">
        <f t="shared" si="1356"/>
        <v>17007</v>
      </c>
      <c r="E5477" s="469">
        <v>8</v>
      </c>
      <c r="F5477" s="469">
        <v>16</v>
      </c>
      <c r="G5477" s="110">
        <v>22</v>
      </c>
      <c r="H5477" s="110">
        <f t="shared" si="1351"/>
        <v>5</v>
      </c>
      <c r="I5477" s="110" cm="1">
        <f t="array" ref="I5477">INDEX(Values!$V$6:$AG$29,'Time Series Data'!G5477+1,'Time Series Data'!E5477)</f>
        <v>1</v>
      </c>
      <c r="J5477" s="113">
        <v>5470.5</v>
      </c>
      <c r="K5477" s="108">
        <v>17007</v>
      </c>
      <c r="L5477" s="108">
        <v>0</v>
      </c>
      <c r="M5477">
        <v>0</v>
      </c>
      <c r="N5477">
        <v>0</v>
      </c>
      <c r="O5477">
        <v>0</v>
      </c>
      <c r="P5477">
        <v>95</v>
      </c>
      <c r="T5477" s="185">
        <f t="shared" si="1352"/>
        <v>0</v>
      </c>
      <c r="U5477" s="185">
        <f t="shared" si="1353"/>
        <v>0</v>
      </c>
      <c r="V5477" s="102">
        <f t="shared" si="1354"/>
        <v>17007</v>
      </c>
      <c r="W5477">
        <f>IF(V5477+O5477&gt;VLOOKUP(E5477,'Coincident Peak'!$C$22:$I$33,7),0,1)</f>
        <v>1</v>
      </c>
      <c r="X5477" s="421">
        <f>IF((AND(E5477=MONTH(VLOOKUP('Time Series Data'!E5477,'Coincident Peak'!$C$5:$D$16,2)),F5477=DAY(VLOOKUP('Time Series Data'!E5477,'Coincident Peak'!$C$5:$D$16,2)),IF(AND(G5477&lt;=HOUR(VLOOKUP('Time Series Data'!E5477,'Coincident Peak'!$C$5:$E$16,3))+Values!$E$5,G5477&gt;=HOUR(VLOOKUP('Time Series Data'!E5477,'Coincident Peak'!$C$5:$E$16,3))-Values!$E$5),"TRUE","FALSE"))),BatteryPower,0)</f>
        <v>0</v>
      </c>
      <c r="Y5477" s="185">
        <f>IF((AND(E5477=MONTH(VLOOKUP('Time Series Data'!E5477,'Coincident Peak'!$C$5:$D$16,2)),F5477=DAY(VLOOKUP('Time Series Data'!E5477,'Coincident Peak'!$C$5:$D$16,2)))),0,N5477)</f>
        <v>0</v>
      </c>
      <c r="Z5477" s="185">
        <f>IF((AND(E5477=MONTH(VLOOKUP('Time Series Data'!E5477,'Coincident Peak'!$C$5:$D$16,2)),F5477=DAY(VLOOKUP('Time Series Data'!E5477,'Coincident Peak'!$C$5:$D$16,2)),IF(AND(G5477&lt;=HOUR(VLOOKUP('Time Series Data'!E5477,'Coincident Peak'!$C$5:$E$16,3))+Values!$E$5,G5477&gt;=HOUR(VLOOKUP('Time Series Data'!E5477,'Coincident Peak'!$C$5:$E$16,3))-Values!$E$5),"TRUE","FALSE"))),BatteryPower,Y5477)</f>
        <v>0</v>
      </c>
      <c r="AA5477" s="185">
        <f>IF((AND(E5477=MONTH(VLOOKUP('Time Series Data'!E5477,'Coincident Peak'!$C$5:$D$16,2)),F5477=DAY(VLOOKUP('Time Series Data'!E5477,'Coincident Peak'!$C$5:$D$16,2))-1)),VLOOKUP(E5477,'Coincident Peak'!$C$5:$N$16,11)*Z5477,Z5477)</f>
        <v>0</v>
      </c>
      <c r="AB5477" s="185">
        <f>IF((AND(E5477=MONTH(VLOOKUP('Time Series Data'!E5477,'Coincident Peak'!$C$5:$D$16,2)),F5477=DAY(VLOOKUP('Time Series Data'!E5477,'Coincident Peak'!$C$5:$D$16,2))+1)),VLOOKUP(E5477,'Coincident Peak'!$C$5:$N$16,12)*AA5477,AA5477)</f>
        <v>0</v>
      </c>
      <c r="AC5477" s="185">
        <f>IF((AND(E5477=MONTH(VLOOKUP('Time Series Data'!E5477,'Coincident Peak'!$C$5:$D$16,2)),F5477=DAY(VLOOKUP('Time Series Data'!E5477,'Coincident Peak'!$C$5:$D$16,2)))),0,O5477)</f>
        <v>0</v>
      </c>
      <c r="AD5477" s="185">
        <f>IF((AND(E5477=MONTH(VLOOKUP('Time Series Data'!E5477,'Coincident Peak'!$C$5:$D$16,2)),F5477=DAY(VLOOKUP('Time Series Data'!E5477,'Coincident Peak'!$C$5:$D$16,2))-1)),VLOOKUP(E5477,'Coincident Peak'!$C$5:$N$16,11)*AC5477,AC5477)</f>
        <v>0</v>
      </c>
      <c r="AE5477" s="185">
        <f>IF((AND(E5477=MONTH(VLOOKUP('Time Series Data'!E5477,'Coincident Peak'!$C$5:$D$16,2)),F5477=DAY(VLOOKUP('Time Series Data'!E5477,'Coincident Peak'!$C$5:$D$16,2))+1)),VLOOKUP(E5477,'Coincident Peak'!$C$5:$N$16,12)*AD5477,AD5477)</f>
        <v>0</v>
      </c>
      <c r="AF5477" s="102">
        <f t="shared" si="1355"/>
        <v>17007</v>
      </c>
      <c r="AG5477" s="185">
        <f>IF((AND(E5477=MONTH(VLOOKUP('Time Series Data'!E5477,'Coincident Peak'!$C$5:$D$16,2)),F5477=DAY(VLOOKUP('Time Series Data'!E5477,'Coincident Peak'!$C$5:$D$16,2)))),U5477,O5477)</f>
        <v>0</v>
      </c>
      <c r="AH5477" s="102">
        <f t="shared" si="1357"/>
        <v>17007</v>
      </c>
      <c r="AL5477" s="102"/>
    </row>
    <row r="5478" spans="1:38" x14ac:dyDescent="0.2">
      <c r="A5478" s="77"/>
      <c r="B5478" s="77">
        <f t="shared" si="1349"/>
        <v>43693.958333333336</v>
      </c>
      <c r="C5478" s="112">
        <f t="shared" si="1350"/>
        <v>43693</v>
      </c>
      <c r="D5478" s="106">
        <f t="shared" si="1356"/>
        <v>15088</v>
      </c>
      <c r="E5478" s="469">
        <v>8</v>
      </c>
      <c r="F5478" s="469">
        <v>16</v>
      </c>
      <c r="G5478" s="110">
        <v>23</v>
      </c>
      <c r="H5478" s="110">
        <f t="shared" si="1351"/>
        <v>5</v>
      </c>
      <c r="I5478" s="110" cm="1">
        <f t="array" ref="I5478">INDEX(Values!$V$6:$AG$29,'Time Series Data'!G5478+1,'Time Series Data'!E5478)</f>
        <v>1</v>
      </c>
      <c r="J5478" s="113">
        <v>5471.5</v>
      </c>
      <c r="K5478" s="108">
        <v>15088</v>
      </c>
      <c r="L5478" s="108">
        <v>0</v>
      </c>
      <c r="M5478">
        <v>0</v>
      </c>
      <c r="N5478">
        <v>0</v>
      </c>
      <c r="O5478">
        <v>0</v>
      </c>
      <c r="P5478">
        <v>95</v>
      </c>
      <c r="T5478" s="185">
        <f t="shared" si="1352"/>
        <v>0</v>
      </c>
      <c r="U5478" s="185">
        <f t="shared" si="1353"/>
        <v>0</v>
      </c>
      <c r="V5478" s="102">
        <f t="shared" si="1354"/>
        <v>15088</v>
      </c>
      <c r="W5478">
        <f>IF(V5478+O5478&gt;VLOOKUP(E5478,'Coincident Peak'!$C$22:$I$33,7),0,1)</f>
        <v>1</v>
      </c>
      <c r="X5478" s="421">
        <f>IF((AND(E5478=MONTH(VLOOKUP('Time Series Data'!E5478,'Coincident Peak'!$C$5:$D$16,2)),F5478=DAY(VLOOKUP('Time Series Data'!E5478,'Coincident Peak'!$C$5:$D$16,2)),IF(AND(G5478&lt;=HOUR(VLOOKUP('Time Series Data'!E5478,'Coincident Peak'!$C$5:$E$16,3))+Values!$E$5,G5478&gt;=HOUR(VLOOKUP('Time Series Data'!E5478,'Coincident Peak'!$C$5:$E$16,3))-Values!$E$5),"TRUE","FALSE"))),BatteryPower,0)</f>
        <v>0</v>
      </c>
      <c r="Y5478" s="185">
        <f>IF((AND(E5478=MONTH(VLOOKUP('Time Series Data'!E5478,'Coincident Peak'!$C$5:$D$16,2)),F5478=DAY(VLOOKUP('Time Series Data'!E5478,'Coincident Peak'!$C$5:$D$16,2)))),0,N5478)</f>
        <v>0</v>
      </c>
      <c r="Z5478" s="185">
        <f>IF((AND(E5478=MONTH(VLOOKUP('Time Series Data'!E5478,'Coincident Peak'!$C$5:$D$16,2)),F5478=DAY(VLOOKUP('Time Series Data'!E5478,'Coincident Peak'!$C$5:$D$16,2)),IF(AND(G5478&lt;=HOUR(VLOOKUP('Time Series Data'!E5478,'Coincident Peak'!$C$5:$E$16,3))+Values!$E$5,G5478&gt;=HOUR(VLOOKUP('Time Series Data'!E5478,'Coincident Peak'!$C$5:$E$16,3))-Values!$E$5),"TRUE","FALSE"))),BatteryPower,Y5478)</f>
        <v>0</v>
      </c>
      <c r="AA5478" s="185">
        <f>IF((AND(E5478=MONTH(VLOOKUP('Time Series Data'!E5478,'Coincident Peak'!$C$5:$D$16,2)),F5478=DAY(VLOOKUP('Time Series Data'!E5478,'Coincident Peak'!$C$5:$D$16,2))-1)),VLOOKUP(E5478,'Coincident Peak'!$C$5:$N$16,11)*Z5478,Z5478)</f>
        <v>0</v>
      </c>
      <c r="AB5478" s="185">
        <f>IF((AND(E5478=MONTH(VLOOKUP('Time Series Data'!E5478,'Coincident Peak'!$C$5:$D$16,2)),F5478=DAY(VLOOKUP('Time Series Data'!E5478,'Coincident Peak'!$C$5:$D$16,2))+1)),VLOOKUP(E5478,'Coincident Peak'!$C$5:$N$16,12)*AA5478,AA5478)</f>
        <v>0</v>
      </c>
      <c r="AC5478" s="185">
        <f>IF((AND(E5478=MONTH(VLOOKUP('Time Series Data'!E5478,'Coincident Peak'!$C$5:$D$16,2)),F5478=DAY(VLOOKUP('Time Series Data'!E5478,'Coincident Peak'!$C$5:$D$16,2)))),0,O5478)</f>
        <v>0</v>
      </c>
      <c r="AD5478" s="185">
        <f>IF((AND(E5478=MONTH(VLOOKUP('Time Series Data'!E5478,'Coincident Peak'!$C$5:$D$16,2)),F5478=DAY(VLOOKUP('Time Series Data'!E5478,'Coincident Peak'!$C$5:$D$16,2))-1)),VLOOKUP(E5478,'Coincident Peak'!$C$5:$N$16,11)*AC5478,AC5478)</f>
        <v>0</v>
      </c>
      <c r="AE5478" s="185">
        <f>IF((AND(E5478=MONTH(VLOOKUP('Time Series Data'!E5478,'Coincident Peak'!$C$5:$D$16,2)),F5478=DAY(VLOOKUP('Time Series Data'!E5478,'Coincident Peak'!$C$5:$D$16,2))+1)),VLOOKUP(E5478,'Coincident Peak'!$C$5:$N$16,12)*AD5478,AD5478)</f>
        <v>0</v>
      </c>
      <c r="AF5478" s="102">
        <f t="shared" si="1355"/>
        <v>15088</v>
      </c>
      <c r="AG5478" s="185">
        <f>IF((AND(E5478=MONTH(VLOOKUP('Time Series Data'!E5478,'Coincident Peak'!$C$5:$D$16,2)),F5478=DAY(VLOOKUP('Time Series Data'!E5478,'Coincident Peak'!$C$5:$D$16,2)))),U5478,O5478)</f>
        <v>0</v>
      </c>
      <c r="AH5478" s="102">
        <f t="shared" si="1357"/>
        <v>15088</v>
      </c>
      <c r="AL5478" s="102"/>
    </row>
    <row r="5479" spans="1:38" x14ac:dyDescent="0.2">
      <c r="A5479" s="77"/>
      <c r="B5479" s="77">
        <f t="shared" si="1349"/>
        <v>43694</v>
      </c>
      <c r="C5479" s="112">
        <f t="shared" si="1350"/>
        <v>43694</v>
      </c>
      <c r="D5479" s="106">
        <f t="shared" si="1356"/>
        <v>13256</v>
      </c>
      <c r="E5479" s="469">
        <v>8</v>
      </c>
      <c r="F5479" s="469">
        <v>17</v>
      </c>
      <c r="G5479" s="110">
        <v>0</v>
      </c>
      <c r="H5479" s="110">
        <f t="shared" si="1351"/>
        <v>6</v>
      </c>
      <c r="I5479" s="110" cm="1">
        <f t="array" ref="I5479">INDEX(Values!$V$6:$AG$29,'Time Series Data'!G5479+1,'Time Series Data'!E5479)</f>
        <v>1</v>
      </c>
      <c r="J5479" s="113">
        <v>5472.5</v>
      </c>
      <c r="K5479" s="108">
        <v>13256</v>
      </c>
      <c r="L5479" s="108">
        <v>0</v>
      </c>
      <c r="M5479">
        <v>0</v>
      </c>
      <c r="N5479">
        <v>0</v>
      </c>
      <c r="O5479">
        <v>0</v>
      </c>
      <c r="P5479">
        <v>95</v>
      </c>
      <c r="T5479" s="185">
        <f t="shared" si="1352"/>
        <v>0</v>
      </c>
      <c r="U5479" s="185">
        <f t="shared" si="1353"/>
        <v>0</v>
      </c>
      <c r="V5479" s="102">
        <f t="shared" si="1354"/>
        <v>13256</v>
      </c>
      <c r="W5479">
        <f>IF(V5479+O5479&gt;VLOOKUP(E5479,'Coincident Peak'!$C$22:$I$33,7),0,1)</f>
        <v>1</v>
      </c>
      <c r="X5479" s="421">
        <f>IF((AND(E5479=MONTH(VLOOKUP('Time Series Data'!E5479,'Coincident Peak'!$C$5:$D$16,2)),F5479=DAY(VLOOKUP('Time Series Data'!E5479,'Coincident Peak'!$C$5:$D$16,2)),IF(AND(G5479&lt;=HOUR(VLOOKUP('Time Series Data'!E5479,'Coincident Peak'!$C$5:$E$16,3))+Values!$E$5,G5479&gt;=HOUR(VLOOKUP('Time Series Data'!E5479,'Coincident Peak'!$C$5:$E$16,3))-Values!$E$5),"TRUE","FALSE"))),BatteryPower,0)</f>
        <v>0</v>
      </c>
      <c r="Y5479" s="185">
        <f>IF((AND(E5479=MONTH(VLOOKUP('Time Series Data'!E5479,'Coincident Peak'!$C$5:$D$16,2)),F5479=DAY(VLOOKUP('Time Series Data'!E5479,'Coincident Peak'!$C$5:$D$16,2)))),0,N5479)</f>
        <v>0</v>
      </c>
      <c r="Z5479" s="185">
        <f>IF((AND(E5479=MONTH(VLOOKUP('Time Series Data'!E5479,'Coincident Peak'!$C$5:$D$16,2)),F5479=DAY(VLOOKUP('Time Series Data'!E5479,'Coincident Peak'!$C$5:$D$16,2)),IF(AND(G5479&lt;=HOUR(VLOOKUP('Time Series Data'!E5479,'Coincident Peak'!$C$5:$E$16,3))+Values!$E$5,G5479&gt;=HOUR(VLOOKUP('Time Series Data'!E5479,'Coincident Peak'!$C$5:$E$16,3))-Values!$E$5),"TRUE","FALSE"))),BatteryPower,Y5479)</f>
        <v>0</v>
      </c>
      <c r="AA5479" s="185">
        <f>IF((AND(E5479=MONTH(VLOOKUP('Time Series Data'!E5479,'Coincident Peak'!$C$5:$D$16,2)),F5479=DAY(VLOOKUP('Time Series Data'!E5479,'Coincident Peak'!$C$5:$D$16,2))-1)),VLOOKUP(E5479,'Coincident Peak'!$C$5:$N$16,11)*Z5479,Z5479)</f>
        <v>0</v>
      </c>
      <c r="AB5479" s="185">
        <f>IF((AND(E5479=MONTH(VLOOKUP('Time Series Data'!E5479,'Coincident Peak'!$C$5:$D$16,2)),F5479=DAY(VLOOKUP('Time Series Data'!E5479,'Coincident Peak'!$C$5:$D$16,2))+1)),VLOOKUP(E5479,'Coincident Peak'!$C$5:$N$16,12)*AA5479,AA5479)</f>
        <v>0</v>
      </c>
      <c r="AC5479" s="185">
        <f>IF((AND(E5479=MONTH(VLOOKUP('Time Series Data'!E5479,'Coincident Peak'!$C$5:$D$16,2)),F5479=DAY(VLOOKUP('Time Series Data'!E5479,'Coincident Peak'!$C$5:$D$16,2)))),0,O5479)</f>
        <v>0</v>
      </c>
      <c r="AD5479" s="185">
        <f>IF((AND(E5479=MONTH(VLOOKUP('Time Series Data'!E5479,'Coincident Peak'!$C$5:$D$16,2)),F5479=DAY(VLOOKUP('Time Series Data'!E5479,'Coincident Peak'!$C$5:$D$16,2))-1)),VLOOKUP(E5479,'Coincident Peak'!$C$5:$N$16,11)*AC5479,AC5479)</f>
        <v>0</v>
      </c>
      <c r="AE5479" s="185">
        <f>IF((AND(E5479=MONTH(VLOOKUP('Time Series Data'!E5479,'Coincident Peak'!$C$5:$D$16,2)),F5479=DAY(VLOOKUP('Time Series Data'!E5479,'Coincident Peak'!$C$5:$D$16,2))+1)),VLOOKUP(E5479,'Coincident Peak'!$C$5:$N$16,12)*AD5479,AD5479)</f>
        <v>0</v>
      </c>
      <c r="AF5479" s="102">
        <f t="shared" si="1355"/>
        <v>13256</v>
      </c>
      <c r="AG5479" s="185">
        <f>IF((AND(E5479=MONTH(VLOOKUP('Time Series Data'!E5479,'Coincident Peak'!$C$5:$D$16,2)),F5479=DAY(VLOOKUP('Time Series Data'!E5479,'Coincident Peak'!$C$5:$D$16,2)))),U5479,O5479)</f>
        <v>0</v>
      </c>
      <c r="AH5479" s="102">
        <f t="shared" si="1357"/>
        <v>13256</v>
      </c>
      <c r="AL5479" s="102"/>
    </row>
    <row r="5480" spans="1:38" x14ac:dyDescent="0.2">
      <c r="A5480" s="77"/>
      <c r="B5480" s="77">
        <f t="shared" si="1349"/>
        <v>43694.041666666664</v>
      </c>
      <c r="C5480" s="112">
        <f t="shared" si="1350"/>
        <v>43694</v>
      </c>
      <c r="D5480" s="106">
        <f t="shared" si="1356"/>
        <v>12103</v>
      </c>
      <c r="E5480" s="469">
        <v>8</v>
      </c>
      <c r="F5480" s="469">
        <v>17</v>
      </c>
      <c r="G5480" s="110">
        <v>1</v>
      </c>
      <c r="H5480" s="110">
        <f t="shared" si="1351"/>
        <v>6</v>
      </c>
      <c r="I5480" s="110" cm="1">
        <f t="array" ref="I5480">INDEX(Values!$V$6:$AG$29,'Time Series Data'!G5480+1,'Time Series Data'!E5480)</f>
        <v>1</v>
      </c>
      <c r="J5480" s="113">
        <v>5473.5</v>
      </c>
      <c r="K5480" s="108">
        <v>12103</v>
      </c>
      <c r="L5480" s="108">
        <v>0</v>
      </c>
      <c r="M5480">
        <v>0</v>
      </c>
      <c r="N5480">
        <v>0</v>
      </c>
      <c r="O5480">
        <v>0</v>
      </c>
      <c r="P5480">
        <v>95</v>
      </c>
      <c r="T5480" s="185">
        <f t="shared" si="1352"/>
        <v>0</v>
      </c>
      <c r="U5480" s="185">
        <f t="shared" si="1353"/>
        <v>0</v>
      </c>
      <c r="V5480" s="102">
        <f t="shared" si="1354"/>
        <v>12103</v>
      </c>
      <c r="W5480">
        <f>IF(V5480+O5480&gt;VLOOKUP(E5480,'Coincident Peak'!$C$22:$I$33,7),0,1)</f>
        <v>1</v>
      </c>
      <c r="X5480" s="421">
        <f>IF((AND(E5480=MONTH(VLOOKUP('Time Series Data'!E5480,'Coincident Peak'!$C$5:$D$16,2)),F5480=DAY(VLOOKUP('Time Series Data'!E5480,'Coincident Peak'!$C$5:$D$16,2)),IF(AND(G5480&lt;=HOUR(VLOOKUP('Time Series Data'!E5480,'Coincident Peak'!$C$5:$E$16,3))+Values!$E$5,G5480&gt;=HOUR(VLOOKUP('Time Series Data'!E5480,'Coincident Peak'!$C$5:$E$16,3))-Values!$E$5),"TRUE","FALSE"))),BatteryPower,0)</f>
        <v>0</v>
      </c>
      <c r="Y5480" s="185">
        <f>IF((AND(E5480=MONTH(VLOOKUP('Time Series Data'!E5480,'Coincident Peak'!$C$5:$D$16,2)),F5480=DAY(VLOOKUP('Time Series Data'!E5480,'Coincident Peak'!$C$5:$D$16,2)))),0,N5480)</f>
        <v>0</v>
      </c>
      <c r="Z5480" s="185">
        <f>IF((AND(E5480=MONTH(VLOOKUP('Time Series Data'!E5480,'Coincident Peak'!$C$5:$D$16,2)),F5480=DAY(VLOOKUP('Time Series Data'!E5480,'Coincident Peak'!$C$5:$D$16,2)),IF(AND(G5480&lt;=HOUR(VLOOKUP('Time Series Data'!E5480,'Coincident Peak'!$C$5:$E$16,3))+Values!$E$5,G5480&gt;=HOUR(VLOOKUP('Time Series Data'!E5480,'Coincident Peak'!$C$5:$E$16,3))-Values!$E$5),"TRUE","FALSE"))),BatteryPower,Y5480)</f>
        <v>0</v>
      </c>
      <c r="AA5480" s="185">
        <f>IF((AND(E5480=MONTH(VLOOKUP('Time Series Data'!E5480,'Coincident Peak'!$C$5:$D$16,2)),F5480=DAY(VLOOKUP('Time Series Data'!E5480,'Coincident Peak'!$C$5:$D$16,2))-1)),VLOOKUP(E5480,'Coincident Peak'!$C$5:$N$16,11)*Z5480,Z5480)</f>
        <v>0</v>
      </c>
      <c r="AB5480" s="185">
        <f>IF((AND(E5480=MONTH(VLOOKUP('Time Series Data'!E5480,'Coincident Peak'!$C$5:$D$16,2)),F5480=DAY(VLOOKUP('Time Series Data'!E5480,'Coincident Peak'!$C$5:$D$16,2))+1)),VLOOKUP(E5480,'Coincident Peak'!$C$5:$N$16,12)*AA5480,AA5480)</f>
        <v>0</v>
      </c>
      <c r="AC5480" s="185">
        <f>IF((AND(E5480=MONTH(VLOOKUP('Time Series Data'!E5480,'Coincident Peak'!$C$5:$D$16,2)),F5480=DAY(VLOOKUP('Time Series Data'!E5480,'Coincident Peak'!$C$5:$D$16,2)))),0,O5480)</f>
        <v>0</v>
      </c>
      <c r="AD5480" s="185">
        <f>IF((AND(E5480=MONTH(VLOOKUP('Time Series Data'!E5480,'Coincident Peak'!$C$5:$D$16,2)),F5480=DAY(VLOOKUP('Time Series Data'!E5480,'Coincident Peak'!$C$5:$D$16,2))-1)),VLOOKUP(E5480,'Coincident Peak'!$C$5:$N$16,11)*AC5480,AC5480)</f>
        <v>0</v>
      </c>
      <c r="AE5480" s="185">
        <f>IF((AND(E5480=MONTH(VLOOKUP('Time Series Data'!E5480,'Coincident Peak'!$C$5:$D$16,2)),F5480=DAY(VLOOKUP('Time Series Data'!E5480,'Coincident Peak'!$C$5:$D$16,2))+1)),VLOOKUP(E5480,'Coincident Peak'!$C$5:$N$16,12)*AD5480,AD5480)</f>
        <v>0</v>
      </c>
      <c r="AF5480" s="102">
        <f t="shared" si="1355"/>
        <v>12103</v>
      </c>
      <c r="AG5480" s="185">
        <f>IF((AND(E5480=MONTH(VLOOKUP('Time Series Data'!E5480,'Coincident Peak'!$C$5:$D$16,2)),F5480=DAY(VLOOKUP('Time Series Data'!E5480,'Coincident Peak'!$C$5:$D$16,2)))),U5480,O5480)</f>
        <v>0</v>
      </c>
      <c r="AH5480" s="102">
        <f t="shared" si="1357"/>
        <v>12103</v>
      </c>
      <c r="AL5480" s="102"/>
    </row>
    <row r="5481" spans="1:38" x14ac:dyDescent="0.2">
      <c r="A5481" s="77"/>
      <c r="B5481" s="77">
        <f t="shared" si="1349"/>
        <v>43694.083333333336</v>
      </c>
      <c r="C5481" s="112">
        <f t="shared" si="1350"/>
        <v>43694</v>
      </c>
      <c r="D5481" s="106">
        <f t="shared" si="1356"/>
        <v>11269</v>
      </c>
      <c r="E5481" s="469">
        <v>8</v>
      </c>
      <c r="F5481" s="469">
        <v>17</v>
      </c>
      <c r="G5481" s="110">
        <v>2</v>
      </c>
      <c r="H5481" s="110">
        <f t="shared" si="1351"/>
        <v>6</v>
      </c>
      <c r="I5481" s="110" cm="1">
        <f t="array" ref="I5481">INDEX(Values!$V$6:$AG$29,'Time Series Data'!G5481+1,'Time Series Data'!E5481)</f>
        <v>1</v>
      </c>
      <c r="J5481" s="113">
        <v>5474.5</v>
      </c>
      <c r="K5481" s="108">
        <v>11269</v>
      </c>
      <c r="L5481" s="108">
        <v>0</v>
      </c>
      <c r="M5481">
        <v>0</v>
      </c>
      <c r="N5481">
        <v>0</v>
      </c>
      <c r="O5481">
        <v>0</v>
      </c>
      <c r="P5481">
        <v>95</v>
      </c>
      <c r="T5481" s="185">
        <f t="shared" si="1352"/>
        <v>0</v>
      </c>
      <c r="U5481" s="185">
        <f t="shared" si="1353"/>
        <v>0</v>
      </c>
      <c r="V5481" s="102">
        <f t="shared" si="1354"/>
        <v>11269</v>
      </c>
      <c r="W5481">
        <f>IF(V5481+O5481&gt;VLOOKUP(E5481,'Coincident Peak'!$C$22:$I$33,7),0,1)</f>
        <v>1</v>
      </c>
      <c r="X5481" s="421">
        <f>IF((AND(E5481=MONTH(VLOOKUP('Time Series Data'!E5481,'Coincident Peak'!$C$5:$D$16,2)),F5481=DAY(VLOOKUP('Time Series Data'!E5481,'Coincident Peak'!$C$5:$D$16,2)),IF(AND(G5481&lt;=HOUR(VLOOKUP('Time Series Data'!E5481,'Coincident Peak'!$C$5:$E$16,3))+Values!$E$5,G5481&gt;=HOUR(VLOOKUP('Time Series Data'!E5481,'Coincident Peak'!$C$5:$E$16,3))-Values!$E$5),"TRUE","FALSE"))),BatteryPower,0)</f>
        <v>0</v>
      </c>
      <c r="Y5481" s="185">
        <f>IF((AND(E5481=MONTH(VLOOKUP('Time Series Data'!E5481,'Coincident Peak'!$C$5:$D$16,2)),F5481=DAY(VLOOKUP('Time Series Data'!E5481,'Coincident Peak'!$C$5:$D$16,2)))),0,N5481)</f>
        <v>0</v>
      </c>
      <c r="Z5481" s="185">
        <f>IF((AND(E5481=MONTH(VLOOKUP('Time Series Data'!E5481,'Coincident Peak'!$C$5:$D$16,2)),F5481=DAY(VLOOKUP('Time Series Data'!E5481,'Coincident Peak'!$C$5:$D$16,2)),IF(AND(G5481&lt;=HOUR(VLOOKUP('Time Series Data'!E5481,'Coincident Peak'!$C$5:$E$16,3))+Values!$E$5,G5481&gt;=HOUR(VLOOKUP('Time Series Data'!E5481,'Coincident Peak'!$C$5:$E$16,3))-Values!$E$5),"TRUE","FALSE"))),BatteryPower,Y5481)</f>
        <v>0</v>
      </c>
      <c r="AA5481" s="185">
        <f>IF((AND(E5481=MONTH(VLOOKUP('Time Series Data'!E5481,'Coincident Peak'!$C$5:$D$16,2)),F5481=DAY(VLOOKUP('Time Series Data'!E5481,'Coincident Peak'!$C$5:$D$16,2))-1)),VLOOKUP(E5481,'Coincident Peak'!$C$5:$N$16,11)*Z5481,Z5481)</f>
        <v>0</v>
      </c>
      <c r="AB5481" s="185">
        <f>IF((AND(E5481=MONTH(VLOOKUP('Time Series Data'!E5481,'Coincident Peak'!$C$5:$D$16,2)),F5481=DAY(VLOOKUP('Time Series Data'!E5481,'Coincident Peak'!$C$5:$D$16,2))+1)),VLOOKUP(E5481,'Coincident Peak'!$C$5:$N$16,12)*AA5481,AA5481)</f>
        <v>0</v>
      </c>
      <c r="AC5481" s="185">
        <f>IF((AND(E5481=MONTH(VLOOKUP('Time Series Data'!E5481,'Coincident Peak'!$C$5:$D$16,2)),F5481=DAY(VLOOKUP('Time Series Data'!E5481,'Coincident Peak'!$C$5:$D$16,2)))),0,O5481)</f>
        <v>0</v>
      </c>
      <c r="AD5481" s="185">
        <f>IF((AND(E5481=MONTH(VLOOKUP('Time Series Data'!E5481,'Coincident Peak'!$C$5:$D$16,2)),F5481=DAY(VLOOKUP('Time Series Data'!E5481,'Coincident Peak'!$C$5:$D$16,2))-1)),VLOOKUP(E5481,'Coincident Peak'!$C$5:$N$16,11)*AC5481,AC5481)</f>
        <v>0</v>
      </c>
      <c r="AE5481" s="185">
        <f>IF((AND(E5481=MONTH(VLOOKUP('Time Series Data'!E5481,'Coincident Peak'!$C$5:$D$16,2)),F5481=DAY(VLOOKUP('Time Series Data'!E5481,'Coincident Peak'!$C$5:$D$16,2))+1)),VLOOKUP(E5481,'Coincident Peak'!$C$5:$N$16,12)*AD5481,AD5481)</f>
        <v>0</v>
      </c>
      <c r="AF5481" s="102">
        <f t="shared" si="1355"/>
        <v>11269</v>
      </c>
      <c r="AG5481" s="185">
        <f>IF((AND(E5481=MONTH(VLOOKUP('Time Series Data'!E5481,'Coincident Peak'!$C$5:$D$16,2)),F5481=DAY(VLOOKUP('Time Series Data'!E5481,'Coincident Peak'!$C$5:$D$16,2)))),U5481,O5481)</f>
        <v>0</v>
      </c>
      <c r="AH5481" s="102">
        <f t="shared" si="1357"/>
        <v>11269</v>
      </c>
      <c r="AL5481" s="102"/>
    </row>
    <row r="5482" spans="1:38" x14ac:dyDescent="0.2">
      <c r="A5482" s="77"/>
      <c r="B5482" s="77">
        <f t="shared" si="1349"/>
        <v>43694.125</v>
      </c>
      <c r="C5482" s="112">
        <f t="shared" si="1350"/>
        <v>43694</v>
      </c>
      <c r="D5482" s="106">
        <f t="shared" si="1356"/>
        <v>10849</v>
      </c>
      <c r="E5482" s="469">
        <v>8</v>
      </c>
      <c r="F5482" s="469">
        <v>17</v>
      </c>
      <c r="G5482" s="110">
        <v>3</v>
      </c>
      <c r="H5482" s="110">
        <f t="shared" si="1351"/>
        <v>6</v>
      </c>
      <c r="I5482" s="110" cm="1">
        <f t="array" ref="I5482">INDEX(Values!$V$6:$AG$29,'Time Series Data'!G5482+1,'Time Series Data'!E5482)</f>
        <v>1</v>
      </c>
      <c r="J5482" s="113">
        <v>5475.5</v>
      </c>
      <c r="K5482" s="108">
        <v>10849</v>
      </c>
      <c r="L5482" s="108">
        <v>0</v>
      </c>
      <c r="M5482">
        <v>0</v>
      </c>
      <c r="N5482">
        <v>0</v>
      </c>
      <c r="O5482">
        <v>0</v>
      </c>
      <c r="P5482">
        <v>95</v>
      </c>
      <c r="T5482" s="185">
        <f t="shared" si="1352"/>
        <v>0</v>
      </c>
      <c r="U5482" s="185">
        <f t="shared" si="1353"/>
        <v>0</v>
      </c>
      <c r="V5482" s="102">
        <f t="shared" si="1354"/>
        <v>10849</v>
      </c>
      <c r="W5482">
        <f>IF(V5482+O5482&gt;VLOOKUP(E5482,'Coincident Peak'!$C$22:$I$33,7),0,1)</f>
        <v>1</v>
      </c>
      <c r="X5482" s="421">
        <f>IF((AND(E5482=MONTH(VLOOKUP('Time Series Data'!E5482,'Coincident Peak'!$C$5:$D$16,2)),F5482=DAY(VLOOKUP('Time Series Data'!E5482,'Coincident Peak'!$C$5:$D$16,2)),IF(AND(G5482&lt;=HOUR(VLOOKUP('Time Series Data'!E5482,'Coincident Peak'!$C$5:$E$16,3))+Values!$E$5,G5482&gt;=HOUR(VLOOKUP('Time Series Data'!E5482,'Coincident Peak'!$C$5:$E$16,3))-Values!$E$5),"TRUE","FALSE"))),BatteryPower,0)</f>
        <v>0</v>
      </c>
      <c r="Y5482" s="185">
        <f>IF((AND(E5482=MONTH(VLOOKUP('Time Series Data'!E5482,'Coincident Peak'!$C$5:$D$16,2)),F5482=DAY(VLOOKUP('Time Series Data'!E5482,'Coincident Peak'!$C$5:$D$16,2)))),0,N5482)</f>
        <v>0</v>
      </c>
      <c r="Z5482" s="185">
        <f>IF((AND(E5482=MONTH(VLOOKUP('Time Series Data'!E5482,'Coincident Peak'!$C$5:$D$16,2)),F5482=DAY(VLOOKUP('Time Series Data'!E5482,'Coincident Peak'!$C$5:$D$16,2)),IF(AND(G5482&lt;=HOUR(VLOOKUP('Time Series Data'!E5482,'Coincident Peak'!$C$5:$E$16,3))+Values!$E$5,G5482&gt;=HOUR(VLOOKUP('Time Series Data'!E5482,'Coincident Peak'!$C$5:$E$16,3))-Values!$E$5),"TRUE","FALSE"))),BatteryPower,Y5482)</f>
        <v>0</v>
      </c>
      <c r="AA5482" s="185">
        <f>IF((AND(E5482=MONTH(VLOOKUP('Time Series Data'!E5482,'Coincident Peak'!$C$5:$D$16,2)),F5482=DAY(VLOOKUP('Time Series Data'!E5482,'Coincident Peak'!$C$5:$D$16,2))-1)),VLOOKUP(E5482,'Coincident Peak'!$C$5:$N$16,11)*Z5482,Z5482)</f>
        <v>0</v>
      </c>
      <c r="AB5482" s="185">
        <f>IF((AND(E5482=MONTH(VLOOKUP('Time Series Data'!E5482,'Coincident Peak'!$C$5:$D$16,2)),F5482=DAY(VLOOKUP('Time Series Data'!E5482,'Coincident Peak'!$C$5:$D$16,2))+1)),VLOOKUP(E5482,'Coincident Peak'!$C$5:$N$16,12)*AA5482,AA5482)</f>
        <v>0</v>
      </c>
      <c r="AC5482" s="185">
        <f>IF((AND(E5482=MONTH(VLOOKUP('Time Series Data'!E5482,'Coincident Peak'!$C$5:$D$16,2)),F5482=DAY(VLOOKUP('Time Series Data'!E5482,'Coincident Peak'!$C$5:$D$16,2)))),0,O5482)</f>
        <v>0</v>
      </c>
      <c r="AD5482" s="185">
        <f>IF((AND(E5482=MONTH(VLOOKUP('Time Series Data'!E5482,'Coincident Peak'!$C$5:$D$16,2)),F5482=DAY(VLOOKUP('Time Series Data'!E5482,'Coincident Peak'!$C$5:$D$16,2))-1)),VLOOKUP(E5482,'Coincident Peak'!$C$5:$N$16,11)*AC5482,AC5482)</f>
        <v>0</v>
      </c>
      <c r="AE5482" s="185">
        <f>IF((AND(E5482=MONTH(VLOOKUP('Time Series Data'!E5482,'Coincident Peak'!$C$5:$D$16,2)),F5482=DAY(VLOOKUP('Time Series Data'!E5482,'Coincident Peak'!$C$5:$D$16,2))+1)),VLOOKUP(E5482,'Coincident Peak'!$C$5:$N$16,12)*AD5482,AD5482)</f>
        <v>0</v>
      </c>
      <c r="AF5482" s="102">
        <f t="shared" si="1355"/>
        <v>10849</v>
      </c>
      <c r="AG5482" s="185">
        <f>IF((AND(E5482=MONTH(VLOOKUP('Time Series Data'!E5482,'Coincident Peak'!$C$5:$D$16,2)),F5482=DAY(VLOOKUP('Time Series Data'!E5482,'Coincident Peak'!$C$5:$D$16,2)))),U5482,O5482)</f>
        <v>0</v>
      </c>
      <c r="AH5482" s="102">
        <f t="shared" si="1357"/>
        <v>10849</v>
      </c>
      <c r="AL5482" s="102"/>
    </row>
    <row r="5483" spans="1:38" x14ac:dyDescent="0.2">
      <c r="A5483" s="77"/>
      <c r="B5483" s="77">
        <f t="shared" si="1349"/>
        <v>43694.166666666664</v>
      </c>
      <c r="C5483" s="112">
        <f t="shared" si="1350"/>
        <v>43694</v>
      </c>
      <c r="D5483" s="106">
        <f t="shared" si="1356"/>
        <v>10621</v>
      </c>
      <c r="E5483" s="469">
        <v>8</v>
      </c>
      <c r="F5483" s="469">
        <v>17</v>
      </c>
      <c r="G5483" s="110">
        <v>4</v>
      </c>
      <c r="H5483" s="110">
        <f t="shared" si="1351"/>
        <v>6</v>
      </c>
      <c r="I5483" s="110" cm="1">
        <f t="array" ref="I5483">INDEX(Values!$V$6:$AG$29,'Time Series Data'!G5483+1,'Time Series Data'!E5483)</f>
        <v>1</v>
      </c>
      <c r="J5483" s="113">
        <v>5476.5</v>
      </c>
      <c r="K5483" s="108">
        <v>10621</v>
      </c>
      <c r="L5483" s="108">
        <v>0</v>
      </c>
      <c r="M5483">
        <v>0</v>
      </c>
      <c r="N5483">
        <v>0</v>
      </c>
      <c r="O5483">
        <v>0</v>
      </c>
      <c r="P5483">
        <v>95</v>
      </c>
      <c r="T5483" s="185">
        <f t="shared" si="1352"/>
        <v>0</v>
      </c>
      <c r="U5483" s="185">
        <f t="shared" si="1353"/>
        <v>0</v>
      </c>
      <c r="V5483" s="102">
        <f t="shared" si="1354"/>
        <v>10621</v>
      </c>
      <c r="W5483">
        <f>IF(V5483+O5483&gt;VLOOKUP(E5483,'Coincident Peak'!$C$22:$I$33,7),0,1)</f>
        <v>1</v>
      </c>
      <c r="X5483" s="421">
        <f>IF((AND(E5483=MONTH(VLOOKUP('Time Series Data'!E5483,'Coincident Peak'!$C$5:$D$16,2)),F5483=DAY(VLOOKUP('Time Series Data'!E5483,'Coincident Peak'!$C$5:$D$16,2)),IF(AND(G5483&lt;=HOUR(VLOOKUP('Time Series Data'!E5483,'Coincident Peak'!$C$5:$E$16,3))+Values!$E$5,G5483&gt;=HOUR(VLOOKUP('Time Series Data'!E5483,'Coincident Peak'!$C$5:$E$16,3))-Values!$E$5),"TRUE","FALSE"))),BatteryPower,0)</f>
        <v>0</v>
      </c>
      <c r="Y5483" s="185">
        <f>IF((AND(E5483=MONTH(VLOOKUP('Time Series Data'!E5483,'Coincident Peak'!$C$5:$D$16,2)),F5483=DAY(VLOOKUP('Time Series Data'!E5483,'Coincident Peak'!$C$5:$D$16,2)))),0,N5483)</f>
        <v>0</v>
      </c>
      <c r="Z5483" s="185">
        <f>IF((AND(E5483=MONTH(VLOOKUP('Time Series Data'!E5483,'Coincident Peak'!$C$5:$D$16,2)),F5483=DAY(VLOOKUP('Time Series Data'!E5483,'Coincident Peak'!$C$5:$D$16,2)),IF(AND(G5483&lt;=HOUR(VLOOKUP('Time Series Data'!E5483,'Coincident Peak'!$C$5:$E$16,3))+Values!$E$5,G5483&gt;=HOUR(VLOOKUP('Time Series Data'!E5483,'Coincident Peak'!$C$5:$E$16,3))-Values!$E$5),"TRUE","FALSE"))),BatteryPower,Y5483)</f>
        <v>0</v>
      </c>
      <c r="AA5483" s="185">
        <f>IF((AND(E5483=MONTH(VLOOKUP('Time Series Data'!E5483,'Coincident Peak'!$C$5:$D$16,2)),F5483=DAY(VLOOKUP('Time Series Data'!E5483,'Coincident Peak'!$C$5:$D$16,2))-1)),VLOOKUP(E5483,'Coincident Peak'!$C$5:$N$16,11)*Z5483,Z5483)</f>
        <v>0</v>
      </c>
      <c r="AB5483" s="185">
        <f>IF((AND(E5483=MONTH(VLOOKUP('Time Series Data'!E5483,'Coincident Peak'!$C$5:$D$16,2)),F5483=DAY(VLOOKUP('Time Series Data'!E5483,'Coincident Peak'!$C$5:$D$16,2))+1)),VLOOKUP(E5483,'Coincident Peak'!$C$5:$N$16,12)*AA5483,AA5483)</f>
        <v>0</v>
      </c>
      <c r="AC5483" s="185">
        <f>IF((AND(E5483=MONTH(VLOOKUP('Time Series Data'!E5483,'Coincident Peak'!$C$5:$D$16,2)),F5483=DAY(VLOOKUP('Time Series Data'!E5483,'Coincident Peak'!$C$5:$D$16,2)))),0,O5483)</f>
        <v>0</v>
      </c>
      <c r="AD5483" s="185">
        <f>IF((AND(E5483=MONTH(VLOOKUP('Time Series Data'!E5483,'Coincident Peak'!$C$5:$D$16,2)),F5483=DAY(VLOOKUP('Time Series Data'!E5483,'Coincident Peak'!$C$5:$D$16,2))-1)),VLOOKUP(E5483,'Coincident Peak'!$C$5:$N$16,11)*AC5483,AC5483)</f>
        <v>0</v>
      </c>
      <c r="AE5483" s="185">
        <f>IF((AND(E5483=MONTH(VLOOKUP('Time Series Data'!E5483,'Coincident Peak'!$C$5:$D$16,2)),F5483=DAY(VLOOKUP('Time Series Data'!E5483,'Coincident Peak'!$C$5:$D$16,2))+1)),VLOOKUP(E5483,'Coincident Peak'!$C$5:$N$16,12)*AD5483,AD5483)</f>
        <v>0</v>
      </c>
      <c r="AF5483" s="102">
        <f t="shared" si="1355"/>
        <v>10621</v>
      </c>
      <c r="AG5483" s="185">
        <f>IF((AND(E5483=MONTH(VLOOKUP('Time Series Data'!E5483,'Coincident Peak'!$C$5:$D$16,2)),F5483=DAY(VLOOKUP('Time Series Data'!E5483,'Coincident Peak'!$C$5:$D$16,2)))),U5483,O5483)</f>
        <v>0</v>
      </c>
      <c r="AH5483" s="102">
        <f t="shared" si="1357"/>
        <v>10621</v>
      </c>
      <c r="AL5483" s="102"/>
    </row>
    <row r="5484" spans="1:38" x14ac:dyDescent="0.2">
      <c r="A5484" s="77"/>
      <c r="B5484" s="77">
        <f t="shared" si="1349"/>
        <v>43694.208333333336</v>
      </c>
      <c r="C5484" s="112">
        <f t="shared" si="1350"/>
        <v>43694</v>
      </c>
      <c r="D5484" s="106">
        <f t="shared" si="1356"/>
        <v>10565</v>
      </c>
      <c r="E5484" s="469">
        <v>8</v>
      </c>
      <c r="F5484" s="469">
        <v>17</v>
      </c>
      <c r="G5484" s="110">
        <v>5</v>
      </c>
      <c r="H5484" s="110">
        <f t="shared" si="1351"/>
        <v>6</v>
      </c>
      <c r="I5484" s="110" cm="1">
        <f t="array" ref="I5484">INDEX(Values!$V$6:$AG$29,'Time Series Data'!G5484+1,'Time Series Data'!E5484)</f>
        <v>1</v>
      </c>
      <c r="J5484" s="113">
        <v>5477.5</v>
      </c>
      <c r="K5484" s="108">
        <v>10565</v>
      </c>
      <c r="L5484" s="108">
        <v>0</v>
      </c>
      <c r="M5484">
        <v>0</v>
      </c>
      <c r="N5484">
        <v>0</v>
      </c>
      <c r="O5484">
        <v>0</v>
      </c>
      <c r="P5484">
        <v>95</v>
      </c>
      <c r="T5484" s="185">
        <f t="shared" si="1352"/>
        <v>0</v>
      </c>
      <c r="U5484" s="185">
        <f t="shared" si="1353"/>
        <v>0</v>
      </c>
      <c r="V5484" s="102">
        <f t="shared" si="1354"/>
        <v>10565</v>
      </c>
      <c r="W5484">
        <f>IF(V5484+O5484&gt;VLOOKUP(E5484,'Coincident Peak'!$C$22:$I$33,7),0,1)</f>
        <v>1</v>
      </c>
      <c r="X5484" s="421">
        <f>IF((AND(E5484=MONTH(VLOOKUP('Time Series Data'!E5484,'Coincident Peak'!$C$5:$D$16,2)),F5484=DAY(VLOOKUP('Time Series Data'!E5484,'Coincident Peak'!$C$5:$D$16,2)),IF(AND(G5484&lt;=HOUR(VLOOKUP('Time Series Data'!E5484,'Coincident Peak'!$C$5:$E$16,3))+Values!$E$5,G5484&gt;=HOUR(VLOOKUP('Time Series Data'!E5484,'Coincident Peak'!$C$5:$E$16,3))-Values!$E$5),"TRUE","FALSE"))),BatteryPower,0)</f>
        <v>0</v>
      </c>
      <c r="Y5484" s="185">
        <f>IF((AND(E5484=MONTH(VLOOKUP('Time Series Data'!E5484,'Coincident Peak'!$C$5:$D$16,2)),F5484=DAY(VLOOKUP('Time Series Data'!E5484,'Coincident Peak'!$C$5:$D$16,2)))),0,N5484)</f>
        <v>0</v>
      </c>
      <c r="Z5484" s="185">
        <f>IF((AND(E5484=MONTH(VLOOKUP('Time Series Data'!E5484,'Coincident Peak'!$C$5:$D$16,2)),F5484=DAY(VLOOKUP('Time Series Data'!E5484,'Coincident Peak'!$C$5:$D$16,2)),IF(AND(G5484&lt;=HOUR(VLOOKUP('Time Series Data'!E5484,'Coincident Peak'!$C$5:$E$16,3))+Values!$E$5,G5484&gt;=HOUR(VLOOKUP('Time Series Data'!E5484,'Coincident Peak'!$C$5:$E$16,3))-Values!$E$5),"TRUE","FALSE"))),BatteryPower,Y5484)</f>
        <v>0</v>
      </c>
      <c r="AA5484" s="185">
        <f>IF((AND(E5484=MONTH(VLOOKUP('Time Series Data'!E5484,'Coincident Peak'!$C$5:$D$16,2)),F5484=DAY(VLOOKUP('Time Series Data'!E5484,'Coincident Peak'!$C$5:$D$16,2))-1)),VLOOKUP(E5484,'Coincident Peak'!$C$5:$N$16,11)*Z5484,Z5484)</f>
        <v>0</v>
      </c>
      <c r="AB5484" s="185">
        <f>IF((AND(E5484=MONTH(VLOOKUP('Time Series Data'!E5484,'Coincident Peak'!$C$5:$D$16,2)),F5484=DAY(VLOOKUP('Time Series Data'!E5484,'Coincident Peak'!$C$5:$D$16,2))+1)),VLOOKUP(E5484,'Coincident Peak'!$C$5:$N$16,12)*AA5484,AA5484)</f>
        <v>0</v>
      </c>
      <c r="AC5484" s="185">
        <f>IF((AND(E5484=MONTH(VLOOKUP('Time Series Data'!E5484,'Coincident Peak'!$C$5:$D$16,2)),F5484=DAY(VLOOKUP('Time Series Data'!E5484,'Coincident Peak'!$C$5:$D$16,2)))),0,O5484)</f>
        <v>0</v>
      </c>
      <c r="AD5484" s="185">
        <f>IF((AND(E5484=MONTH(VLOOKUP('Time Series Data'!E5484,'Coincident Peak'!$C$5:$D$16,2)),F5484=DAY(VLOOKUP('Time Series Data'!E5484,'Coincident Peak'!$C$5:$D$16,2))-1)),VLOOKUP(E5484,'Coincident Peak'!$C$5:$N$16,11)*AC5484,AC5484)</f>
        <v>0</v>
      </c>
      <c r="AE5484" s="185">
        <f>IF((AND(E5484=MONTH(VLOOKUP('Time Series Data'!E5484,'Coincident Peak'!$C$5:$D$16,2)),F5484=DAY(VLOOKUP('Time Series Data'!E5484,'Coincident Peak'!$C$5:$D$16,2))+1)),VLOOKUP(E5484,'Coincident Peak'!$C$5:$N$16,12)*AD5484,AD5484)</f>
        <v>0</v>
      </c>
      <c r="AF5484" s="102">
        <f t="shared" si="1355"/>
        <v>10565</v>
      </c>
      <c r="AG5484" s="185">
        <f>IF((AND(E5484=MONTH(VLOOKUP('Time Series Data'!E5484,'Coincident Peak'!$C$5:$D$16,2)),F5484=DAY(VLOOKUP('Time Series Data'!E5484,'Coincident Peak'!$C$5:$D$16,2)))),U5484,O5484)</f>
        <v>0</v>
      </c>
      <c r="AH5484" s="102">
        <f t="shared" si="1357"/>
        <v>10565</v>
      </c>
      <c r="AL5484" s="102"/>
    </row>
    <row r="5485" spans="1:38" x14ac:dyDescent="0.2">
      <c r="A5485" s="77"/>
      <c r="B5485" s="77">
        <f t="shared" si="1349"/>
        <v>43694.25</v>
      </c>
      <c r="C5485" s="112">
        <f t="shared" si="1350"/>
        <v>43694</v>
      </c>
      <c r="D5485" s="106">
        <f t="shared" si="1356"/>
        <v>10509</v>
      </c>
      <c r="E5485" s="469">
        <v>8</v>
      </c>
      <c r="F5485" s="469">
        <v>17</v>
      </c>
      <c r="G5485" s="110">
        <v>6</v>
      </c>
      <c r="H5485" s="110">
        <f t="shared" si="1351"/>
        <v>6</v>
      </c>
      <c r="I5485" s="110" cm="1">
        <f t="array" ref="I5485">INDEX(Values!$V$6:$AG$29,'Time Series Data'!G5485+1,'Time Series Data'!E5485)</f>
        <v>1</v>
      </c>
      <c r="J5485" s="113">
        <v>5478.5</v>
      </c>
      <c r="K5485" s="108">
        <v>10509</v>
      </c>
      <c r="L5485" s="108">
        <v>0</v>
      </c>
      <c r="M5485">
        <v>0</v>
      </c>
      <c r="N5485">
        <v>0</v>
      </c>
      <c r="O5485">
        <v>168.24299999999999</v>
      </c>
      <c r="P5485">
        <v>95</v>
      </c>
      <c r="T5485" s="185">
        <f t="shared" si="1352"/>
        <v>0</v>
      </c>
      <c r="U5485" s="185">
        <f t="shared" si="1353"/>
        <v>168.24299999999999</v>
      </c>
      <c r="V5485" s="102">
        <f t="shared" si="1354"/>
        <v>10340.757</v>
      </c>
      <c r="W5485">
        <f>IF(V5485+O5485&gt;VLOOKUP(E5485,'Coincident Peak'!$C$22:$I$33,7),0,1)</f>
        <v>1</v>
      </c>
      <c r="X5485" s="421">
        <f>IF((AND(E5485=MONTH(VLOOKUP('Time Series Data'!E5485,'Coincident Peak'!$C$5:$D$16,2)),F5485=DAY(VLOOKUP('Time Series Data'!E5485,'Coincident Peak'!$C$5:$D$16,2)),IF(AND(G5485&lt;=HOUR(VLOOKUP('Time Series Data'!E5485,'Coincident Peak'!$C$5:$E$16,3))+Values!$E$5,G5485&gt;=HOUR(VLOOKUP('Time Series Data'!E5485,'Coincident Peak'!$C$5:$E$16,3))-Values!$E$5),"TRUE","FALSE"))),BatteryPower,0)</f>
        <v>0</v>
      </c>
      <c r="Y5485" s="185">
        <f>IF((AND(E5485=MONTH(VLOOKUP('Time Series Data'!E5485,'Coincident Peak'!$C$5:$D$16,2)),F5485=DAY(VLOOKUP('Time Series Data'!E5485,'Coincident Peak'!$C$5:$D$16,2)))),0,N5485)</f>
        <v>0</v>
      </c>
      <c r="Z5485" s="185">
        <f>IF((AND(E5485=MONTH(VLOOKUP('Time Series Data'!E5485,'Coincident Peak'!$C$5:$D$16,2)),F5485=DAY(VLOOKUP('Time Series Data'!E5485,'Coincident Peak'!$C$5:$D$16,2)),IF(AND(G5485&lt;=HOUR(VLOOKUP('Time Series Data'!E5485,'Coincident Peak'!$C$5:$E$16,3))+Values!$E$5,G5485&gt;=HOUR(VLOOKUP('Time Series Data'!E5485,'Coincident Peak'!$C$5:$E$16,3))-Values!$E$5),"TRUE","FALSE"))),BatteryPower,Y5485)</f>
        <v>0</v>
      </c>
      <c r="AA5485" s="185">
        <f>IF((AND(E5485=MONTH(VLOOKUP('Time Series Data'!E5485,'Coincident Peak'!$C$5:$D$16,2)),F5485=DAY(VLOOKUP('Time Series Data'!E5485,'Coincident Peak'!$C$5:$D$16,2))-1)),VLOOKUP(E5485,'Coincident Peak'!$C$5:$N$16,11)*Z5485,Z5485)</f>
        <v>0</v>
      </c>
      <c r="AB5485" s="185">
        <f>IF((AND(E5485=MONTH(VLOOKUP('Time Series Data'!E5485,'Coincident Peak'!$C$5:$D$16,2)),F5485=DAY(VLOOKUP('Time Series Data'!E5485,'Coincident Peak'!$C$5:$D$16,2))+1)),VLOOKUP(E5485,'Coincident Peak'!$C$5:$N$16,12)*AA5485,AA5485)</f>
        <v>0</v>
      </c>
      <c r="AC5485" s="185">
        <f>IF((AND(E5485=MONTH(VLOOKUP('Time Series Data'!E5485,'Coincident Peak'!$C$5:$D$16,2)),F5485=DAY(VLOOKUP('Time Series Data'!E5485,'Coincident Peak'!$C$5:$D$16,2)))),0,O5485)</f>
        <v>168.24299999999999</v>
      </c>
      <c r="AD5485" s="185">
        <f>IF((AND(E5485=MONTH(VLOOKUP('Time Series Data'!E5485,'Coincident Peak'!$C$5:$D$16,2)),F5485=DAY(VLOOKUP('Time Series Data'!E5485,'Coincident Peak'!$C$5:$D$16,2))-1)),VLOOKUP(E5485,'Coincident Peak'!$C$5:$N$16,11)*AC5485,AC5485)</f>
        <v>168.24299999999999</v>
      </c>
      <c r="AE5485" s="185">
        <f>IF((AND(E5485=MONTH(VLOOKUP('Time Series Data'!E5485,'Coincident Peak'!$C$5:$D$16,2)),F5485=DAY(VLOOKUP('Time Series Data'!E5485,'Coincident Peak'!$C$5:$D$16,2))+1)),VLOOKUP(E5485,'Coincident Peak'!$C$5:$N$16,12)*AD5485,AD5485)</f>
        <v>168.24299999999999</v>
      </c>
      <c r="AF5485" s="102">
        <f t="shared" si="1355"/>
        <v>10340.757</v>
      </c>
      <c r="AG5485" s="185">
        <f>IF((AND(E5485=MONTH(VLOOKUP('Time Series Data'!E5485,'Coincident Peak'!$C$5:$D$16,2)),F5485=DAY(VLOOKUP('Time Series Data'!E5485,'Coincident Peak'!$C$5:$D$16,2)))),U5485,O5485)</f>
        <v>168.24299999999999</v>
      </c>
      <c r="AH5485" s="102">
        <f t="shared" si="1357"/>
        <v>10340.757</v>
      </c>
      <c r="AL5485" s="102"/>
    </row>
    <row r="5486" spans="1:38" x14ac:dyDescent="0.2">
      <c r="A5486" s="77"/>
      <c r="B5486" s="77">
        <f t="shared" si="1349"/>
        <v>43694.291666666664</v>
      </c>
      <c r="C5486" s="112">
        <f t="shared" si="1350"/>
        <v>43694</v>
      </c>
      <c r="D5486" s="106">
        <f t="shared" si="1356"/>
        <v>11017</v>
      </c>
      <c r="E5486" s="469">
        <v>8</v>
      </c>
      <c r="F5486" s="469">
        <v>17</v>
      </c>
      <c r="G5486" s="110">
        <v>7</v>
      </c>
      <c r="H5486" s="110">
        <f t="shared" si="1351"/>
        <v>6</v>
      </c>
      <c r="I5486" s="110" cm="1">
        <f t="array" ref="I5486">INDEX(Values!$V$6:$AG$29,'Time Series Data'!G5486+1,'Time Series Data'!E5486)</f>
        <v>1</v>
      </c>
      <c r="J5486" s="113">
        <v>5479.5</v>
      </c>
      <c r="K5486" s="108">
        <v>11017</v>
      </c>
      <c r="L5486" s="108">
        <v>0</v>
      </c>
      <c r="M5486">
        <v>0</v>
      </c>
      <c r="N5486">
        <v>0</v>
      </c>
      <c r="O5486">
        <v>291.58100000000002</v>
      </c>
      <c r="P5486">
        <v>95</v>
      </c>
      <c r="T5486" s="185">
        <f t="shared" si="1352"/>
        <v>0</v>
      </c>
      <c r="U5486" s="185">
        <f t="shared" si="1353"/>
        <v>291.58100000000002</v>
      </c>
      <c r="V5486" s="102">
        <f t="shared" si="1354"/>
        <v>10725.419</v>
      </c>
      <c r="W5486">
        <f>IF(V5486+O5486&gt;VLOOKUP(E5486,'Coincident Peak'!$C$22:$I$33,7),0,1)</f>
        <v>1</v>
      </c>
      <c r="X5486" s="421">
        <f>IF((AND(E5486=MONTH(VLOOKUP('Time Series Data'!E5486,'Coincident Peak'!$C$5:$D$16,2)),F5486=DAY(VLOOKUP('Time Series Data'!E5486,'Coincident Peak'!$C$5:$D$16,2)),IF(AND(G5486&lt;=HOUR(VLOOKUP('Time Series Data'!E5486,'Coincident Peak'!$C$5:$E$16,3))+Values!$E$5,G5486&gt;=HOUR(VLOOKUP('Time Series Data'!E5486,'Coincident Peak'!$C$5:$E$16,3))-Values!$E$5),"TRUE","FALSE"))),BatteryPower,0)</f>
        <v>0</v>
      </c>
      <c r="Y5486" s="185">
        <f>IF((AND(E5486=MONTH(VLOOKUP('Time Series Data'!E5486,'Coincident Peak'!$C$5:$D$16,2)),F5486=DAY(VLOOKUP('Time Series Data'!E5486,'Coincident Peak'!$C$5:$D$16,2)))),0,N5486)</f>
        <v>0</v>
      </c>
      <c r="Z5486" s="185">
        <f>IF((AND(E5486=MONTH(VLOOKUP('Time Series Data'!E5486,'Coincident Peak'!$C$5:$D$16,2)),F5486=DAY(VLOOKUP('Time Series Data'!E5486,'Coincident Peak'!$C$5:$D$16,2)),IF(AND(G5486&lt;=HOUR(VLOOKUP('Time Series Data'!E5486,'Coincident Peak'!$C$5:$E$16,3))+Values!$E$5,G5486&gt;=HOUR(VLOOKUP('Time Series Data'!E5486,'Coincident Peak'!$C$5:$E$16,3))-Values!$E$5),"TRUE","FALSE"))),BatteryPower,Y5486)</f>
        <v>0</v>
      </c>
      <c r="AA5486" s="185">
        <f>IF((AND(E5486=MONTH(VLOOKUP('Time Series Data'!E5486,'Coincident Peak'!$C$5:$D$16,2)),F5486=DAY(VLOOKUP('Time Series Data'!E5486,'Coincident Peak'!$C$5:$D$16,2))-1)),VLOOKUP(E5486,'Coincident Peak'!$C$5:$N$16,11)*Z5486,Z5486)</f>
        <v>0</v>
      </c>
      <c r="AB5486" s="185">
        <f>IF((AND(E5486=MONTH(VLOOKUP('Time Series Data'!E5486,'Coincident Peak'!$C$5:$D$16,2)),F5486=DAY(VLOOKUP('Time Series Data'!E5486,'Coincident Peak'!$C$5:$D$16,2))+1)),VLOOKUP(E5486,'Coincident Peak'!$C$5:$N$16,12)*AA5486,AA5486)</f>
        <v>0</v>
      </c>
      <c r="AC5486" s="185">
        <f>IF((AND(E5486=MONTH(VLOOKUP('Time Series Data'!E5486,'Coincident Peak'!$C$5:$D$16,2)),F5486=DAY(VLOOKUP('Time Series Data'!E5486,'Coincident Peak'!$C$5:$D$16,2)))),0,O5486)</f>
        <v>291.58100000000002</v>
      </c>
      <c r="AD5486" s="185">
        <f>IF((AND(E5486=MONTH(VLOOKUP('Time Series Data'!E5486,'Coincident Peak'!$C$5:$D$16,2)),F5486=DAY(VLOOKUP('Time Series Data'!E5486,'Coincident Peak'!$C$5:$D$16,2))-1)),VLOOKUP(E5486,'Coincident Peak'!$C$5:$N$16,11)*AC5486,AC5486)</f>
        <v>291.58100000000002</v>
      </c>
      <c r="AE5486" s="185">
        <f>IF((AND(E5486=MONTH(VLOOKUP('Time Series Data'!E5486,'Coincident Peak'!$C$5:$D$16,2)),F5486=DAY(VLOOKUP('Time Series Data'!E5486,'Coincident Peak'!$C$5:$D$16,2))+1)),VLOOKUP(E5486,'Coincident Peak'!$C$5:$N$16,12)*AD5486,AD5486)</f>
        <v>291.58100000000002</v>
      </c>
      <c r="AF5486" s="102">
        <f t="shared" si="1355"/>
        <v>10725.419</v>
      </c>
      <c r="AG5486" s="185">
        <f>IF((AND(E5486=MONTH(VLOOKUP('Time Series Data'!E5486,'Coincident Peak'!$C$5:$D$16,2)),F5486=DAY(VLOOKUP('Time Series Data'!E5486,'Coincident Peak'!$C$5:$D$16,2)))),U5486,O5486)</f>
        <v>291.58100000000002</v>
      </c>
      <c r="AH5486" s="102">
        <f t="shared" si="1357"/>
        <v>10725.419</v>
      </c>
      <c r="AL5486" s="102"/>
    </row>
    <row r="5487" spans="1:38" x14ac:dyDescent="0.2">
      <c r="A5487" s="77"/>
      <c r="B5487" s="77">
        <f t="shared" si="1349"/>
        <v>43694.333333333336</v>
      </c>
      <c r="C5487" s="112">
        <f t="shared" si="1350"/>
        <v>43694</v>
      </c>
      <c r="D5487" s="106">
        <f t="shared" si="1356"/>
        <v>12371</v>
      </c>
      <c r="E5487" s="469">
        <v>8</v>
      </c>
      <c r="F5487" s="469">
        <v>17</v>
      </c>
      <c r="G5487" s="110">
        <v>8</v>
      </c>
      <c r="H5487" s="110">
        <f t="shared" si="1351"/>
        <v>6</v>
      </c>
      <c r="I5487" s="110" cm="1">
        <f t="array" ref="I5487">INDEX(Values!$V$6:$AG$29,'Time Series Data'!G5487+1,'Time Series Data'!E5487)</f>
        <v>1</v>
      </c>
      <c r="J5487" s="113">
        <v>5480.5</v>
      </c>
      <c r="K5487" s="108">
        <v>12371</v>
      </c>
      <c r="L5487" s="108">
        <v>0</v>
      </c>
      <c r="M5487">
        <v>0</v>
      </c>
      <c r="N5487">
        <v>0</v>
      </c>
      <c r="O5487">
        <v>382.70800000000003</v>
      </c>
      <c r="P5487">
        <v>95</v>
      </c>
      <c r="T5487" s="185">
        <f t="shared" si="1352"/>
        <v>0</v>
      </c>
      <c r="U5487" s="185">
        <f t="shared" si="1353"/>
        <v>382.70800000000003</v>
      </c>
      <c r="V5487" s="102">
        <f t="shared" si="1354"/>
        <v>11988.291999999999</v>
      </c>
      <c r="W5487">
        <f>IF(V5487+O5487&gt;VLOOKUP(E5487,'Coincident Peak'!$C$22:$I$33,7),0,1)</f>
        <v>1</v>
      </c>
      <c r="X5487" s="421">
        <f>IF((AND(E5487=MONTH(VLOOKUP('Time Series Data'!E5487,'Coincident Peak'!$C$5:$D$16,2)),F5487=DAY(VLOOKUP('Time Series Data'!E5487,'Coincident Peak'!$C$5:$D$16,2)),IF(AND(G5487&lt;=HOUR(VLOOKUP('Time Series Data'!E5487,'Coincident Peak'!$C$5:$E$16,3))+Values!$E$5,G5487&gt;=HOUR(VLOOKUP('Time Series Data'!E5487,'Coincident Peak'!$C$5:$E$16,3))-Values!$E$5),"TRUE","FALSE"))),BatteryPower,0)</f>
        <v>0</v>
      </c>
      <c r="Y5487" s="185">
        <f>IF((AND(E5487=MONTH(VLOOKUP('Time Series Data'!E5487,'Coincident Peak'!$C$5:$D$16,2)),F5487=DAY(VLOOKUP('Time Series Data'!E5487,'Coincident Peak'!$C$5:$D$16,2)))),0,N5487)</f>
        <v>0</v>
      </c>
      <c r="Z5487" s="185">
        <f>IF((AND(E5487=MONTH(VLOOKUP('Time Series Data'!E5487,'Coincident Peak'!$C$5:$D$16,2)),F5487=DAY(VLOOKUP('Time Series Data'!E5487,'Coincident Peak'!$C$5:$D$16,2)),IF(AND(G5487&lt;=HOUR(VLOOKUP('Time Series Data'!E5487,'Coincident Peak'!$C$5:$E$16,3))+Values!$E$5,G5487&gt;=HOUR(VLOOKUP('Time Series Data'!E5487,'Coincident Peak'!$C$5:$E$16,3))-Values!$E$5),"TRUE","FALSE"))),BatteryPower,Y5487)</f>
        <v>0</v>
      </c>
      <c r="AA5487" s="185">
        <f>IF((AND(E5487=MONTH(VLOOKUP('Time Series Data'!E5487,'Coincident Peak'!$C$5:$D$16,2)),F5487=DAY(VLOOKUP('Time Series Data'!E5487,'Coincident Peak'!$C$5:$D$16,2))-1)),VLOOKUP(E5487,'Coincident Peak'!$C$5:$N$16,11)*Z5487,Z5487)</f>
        <v>0</v>
      </c>
      <c r="AB5487" s="185">
        <f>IF((AND(E5487=MONTH(VLOOKUP('Time Series Data'!E5487,'Coincident Peak'!$C$5:$D$16,2)),F5487=DAY(VLOOKUP('Time Series Data'!E5487,'Coincident Peak'!$C$5:$D$16,2))+1)),VLOOKUP(E5487,'Coincident Peak'!$C$5:$N$16,12)*AA5487,AA5487)</f>
        <v>0</v>
      </c>
      <c r="AC5487" s="185">
        <f>IF((AND(E5487=MONTH(VLOOKUP('Time Series Data'!E5487,'Coincident Peak'!$C$5:$D$16,2)),F5487=DAY(VLOOKUP('Time Series Data'!E5487,'Coincident Peak'!$C$5:$D$16,2)))),0,O5487)</f>
        <v>382.70800000000003</v>
      </c>
      <c r="AD5487" s="185">
        <f>IF((AND(E5487=MONTH(VLOOKUP('Time Series Data'!E5487,'Coincident Peak'!$C$5:$D$16,2)),F5487=DAY(VLOOKUP('Time Series Data'!E5487,'Coincident Peak'!$C$5:$D$16,2))-1)),VLOOKUP(E5487,'Coincident Peak'!$C$5:$N$16,11)*AC5487,AC5487)</f>
        <v>382.70800000000003</v>
      </c>
      <c r="AE5487" s="185">
        <f>IF((AND(E5487=MONTH(VLOOKUP('Time Series Data'!E5487,'Coincident Peak'!$C$5:$D$16,2)),F5487=DAY(VLOOKUP('Time Series Data'!E5487,'Coincident Peak'!$C$5:$D$16,2))+1)),VLOOKUP(E5487,'Coincident Peak'!$C$5:$N$16,12)*AD5487,AD5487)</f>
        <v>382.70800000000003</v>
      </c>
      <c r="AF5487" s="102">
        <f t="shared" si="1355"/>
        <v>11988.291999999999</v>
      </c>
      <c r="AG5487" s="185">
        <f>IF((AND(E5487=MONTH(VLOOKUP('Time Series Data'!E5487,'Coincident Peak'!$C$5:$D$16,2)),F5487=DAY(VLOOKUP('Time Series Data'!E5487,'Coincident Peak'!$C$5:$D$16,2)))),U5487,O5487)</f>
        <v>382.70800000000003</v>
      </c>
      <c r="AH5487" s="102">
        <f t="shared" si="1357"/>
        <v>11988.291999999999</v>
      </c>
      <c r="AL5487" s="102"/>
    </row>
    <row r="5488" spans="1:38" x14ac:dyDescent="0.2">
      <c r="A5488" s="77"/>
      <c r="B5488" s="77">
        <f t="shared" si="1349"/>
        <v>43694.375</v>
      </c>
      <c r="C5488" s="112">
        <f t="shared" si="1350"/>
        <v>43694</v>
      </c>
      <c r="D5488" s="106">
        <f t="shared" si="1356"/>
        <v>14765</v>
      </c>
      <c r="E5488" s="469">
        <v>8</v>
      </c>
      <c r="F5488" s="469">
        <v>17</v>
      </c>
      <c r="G5488" s="110">
        <v>9</v>
      </c>
      <c r="H5488" s="110">
        <f t="shared" si="1351"/>
        <v>6</v>
      </c>
      <c r="I5488" s="110" cm="1">
        <f t="array" ref="I5488">INDEX(Values!$V$6:$AG$29,'Time Series Data'!G5488+1,'Time Series Data'!E5488)</f>
        <v>1</v>
      </c>
      <c r="J5488" s="113">
        <v>5481.5</v>
      </c>
      <c r="K5488" s="108">
        <v>14765</v>
      </c>
      <c r="L5488" s="108">
        <v>0</v>
      </c>
      <c r="M5488">
        <v>0</v>
      </c>
      <c r="N5488">
        <v>0</v>
      </c>
      <c r="O5488">
        <v>414.13299999999998</v>
      </c>
      <c r="P5488">
        <v>95</v>
      </c>
      <c r="T5488" s="185">
        <f t="shared" si="1352"/>
        <v>0</v>
      </c>
      <c r="U5488" s="185">
        <f t="shared" si="1353"/>
        <v>414.13299999999998</v>
      </c>
      <c r="V5488" s="102">
        <f t="shared" si="1354"/>
        <v>14350.867</v>
      </c>
      <c r="W5488">
        <f>IF(V5488+O5488&gt;VLOOKUP(E5488,'Coincident Peak'!$C$22:$I$33,7),0,1)</f>
        <v>1</v>
      </c>
      <c r="X5488" s="421">
        <f>IF((AND(E5488=MONTH(VLOOKUP('Time Series Data'!E5488,'Coincident Peak'!$C$5:$D$16,2)),F5488=DAY(VLOOKUP('Time Series Data'!E5488,'Coincident Peak'!$C$5:$D$16,2)),IF(AND(G5488&lt;=HOUR(VLOOKUP('Time Series Data'!E5488,'Coincident Peak'!$C$5:$E$16,3))+Values!$E$5,G5488&gt;=HOUR(VLOOKUP('Time Series Data'!E5488,'Coincident Peak'!$C$5:$E$16,3))-Values!$E$5),"TRUE","FALSE"))),BatteryPower,0)</f>
        <v>0</v>
      </c>
      <c r="Y5488" s="185">
        <f>IF((AND(E5488=MONTH(VLOOKUP('Time Series Data'!E5488,'Coincident Peak'!$C$5:$D$16,2)),F5488=DAY(VLOOKUP('Time Series Data'!E5488,'Coincident Peak'!$C$5:$D$16,2)))),0,N5488)</f>
        <v>0</v>
      </c>
      <c r="Z5488" s="185">
        <f>IF((AND(E5488=MONTH(VLOOKUP('Time Series Data'!E5488,'Coincident Peak'!$C$5:$D$16,2)),F5488=DAY(VLOOKUP('Time Series Data'!E5488,'Coincident Peak'!$C$5:$D$16,2)),IF(AND(G5488&lt;=HOUR(VLOOKUP('Time Series Data'!E5488,'Coincident Peak'!$C$5:$E$16,3))+Values!$E$5,G5488&gt;=HOUR(VLOOKUP('Time Series Data'!E5488,'Coincident Peak'!$C$5:$E$16,3))-Values!$E$5),"TRUE","FALSE"))),BatteryPower,Y5488)</f>
        <v>0</v>
      </c>
      <c r="AA5488" s="185">
        <f>IF((AND(E5488=MONTH(VLOOKUP('Time Series Data'!E5488,'Coincident Peak'!$C$5:$D$16,2)),F5488=DAY(VLOOKUP('Time Series Data'!E5488,'Coincident Peak'!$C$5:$D$16,2))-1)),VLOOKUP(E5488,'Coincident Peak'!$C$5:$N$16,11)*Z5488,Z5488)</f>
        <v>0</v>
      </c>
      <c r="AB5488" s="185">
        <f>IF((AND(E5488=MONTH(VLOOKUP('Time Series Data'!E5488,'Coincident Peak'!$C$5:$D$16,2)),F5488=DAY(VLOOKUP('Time Series Data'!E5488,'Coincident Peak'!$C$5:$D$16,2))+1)),VLOOKUP(E5488,'Coincident Peak'!$C$5:$N$16,12)*AA5488,AA5488)</f>
        <v>0</v>
      </c>
      <c r="AC5488" s="185">
        <f>IF((AND(E5488=MONTH(VLOOKUP('Time Series Data'!E5488,'Coincident Peak'!$C$5:$D$16,2)),F5488=DAY(VLOOKUP('Time Series Data'!E5488,'Coincident Peak'!$C$5:$D$16,2)))),0,O5488)</f>
        <v>414.13299999999998</v>
      </c>
      <c r="AD5488" s="185">
        <f>IF((AND(E5488=MONTH(VLOOKUP('Time Series Data'!E5488,'Coincident Peak'!$C$5:$D$16,2)),F5488=DAY(VLOOKUP('Time Series Data'!E5488,'Coincident Peak'!$C$5:$D$16,2))-1)),VLOOKUP(E5488,'Coincident Peak'!$C$5:$N$16,11)*AC5488,AC5488)</f>
        <v>414.13299999999998</v>
      </c>
      <c r="AE5488" s="185">
        <f>IF((AND(E5488=MONTH(VLOOKUP('Time Series Data'!E5488,'Coincident Peak'!$C$5:$D$16,2)),F5488=DAY(VLOOKUP('Time Series Data'!E5488,'Coincident Peak'!$C$5:$D$16,2))+1)),VLOOKUP(E5488,'Coincident Peak'!$C$5:$N$16,12)*AD5488,AD5488)</f>
        <v>414.13299999999998</v>
      </c>
      <c r="AF5488" s="102">
        <f t="shared" si="1355"/>
        <v>14350.867</v>
      </c>
      <c r="AG5488" s="185">
        <f>IF((AND(E5488=MONTH(VLOOKUP('Time Series Data'!E5488,'Coincident Peak'!$C$5:$D$16,2)),F5488=DAY(VLOOKUP('Time Series Data'!E5488,'Coincident Peak'!$C$5:$D$16,2)))),U5488,O5488)</f>
        <v>414.13299999999998</v>
      </c>
      <c r="AH5488" s="102">
        <f t="shared" si="1357"/>
        <v>14350.867</v>
      </c>
      <c r="AL5488" s="102"/>
    </row>
    <row r="5489" spans="1:38" x14ac:dyDescent="0.2">
      <c r="A5489" s="77"/>
      <c r="B5489" s="77">
        <f t="shared" si="1349"/>
        <v>43694.416666666664</v>
      </c>
      <c r="C5489" s="112">
        <f t="shared" si="1350"/>
        <v>43694</v>
      </c>
      <c r="D5489" s="106">
        <f t="shared" si="1356"/>
        <v>17141</v>
      </c>
      <c r="E5489" s="469">
        <v>8</v>
      </c>
      <c r="F5489" s="469">
        <v>17</v>
      </c>
      <c r="G5489" s="110">
        <v>10</v>
      </c>
      <c r="H5489" s="110">
        <f t="shared" si="1351"/>
        <v>6</v>
      </c>
      <c r="I5489" s="110" cm="1">
        <f t="array" ref="I5489">INDEX(Values!$V$6:$AG$29,'Time Series Data'!G5489+1,'Time Series Data'!E5489)</f>
        <v>1</v>
      </c>
      <c r="J5489" s="113">
        <v>5482.5</v>
      </c>
      <c r="K5489" s="108">
        <v>17141</v>
      </c>
      <c r="L5489" s="108">
        <v>0</v>
      </c>
      <c r="M5489">
        <v>0</v>
      </c>
      <c r="N5489">
        <v>0</v>
      </c>
      <c r="O5489">
        <v>390.64100000000002</v>
      </c>
      <c r="P5489">
        <v>95</v>
      </c>
      <c r="T5489" s="185">
        <f t="shared" si="1352"/>
        <v>0</v>
      </c>
      <c r="U5489" s="185">
        <f t="shared" si="1353"/>
        <v>390.64100000000002</v>
      </c>
      <c r="V5489" s="102">
        <f t="shared" si="1354"/>
        <v>16750.359</v>
      </c>
      <c r="W5489">
        <f>IF(V5489+O5489&gt;VLOOKUP(E5489,'Coincident Peak'!$C$22:$I$33,7),0,1)</f>
        <v>1</v>
      </c>
      <c r="X5489" s="421">
        <f>IF((AND(E5489=MONTH(VLOOKUP('Time Series Data'!E5489,'Coincident Peak'!$C$5:$D$16,2)),F5489=DAY(VLOOKUP('Time Series Data'!E5489,'Coincident Peak'!$C$5:$D$16,2)),IF(AND(G5489&lt;=HOUR(VLOOKUP('Time Series Data'!E5489,'Coincident Peak'!$C$5:$E$16,3))+Values!$E$5,G5489&gt;=HOUR(VLOOKUP('Time Series Data'!E5489,'Coincident Peak'!$C$5:$E$16,3))-Values!$E$5),"TRUE","FALSE"))),BatteryPower,0)</f>
        <v>0</v>
      </c>
      <c r="Y5489" s="185">
        <f>IF((AND(E5489=MONTH(VLOOKUP('Time Series Data'!E5489,'Coincident Peak'!$C$5:$D$16,2)),F5489=DAY(VLOOKUP('Time Series Data'!E5489,'Coincident Peak'!$C$5:$D$16,2)))),0,N5489)</f>
        <v>0</v>
      </c>
      <c r="Z5489" s="185">
        <f>IF((AND(E5489=MONTH(VLOOKUP('Time Series Data'!E5489,'Coincident Peak'!$C$5:$D$16,2)),F5489=DAY(VLOOKUP('Time Series Data'!E5489,'Coincident Peak'!$C$5:$D$16,2)),IF(AND(G5489&lt;=HOUR(VLOOKUP('Time Series Data'!E5489,'Coincident Peak'!$C$5:$E$16,3))+Values!$E$5,G5489&gt;=HOUR(VLOOKUP('Time Series Data'!E5489,'Coincident Peak'!$C$5:$E$16,3))-Values!$E$5),"TRUE","FALSE"))),BatteryPower,Y5489)</f>
        <v>0</v>
      </c>
      <c r="AA5489" s="185">
        <f>IF((AND(E5489=MONTH(VLOOKUP('Time Series Data'!E5489,'Coincident Peak'!$C$5:$D$16,2)),F5489=DAY(VLOOKUP('Time Series Data'!E5489,'Coincident Peak'!$C$5:$D$16,2))-1)),VLOOKUP(E5489,'Coincident Peak'!$C$5:$N$16,11)*Z5489,Z5489)</f>
        <v>0</v>
      </c>
      <c r="AB5489" s="185">
        <f>IF((AND(E5489=MONTH(VLOOKUP('Time Series Data'!E5489,'Coincident Peak'!$C$5:$D$16,2)),F5489=DAY(VLOOKUP('Time Series Data'!E5489,'Coincident Peak'!$C$5:$D$16,2))+1)),VLOOKUP(E5489,'Coincident Peak'!$C$5:$N$16,12)*AA5489,AA5489)</f>
        <v>0</v>
      </c>
      <c r="AC5489" s="185">
        <f>IF((AND(E5489=MONTH(VLOOKUP('Time Series Data'!E5489,'Coincident Peak'!$C$5:$D$16,2)),F5489=DAY(VLOOKUP('Time Series Data'!E5489,'Coincident Peak'!$C$5:$D$16,2)))),0,O5489)</f>
        <v>390.64100000000002</v>
      </c>
      <c r="AD5489" s="185">
        <f>IF((AND(E5489=MONTH(VLOOKUP('Time Series Data'!E5489,'Coincident Peak'!$C$5:$D$16,2)),F5489=DAY(VLOOKUP('Time Series Data'!E5489,'Coincident Peak'!$C$5:$D$16,2))-1)),VLOOKUP(E5489,'Coincident Peak'!$C$5:$N$16,11)*AC5489,AC5489)</f>
        <v>390.64100000000002</v>
      </c>
      <c r="AE5489" s="185">
        <f>IF((AND(E5489=MONTH(VLOOKUP('Time Series Data'!E5489,'Coincident Peak'!$C$5:$D$16,2)),F5489=DAY(VLOOKUP('Time Series Data'!E5489,'Coincident Peak'!$C$5:$D$16,2))+1)),VLOOKUP(E5489,'Coincident Peak'!$C$5:$N$16,12)*AD5489,AD5489)</f>
        <v>390.64100000000002</v>
      </c>
      <c r="AF5489" s="102">
        <f t="shared" si="1355"/>
        <v>16750.359</v>
      </c>
      <c r="AG5489" s="185">
        <f>IF((AND(E5489=MONTH(VLOOKUP('Time Series Data'!E5489,'Coincident Peak'!$C$5:$D$16,2)),F5489=DAY(VLOOKUP('Time Series Data'!E5489,'Coincident Peak'!$C$5:$D$16,2)))),U5489,O5489)</f>
        <v>390.64100000000002</v>
      </c>
      <c r="AH5489" s="102">
        <f t="shared" si="1357"/>
        <v>16750.359</v>
      </c>
      <c r="AL5489" s="102"/>
    </row>
    <row r="5490" spans="1:38" x14ac:dyDescent="0.2">
      <c r="A5490" s="77"/>
      <c r="B5490" s="77">
        <f t="shared" si="1349"/>
        <v>43694.458333333336</v>
      </c>
      <c r="C5490" s="112">
        <f t="shared" si="1350"/>
        <v>43694</v>
      </c>
      <c r="D5490" s="106">
        <f t="shared" si="1356"/>
        <v>19614</v>
      </c>
      <c r="E5490" s="469">
        <v>8</v>
      </c>
      <c r="F5490" s="469">
        <v>17</v>
      </c>
      <c r="G5490" s="110">
        <v>11</v>
      </c>
      <c r="H5490" s="110">
        <f t="shared" si="1351"/>
        <v>6</v>
      </c>
      <c r="I5490" s="110" cm="1">
        <f t="array" ref="I5490">INDEX(Values!$V$6:$AG$29,'Time Series Data'!G5490+1,'Time Series Data'!E5490)</f>
        <v>1</v>
      </c>
      <c r="J5490" s="113">
        <v>5483.5</v>
      </c>
      <c r="K5490" s="108">
        <v>19614</v>
      </c>
      <c r="L5490" s="108">
        <v>0</v>
      </c>
      <c r="M5490">
        <v>0</v>
      </c>
      <c r="N5490">
        <v>0</v>
      </c>
      <c r="O5490">
        <v>376.45400000000001</v>
      </c>
      <c r="P5490">
        <v>95</v>
      </c>
      <c r="T5490" s="185">
        <f t="shared" si="1352"/>
        <v>0</v>
      </c>
      <c r="U5490" s="185">
        <f t="shared" si="1353"/>
        <v>376.45400000000001</v>
      </c>
      <c r="V5490" s="102">
        <f t="shared" si="1354"/>
        <v>19237.545999999998</v>
      </c>
      <c r="W5490">
        <f>IF(V5490+O5490&gt;VLOOKUP(E5490,'Coincident Peak'!$C$22:$I$33,7),0,1)</f>
        <v>1</v>
      </c>
      <c r="X5490" s="421">
        <f>IF((AND(E5490=MONTH(VLOOKUP('Time Series Data'!E5490,'Coincident Peak'!$C$5:$D$16,2)),F5490=DAY(VLOOKUP('Time Series Data'!E5490,'Coincident Peak'!$C$5:$D$16,2)),IF(AND(G5490&lt;=HOUR(VLOOKUP('Time Series Data'!E5490,'Coincident Peak'!$C$5:$E$16,3))+Values!$E$5,G5490&gt;=HOUR(VLOOKUP('Time Series Data'!E5490,'Coincident Peak'!$C$5:$E$16,3))-Values!$E$5),"TRUE","FALSE"))),BatteryPower,0)</f>
        <v>0</v>
      </c>
      <c r="Y5490" s="185">
        <f>IF((AND(E5490=MONTH(VLOOKUP('Time Series Data'!E5490,'Coincident Peak'!$C$5:$D$16,2)),F5490=DAY(VLOOKUP('Time Series Data'!E5490,'Coincident Peak'!$C$5:$D$16,2)))),0,N5490)</f>
        <v>0</v>
      </c>
      <c r="Z5490" s="185">
        <f>IF((AND(E5490=MONTH(VLOOKUP('Time Series Data'!E5490,'Coincident Peak'!$C$5:$D$16,2)),F5490=DAY(VLOOKUP('Time Series Data'!E5490,'Coincident Peak'!$C$5:$D$16,2)),IF(AND(G5490&lt;=HOUR(VLOOKUP('Time Series Data'!E5490,'Coincident Peak'!$C$5:$E$16,3))+Values!$E$5,G5490&gt;=HOUR(VLOOKUP('Time Series Data'!E5490,'Coincident Peak'!$C$5:$E$16,3))-Values!$E$5),"TRUE","FALSE"))),BatteryPower,Y5490)</f>
        <v>0</v>
      </c>
      <c r="AA5490" s="185">
        <f>IF((AND(E5490=MONTH(VLOOKUP('Time Series Data'!E5490,'Coincident Peak'!$C$5:$D$16,2)),F5490=DAY(VLOOKUP('Time Series Data'!E5490,'Coincident Peak'!$C$5:$D$16,2))-1)),VLOOKUP(E5490,'Coincident Peak'!$C$5:$N$16,11)*Z5490,Z5490)</f>
        <v>0</v>
      </c>
      <c r="AB5490" s="185">
        <f>IF((AND(E5490=MONTH(VLOOKUP('Time Series Data'!E5490,'Coincident Peak'!$C$5:$D$16,2)),F5490=DAY(VLOOKUP('Time Series Data'!E5490,'Coincident Peak'!$C$5:$D$16,2))+1)),VLOOKUP(E5490,'Coincident Peak'!$C$5:$N$16,12)*AA5490,AA5490)</f>
        <v>0</v>
      </c>
      <c r="AC5490" s="185">
        <f>IF((AND(E5490=MONTH(VLOOKUP('Time Series Data'!E5490,'Coincident Peak'!$C$5:$D$16,2)),F5490=DAY(VLOOKUP('Time Series Data'!E5490,'Coincident Peak'!$C$5:$D$16,2)))),0,O5490)</f>
        <v>376.45400000000001</v>
      </c>
      <c r="AD5490" s="185">
        <f>IF((AND(E5490=MONTH(VLOOKUP('Time Series Data'!E5490,'Coincident Peak'!$C$5:$D$16,2)),F5490=DAY(VLOOKUP('Time Series Data'!E5490,'Coincident Peak'!$C$5:$D$16,2))-1)),VLOOKUP(E5490,'Coincident Peak'!$C$5:$N$16,11)*AC5490,AC5490)</f>
        <v>376.45400000000001</v>
      </c>
      <c r="AE5490" s="185">
        <f>IF((AND(E5490=MONTH(VLOOKUP('Time Series Data'!E5490,'Coincident Peak'!$C$5:$D$16,2)),F5490=DAY(VLOOKUP('Time Series Data'!E5490,'Coincident Peak'!$C$5:$D$16,2))+1)),VLOOKUP(E5490,'Coincident Peak'!$C$5:$N$16,12)*AD5490,AD5490)</f>
        <v>376.45400000000001</v>
      </c>
      <c r="AF5490" s="102">
        <f t="shared" si="1355"/>
        <v>19237.545999999998</v>
      </c>
      <c r="AG5490" s="185">
        <f>IF((AND(E5490=MONTH(VLOOKUP('Time Series Data'!E5490,'Coincident Peak'!$C$5:$D$16,2)),F5490=DAY(VLOOKUP('Time Series Data'!E5490,'Coincident Peak'!$C$5:$D$16,2)))),U5490,O5490)</f>
        <v>376.45400000000001</v>
      </c>
      <c r="AH5490" s="102">
        <f t="shared" si="1357"/>
        <v>19237.545999999998</v>
      </c>
      <c r="AL5490" s="102"/>
    </row>
    <row r="5491" spans="1:38" x14ac:dyDescent="0.2">
      <c r="A5491" s="77"/>
      <c r="B5491" s="77">
        <f t="shared" si="1349"/>
        <v>43694.5</v>
      </c>
      <c r="C5491" s="112">
        <f t="shared" si="1350"/>
        <v>43694</v>
      </c>
      <c r="D5491" s="106">
        <f t="shared" si="1356"/>
        <v>21313</v>
      </c>
      <c r="E5491" s="469">
        <v>8</v>
      </c>
      <c r="F5491" s="469">
        <v>17</v>
      </c>
      <c r="G5491" s="110">
        <v>12</v>
      </c>
      <c r="H5491" s="110">
        <f t="shared" si="1351"/>
        <v>6</v>
      </c>
      <c r="I5491" s="110" cm="1">
        <f t="array" ref="I5491">INDEX(Values!$V$6:$AG$29,'Time Series Data'!G5491+1,'Time Series Data'!E5491)</f>
        <v>1</v>
      </c>
      <c r="J5491" s="113">
        <v>5484.5</v>
      </c>
      <c r="K5491" s="108">
        <v>21313</v>
      </c>
      <c r="L5491" s="108">
        <v>0</v>
      </c>
      <c r="M5491">
        <v>0</v>
      </c>
      <c r="N5491">
        <v>0</v>
      </c>
      <c r="O5491">
        <v>334.185</v>
      </c>
      <c r="P5491">
        <v>95</v>
      </c>
      <c r="T5491" s="185">
        <f t="shared" si="1352"/>
        <v>0</v>
      </c>
      <c r="U5491" s="185">
        <f t="shared" si="1353"/>
        <v>334.185</v>
      </c>
      <c r="V5491" s="102">
        <f t="shared" si="1354"/>
        <v>20978.814999999999</v>
      </c>
      <c r="W5491">
        <f>IF(V5491+O5491&gt;VLOOKUP(E5491,'Coincident Peak'!$C$22:$I$33,7),0,1)</f>
        <v>1</v>
      </c>
      <c r="X5491" s="421">
        <f>IF((AND(E5491=MONTH(VLOOKUP('Time Series Data'!E5491,'Coincident Peak'!$C$5:$D$16,2)),F5491=DAY(VLOOKUP('Time Series Data'!E5491,'Coincident Peak'!$C$5:$D$16,2)),IF(AND(G5491&lt;=HOUR(VLOOKUP('Time Series Data'!E5491,'Coincident Peak'!$C$5:$E$16,3))+Values!$E$5,G5491&gt;=HOUR(VLOOKUP('Time Series Data'!E5491,'Coincident Peak'!$C$5:$E$16,3))-Values!$E$5),"TRUE","FALSE"))),BatteryPower,0)</f>
        <v>0</v>
      </c>
      <c r="Y5491" s="185">
        <f>IF((AND(E5491=MONTH(VLOOKUP('Time Series Data'!E5491,'Coincident Peak'!$C$5:$D$16,2)),F5491=DAY(VLOOKUP('Time Series Data'!E5491,'Coincident Peak'!$C$5:$D$16,2)))),0,N5491)</f>
        <v>0</v>
      </c>
      <c r="Z5491" s="185">
        <f>IF((AND(E5491=MONTH(VLOOKUP('Time Series Data'!E5491,'Coincident Peak'!$C$5:$D$16,2)),F5491=DAY(VLOOKUP('Time Series Data'!E5491,'Coincident Peak'!$C$5:$D$16,2)),IF(AND(G5491&lt;=HOUR(VLOOKUP('Time Series Data'!E5491,'Coincident Peak'!$C$5:$E$16,3))+Values!$E$5,G5491&gt;=HOUR(VLOOKUP('Time Series Data'!E5491,'Coincident Peak'!$C$5:$E$16,3))-Values!$E$5),"TRUE","FALSE"))),BatteryPower,Y5491)</f>
        <v>0</v>
      </c>
      <c r="AA5491" s="185">
        <f>IF((AND(E5491=MONTH(VLOOKUP('Time Series Data'!E5491,'Coincident Peak'!$C$5:$D$16,2)),F5491=DAY(VLOOKUP('Time Series Data'!E5491,'Coincident Peak'!$C$5:$D$16,2))-1)),VLOOKUP(E5491,'Coincident Peak'!$C$5:$N$16,11)*Z5491,Z5491)</f>
        <v>0</v>
      </c>
      <c r="AB5491" s="185">
        <f>IF((AND(E5491=MONTH(VLOOKUP('Time Series Data'!E5491,'Coincident Peak'!$C$5:$D$16,2)),F5491=DAY(VLOOKUP('Time Series Data'!E5491,'Coincident Peak'!$C$5:$D$16,2))+1)),VLOOKUP(E5491,'Coincident Peak'!$C$5:$N$16,12)*AA5491,AA5491)</f>
        <v>0</v>
      </c>
      <c r="AC5491" s="185">
        <f>IF((AND(E5491=MONTH(VLOOKUP('Time Series Data'!E5491,'Coincident Peak'!$C$5:$D$16,2)),F5491=DAY(VLOOKUP('Time Series Data'!E5491,'Coincident Peak'!$C$5:$D$16,2)))),0,O5491)</f>
        <v>334.185</v>
      </c>
      <c r="AD5491" s="185">
        <f>IF((AND(E5491=MONTH(VLOOKUP('Time Series Data'!E5491,'Coincident Peak'!$C$5:$D$16,2)),F5491=DAY(VLOOKUP('Time Series Data'!E5491,'Coincident Peak'!$C$5:$D$16,2))-1)),VLOOKUP(E5491,'Coincident Peak'!$C$5:$N$16,11)*AC5491,AC5491)</f>
        <v>334.185</v>
      </c>
      <c r="AE5491" s="185">
        <f>IF((AND(E5491=MONTH(VLOOKUP('Time Series Data'!E5491,'Coincident Peak'!$C$5:$D$16,2)),F5491=DAY(VLOOKUP('Time Series Data'!E5491,'Coincident Peak'!$C$5:$D$16,2))+1)),VLOOKUP(E5491,'Coincident Peak'!$C$5:$N$16,12)*AD5491,AD5491)</f>
        <v>334.185</v>
      </c>
      <c r="AF5491" s="102">
        <f t="shared" si="1355"/>
        <v>20978.814999999999</v>
      </c>
      <c r="AG5491" s="185">
        <f>IF((AND(E5491=MONTH(VLOOKUP('Time Series Data'!E5491,'Coincident Peak'!$C$5:$D$16,2)),F5491=DAY(VLOOKUP('Time Series Data'!E5491,'Coincident Peak'!$C$5:$D$16,2)))),U5491,O5491)</f>
        <v>334.185</v>
      </c>
      <c r="AH5491" s="102">
        <f t="shared" si="1357"/>
        <v>20978.814999999999</v>
      </c>
      <c r="AL5491" s="102"/>
    </row>
    <row r="5492" spans="1:38" x14ac:dyDescent="0.2">
      <c r="A5492" s="77"/>
      <c r="B5492" s="77">
        <f t="shared" si="1349"/>
        <v>43694.541666666664</v>
      </c>
      <c r="C5492" s="112">
        <f t="shared" si="1350"/>
        <v>43694</v>
      </c>
      <c r="D5492" s="106">
        <f t="shared" si="1356"/>
        <v>22796</v>
      </c>
      <c r="E5492" s="469">
        <v>8</v>
      </c>
      <c r="F5492" s="469">
        <v>17</v>
      </c>
      <c r="G5492" s="110">
        <v>13</v>
      </c>
      <c r="H5492" s="110">
        <f t="shared" si="1351"/>
        <v>6</v>
      </c>
      <c r="I5492" s="110" cm="1">
        <f t="array" ref="I5492">INDEX(Values!$V$6:$AG$29,'Time Series Data'!G5492+1,'Time Series Data'!E5492)</f>
        <v>1</v>
      </c>
      <c r="J5492" s="113">
        <v>5485.5</v>
      </c>
      <c r="K5492" s="108">
        <v>22796</v>
      </c>
      <c r="L5492" s="108">
        <v>0</v>
      </c>
      <c r="M5492">
        <v>0</v>
      </c>
      <c r="N5492">
        <v>0</v>
      </c>
      <c r="O5492">
        <v>410.39699999999999</v>
      </c>
      <c r="P5492">
        <v>95</v>
      </c>
      <c r="T5492" s="185">
        <f t="shared" si="1352"/>
        <v>0</v>
      </c>
      <c r="U5492" s="185">
        <f t="shared" si="1353"/>
        <v>410.39699999999999</v>
      </c>
      <c r="V5492" s="102">
        <f t="shared" si="1354"/>
        <v>22385.602999999999</v>
      </c>
      <c r="W5492">
        <f>IF(V5492+O5492&gt;VLOOKUP(E5492,'Coincident Peak'!$C$22:$I$33,7),0,1)</f>
        <v>1</v>
      </c>
      <c r="X5492" s="421">
        <f>IF((AND(E5492=MONTH(VLOOKUP('Time Series Data'!E5492,'Coincident Peak'!$C$5:$D$16,2)),F5492=DAY(VLOOKUP('Time Series Data'!E5492,'Coincident Peak'!$C$5:$D$16,2)),IF(AND(G5492&lt;=HOUR(VLOOKUP('Time Series Data'!E5492,'Coincident Peak'!$C$5:$E$16,3))+Values!$E$5,G5492&gt;=HOUR(VLOOKUP('Time Series Data'!E5492,'Coincident Peak'!$C$5:$E$16,3))-Values!$E$5),"TRUE","FALSE"))),BatteryPower,0)</f>
        <v>0</v>
      </c>
      <c r="Y5492" s="185">
        <f>IF((AND(E5492=MONTH(VLOOKUP('Time Series Data'!E5492,'Coincident Peak'!$C$5:$D$16,2)),F5492=DAY(VLOOKUP('Time Series Data'!E5492,'Coincident Peak'!$C$5:$D$16,2)))),0,N5492)</f>
        <v>0</v>
      </c>
      <c r="Z5492" s="185">
        <f>IF((AND(E5492=MONTH(VLOOKUP('Time Series Data'!E5492,'Coincident Peak'!$C$5:$D$16,2)),F5492=DAY(VLOOKUP('Time Series Data'!E5492,'Coincident Peak'!$C$5:$D$16,2)),IF(AND(G5492&lt;=HOUR(VLOOKUP('Time Series Data'!E5492,'Coincident Peak'!$C$5:$E$16,3))+Values!$E$5,G5492&gt;=HOUR(VLOOKUP('Time Series Data'!E5492,'Coincident Peak'!$C$5:$E$16,3))-Values!$E$5),"TRUE","FALSE"))),BatteryPower,Y5492)</f>
        <v>0</v>
      </c>
      <c r="AA5492" s="185">
        <f>IF((AND(E5492=MONTH(VLOOKUP('Time Series Data'!E5492,'Coincident Peak'!$C$5:$D$16,2)),F5492=DAY(VLOOKUP('Time Series Data'!E5492,'Coincident Peak'!$C$5:$D$16,2))-1)),VLOOKUP(E5492,'Coincident Peak'!$C$5:$N$16,11)*Z5492,Z5492)</f>
        <v>0</v>
      </c>
      <c r="AB5492" s="185">
        <f>IF((AND(E5492=MONTH(VLOOKUP('Time Series Data'!E5492,'Coincident Peak'!$C$5:$D$16,2)),F5492=DAY(VLOOKUP('Time Series Data'!E5492,'Coincident Peak'!$C$5:$D$16,2))+1)),VLOOKUP(E5492,'Coincident Peak'!$C$5:$N$16,12)*AA5492,AA5492)</f>
        <v>0</v>
      </c>
      <c r="AC5492" s="185">
        <f>IF((AND(E5492=MONTH(VLOOKUP('Time Series Data'!E5492,'Coincident Peak'!$C$5:$D$16,2)),F5492=DAY(VLOOKUP('Time Series Data'!E5492,'Coincident Peak'!$C$5:$D$16,2)))),0,O5492)</f>
        <v>410.39699999999999</v>
      </c>
      <c r="AD5492" s="185">
        <f>IF((AND(E5492=MONTH(VLOOKUP('Time Series Data'!E5492,'Coincident Peak'!$C$5:$D$16,2)),F5492=DAY(VLOOKUP('Time Series Data'!E5492,'Coincident Peak'!$C$5:$D$16,2))-1)),VLOOKUP(E5492,'Coincident Peak'!$C$5:$N$16,11)*AC5492,AC5492)</f>
        <v>410.39699999999999</v>
      </c>
      <c r="AE5492" s="185">
        <f>IF((AND(E5492=MONTH(VLOOKUP('Time Series Data'!E5492,'Coincident Peak'!$C$5:$D$16,2)),F5492=DAY(VLOOKUP('Time Series Data'!E5492,'Coincident Peak'!$C$5:$D$16,2))+1)),VLOOKUP(E5492,'Coincident Peak'!$C$5:$N$16,12)*AD5492,AD5492)</f>
        <v>410.39699999999999</v>
      </c>
      <c r="AF5492" s="102">
        <f t="shared" si="1355"/>
        <v>22385.602999999999</v>
      </c>
      <c r="AG5492" s="185">
        <f>IF((AND(E5492=MONTH(VLOOKUP('Time Series Data'!E5492,'Coincident Peak'!$C$5:$D$16,2)),F5492=DAY(VLOOKUP('Time Series Data'!E5492,'Coincident Peak'!$C$5:$D$16,2)))),U5492,O5492)</f>
        <v>410.39699999999999</v>
      </c>
      <c r="AH5492" s="102">
        <f t="shared" si="1357"/>
        <v>22385.602999999999</v>
      </c>
      <c r="AL5492" s="102"/>
    </row>
    <row r="5493" spans="1:38" x14ac:dyDescent="0.2">
      <c r="A5493" s="77"/>
      <c r="B5493" s="77">
        <f t="shared" si="1349"/>
        <v>43694.583333333336</v>
      </c>
      <c r="C5493" s="112">
        <f t="shared" si="1350"/>
        <v>43694</v>
      </c>
      <c r="D5493" s="106">
        <f t="shared" si="1356"/>
        <v>23861</v>
      </c>
      <c r="E5493" s="469">
        <v>8</v>
      </c>
      <c r="F5493" s="469">
        <v>17</v>
      </c>
      <c r="G5493" s="110">
        <v>14</v>
      </c>
      <c r="H5493" s="110">
        <f t="shared" si="1351"/>
        <v>6</v>
      </c>
      <c r="I5493" s="110" cm="1">
        <f t="array" ref="I5493">INDEX(Values!$V$6:$AG$29,'Time Series Data'!G5493+1,'Time Series Data'!E5493)</f>
        <v>0</v>
      </c>
      <c r="J5493" s="113">
        <v>5486.5</v>
      </c>
      <c r="K5493" s="108">
        <v>23861</v>
      </c>
      <c r="L5493" s="108">
        <v>0</v>
      </c>
      <c r="M5493">
        <v>0</v>
      </c>
      <c r="N5493">
        <v>0</v>
      </c>
      <c r="O5493">
        <v>291.18700000000001</v>
      </c>
      <c r="P5493">
        <v>95</v>
      </c>
      <c r="T5493" s="185">
        <f t="shared" si="1352"/>
        <v>0</v>
      </c>
      <c r="U5493" s="185">
        <f t="shared" si="1353"/>
        <v>291.18700000000001</v>
      </c>
      <c r="V5493" s="102">
        <f t="shared" si="1354"/>
        <v>23569.812999999998</v>
      </c>
      <c r="W5493">
        <f>IF(V5493+O5493&gt;VLOOKUP(E5493,'Coincident Peak'!$C$22:$I$33,7),0,1)</f>
        <v>1</v>
      </c>
      <c r="X5493" s="421">
        <f>IF((AND(E5493=MONTH(VLOOKUP('Time Series Data'!E5493,'Coincident Peak'!$C$5:$D$16,2)),F5493=DAY(VLOOKUP('Time Series Data'!E5493,'Coincident Peak'!$C$5:$D$16,2)),IF(AND(G5493&lt;=HOUR(VLOOKUP('Time Series Data'!E5493,'Coincident Peak'!$C$5:$E$16,3))+Values!$E$5,G5493&gt;=HOUR(VLOOKUP('Time Series Data'!E5493,'Coincident Peak'!$C$5:$E$16,3))-Values!$E$5),"TRUE","FALSE"))),BatteryPower,0)</f>
        <v>0</v>
      </c>
      <c r="Y5493" s="185">
        <f>IF((AND(E5493=MONTH(VLOOKUP('Time Series Data'!E5493,'Coincident Peak'!$C$5:$D$16,2)),F5493=DAY(VLOOKUP('Time Series Data'!E5493,'Coincident Peak'!$C$5:$D$16,2)))),0,N5493)</f>
        <v>0</v>
      </c>
      <c r="Z5493" s="185">
        <f>IF((AND(E5493=MONTH(VLOOKUP('Time Series Data'!E5493,'Coincident Peak'!$C$5:$D$16,2)),F5493=DAY(VLOOKUP('Time Series Data'!E5493,'Coincident Peak'!$C$5:$D$16,2)),IF(AND(G5493&lt;=HOUR(VLOOKUP('Time Series Data'!E5493,'Coincident Peak'!$C$5:$E$16,3))+Values!$E$5,G5493&gt;=HOUR(VLOOKUP('Time Series Data'!E5493,'Coincident Peak'!$C$5:$E$16,3))-Values!$E$5),"TRUE","FALSE"))),BatteryPower,Y5493)</f>
        <v>0</v>
      </c>
      <c r="AA5493" s="185">
        <f>IF((AND(E5493=MONTH(VLOOKUP('Time Series Data'!E5493,'Coincident Peak'!$C$5:$D$16,2)),F5493=DAY(VLOOKUP('Time Series Data'!E5493,'Coincident Peak'!$C$5:$D$16,2))-1)),VLOOKUP(E5493,'Coincident Peak'!$C$5:$N$16,11)*Z5493,Z5493)</f>
        <v>0</v>
      </c>
      <c r="AB5493" s="185">
        <f>IF((AND(E5493=MONTH(VLOOKUP('Time Series Data'!E5493,'Coincident Peak'!$C$5:$D$16,2)),F5493=DAY(VLOOKUP('Time Series Data'!E5493,'Coincident Peak'!$C$5:$D$16,2))+1)),VLOOKUP(E5493,'Coincident Peak'!$C$5:$N$16,12)*AA5493,AA5493)</f>
        <v>0</v>
      </c>
      <c r="AC5493" s="185">
        <f>IF((AND(E5493=MONTH(VLOOKUP('Time Series Data'!E5493,'Coincident Peak'!$C$5:$D$16,2)),F5493=DAY(VLOOKUP('Time Series Data'!E5493,'Coincident Peak'!$C$5:$D$16,2)))),0,O5493)</f>
        <v>291.18700000000001</v>
      </c>
      <c r="AD5493" s="185">
        <f>IF((AND(E5493=MONTH(VLOOKUP('Time Series Data'!E5493,'Coincident Peak'!$C$5:$D$16,2)),F5493=DAY(VLOOKUP('Time Series Data'!E5493,'Coincident Peak'!$C$5:$D$16,2))-1)),VLOOKUP(E5493,'Coincident Peak'!$C$5:$N$16,11)*AC5493,AC5493)</f>
        <v>291.18700000000001</v>
      </c>
      <c r="AE5493" s="185">
        <f>IF((AND(E5493=MONTH(VLOOKUP('Time Series Data'!E5493,'Coincident Peak'!$C$5:$D$16,2)),F5493=DAY(VLOOKUP('Time Series Data'!E5493,'Coincident Peak'!$C$5:$D$16,2))+1)),VLOOKUP(E5493,'Coincident Peak'!$C$5:$N$16,12)*AD5493,AD5493)</f>
        <v>291.18700000000001</v>
      </c>
      <c r="AF5493" s="102">
        <f t="shared" si="1355"/>
        <v>23569.812999999998</v>
      </c>
      <c r="AG5493" s="185">
        <f>IF((AND(E5493=MONTH(VLOOKUP('Time Series Data'!E5493,'Coincident Peak'!$C$5:$D$16,2)),F5493=DAY(VLOOKUP('Time Series Data'!E5493,'Coincident Peak'!$C$5:$D$16,2)))),U5493,O5493)</f>
        <v>291.18700000000001</v>
      </c>
      <c r="AH5493" s="102">
        <f t="shared" si="1357"/>
        <v>23569.812999999998</v>
      </c>
      <c r="AL5493" s="102"/>
    </row>
    <row r="5494" spans="1:38" x14ac:dyDescent="0.2">
      <c r="A5494" s="77"/>
      <c r="B5494" s="77">
        <f t="shared" si="1349"/>
        <v>43694.625</v>
      </c>
      <c r="C5494" s="112">
        <f t="shared" si="1350"/>
        <v>43694</v>
      </c>
      <c r="D5494" s="106">
        <f t="shared" si="1356"/>
        <v>23923</v>
      </c>
      <c r="E5494" s="469">
        <v>8</v>
      </c>
      <c r="F5494" s="469">
        <v>17</v>
      </c>
      <c r="G5494" s="110">
        <v>15</v>
      </c>
      <c r="H5494" s="110">
        <f t="shared" si="1351"/>
        <v>6</v>
      </c>
      <c r="I5494" s="110" cm="1">
        <f t="array" ref="I5494">INDEX(Values!$V$6:$AG$29,'Time Series Data'!G5494+1,'Time Series Data'!E5494)</f>
        <v>0</v>
      </c>
      <c r="J5494" s="113">
        <v>5487.5</v>
      </c>
      <c r="K5494" s="108">
        <v>23923</v>
      </c>
      <c r="L5494" s="108">
        <v>0</v>
      </c>
      <c r="M5494">
        <v>0</v>
      </c>
      <c r="N5494">
        <v>0</v>
      </c>
      <c r="O5494">
        <v>225.715</v>
      </c>
      <c r="P5494">
        <v>95</v>
      </c>
      <c r="T5494" s="185">
        <f t="shared" si="1352"/>
        <v>0</v>
      </c>
      <c r="U5494" s="185">
        <f t="shared" si="1353"/>
        <v>225.715</v>
      </c>
      <c r="V5494" s="102">
        <f t="shared" si="1354"/>
        <v>23697.285</v>
      </c>
      <c r="W5494">
        <f>IF(V5494+O5494&gt;VLOOKUP(E5494,'Coincident Peak'!$C$22:$I$33,7),0,1)</f>
        <v>1</v>
      </c>
      <c r="X5494" s="421">
        <f>IF((AND(E5494=MONTH(VLOOKUP('Time Series Data'!E5494,'Coincident Peak'!$C$5:$D$16,2)),F5494=DAY(VLOOKUP('Time Series Data'!E5494,'Coincident Peak'!$C$5:$D$16,2)),IF(AND(G5494&lt;=HOUR(VLOOKUP('Time Series Data'!E5494,'Coincident Peak'!$C$5:$E$16,3))+Values!$E$5,G5494&gt;=HOUR(VLOOKUP('Time Series Data'!E5494,'Coincident Peak'!$C$5:$E$16,3))-Values!$E$5),"TRUE","FALSE"))),BatteryPower,0)</f>
        <v>0</v>
      </c>
      <c r="Y5494" s="185">
        <f>IF((AND(E5494=MONTH(VLOOKUP('Time Series Data'!E5494,'Coincident Peak'!$C$5:$D$16,2)),F5494=DAY(VLOOKUP('Time Series Data'!E5494,'Coincident Peak'!$C$5:$D$16,2)))),0,N5494)</f>
        <v>0</v>
      </c>
      <c r="Z5494" s="185">
        <f>IF((AND(E5494=MONTH(VLOOKUP('Time Series Data'!E5494,'Coincident Peak'!$C$5:$D$16,2)),F5494=DAY(VLOOKUP('Time Series Data'!E5494,'Coincident Peak'!$C$5:$D$16,2)),IF(AND(G5494&lt;=HOUR(VLOOKUP('Time Series Data'!E5494,'Coincident Peak'!$C$5:$E$16,3))+Values!$E$5,G5494&gt;=HOUR(VLOOKUP('Time Series Data'!E5494,'Coincident Peak'!$C$5:$E$16,3))-Values!$E$5),"TRUE","FALSE"))),BatteryPower,Y5494)</f>
        <v>0</v>
      </c>
      <c r="AA5494" s="185">
        <f>IF((AND(E5494=MONTH(VLOOKUP('Time Series Data'!E5494,'Coincident Peak'!$C$5:$D$16,2)),F5494=DAY(VLOOKUP('Time Series Data'!E5494,'Coincident Peak'!$C$5:$D$16,2))-1)),VLOOKUP(E5494,'Coincident Peak'!$C$5:$N$16,11)*Z5494,Z5494)</f>
        <v>0</v>
      </c>
      <c r="AB5494" s="185">
        <f>IF((AND(E5494=MONTH(VLOOKUP('Time Series Data'!E5494,'Coincident Peak'!$C$5:$D$16,2)),F5494=DAY(VLOOKUP('Time Series Data'!E5494,'Coincident Peak'!$C$5:$D$16,2))+1)),VLOOKUP(E5494,'Coincident Peak'!$C$5:$N$16,12)*AA5494,AA5494)</f>
        <v>0</v>
      </c>
      <c r="AC5494" s="185">
        <f>IF((AND(E5494=MONTH(VLOOKUP('Time Series Data'!E5494,'Coincident Peak'!$C$5:$D$16,2)),F5494=DAY(VLOOKUP('Time Series Data'!E5494,'Coincident Peak'!$C$5:$D$16,2)))),0,O5494)</f>
        <v>225.715</v>
      </c>
      <c r="AD5494" s="185">
        <f>IF((AND(E5494=MONTH(VLOOKUP('Time Series Data'!E5494,'Coincident Peak'!$C$5:$D$16,2)),F5494=DAY(VLOOKUP('Time Series Data'!E5494,'Coincident Peak'!$C$5:$D$16,2))-1)),VLOOKUP(E5494,'Coincident Peak'!$C$5:$N$16,11)*AC5494,AC5494)</f>
        <v>225.715</v>
      </c>
      <c r="AE5494" s="185">
        <f>IF((AND(E5494=MONTH(VLOOKUP('Time Series Data'!E5494,'Coincident Peak'!$C$5:$D$16,2)),F5494=DAY(VLOOKUP('Time Series Data'!E5494,'Coincident Peak'!$C$5:$D$16,2))+1)),VLOOKUP(E5494,'Coincident Peak'!$C$5:$N$16,12)*AD5494,AD5494)</f>
        <v>225.715</v>
      </c>
      <c r="AF5494" s="102">
        <f t="shared" si="1355"/>
        <v>23697.285</v>
      </c>
      <c r="AG5494" s="185">
        <f>IF((AND(E5494=MONTH(VLOOKUP('Time Series Data'!E5494,'Coincident Peak'!$C$5:$D$16,2)),F5494=DAY(VLOOKUP('Time Series Data'!E5494,'Coincident Peak'!$C$5:$D$16,2)))),U5494,O5494)</f>
        <v>225.715</v>
      </c>
      <c r="AH5494" s="102">
        <f t="shared" si="1357"/>
        <v>23697.285</v>
      </c>
      <c r="AL5494" s="102"/>
    </row>
    <row r="5495" spans="1:38" x14ac:dyDescent="0.2">
      <c r="A5495" s="77"/>
      <c r="B5495" s="77">
        <f t="shared" si="1349"/>
        <v>43694.666666666664</v>
      </c>
      <c r="C5495" s="112">
        <f t="shared" si="1350"/>
        <v>43694</v>
      </c>
      <c r="D5495" s="106">
        <f t="shared" si="1356"/>
        <v>23300</v>
      </c>
      <c r="E5495" s="469">
        <v>8</v>
      </c>
      <c r="F5495" s="469">
        <v>17</v>
      </c>
      <c r="G5495" s="110">
        <v>16</v>
      </c>
      <c r="H5495" s="110">
        <f t="shared" si="1351"/>
        <v>6</v>
      </c>
      <c r="I5495" s="110" cm="1">
        <f t="array" ref="I5495">INDEX(Values!$V$6:$AG$29,'Time Series Data'!G5495+1,'Time Series Data'!E5495)</f>
        <v>0</v>
      </c>
      <c r="J5495" s="113">
        <v>5488.5</v>
      </c>
      <c r="K5495" s="108">
        <v>23300</v>
      </c>
      <c r="L5495" s="108">
        <v>0</v>
      </c>
      <c r="M5495">
        <v>0</v>
      </c>
      <c r="N5495">
        <v>0</v>
      </c>
      <c r="O5495">
        <v>125.345</v>
      </c>
      <c r="P5495">
        <v>95</v>
      </c>
      <c r="T5495" s="185">
        <f t="shared" si="1352"/>
        <v>0</v>
      </c>
      <c r="U5495" s="185">
        <f t="shared" si="1353"/>
        <v>125.345</v>
      </c>
      <c r="V5495" s="102">
        <f t="shared" si="1354"/>
        <v>23174.654999999999</v>
      </c>
      <c r="W5495">
        <f>IF(V5495+O5495&gt;VLOOKUP(E5495,'Coincident Peak'!$C$22:$I$33,7),0,1)</f>
        <v>1</v>
      </c>
      <c r="X5495" s="421">
        <f>IF((AND(E5495=MONTH(VLOOKUP('Time Series Data'!E5495,'Coincident Peak'!$C$5:$D$16,2)),F5495=DAY(VLOOKUP('Time Series Data'!E5495,'Coincident Peak'!$C$5:$D$16,2)),IF(AND(G5495&lt;=HOUR(VLOOKUP('Time Series Data'!E5495,'Coincident Peak'!$C$5:$E$16,3))+Values!$E$5,G5495&gt;=HOUR(VLOOKUP('Time Series Data'!E5495,'Coincident Peak'!$C$5:$E$16,3))-Values!$E$5),"TRUE","FALSE"))),BatteryPower,0)</f>
        <v>0</v>
      </c>
      <c r="Y5495" s="185">
        <f>IF((AND(E5495=MONTH(VLOOKUP('Time Series Data'!E5495,'Coincident Peak'!$C$5:$D$16,2)),F5495=DAY(VLOOKUP('Time Series Data'!E5495,'Coincident Peak'!$C$5:$D$16,2)))),0,N5495)</f>
        <v>0</v>
      </c>
      <c r="Z5495" s="185">
        <f>IF((AND(E5495=MONTH(VLOOKUP('Time Series Data'!E5495,'Coincident Peak'!$C$5:$D$16,2)),F5495=DAY(VLOOKUP('Time Series Data'!E5495,'Coincident Peak'!$C$5:$D$16,2)),IF(AND(G5495&lt;=HOUR(VLOOKUP('Time Series Data'!E5495,'Coincident Peak'!$C$5:$E$16,3))+Values!$E$5,G5495&gt;=HOUR(VLOOKUP('Time Series Data'!E5495,'Coincident Peak'!$C$5:$E$16,3))-Values!$E$5),"TRUE","FALSE"))),BatteryPower,Y5495)</f>
        <v>0</v>
      </c>
      <c r="AA5495" s="185">
        <f>IF((AND(E5495=MONTH(VLOOKUP('Time Series Data'!E5495,'Coincident Peak'!$C$5:$D$16,2)),F5495=DAY(VLOOKUP('Time Series Data'!E5495,'Coincident Peak'!$C$5:$D$16,2))-1)),VLOOKUP(E5495,'Coincident Peak'!$C$5:$N$16,11)*Z5495,Z5495)</f>
        <v>0</v>
      </c>
      <c r="AB5495" s="185">
        <f>IF((AND(E5495=MONTH(VLOOKUP('Time Series Data'!E5495,'Coincident Peak'!$C$5:$D$16,2)),F5495=DAY(VLOOKUP('Time Series Data'!E5495,'Coincident Peak'!$C$5:$D$16,2))+1)),VLOOKUP(E5495,'Coincident Peak'!$C$5:$N$16,12)*AA5495,AA5495)</f>
        <v>0</v>
      </c>
      <c r="AC5495" s="185">
        <f>IF((AND(E5495=MONTH(VLOOKUP('Time Series Data'!E5495,'Coincident Peak'!$C$5:$D$16,2)),F5495=DAY(VLOOKUP('Time Series Data'!E5495,'Coincident Peak'!$C$5:$D$16,2)))),0,O5495)</f>
        <v>125.345</v>
      </c>
      <c r="AD5495" s="185">
        <f>IF((AND(E5495=MONTH(VLOOKUP('Time Series Data'!E5495,'Coincident Peak'!$C$5:$D$16,2)),F5495=DAY(VLOOKUP('Time Series Data'!E5495,'Coincident Peak'!$C$5:$D$16,2))-1)),VLOOKUP(E5495,'Coincident Peak'!$C$5:$N$16,11)*AC5495,AC5495)</f>
        <v>125.345</v>
      </c>
      <c r="AE5495" s="185">
        <f>IF((AND(E5495=MONTH(VLOOKUP('Time Series Data'!E5495,'Coincident Peak'!$C$5:$D$16,2)),F5495=DAY(VLOOKUP('Time Series Data'!E5495,'Coincident Peak'!$C$5:$D$16,2))+1)),VLOOKUP(E5495,'Coincident Peak'!$C$5:$N$16,12)*AD5495,AD5495)</f>
        <v>125.345</v>
      </c>
      <c r="AF5495" s="102">
        <f t="shared" si="1355"/>
        <v>23174.654999999999</v>
      </c>
      <c r="AG5495" s="185">
        <f>IF((AND(E5495=MONTH(VLOOKUP('Time Series Data'!E5495,'Coincident Peak'!$C$5:$D$16,2)),F5495=DAY(VLOOKUP('Time Series Data'!E5495,'Coincident Peak'!$C$5:$D$16,2)))),U5495,O5495)</f>
        <v>125.345</v>
      </c>
      <c r="AH5495" s="102">
        <f t="shared" si="1357"/>
        <v>23174.654999999999</v>
      </c>
      <c r="AL5495" s="102"/>
    </row>
    <row r="5496" spans="1:38" x14ac:dyDescent="0.2">
      <c r="A5496" s="77"/>
      <c r="B5496" s="77">
        <f t="shared" si="1349"/>
        <v>43694.708333333336</v>
      </c>
      <c r="C5496" s="112">
        <f t="shared" si="1350"/>
        <v>43694</v>
      </c>
      <c r="D5496" s="106">
        <f t="shared" si="1356"/>
        <v>22345</v>
      </c>
      <c r="E5496" s="469">
        <v>8</v>
      </c>
      <c r="F5496" s="469">
        <v>17</v>
      </c>
      <c r="G5496" s="110">
        <v>17</v>
      </c>
      <c r="H5496" s="110">
        <f t="shared" si="1351"/>
        <v>6</v>
      </c>
      <c r="I5496" s="110" cm="1">
        <f t="array" ref="I5496">INDEX(Values!$V$6:$AG$29,'Time Series Data'!G5496+1,'Time Series Data'!E5496)</f>
        <v>0</v>
      </c>
      <c r="J5496" s="113">
        <v>5489.5</v>
      </c>
      <c r="K5496" s="108">
        <v>22345</v>
      </c>
      <c r="L5496" s="108">
        <v>0</v>
      </c>
      <c r="M5496">
        <v>0</v>
      </c>
      <c r="N5496">
        <v>0</v>
      </c>
      <c r="O5496">
        <v>198.55699999999999</v>
      </c>
      <c r="P5496">
        <v>95</v>
      </c>
      <c r="T5496" s="185">
        <f t="shared" si="1352"/>
        <v>0</v>
      </c>
      <c r="U5496" s="185">
        <f t="shared" si="1353"/>
        <v>198.55699999999999</v>
      </c>
      <c r="V5496" s="102">
        <f t="shared" si="1354"/>
        <v>22146.442999999999</v>
      </c>
      <c r="W5496">
        <f>IF(V5496+O5496&gt;VLOOKUP(E5496,'Coincident Peak'!$C$22:$I$33,7),0,1)</f>
        <v>1</v>
      </c>
      <c r="X5496" s="421">
        <f>IF((AND(E5496=MONTH(VLOOKUP('Time Series Data'!E5496,'Coincident Peak'!$C$5:$D$16,2)),F5496=DAY(VLOOKUP('Time Series Data'!E5496,'Coincident Peak'!$C$5:$D$16,2)),IF(AND(G5496&lt;=HOUR(VLOOKUP('Time Series Data'!E5496,'Coincident Peak'!$C$5:$E$16,3))+Values!$E$5,G5496&gt;=HOUR(VLOOKUP('Time Series Data'!E5496,'Coincident Peak'!$C$5:$E$16,3))-Values!$E$5),"TRUE","FALSE"))),BatteryPower,0)</f>
        <v>0</v>
      </c>
      <c r="Y5496" s="185">
        <f>IF((AND(E5496=MONTH(VLOOKUP('Time Series Data'!E5496,'Coincident Peak'!$C$5:$D$16,2)),F5496=DAY(VLOOKUP('Time Series Data'!E5496,'Coincident Peak'!$C$5:$D$16,2)))),0,N5496)</f>
        <v>0</v>
      </c>
      <c r="Z5496" s="185">
        <f>IF((AND(E5496=MONTH(VLOOKUP('Time Series Data'!E5496,'Coincident Peak'!$C$5:$D$16,2)),F5496=DAY(VLOOKUP('Time Series Data'!E5496,'Coincident Peak'!$C$5:$D$16,2)),IF(AND(G5496&lt;=HOUR(VLOOKUP('Time Series Data'!E5496,'Coincident Peak'!$C$5:$E$16,3))+Values!$E$5,G5496&gt;=HOUR(VLOOKUP('Time Series Data'!E5496,'Coincident Peak'!$C$5:$E$16,3))-Values!$E$5),"TRUE","FALSE"))),BatteryPower,Y5496)</f>
        <v>0</v>
      </c>
      <c r="AA5496" s="185">
        <f>IF((AND(E5496=MONTH(VLOOKUP('Time Series Data'!E5496,'Coincident Peak'!$C$5:$D$16,2)),F5496=DAY(VLOOKUP('Time Series Data'!E5496,'Coincident Peak'!$C$5:$D$16,2))-1)),VLOOKUP(E5496,'Coincident Peak'!$C$5:$N$16,11)*Z5496,Z5496)</f>
        <v>0</v>
      </c>
      <c r="AB5496" s="185">
        <f>IF((AND(E5496=MONTH(VLOOKUP('Time Series Data'!E5496,'Coincident Peak'!$C$5:$D$16,2)),F5496=DAY(VLOOKUP('Time Series Data'!E5496,'Coincident Peak'!$C$5:$D$16,2))+1)),VLOOKUP(E5496,'Coincident Peak'!$C$5:$N$16,12)*AA5496,AA5496)</f>
        <v>0</v>
      </c>
      <c r="AC5496" s="185">
        <f>IF((AND(E5496=MONTH(VLOOKUP('Time Series Data'!E5496,'Coincident Peak'!$C$5:$D$16,2)),F5496=DAY(VLOOKUP('Time Series Data'!E5496,'Coincident Peak'!$C$5:$D$16,2)))),0,O5496)</f>
        <v>198.55699999999999</v>
      </c>
      <c r="AD5496" s="185">
        <f>IF((AND(E5496=MONTH(VLOOKUP('Time Series Data'!E5496,'Coincident Peak'!$C$5:$D$16,2)),F5496=DAY(VLOOKUP('Time Series Data'!E5496,'Coincident Peak'!$C$5:$D$16,2))-1)),VLOOKUP(E5496,'Coincident Peak'!$C$5:$N$16,11)*AC5496,AC5496)</f>
        <v>198.55699999999999</v>
      </c>
      <c r="AE5496" s="185">
        <f>IF((AND(E5496=MONTH(VLOOKUP('Time Series Data'!E5496,'Coincident Peak'!$C$5:$D$16,2)),F5496=DAY(VLOOKUP('Time Series Data'!E5496,'Coincident Peak'!$C$5:$D$16,2))+1)),VLOOKUP(E5496,'Coincident Peak'!$C$5:$N$16,12)*AD5496,AD5496)</f>
        <v>198.55699999999999</v>
      </c>
      <c r="AF5496" s="102">
        <f t="shared" si="1355"/>
        <v>22146.442999999999</v>
      </c>
      <c r="AG5496" s="185">
        <f>IF((AND(E5496=MONTH(VLOOKUP('Time Series Data'!E5496,'Coincident Peak'!$C$5:$D$16,2)),F5496=DAY(VLOOKUP('Time Series Data'!E5496,'Coincident Peak'!$C$5:$D$16,2)))),U5496,O5496)</f>
        <v>198.55699999999999</v>
      </c>
      <c r="AH5496" s="102">
        <f t="shared" si="1357"/>
        <v>22146.442999999999</v>
      </c>
      <c r="AL5496" s="102"/>
    </row>
    <row r="5497" spans="1:38" x14ac:dyDescent="0.2">
      <c r="A5497" s="77"/>
      <c r="B5497" s="77">
        <f t="shared" si="1349"/>
        <v>43694.75</v>
      </c>
      <c r="C5497" s="112">
        <f t="shared" si="1350"/>
        <v>43694</v>
      </c>
      <c r="D5497" s="106">
        <f t="shared" si="1356"/>
        <v>21705</v>
      </c>
      <c r="E5497" s="469">
        <v>8</v>
      </c>
      <c r="F5497" s="469">
        <v>17</v>
      </c>
      <c r="G5497" s="110">
        <v>18</v>
      </c>
      <c r="H5497" s="110">
        <f t="shared" si="1351"/>
        <v>6</v>
      </c>
      <c r="I5497" s="110" cm="1">
        <f t="array" ref="I5497">INDEX(Values!$V$6:$AG$29,'Time Series Data'!G5497+1,'Time Series Data'!E5497)</f>
        <v>1</v>
      </c>
      <c r="J5497" s="113">
        <v>5490.5</v>
      </c>
      <c r="K5497" s="108">
        <v>21705</v>
      </c>
      <c r="L5497" s="108">
        <v>0</v>
      </c>
      <c r="M5497">
        <v>0</v>
      </c>
      <c r="N5497">
        <v>0</v>
      </c>
      <c r="O5497">
        <v>20.989599999999999</v>
      </c>
      <c r="P5497">
        <v>95</v>
      </c>
      <c r="T5497" s="185">
        <f t="shared" si="1352"/>
        <v>0</v>
      </c>
      <c r="U5497" s="185">
        <f t="shared" si="1353"/>
        <v>20.989599999999999</v>
      </c>
      <c r="V5497" s="102">
        <f t="shared" si="1354"/>
        <v>21684.010399999999</v>
      </c>
      <c r="W5497">
        <f>IF(V5497+O5497&gt;VLOOKUP(E5497,'Coincident Peak'!$C$22:$I$33,7),0,1)</f>
        <v>1</v>
      </c>
      <c r="X5497" s="421">
        <f>IF((AND(E5497=MONTH(VLOOKUP('Time Series Data'!E5497,'Coincident Peak'!$C$5:$D$16,2)),F5497=DAY(VLOOKUP('Time Series Data'!E5497,'Coincident Peak'!$C$5:$D$16,2)),IF(AND(G5497&lt;=HOUR(VLOOKUP('Time Series Data'!E5497,'Coincident Peak'!$C$5:$E$16,3))+Values!$E$5,G5497&gt;=HOUR(VLOOKUP('Time Series Data'!E5497,'Coincident Peak'!$C$5:$E$16,3))-Values!$E$5),"TRUE","FALSE"))),BatteryPower,0)</f>
        <v>0</v>
      </c>
      <c r="Y5497" s="185">
        <f>IF((AND(E5497=MONTH(VLOOKUP('Time Series Data'!E5497,'Coincident Peak'!$C$5:$D$16,2)),F5497=DAY(VLOOKUP('Time Series Data'!E5497,'Coincident Peak'!$C$5:$D$16,2)))),0,N5497)</f>
        <v>0</v>
      </c>
      <c r="Z5497" s="185">
        <f>IF((AND(E5497=MONTH(VLOOKUP('Time Series Data'!E5497,'Coincident Peak'!$C$5:$D$16,2)),F5497=DAY(VLOOKUP('Time Series Data'!E5497,'Coincident Peak'!$C$5:$D$16,2)),IF(AND(G5497&lt;=HOUR(VLOOKUP('Time Series Data'!E5497,'Coincident Peak'!$C$5:$E$16,3))+Values!$E$5,G5497&gt;=HOUR(VLOOKUP('Time Series Data'!E5497,'Coincident Peak'!$C$5:$E$16,3))-Values!$E$5),"TRUE","FALSE"))),BatteryPower,Y5497)</f>
        <v>0</v>
      </c>
      <c r="AA5497" s="185">
        <f>IF((AND(E5497=MONTH(VLOOKUP('Time Series Data'!E5497,'Coincident Peak'!$C$5:$D$16,2)),F5497=DAY(VLOOKUP('Time Series Data'!E5497,'Coincident Peak'!$C$5:$D$16,2))-1)),VLOOKUP(E5497,'Coincident Peak'!$C$5:$N$16,11)*Z5497,Z5497)</f>
        <v>0</v>
      </c>
      <c r="AB5497" s="185">
        <f>IF((AND(E5497=MONTH(VLOOKUP('Time Series Data'!E5497,'Coincident Peak'!$C$5:$D$16,2)),F5497=DAY(VLOOKUP('Time Series Data'!E5497,'Coincident Peak'!$C$5:$D$16,2))+1)),VLOOKUP(E5497,'Coincident Peak'!$C$5:$N$16,12)*AA5497,AA5497)</f>
        <v>0</v>
      </c>
      <c r="AC5497" s="185">
        <f>IF((AND(E5497=MONTH(VLOOKUP('Time Series Data'!E5497,'Coincident Peak'!$C$5:$D$16,2)),F5497=DAY(VLOOKUP('Time Series Data'!E5497,'Coincident Peak'!$C$5:$D$16,2)))),0,O5497)</f>
        <v>20.989599999999999</v>
      </c>
      <c r="AD5497" s="185">
        <f>IF((AND(E5497=MONTH(VLOOKUP('Time Series Data'!E5497,'Coincident Peak'!$C$5:$D$16,2)),F5497=DAY(VLOOKUP('Time Series Data'!E5497,'Coincident Peak'!$C$5:$D$16,2))-1)),VLOOKUP(E5497,'Coincident Peak'!$C$5:$N$16,11)*AC5497,AC5497)</f>
        <v>20.989599999999999</v>
      </c>
      <c r="AE5497" s="185">
        <f>IF((AND(E5497=MONTH(VLOOKUP('Time Series Data'!E5497,'Coincident Peak'!$C$5:$D$16,2)),F5497=DAY(VLOOKUP('Time Series Data'!E5497,'Coincident Peak'!$C$5:$D$16,2))+1)),VLOOKUP(E5497,'Coincident Peak'!$C$5:$N$16,12)*AD5497,AD5497)</f>
        <v>20.989599999999999</v>
      </c>
      <c r="AF5497" s="102">
        <f t="shared" si="1355"/>
        <v>21684.010399999999</v>
      </c>
      <c r="AG5497" s="185">
        <f>IF((AND(E5497=MONTH(VLOOKUP('Time Series Data'!E5497,'Coincident Peak'!$C$5:$D$16,2)),F5497=DAY(VLOOKUP('Time Series Data'!E5497,'Coincident Peak'!$C$5:$D$16,2)))),U5497,O5497)</f>
        <v>20.989599999999999</v>
      </c>
      <c r="AH5497" s="102">
        <f t="shared" si="1357"/>
        <v>21684.010399999999</v>
      </c>
      <c r="AL5497" s="102"/>
    </row>
    <row r="5498" spans="1:38" x14ac:dyDescent="0.2">
      <c r="A5498" s="77"/>
      <c r="B5498" s="77">
        <f t="shared" si="1349"/>
        <v>43694.791666666664</v>
      </c>
      <c r="C5498" s="112">
        <f t="shared" si="1350"/>
        <v>43694</v>
      </c>
      <c r="D5498" s="106">
        <f t="shared" si="1356"/>
        <v>20639</v>
      </c>
      <c r="E5498" s="469">
        <v>8</v>
      </c>
      <c r="F5498" s="469">
        <v>17</v>
      </c>
      <c r="G5498" s="110">
        <v>19</v>
      </c>
      <c r="H5498" s="110">
        <f t="shared" si="1351"/>
        <v>6</v>
      </c>
      <c r="I5498" s="110" cm="1">
        <f t="array" ref="I5498">INDEX(Values!$V$6:$AG$29,'Time Series Data'!G5498+1,'Time Series Data'!E5498)</f>
        <v>1</v>
      </c>
      <c r="J5498" s="113">
        <v>5491.5</v>
      </c>
      <c r="K5498" s="108">
        <v>20639</v>
      </c>
      <c r="L5498" s="108">
        <v>0</v>
      </c>
      <c r="M5498">
        <v>0</v>
      </c>
      <c r="N5498">
        <v>0</v>
      </c>
      <c r="O5498">
        <v>0</v>
      </c>
      <c r="P5498">
        <v>95</v>
      </c>
      <c r="T5498" s="185">
        <f t="shared" si="1352"/>
        <v>0</v>
      </c>
      <c r="U5498" s="185">
        <f t="shared" si="1353"/>
        <v>0</v>
      </c>
      <c r="V5498" s="102">
        <f t="shared" si="1354"/>
        <v>20639</v>
      </c>
      <c r="W5498">
        <f>IF(V5498+O5498&gt;VLOOKUP(E5498,'Coincident Peak'!$C$22:$I$33,7),0,1)</f>
        <v>1</v>
      </c>
      <c r="X5498" s="421">
        <f>IF((AND(E5498=MONTH(VLOOKUP('Time Series Data'!E5498,'Coincident Peak'!$C$5:$D$16,2)),F5498=DAY(VLOOKUP('Time Series Data'!E5498,'Coincident Peak'!$C$5:$D$16,2)),IF(AND(G5498&lt;=HOUR(VLOOKUP('Time Series Data'!E5498,'Coincident Peak'!$C$5:$E$16,3))+Values!$E$5,G5498&gt;=HOUR(VLOOKUP('Time Series Data'!E5498,'Coincident Peak'!$C$5:$E$16,3))-Values!$E$5),"TRUE","FALSE"))),BatteryPower,0)</f>
        <v>0</v>
      </c>
      <c r="Y5498" s="185">
        <f>IF((AND(E5498=MONTH(VLOOKUP('Time Series Data'!E5498,'Coincident Peak'!$C$5:$D$16,2)),F5498=DAY(VLOOKUP('Time Series Data'!E5498,'Coincident Peak'!$C$5:$D$16,2)))),0,N5498)</f>
        <v>0</v>
      </c>
      <c r="Z5498" s="185">
        <f>IF((AND(E5498=MONTH(VLOOKUP('Time Series Data'!E5498,'Coincident Peak'!$C$5:$D$16,2)),F5498=DAY(VLOOKUP('Time Series Data'!E5498,'Coincident Peak'!$C$5:$D$16,2)),IF(AND(G5498&lt;=HOUR(VLOOKUP('Time Series Data'!E5498,'Coincident Peak'!$C$5:$E$16,3))+Values!$E$5,G5498&gt;=HOUR(VLOOKUP('Time Series Data'!E5498,'Coincident Peak'!$C$5:$E$16,3))-Values!$E$5),"TRUE","FALSE"))),BatteryPower,Y5498)</f>
        <v>0</v>
      </c>
      <c r="AA5498" s="185">
        <f>IF((AND(E5498=MONTH(VLOOKUP('Time Series Data'!E5498,'Coincident Peak'!$C$5:$D$16,2)),F5498=DAY(VLOOKUP('Time Series Data'!E5498,'Coincident Peak'!$C$5:$D$16,2))-1)),VLOOKUP(E5498,'Coincident Peak'!$C$5:$N$16,11)*Z5498,Z5498)</f>
        <v>0</v>
      </c>
      <c r="AB5498" s="185">
        <f>IF((AND(E5498=MONTH(VLOOKUP('Time Series Data'!E5498,'Coincident Peak'!$C$5:$D$16,2)),F5498=DAY(VLOOKUP('Time Series Data'!E5498,'Coincident Peak'!$C$5:$D$16,2))+1)),VLOOKUP(E5498,'Coincident Peak'!$C$5:$N$16,12)*AA5498,AA5498)</f>
        <v>0</v>
      </c>
      <c r="AC5498" s="185">
        <f>IF((AND(E5498=MONTH(VLOOKUP('Time Series Data'!E5498,'Coincident Peak'!$C$5:$D$16,2)),F5498=DAY(VLOOKUP('Time Series Data'!E5498,'Coincident Peak'!$C$5:$D$16,2)))),0,O5498)</f>
        <v>0</v>
      </c>
      <c r="AD5498" s="185">
        <f>IF((AND(E5498=MONTH(VLOOKUP('Time Series Data'!E5498,'Coincident Peak'!$C$5:$D$16,2)),F5498=DAY(VLOOKUP('Time Series Data'!E5498,'Coincident Peak'!$C$5:$D$16,2))-1)),VLOOKUP(E5498,'Coincident Peak'!$C$5:$N$16,11)*AC5498,AC5498)</f>
        <v>0</v>
      </c>
      <c r="AE5498" s="185">
        <f>IF((AND(E5498=MONTH(VLOOKUP('Time Series Data'!E5498,'Coincident Peak'!$C$5:$D$16,2)),F5498=DAY(VLOOKUP('Time Series Data'!E5498,'Coincident Peak'!$C$5:$D$16,2))+1)),VLOOKUP(E5498,'Coincident Peak'!$C$5:$N$16,12)*AD5498,AD5498)</f>
        <v>0</v>
      </c>
      <c r="AF5498" s="102">
        <f t="shared" si="1355"/>
        <v>20639</v>
      </c>
      <c r="AG5498" s="185">
        <f>IF((AND(E5498=MONTH(VLOOKUP('Time Series Data'!E5498,'Coincident Peak'!$C$5:$D$16,2)),F5498=DAY(VLOOKUP('Time Series Data'!E5498,'Coincident Peak'!$C$5:$D$16,2)))),U5498,O5498)</f>
        <v>0</v>
      </c>
      <c r="AH5498" s="102">
        <f t="shared" si="1357"/>
        <v>20639</v>
      </c>
      <c r="AL5498" s="102"/>
    </row>
    <row r="5499" spans="1:38" x14ac:dyDescent="0.2">
      <c r="A5499" s="77"/>
      <c r="B5499" s="77">
        <f t="shared" si="1349"/>
        <v>43694.833333333336</v>
      </c>
      <c r="C5499" s="112">
        <f t="shared" si="1350"/>
        <v>43694</v>
      </c>
      <c r="D5499" s="106">
        <f t="shared" si="1356"/>
        <v>19806</v>
      </c>
      <c r="E5499" s="469">
        <v>8</v>
      </c>
      <c r="F5499" s="469">
        <v>17</v>
      </c>
      <c r="G5499" s="110">
        <v>20</v>
      </c>
      <c r="H5499" s="110">
        <f t="shared" si="1351"/>
        <v>6</v>
      </c>
      <c r="I5499" s="110" cm="1">
        <f t="array" ref="I5499">INDEX(Values!$V$6:$AG$29,'Time Series Data'!G5499+1,'Time Series Data'!E5499)</f>
        <v>1</v>
      </c>
      <c r="J5499" s="113">
        <v>5492.5</v>
      </c>
      <c r="K5499" s="108">
        <v>19806</v>
      </c>
      <c r="L5499" s="108">
        <v>0</v>
      </c>
      <c r="M5499">
        <v>0</v>
      </c>
      <c r="N5499">
        <v>0</v>
      </c>
      <c r="O5499">
        <v>0</v>
      </c>
      <c r="P5499">
        <v>95</v>
      </c>
      <c r="T5499" s="185">
        <f t="shared" si="1352"/>
        <v>0</v>
      </c>
      <c r="U5499" s="185">
        <f t="shared" si="1353"/>
        <v>0</v>
      </c>
      <c r="V5499" s="102">
        <f t="shared" si="1354"/>
        <v>19806</v>
      </c>
      <c r="W5499">
        <f>IF(V5499+O5499&gt;VLOOKUP(E5499,'Coincident Peak'!$C$22:$I$33,7),0,1)</f>
        <v>1</v>
      </c>
      <c r="X5499" s="421">
        <f>IF((AND(E5499=MONTH(VLOOKUP('Time Series Data'!E5499,'Coincident Peak'!$C$5:$D$16,2)),F5499=DAY(VLOOKUP('Time Series Data'!E5499,'Coincident Peak'!$C$5:$D$16,2)),IF(AND(G5499&lt;=HOUR(VLOOKUP('Time Series Data'!E5499,'Coincident Peak'!$C$5:$E$16,3))+Values!$E$5,G5499&gt;=HOUR(VLOOKUP('Time Series Data'!E5499,'Coincident Peak'!$C$5:$E$16,3))-Values!$E$5),"TRUE","FALSE"))),BatteryPower,0)</f>
        <v>0</v>
      </c>
      <c r="Y5499" s="185">
        <f>IF((AND(E5499=MONTH(VLOOKUP('Time Series Data'!E5499,'Coincident Peak'!$C$5:$D$16,2)),F5499=DAY(VLOOKUP('Time Series Data'!E5499,'Coincident Peak'!$C$5:$D$16,2)))),0,N5499)</f>
        <v>0</v>
      </c>
      <c r="Z5499" s="185">
        <f>IF((AND(E5499=MONTH(VLOOKUP('Time Series Data'!E5499,'Coincident Peak'!$C$5:$D$16,2)),F5499=DAY(VLOOKUP('Time Series Data'!E5499,'Coincident Peak'!$C$5:$D$16,2)),IF(AND(G5499&lt;=HOUR(VLOOKUP('Time Series Data'!E5499,'Coincident Peak'!$C$5:$E$16,3))+Values!$E$5,G5499&gt;=HOUR(VLOOKUP('Time Series Data'!E5499,'Coincident Peak'!$C$5:$E$16,3))-Values!$E$5),"TRUE","FALSE"))),BatteryPower,Y5499)</f>
        <v>0</v>
      </c>
      <c r="AA5499" s="185">
        <f>IF((AND(E5499=MONTH(VLOOKUP('Time Series Data'!E5499,'Coincident Peak'!$C$5:$D$16,2)),F5499=DAY(VLOOKUP('Time Series Data'!E5499,'Coincident Peak'!$C$5:$D$16,2))-1)),VLOOKUP(E5499,'Coincident Peak'!$C$5:$N$16,11)*Z5499,Z5499)</f>
        <v>0</v>
      </c>
      <c r="AB5499" s="185">
        <f>IF((AND(E5499=MONTH(VLOOKUP('Time Series Data'!E5499,'Coincident Peak'!$C$5:$D$16,2)),F5499=DAY(VLOOKUP('Time Series Data'!E5499,'Coincident Peak'!$C$5:$D$16,2))+1)),VLOOKUP(E5499,'Coincident Peak'!$C$5:$N$16,12)*AA5499,AA5499)</f>
        <v>0</v>
      </c>
      <c r="AC5499" s="185">
        <f>IF((AND(E5499=MONTH(VLOOKUP('Time Series Data'!E5499,'Coincident Peak'!$C$5:$D$16,2)),F5499=DAY(VLOOKUP('Time Series Data'!E5499,'Coincident Peak'!$C$5:$D$16,2)))),0,O5499)</f>
        <v>0</v>
      </c>
      <c r="AD5499" s="185">
        <f>IF((AND(E5499=MONTH(VLOOKUP('Time Series Data'!E5499,'Coincident Peak'!$C$5:$D$16,2)),F5499=DAY(VLOOKUP('Time Series Data'!E5499,'Coincident Peak'!$C$5:$D$16,2))-1)),VLOOKUP(E5499,'Coincident Peak'!$C$5:$N$16,11)*AC5499,AC5499)</f>
        <v>0</v>
      </c>
      <c r="AE5499" s="185">
        <f>IF((AND(E5499=MONTH(VLOOKUP('Time Series Data'!E5499,'Coincident Peak'!$C$5:$D$16,2)),F5499=DAY(VLOOKUP('Time Series Data'!E5499,'Coincident Peak'!$C$5:$D$16,2))+1)),VLOOKUP(E5499,'Coincident Peak'!$C$5:$N$16,12)*AD5499,AD5499)</f>
        <v>0</v>
      </c>
      <c r="AF5499" s="102">
        <f t="shared" si="1355"/>
        <v>19806</v>
      </c>
      <c r="AG5499" s="185">
        <f>IF((AND(E5499=MONTH(VLOOKUP('Time Series Data'!E5499,'Coincident Peak'!$C$5:$D$16,2)),F5499=DAY(VLOOKUP('Time Series Data'!E5499,'Coincident Peak'!$C$5:$D$16,2)))),U5499,O5499)</f>
        <v>0</v>
      </c>
      <c r="AH5499" s="102">
        <f t="shared" si="1357"/>
        <v>19806</v>
      </c>
      <c r="AL5499" s="102"/>
    </row>
    <row r="5500" spans="1:38" x14ac:dyDescent="0.2">
      <c r="A5500" s="77"/>
      <c r="B5500" s="77">
        <f t="shared" si="1349"/>
        <v>43694.875</v>
      </c>
      <c r="C5500" s="112">
        <f t="shared" si="1350"/>
        <v>43694</v>
      </c>
      <c r="D5500" s="106">
        <f t="shared" si="1356"/>
        <v>18713</v>
      </c>
      <c r="E5500" s="469">
        <v>8</v>
      </c>
      <c r="F5500" s="469">
        <v>17</v>
      </c>
      <c r="G5500" s="110">
        <v>21</v>
      </c>
      <c r="H5500" s="110">
        <f t="shared" si="1351"/>
        <v>6</v>
      </c>
      <c r="I5500" s="110" cm="1">
        <f t="array" ref="I5500">INDEX(Values!$V$6:$AG$29,'Time Series Data'!G5500+1,'Time Series Data'!E5500)</f>
        <v>1</v>
      </c>
      <c r="J5500" s="113">
        <v>5493.5</v>
      </c>
      <c r="K5500" s="108">
        <v>18713</v>
      </c>
      <c r="L5500" s="108">
        <v>0</v>
      </c>
      <c r="M5500">
        <v>0</v>
      </c>
      <c r="N5500">
        <v>0</v>
      </c>
      <c r="O5500">
        <v>0</v>
      </c>
      <c r="P5500">
        <v>95</v>
      </c>
      <c r="T5500" s="185">
        <f t="shared" si="1352"/>
        <v>0</v>
      </c>
      <c r="U5500" s="185">
        <f t="shared" si="1353"/>
        <v>0</v>
      </c>
      <c r="V5500" s="102">
        <f t="shared" si="1354"/>
        <v>18713</v>
      </c>
      <c r="W5500">
        <f>IF(V5500+O5500&gt;VLOOKUP(E5500,'Coincident Peak'!$C$22:$I$33,7),0,1)</f>
        <v>1</v>
      </c>
      <c r="X5500" s="421">
        <f>IF((AND(E5500=MONTH(VLOOKUP('Time Series Data'!E5500,'Coincident Peak'!$C$5:$D$16,2)),F5500=DAY(VLOOKUP('Time Series Data'!E5500,'Coincident Peak'!$C$5:$D$16,2)),IF(AND(G5500&lt;=HOUR(VLOOKUP('Time Series Data'!E5500,'Coincident Peak'!$C$5:$E$16,3))+Values!$E$5,G5500&gt;=HOUR(VLOOKUP('Time Series Data'!E5500,'Coincident Peak'!$C$5:$E$16,3))-Values!$E$5),"TRUE","FALSE"))),BatteryPower,0)</f>
        <v>0</v>
      </c>
      <c r="Y5500" s="185">
        <f>IF((AND(E5500=MONTH(VLOOKUP('Time Series Data'!E5500,'Coincident Peak'!$C$5:$D$16,2)),F5500=DAY(VLOOKUP('Time Series Data'!E5500,'Coincident Peak'!$C$5:$D$16,2)))),0,N5500)</f>
        <v>0</v>
      </c>
      <c r="Z5500" s="185">
        <f>IF((AND(E5500=MONTH(VLOOKUP('Time Series Data'!E5500,'Coincident Peak'!$C$5:$D$16,2)),F5500=DAY(VLOOKUP('Time Series Data'!E5500,'Coincident Peak'!$C$5:$D$16,2)),IF(AND(G5500&lt;=HOUR(VLOOKUP('Time Series Data'!E5500,'Coincident Peak'!$C$5:$E$16,3))+Values!$E$5,G5500&gt;=HOUR(VLOOKUP('Time Series Data'!E5500,'Coincident Peak'!$C$5:$E$16,3))-Values!$E$5),"TRUE","FALSE"))),BatteryPower,Y5500)</f>
        <v>0</v>
      </c>
      <c r="AA5500" s="185">
        <f>IF((AND(E5500=MONTH(VLOOKUP('Time Series Data'!E5500,'Coincident Peak'!$C$5:$D$16,2)),F5500=DAY(VLOOKUP('Time Series Data'!E5500,'Coincident Peak'!$C$5:$D$16,2))-1)),VLOOKUP(E5500,'Coincident Peak'!$C$5:$N$16,11)*Z5500,Z5500)</f>
        <v>0</v>
      </c>
      <c r="AB5500" s="185">
        <f>IF((AND(E5500=MONTH(VLOOKUP('Time Series Data'!E5500,'Coincident Peak'!$C$5:$D$16,2)),F5500=DAY(VLOOKUP('Time Series Data'!E5500,'Coincident Peak'!$C$5:$D$16,2))+1)),VLOOKUP(E5500,'Coincident Peak'!$C$5:$N$16,12)*AA5500,AA5500)</f>
        <v>0</v>
      </c>
      <c r="AC5500" s="185">
        <f>IF((AND(E5500=MONTH(VLOOKUP('Time Series Data'!E5500,'Coincident Peak'!$C$5:$D$16,2)),F5500=DAY(VLOOKUP('Time Series Data'!E5500,'Coincident Peak'!$C$5:$D$16,2)))),0,O5500)</f>
        <v>0</v>
      </c>
      <c r="AD5500" s="185">
        <f>IF((AND(E5500=MONTH(VLOOKUP('Time Series Data'!E5500,'Coincident Peak'!$C$5:$D$16,2)),F5500=DAY(VLOOKUP('Time Series Data'!E5500,'Coincident Peak'!$C$5:$D$16,2))-1)),VLOOKUP(E5500,'Coincident Peak'!$C$5:$N$16,11)*AC5500,AC5500)</f>
        <v>0</v>
      </c>
      <c r="AE5500" s="185">
        <f>IF((AND(E5500=MONTH(VLOOKUP('Time Series Data'!E5500,'Coincident Peak'!$C$5:$D$16,2)),F5500=DAY(VLOOKUP('Time Series Data'!E5500,'Coincident Peak'!$C$5:$D$16,2))+1)),VLOOKUP(E5500,'Coincident Peak'!$C$5:$N$16,12)*AD5500,AD5500)</f>
        <v>0</v>
      </c>
      <c r="AF5500" s="102">
        <f t="shared" si="1355"/>
        <v>18713</v>
      </c>
      <c r="AG5500" s="185">
        <f>IF((AND(E5500=MONTH(VLOOKUP('Time Series Data'!E5500,'Coincident Peak'!$C$5:$D$16,2)),F5500=DAY(VLOOKUP('Time Series Data'!E5500,'Coincident Peak'!$C$5:$D$16,2)))),U5500,O5500)</f>
        <v>0</v>
      </c>
      <c r="AH5500" s="102">
        <f t="shared" si="1357"/>
        <v>18713</v>
      </c>
      <c r="AL5500" s="102"/>
    </row>
    <row r="5501" spans="1:38" x14ac:dyDescent="0.2">
      <c r="A5501" s="77"/>
      <c r="B5501" s="77">
        <f t="shared" si="1349"/>
        <v>43694.916666666664</v>
      </c>
      <c r="C5501" s="112">
        <f t="shared" si="1350"/>
        <v>43694</v>
      </c>
      <c r="D5501" s="106">
        <f t="shared" si="1356"/>
        <v>16757</v>
      </c>
      <c r="E5501" s="469">
        <v>8</v>
      </c>
      <c r="F5501" s="469">
        <v>17</v>
      </c>
      <c r="G5501" s="110">
        <v>22</v>
      </c>
      <c r="H5501" s="110">
        <f t="shared" si="1351"/>
        <v>6</v>
      </c>
      <c r="I5501" s="110" cm="1">
        <f t="array" ref="I5501">INDEX(Values!$V$6:$AG$29,'Time Series Data'!G5501+1,'Time Series Data'!E5501)</f>
        <v>1</v>
      </c>
      <c r="J5501" s="113">
        <v>5494.5</v>
      </c>
      <c r="K5501" s="108">
        <v>16757</v>
      </c>
      <c r="L5501" s="108">
        <v>0</v>
      </c>
      <c r="M5501">
        <v>0</v>
      </c>
      <c r="N5501">
        <v>0</v>
      </c>
      <c r="O5501">
        <v>0</v>
      </c>
      <c r="P5501">
        <v>95</v>
      </c>
      <c r="T5501" s="185">
        <f t="shared" si="1352"/>
        <v>0</v>
      </c>
      <c r="U5501" s="185">
        <f t="shared" si="1353"/>
        <v>0</v>
      </c>
      <c r="V5501" s="102">
        <f t="shared" si="1354"/>
        <v>16757</v>
      </c>
      <c r="W5501">
        <f>IF(V5501+O5501&gt;VLOOKUP(E5501,'Coincident Peak'!$C$22:$I$33,7),0,1)</f>
        <v>1</v>
      </c>
      <c r="X5501" s="421">
        <f>IF((AND(E5501=MONTH(VLOOKUP('Time Series Data'!E5501,'Coincident Peak'!$C$5:$D$16,2)),F5501=DAY(VLOOKUP('Time Series Data'!E5501,'Coincident Peak'!$C$5:$D$16,2)),IF(AND(G5501&lt;=HOUR(VLOOKUP('Time Series Data'!E5501,'Coincident Peak'!$C$5:$E$16,3))+Values!$E$5,G5501&gt;=HOUR(VLOOKUP('Time Series Data'!E5501,'Coincident Peak'!$C$5:$E$16,3))-Values!$E$5),"TRUE","FALSE"))),BatteryPower,0)</f>
        <v>0</v>
      </c>
      <c r="Y5501" s="185">
        <f>IF((AND(E5501=MONTH(VLOOKUP('Time Series Data'!E5501,'Coincident Peak'!$C$5:$D$16,2)),F5501=DAY(VLOOKUP('Time Series Data'!E5501,'Coincident Peak'!$C$5:$D$16,2)))),0,N5501)</f>
        <v>0</v>
      </c>
      <c r="Z5501" s="185">
        <f>IF((AND(E5501=MONTH(VLOOKUP('Time Series Data'!E5501,'Coincident Peak'!$C$5:$D$16,2)),F5501=DAY(VLOOKUP('Time Series Data'!E5501,'Coincident Peak'!$C$5:$D$16,2)),IF(AND(G5501&lt;=HOUR(VLOOKUP('Time Series Data'!E5501,'Coincident Peak'!$C$5:$E$16,3))+Values!$E$5,G5501&gt;=HOUR(VLOOKUP('Time Series Data'!E5501,'Coincident Peak'!$C$5:$E$16,3))-Values!$E$5),"TRUE","FALSE"))),BatteryPower,Y5501)</f>
        <v>0</v>
      </c>
      <c r="AA5501" s="185">
        <f>IF((AND(E5501=MONTH(VLOOKUP('Time Series Data'!E5501,'Coincident Peak'!$C$5:$D$16,2)),F5501=DAY(VLOOKUP('Time Series Data'!E5501,'Coincident Peak'!$C$5:$D$16,2))-1)),VLOOKUP(E5501,'Coincident Peak'!$C$5:$N$16,11)*Z5501,Z5501)</f>
        <v>0</v>
      </c>
      <c r="AB5501" s="185">
        <f>IF((AND(E5501=MONTH(VLOOKUP('Time Series Data'!E5501,'Coincident Peak'!$C$5:$D$16,2)),F5501=DAY(VLOOKUP('Time Series Data'!E5501,'Coincident Peak'!$C$5:$D$16,2))+1)),VLOOKUP(E5501,'Coincident Peak'!$C$5:$N$16,12)*AA5501,AA5501)</f>
        <v>0</v>
      </c>
      <c r="AC5501" s="185">
        <f>IF((AND(E5501=MONTH(VLOOKUP('Time Series Data'!E5501,'Coincident Peak'!$C$5:$D$16,2)),F5501=DAY(VLOOKUP('Time Series Data'!E5501,'Coincident Peak'!$C$5:$D$16,2)))),0,O5501)</f>
        <v>0</v>
      </c>
      <c r="AD5501" s="185">
        <f>IF((AND(E5501=MONTH(VLOOKUP('Time Series Data'!E5501,'Coincident Peak'!$C$5:$D$16,2)),F5501=DAY(VLOOKUP('Time Series Data'!E5501,'Coincident Peak'!$C$5:$D$16,2))-1)),VLOOKUP(E5501,'Coincident Peak'!$C$5:$N$16,11)*AC5501,AC5501)</f>
        <v>0</v>
      </c>
      <c r="AE5501" s="185">
        <f>IF((AND(E5501=MONTH(VLOOKUP('Time Series Data'!E5501,'Coincident Peak'!$C$5:$D$16,2)),F5501=DAY(VLOOKUP('Time Series Data'!E5501,'Coincident Peak'!$C$5:$D$16,2))+1)),VLOOKUP(E5501,'Coincident Peak'!$C$5:$N$16,12)*AD5501,AD5501)</f>
        <v>0</v>
      </c>
      <c r="AF5501" s="102">
        <f t="shared" si="1355"/>
        <v>16757</v>
      </c>
      <c r="AG5501" s="185">
        <f>IF((AND(E5501=MONTH(VLOOKUP('Time Series Data'!E5501,'Coincident Peak'!$C$5:$D$16,2)),F5501=DAY(VLOOKUP('Time Series Data'!E5501,'Coincident Peak'!$C$5:$D$16,2)))),U5501,O5501)</f>
        <v>0</v>
      </c>
      <c r="AH5501" s="102">
        <f t="shared" si="1357"/>
        <v>16757</v>
      </c>
      <c r="AL5501" s="102"/>
    </row>
    <row r="5502" spans="1:38" x14ac:dyDescent="0.2">
      <c r="A5502" s="77"/>
      <c r="B5502" s="77">
        <f t="shared" si="1349"/>
        <v>43694.958333333336</v>
      </c>
      <c r="C5502" s="112">
        <f t="shared" si="1350"/>
        <v>43694</v>
      </c>
      <c r="D5502" s="106">
        <f t="shared" si="1356"/>
        <v>14844</v>
      </c>
      <c r="E5502" s="469">
        <v>8</v>
      </c>
      <c r="F5502" s="469">
        <v>17</v>
      </c>
      <c r="G5502" s="110">
        <v>23</v>
      </c>
      <c r="H5502" s="110">
        <f t="shared" si="1351"/>
        <v>6</v>
      </c>
      <c r="I5502" s="110" cm="1">
        <f t="array" ref="I5502">INDEX(Values!$V$6:$AG$29,'Time Series Data'!G5502+1,'Time Series Data'!E5502)</f>
        <v>1</v>
      </c>
      <c r="J5502" s="113">
        <v>5495.5</v>
      </c>
      <c r="K5502" s="108">
        <v>14844</v>
      </c>
      <c r="L5502" s="108">
        <v>0</v>
      </c>
      <c r="M5502">
        <v>0</v>
      </c>
      <c r="N5502">
        <v>0</v>
      </c>
      <c r="O5502">
        <v>0</v>
      </c>
      <c r="P5502">
        <v>95</v>
      </c>
      <c r="T5502" s="185">
        <f t="shared" si="1352"/>
        <v>0</v>
      </c>
      <c r="U5502" s="185">
        <f t="shared" si="1353"/>
        <v>0</v>
      </c>
      <c r="V5502" s="102">
        <f t="shared" si="1354"/>
        <v>14844</v>
      </c>
      <c r="W5502">
        <f>IF(V5502+O5502&gt;VLOOKUP(E5502,'Coincident Peak'!$C$22:$I$33,7),0,1)</f>
        <v>1</v>
      </c>
      <c r="X5502" s="421">
        <f>IF((AND(E5502=MONTH(VLOOKUP('Time Series Data'!E5502,'Coincident Peak'!$C$5:$D$16,2)),F5502=DAY(VLOOKUP('Time Series Data'!E5502,'Coincident Peak'!$C$5:$D$16,2)),IF(AND(G5502&lt;=HOUR(VLOOKUP('Time Series Data'!E5502,'Coincident Peak'!$C$5:$E$16,3))+Values!$E$5,G5502&gt;=HOUR(VLOOKUP('Time Series Data'!E5502,'Coincident Peak'!$C$5:$E$16,3))-Values!$E$5),"TRUE","FALSE"))),BatteryPower,0)</f>
        <v>0</v>
      </c>
      <c r="Y5502" s="185">
        <f>IF((AND(E5502=MONTH(VLOOKUP('Time Series Data'!E5502,'Coincident Peak'!$C$5:$D$16,2)),F5502=DAY(VLOOKUP('Time Series Data'!E5502,'Coincident Peak'!$C$5:$D$16,2)))),0,N5502)</f>
        <v>0</v>
      </c>
      <c r="Z5502" s="185">
        <f>IF((AND(E5502=MONTH(VLOOKUP('Time Series Data'!E5502,'Coincident Peak'!$C$5:$D$16,2)),F5502=DAY(VLOOKUP('Time Series Data'!E5502,'Coincident Peak'!$C$5:$D$16,2)),IF(AND(G5502&lt;=HOUR(VLOOKUP('Time Series Data'!E5502,'Coincident Peak'!$C$5:$E$16,3))+Values!$E$5,G5502&gt;=HOUR(VLOOKUP('Time Series Data'!E5502,'Coincident Peak'!$C$5:$E$16,3))-Values!$E$5),"TRUE","FALSE"))),BatteryPower,Y5502)</f>
        <v>0</v>
      </c>
      <c r="AA5502" s="185">
        <f>IF((AND(E5502=MONTH(VLOOKUP('Time Series Data'!E5502,'Coincident Peak'!$C$5:$D$16,2)),F5502=DAY(VLOOKUP('Time Series Data'!E5502,'Coincident Peak'!$C$5:$D$16,2))-1)),VLOOKUP(E5502,'Coincident Peak'!$C$5:$N$16,11)*Z5502,Z5502)</f>
        <v>0</v>
      </c>
      <c r="AB5502" s="185">
        <f>IF((AND(E5502=MONTH(VLOOKUP('Time Series Data'!E5502,'Coincident Peak'!$C$5:$D$16,2)),F5502=DAY(VLOOKUP('Time Series Data'!E5502,'Coincident Peak'!$C$5:$D$16,2))+1)),VLOOKUP(E5502,'Coincident Peak'!$C$5:$N$16,12)*AA5502,AA5502)</f>
        <v>0</v>
      </c>
      <c r="AC5502" s="185">
        <f>IF((AND(E5502=MONTH(VLOOKUP('Time Series Data'!E5502,'Coincident Peak'!$C$5:$D$16,2)),F5502=DAY(VLOOKUP('Time Series Data'!E5502,'Coincident Peak'!$C$5:$D$16,2)))),0,O5502)</f>
        <v>0</v>
      </c>
      <c r="AD5502" s="185">
        <f>IF((AND(E5502=MONTH(VLOOKUP('Time Series Data'!E5502,'Coincident Peak'!$C$5:$D$16,2)),F5502=DAY(VLOOKUP('Time Series Data'!E5502,'Coincident Peak'!$C$5:$D$16,2))-1)),VLOOKUP(E5502,'Coincident Peak'!$C$5:$N$16,11)*AC5502,AC5502)</f>
        <v>0</v>
      </c>
      <c r="AE5502" s="185">
        <f>IF((AND(E5502=MONTH(VLOOKUP('Time Series Data'!E5502,'Coincident Peak'!$C$5:$D$16,2)),F5502=DAY(VLOOKUP('Time Series Data'!E5502,'Coincident Peak'!$C$5:$D$16,2))+1)),VLOOKUP(E5502,'Coincident Peak'!$C$5:$N$16,12)*AD5502,AD5502)</f>
        <v>0</v>
      </c>
      <c r="AF5502" s="102">
        <f t="shared" si="1355"/>
        <v>14844</v>
      </c>
      <c r="AG5502" s="185">
        <f>IF((AND(E5502=MONTH(VLOOKUP('Time Series Data'!E5502,'Coincident Peak'!$C$5:$D$16,2)),F5502=DAY(VLOOKUP('Time Series Data'!E5502,'Coincident Peak'!$C$5:$D$16,2)))),U5502,O5502)</f>
        <v>0</v>
      </c>
      <c r="AH5502" s="102">
        <f t="shared" si="1357"/>
        <v>14844</v>
      </c>
      <c r="AL5502" s="102"/>
    </row>
    <row r="5503" spans="1:38" x14ac:dyDescent="0.2">
      <c r="A5503" s="77"/>
      <c r="B5503" s="77">
        <f t="shared" si="1349"/>
        <v>43695</v>
      </c>
      <c r="C5503" s="112">
        <f t="shared" si="1350"/>
        <v>43695</v>
      </c>
      <c r="D5503" s="106">
        <f t="shared" si="1356"/>
        <v>13131</v>
      </c>
      <c r="E5503" s="469">
        <v>8</v>
      </c>
      <c r="F5503" s="469">
        <v>18</v>
      </c>
      <c r="G5503" s="110">
        <v>0</v>
      </c>
      <c r="H5503" s="110">
        <f t="shared" si="1351"/>
        <v>7</v>
      </c>
      <c r="I5503" s="110" cm="1">
        <f t="array" ref="I5503">INDEX(Values!$V$6:$AG$29,'Time Series Data'!G5503+1,'Time Series Data'!E5503)</f>
        <v>1</v>
      </c>
      <c r="J5503" s="113">
        <v>5496.5</v>
      </c>
      <c r="K5503" s="108">
        <v>13131</v>
      </c>
      <c r="L5503" s="108">
        <v>0</v>
      </c>
      <c r="M5503">
        <v>0</v>
      </c>
      <c r="N5503">
        <v>0</v>
      </c>
      <c r="O5503">
        <v>0</v>
      </c>
      <c r="P5503">
        <v>95</v>
      </c>
      <c r="T5503" s="185">
        <f t="shared" si="1352"/>
        <v>0</v>
      </c>
      <c r="U5503" s="185">
        <f t="shared" si="1353"/>
        <v>0</v>
      </c>
      <c r="V5503" s="102">
        <f t="shared" si="1354"/>
        <v>13131</v>
      </c>
      <c r="W5503">
        <f>IF(V5503+O5503&gt;VLOOKUP(E5503,'Coincident Peak'!$C$22:$I$33,7),0,1)</f>
        <v>1</v>
      </c>
      <c r="X5503" s="421">
        <f>IF((AND(E5503=MONTH(VLOOKUP('Time Series Data'!E5503,'Coincident Peak'!$C$5:$D$16,2)),F5503=DAY(VLOOKUP('Time Series Data'!E5503,'Coincident Peak'!$C$5:$D$16,2)),IF(AND(G5503&lt;=HOUR(VLOOKUP('Time Series Data'!E5503,'Coincident Peak'!$C$5:$E$16,3))+Values!$E$5,G5503&gt;=HOUR(VLOOKUP('Time Series Data'!E5503,'Coincident Peak'!$C$5:$E$16,3))-Values!$E$5),"TRUE","FALSE"))),BatteryPower,0)</f>
        <v>0</v>
      </c>
      <c r="Y5503" s="185">
        <f>IF((AND(E5503=MONTH(VLOOKUP('Time Series Data'!E5503,'Coincident Peak'!$C$5:$D$16,2)),F5503=DAY(VLOOKUP('Time Series Data'!E5503,'Coincident Peak'!$C$5:$D$16,2)))),0,N5503)</f>
        <v>0</v>
      </c>
      <c r="Z5503" s="185">
        <f>IF((AND(E5503=MONTH(VLOOKUP('Time Series Data'!E5503,'Coincident Peak'!$C$5:$D$16,2)),F5503=DAY(VLOOKUP('Time Series Data'!E5503,'Coincident Peak'!$C$5:$D$16,2)),IF(AND(G5503&lt;=HOUR(VLOOKUP('Time Series Data'!E5503,'Coincident Peak'!$C$5:$E$16,3))+Values!$E$5,G5503&gt;=HOUR(VLOOKUP('Time Series Data'!E5503,'Coincident Peak'!$C$5:$E$16,3))-Values!$E$5),"TRUE","FALSE"))),BatteryPower,Y5503)</f>
        <v>0</v>
      </c>
      <c r="AA5503" s="185">
        <f>IF((AND(E5503=MONTH(VLOOKUP('Time Series Data'!E5503,'Coincident Peak'!$C$5:$D$16,2)),F5503=DAY(VLOOKUP('Time Series Data'!E5503,'Coincident Peak'!$C$5:$D$16,2))-1)),VLOOKUP(E5503,'Coincident Peak'!$C$5:$N$16,11)*Z5503,Z5503)</f>
        <v>0</v>
      </c>
      <c r="AB5503" s="185">
        <f>IF((AND(E5503=MONTH(VLOOKUP('Time Series Data'!E5503,'Coincident Peak'!$C$5:$D$16,2)),F5503=DAY(VLOOKUP('Time Series Data'!E5503,'Coincident Peak'!$C$5:$D$16,2))+1)),VLOOKUP(E5503,'Coincident Peak'!$C$5:$N$16,12)*AA5503,AA5503)</f>
        <v>0</v>
      </c>
      <c r="AC5503" s="185">
        <f>IF((AND(E5503=MONTH(VLOOKUP('Time Series Data'!E5503,'Coincident Peak'!$C$5:$D$16,2)),F5503=DAY(VLOOKUP('Time Series Data'!E5503,'Coincident Peak'!$C$5:$D$16,2)))),0,O5503)</f>
        <v>0</v>
      </c>
      <c r="AD5503" s="185">
        <f>IF((AND(E5503=MONTH(VLOOKUP('Time Series Data'!E5503,'Coincident Peak'!$C$5:$D$16,2)),F5503=DAY(VLOOKUP('Time Series Data'!E5503,'Coincident Peak'!$C$5:$D$16,2))-1)),VLOOKUP(E5503,'Coincident Peak'!$C$5:$N$16,11)*AC5503,AC5503)</f>
        <v>0</v>
      </c>
      <c r="AE5503" s="185">
        <f>IF((AND(E5503=MONTH(VLOOKUP('Time Series Data'!E5503,'Coincident Peak'!$C$5:$D$16,2)),F5503=DAY(VLOOKUP('Time Series Data'!E5503,'Coincident Peak'!$C$5:$D$16,2))+1)),VLOOKUP(E5503,'Coincident Peak'!$C$5:$N$16,12)*AD5503,AD5503)</f>
        <v>0</v>
      </c>
      <c r="AF5503" s="102">
        <f t="shared" si="1355"/>
        <v>13131</v>
      </c>
      <c r="AG5503" s="185">
        <f>IF((AND(E5503=MONTH(VLOOKUP('Time Series Data'!E5503,'Coincident Peak'!$C$5:$D$16,2)),F5503=DAY(VLOOKUP('Time Series Data'!E5503,'Coincident Peak'!$C$5:$D$16,2)))),U5503,O5503)</f>
        <v>0</v>
      </c>
      <c r="AH5503" s="102">
        <f t="shared" si="1357"/>
        <v>13131</v>
      </c>
      <c r="AL5503" s="102"/>
    </row>
    <row r="5504" spans="1:38" x14ac:dyDescent="0.2">
      <c r="A5504" s="77"/>
      <c r="B5504" s="77">
        <f t="shared" si="1349"/>
        <v>43695.041666666664</v>
      </c>
      <c r="C5504" s="112">
        <f t="shared" si="1350"/>
        <v>43695</v>
      </c>
      <c r="D5504" s="106">
        <f t="shared" si="1356"/>
        <v>11685</v>
      </c>
      <c r="E5504" s="469">
        <v>8</v>
      </c>
      <c r="F5504" s="469">
        <v>18</v>
      </c>
      <c r="G5504" s="110">
        <v>1</v>
      </c>
      <c r="H5504" s="110">
        <f t="shared" si="1351"/>
        <v>7</v>
      </c>
      <c r="I5504" s="110" cm="1">
        <f t="array" ref="I5504">INDEX(Values!$V$6:$AG$29,'Time Series Data'!G5504+1,'Time Series Data'!E5504)</f>
        <v>1</v>
      </c>
      <c r="J5504" s="113">
        <v>5497.5</v>
      </c>
      <c r="K5504" s="108">
        <v>11685</v>
      </c>
      <c r="L5504" s="108">
        <v>0</v>
      </c>
      <c r="M5504">
        <v>0</v>
      </c>
      <c r="N5504">
        <v>0</v>
      </c>
      <c r="O5504">
        <v>0</v>
      </c>
      <c r="P5504">
        <v>95</v>
      </c>
      <c r="T5504" s="185">
        <f t="shared" si="1352"/>
        <v>0</v>
      </c>
      <c r="U5504" s="185">
        <f t="shared" si="1353"/>
        <v>0</v>
      </c>
      <c r="V5504" s="102">
        <f t="shared" si="1354"/>
        <v>11685</v>
      </c>
      <c r="W5504">
        <f>IF(V5504+O5504&gt;VLOOKUP(E5504,'Coincident Peak'!$C$22:$I$33,7),0,1)</f>
        <v>1</v>
      </c>
      <c r="X5504" s="421">
        <f>IF((AND(E5504=MONTH(VLOOKUP('Time Series Data'!E5504,'Coincident Peak'!$C$5:$D$16,2)),F5504=DAY(VLOOKUP('Time Series Data'!E5504,'Coincident Peak'!$C$5:$D$16,2)),IF(AND(G5504&lt;=HOUR(VLOOKUP('Time Series Data'!E5504,'Coincident Peak'!$C$5:$E$16,3))+Values!$E$5,G5504&gt;=HOUR(VLOOKUP('Time Series Data'!E5504,'Coincident Peak'!$C$5:$E$16,3))-Values!$E$5),"TRUE","FALSE"))),BatteryPower,0)</f>
        <v>0</v>
      </c>
      <c r="Y5504" s="185">
        <f>IF((AND(E5504=MONTH(VLOOKUP('Time Series Data'!E5504,'Coincident Peak'!$C$5:$D$16,2)),F5504=DAY(VLOOKUP('Time Series Data'!E5504,'Coincident Peak'!$C$5:$D$16,2)))),0,N5504)</f>
        <v>0</v>
      </c>
      <c r="Z5504" s="185">
        <f>IF((AND(E5504=MONTH(VLOOKUP('Time Series Data'!E5504,'Coincident Peak'!$C$5:$D$16,2)),F5504=DAY(VLOOKUP('Time Series Data'!E5504,'Coincident Peak'!$C$5:$D$16,2)),IF(AND(G5504&lt;=HOUR(VLOOKUP('Time Series Data'!E5504,'Coincident Peak'!$C$5:$E$16,3))+Values!$E$5,G5504&gt;=HOUR(VLOOKUP('Time Series Data'!E5504,'Coincident Peak'!$C$5:$E$16,3))-Values!$E$5),"TRUE","FALSE"))),BatteryPower,Y5504)</f>
        <v>0</v>
      </c>
      <c r="AA5504" s="185">
        <f>IF((AND(E5504=MONTH(VLOOKUP('Time Series Data'!E5504,'Coincident Peak'!$C$5:$D$16,2)),F5504=DAY(VLOOKUP('Time Series Data'!E5504,'Coincident Peak'!$C$5:$D$16,2))-1)),VLOOKUP(E5504,'Coincident Peak'!$C$5:$N$16,11)*Z5504,Z5504)</f>
        <v>0</v>
      </c>
      <c r="AB5504" s="185">
        <f>IF((AND(E5504=MONTH(VLOOKUP('Time Series Data'!E5504,'Coincident Peak'!$C$5:$D$16,2)),F5504=DAY(VLOOKUP('Time Series Data'!E5504,'Coincident Peak'!$C$5:$D$16,2))+1)),VLOOKUP(E5504,'Coincident Peak'!$C$5:$N$16,12)*AA5504,AA5504)</f>
        <v>0</v>
      </c>
      <c r="AC5504" s="185">
        <f>IF((AND(E5504=MONTH(VLOOKUP('Time Series Data'!E5504,'Coincident Peak'!$C$5:$D$16,2)),F5504=DAY(VLOOKUP('Time Series Data'!E5504,'Coincident Peak'!$C$5:$D$16,2)))),0,O5504)</f>
        <v>0</v>
      </c>
      <c r="AD5504" s="185">
        <f>IF((AND(E5504=MONTH(VLOOKUP('Time Series Data'!E5504,'Coincident Peak'!$C$5:$D$16,2)),F5504=DAY(VLOOKUP('Time Series Data'!E5504,'Coincident Peak'!$C$5:$D$16,2))-1)),VLOOKUP(E5504,'Coincident Peak'!$C$5:$N$16,11)*AC5504,AC5504)</f>
        <v>0</v>
      </c>
      <c r="AE5504" s="185">
        <f>IF((AND(E5504=MONTH(VLOOKUP('Time Series Data'!E5504,'Coincident Peak'!$C$5:$D$16,2)),F5504=DAY(VLOOKUP('Time Series Data'!E5504,'Coincident Peak'!$C$5:$D$16,2))+1)),VLOOKUP(E5504,'Coincident Peak'!$C$5:$N$16,12)*AD5504,AD5504)</f>
        <v>0</v>
      </c>
      <c r="AF5504" s="102">
        <f t="shared" si="1355"/>
        <v>11685</v>
      </c>
      <c r="AG5504" s="185">
        <f>IF((AND(E5504=MONTH(VLOOKUP('Time Series Data'!E5504,'Coincident Peak'!$C$5:$D$16,2)),F5504=DAY(VLOOKUP('Time Series Data'!E5504,'Coincident Peak'!$C$5:$D$16,2)))),U5504,O5504)</f>
        <v>0</v>
      </c>
      <c r="AH5504" s="102">
        <f t="shared" si="1357"/>
        <v>11685</v>
      </c>
      <c r="AL5504" s="102"/>
    </row>
    <row r="5505" spans="1:38" x14ac:dyDescent="0.2">
      <c r="A5505" s="77"/>
      <c r="B5505" s="77">
        <f t="shared" si="1349"/>
        <v>43695.083333333336</v>
      </c>
      <c r="C5505" s="112">
        <f t="shared" si="1350"/>
        <v>43695</v>
      </c>
      <c r="D5505" s="106">
        <f t="shared" si="1356"/>
        <v>10830</v>
      </c>
      <c r="E5505" s="469">
        <v>8</v>
      </c>
      <c r="F5505" s="469">
        <v>18</v>
      </c>
      <c r="G5505" s="110">
        <v>2</v>
      </c>
      <c r="H5505" s="110">
        <f t="shared" si="1351"/>
        <v>7</v>
      </c>
      <c r="I5505" s="110" cm="1">
        <f t="array" ref="I5505">INDEX(Values!$V$6:$AG$29,'Time Series Data'!G5505+1,'Time Series Data'!E5505)</f>
        <v>1</v>
      </c>
      <c r="J5505" s="113">
        <v>5498.5</v>
      </c>
      <c r="K5505" s="108">
        <v>10830</v>
      </c>
      <c r="L5505" s="108">
        <v>0</v>
      </c>
      <c r="M5505">
        <v>0</v>
      </c>
      <c r="N5505">
        <v>0</v>
      </c>
      <c r="O5505">
        <v>0</v>
      </c>
      <c r="P5505">
        <v>95</v>
      </c>
      <c r="T5505" s="185">
        <f t="shared" si="1352"/>
        <v>0</v>
      </c>
      <c r="U5505" s="185">
        <f t="shared" si="1353"/>
        <v>0</v>
      </c>
      <c r="V5505" s="102">
        <f t="shared" si="1354"/>
        <v>10830</v>
      </c>
      <c r="W5505">
        <f>IF(V5505+O5505&gt;VLOOKUP(E5505,'Coincident Peak'!$C$22:$I$33,7),0,1)</f>
        <v>1</v>
      </c>
      <c r="X5505" s="421">
        <f>IF((AND(E5505=MONTH(VLOOKUP('Time Series Data'!E5505,'Coincident Peak'!$C$5:$D$16,2)),F5505=DAY(VLOOKUP('Time Series Data'!E5505,'Coincident Peak'!$C$5:$D$16,2)),IF(AND(G5505&lt;=HOUR(VLOOKUP('Time Series Data'!E5505,'Coincident Peak'!$C$5:$E$16,3))+Values!$E$5,G5505&gt;=HOUR(VLOOKUP('Time Series Data'!E5505,'Coincident Peak'!$C$5:$E$16,3))-Values!$E$5),"TRUE","FALSE"))),BatteryPower,0)</f>
        <v>0</v>
      </c>
      <c r="Y5505" s="185">
        <f>IF((AND(E5505=MONTH(VLOOKUP('Time Series Data'!E5505,'Coincident Peak'!$C$5:$D$16,2)),F5505=DAY(VLOOKUP('Time Series Data'!E5505,'Coincident Peak'!$C$5:$D$16,2)))),0,N5505)</f>
        <v>0</v>
      </c>
      <c r="Z5505" s="185">
        <f>IF((AND(E5505=MONTH(VLOOKUP('Time Series Data'!E5505,'Coincident Peak'!$C$5:$D$16,2)),F5505=DAY(VLOOKUP('Time Series Data'!E5505,'Coincident Peak'!$C$5:$D$16,2)),IF(AND(G5505&lt;=HOUR(VLOOKUP('Time Series Data'!E5505,'Coincident Peak'!$C$5:$E$16,3))+Values!$E$5,G5505&gt;=HOUR(VLOOKUP('Time Series Data'!E5505,'Coincident Peak'!$C$5:$E$16,3))-Values!$E$5),"TRUE","FALSE"))),BatteryPower,Y5505)</f>
        <v>0</v>
      </c>
      <c r="AA5505" s="185">
        <f>IF((AND(E5505=MONTH(VLOOKUP('Time Series Data'!E5505,'Coincident Peak'!$C$5:$D$16,2)),F5505=DAY(VLOOKUP('Time Series Data'!E5505,'Coincident Peak'!$C$5:$D$16,2))-1)),VLOOKUP(E5505,'Coincident Peak'!$C$5:$N$16,11)*Z5505,Z5505)</f>
        <v>0</v>
      </c>
      <c r="AB5505" s="185">
        <f>IF((AND(E5505=MONTH(VLOOKUP('Time Series Data'!E5505,'Coincident Peak'!$C$5:$D$16,2)),F5505=DAY(VLOOKUP('Time Series Data'!E5505,'Coincident Peak'!$C$5:$D$16,2))+1)),VLOOKUP(E5505,'Coincident Peak'!$C$5:$N$16,12)*AA5505,AA5505)</f>
        <v>0</v>
      </c>
      <c r="AC5505" s="185">
        <f>IF((AND(E5505=MONTH(VLOOKUP('Time Series Data'!E5505,'Coincident Peak'!$C$5:$D$16,2)),F5505=DAY(VLOOKUP('Time Series Data'!E5505,'Coincident Peak'!$C$5:$D$16,2)))),0,O5505)</f>
        <v>0</v>
      </c>
      <c r="AD5505" s="185">
        <f>IF((AND(E5505=MONTH(VLOOKUP('Time Series Data'!E5505,'Coincident Peak'!$C$5:$D$16,2)),F5505=DAY(VLOOKUP('Time Series Data'!E5505,'Coincident Peak'!$C$5:$D$16,2))-1)),VLOOKUP(E5505,'Coincident Peak'!$C$5:$N$16,11)*AC5505,AC5505)</f>
        <v>0</v>
      </c>
      <c r="AE5505" s="185">
        <f>IF((AND(E5505=MONTH(VLOOKUP('Time Series Data'!E5505,'Coincident Peak'!$C$5:$D$16,2)),F5505=DAY(VLOOKUP('Time Series Data'!E5505,'Coincident Peak'!$C$5:$D$16,2))+1)),VLOOKUP(E5505,'Coincident Peak'!$C$5:$N$16,12)*AD5505,AD5505)</f>
        <v>0</v>
      </c>
      <c r="AF5505" s="102">
        <f t="shared" si="1355"/>
        <v>10830</v>
      </c>
      <c r="AG5505" s="185">
        <f>IF((AND(E5505=MONTH(VLOOKUP('Time Series Data'!E5505,'Coincident Peak'!$C$5:$D$16,2)),F5505=DAY(VLOOKUP('Time Series Data'!E5505,'Coincident Peak'!$C$5:$D$16,2)))),U5505,O5505)</f>
        <v>0</v>
      </c>
      <c r="AH5505" s="102">
        <f t="shared" si="1357"/>
        <v>10830</v>
      </c>
      <c r="AL5505" s="102"/>
    </row>
    <row r="5506" spans="1:38" x14ac:dyDescent="0.2">
      <c r="A5506" s="77"/>
      <c r="B5506" s="77">
        <f t="shared" si="1349"/>
        <v>43695.125</v>
      </c>
      <c r="C5506" s="112">
        <f t="shared" si="1350"/>
        <v>43695</v>
      </c>
      <c r="D5506" s="106">
        <f t="shared" si="1356"/>
        <v>10346</v>
      </c>
      <c r="E5506" s="469">
        <v>8</v>
      </c>
      <c r="F5506" s="469">
        <v>18</v>
      </c>
      <c r="G5506" s="110">
        <v>3</v>
      </c>
      <c r="H5506" s="110">
        <f t="shared" si="1351"/>
        <v>7</v>
      </c>
      <c r="I5506" s="110" cm="1">
        <f t="array" ref="I5506">INDEX(Values!$V$6:$AG$29,'Time Series Data'!G5506+1,'Time Series Data'!E5506)</f>
        <v>1</v>
      </c>
      <c r="J5506" s="113">
        <v>5499.5</v>
      </c>
      <c r="K5506" s="108">
        <v>10346</v>
      </c>
      <c r="L5506" s="108">
        <v>0</v>
      </c>
      <c r="M5506">
        <v>0</v>
      </c>
      <c r="N5506">
        <v>0</v>
      </c>
      <c r="O5506">
        <v>0</v>
      </c>
      <c r="P5506">
        <v>95</v>
      </c>
      <c r="T5506" s="185">
        <f t="shared" si="1352"/>
        <v>0</v>
      </c>
      <c r="U5506" s="185">
        <f t="shared" si="1353"/>
        <v>0</v>
      </c>
      <c r="V5506" s="102">
        <f t="shared" si="1354"/>
        <v>10346</v>
      </c>
      <c r="W5506">
        <f>IF(V5506+O5506&gt;VLOOKUP(E5506,'Coincident Peak'!$C$22:$I$33,7),0,1)</f>
        <v>1</v>
      </c>
      <c r="X5506" s="421">
        <f>IF((AND(E5506=MONTH(VLOOKUP('Time Series Data'!E5506,'Coincident Peak'!$C$5:$D$16,2)),F5506=DAY(VLOOKUP('Time Series Data'!E5506,'Coincident Peak'!$C$5:$D$16,2)),IF(AND(G5506&lt;=HOUR(VLOOKUP('Time Series Data'!E5506,'Coincident Peak'!$C$5:$E$16,3))+Values!$E$5,G5506&gt;=HOUR(VLOOKUP('Time Series Data'!E5506,'Coincident Peak'!$C$5:$E$16,3))-Values!$E$5),"TRUE","FALSE"))),BatteryPower,0)</f>
        <v>0</v>
      </c>
      <c r="Y5506" s="185">
        <f>IF((AND(E5506=MONTH(VLOOKUP('Time Series Data'!E5506,'Coincident Peak'!$C$5:$D$16,2)),F5506=DAY(VLOOKUP('Time Series Data'!E5506,'Coincident Peak'!$C$5:$D$16,2)))),0,N5506)</f>
        <v>0</v>
      </c>
      <c r="Z5506" s="185">
        <f>IF((AND(E5506=MONTH(VLOOKUP('Time Series Data'!E5506,'Coincident Peak'!$C$5:$D$16,2)),F5506=DAY(VLOOKUP('Time Series Data'!E5506,'Coincident Peak'!$C$5:$D$16,2)),IF(AND(G5506&lt;=HOUR(VLOOKUP('Time Series Data'!E5506,'Coincident Peak'!$C$5:$E$16,3))+Values!$E$5,G5506&gt;=HOUR(VLOOKUP('Time Series Data'!E5506,'Coincident Peak'!$C$5:$E$16,3))-Values!$E$5),"TRUE","FALSE"))),BatteryPower,Y5506)</f>
        <v>0</v>
      </c>
      <c r="AA5506" s="185">
        <f>IF((AND(E5506=MONTH(VLOOKUP('Time Series Data'!E5506,'Coincident Peak'!$C$5:$D$16,2)),F5506=DAY(VLOOKUP('Time Series Data'!E5506,'Coincident Peak'!$C$5:$D$16,2))-1)),VLOOKUP(E5506,'Coincident Peak'!$C$5:$N$16,11)*Z5506,Z5506)</f>
        <v>0</v>
      </c>
      <c r="AB5506" s="185">
        <f>IF((AND(E5506=MONTH(VLOOKUP('Time Series Data'!E5506,'Coincident Peak'!$C$5:$D$16,2)),F5506=DAY(VLOOKUP('Time Series Data'!E5506,'Coincident Peak'!$C$5:$D$16,2))+1)),VLOOKUP(E5506,'Coincident Peak'!$C$5:$N$16,12)*AA5506,AA5506)</f>
        <v>0</v>
      </c>
      <c r="AC5506" s="185">
        <f>IF((AND(E5506=MONTH(VLOOKUP('Time Series Data'!E5506,'Coincident Peak'!$C$5:$D$16,2)),F5506=DAY(VLOOKUP('Time Series Data'!E5506,'Coincident Peak'!$C$5:$D$16,2)))),0,O5506)</f>
        <v>0</v>
      </c>
      <c r="AD5506" s="185">
        <f>IF((AND(E5506=MONTH(VLOOKUP('Time Series Data'!E5506,'Coincident Peak'!$C$5:$D$16,2)),F5506=DAY(VLOOKUP('Time Series Data'!E5506,'Coincident Peak'!$C$5:$D$16,2))-1)),VLOOKUP(E5506,'Coincident Peak'!$C$5:$N$16,11)*AC5506,AC5506)</f>
        <v>0</v>
      </c>
      <c r="AE5506" s="185">
        <f>IF((AND(E5506=MONTH(VLOOKUP('Time Series Data'!E5506,'Coincident Peak'!$C$5:$D$16,2)),F5506=DAY(VLOOKUP('Time Series Data'!E5506,'Coincident Peak'!$C$5:$D$16,2))+1)),VLOOKUP(E5506,'Coincident Peak'!$C$5:$N$16,12)*AD5506,AD5506)</f>
        <v>0</v>
      </c>
      <c r="AF5506" s="102">
        <f t="shared" si="1355"/>
        <v>10346</v>
      </c>
      <c r="AG5506" s="185">
        <f>IF((AND(E5506=MONTH(VLOOKUP('Time Series Data'!E5506,'Coincident Peak'!$C$5:$D$16,2)),F5506=DAY(VLOOKUP('Time Series Data'!E5506,'Coincident Peak'!$C$5:$D$16,2)))),U5506,O5506)</f>
        <v>0</v>
      </c>
      <c r="AH5506" s="102">
        <f t="shared" si="1357"/>
        <v>10346</v>
      </c>
      <c r="AL5506" s="102"/>
    </row>
    <row r="5507" spans="1:38" x14ac:dyDescent="0.2">
      <c r="A5507" s="77"/>
      <c r="B5507" s="77">
        <f t="shared" si="1349"/>
        <v>43695.166666666664</v>
      </c>
      <c r="C5507" s="112">
        <f t="shared" si="1350"/>
        <v>43695</v>
      </c>
      <c r="D5507" s="106">
        <f t="shared" si="1356"/>
        <v>10100</v>
      </c>
      <c r="E5507" s="469">
        <v>8</v>
      </c>
      <c r="F5507" s="469">
        <v>18</v>
      </c>
      <c r="G5507" s="110">
        <v>4</v>
      </c>
      <c r="H5507" s="110">
        <f t="shared" si="1351"/>
        <v>7</v>
      </c>
      <c r="I5507" s="110" cm="1">
        <f t="array" ref="I5507">INDEX(Values!$V$6:$AG$29,'Time Series Data'!G5507+1,'Time Series Data'!E5507)</f>
        <v>1</v>
      </c>
      <c r="J5507" s="113">
        <v>5500.5</v>
      </c>
      <c r="K5507" s="108">
        <v>10100</v>
      </c>
      <c r="L5507" s="108">
        <v>0</v>
      </c>
      <c r="M5507">
        <v>0</v>
      </c>
      <c r="N5507">
        <v>0</v>
      </c>
      <c r="O5507">
        <v>0</v>
      </c>
      <c r="P5507">
        <v>95</v>
      </c>
      <c r="T5507" s="185">
        <f t="shared" si="1352"/>
        <v>0</v>
      </c>
      <c r="U5507" s="185">
        <f t="shared" si="1353"/>
        <v>0</v>
      </c>
      <c r="V5507" s="102">
        <f t="shared" si="1354"/>
        <v>10100</v>
      </c>
      <c r="W5507">
        <f>IF(V5507+O5507&gt;VLOOKUP(E5507,'Coincident Peak'!$C$22:$I$33,7),0,1)</f>
        <v>1</v>
      </c>
      <c r="X5507" s="421">
        <f>IF((AND(E5507=MONTH(VLOOKUP('Time Series Data'!E5507,'Coincident Peak'!$C$5:$D$16,2)),F5507=DAY(VLOOKUP('Time Series Data'!E5507,'Coincident Peak'!$C$5:$D$16,2)),IF(AND(G5507&lt;=HOUR(VLOOKUP('Time Series Data'!E5507,'Coincident Peak'!$C$5:$E$16,3))+Values!$E$5,G5507&gt;=HOUR(VLOOKUP('Time Series Data'!E5507,'Coincident Peak'!$C$5:$E$16,3))-Values!$E$5),"TRUE","FALSE"))),BatteryPower,0)</f>
        <v>0</v>
      </c>
      <c r="Y5507" s="185">
        <f>IF((AND(E5507=MONTH(VLOOKUP('Time Series Data'!E5507,'Coincident Peak'!$C$5:$D$16,2)),F5507=DAY(VLOOKUP('Time Series Data'!E5507,'Coincident Peak'!$C$5:$D$16,2)))),0,N5507)</f>
        <v>0</v>
      </c>
      <c r="Z5507" s="185">
        <f>IF((AND(E5507=MONTH(VLOOKUP('Time Series Data'!E5507,'Coincident Peak'!$C$5:$D$16,2)),F5507=DAY(VLOOKUP('Time Series Data'!E5507,'Coincident Peak'!$C$5:$D$16,2)),IF(AND(G5507&lt;=HOUR(VLOOKUP('Time Series Data'!E5507,'Coincident Peak'!$C$5:$E$16,3))+Values!$E$5,G5507&gt;=HOUR(VLOOKUP('Time Series Data'!E5507,'Coincident Peak'!$C$5:$E$16,3))-Values!$E$5),"TRUE","FALSE"))),BatteryPower,Y5507)</f>
        <v>0</v>
      </c>
      <c r="AA5507" s="185">
        <f>IF((AND(E5507=MONTH(VLOOKUP('Time Series Data'!E5507,'Coincident Peak'!$C$5:$D$16,2)),F5507=DAY(VLOOKUP('Time Series Data'!E5507,'Coincident Peak'!$C$5:$D$16,2))-1)),VLOOKUP(E5507,'Coincident Peak'!$C$5:$N$16,11)*Z5507,Z5507)</f>
        <v>0</v>
      </c>
      <c r="AB5507" s="185">
        <f>IF((AND(E5507=MONTH(VLOOKUP('Time Series Data'!E5507,'Coincident Peak'!$C$5:$D$16,2)),F5507=DAY(VLOOKUP('Time Series Data'!E5507,'Coincident Peak'!$C$5:$D$16,2))+1)),VLOOKUP(E5507,'Coincident Peak'!$C$5:$N$16,12)*AA5507,AA5507)</f>
        <v>0</v>
      </c>
      <c r="AC5507" s="185">
        <f>IF((AND(E5507=MONTH(VLOOKUP('Time Series Data'!E5507,'Coincident Peak'!$C$5:$D$16,2)),F5507=DAY(VLOOKUP('Time Series Data'!E5507,'Coincident Peak'!$C$5:$D$16,2)))),0,O5507)</f>
        <v>0</v>
      </c>
      <c r="AD5507" s="185">
        <f>IF((AND(E5507=MONTH(VLOOKUP('Time Series Data'!E5507,'Coincident Peak'!$C$5:$D$16,2)),F5507=DAY(VLOOKUP('Time Series Data'!E5507,'Coincident Peak'!$C$5:$D$16,2))-1)),VLOOKUP(E5507,'Coincident Peak'!$C$5:$N$16,11)*AC5507,AC5507)</f>
        <v>0</v>
      </c>
      <c r="AE5507" s="185">
        <f>IF((AND(E5507=MONTH(VLOOKUP('Time Series Data'!E5507,'Coincident Peak'!$C$5:$D$16,2)),F5507=DAY(VLOOKUP('Time Series Data'!E5507,'Coincident Peak'!$C$5:$D$16,2))+1)),VLOOKUP(E5507,'Coincident Peak'!$C$5:$N$16,12)*AD5507,AD5507)</f>
        <v>0</v>
      </c>
      <c r="AF5507" s="102">
        <f t="shared" si="1355"/>
        <v>10100</v>
      </c>
      <c r="AG5507" s="185">
        <f>IF((AND(E5507=MONTH(VLOOKUP('Time Series Data'!E5507,'Coincident Peak'!$C$5:$D$16,2)),F5507=DAY(VLOOKUP('Time Series Data'!E5507,'Coincident Peak'!$C$5:$D$16,2)))),U5507,O5507)</f>
        <v>0</v>
      </c>
      <c r="AH5507" s="102">
        <f t="shared" si="1357"/>
        <v>10100</v>
      </c>
      <c r="AL5507" s="102"/>
    </row>
    <row r="5508" spans="1:38" x14ac:dyDescent="0.2">
      <c r="A5508" s="77"/>
      <c r="B5508" s="77">
        <f t="shared" si="1349"/>
        <v>43695.208333333336</v>
      </c>
      <c r="C5508" s="112">
        <f t="shared" si="1350"/>
        <v>43695</v>
      </c>
      <c r="D5508" s="106">
        <f t="shared" si="1356"/>
        <v>10380</v>
      </c>
      <c r="E5508" s="469">
        <v>8</v>
      </c>
      <c r="F5508" s="469">
        <v>18</v>
      </c>
      <c r="G5508" s="110">
        <v>5</v>
      </c>
      <c r="H5508" s="110">
        <f t="shared" si="1351"/>
        <v>7</v>
      </c>
      <c r="I5508" s="110" cm="1">
        <f t="array" ref="I5508">INDEX(Values!$V$6:$AG$29,'Time Series Data'!G5508+1,'Time Series Data'!E5508)</f>
        <v>1</v>
      </c>
      <c r="J5508" s="113">
        <v>5501.5</v>
      </c>
      <c r="K5508" s="108">
        <v>10380</v>
      </c>
      <c r="L5508" s="108">
        <v>0</v>
      </c>
      <c r="M5508">
        <v>0</v>
      </c>
      <c r="N5508">
        <v>0</v>
      </c>
      <c r="O5508">
        <v>0</v>
      </c>
      <c r="P5508">
        <v>95</v>
      </c>
      <c r="T5508" s="185">
        <f t="shared" si="1352"/>
        <v>0</v>
      </c>
      <c r="U5508" s="185">
        <f t="shared" si="1353"/>
        <v>0</v>
      </c>
      <c r="V5508" s="102">
        <f t="shared" si="1354"/>
        <v>10380</v>
      </c>
      <c r="W5508">
        <f>IF(V5508+O5508&gt;VLOOKUP(E5508,'Coincident Peak'!$C$22:$I$33,7),0,1)</f>
        <v>1</v>
      </c>
      <c r="X5508" s="421">
        <f>IF((AND(E5508=MONTH(VLOOKUP('Time Series Data'!E5508,'Coincident Peak'!$C$5:$D$16,2)),F5508=DAY(VLOOKUP('Time Series Data'!E5508,'Coincident Peak'!$C$5:$D$16,2)),IF(AND(G5508&lt;=HOUR(VLOOKUP('Time Series Data'!E5508,'Coincident Peak'!$C$5:$E$16,3))+Values!$E$5,G5508&gt;=HOUR(VLOOKUP('Time Series Data'!E5508,'Coincident Peak'!$C$5:$E$16,3))-Values!$E$5),"TRUE","FALSE"))),BatteryPower,0)</f>
        <v>0</v>
      </c>
      <c r="Y5508" s="185">
        <f>IF((AND(E5508=MONTH(VLOOKUP('Time Series Data'!E5508,'Coincident Peak'!$C$5:$D$16,2)),F5508=DAY(VLOOKUP('Time Series Data'!E5508,'Coincident Peak'!$C$5:$D$16,2)))),0,N5508)</f>
        <v>0</v>
      </c>
      <c r="Z5508" s="185">
        <f>IF((AND(E5508=MONTH(VLOOKUP('Time Series Data'!E5508,'Coincident Peak'!$C$5:$D$16,2)),F5508=DAY(VLOOKUP('Time Series Data'!E5508,'Coincident Peak'!$C$5:$D$16,2)),IF(AND(G5508&lt;=HOUR(VLOOKUP('Time Series Data'!E5508,'Coincident Peak'!$C$5:$E$16,3))+Values!$E$5,G5508&gt;=HOUR(VLOOKUP('Time Series Data'!E5508,'Coincident Peak'!$C$5:$E$16,3))-Values!$E$5),"TRUE","FALSE"))),BatteryPower,Y5508)</f>
        <v>0</v>
      </c>
      <c r="AA5508" s="185">
        <f>IF((AND(E5508=MONTH(VLOOKUP('Time Series Data'!E5508,'Coincident Peak'!$C$5:$D$16,2)),F5508=DAY(VLOOKUP('Time Series Data'!E5508,'Coincident Peak'!$C$5:$D$16,2))-1)),VLOOKUP(E5508,'Coincident Peak'!$C$5:$N$16,11)*Z5508,Z5508)</f>
        <v>0</v>
      </c>
      <c r="AB5508" s="185">
        <f>IF((AND(E5508=MONTH(VLOOKUP('Time Series Data'!E5508,'Coincident Peak'!$C$5:$D$16,2)),F5508=DAY(VLOOKUP('Time Series Data'!E5508,'Coincident Peak'!$C$5:$D$16,2))+1)),VLOOKUP(E5508,'Coincident Peak'!$C$5:$N$16,12)*AA5508,AA5508)</f>
        <v>0</v>
      </c>
      <c r="AC5508" s="185">
        <f>IF((AND(E5508=MONTH(VLOOKUP('Time Series Data'!E5508,'Coincident Peak'!$C$5:$D$16,2)),F5508=DAY(VLOOKUP('Time Series Data'!E5508,'Coincident Peak'!$C$5:$D$16,2)))),0,O5508)</f>
        <v>0</v>
      </c>
      <c r="AD5508" s="185">
        <f>IF((AND(E5508=MONTH(VLOOKUP('Time Series Data'!E5508,'Coincident Peak'!$C$5:$D$16,2)),F5508=DAY(VLOOKUP('Time Series Data'!E5508,'Coincident Peak'!$C$5:$D$16,2))-1)),VLOOKUP(E5508,'Coincident Peak'!$C$5:$N$16,11)*AC5508,AC5508)</f>
        <v>0</v>
      </c>
      <c r="AE5508" s="185">
        <f>IF((AND(E5508=MONTH(VLOOKUP('Time Series Data'!E5508,'Coincident Peak'!$C$5:$D$16,2)),F5508=DAY(VLOOKUP('Time Series Data'!E5508,'Coincident Peak'!$C$5:$D$16,2))+1)),VLOOKUP(E5508,'Coincident Peak'!$C$5:$N$16,12)*AD5508,AD5508)</f>
        <v>0</v>
      </c>
      <c r="AF5508" s="102">
        <f t="shared" si="1355"/>
        <v>10380</v>
      </c>
      <c r="AG5508" s="185">
        <f>IF((AND(E5508=MONTH(VLOOKUP('Time Series Data'!E5508,'Coincident Peak'!$C$5:$D$16,2)),F5508=DAY(VLOOKUP('Time Series Data'!E5508,'Coincident Peak'!$C$5:$D$16,2)))),U5508,O5508)</f>
        <v>0</v>
      </c>
      <c r="AH5508" s="102">
        <f t="shared" si="1357"/>
        <v>10380</v>
      </c>
      <c r="AL5508" s="102"/>
    </row>
    <row r="5509" spans="1:38" x14ac:dyDescent="0.2">
      <c r="A5509" s="77"/>
      <c r="B5509" s="77">
        <f t="shared" si="1349"/>
        <v>43695.25</v>
      </c>
      <c r="C5509" s="112">
        <f t="shared" si="1350"/>
        <v>43695</v>
      </c>
      <c r="D5509" s="106">
        <f t="shared" si="1356"/>
        <v>10469</v>
      </c>
      <c r="E5509" s="469">
        <v>8</v>
      </c>
      <c r="F5509" s="469">
        <v>18</v>
      </c>
      <c r="G5509" s="110">
        <v>6</v>
      </c>
      <c r="H5509" s="110">
        <f t="shared" si="1351"/>
        <v>7</v>
      </c>
      <c r="I5509" s="110" cm="1">
        <f t="array" ref="I5509">INDEX(Values!$V$6:$AG$29,'Time Series Data'!G5509+1,'Time Series Data'!E5509)</f>
        <v>1</v>
      </c>
      <c r="J5509" s="113">
        <v>5502.5</v>
      </c>
      <c r="K5509" s="108">
        <v>10469</v>
      </c>
      <c r="L5509" s="108">
        <v>0</v>
      </c>
      <c r="M5509">
        <v>0</v>
      </c>
      <c r="N5509">
        <v>0</v>
      </c>
      <c r="O5509">
        <v>119.694</v>
      </c>
      <c r="P5509">
        <v>95</v>
      </c>
      <c r="T5509" s="185">
        <f t="shared" si="1352"/>
        <v>0</v>
      </c>
      <c r="U5509" s="185">
        <f t="shared" si="1353"/>
        <v>119.694</v>
      </c>
      <c r="V5509" s="102">
        <f t="shared" si="1354"/>
        <v>10349.306</v>
      </c>
      <c r="W5509">
        <f>IF(V5509+O5509&gt;VLOOKUP(E5509,'Coincident Peak'!$C$22:$I$33,7),0,1)</f>
        <v>1</v>
      </c>
      <c r="X5509" s="421">
        <f>IF((AND(E5509=MONTH(VLOOKUP('Time Series Data'!E5509,'Coincident Peak'!$C$5:$D$16,2)),F5509=DAY(VLOOKUP('Time Series Data'!E5509,'Coincident Peak'!$C$5:$D$16,2)),IF(AND(G5509&lt;=HOUR(VLOOKUP('Time Series Data'!E5509,'Coincident Peak'!$C$5:$E$16,3))+Values!$E$5,G5509&gt;=HOUR(VLOOKUP('Time Series Data'!E5509,'Coincident Peak'!$C$5:$E$16,3))-Values!$E$5),"TRUE","FALSE"))),BatteryPower,0)</f>
        <v>0</v>
      </c>
      <c r="Y5509" s="185">
        <f>IF((AND(E5509=MONTH(VLOOKUP('Time Series Data'!E5509,'Coincident Peak'!$C$5:$D$16,2)),F5509=DAY(VLOOKUP('Time Series Data'!E5509,'Coincident Peak'!$C$5:$D$16,2)))),0,N5509)</f>
        <v>0</v>
      </c>
      <c r="Z5509" s="185">
        <f>IF((AND(E5509=MONTH(VLOOKUP('Time Series Data'!E5509,'Coincident Peak'!$C$5:$D$16,2)),F5509=DAY(VLOOKUP('Time Series Data'!E5509,'Coincident Peak'!$C$5:$D$16,2)),IF(AND(G5509&lt;=HOUR(VLOOKUP('Time Series Data'!E5509,'Coincident Peak'!$C$5:$E$16,3))+Values!$E$5,G5509&gt;=HOUR(VLOOKUP('Time Series Data'!E5509,'Coincident Peak'!$C$5:$E$16,3))-Values!$E$5),"TRUE","FALSE"))),BatteryPower,Y5509)</f>
        <v>0</v>
      </c>
      <c r="AA5509" s="185">
        <f>IF((AND(E5509=MONTH(VLOOKUP('Time Series Data'!E5509,'Coincident Peak'!$C$5:$D$16,2)),F5509=DAY(VLOOKUP('Time Series Data'!E5509,'Coincident Peak'!$C$5:$D$16,2))-1)),VLOOKUP(E5509,'Coincident Peak'!$C$5:$N$16,11)*Z5509,Z5509)</f>
        <v>0</v>
      </c>
      <c r="AB5509" s="185">
        <f>IF((AND(E5509=MONTH(VLOOKUP('Time Series Data'!E5509,'Coincident Peak'!$C$5:$D$16,2)),F5509=DAY(VLOOKUP('Time Series Data'!E5509,'Coincident Peak'!$C$5:$D$16,2))+1)),VLOOKUP(E5509,'Coincident Peak'!$C$5:$N$16,12)*AA5509,AA5509)</f>
        <v>0</v>
      </c>
      <c r="AC5509" s="185">
        <f>IF((AND(E5509=MONTH(VLOOKUP('Time Series Data'!E5509,'Coincident Peak'!$C$5:$D$16,2)),F5509=DAY(VLOOKUP('Time Series Data'!E5509,'Coincident Peak'!$C$5:$D$16,2)))),0,O5509)</f>
        <v>119.694</v>
      </c>
      <c r="AD5509" s="185">
        <f>IF((AND(E5509=MONTH(VLOOKUP('Time Series Data'!E5509,'Coincident Peak'!$C$5:$D$16,2)),F5509=DAY(VLOOKUP('Time Series Data'!E5509,'Coincident Peak'!$C$5:$D$16,2))-1)),VLOOKUP(E5509,'Coincident Peak'!$C$5:$N$16,11)*AC5509,AC5509)</f>
        <v>119.694</v>
      </c>
      <c r="AE5509" s="185">
        <f>IF((AND(E5509=MONTH(VLOOKUP('Time Series Data'!E5509,'Coincident Peak'!$C$5:$D$16,2)),F5509=DAY(VLOOKUP('Time Series Data'!E5509,'Coincident Peak'!$C$5:$D$16,2))+1)),VLOOKUP(E5509,'Coincident Peak'!$C$5:$N$16,12)*AD5509,AD5509)</f>
        <v>119.694</v>
      </c>
      <c r="AF5509" s="102">
        <f t="shared" si="1355"/>
        <v>10349.306</v>
      </c>
      <c r="AG5509" s="185">
        <f>IF((AND(E5509=MONTH(VLOOKUP('Time Series Data'!E5509,'Coincident Peak'!$C$5:$D$16,2)),F5509=DAY(VLOOKUP('Time Series Data'!E5509,'Coincident Peak'!$C$5:$D$16,2)))),U5509,O5509)</f>
        <v>119.694</v>
      </c>
      <c r="AH5509" s="102">
        <f t="shared" si="1357"/>
        <v>10349.306</v>
      </c>
      <c r="AL5509" s="102"/>
    </row>
    <row r="5510" spans="1:38" x14ac:dyDescent="0.2">
      <c r="A5510" s="77"/>
      <c r="B5510" s="77">
        <f t="shared" si="1349"/>
        <v>43695.291666666664</v>
      </c>
      <c r="C5510" s="112">
        <f t="shared" si="1350"/>
        <v>43695</v>
      </c>
      <c r="D5510" s="106">
        <f t="shared" si="1356"/>
        <v>10942</v>
      </c>
      <c r="E5510" s="469">
        <v>8</v>
      </c>
      <c r="F5510" s="469">
        <v>18</v>
      </c>
      <c r="G5510" s="110">
        <v>7</v>
      </c>
      <c r="H5510" s="110">
        <f t="shared" si="1351"/>
        <v>7</v>
      </c>
      <c r="I5510" s="110" cm="1">
        <f t="array" ref="I5510">INDEX(Values!$V$6:$AG$29,'Time Series Data'!G5510+1,'Time Series Data'!E5510)</f>
        <v>1</v>
      </c>
      <c r="J5510" s="113">
        <v>5503.5</v>
      </c>
      <c r="K5510" s="108">
        <v>10942</v>
      </c>
      <c r="L5510" s="108">
        <v>0</v>
      </c>
      <c r="M5510">
        <v>0</v>
      </c>
      <c r="N5510">
        <v>0</v>
      </c>
      <c r="O5510">
        <v>316.37099999999998</v>
      </c>
      <c r="P5510">
        <v>95</v>
      </c>
      <c r="T5510" s="185">
        <f t="shared" si="1352"/>
        <v>0</v>
      </c>
      <c r="U5510" s="185">
        <f t="shared" si="1353"/>
        <v>316.37099999999998</v>
      </c>
      <c r="V5510" s="102">
        <f t="shared" si="1354"/>
        <v>10625.629000000001</v>
      </c>
      <c r="W5510">
        <f>IF(V5510+O5510&gt;VLOOKUP(E5510,'Coincident Peak'!$C$22:$I$33,7),0,1)</f>
        <v>1</v>
      </c>
      <c r="X5510" s="421">
        <f>IF((AND(E5510=MONTH(VLOOKUP('Time Series Data'!E5510,'Coincident Peak'!$C$5:$D$16,2)),F5510=DAY(VLOOKUP('Time Series Data'!E5510,'Coincident Peak'!$C$5:$D$16,2)),IF(AND(G5510&lt;=HOUR(VLOOKUP('Time Series Data'!E5510,'Coincident Peak'!$C$5:$E$16,3))+Values!$E$5,G5510&gt;=HOUR(VLOOKUP('Time Series Data'!E5510,'Coincident Peak'!$C$5:$E$16,3))-Values!$E$5),"TRUE","FALSE"))),BatteryPower,0)</f>
        <v>0</v>
      </c>
      <c r="Y5510" s="185">
        <f>IF((AND(E5510=MONTH(VLOOKUP('Time Series Data'!E5510,'Coincident Peak'!$C$5:$D$16,2)),F5510=DAY(VLOOKUP('Time Series Data'!E5510,'Coincident Peak'!$C$5:$D$16,2)))),0,N5510)</f>
        <v>0</v>
      </c>
      <c r="Z5510" s="185">
        <f>IF((AND(E5510=MONTH(VLOOKUP('Time Series Data'!E5510,'Coincident Peak'!$C$5:$D$16,2)),F5510=DAY(VLOOKUP('Time Series Data'!E5510,'Coincident Peak'!$C$5:$D$16,2)),IF(AND(G5510&lt;=HOUR(VLOOKUP('Time Series Data'!E5510,'Coincident Peak'!$C$5:$E$16,3))+Values!$E$5,G5510&gt;=HOUR(VLOOKUP('Time Series Data'!E5510,'Coincident Peak'!$C$5:$E$16,3))-Values!$E$5),"TRUE","FALSE"))),BatteryPower,Y5510)</f>
        <v>0</v>
      </c>
      <c r="AA5510" s="185">
        <f>IF((AND(E5510=MONTH(VLOOKUP('Time Series Data'!E5510,'Coincident Peak'!$C$5:$D$16,2)),F5510=DAY(VLOOKUP('Time Series Data'!E5510,'Coincident Peak'!$C$5:$D$16,2))-1)),VLOOKUP(E5510,'Coincident Peak'!$C$5:$N$16,11)*Z5510,Z5510)</f>
        <v>0</v>
      </c>
      <c r="AB5510" s="185">
        <f>IF((AND(E5510=MONTH(VLOOKUP('Time Series Data'!E5510,'Coincident Peak'!$C$5:$D$16,2)),F5510=DAY(VLOOKUP('Time Series Data'!E5510,'Coincident Peak'!$C$5:$D$16,2))+1)),VLOOKUP(E5510,'Coincident Peak'!$C$5:$N$16,12)*AA5510,AA5510)</f>
        <v>0</v>
      </c>
      <c r="AC5510" s="185">
        <f>IF((AND(E5510=MONTH(VLOOKUP('Time Series Data'!E5510,'Coincident Peak'!$C$5:$D$16,2)),F5510=DAY(VLOOKUP('Time Series Data'!E5510,'Coincident Peak'!$C$5:$D$16,2)))),0,O5510)</f>
        <v>316.37099999999998</v>
      </c>
      <c r="AD5510" s="185">
        <f>IF((AND(E5510=MONTH(VLOOKUP('Time Series Data'!E5510,'Coincident Peak'!$C$5:$D$16,2)),F5510=DAY(VLOOKUP('Time Series Data'!E5510,'Coincident Peak'!$C$5:$D$16,2))-1)),VLOOKUP(E5510,'Coincident Peak'!$C$5:$N$16,11)*AC5510,AC5510)</f>
        <v>316.37099999999998</v>
      </c>
      <c r="AE5510" s="185">
        <f>IF((AND(E5510=MONTH(VLOOKUP('Time Series Data'!E5510,'Coincident Peak'!$C$5:$D$16,2)),F5510=DAY(VLOOKUP('Time Series Data'!E5510,'Coincident Peak'!$C$5:$D$16,2))+1)),VLOOKUP(E5510,'Coincident Peak'!$C$5:$N$16,12)*AD5510,AD5510)</f>
        <v>316.37099999999998</v>
      </c>
      <c r="AF5510" s="102">
        <f t="shared" si="1355"/>
        <v>10625.629000000001</v>
      </c>
      <c r="AG5510" s="185">
        <f>IF((AND(E5510=MONTH(VLOOKUP('Time Series Data'!E5510,'Coincident Peak'!$C$5:$D$16,2)),F5510=DAY(VLOOKUP('Time Series Data'!E5510,'Coincident Peak'!$C$5:$D$16,2)))),U5510,O5510)</f>
        <v>316.37099999999998</v>
      </c>
      <c r="AH5510" s="102">
        <f t="shared" si="1357"/>
        <v>10625.629000000001</v>
      </c>
      <c r="AL5510" s="102"/>
    </row>
    <row r="5511" spans="1:38" x14ac:dyDescent="0.2">
      <c r="A5511" s="77"/>
      <c r="B5511" s="77">
        <f t="shared" ref="B5511:B5574" si="1358">DATE(Load_Profile_Year,E5511,F5511)+TIME(G5511,0,0)</f>
        <v>43695.333333333336</v>
      </c>
      <c r="C5511" s="112">
        <f t="shared" ref="C5511:C5574" si="1359">DATE(Load_Profile_Year,MONTH(B5511),DAY(B5511))</f>
        <v>43695</v>
      </c>
      <c r="D5511" s="106">
        <f t="shared" si="1356"/>
        <v>12291</v>
      </c>
      <c r="E5511" s="469">
        <v>8</v>
      </c>
      <c r="F5511" s="469">
        <v>18</v>
      </c>
      <c r="G5511" s="110">
        <v>8</v>
      </c>
      <c r="H5511" s="110">
        <f t="shared" ref="H5511:H5574" si="1360">WEEKDAY(C5511,2)</f>
        <v>7</v>
      </c>
      <c r="I5511" s="110" cm="1">
        <f t="array" ref="I5511">INDEX(Values!$V$6:$AG$29,'Time Series Data'!G5511+1,'Time Series Data'!E5511)</f>
        <v>1</v>
      </c>
      <c r="J5511" s="113">
        <v>5504.5</v>
      </c>
      <c r="K5511" s="108">
        <v>12291</v>
      </c>
      <c r="L5511" s="108">
        <v>0</v>
      </c>
      <c r="M5511">
        <v>0</v>
      </c>
      <c r="N5511">
        <v>0</v>
      </c>
      <c r="O5511">
        <v>403.30399999999997</v>
      </c>
      <c r="P5511">
        <v>95</v>
      </c>
      <c r="T5511" s="185">
        <f t="shared" ref="T5511:T5574" si="1361">L5511+M5511</f>
        <v>0</v>
      </c>
      <c r="U5511" s="185">
        <f t="shared" ref="U5511:U5574" si="1362">O5511+M5511</f>
        <v>403.30399999999997</v>
      </c>
      <c r="V5511" s="102">
        <f t="shared" ref="V5511:V5574" si="1363">D5511-N5511-O5511</f>
        <v>11887.696</v>
      </c>
      <c r="W5511">
        <f>IF(V5511+O5511&gt;VLOOKUP(E5511,'Coincident Peak'!$C$22:$I$33,7),0,1)</f>
        <v>1</v>
      </c>
      <c r="X5511" s="421">
        <f>IF((AND(E5511=MONTH(VLOOKUP('Time Series Data'!E5511,'Coincident Peak'!$C$5:$D$16,2)),F5511=DAY(VLOOKUP('Time Series Data'!E5511,'Coincident Peak'!$C$5:$D$16,2)),IF(AND(G5511&lt;=HOUR(VLOOKUP('Time Series Data'!E5511,'Coincident Peak'!$C$5:$E$16,3))+Values!$E$5,G5511&gt;=HOUR(VLOOKUP('Time Series Data'!E5511,'Coincident Peak'!$C$5:$E$16,3))-Values!$E$5),"TRUE","FALSE"))),BatteryPower,0)</f>
        <v>0</v>
      </c>
      <c r="Y5511" s="185">
        <f>IF((AND(E5511=MONTH(VLOOKUP('Time Series Data'!E5511,'Coincident Peak'!$C$5:$D$16,2)),F5511=DAY(VLOOKUP('Time Series Data'!E5511,'Coincident Peak'!$C$5:$D$16,2)))),0,N5511)</f>
        <v>0</v>
      </c>
      <c r="Z5511" s="185">
        <f>IF((AND(E5511=MONTH(VLOOKUP('Time Series Data'!E5511,'Coincident Peak'!$C$5:$D$16,2)),F5511=DAY(VLOOKUP('Time Series Data'!E5511,'Coincident Peak'!$C$5:$D$16,2)),IF(AND(G5511&lt;=HOUR(VLOOKUP('Time Series Data'!E5511,'Coincident Peak'!$C$5:$E$16,3))+Values!$E$5,G5511&gt;=HOUR(VLOOKUP('Time Series Data'!E5511,'Coincident Peak'!$C$5:$E$16,3))-Values!$E$5),"TRUE","FALSE"))),BatteryPower,Y5511)</f>
        <v>0</v>
      </c>
      <c r="AA5511" s="185">
        <f>IF((AND(E5511=MONTH(VLOOKUP('Time Series Data'!E5511,'Coincident Peak'!$C$5:$D$16,2)),F5511=DAY(VLOOKUP('Time Series Data'!E5511,'Coincident Peak'!$C$5:$D$16,2))-1)),VLOOKUP(E5511,'Coincident Peak'!$C$5:$N$16,11)*Z5511,Z5511)</f>
        <v>0</v>
      </c>
      <c r="AB5511" s="185">
        <f>IF((AND(E5511=MONTH(VLOOKUP('Time Series Data'!E5511,'Coincident Peak'!$C$5:$D$16,2)),F5511=DAY(VLOOKUP('Time Series Data'!E5511,'Coincident Peak'!$C$5:$D$16,2))+1)),VLOOKUP(E5511,'Coincident Peak'!$C$5:$N$16,12)*AA5511,AA5511)</f>
        <v>0</v>
      </c>
      <c r="AC5511" s="185">
        <f>IF((AND(E5511=MONTH(VLOOKUP('Time Series Data'!E5511,'Coincident Peak'!$C$5:$D$16,2)),F5511=DAY(VLOOKUP('Time Series Data'!E5511,'Coincident Peak'!$C$5:$D$16,2)))),0,O5511)</f>
        <v>403.30399999999997</v>
      </c>
      <c r="AD5511" s="185">
        <f>IF((AND(E5511=MONTH(VLOOKUP('Time Series Data'!E5511,'Coincident Peak'!$C$5:$D$16,2)),F5511=DAY(VLOOKUP('Time Series Data'!E5511,'Coincident Peak'!$C$5:$D$16,2))-1)),VLOOKUP(E5511,'Coincident Peak'!$C$5:$N$16,11)*AC5511,AC5511)</f>
        <v>403.30399999999997</v>
      </c>
      <c r="AE5511" s="185">
        <f>IF((AND(E5511=MONTH(VLOOKUP('Time Series Data'!E5511,'Coincident Peak'!$C$5:$D$16,2)),F5511=DAY(VLOOKUP('Time Series Data'!E5511,'Coincident Peak'!$C$5:$D$16,2))+1)),VLOOKUP(E5511,'Coincident Peak'!$C$5:$N$16,12)*AD5511,AD5511)</f>
        <v>403.30399999999997</v>
      </c>
      <c r="AF5511" s="102">
        <f t="shared" ref="AF5511:AF5574" si="1364">K5511-AB5511-AE5511</f>
        <v>11887.696</v>
      </c>
      <c r="AG5511" s="185">
        <f>IF((AND(E5511=MONTH(VLOOKUP('Time Series Data'!E5511,'Coincident Peak'!$C$5:$D$16,2)),F5511=DAY(VLOOKUP('Time Series Data'!E5511,'Coincident Peak'!$C$5:$D$16,2)))),U5511,O5511)</f>
        <v>403.30399999999997</v>
      </c>
      <c r="AH5511" s="102">
        <f t="shared" si="1357"/>
        <v>11887.696</v>
      </c>
      <c r="AL5511" s="102"/>
    </row>
    <row r="5512" spans="1:38" x14ac:dyDescent="0.2">
      <c r="A5512" s="77"/>
      <c r="B5512" s="77">
        <f t="shared" si="1358"/>
        <v>43695.375</v>
      </c>
      <c r="C5512" s="112">
        <f t="shared" si="1359"/>
        <v>43695</v>
      </c>
      <c r="D5512" s="106">
        <f t="shared" ref="D5512:D5575" si="1365">K5512</f>
        <v>14615</v>
      </c>
      <c r="E5512" s="469">
        <v>8</v>
      </c>
      <c r="F5512" s="469">
        <v>18</v>
      </c>
      <c r="G5512" s="110">
        <v>9</v>
      </c>
      <c r="H5512" s="110">
        <f t="shared" si="1360"/>
        <v>7</v>
      </c>
      <c r="I5512" s="110" cm="1">
        <f t="array" ref="I5512">INDEX(Values!$V$6:$AG$29,'Time Series Data'!G5512+1,'Time Series Data'!E5512)</f>
        <v>1</v>
      </c>
      <c r="J5512" s="113">
        <v>5505.5</v>
      </c>
      <c r="K5512" s="108">
        <v>14615</v>
      </c>
      <c r="L5512" s="108">
        <v>0</v>
      </c>
      <c r="M5512">
        <v>0</v>
      </c>
      <c r="N5512">
        <v>0</v>
      </c>
      <c r="O5512">
        <v>430.79599999999999</v>
      </c>
      <c r="P5512">
        <v>95</v>
      </c>
      <c r="T5512" s="185">
        <f t="shared" si="1361"/>
        <v>0</v>
      </c>
      <c r="U5512" s="185">
        <f t="shared" si="1362"/>
        <v>430.79599999999999</v>
      </c>
      <c r="V5512" s="102">
        <f t="shared" si="1363"/>
        <v>14184.204</v>
      </c>
      <c r="W5512">
        <f>IF(V5512+O5512&gt;VLOOKUP(E5512,'Coincident Peak'!$C$22:$I$33,7),0,1)</f>
        <v>1</v>
      </c>
      <c r="X5512" s="421">
        <f>IF((AND(E5512=MONTH(VLOOKUP('Time Series Data'!E5512,'Coincident Peak'!$C$5:$D$16,2)),F5512=DAY(VLOOKUP('Time Series Data'!E5512,'Coincident Peak'!$C$5:$D$16,2)),IF(AND(G5512&lt;=HOUR(VLOOKUP('Time Series Data'!E5512,'Coincident Peak'!$C$5:$E$16,3))+Values!$E$5,G5512&gt;=HOUR(VLOOKUP('Time Series Data'!E5512,'Coincident Peak'!$C$5:$E$16,3))-Values!$E$5),"TRUE","FALSE"))),BatteryPower,0)</f>
        <v>0</v>
      </c>
      <c r="Y5512" s="185">
        <f>IF((AND(E5512=MONTH(VLOOKUP('Time Series Data'!E5512,'Coincident Peak'!$C$5:$D$16,2)),F5512=DAY(VLOOKUP('Time Series Data'!E5512,'Coincident Peak'!$C$5:$D$16,2)))),0,N5512)</f>
        <v>0</v>
      </c>
      <c r="Z5512" s="185">
        <f>IF((AND(E5512=MONTH(VLOOKUP('Time Series Data'!E5512,'Coincident Peak'!$C$5:$D$16,2)),F5512=DAY(VLOOKUP('Time Series Data'!E5512,'Coincident Peak'!$C$5:$D$16,2)),IF(AND(G5512&lt;=HOUR(VLOOKUP('Time Series Data'!E5512,'Coincident Peak'!$C$5:$E$16,3))+Values!$E$5,G5512&gt;=HOUR(VLOOKUP('Time Series Data'!E5512,'Coincident Peak'!$C$5:$E$16,3))-Values!$E$5),"TRUE","FALSE"))),BatteryPower,Y5512)</f>
        <v>0</v>
      </c>
      <c r="AA5512" s="185">
        <f>IF((AND(E5512=MONTH(VLOOKUP('Time Series Data'!E5512,'Coincident Peak'!$C$5:$D$16,2)),F5512=DAY(VLOOKUP('Time Series Data'!E5512,'Coincident Peak'!$C$5:$D$16,2))-1)),VLOOKUP(E5512,'Coincident Peak'!$C$5:$N$16,11)*Z5512,Z5512)</f>
        <v>0</v>
      </c>
      <c r="AB5512" s="185">
        <f>IF((AND(E5512=MONTH(VLOOKUP('Time Series Data'!E5512,'Coincident Peak'!$C$5:$D$16,2)),F5512=DAY(VLOOKUP('Time Series Data'!E5512,'Coincident Peak'!$C$5:$D$16,2))+1)),VLOOKUP(E5512,'Coincident Peak'!$C$5:$N$16,12)*AA5512,AA5512)</f>
        <v>0</v>
      </c>
      <c r="AC5512" s="185">
        <f>IF((AND(E5512=MONTH(VLOOKUP('Time Series Data'!E5512,'Coincident Peak'!$C$5:$D$16,2)),F5512=DAY(VLOOKUP('Time Series Data'!E5512,'Coincident Peak'!$C$5:$D$16,2)))),0,O5512)</f>
        <v>430.79599999999999</v>
      </c>
      <c r="AD5512" s="185">
        <f>IF((AND(E5512=MONTH(VLOOKUP('Time Series Data'!E5512,'Coincident Peak'!$C$5:$D$16,2)),F5512=DAY(VLOOKUP('Time Series Data'!E5512,'Coincident Peak'!$C$5:$D$16,2))-1)),VLOOKUP(E5512,'Coincident Peak'!$C$5:$N$16,11)*AC5512,AC5512)</f>
        <v>430.79599999999999</v>
      </c>
      <c r="AE5512" s="185">
        <f>IF((AND(E5512=MONTH(VLOOKUP('Time Series Data'!E5512,'Coincident Peak'!$C$5:$D$16,2)),F5512=DAY(VLOOKUP('Time Series Data'!E5512,'Coincident Peak'!$C$5:$D$16,2))+1)),VLOOKUP(E5512,'Coincident Peak'!$C$5:$N$16,12)*AD5512,AD5512)</f>
        <v>430.79599999999999</v>
      </c>
      <c r="AF5512" s="102">
        <f t="shared" si="1364"/>
        <v>14184.204</v>
      </c>
      <c r="AG5512" s="185">
        <f>IF((AND(E5512=MONTH(VLOOKUP('Time Series Data'!E5512,'Coincident Peak'!$C$5:$D$16,2)),F5512=DAY(VLOOKUP('Time Series Data'!E5512,'Coincident Peak'!$C$5:$D$16,2)))),U5512,O5512)</f>
        <v>430.79599999999999</v>
      </c>
      <c r="AH5512" s="102">
        <f t="shared" ref="AH5512:AH5575" si="1366">K5512-Z5512-AG5512</f>
        <v>14184.204</v>
      </c>
      <c r="AL5512" s="102"/>
    </row>
    <row r="5513" spans="1:38" x14ac:dyDescent="0.2">
      <c r="A5513" s="77"/>
      <c r="B5513" s="77">
        <f t="shared" si="1358"/>
        <v>43695.416666666664</v>
      </c>
      <c r="C5513" s="112">
        <f t="shared" si="1359"/>
        <v>43695</v>
      </c>
      <c r="D5513" s="106">
        <f t="shared" si="1365"/>
        <v>16941</v>
      </c>
      <c r="E5513" s="469">
        <v>8</v>
      </c>
      <c r="F5513" s="469">
        <v>18</v>
      </c>
      <c r="G5513" s="110">
        <v>10</v>
      </c>
      <c r="H5513" s="110">
        <f t="shared" si="1360"/>
        <v>7</v>
      </c>
      <c r="I5513" s="110" cm="1">
        <f t="array" ref="I5513">INDEX(Values!$V$6:$AG$29,'Time Series Data'!G5513+1,'Time Series Data'!E5513)</f>
        <v>1</v>
      </c>
      <c r="J5513" s="113">
        <v>5506.5</v>
      </c>
      <c r="K5513" s="108">
        <v>16941</v>
      </c>
      <c r="L5513" s="108">
        <v>0</v>
      </c>
      <c r="M5513">
        <v>0</v>
      </c>
      <c r="N5513">
        <v>0</v>
      </c>
      <c r="O5513">
        <v>434.16</v>
      </c>
      <c r="P5513">
        <v>95</v>
      </c>
      <c r="T5513" s="185">
        <f t="shared" si="1361"/>
        <v>0</v>
      </c>
      <c r="U5513" s="185">
        <f t="shared" si="1362"/>
        <v>434.16</v>
      </c>
      <c r="V5513" s="102">
        <f t="shared" si="1363"/>
        <v>16506.84</v>
      </c>
      <c r="W5513">
        <f>IF(V5513+O5513&gt;VLOOKUP(E5513,'Coincident Peak'!$C$22:$I$33,7),0,1)</f>
        <v>1</v>
      </c>
      <c r="X5513" s="421">
        <f>IF((AND(E5513=MONTH(VLOOKUP('Time Series Data'!E5513,'Coincident Peak'!$C$5:$D$16,2)),F5513=DAY(VLOOKUP('Time Series Data'!E5513,'Coincident Peak'!$C$5:$D$16,2)),IF(AND(G5513&lt;=HOUR(VLOOKUP('Time Series Data'!E5513,'Coincident Peak'!$C$5:$E$16,3))+Values!$E$5,G5513&gt;=HOUR(VLOOKUP('Time Series Data'!E5513,'Coincident Peak'!$C$5:$E$16,3))-Values!$E$5),"TRUE","FALSE"))),BatteryPower,0)</f>
        <v>0</v>
      </c>
      <c r="Y5513" s="185">
        <f>IF((AND(E5513=MONTH(VLOOKUP('Time Series Data'!E5513,'Coincident Peak'!$C$5:$D$16,2)),F5513=DAY(VLOOKUP('Time Series Data'!E5513,'Coincident Peak'!$C$5:$D$16,2)))),0,N5513)</f>
        <v>0</v>
      </c>
      <c r="Z5513" s="185">
        <f>IF((AND(E5513=MONTH(VLOOKUP('Time Series Data'!E5513,'Coincident Peak'!$C$5:$D$16,2)),F5513=DAY(VLOOKUP('Time Series Data'!E5513,'Coincident Peak'!$C$5:$D$16,2)),IF(AND(G5513&lt;=HOUR(VLOOKUP('Time Series Data'!E5513,'Coincident Peak'!$C$5:$E$16,3))+Values!$E$5,G5513&gt;=HOUR(VLOOKUP('Time Series Data'!E5513,'Coincident Peak'!$C$5:$E$16,3))-Values!$E$5),"TRUE","FALSE"))),BatteryPower,Y5513)</f>
        <v>0</v>
      </c>
      <c r="AA5513" s="185">
        <f>IF((AND(E5513=MONTH(VLOOKUP('Time Series Data'!E5513,'Coincident Peak'!$C$5:$D$16,2)),F5513=DAY(VLOOKUP('Time Series Data'!E5513,'Coincident Peak'!$C$5:$D$16,2))-1)),VLOOKUP(E5513,'Coincident Peak'!$C$5:$N$16,11)*Z5513,Z5513)</f>
        <v>0</v>
      </c>
      <c r="AB5513" s="185">
        <f>IF((AND(E5513=MONTH(VLOOKUP('Time Series Data'!E5513,'Coincident Peak'!$C$5:$D$16,2)),F5513=DAY(VLOOKUP('Time Series Data'!E5513,'Coincident Peak'!$C$5:$D$16,2))+1)),VLOOKUP(E5513,'Coincident Peak'!$C$5:$N$16,12)*AA5513,AA5513)</f>
        <v>0</v>
      </c>
      <c r="AC5513" s="185">
        <f>IF((AND(E5513=MONTH(VLOOKUP('Time Series Data'!E5513,'Coincident Peak'!$C$5:$D$16,2)),F5513=DAY(VLOOKUP('Time Series Data'!E5513,'Coincident Peak'!$C$5:$D$16,2)))),0,O5513)</f>
        <v>434.16</v>
      </c>
      <c r="AD5513" s="185">
        <f>IF((AND(E5513=MONTH(VLOOKUP('Time Series Data'!E5513,'Coincident Peak'!$C$5:$D$16,2)),F5513=DAY(VLOOKUP('Time Series Data'!E5513,'Coincident Peak'!$C$5:$D$16,2))-1)),VLOOKUP(E5513,'Coincident Peak'!$C$5:$N$16,11)*AC5513,AC5513)</f>
        <v>434.16</v>
      </c>
      <c r="AE5513" s="185">
        <f>IF((AND(E5513=MONTH(VLOOKUP('Time Series Data'!E5513,'Coincident Peak'!$C$5:$D$16,2)),F5513=DAY(VLOOKUP('Time Series Data'!E5513,'Coincident Peak'!$C$5:$D$16,2))+1)),VLOOKUP(E5513,'Coincident Peak'!$C$5:$N$16,12)*AD5513,AD5513)</f>
        <v>434.16</v>
      </c>
      <c r="AF5513" s="102">
        <f t="shared" si="1364"/>
        <v>16506.84</v>
      </c>
      <c r="AG5513" s="185">
        <f>IF((AND(E5513=MONTH(VLOOKUP('Time Series Data'!E5513,'Coincident Peak'!$C$5:$D$16,2)),F5513=DAY(VLOOKUP('Time Series Data'!E5513,'Coincident Peak'!$C$5:$D$16,2)))),U5513,O5513)</f>
        <v>434.16</v>
      </c>
      <c r="AH5513" s="102">
        <f t="shared" si="1366"/>
        <v>16506.84</v>
      </c>
      <c r="AL5513" s="102"/>
    </row>
    <row r="5514" spans="1:38" x14ac:dyDescent="0.2">
      <c r="A5514" s="77"/>
      <c r="B5514" s="77">
        <f t="shared" si="1358"/>
        <v>43695.458333333336</v>
      </c>
      <c r="C5514" s="112">
        <f t="shared" si="1359"/>
        <v>43695</v>
      </c>
      <c r="D5514" s="106">
        <f t="shared" si="1365"/>
        <v>19257</v>
      </c>
      <c r="E5514" s="469">
        <v>8</v>
      </c>
      <c r="F5514" s="469">
        <v>18</v>
      </c>
      <c r="G5514" s="110">
        <v>11</v>
      </c>
      <c r="H5514" s="110">
        <f t="shared" si="1360"/>
        <v>7</v>
      </c>
      <c r="I5514" s="110" cm="1">
        <f t="array" ref="I5514">INDEX(Values!$V$6:$AG$29,'Time Series Data'!G5514+1,'Time Series Data'!E5514)</f>
        <v>1</v>
      </c>
      <c r="J5514" s="113">
        <v>5507.5</v>
      </c>
      <c r="K5514" s="108">
        <v>19257</v>
      </c>
      <c r="L5514" s="108">
        <v>0</v>
      </c>
      <c r="M5514">
        <v>0</v>
      </c>
      <c r="N5514">
        <v>0</v>
      </c>
      <c r="O5514">
        <v>424.137</v>
      </c>
      <c r="P5514">
        <v>95</v>
      </c>
      <c r="T5514" s="185">
        <f t="shared" si="1361"/>
        <v>0</v>
      </c>
      <c r="U5514" s="185">
        <f t="shared" si="1362"/>
        <v>424.137</v>
      </c>
      <c r="V5514" s="102">
        <f t="shared" si="1363"/>
        <v>18832.863000000001</v>
      </c>
      <c r="W5514">
        <f>IF(V5514+O5514&gt;VLOOKUP(E5514,'Coincident Peak'!$C$22:$I$33,7),0,1)</f>
        <v>1</v>
      </c>
      <c r="X5514" s="421">
        <f>IF((AND(E5514=MONTH(VLOOKUP('Time Series Data'!E5514,'Coincident Peak'!$C$5:$D$16,2)),F5514=DAY(VLOOKUP('Time Series Data'!E5514,'Coincident Peak'!$C$5:$D$16,2)),IF(AND(G5514&lt;=HOUR(VLOOKUP('Time Series Data'!E5514,'Coincident Peak'!$C$5:$E$16,3))+Values!$E$5,G5514&gt;=HOUR(VLOOKUP('Time Series Data'!E5514,'Coincident Peak'!$C$5:$E$16,3))-Values!$E$5),"TRUE","FALSE"))),BatteryPower,0)</f>
        <v>0</v>
      </c>
      <c r="Y5514" s="185">
        <f>IF((AND(E5514=MONTH(VLOOKUP('Time Series Data'!E5514,'Coincident Peak'!$C$5:$D$16,2)),F5514=DAY(VLOOKUP('Time Series Data'!E5514,'Coincident Peak'!$C$5:$D$16,2)))),0,N5514)</f>
        <v>0</v>
      </c>
      <c r="Z5514" s="185">
        <f>IF((AND(E5514=MONTH(VLOOKUP('Time Series Data'!E5514,'Coincident Peak'!$C$5:$D$16,2)),F5514=DAY(VLOOKUP('Time Series Data'!E5514,'Coincident Peak'!$C$5:$D$16,2)),IF(AND(G5514&lt;=HOUR(VLOOKUP('Time Series Data'!E5514,'Coincident Peak'!$C$5:$E$16,3))+Values!$E$5,G5514&gt;=HOUR(VLOOKUP('Time Series Data'!E5514,'Coincident Peak'!$C$5:$E$16,3))-Values!$E$5),"TRUE","FALSE"))),BatteryPower,Y5514)</f>
        <v>0</v>
      </c>
      <c r="AA5514" s="185">
        <f>IF((AND(E5514=MONTH(VLOOKUP('Time Series Data'!E5514,'Coincident Peak'!$C$5:$D$16,2)),F5514=DAY(VLOOKUP('Time Series Data'!E5514,'Coincident Peak'!$C$5:$D$16,2))-1)),VLOOKUP(E5514,'Coincident Peak'!$C$5:$N$16,11)*Z5514,Z5514)</f>
        <v>0</v>
      </c>
      <c r="AB5514" s="185">
        <f>IF((AND(E5514=MONTH(VLOOKUP('Time Series Data'!E5514,'Coincident Peak'!$C$5:$D$16,2)),F5514=DAY(VLOOKUP('Time Series Data'!E5514,'Coincident Peak'!$C$5:$D$16,2))+1)),VLOOKUP(E5514,'Coincident Peak'!$C$5:$N$16,12)*AA5514,AA5514)</f>
        <v>0</v>
      </c>
      <c r="AC5514" s="185">
        <f>IF((AND(E5514=MONTH(VLOOKUP('Time Series Data'!E5514,'Coincident Peak'!$C$5:$D$16,2)),F5514=DAY(VLOOKUP('Time Series Data'!E5514,'Coincident Peak'!$C$5:$D$16,2)))),0,O5514)</f>
        <v>424.137</v>
      </c>
      <c r="AD5514" s="185">
        <f>IF((AND(E5514=MONTH(VLOOKUP('Time Series Data'!E5514,'Coincident Peak'!$C$5:$D$16,2)),F5514=DAY(VLOOKUP('Time Series Data'!E5514,'Coincident Peak'!$C$5:$D$16,2))-1)),VLOOKUP(E5514,'Coincident Peak'!$C$5:$N$16,11)*AC5514,AC5514)</f>
        <v>424.137</v>
      </c>
      <c r="AE5514" s="185">
        <f>IF((AND(E5514=MONTH(VLOOKUP('Time Series Data'!E5514,'Coincident Peak'!$C$5:$D$16,2)),F5514=DAY(VLOOKUP('Time Series Data'!E5514,'Coincident Peak'!$C$5:$D$16,2))+1)),VLOOKUP(E5514,'Coincident Peak'!$C$5:$N$16,12)*AD5514,AD5514)</f>
        <v>424.137</v>
      </c>
      <c r="AF5514" s="102">
        <f t="shared" si="1364"/>
        <v>18832.863000000001</v>
      </c>
      <c r="AG5514" s="185">
        <f>IF((AND(E5514=MONTH(VLOOKUP('Time Series Data'!E5514,'Coincident Peak'!$C$5:$D$16,2)),F5514=DAY(VLOOKUP('Time Series Data'!E5514,'Coincident Peak'!$C$5:$D$16,2)))),U5514,O5514)</f>
        <v>424.137</v>
      </c>
      <c r="AH5514" s="102">
        <f t="shared" si="1366"/>
        <v>18832.863000000001</v>
      </c>
      <c r="AL5514" s="102"/>
    </row>
    <row r="5515" spans="1:38" x14ac:dyDescent="0.2">
      <c r="A5515" s="77"/>
      <c r="B5515" s="77">
        <f t="shared" si="1358"/>
        <v>43695.5</v>
      </c>
      <c r="C5515" s="112">
        <f t="shared" si="1359"/>
        <v>43695</v>
      </c>
      <c r="D5515" s="106">
        <f t="shared" si="1365"/>
        <v>21238</v>
      </c>
      <c r="E5515" s="469">
        <v>8</v>
      </c>
      <c r="F5515" s="469">
        <v>18</v>
      </c>
      <c r="G5515" s="110">
        <v>12</v>
      </c>
      <c r="H5515" s="110">
        <f t="shared" si="1360"/>
        <v>7</v>
      </c>
      <c r="I5515" s="110" cm="1">
        <f t="array" ref="I5515">INDEX(Values!$V$6:$AG$29,'Time Series Data'!G5515+1,'Time Series Data'!E5515)</f>
        <v>1</v>
      </c>
      <c r="J5515" s="113">
        <v>5508.5</v>
      </c>
      <c r="K5515" s="108">
        <v>21238</v>
      </c>
      <c r="L5515" s="108">
        <v>0</v>
      </c>
      <c r="M5515">
        <v>0</v>
      </c>
      <c r="N5515">
        <v>0</v>
      </c>
      <c r="O5515">
        <v>415.31099999999998</v>
      </c>
      <c r="P5515">
        <v>95</v>
      </c>
      <c r="T5515" s="185">
        <f t="shared" si="1361"/>
        <v>0</v>
      </c>
      <c r="U5515" s="185">
        <f t="shared" si="1362"/>
        <v>415.31099999999998</v>
      </c>
      <c r="V5515" s="102">
        <f t="shared" si="1363"/>
        <v>20822.688999999998</v>
      </c>
      <c r="W5515">
        <f>IF(V5515+O5515&gt;VLOOKUP(E5515,'Coincident Peak'!$C$22:$I$33,7),0,1)</f>
        <v>1</v>
      </c>
      <c r="X5515" s="421">
        <f>IF((AND(E5515=MONTH(VLOOKUP('Time Series Data'!E5515,'Coincident Peak'!$C$5:$D$16,2)),F5515=DAY(VLOOKUP('Time Series Data'!E5515,'Coincident Peak'!$C$5:$D$16,2)),IF(AND(G5515&lt;=HOUR(VLOOKUP('Time Series Data'!E5515,'Coincident Peak'!$C$5:$E$16,3))+Values!$E$5,G5515&gt;=HOUR(VLOOKUP('Time Series Data'!E5515,'Coincident Peak'!$C$5:$E$16,3))-Values!$E$5),"TRUE","FALSE"))),BatteryPower,0)</f>
        <v>0</v>
      </c>
      <c r="Y5515" s="185">
        <f>IF((AND(E5515=MONTH(VLOOKUP('Time Series Data'!E5515,'Coincident Peak'!$C$5:$D$16,2)),F5515=DAY(VLOOKUP('Time Series Data'!E5515,'Coincident Peak'!$C$5:$D$16,2)))),0,N5515)</f>
        <v>0</v>
      </c>
      <c r="Z5515" s="185">
        <f>IF((AND(E5515=MONTH(VLOOKUP('Time Series Data'!E5515,'Coincident Peak'!$C$5:$D$16,2)),F5515=DAY(VLOOKUP('Time Series Data'!E5515,'Coincident Peak'!$C$5:$D$16,2)),IF(AND(G5515&lt;=HOUR(VLOOKUP('Time Series Data'!E5515,'Coincident Peak'!$C$5:$E$16,3))+Values!$E$5,G5515&gt;=HOUR(VLOOKUP('Time Series Data'!E5515,'Coincident Peak'!$C$5:$E$16,3))-Values!$E$5),"TRUE","FALSE"))),BatteryPower,Y5515)</f>
        <v>0</v>
      </c>
      <c r="AA5515" s="185">
        <f>IF((AND(E5515=MONTH(VLOOKUP('Time Series Data'!E5515,'Coincident Peak'!$C$5:$D$16,2)),F5515=DAY(VLOOKUP('Time Series Data'!E5515,'Coincident Peak'!$C$5:$D$16,2))-1)),VLOOKUP(E5515,'Coincident Peak'!$C$5:$N$16,11)*Z5515,Z5515)</f>
        <v>0</v>
      </c>
      <c r="AB5515" s="185">
        <f>IF((AND(E5515=MONTH(VLOOKUP('Time Series Data'!E5515,'Coincident Peak'!$C$5:$D$16,2)),F5515=DAY(VLOOKUP('Time Series Data'!E5515,'Coincident Peak'!$C$5:$D$16,2))+1)),VLOOKUP(E5515,'Coincident Peak'!$C$5:$N$16,12)*AA5515,AA5515)</f>
        <v>0</v>
      </c>
      <c r="AC5515" s="185">
        <f>IF((AND(E5515=MONTH(VLOOKUP('Time Series Data'!E5515,'Coincident Peak'!$C$5:$D$16,2)),F5515=DAY(VLOOKUP('Time Series Data'!E5515,'Coincident Peak'!$C$5:$D$16,2)))),0,O5515)</f>
        <v>415.31099999999998</v>
      </c>
      <c r="AD5515" s="185">
        <f>IF((AND(E5515=MONTH(VLOOKUP('Time Series Data'!E5515,'Coincident Peak'!$C$5:$D$16,2)),F5515=DAY(VLOOKUP('Time Series Data'!E5515,'Coincident Peak'!$C$5:$D$16,2))-1)),VLOOKUP(E5515,'Coincident Peak'!$C$5:$N$16,11)*AC5515,AC5515)</f>
        <v>415.31099999999998</v>
      </c>
      <c r="AE5515" s="185">
        <f>IF((AND(E5515=MONTH(VLOOKUP('Time Series Data'!E5515,'Coincident Peak'!$C$5:$D$16,2)),F5515=DAY(VLOOKUP('Time Series Data'!E5515,'Coincident Peak'!$C$5:$D$16,2))+1)),VLOOKUP(E5515,'Coincident Peak'!$C$5:$N$16,12)*AD5515,AD5515)</f>
        <v>415.31099999999998</v>
      </c>
      <c r="AF5515" s="102">
        <f t="shared" si="1364"/>
        <v>20822.688999999998</v>
      </c>
      <c r="AG5515" s="185">
        <f>IF((AND(E5515=MONTH(VLOOKUP('Time Series Data'!E5515,'Coincident Peak'!$C$5:$D$16,2)),F5515=DAY(VLOOKUP('Time Series Data'!E5515,'Coincident Peak'!$C$5:$D$16,2)))),U5515,O5515)</f>
        <v>415.31099999999998</v>
      </c>
      <c r="AH5515" s="102">
        <f t="shared" si="1366"/>
        <v>20822.688999999998</v>
      </c>
      <c r="AL5515" s="102"/>
    </row>
    <row r="5516" spans="1:38" x14ac:dyDescent="0.2">
      <c r="A5516" s="77"/>
      <c r="B5516" s="77">
        <f t="shared" si="1358"/>
        <v>43695.541666666664</v>
      </c>
      <c r="C5516" s="112">
        <f t="shared" si="1359"/>
        <v>43695</v>
      </c>
      <c r="D5516" s="106">
        <f t="shared" si="1365"/>
        <v>22654</v>
      </c>
      <c r="E5516" s="469">
        <v>8</v>
      </c>
      <c r="F5516" s="469">
        <v>18</v>
      </c>
      <c r="G5516" s="110">
        <v>13</v>
      </c>
      <c r="H5516" s="110">
        <f t="shared" si="1360"/>
        <v>7</v>
      </c>
      <c r="I5516" s="110" cm="1">
        <f t="array" ref="I5516">INDEX(Values!$V$6:$AG$29,'Time Series Data'!G5516+1,'Time Series Data'!E5516)</f>
        <v>1</v>
      </c>
      <c r="J5516" s="113">
        <v>5509.5</v>
      </c>
      <c r="K5516" s="108">
        <v>22654</v>
      </c>
      <c r="L5516" s="108">
        <v>0</v>
      </c>
      <c r="M5516">
        <v>0</v>
      </c>
      <c r="N5516">
        <v>0</v>
      </c>
      <c r="O5516">
        <v>412.23700000000002</v>
      </c>
      <c r="P5516">
        <v>95</v>
      </c>
      <c r="T5516" s="185">
        <f t="shared" si="1361"/>
        <v>0</v>
      </c>
      <c r="U5516" s="185">
        <f t="shared" si="1362"/>
        <v>412.23700000000002</v>
      </c>
      <c r="V5516" s="102">
        <f t="shared" si="1363"/>
        <v>22241.762999999999</v>
      </c>
      <c r="W5516">
        <f>IF(V5516+O5516&gt;VLOOKUP(E5516,'Coincident Peak'!$C$22:$I$33,7),0,1)</f>
        <v>1</v>
      </c>
      <c r="X5516" s="421">
        <f>IF((AND(E5516=MONTH(VLOOKUP('Time Series Data'!E5516,'Coincident Peak'!$C$5:$D$16,2)),F5516=DAY(VLOOKUP('Time Series Data'!E5516,'Coincident Peak'!$C$5:$D$16,2)),IF(AND(G5516&lt;=HOUR(VLOOKUP('Time Series Data'!E5516,'Coincident Peak'!$C$5:$E$16,3))+Values!$E$5,G5516&gt;=HOUR(VLOOKUP('Time Series Data'!E5516,'Coincident Peak'!$C$5:$E$16,3))-Values!$E$5),"TRUE","FALSE"))),BatteryPower,0)</f>
        <v>0</v>
      </c>
      <c r="Y5516" s="185">
        <f>IF((AND(E5516=MONTH(VLOOKUP('Time Series Data'!E5516,'Coincident Peak'!$C$5:$D$16,2)),F5516=DAY(VLOOKUP('Time Series Data'!E5516,'Coincident Peak'!$C$5:$D$16,2)))),0,N5516)</f>
        <v>0</v>
      </c>
      <c r="Z5516" s="185">
        <f>IF((AND(E5516=MONTH(VLOOKUP('Time Series Data'!E5516,'Coincident Peak'!$C$5:$D$16,2)),F5516=DAY(VLOOKUP('Time Series Data'!E5516,'Coincident Peak'!$C$5:$D$16,2)),IF(AND(G5516&lt;=HOUR(VLOOKUP('Time Series Data'!E5516,'Coincident Peak'!$C$5:$E$16,3))+Values!$E$5,G5516&gt;=HOUR(VLOOKUP('Time Series Data'!E5516,'Coincident Peak'!$C$5:$E$16,3))-Values!$E$5),"TRUE","FALSE"))),BatteryPower,Y5516)</f>
        <v>0</v>
      </c>
      <c r="AA5516" s="185">
        <f>IF((AND(E5516=MONTH(VLOOKUP('Time Series Data'!E5516,'Coincident Peak'!$C$5:$D$16,2)),F5516=DAY(VLOOKUP('Time Series Data'!E5516,'Coincident Peak'!$C$5:$D$16,2))-1)),VLOOKUP(E5516,'Coincident Peak'!$C$5:$N$16,11)*Z5516,Z5516)</f>
        <v>0</v>
      </c>
      <c r="AB5516" s="185">
        <f>IF((AND(E5516=MONTH(VLOOKUP('Time Series Data'!E5516,'Coincident Peak'!$C$5:$D$16,2)),F5516=DAY(VLOOKUP('Time Series Data'!E5516,'Coincident Peak'!$C$5:$D$16,2))+1)),VLOOKUP(E5516,'Coincident Peak'!$C$5:$N$16,12)*AA5516,AA5516)</f>
        <v>0</v>
      </c>
      <c r="AC5516" s="185">
        <f>IF((AND(E5516=MONTH(VLOOKUP('Time Series Data'!E5516,'Coincident Peak'!$C$5:$D$16,2)),F5516=DAY(VLOOKUP('Time Series Data'!E5516,'Coincident Peak'!$C$5:$D$16,2)))),0,O5516)</f>
        <v>412.23700000000002</v>
      </c>
      <c r="AD5516" s="185">
        <f>IF((AND(E5516=MONTH(VLOOKUP('Time Series Data'!E5516,'Coincident Peak'!$C$5:$D$16,2)),F5516=DAY(VLOOKUP('Time Series Data'!E5516,'Coincident Peak'!$C$5:$D$16,2))-1)),VLOOKUP(E5516,'Coincident Peak'!$C$5:$N$16,11)*AC5516,AC5516)</f>
        <v>412.23700000000002</v>
      </c>
      <c r="AE5516" s="185">
        <f>IF((AND(E5516=MONTH(VLOOKUP('Time Series Data'!E5516,'Coincident Peak'!$C$5:$D$16,2)),F5516=DAY(VLOOKUP('Time Series Data'!E5516,'Coincident Peak'!$C$5:$D$16,2))+1)),VLOOKUP(E5516,'Coincident Peak'!$C$5:$N$16,12)*AD5516,AD5516)</f>
        <v>412.23700000000002</v>
      </c>
      <c r="AF5516" s="102">
        <f t="shared" si="1364"/>
        <v>22241.762999999999</v>
      </c>
      <c r="AG5516" s="185">
        <f>IF((AND(E5516=MONTH(VLOOKUP('Time Series Data'!E5516,'Coincident Peak'!$C$5:$D$16,2)),F5516=DAY(VLOOKUP('Time Series Data'!E5516,'Coincident Peak'!$C$5:$D$16,2)))),U5516,O5516)</f>
        <v>412.23700000000002</v>
      </c>
      <c r="AH5516" s="102">
        <f t="shared" si="1366"/>
        <v>22241.762999999999</v>
      </c>
      <c r="AL5516" s="102"/>
    </row>
    <row r="5517" spans="1:38" x14ac:dyDescent="0.2">
      <c r="A5517" s="77"/>
      <c r="B5517" s="77">
        <f t="shared" si="1358"/>
        <v>43695.583333333336</v>
      </c>
      <c r="C5517" s="112">
        <f t="shared" si="1359"/>
        <v>43695</v>
      </c>
      <c r="D5517" s="106">
        <f t="shared" si="1365"/>
        <v>23909</v>
      </c>
      <c r="E5517" s="469">
        <v>8</v>
      </c>
      <c r="F5517" s="469">
        <v>18</v>
      </c>
      <c r="G5517" s="110">
        <v>14</v>
      </c>
      <c r="H5517" s="110">
        <f t="shared" si="1360"/>
        <v>7</v>
      </c>
      <c r="I5517" s="110" cm="1">
        <f t="array" ref="I5517">INDEX(Values!$V$6:$AG$29,'Time Series Data'!G5517+1,'Time Series Data'!E5517)</f>
        <v>0</v>
      </c>
      <c r="J5517" s="113">
        <v>5510.5</v>
      </c>
      <c r="K5517" s="108">
        <v>23909</v>
      </c>
      <c r="L5517" s="108">
        <v>0</v>
      </c>
      <c r="M5517">
        <v>0</v>
      </c>
      <c r="N5517">
        <v>0</v>
      </c>
      <c r="O5517">
        <v>415.79300000000001</v>
      </c>
      <c r="P5517">
        <v>95</v>
      </c>
      <c r="T5517" s="185">
        <f t="shared" si="1361"/>
        <v>0</v>
      </c>
      <c r="U5517" s="185">
        <f t="shared" si="1362"/>
        <v>415.79300000000001</v>
      </c>
      <c r="V5517" s="102">
        <f t="shared" si="1363"/>
        <v>23493.206999999999</v>
      </c>
      <c r="W5517">
        <f>IF(V5517+O5517&gt;VLOOKUP(E5517,'Coincident Peak'!$C$22:$I$33,7),0,1)</f>
        <v>1</v>
      </c>
      <c r="X5517" s="421">
        <f>IF((AND(E5517=MONTH(VLOOKUP('Time Series Data'!E5517,'Coincident Peak'!$C$5:$D$16,2)),F5517=DAY(VLOOKUP('Time Series Data'!E5517,'Coincident Peak'!$C$5:$D$16,2)),IF(AND(G5517&lt;=HOUR(VLOOKUP('Time Series Data'!E5517,'Coincident Peak'!$C$5:$E$16,3))+Values!$E$5,G5517&gt;=HOUR(VLOOKUP('Time Series Data'!E5517,'Coincident Peak'!$C$5:$E$16,3))-Values!$E$5),"TRUE","FALSE"))),BatteryPower,0)</f>
        <v>0</v>
      </c>
      <c r="Y5517" s="185">
        <f>IF((AND(E5517=MONTH(VLOOKUP('Time Series Data'!E5517,'Coincident Peak'!$C$5:$D$16,2)),F5517=DAY(VLOOKUP('Time Series Data'!E5517,'Coincident Peak'!$C$5:$D$16,2)))),0,N5517)</f>
        <v>0</v>
      </c>
      <c r="Z5517" s="185">
        <f>IF((AND(E5517=MONTH(VLOOKUP('Time Series Data'!E5517,'Coincident Peak'!$C$5:$D$16,2)),F5517=DAY(VLOOKUP('Time Series Data'!E5517,'Coincident Peak'!$C$5:$D$16,2)),IF(AND(G5517&lt;=HOUR(VLOOKUP('Time Series Data'!E5517,'Coincident Peak'!$C$5:$E$16,3))+Values!$E$5,G5517&gt;=HOUR(VLOOKUP('Time Series Data'!E5517,'Coincident Peak'!$C$5:$E$16,3))-Values!$E$5),"TRUE","FALSE"))),BatteryPower,Y5517)</f>
        <v>0</v>
      </c>
      <c r="AA5517" s="185">
        <f>IF((AND(E5517=MONTH(VLOOKUP('Time Series Data'!E5517,'Coincident Peak'!$C$5:$D$16,2)),F5517=DAY(VLOOKUP('Time Series Data'!E5517,'Coincident Peak'!$C$5:$D$16,2))-1)),VLOOKUP(E5517,'Coincident Peak'!$C$5:$N$16,11)*Z5517,Z5517)</f>
        <v>0</v>
      </c>
      <c r="AB5517" s="185">
        <f>IF((AND(E5517=MONTH(VLOOKUP('Time Series Data'!E5517,'Coincident Peak'!$C$5:$D$16,2)),F5517=DAY(VLOOKUP('Time Series Data'!E5517,'Coincident Peak'!$C$5:$D$16,2))+1)),VLOOKUP(E5517,'Coincident Peak'!$C$5:$N$16,12)*AA5517,AA5517)</f>
        <v>0</v>
      </c>
      <c r="AC5517" s="185">
        <f>IF((AND(E5517=MONTH(VLOOKUP('Time Series Data'!E5517,'Coincident Peak'!$C$5:$D$16,2)),F5517=DAY(VLOOKUP('Time Series Data'!E5517,'Coincident Peak'!$C$5:$D$16,2)))),0,O5517)</f>
        <v>415.79300000000001</v>
      </c>
      <c r="AD5517" s="185">
        <f>IF((AND(E5517=MONTH(VLOOKUP('Time Series Data'!E5517,'Coincident Peak'!$C$5:$D$16,2)),F5517=DAY(VLOOKUP('Time Series Data'!E5517,'Coincident Peak'!$C$5:$D$16,2))-1)),VLOOKUP(E5517,'Coincident Peak'!$C$5:$N$16,11)*AC5517,AC5517)</f>
        <v>415.79300000000001</v>
      </c>
      <c r="AE5517" s="185">
        <f>IF((AND(E5517=MONTH(VLOOKUP('Time Series Data'!E5517,'Coincident Peak'!$C$5:$D$16,2)),F5517=DAY(VLOOKUP('Time Series Data'!E5517,'Coincident Peak'!$C$5:$D$16,2))+1)),VLOOKUP(E5517,'Coincident Peak'!$C$5:$N$16,12)*AD5517,AD5517)</f>
        <v>415.79300000000001</v>
      </c>
      <c r="AF5517" s="102">
        <f t="shared" si="1364"/>
        <v>23493.206999999999</v>
      </c>
      <c r="AG5517" s="185">
        <f>IF((AND(E5517=MONTH(VLOOKUP('Time Series Data'!E5517,'Coincident Peak'!$C$5:$D$16,2)),F5517=DAY(VLOOKUP('Time Series Data'!E5517,'Coincident Peak'!$C$5:$D$16,2)))),U5517,O5517)</f>
        <v>415.79300000000001</v>
      </c>
      <c r="AH5517" s="102">
        <f t="shared" si="1366"/>
        <v>23493.206999999999</v>
      </c>
      <c r="AL5517" s="102"/>
    </row>
    <row r="5518" spans="1:38" x14ac:dyDescent="0.2">
      <c r="A5518" s="77"/>
      <c r="B5518" s="77">
        <f t="shared" si="1358"/>
        <v>43695.625</v>
      </c>
      <c r="C5518" s="112">
        <f t="shared" si="1359"/>
        <v>43695</v>
      </c>
      <c r="D5518" s="106">
        <f t="shared" si="1365"/>
        <v>25070</v>
      </c>
      <c r="E5518" s="469">
        <v>8</v>
      </c>
      <c r="F5518" s="469">
        <v>18</v>
      </c>
      <c r="G5518" s="110">
        <v>15</v>
      </c>
      <c r="H5518" s="110">
        <f t="shared" si="1360"/>
        <v>7</v>
      </c>
      <c r="I5518" s="110" cm="1">
        <f t="array" ref="I5518">INDEX(Values!$V$6:$AG$29,'Time Series Data'!G5518+1,'Time Series Data'!E5518)</f>
        <v>0</v>
      </c>
      <c r="J5518" s="113">
        <v>5511.5</v>
      </c>
      <c r="K5518" s="108">
        <v>25070</v>
      </c>
      <c r="L5518" s="108">
        <v>0</v>
      </c>
      <c r="M5518">
        <v>0</v>
      </c>
      <c r="N5518">
        <v>0</v>
      </c>
      <c r="O5518">
        <v>385.42099999999999</v>
      </c>
      <c r="P5518">
        <v>95</v>
      </c>
      <c r="T5518" s="185">
        <f t="shared" si="1361"/>
        <v>0</v>
      </c>
      <c r="U5518" s="185">
        <f t="shared" si="1362"/>
        <v>385.42099999999999</v>
      </c>
      <c r="V5518" s="102">
        <f t="shared" si="1363"/>
        <v>24684.579000000002</v>
      </c>
      <c r="W5518">
        <f>IF(V5518+O5518&gt;VLOOKUP(E5518,'Coincident Peak'!$C$22:$I$33,7),0,1)</f>
        <v>1</v>
      </c>
      <c r="X5518" s="421">
        <f>IF((AND(E5518=MONTH(VLOOKUP('Time Series Data'!E5518,'Coincident Peak'!$C$5:$D$16,2)),F5518=DAY(VLOOKUP('Time Series Data'!E5518,'Coincident Peak'!$C$5:$D$16,2)),IF(AND(G5518&lt;=HOUR(VLOOKUP('Time Series Data'!E5518,'Coincident Peak'!$C$5:$E$16,3))+Values!$E$5,G5518&gt;=HOUR(VLOOKUP('Time Series Data'!E5518,'Coincident Peak'!$C$5:$E$16,3))-Values!$E$5),"TRUE","FALSE"))),BatteryPower,0)</f>
        <v>0</v>
      </c>
      <c r="Y5518" s="185">
        <f>IF((AND(E5518=MONTH(VLOOKUP('Time Series Data'!E5518,'Coincident Peak'!$C$5:$D$16,2)),F5518=DAY(VLOOKUP('Time Series Data'!E5518,'Coincident Peak'!$C$5:$D$16,2)))),0,N5518)</f>
        <v>0</v>
      </c>
      <c r="Z5518" s="185">
        <f>IF((AND(E5518=MONTH(VLOOKUP('Time Series Data'!E5518,'Coincident Peak'!$C$5:$D$16,2)),F5518=DAY(VLOOKUP('Time Series Data'!E5518,'Coincident Peak'!$C$5:$D$16,2)),IF(AND(G5518&lt;=HOUR(VLOOKUP('Time Series Data'!E5518,'Coincident Peak'!$C$5:$E$16,3))+Values!$E$5,G5518&gt;=HOUR(VLOOKUP('Time Series Data'!E5518,'Coincident Peak'!$C$5:$E$16,3))-Values!$E$5),"TRUE","FALSE"))),BatteryPower,Y5518)</f>
        <v>0</v>
      </c>
      <c r="AA5518" s="185">
        <f>IF((AND(E5518=MONTH(VLOOKUP('Time Series Data'!E5518,'Coincident Peak'!$C$5:$D$16,2)),F5518=DAY(VLOOKUP('Time Series Data'!E5518,'Coincident Peak'!$C$5:$D$16,2))-1)),VLOOKUP(E5518,'Coincident Peak'!$C$5:$N$16,11)*Z5518,Z5518)</f>
        <v>0</v>
      </c>
      <c r="AB5518" s="185">
        <f>IF((AND(E5518=MONTH(VLOOKUP('Time Series Data'!E5518,'Coincident Peak'!$C$5:$D$16,2)),F5518=DAY(VLOOKUP('Time Series Data'!E5518,'Coincident Peak'!$C$5:$D$16,2))+1)),VLOOKUP(E5518,'Coincident Peak'!$C$5:$N$16,12)*AA5518,AA5518)</f>
        <v>0</v>
      </c>
      <c r="AC5518" s="185">
        <f>IF((AND(E5518=MONTH(VLOOKUP('Time Series Data'!E5518,'Coincident Peak'!$C$5:$D$16,2)),F5518=DAY(VLOOKUP('Time Series Data'!E5518,'Coincident Peak'!$C$5:$D$16,2)))),0,O5518)</f>
        <v>385.42099999999999</v>
      </c>
      <c r="AD5518" s="185">
        <f>IF((AND(E5518=MONTH(VLOOKUP('Time Series Data'!E5518,'Coincident Peak'!$C$5:$D$16,2)),F5518=DAY(VLOOKUP('Time Series Data'!E5518,'Coincident Peak'!$C$5:$D$16,2))-1)),VLOOKUP(E5518,'Coincident Peak'!$C$5:$N$16,11)*AC5518,AC5518)</f>
        <v>385.42099999999999</v>
      </c>
      <c r="AE5518" s="185">
        <f>IF((AND(E5518=MONTH(VLOOKUP('Time Series Data'!E5518,'Coincident Peak'!$C$5:$D$16,2)),F5518=DAY(VLOOKUP('Time Series Data'!E5518,'Coincident Peak'!$C$5:$D$16,2))+1)),VLOOKUP(E5518,'Coincident Peak'!$C$5:$N$16,12)*AD5518,AD5518)</f>
        <v>385.42099999999999</v>
      </c>
      <c r="AF5518" s="102">
        <f t="shared" si="1364"/>
        <v>24684.579000000002</v>
      </c>
      <c r="AG5518" s="185">
        <f>IF((AND(E5518=MONTH(VLOOKUP('Time Series Data'!E5518,'Coincident Peak'!$C$5:$D$16,2)),F5518=DAY(VLOOKUP('Time Series Data'!E5518,'Coincident Peak'!$C$5:$D$16,2)))),U5518,O5518)</f>
        <v>385.42099999999999</v>
      </c>
      <c r="AH5518" s="102">
        <f t="shared" si="1366"/>
        <v>24684.579000000002</v>
      </c>
      <c r="AL5518" s="102"/>
    </row>
    <row r="5519" spans="1:38" x14ac:dyDescent="0.2">
      <c r="A5519" s="77"/>
      <c r="B5519" s="77">
        <f t="shared" si="1358"/>
        <v>43695.666666666664</v>
      </c>
      <c r="C5519" s="112">
        <f t="shared" si="1359"/>
        <v>43695</v>
      </c>
      <c r="D5519" s="106">
        <f t="shared" si="1365"/>
        <v>25454</v>
      </c>
      <c r="E5519" s="469">
        <v>8</v>
      </c>
      <c r="F5519" s="469">
        <v>18</v>
      </c>
      <c r="G5519" s="110">
        <v>16</v>
      </c>
      <c r="H5519" s="110">
        <f t="shared" si="1360"/>
        <v>7</v>
      </c>
      <c r="I5519" s="110" cm="1">
        <f t="array" ref="I5519">INDEX(Values!$V$6:$AG$29,'Time Series Data'!G5519+1,'Time Series Data'!E5519)</f>
        <v>0</v>
      </c>
      <c r="J5519" s="113">
        <v>5512.5</v>
      </c>
      <c r="K5519" s="108">
        <v>25454</v>
      </c>
      <c r="L5519" s="108">
        <v>0</v>
      </c>
      <c r="M5519">
        <v>0</v>
      </c>
      <c r="N5519">
        <v>0</v>
      </c>
      <c r="O5519">
        <v>360.255</v>
      </c>
      <c r="P5519">
        <v>95</v>
      </c>
      <c r="T5519" s="185">
        <f t="shared" si="1361"/>
        <v>0</v>
      </c>
      <c r="U5519" s="185">
        <f t="shared" si="1362"/>
        <v>360.255</v>
      </c>
      <c r="V5519" s="102">
        <f t="shared" si="1363"/>
        <v>25093.744999999999</v>
      </c>
      <c r="W5519">
        <f>IF(V5519+O5519&gt;VLOOKUP(E5519,'Coincident Peak'!$C$22:$I$33,7),0,1)</f>
        <v>1</v>
      </c>
      <c r="X5519" s="421">
        <f>IF((AND(E5519=MONTH(VLOOKUP('Time Series Data'!E5519,'Coincident Peak'!$C$5:$D$16,2)),F5519=DAY(VLOOKUP('Time Series Data'!E5519,'Coincident Peak'!$C$5:$D$16,2)),IF(AND(G5519&lt;=HOUR(VLOOKUP('Time Series Data'!E5519,'Coincident Peak'!$C$5:$E$16,3))+Values!$E$5,G5519&gt;=HOUR(VLOOKUP('Time Series Data'!E5519,'Coincident Peak'!$C$5:$E$16,3))-Values!$E$5),"TRUE","FALSE"))),BatteryPower,0)</f>
        <v>0</v>
      </c>
      <c r="Y5519" s="185">
        <f>IF((AND(E5519=MONTH(VLOOKUP('Time Series Data'!E5519,'Coincident Peak'!$C$5:$D$16,2)),F5519=DAY(VLOOKUP('Time Series Data'!E5519,'Coincident Peak'!$C$5:$D$16,2)))),0,N5519)</f>
        <v>0</v>
      </c>
      <c r="Z5519" s="185">
        <f>IF((AND(E5519=MONTH(VLOOKUP('Time Series Data'!E5519,'Coincident Peak'!$C$5:$D$16,2)),F5519=DAY(VLOOKUP('Time Series Data'!E5519,'Coincident Peak'!$C$5:$D$16,2)),IF(AND(G5519&lt;=HOUR(VLOOKUP('Time Series Data'!E5519,'Coincident Peak'!$C$5:$E$16,3))+Values!$E$5,G5519&gt;=HOUR(VLOOKUP('Time Series Data'!E5519,'Coincident Peak'!$C$5:$E$16,3))-Values!$E$5),"TRUE","FALSE"))),BatteryPower,Y5519)</f>
        <v>0</v>
      </c>
      <c r="AA5519" s="185">
        <f>IF((AND(E5519=MONTH(VLOOKUP('Time Series Data'!E5519,'Coincident Peak'!$C$5:$D$16,2)),F5519=DAY(VLOOKUP('Time Series Data'!E5519,'Coincident Peak'!$C$5:$D$16,2))-1)),VLOOKUP(E5519,'Coincident Peak'!$C$5:$N$16,11)*Z5519,Z5519)</f>
        <v>0</v>
      </c>
      <c r="AB5519" s="185">
        <f>IF((AND(E5519=MONTH(VLOOKUP('Time Series Data'!E5519,'Coincident Peak'!$C$5:$D$16,2)),F5519=DAY(VLOOKUP('Time Series Data'!E5519,'Coincident Peak'!$C$5:$D$16,2))+1)),VLOOKUP(E5519,'Coincident Peak'!$C$5:$N$16,12)*AA5519,AA5519)</f>
        <v>0</v>
      </c>
      <c r="AC5519" s="185">
        <f>IF((AND(E5519=MONTH(VLOOKUP('Time Series Data'!E5519,'Coincident Peak'!$C$5:$D$16,2)),F5519=DAY(VLOOKUP('Time Series Data'!E5519,'Coincident Peak'!$C$5:$D$16,2)))),0,O5519)</f>
        <v>360.255</v>
      </c>
      <c r="AD5519" s="185">
        <f>IF((AND(E5519=MONTH(VLOOKUP('Time Series Data'!E5519,'Coincident Peak'!$C$5:$D$16,2)),F5519=DAY(VLOOKUP('Time Series Data'!E5519,'Coincident Peak'!$C$5:$D$16,2))-1)),VLOOKUP(E5519,'Coincident Peak'!$C$5:$N$16,11)*AC5519,AC5519)</f>
        <v>360.255</v>
      </c>
      <c r="AE5519" s="185">
        <f>IF((AND(E5519=MONTH(VLOOKUP('Time Series Data'!E5519,'Coincident Peak'!$C$5:$D$16,2)),F5519=DAY(VLOOKUP('Time Series Data'!E5519,'Coincident Peak'!$C$5:$D$16,2))+1)),VLOOKUP(E5519,'Coincident Peak'!$C$5:$N$16,12)*AD5519,AD5519)</f>
        <v>360.255</v>
      </c>
      <c r="AF5519" s="102">
        <f t="shared" si="1364"/>
        <v>25093.744999999999</v>
      </c>
      <c r="AG5519" s="185">
        <f>IF((AND(E5519=MONTH(VLOOKUP('Time Series Data'!E5519,'Coincident Peak'!$C$5:$D$16,2)),F5519=DAY(VLOOKUP('Time Series Data'!E5519,'Coincident Peak'!$C$5:$D$16,2)))),U5519,O5519)</f>
        <v>360.255</v>
      </c>
      <c r="AH5519" s="102">
        <f t="shared" si="1366"/>
        <v>25093.744999999999</v>
      </c>
      <c r="AL5519" s="102"/>
    </row>
    <row r="5520" spans="1:38" x14ac:dyDescent="0.2">
      <c r="A5520" s="77"/>
      <c r="B5520" s="77">
        <f t="shared" si="1358"/>
        <v>43695.708333333336</v>
      </c>
      <c r="C5520" s="112">
        <f t="shared" si="1359"/>
        <v>43695</v>
      </c>
      <c r="D5520" s="106">
        <f t="shared" si="1365"/>
        <v>25675</v>
      </c>
      <c r="E5520" s="469">
        <v>8</v>
      </c>
      <c r="F5520" s="469">
        <v>18</v>
      </c>
      <c r="G5520" s="110">
        <v>17</v>
      </c>
      <c r="H5520" s="110">
        <f t="shared" si="1360"/>
        <v>7</v>
      </c>
      <c r="I5520" s="110" cm="1">
        <f t="array" ref="I5520">INDEX(Values!$V$6:$AG$29,'Time Series Data'!G5520+1,'Time Series Data'!E5520)</f>
        <v>0</v>
      </c>
      <c r="J5520" s="113">
        <v>5513.5</v>
      </c>
      <c r="K5520" s="108">
        <v>25675</v>
      </c>
      <c r="L5520" s="108">
        <v>0</v>
      </c>
      <c r="M5520">
        <v>0</v>
      </c>
      <c r="N5520">
        <v>0</v>
      </c>
      <c r="O5520">
        <v>288.89999999999998</v>
      </c>
      <c r="P5520">
        <v>95</v>
      </c>
      <c r="T5520" s="185">
        <f t="shared" si="1361"/>
        <v>0</v>
      </c>
      <c r="U5520" s="185">
        <f t="shared" si="1362"/>
        <v>288.89999999999998</v>
      </c>
      <c r="V5520" s="102">
        <f t="shared" si="1363"/>
        <v>25386.1</v>
      </c>
      <c r="W5520">
        <f>IF(V5520+O5520&gt;VLOOKUP(E5520,'Coincident Peak'!$C$22:$I$33,7),0,1)</f>
        <v>1</v>
      </c>
      <c r="X5520" s="421">
        <f>IF((AND(E5520=MONTH(VLOOKUP('Time Series Data'!E5520,'Coincident Peak'!$C$5:$D$16,2)),F5520=DAY(VLOOKUP('Time Series Data'!E5520,'Coincident Peak'!$C$5:$D$16,2)),IF(AND(G5520&lt;=HOUR(VLOOKUP('Time Series Data'!E5520,'Coincident Peak'!$C$5:$E$16,3))+Values!$E$5,G5520&gt;=HOUR(VLOOKUP('Time Series Data'!E5520,'Coincident Peak'!$C$5:$E$16,3))-Values!$E$5),"TRUE","FALSE"))),BatteryPower,0)</f>
        <v>0</v>
      </c>
      <c r="Y5520" s="185">
        <f>IF((AND(E5520=MONTH(VLOOKUP('Time Series Data'!E5520,'Coincident Peak'!$C$5:$D$16,2)),F5520=DAY(VLOOKUP('Time Series Data'!E5520,'Coincident Peak'!$C$5:$D$16,2)))),0,N5520)</f>
        <v>0</v>
      </c>
      <c r="Z5520" s="185">
        <f>IF((AND(E5520=MONTH(VLOOKUP('Time Series Data'!E5520,'Coincident Peak'!$C$5:$D$16,2)),F5520=DAY(VLOOKUP('Time Series Data'!E5520,'Coincident Peak'!$C$5:$D$16,2)),IF(AND(G5520&lt;=HOUR(VLOOKUP('Time Series Data'!E5520,'Coincident Peak'!$C$5:$E$16,3))+Values!$E$5,G5520&gt;=HOUR(VLOOKUP('Time Series Data'!E5520,'Coincident Peak'!$C$5:$E$16,3))-Values!$E$5),"TRUE","FALSE"))),BatteryPower,Y5520)</f>
        <v>0</v>
      </c>
      <c r="AA5520" s="185">
        <f>IF((AND(E5520=MONTH(VLOOKUP('Time Series Data'!E5520,'Coincident Peak'!$C$5:$D$16,2)),F5520=DAY(VLOOKUP('Time Series Data'!E5520,'Coincident Peak'!$C$5:$D$16,2))-1)),VLOOKUP(E5520,'Coincident Peak'!$C$5:$N$16,11)*Z5520,Z5520)</f>
        <v>0</v>
      </c>
      <c r="AB5520" s="185">
        <f>IF((AND(E5520=MONTH(VLOOKUP('Time Series Data'!E5520,'Coincident Peak'!$C$5:$D$16,2)),F5520=DAY(VLOOKUP('Time Series Data'!E5520,'Coincident Peak'!$C$5:$D$16,2))+1)),VLOOKUP(E5520,'Coincident Peak'!$C$5:$N$16,12)*AA5520,AA5520)</f>
        <v>0</v>
      </c>
      <c r="AC5520" s="185">
        <f>IF((AND(E5520=MONTH(VLOOKUP('Time Series Data'!E5520,'Coincident Peak'!$C$5:$D$16,2)),F5520=DAY(VLOOKUP('Time Series Data'!E5520,'Coincident Peak'!$C$5:$D$16,2)))),0,O5520)</f>
        <v>288.89999999999998</v>
      </c>
      <c r="AD5520" s="185">
        <f>IF((AND(E5520=MONTH(VLOOKUP('Time Series Data'!E5520,'Coincident Peak'!$C$5:$D$16,2)),F5520=DAY(VLOOKUP('Time Series Data'!E5520,'Coincident Peak'!$C$5:$D$16,2))-1)),VLOOKUP(E5520,'Coincident Peak'!$C$5:$N$16,11)*AC5520,AC5520)</f>
        <v>288.89999999999998</v>
      </c>
      <c r="AE5520" s="185">
        <f>IF((AND(E5520=MONTH(VLOOKUP('Time Series Data'!E5520,'Coincident Peak'!$C$5:$D$16,2)),F5520=DAY(VLOOKUP('Time Series Data'!E5520,'Coincident Peak'!$C$5:$D$16,2))+1)),VLOOKUP(E5520,'Coincident Peak'!$C$5:$N$16,12)*AD5520,AD5520)</f>
        <v>288.89999999999998</v>
      </c>
      <c r="AF5520" s="102">
        <f t="shared" si="1364"/>
        <v>25386.1</v>
      </c>
      <c r="AG5520" s="185">
        <f>IF((AND(E5520=MONTH(VLOOKUP('Time Series Data'!E5520,'Coincident Peak'!$C$5:$D$16,2)),F5520=DAY(VLOOKUP('Time Series Data'!E5520,'Coincident Peak'!$C$5:$D$16,2)))),U5520,O5520)</f>
        <v>288.89999999999998</v>
      </c>
      <c r="AH5520" s="102">
        <f t="shared" si="1366"/>
        <v>25386.1</v>
      </c>
      <c r="AL5520" s="102"/>
    </row>
    <row r="5521" spans="1:38" x14ac:dyDescent="0.2">
      <c r="A5521" s="77"/>
      <c r="B5521" s="77">
        <f t="shared" si="1358"/>
        <v>43695.75</v>
      </c>
      <c r="C5521" s="112">
        <f t="shared" si="1359"/>
        <v>43695</v>
      </c>
      <c r="D5521" s="106">
        <f t="shared" si="1365"/>
        <v>25215</v>
      </c>
      <c r="E5521" s="469">
        <v>8</v>
      </c>
      <c r="F5521" s="469">
        <v>18</v>
      </c>
      <c r="G5521" s="110">
        <v>18</v>
      </c>
      <c r="H5521" s="110">
        <f t="shared" si="1360"/>
        <v>7</v>
      </c>
      <c r="I5521" s="110" cm="1">
        <f t="array" ref="I5521">INDEX(Values!$V$6:$AG$29,'Time Series Data'!G5521+1,'Time Series Data'!E5521)</f>
        <v>1</v>
      </c>
      <c r="J5521" s="113">
        <v>5514.5</v>
      </c>
      <c r="K5521" s="108">
        <v>25215</v>
      </c>
      <c r="L5521" s="108">
        <v>0</v>
      </c>
      <c r="M5521">
        <v>0</v>
      </c>
      <c r="N5521">
        <v>0</v>
      </c>
      <c r="O5521">
        <v>33.093499999999999</v>
      </c>
      <c r="P5521">
        <v>95</v>
      </c>
      <c r="T5521" s="185">
        <f t="shared" si="1361"/>
        <v>0</v>
      </c>
      <c r="U5521" s="185">
        <f t="shared" si="1362"/>
        <v>33.093499999999999</v>
      </c>
      <c r="V5521" s="102">
        <f t="shared" si="1363"/>
        <v>25181.906500000001</v>
      </c>
      <c r="W5521">
        <f>IF(V5521+O5521&gt;VLOOKUP(E5521,'Coincident Peak'!$C$22:$I$33,7),0,1)</f>
        <v>1</v>
      </c>
      <c r="X5521" s="421">
        <f>IF((AND(E5521=MONTH(VLOOKUP('Time Series Data'!E5521,'Coincident Peak'!$C$5:$D$16,2)),F5521=DAY(VLOOKUP('Time Series Data'!E5521,'Coincident Peak'!$C$5:$D$16,2)),IF(AND(G5521&lt;=HOUR(VLOOKUP('Time Series Data'!E5521,'Coincident Peak'!$C$5:$E$16,3))+Values!$E$5,G5521&gt;=HOUR(VLOOKUP('Time Series Data'!E5521,'Coincident Peak'!$C$5:$E$16,3))-Values!$E$5),"TRUE","FALSE"))),BatteryPower,0)</f>
        <v>0</v>
      </c>
      <c r="Y5521" s="185">
        <f>IF((AND(E5521=MONTH(VLOOKUP('Time Series Data'!E5521,'Coincident Peak'!$C$5:$D$16,2)),F5521=DAY(VLOOKUP('Time Series Data'!E5521,'Coincident Peak'!$C$5:$D$16,2)))),0,N5521)</f>
        <v>0</v>
      </c>
      <c r="Z5521" s="185">
        <f>IF((AND(E5521=MONTH(VLOOKUP('Time Series Data'!E5521,'Coincident Peak'!$C$5:$D$16,2)),F5521=DAY(VLOOKUP('Time Series Data'!E5521,'Coincident Peak'!$C$5:$D$16,2)),IF(AND(G5521&lt;=HOUR(VLOOKUP('Time Series Data'!E5521,'Coincident Peak'!$C$5:$E$16,3))+Values!$E$5,G5521&gt;=HOUR(VLOOKUP('Time Series Data'!E5521,'Coincident Peak'!$C$5:$E$16,3))-Values!$E$5),"TRUE","FALSE"))),BatteryPower,Y5521)</f>
        <v>0</v>
      </c>
      <c r="AA5521" s="185">
        <f>IF((AND(E5521=MONTH(VLOOKUP('Time Series Data'!E5521,'Coincident Peak'!$C$5:$D$16,2)),F5521=DAY(VLOOKUP('Time Series Data'!E5521,'Coincident Peak'!$C$5:$D$16,2))-1)),VLOOKUP(E5521,'Coincident Peak'!$C$5:$N$16,11)*Z5521,Z5521)</f>
        <v>0</v>
      </c>
      <c r="AB5521" s="185">
        <f>IF((AND(E5521=MONTH(VLOOKUP('Time Series Data'!E5521,'Coincident Peak'!$C$5:$D$16,2)),F5521=DAY(VLOOKUP('Time Series Data'!E5521,'Coincident Peak'!$C$5:$D$16,2))+1)),VLOOKUP(E5521,'Coincident Peak'!$C$5:$N$16,12)*AA5521,AA5521)</f>
        <v>0</v>
      </c>
      <c r="AC5521" s="185">
        <f>IF((AND(E5521=MONTH(VLOOKUP('Time Series Data'!E5521,'Coincident Peak'!$C$5:$D$16,2)),F5521=DAY(VLOOKUP('Time Series Data'!E5521,'Coincident Peak'!$C$5:$D$16,2)))),0,O5521)</f>
        <v>33.093499999999999</v>
      </c>
      <c r="AD5521" s="185">
        <f>IF((AND(E5521=MONTH(VLOOKUP('Time Series Data'!E5521,'Coincident Peak'!$C$5:$D$16,2)),F5521=DAY(VLOOKUP('Time Series Data'!E5521,'Coincident Peak'!$C$5:$D$16,2))-1)),VLOOKUP(E5521,'Coincident Peak'!$C$5:$N$16,11)*AC5521,AC5521)</f>
        <v>33.093499999999999</v>
      </c>
      <c r="AE5521" s="185">
        <f>IF((AND(E5521=MONTH(VLOOKUP('Time Series Data'!E5521,'Coincident Peak'!$C$5:$D$16,2)),F5521=DAY(VLOOKUP('Time Series Data'!E5521,'Coincident Peak'!$C$5:$D$16,2))+1)),VLOOKUP(E5521,'Coincident Peak'!$C$5:$N$16,12)*AD5521,AD5521)</f>
        <v>33.093499999999999</v>
      </c>
      <c r="AF5521" s="102">
        <f t="shared" si="1364"/>
        <v>25181.906500000001</v>
      </c>
      <c r="AG5521" s="185">
        <f>IF((AND(E5521=MONTH(VLOOKUP('Time Series Data'!E5521,'Coincident Peak'!$C$5:$D$16,2)),F5521=DAY(VLOOKUP('Time Series Data'!E5521,'Coincident Peak'!$C$5:$D$16,2)))),U5521,O5521)</f>
        <v>33.093499999999999</v>
      </c>
      <c r="AH5521" s="102">
        <f t="shared" si="1366"/>
        <v>25181.906500000001</v>
      </c>
      <c r="AL5521" s="102"/>
    </row>
    <row r="5522" spans="1:38" x14ac:dyDescent="0.2">
      <c r="A5522" s="77"/>
      <c r="B5522" s="77">
        <f t="shared" si="1358"/>
        <v>43695.791666666664</v>
      </c>
      <c r="C5522" s="112">
        <f t="shared" si="1359"/>
        <v>43695</v>
      </c>
      <c r="D5522" s="106">
        <f t="shared" si="1365"/>
        <v>23751</v>
      </c>
      <c r="E5522" s="469">
        <v>8</v>
      </c>
      <c r="F5522" s="469">
        <v>18</v>
      </c>
      <c r="G5522" s="110">
        <v>19</v>
      </c>
      <c r="H5522" s="110">
        <f t="shared" si="1360"/>
        <v>7</v>
      </c>
      <c r="I5522" s="110" cm="1">
        <f t="array" ref="I5522">INDEX(Values!$V$6:$AG$29,'Time Series Data'!G5522+1,'Time Series Data'!E5522)</f>
        <v>1</v>
      </c>
      <c r="J5522" s="113">
        <v>5515.5</v>
      </c>
      <c r="K5522" s="108">
        <v>23751</v>
      </c>
      <c r="L5522" s="108">
        <v>0</v>
      </c>
      <c r="M5522">
        <v>0</v>
      </c>
      <c r="N5522">
        <v>0</v>
      </c>
      <c r="O5522">
        <v>0</v>
      </c>
      <c r="P5522">
        <v>95</v>
      </c>
      <c r="T5522" s="185">
        <f t="shared" si="1361"/>
        <v>0</v>
      </c>
      <c r="U5522" s="185">
        <f t="shared" si="1362"/>
        <v>0</v>
      </c>
      <c r="V5522" s="102">
        <f t="shared" si="1363"/>
        <v>23751</v>
      </c>
      <c r="W5522">
        <f>IF(V5522+O5522&gt;VLOOKUP(E5522,'Coincident Peak'!$C$22:$I$33,7),0,1)</f>
        <v>1</v>
      </c>
      <c r="X5522" s="421">
        <f>IF((AND(E5522=MONTH(VLOOKUP('Time Series Data'!E5522,'Coincident Peak'!$C$5:$D$16,2)),F5522=DAY(VLOOKUP('Time Series Data'!E5522,'Coincident Peak'!$C$5:$D$16,2)),IF(AND(G5522&lt;=HOUR(VLOOKUP('Time Series Data'!E5522,'Coincident Peak'!$C$5:$E$16,3))+Values!$E$5,G5522&gt;=HOUR(VLOOKUP('Time Series Data'!E5522,'Coincident Peak'!$C$5:$E$16,3))-Values!$E$5),"TRUE","FALSE"))),BatteryPower,0)</f>
        <v>0</v>
      </c>
      <c r="Y5522" s="185">
        <f>IF((AND(E5522=MONTH(VLOOKUP('Time Series Data'!E5522,'Coincident Peak'!$C$5:$D$16,2)),F5522=DAY(VLOOKUP('Time Series Data'!E5522,'Coincident Peak'!$C$5:$D$16,2)))),0,N5522)</f>
        <v>0</v>
      </c>
      <c r="Z5522" s="185">
        <f>IF((AND(E5522=MONTH(VLOOKUP('Time Series Data'!E5522,'Coincident Peak'!$C$5:$D$16,2)),F5522=DAY(VLOOKUP('Time Series Data'!E5522,'Coincident Peak'!$C$5:$D$16,2)),IF(AND(G5522&lt;=HOUR(VLOOKUP('Time Series Data'!E5522,'Coincident Peak'!$C$5:$E$16,3))+Values!$E$5,G5522&gt;=HOUR(VLOOKUP('Time Series Data'!E5522,'Coincident Peak'!$C$5:$E$16,3))-Values!$E$5),"TRUE","FALSE"))),BatteryPower,Y5522)</f>
        <v>0</v>
      </c>
      <c r="AA5522" s="185">
        <f>IF((AND(E5522=MONTH(VLOOKUP('Time Series Data'!E5522,'Coincident Peak'!$C$5:$D$16,2)),F5522=DAY(VLOOKUP('Time Series Data'!E5522,'Coincident Peak'!$C$5:$D$16,2))-1)),VLOOKUP(E5522,'Coincident Peak'!$C$5:$N$16,11)*Z5522,Z5522)</f>
        <v>0</v>
      </c>
      <c r="AB5522" s="185">
        <f>IF((AND(E5522=MONTH(VLOOKUP('Time Series Data'!E5522,'Coincident Peak'!$C$5:$D$16,2)),F5522=DAY(VLOOKUP('Time Series Data'!E5522,'Coincident Peak'!$C$5:$D$16,2))+1)),VLOOKUP(E5522,'Coincident Peak'!$C$5:$N$16,12)*AA5522,AA5522)</f>
        <v>0</v>
      </c>
      <c r="AC5522" s="185">
        <f>IF((AND(E5522=MONTH(VLOOKUP('Time Series Data'!E5522,'Coincident Peak'!$C$5:$D$16,2)),F5522=DAY(VLOOKUP('Time Series Data'!E5522,'Coincident Peak'!$C$5:$D$16,2)))),0,O5522)</f>
        <v>0</v>
      </c>
      <c r="AD5522" s="185">
        <f>IF((AND(E5522=MONTH(VLOOKUP('Time Series Data'!E5522,'Coincident Peak'!$C$5:$D$16,2)),F5522=DAY(VLOOKUP('Time Series Data'!E5522,'Coincident Peak'!$C$5:$D$16,2))-1)),VLOOKUP(E5522,'Coincident Peak'!$C$5:$N$16,11)*AC5522,AC5522)</f>
        <v>0</v>
      </c>
      <c r="AE5522" s="185">
        <f>IF((AND(E5522=MONTH(VLOOKUP('Time Series Data'!E5522,'Coincident Peak'!$C$5:$D$16,2)),F5522=DAY(VLOOKUP('Time Series Data'!E5522,'Coincident Peak'!$C$5:$D$16,2))+1)),VLOOKUP(E5522,'Coincident Peak'!$C$5:$N$16,12)*AD5522,AD5522)</f>
        <v>0</v>
      </c>
      <c r="AF5522" s="102">
        <f t="shared" si="1364"/>
        <v>23751</v>
      </c>
      <c r="AG5522" s="185">
        <f>IF((AND(E5522=MONTH(VLOOKUP('Time Series Data'!E5522,'Coincident Peak'!$C$5:$D$16,2)),F5522=DAY(VLOOKUP('Time Series Data'!E5522,'Coincident Peak'!$C$5:$D$16,2)))),U5522,O5522)</f>
        <v>0</v>
      </c>
      <c r="AH5522" s="102">
        <f t="shared" si="1366"/>
        <v>23751</v>
      </c>
      <c r="AL5522" s="102"/>
    </row>
    <row r="5523" spans="1:38" x14ac:dyDescent="0.2">
      <c r="A5523" s="77"/>
      <c r="B5523" s="77">
        <f t="shared" si="1358"/>
        <v>43695.833333333336</v>
      </c>
      <c r="C5523" s="112">
        <f t="shared" si="1359"/>
        <v>43695</v>
      </c>
      <c r="D5523" s="106">
        <f t="shared" si="1365"/>
        <v>22695</v>
      </c>
      <c r="E5523" s="469">
        <v>8</v>
      </c>
      <c r="F5523" s="469">
        <v>18</v>
      </c>
      <c r="G5523" s="110">
        <v>20</v>
      </c>
      <c r="H5523" s="110">
        <f t="shared" si="1360"/>
        <v>7</v>
      </c>
      <c r="I5523" s="110" cm="1">
        <f t="array" ref="I5523">INDEX(Values!$V$6:$AG$29,'Time Series Data'!G5523+1,'Time Series Data'!E5523)</f>
        <v>1</v>
      </c>
      <c r="J5523" s="113">
        <v>5516.5</v>
      </c>
      <c r="K5523" s="108">
        <v>22695</v>
      </c>
      <c r="L5523" s="108">
        <v>0</v>
      </c>
      <c r="M5523">
        <v>0</v>
      </c>
      <c r="N5523">
        <v>0</v>
      </c>
      <c r="O5523">
        <v>0</v>
      </c>
      <c r="P5523">
        <v>95</v>
      </c>
      <c r="T5523" s="185">
        <f t="shared" si="1361"/>
        <v>0</v>
      </c>
      <c r="U5523" s="185">
        <f t="shared" si="1362"/>
        <v>0</v>
      </c>
      <c r="V5523" s="102">
        <f t="shared" si="1363"/>
        <v>22695</v>
      </c>
      <c r="W5523">
        <f>IF(V5523+O5523&gt;VLOOKUP(E5523,'Coincident Peak'!$C$22:$I$33,7),0,1)</f>
        <v>1</v>
      </c>
      <c r="X5523" s="421">
        <f>IF((AND(E5523=MONTH(VLOOKUP('Time Series Data'!E5523,'Coincident Peak'!$C$5:$D$16,2)),F5523=DAY(VLOOKUP('Time Series Data'!E5523,'Coincident Peak'!$C$5:$D$16,2)),IF(AND(G5523&lt;=HOUR(VLOOKUP('Time Series Data'!E5523,'Coincident Peak'!$C$5:$E$16,3))+Values!$E$5,G5523&gt;=HOUR(VLOOKUP('Time Series Data'!E5523,'Coincident Peak'!$C$5:$E$16,3))-Values!$E$5),"TRUE","FALSE"))),BatteryPower,0)</f>
        <v>0</v>
      </c>
      <c r="Y5523" s="185">
        <f>IF((AND(E5523=MONTH(VLOOKUP('Time Series Data'!E5523,'Coincident Peak'!$C$5:$D$16,2)),F5523=DAY(VLOOKUP('Time Series Data'!E5523,'Coincident Peak'!$C$5:$D$16,2)))),0,N5523)</f>
        <v>0</v>
      </c>
      <c r="Z5523" s="185">
        <f>IF((AND(E5523=MONTH(VLOOKUP('Time Series Data'!E5523,'Coincident Peak'!$C$5:$D$16,2)),F5523=DAY(VLOOKUP('Time Series Data'!E5523,'Coincident Peak'!$C$5:$D$16,2)),IF(AND(G5523&lt;=HOUR(VLOOKUP('Time Series Data'!E5523,'Coincident Peak'!$C$5:$E$16,3))+Values!$E$5,G5523&gt;=HOUR(VLOOKUP('Time Series Data'!E5523,'Coincident Peak'!$C$5:$E$16,3))-Values!$E$5),"TRUE","FALSE"))),BatteryPower,Y5523)</f>
        <v>0</v>
      </c>
      <c r="AA5523" s="185">
        <f>IF((AND(E5523=MONTH(VLOOKUP('Time Series Data'!E5523,'Coincident Peak'!$C$5:$D$16,2)),F5523=DAY(VLOOKUP('Time Series Data'!E5523,'Coincident Peak'!$C$5:$D$16,2))-1)),VLOOKUP(E5523,'Coincident Peak'!$C$5:$N$16,11)*Z5523,Z5523)</f>
        <v>0</v>
      </c>
      <c r="AB5523" s="185">
        <f>IF((AND(E5523=MONTH(VLOOKUP('Time Series Data'!E5523,'Coincident Peak'!$C$5:$D$16,2)),F5523=DAY(VLOOKUP('Time Series Data'!E5523,'Coincident Peak'!$C$5:$D$16,2))+1)),VLOOKUP(E5523,'Coincident Peak'!$C$5:$N$16,12)*AA5523,AA5523)</f>
        <v>0</v>
      </c>
      <c r="AC5523" s="185">
        <f>IF((AND(E5523=MONTH(VLOOKUP('Time Series Data'!E5523,'Coincident Peak'!$C$5:$D$16,2)),F5523=DAY(VLOOKUP('Time Series Data'!E5523,'Coincident Peak'!$C$5:$D$16,2)))),0,O5523)</f>
        <v>0</v>
      </c>
      <c r="AD5523" s="185">
        <f>IF((AND(E5523=MONTH(VLOOKUP('Time Series Data'!E5523,'Coincident Peak'!$C$5:$D$16,2)),F5523=DAY(VLOOKUP('Time Series Data'!E5523,'Coincident Peak'!$C$5:$D$16,2))-1)),VLOOKUP(E5523,'Coincident Peak'!$C$5:$N$16,11)*AC5523,AC5523)</f>
        <v>0</v>
      </c>
      <c r="AE5523" s="185">
        <f>IF((AND(E5523=MONTH(VLOOKUP('Time Series Data'!E5523,'Coincident Peak'!$C$5:$D$16,2)),F5523=DAY(VLOOKUP('Time Series Data'!E5523,'Coincident Peak'!$C$5:$D$16,2))+1)),VLOOKUP(E5523,'Coincident Peak'!$C$5:$N$16,12)*AD5523,AD5523)</f>
        <v>0</v>
      </c>
      <c r="AF5523" s="102">
        <f t="shared" si="1364"/>
        <v>22695</v>
      </c>
      <c r="AG5523" s="185">
        <f>IF((AND(E5523=MONTH(VLOOKUP('Time Series Data'!E5523,'Coincident Peak'!$C$5:$D$16,2)),F5523=DAY(VLOOKUP('Time Series Data'!E5523,'Coincident Peak'!$C$5:$D$16,2)))),U5523,O5523)</f>
        <v>0</v>
      </c>
      <c r="AH5523" s="102">
        <f t="shared" si="1366"/>
        <v>22695</v>
      </c>
      <c r="AL5523" s="102"/>
    </row>
    <row r="5524" spans="1:38" x14ac:dyDescent="0.2">
      <c r="A5524" s="77"/>
      <c r="B5524" s="77">
        <f t="shared" si="1358"/>
        <v>43695.875</v>
      </c>
      <c r="C5524" s="112">
        <f t="shared" si="1359"/>
        <v>43695</v>
      </c>
      <c r="D5524" s="106">
        <f t="shared" si="1365"/>
        <v>21178</v>
      </c>
      <c r="E5524" s="469">
        <v>8</v>
      </c>
      <c r="F5524" s="469">
        <v>18</v>
      </c>
      <c r="G5524" s="110">
        <v>21</v>
      </c>
      <c r="H5524" s="110">
        <f t="shared" si="1360"/>
        <v>7</v>
      </c>
      <c r="I5524" s="110" cm="1">
        <f t="array" ref="I5524">INDEX(Values!$V$6:$AG$29,'Time Series Data'!G5524+1,'Time Series Data'!E5524)</f>
        <v>1</v>
      </c>
      <c r="J5524" s="113">
        <v>5517.5</v>
      </c>
      <c r="K5524" s="108">
        <v>21178</v>
      </c>
      <c r="L5524" s="108">
        <v>0</v>
      </c>
      <c r="M5524">
        <v>0</v>
      </c>
      <c r="N5524">
        <v>0</v>
      </c>
      <c r="O5524">
        <v>0</v>
      </c>
      <c r="P5524">
        <v>95</v>
      </c>
      <c r="T5524" s="185">
        <f t="shared" si="1361"/>
        <v>0</v>
      </c>
      <c r="U5524" s="185">
        <f t="shared" si="1362"/>
        <v>0</v>
      </c>
      <c r="V5524" s="102">
        <f t="shared" si="1363"/>
        <v>21178</v>
      </c>
      <c r="W5524">
        <f>IF(V5524+O5524&gt;VLOOKUP(E5524,'Coincident Peak'!$C$22:$I$33,7),0,1)</f>
        <v>1</v>
      </c>
      <c r="X5524" s="421">
        <f>IF((AND(E5524=MONTH(VLOOKUP('Time Series Data'!E5524,'Coincident Peak'!$C$5:$D$16,2)),F5524=DAY(VLOOKUP('Time Series Data'!E5524,'Coincident Peak'!$C$5:$D$16,2)),IF(AND(G5524&lt;=HOUR(VLOOKUP('Time Series Data'!E5524,'Coincident Peak'!$C$5:$E$16,3))+Values!$E$5,G5524&gt;=HOUR(VLOOKUP('Time Series Data'!E5524,'Coincident Peak'!$C$5:$E$16,3))-Values!$E$5),"TRUE","FALSE"))),BatteryPower,0)</f>
        <v>0</v>
      </c>
      <c r="Y5524" s="185">
        <f>IF((AND(E5524=MONTH(VLOOKUP('Time Series Data'!E5524,'Coincident Peak'!$C$5:$D$16,2)),F5524=DAY(VLOOKUP('Time Series Data'!E5524,'Coincident Peak'!$C$5:$D$16,2)))),0,N5524)</f>
        <v>0</v>
      </c>
      <c r="Z5524" s="185">
        <f>IF((AND(E5524=MONTH(VLOOKUP('Time Series Data'!E5524,'Coincident Peak'!$C$5:$D$16,2)),F5524=DAY(VLOOKUP('Time Series Data'!E5524,'Coincident Peak'!$C$5:$D$16,2)),IF(AND(G5524&lt;=HOUR(VLOOKUP('Time Series Data'!E5524,'Coincident Peak'!$C$5:$E$16,3))+Values!$E$5,G5524&gt;=HOUR(VLOOKUP('Time Series Data'!E5524,'Coincident Peak'!$C$5:$E$16,3))-Values!$E$5),"TRUE","FALSE"))),BatteryPower,Y5524)</f>
        <v>0</v>
      </c>
      <c r="AA5524" s="185">
        <f>IF((AND(E5524=MONTH(VLOOKUP('Time Series Data'!E5524,'Coincident Peak'!$C$5:$D$16,2)),F5524=DAY(VLOOKUP('Time Series Data'!E5524,'Coincident Peak'!$C$5:$D$16,2))-1)),VLOOKUP(E5524,'Coincident Peak'!$C$5:$N$16,11)*Z5524,Z5524)</f>
        <v>0</v>
      </c>
      <c r="AB5524" s="185">
        <f>IF((AND(E5524=MONTH(VLOOKUP('Time Series Data'!E5524,'Coincident Peak'!$C$5:$D$16,2)),F5524=DAY(VLOOKUP('Time Series Data'!E5524,'Coincident Peak'!$C$5:$D$16,2))+1)),VLOOKUP(E5524,'Coincident Peak'!$C$5:$N$16,12)*AA5524,AA5524)</f>
        <v>0</v>
      </c>
      <c r="AC5524" s="185">
        <f>IF((AND(E5524=MONTH(VLOOKUP('Time Series Data'!E5524,'Coincident Peak'!$C$5:$D$16,2)),F5524=DAY(VLOOKUP('Time Series Data'!E5524,'Coincident Peak'!$C$5:$D$16,2)))),0,O5524)</f>
        <v>0</v>
      </c>
      <c r="AD5524" s="185">
        <f>IF((AND(E5524=MONTH(VLOOKUP('Time Series Data'!E5524,'Coincident Peak'!$C$5:$D$16,2)),F5524=DAY(VLOOKUP('Time Series Data'!E5524,'Coincident Peak'!$C$5:$D$16,2))-1)),VLOOKUP(E5524,'Coincident Peak'!$C$5:$N$16,11)*AC5524,AC5524)</f>
        <v>0</v>
      </c>
      <c r="AE5524" s="185">
        <f>IF((AND(E5524=MONTH(VLOOKUP('Time Series Data'!E5524,'Coincident Peak'!$C$5:$D$16,2)),F5524=DAY(VLOOKUP('Time Series Data'!E5524,'Coincident Peak'!$C$5:$D$16,2))+1)),VLOOKUP(E5524,'Coincident Peak'!$C$5:$N$16,12)*AD5524,AD5524)</f>
        <v>0</v>
      </c>
      <c r="AF5524" s="102">
        <f t="shared" si="1364"/>
        <v>21178</v>
      </c>
      <c r="AG5524" s="185">
        <f>IF((AND(E5524=MONTH(VLOOKUP('Time Series Data'!E5524,'Coincident Peak'!$C$5:$D$16,2)),F5524=DAY(VLOOKUP('Time Series Data'!E5524,'Coincident Peak'!$C$5:$D$16,2)))),U5524,O5524)</f>
        <v>0</v>
      </c>
      <c r="AH5524" s="102">
        <f t="shared" si="1366"/>
        <v>21178</v>
      </c>
      <c r="AL5524" s="102"/>
    </row>
    <row r="5525" spans="1:38" x14ac:dyDescent="0.2">
      <c r="A5525" s="77"/>
      <c r="B5525" s="77">
        <f t="shared" si="1358"/>
        <v>43695.916666666664</v>
      </c>
      <c r="C5525" s="112">
        <f t="shared" si="1359"/>
        <v>43695</v>
      </c>
      <c r="D5525" s="106">
        <f t="shared" si="1365"/>
        <v>18795</v>
      </c>
      <c r="E5525" s="469">
        <v>8</v>
      </c>
      <c r="F5525" s="469">
        <v>18</v>
      </c>
      <c r="G5525" s="110">
        <v>22</v>
      </c>
      <c r="H5525" s="110">
        <f t="shared" si="1360"/>
        <v>7</v>
      </c>
      <c r="I5525" s="110" cm="1">
        <f t="array" ref="I5525">INDEX(Values!$V$6:$AG$29,'Time Series Data'!G5525+1,'Time Series Data'!E5525)</f>
        <v>1</v>
      </c>
      <c r="J5525" s="113">
        <v>5518.5</v>
      </c>
      <c r="K5525" s="108">
        <v>18795</v>
      </c>
      <c r="L5525" s="108">
        <v>0</v>
      </c>
      <c r="M5525">
        <v>0</v>
      </c>
      <c r="N5525">
        <v>0</v>
      </c>
      <c r="O5525">
        <v>0</v>
      </c>
      <c r="P5525">
        <v>95</v>
      </c>
      <c r="T5525" s="185">
        <f t="shared" si="1361"/>
        <v>0</v>
      </c>
      <c r="U5525" s="185">
        <f t="shared" si="1362"/>
        <v>0</v>
      </c>
      <c r="V5525" s="102">
        <f t="shared" si="1363"/>
        <v>18795</v>
      </c>
      <c r="W5525">
        <f>IF(V5525+O5525&gt;VLOOKUP(E5525,'Coincident Peak'!$C$22:$I$33,7),0,1)</f>
        <v>1</v>
      </c>
      <c r="X5525" s="421">
        <f>IF((AND(E5525=MONTH(VLOOKUP('Time Series Data'!E5525,'Coincident Peak'!$C$5:$D$16,2)),F5525=DAY(VLOOKUP('Time Series Data'!E5525,'Coincident Peak'!$C$5:$D$16,2)),IF(AND(G5525&lt;=HOUR(VLOOKUP('Time Series Data'!E5525,'Coincident Peak'!$C$5:$E$16,3))+Values!$E$5,G5525&gt;=HOUR(VLOOKUP('Time Series Data'!E5525,'Coincident Peak'!$C$5:$E$16,3))-Values!$E$5),"TRUE","FALSE"))),BatteryPower,0)</f>
        <v>0</v>
      </c>
      <c r="Y5525" s="185">
        <f>IF((AND(E5525=MONTH(VLOOKUP('Time Series Data'!E5525,'Coincident Peak'!$C$5:$D$16,2)),F5525=DAY(VLOOKUP('Time Series Data'!E5525,'Coincident Peak'!$C$5:$D$16,2)))),0,N5525)</f>
        <v>0</v>
      </c>
      <c r="Z5525" s="185">
        <f>IF((AND(E5525=MONTH(VLOOKUP('Time Series Data'!E5525,'Coincident Peak'!$C$5:$D$16,2)),F5525=DAY(VLOOKUP('Time Series Data'!E5525,'Coincident Peak'!$C$5:$D$16,2)),IF(AND(G5525&lt;=HOUR(VLOOKUP('Time Series Data'!E5525,'Coincident Peak'!$C$5:$E$16,3))+Values!$E$5,G5525&gt;=HOUR(VLOOKUP('Time Series Data'!E5525,'Coincident Peak'!$C$5:$E$16,3))-Values!$E$5),"TRUE","FALSE"))),BatteryPower,Y5525)</f>
        <v>0</v>
      </c>
      <c r="AA5525" s="185">
        <f>IF((AND(E5525=MONTH(VLOOKUP('Time Series Data'!E5525,'Coincident Peak'!$C$5:$D$16,2)),F5525=DAY(VLOOKUP('Time Series Data'!E5525,'Coincident Peak'!$C$5:$D$16,2))-1)),VLOOKUP(E5525,'Coincident Peak'!$C$5:$N$16,11)*Z5525,Z5525)</f>
        <v>0</v>
      </c>
      <c r="AB5525" s="185">
        <f>IF((AND(E5525=MONTH(VLOOKUP('Time Series Data'!E5525,'Coincident Peak'!$C$5:$D$16,2)),F5525=DAY(VLOOKUP('Time Series Data'!E5525,'Coincident Peak'!$C$5:$D$16,2))+1)),VLOOKUP(E5525,'Coincident Peak'!$C$5:$N$16,12)*AA5525,AA5525)</f>
        <v>0</v>
      </c>
      <c r="AC5525" s="185">
        <f>IF((AND(E5525=MONTH(VLOOKUP('Time Series Data'!E5525,'Coincident Peak'!$C$5:$D$16,2)),F5525=DAY(VLOOKUP('Time Series Data'!E5525,'Coincident Peak'!$C$5:$D$16,2)))),0,O5525)</f>
        <v>0</v>
      </c>
      <c r="AD5525" s="185">
        <f>IF((AND(E5525=MONTH(VLOOKUP('Time Series Data'!E5525,'Coincident Peak'!$C$5:$D$16,2)),F5525=DAY(VLOOKUP('Time Series Data'!E5525,'Coincident Peak'!$C$5:$D$16,2))-1)),VLOOKUP(E5525,'Coincident Peak'!$C$5:$N$16,11)*AC5525,AC5525)</f>
        <v>0</v>
      </c>
      <c r="AE5525" s="185">
        <f>IF((AND(E5525=MONTH(VLOOKUP('Time Series Data'!E5525,'Coincident Peak'!$C$5:$D$16,2)),F5525=DAY(VLOOKUP('Time Series Data'!E5525,'Coincident Peak'!$C$5:$D$16,2))+1)),VLOOKUP(E5525,'Coincident Peak'!$C$5:$N$16,12)*AD5525,AD5525)</f>
        <v>0</v>
      </c>
      <c r="AF5525" s="102">
        <f t="shared" si="1364"/>
        <v>18795</v>
      </c>
      <c r="AG5525" s="185">
        <f>IF((AND(E5525=MONTH(VLOOKUP('Time Series Data'!E5525,'Coincident Peak'!$C$5:$D$16,2)),F5525=DAY(VLOOKUP('Time Series Data'!E5525,'Coincident Peak'!$C$5:$D$16,2)))),U5525,O5525)</f>
        <v>0</v>
      </c>
      <c r="AH5525" s="102">
        <f t="shared" si="1366"/>
        <v>18795</v>
      </c>
      <c r="AL5525" s="102"/>
    </row>
    <row r="5526" spans="1:38" x14ac:dyDescent="0.2">
      <c r="A5526" s="77"/>
      <c r="B5526" s="77">
        <f t="shared" si="1358"/>
        <v>43695.958333333336</v>
      </c>
      <c r="C5526" s="112">
        <f t="shared" si="1359"/>
        <v>43695</v>
      </c>
      <c r="D5526" s="106">
        <f t="shared" si="1365"/>
        <v>16479</v>
      </c>
      <c r="E5526" s="469">
        <v>8</v>
      </c>
      <c r="F5526" s="469">
        <v>18</v>
      </c>
      <c r="G5526" s="110">
        <v>23</v>
      </c>
      <c r="H5526" s="110">
        <f t="shared" si="1360"/>
        <v>7</v>
      </c>
      <c r="I5526" s="110" cm="1">
        <f t="array" ref="I5526">INDEX(Values!$V$6:$AG$29,'Time Series Data'!G5526+1,'Time Series Data'!E5526)</f>
        <v>1</v>
      </c>
      <c r="J5526" s="113">
        <v>5519.5</v>
      </c>
      <c r="K5526" s="108">
        <v>16479</v>
      </c>
      <c r="L5526" s="108">
        <v>0</v>
      </c>
      <c r="M5526">
        <v>0</v>
      </c>
      <c r="N5526">
        <v>0</v>
      </c>
      <c r="O5526">
        <v>0</v>
      </c>
      <c r="P5526">
        <v>95</v>
      </c>
      <c r="T5526" s="185">
        <f t="shared" si="1361"/>
        <v>0</v>
      </c>
      <c r="U5526" s="185">
        <f t="shared" si="1362"/>
        <v>0</v>
      </c>
      <c r="V5526" s="102">
        <f t="shared" si="1363"/>
        <v>16479</v>
      </c>
      <c r="W5526">
        <f>IF(V5526+O5526&gt;VLOOKUP(E5526,'Coincident Peak'!$C$22:$I$33,7),0,1)</f>
        <v>1</v>
      </c>
      <c r="X5526" s="421">
        <f>IF((AND(E5526=MONTH(VLOOKUP('Time Series Data'!E5526,'Coincident Peak'!$C$5:$D$16,2)),F5526=DAY(VLOOKUP('Time Series Data'!E5526,'Coincident Peak'!$C$5:$D$16,2)),IF(AND(G5526&lt;=HOUR(VLOOKUP('Time Series Data'!E5526,'Coincident Peak'!$C$5:$E$16,3))+Values!$E$5,G5526&gt;=HOUR(VLOOKUP('Time Series Data'!E5526,'Coincident Peak'!$C$5:$E$16,3))-Values!$E$5),"TRUE","FALSE"))),BatteryPower,0)</f>
        <v>0</v>
      </c>
      <c r="Y5526" s="185">
        <f>IF((AND(E5526=MONTH(VLOOKUP('Time Series Data'!E5526,'Coincident Peak'!$C$5:$D$16,2)),F5526=DAY(VLOOKUP('Time Series Data'!E5526,'Coincident Peak'!$C$5:$D$16,2)))),0,N5526)</f>
        <v>0</v>
      </c>
      <c r="Z5526" s="185">
        <f>IF((AND(E5526=MONTH(VLOOKUP('Time Series Data'!E5526,'Coincident Peak'!$C$5:$D$16,2)),F5526=DAY(VLOOKUP('Time Series Data'!E5526,'Coincident Peak'!$C$5:$D$16,2)),IF(AND(G5526&lt;=HOUR(VLOOKUP('Time Series Data'!E5526,'Coincident Peak'!$C$5:$E$16,3))+Values!$E$5,G5526&gt;=HOUR(VLOOKUP('Time Series Data'!E5526,'Coincident Peak'!$C$5:$E$16,3))-Values!$E$5),"TRUE","FALSE"))),BatteryPower,Y5526)</f>
        <v>0</v>
      </c>
      <c r="AA5526" s="185">
        <f>IF((AND(E5526=MONTH(VLOOKUP('Time Series Data'!E5526,'Coincident Peak'!$C$5:$D$16,2)),F5526=DAY(VLOOKUP('Time Series Data'!E5526,'Coincident Peak'!$C$5:$D$16,2))-1)),VLOOKUP(E5526,'Coincident Peak'!$C$5:$N$16,11)*Z5526,Z5526)</f>
        <v>0</v>
      </c>
      <c r="AB5526" s="185">
        <f>IF((AND(E5526=MONTH(VLOOKUP('Time Series Data'!E5526,'Coincident Peak'!$C$5:$D$16,2)),F5526=DAY(VLOOKUP('Time Series Data'!E5526,'Coincident Peak'!$C$5:$D$16,2))+1)),VLOOKUP(E5526,'Coincident Peak'!$C$5:$N$16,12)*AA5526,AA5526)</f>
        <v>0</v>
      </c>
      <c r="AC5526" s="185">
        <f>IF((AND(E5526=MONTH(VLOOKUP('Time Series Data'!E5526,'Coincident Peak'!$C$5:$D$16,2)),F5526=DAY(VLOOKUP('Time Series Data'!E5526,'Coincident Peak'!$C$5:$D$16,2)))),0,O5526)</f>
        <v>0</v>
      </c>
      <c r="AD5526" s="185">
        <f>IF((AND(E5526=MONTH(VLOOKUP('Time Series Data'!E5526,'Coincident Peak'!$C$5:$D$16,2)),F5526=DAY(VLOOKUP('Time Series Data'!E5526,'Coincident Peak'!$C$5:$D$16,2))-1)),VLOOKUP(E5526,'Coincident Peak'!$C$5:$N$16,11)*AC5526,AC5526)</f>
        <v>0</v>
      </c>
      <c r="AE5526" s="185">
        <f>IF((AND(E5526=MONTH(VLOOKUP('Time Series Data'!E5526,'Coincident Peak'!$C$5:$D$16,2)),F5526=DAY(VLOOKUP('Time Series Data'!E5526,'Coincident Peak'!$C$5:$D$16,2))+1)),VLOOKUP(E5526,'Coincident Peak'!$C$5:$N$16,12)*AD5526,AD5526)</f>
        <v>0</v>
      </c>
      <c r="AF5526" s="102">
        <f t="shared" si="1364"/>
        <v>16479</v>
      </c>
      <c r="AG5526" s="185">
        <f>IF((AND(E5526=MONTH(VLOOKUP('Time Series Data'!E5526,'Coincident Peak'!$C$5:$D$16,2)),F5526=DAY(VLOOKUP('Time Series Data'!E5526,'Coincident Peak'!$C$5:$D$16,2)))),U5526,O5526)</f>
        <v>0</v>
      </c>
      <c r="AH5526" s="102">
        <f t="shared" si="1366"/>
        <v>16479</v>
      </c>
      <c r="AL5526" s="102"/>
    </row>
    <row r="5527" spans="1:38" x14ac:dyDescent="0.2">
      <c r="A5527" s="77"/>
      <c r="B5527" s="77">
        <f t="shared" si="1358"/>
        <v>43696</v>
      </c>
      <c r="C5527" s="112">
        <f t="shared" si="1359"/>
        <v>43696</v>
      </c>
      <c r="D5527" s="106">
        <f t="shared" si="1365"/>
        <v>14704</v>
      </c>
      <c r="E5527" s="469">
        <v>8</v>
      </c>
      <c r="F5527" s="469">
        <v>19</v>
      </c>
      <c r="G5527" s="110">
        <v>0</v>
      </c>
      <c r="H5527" s="110">
        <f t="shared" si="1360"/>
        <v>1</v>
      </c>
      <c r="I5527" s="110" cm="1">
        <f t="array" ref="I5527">INDEX(Values!$V$6:$AG$29,'Time Series Data'!G5527+1,'Time Series Data'!E5527)</f>
        <v>1</v>
      </c>
      <c r="J5527" s="113">
        <v>5520.5</v>
      </c>
      <c r="K5527" s="108">
        <v>14704</v>
      </c>
      <c r="L5527" s="108">
        <v>0</v>
      </c>
      <c r="M5527">
        <v>0</v>
      </c>
      <c r="N5527">
        <v>0</v>
      </c>
      <c r="O5527">
        <v>0</v>
      </c>
      <c r="P5527">
        <v>95</v>
      </c>
      <c r="T5527" s="185">
        <f t="shared" si="1361"/>
        <v>0</v>
      </c>
      <c r="U5527" s="185">
        <f t="shared" si="1362"/>
        <v>0</v>
      </c>
      <c r="V5527" s="102">
        <f t="shared" si="1363"/>
        <v>14704</v>
      </c>
      <c r="W5527">
        <f>IF(V5527+O5527&gt;VLOOKUP(E5527,'Coincident Peak'!$C$22:$I$33,7),0,1)</f>
        <v>1</v>
      </c>
      <c r="X5527" s="421">
        <f>IF((AND(E5527=MONTH(VLOOKUP('Time Series Data'!E5527,'Coincident Peak'!$C$5:$D$16,2)),F5527=DAY(VLOOKUP('Time Series Data'!E5527,'Coincident Peak'!$C$5:$D$16,2)),IF(AND(G5527&lt;=HOUR(VLOOKUP('Time Series Data'!E5527,'Coincident Peak'!$C$5:$E$16,3))+Values!$E$5,G5527&gt;=HOUR(VLOOKUP('Time Series Data'!E5527,'Coincident Peak'!$C$5:$E$16,3))-Values!$E$5),"TRUE","FALSE"))),BatteryPower,0)</f>
        <v>0</v>
      </c>
      <c r="Y5527" s="185">
        <f>IF((AND(E5527=MONTH(VLOOKUP('Time Series Data'!E5527,'Coincident Peak'!$C$5:$D$16,2)),F5527=DAY(VLOOKUP('Time Series Data'!E5527,'Coincident Peak'!$C$5:$D$16,2)))),0,N5527)</f>
        <v>0</v>
      </c>
      <c r="Z5527" s="185">
        <f>IF((AND(E5527=MONTH(VLOOKUP('Time Series Data'!E5527,'Coincident Peak'!$C$5:$D$16,2)),F5527=DAY(VLOOKUP('Time Series Data'!E5527,'Coincident Peak'!$C$5:$D$16,2)),IF(AND(G5527&lt;=HOUR(VLOOKUP('Time Series Data'!E5527,'Coincident Peak'!$C$5:$E$16,3))+Values!$E$5,G5527&gt;=HOUR(VLOOKUP('Time Series Data'!E5527,'Coincident Peak'!$C$5:$E$16,3))-Values!$E$5),"TRUE","FALSE"))),BatteryPower,Y5527)</f>
        <v>0</v>
      </c>
      <c r="AA5527" s="185">
        <f>IF((AND(E5527=MONTH(VLOOKUP('Time Series Data'!E5527,'Coincident Peak'!$C$5:$D$16,2)),F5527=DAY(VLOOKUP('Time Series Data'!E5527,'Coincident Peak'!$C$5:$D$16,2))-1)),VLOOKUP(E5527,'Coincident Peak'!$C$5:$N$16,11)*Z5527,Z5527)</f>
        <v>0</v>
      </c>
      <c r="AB5527" s="185">
        <f>IF((AND(E5527=MONTH(VLOOKUP('Time Series Data'!E5527,'Coincident Peak'!$C$5:$D$16,2)),F5527=DAY(VLOOKUP('Time Series Data'!E5527,'Coincident Peak'!$C$5:$D$16,2))+1)),VLOOKUP(E5527,'Coincident Peak'!$C$5:$N$16,12)*AA5527,AA5527)</f>
        <v>0</v>
      </c>
      <c r="AC5527" s="185">
        <f>IF((AND(E5527=MONTH(VLOOKUP('Time Series Data'!E5527,'Coincident Peak'!$C$5:$D$16,2)),F5527=DAY(VLOOKUP('Time Series Data'!E5527,'Coincident Peak'!$C$5:$D$16,2)))),0,O5527)</f>
        <v>0</v>
      </c>
      <c r="AD5527" s="185">
        <f>IF((AND(E5527=MONTH(VLOOKUP('Time Series Data'!E5527,'Coincident Peak'!$C$5:$D$16,2)),F5527=DAY(VLOOKUP('Time Series Data'!E5527,'Coincident Peak'!$C$5:$D$16,2))-1)),VLOOKUP(E5527,'Coincident Peak'!$C$5:$N$16,11)*AC5527,AC5527)</f>
        <v>0</v>
      </c>
      <c r="AE5527" s="185">
        <f>IF((AND(E5527=MONTH(VLOOKUP('Time Series Data'!E5527,'Coincident Peak'!$C$5:$D$16,2)),F5527=DAY(VLOOKUP('Time Series Data'!E5527,'Coincident Peak'!$C$5:$D$16,2))+1)),VLOOKUP(E5527,'Coincident Peak'!$C$5:$N$16,12)*AD5527,AD5527)</f>
        <v>0</v>
      </c>
      <c r="AF5527" s="102">
        <f t="shared" si="1364"/>
        <v>14704</v>
      </c>
      <c r="AG5527" s="185">
        <f>IF((AND(E5527=MONTH(VLOOKUP('Time Series Data'!E5527,'Coincident Peak'!$C$5:$D$16,2)),F5527=DAY(VLOOKUP('Time Series Data'!E5527,'Coincident Peak'!$C$5:$D$16,2)))),U5527,O5527)</f>
        <v>0</v>
      </c>
      <c r="AH5527" s="102">
        <f t="shared" si="1366"/>
        <v>14704</v>
      </c>
      <c r="AL5527" s="102"/>
    </row>
    <row r="5528" spans="1:38" x14ac:dyDescent="0.2">
      <c r="A5528" s="77"/>
      <c r="B5528" s="77">
        <f t="shared" si="1358"/>
        <v>43696.041666666664</v>
      </c>
      <c r="C5528" s="112">
        <f t="shared" si="1359"/>
        <v>43696</v>
      </c>
      <c r="D5528" s="106">
        <f t="shared" si="1365"/>
        <v>13242</v>
      </c>
      <c r="E5528" s="469">
        <v>8</v>
      </c>
      <c r="F5528" s="469">
        <v>19</v>
      </c>
      <c r="G5528" s="110">
        <v>1</v>
      </c>
      <c r="H5528" s="110">
        <f t="shared" si="1360"/>
        <v>1</v>
      </c>
      <c r="I5528" s="110" cm="1">
        <f t="array" ref="I5528">INDEX(Values!$V$6:$AG$29,'Time Series Data'!G5528+1,'Time Series Data'!E5528)</f>
        <v>1</v>
      </c>
      <c r="J5528" s="113">
        <v>5521.5</v>
      </c>
      <c r="K5528" s="108">
        <v>13242</v>
      </c>
      <c r="L5528" s="108">
        <v>0</v>
      </c>
      <c r="M5528">
        <v>0</v>
      </c>
      <c r="N5528">
        <v>0</v>
      </c>
      <c r="O5528">
        <v>0</v>
      </c>
      <c r="P5528">
        <v>95</v>
      </c>
      <c r="T5528" s="185">
        <f t="shared" si="1361"/>
        <v>0</v>
      </c>
      <c r="U5528" s="185">
        <f t="shared" si="1362"/>
        <v>0</v>
      </c>
      <c r="V5528" s="102">
        <f t="shared" si="1363"/>
        <v>13242</v>
      </c>
      <c r="W5528">
        <f>IF(V5528+O5528&gt;VLOOKUP(E5528,'Coincident Peak'!$C$22:$I$33,7),0,1)</f>
        <v>1</v>
      </c>
      <c r="X5528" s="421">
        <f>IF((AND(E5528=MONTH(VLOOKUP('Time Series Data'!E5528,'Coincident Peak'!$C$5:$D$16,2)),F5528=DAY(VLOOKUP('Time Series Data'!E5528,'Coincident Peak'!$C$5:$D$16,2)),IF(AND(G5528&lt;=HOUR(VLOOKUP('Time Series Data'!E5528,'Coincident Peak'!$C$5:$E$16,3))+Values!$E$5,G5528&gt;=HOUR(VLOOKUP('Time Series Data'!E5528,'Coincident Peak'!$C$5:$E$16,3))-Values!$E$5),"TRUE","FALSE"))),BatteryPower,0)</f>
        <v>0</v>
      </c>
      <c r="Y5528" s="185">
        <f>IF((AND(E5528=MONTH(VLOOKUP('Time Series Data'!E5528,'Coincident Peak'!$C$5:$D$16,2)),F5528=DAY(VLOOKUP('Time Series Data'!E5528,'Coincident Peak'!$C$5:$D$16,2)))),0,N5528)</f>
        <v>0</v>
      </c>
      <c r="Z5528" s="185">
        <f>IF((AND(E5528=MONTH(VLOOKUP('Time Series Data'!E5528,'Coincident Peak'!$C$5:$D$16,2)),F5528=DAY(VLOOKUP('Time Series Data'!E5528,'Coincident Peak'!$C$5:$D$16,2)),IF(AND(G5528&lt;=HOUR(VLOOKUP('Time Series Data'!E5528,'Coincident Peak'!$C$5:$E$16,3))+Values!$E$5,G5528&gt;=HOUR(VLOOKUP('Time Series Data'!E5528,'Coincident Peak'!$C$5:$E$16,3))-Values!$E$5),"TRUE","FALSE"))),BatteryPower,Y5528)</f>
        <v>0</v>
      </c>
      <c r="AA5528" s="185">
        <f>IF((AND(E5528=MONTH(VLOOKUP('Time Series Data'!E5528,'Coincident Peak'!$C$5:$D$16,2)),F5528=DAY(VLOOKUP('Time Series Data'!E5528,'Coincident Peak'!$C$5:$D$16,2))-1)),VLOOKUP(E5528,'Coincident Peak'!$C$5:$N$16,11)*Z5528,Z5528)</f>
        <v>0</v>
      </c>
      <c r="AB5528" s="185">
        <f>IF((AND(E5528=MONTH(VLOOKUP('Time Series Data'!E5528,'Coincident Peak'!$C$5:$D$16,2)),F5528=DAY(VLOOKUP('Time Series Data'!E5528,'Coincident Peak'!$C$5:$D$16,2))+1)),VLOOKUP(E5528,'Coincident Peak'!$C$5:$N$16,12)*AA5528,AA5528)</f>
        <v>0</v>
      </c>
      <c r="AC5528" s="185">
        <f>IF((AND(E5528=MONTH(VLOOKUP('Time Series Data'!E5528,'Coincident Peak'!$C$5:$D$16,2)),F5528=DAY(VLOOKUP('Time Series Data'!E5528,'Coincident Peak'!$C$5:$D$16,2)))),0,O5528)</f>
        <v>0</v>
      </c>
      <c r="AD5528" s="185">
        <f>IF((AND(E5528=MONTH(VLOOKUP('Time Series Data'!E5528,'Coincident Peak'!$C$5:$D$16,2)),F5528=DAY(VLOOKUP('Time Series Data'!E5528,'Coincident Peak'!$C$5:$D$16,2))-1)),VLOOKUP(E5528,'Coincident Peak'!$C$5:$N$16,11)*AC5528,AC5528)</f>
        <v>0</v>
      </c>
      <c r="AE5528" s="185">
        <f>IF((AND(E5528=MONTH(VLOOKUP('Time Series Data'!E5528,'Coincident Peak'!$C$5:$D$16,2)),F5528=DAY(VLOOKUP('Time Series Data'!E5528,'Coincident Peak'!$C$5:$D$16,2))+1)),VLOOKUP(E5528,'Coincident Peak'!$C$5:$N$16,12)*AD5528,AD5528)</f>
        <v>0</v>
      </c>
      <c r="AF5528" s="102">
        <f t="shared" si="1364"/>
        <v>13242</v>
      </c>
      <c r="AG5528" s="185">
        <f>IF((AND(E5528=MONTH(VLOOKUP('Time Series Data'!E5528,'Coincident Peak'!$C$5:$D$16,2)),F5528=DAY(VLOOKUP('Time Series Data'!E5528,'Coincident Peak'!$C$5:$D$16,2)))),U5528,O5528)</f>
        <v>0</v>
      </c>
      <c r="AH5528" s="102">
        <f t="shared" si="1366"/>
        <v>13242</v>
      </c>
      <c r="AL5528" s="102"/>
    </row>
    <row r="5529" spans="1:38" x14ac:dyDescent="0.2">
      <c r="A5529" s="77"/>
      <c r="B5529" s="77">
        <f t="shared" si="1358"/>
        <v>43696.083333333336</v>
      </c>
      <c r="C5529" s="112">
        <f t="shared" si="1359"/>
        <v>43696</v>
      </c>
      <c r="D5529" s="106">
        <f t="shared" si="1365"/>
        <v>12281</v>
      </c>
      <c r="E5529" s="469">
        <v>8</v>
      </c>
      <c r="F5529" s="469">
        <v>19</v>
      </c>
      <c r="G5529" s="110">
        <v>2</v>
      </c>
      <c r="H5529" s="110">
        <f t="shared" si="1360"/>
        <v>1</v>
      </c>
      <c r="I5529" s="110" cm="1">
        <f t="array" ref="I5529">INDEX(Values!$V$6:$AG$29,'Time Series Data'!G5529+1,'Time Series Data'!E5529)</f>
        <v>1</v>
      </c>
      <c r="J5529" s="113">
        <v>5522.5</v>
      </c>
      <c r="K5529" s="108">
        <v>12281</v>
      </c>
      <c r="L5529" s="108">
        <v>0</v>
      </c>
      <c r="M5529">
        <v>0</v>
      </c>
      <c r="N5529">
        <v>0</v>
      </c>
      <c r="O5529">
        <v>0</v>
      </c>
      <c r="P5529">
        <v>95</v>
      </c>
      <c r="T5529" s="185">
        <f t="shared" si="1361"/>
        <v>0</v>
      </c>
      <c r="U5529" s="185">
        <f t="shared" si="1362"/>
        <v>0</v>
      </c>
      <c r="V5529" s="102">
        <f t="shared" si="1363"/>
        <v>12281</v>
      </c>
      <c r="W5529">
        <f>IF(V5529+O5529&gt;VLOOKUP(E5529,'Coincident Peak'!$C$22:$I$33,7),0,1)</f>
        <v>1</v>
      </c>
      <c r="X5529" s="421">
        <f>IF((AND(E5529=MONTH(VLOOKUP('Time Series Data'!E5529,'Coincident Peak'!$C$5:$D$16,2)),F5529=DAY(VLOOKUP('Time Series Data'!E5529,'Coincident Peak'!$C$5:$D$16,2)),IF(AND(G5529&lt;=HOUR(VLOOKUP('Time Series Data'!E5529,'Coincident Peak'!$C$5:$E$16,3))+Values!$E$5,G5529&gt;=HOUR(VLOOKUP('Time Series Data'!E5529,'Coincident Peak'!$C$5:$E$16,3))-Values!$E$5),"TRUE","FALSE"))),BatteryPower,0)</f>
        <v>0</v>
      </c>
      <c r="Y5529" s="185">
        <f>IF((AND(E5529=MONTH(VLOOKUP('Time Series Data'!E5529,'Coincident Peak'!$C$5:$D$16,2)),F5529=DAY(VLOOKUP('Time Series Data'!E5529,'Coincident Peak'!$C$5:$D$16,2)))),0,N5529)</f>
        <v>0</v>
      </c>
      <c r="Z5529" s="185">
        <f>IF((AND(E5529=MONTH(VLOOKUP('Time Series Data'!E5529,'Coincident Peak'!$C$5:$D$16,2)),F5529=DAY(VLOOKUP('Time Series Data'!E5529,'Coincident Peak'!$C$5:$D$16,2)),IF(AND(G5529&lt;=HOUR(VLOOKUP('Time Series Data'!E5529,'Coincident Peak'!$C$5:$E$16,3))+Values!$E$5,G5529&gt;=HOUR(VLOOKUP('Time Series Data'!E5529,'Coincident Peak'!$C$5:$E$16,3))-Values!$E$5),"TRUE","FALSE"))),BatteryPower,Y5529)</f>
        <v>0</v>
      </c>
      <c r="AA5529" s="185">
        <f>IF((AND(E5529=MONTH(VLOOKUP('Time Series Data'!E5529,'Coincident Peak'!$C$5:$D$16,2)),F5529=DAY(VLOOKUP('Time Series Data'!E5529,'Coincident Peak'!$C$5:$D$16,2))-1)),VLOOKUP(E5529,'Coincident Peak'!$C$5:$N$16,11)*Z5529,Z5529)</f>
        <v>0</v>
      </c>
      <c r="AB5529" s="185">
        <f>IF((AND(E5529=MONTH(VLOOKUP('Time Series Data'!E5529,'Coincident Peak'!$C$5:$D$16,2)),F5529=DAY(VLOOKUP('Time Series Data'!E5529,'Coincident Peak'!$C$5:$D$16,2))+1)),VLOOKUP(E5529,'Coincident Peak'!$C$5:$N$16,12)*AA5529,AA5529)</f>
        <v>0</v>
      </c>
      <c r="AC5529" s="185">
        <f>IF((AND(E5529=MONTH(VLOOKUP('Time Series Data'!E5529,'Coincident Peak'!$C$5:$D$16,2)),F5529=DAY(VLOOKUP('Time Series Data'!E5529,'Coincident Peak'!$C$5:$D$16,2)))),0,O5529)</f>
        <v>0</v>
      </c>
      <c r="AD5529" s="185">
        <f>IF((AND(E5529=MONTH(VLOOKUP('Time Series Data'!E5529,'Coincident Peak'!$C$5:$D$16,2)),F5529=DAY(VLOOKUP('Time Series Data'!E5529,'Coincident Peak'!$C$5:$D$16,2))-1)),VLOOKUP(E5529,'Coincident Peak'!$C$5:$N$16,11)*AC5529,AC5529)</f>
        <v>0</v>
      </c>
      <c r="AE5529" s="185">
        <f>IF((AND(E5529=MONTH(VLOOKUP('Time Series Data'!E5529,'Coincident Peak'!$C$5:$D$16,2)),F5529=DAY(VLOOKUP('Time Series Data'!E5529,'Coincident Peak'!$C$5:$D$16,2))+1)),VLOOKUP(E5529,'Coincident Peak'!$C$5:$N$16,12)*AD5529,AD5529)</f>
        <v>0</v>
      </c>
      <c r="AF5529" s="102">
        <f t="shared" si="1364"/>
        <v>12281</v>
      </c>
      <c r="AG5529" s="185">
        <f>IF((AND(E5529=MONTH(VLOOKUP('Time Series Data'!E5529,'Coincident Peak'!$C$5:$D$16,2)),F5529=DAY(VLOOKUP('Time Series Data'!E5529,'Coincident Peak'!$C$5:$D$16,2)))),U5529,O5529)</f>
        <v>0</v>
      </c>
      <c r="AH5529" s="102">
        <f t="shared" si="1366"/>
        <v>12281</v>
      </c>
      <c r="AL5529" s="102"/>
    </row>
    <row r="5530" spans="1:38" x14ac:dyDescent="0.2">
      <c r="A5530" s="77"/>
      <c r="B5530" s="77">
        <f t="shared" si="1358"/>
        <v>43696.125</v>
      </c>
      <c r="C5530" s="112">
        <f t="shared" si="1359"/>
        <v>43696</v>
      </c>
      <c r="D5530" s="106">
        <f t="shared" si="1365"/>
        <v>11636</v>
      </c>
      <c r="E5530" s="469">
        <v>8</v>
      </c>
      <c r="F5530" s="469">
        <v>19</v>
      </c>
      <c r="G5530" s="110">
        <v>3</v>
      </c>
      <c r="H5530" s="110">
        <f t="shared" si="1360"/>
        <v>1</v>
      </c>
      <c r="I5530" s="110" cm="1">
        <f t="array" ref="I5530">INDEX(Values!$V$6:$AG$29,'Time Series Data'!G5530+1,'Time Series Data'!E5530)</f>
        <v>1</v>
      </c>
      <c r="J5530" s="113">
        <v>5523.5</v>
      </c>
      <c r="K5530" s="108">
        <v>11636</v>
      </c>
      <c r="L5530" s="108">
        <v>0</v>
      </c>
      <c r="M5530">
        <v>0</v>
      </c>
      <c r="N5530">
        <v>0</v>
      </c>
      <c r="O5530">
        <v>0</v>
      </c>
      <c r="P5530">
        <v>95</v>
      </c>
      <c r="T5530" s="185">
        <f t="shared" si="1361"/>
        <v>0</v>
      </c>
      <c r="U5530" s="185">
        <f t="shared" si="1362"/>
        <v>0</v>
      </c>
      <c r="V5530" s="102">
        <f t="shared" si="1363"/>
        <v>11636</v>
      </c>
      <c r="W5530">
        <f>IF(V5530+O5530&gt;VLOOKUP(E5530,'Coincident Peak'!$C$22:$I$33,7),0,1)</f>
        <v>1</v>
      </c>
      <c r="X5530" s="421">
        <f>IF((AND(E5530=MONTH(VLOOKUP('Time Series Data'!E5530,'Coincident Peak'!$C$5:$D$16,2)),F5530=DAY(VLOOKUP('Time Series Data'!E5530,'Coincident Peak'!$C$5:$D$16,2)),IF(AND(G5530&lt;=HOUR(VLOOKUP('Time Series Data'!E5530,'Coincident Peak'!$C$5:$E$16,3))+Values!$E$5,G5530&gt;=HOUR(VLOOKUP('Time Series Data'!E5530,'Coincident Peak'!$C$5:$E$16,3))-Values!$E$5),"TRUE","FALSE"))),BatteryPower,0)</f>
        <v>0</v>
      </c>
      <c r="Y5530" s="185">
        <f>IF((AND(E5530=MONTH(VLOOKUP('Time Series Data'!E5530,'Coincident Peak'!$C$5:$D$16,2)),F5530=DAY(VLOOKUP('Time Series Data'!E5530,'Coincident Peak'!$C$5:$D$16,2)))),0,N5530)</f>
        <v>0</v>
      </c>
      <c r="Z5530" s="185">
        <f>IF((AND(E5530=MONTH(VLOOKUP('Time Series Data'!E5530,'Coincident Peak'!$C$5:$D$16,2)),F5530=DAY(VLOOKUP('Time Series Data'!E5530,'Coincident Peak'!$C$5:$D$16,2)),IF(AND(G5530&lt;=HOUR(VLOOKUP('Time Series Data'!E5530,'Coincident Peak'!$C$5:$E$16,3))+Values!$E$5,G5530&gt;=HOUR(VLOOKUP('Time Series Data'!E5530,'Coincident Peak'!$C$5:$E$16,3))-Values!$E$5),"TRUE","FALSE"))),BatteryPower,Y5530)</f>
        <v>0</v>
      </c>
      <c r="AA5530" s="185">
        <f>IF((AND(E5530=MONTH(VLOOKUP('Time Series Data'!E5530,'Coincident Peak'!$C$5:$D$16,2)),F5530=DAY(VLOOKUP('Time Series Data'!E5530,'Coincident Peak'!$C$5:$D$16,2))-1)),VLOOKUP(E5530,'Coincident Peak'!$C$5:$N$16,11)*Z5530,Z5530)</f>
        <v>0</v>
      </c>
      <c r="AB5530" s="185">
        <f>IF((AND(E5530=MONTH(VLOOKUP('Time Series Data'!E5530,'Coincident Peak'!$C$5:$D$16,2)),F5530=DAY(VLOOKUP('Time Series Data'!E5530,'Coincident Peak'!$C$5:$D$16,2))+1)),VLOOKUP(E5530,'Coincident Peak'!$C$5:$N$16,12)*AA5530,AA5530)</f>
        <v>0</v>
      </c>
      <c r="AC5530" s="185">
        <f>IF((AND(E5530=MONTH(VLOOKUP('Time Series Data'!E5530,'Coincident Peak'!$C$5:$D$16,2)),F5530=DAY(VLOOKUP('Time Series Data'!E5530,'Coincident Peak'!$C$5:$D$16,2)))),0,O5530)</f>
        <v>0</v>
      </c>
      <c r="AD5530" s="185">
        <f>IF((AND(E5530=MONTH(VLOOKUP('Time Series Data'!E5530,'Coincident Peak'!$C$5:$D$16,2)),F5530=DAY(VLOOKUP('Time Series Data'!E5530,'Coincident Peak'!$C$5:$D$16,2))-1)),VLOOKUP(E5530,'Coincident Peak'!$C$5:$N$16,11)*AC5530,AC5530)</f>
        <v>0</v>
      </c>
      <c r="AE5530" s="185">
        <f>IF((AND(E5530=MONTH(VLOOKUP('Time Series Data'!E5530,'Coincident Peak'!$C$5:$D$16,2)),F5530=DAY(VLOOKUP('Time Series Data'!E5530,'Coincident Peak'!$C$5:$D$16,2))+1)),VLOOKUP(E5530,'Coincident Peak'!$C$5:$N$16,12)*AD5530,AD5530)</f>
        <v>0</v>
      </c>
      <c r="AF5530" s="102">
        <f t="shared" si="1364"/>
        <v>11636</v>
      </c>
      <c r="AG5530" s="185">
        <f>IF((AND(E5530=MONTH(VLOOKUP('Time Series Data'!E5530,'Coincident Peak'!$C$5:$D$16,2)),F5530=DAY(VLOOKUP('Time Series Data'!E5530,'Coincident Peak'!$C$5:$D$16,2)))),U5530,O5530)</f>
        <v>0</v>
      </c>
      <c r="AH5530" s="102">
        <f t="shared" si="1366"/>
        <v>11636</v>
      </c>
      <c r="AL5530" s="102"/>
    </row>
    <row r="5531" spans="1:38" x14ac:dyDescent="0.2">
      <c r="A5531" s="77"/>
      <c r="B5531" s="77">
        <f t="shared" si="1358"/>
        <v>43696.166666666664</v>
      </c>
      <c r="C5531" s="112">
        <f t="shared" si="1359"/>
        <v>43696</v>
      </c>
      <c r="D5531" s="106">
        <f t="shared" si="1365"/>
        <v>11554</v>
      </c>
      <c r="E5531" s="469">
        <v>8</v>
      </c>
      <c r="F5531" s="469">
        <v>19</v>
      </c>
      <c r="G5531" s="110">
        <v>4</v>
      </c>
      <c r="H5531" s="110">
        <f t="shared" si="1360"/>
        <v>1</v>
      </c>
      <c r="I5531" s="110" cm="1">
        <f t="array" ref="I5531">INDEX(Values!$V$6:$AG$29,'Time Series Data'!G5531+1,'Time Series Data'!E5531)</f>
        <v>1</v>
      </c>
      <c r="J5531" s="113">
        <v>5524.5</v>
      </c>
      <c r="K5531" s="108">
        <v>11554</v>
      </c>
      <c r="L5531" s="108">
        <v>0</v>
      </c>
      <c r="M5531">
        <v>0</v>
      </c>
      <c r="N5531">
        <v>0</v>
      </c>
      <c r="O5531">
        <v>0</v>
      </c>
      <c r="P5531">
        <v>95</v>
      </c>
      <c r="T5531" s="185">
        <f t="shared" si="1361"/>
        <v>0</v>
      </c>
      <c r="U5531" s="185">
        <f t="shared" si="1362"/>
        <v>0</v>
      </c>
      <c r="V5531" s="102">
        <f t="shared" si="1363"/>
        <v>11554</v>
      </c>
      <c r="W5531">
        <f>IF(V5531+O5531&gt;VLOOKUP(E5531,'Coincident Peak'!$C$22:$I$33,7),0,1)</f>
        <v>1</v>
      </c>
      <c r="X5531" s="421">
        <f>IF((AND(E5531=MONTH(VLOOKUP('Time Series Data'!E5531,'Coincident Peak'!$C$5:$D$16,2)),F5531=DAY(VLOOKUP('Time Series Data'!E5531,'Coincident Peak'!$C$5:$D$16,2)),IF(AND(G5531&lt;=HOUR(VLOOKUP('Time Series Data'!E5531,'Coincident Peak'!$C$5:$E$16,3))+Values!$E$5,G5531&gt;=HOUR(VLOOKUP('Time Series Data'!E5531,'Coincident Peak'!$C$5:$E$16,3))-Values!$E$5),"TRUE","FALSE"))),BatteryPower,0)</f>
        <v>0</v>
      </c>
      <c r="Y5531" s="185">
        <f>IF((AND(E5531=MONTH(VLOOKUP('Time Series Data'!E5531,'Coincident Peak'!$C$5:$D$16,2)),F5531=DAY(VLOOKUP('Time Series Data'!E5531,'Coincident Peak'!$C$5:$D$16,2)))),0,N5531)</f>
        <v>0</v>
      </c>
      <c r="Z5531" s="185">
        <f>IF((AND(E5531=MONTH(VLOOKUP('Time Series Data'!E5531,'Coincident Peak'!$C$5:$D$16,2)),F5531=DAY(VLOOKUP('Time Series Data'!E5531,'Coincident Peak'!$C$5:$D$16,2)),IF(AND(G5531&lt;=HOUR(VLOOKUP('Time Series Data'!E5531,'Coincident Peak'!$C$5:$E$16,3))+Values!$E$5,G5531&gt;=HOUR(VLOOKUP('Time Series Data'!E5531,'Coincident Peak'!$C$5:$E$16,3))-Values!$E$5),"TRUE","FALSE"))),BatteryPower,Y5531)</f>
        <v>0</v>
      </c>
      <c r="AA5531" s="185">
        <f>IF((AND(E5531=MONTH(VLOOKUP('Time Series Data'!E5531,'Coincident Peak'!$C$5:$D$16,2)),F5531=DAY(VLOOKUP('Time Series Data'!E5531,'Coincident Peak'!$C$5:$D$16,2))-1)),VLOOKUP(E5531,'Coincident Peak'!$C$5:$N$16,11)*Z5531,Z5531)</f>
        <v>0</v>
      </c>
      <c r="AB5531" s="185">
        <f>IF((AND(E5531=MONTH(VLOOKUP('Time Series Data'!E5531,'Coincident Peak'!$C$5:$D$16,2)),F5531=DAY(VLOOKUP('Time Series Data'!E5531,'Coincident Peak'!$C$5:$D$16,2))+1)),VLOOKUP(E5531,'Coincident Peak'!$C$5:$N$16,12)*AA5531,AA5531)</f>
        <v>0</v>
      </c>
      <c r="AC5531" s="185">
        <f>IF((AND(E5531=MONTH(VLOOKUP('Time Series Data'!E5531,'Coincident Peak'!$C$5:$D$16,2)),F5531=DAY(VLOOKUP('Time Series Data'!E5531,'Coincident Peak'!$C$5:$D$16,2)))),0,O5531)</f>
        <v>0</v>
      </c>
      <c r="AD5531" s="185">
        <f>IF((AND(E5531=MONTH(VLOOKUP('Time Series Data'!E5531,'Coincident Peak'!$C$5:$D$16,2)),F5531=DAY(VLOOKUP('Time Series Data'!E5531,'Coincident Peak'!$C$5:$D$16,2))-1)),VLOOKUP(E5531,'Coincident Peak'!$C$5:$N$16,11)*AC5531,AC5531)</f>
        <v>0</v>
      </c>
      <c r="AE5531" s="185">
        <f>IF((AND(E5531=MONTH(VLOOKUP('Time Series Data'!E5531,'Coincident Peak'!$C$5:$D$16,2)),F5531=DAY(VLOOKUP('Time Series Data'!E5531,'Coincident Peak'!$C$5:$D$16,2))+1)),VLOOKUP(E5531,'Coincident Peak'!$C$5:$N$16,12)*AD5531,AD5531)</f>
        <v>0</v>
      </c>
      <c r="AF5531" s="102">
        <f t="shared" si="1364"/>
        <v>11554</v>
      </c>
      <c r="AG5531" s="185">
        <f>IF((AND(E5531=MONTH(VLOOKUP('Time Series Data'!E5531,'Coincident Peak'!$C$5:$D$16,2)),F5531=DAY(VLOOKUP('Time Series Data'!E5531,'Coincident Peak'!$C$5:$D$16,2)))),U5531,O5531)</f>
        <v>0</v>
      </c>
      <c r="AH5531" s="102">
        <f t="shared" si="1366"/>
        <v>11554</v>
      </c>
      <c r="AL5531" s="102"/>
    </row>
    <row r="5532" spans="1:38" x14ac:dyDescent="0.2">
      <c r="A5532" s="77"/>
      <c r="B5532" s="77">
        <f t="shared" si="1358"/>
        <v>43696.208333333336</v>
      </c>
      <c r="C5532" s="112">
        <f t="shared" si="1359"/>
        <v>43696</v>
      </c>
      <c r="D5532" s="106">
        <f t="shared" si="1365"/>
        <v>12340</v>
      </c>
      <c r="E5532" s="469">
        <v>8</v>
      </c>
      <c r="F5532" s="469">
        <v>19</v>
      </c>
      <c r="G5532" s="110">
        <v>5</v>
      </c>
      <c r="H5532" s="110">
        <f t="shared" si="1360"/>
        <v>1</v>
      </c>
      <c r="I5532" s="110" cm="1">
        <f t="array" ref="I5532">INDEX(Values!$V$6:$AG$29,'Time Series Data'!G5532+1,'Time Series Data'!E5532)</f>
        <v>1</v>
      </c>
      <c r="J5532" s="113">
        <v>5525.5</v>
      </c>
      <c r="K5532" s="108">
        <v>12340</v>
      </c>
      <c r="L5532" s="108">
        <v>0</v>
      </c>
      <c r="M5532">
        <v>0</v>
      </c>
      <c r="N5532">
        <v>0</v>
      </c>
      <c r="O5532">
        <v>0</v>
      </c>
      <c r="P5532">
        <v>95</v>
      </c>
      <c r="T5532" s="185">
        <f t="shared" si="1361"/>
        <v>0</v>
      </c>
      <c r="U5532" s="185">
        <f t="shared" si="1362"/>
        <v>0</v>
      </c>
      <c r="V5532" s="102">
        <f t="shared" si="1363"/>
        <v>12340</v>
      </c>
      <c r="W5532">
        <f>IF(V5532+O5532&gt;VLOOKUP(E5532,'Coincident Peak'!$C$22:$I$33,7),0,1)</f>
        <v>1</v>
      </c>
      <c r="X5532" s="421">
        <f>IF((AND(E5532=MONTH(VLOOKUP('Time Series Data'!E5532,'Coincident Peak'!$C$5:$D$16,2)),F5532=DAY(VLOOKUP('Time Series Data'!E5532,'Coincident Peak'!$C$5:$D$16,2)),IF(AND(G5532&lt;=HOUR(VLOOKUP('Time Series Data'!E5532,'Coincident Peak'!$C$5:$E$16,3))+Values!$E$5,G5532&gt;=HOUR(VLOOKUP('Time Series Data'!E5532,'Coincident Peak'!$C$5:$E$16,3))-Values!$E$5),"TRUE","FALSE"))),BatteryPower,0)</f>
        <v>0</v>
      </c>
      <c r="Y5532" s="185">
        <f>IF((AND(E5532=MONTH(VLOOKUP('Time Series Data'!E5532,'Coincident Peak'!$C$5:$D$16,2)),F5532=DAY(VLOOKUP('Time Series Data'!E5532,'Coincident Peak'!$C$5:$D$16,2)))),0,N5532)</f>
        <v>0</v>
      </c>
      <c r="Z5532" s="185">
        <f>IF((AND(E5532=MONTH(VLOOKUP('Time Series Data'!E5532,'Coincident Peak'!$C$5:$D$16,2)),F5532=DAY(VLOOKUP('Time Series Data'!E5532,'Coincident Peak'!$C$5:$D$16,2)),IF(AND(G5532&lt;=HOUR(VLOOKUP('Time Series Data'!E5532,'Coincident Peak'!$C$5:$E$16,3))+Values!$E$5,G5532&gt;=HOUR(VLOOKUP('Time Series Data'!E5532,'Coincident Peak'!$C$5:$E$16,3))-Values!$E$5),"TRUE","FALSE"))),BatteryPower,Y5532)</f>
        <v>0</v>
      </c>
      <c r="AA5532" s="185">
        <f>IF((AND(E5532=MONTH(VLOOKUP('Time Series Data'!E5532,'Coincident Peak'!$C$5:$D$16,2)),F5532=DAY(VLOOKUP('Time Series Data'!E5532,'Coincident Peak'!$C$5:$D$16,2))-1)),VLOOKUP(E5532,'Coincident Peak'!$C$5:$N$16,11)*Z5532,Z5532)</f>
        <v>0</v>
      </c>
      <c r="AB5532" s="185">
        <f>IF((AND(E5532=MONTH(VLOOKUP('Time Series Data'!E5532,'Coincident Peak'!$C$5:$D$16,2)),F5532=DAY(VLOOKUP('Time Series Data'!E5532,'Coincident Peak'!$C$5:$D$16,2))+1)),VLOOKUP(E5532,'Coincident Peak'!$C$5:$N$16,12)*AA5532,AA5532)</f>
        <v>0</v>
      </c>
      <c r="AC5532" s="185">
        <f>IF((AND(E5532=MONTH(VLOOKUP('Time Series Data'!E5532,'Coincident Peak'!$C$5:$D$16,2)),F5532=DAY(VLOOKUP('Time Series Data'!E5532,'Coincident Peak'!$C$5:$D$16,2)))),0,O5532)</f>
        <v>0</v>
      </c>
      <c r="AD5532" s="185">
        <f>IF((AND(E5532=MONTH(VLOOKUP('Time Series Data'!E5532,'Coincident Peak'!$C$5:$D$16,2)),F5532=DAY(VLOOKUP('Time Series Data'!E5532,'Coincident Peak'!$C$5:$D$16,2))-1)),VLOOKUP(E5532,'Coincident Peak'!$C$5:$N$16,11)*AC5532,AC5532)</f>
        <v>0</v>
      </c>
      <c r="AE5532" s="185">
        <f>IF((AND(E5532=MONTH(VLOOKUP('Time Series Data'!E5532,'Coincident Peak'!$C$5:$D$16,2)),F5532=DAY(VLOOKUP('Time Series Data'!E5532,'Coincident Peak'!$C$5:$D$16,2))+1)),VLOOKUP(E5532,'Coincident Peak'!$C$5:$N$16,12)*AD5532,AD5532)</f>
        <v>0</v>
      </c>
      <c r="AF5532" s="102">
        <f t="shared" si="1364"/>
        <v>12340</v>
      </c>
      <c r="AG5532" s="185">
        <f>IF((AND(E5532=MONTH(VLOOKUP('Time Series Data'!E5532,'Coincident Peak'!$C$5:$D$16,2)),F5532=DAY(VLOOKUP('Time Series Data'!E5532,'Coincident Peak'!$C$5:$D$16,2)))),U5532,O5532)</f>
        <v>0</v>
      </c>
      <c r="AH5532" s="102">
        <f t="shared" si="1366"/>
        <v>12340</v>
      </c>
      <c r="AL5532" s="102"/>
    </row>
    <row r="5533" spans="1:38" x14ac:dyDescent="0.2">
      <c r="A5533" s="77"/>
      <c r="B5533" s="77">
        <f t="shared" si="1358"/>
        <v>43696.25</v>
      </c>
      <c r="C5533" s="112">
        <f t="shared" si="1359"/>
        <v>43696</v>
      </c>
      <c r="D5533" s="106">
        <f t="shared" si="1365"/>
        <v>12824</v>
      </c>
      <c r="E5533" s="469">
        <v>8</v>
      </c>
      <c r="F5533" s="469">
        <v>19</v>
      </c>
      <c r="G5533" s="110">
        <v>6</v>
      </c>
      <c r="H5533" s="110">
        <f t="shared" si="1360"/>
        <v>1</v>
      </c>
      <c r="I5533" s="110" cm="1">
        <f t="array" ref="I5533">INDEX(Values!$V$6:$AG$29,'Time Series Data'!G5533+1,'Time Series Data'!E5533)</f>
        <v>1</v>
      </c>
      <c r="J5533" s="113">
        <v>5526.5</v>
      </c>
      <c r="K5533" s="108">
        <v>12824</v>
      </c>
      <c r="L5533" s="108">
        <v>0</v>
      </c>
      <c r="M5533">
        <v>0</v>
      </c>
      <c r="N5533">
        <v>0</v>
      </c>
      <c r="O5533">
        <v>150.09200000000001</v>
      </c>
      <c r="P5533">
        <v>95</v>
      </c>
      <c r="T5533" s="185">
        <f t="shared" si="1361"/>
        <v>0</v>
      </c>
      <c r="U5533" s="185">
        <f t="shared" si="1362"/>
        <v>150.09200000000001</v>
      </c>
      <c r="V5533" s="102">
        <f t="shared" si="1363"/>
        <v>12673.907999999999</v>
      </c>
      <c r="W5533">
        <f>IF(V5533+O5533&gt;VLOOKUP(E5533,'Coincident Peak'!$C$22:$I$33,7),0,1)</f>
        <v>1</v>
      </c>
      <c r="X5533" s="421">
        <f>IF((AND(E5533=MONTH(VLOOKUP('Time Series Data'!E5533,'Coincident Peak'!$C$5:$D$16,2)),F5533=DAY(VLOOKUP('Time Series Data'!E5533,'Coincident Peak'!$C$5:$D$16,2)),IF(AND(G5533&lt;=HOUR(VLOOKUP('Time Series Data'!E5533,'Coincident Peak'!$C$5:$E$16,3))+Values!$E$5,G5533&gt;=HOUR(VLOOKUP('Time Series Data'!E5533,'Coincident Peak'!$C$5:$E$16,3))-Values!$E$5),"TRUE","FALSE"))),BatteryPower,0)</f>
        <v>0</v>
      </c>
      <c r="Y5533" s="185">
        <f>IF((AND(E5533=MONTH(VLOOKUP('Time Series Data'!E5533,'Coincident Peak'!$C$5:$D$16,2)),F5533=DAY(VLOOKUP('Time Series Data'!E5533,'Coincident Peak'!$C$5:$D$16,2)))),0,N5533)</f>
        <v>0</v>
      </c>
      <c r="Z5533" s="185">
        <f>IF((AND(E5533=MONTH(VLOOKUP('Time Series Data'!E5533,'Coincident Peak'!$C$5:$D$16,2)),F5533=DAY(VLOOKUP('Time Series Data'!E5533,'Coincident Peak'!$C$5:$D$16,2)),IF(AND(G5533&lt;=HOUR(VLOOKUP('Time Series Data'!E5533,'Coincident Peak'!$C$5:$E$16,3))+Values!$E$5,G5533&gt;=HOUR(VLOOKUP('Time Series Data'!E5533,'Coincident Peak'!$C$5:$E$16,3))-Values!$E$5),"TRUE","FALSE"))),BatteryPower,Y5533)</f>
        <v>0</v>
      </c>
      <c r="AA5533" s="185">
        <f>IF((AND(E5533=MONTH(VLOOKUP('Time Series Data'!E5533,'Coincident Peak'!$C$5:$D$16,2)),F5533=DAY(VLOOKUP('Time Series Data'!E5533,'Coincident Peak'!$C$5:$D$16,2))-1)),VLOOKUP(E5533,'Coincident Peak'!$C$5:$N$16,11)*Z5533,Z5533)</f>
        <v>0</v>
      </c>
      <c r="AB5533" s="185">
        <f>IF((AND(E5533=MONTH(VLOOKUP('Time Series Data'!E5533,'Coincident Peak'!$C$5:$D$16,2)),F5533=DAY(VLOOKUP('Time Series Data'!E5533,'Coincident Peak'!$C$5:$D$16,2))+1)),VLOOKUP(E5533,'Coincident Peak'!$C$5:$N$16,12)*AA5533,AA5533)</f>
        <v>0</v>
      </c>
      <c r="AC5533" s="185">
        <f>IF((AND(E5533=MONTH(VLOOKUP('Time Series Data'!E5533,'Coincident Peak'!$C$5:$D$16,2)),F5533=DAY(VLOOKUP('Time Series Data'!E5533,'Coincident Peak'!$C$5:$D$16,2)))),0,O5533)</f>
        <v>150.09200000000001</v>
      </c>
      <c r="AD5533" s="185">
        <f>IF((AND(E5533=MONTH(VLOOKUP('Time Series Data'!E5533,'Coincident Peak'!$C$5:$D$16,2)),F5533=DAY(VLOOKUP('Time Series Data'!E5533,'Coincident Peak'!$C$5:$D$16,2))-1)),VLOOKUP(E5533,'Coincident Peak'!$C$5:$N$16,11)*AC5533,AC5533)</f>
        <v>150.09200000000001</v>
      </c>
      <c r="AE5533" s="185">
        <f>IF((AND(E5533=MONTH(VLOOKUP('Time Series Data'!E5533,'Coincident Peak'!$C$5:$D$16,2)),F5533=DAY(VLOOKUP('Time Series Data'!E5533,'Coincident Peak'!$C$5:$D$16,2))+1)),VLOOKUP(E5533,'Coincident Peak'!$C$5:$N$16,12)*AD5533,AD5533)</f>
        <v>150.09200000000001</v>
      </c>
      <c r="AF5533" s="102">
        <f t="shared" si="1364"/>
        <v>12673.907999999999</v>
      </c>
      <c r="AG5533" s="185">
        <f>IF((AND(E5533=MONTH(VLOOKUP('Time Series Data'!E5533,'Coincident Peak'!$C$5:$D$16,2)),F5533=DAY(VLOOKUP('Time Series Data'!E5533,'Coincident Peak'!$C$5:$D$16,2)))),U5533,O5533)</f>
        <v>150.09200000000001</v>
      </c>
      <c r="AH5533" s="102">
        <f t="shared" si="1366"/>
        <v>12673.907999999999</v>
      </c>
      <c r="AL5533" s="102"/>
    </row>
    <row r="5534" spans="1:38" x14ac:dyDescent="0.2">
      <c r="A5534" s="77"/>
      <c r="B5534" s="77">
        <f t="shared" si="1358"/>
        <v>43696.291666666664</v>
      </c>
      <c r="C5534" s="112">
        <f t="shared" si="1359"/>
        <v>43696</v>
      </c>
      <c r="D5534" s="106">
        <f t="shared" si="1365"/>
        <v>13330</v>
      </c>
      <c r="E5534" s="469">
        <v>8</v>
      </c>
      <c r="F5534" s="469">
        <v>19</v>
      </c>
      <c r="G5534" s="110">
        <v>7</v>
      </c>
      <c r="H5534" s="110">
        <f t="shared" si="1360"/>
        <v>1</v>
      </c>
      <c r="I5534" s="110" cm="1">
        <f t="array" ref="I5534">INDEX(Values!$V$6:$AG$29,'Time Series Data'!G5534+1,'Time Series Data'!E5534)</f>
        <v>1</v>
      </c>
      <c r="J5534" s="113">
        <v>5527.5</v>
      </c>
      <c r="K5534" s="108">
        <v>13330</v>
      </c>
      <c r="L5534" s="108">
        <v>0</v>
      </c>
      <c r="M5534">
        <v>0</v>
      </c>
      <c r="N5534">
        <v>0</v>
      </c>
      <c r="O5534">
        <v>338.10300000000001</v>
      </c>
      <c r="P5534">
        <v>95</v>
      </c>
      <c r="T5534" s="185">
        <f t="shared" si="1361"/>
        <v>0</v>
      </c>
      <c r="U5534" s="185">
        <f t="shared" si="1362"/>
        <v>338.10300000000001</v>
      </c>
      <c r="V5534" s="102">
        <f t="shared" si="1363"/>
        <v>12991.897000000001</v>
      </c>
      <c r="W5534">
        <f>IF(V5534+O5534&gt;VLOOKUP(E5534,'Coincident Peak'!$C$22:$I$33,7),0,1)</f>
        <v>1</v>
      </c>
      <c r="X5534" s="421">
        <f>IF((AND(E5534=MONTH(VLOOKUP('Time Series Data'!E5534,'Coincident Peak'!$C$5:$D$16,2)),F5534=DAY(VLOOKUP('Time Series Data'!E5534,'Coincident Peak'!$C$5:$D$16,2)),IF(AND(G5534&lt;=HOUR(VLOOKUP('Time Series Data'!E5534,'Coincident Peak'!$C$5:$E$16,3))+Values!$E$5,G5534&gt;=HOUR(VLOOKUP('Time Series Data'!E5534,'Coincident Peak'!$C$5:$E$16,3))-Values!$E$5),"TRUE","FALSE"))),BatteryPower,0)</f>
        <v>0</v>
      </c>
      <c r="Y5534" s="185">
        <f>IF((AND(E5534=MONTH(VLOOKUP('Time Series Data'!E5534,'Coincident Peak'!$C$5:$D$16,2)),F5534=DAY(VLOOKUP('Time Series Data'!E5534,'Coincident Peak'!$C$5:$D$16,2)))),0,N5534)</f>
        <v>0</v>
      </c>
      <c r="Z5534" s="185">
        <f>IF((AND(E5534=MONTH(VLOOKUP('Time Series Data'!E5534,'Coincident Peak'!$C$5:$D$16,2)),F5534=DAY(VLOOKUP('Time Series Data'!E5534,'Coincident Peak'!$C$5:$D$16,2)),IF(AND(G5534&lt;=HOUR(VLOOKUP('Time Series Data'!E5534,'Coincident Peak'!$C$5:$E$16,3))+Values!$E$5,G5534&gt;=HOUR(VLOOKUP('Time Series Data'!E5534,'Coincident Peak'!$C$5:$E$16,3))-Values!$E$5),"TRUE","FALSE"))),BatteryPower,Y5534)</f>
        <v>0</v>
      </c>
      <c r="AA5534" s="185">
        <f>IF((AND(E5534=MONTH(VLOOKUP('Time Series Data'!E5534,'Coincident Peak'!$C$5:$D$16,2)),F5534=DAY(VLOOKUP('Time Series Data'!E5534,'Coincident Peak'!$C$5:$D$16,2))-1)),VLOOKUP(E5534,'Coincident Peak'!$C$5:$N$16,11)*Z5534,Z5534)</f>
        <v>0</v>
      </c>
      <c r="AB5534" s="185">
        <f>IF((AND(E5534=MONTH(VLOOKUP('Time Series Data'!E5534,'Coincident Peak'!$C$5:$D$16,2)),F5534=DAY(VLOOKUP('Time Series Data'!E5534,'Coincident Peak'!$C$5:$D$16,2))+1)),VLOOKUP(E5534,'Coincident Peak'!$C$5:$N$16,12)*AA5534,AA5534)</f>
        <v>0</v>
      </c>
      <c r="AC5534" s="185">
        <f>IF((AND(E5534=MONTH(VLOOKUP('Time Series Data'!E5534,'Coincident Peak'!$C$5:$D$16,2)),F5534=DAY(VLOOKUP('Time Series Data'!E5534,'Coincident Peak'!$C$5:$D$16,2)))),0,O5534)</f>
        <v>338.10300000000001</v>
      </c>
      <c r="AD5534" s="185">
        <f>IF((AND(E5534=MONTH(VLOOKUP('Time Series Data'!E5534,'Coincident Peak'!$C$5:$D$16,2)),F5534=DAY(VLOOKUP('Time Series Data'!E5534,'Coincident Peak'!$C$5:$D$16,2))-1)),VLOOKUP(E5534,'Coincident Peak'!$C$5:$N$16,11)*AC5534,AC5534)</f>
        <v>338.10300000000001</v>
      </c>
      <c r="AE5534" s="185">
        <f>IF((AND(E5534=MONTH(VLOOKUP('Time Series Data'!E5534,'Coincident Peak'!$C$5:$D$16,2)),F5534=DAY(VLOOKUP('Time Series Data'!E5534,'Coincident Peak'!$C$5:$D$16,2))+1)),VLOOKUP(E5534,'Coincident Peak'!$C$5:$N$16,12)*AD5534,AD5534)</f>
        <v>338.10300000000001</v>
      </c>
      <c r="AF5534" s="102">
        <f t="shared" si="1364"/>
        <v>12991.897000000001</v>
      </c>
      <c r="AG5534" s="185">
        <f>IF((AND(E5534=MONTH(VLOOKUP('Time Series Data'!E5534,'Coincident Peak'!$C$5:$D$16,2)),F5534=DAY(VLOOKUP('Time Series Data'!E5534,'Coincident Peak'!$C$5:$D$16,2)))),U5534,O5534)</f>
        <v>338.10300000000001</v>
      </c>
      <c r="AH5534" s="102">
        <f t="shared" si="1366"/>
        <v>12991.897000000001</v>
      </c>
      <c r="AL5534" s="102"/>
    </row>
    <row r="5535" spans="1:38" x14ac:dyDescent="0.2">
      <c r="A5535" s="77"/>
      <c r="B5535" s="77">
        <f t="shared" si="1358"/>
        <v>43696.333333333336</v>
      </c>
      <c r="C5535" s="112">
        <f t="shared" si="1359"/>
        <v>43696</v>
      </c>
      <c r="D5535" s="106">
        <f t="shared" si="1365"/>
        <v>14475</v>
      </c>
      <c r="E5535" s="469">
        <v>8</v>
      </c>
      <c r="F5535" s="469">
        <v>19</v>
      </c>
      <c r="G5535" s="110">
        <v>8</v>
      </c>
      <c r="H5535" s="110">
        <f t="shared" si="1360"/>
        <v>1</v>
      </c>
      <c r="I5535" s="110" cm="1">
        <f t="array" ref="I5535">INDEX(Values!$V$6:$AG$29,'Time Series Data'!G5535+1,'Time Series Data'!E5535)</f>
        <v>1</v>
      </c>
      <c r="J5535" s="113">
        <v>5528.5</v>
      </c>
      <c r="K5535" s="108">
        <v>14475</v>
      </c>
      <c r="L5535" s="108">
        <v>0</v>
      </c>
      <c r="M5535">
        <v>0</v>
      </c>
      <c r="N5535">
        <v>0</v>
      </c>
      <c r="O5535">
        <v>396.82799999999997</v>
      </c>
      <c r="P5535">
        <v>95</v>
      </c>
      <c r="T5535" s="185">
        <f t="shared" si="1361"/>
        <v>0</v>
      </c>
      <c r="U5535" s="185">
        <f t="shared" si="1362"/>
        <v>396.82799999999997</v>
      </c>
      <c r="V5535" s="102">
        <f t="shared" si="1363"/>
        <v>14078.172</v>
      </c>
      <c r="W5535">
        <f>IF(V5535+O5535&gt;VLOOKUP(E5535,'Coincident Peak'!$C$22:$I$33,7),0,1)</f>
        <v>1</v>
      </c>
      <c r="X5535" s="421">
        <f>IF((AND(E5535=MONTH(VLOOKUP('Time Series Data'!E5535,'Coincident Peak'!$C$5:$D$16,2)),F5535=DAY(VLOOKUP('Time Series Data'!E5535,'Coincident Peak'!$C$5:$D$16,2)),IF(AND(G5535&lt;=HOUR(VLOOKUP('Time Series Data'!E5535,'Coincident Peak'!$C$5:$E$16,3))+Values!$E$5,G5535&gt;=HOUR(VLOOKUP('Time Series Data'!E5535,'Coincident Peak'!$C$5:$E$16,3))-Values!$E$5),"TRUE","FALSE"))),BatteryPower,0)</f>
        <v>0</v>
      </c>
      <c r="Y5535" s="185">
        <f>IF((AND(E5535=MONTH(VLOOKUP('Time Series Data'!E5535,'Coincident Peak'!$C$5:$D$16,2)),F5535=DAY(VLOOKUP('Time Series Data'!E5535,'Coincident Peak'!$C$5:$D$16,2)))),0,N5535)</f>
        <v>0</v>
      </c>
      <c r="Z5535" s="185">
        <f>IF((AND(E5535=MONTH(VLOOKUP('Time Series Data'!E5535,'Coincident Peak'!$C$5:$D$16,2)),F5535=DAY(VLOOKUP('Time Series Data'!E5535,'Coincident Peak'!$C$5:$D$16,2)),IF(AND(G5535&lt;=HOUR(VLOOKUP('Time Series Data'!E5535,'Coincident Peak'!$C$5:$E$16,3))+Values!$E$5,G5535&gt;=HOUR(VLOOKUP('Time Series Data'!E5535,'Coincident Peak'!$C$5:$E$16,3))-Values!$E$5),"TRUE","FALSE"))),BatteryPower,Y5535)</f>
        <v>0</v>
      </c>
      <c r="AA5535" s="185">
        <f>IF((AND(E5535=MONTH(VLOOKUP('Time Series Data'!E5535,'Coincident Peak'!$C$5:$D$16,2)),F5535=DAY(VLOOKUP('Time Series Data'!E5535,'Coincident Peak'!$C$5:$D$16,2))-1)),VLOOKUP(E5535,'Coincident Peak'!$C$5:$N$16,11)*Z5535,Z5535)</f>
        <v>0</v>
      </c>
      <c r="AB5535" s="185">
        <f>IF((AND(E5535=MONTH(VLOOKUP('Time Series Data'!E5535,'Coincident Peak'!$C$5:$D$16,2)),F5535=DAY(VLOOKUP('Time Series Data'!E5535,'Coincident Peak'!$C$5:$D$16,2))+1)),VLOOKUP(E5535,'Coincident Peak'!$C$5:$N$16,12)*AA5535,AA5535)</f>
        <v>0</v>
      </c>
      <c r="AC5535" s="185">
        <f>IF((AND(E5535=MONTH(VLOOKUP('Time Series Data'!E5535,'Coincident Peak'!$C$5:$D$16,2)),F5535=DAY(VLOOKUP('Time Series Data'!E5535,'Coincident Peak'!$C$5:$D$16,2)))),0,O5535)</f>
        <v>396.82799999999997</v>
      </c>
      <c r="AD5535" s="185">
        <f>IF((AND(E5535=MONTH(VLOOKUP('Time Series Data'!E5535,'Coincident Peak'!$C$5:$D$16,2)),F5535=DAY(VLOOKUP('Time Series Data'!E5535,'Coincident Peak'!$C$5:$D$16,2))-1)),VLOOKUP(E5535,'Coincident Peak'!$C$5:$N$16,11)*AC5535,AC5535)</f>
        <v>396.82799999999997</v>
      </c>
      <c r="AE5535" s="185">
        <f>IF((AND(E5535=MONTH(VLOOKUP('Time Series Data'!E5535,'Coincident Peak'!$C$5:$D$16,2)),F5535=DAY(VLOOKUP('Time Series Data'!E5535,'Coincident Peak'!$C$5:$D$16,2))+1)),VLOOKUP(E5535,'Coincident Peak'!$C$5:$N$16,12)*AD5535,AD5535)</f>
        <v>396.82799999999997</v>
      </c>
      <c r="AF5535" s="102">
        <f t="shared" si="1364"/>
        <v>14078.172</v>
      </c>
      <c r="AG5535" s="185">
        <f>IF((AND(E5535=MONTH(VLOOKUP('Time Series Data'!E5535,'Coincident Peak'!$C$5:$D$16,2)),F5535=DAY(VLOOKUP('Time Series Data'!E5535,'Coincident Peak'!$C$5:$D$16,2)))),U5535,O5535)</f>
        <v>396.82799999999997</v>
      </c>
      <c r="AH5535" s="102">
        <f t="shared" si="1366"/>
        <v>14078.172</v>
      </c>
      <c r="AL5535" s="102"/>
    </row>
    <row r="5536" spans="1:38" x14ac:dyDescent="0.2">
      <c r="A5536" s="77"/>
      <c r="B5536" s="77">
        <f t="shared" si="1358"/>
        <v>43696.375</v>
      </c>
      <c r="C5536" s="112">
        <f t="shared" si="1359"/>
        <v>43696</v>
      </c>
      <c r="D5536" s="106">
        <f t="shared" si="1365"/>
        <v>16484</v>
      </c>
      <c r="E5536" s="469">
        <v>8</v>
      </c>
      <c r="F5536" s="469">
        <v>19</v>
      </c>
      <c r="G5536" s="110">
        <v>9</v>
      </c>
      <c r="H5536" s="110">
        <f t="shared" si="1360"/>
        <v>1</v>
      </c>
      <c r="I5536" s="110" cm="1">
        <f t="array" ref="I5536">INDEX(Values!$V$6:$AG$29,'Time Series Data'!G5536+1,'Time Series Data'!E5536)</f>
        <v>1</v>
      </c>
      <c r="J5536" s="113">
        <v>5529.5</v>
      </c>
      <c r="K5536" s="108">
        <v>16484</v>
      </c>
      <c r="L5536" s="108">
        <v>0</v>
      </c>
      <c r="M5536">
        <v>0</v>
      </c>
      <c r="N5536">
        <v>0</v>
      </c>
      <c r="O5536">
        <v>411.32400000000001</v>
      </c>
      <c r="P5536">
        <v>95</v>
      </c>
      <c r="T5536" s="185">
        <f t="shared" si="1361"/>
        <v>0</v>
      </c>
      <c r="U5536" s="185">
        <f t="shared" si="1362"/>
        <v>411.32400000000001</v>
      </c>
      <c r="V5536" s="102">
        <f t="shared" si="1363"/>
        <v>16072.675999999999</v>
      </c>
      <c r="W5536">
        <f>IF(V5536+O5536&gt;VLOOKUP(E5536,'Coincident Peak'!$C$22:$I$33,7),0,1)</f>
        <v>1</v>
      </c>
      <c r="X5536" s="421">
        <f>IF((AND(E5536=MONTH(VLOOKUP('Time Series Data'!E5536,'Coincident Peak'!$C$5:$D$16,2)),F5536=DAY(VLOOKUP('Time Series Data'!E5536,'Coincident Peak'!$C$5:$D$16,2)),IF(AND(G5536&lt;=HOUR(VLOOKUP('Time Series Data'!E5536,'Coincident Peak'!$C$5:$E$16,3))+Values!$E$5,G5536&gt;=HOUR(VLOOKUP('Time Series Data'!E5536,'Coincident Peak'!$C$5:$E$16,3))-Values!$E$5),"TRUE","FALSE"))),BatteryPower,0)</f>
        <v>0</v>
      </c>
      <c r="Y5536" s="185">
        <f>IF((AND(E5536=MONTH(VLOOKUP('Time Series Data'!E5536,'Coincident Peak'!$C$5:$D$16,2)),F5536=DAY(VLOOKUP('Time Series Data'!E5536,'Coincident Peak'!$C$5:$D$16,2)))),0,N5536)</f>
        <v>0</v>
      </c>
      <c r="Z5536" s="185">
        <f>IF((AND(E5536=MONTH(VLOOKUP('Time Series Data'!E5536,'Coincident Peak'!$C$5:$D$16,2)),F5536=DAY(VLOOKUP('Time Series Data'!E5536,'Coincident Peak'!$C$5:$D$16,2)),IF(AND(G5536&lt;=HOUR(VLOOKUP('Time Series Data'!E5536,'Coincident Peak'!$C$5:$E$16,3))+Values!$E$5,G5536&gt;=HOUR(VLOOKUP('Time Series Data'!E5536,'Coincident Peak'!$C$5:$E$16,3))-Values!$E$5),"TRUE","FALSE"))),BatteryPower,Y5536)</f>
        <v>0</v>
      </c>
      <c r="AA5536" s="185">
        <f>IF((AND(E5536=MONTH(VLOOKUP('Time Series Data'!E5536,'Coincident Peak'!$C$5:$D$16,2)),F5536=DAY(VLOOKUP('Time Series Data'!E5536,'Coincident Peak'!$C$5:$D$16,2))-1)),VLOOKUP(E5536,'Coincident Peak'!$C$5:$N$16,11)*Z5536,Z5536)</f>
        <v>0</v>
      </c>
      <c r="AB5536" s="185">
        <f>IF((AND(E5536=MONTH(VLOOKUP('Time Series Data'!E5536,'Coincident Peak'!$C$5:$D$16,2)),F5536=DAY(VLOOKUP('Time Series Data'!E5536,'Coincident Peak'!$C$5:$D$16,2))+1)),VLOOKUP(E5536,'Coincident Peak'!$C$5:$N$16,12)*AA5536,AA5536)</f>
        <v>0</v>
      </c>
      <c r="AC5536" s="185">
        <f>IF((AND(E5536=MONTH(VLOOKUP('Time Series Data'!E5536,'Coincident Peak'!$C$5:$D$16,2)),F5536=DAY(VLOOKUP('Time Series Data'!E5536,'Coincident Peak'!$C$5:$D$16,2)))),0,O5536)</f>
        <v>411.32400000000001</v>
      </c>
      <c r="AD5536" s="185">
        <f>IF((AND(E5536=MONTH(VLOOKUP('Time Series Data'!E5536,'Coincident Peak'!$C$5:$D$16,2)),F5536=DAY(VLOOKUP('Time Series Data'!E5536,'Coincident Peak'!$C$5:$D$16,2))-1)),VLOOKUP(E5536,'Coincident Peak'!$C$5:$N$16,11)*AC5536,AC5536)</f>
        <v>411.32400000000001</v>
      </c>
      <c r="AE5536" s="185">
        <f>IF((AND(E5536=MONTH(VLOOKUP('Time Series Data'!E5536,'Coincident Peak'!$C$5:$D$16,2)),F5536=DAY(VLOOKUP('Time Series Data'!E5536,'Coincident Peak'!$C$5:$D$16,2))+1)),VLOOKUP(E5536,'Coincident Peak'!$C$5:$N$16,12)*AD5536,AD5536)</f>
        <v>411.32400000000001</v>
      </c>
      <c r="AF5536" s="102">
        <f t="shared" si="1364"/>
        <v>16072.675999999999</v>
      </c>
      <c r="AG5536" s="185">
        <f>IF((AND(E5536=MONTH(VLOOKUP('Time Series Data'!E5536,'Coincident Peak'!$C$5:$D$16,2)),F5536=DAY(VLOOKUP('Time Series Data'!E5536,'Coincident Peak'!$C$5:$D$16,2)))),U5536,O5536)</f>
        <v>411.32400000000001</v>
      </c>
      <c r="AH5536" s="102">
        <f t="shared" si="1366"/>
        <v>16072.675999999999</v>
      </c>
      <c r="AL5536" s="102"/>
    </row>
    <row r="5537" spans="1:38" x14ac:dyDescent="0.2">
      <c r="A5537" s="77"/>
      <c r="B5537" s="77">
        <f t="shared" si="1358"/>
        <v>43696.416666666664</v>
      </c>
      <c r="C5537" s="112">
        <f t="shared" si="1359"/>
        <v>43696</v>
      </c>
      <c r="D5537" s="106">
        <f t="shared" si="1365"/>
        <v>19121</v>
      </c>
      <c r="E5537" s="469">
        <v>8</v>
      </c>
      <c r="F5537" s="469">
        <v>19</v>
      </c>
      <c r="G5537" s="110">
        <v>10</v>
      </c>
      <c r="H5537" s="110">
        <f t="shared" si="1360"/>
        <v>1</v>
      </c>
      <c r="I5537" s="110" cm="1">
        <f t="array" ref="I5537">INDEX(Values!$V$6:$AG$29,'Time Series Data'!G5537+1,'Time Series Data'!E5537)</f>
        <v>1</v>
      </c>
      <c r="J5537" s="113">
        <v>5530.5</v>
      </c>
      <c r="K5537" s="108">
        <v>19121</v>
      </c>
      <c r="L5537" s="108">
        <v>0</v>
      </c>
      <c r="M5537">
        <v>0</v>
      </c>
      <c r="N5537">
        <v>0</v>
      </c>
      <c r="O5537">
        <v>412.96300000000002</v>
      </c>
      <c r="P5537">
        <v>95</v>
      </c>
      <c r="T5537" s="185">
        <f t="shared" si="1361"/>
        <v>0</v>
      </c>
      <c r="U5537" s="185">
        <f t="shared" si="1362"/>
        <v>412.96300000000002</v>
      </c>
      <c r="V5537" s="102">
        <f t="shared" si="1363"/>
        <v>18708.037</v>
      </c>
      <c r="W5537">
        <f>IF(V5537+O5537&gt;VLOOKUP(E5537,'Coincident Peak'!$C$22:$I$33,7),0,1)</f>
        <v>1</v>
      </c>
      <c r="X5537" s="421">
        <f>IF((AND(E5537=MONTH(VLOOKUP('Time Series Data'!E5537,'Coincident Peak'!$C$5:$D$16,2)),F5537=DAY(VLOOKUP('Time Series Data'!E5537,'Coincident Peak'!$C$5:$D$16,2)),IF(AND(G5537&lt;=HOUR(VLOOKUP('Time Series Data'!E5537,'Coincident Peak'!$C$5:$E$16,3))+Values!$E$5,G5537&gt;=HOUR(VLOOKUP('Time Series Data'!E5537,'Coincident Peak'!$C$5:$E$16,3))-Values!$E$5),"TRUE","FALSE"))),BatteryPower,0)</f>
        <v>0</v>
      </c>
      <c r="Y5537" s="185">
        <f>IF((AND(E5537=MONTH(VLOOKUP('Time Series Data'!E5537,'Coincident Peak'!$C$5:$D$16,2)),F5537=DAY(VLOOKUP('Time Series Data'!E5537,'Coincident Peak'!$C$5:$D$16,2)))),0,N5537)</f>
        <v>0</v>
      </c>
      <c r="Z5537" s="185">
        <f>IF((AND(E5537=MONTH(VLOOKUP('Time Series Data'!E5537,'Coincident Peak'!$C$5:$D$16,2)),F5537=DAY(VLOOKUP('Time Series Data'!E5537,'Coincident Peak'!$C$5:$D$16,2)),IF(AND(G5537&lt;=HOUR(VLOOKUP('Time Series Data'!E5537,'Coincident Peak'!$C$5:$E$16,3))+Values!$E$5,G5537&gt;=HOUR(VLOOKUP('Time Series Data'!E5537,'Coincident Peak'!$C$5:$E$16,3))-Values!$E$5),"TRUE","FALSE"))),BatteryPower,Y5537)</f>
        <v>0</v>
      </c>
      <c r="AA5537" s="185">
        <f>IF((AND(E5537=MONTH(VLOOKUP('Time Series Data'!E5537,'Coincident Peak'!$C$5:$D$16,2)),F5537=DAY(VLOOKUP('Time Series Data'!E5537,'Coincident Peak'!$C$5:$D$16,2))-1)),VLOOKUP(E5537,'Coincident Peak'!$C$5:$N$16,11)*Z5537,Z5537)</f>
        <v>0</v>
      </c>
      <c r="AB5537" s="185">
        <f>IF((AND(E5537=MONTH(VLOOKUP('Time Series Data'!E5537,'Coincident Peak'!$C$5:$D$16,2)),F5537=DAY(VLOOKUP('Time Series Data'!E5537,'Coincident Peak'!$C$5:$D$16,2))+1)),VLOOKUP(E5537,'Coincident Peak'!$C$5:$N$16,12)*AA5537,AA5537)</f>
        <v>0</v>
      </c>
      <c r="AC5537" s="185">
        <f>IF((AND(E5537=MONTH(VLOOKUP('Time Series Data'!E5537,'Coincident Peak'!$C$5:$D$16,2)),F5537=DAY(VLOOKUP('Time Series Data'!E5537,'Coincident Peak'!$C$5:$D$16,2)))),0,O5537)</f>
        <v>412.96300000000002</v>
      </c>
      <c r="AD5537" s="185">
        <f>IF((AND(E5537=MONTH(VLOOKUP('Time Series Data'!E5537,'Coincident Peak'!$C$5:$D$16,2)),F5537=DAY(VLOOKUP('Time Series Data'!E5537,'Coincident Peak'!$C$5:$D$16,2))-1)),VLOOKUP(E5537,'Coincident Peak'!$C$5:$N$16,11)*AC5537,AC5537)</f>
        <v>412.96300000000002</v>
      </c>
      <c r="AE5537" s="185">
        <f>IF((AND(E5537=MONTH(VLOOKUP('Time Series Data'!E5537,'Coincident Peak'!$C$5:$D$16,2)),F5537=DAY(VLOOKUP('Time Series Data'!E5537,'Coincident Peak'!$C$5:$D$16,2))+1)),VLOOKUP(E5537,'Coincident Peak'!$C$5:$N$16,12)*AD5537,AD5537)</f>
        <v>412.96300000000002</v>
      </c>
      <c r="AF5537" s="102">
        <f t="shared" si="1364"/>
        <v>18708.037</v>
      </c>
      <c r="AG5537" s="185">
        <f>IF((AND(E5537=MONTH(VLOOKUP('Time Series Data'!E5537,'Coincident Peak'!$C$5:$D$16,2)),F5537=DAY(VLOOKUP('Time Series Data'!E5537,'Coincident Peak'!$C$5:$D$16,2)))),U5537,O5537)</f>
        <v>412.96300000000002</v>
      </c>
      <c r="AH5537" s="102">
        <f t="shared" si="1366"/>
        <v>18708.037</v>
      </c>
      <c r="AL5537" s="102"/>
    </row>
    <row r="5538" spans="1:38" x14ac:dyDescent="0.2">
      <c r="A5538" s="77"/>
      <c r="B5538" s="77">
        <f t="shared" si="1358"/>
        <v>43696.458333333336</v>
      </c>
      <c r="C5538" s="112">
        <f t="shared" si="1359"/>
        <v>43696</v>
      </c>
      <c r="D5538" s="106">
        <f t="shared" si="1365"/>
        <v>21684</v>
      </c>
      <c r="E5538" s="469">
        <v>8</v>
      </c>
      <c r="F5538" s="469">
        <v>19</v>
      </c>
      <c r="G5538" s="110">
        <v>11</v>
      </c>
      <c r="H5538" s="110">
        <f t="shared" si="1360"/>
        <v>1</v>
      </c>
      <c r="I5538" s="110" cm="1">
        <f t="array" ref="I5538">INDEX(Values!$V$6:$AG$29,'Time Series Data'!G5538+1,'Time Series Data'!E5538)</f>
        <v>1</v>
      </c>
      <c r="J5538" s="113">
        <v>5531.5</v>
      </c>
      <c r="K5538" s="108">
        <v>21684</v>
      </c>
      <c r="L5538" s="108">
        <v>0</v>
      </c>
      <c r="M5538">
        <v>0</v>
      </c>
      <c r="N5538">
        <v>0</v>
      </c>
      <c r="O5538">
        <v>412.471</v>
      </c>
      <c r="P5538">
        <v>95</v>
      </c>
      <c r="T5538" s="185">
        <f t="shared" si="1361"/>
        <v>0</v>
      </c>
      <c r="U5538" s="185">
        <f t="shared" si="1362"/>
        <v>412.471</v>
      </c>
      <c r="V5538" s="102">
        <f t="shared" si="1363"/>
        <v>21271.528999999999</v>
      </c>
      <c r="W5538">
        <f>IF(V5538+O5538&gt;VLOOKUP(E5538,'Coincident Peak'!$C$22:$I$33,7),0,1)</f>
        <v>1</v>
      </c>
      <c r="X5538" s="421">
        <f>IF((AND(E5538=MONTH(VLOOKUP('Time Series Data'!E5538,'Coincident Peak'!$C$5:$D$16,2)),F5538=DAY(VLOOKUP('Time Series Data'!E5538,'Coincident Peak'!$C$5:$D$16,2)),IF(AND(G5538&lt;=HOUR(VLOOKUP('Time Series Data'!E5538,'Coincident Peak'!$C$5:$E$16,3))+Values!$E$5,G5538&gt;=HOUR(VLOOKUP('Time Series Data'!E5538,'Coincident Peak'!$C$5:$E$16,3))-Values!$E$5),"TRUE","FALSE"))),BatteryPower,0)</f>
        <v>0</v>
      </c>
      <c r="Y5538" s="185">
        <f>IF((AND(E5538=MONTH(VLOOKUP('Time Series Data'!E5538,'Coincident Peak'!$C$5:$D$16,2)),F5538=DAY(VLOOKUP('Time Series Data'!E5538,'Coincident Peak'!$C$5:$D$16,2)))),0,N5538)</f>
        <v>0</v>
      </c>
      <c r="Z5538" s="185">
        <f>IF((AND(E5538=MONTH(VLOOKUP('Time Series Data'!E5538,'Coincident Peak'!$C$5:$D$16,2)),F5538=DAY(VLOOKUP('Time Series Data'!E5538,'Coincident Peak'!$C$5:$D$16,2)),IF(AND(G5538&lt;=HOUR(VLOOKUP('Time Series Data'!E5538,'Coincident Peak'!$C$5:$E$16,3))+Values!$E$5,G5538&gt;=HOUR(VLOOKUP('Time Series Data'!E5538,'Coincident Peak'!$C$5:$E$16,3))-Values!$E$5),"TRUE","FALSE"))),BatteryPower,Y5538)</f>
        <v>0</v>
      </c>
      <c r="AA5538" s="185">
        <f>IF((AND(E5538=MONTH(VLOOKUP('Time Series Data'!E5538,'Coincident Peak'!$C$5:$D$16,2)),F5538=DAY(VLOOKUP('Time Series Data'!E5538,'Coincident Peak'!$C$5:$D$16,2))-1)),VLOOKUP(E5538,'Coincident Peak'!$C$5:$N$16,11)*Z5538,Z5538)</f>
        <v>0</v>
      </c>
      <c r="AB5538" s="185">
        <f>IF((AND(E5538=MONTH(VLOOKUP('Time Series Data'!E5538,'Coincident Peak'!$C$5:$D$16,2)),F5538=DAY(VLOOKUP('Time Series Data'!E5538,'Coincident Peak'!$C$5:$D$16,2))+1)),VLOOKUP(E5538,'Coincident Peak'!$C$5:$N$16,12)*AA5538,AA5538)</f>
        <v>0</v>
      </c>
      <c r="AC5538" s="185">
        <f>IF((AND(E5538=MONTH(VLOOKUP('Time Series Data'!E5538,'Coincident Peak'!$C$5:$D$16,2)),F5538=DAY(VLOOKUP('Time Series Data'!E5538,'Coincident Peak'!$C$5:$D$16,2)))),0,O5538)</f>
        <v>412.471</v>
      </c>
      <c r="AD5538" s="185">
        <f>IF((AND(E5538=MONTH(VLOOKUP('Time Series Data'!E5538,'Coincident Peak'!$C$5:$D$16,2)),F5538=DAY(VLOOKUP('Time Series Data'!E5538,'Coincident Peak'!$C$5:$D$16,2))-1)),VLOOKUP(E5538,'Coincident Peak'!$C$5:$N$16,11)*AC5538,AC5538)</f>
        <v>412.471</v>
      </c>
      <c r="AE5538" s="185">
        <f>IF((AND(E5538=MONTH(VLOOKUP('Time Series Data'!E5538,'Coincident Peak'!$C$5:$D$16,2)),F5538=DAY(VLOOKUP('Time Series Data'!E5538,'Coincident Peak'!$C$5:$D$16,2))+1)),VLOOKUP(E5538,'Coincident Peak'!$C$5:$N$16,12)*AD5538,AD5538)</f>
        <v>412.471</v>
      </c>
      <c r="AF5538" s="102">
        <f t="shared" si="1364"/>
        <v>21271.528999999999</v>
      </c>
      <c r="AG5538" s="185">
        <f>IF((AND(E5538=MONTH(VLOOKUP('Time Series Data'!E5538,'Coincident Peak'!$C$5:$D$16,2)),F5538=DAY(VLOOKUP('Time Series Data'!E5538,'Coincident Peak'!$C$5:$D$16,2)))),U5538,O5538)</f>
        <v>412.471</v>
      </c>
      <c r="AH5538" s="102">
        <f t="shared" si="1366"/>
        <v>21271.528999999999</v>
      </c>
      <c r="AL5538" s="102"/>
    </row>
    <row r="5539" spans="1:38" x14ac:dyDescent="0.2">
      <c r="A5539" s="77"/>
      <c r="B5539" s="77">
        <f t="shared" si="1358"/>
        <v>43696.5</v>
      </c>
      <c r="C5539" s="112">
        <f t="shared" si="1359"/>
        <v>43696</v>
      </c>
      <c r="D5539" s="106">
        <f t="shared" si="1365"/>
        <v>23881</v>
      </c>
      <c r="E5539" s="469">
        <v>8</v>
      </c>
      <c r="F5539" s="469">
        <v>19</v>
      </c>
      <c r="G5539" s="110">
        <v>12</v>
      </c>
      <c r="H5539" s="110">
        <f t="shared" si="1360"/>
        <v>1</v>
      </c>
      <c r="I5539" s="110" cm="1">
        <f t="array" ref="I5539">INDEX(Values!$V$6:$AG$29,'Time Series Data'!G5539+1,'Time Series Data'!E5539)</f>
        <v>1</v>
      </c>
      <c r="J5539" s="113">
        <v>5532.5</v>
      </c>
      <c r="K5539" s="108">
        <v>23881</v>
      </c>
      <c r="L5539" s="108">
        <v>0</v>
      </c>
      <c r="M5539">
        <v>0</v>
      </c>
      <c r="N5539">
        <v>0</v>
      </c>
      <c r="O5539">
        <v>365.23200000000003</v>
      </c>
      <c r="P5539">
        <v>95</v>
      </c>
      <c r="T5539" s="185">
        <f t="shared" si="1361"/>
        <v>0</v>
      </c>
      <c r="U5539" s="185">
        <f t="shared" si="1362"/>
        <v>365.23200000000003</v>
      </c>
      <c r="V5539" s="102">
        <f t="shared" si="1363"/>
        <v>23515.768</v>
      </c>
      <c r="W5539">
        <f>IF(V5539+O5539&gt;VLOOKUP(E5539,'Coincident Peak'!$C$22:$I$33,7),0,1)</f>
        <v>1</v>
      </c>
      <c r="X5539" s="421">
        <f>IF((AND(E5539=MONTH(VLOOKUP('Time Series Data'!E5539,'Coincident Peak'!$C$5:$D$16,2)),F5539=DAY(VLOOKUP('Time Series Data'!E5539,'Coincident Peak'!$C$5:$D$16,2)),IF(AND(G5539&lt;=HOUR(VLOOKUP('Time Series Data'!E5539,'Coincident Peak'!$C$5:$E$16,3))+Values!$E$5,G5539&gt;=HOUR(VLOOKUP('Time Series Data'!E5539,'Coincident Peak'!$C$5:$E$16,3))-Values!$E$5),"TRUE","FALSE"))),BatteryPower,0)</f>
        <v>0</v>
      </c>
      <c r="Y5539" s="185">
        <f>IF((AND(E5539=MONTH(VLOOKUP('Time Series Data'!E5539,'Coincident Peak'!$C$5:$D$16,2)),F5539=DAY(VLOOKUP('Time Series Data'!E5539,'Coincident Peak'!$C$5:$D$16,2)))),0,N5539)</f>
        <v>0</v>
      </c>
      <c r="Z5539" s="185">
        <f>IF((AND(E5539=MONTH(VLOOKUP('Time Series Data'!E5539,'Coincident Peak'!$C$5:$D$16,2)),F5539=DAY(VLOOKUP('Time Series Data'!E5539,'Coincident Peak'!$C$5:$D$16,2)),IF(AND(G5539&lt;=HOUR(VLOOKUP('Time Series Data'!E5539,'Coincident Peak'!$C$5:$E$16,3))+Values!$E$5,G5539&gt;=HOUR(VLOOKUP('Time Series Data'!E5539,'Coincident Peak'!$C$5:$E$16,3))-Values!$E$5),"TRUE","FALSE"))),BatteryPower,Y5539)</f>
        <v>0</v>
      </c>
      <c r="AA5539" s="185">
        <f>IF((AND(E5539=MONTH(VLOOKUP('Time Series Data'!E5539,'Coincident Peak'!$C$5:$D$16,2)),F5539=DAY(VLOOKUP('Time Series Data'!E5539,'Coincident Peak'!$C$5:$D$16,2))-1)),VLOOKUP(E5539,'Coincident Peak'!$C$5:$N$16,11)*Z5539,Z5539)</f>
        <v>0</v>
      </c>
      <c r="AB5539" s="185">
        <f>IF((AND(E5539=MONTH(VLOOKUP('Time Series Data'!E5539,'Coincident Peak'!$C$5:$D$16,2)),F5539=DAY(VLOOKUP('Time Series Data'!E5539,'Coincident Peak'!$C$5:$D$16,2))+1)),VLOOKUP(E5539,'Coincident Peak'!$C$5:$N$16,12)*AA5539,AA5539)</f>
        <v>0</v>
      </c>
      <c r="AC5539" s="185">
        <f>IF((AND(E5539=MONTH(VLOOKUP('Time Series Data'!E5539,'Coincident Peak'!$C$5:$D$16,2)),F5539=DAY(VLOOKUP('Time Series Data'!E5539,'Coincident Peak'!$C$5:$D$16,2)))),0,O5539)</f>
        <v>365.23200000000003</v>
      </c>
      <c r="AD5539" s="185">
        <f>IF((AND(E5539=MONTH(VLOOKUP('Time Series Data'!E5539,'Coincident Peak'!$C$5:$D$16,2)),F5539=DAY(VLOOKUP('Time Series Data'!E5539,'Coincident Peak'!$C$5:$D$16,2))-1)),VLOOKUP(E5539,'Coincident Peak'!$C$5:$N$16,11)*AC5539,AC5539)</f>
        <v>365.23200000000003</v>
      </c>
      <c r="AE5539" s="185">
        <f>IF((AND(E5539=MONTH(VLOOKUP('Time Series Data'!E5539,'Coincident Peak'!$C$5:$D$16,2)),F5539=DAY(VLOOKUP('Time Series Data'!E5539,'Coincident Peak'!$C$5:$D$16,2))+1)),VLOOKUP(E5539,'Coincident Peak'!$C$5:$N$16,12)*AD5539,AD5539)</f>
        <v>365.23200000000003</v>
      </c>
      <c r="AF5539" s="102">
        <f t="shared" si="1364"/>
        <v>23515.768</v>
      </c>
      <c r="AG5539" s="185">
        <f>IF((AND(E5539=MONTH(VLOOKUP('Time Series Data'!E5539,'Coincident Peak'!$C$5:$D$16,2)),F5539=DAY(VLOOKUP('Time Series Data'!E5539,'Coincident Peak'!$C$5:$D$16,2)))),U5539,O5539)</f>
        <v>365.23200000000003</v>
      </c>
      <c r="AH5539" s="102">
        <f t="shared" si="1366"/>
        <v>23515.768</v>
      </c>
      <c r="AL5539" s="102"/>
    </row>
    <row r="5540" spans="1:38" x14ac:dyDescent="0.2">
      <c r="A5540" s="77"/>
      <c r="B5540" s="77">
        <f t="shared" si="1358"/>
        <v>43696.541666666664</v>
      </c>
      <c r="C5540" s="112">
        <f t="shared" si="1359"/>
        <v>43696</v>
      </c>
      <c r="D5540" s="106">
        <f t="shared" si="1365"/>
        <v>25650</v>
      </c>
      <c r="E5540" s="469">
        <v>8</v>
      </c>
      <c r="F5540" s="469">
        <v>19</v>
      </c>
      <c r="G5540" s="110">
        <v>13</v>
      </c>
      <c r="H5540" s="110">
        <f t="shared" si="1360"/>
        <v>1</v>
      </c>
      <c r="I5540" s="110" cm="1">
        <f t="array" ref="I5540">INDEX(Values!$V$6:$AG$29,'Time Series Data'!G5540+1,'Time Series Data'!E5540)</f>
        <v>1</v>
      </c>
      <c r="J5540" s="113">
        <v>5533.5</v>
      </c>
      <c r="K5540" s="108">
        <v>25650</v>
      </c>
      <c r="L5540" s="108">
        <v>0</v>
      </c>
      <c r="M5540">
        <v>0</v>
      </c>
      <c r="N5540">
        <v>0</v>
      </c>
      <c r="O5540">
        <v>355.423</v>
      </c>
      <c r="P5540">
        <v>95</v>
      </c>
      <c r="T5540" s="185">
        <f t="shared" si="1361"/>
        <v>0</v>
      </c>
      <c r="U5540" s="185">
        <f t="shared" si="1362"/>
        <v>355.423</v>
      </c>
      <c r="V5540" s="102">
        <f t="shared" si="1363"/>
        <v>25294.577000000001</v>
      </c>
      <c r="W5540">
        <f>IF(V5540+O5540&gt;VLOOKUP(E5540,'Coincident Peak'!$C$22:$I$33,7),0,1)</f>
        <v>1</v>
      </c>
      <c r="X5540" s="421">
        <f>IF((AND(E5540=MONTH(VLOOKUP('Time Series Data'!E5540,'Coincident Peak'!$C$5:$D$16,2)),F5540=DAY(VLOOKUP('Time Series Data'!E5540,'Coincident Peak'!$C$5:$D$16,2)),IF(AND(G5540&lt;=HOUR(VLOOKUP('Time Series Data'!E5540,'Coincident Peak'!$C$5:$E$16,3))+Values!$E$5,G5540&gt;=HOUR(VLOOKUP('Time Series Data'!E5540,'Coincident Peak'!$C$5:$E$16,3))-Values!$E$5),"TRUE","FALSE"))),BatteryPower,0)</f>
        <v>0</v>
      </c>
      <c r="Y5540" s="185">
        <f>IF((AND(E5540=MONTH(VLOOKUP('Time Series Data'!E5540,'Coincident Peak'!$C$5:$D$16,2)),F5540=DAY(VLOOKUP('Time Series Data'!E5540,'Coincident Peak'!$C$5:$D$16,2)))),0,N5540)</f>
        <v>0</v>
      </c>
      <c r="Z5540" s="185">
        <f>IF((AND(E5540=MONTH(VLOOKUP('Time Series Data'!E5540,'Coincident Peak'!$C$5:$D$16,2)),F5540=DAY(VLOOKUP('Time Series Data'!E5540,'Coincident Peak'!$C$5:$D$16,2)),IF(AND(G5540&lt;=HOUR(VLOOKUP('Time Series Data'!E5540,'Coincident Peak'!$C$5:$E$16,3))+Values!$E$5,G5540&gt;=HOUR(VLOOKUP('Time Series Data'!E5540,'Coincident Peak'!$C$5:$E$16,3))-Values!$E$5),"TRUE","FALSE"))),BatteryPower,Y5540)</f>
        <v>0</v>
      </c>
      <c r="AA5540" s="185">
        <f>IF((AND(E5540=MONTH(VLOOKUP('Time Series Data'!E5540,'Coincident Peak'!$C$5:$D$16,2)),F5540=DAY(VLOOKUP('Time Series Data'!E5540,'Coincident Peak'!$C$5:$D$16,2))-1)),VLOOKUP(E5540,'Coincident Peak'!$C$5:$N$16,11)*Z5540,Z5540)</f>
        <v>0</v>
      </c>
      <c r="AB5540" s="185">
        <f>IF((AND(E5540=MONTH(VLOOKUP('Time Series Data'!E5540,'Coincident Peak'!$C$5:$D$16,2)),F5540=DAY(VLOOKUP('Time Series Data'!E5540,'Coincident Peak'!$C$5:$D$16,2))+1)),VLOOKUP(E5540,'Coincident Peak'!$C$5:$N$16,12)*AA5540,AA5540)</f>
        <v>0</v>
      </c>
      <c r="AC5540" s="185">
        <f>IF((AND(E5540=MONTH(VLOOKUP('Time Series Data'!E5540,'Coincident Peak'!$C$5:$D$16,2)),F5540=DAY(VLOOKUP('Time Series Data'!E5540,'Coincident Peak'!$C$5:$D$16,2)))),0,O5540)</f>
        <v>355.423</v>
      </c>
      <c r="AD5540" s="185">
        <f>IF((AND(E5540=MONTH(VLOOKUP('Time Series Data'!E5540,'Coincident Peak'!$C$5:$D$16,2)),F5540=DAY(VLOOKUP('Time Series Data'!E5540,'Coincident Peak'!$C$5:$D$16,2))-1)),VLOOKUP(E5540,'Coincident Peak'!$C$5:$N$16,11)*AC5540,AC5540)</f>
        <v>355.423</v>
      </c>
      <c r="AE5540" s="185">
        <f>IF((AND(E5540=MONTH(VLOOKUP('Time Series Data'!E5540,'Coincident Peak'!$C$5:$D$16,2)),F5540=DAY(VLOOKUP('Time Series Data'!E5540,'Coincident Peak'!$C$5:$D$16,2))+1)),VLOOKUP(E5540,'Coincident Peak'!$C$5:$N$16,12)*AD5540,AD5540)</f>
        <v>355.423</v>
      </c>
      <c r="AF5540" s="102">
        <f t="shared" si="1364"/>
        <v>25294.577000000001</v>
      </c>
      <c r="AG5540" s="185">
        <f>IF((AND(E5540=MONTH(VLOOKUP('Time Series Data'!E5540,'Coincident Peak'!$C$5:$D$16,2)),F5540=DAY(VLOOKUP('Time Series Data'!E5540,'Coincident Peak'!$C$5:$D$16,2)))),U5540,O5540)</f>
        <v>355.423</v>
      </c>
      <c r="AH5540" s="102">
        <f t="shared" si="1366"/>
        <v>25294.577000000001</v>
      </c>
      <c r="AL5540" s="102"/>
    </row>
    <row r="5541" spans="1:38" x14ac:dyDescent="0.2">
      <c r="A5541" s="77"/>
      <c r="B5541" s="77">
        <f t="shared" si="1358"/>
        <v>43696.583333333336</v>
      </c>
      <c r="C5541" s="112">
        <f t="shared" si="1359"/>
        <v>43696</v>
      </c>
      <c r="D5541" s="106">
        <f t="shared" si="1365"/>
        <v>25973</v>
      </c>
      <c r="E5541" s="469">
        <v>8</v>
      </c>
      <c r="F5541" s="469">
        <v>19</v>
      </c>
      <c r="G5541" s="110">
        <v>14</v>
      </c>
      <c r="H5541" s="110">
        <f t="shared" si="1360"/>
        <v>1</v>
      </c>
      <c r="I5541" s="110" cm="1">
        <f t="array" ref="I5541">INDEX(Values!$V$6:$AG$29,'Time Series Data'!G5541+1,'Time Series Data'!E5541)</f>
        <v>0</v>
      </c>
      <c r="J5541" s="113">
        <v>5534.5</v>
      </c>
      <c r="K5541" s="108">
        <v>25973</v>
      </c>
      <c r="L5541" s="108">
        <v>0</v>
      </c>
      <c r="M5541">
        <v>0</v>
      </c>
      <c r="N5541">
        <v>0</v>
      </c>
      <c r="O5541">
        <v>291.68099999999998</v>
      </c>
      <c r="P5541">
        <v>95</v>
      </c>
      <c r="T5541" s="185">
        <f t="shared" si="1361"/>
        <v>0</v>
      </c>
      <c r="U5541" s="185">
        <f t="shared" si="1362"/>
        <v>291.68099999999998</v>
      </c>
      <c r="V5541" s="102">
        <f t="shared" si="1363"/>
        <v>25681.319</v>
      </c>
      <c r="W5541">
        <f>IF(V5541+O5541&gt;VLOOKUP(E5541,'Coincident Peak'!$C$22:$I$33,7),0,1)</f>
        <v>1</v>
      </c>
      <c r="X5541" s="421">
        <f>IF((AND(E5541=MONTH(VLOOKUP('Time Series Data'!E5541,'Coincident Peak'!$C$5:$D$16,2)),F5541=DAY(VLOOKUP('Time Series Data'!E5541,'Coincident Peak'!$C$5:$D$16,2)),IF(AND(G5541&lt;=HOUR(VLOOKUP('Time Series Data'!E5541,'Coincident Peak'!$C$5:$E$16,3))+Values!$E$5,G5541&gt;=HOUR(VLOOKUP('Time Series Data'!E5541,'Coincident Peak'!$C$5:$E$16,3))-Values!$E$5),"TRUE","FALSE"))),BatteryPower,0)</f>
        <v>0</v>
      </c>
      <c r="Y5541" s="185">
        <f>IF((AND(E5541=MONTH(VLOOKUP('Time Series Data'!E5541,'Coincident Peak'!$C$5:$D$16,2)),F5541=DAY(VLOOKUP('Time Series Data'!E5541,'Coincident Peak'!$C$5:$D$16,2)))),0,N5541)</f>
        <v>0</v>
      </c>
      <c r="Z5541" s="185">
        <f>IF((AND(E5541=MONTH(VLOOKUP('Time Series Data'!E5541,'Coincident Peak'!$C$5:$D$16,2)),F5541=DAY(VLOOKUP('Time Series Data'!E5541,'Coincident Peak'!$C$5:$D$16,2)),IF(AND(G5541&lt;=HOUR(VLOOKUP('Time Series Data'!E5541,'Coincident Peak'!$C$5:$E$16,3))+Values!$E$5,G5541&gt;=HOUR(VLOOKUP('Time Series Data'!E5541,'Coincident Peak'!$C$5:$E$16,3))-Values!$E$5),"TRUE","FALSE"))),BatteryPower,Y5541)</f>
        <v>0</v>
      </c>
      <c r="AA5541" s="185">
        <f>IF((AND(E5541=MONTH(VLOOKUP('Time Series Data'!E5541,'Coincident Peak'!$C$5:$D$16,2)),F5541=DAY(VLOOKUP('Time Series Data'!E5541,'Coincident Peak'!$C$5:$D$16,2))-1)),VLOOKUP(E5541,'Coincident Peak'!$C$5:$N$16,11)*Z5541,Z5541)</f>
        <v>0</v>
      </c>
      <c r="AB5541" s="185">
        <f>IF((AND(E5541=MONTH(VLOOKUP('Time Series Data'!E5541,'Coincident Peak'!$C$5:$D$16,2)),F5541=DAY(VLOOKUP('Time Series Data'!E5541,'Coincident Peak'!$C$5:$D$16,2))+1)),VLOOKUP(E5541,'Coincident Peak'!$C$5:$N$16,12)*AA5541,AA5541)</f>
        <v>0</v>
      </c>
      <c r="AC5541" s="185">
        <f>IF((AND(E5541=MONTH(VLOOKUP('Time Series Data'!E5541,'Coincident Peak'!$C$5:$D$16,2)),F5541=DAY(VLOOKUP('Time Series Data'!E5541,'Coincident Peak'!$C$5:$D$16,2)))),0,O5541)</f>
        <v>291.68099999999998</v>
      </c>
      <c r="AD5541" s="185">
        <f>IF((AND(E5541=MONTH(VLOOKUP('Time Series Data'!E5541,'Coincident Peak'!$C$5:$D$16,2)),F5541=DAY(VLOOKUP('Time Series Data'!E5541,'Coincident Peak'!$C$5:$D$16,2))-1)),VLOOKUP(E5541,'Coincident Peak'!$C$5:$N$16,11)*AC5541,AC5541)</f>
        <v>291.68099999999998</v>
      </c>
      <c r="AE5541" s="185">
        <f>IF((AND(E5541=MONTH(VLOOKUP('Time Series Data'!E5541,'Coincident Peak'!$C$5:$D$16,2)),F5541=DAY(VLOOKUP('Time Series Data'!E5541,'Coincident Peak'!$C$5:$D$16,2))+1)),VLOOKUP(E5541,'Coincident Peak'!$C$5:$N$16,12)*AD5541,AD5541)</f>
        <v>291.68099999999998</v>
      </c>
      <c r="AF5541" s="102">
        <f t="shared" si="1364"/>
        <v>25681.319</v>
      </c>
      <c r="AG5541" s="185">
        <f>IF((AND(E5541=MONTH(VLOOKUP('Time Series Data'!E5541,'Coincident Peak'!$C$5:$D$16,2)),F5541=DAY(VLOOKUP('Time Series Data'!E5541,'Coincident Peak'!$C$5:$D$16,2)))),U5541,O5541)</f>
        <v>291.68099999999998</v>
      </c>
      <c r="AH5541" s="102">
        <f t="shared" si="1366"/>
        <v>25681.319</v>
      </c>
      <c r="AL5541" s="102"/>
    </row>
    <row r="5542" spans="1:38" x14ac:dyDescent="0.2">
      <c r="A5542" s="77"/>
      <c r="B5542" s="77">
        <f t="shared" si="1358"/>
        <v>43696.625</v>
      </c>
      <c r="C5542" s="112">
        <f t="shared" si="1359"/>
        <v>43696</v>
      </c>
      <c r="D5542" s="106">
        <f t="shared" si="1365"/>
        <v>26170</v>
      </c>
      <c r="E5542" s="469">
        <v>8</v>
      </c>
      <c r="F5542" s="469">
        <v>19</v>
      </c>
      <c r="G5542" s="110">
        <v>15</v>
      </c>
      <c r="H5542" s="110">
        <f t="shared" si="1360"/>
        <v>1</v>
      </c>
      <c r="I5542" s="110" cm="1">
        <f t="array" ref="I5542">INDEX(Values!$V$6:$AG$29,'Time Series Data'!G5542+1,'Time Series Data'!E5542)</f>
        <v>0</v>
      </c>
      <c r="J5542" s="113">
        <v>5535.5</v>
      </c>
      <c r="K5542" s="108">
        <v>26170</v>
      </c>
      <c r="L5542" s="108">
        <v>0</v>
      </c>
      <c r="M5542">
        <v>0</v>
      </c>
      <c r="N5542">
        <v>0</v>
      </c>
      <c r="O5542">
        <v>41.372799999999998</v>
      </c>
      <c r="P5542">
        <v>95</v>
      </c>
      <c r="T5542" s="185">
        <f t="shared" si="1361"/>
        <v>0</v>
      </c>
      <c r="U5542" s="185">
        <f t="shared" si="1362"/>
        <v>41.372799999999998</v>
      </c>
      <c r="V5542" s="102">
        <f t="shared" si="1363"/>
        <v>26128.627199999999</v>
      </c>
      <c r="W5542">
        <f>IF(V5542+O5542&gt;VLOOKUP(E5542,'Coincident Peak'!$C$22:$I$33,7),0,1)</f>
        <v>1</v>
      </c>
      <c r="X5542" s="421">
        <f>IF((AND(E5542=MONTH(VLOOKUP('Time Series Data'!E5542,'Coincident Peak'!$C$5:$D$16,2)),F5542=DAY(VLOOKUP('Time Series Data'!E5542,'Coincident Peak'!$C$5:$D$16,2)),IF(AND(G5542&lt;=HOUR(VLOOKUP('Time Series Data'!E5542,'Coincident Peak'!$C$5:$E$16,3))+Values!$E$5,G5542&gt;=HOUR(VLOOKUP('Time Series Data'!E5542,'Coincident Peak'!$C$5:$E$16,3))-Values!$E$5),"TRUE","FALSE"))),BatteryPower,0)</f>
        <v>0</v>
      </c>
      <c r="Y5542" s="185">
        <f>IF((AND(E5542=MONTH(VLOOKUP('Time Series Data'!E5542,'Coincident Peak'!$C$5:$D$16,2)),F5542=DAY(VLOOKUP('Time Series Data'!E5542,'Coincident Peak'!$C$5:$D$16,2)))),0,N5542)</f>
        <v>0</v>
      </c>
      <c r="Z5542" s="185">
        <f>IF((AND(E5542=MONTH(VLOOKUP('Time Series Data'!E5542,'Coincident Peak'!$C$5:$D$16,2)),F5542=DAY(VLOOKUP('Time Series Data'!E5542,'Coincident Peak'!$C$5:$D$16,2)),IF(AND(G5542&lt;=HOUR(VLOOKUP('Time Series Data'!E5542,'Coincident Peak'!$C$5:$E$16,3))+Values!$E$5,G5542&gt;=HOUR(VLOOKUP('Time Series Data'!E5542,'Coincident Peak'!$C$5:$E$16,3))-Values!$E$5),"TRUE","FALSE"))),BatteryPower,Y5542)</f>
        <v>0</v>
      </c>
      <c r="AA5542" s="185">
        <f>IF((AND(E5542=MONTH(VLOOKUP('Time Series Data'!E5542,'Coincident Peak'!$C$5:$D$16,2)),F5542=DAY(VLOOKUP('Time Series Data'!E5542,'Coincident Peak'!$C$5:$D$16,2))-1)),VLOOKUP(E5542,'Coincident Peak'!$C$5:$N$16,11)*Z5542,Z5542)</f>
        <v>0</v>
      </c>
      <c r="AB5542" s="185">
        <f>IF((AND(E5542=MONTH(VLOOKUP('Time Series Data'!E5542,'Coincident Peak'!$C$5:$D$16,2)),F5542=DAY(VLOOKUP('Time Series Data'!E5542,'Coincident Peak'!$C$5:$D$16,2))+1)),VLOOKUP(E5542,'Coincident Peak'!$C$5:$N$16,12)*AA5542,AA5542)</f>
        <v>0</v>
      </c>
      <c r="AC5542" s="185">
        <f>IF((AND(E5542=MONTH(VLOOKUP('Time Series Data'!E5542,'Coincident Peak'!$C$5:$D$16,2)),F5542=DAY(VLOOKUP('Time Series Data'!E5542,'Coincident Peak'!$C$5:$D$16,2)))),0,O5542)</f>
        <v>41.372799999999998</v>
      </c>
      <c r="AD5542" s="185">
        <f>IF((AND(E5542=MONTH(VLOOKUP('Time Series Data'!E5542,'Coincident Peak'!$C$5:$D$16,2)),F5542=DAY(VLOOKUP('Time Series Data'!E5542,'Coincident Peak'!$C$5:$D$16,2))-1)),VLOOKUP(E5542,'Coincident Peak'!$C$5:$N$16,11)*AC5542,AC5542)</f>
        <v>41.372799999999998</v>
      </c>
      <c r="AE5542" s="185">
        <f>IF((AND(E5542=MONTH(VLOOKUP('Time Series Data'!E5542,'Coincident Peak'!$C$5:$D$16,2)),F5542=DAY(VLOOKUP('Time Series Data'!E5542,'Coincident Peak'!$C$5:$D$16,2))+1)),VLOOKUP(E5542,'Coincident Peak'!$C$5:$N$16,12)*AD5542,AD5542)</f>
        <v>41.372799999999998</v>
      </c>
      <c r="AF5542" s="102">
        <f t="shared" si="1364"/>
        <v>26128.627199999999</v>
      </c>
      <c r="AG5542" s="185">
        <f>IF((AND(E5542=MONTH(VLOOKUP('Time Series Data'!E5542,'Coincident Peak'!$C$5:$D$16,2)),F5542=DAY(VLOOKUP('Time Series Data'!E5542,'Coincident Peak'!$C$5:$D$16,2)))),U5542,O5542)</f>
        <v>41.372799999999998</v>
      </c>
      <c r="AH5542" s="102">
        <f t="shared" si="1366"/>
        <v>26128.627199999999</v>
      </c>
      <c r="AL5542" s="102"/>
    </row>
    <row r="5543" spans="1:38" x14ac:dyDescent="0.2">
      <c r="A5543" s="77"/>
      <c r="B5543" s="77">
        <f t="shared" si="1358"/>
        <v>43696.666666666664</v>
      </c>
      <c r="C5543" s="112">
        <f t="shared" si="1359"/>
        <v>43696</v>
      </c>
      <c r="D5543" s="106">
        <f t="shared" si="1365"/>
        <v>24015</v>
      </c>
      <c r="E5543" s="469">
        <v>8</v>
      </c>
      <c r="F5543" s="469">
        <v>19</v>
      </c>
      <c r="G5543" s="110">
        <v>16</v>
      </c>
      <c r="H5543" s="110">
        <f t="shared" si="1360"/>
        <v>1</v>
      </c>
      <c r="I5543" s="110" cm="1">
        <f t="array" ref="I5543">INDEX(Values!$V$6:$AG$29,'Time Series Data'!G5543+1,'Time Series Data'!E5543)</f>
        <v>0</v>
      </c>
      <c r="J5543" s="113">
        <v>5536.5</v>
      </c>
      <c r="K5543" s="108">
        <v>24015</v>
      </c>
      <c r="L5543" s="108">
        <v>0</v>
      </c>
      <c r="M5543">
        <v>0</v>
      </c>
      <c r="N5543">
        <v>0</v>
      </c>
      <c r="O5543">
        <v>10.754799999999999</v>
      </c>
      <c r="P5543">
        <v>95</v>
      </c>
      <c r="T5543" s="185">
        <f t="shared" si="1361"/>
        <v>0</v>
      </c>
      <c r="U5543" s="185">
        <f t="shared" si="1362"/>
        <v>10.754799999999999</v>
      </c>
      <c r="V5543" s="102">
        <f t="shared" si="1363"/>
        <v>24004.245200000001</v>
      </c>
      <c r="W5543">
        <f>IF(V5543+O5543&gt;VLOOKUP(E5543,'Coincident Peak'!$C$22:$I$33,7),0,1)</f>
        <v>1</v>
      </c>
      <c r="X5543" s="421">
        <f>IF((AND(E5543=MONTH(VLOOKUP('Time Series Data'!E5543,'Coincident Peak'!$C$5:$D$16,2)),F5543=DAY(VLOOKUP('Time Series Data'!E5543,'Coincident Peak'!$C$5:$D$16,2)),IF(AND(G5543&lt;=HOUR(VLOOKUP('Time Series Data'!E5543,'Coincident Peak'!$C$5:$E$16,3))+Values!$E$5,G5543&gt;=HOUR(VLOOKUP('Time Series Data'!E5543,'Coincident Peak'!$C$5:$E$16,3))-Values!$E$5),"TRUE","FALSE"))),BatteryPower,0)</f>
        <v>0</v>
      </c>
      <c r="Y5543" s="185">
        <f>IF((AND(E5543=MONTH(VLOOKUP('Time Series Data'!E5543,'Coincident Peak'!$C$5:$D$16,2)),F5543=DAY(VLOOKUP('Time Series Data'!E5543,'Coincident Peak'!$C$5:$D$16,2)))),0,N5543)</f>
        <v>0</v>
      </c>
      <c r="Z5543" s="185">
        <f>IF((AND(E5543=MONTH(VLOOKUP('Time Series Data'!E5543,'Coincident Peak'!$C$5:$D$16,2)),F5543=DAY(VLOOKUP('Time Series Data'!E5543,'Coincident Peak'!$C$5:$D$16,2)),IF(AND(G5543&lt;=HOUR(VLOOKUP('Time Series Data'!E5543,'Coincident Peak'!$C$5:$E$16,3))+Values!$E$5,G5543&gt;=HOUR(VLOOKUP('Time Series Data'!E5543,'Coincident Peak'!$C$5:$E$16,3))-Values!$E$5),"TRUE","FALSE"))),BatteryPower,Y5543)</f>
        <v>0</v>
      </c>
      <c r="AA5543" s="185">
        <f>IF((AND(E5543=MONTH(VLOOKUP('Time Series Data'!E5543,'Coincident Peak'!$C$5:$D$16,2)),F5543=DAY(VLOOKUP('Time Series Data'!E5543,'Coincident Peak'!$C$5:$D$16,2))-1)),VLOOKUP(E5543,'Coincident Peak'!$C$5:$N$16,11)*Z5543,Z5543)</f>
        <v>0</v>
      </c>
      <c r="AB5543" s="185">
        <f>IF((AND(E5543=MONTH(VLOOKUP('Time Series Data'!E5543,'Coincident Peak'!$C$5:$D$16,2)),F5543=DAY(VLOOKUP('Time Series Data'!E5543,'Coincident Peak'!$C$5:$D$16,2))+1)),VLOOKUP(E5543,'Coincident Peak'!$C$5:$N$16,12)*AA5543,AA5543)</f>
        <v>0</v>
      </c>
      <c r="AC5543" s="185">
        <f>IF((AND(E5543=MONTH(VLOOKUP('Time Series Data'!E5543,'Coincident Peak'!$C$5:$D$16,2)),F5543=DAY(VLOOKUP('Time Series Data'!E5543,'Coincident Peak'!$C$5:$D$16,2)))),0,O5543)</f>
        <v>10.754799999999999</v>
      </c>
      <c r="AD5543" s="185">
        <f>IF((AND(E5543=MONTH(VLOOKUP('Time Series Data'!E5543,'Coincident Peak'!$C$5:$D$16,2)),F5543=DAY(VLOOKUP('Time Series Data'!E5543,'Coincident Peak'!$C$5:$D$16,2))-1)),VLOOKUP(E5543,'Coincident Peak'!$C$5:$N$16,11)*AC5543,AC5543)</f>
        <v>10.754799999999999</v>
      </c>
      <c r="AE5543" s="185">
        <f>IF((AND(E5543=MONTH(VLOOKUP('Time Series Data'!E5543,'Coincident Peak'!$C$5:$D$16,2)),F5543=DAY(VLOOKUP('Time Series Data'!E5543,'Coincident Peak'!$C$5:$D$16,2))+1)),VLOOKUP(E5543,'Coincident Peak'!$C$5:$N$16,12)*AD5543,AD5543)</f>
        <v>10.754799999999999</v>
      </c>
      <c r="AF5543" s="102">
        <f t="shared" si="1364"/>
        <v>24004.245200000001</v>
      </c>
      <c r="AG5543" s="185">
        <f>IF((AND(E5543=MONTH(VLOOKUP('Time Series Data'!E5543,'Coincident Peak'!$C$5:$D$16,2)),F5543=DAY(VLOOKUP('Time Series Data'!E5543,'Coincident Peak'!$C$5:$D$16,2)))),U5543,O5543)</f>
        <v>10.754799999999999</v>
      </c>
      <c r="AH5543" s="102">
        <f t="shared" si="1366"/>
        <v>24004.245200000001</v>
      </c>
      <c r="AL5543" s="102"/>
    </row>
    <row r="5544" spans="1:38" x14ac:dyDescent="0.2">
      <c r="A5544" s="77"/>
      <c r="B5544" s="77">
        <f t="shared" si="1358"/>
        <v>43696.708333333336</v>
      </c>
      <c r="C5544" s="112">
        <f t="shared" si="1359"/>
        <v>43696</v>
      </c>
      <c r="D5544" s="106">
        <f t="shared" si="1365"/>
        <v>22649</v>
      </c>
      <c r="E5544" s="469">
        <v>8</v>
      </c>
      <c r="F5544" s="469">
        <v>19</v>
      </c>
      <c r="G5544" s="110">
        <v>17</v>
      </c>
      <c r="H5544" s="110">
        <f t="shared" si="1360"/>
        <v>1</v>
      </c>
      <c r="I5544" s="110" cm="1">
        <f t="array" ref="I5544">INDEX(Values!$V$6:$AG$29,'Time Series Data'!G5544+1,'Time Series Data'!E5544)</f>
        <v>0</v>
      </c>
      <c r="J5544" s="113">
        <v>5537.5</v>
      </c>
      <c r="K5544" s="108">
        <v>22649</v>
      </c>
      <c r="L5544" s="108">
        <v>0</v>
      </c>
      <c r="M5544">
        <v>0</v>
      </c>
      <c r="N5544">
        <v>0</v>
      </c>
      <c r="O5544">
        <v>1.9369799999999999</v>
      </c>
      <c r="P5544">
        <v>95</v>
      </c>
      <c r="T5544" s="185">
        <f t="shared" si="1361"/>
        <v>0</v>
      </c>
      <c r="U5544" s="185">
        <f t="shared" si="1362"/>
        <v>1.9369799999999999</v>
      </c>
      <c r="V5544" s="102">
        <f t="shared" si="1363"/>
        <v>22647.063020000001</v>
      </c>
      <c r="W5544">
        <f>IF(V5544+O5544&gt;VLOOKUP(E5544,'Coincident Peak'!$C$22:$I$33,7),0,1)</f>
        <v>1</v>
      </c>
      <c r="X5544" s="421">
        <f>IF((AND(E5544=MONTH(VLOOKUP('Time Series Data'!E5544,'Coincident Peak'!$C$5:$D$16,2)),F5544=DAY(VLOOKUP('Time Series Data'!E5544,'Coincident Peak'!$C$5:$D$16,2)),IF(AND(G5544&lt;=HOUR(VLOOKUP('Time Series Data'!E5544,'Coincident Peak'!$C$5:$E$16,3))+Values!$E$5,G5544&gt;=HOUR(VLOOKUP('Time Series Data'!E5544,'Coincident Peak'!$C$5:$E$16,3))-Values!$E$5),"TRUE","FALSE"))),BatteryPower,0)</f>
        <v>0</v>
      </c>
      <c r="Y5544" s="185">
        <f>IF((AND(E5544=MONTH(VLOOKUP('Time Series Data'!E5544,'Coincident Peak'!$C$5:$D$16,2)),F5544=DAY(VLOOKUP('Time Series Data'!E5544,'Coincident Peak'!$C$5:$D$16,2)))),0,N5544)</f>
        <v>0</v>
      </c>
      <c r="Z5544" s="185">
        <f>IF((AND(E5544=MONTH(VLOOKUP('Time Series Data'!E5544,'Coincident Peak'!$C$5:$D$16,2)),F5544=DAY(VLOOKUP('Time Series Data'!E5544,'Coincident Peak'!$C$5:$D$16,2)),IF(AND(G5544&lt;=HOUR(VLOOKUP('Time Series Data'!E5544,'Coincident Peak'!$C$5:$E$16,3))+Values!$E$5,G5544&gt;=HOUR(VLOOKUP('Time Series Data'!E5544,'Coincident Peak'!$C$5:$E$16,3))-Values!$E$5),"TRUE","FALSE"))),BatteryPower,Y5544)</f>
        <v>0</v>
      </c>
      <c r="AA5544" s="185">
        <f>IF((AND(E5544=MONTH(VLOOKUP('Time Series Data'!E5544,'Coincident Peak'!$C$5:$D$16,2)),F5544=DAY(VLOOKUP('Time Series Data'!E5544,'Coincident Peak'!$C$5:$D$16,2))-1)),VLOOKUP(E5544,'Coincident Peak'!$C$5:$N$16,11)*Z5544,Z5544)</f>
        <v>0</v>
      </c>
      <c r="AB5544" s="185">
        <f>IF((AND(E5544=MONTH(VLOOKUP('Time Series Data'!E5544,'Coincident Peak'!$C$5:$D$16,2)),F5544=DAY(VLOOKUP('Time Series Data'!E5544,'Coincident Peak'!$C$5:$D$16,2))+1)),VLOOKUP(E5544,'Coincident Peak'!$C$5:$N$16,12)*AA5544,AA5544)</f>
        <v>0</v>
      </c>
      <c r="AC5544" s="185">
        <f>IF((AND(E5544=MONTH(VLOOKUP('Time Series Data'!E5544,'Coincident Peak'!$C$5:$D$16,2)),F5544=DAY(VLOOKUP('Time Series Data'!E5544,'Coincident Peak'!$C$5:$D$16,2)))),0,O5544)</f>
        <v>1.9369799999999999</v>
      </c>
      <c r="AD5544" s="185">
        <f>IF((AND(E5544=MONTH(VLOOKUP('Time Series Data'!E5544,'Coincident Peak'!$C$5:$D$16,2)),F5544=DAY(VLOOKUP('Time Series Data'!E5544,'Coincident Peak'!$C$5:$D$16,2))-1)),VLOOKUP(E5544,'Coincident Peak'!$C$5:$N$16,11)*AC5544,AC5544)</f>
        <v>1.9369799999999999</v>
      </c>
      <c r="AE5544" s="185">
        <f>IF((AND(E5544=MONTH(VLOOKUP('Time Series Data'!E5544,'Coincident Peak'!$C$5:$D$16,2)),F5544=DAY(VLOOKUP('Time Series Data'!E5544,'Coincident Peak'!$C$5:$D$16,2))+1)),VLOOKUP(E5544,'Coincident Peak'!$C$5:$N$16,12)*AD5544,AD5544)</f>
        <v>1.9369799999999999</v>
      </c>
      <c r="AF5544" s="102">
        <f t="shared" si="1364"/>
        <v>22647.063020000001</v>
      </c>
      <c r="AG5544" s="185">
        <f>IF((AND(E5544=MONTH(VLOOKUP('Time Series Data'!E5544,'Coincident Peak'!$C$5:$D$16,2)),F5544=DAY(VLOOKUP('Time Series Data'!E5544,'Coincident Peak'!$C$5:$D$16,2)))),U5544,O5544)</f>
        <v>1.9369799999999999</v>
      </c>
      <c r="AH5544" s="102">
        <f t="shared" si="1366"/>
        <v>22647.063020000001</v>
      </c>
      <c r="AL5544" s="102"/>
    </row>
    <row r="5545" spans="1:38" x14ac:dyDescent="0.2">
      <c r="A5545" s="77"/>
      <c r="B5545" s="77">
        <f t="shared" si="1358"/>
        <v>43696.75</v>
      </c>
      <c r="C5545" s="112">
        <f t="shared" si="1359"/>
        <v>43696</v>
      </c>
      <c r="D5545" s="106">
        <f t="shared" si="1365"/>
        <v>20626</v>
      </c>
      <c r="E5545" s="469">
        <v>8</v>
      </c>
      <c r="F5545" s="469">
        <v>19</v>
      </c>
      <c r="G5545" s="110">
        <v>18</v>
      </c>
      <c r="H5545" s="110">
        <f t="shared" si="1360"/>
        <v>1</v>
      </c>
      <c r="I5545" s="110" cm="1">
        <f t="array" ref="I5545">INDEX(Values!$V$6:$AG$29,'Time Series Data'!G5545+1,'Time Series Data'!E5545)</f>
        <v>1</v>
      </c>
      <c r="J5545" s="113">
        <v>5538.5</v>
      </c>
      <c r="K5545" s="108">
        <v>20626</v>
      </c>
      <c r="L5545" s="108">
        <v>0</v>
      </c>
      <c r="M5545">
        <v>0</v>
      </c>
      <c r="N5545">
        <v>0</v>
      </c>
      <c r="O5545">
        <v>6.10677</v>
      </c>
      <c r="P5545">
        <v>95</v>
      </c>
      <c r="T5545" s="185">
        <f t="shared" si="1361"/>
        <v>0</v>
      </c>
      <c r="U5545" s="185">
        <f t="shared" si="1362"/>
        <v>6.10677</v>
      </c>
      <c r="V5545" s="102">
        <f t="shared" si="1363"/>
        <v>20619.893230000001</v>
      </c>
      <c r="W5545">
        <f>IF(V5545+O5545&gt;VLOOKUP(E5545,'Coincident Peak'!$C$22:$I$33,7),0,1)</f>
        <v>1</v>
      </c>
      <c r="X5545" s="421">
        <f>IF((AND(E5545=MONTH(VLOOKUP('Time Series Data'!E5545,'Coincident Peak'!$C$5:$D$16,2)),F5545=DAY(VLOOKUP('Time Series Data'!E5545,'Coincident Peak'!$C$5:$D$16,2)),IF(AND(G5545&lt;=HOUR(VLOOKUP('Time Series Data'!E5545,'Coincident Peak'!$C$5:$E$16,3))+Values!$E$5,G5545&gt;=HOUR(VLOOKUP('Time Series Data'!E5545,'Coincident Peak'!$C$5:$E$16,3))-Values!$E$5),"TRUE","FALSE"))),BatteryPower,0)</f>
        <v>0</v>
      </c>
      <c r="Y5545" s="185">
        <f>IF((AND(E5545=MONTH(VLOOKUP('Time Series Data'!E5545,'Coincident Peak'!$C$5:$D$16,2)),F5545=DAY(VLOOKUP('Time Series Data'!E5545,'Coincident Peak'!$C$5:$D$16,2)))),0,N5545)</f>
        <v>0</v>
      </c>
      <c r="Z5545" s="185">
        <f>IF((AND(E5545=MONTH(VLOOKUP('Time Series Data'!E5545,'Coincident Peak'!$C$5:$D$16,2)),F5545=DAY(VLOOKUP('Time Series Data'!E5545,'Coincident Peak'!$C$5:$D$16,2)),IF(AND(G5545&lt;=HOUR(VLOOKUP('Time Series Data'!E5545,'Coincident Peak'!$C$5:$E$16,3))+Values!$E$5,G5545&gt;=HOUR(VLOOKUP('Time Series Data'!E5545,'Coincident Peak'!$C$5:$E$16,3))-Values!$E$5),"TRUE","FALSE"))),BatteryPower,Y5545)</f>
        <v>0</v>
      </c>
      <c r="AA5545" s="185">
        <f>IF((AND(E5545=MONTH(VLOOKUP('Time Series Data'!E5545,'Coincident Peak'!$C$5:$D$16,2)),F5545=DAY(VLOOKUP('Time Series Data'!E5545,'Coincident Peak'!$C$5:$D$16,2))-1)),VLOOKUP(E5545,'Coincident Peak'!$C$5:$N$16,11)*Z5545,Z5545)</f>
        <v>0</v>
      </c>
      <c r="AB5545" s="185">
        <f>IF((AND(E5545=MONTH(VLOOKUP('Time Series Data'!E5545,'Coincident Peak'!$C$5:$D$16,2)),F5545=DAY(VLOOKUP('Time Series Data'!E5545,'Coincident Peak'!$C$5:$D$16,2))+1)),VLOOKUP(E5545,'Coincident Peak'!$C$5:$N$16,12)*AA5545,AA5545)</f>
        <v>0</v>
      </c>
      <c r="AC5545" s="185">
        <f>IF((AND(E5545=MONTH(VLOOKUP('Time Series Data'!E5545,'Coincident Peak'!$C$5:$D$16,2)),F5545=DAY(VLOOKUP('Time Series Data'!E5545,'Coincident Peak'!$C$5:$D$16,2)))),0,O5545)</f>
        <v>6.10677</v>
      </c>
      <c r="AD5545" s="185">
        <f>IF((AND(E5545=MONTH(VLOOKUP('Time Series Data'!E5545,'Coincident Peak'!$C$5:$D$16,2)),F5545=DAY(VLOOKUP('Time Series Data'!E5545,'Coincident Peak'!$C$5:$D$16,2))-1)),VLOOKUP(E5545,'Coincident Peak'!$C$5:$N$16,11)*AC5545,AC5545)</f>
        <v>6.10677</v>
      </c>
      <c r="AE5545" s="185">
        <f>IF((AND(E5545=MONTH(VLOOKUP('Time Series Data'!E5545,'Coincident Peak'!$C$5:$D$16,2)),F5545=DAY(VLOOKUP('Time Series Data'!E5545,'Coincident Peak'!$C$5:$D$16,2))+1)),VLOOKUP(E5545,'Coincident Peak'!$C$5:$N$16,12)*AD5545,AD5545)</f>
        <v>6.10677</v>
      </c>
      <c r="AF5545" s="102">
        <f t="shared" si="1364"/>
        <v>20619.893230000001</v>
      </c>
      <c r="AG5545" s="185">
        <f>IF((AND(E5545=MONTH(VLOOKUP('Time Series Data'!E5545,'Coincident Peak'!$C$5:$D$16,2)),F5545=DAY(VLOOKUP('Time Series Data'!E5545,'Coincident Peak'!$C$5:$D$16,2)))),U5545,O5545)</f>
        <v>6.10677</v>
      </c>
      <c r="AH5545" s="102">
        <f t="shared" si="1366"/>
        <v>20619.893230000001</v>
      </c>
      <c r="AL5545" s="102"/>
    </row>
    <row r="5546" spans="1:38" x14ac:dyDescent="0.2">
      <c r="A5546" s="77"/>
      <c r="B5546" s="77">
        <f t="shared" si="1358"/>
        <v>43696.791666666664</v>
      </c>
      <c r="C5546" s="112">
        <f t="shared" si="1359"/>
        <v>43696</v>
      </c>
      <c r="D5546" s="106">
        <f t="shared" si="1365"/>
        <v>19525</v>
      </c>
      <c r="E5546" s="469">
        <v>8</v>
      </c>
      <c r="F5546" s="469">
        <v>19</v>
      </c>
      <c r="G5546" s="110">
        <v>19</v>
      </c>
      <c r="H5546" s="110">
        <f t="shared" si="1360"/>
        <v>1</v>
      </c>
      <c r="I5546" s="110" cm="1">
        <f t="array" ref="I5546">INDEX(Values!$V$6:$AG$29,'Time Series Data'!G5546+1,'Time Series Data'!E5546)</f>
        <v>1</v>
      </c>
      <c r="J5546" s="113">
        <v>5539.5</v>
      </c>
      <c r="K5546" s="108">
        <v>19525</v>
      </c>
      <c r="L5546" s="108">
        <v>0</v>
      </c>
      <c r="M5546">
        <v>0</v>
      </c>
      <c r="N5546">
        <v>0</v>
      </c>
      <c r="O5546">
        <v>0</v>
      </c>
      <c r="P5546">
        <v>95</v>
      </c>
      <c r="T5546" s="185">
        <f t="shared" si="1361"/>
        <v>0</v>
      </c>
      <c r="U5546" s="185">
        <f t="shared" si="1362"/>
        <v>0</v>
      </c>
      <c r="V5546" s="102">
        <f t="shared" si="1363"/>
        <v>19525</v>
      </c>
      <c r="W5546">
        <f>IF(V5546+O5546&gt;VLOOKUP(E5546,'Coincident Peak'!$C$22:$I$33,7),0,1)</f>
        <v>1</v>
      </c>
      <c r="X5546" s="421">
        <f>IF((AND(E5546=MONTH(VLOOKUP('Time Series Data'!E5546,'Coincident Peak'!$C$5:$D$16,2)),F5546=DAY(VLOOKUP('Time Series Data'!E5546,'Coincident Peak'!$C$5:$D$16,2)),IF(AND(G5546&lt;=HOUR(VLOOKUP('Time Series Data'!E5546,'Coincident Peak'!$C$5:$E$16,3))+Values!$E$5,G5546&gt;=HOUR(VLOOKUP('Time Series Data'!E5546,'Coincident Peak'!$C$5:$E$16,3))-Values!$E$5),"TRUE","FALSE"))),BatteryPower,0)</f>
        <v>0</v>
      </c>
      <c r="Y5546" s="185">
        <f>IF((AND(E5546=MONTH(VLOOKUP('Time Series Data'!E5546,'Coincident Peak'!$C$5:$D$16,2)),F5546=DAY(VLOOKUP('Time Series Data'!E5546,'Coincident Peak'!$C$5:$D$16,2)))),0,N5546)</f>
        <v>0</v>
      </c>
      <c r="Z5546" s="185">
        <f>IF((AND(E5546=MONTH(VLOOKUP('Time Series Data'!E5546,'Coincident Peak'!$C$5:$D$16,2)),F5546=DAY(VLOOKUP('Time Series Data'!E5546,'Coincident Peak'!$C$5:$D$16,2)),IF(AND(G5546&lt;=HOUR(VLOOKUP('Time Series Data'!E5546,'Coincident Peak'!$C$5:$E$16,3))+Values!$E$5,G5546&gt;=HOUR(VLOOKUP('Time Series Data'!E5546,'Coincident Peak'!$C$5:$E$16,3))-Values!$E$5),"TRUE","FALSE"))),BatteryPower,Y5546)</f>
        <v>0</v>
      </c>
      <c r="AA5546" s="185">
        <f>IF((AND(E5546=MONTH(VLOOKUP('Time Series Data'!E5546,'Coincident Peak'!$C$5:$D$16,2)),F5546=DAY(VLOOKUP('Time Series Data'!E5546,'Coincident Peak'!$C$5:$D$16,2))-1)),VLOOKUP(E5546,'Coincident Peak'!$C$5:$N$16,11)*Z5546,Z5546)</f>
        <v>0</v>
      </c>
      <c r="AB5546" s="185">
        <f>IF((AND(E5546=MONTH(VLOOKUP('Time Series Data'!E5546,'Coincident Peak'!$C$5:$D$16,2)),F5546=DAY(VLOOKUP('Time Series Data'!E5546,'Coincident Peak'!$C$5:$D$16,2))+1)),VLOOKUP(E5546,'Coincident Peak'!$C$5:$N$16,12)*AA5546,AA5546)</f>
        <v>0</v>
      </c>
      <c r="AC5546" s="185">
        <f>IF((AND(E5546=MONTH(VLOOKUP('Time Series Data'!E5546,'Coincident Peak'!$C$5:$D$16,2)),F5546=DAY(VLOOKUP('Time Series Data'!E5546,'Coincident Peak'!$C$5:$D$16,2)))),0,O5546)</f>
        <v>0</v>
      </c>
      <c r="AD5546" s="185">
        <f>IF((AND(E5546=MONTH(VLOOKUP('Time Series Data'!E5546,'Coincident Peak'!$C$5:$D$16,2)),F5546=DAY(VLOOKUP('Time Series Data'!E5546,'Coincident Peak'!$C$5:$D$16,2))-1)),VLOOKUP(E5546,'Coincident Peak'!$C$5:$N$16,11)*AC5546,AC5546)</f>
        <v>0</v>
      </c>
      <c r="AE5546" s="185">
        <f>IF((AND(E5546=MONTH(VLOOKUP('Time Series Data'!E5546,'Coincident Peak'!$C$5:$D$16,2)),F5546=DAY(VLOOKUP('Time Series Data'!E5546,'Coincident Peak'!$C$5:$D$16,2))+1)),VLOOKUP(E5546,'Coincident Peak'!$C$5:$N$16,12)*AD5546,AD5546)</f>
        <v>0</v>
      </c>
      <c r="AF5546" s="102">
        <f t="shared" si="1364"/>
        <v>19525</v>
      </c>
      <c r="AG5546" s="185">
        <f>IF((AND(E5546=MONTH(VLOOKUP('Time Series Data'!E5546,'Coincident Peak'!$C$5:$D$16,2)),F5546=DAY(VLOOKUP('Time Series Data'!E5546,'Coincident Peak'!$C$5:$D$16,2)))),U5546,O5546)</f>
        <v>0</v>
      </c>
      <c r="AH5546" s="102">
        <f t="shared" si="1366"/>
        <v>19525</v>
      </c>
      <c r="AL5546" s="102"/>
    </row>
    <row r="5547" spans="1:38" x14ac:dyDescent="0.2">
      <c r="A5547" s="77"/>
      <c r="B5547" s="77">
        <f t="shared" si="1358"/>
        <v>43696.833333333336</v>
      </c>
      <c r="C5547" s="112">
        <f t="shared" si="1359"/>
        <v>43696</v>
      </c>
      <c r="D5547" s="106">
        <f t="shared" si="1365"/>
        <v>19018</v>
      </c>
      <c r="E5547" s="469">
        <v>8</v>
      </c>
      <c r="F5547" s="469">
        <v>19</v>
      </c>
      <c r="G5547" s="110">
        <v>20</v>
      </c>
      <c r="H5547" s="110">
        <f t="shared" si="1360"/>
        <v>1</v>
      </c>
      <c r="I5547" s="110" cm="1">
        <f t="array" ref="I5547">INDEX(Values!$V$6:$AG$29,'Time Series Data'!G5547+1,'Time Series Data'!E5547)</f>
        <v>1</v>
      </c>
      <c r="J5547" s="113">
        <v>5540.5</v>
      </c>
      <c r="K5547" s="108">
        <v>19018</v>
      </c>
      <c r="L5547" s="108">
        <v>0</v>
      </c>
      <c r="M5547">
        <v>0</v>
      </c>
      <c r="N5547">
        <v>0</v>
      </c>
      <c r="O5547">
        <v>0</v>
      </c>
      <c r="P5547">
        <v>95</v>
      </c>
      <c r="T5547" s="185">
        <f t="shared" si="1361"/>
        <v>0</v>
      </c>
      <c r="U5547" s="185">
        <f t="shared" si="1362"/>
        <v>0</v>
      </c>
      <c r="V5547" s="102">
        <f t="shared" si="1363"/>
        <v>19018</v>
      </c>
      <c r="W5547">
        <f>IF(V5547+O5547&gt;VLOOKUP(E5547,'Coincident Peak'!$C$22:$I$33,7),0,1)</f>
        <v>1</v>
      </c>
      <c r="X5547" s="421">
        <f>IF((AND(E5547=MONTH(VLOOKUP('Time Series Data'!E5547,'Coincident Peak'!$C$5:$D$16,2)),F5547=DAY(VLOOKUP('Time Series Data'!E5547,'Coincident Peak'!$C$5:$D$16,2)),IF(AND(G5547&lt;=HOUR(VLOOKUP('Time Series Data'!E5547,'Coincident Peak'!$C$5:$E$16,3))+Values!$E$5,G5547&gt;=HOUR(VLOOKUP('Time Series Data'!E5547,'Coincident Peak'!$C$5:$E$16,3))-Values!$E$5),"TRUE","FALSE"))),BatteryPower,0)</f>
        <v>0</v>
      </c>
      <c r="Y5547" s="185">
        <f>IF((AND(E5547=MONTH(VLOOKUP('Time Series Data'!E5547,'Coincident Peak'!$C$5:$D$16,2)),F5547=DAY(VLOOKUP('Time Series Data'!E5547,'Coincident Peak'!$C$5:$D$16,2)))),0,N5547)</f>
        <v>0</v>
      </c>
      <c r="Z5547" s="185">
        <f>IF((AND(E5547=MONTH(VLOOKUP('Time Series Data'!E5547,'Coincident Peak'!$C$5:$D$16,2)),F5547=DAY(VLOOKUP('Time Series Data'!E5547,'Coincident Peak'!$C$5:$D$16,2)),IF(AND(G5547&lt;=HOUR(VLOOKUP('Time Series Data'!E5547,'Coincident Peak'!$C$5:$E$16,3))+Values!$E$5,G5547&gt;=HOUR(VLOOKUP('Time Series Data'!E5547,'Coincident Peak'!$C$5:$E$16,3))-Values!$E$5),"TRUE","FALSE"))),BatteryPower,Y5547)</f>
        <v>0</v>
      </c>
      <c r="AA5547" s="185">
        <f>IF((AND(E5547=MONTH(VLOOKUP('Time Series Data'!E5547,'Coincident Peak'!$C$5:$D$16,2)),F5547=DAY(VLOOKUP('Time Series Data'!E5547,'Coincident Peak'!$C$5:$D$16,2))-1)),VLOOKUP(E5547,'Coincident Peak'!$C$5:$N$16,11)*Z5547,Z5547)</f>
        <v>0</v>
      </c>
      <c r="AB5547" s="185">
        <f>IF((AND(E5547=MONTH(VLOOKUP('Time Series Data'!E5547,'Coincident Peak'!$C$5:$D$16,2)),F5547=DAY(VLOOKUP('Time Series Data'!E5547,'Coincident Peak'!$C$5:$D$16,2))+1)),VLOOKUP(E5547,'Coincident Peak'!$C$5:$N$16,12)*AA5547,AA5547)</f>
        <v>0</v>
      </c>
      <c r="AC5547" s="185">
        <f>IF((AND(E5547=MONTH(VLOOKUP('Time Series Data'!E5547,'Coincident Peak'!$C$5:$D$16,2)),F5547=DAY(VLOOKUP('Time Series Data'!E5547,'Coincident Peak'!$C$5:$D$16,2)))),0,O5547)</f>
        <v>0</v>
      </c>
      <c r="AD5547" s="185">
        <f>IF((AND(E5547=MONTH(VLOOKUP('Time Series Data'!E5547,'Coincident Peak'!$C$5:$D$16,2)),F5547=DAY(VLOOKUP('Time Series Data'!E5547,'Coincident Peak'!$C$5:$D$16,2))-1)),VLOOKUP(E5547,'Coincident Peak'!$C$5:$N$16,11)*AC5547,AC5547)</f>
        <v>0</v>
      </c>
      <c r="AE5547" s="185">
        <f>IF((AND(E5547=MONTH(VLOOKUP('Time Series Data'!E5547,'Coincident Peak'!$C$5:$D$16,2)),F5547=DAY(VLOOKUP('Time Series Data'!E5547,'Coincident Peak'!$C$5:$D$16,2))+1)),VLOOKUP(E5547,'Coincident Peak'!$C$5:$N$16,12)*AD5547,AD5547)</f>
        <v>0</v>
      </c>
      <c r="AF5547" s="102">
        <f t="shared" si="1364"/>
        <v>19018</v>
      </c>
      <c r="AG5547" s="185">
        <f>IF((AND(E5547=MONTH(VLOOKUP('Time Series Data'!E5547,'Coincident Peak'!$C$5:$D$16,2)),F5547=DAY(VLOOKUP('Time Series Data'!E5547,'Coincident Peak'!$C$5:$D$16,2)))),U5547,O5547)</f>
        <v>0</v>
      </c>
      <c r="AH5547" s="102">
        <f t="shared" si="1366"/>
        <v>19018</v>
      </c>
      <c r="AL5547" s="102"/>
    </row>
    <row r="5548" spans="1:38" x14ac:dyDescent="0.2">
      <c r="A5548" s="77"/>
      <c r="B5548" s="77">
        <f t="shared" si="1358"/>
        <v>43696.875</v>
      </c>
      <c r="C5548" s="112">
        <f t="shared" si="1359"/>
        <v>43696</v>
      </c>
      <c r="D5548" s="106">
        <f t="shared" si="1365"/>
        <v>17767</v>
      </c>
      <c r="E5548" s="469">
        <v>8</v>
      </c>
      <c r="F5548" s="469">
        <v>19</v>
      </c>
      <c r="G5548" s="110">
        <v>21</v>
      </c>
      <c r="H5548" s="110">
        <f t="shared" si="1360"/>
        <v>1</v>
      </c>
      <c r="I5548" s="110" cm="1">
        <f t="array" ref="I5548">INDEX(Values!$V$6:$AG$29,'Time Series Data'!G5548+1,'Time Series Data'!E5548)</f>
        <v>1</v>
      </c>
      <c r="J5548" s="113">
        <v>5541.5</v>
      </c>
      <c r="K5548" s="108">
        <v>17767</v>
      </c>
      <c r="L5548" s="108">
        <v>0</v>
      </c>
      <c r="M5548">
        <v>0</v>
      </c>
      <c r="N5548">
        <v>0</v>
      </c>
      <c r="O5548">
        <v>0</v>
      </c>
      <c r="P5548">
        <v>95</v>
      </c>
      <c r="T5548" s="185">
        <f t="shared" si="1361"/>
        <v>0</v>
      </c>
      <c r="U5548" s="185">
        <f t="shared" si="1362"/>
        <v>0</v>
      </c>
      <c r="V5548" s="102">
        <f t="shared" si="1363"/>
        <v>17767</v>
      </c>
      <c r="W5548">
        <f>IF(V5548+O5548&gt;VLOOKUP(E5548,'Coincident Peak'!$C$22:$I$33,7),0,1)</f>
        <v>1</v>
      </c>
      <c r="X5548" s="421">
        <f>IF((AND(E5548=MONTH(VLOOKUP('Time Series Data'!E5548,'Coincident Peak'!$C$5:$D$16,2)),F5548=DAY(VLOOKUP('Time Series Data'!E5548,'Coincident Peak'!$C$5:$D$16,2)),IF(AND(G5548&lt;=HOUR(VLOOKUP('Time Series Data'!E5548,'Coincident Peak'!$C$5:$E$16,3))+Values!$E$5,G5548&gt;=HOUR(VLOOKUP('Time Series Data'!E5548,'Coincident Peak'!$C$5:$E$16,3))-Values!$E$5),"TRUE","FALSE"))),BatteryPower,0)</f>
        <v>0</v>
      </c>
      <c r="Y5548" s="185">
        <f>IF((AND(E5548=MONTH(VLOOKUP('Time Series Data'!E5548,'Coincident Peak'!$C$5:$D$16,2)),F5548=DAY(VLOOKUP('Time Series Data'!E5548,'Coincident Peak'!$C$5:$D$16,2)))),0,N5548)</f>
        <v>0</v>
      </c>
      <c r="Z5548" s="185">
        <f>IF((AND(E5548=MONTH(VLOOKUP('Time Series Data'!E5548,'Coincident Peak'!$C$5:$D$16,2)),F5548=DAY(VLOOKUP('Time Series Data'!E5548,'Coincident Peak'!$C$5:$D$16,2)),IF(AND(G5548&lt;=HOUR(VLOOKUP('Time Series Data'!E5548,'Coincident Peak'!$C$5:$E$16,3))+Values!$E$5,G5548&gt;=HOUR(VLOOKUP('Time Series Data'!E5548,'Coincident Peak'!$C$5:$E$16,3))-Values!$E$5),"TRUE","FALSE"))),BatteryPower,Y5548)</f>
        <v>0</v>
      </c>
      <c r="AA5548" s="185">
        <f>IF((AND(E5548=MONTH(VLOOKUP('Time Series Data'!E5548,'Coincident Peak'!$C$5:$D$16,2)),F5548=DAY(VLOOKUP('Time Series Data'!E5548,'Coincident Peak'!$C$5:$D$16,2))-1)),VLOOKUP(E5548,'Coincident Peak'!$C$5:$N$16,11)*Z5548,Z5548)</f>
        <v>0</v>
      </c>
      <c r="AB5548" s="185">
        <f>IF((AND(E5548=MONTH(VLOOKUP('Time Series Data'!E5548,'Coincident Peak'!$C$5:$D$16,2)),F5548=DAY(VLOOKUP('Time Series Data'!E5548,'Coincident Peak'!$C$5:$D$16,2))+1)),VLOOKUP(E5548,'Coincident Peak'!$C$5:$N$16,12)*AA5548,AA5548)</f>
        <v>0</v>
      </c>
      <c r="AC5548" s="185">
        <f>IF((AND(E5548=MONTH(VLOOKUP('Time Series Data'!E5548,'Coincident Peak'!$C$5:$D$16,2)),F5548=DAY(VLOOKUP('Time Series Data'!E5548,'Coincident Peak'!$C$5:$D$16,2)))),0,O5548)</f>
        <v>0</v>
      </c>
      <c r="AD5548" s="185">
        <f>IF((AND(E5548=MONTH(VLOOKUP('Time Series Data'!E5548,'Coincident Peak'!$C$5:$D$16,2)),F5548=DAY(VLOOKUP('Time Series Data'!E5548,'Coincident Peak'!$C$5:$D$16,2))-1)),VLOOKUP(E5548,'Coincident Peak'!$C$5:$N$16,11)*AC5548,AC5548)</f>
        <v>0</v>
      </c>
      <c r="AE5548" s="185">
        <f>IF((AND(E5548=MONTH(VLOOKUP('Time Series Data'!E5548,'Coincident Peak'!$C$5:$D$16,2)),F5548=DAY(VLOOKUP('Time Series Data'!E5548,'Coincident Peak'!$C$5:$D$16,2))+1)),VLOOKUP(E5548,'Coincident Peak'!$C$5:$N$16,12)*AD5548,AD5548)</f>
        <v>0</v>
      </c>
      <c r="AF5548" s="102">
        <f t="shared" si="1364"/>
        <v>17767</v>
      </c>
      <c r="AG5548" s="185">
        <f>IF((AND(E5548=MONTH(VLOOKUP('Time Series Data'!E5548,'Coincident Peak'!$C$5:$D$16,2)),F5548=DAY(VLOOKUP('Time Series Data'!E5548,'Coincident Peak'!$C$5:$D$16,2)))),U5548,O5548)</f>
        <v>0</v>
      </c>
      <c r="AH5548" s="102">
        <f t="shared" si="1366"/>
        <v>17767</v>
      </c>
      <c r="AL5548" s="102"/>
    </row>
    <row r="5549" spans="1:38" x14ac:dyDescent="0.2">
      <c r="A5549" s="77"/>
      <c r="B5549" s="77">
        <f t="shared" si="1358"/>
        <v>43696.916666666664</v>
      </c>
      <c r="C5549" s="112">
        <f t="shared" si="1359"/>
        <v>43696</v>
      </c>
      <c r="D5549" s="106">
        <f t="shared" si="1365"/>
        <v>15460</v>
      </c>
      <c r="E5549" s="469">
        <v>8</v>
      </c>
      <c r="F5549" s="469">
        <v>19</v>
      </c>
      <c r="G5549" s="110">
        <v>22</v>
      </c>
      <c r="H5549" s="110">
        <f t="shared" si="1360"/>
        <v>1</v>
      </c>
      <c r="I5549" s="110" cm="1">
        <f t="array" ref="I5549">INDEX(Values!$V$6:$AG$29,'Time Series Data'!G5549+1,'Time Series Data'!E5549)</f>
        <v>1</v>
      </c>
      <c r="J5549" s="113">
        <v>5542.5</v>
      </c>
      <c r="K5549" s="108">
        <v>15460</v>
      </c>
      <c r="L5549" s="108">
        <v>0</v>
      </c>
      <c r="M5549">
        <v>0</v>
      </c>
      <c r="N5549">
        <v>0</v>
      </c>
      <c r="O5549">
        <v>0</v>
      </c>
      <c r="P5549">
        <v>95</v>
      </c>
      <c r="T5549" s="185">
        <f t="shared" si="1361"/>
        <v>0</v>
      </c>
      <c r="U5549" s="185">
        <f t="shared" si="1362"/>
        <v>0</v>
      </c>
      <c r="V5549" s="102">
        <f t="shared" si="1363"/>
        <v>15460</v>
      </c>
      <c r="W5549">
        <f>IF(V5549+O5549&gt;VLOOKUP(E5549,'Coincident Peak'!$C$22:$I$33,7),0,1)</f>
        <v>1</v>
      </c>
      <c r="X5549" s="421">
        <f>IF((AND(E5549=MONTH(VLOOKUP('Time Series Data'!E5549,'Coincident Peak'!$C$5:$D$16,2)),F5549=DAY(VLOOKUP('Time Series Data'!E5549,'Coincident Peak'!$C$5:$D$16,2)),IF(AND(G5549&lt;=HOUR(VLOOKUP('Time Series Data'!E5549,'Coincident Peak'!$C$5:$E$16,3))+Values!$E$5,G5549&gt;=HOUR(VLOOKUP('Time Series Data'!E5549,'Coincident Peak'!$C$5:$E$16,3))-Values!$E$5),"TRUE","FALSE"))),BatteryPower,0)</f>
        <v>0</v>
      </c>
      <c r="Y5549" s="185">
        <f>IF((AND(E5549=MONTH(VLOOKUP('Time Series Data'!E5549,'Coincident Peak'!$C$5:$D$16,2)),F5549=DAY(VLOOKUP('Time Series Data'!E5549,'Coincident Peak'!$C$5:$D$16,2)))),0,N5549)</f>
        <v>0</v>
      </c>
      <c r="Z5549" s="185">
        <f>IF((AND(E5549=MONTH(VLOOKUP('Time Series Data'!E5549,'Coincident Peak'!$C$5:$D$16,2)),F5549=DAY(VLOOKUP('Time Series Data'!E5549,'Coincident Peak'!$C$5:$D$16,2)),IF(AND(G5549&lt;=HOUR(VLOOKUP('Time Series Data'!E5549,'Coincident Peak'!$C$5:$E$16,3))+Values!$E$5,G5549&gt;=HOUR(VLOOKUP('Time Series Data'!E5549,'Coincident Peak'!$C$5:$E$16,3))-Values!$E$5),"TRUE","FALSE"))),BatteryPower,Y5549)</f>
        <v>0</v>
      </c>
      <c r="AA5549" s="185">
        <f>IF((AND(E5549=MONTH(VLOOKUP('Time Series Data'!E5549,'Coincident Peak'!$C$5:$D$16,2)),F5549=DAY(VLOOKUP('Time Series Data'!E5549,'Coincident Peak'!$C$5:$D$16,2))-1)),VLOOKUP(E5549,'Coincident Peak'!$C$5:$N$16,11)*Z5549,Z5549)</f>
        <v>0</v>
      </c>
      <c r="AB5549" s="185">
        <f>IF((AND(E5549=MONTH(VLOOKUP('Time Series Data'!E5549,'Coincident Peak'!$C$5:$D$16,2)),F5549=DAY(VLOOKUP('Time Series Data'!E5549,'Coincident Peak'!$C$5:$D$16,2))+1)),VLOOKUP(E5549,'Coincident Peak'!$C$5:$N$16,12)*AA5549,AA5549)</f>
        <v>0</v>
      </c>
      <c r="AC5549" s="185">
        <f>IF((AND(E5549=MONTH(VLOOKUP('Time Series Data'!E5549,'Coincident Peak'!$C$5:$D$16,2)),F5549=DAY(VLOOKUP('Time Series Data'!E5549,'Coincident Peak'!$C$5:$D$16,2)))),0,O5549)</f>
        <v>0</v>
      </c>
      <c r="AD5549" s="185">
        <f>IF((AND(E5549=MONTH(VLOOKUP('Time Series Data'!E5549,'Coincident Peak'!$C$5:$D$16,2)),F5549=DAY(VLOOKUP('Time Series Data'!E5549,'Coincident Peak'!$C$5:$D$16,2))-1)),VLOOKUP(E5549,'Coincident Peak'!$C$5:$N$16,11)*AC5549,AC5549)</f>
        <v>0</v>
      </c>
      <c r="AE5549" s="185">
        <f>IF((AND(E5549=MONTH(VLOOKUP('Time Series Data'!E5549,'Coincident Peak'!$C$5:$D$16,2)),F5549=DAY(VLOOKUP('Time Series Data'!E5549,'Coincident Peak'!$C$5:$D$16,2))+1)),VLOOKUP(E5549,'Coincident Peak'!$C$5:$N$16,12)*AD5549,AD5549)</f>
        <v>0</v>
      </c>
      <c r="AF5549" s="102">
        <f t="shared" si="1364"/>
        <v>15460</v>
      </c>
      <c r="AG5549" s="185">
        <f>IF((AND(E5549=MONTH(VLOOKUP('Time Series Data'!E5549,'Coincident Peak'!$C$5:$D$16,2)),F5549=DAY(VLOOKUP('Time Series Data'!E5549,'Coincident Peak'!$C$5:$D$16,2)))),U5549,O5549)</f>
        <v>0</v>
      </c>
      <c r="AH5549" s="102">
        <f t="shared" si="1366"/>
        <v>15460</v>
      </c>
      <c r="AL5549" s="102"/>
    </row>
    <row r="5550" spans="1:38" x14ac:dyDescent="0.2">
      <c r="A5550" s="77"/>
      <c r="B5550" s="77">
        <f t="shared" si="1358"/>
        <v>43696.958333333336</v>
      </c>
      <c r="C5550" s="112">
        <f t="shared" si="1359"/>
        <v>43696</v>
      </c>
      <c r="D5550" s="106">
        <f t="shared" si="1365"/>
        <v>13562</v>
      </c>
      <c r="E5550" s="469">
        <v>8</v>
      </c>
      <c r="F5550" s="469">
        <v>19</v>
      </c>
      <c r="G5550" s="110">
        <v>23</v>
      </c>
      <c r="H5550" s="110">
        <f t="shared" si="1360"/>
        <v>1</v>
      </c>
      <c r="I5550" s="110" cm="1">
        <f t="array" ref="I5550">INDEX(Values!$V$6:$AG$29,'Time Series Data'!G5550+1,'Time Series Data'!E5550)</f>
        <v>1</v>
      </c>
      <c r="J5550" s="113">
        <v>5543.5</v>
      </c>
      <c r="K5550" s="108">
        <v>13562</v>
      </c>
      <c r="L5550" s="108">
        <v>0</v>
      </c>
      <c r="M5550">
        <v>0</v>
      </c>
      <c r="N5550">
        <v>0</v>
      </c>
      <c r="O5550">
        <v>0</v>
      </c>
      <c r="P5550">
        <v>95</v>
      </c>
      <c r="T5550" s="185">
        <f t="shared" si="1361"/>
        <v>0</v>
      </c>
      <c r="U5550" s="185">
        <f t="shared" si="1362"/>
        <v>0</v>
      </c>
      <c r="V5550" s="102">
        <f t="shared" si="1363"/>
        <v>13562</v>
      </c>
      <c r="W5550">
        <f>IF(V5550+O5550&gt;VLOOKUP(E5550,'Coincident Peak'!$C$22:$I$33,7),0,1)</f>
        <v>1</v>
      </c>
      <c r="X5550" s="421">
        <f>IF((AND(E5550=MONTH(VLOOKUP('Time Series Data'!E5550,'Coincident Peak'!$C$5:$D$16,2)),F5550=DAY(VLOOKUP('Time Series Data'!E5550,'Coincident Peak'!$C$5:$D$16,2)),IF(AND(G5550&lt;=HOUR(VLOOKUP('Time Series Data'!E5550,'Coincident Peak'!$C$5:$E$16,3))+Values!$E$5,G5550&gt;=HOUR(VLOOKUP('Time Series Data'!E5550,'Coincident Peak'!$C$5:$E$16,3))-Values!$E$5),"TRUE","FALSE"))),BatteryPower,0)</f>
        <v>0</v>
      </c>
      <c r="Y5550" s="185">
        <f>IF((AND(E5550=MONTH(VLOOKUP('Time Series Data'!E5550,'Coincident Peak'!$C$5:$D$16,2)),F5550=DAY(VLOOKUP('Time Series Data'!E5550,'Coincident Peak'!$C$5:$D$16,2)))),0,N5550)</f>
        <v>0</v>
      </c>
      <c r="Z5550" s="185">
        <f>IF((AND(E5550=MONTH(VLOOKUP('Time Series Data'!E5550,'Coincident Peak'!$C$5:$D$16,2)),F5550=DAY(VLOOKUP('Time Series Data'!E5550,'Coincident Peak'!$C$5:$D$16,2)),IF(AND(G5550&lt;=HOUR(VLOOKUP('Time Series Data'!E5550,'Coincident Peak'!$C$5:$E$16,3))+Values!$E$5,G5550&gt;=HOUR(VLOOKUP('Time Series Data'!E5550,'Coincident Peak'!$C$5:$E$16,3))-Values!$E$5),"TRUE","FALSE"))),BatteryPower,Y5550)</f>
        <v>0</v>
      </c>
      <c r="AA5550" s="185">
        <f>IF((AND(E5550=MONTH(VLOOKUP('Time Series Data'!E5550,'Coincident Peak'!$C$5:$D$16,2)),F5550=DAY(VLOOKUP('Time Series Data'!E5550,'Coincident Peak'!$C$5:$D$16,2))-1)),VLOOKUP(E5550,'Coincident Peak'!$C$5:$N$16,11)*Z5550,Z5550)</f>
        <v>0</v>
      </c>
      <c r="AB5550" s="185">
        <f>IF((AND(E5550=MONTH(VLOOKUP('Time Series Data'!E5550,'Coincident Peak'!$C$5:$D$16,2)),F5550=DAY(VLOOKUP('Time Series Data'!E5550,'Coincident Peak'!$C$5:$D$16,2))+1)),VLOOKUP(E5550,'Coincident Peak'!$C$5:$N$16,12)*AA5550,AA5550)</f>
        <v>0</v>
      </c>
      <c r="AC5550" s="185">
        <f>IF((AND(E5550=MONTH(VLOOKUP('Time Series Data'!E5550,'Coincident Peak'!$C$5:$D$16,2)),F5550=DAY(VLOOKUP('Time Series Data'!E5550,'Coincident Peak'!$C$5:$D$16,2)))),0,O5550)</f>
        <v>0</v>
      </c>
      <c r="AD5550" s="185">
        <f>IF((AND(E5550=MONTH(VLOOKUP('Time Series Data'!E5550,'Coincident Peak'!$C$5:$D$16,2)),F5550=DAY(VLOOKUP('Time Series Data'!E5550,'Coincident Peak'!$C$5:$D$16,2))-1)),VLOOKUP(E5550,'Coincident Peak'!$C$5:$N$16,11)*AC5550,AC5550)</f>
        <v>0</v>
      </c>
      <c r="AE5550" s="185">
        <f>IF((AND(E5550=MONTH(VLOOKUP('Time Series Data'!E5550,'Coincident Peak'!$C$5:$D$16,2)),F5550=DAY(VLOOKUP('Time Series Data'!E5550,'Coincident Peak'!$C$5:$D$16,2))+1)),VLOOKUP(E5550,'Coincident Peak'!$C$5:$N$16,12)*AD5550,AD5550)</f>
        <v>0</v>
      </c>
      <c r="AF5550" s="102">
        <f t="shared" si="1364"/>
        <v>13562</v>
      </c>
      <c r="AG5550" s="185">
        <f>IF((AND(E5550=MONTH(VLOOKUP('Time Series Data'!E5550,'Coincident Peak'!$C$5:$D$16,2)),F5550=DAY(VLOOKUP('Time Series Data'!E5550,'Coincident Peak'!$C$5:$D$16,2)))),U5550,O5550)</f>
        <v>0</v>
      </c>
      <c r="AH5550" s="102">
        <f t="shared" si="1366"/>
        <v>13562</v>
      </c>
      <c r="AL5550" s="102"/>
    </row>
    <row r="5551" spans="1:38" x14ac:dyDescent="0.2">
      <c r="A5551" s="77"/>
      <c r="B5551" s="77">
        <f t="shared" si="1358"/>
        <v>43697</v>
      </c>
      <c r="C5551" s="112">
        <f t="shared" si="1359"/>
        <v>43697</v>
      </c>
      <c r="D5551" s="106">
        <f t="shared" si="1365"/>
        <v>12096</v>
      </c>
      <c r="E5551" s="469">
        <v>8</v>
      </c>
      <c r="F5551" s="469">
        <v>20</v>
      </c>
      <c r="G5551" s="110">
        <v>0</v>
      </c>
      <c r="H5551" s="110">
        <f t="shared" si="1360"/>
        <v>2</v>
      </c>
      <c r="I5551" s="110" cm="1">
        <f t="array" ref="I5551">INDEX(Values!$V$6:$AG$29,'Time Series Data'!G5551+1,'Time Series Data'!E5551)</f>
        <v>1</v>
      </c>
      <c r="J5551" s="113">
        <v>5544.5</v>
      </c>
      <c r="K5551" s="108">
        <v>12096</v>
      </c>
      <c r="L5551" s="108">
        <v>0</v>
      </c>
      <c r="M5551">
        <v>0</v>
      </c>
      <c r="N5551">
        <v>0</v>
      </c>
      <c r="O5551">
        <v>0</v>
      </c>
      <c r="P5551">
        <v>95</v>
      </c>
      <c r="T5551" s="185">
        <f t="shared" si="1361"/>
        <v>0</v>
      </c>
      <c r="U5551" s="185">
        <f t="shared" si="1362"/>
        <v>0</v>
      </c>
      <c r="V5551" s="102">
        <f t="shared" si="1363"/>
        <v>12096</v>
      </c>
      <c r="W5551">
        <f>IF(V5551+O5551&gt;VLOOKUP(E5551,'Coincident Peak'!$C$22:$I$33,7),0,1)</f>
        <v>1</v>
      </c>
      <c r="X5551" s="421">
        <f>IF((AND(E5551=MONTH(VLOOKUP('Time Series Data'!E5551,'Coincident Peak'!$C$5:$D$16,2)),F5551=DAY(VLOOKUP('Time Series Data'!E5551,'Coincident Peak'!$C$5:$D$16,2)),IF(AND(G5551&lt;=HOUR(VLOOKUP('Time Series Data'!E5551,'Coincident Peak'!$C$5:$E$16,3))+Values!$E$5,G5551&gt;=HOUR(VLOOKUP('Time Series Data'!E5551,'Coincident Peak'!$C$5:$E$16,3))-Values!$E$5),"TRUE","FALSE"))),BatteryPower,0)</f>
        <v>0</v>
      </c>
      <c r="Y5551" s="185">
        <f>IF((AND(E5551=MONTH(VLOOKUP('Time Series Data'!E5551,'Coincident Peak'!$C$5:$D$16,2)),F5551=DAY(VLOOKUP('Time Series Data'!E5551,'Coincident Peak'!$C$5:$D$16,2)))),0,N5551)</f>
        <v>0</v>
      </c>
      <c r="Z5551" s="185">
        <f>IF((AND(E5551=MONTH(VLOOKUP('Time Series Data'!E5551,'Coincident Peak'!$C$5:$D$16,2)),F5551=DAY(VLOOKUP('Time Series Data'!E5551,'Coincident Peak'!$C$5:$D$16,2)),IF(AND(G5551&lt;=HOUR(VLOOKUP('Time Series Data'!E5551,'Coincident Peak'!$C$5:$E$16,3))+Values!$E$5,G5551&gt;=HOUR(VLOOKUP('Time Series Data'!E5551,'Coincident Peak'!$C$5:$E$16,3))-Values!$E$5),"TRUE","FALSE"))),BatteryPower,Y5551)</f>
        <v>0</v>
      </c>
      <c r="AA5551" s="185">
        <f>IF((AND(E5551=MONTH(VLOOKUP('Time Series Data'!E5551,'Coincident Peak'!$C$5:$D$16,2)),F5551=DAY(VLOOKUP('Time Series Data'!E5551,'Coincident Peak'!$C$5:$D$16,2))-1)),VLOOKUP(E5551,'Coincident Peak'!$C$5:$N$16,11)*Z5551,Z5551)</f>
        <v>0</v>
      </c>
      <c r="AB5551" s="185">
        <f>IF((AND(E5551=MONTH(VLOOKUP('Time Series Data'!E5551,'Coincident Peak'!$C$5:$D$16,2)),F5551=DAY(VLOOKUP('Time Series Data'!E5551,'Coincident Peak'!$C$5:$D$16,2))+1)),VLOOKUP(E5551,'Coincident Peak'!$C$5:$N$16,12)*AA5551,AA5551)</f>
        <v>0</v>
      </c>
      <c r="AC5551" s="185">
        <f>IF((AND(E5551=MONTH(VLOOKUP('Time Series Data'!E5551,'Coincident Peak'!$C$5:$D$16,2)),F5551=DAY(VLOOKUP('Time Series Data'!E5551,'Coincident Peak'!$C$5:$D$16,2)))),0,O5551)</f>
        <v>0</v>
      </c>
      <c r="AD5551" s="185">
        <f>IF((AND(E5551=MONTH(VLOOKUP('Time Series Data'!E5551,'Coincident Peak'!$C$5:$D$16,2)),F5551=DAY(VLOOKUP('Time Series Data'!E5551,'Coincident Peak'!$C$5:$D$16,2))-1)),VLOOKUP(E5551,'Coincident Peak'!$C$5:$N$16,11)*AC5551,AC5551)</f>
        <v>0</v>
      </c>
      <c r="AE5551" s="185">
        <f>IF((AND(E5551=MONTH(VLOOKUP('Time Series Data'!E5551,'Coincident Peak'!$C$5:$D$16,2)),F5551=DAY(VLOOKUP('Time Series Data'!E5551,'Coincident Peak'!$C$5:$D$16,2))+1)),VLOOKUP(E5551,'Coincident Peak'!$C$5:$N$16,12)*AD5551,AD5551)</f>
        <v>0</v>
      </c>
      <c r="AF5551" s="102">
        <f t="shared" si="1364"/>
        <v>12096</v>
      </c>
      <c r="AG5551" s="185">
        <f>IF((AND(E5551=MONTH(VLOOKUP('Time Series Data'!E5551,'Coincident Peak'!$C$5:$D$16,2)),F5551=DAY(VLOOKUP('Time Series Data'!E5551,'Coincident Peak'!$C$5:$D$16,2)))),U5551,O5551)</f>
        <v>0</v>
      </c>
      <c r="AH5551" s="102">
        <f t="shared" si="1366"/>
        <v>12096</v>
      </c>
      <c r="AL5551" s="102"/>
    </row>
    <row r="5552" spans="1:38" x14ac:dyDescent="0.2">
      <c r="A5552" s="77"/>
      <c r="B5552" s="77">
        <f t="shared" si="1358"/>
        <v>43697.041666666664</v>
      </c>
      <c r="C5552" s="112">
        <f t="shared" si="1359"/>
        <v>43697</v>
      </c>
      <c r="D5552" s="106">
        <f t="shared" si="1365"/>
        <v>10936</v>
      </c>
      <c r="E5552" s="469">
        <v>8</v>
      </c>
      <c r="F5552" s="469">
        <v>20</v>
      </c>
      <c r="G5552" s="110">
        <v>1</v>
      </c>
      <c r="H5552" s="110">
        <f t="shared" si="1360"/>
        <v>2</v>
      </c>
      <c r="I5552" s="110" cm="1">
        <f t="array" ref="I5552">INDEX(Values!$V$6:$AG$29,'Time Series Data'!G5552+1,'Time Series Data'!E5552)</f>
        <v>1</v>
      </c>
      <c r="J5552" s="113">
        <v>5545.5</v>
      </c>
      <c r="K5552" s="108">
        <v>10936</v>
      </c>
      <c r="L5552" s="108">
        <v>0</v>
      </c>
      <c r="M5552">
        <v>0</v>
      </c>
      <c r="N5552">
        <v>0</v>
      </c>
      <c r="O5552">
        <v>0</v>
      </c>
      <c r="P5552">
        <v>95</v>
      </c>
      <c r="T5552" s="185">
        <f t="shared" si="1361"/>
        <v>0</v>
      </c>
      <c r="U5552" s="185">
        <f t="shared" si="1362"/>
        <v>0</v>
      </c>
      <c r="V5552" s="102">
        <f t="shared" si="1363"/>
        <v>10936</v>
      </c>
      <c r="W5552">
        <f>IF(V5552+O5552&gt;VLOOKUP(E5552,'Coincident Peak'!$C$22:$I$33,7),0,1)</f>
        <v>1</v>
      </c>
      <c r="X5552" s="421">
        <f>IF((AND(E5552=MONTH(VLOOKUP('Time Series Data'!E5552,'Coincident Peak'!$C$5:$D$16,2)),F5552=DAY(VLOOKUP('Time Series Data'!E5552,'Coincident Peak'!$C$5:$D$16,2)),IF(AND(G5552&lt;=HOUR(VLOOKUP('Time Series Data'!E5552,'Coincident Peak'!$C$5:$E$16,3))+Values!$E$5,G5552&gt;=HOUR(VLOOKUP('Time Series Data'!E5552,'Coincident Peak'!$C$5:$E$16,3))-Values!$E$5),"TRUE","FALSE"))),BatteryPower,0)</f>
        <v>0</v>
      </c>
      <c r="Y5552" s="185">
        <f>IF((AND(E5552=MONTH(VLOOKUP('Time Series Data'!E5552,'Coincident Peak'!$C$5:$D$16,2)),F5552=DAY(VLOOKUP('Time Series Data'!E5552,'Coincident Peak'!$C$5:$D$16,2)))),0,N5552)</f>
        <v>0</v>
      </c>
      <c r="Z5552" s="185">
        <f>IF((AND(E5552=MONTH(VLOOKUP('Time Series Data'!E5552,'Coincident Peak'!$C$5:$D$16,2)),F5552=DAY(VLOOKUP('Time Series Data'!E5552,'Coincident Peak'!$C$5:$D$16,2)),IF(AND(G5552&lt;=HOUR(VLOOKUP('Time Series Data'!E5552,'Coincident Peak'!$C$5:$E$16,3))+Values!$E$5,G5552&gt;=HOUR(VLOOKUP('Time Series Data'!E5552,'Coincident Peak'!$C$5:$E$16,3))-Values!$E$5),"TRUE","FALSE"))),BatteryPower,Y5552)</f>
        <v>0</v>
      </c>
      <c r="AA5552" s="185">
        <f>IF((AND(E5552=MONTH(VLOOKUP('Time Series Data'!E5552,'Coincident Peak'!$C$5:$D$16,2)),F5552=DAY(VLOOKUP('Time Series Data'!E5552,'Coincident Peak'!$C$5:$D$16,2))-1)),VLOOKUP(E5552,'Coincident Peak'!$C$5:$N$16,11)*Z5552,Z5552)</f>
        <v>0</v>
      </c>
      <c r="AB5552" s="185">
        <f>IF((AND(E5552=MONTH(VLOOKUP('Time Series Data'!E5552,'Coincident Peak'!$C$5:$D$16,2)),F5552=DAY(VLOOKUP('Time Series Data'!E5552,'Coincident Peak'!$C$5:$D$16,2))+1)),VLOOKUP(E5552,'Coincident Peak'!$C$5:$N$16,12)*AA5552,AA5552)</f>
        <v>0</v>
      </c>
      <c r="AC5552" s="185">
        <f>IF((AND(E5552=MONTH(VLOOKUP('Time Series Data'!E5552,'Coincident Peak'!$C$5:$D$16,2)),F5552=DAY(VLOOKUP('Time Series Data'!E5552,'Coincident Peak'!$C$5:$D$16,2)))),0,O5552)</f>
        <v>0</v>
      </c>
      <c r="AD5552" s="185">
        <f>IF((AND(E5552=MONTH(VLOOKUP('Time Series Data'!E5552,'Coincident Peak'!$C$5:$D$16,2)),F5552=DAY(VLOOKUP('Time Series Data'!E5552,'Coincident Peak'!$C$5:$D$16,2))-1)),VLOOKUP(E5552,'Coincident Peak'!$C$5:$N$16,11)*AC5552,AC5552)</f>
        <v>0</v>
      </c>
      <c r="AE5552" s="185">
        <f>IF((AND(E5552=MONTH(VLOOKUP('Time Series Data'!E5552,'Coincident Peak'!$C$5:$D$16,2)),F5552=DAY(VLOOKUP('Time Series Data'!E5552,'Coincident Peak'!$C$5:$D$16,2))+1)),VLOOKUP(E5552,'Coincident Peak'!$C$5:$N$16,12)*AD5552,AD5552)</f>
        <v>0</v>
      </c>
      <c r="AF5552" s="102">
        <f t="shared" si="1364"/>
        <v>10936</v>
      </c>
      <c r="AG5552" s="185">
        <f>IF((AND(E5552=MONTH(VLOOKUP('Time Series Data'!E5552,'Coincident Peak'!$C$5:$D$16,2)),F5552=DAY(VLOOKUP('Time Series Data'!E5552,'Coincident Peak'!$C$5:$D$16,2)))),U5552,O5552)</f>
        <v>0</v>
      </c>
      <c r="AH5552" s="102">
        <f t="shared" si="1366"/>
        <v>10936</v>
      </c>
      <c r="AL5552" s="102"/>
    </row>
    <row r="5553" spans="1:38" x14ac:dyDescent="0.2">
      <c r="A5553" s="77"/>
      <c r="B5553" s="77">
        <f t="shared" si="1358"/>
        <v>43697.083333333336</v>
      </c>
      <c r="C5553" s="112">
        <f t="shared" si="1359"/>
        <v>43697</v>
      </c>
      <c r="D5553" s="106">
        <f t="shared" si="1365"/>
        <v>10194</v>
      </c>
      <c r="E5553" s="469">
        <v>8</v>
      </c>
      <c r="F5553" s="469">
        <v>20</v>
      </c>
      <c r="G5553" s="110">
        <v>2</v>
      </c>
      <c r="H5553" s="110">
        <f t="shared" si="1360"/>
        <v>2</v>
      </c>
      <c r="I5553" s="110" cm="1">
        <f t="array" ref="I5553">INDEX(Values!$V$6:$AG$29,'Time Series Data'!G5553+1,'Time Series Data'!E5553)</f>
        <v>1</v>
      </c>
      <c r="J5553" s="113">
        <v>5546.5</v>
      </c>
      <c r="K5553" s="108">
        <v>10194</v>
      </c>
      <c r="L5553" s="108">
        <v>0</v>
      </c>
      <c r="M5553">
        <v>0</v>
      </c>
      <c r="N5553">
        <v>0</v>
      </c>
      <c r="O5553">
        <v>0</v>
      </c>
      <c r="P5553">
        <v>95</v>
      </c>
      <c r="T5553" s="185">
        <f t="shared" si="1361"/>
        <v>0</v>
      </c>
      <c r="U5553" s="185">
        <f t="shared" si="1362"/>
        <v>0</v>
      </c>
      <c r="V5553" s="102">
        <f t="shared" si="1363"/>
        <v>10194</v>
      </c>
      <c r="W5553">
        <f>IF(V5553+O5553&gt;VLOOKUP(E5553,'Coincident Peak'!$C$22:$I$33,7),0,1)</f>
        <v>1</v>
      </c>
      <c r="X5553" s="421">
        <f>IF((AND(E5553=MONTH(VLOOKUP('Time Series Data'!E5553,'Coincident Peak'!$C$5:$D$16,2)),F5553=DAY(VLOOKUP('Time Series Data'!E5553,'Coincident Peak'!$C$5:$D$16,2)),IF(AND(G5553&lt;=HOUR(VLOOKUP('Time Series Data'!E5553,'Coincident Peak'!$C$5:$E$16,3))+Values!$E$5,G5553&gt;=HOUR(VLOOKUP('Time Series Data'!E5553,'Coincident Peak'!$C$5:$E$16,3))-Values!$E$5),"TRUE","FALSE"))),BatteryPower,0)</f>
        <v>0</v>
      </c>
      <c r="Y5553" s="185">
        <f>IF((AND(E5553=MONTH(VLOOKUP('Time Series Data'!E5553,'Coincident Peak'!$C$5:$D$16,2)),F5553=DAY(VLOOKUP('Time Series Data'!E5553,'Coincident Peak'!$C$5:$D$16,2)))),0,N5553)</f>
        <v>0</v>
      </c>
      <c r="Z5553" s="185">
        <f>IF((AND(E5553=MONTH(VLOOKUP('Time Series Data'!E5553,'Coincident Peak'!$C$5:$D$16,2)),F5553=DAY(VLOOKUP('Time Series Data'!E5553,'Coincident Peak'!$C$5:$D$16,2)),IF(AND(G5553&lt;=HOUR(VLOOKUP('Time Series Data'!E5553,'Coincident Peak'!$C$5:$E$16,3))+Values!$E$5,G5553&gt;=HOUR(VLOOKUP('Time Series Data'!E5553,'Coincident Peak'!$C$5:$E$16,3))-Values!$E$5),"TRUE","FALSE"))),BatteryPower,Y5553)</f>
        <v>0</v>
      </c>
      <c r="AA5553" s="185">
        <f>IF((AND(E5553=MONTH(VLOOKUP('Time Series Data'!E5553,'Coincident Peak'!$C$5:$D$16,2)),F5553=DAY(VLOOKUP('Time Series Data'!E5553,'Coincident Peak'!$C$5:$D$16,2))-1)),VLOOKUP(E5553,'Coincident Peak'!$C$5:$N$16,11)*Z5553,Z5553)</f>
        <v>0</v>
      </c>
      <c r="AB5553" s="185">
        <f>IF((AND(E5553=MONTH(VLOOKUP('Time Series Data'!E5553,'Coincident Peak'!$C$5:$D$16,2)),F5553=DAY(VLOOKUP('Time Series Data'!E5553,'Coincident Peak'!$C$5:$D$16,2))+1)),VLOOKUP(E5553,'Coincident Peak'!$C$5:$N$16,12)*AA5553,AA5553)</f>
        <v>0</v>
      </c>
      <c r="AC5553" s="185">
        <f>IF((AND(E5553=MONTH(VLOOKUP('Time Series Data'!E5553,'Coincident Peak'!$C$5:$D$16,2)),F5553=DAY(VLOOKUP('Time Series Data'!E5553,'Coincident Peak'!$C$5:$D$16,2)))),0,O5553)</f>
        <v>0</v>
      </c>
      <c r="AD5553" s="185">
        <f>IF((AND(E5553=MONTH(VLOOKUP('Time Series Data'!E5553,'Coincident Peak'!$C$5:$D$16,2)),F5553=DAY(VLOOKUP('Time Series Data'!E5553,'Coincident Peak'!$C$5:$D$16,2))-1)),VLOOKUP(E5553,'Coincident Peak'!$C$5:$N$16,11)*AC5553,AC5553)</f>
        <v>0</v>
      </c>
      <c r="AE5553" s="185">
        <f>IF((AND(E5553=MONTH(VLOOKUP('Time Series Data'!E5553,'Coincident Peak'!$C$5:$D$16,2)),F5553=DAY(VLOOKUP('Time Series Data'!E5553,'Coincident Peak'!$C$5:$D$16,2))+1)),VLOOKUP(E5553,'Coincident Peak'!$C$5:$N$16,12)*AD5553,AD5553)</f>
        <v>0</v>
      </c>
      <c r="AF5553" s="102">
        <f t="shared" si="1364"/>
        <v>10194</v>
      </c>
      <c r="AG5553" s="185">
        <f>IF((AND(E5553=MONTH(VLOOKUP('Time Series Data'!E5553,'Coincident Peak'!$C$5:$D$16,2)),F5553=DAY(VLOOKUP('Time Series Data'!E5553,'Coincident Peak'!$C$5:$D$16,2)))),U5553,O5553)</f>
        <v>0</v>
      </c>
      <c r="AH5553" s="102">
        <f t="shared" si="1366"/>
        <v>10194</v>
      </c>
      <c r="AL5553" s="102"/>
    </row>
    <row r="5554" spans="1:38" x14ac:dyDescent="0.2">
      <c r="A5554" s="77"/>
      <c r="B5554" s="77">
        <f t="shared" si="1358"/>
        <v>43697.125</v>
      </c>
      <c r="C5554" s="112">
        <f t="shared" si="1359"/>
        <v>43697</v>
      </c>
      <c r="D5554" s="106">
        <f t="shared" si="1365"/>
        <v>9654</v>
      </c>
      <c r="E5554" s="469">
        <v>8</v>
      </c>
      <c r="F5554" s="469">
        <v>20</v>
      </c>
      <c r="G5554" s="110">
        <v>3</v>
      </c>
      <c r="H5554" s="110">
        <f t="shared" si="1360"/>
        <v>2</v>
      </c>
      <c r="I5554" s="110" cm="1">
        <f t="array" ref="I5554">INDEX(Values!$V$6:$AG$29,'Time Series Data'!G5554+1,'Time Series Data'!E5554)</f>
        <v>1</v>
      </c>
      <c r="J5554" s="113">
        <v>5547.5</v>
      </c>
      <c r="K5554" s="108">
        <v>9654</v>
      </c>
      <c r="L5554" s="108">
        <v>0</v>
      </c>
      <c r="M5554">
        <v>0</v>
      </c>
      <c r="N5554">
        <v>0</v>
      </c>
      <c r="O5554">
        <v>0</v>
      </c>
      <c r="P5554">
        <v>95</v>
      </c>
      <c r="T5554" s="185">
        <f t="shared" si="1361"/>
        <v>0</v>
      </c>
      <c r="U5554" s="185">
        <f t="shared" si="1362"/>
        <v>0</v>
      </c>
      <c r="V5554" s="102">
        <f t="shared" si="1363"/>
        <v>9654</v>
      </c>
      <c r="W5554">
        <f>IF(V5554+O5554&gt;VLOOKUP(E5554,'Coincident Peak'!$C$22:$I$33,7),0,1)</f>
        <v>1</v>
      </c>
      <c r="X5554" s="421">
        <f>IF((AND(E5554=MONTH(VLOOKUP('Time Series Data'!E5554,'Coincident Peak'!$C$5:$D$16,2)),F5554=DAY(VLOOKUP('Time Series Data'!E5554,'Coincident Peak'!$C$5:$D$16,2)),IF(AND(G5554&lt;=HOUR(VLOOKUP('Time Series Data'!E5554,'Coincident Peak'!$C$5:$E$16,3))+Values!$E$5,G5554&gt;=HOUR(VLOOKUP('Time Series Data'!E5554,'Coincident Peak'!$C$5:$E$16,3))-Values!$E$5),"TRUE","FALSE"))),BatteryPower,0)</f>
        <v>0</v>
      </c>
      <c r="Y5554" s="185">
        <f>IF((AND(E5554=MONTH(VLOOKUP('Time Series Data'!E5554,'Coincident Peak'!$C$5:$D$16,2)),F5554=DAY(VLOOKUP('Time Series Data'!E5554,'Coincident Peak'!$C$5:$D$16,2)))),0,N5554)</f>
        <v>0</v>
      </c>
      <c r="Z5554" s="185">
        <f>IF((AND(E5554=MONTH(VLOOKUP('Time Series Data'!E5554,'Coincident Peak'!$C$5:$D$16,2)),F5554=DAY(VLOOKUP('Time Series Data'!E5554,'Coincident Peak'!$C$5:$D$16,2)),IF(AND(G5554&lt;=HOUR(VLOOKUP('Time Series Data'!E5554,'Coincident Peak'!$C$5:$E$16,3))+Values!$E$5,G5554&gt;=HOUR(VLOOKUP('Time Series Data'!E5554,'Coincident Peak'!$C$5:$E$16,3))-Values!$E$5),"TRUE","FALSE"))),BatteryPower,Y5554)</f>
        <v>0</v>
      </c>
      <c r="AA5554" s="185">
        <f>IF((AND(E5554=MONTH(VLOOKUP('Time Series Data'!E5554,'Coincident Peak'!$C$5:$D$16,2)),F5554=DAY(VLOOKUP('Time Series Data'!E5554,'Coincident Peak'!$C$5:$D$16,2))-1)),VLOOKUP(E5554,'Coincident Peak'!$C$5:$N$16,11)*Z5554,Z5554)</f>
        <v>0</v>
      </c>
      <c r="AB5554" s="185">
        <f>IF((AND(E5554=MONTH(VLOOKUP('Time Series Data'!E5554,'Coincident Peak'!$C$5:$D$16,2)),F5554=DAY(VLOOKUP('Time Series Data'!E5554,'Coincident Peak'!$C$5:$D$16,2))+1)),VLOOKUP(E5554,'Coincident Peak'!$C$5:$N$16,12)*AA5554,AA5554)</f>
        <v>0</v>
      </c>
      <c r="AC5554" s="185">
        <f>IF((AND(E5554=MONTH(VLOOKUP('Time Series Data'!E5554,'Coincident Peak'!$C$5:$D$16,2)),F5554=DAY(VLOOKUP('Time Series Data'!E5554,'Coincident Peak'!$C$5:$D$16,2)))),0,O5554)</f>
        <v>0</v>
      </c>
      <c r="AD5554" s="185">
        <f>IF((AND(E5554=MONTH(VLOOKUP('Time Series Data'!E5554,'Coincident Peak'!$C$5:$D$16,2)),F5554=DAY(VLOOKUP('Time Series Data'!E5554,'Coincident Peak'!$C$5:$D$16,2))-1)),VLOOKUP(E5554,'Coincident Peak'!$C$5:$N$16,11)*AC5554,AC5554)</f>
        <v>0</v>
      </c>
      <c r="AE5554" s="185">
        <f>IF((AND(E5554=MONTH(VLOOKUP('Time Series Data'!E5554,'Coincident Peak'!$C$5:$D$16,2)),F5554=DAY(VLOOKUP('Time Series Data'!E5554,'Coincident Peak'!$C$5:$D$16,2))+1)),VLOOKUP(E5554,'Coincident Peak'!$C$5:$N$16,12)*AD5554,AD5554)</f>
        <v>0</v>
      </c>
      <c r="AF5554" s="102">
        <f t="shared" si="1364"/>
        <v>9654</v>
      </c>
      <c r="AG5554" s="185">
        <f>IF((AND(E5554=MONTH(VLOOKUP('Time Series Data'!E5554,'Coincident Peak'!$C$5:$D$16,2)),F5554=DAY(VLOOKUP('Time Series Data'!E5554,'Coincident Peak'!$C$5:$D$16,2)))),U5554,O5554)</f>
        <v>0</v>
      </c>
      <c r="AH5554" s="102">
        <f t="shared" si="1366"/>
        <v>9654</v>
      </c>
      <c r="AL5554" s="102"/>
    </row>
    <row r="5555" spans="1:38" x14ac:dyDescent="0.2">
      <c r="A5555" s="77"/>
      <c r="B5555" s="77">
        <f t="shared" si="1358"/>
        <v>43697.166666666664</v>
      </c>
      <c r="C5555" s="112">
        <f t="shared" si="1359"/>
        <v>43697</v>
      </c>
      <c r="D5555" s="106">
        <f t="shared" si="1365"/>
        <v>9642</v>
      </c>
      <c r="E5555" s="469">
        <v>8</v>
      </c>
      <c r="F5555" s="469">
        <v>20</v>
      </c>
      <c r="G5555" s="110">
        <v>4</v>
      </c>
      <c r="H5555" s="110">
        <f t="shared" si="1360"/>
        <v>2</v>
      </c>
      <c r="I5555" s="110" cm="1">
        <f t="array" ref="I5555">INDEX(Values!$V$6:$AG$29,'Time Series Data'!G5555+1,'Time Series Data'!E5555)</f>
        <v>1</v>
      </c>
      <c r="J5555" s="113">
        <v>5548.5</v>
      </c>
      <c r="K5555" s="108">
        <v>9642</v>
      </c>
      <c r="L5555" s="108">
        <v>0</v>
      </c>
      <c r="M5555">
        <v>0</v>
      </c>
      <c r="N5555">
        <v>0</v>
      </c>
      <c r="O5555">
        <v>0</v>
      </c>
      <c r="P5555">
        <v>95</v>
      </c>
      <c r="T5555" s="185">
        <f t="shared" si="1361"/>
        <v>0</v>
      </c>
      <c r="U5555" s="185">
        <f t="shared" si="1362"/>
        <v>0</v>
      </c>
      <c r="V5555" s="102">
        <f t="shared" si="1363"/>
        <v>9642</v>
      </c>
      <c r="W5555">
        <f>IF(V5555+O5555&gt;VLOOKUP(E5555,'Coincident Peak'!$C$22:$I$33,7),0,1)</f>
        <v>1</v>
      </c>
      <c r="X5555" s="421">
        <f>IF((AND(E5555=MONTH(VLOOKUP('Time Series Data'!E5555,'Coincident Peak'!$C$5:$D$16,2)),F5555=DAY(VLOOKUP('Time Series Data'!E5555,'Coincident Peak'!$C$5:$D$16,2)),IF(AND(G5555&lt;=HOUR(VLOOKUP('Time Series Data'!E5555,'Coincident Peak'!$C$5:$E$16,3))+Values!$E$5,G5555&gt;=HOUR(VLOOKUP('Time Series Data'!E5555,'Coincident Peak'!$C$5:$E$16,3))-Values!$E$5),"TRUE","FALSE"))),BatteryPower,0)</f>
        <v>0</v>
      </c>
      <c r="Y5555" s="185">
        <f>IF((AND(E5555=MONTH(VLOOKUP('Time Series Data'!E5555,'Coincident Peak'!$C$5:$D$16,2)),F5555=DAY(VLOOKUP('Time Series Data'!E5555,'Coincident Peak'!$C$5:$D$16,2)))),0,N5555)</f>
        <v>0</v>
      </c>
      <c r="Z5555" s="185">
        <f>IF((AND(E5555=MONTH(VLOOKUP('Time Series Data'!E5555,'Coincident Peak'!$C$5:$D$16,2)),F5555=DAY(VLOOKUP('Time Series Data'!E5555,'Coincident Peak'!$C$5:$D$16,2)),IF(AND(G5555&lt;=HOUR(VLOOKUP('Time Series Data'!E5555,'Coincident Peak'!$C$5:$E$16,3))+Values!$E$5,G5555&gt;=HOUR(VLOOKUP('Time Series Data'!E5555,'Coincident Peak'!$C$5:$E$16,3))-Values!$E$5),"TRUE","FALSE"))),BatteryPower,Y5555)</f>
        <v>0</v>
      </c>
      <c r="AA5555" s="185">
        <f>IF((AND(E5555=MONTH(VLOOKUP('Time Series Data'!E5555,'Coincident Peak'!$C$5:$D$16,2)),F5555=DAY(VLOOKUP('Time Series Data'!E5555,'Coincident Peak'!$C$5:$D$16,2))-1)),VLOOKUP(E5555,'Coincident Peak'!$C$5:$N$16,11)*Z5555,Z5555)</f>
        <v>0</v>
      </c>
      <c r="AB5555" s="185">
        <f>IF((AND(E5555=MONTH(VLOOKUP('Time Series Data'!E5555,'Coincident Peak'!$C$5:$D$16,2)),F5555=DAY(VLOOKUP('Time Series Data'!E5555,'Coincident Peak'!$C$5:$D$16,2))+1)),VLOOKUP(E5555,'Coincident Peak'!$C$5:$N$16,12)*AA5555,AA5555)</f>
        <v>0</v>
      </c>
      <c r="AC5555" s="185">
        <f>IF((AND(E5555=MONTH(VLOOKUP('Time Series Data'!E5555,'Coincident Peak'!$C$5:$D$16,2)),F5555=DAY(VLOOKUP('Time Series Data'!E5555,'Coincident Peak'!$C$5:$D$16,2)))),0,O5555)</f>
        <v>0</v>
      </c>
      <c r="AD5555" s="185">
        <f>IF((AND(E5555=MONTH(VLOOKUP('Time Series Data'!E5555,'Coincident Peak'!$C$5:$D$16,2)),F5555=DAY(VLOOKUP('Time Series Data'!E5555,'Coincident Peak'!$C$5:$D$16,2))-1)),VLOOKUP(E5555,'Coincident Peak'!$C$5:$N$16,11)*AC5555,AC5555)</f>
        <v>0</v>
      </c>
      <c r="AE5555" s="185">
        <f>IF((AND(E5555=MONTH(VLOOKUP('Time Series Data'!E5555,'Coincident Peak'!$C$5:$D$16,2)),F5555=DAY(VLOOKUP('Time Series Data'!E5555,'Coincident Peak'!$C$5:$D$16,2))+1)),VLOOKUP(E5555,'Coincident Peak'!$C$5:$N$16,12)*AD5555,AD5555)</f>
        <v>0</v>
      </c>
      <c r="AF5555" s="102">
        <f t="shared" si="1364"/>
        <v>9642</v>
      </c>
      <c r="AG5555" s="185">
        <f>IF((AND(E5555=MONTH(VLOOKUP('Time Series Data'!E5555,'Coincident Peak'!$C$5:$D$16,2)),F5555=DAY(VLOOKUP('Time Series Data'!E5555,'Coincident Peak'!$C$5:$D$16,2)))),U5555,O5555)</f>
        <v>0</v>
      </c>
      <c r="AH5555" s="102">
        <f t="shared" si="1366"/>
        <v>9642</v>
      </c>
      <c r="AL5555" s="102"/>
    </row>
    <row r="5556" spans="1:38" x14ac:dyDescent="0.2">
      <c r="A5556" s="77"/>
      <c r="B5556" s="77">
        <f t="shared" si="1358"/>
        <v>43697.208333333336</v>
      </c>
      <c r="C5556" s="112">
        <f t="shared" si="1359"/>
        <v>43697</v>
      </c>
      <c r="D5556" s="106">
        <f t="shared" si="1365"/>
        <v>10586</v>
      </c>
      <c r="E5556" s="469">
        <v>8</v>
      </c>
      <c r="F5556" s="469">
        <v>20</v>
      </c>
      <c r="G5556" s="110">
        <v>5</v>
      </c>
      <c r="H5556" s="110">
        <f t="shared" si="1360"/>
        <v>2</v>
      </c>
      <c r="I5556" s="110" cm="1">
        <f t="array" ref="I5556">INDEX(Values!$V$6:$AG$29,'Time Series Data'!G5556+1,'Time Series Data'!E5556)</f>
        <v>1</v>
      </c>
      <c r="J5556" s="113">
        <v>5549.5</v>
      </c>
      <c r="K5556" s="108">
        <v>10586</v>
      </c>
      <c r="L5556" s="108">
        <v>0</v>
      </c>
      <c r="M5556">
        <v>0</v>
      </c>
      <c r="N5556">
        <v>0</v>
      </c>
      <c r="O5556">
        <v>0</v>
      </c>
      <c r="P5556">
        <v>95</v>
      </c>
      <c r="T5556" s="185">
        <f t="shared" si="1361"/>
        <v>0</v>
      </c>
      <c r="U5556" s="185">
        <f t="shared" si="1362"/>
        <v>0</v>
      </c>
      <c r="V5556" s="102">
        <f t="shared" si="1363"/>
        <v>10586</v>
      </c>
      <c r="W5556">
        <f>IF(V5556+O5556&gt;VLOOKUP(E5556,'Coincident Peak'!$C$22:$I$33,7),0,1)</f>
        <v>1</v>
      </c>
      <c r="X5556" s="421">
        <f>IF((AND(E5556=MONTH(VLOOKUP('Time Series Data'!E5556,'Coincident Peak'!$C$5:$D$16,2)),F5556=DAY(VLOOKUP('Time Series Data'!E5556,'Coincident Peak'!$C$5:$D$16,2)),IF(AND(G5556&lt;=HOUR(VLOOKUP('Time Series Data'!E5556,'Coincident Peak'!$C$5:$E$16,3))+Values!$E$5,G5556&gt;=HOUR(VLOOKUP('Time Series Data'!E5556,'Coincident Peak'!$C$5:$E$16,3))-Values!$E$5),"TRUE","FALSE"))),BatteryPower,0)</f>
        <v>0</v>
      </c>
      <c r="Y5556" s="185">
        <f>IF((AND(E5556=MONTH(VLOOKUP('Time Series Data'!E5556,'Coincident Peak'!$C$5:$D$16,2)),F5556=DAY(VLOOKUP('Time Series Data'!E5556,'Coincident Peak'!$C$5:$D$16,2)))),0,N5556)</f>
        <v>0</v>
      </c>
      <c r="Z5556" s="185">
        <f>IF((AND(E5556=MONTH(VLOOKUP('Time Series Data'!E5556,'Coincident Peak'!$C$5:$D$16,2)),F5556=DAY(VLOOKUP('Time Series Data'!E5556,'Coincident Peak'!$C$5:$D$16,2)),IF(AND(G5556&lt;=HOUR(VLOOKUP('Time Series Data'!E5556,'Coincident Peak'!$C$5:$E$16,3))+Values!$E$5,G5556&gt;=HOUR(VLOOKUP('Time Series Data'!E5556,'Coincident Peak'!$C$5:$E$16,3))-Values!$E$5),"TRUE","FALSE"))),BatteryPower,Y5556)</f>
        <v>0</v>
      </c>
      <c r="AA5556" s="185">
        <f>IF((AND(E5556=MONTH(VLOOKUP('Time Series Data'!E5556,'Coincident Peak'!$C$5:$D$16,2)),F5556=DAY(VLOOKUP('Time Series Data'!E5556,'Coincident Peak'!$C$5:$D$16,2))-1)),VLOOKUP(E5556,'Coincident Peak'!$C$5:$N$16,11)*Z5556,Z5556)</f>
        <v>0</v>
      </c>
      <c r="AB5556" s="185">
        <f>IF((AND(E5556=MONTH(VLOOKUP('Time Series Data'!E5556,'Coincident Peak'!$C$5:$D$16,2)),F5556=DAY(VLOOKUP('Time Series Data'!E5556,'Coincident Peak'!$C$5:$D$16,2))+1)),VLOOKUP(E5556,'Coincident Peak'!$C$5:$N$16,12)*AA5556,AA5556)</f>
        <v>0</v>
      </c>
      <c r="AC5556" s="185">
        <f>IF((AND(E5556=MONTH(VLOOKUP('Time Series Data'!E5556,'Coincident Peak'!$C$5:$D$16,2)),F5556=DAY(VLOOKUP('Time Series Data'!E5556,'Coincident Peak'!$C$5:$D$16,2)))),0,O5556)</f>
        <v>0</v>
      </c>
      <c r="AD5556" s="185">
        <f>IF((AND(E5556=MONTH(VLOOKUP('Time Series Data'!E5556,'Coincident Peak'!$C$5:$D$16,2)),F5556=DAY(VLOOKUP('Time Series Data'!E5556,'Coincident Peak'!$C$5:$D$16,2))-1)),VLOOKUP(E5556,'Coincident Peak'!$C$5:$N$16,11)*AC5556,AC5556)</f>
        <v>0</v>
      </c>
      <c r="AE5556" s="185">
        <f>IF((AND(E5556=MONTH(VLOOKUP('Time Series Data'!E5556,'Coincident Peak'!$C$5:$D$16,2)),F5556=DAY(VLOOKUP('Time Series Data'!E5556,'Coincident Peak'!$C$5:$D$16,2))+1)),VLOOKUP(E5556,'Coincident Peak'!$C$5:$N$16,12)*AD5556,AD5556)</f>
        <v>0</v>
      </c>
      <c r="AF5556" s="102">
        <f t="shared" si="1364"/>
        <v>10586</v>
      </c>
      <c r="AG5556" s="185">
        <f>IF((AND(E5556=MONTH(VLOOKUP('Time Series Data'!E5556,'Coincident Peak'!$C$5:$D$16,2)),F5556=DAY(VLOOKUP('Time Series Data'!E5556,'Coincident Peak'!$C$5:$D$16,2)))),U5556,O5556)</f>
        <v>0</v>
      </c>
      <c r="AH5556" s="102">
        <f t="shared" si="1366"/>
        <v>10586</v>
      </c>
      <c r="AL5556" s="102"/>
    </row>
    <row r="5557" spans="1:38" x14ac:dyDescent="0.2">
      <c r="A5557" s="77"/>
      <c r="B5557" s="77">
        <f t="shared" si="1358"/>
        <v>43697.25</v>
      </c>
      <c r="C5557" s="112">
        <f t="shared" si="1359"/>
        <v>43697</v>
      </c>
      <c r="D5557" s="106">
        <f t="shared" si="1365"/>
        <v>11150</v>
      </c>
      <c r="E5557" s="469">
        <v>8</v>
      </c>
      <c r="F5557" s="469">
        <v>20</v>
      </c>
      <c r="G5557" s="110">
        <v>6</v>
      </c>
      <c r="H5557" s="110">
        <f t="shared" si="1360"/>
        <v>2</v>
      </c>
      <c r="I5557" s="110" cm="1">
        <f t="array" ref="I5557">INDEX(Values!$V$6:$AG$29,'Time Series Data'!G5557+1,'Time Series Data'!E5557)</f>
        <v>1</v>
      </c>
      <c r="J5557" s="113">
        <v>5550.5</v>
      </c>
      <c r="K5557" s="108">
        <v>11150</v>
      </c>
      <c r="L5557" s="108">
        <v>0</v>
      </c>
      <c r="M5557">
        <v>0</v>
      </c>
      <c r="N5557">
        <v>0</v>
      </c>
      <c r="O5557">
        <v>21.3812</v>
      </c>
      <c r="P5557">
        <v>95</v>
      </c>
      <c r="T5557" s="185">
        <f t="shared" si="1361"/>
        <v>0</v>
      </c>
      <c r="U5557" s="185">
        <f t="shared" si="1362"/>
        <v>21.3812</v>
      </c>
      <c r="V5557" s="102">
        <f t="shared" si="1363"/>
        <v>11128.6188</v>
      </c>
      <c r="W5557">
        <f>IF(V5557+O5557&gt;VLOOKUP(E5557,'Coincident Peak'!$C$22:$I$33,7),0,1)</f>
        <v>1</v>
      </c>
      <c r="X5557" s="421">
        <f>IF((AND(E5557=MONTH(VLOOKUP('Time Series Data'!E5557,'Coincident Peak'!$C$5:$D$16,2)),F5557=DAY(VLOOKUP('Time Series Data'!E5557,'Coincident Peak'!$C$5:$D$16,2)),IF(AND(G5557&lt;=HOUR(VLOOKUP('Time Series Data'!E5557,'Coincident Peak'!$C$5:$E$16,3))+Values!$E$5,G5557&gt;=HOUR(VLOOKUP('Time Series Data'!E5557,'Coincident Peak'!$C$5:$E$16,3))-Values!$E$5),"TRUE","FALSE"))),BatteryPower,0)</f>
        <v>0</v>
      </c>
      <c r="Y5557" s="185">
        <f>IF((AND(E5557=MONTH(VLOOKUP('Time Series Data'!E5557,'Coincident Peak'!$C$5:$D$16,2)),F5557=DAY(VLOOKUP('Time Series Data'!E5557,'Coincident Peak'!$C$5:$D$16,2)))),0,N5557)</f>
        <v>0</v>
      </c>
      <c r="Z5557" s="185">
        <f>IF((AND(E5557=MONTH(VLOOKUP('Time Series Data'!E5557,'Coincident Peak'!$C$5:$D$16,2)),F5557=DAY(VLOOKUP('Time Series Data'!E5557,'Coincident Peak'!$C$5:$D$16,2)),IF(AND(G5557&lt;=HOUR(VLOOKUP('Time Series Data'!E5557,'Coincident Peak'!$C$5:$E$16,3))+Values!$E$5,G5557&gt;=HOUR(VLOOKUP('Time Series Data'!E5557,'Coincident Peak'!$C$5:$E$16,3))-Values!$E$5),"TRUE","FALSE"))),BatteryPower,Y5557)</f>
        <v>0</v>
      </c>
      <c r="AA5557" s="185">
        <f>IF((AND(E5557=MONTH(VLOOKUP('Time Series Data'!E5557,'Coincident Peak'!$C$5:$D$16,2)),F5557=DAY(VLOOKUP('Time Series Data'!E5557,'Coincident Peak'!$C$5:$D$16,2))-1)),VLOOKUP(E5557,'Coincident Peak'!$C$5:$N$16,11)*Z5557,Z5557)</f>
        <v>0</v>
      </c>
      <c r="AB5557" s="185">
        <f>IF((AND(E5557=MONTH(VLOOKUP('Time Series Data'!E5557,'Coincident Peak'!$C$5:$D$16,2)),F5557=DAY(VLOOKUP('Time Series Data'!E5557,'Coincident Peak'!$C$5:$D$16,2))+1)),VLOOKUP(E5557,'Coincident Peak'!$C$5:$N$16,12)*AA5557,AA5557)</f>
        <v>0</v>
      </c>
      <c r="AC5557" s="185">
        <f>IF((AND(E5557=MONTH(VLOOKUP('Time Series Data'!E5557,'Coincident Peak'!$C$5:$D$16,2)),F5557=DAY(VLOOKUP('Time Series Data'!E5557,'Coincident Peak'!$C$5:$D$16,2)))),0,O5557)</f>
        <v>21.3812</v>
      </c>
      <c r="AD5557" s="185">
        <f>IF((AND(E5557=MONTH(VLOOKUP('Time Series Data'!E5557,'Coincident Peak'!$C$5:$D$16,2)),F5557=DAY(VLOOKUP('Time Series Data'!E5557,'Coincident Peak'!$C$5:$D$16,2))-1)),VLOOKUP(E5557,'Coincident Peak'!$C$5:$N$16,11)*AC5557,AC5557)</f>
        <v>21.3812</v>
      </c>
      <c r="AE5557" s="185">
        <f>IF((AND(E5557=MONTH(VLOOKUP('Time Series Data'!E5557,'Coincident Peak'!$C$5:$D$16,2)),F5557=DAY(VLOOKUP('Time Series Data'!E5557,'Coincident Peak'!$C$5:$D$16,2))+1)),VLOOKUP(E5557,'Coincident Peak'!$C$5:$N$16,12)*AD5557,AD5557)</f>
        <v>21.3812</v>
      </c>
      <c r="AF5557" s="102">
        <f t="shared" si="1364"/>
        <v>11128.6188</v>
      </c>
      <c r="AG5557" s="185">
        <f>IF((AND(E5557=MONTH(VLOOKUP('Time Series Data'!E5557,'Coincident Peak'!$C$5:$D$16,2)),F5557=DAY(VLOOKUP('Time Series Data'!E5557,'Coincident Peak'!$C$5:$D$16,2)))),U5557,O5557)</f>
        <v>21.3812</v>
      </c>
      <c r="AH5557" s="102">
        <f t="shared" si="1366"/>
        <v>11128.6188</v>
      </c>
      <c r="AL5557" s="102"/>
    </row>
    <row r="5558" spans="1:38" x14ac:dyDescent="0.2">
      <c r="A5558" s="77"/>
      <c r="B5558" s="77">
        <f t="shared" si="1358"/>
        <v>43697.291666666664</v>
      </c>
      <c r="C5558" s="112">
        <f t="shared" si="1359"/>
        <v>43697</v>
      </c>
      <c r="D5558" s="106">
        <f t="shared" si="1365"/>
        <v>11663</v>
      </c>
      <c r="E5558" s="469">
        <v>8</v>
      </c>
      <c r="F5558" s="469">
        <v>20</v>
      </c>
      <c r="G5558" s="110">
        <v>7</v>
      </c>
      <c r="H5558" s="110">
        <f t="shared" si="1360"/>
        <v>2</v>
      </c>
      <c r="I5558" s="110" cm="1">
        <f t="array" ref="I5558">INDEX(Values!$V$6:$AG$29,'Time Series Data'!G5558+1,'Time Series Data'!E5558)</f>
        <v>1</v>
      </c>
      <c r="J5558" s="113">
        <v>5551.5</v>
      </c>
      <c r="K5558" s="108">
        <v>11663</v>
      </c>
      <c r="L5558" s="108">
        <v>0</v>
      </c>
      <c r="M5558">
        <v>0</v>
      </c>
      <c r="N5558">
        <v>0</v>
      </c>
      <c r="O5558">
        <v>211.06100000000001</v>
      </c>
      <c r="P5558">
        <v>95</v>
      </c>
      <c r="T5558" s="185">
        <f t="shared" si="1361"/>
        <v>0</v>
      </c>
      <c r="U5558" s="185">
        <f t="shared" si="1362"/>
        <v>211.06100000000001</v>
      </c>
      <c r="V5558" s="102">
        <f t="shared" si="1363"/>
        <v>11451.939</v>
      </c>
      <c r="W5558">
        <f>IF(V5558+O5558&gt;VLOOKUP(E5558,'Coincident Peak'!$C$22:$I$33,7),0,1)</f>
        <v>1</v>
      </c>
      <c r="X5558" s="421">
        <f>IF((AND(E5558=MONTH(VLOOKUP('Time Series Data'!E5558,'Coincident Peak'!$C$5:$D$16,2)),F5558=DAY(VLOOKUP('Time Series Data'!E5558,'Coincident Peak'!$C$5:$D$16,2)),IF(AND(G5558&lt;=HOUR(VLOOKUP('Time Series Data'!E5558,'Coincident Peak'!$C$5:$E$16,3))+Values!$E$5,G5558&gt;=HOUR(VLOOKUP('Time Series Data'!E5558,'Coincident Peak'!$C$5:$E$16,3))-Values!$E$5),"TRUE","FALSE"))),BatteryPower,0)</f>
        <v>0</v>
      </c>
      <c r="Y5558" s="185">
        <f>IF((AND(E5558=MONTH(VLOOKUP('Time Series Data'!E5558,'Coincident Peak'!$C$5:$D$16,2)),F5558=DAY(VLOOKUP('Time Series Data'!E5558,'Coincident Peak'!$C$5:$D$16,2)))),0,N5558)</f>
        <v>0</v>
      </c>
      <c r="Z5558" s="185">
        <f>IF((AND(E5558=MONTH(VLOOKUP('Time Series Data'!E5558,'Coincident Peak'!$C$5:$D$16,2)),F5558=DAY(VLOOKUP('Time Series Data'!E5558,'Coincident Peak'!$C$5:$D$16,2)),IF(AND(G5558&lt;=HOUR(VLOOKUP('Time Series Data'!E5558,'Coincident Peak'!$C$5:$E$16,3))+Values!$E$5,G5558&gt;=HOUR(VLOOKUP('Time Series Data'!E5558,'Coincident Peak'!$C$5:$E$16,3))-Values!$E$5),"TRUE","FALSE"))),BatteryPower,Y5558)</f>
        <v>0</v>
      </c>
      <c r="AA5558" s="185">
        <f>IF((AND(E5558=MONTH(VLOOKUP('Time Series Data'!E5558,'Coincident Peak'!$C$5:$D$16,2)),F5558=DAY(VLOOKUP('Time Series Data'!E5558,'Coincident Peak'!$C$5:$D$16,2))-1)),VLOOKUP(E5558,'Coincident Peak'!$C$5:$N$16,11)*Z5558,Z5558)</f>
        <v>0</v>
      </c>
      <c r="AB5558" s="185">
        <f>IF((AND(E5558=MONTH(VLOOKUP('Time Series Data'!E5558,'Coincident Peak'!$C$5:$D$16,2)),F5558=DAY(VLOOKUP('Time Series Data'!E5558,'Coincident Peak'!$C$5:$D$16,2))+1)),VLOOKUP(E5558,'Coincident Peak'!$C$5:$N$16,12)*AA5558,AA5558)</f>
        <v>0</v>
      </c>
      <c r="AC5558" s="185">
        <f>IF((AND(E5558=MONTH(VLOOKUP('Time Series Data'!E5558,'Coincident Peak'!$C$5:$D$16,2)),F5558=DAY(VLOOKUP('Time Series Data'!E5558,'Coincident Peak'!$C$5:$D$16,2)))),0,O5558)</f>
        <v>211.06100000000001</v>
      </c>
      <c r="AD5558" s="185">
        <f>IF((AND(E5558=MONTH(VLOOKUP('Time Series Data'!E5558,'Coincident Peak'!$C$5:$D$16,2)),F5558=DAY(VLOOKUP('Time Series Data'!E5558,'Coincident Peak'!$C$5:$D$16,2))-1)),VLOOKUP(E5558,'Coincident Peak'!$C$5:$N$16,11)*AC5558,AC5558)</f>
        <v>211.06100000000001</v>
      </c>
      <c r="AE5558" s="185">
        <f>IF((AND(E5558=MONTH(VLOOKUP('Time Series Data'!E5558,'Coincident Peak'!$C$5:$D$16,2)),F5558=DAY(VLOOKUP('Time Series Data'!E5558,'Coincident Peak'!$C$5:$D$16,2))+1)),VLOOKUP(E5558,'Coincident Peak'!$C$5:$N$16,12)*AD5558,AD5558)</f>
        <v>211.06100000000001</v>
      </c>
      <c r="AF5558" s="102">
        <f t="shared" si="1364"/>
        <v>11451.939</v>
      </c>
      <c r="AG5558" s="185">
        <f>IF((AND(E5558=MONTH(VLOOKUP('Time Series Data'!E5558,'Coincident Peak'!$C$5:$D$16,2)),F5558=DAY(VLOOKUP('Time Series Data'!E5558,'Coincident Peak'!$C$5:$D$16,2)))),U5558,O5558)</f>
        <v>211.06100000000001</v>
      </c>
      <c r="AH5558" s="102">
        <f t="shared" si="1366"/>
        <v>11451.939</v>
      </c>
      <c r="AL5558" s="102"/>
    </row>
    <row r="5559" spans="1:38" x14ac:dyDescent="0.2">
      <c r="A5559" s="77"/>
      <c r="B5559" s="77">
        <f t="shared" si="1358"/>
        <v>43697.333333333336</v>
      </c>
      <c r="C5559" s="112">
        <f t="shared" si="1359"/>
        <v>43697</v>
      </c>
      <c r="D5559" s="106">
        <f t="shared" si="1365"/>
        <v>12318</v>
      </c>
      <c r="E5559" s="469">
        <v>8</v>
      </c>
      <c r="F5559" s="469">
        <v>20</v>
      </c>
      <c r="G5559" s="110">
        <v>8</v>
      </c>
      <c r="H5559" s="110">
        <f t="shared" si="1360"/>
        <v>2</v>
      </c>
      <c r="I5559" s="110" cm="1">
        <f t="array" ref="I5559">INDEX(Values!$V$6:$AG$29,'Time Series Data'!G5559+1,'Time Series Data'!E5559)</f>
        <v>1</v>
      </c>
      <c r="J5559" s="113">
        <v>5552.5</v>
      </c>
      <c r="K5559" s="108">
        <v>12318</v>
      </c>
      <c r="L5559" s="108">
        <v>0</v>
      </c>
      <c r="M5559">
        <v>0</v>
      </c>
      <c r="N5559">
        <v>0</v>
      </c>
      <c r="O5559">
        <v>403.34699999999998</v>
      </c>
      <c r="P5559">
        <v>95</v>
      </c>
      <c r="T5559" s="185">
        <f t="shared" si="1361"/>
        <v>0</v>
      </c>
      <c r="U5559" s="185">
        <f t="shared" si="1362"/>
        <v>403.34699999999998</v>
      </c>
      <c r="V5559" s="102">
        <f t="shared" si="1363"/>
        <v>11914.653</v>
      </c>
      <c r="W5559">
        <f>IF(V5559+O5559&gt;VLOOKUP(E5559,'Coincident Peak'!$C$22:$I$33,7),0,1)</f>
        <v>1</v>
      </c>
      <c r="X5559" s="421">
        <f>IF((AND(E5559=MONTH(VLOOKUP('Time Series Data'!E5559,'Coincident Peak'!$C$5:$D$16,2)),F5559=DAY(VLOOKUP('Time Series Data'!E5559,'Coincident Peak'!$C$5:$D$16,2)),IF(AND(G5559&lt;=HOUR(VLOOKUP('Time Series Data'!E5559,'Coincident Peak'!$C$5:$E$16,3))+Values!$E$5,G5559&gt;=HOUR(VLOOKUP('Time Series Data'!E5559,'Coincident Peak'!$C$5:$E$16,3))-Values!$E$5),"TRUE","FALSE"))),BatteryPower,0)</f>
        <v>0</v>
      </c>
      <c r="Y5559" s="185">
        <f>IF((AND(E5559=MONTH(VLOOKUP('Time Series Data'!E5559,'Coincident Peak'!$C$5:$D$16,2)),F5559=DAY(VLOOKUP('Time Series Data'!E5559,'Coincident Peak'!$C$5:$D$16,2)))),0,N5559)</f>
        <v>0</v>
      </c>
      <c r="Z5559" s="185">
        <f>IF((AND(E5559=MONTH(VLOOKUP('Time Series Data'!E5559,'Coincident Peak'!$C$5:$D$16,2)),F5559=DAY(VLOOKUP('Time Series Data'!E5559,'Coincident Peak'!$C$5:$D$16,2)),IF(AND(G5559&lt;=HOUR(VLOOKUP('Time Series Data'!E5559,'Coincident Peak'!$C$5:$E$16,3))+Values!$E$5,G5559&gt;=HOUR(VLOOKUP('Time Series Data'!E5559,'Coincident Peak'!$C$5:$E$16,3))-Values!$E$5),"TRUE","FALSE"))),BatteryPower,Y5559)</f>
        <v>0</v>
      </c>
      <c r="AA5559" s="185">
        <f>IF((AND(E5559=MONTH(VLOOKUP('Time Series Data'!E5559,'Coincident Peak'!$C$5:$D$16,2)),F5559=DAY(VLOOKUP('Time Series Data'!E5559,'Coincident Peak'!$C$5:$D$16,2))-1)),VLOOKUP(E5559,'Coincident Peak'!$C$5:$N$16,11)*Z5559,Z5559)</f>
        <v>0</v>
      </c>
      <c r="AB5559" s="185">
        <f>IF((AND(E5559=MONTH(VLOOKUP('Time Series Data'!E5559,'Coincident Peak'!$C$5:$D$16,2)),F5559=DAY(VLOOKUP('Time Series Data'!E5559,'Coincident Peak'!$C$5:$D$16,2))+1)),VLOOKUP(E5559,'Coincident Peak'!$C$5:$N$16,12)*AA5559,AA5559)</f>
        <v>0</v>
      </c>
      <c r="AC5559" s="185">
        <f>IF((AND(E5559=MONTH(VLOOKUP('Time Series Data'!E5559,'Coincident Peak'!$C$5:$D$16,2)),F5559=DAY(VLOOKUP('Time Series Data'!E5559,'Coincident Peak'!$C$5:$D$16,2)))),0,O5559)</f>
        <v>403.34699999999998</v>
      </c>
      <c r="AD5559" s="185">
        <f>IF((AND(E5559=MONTH(VLOOKUP('Time Series Data'!E5559,'Coincident Peak'!$C$5:$D$16,2)),F5559=DAY(VLOOKUP('Time Series Data'!E5559,'Coincident Peak'!$C$5:$D$16,2))-1)),VLOOKUP(E5559,'Coincident Peak'!$C$5:$N$16,11)*AC5559,AC5559)</f>
        <v>403.34699999999998</v>
      </c>
      <c r="AE5559" s="185">
        <f>IF((AND(E5559=MONTH(VLOOKUP('Time Series Data'!E5559,'Coincident Peak'!$C$5:$D$16,2)),F5559=DAY(VLOOKUP('Time Series Data'!E5559,'Coincident Peak'!$C$5:$D$16,2))+1)),VLOOKUP(E5559,'Coincident Peak'!$C$5:$N$16,12)*AD5559,AD5559)</f>
        <v>403.34699999999998</v>
      </c>
      <c r="AF5559" s="102">
        <f t="shared" si="1364"/>
        <v>11914.653</v>
      </c>
      <c r="AG5559" s="185">
        <f>IF((AND(E5559=MONTH(VLOOKUP('Time Series Data'!E5559,'Coincident Peak'!$C$5:$D$16,2)),F5559=DAY(VLOOKUP('Time Series Data'!E5559,'Coincident Peak'!$C$5:$D$16,2)))),U5559,O5559)</f>
        <v>403.34699999999998</v>
      </c>
      <c r="AH5559" s="102">
        <f t="shared" si="1366"/>
        <v>11914.653</v>
      </c>
      <c r="AL5559" s="102"/>
    </row>
    <row r="5560" spans="1:38" x14ac:dyDescent="0.2">
      <c r="A5560" s="77"/>
      <c r="B5560" s="77">
        <f t="shared" si="1358"/>
        <v>43697.375</v>
      </c>
      <c r="C5560" s="112">
        <f t="shared" si="1359"/>
        <v>43697</v>
      </c>
      <c r="D5560" s="106">
        <f t="shared" si="1365"/>
        <v>14597</v>
      </c>
      <c r="E5560" s="469">
        <v>8</v>
      </c>
      <c r="F5560" s="469">
        <v>20</v>
      </c>
      <c r="G5560" s="110">
        <v>9</v>
      </c>
      <c r="H5560" s="110">
        <f t="shared" si="1360"/>
        <v>2</v>
      </c>
      <c r="I5560" s="110" cm="1">
        <f t="array" ref="I5560">INDEX(Values!$V$6:$AG$29,'Time Series Data'!G5560+1,'Time Series Data'!E5560)</f>
        <v>1</v>
      </c>
      <c r="J5560" s="113">
        <v>5553.5</v>
      </c>
      <c r="K5560" s="108">
        <v>14597</v>
      </c>
      <c r="L5560" s="108">
        <v>0</v>
      </c>
      <c r="M5560">
        <v>0</v>
      </c>
      <c r="N5560">
        <v>0</v>
      </c>
      <c r="O5560">
        <v>336.98899999999998</v>
      </c>
      <c r="P5560">
        <v>95</v>
      </c>
      <c r="T5560" s="185">
        <f t="shared" si="1361"/>
        <v>0</v>
      </c>
      <c r="U5560" s="185">
        <f t="shared" si="1362"/>
        <v>336.98899999999998</v>
      </c>
      <c r="V5560" s="102">
        <f t="shared" si="1363"/>
        <v>14260.011</v>
      </c>
      <c r="W5560">
        <f>IF(V5560+O5560&gt;VLOOKUP(E5560,'Coincident Peak'!$C$22:$I$33,7),0,1)</f>
        <v>1</v>
      </c>
      <c r="X5560" s="421">
        <f>IF((AND(E5560=MONTH(VLOOKUP('Time Series Data'!E5560,'Coincident Peak'!$C$5:$D$16,2)),F5560=DAY(VLOOKUP('Time Series Data'!E5560,'Coincident Peak'!$C$5:$D$16,2)),IF(AND(G5560&lt;=HOUR(VLOOKUP('Time Series Data'!E5560,'Coincident Peak'!$C$5:$E$16,3))+Values!$E$5,G5560&gt;=HOUR(VLOOKUP('Time Series Data'!E5560,'Coincident Peak'!$C$5:$E$16,3))-Values!$E$5),"TRUE","FALSE"))),BatteryPower,0)</f>
        <v>0</v>
      </c>
      <c r="Y5560" s="185">
        <f>IF((AND(E5560=MONTH(VLOOKUP('Time Series Data'!E5560,'Coincident Peak'!$C$5:$D$16,2)),F5560=DAY(VLOOKUP('Time Series Data'!E5560,'Coincident Peak'!$C$5:$D$16,2)))),0,N5560)</f>
        <v>0</v>
      </c>
      <c r="Z5560" s="185">
        <f>IF((AND(E5560=MONTH(VLOOKUP('Time Series Data'!E5560,'Coincident Peak'!$C$5:$D$16,2)),F5560=DAY(VLOOKUP('Time Series Data'!E5560,'Coincident Peak'!$C$5:$D$16,2)),IF(AND(G5560&lt;=HOUR(VLOOKUP('Time Series Data'!E5560,'Coincident Peak'!$C$5:$E$16,3))+Values!$E$5,G5560&gt;=HOUR(VLOOKUP('Time Series Data'!E5560,'Coincident Peak'!$C$5:$E$16,3))-Values!$E$5),"TRUE","FALSE"))),BatteryPower,Y5560)</f>
        <v>0</v>
      </c>
      <c r="AA5560" s="185">
        <f>IF((AND(E5560=MONTH(VLOOKUP('Time Series Data'!E5560,'Coincident Peak'!$C$5:$D$16,2)),F5560=DAY(VLOOKUP('Time Series Data'!E5560,'Coincident Peak'!$C$5:$D$16,2))-1)),VLOOKUP(E5560,'Coincident Peak'!$C$5:$N$16,11)*Z5560,Z5560)</f>
        <v>0</v>
      </c>
      <c r="AB5560" s="185">
        <f>IF((AND(E5560=MONTH(VLOOKUP('Time Series Data'!E5560,'Coincident Peak'!$C$5:$D$16,2)),F5560=DAY(VLOOKUP('Time Series Data'!E5560,'Coincident Peak'!$C$5:$D$16,2))+1)),VLOOKUP(E5560,'Coincident Peak'!$C$5:$N$16,12)*AA5560,AA5560)</f>
        <v>0</v>
      </c>
      <c r="AC5560" s="185">
        <f>IF((AND(E5560=MONTH(VLOOKUP('Time Series Data'!E5560,'Coincident Peak'!$C$5:$D$16,2)),F5560=DAY(VLOOKUP('Time Series Data'!E5560,'Coincident Peak'!$C$5:$D$16,2)))),0,O5560)</f>
        <v>336.98899999999998</v>
      </c>
      <c r="AD5560" s="185">
        <f>IF((AND(E5560=MONTH(VLOOKUP('Time Series Data'!E5560,'Coincident Peak'!$C$5:$D$16,2)),F5560=DAY(VLOOKUP('Time Series Data'!E5560,'Coincident Peak'!$C$5:$D$16,2))-1)),VLOOKUP(E5560,'Coincident Peak'!$C$5:$N$16,11)*AC5560,AC5560)</f>
        <v>336.98899999999998</v>
      </c>
      <c r="AE5560" s="185">
        <f>IF((AND(E5560=MONTH(VLOOKUP('Time Series Data'!E5560,'Coincident Peak'!$C$5:$D$16,2)),F5560=DAY(VLOOKUP('Time Series Data'!E5560,'Coincident Peak'!$C$5:$D$16,2))+1)),VLOOKUP(E5560,'Coincident Peak'!$C$5:$N$16,12)*AD5560,AD5560)</f>
        <v>336.98899999999998</v>
      </c>
      <c r="AF5560" s="102">
        <f t="shared" si="1364"/>
        <v>14260.011</v>
      </c>
      <c r="AG5560" s="185">
        <f>IF((AND(E5560=MONTH(VLOOKUP('Time Series Data'!E5560,'Coincident Peak'!$C$5:$D$16,2)),F5560=DAY(VLOOKUP('Time Series Data'!E5560,'Coincident Peak'!$C$5:$D$16,2)))),U5560,O5560)</f>
        <v>336.98899999999998</v>
      </c>
      <c r="AH5560" s="102">
        <f t="shared" si="1366"/>
        <v>14260.011</v>
      </c>
      <c r="AL5560" s="102"/>
    </row>
    <row r="5561" spans="1:38" x14ac:dyDescent="0.2">
      <c r="A5561" s="77"/>
      <c r="B5561" s="77">
        <f t="shared" si="1358"/>
        <v>43697.416666666664</v>
      </c>
      <c r="C5561" s="112">
        <f t="shared" si="1359"/>
        <v>43697</v>
      </c>
      <c r="D5561" s="106">
        <f t="shared" si="1365"/>
        <v>16906</v>
      </c>
      <c r="E5561" s="469">
        <v>8</v>
      </c>
      <c r="F5561" s="469">
        <v>20</v>
      </c>
      <c r="G5561" s="110">
        <v>10</v>
      </c>
      <c r="H5561" s="110">
        <f t="shared" si="1360"/>
        <v>2</v>
      </c>
      <c r="I5561" s="110" cm="1">
        <f t="array" ref="I5561">INDEX(Values!$V$6:$AG$29,'Time Series Data'!G5561+1,'Time Series Data'!E5561)</f>
        <v>1</v>
      </c>
      <c r="J5561" s="113">
        <v>5554.5</v>
      </c>
      <c r="K5561" s="108">
        <v>16906</v>
      </c>
      <c r="L5561" s="108">
        <v>0</v>
      </c>
      <c r="M5561">
        <v>0</v>
      </c>
      <c r="N5561">
        <v>0</v>
      </c>
      <c r="O5561">
        <v>419.13</v>
      </c>
      <c r="P5561">
        <v>95</v>
      </c>
      <c r="T5561" s="185">
        <f t="shared" si="1361"/>
        <v>0</v>
      </c>
      <c r="U5561" s="185">
        <f t="shared" si="1362"/>
        <v>419.13</v>
      </c>
      <c r="V5561" s="102">
        <f t="shared" si="1363"/>
        <v>16486.87</v>
      </c>
      <c r="W5561">
        <f>IF(V5561+O5561&gt;VLOOKUP(E5561,'Coincident Peak'!$C$22:$I$33,7),0,1)</f>
        <v>1</v>
      </c>
      <c r="X5561" s="421">
        <f>IF((AND(E5561=MONTH(VLOOKUP('Time Series Data'!E5561,'Coincident Peak'!$C$5:$D$16,2)),F5561=DAY(VLOOKUP('Time Series Data'!E5561,'Coincident Peak'!$C$5:$D$16,2)),IF(AND(G5561&lt;=HOUR(VLOOKUP('Time Series Data'!E5561,'Coincident Peak'!$C$5:$E$16,3))+Values!$E$5,G5561&gt;=HOUR(VLOOKUP('Time Series Data'!E5561,'Coincident Peak'!$C$5:$E$16,3))-Values!$E$5),"TRUE","FALSE"))),BatteryPower,0)</f>
        <v>0</v>
      </c>
      <c r="Y5561" s="185">
        <f>IF((AND(E5561=MONTH(VLOOKUP('Time Series Data'!E5561,'Coincident Peak'!$C$5:$D$16,2)),F5561=DAY(VLOOKUP('Time Series Data'!E5561,'Coincident Peak'!$C$5:$D$16,2)))),0,N5561)</f>
        <v>0</v>
      </c>
      <c r="Z5561" s="185">
        <f>IF((AND(E5561=MONTH(VLOOKUP('Time Series Data'!E5561,'Coincident Peak'!$C$5:$D$16,2)),F5561=DAY(VLOOKUP('Time Series Data'!E5561,'Coincident Peak'!$C$5:$D$16,2)),IF(AND(G5561&lt;=HOUR(VLOOKUP('Time Series Data'!E5561,'Coincident Peak'!$C$5:$E$16,3))+Values!$E$5,G5561&gt;=HOUR(VLOOKUP('Time Series Data'!E5561,'Coincident Peak'!$C$5:$E$16,3))-Values!$E$5),"TRUE","FALSE"))),BatteryPower,Y5561)</f>
        <v>0</v>
      </c>
      <c r="AA5561" s="185">
        <f>IF((AND(E5561=MONTH(VLOOKUP('Time Series Data'!E5561,'Coincident Peak'!$C$5:$D$16,2)),F5561=DAY(VLOOKUP('Time Series Data'!E5561,'Coincident Peak'!$C$5:$D$16,2))-1)),VLOOKUP(E5561,'Coincident Peak'!$C$5:$N$16,11)*Z5561,Z5561)</f>
        <v>0</v>
      </c>
      <c r="AB5561" s="185">
        <f>IF((AND(E5561=MONTH(VLOOKUP('Time Series Data'!E5561,'Coincident Peak'!$C$5:$D$16,2)),F5561=DAY(VLOOKUP('Time Series Data'!E5561,'Coincident Peak'!$C$5:$D$16,2))+1)),VLOOKUP(E5561,'Coincident Peak'!$C$5:$N$16,12)*AA5561,AA5561)</f>
        <v>0</v>
      </c>
      <c r="AC5561" s="185">
        <f>IF((AND(E5561=MONTH(VLOOKUP('Time Series Data'!E5561,'Coincident Peak'!$C$5:$D$16,2)),F5561=DAY(VLOOKUP('Time Series Data'!E5561,'Coincident Peak'!$C$5:$D$16,2)))),0,O5561)</f>
        <v>419.13</v>
      </c>
      <c r="AD5561" s="185">
        <f>IF((AND(E5561=MONTH(VLOOKUP('Time Series Data'!E5561,'Coincident Peak'!$C$5:$D$16,2)),F5561=DAY(VLOOKUP('Time Series Data'!E5561,'Coincident Peak'!$C$5:$D$16,2))-1)),VLOOKUP(E5561,'Coincident Peak'!$C$5:$N$16,11)*AC5561,AC5561)</f>
        <v>419.13</v>
      </c>
      <c r="AE5561" s="185">
        <f>IF((AND(E5561=MONTH(VLOOKUP('Time Series Data'!E5561,'Coincident Peak'!$C$5:$D$16,2)),F5561=DAY(VLOOKUP('Time Series Data'!E5561,'Coincident Peak'!$C$5:$D$16,2))+1)),VLOOKUP(E5561,'Coincident Peak'!$C$5:$N$16,12)*AD5561,AD5561)</f>
        <v>419.13</v>
      </c>
      <c r="AF5561" s="102">
        <f t="shared" si="1364"/>
        <v>16486.87</v>
      </c>
      <c r="AG5561" s="185">
        <f>IF((AND(E5561=MONTH(VLOOKUP('Time Series Data'!E5561,'Coincident Peak'!$C$5:$D$16,2)),F5561=DAY(VLOOKUP('Time Series Data'!E5561,'Coincident Peak'!$C$5:$D$16,2)))),U5561,O5561)</f>
        <v>419.13</v>
      </c>
      <c r="AH5561" s="102">
        <f t="shared" si="1366"/>
        <v>16486.87</v>
      </c>
      <c r="AL5561" s="102"/>
    </row>
    <row r="5562" spans="1:38" x14ac:dyDescent="0.2">
      <c r="A5562" s="77"/>
      <c r="B5562" s="77">
        <f t="shared" si="1358"/>
        <v>43697.458333333336</v>
      </c>
      <c r="C5562" s="112">
        <f t="shared" si="1359"/>
        <v>43697</v>
      </c>
      <c r="D5562" s="106">
        <f t="shared" si="1365"/>
        <v>19553</v>
      </c>
      <c r="E5562" s="469">
        <v>8</v>
      </c>
      <c r="F5562" s="469">
        <v>20</v>
      </c>
      <c r="G5562" s="110">
        <v>11</v>
      </c>
      <c r="H5562" s="110">
        <f t="shared" si="1360"/>
        <v>2</v>
      </c>
      <c r="I5562" s="110" cm="1">
        <f t="array" ref="I5562">INDEX(Values!$V$6:$AG$29,'Time Series Data'!G5562+1,'Time Series Data'!E5562)</f>
        <v>1</v>
      </c>
      <c r="J5562" s="113">
        <v>5555.5</v>
      </c>
      <c r="K5562" s="108">
        <v>19553</v>
      </c>
      <c r="L5562" s="108">
        <v>0</v>
      </c>
      <c r="M5562">
        <v>0</v>
      </c>
      <c r="N5562">
        <v>0</v>
      </c>
      <c r="O5562">
        <v>386.858</v>
      </c>
      <c r="P5562">
        <v>95</v>
      </c>
      <c r="T5562" s="185">
        <f t="shared" si="1361"/>
        <v>0</v>
      </c>
      <c r="U5562" s="185">
        <f t="shared" si="1362"/>
        <v>386.858</v>
      </c>
      <c r="V5562" s="102">
        <f t="shared" si="1363"/>
        <v>19166.142</v>
      </c>
      <c r="W5562">
        <f>IF(V5562+O5562&gt;VLOOKUP(E5562,'Coincident Peak'!$C$22:$I$33,7),0,1)</f>
        <v>1</v>
      </c>
      <c r="X5562" s="421">
        <f>IF((AND(E5562=MONTH(VLOOKUP('Time Series Data'!E5562,'Coincident Peak'!$C$5:$D$16,2)),F5562=DAY(VLOOKUP('Time Series Data'!E5562,'Coincident Peak'!$C$5:$D$16,2)),IF(AND(G5562&lt;=HOUR(VLOOKUP('Time Series Data'!E5562,'Coincident Peak'!$C$5:$E$16,3))+Values!$E$5,G5562&gt;=HOUR(VLOOKUP('Time Series Data'!E5562,'Coincident Peak'!$C$5:$E$16,3))-Values!$E$5),"TRUE","FALSE"))),BatteryPower,0)</f>
        <v>0</v>
      </c>
      <c r="Y5562" s="185">
        <f>IF((AND(E5562=MONTH(VLOOKUP('Time Series Data'!E5562,'Coincident Peak'!$C$5:$D$16,2)),F5562=DAY(VLOOKUP('Time Series Data'!E5562,'Coincident Peak'!$C$5:$D$16,2)))),0,N5562)</f>
        <v>0</v>
      </c>
      <c r="Z5562" s="185">
        <f>IF((AND(E5562=MONTH(VLOOKUP('Time Series Data'!E5562,'Coincident Peak'!$C$5:$D$16,2)),F5562=DAY(VLOOKUP('Time Series Data'!E5562,'Coincident Peak'!$C$5:$D$16,2)),IF(AND(G5562&lt;=HOUR(VLOOKUP('Time Series Data'!E5562,'Coincident Peak'!$C$5:$E$16,3))+Values!$E$5,G5562&gt;=HOUR(VLOOKUP('Time Series Data'!E5562,'Coincident Peak'!$C$5:$E$16,3))-Values!$E$5),"TRUE","FALSE"))),BatteryPower,Y5562)</f>
        <v>0</v>
      </c>
      <c r="AA5562" s="185">
        <f>IF((AND(E5562=MONTH(VLOOKUP('Time Series Data'!E5562,'Coincident Peak'!$C$5:$D$16,2)),F5562=DAY(VLOOKUP('Time Series Data'!E5562,'Coincident Peak'!$C$5:$D$16,2))-1)),VLOOKUP(E5562,'Coincident Peak'!$C$5:$N$16,11)*Z5562,Z5562)</f>
        <v>0</v>
      </c>
      <c r="AB5562" s="185">
        <f>IF((AND(E5562=MONTH(VLOOKUP('Time Series Data'!E5562,'Coincident Peak'!$C$5:$D$16,2)),F5562=DAY(VLOOKUP('Time Series Data'!E5562,'Coincident Peak'!$C$5:$D$16,2))+1)),VLOOKUP(E5562,'Coincident Peak'!$C$5:$N$16,12)*AA5562,AA5562)</f>
        <v>0</v>
      </c>
      <c r="AC5562" s="185">
        <f>IF((AND(E5562=MONTH(VLOOKUP('Time Series Data'!E5562,'Coincident Peak'!$C$5:$D$16,2)),F5562=DAY(VLOOKUP('Time Series Data'!E5562,'Coincident Peak'!$C$5:$D$16,2)))),0,O5562)</f>
        <v>386.858</v>
      </c>
      <c r="AD5562" s="185">
        <f>IF((AND(E5562=MONTH(VLOOKUP('Time Series Data'!E5562,'Coincident Peak'!$C$5:$D$16,2)),F5562=DAY(VLOOKUP('Time Series Data'!E5562,'Coincident Peak'!$C$5:$D$16,2))-1)),VLOOKUP(E5562,'Coincident Peak'!$C$5:$N$16,11)*AC5562,AC5562)</f>
        <v>386.858</v>
      </c>
      <c r="AE5562" s="185">
        <f>IF((AND(E5562=MONTH(VLOOKUP('Time Series Data'!E5562,'Coincident Peak'!$C$5:$D$16,2)),F5562=DAY(VLOOKUP('Time Series Data'!E5562,'Coincident Peak'!$C$5:$D$16,2))+1)),VLOOKUP(E5562,'Coincident Peak'!$C$5:$N$16,12)*AD5562,AD5562)</f>
        <v>386.858</v>
      </c>
      <c r="AF5562" s="102">
        <f t="shared" si="1364"/>
        <v>19166.142</v>
      </c>
      <c r="AG5562" s="185">
        <f>IF((AND(E5562=MONTH(VLOOKUP('Time Series Data'!E5562,'Coincident Peak'!$C$5:$D$16,2)),F5562=DAY(VLOOKUP('Time Series Data'!E5562,'Coincident Peak'!$C$5:$D$16,2)))),U5562,O5562)</f>
        <v>386.858</v>
      </c>
      <c r="AH5562" s="102">
        <f t="shared" si="1366"/>
        <v>19166.142</v>
      </c>
      <c r="AL5562" s="102"/>
    </row>
    <row r="5563" spans="1:38" x14ac:dyDescent="0.2">
      <c r="A5563" s="77"/>
      <c r="B5563" s="77">
        <f t="shared" si="1358"/>
        <v>43697.5</v>
      </c>
      <c r="C5563" s="112">
        <f t="shared" si="1359"/>
        <v>43697</v>
      </c>
      <c r="D5563" s="106">
        <f t="shared" si="1365"/>
        <v>22124</v>
      </c>
      <c r="E5563" s="469">
        <v>8</v>
      </c>
      <c r="F5563" s="469">
        <v>20</v>
      </c>
      <c r="G5563" s="110">
        <v>12</v>
      </c>
      <c r="H5563" s="110">
        <f t="shared" si="1360"/>
        <v>2</v>
      </c>
      <c r="I5563" s="110" cm="1">
        <f t="array" ref="I5563">INDEX(Values!$V$6:$AG$29,'Time Series Data'!G5563+1,'Time Series Data'!E5563)</f>
        <v>1</v>
      </c>
      <c r="J5563" s="113">
        <v>5556.5</v>
      </c>
      <c r="K5563" s="108">
        <v>22124</v>
      </c>
      <c r="L5563" s="108">
        <v>0</v>
      </c>
      <c r="M5563">
        <v>0</v>
      </c>
      <c r="N5563">
        <v>0</v>
      </c>
      <c r="O5563">
        <v>335.38900000000001</v>
      </c>
      <c r="P5563">
        <v>95</v>
      </c>
      <c r="T5563" s="185">
        <f t="shared" si="1361"/>
        <v>0</v>
      </c>
      <c r="U5563" s="185">
        <f t="shared" si="1362"/>
        <v>335.38900000000001</v>
      </c>
      <c r="V5563" s="102">
        <f t="shared" si="1363"/>
        <v>21788.611000000001</v>
      </c>
      <c r="W5563">
        <f>IF(V5563+O5563&gt;VLOOKUP(E5563,'Coincident Peak'!$C$22:$I$33,7),0,1)</f>
        <v>1</v>
      </c>
      <c r="X5563" s="421">
        <f>IF((AND(E5563=MONTH(VLOOKUP('Time Series Data'!E5563,'Coincident Peak'!$C$5:$D$16,2)),F5563=DAY(VLOOKUP('Time Series Data'!E5563,'Coincident Peak'!$C$5:$D$16,2)),IF(AND(G5563&lt;=HOUR(VLOOKUP('Time Series Data'!E5563,'Coincident Peak'!$C$5:$E$16,3))+Values!$E$5,G5563&gt;=HOUR(VLOOKUP('Time Series Data'!E5563,'Coincident Peak'!$C$5:$E$16,3))-Values!$E$5),"TRUE","FALSE"))),BatteryPower,0)</f>
        <v>0</v>
      </c>
      <c r="Y5563" s="185">
        <f>IF((AND(E5563=MONTH(VLOOKUP('Time Series Data'!E5563,'Coincident Peak'!$C$5:$D$16,2)),F5563=DAY(VLOOKUP('Time Series Data'!E5563,'Coincident Peak'!$C$5:$D$16,2)))),0,N5563)</f>
        <v>0</v>
      </c>
      <c r="Z5563" s="185">
        <f>IF((AND(E5563=MONTH(VLOOKUP('Time Series Data'!E5563,'Coincident Peak'!$C$5:$D$16,2)),F5563=DAY(VLOOKUP('Time Series Data'!E5563,'Coincident Peak'!$C$5:$D$16,2)),IF(AND(G5563&lt;=HOUR(VLOOKUP('Time Series Data'!E5563,'Coincident Peak'!$C$5:$E$16,3))+Values!$E$5,G5563&gt;=HOUR(VLOOKUP('Time Series Data'!E5563,'Coincident Peak'!$C$5:$E$16,3))-Values!$E$5),"TRUE","FALSE"))),BatteryPower,Y5563)</f>
        <v>0</v>
      </c>
      <c r="AA5563" s="185">
        <f>IF((AND(E5563=MONTH(VLOOKUP('Time Series Data'!E5563,'Coincident Peak'!$C$5:$D$16,2)),F5563=DAY(VLOOKUP('Time Series Data'!E5563,'Coincident Peak'!$C$5:$D$16,2))-1)),VLOOKUP(E5563,'Coincident Peak'!$C$5:$N$16,11)*Z5563,Z5563)</f>
        <v>0</v>
      </c>
      <c r="AB5563" s="185">
        <f>IF((AND(E5563=MONTH(VLOOKUP('Time Series Data'!E5563,'Coincident Peak'!$C$5:$D$16,2)),F5563=DAY(VLOOKUP('Time Series Data'!E5563,'Coincident Peak'!$C$5:$D$16,2))+1)),VLOOKUP(E5563,'Coincident Peak'!$C$5:$N$16,12)*AA5563,AA5563)</f>
        <v>0</v>
      </c>
      <c r="AC5563" s="185">
        <f>IF((AND(E5563=MONTH(VLOOKUP('Time Series Data'!E5563,'Coincident Peak'!$C$5:$D$16,2)),F5563=DAY(VLOOKUP('Time Series Data'!E5563,'Coincident Peak'!$C$5:$D$16,2)))),0,O5563)</f>
        <v>335.38900000000001</v>
      </c>
      <c r="AD5563" s="185">
        <f>IF((AND(E5563=MONTH(VLOOKUP('Time Series Data'!E5563,'Coincident Peak'!$C$5:$D$16,2)),F5563=DAY(VLOOKUP('Time Series Data'!E5563,'Coincident Peak'!$C$5:$D$16,2))-1)),VLOOKUP(E5563,'Coincident Peak'!$C$5:$N$16,11)*AC5563,AC5563)</f>
        <v>335.38900000000001</v>
      </c>
      <c r="AE5563" s="185">
        <f>IF((AND(E5563=MONTH(VLOOKUP('Time Series Data'!E5563,'Coincident Peak'!$C$5:$D$16,2)),F5563=DAY(VLOOKUP('Time Series Data'!E5563,'Coincident Peak'!$C$5:$D$16,2))+1)),VLOOKUP(E5563,'Coincident Peak'!$C$5:$N$16,12)*AD5563,AD5563)</f>
        <v>335.38900000000001</v>
      </c>
      <c r="AF5563" s="102">
        <f t="shared" si="1364"/>
        <v>21788.611000000001</v>
      </c>
      <c r="AG5563" s="185">
        <f>IF((AND(E5563=MONTH(VLOOKUP('Time Series Data'!E5563,'Coincident Peak'!$C$5:$D$16,2)),F5563=DAY(VLOOKUP('Time Series Data'!E5563,'Coincident Peak'!$C$5:$D$16,2)))),U5563,O5563)</f>
        <v>335.38900000000001</v>
      </c>
      <c r="AH5563" s="102">
        <f t="shared" si="1366"/>
        <v>21788.611000000001</v>
      </c>
      <c r="AL5563" s="102"/>
    </row>
    <row r="5564" spans="1:38" x14ac:dyDescent="0.2">
      <c r="A5564" s="77"/>
      <c r="B5564" s="77">
        <f t="shared" si="1358"/>
        <v>43697.541666666664</v>
      </c>
      <c r="C5564" s="112">
        <f t="shared" si="1359"/>
        <v>43697</v>
      </c>
      <c r="D5564" s="106">
        <f t="shared" si="1365"/>
        <v>24066</v>
      </c>
      <c r="E5564" s="469">
        <v>8</v>
      </c>
      <c r="F5564" s="469">
        <v>20</v>
      </c>
      <c r="G5564" s="110">
        <v>13</v>
      </c>
      <c r="H5564" s="110">
        <f t="shared" si="1360"/>
        <v>2</v>
      </c>
      <c r="I5564" s="110" cm="1">
        <f t="array" ref="I5564">INDEX(Values!$V$6:$AG$29,'Time Series Data'!G5564+1,'Time Series Data'!E5564)</f>
        <v>1</v>
      </c>
      <c r="J5564" s="113">
        <v>5557.5</v>
      </c>
      <c r="K5564" s="108">
        <v>24066</v>
      </c>
      <c r="L5564" s="108">
        <v>0</v>
      </c>
      <c r="M5564">
        <v>0</v>
      </c>
      <c r="N5564">
        <v>0</v>
      </c>
      <c r="O5564">
        <v>336.21199999999999</v>
      </c>
      <c r="P5564">
        <v>95</v>
      </c>
      <c r="T5564" s="185">
        <f t="shared" si="1361"/>
        <v>0</v>
      </c>
      <c r="U5564" s="185">
        <f t="shared" si="1362"/>
        <v>336.21199999999999</v>
      </c>
      <c r="V5564" s="102">
        <f t="shared" si="1363"/>
        <v>23729.788</v>
      </c>
      <c r="W5564">
        <f>IF(V5564+O5564&gt;VLOOKUP(E5564,'Coincident Peak'!$C$22:$I$33,7),0,1)</f>
        <v>1</v>
      </c>
      <c r="X5564" s="421">
        <f>IF((AND(E5564=MONTH(VLOOKUP('Time Series Data'!E5564,'Coincident Peak'!$C$5:$D$16,2)),F5564=DAY(VLOOKUP('Time Series Data'!E5564,'Coincident Peak'!$C$5:$D$16,2)),IF(AND(G5564&lt;=HOUR(VLOOKUP('Time Series Data'!E5564,'Coincident Peak'!$C$5:$E$16,3))+Values!$E$5,G5564&gt;=HOUR(VLOOKUP('Time Series Data'!E5564,'Coincident Peak'!$C$5:$E$16,3))-Values!$E$5),"TRUE","FALSE"))),BatteryPower,0)</f>
        <v>0</v>
      </c>
      <c r="Y5564" s="185">
        <f>IF((AND(E5564=MONTH(VLOOKUP('Time Series Data'!E5564,'Coincident Peak'!$C$5:$D$16,2)),F5564=DAY(VLOOKUP('Time Series Data'!E5564,'Coincident Peak'!$C$5:$D$16,2)))),0,N5564)</f>
        <v>0</v>
      </c>
      <c r="Z5564" s="185">
        <f>IF((AND(E5564=MONTH(VLOOKUP('Time Series Data'!E5564,'Coincident Peak'!$C$5:$D$16,2)),F5564=DAY(VLOOKUP('Time Series Data'!E5564,'Coincident Peak'!$C$5:$D$16,2)),IF(AND(G5564&lt;=HOUR(VLOOKUP('Time Series Data'!E5564,'Coincident Peak'!$C$5:$E$16,3))+Values!$E$5,G5564&gt;=HOUR(VLOOKUP('Time Series Data'!E5564,'Coincident Peak'!$C$5:$E$16,3))-Values!$E$5),"TRUE","FALSE"))),BatteryPower,Y5564)</f>
        <v>0</v>
      </c>
      <c r="AA5564" s="185">
        <f>IF((AND(E5564=MONTH(VLOOKUP('Time Series Data'!E5564,'Coincident Peak'!$C$5:$D$16,2)),F5564=DAY(VLOOKUP('Time Series Data'!E5564,'Coincident Peak'!$C$5:$D$16,2))-1)),VLOOKUP(E5564,'Coincident Peak'!$C$5:$N$16,11)*Z5564,Z5564)</f>
        <v>0</v>
      </c>
      <c r="AB5564" s="185">
        <f>IF((AND(E5564=MONTH(VLOOKUP('Time Series Data'!E5564,'Coincident Peak'!$C$5:$D$16,2)),F5564=DAY(VLOOKUP('Time Series Data'!E5564,'Coincident Peak'!$C$5:$D$16,2))+1)),VLOOKUP(E5564,'Coincident Peak'!$C$5:$N$16,12)*AA5564,AA5564)</f>
        <v>0</v>
      </c>
      <c r="AC5564" s="185">
        <f>IF((AND(E5564=MONTH(VLOOKUP('Time Series Data'!E5564,'Coincident Peak'!$C$5:$D$16,2)),F5564=DAY(VLOOKUP('Time Series Data'!E5564,'Coincident Peak'!$C$5:$D$16,2)))),0,O5564)</f>
        <v>336.21199999999999</v>
      </c>
      <c r="AD5564" s="185">
        <f>IF((AND(E5564=MONTH(VLOOKUP('Time Series Data'!E5564,'Coincident Peak'!$C$5:$D$16,2)),F5564=DAY(VLOOKUP('Time Series Data'!E5564,'Coincident Peak'!$C$5:$D$16,2))-1)),VLOOKUP(E5564,'Coincident Peak'!$C$5:$N$16,11)*AC5564,AC5564)</f>
        <v>336.21199999999999</v>
      </c>
      <c r="AE5564" s="185">
        <f>IF((AND(E5564=MONTH(VLOOKUP('Time Series Data'!E5564,'Coincident Peak'!$C$5:$D$16,2)),F5564=DAY(VLOOKUP('Time Series Data'!E5564,'Coincident Peak'!$C$5:$D$16,2))+1)),VLOOKUP(E5564,'Coincident Peak'!$C$5:$N$16,12)*AD5564,AD5564)</f>
        <v>336.21199999999999</v>
      </c>
      <c r="AF5564" s="102">
        <f t="shared" si="1364"/>
        <v>23729.788</v>
      </c>
      <c r="AG5564" s="185">
        <f>IF((AND(E5564=MONTH(VLOOKUP('Time Series Data'!E5564,'Coincident Peak'!$C$5:$D$16,2)),F5564=DAY(VLOOKUP('Time Series Data'!E5564,'Coincident Peak'!$C$5:$D$16,2)))),U5564,O5564)</f>
        <v>336.21199999999999</v>
      </c>
      <c r="AH5564" s="102">
        <f t="shared" si="1366"/>
        <v>23729.788</v>
      </c>
      <c r="AL5564" s="102"/>
    </row>
    <row r="5565" spans="1:38" x14ac:dyDescent="0.2">
      <c r="A5565" s="77"/>
      <c r="B5565" s="77">
        <f t="shared" si="1358"/>
        <v>43697.583333333336</v>
      </c>
      <c r="C5565" s="112">
        <f t="shared" si="1359"/>
        <v>43697</v>
      </c>
      <c r="D5565" s="106">
        <f t="shared" si="1365"/>
        <v>25160</v>
      </c>
      <c r="E5565" s="469">
        <v>8</v>
      </c>
      <c r="F5565" s="469">
        <v>20</v>
      </c>
      <c r="G5565" s="110">
        <v>14</v>
      </c>
      <c r="H5565" s="110">
        <f t="shared" si="1360"/>
        <v>2</v>
      </c>
      <c r="I5565" s="110" cm="1">
        <f t="array" ref="I5565">INDEX(Values!$V$6:$AG$29,'Time Series Data'!G5565+1,'Time Series Data'!E5565)</f>
        <v>0</v>
      </c>
      <c r="J5565" s="113">
        <v>5558.5</v>
      </c>
      <c r="K5565" s="108">
        <v>25160</v>
      </c>
      <c r="L5565" s="108">
        <v>0</v>
      </c>
      <c r="M5565">
        <v>0</v>
      </c>
      <c r="N5565">
        <v>0</v>
      </c>
      <c r="O5565">
        <v>389.74700000000001</v>
      </c>
      <c r="P5565">
        <v>95</v>
      </c>
      <c r="T5565" s="185">
        <f t="shared" si="1361"/>
        <v>0</v>
      </c>
      <c r="U5565" s="185">
        <f t="shared" si="1362"/>
        <v>389.74700000000001</v>
      </c>
      <c r="V5565" s="102">
        <f t="shared" si="1363"/>
        <v>24770.253000000001</v>
      </c>
      <c r="W5565">
        <f>IF(V5565+O5565&gt;VLOOKUP(E5565,'Coincident Peak'!$C$22:$I$33,7),0,1)</f>
        <v>1</v>
      </c>
      <c r="X5565" s="421">
        <f>IF((AND(E5565=MONTH(VLOOKUP('Time Series Data'!E5565,'Coincident Peak'!$C$5:$D$16,2)),F5565=DAY(VLOOKUP('Time Series Data'!E5565,'Coincident Peak'!$C$5:$D$16,2)),IF(AND(G5565&lt;=HOUR(VLOOKUP('Time Series Data'!E5565,'Coincident Peak'!$C$5:$E$16,3))+Values!$E$5,G5565&gt;=HOUR(VLOOKUP('Time Series Data'!E5565,'Coincident Peak'!$C$5:$E$16,3))-Values!$E$5),"TRUE","FALSE"))),BatteryPower,0)</f>
        <v>0</v>
      </c>
      <c r="Y5565" s="185">
        <f>IF((AND(E5565=MONTH(VLOOKUP('Time Series Data'!E5565,'Coincident Peak'!$C$5:$D$16,2)),F5565=DAY(VLOOKUP('Time Series Data'!E5565,'Coincident Peak'!$C$5:$D$16,2)))),0,N5565)</f>
        <v>0</v>
      </c>
      <c r="Z5565" s="185">
        <f>IF((AND(E5565=MONTH(VLOOKUP('Time Series Data'!E5565,'Coincident Peak'!$C$5:$D$16,2)),F5565=DAY(VLOOKUP('Time Series Data'!E5565,'Coincident Peak'!$C$5:$D$16,2)),IF(AND(G5565&lt;=HOUR(VLOOKUP('Time Series Data'!E5565,'Coincident Peak'!$C$5:$E$16,3))+Values!$E$5,G5565&gt;=HOUR(VLOOKUP('Time Series Data'!E5565,'Coincident Peak'!$C$5:$E$16,3))-Values!$E$5),"TRUE","FALSE"))),BatteryPower,Y5565)</f>
        <v>0</v>
      </c>
      <c r="AA5565" s="185">
        <f>IF((AND(E5565=MONTH(VLOOKUP('Time Series Data'!E5565,'Coincident Peak'!$C$5:$D$16,2)),F5565=DAY(VLOOKUP('Time Series Data'!E5565,'Coincident Peak'!$C$5:$D$16,2))-1)),VLOOKUP(E5565,'Coincident Peak'!$C$5:$N$16,11)*Z5565,Z5565)</f>
        <v>0</v>
      </c>
      <c r="AB5565" s="185">
        <f>IF((AND(E5565=MONTH(VLOOKUP('Time Series Data'!E5565,'Coincident Peak'!$C$5:$D$16,2)),F5565=DAY(VLOOKUP('Time Series Data'!E5565,'Coincident Peak'!$C$5:$D$16,2))+1)),VLOOKUP(E5565,'Coincident Peak'!$C$5:$N$16,12)*AA5565,AA5565)</f>
        <v>0</v>
      </c>
      <c r="AC5565" s="185">
        <f>IF((AND(E5565=MONTH(VLOOKUP('Time Series Data'!E5565,'Coincident Peak'!$C$5:$D$16,2)),F5565=DAY(VLOOKUP('Time Series Data'!E5565,'Coincident Peak'!$C$5:$D$16,2)))),0,O5565)</f>
        <v>389.74700000000001</v>
      </c>
      <c r="AD5565" s="185">
        <f>IF((AND(E5565=MONTH(VLOOKUP('Time Series Data'!E5565,'Coincident Peak'!$C$5:$D$16,2)),F5565=DAY(VLOOKUP('Time Series Data'!E5565,'Coincident Peak'!$C$5:$D$16,2))-1)),VLOOKUP(E5565,'Coincident Peak'!$C$5:$N$16,11)*AC5565,AC5565)</f>
        <v>389.74700000000001</v>
      </c>
      <c r="AE5565" s="185">
        <f>IF((AND(E5565=MONTH(VLOOKUP('Time Series Data'!E5565,'Coincident Peak'!$C$5:$D$16,2)),F5565=DAY(VLOOKUP('Time Series Data'!E5565,'Coincident Peak'!$C$5:$D$16,2))+1)),VLOOKUP(E5565,'Coincident Peak'!$C$5:$N$16,12)*AD5565,AD5565)</f>
        <v>389.74700000000001</v>
      </c>
      <c r="AF5565" s="102">
        <f t="shared" si="1364"/>
        <v>24770.253000000001</v>
      </c>
      <c r="AG5565" s="185">
        <f>IF((AND(E5565=MONTH(VLOOKUP('Time Series Data'!E5565,'Coincident Peak'!$C$5:$D$16,2)),F5565=DAY(VLOOKUP('Time Series Data'!E5565,'Coincident Peak'!$C$5:$D$16,2)))),U5565,O5565)</f>
        <v>389.74700000000001</v>
      </c>
      <c r="AH5565" s="102">
        <f t="shared" si="1366"/>
        <v>24770.253000000001</v>
      </c>
      <c r="AL5565" s="102"/>
    </row>
    <row r="5566" spans="1:38" x14ac:dyDescent="0.2">
      <c r="A5566" s="77"/>
      <c r="B5566" s="77">
        <f t="shared" si="1358"/>
        <v>43697.625</v>
      </c>
      <c r="C5566" s="112">
        <f t="shared" si="1359"/>
        <v>43697</v>
      </c>
      <c r="D5566" s="106">
        <f t="shared" si="1365"/>
        <v>25967</v>
      </c>
      <c r="E5566" s="469">
        <v>8</v>
      </c>
      <c r="F5566" s="469">
        <v>20</v>
      </c>
      <c r="G5566" s="110">
        <v>15</v>
      </c>
      <c r="H5566" s="110">
        <f t="shared" si="1360"/>
        <v>2</v>
      </c>
      <c r="I5566" s="110" cm="1">
        <f t="array" ref="I5566">INDEX(Values!$V$6:$AG$29,'Time Series Data'!G5566+1,'Time Series Data'!E5566)</f>
        <v>0</v>
      </c>
      <c r="J5566" s="113">
        <v>5559.5</v>
      </c>
      <c r="K5566" s="108">
        <v>25967</v>
      </c>
      <c r="L5566" s="108">
        <v>0</v>
      </c>
      <c r="M5566">
        <v>0</v>
      </c>
      <c r="N5566">
        <v>0</v>
      </c>
      <c r="O5566">
        <v>418.416</v>
      </c>
      <c r="P5566">
        <v>95</v>
      </c>
      <c r="T5566" s="185">
        <f t="shared" si="1361"/>
        <v>0</v>
      </c>
      <c r="U5566" s="185">
        <f t="shared" si="1362"/>
        <v>418.416</v>
      </c>
      <c r="V5566" s="102">
        <f t="shared" si="1363"/>
        <v>25548.583999999999</v>
      </c>
      <c r="W5566">
        <f>IF(V5566+O5566&gt;VLOOKUP(E5566,'Coincident Peak'!$C$22:$I$33,7),0,1)</f>
        <v>1</v>
      </c>
      <c r="X5566" s="421">
        <f>IF((AND(E5566=MONTH(VLOOKUP('Time Series Data'!E5566,'Coincident Peak'!$C$5:$D$16,2)),F5566=DAY(VLOOKUP('Time Series Data'!E5566,'Coincident Peak'!$C$5:$D$16,2)),IF(AND(G5566&lt;=HOUR(VLOOKUP('Time Series Data'!E5566,'Coincident Peak'!$C$5:$E$16,3))+Values!$E$5,G5566&gt;=HOUR(VLOOKUP('Time Series Data'!E5566,'Coincident Peak'!$C$5:$E$16,3))-Values!$E$5),"TRUE","FALSE"))),BatteryPower,0)</f>
        <v>0</v>
      </c>
      <c r="Y5566" s="185">
        <f>IF((AND(E5566=MONTH(VLOOKUP('Time Series Data'!E5566,'Coincident Peak'!$C$5:$D$16,2)),F5566=DAY(VLOOKUP('Time Series Data'!E5566,'Coincident Peak'!$C$5:$D$16,2)))),0,N5566)</f>
        <v>0</v>
      </c>
      <c r="Z5566" s="185">
        <f>IF((AND(E5566=MONTH(VLOOKUP('Time Series Data'!E5566,'Coincident Peak'!$C$5:$D$16,2)),F5566=DAY(VLOOKUP('Time Series Data'!E5566,'Coincident Peak'!$C$5:$D$16,2)),IF(AND(G5566&lt;=HOUR(VLOOKUP('Time Series Data'!E5566,'Coincident Peak'!$C$5:$E$16,3))+Values!$E$5,G5566&gt;=HOUR(VLOOKUP('Time Series Data'!E5566,'Coincident Peak'!$C$5:$E$16,3))-Values!$E$5),"TRUE","FALSE"))),BatteryPower,Y5566)</f>
        <v>0</v>
      </c>
      <c r="AA5566" s="185">
        <f>IF((AND(E5566=MONTH(VLOOKUP('Time Series Data'!E5566,'Coincident Peak'!$C$5:$D$16,2)),F5566=DAY(VLOOKUP('Time Series Data'!E5566,'Coincident Peak'!$C$5:$D$16,2))-1)),VLOOKUP(E5566,'Coincident Peak'!$C$5:$N$16,11)*Z5566,Z5566)</f>
        <v>0</v>
      </c>
      <c r="AB5566" s="185">
        <f>IF((AND(E5566=MONTH(VLOOKUP('Time Series Data'!E5566,'Coincident Peak'!$C$5:$D$16,2)),F5566=DAY(VLOOKUP('Time Series Data'!E5566,'Coincident Peak'!$C$5:$D$16,2))+1)),VLOOKUP(E5566,'Coincident Peak'!$C$5:$N$16,12)*AA5566,AA5566)</f>
        <v>0</v>
      </c>
      <c r="AC5566" s="185">
        <f>IF((AND(E5566=MONTH(VLOOKUP('Time Series Data'!E5566,'Coincident Peak'!$C$5:$D$16,2)),F5566=DAY(VLOOKUP('Time Series Data'!E5566,'Coincident Peak'!$C$5:$D$16,2)))),0,O5566)</f>
        <v>418.416</v>
      </c>
      <c r="AD5566" s="185">
        <f>IF((AND(E5566=MONTH(VLOOKUP('Time Series Data'!E5566,'Coincident Peak'!$C$5:$D$16,2)),F5566=DAY(VLOOKUP('Time Series Data'!E5566,'Coincident Peak'!$C$5:$D$16,2))-1)),VLOOKUP(E5566,'Coincident Peak'!$C$5:$N$16,11)*AC5566,AC5566)</f>
        <v>418.416</v>
      </c>
      <c r="AE5566" s="185">
        <f>IF((AND(E5566=MONTH(VLOOKUP('Time Series Data'!E5566,'Coincident Peak'!$C$5:$D$16,2)),F5566=DAY(VLOOKUP('Time Series Data'!E5566,'Coincident Peak'!$C$5:$D$16,2))+1)),VLOOKUP(E5566,'Coincident Peak'!$C$5:$N$16,12)*AD5566,AD5566)</f>
        <v>418.416</v>
      </c>
      <c r="AF5566" s="102">
        <f t="shared" si="1364"/>
        <v>25548.583999999999</v>
      </c>
      <c r="AG5566" s="185">
        <f>IF((AND(E5566=MONTH(VLOOKUP('Time Series Data'!E5566,'Coincident Peak'!$C$5:$D$16,2)),F5566=DAY(VLOOKUP('Time Series Data'!E5566,'Coincident Peak'!$C$5:$D$16,2)))),U5566,O5566)</f>
        <v>418.416</v>
      </c>
      <c r="AH5566" s="102">
        <f t="shared" si="1366"/>
        <v>25548.583999999999</v>
      </c>
      <c r="AL5566" s="102"/>
    </row>
    <row r="5567" spans="1:38" x14ac:dyDescent="0.2">
      <c r="A5567" s="77"/>
      <c r="B5567" s="77">
        <f t="shared" si="1358"/>
        <v>43697.666666666664</v>
      </c>
      <c r="C5567" s="112">
        <f t="shared" si="1359"/>
        <v>43697</v>
      </c>
      <c r="D5567" s="106">
        <f t="shared" si="1365"/>
        <v>26451</v>
      </c>
      <c r="E5567" s="469">
        <v>8</v>
      </c>
      <c r="F5567" s="469">
        <v>20</v>
      </c>
      <c r="G5567" s="110">
        <v>16</v>
      </c>
      <c r="H5567" s="110">
        <f t="shared" si="1360"/>
        <v>2</v>
      </c>
      <c r="I5567" s="110" cm="1">
        <f t="array" ref="I5567">INDEX(Values!$V$6:$AG$29,'Time Series Data'!G5567+1,'Time Series Data'!E5567)</f>
        <v>0</v>
      </c>
      <c r="J5567" s="113">
        <v>5560.5</v>
      </c>
      <c r="K5567" s="108">
        <v>26451</v>
      </c>
      <c r="L5567" s="108">
        <v>0</v>
      </c>
      <c r="M5567">
        <v>0</v>
      </c>
      <c r="N5567">
        <v>0</v>
      </c>
      <c r="O5567">
        <v>377.12</v>
      </c>
      <c r="P5567">
        <v>95</v>
      </c>
      <c r="T5567" s="185">
        <f t="shared" si="1361"/>
        <v>0</v>
      </c>
      <c r="U5567" s="185">
        <f t="shared" si="1362"/>
        <v>377.12</v>
      </c>
      <c r="V5567" s="102">
        <f t="shared" si="1363"/>
        <v>26073.88</v>
      </c>
      <c r="W5567">
        <f>IF(V5567+O5567&gt;VLOOKUP(E5567,'Coincident Peak'!$C$22:$I$33,7),0,1)</f>
        <v>1</v>
      </c>
      <c r="X5567" s="421">
        <f>IF((AND(E5567=MONTH(VLOOKUP('Time Series Data'!E5567,'Coincident Peak'!$C$5:$D$16,2)),F5567=DAY(VLOOKUP('Time Series Data'!E5567,'Coincident Peak'!$C$5:$D$16,2)),IF(AND(G5567&lt;=HOUR(VLOOKUP('Time Series Data'!E5567,'Coincident Peak'!$C$5:$E$16,3))+Values!$E$5,G5567&gt;=HOUR(VLOOKUP('Time Series Data'!E5567,'Coincident Peak'!$C$5:$E$16,3))-Values!$E$5),"TRUE","FALSE"))),BatteryPower,0)</f>
        <v>0</v>
      </c>
      <c r="Y5567" s="185">
        <f>IF((AND(E5567=MONTH(VLOOKUP('Time Series Data'!E5567,'Coincident Peak'!$C$5:$D$16,2)),F5567=DAY(VLOOKUP('Time Series Data'!E5567,'Coincident Peak'!$C$5:$D$16,2)))),0,N5567)</f>
        <v>0</v>
      </c>
      <c r="Z5567" s="185">
        <f>IF((AND(E5567=MONTH(VLOOKUP('Time Series Data'!E5567,'Coincident Peak'!$C$5:$D$16,2)),F5567=DAY(VLOOKUP('Time Series Data'!E5567,'Coincident Peak'!$C$5:$D$16,2)),IF(AND(G5567&lt;=HOUR(VLOOKUP('Time Series Data'!E5567,'Coincident Peak'!$C$5:$E$16,3))+Values!$E$5,G5567&gt;=HOUR(VLOOKUP('Time Series Data'!E5567,'Coincident Peak'!$C$5:$E$16,3))-Values!$E$5),"TRUE","FALSE"))),BatteryPower,Y5567)</f>
        <v>0</v>
      </c>
      <c r="AA5567" s="185">
        <f>IF((AND(E5567=MONTH(VLOOKUP('Time Series Data'!E5567,'Coincident Peak'!$C$5:$D$16,2)),F5567=DAY(VLOOKUP('Time Series Data'!E5567,'Coincident Peak'!$C$5:$D$16,2))-1)),VLOOKUP(E5567,'Coincident Peak'!$C$5:$N$16,11)*Z5567,Z5567)</f>
        <v>0</v>
      </c>
      <c r="AB5567" s="185">
        <f>IF((AND(E5567=MONTH(VLOOKUP('Time Series Data'!E5567,'Coincident Peak'!$C$5:$D$16,2)),F5567=DAY(VLOOKUP('Time Series Data'!E5567,'Coincident Peak'!$C$5:$D$16,2))+1)),VLOOKUP(E5567,'Coincident Peak'!$C$5:$N$16,12)*AA5567,AA5567)</f>
        <v>0</v>
      </c>
      <c r="AC5567" s="185">
        <f>IF((AND(E5567=MONTH(VLOOKUP('Time Series Data'!E5567,'Coincident Peak'!$C$5:$D$16,2)),F5567=DAY(VLOOKUP('Time Series Data'!E5567,'Coincident Peak'!$C$5:$D$16,2)))),0,O5567)</f>
        <v>377.12</v>
      </c>
      <c r="AD5567" s="185">
        <f>IF((AND(E5567=MONTH(VLOOKUP('Time Series Data'!E5567,'Coincident Peak'!$C$5:$D$16,2)),F5567=DAY(VLOOKUP('Time Series Data'!E5567,'Coincident Peak'!$C$5:$D$16,2))-1)),VLOOKUP(E5567,'Coincident Peak'!$C$5:$N$16,11)*AC5567,AC5567)</f>
        <v>377.12</v>
      </c>
      <c r="AE5567" s="185">
        <f>IF((AND(E5567=MONTH(VLOOKUP('Time Series Data'!E5567,'Coincident Peak'!$C$5:$D$16,2)),F5567=DAY(VLOOKUP('Time Series Data'!E5567,'Coincident Peak'!$C$5:$D$16,2))+1)),VLOOKUP(E5567,'Coincident Peak'!$C$5:$N$16,12)*AD5567,AD5567)</f>
        <v>377.12</v>
      </c>
      <c r="AF5567" s="102">
        <f t="shared" si="1364"/>
        <v>26073.88</v>
      </c>
      <c r="AG5567" s="185">
        <f>IF((AND(E5567=MONTH(VLOOKUP('Time Series Data'!E5567,'Coincident Peak'!$C$5:$D$16,2)),F5567=DAY(VLOOKUP('Time Series Data'!E5567,'Coincident Peak'!$C$5:$D$16,2)))),U5567,O5567)</f>
        <v>377.12</v>
      </c>
      <c r="AH5567" s="102">
        <f t="shared" si="1366"/>
        <v>26073.88</v>
      </c>
      <c r="AL5567" s="102"/>
    </row>
    <row r="5568" spans="1:38" x14ac:dyDescent="0.2">
      <c r="A5568" s="77"/>
      <c r="B5568" s="77">
        <f t="shared" si="1358"/>
        <v>43697.708333333336</v>
      </c>
      <c r="C5568" s="112">
        <f t="shared" si="1359"/>
        <v>43697</v>
      </c>
      <c r="D5568" s="106">
        <f t="shared" si="1365"/>
        <v>26288</v>
      </c>
      <c r="E5568" s="469">
        <v>8</v>
      </c>
      <c r="F5568" s="469">
        <v>20</v>
      </c>
      <c r="G5568" s="110">
        <v>17</v>
      </c>
      <c r="H5568" s="110">
        <f t="shared" si="1360"/>
        <v>2</v>
      </c>
      <c r="I5568" s="110" cm="1">
        <f t="array" ref="I5568">INDEX(Values!$V$6:$AG$29,'Time Series Data'!G5568+1,'Time Series Data'!E5568)</f>
        <v>0</v>
      </c>
      <c r="J5568" s="113">
        <v>5561.5</v>
      </c>
      <c r="K5568" s="108">
        <v>26288</v>
      </c>
      <c r="L5568" s="108">
        <v>0</v>
      </c>
      <c r="M5568">
        <v>0</v>
      </c>
      <c r="N5568">
        <v>0</v>
      </c>
      <c r="O5568">
        <v>77.368600000000001</v>
      </c>
      <c r="P5568">
        <v>95</v>
      </c>
      <c r="T5568" s="185">
        <f t="shared" si="1361"/>
        <v>0</v>
      </c>
      <c r="U5568" s="185">
        <f t="shared" si="1362"/>
        <v>77.368600000000001</v>
      </c>
      <c r="V5568" s="102">
        <f t="shared" si="1363"/>
        <v>26210.631399999998</v>
      </c>
      <c r="W5568">
        <f>IF(V5568+O5568&gt;VLOOKUP(E5568,'Coincident Peak'!$C$22:$I$33,7),0,1)</f>
        <v>1</v>
      </c>
      <c r="X5568" s="421">
        <f>IF((AND(E5568=MONTH(VLOOKUP('Time Series Data'!E5568,'Coincident Peak'!$C$5:$D$16,2)),F5568=DAY(VLOOKUP('Time Series Data'!E5568,'Coincident Peak'!$C$5:$D$16,2)),IF(AND(G5568&lt;=HOUR(VLOOKUP('Time Series Data'!E5568,'Coincident Peak'!$C$5:$E$16,3))+Values!$E$5,G5568&gt;=HOUR(VLOOKUP('Time Series Data'!E5568,'Coincident Peak'!$C$5:$E$16,3))-Values!$E$5),"TRUE","FALSE"))),BatteryPower,0)</f>
        <v>0</v>
      </c>
      <c r="Y5568" s="185">
        <f>IF((AND(E5568=MONTH(VLOOKUP('Time Series Data'!E5568,'Coincident Peak'!$C$5:$D$16,2)),F5568=DAY(VLOOKUP('Time Series Data'!E5568,'Coincident Peak'!$C$5:$D$16,2)))),0,N5568)</f>
        <v>0</v>
      </c>
      <c r="Z5568" s="185">
        <f>IF((AND(E5568=MONTH(VLOOKUP('Time Series Data'!E5568,'Coincident Peak'!$C$5:$D$16,2)),F5568=DAY(VLOOKUP('Time Series Data'!E5568,'Coincident Peak'!$C$5:$D$16,2)),IF(AND(G5568&lt;=HOUR(VLOOKUP('Time Series Data'!E5568,'Coincident Peak'!$C$5:$E$16,3))+Values!$E$5,G5568&gt;=HOUR(VLOOKUP('Time Series Data'!E5568,'Coincident Peak'!$C$5:$E$16,3))-Values!$E$5),"TRUE","FALSE"))),BatteryPower,Y5568)</f>
        <v>0</v>
      </c>
      <c r="AA5568" s="185">
        <f>IF((AND(E5568=MONTH(VLOOKUP('Time Series Data'!E5568,'Coincident Peak'!$C$5:$D$16,2)),F5568=DAY(VLOOKUP('Time Series Data'!E5568,'Coincident Peak'!$C$5:$D$16,2))-1)),VLOOKUP(E5568,'Coincident Peak'!$C$5:$N$16,11)*Z5568,Z5568)</f>
        <v>0</v>
      </c>
      <c r="AB5568" s="185">
        <f>IF((AND(E5568=MONTH(VLOOKUP('Time Series Data'!E5568,'Coincident Peak'!$C$5:$D$16,2)),F5568=DAY(VLOOKUP('Time Series Data'!E5568,'Coincident Peak'!$C$5:$D$16,2))+1)),VLOOKUP(E5568,'Coincident Peak'!$C$5:$N$16,12)*AA5568,AA5568)</f>
        <v>0</v>
      </c>
      <c r="AC5568" s="185">
        <f>IF((AND(E5568=MONTH(VLOOKUP('Time Series Data'!E5568,'Coincident Peak'!$C$5:$D$16,2)),F5568=DAY(VLOOKUP('Time Series Data'!E5568,'Coincident Peak'!$C$5:$D$16,2)))),0,O5568)</f>
        <v>77.368600000000001</v>
      </c>
      <c r="AD5568" s="185">
        <f>IF((AND(E5568=MONTH(VLOOKUP('Time Series Data'!E5568,'Coincident Peak'!$C$5:$D$16,2)),F5568=DAY(VLOOKUP('Time Series Data'!E5568,'Coincident Peak'!$C$5:$D$16,2))-1)),VLOOKUP(E5568,'Coincident Peak'!$C$5:$N$16,11)*AC5568,AC5568)</f>
        <v>77.368600000000001</v>
      </c>
      <c r="AE5568" s="185">
        <f>IF((AND(E5568=MONTH(VLOOKUP('Time Series Data'!E5568,'Coincident Peak'!$C$5:$D$16,2)),F5568=DAY(VLOOKUP('Time Series Data'!E5568,'Coincident Peak'!$C$5:$D$16,2))+1)),VLOOKUP(E5568,'Coincident Peak'!$C$5:$N$16,12)*AD5568,AD5568)</f>
        <v>77.368600000000001</v>
      </c>
      <c r="AF5568" s="102">
        <f t="shared" si="1364"/>
        <v>26210.631399999998</v>
      </c>
      <c r="AG5568" s="185">
        <f>IF((AND(E5568=MONTH(VLOOKUP('Time Series Data'!E5568,'Coincident Peak'!$C$5:$D$16,2)),F5568=DAY(VLOOKUP('Time Series Data'!E5568,'Coincident Peak'!$C$5:$D$16,2)))),U5568,O5568)</f>
        <v>77.368600000000001</v>
      </c>
      <c r="AH5568" s="102">
        <f t="shared" si="1366"/>
        <v>26210.631399999998</v>
      </c>
      <c r="AL5568" s="102"/>
    </row>
    <row r="5569" spans="1:38" x14ac:dyDescent="0.2">
      <c r="A5569" s="77"/>
      <c r="B5569" s="77">
        <f t="shared" si="1358"/>
        <v>43697.75</v>
      </c>
      <c r="C5569" s="112">
        <f t="shared" si="1359"/>
        <v>43697</v>
      </c>
      <c r="D5569" s="106">
        <f t="shared" si="1365"/>
        <v>25026</v>
      </c>
      <c r="E5569" s="469">
        <v>8</v>
      </c>
      <c r="F5569" s="469">
        <v>20</v>
      </c>
      <c r="G5569" s="110">
        <v>18</v>
      </c>
      <c r="H5569" s="110">
        <f t="shared" si="1360"/>
        <v>2</v>
      </c>
      <c r="I5569" s="110" cm="1">
        <f t="array" ref="I5569">INDEX(Values!$V$6:$AG$29,'Time Series Data'!G5569+1,'Time Series Data'!E5569)</f>
        <v>1</v>
      </c>
      <c r="J5569" s="113">
        <v>5562.5</v>
      </c>
      <c r="K5569" s="108">
        <v>25026</v>
      </c>
      <c r="L5569" s="108">
        <v>0</v>
      </c>
      <c r="M5569">
        <v>0</v>
      </c>
      <c r="N5569">
        <v>0</v>
      </c>
      <c r="O5569">
        <v>1.90293</v>
      </c>
      <c r="P5569">
        <v>95</v>
      </c>
      <c r="T5569" s="185">
        <f t="shared" si="1361"/>
        <v>0</v>
      </c>
      <c r="U5569" s="185">
        <f t="shared" si="1362"/>
        <v>1.90293</v>
      </c>
      <c r="V5569" s="102">
        <f t="shared" si="1363"/>
        <v>25024.09707</v>
      </c>
      <c r="W5569">
        <f>IF(V5569+O5569&gt;VLOOKUP(E5569,'Coincident Peak'!$C$22:$I$33,7),0,1)</f>
        <v>1</v>
      </c>
      <c r="X5569" s="421">
        <f>IF((AND(E5569=MONTH(VLOOKUP('Time Series Data'!E5569,'Coincident Peak'!$C$5:$D$16,2)),F5569=DAY(VLOOKUP('Time Series Data'!E5569,'Coincident Peak'!$C$5:$D$16,2)),IF(AND(G5569&lt;=HOUR(VLOOKUP('Time Series Data'!E5569,'Coincident Peak'!$C$5:$E$16,3))+Values!$E$5,G5569&gt;=HOUR(VLOOKUP('Time Series Data'!E5569,'Coincident Peak'!$C$5:$E$16,3))-Values!$E$5),"TRUE","FALSE"))),BatteryPower,0)</f>
        <v>0</v>
      </c>
      <c r="Y5569" s="185">
        <f>IF((AND(E5569=MONTH(VLOOKUP('Time Series Data'!E5569,'Coincident Peak'!$C$5:$D$16,2)),F5569=DAY(VLOOKUP('Time Series Data'!E5569,'Coincident Peak'!$C$5:$D$16,2)))),0,N5569)</f>
        <v>0</v>
      </c>
      <c r="Z5569" s="185">
        <f>IF((AND(E5569=MONTH(VLOOKUP('Time Series Data'!E5569,'Coincident Peak'!$C$5:$D$16,2)),F5569=DAY(VLOOKUP('Time Series Data'!E5569,'Coincident Peak'!$C$5:$D$16,2)),IF(AND(G5569&lt;=HOUR(VLOOKUP('Time Series Data'!E5569,'Coincident Peak'!$C$5:$E$16,3))+Values!$E$5,G5569&gt;=HOUR(VLOOKUP('Time Series Data'!E5569,'Coincident Peak'!$C$5:$E$16,3))-Values!$E$5),"TRUE","FALSE"))),BatteryPower,Y5569)</f>
        <v>0</v>
      </c>
      <c r="AA5569" s="185">
        <f>IF((AND(E5569=MONTH(VLOOKUP('Time Series Data'!E5569,'Coincident Peak'!$C$5:$D$16,2)),F5569=DAY(VLOOKUP('Time Series Data'!E5569,'Coincident Peak'!$C$5:$D$16,2))-1)),VLOOKUP(E5569,'Coincident Peak'!$C$5:$N$16,11)*Z5569,Z5569)</f>
        <v>0</v>
      </c>
      <c r="AB5569" s="185">
        <f>IF((AND(E5569=MONTH(VLOOKUP('Time Series Data'!E5569,'Coincident Peak'!$C$5:$D$16,2)),F5569=DAY(VLOOKUP('Time Series Data'!E5569,'Coincident Peak'!$C$5:$D$16,2))+1)),VLOOKUP(E5569,'Coincident Peak'!$C$5:$N$16,12)*AA5569,AA5569)</f>
        <v>0</v>
      </c>
      <c r="AC5569" s="185">
        <f>IF((AND(E5569=MONTH(VLOOKUP('Time Series Data'!E5569,'Coincident Peak'!$C$5:$D$16,2)),F5569=DAY(VLOOKUP('Time Series Data'!E5569,'Coincident Peak'!$C$5:$D$16,2)))),0,O5569)</f>
        <v>1.90293</v>
      </c>
      <c r="AD5569" s="185">
        <f>IF((AND(E5569=MONTH(VLOOKUP('Time Series Data'!E5569,'Coincident Peak'!$C$5:$D$16,2)),F5569=DAY(VLOOKUP('Time Series Data'!E5569,'Coincident Peak'!$C$5:$D$16,2))-1)),VLOOKUP(E5569,'Coincident Peak'!$C$5:$N$16,11)*AC5569,AC5569)</f>
        <v>1.90293</v>
      </c>
      <c r="AE5569" s="185">
        <f>IF((AND(E5569=MONTH(VLOOKUP('Time Series Data'!E5569,'Coincident Peak'!$C$5:$D$16,2)),F5569=DAY(VLOOKUP('Time Series Data'!E5569,'Coincident Peak'!$C$5:$D$16,2))+1)),VLOOKUP(E5569,'Coincident Peak'!$C$5:$N$16,12)*AD5569,AD5569)</f>
        <v>1.90293</v>
      </c>
      <c r="AF5569" s="102">
        <f t="shared" si="1364"/>
        <v>25024.09707</v>
      </c>
      <c r="AG5569" s="185">
        <f>IF((AND(E5569=MONTH(VLOOKUP('Time Series Data'!E5569,'Coincident Peak'!$C$5:$D$16,2)),F5569=DAY(VLOOKUP('Time Series Data'!E5569,'Coincident Peak'!$C$5:$D$16,2)))),U5569,O5569)</f>
        <v>1.90293</v>
      </c>
      <c r="AH5569" s="102">
        <f t="shared" si="1366"/>
        <v>25024.09707</v>
      </c>
      <c r="AL5569" s="102"/>
    </row>
    <row r="5570" spans="1:38" x14ac:dyDescent="0.2">
      <c r="A5570" s="77"/>
      <c r="B5570" s="77">
        <f t="shared" si="1358"/>
        <v>43697.791666666664</v>
      </c>
      <c r="C5570" s="112">
        <f t="shared" si="1359"/>
        <v>43697</v>
      </c>
      <c r="D5570" s="106">
        <f t="shared" si="1365"/>
        <v>23840</v>
      </c>
      <c r="E5570" s="469">
        <v>8</v>
      </c>
      <c r="F5570" s="469">
        <v>20</v>
      </c>
      <c r="G5570" s="110">
        <v>19</v>
      </c>
      <c r="H5570" s="110">
        <f t="shared" si="1360"/>
        <v>2</v>
      </c>
      <c r="I5570" s="110" cm="1">
        <f t="array" ref="I5570">INDEX(Values!$V$6:$AG$29,'Time Series Data'!G5570+1,'Time Series Data'!E5570)</f>
        <v>1</v>
      </c>
      <c r="J5570" s="113">
        <v>5563.5</v>
      </c>
      <c r="K5570" s="108">
        <v>23840</v>
      </c>
      <c r="L5570" s="108">
        <v>0</v>
      </c>
      <c r="M5570">
        <v>0</v>
      </c>
      <c r="N5570">
        <v>0</v>
      </c>
      <c r="O5570">
        <v>0</v>
      </c>
      <c r="P5570">
        <v>95</v>
      </c>
      <c r="T5570" s="185">
        <f t="shared" si="1361"/>
        <v>0</v>
      </c>
      <c r="U5570" s="185">
        <f t="shared" si="1362"/>
        <v>0</v>
      </c>
      <c r="V5570" s="102">
        <f t="shared" si="1363"/>
        <v>23840</v>
      </c>
      <c r="W5570">
        <f>IF(V5570+O5570&gt;VLOOKUP(E5570,'Coincident Peak'!$C$22:$I$33,7),0,1)</f>
        <v>1</v>
      </c>
      <c r="X5570" s="421">
        <f>IF((AND(E5570=MONTH(VLOOKUP('Time Series Data'!E5570,'Coincident Peak'!$C$5:$D$16,2)),F5570=DAY(VLOOKUP('Time Series Data'!E5570,'Coincident Peak'!$C$5:$D$16,2)),IF(AND(G5570&lt;=HOUR(VLOOKUP('Time Series Data'!E5570,'Coincident Peak'!$C$5:$E$16,3))+Values!$E$5,G5570&gt;=HOUR(VLOOKUP('Time Series Data'!E5570,'Coincident Peak'!$C$5:$E$16,3))-Values!$E$5),"TRUE","FALSE"))),BatteryPower,0)</f>
        <v>0</v>
      </c>
      <c r="Y5570" s="185">
        <f>IF((AND(E5570=MONTH(VLOOKUP('Time Series Data'!E5570,'Coincident Peak'!$C$5:$D$16,2)),F5570=DAY(VLOOKUP('Time Series Data'!E5570,'Coincident Peak'!$C$5:$D$16,2)))),0,N5570)</f>
        <v>0</v>
      </c>
      <c r="Z5570" s="185">
        <f>IF((AND(E5570=MONTH(VLOOKUP('Time Series Data'!E5570,'Coincident Peak'!$C$5:$D$16,2)),F5570=DAY(VLOOKUP('Time Series Data'!E5570,'Coincident Peak'!$C$5:$D$16,2)),IF(AND(G5570&lt;=HOUR(VLOOKUP('Time Series Data'!E5570,'Coincident Peak'!$C$5:$E$16,3))+Values!$E$5,G5570&gt;=HOUR(VLOOKUP('Time Series Data'!E5570,'Coincident Peak'!$C$5:$E$16,3))-Values!$E$5),"TRUE","FALSE"))),BatteryPower,Y5570)</f>
        <v>0</v>
      </c>
      <c r="AA5570" s="185">
        <f>IF((AND(E5570=MONTH(VLOOKUP('Time Series Data'!E5570,'Coincident Peak'!$C$5:$D$16,2)),F5570=DAY(VLOOKUP('Time Series Data'!E5570,'Coincident Peak'!$C$5:$D$16,2))-1)),VLOOKUP(E5570,'Coincident Peak'!$C$5:$N$16,11)*Z5570,Z5570)</f>
        <v>0</v>
      </c>
      <c r="AB5570" s="185">
        <f>IF((AND(E5570=MONTH(VLOOKUP('Time Series Data'!E5570,'Coincident Peak'!$C$5:$D$16,2)),F5570=DAY(VLOOKUP('Time Series Data'!E5570,'Coincident Peak'!$C$5:$D$16,2))+1)),VLOOKUP(E5570,'Coincident Peak'!$C$5:$N$16,12)*AA5570,AA5570)</f>
        <v>0</v>
      </c>
      <c r="AC5570" s="185">
        <f>IF((AND(E5570=MONTH(VLOOKUP('Time Series Data'!E5570,'Coincident Peak'!$C$5:$D$16,2)),F5570=DAY(VLOOKUP('Time Series Data'!E5570,'Coincident Peak'!$C$5:$D$16,2)))),0,O5570)</f>
        <v>0</v>
      </c>
      <c r="AD5570" s="185">
        <f>IF((AND(E5570=MONTH(VLOOKUP('Time Series Data'!E5570,'Coincident Peak'!$C$5:$D$16,2)),F5570=DAY(VLOOKUP('Time Series Data'!E5570,'Coincident Peak'!$C$5:$D$16,2))-1)),VLOOKUP(E5570,'Coincident Peak'!$C$5:$N$16,11)*AC5570,AC5570)</f>
        <v>0</v>
      </c>
      <c r="AE5570" s="185">
        <f>IF((AND(E5570=MONTH(VLOOKUP('Time Series Data'!E5570,'Coincident Peak'!$C$5:$D$16,2)),F5570=DAY(VLOOKUP('Time Series Data'!E5570,'Coincident Peak'!$C$5:$D$16,2))+1)),VLOOKUP(E5570,'Coincident Peak'!$C$5:$N$16,12)*AD5570,AD5570)</f>
        <v>0</v>
      </c>
      <c r="AF5570" s="102">
        <f t="shared" si="1364"/>
        <v>23840</v>
      </c>
      <c r="AG5570" s="185">
        <f>IF((AND(E5570=MONTH(VLOOKUP('Time Series Data'!E5570,'Coincident Peak'!$C$5:$D$16,2)),F5570=DAY(VLOOKUP('Time Series Data'!E5570,'Coincident Peak'!$C$5:$D$16,2)))),U5570,O5570)</f>
        <v>0</v>
      </c>
      <c r="AH5570" s="102">
        <f t="shared" si="1366"/>
        <v>23840</v>
      </c>
      <c r="AL5570" s="102"/>
    </row>
    <row r="5571" spans="1:38" x14ac:dyDescent="0.2">
      <c r="A5571" s="77"/>
      <c r="B5571" s="77">
        <f t="shared" si="1358"/>
        <v>43697.833333333336</v>
      </c>
      <c r="C5571" s="112">
        <f t="shared" si="1359"/>
        <v>43697</v>
      </c>
      <c r="D5571" s="106">
        <f t="shared" si="1365"/>
        <v>23137</v>
      </c>
      <c r="E5571" s="469">
        <v>8</v>
      </c>
      <c r="F5571" s="469">
        <v>20</v>
      </c>
      <c r="G5571" s="110">
        <v>20</v>
      </c>
      <c r="H5571" s="110">
        <f t="shared" si="1360"/>
        <v>2</v>
      </c>
      <c r="I5571" s="110" cm="1">
        <f t="array" ref="I5571">INDEX(Values!$V$6:$AG$29,'Time Series Data'!G5571+1,'Time Series Data'!E5571)</f>
        <v>1</v>
      </c>
      <c r="J5571" s="113">
        <v>5564.5</v>
      </c>
      <c r="K5571" s="108">
        <v>23137</v>
      </c>
      <c r="L5571" s="108">
        <v>0</v>
      </c>
      <c r="M5571">
        <v>0</v>
      </c>
      <c r="N5571">
        <v>0</v>
      </c>
      <c r="O5571">
        <v>0</v>
      </c>
      <c r="P5571">
        <v>95</v>
      </c>
      <c r="T5571" s="185">
        <f t="shared" si="1361"/>
        <v>0</v>
      </c>
      <c r="U5571" s="185">
        <f t="shared" si="1362"/>
        <v>0</v>
      </c>
      <c r="V5571" s="102">
        <f t="shared" si="1363"/>
        <v>23137</v>
      </c>
      <c r="W5571">
        <f>IF(V5571+O5571&gt;VLOOKUP(E5571,'Coincident Peak'!$C$22:$I$33,7),0,1)</f>
        <v>1</v>
      </c>
      <c r="X5571" s="421">
        <f>IF((AND(E5571=MONTH(VLOOKUP('Time Series Data'!E5571,'Coincident Peak'!$C$5:$D$16,2)),F5571=DAY(VLOOKUP('Time Series Data'!E5571,'Coincident Peak'!$C$5:$D$16,2)),IF(AND(G5571&lt;=HOUR(VLOOKUP('Time Series Data'!E5571,'Coincident Peak'!$C$5:$E$16,3))+Values!$E$5,G5571&gt;=HOUR(VLOOKUP('Time Series Data'!E5571,'Coincident Peak'!$C$5:$E$16,3))-Values!$E$5),"TRUE","FALSE"))),BatteryPower,0)</f>
        <v>0</v>
      </c>
      <c r="Y5571" s="185">
        <f>IF((AND(E5571=MONTH(VLOOKUP('Time Series Data'!E5571,'Coincident Peak'!$C$5:$D$16,2)),F5571=DAY(VLOOKUP('Time Series Data'!E5571,'Coincident Peak'!$C$5:$D$16,2)))),0,N5571)</f>
        <v>0</v>
      </c>
      <c r="Z5571" s="185">
        <f>IF((AND(E5571=MONTH(VLOOKUP('Time Series Data'!E5571,'Coincident Peak'!$C$5:$D$16,2)),F5571=DAY(VLOOKUP('Time Series Data'!E5571,'Coincident Peak'!$C$5:$D$16,2)),IF(AND(G5571&lt;=HOUR(VLOOKUP('Time Series Data'!E5571,'Coincident Peak'!$C$5:$E$16,3))+Values!$E$5,G5571&gt;=HOUR(VLOOKUP('Time Series Data'!E5571,'Coincident Peak'!$C$5:$E$16,3))-Values!$E$5),"TRUE","FALSE"))),BatteryPower,Y5571)</f>
        <v>0</v>
      </c>
      <c r="AA5571" s="185">
        <f>IF((AND(E5571=MONTH(VLOOKUP('Time Series Data'!E5571,'Coincident Peak'!$C$5:$D$16,2)),F5571=DAY(VLOOKUP('Time Series Data'!E5571,'Coincident Peak'!$C$5:$D$16,2))-1)),VLOOKUP(E5571,'Coincident Peak'!$C$5:$N$16,11)*Z5571,Z5571)</f>
        <v>0</v>
      </c>
      <c r="AB5571" s="185">
        <f>IF((AND(E5571=MONTH(VLOOKUP('Time Series Data'!E5571,'Coincident Peak'!$C$5:$D$16,2)),F5571=DAY(VLOOKUP('Time Series Data'!E5571,'Coincident Peak'!$C$5:$D$16,2))+1)),VLOOKUP(E5571,'Coincident Peak'!$C$5:$N$16,12)*AA5571,AA5571)</f>
        <v>0</v>
      </c>
      <c r="AC5571" s="185">
        <f>IF((AND(E5571=MONTH(VLOOKUP('Time Series Data'!E5571,'Coincident Peak'!$C$5:$D$16,2)),F5571=DAY(VLOOKUP('Time Series Data'!E5571,'Coincident Peak'!$C$5:$D$16,2)))),0,O5571)</f>
        <v>0</v>
      </c>
      <c r="AD5571" s="185">
        <f>IF((AND(E5571=MONTH(VLOOKUP('Time Series Data'!E5571,'Coincident Peak'!$C$5:$D$16,2)),F5571=DAY(VLOOKUP('Time Series Data'!E5571,'Coincident Peak'!$C$5:$D$16,2))-1)),VLOOKUP(E5571,'Coincident Peak'!$C$5:$N$16,11)*AC5571,AC5571)</f>
        <v>0</v>
      </c>
      <c r="AE5571" s="185">
        <f>IF((AND(E5571=MONTH(VLOOKUP('Time Series Data'!E5571,'Coincident Peak'!$C$5:$D$16,2)),F5571=DAY(VLOOKUP('Time Series Data'!E5571,'Coincident Peak'!$C$5:$D$16,2))+1)),VLOOKUP(E5571,'Coincident Peak'!$C$5:$N$16,12)*AD5571,AD5571)</f>
        <v>0</v>
      </c>
      <c r="AF5571" s="102">
        <f t="shared" si="1364"/>
        <v>23137</v>
      </c>
      <c r="AG5571" s="185">
        <f>IF((AND(E5571=MONTH(VLOOKUP('Time Series Data'!E5571,'Coincident Peak'!$C$5:$D$16,2)),F5571=DAY(VLOOKUP('Time Series Data'!E5571,'Coincident Peak'!$C$5:$D$16,2)))),U5571,O5571)</f>
        <v>0</v>
      </c>
      <c r="AH5571" s="102">
        <f t="shared" si="1366"/>
        <v>23137</v>
      </c>
      <c r="AL5571" s="102"/>
    </row>
    <row r="5572" spans="1:38" x14ac:dyDescent="0.2">
      <c r="A5572" s="77"/>
      <c r="B5572" s="77">
        <f t="shared" si="1358"/>
        <v>43697.875</v>
      </c>
      <c r="C5572" s="112">
        <f t="shared" si="1359"/>
        <v>43697</v>
      </c>
      <c r="D5572" s="106">
        <f t="shared" si="1365"/>
        <v>21623</v>
      </c>
      <c r="E5572" s="469">
        <v>8</v>
      </c>
      <c r="F5572" s="469">
        <v>20</v>
      </c>
      <c r="G5572" s="110">
        <v>21</v>
      </c>
      <c r="H5572" s="110">
        <f t="shared" si="1360"/>
        <v>2</v>
      </c>
      <c r="I5572" s="110" cm="1">
        <f t="array" ref="I5572">INDEX(Values!$V$6:$AG$29,'Time Series Data'!G5572+1,'Time Series Data'!E5572)</f>
        <v>1</v>
      </c>
      <c r="J5572" s="113">
        <v>5565.5</v>
      </c>
      <c r="K5572" s="108">
        <v>21623</v>
      </c>
      <c r="L5572" s="108">
        <v>0</v>
      </c>
      <c r="M5572">
        <v>0</v>
      </c>
      <c r="N5572">
        <v>0</v>
      </c>
      <c r="O5572">
        <v>0</v>
      </c>
      <c r="P5572">
        <v>95</v>
      </c>
      <c r="T5572" s="185">
        <f t="shared" si="1361"/>
        <v>0</v>
      </c>
      <c r="U5572" s="185">
        <f t="shared" si="1362"/>
        <v>0</v>
      </c>
      <c r="V5572" s="102">
        <f t="shared" si="1363"/>
        <v>21623</v>
      </c>
      <c r="W5572">
        <f>IF(V5572+O5572&gt;VLOOKUP(E5572,'Coincident Peak'!$C$22:$I$33,7),0,1)</f>
        <v>1</v>
      </c>
      <c r="X5572" s="421">
        <f>IF((AND(E5572=MONTH(VLOOKUP('Time Series Data'!E5572,'Coincident Peak'!$C$5:$D$16,2)),F5572=DAY(VLOOKUP('Time Series Data'!E5572,'Coincident Peak'!$C$5:$D$16,2)),IF(AND(G5572&lt;=HOUR(VLOOKUP('Time Series Data'!E5572,'Coincident Peak'!$C$5:$E$16,3))+Values!$E$5,G5572&gt;=HOUR(VLOOKUP('Time Series Data'!E5572,'Coincident Peak'!$C$5:$E$16,3))-Values!$E$5),"TRUE","FALSE"))),BatteryPower,0)</f>
        <v>0</v>
      </c>
      <c r="Y5572" s="185">
        <f>IF((AND(E5572=MONTH(VLOOKUP('Time Series Data'!E5572,'Coincident Peak'!$C$5:$D$16,2)),F5572=DAY(VLOOKUP('Time Series Data'!E5572,'Coincident Peak'!$C$5:$D$16,2)))),0,N5572)</f>
        <v>0</v>
      </c>
      <c r="Z5572" s="185">
        <f>IF((AND(E5572=MONTH(VLOOKUP('Time Series Data'!E5572,'Coincident Peak'!$C$5:$D$16,2)),F5572=DAY(VLOOKUP('Time Series Data'!E5572,'Coincident Peak'!$C$5:$D$16,2)),IF(AND(G5572&lt;=HOUR(VLOOKUP('Time Series Data'!E5572,'Coincident Peak'!$C$5:$E$16,3))+Values!$E$5,G5572&gt;=HOUR(VLOOKUP('Time Series Data'!E5572,'Coincident Peak'!$C$5:$E$16,3))-Values!$E$5),"TRUE","FALSE"))),BatteryPower,Y5572)</f>
        <v>0</v>
      </c>
      <c r="AA5572" s="185">
        <f>IF((AND(E5572=MONTH(VLOOKUP('Time Series Data'!E5572,'Coincident Peak'!$C$5:$D$16,2)),F5572=DAY(VLOOKUP('Time Series Data'!E5572,'Coincident Peak'!$C$5:$D$16,2))-1)),VLOOKUP(E5572,'Coincident Peak'!$C$5:$N$16,11)*Z5572,Z5572)</f>
        <v>0</v>
      </c>
      <c r="AB5572" s="185">
        <f>IF((AND(E5572=MONTH(VLOOKUP('Time Series Data'!E5572,'Coincident Peak'!$C$5:$D$16,2)),F5572=DAY(VLOOKUP('Time Series Data'!E5572,'Coincident Peak'!$C$5:$D$16,2))+1)),VLOOKUP(E5572,'Coincident Peak'!$C$5:$N$16,12)*AA5572,AA5572)</f>
        <v>0</v>
      </c>
      <c r="AC5572" s="185">
        <f>IF((AND(E5572=MONTH(VLOOKUP('Time Series Data'!E5572,'Coincident Peak'!$C$5:$D$16,2)),F5572=DAY(VLOOKUP('Time Series Data'!E5572,'Coincident Peak'!$C$5:$D$16,2)))),0,O5572)</f>
        <v>0</v>
      </c>
      <c r="AD5572" s="185">
        <f>IF((AND(E5572=MONTH(VLOOKUP('Time Series Data'!E5572,'Coincident Peak'!$C$5:$D$16,2)),F5572=DAY(VLOOKUP('Time Series Data'!E5572,'Coincident Peak'!$C$5:$D$16,2))-1)),VLOOKUP(E5572,'Coincident Peak'!$C$5:$N$16,11)*AC5572,AC5572)</f>
        <v>0</v>
      </c>
      <c r="AE5572" s="185">
        <f>IF((AND(E5572=MONTH(VLOOKUP('Time Series Data'!E5572,'Coincident Peak'!$C$5:$D$16,2)),F5572=DAY(VLOOKUP('Time Series Data'!E5572,'Coincident Peak'!$C$5:$D$16,2))+1)),VLOOKUP(E5572,'Coincident Peak'!$C$5:$N$16,12)*AD5572,AD5572)</f>
        <v>0</v>
      </c>
      <c r="AF5572" s="102">
        <f t="shared" si="1364"/>
        <v>21623</v>
      </c>
      <c r="AG5572" s="185">
        <f>IF((AND(E5572=MONTH(VLOOKUP('Time Series Data'!E5572,'Coincident Peak'!$C$5:$D$16,2)),F5572=DAY(VLOOKUP('Time Series Data'!E5572,'Coincident Peak'!$C$5:$D$16,2)))),U5572,O5572)</f>
        <v>0</v>
      </c>
      <c r="AH5572" s="102">
        <f t="shared" si="1366"/>
        <v>21623</v>
      </c>
      <c r="AL5572" s="102"/>
    </row>
    <row r="5573" spans="1:38" x14ac:dyDescent="0.2">
      <c r="A5573" s="77"/>
      <c r="B5573" s="77">
        <f t="shared" si="1358"/>
        <v>43697.916666666664</v>
      </c>
      <c r="C5573" s="112">
        <f t="shared" si="1359"/>
        <v>43697</v>
      </c>
      <c r="D5573" s="106">
        <f t="shared" si="1365"/>
        <v>19276</v>
      </c>
      <c r="E5573" s="469">
        <v>8</v>
      </c>
      <c r="F5573" s="469">
        <v>20</v>
      </c>
      <c r="G5573" s="110">
        <v>22</v>
      </c>
      <c r="H5573" s="110">
        <f t="shared" si="1360"/>
        <v>2</v>
      </c>
      <c r="I5573" s="110" cm="1">
        <f t="array" ref="I5573">INDEX(Values!$V$6:$AG$29,'Time Series Data'!G5573+1,'Time Series Data'!E5573)</f>
        <v>1</v>
      </c>
      <c r="J5573" s="113">
        <v>5566.5</v>
      </c>
      <c r="K5573" s="108">
        <v>19276</v>
      </c>
      <c r="L5573" s="108">
        <v>0</v>
      </c>
      <c r="M5573">
        <v>0</v>
      </c>
      <c r="N5573">
        <v>0</v>
      </c>
      <c r="O5573">
        <v>0</v>
      </c>
      <c r="P5573">
        <v>95</v>
      </c>
      <c r="T5573" s="185">
        <f t="shared" si="1361"/>
        <v>0</v>
      </c>
      <c r="U5573" s="185">
        <f t="shared" si="1362"/>
        <v>0</v>
      </c>
      <c r="V5573" s="102">
        <f t="shared" si="1363"/>
        <v>19276</v>
      </c>
      <c r="W5573">
        <f>IF(V5573+O5573&gt;VLOOKUP(E5573,'Coincident Peak'!$C$22:$I$33,7),0,1)</f>
        <v>1</v>
      </c>
      <c r="X5573" s="421">
        <f>IF((AND(E5573=MONTH(VLOOKUP('Time Series Data'!E5573,'Coincident Peak'!$C$5:$D$16,2)),F5573=DAY(VLOOKUP('Time Series Data'!E5573,'Coincident Peak'!$C$5:$D$16,2)),IF(AND(G5573&lt;=HOUR(VLOOKUP('Time Series Data'!E5573,'Coincident Peak'!$C$5:$E$16,3))+Values!$E$5,G5573&gt;=HOUR(VLOOKUP('Time Series Data'!E5573,'Coincident Peak'!$C$5:$E$16,3))-Values!$E$5),"TRUE","FALSE"))),BatteryPower,0)</f>
        <v>0</v>
      </c>
      <c r="Y5573" s="185">
        <f>IF((AND(E5573=MONTH(VLOOKUP('Time Series Data'!E5573,'Coincident Peak'!$C$5:$D$16,2)),F5573=DAY(VLOOKUP('Time Series Data'!E5573,'Coincident Peak'!$C$5:$D$16,2)))),0,N5573)</f>
        <v>0</v>
      </c>
      <c r="Z5573" s="185">
        <f>IF((AND(E5573=MONTH(VLOOKUP('Time Series Data'!E5573,'Coincident Peak'!$C$5:$D$16,2)),F5573=DAY(VLOOKUP('Time Series Data'!E5573,'Coincident Peak'!$C$5:$D$16,2)),IF(AND(G5573&lt;=HOUR(VLOOKUP('Time Series Data'!E5573,'Coincident Peak'!$C$5:$E$16,3))+Values!$E$5,G5573&gt;=HOUR(VLOOKUP('Time Series Data'!E5573,'Coincident Peak'!$C$5:$E$16,3))-Values!$E$5),"TRUE","FALSE"))),BatteryPower,Y5573)</f>
        <v>0</v>
      </c>
      <c r="AA5573" s="185">
        <f>IF((AND(E5573=MONTH(VLOOKUP('Time Series Data'!E5573,'Coincident Peak'!$C$5:$D$16,2)),F5573=DAY(VLOOKUP('Time Series Data'!E5573,'Coincident Peak'!$C$5:$D$16,2))-1)),VLOOKUP(E5573,'Coincident Peak'!$C$5:$N$16,11)*Z5573,Z5573)</f>
        <v>0</v>
      </c>
      <c r="AB5573" s="185">
        <f>IF((AND(E5573=MONTH(VLOOKUP('Time Series Data'!E5573,'Coincident Peak'!$C$5:$D$16,2)),F5573=DAY(VLOOKUP('Time Series Data'!E5573,'Coincident Peak'!$C$5:$D$16,2))+1)),VLOOKUP(E5573,'Coincident Peak'!$C$5:$N$16,12)*AA5573,AA5573)</f>
        <v>0</v>
      </c>
      <c r="AC5573" s="185">
        <f>IF((AND(E5573=MONTH(VLOOKUP('Time Series Data'!E5573,'Coincident Peak'!$C$5:$D$16,2)),F5573=DAY(VLOOKUP('Time Series Data'!E5573,'Coincident Peak'!$C$5:$D$16,2)))),0,O5573)</f>
        <v>0</v>
      </c>
      <c r="AD5573" s="185">
        <f>IF((AND(E5573=MONTH(VLOOKUP('Time Series Data'!E5573,'Coincident Peak'!$C$5:$D$16,2)),F5573=DAY(VLOOKUP('Time Series Data'!E5573,'Coincident Peak'!$C$5:$D$16,2))-1)),VLOOKUP(E5573,'Coincident Peak'!$C$5:$N$16,11)*AC5573,AC5573)</f>
        <v>0</v>
      </c>
      <c r="AE5573" s="185">
        <f>IF((AND(E5573=MONTH(VLOOKUP('Time Series Data'!E5573,'Coincident Peak'!$C$5:$D$16,2)),F5573=DAY(VLOOKUP('Time Series Data'!E5573,'Coincident Peak'!$C$5:$D$16,2))+1)),VLOOKUP(E5573,'Coincident Peak'!$C$5:$N$16,12)*AD5573,AD5573)</f>
        <v>0</v>
      </c>
      <c r="AF5573" s="102">
        <f t="shared" si="1364"/>
        <v>19276</v>
      </c>
      <c r="AG5573" s="185">
        <f>IF((AND(E5573=MONTH(VLOOKUP('Time Series Data'!E5573,'Coincident Peak'!$C$5:$D$16,2)),F5573=DAY(VLOOKUP('Time Series Data'!E5573,'Coincident Peak'!$C$5:$D$16,2)))),U5573,O5573)</f>
        <v>0</v>
      </c>
      <c r="AH5573" s="102">
        <f t="shared" si="1366"/>
        <v>19276</v>
      </c>
      <c r="AL5573" s="102"/>
    </row>
    <row r="5574" spans="1:38" x14ac:dyDescent="0.2">
      <c r="A5574" s="77"/>
      <c r="B5574" s="77">
        <f t="shared" si="1358"/>
        <v>43697.958333333336</v>
      </c>
      <c r="C5574" s="112">
        <f t="shared" si="1359"/>
        <v>43697</v>
      </c>
      <c r="D5574" s="106">
        <f t="shared" si="1365"/>
        <v>17241</v>
      </c>
      <c r="E5574" s="469">
        <v>8</v>
      </c>
      <c r="F5574" s="469">
        <v>20</v>
      </c>
      <c r="G5574" s="110">
        <v>23</v>
      </c>
      <c r="H5574" s="110">
        <f t="shared" si="1360"/>
        <v>2</v>
      </c>
      <c r="I5574" s="110" cm="1">
        <f t="array" ref="I5574">INDEX(Values!$V$6:$AG$29,'Time Series Data'!G5574+1,'Time Series Data'!E5574)</f>
        <v>1</v>
      </c>
      <c r="J5574" s="113">
        <v>5567.5</v>
      </c>
      <c r="K5574" s="108">
        <v>17241</v>
      </c>
      <c r="L5574" s="108">
        <v>0</v>
      </c>
      <c r="M5574">
        <v>0</v>
      </c>
      <c r="N5574">
        <v>0</v>
      </c>
      <c r="O5574">
        <v>0</v>
      </c>
      <c r="P5574">
        <v>95</v>
      </c>
      <c r="T5574" s="185">
        <f t="shared" si="1361"/>
        <v>0</v>
      </c>
      <c r="U5574" s="185">
        <f t="shared" si="1362"/>
        <v>0</v>
      </c>
      <c r="V5574" s="102">
        <f t="shared" si="1363"/>
        <v>17241</v>
      </c>
      <c r="W5574">
        <f>IF(V5574+O5574&gt;VLOOKUP(E5574,'Coincident Peak'!$C$22:$I$33,7),0,1)</f>
        <v>1</v>
      </c>
      <c r="X5574" s="421">
        <f>IF((AND(E5574=MONTH(VLOOKUP('Time Series Data'!E5574,'Coincident Peak'!$C$5:$D$16,2)),F5574=DAY(VLOOKUP('Time Series Data'!E5574,'Coincident Peak'!$C$5:$D$16,2)),IF(AND(G5574&lt;=HOUR(VLOOKUP('Time Series Data'!E5574,'Coincident Peak'!$C$5:$E$16,3))+Values!$E$5,G5574&gt;=HOUR(VLOOKUP('Time Series Data'!E5574,'Coincident Peak'!$C$5:$E$16,3))-Values!$E$5),"TRUE","FALSE"))),BatteryPower,0)</f>
        <v>0</v>
      </c>
      <c r="Y5574" s="185">
        <f>IF((AND(E5574=MONTH(VLOOKUP('Time Series Data'!E5574,'Coincident Peak'!$C$5:$D$16,2)),F5574=DAY(VLOOKUP('Time Series Data'!E5574,'Coincident Peak'!$C$5:$D$16,2)))),0,N5574)</f>
        <v>0</v>
      </c>
      <c r="Z5574" s="185">
        <f>IF((AND(E5574=MONTH(VLOOKUP('Time Series Data'!E5574,'Coincident Peak'!$C$5:$D$16,2)),F5574=DAY(VLOOKUP('Time Series Data'!E5574,'Coincident Peak'!$C$5:$D$16,2)),IF(AND(G5574&lt;=HOUR(VLOOKUP('Time Series Data'!E5574,'Coincident Peak'!$C$5:$E$16,3))+Values!$E$5,G5574&gt;=HOUR(VLOOKUP('Time Series Data'!E5574,'Coincident Peak'!$C$5:$E$16,3))-Values!$E$5),"TRUE","FALSE"))),BatteryPower,Y5574)</f>
        <v>0</v>
      </c>
      <c r="AA5574" s="185">
        <f>IF((AND(E5574=MONTH(VLOOKUP('Time Series Data'!E5574,'Coincident Peak'!$C$5:$D$16,2)),F5574=DAY(VLOOKUP('Time Series Data'!E5574,'Coincident Peak'!$C$5:$D$16,2))-1)),VLOOKUP(E5574,'Coincident Peak'!$C$5:$N$16,11)*Z5574,Z5574)</f>
        <v>0</v>
      </c>
      <c r="AB5574" s="185">
        <f>IF((AND(E5574=MONTH(VLOOKUP('Time Series Data'!E5574,'Coincident Peak'!$C$5:$D$16,2)),F5574=DAY(VLOOKUP('Time Series Data'!E5574,'Coincident Peak'!$C$5:$D$16,2))+1)),VLOOKUP(E5574,'Coincident Peak'!$C$5:$N$16,12)*AA5574,AA5574)</f>
        <v>0</v>
      </c>
      <c r="AC5574" s="185">
        <f>IF((AND(E5574=MONTH(VLOOKUP('Time Series Data'!E5574,'Coincident Peak'!$C$5:$D$16,2)),F5574=DAY(VLOOKUP('Time Series Data'!E5574,'Coincident Peak'!$C$5:$D$16,2)))),0,O5574)</f>
        <v>0</v>
      </c>
      <c r="AD5574" s="185">
        <f>IF((AND(E5574=MONTH(VLOOKUP('Time Series Data'!E5574,'Coincident Peak'!$C$5:$D$16,2)),F5574=DAY(VLOOKUP('Time Series Data'!E5574,'Coincident Peak'!$C$5:$D$16,2))-1)),VLOOKUP(E5574,'Coincident Peak'!$C$5:$N$16,11)*AC5574,AC5574)</f>
        <v>0</v>
      </c>
      <c r="AE5574" s="185">
        <f>IF((AND(E5574=MONTH(VLOOKUP('Time Series Data'!E5574,'Coincident Peak'!$C$5:$D$16,2)),F5574=DAY(VLOOKUP('Time Series Data'!E5574,'Coincident Peak'!$C$5:$D$16,2))+1)),VLOOKUP(E5574,'Coincident Peak'!$C$5:$N$16,12)*AD5574,AD5574)</f>
        <v>0</v>
      </c>
      <c r="AF5574" s="102">
        <f t="shared" si="1364"/>
        <v>17241</v>
      </c>
      <c r="AG5574" s="185">
        <f>IF((AND(E5574=MONTH(VLOOKUP('Time Series Data'!E5574,'Coincident Peak'!$C$5:$D$16,2)),F5574=DAY(VLOOKUP('Time Series Data'!E5574,'Coincident Peak'!$C$5:$D$16,2)))),U5574,O5574)</f>
        <v>0</v>
      </c>
      <c r="AH5574" s="102">
        <f t="shared" si="1366"/>
        <v>17241</v>
      </c>
      <c r="AL5574" s="102"/>
    </row>
    <row r="5575" spans="1:38" x14ac:dyDescent="0.2">
      <c r="A5575" s="77"/>
      <c r="B5575" s="77">
        <f t="shared" ref="B5575:B5638" si="1367">DATE(Load_Profile_Year,E5575,F5575)+TIME(G5575,0,0)</f>
        <v>43698</v>
      </c>
      <c r="C5575" s="112">
        <f t="shared" ref="C5575:C5638" si="1368">DATE(Load_Profile_Year,MONTH(B5575),DAY(B5575))</f>
        <v>43698</v>
      </c>
      <c r="D5575" s="106">
        <f t="shared" si="1365"/>
        <v>15543</v>
      </c>
      <c r="E5575" s="469">
        <v>8</v>
      </c>
      <c r="F5575" s="469">
        <v>21</v>
      </c>
      <c r="G5575" s="110">
        <v>0</v>
      </c>
      <c r="H5575" s="110">
        <f t="shared" ref="H5575:H5638" si="1369">WEEKDAY(C5575,2)</f>
        <v>3</v>
      </c>
      <c r="I5575" s="110" cm="1">
        <f t="array" ref="I5575">INDEX(Values!$V$6:$AG$29,'Time Series Data'!G5575+1,'Time Series Data'!E5575)</f>
        <v>1</v>
      </c>
      <c r="J5575" s="113">
        <v>5568.5</v>
      </c>
      <c r="K5575" s="108">
        <v>15543</v>
      </c>
      <c r="L5575" s="108">
        <v>0</v>
      </c>
      <c r="M5575">
        <v>0</v>
      </c>
      <c r="N5575">
        <v>0</v>
      </c>
      <c r="O5575">
        <v>0</v>
      </c>
      <c r="P5575">
        <v>95</v>
      </c>
      <c r="T5575" s="185">
        <f t="shared" ref="T5575:T5638" si="1370">L5575+M5575</f>
        <v>0</v>
      </c>
      <c r="U5575" s="185">
        <f t="shared" ref="U5575:U5638" si="1371">O5575+M5575</f>
        <v>0</v>
      </c>
      <c r="V5575" s="102">
        <f t="shared" ref="V5575:V5638" si="1372">D5575-N5575-O5575</f>
        <v>15543</v>
      </c>
      <c r="W5575">
        <f>IF(V5575+O5575&gt;VLOOKUP(E5575,'Coincident Peak'!$C$22:$I$33,7),0,1)</f>
        <v>1</v>
      </c>
      <c r="X5575" s="421">
        <f>IF((AND(E5575=MONTH(VLOOKUP('Time Series Data'!E5575,'Coincident Peak'!$C$5:$D$16,2)),F5575=DAY(VLOOKUP('Time Series Data'!E5575,'Coincident Peak'!$C$5:$D$16,2)),IF(AND(G5575&lt;=HOUR(VLOOKUP('Time Series Data'!E5575,'Coincident Peak'!$C$5:$E$16,3))+Values!$E$5,G5575&gt;=HOUR(VLOOKUP('Time Series Data'!E5575,'Coincident Peak'!$C$5:$E$16,3))-Values!$E$5),"TRUE","FALSE"))),BatteryPower,0)</f>
        <v>0</v>
      </c>
      <c r="Y5575" s="185">
        <f>IF((AND(E5575=MONTH(VLOOKUP('Time Series Data'!E5575,'Coincident Peak'!$C$5:$D$16,2)),F5575=DAY(VLOOKUP('Time Series Data'!E5575,'Coincident Peak'!$C$5:$D$16,2)))),0,N5575)</f>
        <v>0</v>
      </c>
      <c r="Z5575" s="185">
        <f>IF((AND(E5575=MONTH(VLOOKUP('Time Series Data'!E5575,'Coincident Peak'!$C$5:$D$16,2)),F5575=DAY(VLOOKUP('Time Series Data'!E5575,'Coincident Peak'!$C$5:$D$16,2)),IF(AND(G5575&lt;=HOUR(VLOOKUP('Time Series Data'!E5575,'Coincident Peak'!$C$5:$E$16,3))+Values!$E$5,G5575&gt;=HOUR(VLOOKUP('Time Series Data'!E5575,'Coincident Peak'!$C$5:$E$16,3))-Values!$E$5),"TRUE","FALSE"))),BatteryPower,Y5575)</f>
        <v>0</v>
      </c>
      <c r="AA5575" s="185">
        <f>IF((AND(E5575=MONTH(VLOOKUP('Time Series Data'!E5575,'Coincident Peak'!$C$5:$D$16,2)),F5575=DAY(VLOOKUP('Time Series Data'!E5575,'Coincident Peak'!$C$5:$D$16,2))-1)),VLOOKUP(E5575,'Coincident Peak'!$C$5:$N$16,11)*Z5575,Z5575)</f>
        <v>0</v>
      </c>
      <c r="AB5575" s="185">
        <f>IF((AND(E5575=MONTH(VLOOKUP('Time Series Data'!E5575,'Coincident Peak'!$C$5:$D$16,2)),F5575=DAY(VLOOKUP('Time Series Data'!E5575,'Coincident Peak'!$C$5:$D$16,2))+1)),VLOOKUP(E5575,'Coincident Peak'!$C$5:$N$16,12)*AA5575,AA5575)</f>
        <v>0</v>
      </c>
      <c r="AC5575" s="185">
        <f>IF((AND(E5575=MONTH(VLOOKUP('Time Series Data'!E5575,'Coincident Peak'!$C$5:$D$16,2)),F5575=DAY(VLOOKUP('Time Series Data'!E5575,'Coincident Peak'!$C$5:$D$16,2)))),0,O5575)</f>
        <v>0</v>
      </c>
      <c r="AD5575" s="185">
        <f>IF((AND(E5575=MONTH(VLOOKUP('Time Series Data'!E5575,'Coincident Peak'!$C$5:$D$16,2)),F5575=DAY(VLOOKUP('Time Series Data'!E5575,'Coincident Peak'!$C$5:$D$16,2))-1)),VLOOKUP(E5575,'Coincident Peak'!$C$5:$N$16,11)*AC5575,AC5575)</f>
        <v>0</v>
      </c>
      <c r="AE5575" s="185">
        <f>IF((AND(E5575=MONTH(VLOOKUP('Time Series Data'!E5575,'Coincident Peak'!$C$5:$D$16,2)),F5575=DAY(VLOOKUP('Time Series Data'!E5575,'Coincident Peak'!$C$5:$D$16,2))+1)),VLOOKUP(E5575,'Coincident Peak'!$C$5:$N$16,12)*AD5575,AD5575)</f>
        <v>0</v>
      </c>
      <c r="AF5575" s="102">
        <f t="shared" ref="AF5575:AF5638" si="1373">K5575-AB5575-AE5575</f>
        <v>15543</v>
      </c>
      <c r="AG5575" s="185">
        <f>IF((AND(E5575=MONTH(VLOOKUP('Time Series Data'!E5575,'Coincident Peak'!$C$5:$D$16,2)),F5575=DAY(VLOOKUP('Time Series Data'!E5575,'Coincident Peak'!$C$5:$D$16,2)))),U5575,O5575)</f>
        <v>0</v>
      </c>
      <c r="AH5575" s="102">
        <f t="shared" si="1366"/>
        <v>15543</v>
      </c>
      <c r="AL5575" s="102"/>
    </row>
    <row r="5576" spans="1:38" x14ac:dyDescent="0.2">
      <c r="A5576" s="77"/>
      <c r="B5576" s="77">
        <f t="shared" si="1367"/>
        <v>43698.041666666664</v>
      </c>
      <c r="C5576" s="112">
        <f t="shared" si="1368"/>
        <v>43698</v>
      </c>
      <c r="D5576" s="106">
        <f t="shared" ref="D5576:D5639" si="1374">K5576</f>
        <v>14047</v>
      </c>
      <c r="E5576" s="469">
        <v>8</v>
      </c>
      <c r="F5576" s="469">
        <v>21</v>
      </c>
      <c r="G5576" s="110">
        <v>1</v>
      </c>
      <c r="H5576" s="110">
        <f t="shared" si="1369"/>
        <v>3</v>
      </c>
      <c r="I5576" s="110" cm="1">
        <f t="array" ref="I5576">INDEX(Values!$V$6:$AG$29,'Time Series Data'!G5576+1,'Time Series Data'!E5576)</f>
        <v>1</v>
      </c>
      <c r="J5576" s="113">
        <v>5569.5</v>
      </c>
      <c r="K5576" s="108">
        <v>14047</v>
      </c>
      <c r="L5576" s="108">
        <v>0</v>
      </c>
      <c r="M5576">
        <v>0</v>
      </c>
      <c r="N5576">
        <v>0</v>
      </c>
      <c r="O5576">
        <v>0</v>
      </c>
      <c r="P5576">
        <v>95</v>
      </c>
      <c r="T5576" s="185">
        <f t="shared" si="1370"/>
        <v>0</v>
      </c>
      <c r="U5576" s="185">
        <f t="shared" si="1371"/>
        <v>0</v>
      </c>
      <c r="V5576" s="102">
        <f t="shared" si="1372"/>
        <v>14047</v>
      </c>
      <c r="W5576">
        <f>IF(V5576+O5576&gt;VLOOKUP(E5576,'Coincident Peak'!$C$22:$I$33,7),0,1)</f>
        <v>1</v>
      </c>
      <c r="X5576" s="421">
        <f>IF((AND(E5576=MONTH(VLOOKUP('Time Series Data'!E5576,'Coincident Peak'!$C$5:$D$16,2)),F5576=DAY(VLOOKUP('Time Series Data'!E5576,'Coincident Peak'!$C$5:$D$16,2)),IF(AND(G5576&lt;=HOUR(VLOOKUP('Time Series Data'!E5576,'Coincident Peak'!$C$5:$E$16,3))+Values!$E$5,G5576&gt;=HOUR(VLOOKUP('Time Series Data'!E5576,'Coincident Peak'!$C$5:$E$16,3))-Values!$E$5),"TRUE","FALSE"))),BatteryPower,0)</f>
        <v>0</v>
      </c>
      <c r="Y5576" s="185">
        <f>IF((AND(E5576=MONTH(VLOOKUP('Time Series Data'!E5576,'Coincident Peak'!$C$5:$D$16,2)),F5576=DAY(VLOOKUP('Time Series Data'!E5576,'Coincident Peak'!$C$5:$D$16,2)))),0,N5576)</f>
        <v>0</v>
      </c>
      <c r="Z5576" s="185">
        <f>IF((AND(E5576=MONTH(VLOOKUP('Time Series Data'!E5576,'Coincident Peak'!$C$5:$D$16,2)),F5576=DAY(VLOOKUP('Time Series Data'!E5576,'Coincident Peak'!$C$5:$D$16,2)),IF(AND(G5576&lt;=HOUR(VLOOKUP('Time Series Data'!E5576,'Coincident Peak'!$C$5:$E$16,3))+Values!$E$5,G5576&gt;=HOUR(VLOOKUP('Time Series Data'!E5576,'Coincident Peak'!$C$5:$E$16,3))-Values!$E$5),"TRUE","FALSE"))),BatteryPower,Y5576)</f>
        <v>0</v>
      </c>
      <c r="AA5576" s="185">
        <f>IF((AND(E5576=MONTH(VLOOKUP('Time Series Data'!E5576,'Coincident Peak'!$C$5:$D$16,2)),F5576=DAY(VLOOKUP('Time Series Data'!E5576,'Coincident Peak'!$C$5:$D$16,2))-1)),VLOOKUP(E5576,'Coincident Peak'!$C$5:$N$16,11)*Z5576,Z5576)</f>
        <v>0</v>
      </c>
      <c r="AB5576" s="185">
        <f>IF((AND(E5576=MONTH(VLOOKUP('Time Series Data'!E5576,'Coincident Peak'!$C$5:$D$16,2)),F5576=DAY(VLOOKUP('Time Series Data'!E5576,'Coincident Peak'!$C$5:$D$16,2))+1)),VLOOKUP(E5576,'Coincident Peak'!$C$5:$N$16,12)*AA5576,AA5576)</f>
        <v>0</v>
      </c>
      <c r="AC5576" s="185">
        <f>IF((AND(E5576=MONTH(VLOOKUP('Time Series Data'!E5576,'Coincident Peak'!$C$5:$D$16,2)),F5576=DAY(VLOOKUP('Time Series Data'!E5576,'Coincident Peak'!$C$5:$D$16,2)))),0,O5576)</f>
        <v>0</v>
      </c>
      <c r="AD5576" s="185">
        <f>IF((AND(E5576=MONTH(VLOOKUP('Time Series Data'!E5576,'Coincident Peak'!$C$5:$D$16,2)),F5576=DAY(VLOOKUP('Time Series Data'!E5576,'Coincident Peak'!$C$5:$D$16,2))-1)),VLOOKUP(E5576,'Coincident Peak'!$C$5:$N$16,11)*AC5576,AC5576)</f>
        <v>0</v>
      </c>
      <c r="AE5576" s="185">
        <f>IF((AND(E5576=MONTH(VLOOKUP('Time Series Data'!E5576,'Coincident Peak'!$C$5:$D$16,2)),F5576=DAY(VLOOKUP('Time Series Data'!E5576,'Coincident Peak'!$C$5:$D$16,2))+1)),VLOOKUP(E5576,'Coincident Peak'!$C$5:$N$16,12)*AD5576,AD5576)</f>
        <v>0</v>
      </c>
      <c r="AF5576" s="102">
        <f t="shared" si="1373"/>
        <v>14047</v>
      </c>
      <c r="AG5576" s="185">
        <f>IF((AND(E5576=MONTH(VLOOKUP('Time Series Data'!E5576,'Coincident Peak'!$C$5:$D$16,2)),F5576=DAY(VLOOKUP('Time Series Data'!E5576,'Coincident Peak'!$C$5:$D$16,2)))),U5576,O5576)</f>
        <v>0</v>
      </c>
      <c r="AH5576" s="102">
        <f t="shared" ref="AH5576:AH5639" si="1375">K5576-Z5576-AG5576</f>
        <v>14047</v>
      </c>
      <c r="AL5576" s="102"/>
    </row>
    <row r="5577" spans="1:38" x14ac:dyDescent="0.2">
      <c r="A5577" s="77"/>
      <c r="B5577" s="77">
        <f t="shared" si="1367"/>
        <v>43698.083333333336</v>
      </c>
      <c r="C5577" s="112">
        <f t="shared" si="1368"/>
        <v>43698</v>
      </c>
      <c r="D5577" s="106">
        <f t="shared" si="1374"/>
        <v>12703</v>
      </c>
      <c r="E5577" s="469">
        <v>8</v>
      </c>
      <c r="F5577" s="469">
        <v>21</v>
      </c>
      <c r="G5577" s="110">
        <v>2</v>
      </c>
      <c r="H5577" s="110">
        <f t="shared" si="1369"/>
        <v>3</v>
      </c>
      <c r="I5577" s="110" cm="1">
        <f t="array" ref="I5577">INDEX(Values!$V$6:$AG$29,'Time Series Data'!G5577+1,'Time Series Data'!E5577)</f>
        <v>1</v>
      </c>
      <c r="J5577" s="113">
        <v>5570.5</v>
      </c>
      <c r="K5577" s="108">
        <v>12703</v>
      </c>
      <c r="L5577" s="108">
        <v>0</v>
      </c>
      <c r="M5577">
        <v>0</v>
      </c>
      <c r="N5577">
        <v>0</v>
      </c>
      <c r="O5577">
        <v>0</v>
      </c>
      <c r="P5577">
        <v>95</v>
      </c>
      <c r="T5577" s="185">
        <f t="shared" si="1370"/>
        <v>0</v>
      </c>
      <c r="U5577" s="185">
        <f t="shared" si="1371"/>
        <v>0</v>
      </c>
      <c r="V5577" s="102">
        <f t="shared" si="1372"/>
        <v>12703</v>
      </c>
      <c r="W5577">
        <f>IF(V5577+O5577&gt;VLOOKUP(E5577,'Coincident Peak'!$C$22:$I$33,7),0,1)</f>
        <v>1</v>
      </c>
      <c r="X5577" s="421">
        <f>IF((AND(E5577=MONTH(VLOOKUP('Time Series Data'!E5577,'Coincident Peak'!$C$5:$D$16,2)),F5577=DAY(VLOOKUP('Time Series Data'!E5577,'Coincident Peak'!$C$5:$D$16,2)),IF(AND(G5577&lt;=HOUR(VLOOKUP('Time Series Data'!E5577,'Coincident Peak'!$C$5:$E$16,3))+Values!$E$5,G5577&gt;=HOUR(VLOOKUP('Time Series Data'!E5577,'Coincident Peak'!$C$5:$E$16,3))-Values!$E$5),"TRUE","FALSE"))),BatteryPower,0)</f>
        <v>0</v>
      </c>
      <c r="Y5577" s="185">
        <f>IF((AND(E5577=MONTH(VLOOKUP('Time Series Data'!E5577,'Coincident Peak'!$C$5:$D$16,2)),F5577=DAY(VLOOKUP('Time Series Data'!E5577,'Coincident Peak'!$C$5:$D$16,2)))),0,N5577)</f>
        <v>0</v>
      </c>
      <c r="Z5577" s="185">
        <f>IF((AND(E5577=MONTH(VLOOKUP('Time Series Data'!E5577,'Coincident Peak'!$C$5:$D$16,2)),F5577=DAY(VLOOKUP('Time Series Data'!E5577,'Coincident Peak'!$C$5:$D$16,2)),IF(AND(G5577&lt;=HOUR(VLOOKUP('Time Series Data'!E5577,'Coincident Peak'!$C$5:$E$16,3))+Values!$E$5,G5577&gt;=HOUR(VLOOKUP('Time Series Data'!E5577,'Coincident Peak'!$C$5:$E$16,3))-Values!$E$5),"TRUE","FALSE"))),BatteryPower,Y5577)</f>
        <v>0</v>
      </c>
      <c r="AA5577" s="185">
        <f>IF((AND(E5577=MONTH(VLOOKUP('Time Series Data'!E5577,'Coincident Peak'!$C$5:$D$16,2)),F5577=DAY(VLOOKUP('Time Series Data'!E5577,'Coincident Peak'!$C$5:$D$16,2))-1)),VLOOKUP(E5577,'Coincident Peak'!$C$5:$N$16,11)*Z5577,Z5577)</f>
        <v>0</v>
      </c>
      <c r="AB5577" s="185">
        <f>IF((AND(E5577=MONTH(VLOOKUP('Time Series Data'!E5577,'Coincident Peak'!$C$5:$D$16,2)),F5577=DAY(VLOOKUP('Time Series Data'!E5577,'Coincident Peak'!$C$5:$D$16,2))+1)),VLOOKUP(E5577,'Coincident Peak'!$C$5:$N$16,12)*AA5577,AA5577)</f>
        <v>0</v>
      </c>
      <c r="AC5577" s="185">
        <f>IF((AND(E5577=MONTH(VLOOKUP('Time Series Data'!E5577,'Coincident Peak'!$C$5:$D$16,2)),F5577=DAY(VLOOKUP('Time Series Data'!E5577,'Coincident Peak'!$C$5:$D$16,2)))),0,O5577)</f>
        <v>0</v>
      </c>
      <c r="AD5577" s="185">
        <f>IF((AND(E5577=MONTH(VLOOKUP('Time Series Data'!E5577,'Coincident Peak'!$C$5:$D$16,2)),F5577=DAY(VLOOKUP('Time Series Data'!E5577,'Coincident Peak'!$C$5:$D$16,2))-1)),VLOOKUP(E5577,'Coincident Peak'!$C$5:$N$16,11)*AC5577,AC5577)</f>
        <v>0</v>
      </c>
      <c r="AE5577" s="185">
        <f>IF((AND(E5577=MONTH(VLOOKUP('Time Series Data'!E5577,'Coincident Peak'!$C$5:$D$16,2)),F5577=DAY(VLOOKUP('Time Series Data'!E5577,'Coincident Peak'!$C$5:$D$16,2))+1)),VLOOKUP(E5577,'Coincident Peak'!$C$5:$N$16,12)*AD5577,AD5577)</f>
        <v>0</v>
      </c>
      <c r="AF5577" s="102">
        <f t="shared" si="1373"/>
        <v>12703</v>
      </c>
      <c r="AG5577" s="185">
        <f>IF((AND(E5577=MONTH(VLOOKUP('Time Series Data'!E5577,'Coincident Peak'!$C$5:$D$16,2)),F5577=DAY(VLOOKUP('Time Series Data'!E5577,'Coincident Peak'!$C$5:$D$16,2)))),U5577,O5577)</f>
        <v>0</v>
      </c>
      <c r="AH5577" s="102">
        <f t="shared" si="1375"/>
        <v>12703</v>
      </c>
      <c r="AL5577" s="102"/>
    </row>
    <row r="5578" spans="1:38" x14ac:dyDescent="0.2">
      <c r="A5578" s="77"/>
      <c r="B5578" s="77">
        <f t="shared" si="1367"/>
        <v>43698.125</v>
      </c>
      <c r="C5578" s="112">
        <f t="shared" si="1368"/>
        <v>43698</v>
      </c>
      <c r="D5578" s="106">
        <f t="shared" si="1374"/>
        <v>11760</v>
      </c>
      <c r="E5578" s="469">
        <v>8</v>
      </c>
      <c r="F5578" s="469">
        <v>21</v>
      </c>
      <c r="G5578" s="110">
        <v>3</v>
      </c>
      <c r="H5578" s="110">
        <f t="shared" si="1369"/>
        <v>3</v>
      </c>
      <c r="I5578" s="110" cm="1">
        <f t="array" ref="I5578">INDEX(Values!$V$6:$AG$29,'Time Series Data'!G5578+1,'Time Series Data'!E5578)</f>
        <v>1</v>
      </c>
      <c r="J5578" s="113">
        <v>5571.5</v>
      </c>
      <c r="K5578" s="108">
        <v>11760</v>
      </c>
      <c r="L5578" s="108">
        <v>0</v>
      </c>
      <c r="M5578">
        <v>0</v>
      </c>
      <c r="N5578">
        <v>0</v>
      </c>
      <c r="O5578">
        <v>0</v>
      </c>
      <c r="P5578">
        <v>95</v>
      </c>
      <c r="T5578" s="185">
        <f t="shared" si="1370"/>
        <v>0</v>
      </c>
      <c r="U5578" s="185">
        <f t="shared" si="1371"/>
        <v>0</v>
      </c>
      <c r="V5578" s="102">
        <f t="shared" si="1372"/>
        <v>11760</v>
      </c>
      <c r="W5578">
        <f>IF(V5578+O5578&gt;VLOOKUP(E5578,'Coincident Peak'!$C$22:$I$33,7),0,1)</f>
        <v>1</v>
      </c>
      <c r="X5578" s="421">
        <f>IF((AND(E5578=MONTH(VLOOKUP('Time Series Data'!E5578,'Coincident Peak'!$C$5:$D$16,2)),F5578=DAY(VLOOKUP('Time Series Data'!E5578,'Coincident Peak'!$C$5:$D$16,2)),IF(AND(G5578&lt;=HOUR(VLOOKUP('Time Series Data'!E5578,'Coincident Peak'!$C$5:$E$16,3))+Values!$E$5,G5578&gt;=HOUR(VLOOKUP('Time Series Data'!E5578,'Coincident Peak'!$C$5:$E$16,3))-Values!$E$5),"TRUE","FALSE"))),BatteryPower,0)</f>
        <v>0</v>
      </c>
      <c r="Y5578" s="185">
        <f>IF((AND(E5578=MONTH(VLOOKUP('Time Series Data'!E5578,'Coincident Peak'!$C$5:$D$16,2)),F5578=DAY(VLOOKUP('Time Series Data'!E5578,'Coincident Peak'!$C$5:$D$16,2)))),0,N5578)</f>
        <v>0</v>
      </c>
      <c r="Z5578" s="185">
        <f>IF((AND(E5578=MONTH(VLOOKUP('Time Series Data'!E5578,'Coincident Peak'!$C$5:$D$16,2)),F5578=DAY(VLOOKUP('Time Series Data'!E5578,'Coincident Peak'!$C$5:$D$16,2)),IF(AND(G5578&lt;=HOUR(VLOOKUP('Time Series Data'!E5578,'Coincident Peak'!$C$5:$E$16,3))+Values!$E$5,G5578&gt;=HOUR(VLOOKUP('Time Series Data'!E5578,'Coincident Peak'!$C$5:$E$16,3))-Values!$E$5),"TRUE","FALSE"))),BatteryPower,Y5578)</f>
        <v>0</v>
      </c>
      <c r="AA5578" s="185">
        <f>IF((AND(E5578=MONTH(VLOOKUP('Time Series Data'!E5578,'Coincident Peak'!$C$5:$D$16,2)),F5578=DAY(VLOOKUP('Time Series Data'!E5578,'Coincident Peak'!$C$5:$D$16,2))-1)),VLOOKUP(E5578,'Coincident Peak'!$C$5:$N$16,11)*Z5578,Z5578)</f>
        <v>0</v>
      </c>
      <c r="AB5578" s="185">
        <f>IF((AND(E5578=MONTH(VLOOKUP('Time Series Data'!E5578,'Coincident Peak'!$C$5:$D$16,2)),F5578=DAY(VLOOKUP('Time Series Data'!E5578,'Coincident Peak'!$C$5:$D$16,2))+1)),VLOOKUP(E5578,'Coincident Peak'!$C$5:$N$16,12)*AA5578,AA5578)</f>
        <v>0</v>
      </c>
      <c r="AC5578" s="185">
        <f>IF((AND(E5578=MONTH(VLOOKUP('Time Series Data'!E5578,'Coincident Peak'!$C$5:$D$16,2)),F5578=DAY(VLOOKUP('Time Series Data'!E5578,'Coincident Peak'!$C$5:$D$16,2)))),0,O5578)</f>
        <v>0</v>
      </c>
      <c r="AD5578" s="185">
        <f>IF((AND(E5578=MONTH(VLOOKUP('Time Series Data'!E5578,'Coincident Peak'!$C$5:$D$16,2)),F5578=DAY(VLOOKUP('Time Series Data'!E5578,'Coincident Peak'!$C$5:$D$16,2))-1)),VLOOKUP(E5578,'Coincident Peak'!$C$5:$N$16,11)*AC5578,AC5578)</f>
        <v>0</v>
      </c>
      <c r="AE5578" s="185">
        <f>IF((AND(E5578=MONTH(VLOOKUP('Time Series Data'!E5578,'Coincident Peak'!$C$5:$D$16,2)),F5578=DAY(VLOOKUP('Time Series Data'!E5578,'Coincident Peak'!$C$5:$D$16,2))+1)),VLOOKUP(E5578,'Coincident Peak'!$C$5:$N$16,12)*AD5578,AD5578)</f>
        <v>0</v>
      </c>
      <c r="AF5578" s="102">
        <f t="shared" si="1373"/>
        <v>11760</v>
      </c>
      <c r="AG5578" s="185">
        <f>IF((AND(E5578=MONTH(VLOOKUP('Time Series Data'!E5578,'Coincident Peak'!$C$5:$D$16,2)),F5578=DAY(VLOOKUP('Time Series Data'!E5578,'Coincident Peak'!$C$5:$D$16,2)))),U5578,O5578)</f>
        <v>0</v>
      </c>
      <c r="AH5578" s="102">
        <f t="shared" si="1375"/>
        <v>11760</v>
      </c>
      <c r="AL5578" s="102"/>
    </row>
    <row r="5579" spans="1:38" x14ac:dyDescent="0.2">
      <c r="A5579" s="77"/>
      <c r="B5579" s="77">
        <f t="shared" si="1367"/>
        <v>43698.166666666664</v>
      </c>
      <c r="C5579" s="112">
        <f t="shared" si="1368"/>
        <v>43698</v>
      </c>
      <c r="D5579" s="106">
        <f t="shared" si="1374"/>
        <v>11426</v>
      </c>
      <c r="E5579" s="469">
        <v>8</v>
      </c>
      <c r="F5579" s="469">
        <v>21</v>
      </c>
      <c r="G5579" s="110">
        <v>4</v>
      </c>
      <c r="H5579" s="110">
        <f t="shared" si="1369"/>
        <v>3</v>
      </c>
      <c r="I5579" s="110" cm="1">
        <f t="array" ref="I5579">INDEX(Values!$V$6:$AG$29,'Time Series Data'!G5579+1,'Time Series Data'!E5579)</f>
        <v>1</v>
      </c>
      <c r="J5579" s="113">
        <v>5572.5</v>
      </c>
      <c r="K5579" s="108">
        <v>11426</v>
      </c>
      <c r="L5579" s="108">
        <v>0</v>
      </c>
      <c r="M5579">
        <v>0</v>
      </c>
      <c r="N5579">
        <v>0</v>
      </c>
      <c r="O5579">
        <v>0</v>
      </c>
      <c r="P5579">
        <v>95</v>
      </c>
      <c r="T5579" s="185">
        <f t="shared" si="1370"/>
        <v>0</v>
      </c>
      <c r="U5579" s="185">
        <f t="shared" si="1371"/>
        <v>0</v>
      </c>
      <c r="V5579" s="102">
        <f t="shared" si="1372"/>
        <v>11426</v>
      </c>
      <c r="W5579">
        <f>IF(V5579+O5579&gt;VLOOKUP(E5579,'Coincident Peak'!$C$22:$I$33,7),0,1)</f>
        <v>1</v>
      </c>
      <c r="X5579" s="421">
        <f>IF((AND(E5579=MONTH(VLOOKUP('Time Series Data'!E5579,'Coincident Peak'!$C$5:$D$16,2)),F5579=DAY(VLOOKUP('Time Series Data'!E5579,'Coincident Peak'!$C$5:$D$16,2)),IF(AND(G5579&lt;=HOUR(VLOOKUP('Time Series Data'!E5579,'Coincident Peak'!$C$5:$E$16,3))+Values!$E$5,G5579&gt;=HOUR(VLOOKUP('Time Series Data'!E5579,'Coincident Peak'!$C$5:$E$16,3))-Values!$E$5),"TRUE","FALSE"))),BatteryPower,0)</f>
        <v>0</v>
      </c>
      <c r="Y5579" s="185">
        <f>IF((AND(E5579=MONTH(VLOOKUP('Time Series Data'!E5579,'Coincident Peak'!$C$5:$D$16,2)),F5579=DAY(VLOOKUP('Time Series Data'!E5579,'Coincident Peak'!$C$5:$D$16,2)))),0,N5579)</f>
        <v>0</v>
      </c>
      <c r="Z5579" s="185">
        <f>IF((AND(E5579=MONTH(VLOOKUP('Time Series Data'!E5579,'Coincident Peak'!$C$5:$D$16,2)),F5579=DAY(VLOOKUP('Time Series Data'!E5579,'Coincident Peak'!$C$5:$D$16,2)),IF(AND(G5579&lt;=HOUR(VLOOKUP('Time Series Data'!E5579,'Coincident Peak'!$C$5:$E$16,3))+Values!$E$5,G5579&gt;=HOUR(VLOOKUP('Time Series Data'!E5579,'Coincident Peak'!$C$5:$E$16,3))-Values!$E$5),"TRUE","FALSE"))),BatteryPower,Y5579)</f>
        <v>0</v>
      </c>
      <c r="AA5579" s="185">
        <f>IF((AND(E5579=MONTH(VLOOKUP('Time Series Data'!E5579,'Coincident Peak'!$C$5:$D$16,2)),F5579=DAY(VLOOKUP('Time Series Data'!E5579,'Coincident Peak'!$C$5:$D$16,2))-1)),VLOOKUP(E5579,'Coincident Peak'!$C$5:$N$16,11)*Z5579,Z5579)</f>
        <v>0</v>
      </c>
      <c r="AB5579" s="185">
        <f>IF((AND(E5579=MONTH(VLOOKUP('Time Series Data'!E5579,'Coincident Peak'!$C$5:$D$16,2)),F5579=DAY(VLOOKUP('Time Series Data'!E5579,'Coincident Peak'!$C$5:$D$16,2))+1)),VLOOKUP(E5579,'Coincident Peak'!$C$5:$N$16,12)*AA5579,AA5579)</f>
        <v>0</v>
      </c>
      <c r="AC5579" s="185">
        <f>IF((AND(E5579=MONTH(VLOOKUP('Time Series Data'!E5579,'Coincident Peak'!$C$5:$D$16,2)),F5579=DAY(VLOOKUP('Time Series Data'!E5579,'Coincident Peak'!$C$5:$D$16,2)))),0,O5579)</f>
        <v>0</v>
      </c>
      <c r="AD5579" s="185">
        <f>IF((AND(E5579=MONTH(VLOOKUP('Time Series Data'!E5579,'Coincident Peak'!$C$5:$D$16,2)),F5579=DAY(VLOOKUP('Time Series Data'!E5579,'Coincident Peak'!$C$5:$D$16,2))-1)),VLOOKUP(E5579,'Coincident Peak'!$C$5:$N$16,11)*AC5579,AC5579)</f>
        <v>0</v>
      </c>
      <c r="AE5579" s="185">
        <f>IF((AND(E5579=MONTH(VLOOKUP('Time Series Data'!E5579,'Coincident Peak'!$C$5:$D$16,2)),F5579=DAY(VLOOKUP('Time Series Data'!E5579,'Coincident Peak'!$C$5:$D$16,2))+1)),VLOOKUP(E5579,'Coincident Peak'!$C$5:$N$16,12)*AD5579,AD5579)</f>
        <v>0</v>
      </c>
      <c r="AF5579" s="102">
        <f t="shared" si="1373"/>
        <v>11426</v>
      </c>
      <c r="AG5579" s="185">
        <f>IF((AND(E5579=MONTH(VLOOKUP('Time Series Data'!E5579,'Coincident Peak'!$C$5:$D$16,2)),F5579=DAY(VLOOKUP('Time Series Data'!E5579,'Coincident Peak'!$C$5:$D$16,2)))),U5579,O5579)</f>
        <v>0</v>
      </c>
      <c r="AH5579" s="102">
        <f t="shared" si="1375"/>
        <v>11426</v>
      </c>
      <c r="AL5579" s="102"/>
    </row>
    <row r="5580" spans="1:38" x14ac:dyDescent="0.2">
      <c r="A5580" s="77"/>
      <c r="B5580" s="77">
        <f t="shared" si="1367"/>
        <v>43698.208333333336</v>
      </c>
      <c r="C5580" s="112">
        <f t="shared" si="1368"/>
        <v>43698</v>
      </c>
      <c r="D5580" s="106">
        <f t="shared" si="1374"/>
        <v>12272</v>
      </c>
      <c r="E5580" s="469">
        <v>8</v>
      </c>
      <c r="F5580" s="469">
        <v>21</v>
      </c>
      <c r="G5580" s="110">
        <v>5</v>
      </c>
      <c r="H5580" s="110">
        <f t="shared" si="1369"/>
        <v>3</v>
      </c>
      <c r="I5580" s="110" cm="1">
        <f t="array" ref="I5580">INDEX(Values!$V$6:$AG$29,'Time Series Data'!G5580+1,'Time Series Data'!E5580)</f>
        <v>1</v>
      </c>
      <c r="J5580" s="113">
        <v>5573.5</v>
      </c>
      <c r="K5580" s="108">
        <v>12272</v>
      </c>
      <c r="L5580" s="108">
        <v>0</v>
      </c>
      <c r="M5580">
        <v>0</v>
      </c>
      <c r="N5580">
        <v>0</v>
      </c>
      <c r="O5580">
        <v>0</v>
      </c>
      <c r="P5580">
        <v>95</v>
      </c>
      <c r="T5580" s="185">
        <f t="shared" si="1370"/>
        <v>0</v>
      </c>
      <c r="U5580" s="185">
        <f t="shared" si="1371"/>
        <v>0</v>
      </c>
      <c r="V5580" s="102">
        <f t="shared" si="1372"/>
        <v>12272</v>
      </c>
      <c r="W5580">
        <f>IF(V5580+O5580&gt;VLOOKUP(E5580,'Coincident Peak'!$C$22:$I$33,7),0,1)</f>
        <v>1</v>
      </c>
      <c r="X5580" s="421">
        <f>IF((AND(E5580=MONTH(VLOOKUP('Time Series Data'!E5580,'Coincident Peak'!$C$5:$D$16,2)),F5580=DAY(VLOOKUP('Time Series Data'!E5580,'Coincident Peak'!$C$5:$D$16,2)),IF(AND(G5580&lt;=HOUR(VLOOKUP('Time Series Data'!E5580,'Coincident Peak'!$C$5:$E$16,3))+Values!$E$5,G5580&gt;=HOUR(VLOOKUP('Time Series Data'!E5580,'Coincident Peak'!$C$5:$E$16,3))-Values!$E$5),"TRUE","FALSE"))),BatteryPower,0)</f>
        <v>0</v>
      </c>
      <c r="Y5580" s="185">
        <f>IF((AND(E5580=MONTH(VLOOKUP('Time Series Data'!E5580,'Coincident Peak'!$C$5:$D$16,2)),F5580=DAY(VLOOKUP('Time Series Data'!E5580,'Coincident Peak'!$C$5:$D$16,2)))),0,N5580)</f>
        <v>0</v>
      </c>
      <c r="Z5580" s="185">
        <f>IF((AND(E5580=MONTH(VLOOKUP('Time Series Data'!E5580,'Coincident Peak'!$C$5:$D$16,2)),F5580=DAY(VLOOKUP('Time Series Data'!E5580,'Coincident Peak'!$C$5:$D$16,2)),IF(AND(G5580&lt;=HOUR(VLOOKUP('Time Series Data'!E5580,'Coincident Peak'!$C$5:$E$16,3))+Values!$E$5,G5580&gt;=HOUR(VLOOKUP('Time Series Data'!E5580,'Coincident Peak'!$C$5:$E$16,3))-Values!$E$5),"TRUE","FALSE"))),BatteryPower,Y5580)</f>
        <v>0</v>
      </c>
      <c r="AA5580" s="185">
        <f>IF((AND(E5580=MONTH(VLOOKUP('Time Series Data'!E5580,'Coincident Peak'!$C$5:$D$16,2)),F5580=DAY(VLOOKUP('Time Series Data'!E5580,'Coincident Peak'!$C$5:$D$16,2))-1)),VLOOKUP(E5580,'Coincident Peak'!$C$5:$N$16,11)*Z5580,Z5580)</f>
        <v>0</v>
      </c>
      <c r="AB5580" s="185">
        <f>IF((AND(E5580=MONTH(VLOOKUP('Time Series Data'!E5580,'Coincident Peak'!$C$5:$D$16,2)),F5580=DAY(VLOOKUP('Time Series Data'!E5580,'Coincident Peak'!$C$5:$D$16,2))+1)),VLOOKUP(E5580,'Coincident Peak'!$C$5:$N$16,12)*AA5580,AA5580)</f>
        <v>0</v>
      </c>
      <c r="AC5580" s="185">
        <f>IF((AND(E5580=MONTH(VLOOKUP('Time Series Data'!E5580,'Coincident Peak'!$C$5:$D$16,2)),F5580=DAY(VLOOKUP('Time Series Data'!E5580,'Coincident Peak'!$C$5:$D$16,2)))),0,O5580)</f>
        <v>0</v>
      </c>
      <c r="AD5580" s="185">
        <f>IF((AND(E5580=MONTH(VLOOKUP('Time Series Data'!E5580,'Coincident Peak'!$C$5:$D$16,2)),F5580=DAY(VLOOKUP('Time Series Data'!E5580,'Coincident Peak'!$C$5:$D$16,2))-1)),VLOOKUP(E5580,'Coincident Peak'!$C$5:$N$16,11)*AC5580,AC5580)</f>
        <v>0</v>
      </c>
      <c r="AE5580" s="185">
        <f>IF((AND(E5580=MONTH(VLOOKUP('Time Series Data'!E5580,'Coincident Peak'!$C$5:$D$16,2)),F5580=DAY(VLOOKUP('Time Series Data'!E5580,'Coincident Peak'!$C$5:$D$16,2))+1)),VLOOKUP(E5580,'Coincident Peak'!$C$5:$N$16,12)*AD5580,AD5580)</f>
        <v>0</v>
      </c>
      <c r="AF5580" s="102">
        <f t="shared" si="1373"/>
        <v>12272</v>
      </c>
      <c r="AG5580" s="185">
        <f>IF((AND(E5580=MONTH(VLOOKUP('Time Series Data'!E5580,'Coincident Peak'!$C$5:$D$16,2)),F5580=DAY(VLOOKUP('Time Series Data'!E5580,'Coincident Peak'!$C$5:$D$16,2)))),U5580,O5580)</f>
        <v>0</v>
      </c>
      <c r="AH5580" s="102">
        <f t="shared" si="1375"/>
        <v>12272</v>
      </c>
      <c r="AL5580" s="102"/>
    </row>
    <row r="5581" spans="1:38" x14ac:dyDescent="0.2">
      <c r="A5581" s="77"/>
      <c r="B5581" s="77">
        <f t="shared" si="1367"/>
        <v>43698.25</v>
      </c>
      <c r="C5581" s="112">
        <f t="shared" si="1368"/>
        <v>43698</v>
      </c>
      <c r="D5581" s="106">
        <f t="shared" si="1374"/>
        <v>12794</v>
      </c>
      <c r="E5581" s="469">
        <v>8</v>
      </c>
      <c r="F5581" s="469">
        <v>21</v>
      </c>
      <c r="G5581" s="110">
        <v>6</v>
      </c>
      <c r="H5581" s="110">
        <f t="shared" si="1369"/>
        <v>3</v>
      </c>
      <c r="I5581" s="110" cm="1">
        <f t="array" ref="I5581">INDEX(Values!$V$6:$AG$29,'Time Series Data'!G5581+1,'Time Series Data'!E5581)</f>
        <v>1</v>
      </c>
      <c r="J5581" s="113">
        <v>5574.5</v>
      </c>
      <c r="K5581" s="108">
        <v>12794</v>
      </c>
      <c r="L5581" s="108">
        <v>0</v>
      </c>
      <c r="M5581">
        <v>0</v>
      </c>
      <c r="N5581">
        <v>0</v>
      </c>
      <c r="O5581">
        <v>142.47499999999999</v>
      </c>
      <c r="P5581">
        <v>95</v>
      </c>
      <c r="T5581" s="185">
        <f t="shared" si="1370"/>
        <v>0</v>
      </c>
      <c r="U5581" s="185">
        <f t="shared" si="1371"/>
        <v>142.47499999999999</v>
      </c>
      <c r="V5581" s="102">
        <f t="shared" si="1372"/>
        <v>12651.525</v>
      </c>
      <c r="W5581">
        <f>IF(V5581+O5581&gt;VLOOKUP(E5581,'Coincident Peak'!$C$22:$I$33,7),0,1)</f>
        <v>1</v>
      </c>
      <c r="X5581" s="421">
        <f>IF((AND(E5581=MONTH(VLOOKUP('Time Series Data'!E5581,'Coincident Peak'!$C$5:$D$16,2)),F5581=DAY(VLOOKUP('Time Series Data'!E5581,'Coincident Peak'!$C$5:$D$16,2)),IF(AND(G5581&lt;=HOUR(VLOOKUP('Time Series Data'!E5581,'Coincident Peak'!$C$5:$E$16,3))+Values!$E$5,G5581&gt;=HOUR(VLOOKUP('Time Series Data'!E5581,'Coincident Peak'!$C$5:$E$16,3))-Values!$E$5),"TRUE","FALSE"))),BatteryPower,0)</f>
        <v>0</v>
      </c>
      <c r="Y5581" s="185">
        <f>IF((AND(E5581=MONTH(VLOOKUP('Time Series Data'!E5581,'Coincident Peak'!$C$5:$D$16,2)),F5581=DAY(VLOOKUP('Time Series Data'!E5581,'Coincident Peak'!$C$5:$D$16,2)))),0,N5581)</f>
        <v>0</v>
      </c>
      <c r="Z5581" s="185">
        <f>IF((AND(E5581=MONTH(VLOOKUP('Time Series Data'!E5581,'Coincident Peak'!$C$5:$D$16,2)),F5581=DAY(VLOOKUP('Time Series Data'!E5581,'Coincident Peak'!$C$5:$D$16,2)),IF(AND(G5581&lt;=HOUR(VLOOKUP('Time Series Data'!E5581,'Coincident Peak'!$C$5:$E$16,3))+Values!$E$5,G5581&gt;=HOUR(VLOOKUP('Time Series Data'!E5581,'Coincident Peak'!$C$5:$E$16,3))-Values!$E$5),"TRUE","FALSE"))),BatteryPower,Y5581)</f>
        <v>0</v>
      </c>
      <c r="AA5581" s="185">
        <f>IF((AND(E5581=MONTH(VLOOKUP('Time Series Data'!E5581,'Coincident Peak'!$C$5:$D$16,2)),F5581=DAY(VLOOKUP('Time Series Data'!E5581,'Coincident Peak'!$C$5:$D$16,2))-1)),VLOOKUP(E5581,'Coincident Peak'!$C$5:$N$16,11)*Z5581,Z5581)</f>
        <v>0</v>
      </c>
      <c r="AB5581" s="185">
        <f>IF((AND(E5581=MONTH(VLOOKUP('Time Series Data'!E5581,'Coincident Peak'!$C$5:$D$16,2)),F5581=DAY(VLOOKUP('Time Series Data'!E5581,'Coincident Peak'!$C$5:$D$16,2))+1)),VLOOKUP(E5581,'Coincident Peak'!$C$5:$N$16,12)*AA5581,AA5581)</f>
        <v>0</v>
      </c>
      <c r="AC5581" s="185">
        <f>IF((AND(E5581=MONTH(VLOOKUP('Time Series Data'!E5581,'Coincident Peak'!$C$5:$D$16,2)),F5581=DAY(VLOOKUP('Time Series Data'!E5581,'Coincident Peak'!$C$5:$D$16,2)))),0,O5581)</f>
        <v>142.47499999999999</v>
      </c>
      <c r="AD5581" s="185">
        <f>IF((AND(E5581=MONTH(VLOOKUP('Time Series Data'!E5581,'Coincident Peak'!$C$5:$D$16,2)),F5581=DAY(VLOOKUP('Time Series Data'!E5581,'Coincident Peak'!$C$5:$D$16,2))-1)),VLOOKUP(E5581,'Coincident Peak'!$C$5:$N$16,11)*AC5581,AC5581)</f>
        <v>142.47499999999999</v>
      </c>
      <c r="AE5581" s="185">
        <f>IF((AND(E5581=MONTH(VLOOKUP('Time Series Data'!E5581,'Coincident Peak'!$C$5:$D$16,2)),F5581=DAY(VLOOKUP('Time Series Data'!E5581,'Coincident Peak'!$C$5:$D$16,2))+1)),VLOOKUP(E5581,'Coincident Peak'!$C$5:$N$16,12)*AD5581,AD5581)</f>
        <v>142.47499999999999</v>
      </c>
      <c r="AF5581" s="102">
        <f t="shared" si="1373"/>
        <v>12651.525</v>
      </c>
      <c r="AG5581" s="185">
        <f>IF((AND(E5581=MONTH(VLOOKUP('Time Series Data'!E5581,'Coincident Peak'!$C$5:$D$16,2)),F5581=DAY(VLOOKUP('Time Series Data'!E5581,'Coincident Peak'!$C$5:$D$16,2)))),U5581,O5581)</f>
        <v>142.47499999999999</v>
      </c>
      <c r="AH5581" s="102">
        <f t="shared" si="1375"/>
        <v>12651.525</v>
      </c>
      <c r="AL5581" s="102"/>
    </row>
    <row r="5582" spans="1:38" x14ac:dyDescent="0.2">
      <c r="A5582" s="77"/>
      <c r="B5582" s="77">
        <f t="shared" si="1367"/>
        <v>43698.291666666664</v>
      </c>
      <c r="C5582" s="112">
        <f t="shared" si="1368"/>
        <v>43698</v>
      </c>
      <c r="D5582" s="106">
        <f t="shared" si="1374"/>
        <v>13100</v>
      </c>
      <c r="E5582" s="469">
        <v>8</v>
      </c>
      <c r="F5582" s="469">
        <v>21</v>
      </c>
      <c r="G5582" s="110">
        <v>7</v>
      </c>
      <c r="H5582" s="110">
        <f t="shared" si="1369"/>
        <v>3</v>
      </c>
      <c r="I5582" s="110" cm="1">
        <f t="array" ref="I5582">INDEX(Values!$V$6:$AG$29,'Time Series Data'!G5582+1,'Time Series Data'!E5582)</f>
        <v>1</v>
      </c>
      <c r="J5582" s="113">
        <v>5575.5</v>
      </c>
      <c r="K5582" s="108">
        <v>13100</v>
      </c>
      <c r="L5582" s="108">
        <v>0</v>
      </c>
      <c r="M5582">
        <v>0</v>
      </c>
      <c r="N5582">
        <v>0</v>
      </c>
      <c r="O5582">
        <v>76.009799999999998</v>
      </c>
      <c r="P5582">
        <v>95</v>
      </c>
      <c r="T5582" s="185">
        <f t="shared" si="1370"/>
        <v>0</v>
      </c>
      <c r="U5582" s="185">
        <f t="shared" si="1371"/>
        <v>76.009799999999998</v>
      </c>
      <c r="V5582" s="102">
        <f t="shared" si="1372"/>
        <v>13023.9902</v>
      </c>
      <c r="W5582">
        <f>IF(V5582+O5582&gt;VLOOKUP(E5582,'Coincident Peak'!$C$22:$I$33,7),0,1)</f>
        <v>1</v>
      </c>
      <c r="X5582" s="421">
        <f>IF((AND(E5582=MONTH(VLOOKUP('Time Series Data'!E5582,'Coincident Peak'!$C$5:$D$16,2)),F5582=DAY(VLOOKUP('Time Series Data'!E5582,'Coincident Peak'!$C$5:$D$16,2)),IF(AND(G5582&lt;=HOUR(VLOOKUP('Time Series Data'!E5582,'Coincident Peak'!$C$5:$E$16,3))+Values!$E$5,G5582&gt;=HOUR(VLOOKUP('Time Series Data'!E5582,'Coincident Peak'!$C$5:$E$16,3))-Values!$E$5),"TRUE","FALSE"))),BatteryPower,0)</f>
        <v>0</v>
      </c>
      <c r="Y5582" s="185">
        <f>IF((AND(E5582=MONTH(VLOOKUP('Time Series Data'!E5582,'Coincident Peak'!$C$5:$D$16,2)),F5582=DAY(VLOOKUP('Time Series Data'!E5582,'Coincident Peak'!$C$5:$D$16,2)))),0,N5582)</f>
        <v>0</v>
      </c>
      <c r="Z5582" s="185">
        <f>IF((AND(E5582=MONTH(VLOOKUP('Time Series Data'!E5582,'Coincident Peak'!$C$5:$D$16,2)),F5582=DAY(VLOOKUP('Time Series Data'!E5582,'Coincident Peak'!$C$5:$D$16,2)),IF(AND(G5582&lt;=HOUR(VLOOKUP('Time Series Data'!E5582,'Coincident Peak'!$C$5:$E$16,3))+Values!$E$5,G5582&gt;=HOUR(VLOOKUP('Time Series Data'!E5582,'Coincident Peak'!$C$5:$E$16,3))-Values!$E$5),"TRUE","FALSE"))),BatteryPower,Y5582)</f>
        <v>0</v>
      </c>
      <c r="AA5582" s="185">
        <f>IF((AND(E5582=MONTH(VLOOKUP('Time Series Data'!E5582,'Coincident Peak'!$C$5:$D$16,2)),F5582=DAY(VLOOKUP('Time Series Data'!E5582,'Coincident Peak'!$C$5:$D$16,2))-1)),VLOOKUP(E5582,'Coincident Peak'!$C$5:$N$16,11)*Z5582,Z5582)</f>
        <v>0</v>
      </c>
      <c r="AB5582" s="185">
        <f>IF((AND(E5582=MONTH(VLOOKUP('Time Series Data'!E5582,'Coincident Peak'!$C$5:$D$16,2)),F5582=DAY(VLOOKUP('Time Series Data'!E5582,'Coincident Peak'!$C$5:$D$16,2))+1)),VLOOKUP(E5582,'Coincident Peak'!$C$5:$N$16,12)*AA5582,AA5582)</f>
        <v>0</v>
      </c>
      <c r="AC5582" s="185">
        <f>IF((AND(E5582=MONTH(VLOOKUP('Time Series Data'!E5582,'Coincident Peak'!$C$5:$D$16,2)),F5582=DAY(VLOOKUP('Time Series Data'!E5582,'Coincident Peak'!$C$5:$D$16,2)))),0,O5582)</f>
        <v>76.009799999999998</v>
      </c>
      <c r="AD5582" s="185">
        <f>IF((AND(E5582=MONTH(VLOOKUP('Time Series Data'!E5582,'Coincident Peak'!$C$5:$D$16,2)),F5582=DAY(VLOOKUP('Time Series Data'!E5582,'Coincident Peak'!$C$5:$D$16,2))-1)),VLOOKUP(E5582,'Coincident Peak'!$C$5:$N$16,11)*AC5582,AC5582)</f>
        <v>76.009799999999998</v>
      </c>
      <c r="AE5582" s="185">
        <f>IF((AND(E5582=MONTH(VLOOKUP('Time Series Data'!E5582,'Coincident Peak'!$C$5:$D$16,2)),F5582=DAY(VLOOKUP('Time Series Data'!E5582,'Coincident Peak'!$C$5:$D$16,2))+1)),VLOOKUP(E5582,'Coincident Peak'!$C$5:$N$16,12)*AD5582,AD5582)</f>
        <v>76.009799999999998</v>
      </c>
      <c r="AF5582" s="102">
        <f t="shared" si="1373"/>
        <v>13023.9902</v>
      </c>
      <c r="AG5582" s="185">
        <f>IF((AND(E5582=MONTH(VLOOKUP('Time Series Data'!E5582,'Coincident Peak'!$C$5:$D$16,2)),F5582=DAY(VLOOKUP('Time Series Data'!E5582,'Coincident Peak'!$C$5:$D$16,2)))),U5582,O5582)</f>
        <v>76.009799999999998</v>
      </c>
      <c r="AH5582" s="102">
        <f t="shared" si="1375"/>
        <v>13023.9902</v>
      </c>
      <c r="AL5582" s="102"/>
    </row>
    <row r="5583" spans="1:38" x14ac:dyDescent="0.2">
      <c r="A5583" s="77"/>
      <c r="B5583" s="77">
        <f t="shared" si="1367"/>
        <v>43698.333333333336</v>
      </c>
      <c r="C5583" s="112">
        <f t="shared" si="1368"/>
        <v>43698</v>
      </c>
      <c r="D5583" s="106">
        <f t="shared" si="1374"/>
        <v>13805</v>
      </c>
      <c r="E5583" s="469">
        <v>8</v>
      </c>
      <c r="F5583" s="469">
        <v>21</v>
      </c>
      <c r="G5583" s="110">
        <v>8</v>
      </c>
      <c r="H5583" s="110">
        <f t="shared" si="1369"/>
        <v>3</v>
      </c>
      <c r="I5583" s="110" cm="1">
        <f t="array" ref="I5583">INDEX(Values!$V$6:$AG$29,'Time Series Data'!G5583+1,'Time Series Data'!E5583)</f>
        <v>1</v>
      </c>
      <c r="J5583" s="113">
        <v>5576.5</v>
      </c>
      <c r="K5583" s="108">
        <v>13805</v>
      </c>
      <c r="L5583" s="108">
        <v>0</v>
      </c>
      <c r="M5583">
        <v>0</v>
      </c>
      <c r="N5583">
        <v>0</v>
      </c>
      <c r="O5583">
        <v>32.260800000000003</v>
      </c>
      <c r="P5583">
        <v>95</v>
      </c>
      <c r="T5583" s="185">
        <f t="shared" si="1370"/>
        <v>0</v>
      </c>
      <c r="U5583" s="185">
        <f t="shared" si="1371"/>
        <v>32.260800000000003</v>
      </c>
      <c r="V5583" s="102">
        <f t="shared" si="1372"/>
        <v>13772.7392</v>
      </c>
      <c r="W5583">
        <f>IF(V5583+O5583&gt;VLOOKUP(E5583,'Coincident Peak'!$C$22:$I$33,7),0,1)</f>
        <v>1</v>
      </c>
      <c r="X5583" s="421">
        <f>IF((AND(E5583=MONTH(VLOOKUP('Time Series Data'!E5583,'Coincident Peak'!$C$5:$D$16,2)),F5583=DAY(VLOOKUP('Time Series Data'!E5583,'Coincident Peak'!$C$5:$D$16,2)),IF(AND(G5583&lt;=HOUR(VLOOKUP('Time Series Data'!E5583,'Coincident Peak'!$C$5:$E$16,3))+Values!$E$5,G5583&gt;=HOUR(VLOOKUP('Time Series Data'!E5583,'Coincident Peak'!$C$5:$E$16,3))-Values!$E$5),"TRUE","FALSE"))),BatteryPower,0)</f>
        <v>0</v>
      </c>
      <c r="Y5583" s="185">
        <f>IF((AND(E5583=MONTH(VLOOKUP('Time Series Data'!E5583,'Coincident Peak'!$C$5:$D$16,2)),F5583=DAY(VLOOKUP('Time Series Data'!E5583,'Coincident Peak'!$C$5:$D$16,2)))),0,N5583)</f>
        <v>0</v>
      </c>
      <c r="Z5583" s="185">
        <f>IF((AND(E5583=MONTH(VLOOKUP('Time Series Data'!E5583,'Coincident Peak'!$C$5:$D$16,2)),F5583=DAY(VLOOKUP('Time Series Data'!E5583,'Coincident Peak'!$C$5:$D$16,2)),IF(AND(G5583&lt;=HOUR(VLOOKUP('Time Series Data'!E5583,'Coincident Peak'!$C$5:$E$16,3))+Values!$E$5,G5583&gt;=HOUR(VLOOKUP('Time Series Data'!E5583,'Coincident Peak'!$C$5:$E$16,3))-Values!$E$5),"TRUE","FALSE"))),BatteryPower,Y5583)</f>
        <v>0</v>
      </c>
      <c r="AA5583" s="185">
        <f>IF((AND(E5583=MONTH(VLOOKUP('Time Series Data'!E5583,'Coincident Peak'!$C$5:$D$16,2)),F5583=DAY(VLOOKUP('Time Series Data'!E5583,'Coincident Peak'!$C$5:$D$16,2))-1)),VLOOKUP(E5583,'Coincident Peak'!$C$5:$N$16,11)*Z5583,Z5583)</f>
        <v>0</v>
      </c>
      <c r="AB5583" s="185">
        <f>IF((AND(E5583=MONTH(VLOOKUP('Time Series Data'!E5583,'Coincident Peak'!$C$5:$D$16,2)),F5583=DAY(VLOOKUP('Time Series Data'!E5583,'Coincident Peak'!$C$5:$D$16,2))+1)),VLOOKUP(E5583,'Coincident Peak'!$C$5:$N$16,12)*AA5583,AA5583)</f>
        <v>0</v>
      </c>
      <c r="AC5583" s="185">
        <f>IF((AND(E5583=MONTH(VLOOKUP('Time Series Data'!E5583,'Coincident Peak'!$C$5:$D$16,2)),F5583=DAY(VLOOKUP('Time Series Data'!E5583,'Coincident Peak'!$C$5:$D$16,2)))),0,O5583)</f>
        <v>32.260800000000003</v>
      </c>
      <c r="AD5583" s="185">
        <f>IF((AND(E5583=MONTH(VLOOKUP('Time Series Data'!E5583,'Coincident Peak'!$C$5:$D$16,2)),F5583=DAY(VLOOKUP('Time Series Data'!E5583,'Coincident Peak'!$C$5:$D$16,2))-1)),VLOOKUP(E5583,'Coincident Peak'!$C$5:$N$16,11)*AC5583,AC5583)</f>
        <v>32.260800000000003</v>
      </c>
      <c r="AE5583" s="185">
        <f>IF((AND(E5583=MONTH(VLOOKUP('Time Series Data'!E5583,'Coincident Peak'!$C$5:$D$16,2)),F5583=DAY(VLOOKUP('Time Series Data'!E5583,'Coincident Peak'!$C$5:$D$16,2))+1)),VLOOKUP(E5583,'Coincident Peak'!$C$5:$N$16,12)*AD5583,AD5583)</f>
        <v>32.260800000000003</v>
      </c>
      <c r="AF5583" s="102">
        <f t="shared" si="1373"/>
        <v>13772.7392</v>
      </c>
      <c r="AG5583" s="185">
        <f>IF((AND(E5583=MONTH(VLOOKUP('Time Series Data'!E5583,'Coincident Peak'!$C$5:$D$16,2)),F5583=DAY(VLOOKUP('Time Series Data'!E5583,'Coincident Peak'!$C$5:$D$16,2)))),U5583,O5583)</f>
        <v>32.260800000000003</v>
      </c>
      <c r="AH5583" s="102">
        <f t="shared" si="1375"/>
        <v>13772.7392</v>
      </c>
      <c r="AL5583" s="102"/>
    </row>
    <row r="5584" spans="1:38" x14ac:dyDescent="0.2">
      <c r="A5584" s="77"/>
      <c r="B5584" s="77">
        <f t="shared" si="1367"/>
        <v>43698.375</v>
      </c>
      <c r="C5584" s="112">
        <f t="shared" si="1368"/>
        <v>43698</v>
      </c>
      <c r="D5584" s="106">
        <f t="shared" si="1374"/>
        <v>14374</v>
      </c>
      <c r="E5584" s="469">
        <v>8</v>
      </c>
      <c r="F5584" s="469">
        <v>21</v>
      </c>
      <c r="G5584" s="110">
        <v>9</v>
      </c>
      <c r="H5584" s="110">
        <f t="shared" si="1369"/>
        <v>3</v>
      </c>
      <c r="I5584" s="110" cm="1">
        <f t="array" ref="I5584">INDEX(Values!$V$6:$AG$29,'Time Series Data'!G5584+1,'Time Series Data'!E5584)</f>
        <v>1</v>
      </c>
      <c r="J5584" s="113">
        <v>5577.5</v>
      </c>
      <c r="K5584" s="108">
        <v>14374</v>
      </c>
      <c r="L5584" s="108">
        <v>0</v>
      </c>
      <c r="M5584">
        <v>0</v>
      </c>
      <c r="N5584">
        <v>0</v>
      </c>
      <c r="O5584">
        <v>81.884200000000007</v>
      </c>
      <c r="P5584">
        <v>95</v>
      </c>
      <c r="T5584" s="185">
        <f t="shared" si="1370"/>
        <v>0</v>
      </c>
      <c r="U5584" s="185">
        <f t="shared" si="1371"/>
        <v>81.884200000000007</v>
      </c>
      <c r="V5584" s="102">
        <f t="shared" si="1372"/>
        <v>14292.1158</v>
      </c>
      <c r="W5584">
        <f>IF(V5584+O5584&gt;VLOOKUP(E5584,'Coincident Peak'!$C$22:$I$33,7),0,1)</f>
        <v>1</v>
      </c>
      <c r="X5584" s="421">
        <f>IF((AND(E5584=MONTH(VLOOKUP('Time Series Data'!E5584,'Coincident Peak'!$C$5:$D$16,2)),F5584=DAY(VLOOKUP('Time Series Data'!E5584,'Coincident Peak'!$C$5:$D$16,2)),IF(AND(G5584&lt;=HOUR(VLOOKUP('Time Series Data'!E5584,'Coincident Peak'!$C$5:$E$16,3))+Values!$E$5,G5584&gt;=HOUR(VLOOKUP('Time Series Data'!E5584,'Coincident Peak'!$C$5:$E$16,3))-Values!$E$5),"TRUE","FALSE"))),BatteryPower,0)</f>
        <v>0</v>
      </c>
      <c r="Y5584" s="185">
        <f>IF((AND(E5584=MONTH(VLOOKUP('Time Series Data'!E5584,'Coincident Peak'!$C$5:$D$16,2)),F5584=DAY(VLOOKUP('Time Series Data'!E5584,'Coincident Peak'!$C$5:$D$16,2)))),0,N5584)</f>
        <v>0</v>
      </c>
      <c r="Z5584" s="185">
        <f>IF((AND(E5584=MONTH(VLOOKUP('Time Series Data'!E5584,'Coincident Peak'!$C$5:$D$16,2)),F5584=DAY(VLOOKUP('Time Series Data'!E5584,'Coincident Peak'!$C$5:$D$16,2)),IF(AND(G5584&lt;=HOUR(VLOOKUP('Time Series Data'!E5584,'Coincident Peak'!$C$5:$E$16,3))+Values!$E$5,G5584&gt;=HOUR(VLOOKUP('Time Series Data'!E5584,'Coincident Peak'!$C$5:$E$16,3))-Values!$E$5),"TRUE","FALSE"))),BatteryPower,Y5584)</f>
        <v>0</v>
      </c>
      <c r="AA5584" s="185">
        <f>IF((AND(E5584=MONTH(VLOOKUP('Time Series Data'!E5584,'Coincident Peak'!$C$5:$D$16,2)),F5584=DAY(VLOOKUP('Time Series Data'!E5584,'Coincident Peak'!$C$5:$D$16,2))-1)),VLOOKUP(E5584,'Coincident Peak'!$C$5:$N$16,11)*Z5584,Z5584)</f>
        <v>0</v>
      </c>
      <c r="AB5584" s="185">
        <f>IF((AND(E5584=MONTH(VLOOKUP('Time Series Data'!E5584,'Coincident Peak'!$C$5:$D$16,2)),F5584=DAY(VLOOKUP('Time Series Data'!E5584,'Coincident Peak'!$C$5:$D$16,2))+1)),VLOOKUP(E5584,'Coincident Peak'!$C$5:$N$16,12)*AA5584,AA5584)</f>
        <v>0</v>
      </c>
      <c r="AC5584" s="185">
        <f>IF((AND(E5584=MONTH(VLOOKUP('Time Series Data'!E5584,'Coincident Peak'!$C$5:$D$16,2)),F5584=DAY(VLOOKUP('Time Series Data'!E5584,'Coincident Peak'!$C$5:$D$16,2)))),0,O5584)</f>
        <v>81.884200000000007</v>
      </c>
      <c r="AD5584" s="185">
        <f>IF((AND(E5584=MONTH(VLOOKUP('Time Series Data'!E5584,'Coincident Peak'!$C$5:$D$16,2)),F5584=DAY(VLOOKUP('Time Series Data'!E5584,'Coincident Peak'!$C$5:$D$16,2))-1)),VLOOKUP(E5584,'Coincident Peak'!$C$5:$N$16,11)*AC5584,AC5584)</f>
        <v>81.884200000000007</v>
      </c>
      <c r="AE5584" s="185">
        <f>IF((AND(E5584=MONTH(VLOOKUP('Time Series Data'!E5584,'Coincident Peak'!$C$5:$D$16,2)),F5584=DAY(VLOOKUP('Time Series Data'!E5584,'Coincident Peak'!$C$5:$D$16,2))+1)),VLOOKUP(E5584,'Coincident Peak'!$C$5:$N$16,12)*AD5584,AD5584)</f>
        <v>81.884200000000007</v>
      </c>
      <c r="AF5584" s="102">
        <f t="shared" si="1373"/>
        <v>14292.1158</v>
      </c>
      <c r="AG5584" s="185">
        <f>IF((AND(E5584=MONTH(VLOOKUP('Time Series Data'!E5584,'Coincident Peak'!$C$5:$D$16,2)),F5584=DAY(VLOOKUP('Time Series Data'!E5584,'Coincident Peak'!$C$5:$D$16,2)))),U5584,O5584)</f>
        <v>81.884200000000007</v>
      </c>
      <c r="AH5584" s="102">
        <f t="shared" si="1375"/>
        <v>14292.1158</v>
      </c>
      <c r="AL5584" s="102"/>
    </row>
    <row r="5585" spans="1:38" x14ac:dyDescent="0.2">
      <c r="A5585" s="77"/>
      <c r="B5585" s="77">
        <f t="shared" si="1367"/>
        <v>43698.416666666664</v>
      </c>
      <c r="C5585" s="112">
        <f t="shared" si="1368"/>
        <v>43698</v>
      </c>
      <c r="D5585" s="106">
        <f t="shared" si="1374"/>
        <v>15010</v>
      </c>
      <c r="E5585" s="469">
        <v>8</v>
      </c>
      <c r="F5585" s="469">
        <v>21</v>
      </c>
      <c r="G5585" s="110">
        <v>10</v>
      </c>
      <c r="H5585" s="110">
        <f t="shared" si="1369"/>
        <v>3</v>
      </c>
      <c r="I5585" s="110" cm="1">
        <f t="array" ref="I5585">INDEX(Values!$V$6:$AG$29,'Time Series Data'!G5585+1,'Time Series Data'!E5585)</f>
        <v>1</v>
      </c>
      <c r="J5585" s="113">
        <v>5578.5</v>
      </c>
      <c r="K5585" s="108">
        <v>15010</v>
      </c>
      <c r="L5585" s="108">
        <v>0</v>
      </c>
      <c r="M5585">
        <v>0</v>
      </c>
      <c r="N5585">
        <v>0</v>
      </c>
      <c r="O5585">
        <v>183.61500000000001</v>
      </c>
      <c r="P5585">
        <v>95</v>
      </c>
      <c r="T5585" s="185">
        <f t="shared" si="1370"/>
        <v>0</v>
      </c>
      <c r="U5585" s="185">
        <f t="shared" si="1371"/>
        <v>183.61500000000001</v>
      </c>
      <c r="V5585" s="102">
        <f t="shared" si="1372"/>
        <v>14826.385</v>
      </c>
      <c r="W5585">
        <f>IF(V5585+O5585&gt;VLOOKUP(E5585,'Coincident Peak'!$C$22:$I$33,7),0,1)</f>
        <v>1</v>
      </c>
      <c r="X5585" s="421">
        <f>IF((AND(E5585=MONTH(VLOOKUP('Time Series Data'!E5585,'Coincident Peak'!$C$5:$D$16,2)),F5585=DAY(VLOOKUP('Time Series Data'!E5585,'Coincident Peak'!$C$5:$D$16,2)),IF(AND(G5585&lt;=HOUR(VLOOKUP('Time Series Data'!E5585,'Coincident Peak'!$C$5:$E$16,3))+Values!$E$5,G5585&gt;=HOUR(VLOOKUP('Time Series Data'!E5585,'Coincident Peak'!$C$5:$E$16,3))-Values!$E$5),"TRUE","FALSE"))),BatteryPower,0)</f>
        <v>0</v>
      </c>
      <c r="Y5585" s="185">
        <f>IF((AND(E5585=MONTH(VLOOKUP('Time Series Data'!E5585,'Coincident Peak'!$C$5:$D$16,2)),F5585=DAY(VLOOKUP('Time Series Data'!E5585,'Coincident Peak'!$C$5:$D$16,2)))),0,N5585)</f>
        <v>0</v>
      </c>
      <c r="Z5585" s="185">
        <f>IF((AND(E5585=MONTH(VLOOKUP('Time Series Data'!E5585,'Coincident Peak'!$C$5:$D$16,2)),F5585=DAY(VLOOKUP('Time Series Data'!E5585,'Coincident Peak'!$C$5:$D$16,2)),IF(AND(G5585&lt;=HOUR(VLOOKUP('Time Series Data'!E5585,'Coincident Peak'!$C$5:$E$16,3))+Values!$E$5,G5585&gt;=HOUR(VLOOKUP('Time Series Data'!E5585,'Coincident Peak'!$C$5:$E$16,3))-Values!$E$5),"TRUE","FALSE"))),BatteryPower,Y5585)</f>
        <v>0</v>
      </c>
      <c r="AA5585" s="185">
        <f>IF((AND(E5585=MONTH(VLOOKUP('Time Series Data'!E5585,'Coincident Peak'!$C$5:$D$16,2)),F5585=DAY(VLOOKUP('Time Series Data'!E5585,'Coincident Peak'!$C$5:$D$16,2))-1)),VLOOKUP(E5585,'Coincident Peak'!$C$5:$N$16,11)*Z5585,Z5585)</f>
        <v>0</v>
      </c>
      <c r="AB5585" s="185">
        <f>IF((AND(E5585=MONTH(VLOOKUP('Time Series Data'!E5585,'Coincident Peak'!$C$5:$D$16,2)),F5585=DAY(VLOOKUP('Time Series Data'!E5585,'Coincident Peak'!$C$5:$D$16,2))+1)),VLOOKUP(E5585,'Coincident Peak'!$C$5:$N$16,12)*AA5585,AA5585)</f>
        <v>0</v>
      </c>
      <c r="AC5585" s="185">
        <f>IF((AND(E5585=MONTH(VLOOKUP('Time Series Data'!E5585,'Coincident Peak'!$C$5:$D$16,2)),F5585=DAY(VLOOKUP('Time Series Data'!E5585,'Coincident Peak'!$C$5:$D$16,2)))),0,O5585)</f>
        <v>183.61500000000001</v>
      </c>
      <c r="AD5585" s="185">
        <f>IF((AND(E5585=MONTH(VLOOKUP('Time Series Data'!E5585,'Coincident Peak'!$C$5:$D$16,2)),F5585=DAY(VLOOKUP('Time Series Data'!E5585,'Coincident Peak'!$C$5:$D$16,2))-1)),VLOOKUP(E5585,'Coincident Peak'!$C$5:$N$16,11)*AC5585,AC5585)</f>
        <v>183.61500000000001</v>
      </c>
      <c r="AE5585" s="185">
        <f>IF((AND(E5585=MONTH(VLOOKUP('Time Series Data'!E5585,'Coincident Peak'!$C$5:$D$16,2)),F5585=DAY(VLOOKUP('Time Series Data'!E5585,'Coincident Peak'!$C$5:$D$16,2))+1)),VLOOKUP(E5585,'Coincident Peak'!$C$5:$N$16,12)*AD5585,AD5585)</f>
        <v>183.61500000000001</v>
      </c>
      <c r="AF5585" s="102">
        <f t="shared" si="1373"/>
        <v>14826.385</v>
      </c>
      <c r="AG5585" s="185">
        <f>IF((AND(E5585=MONTH(VLOOKUP('Time Series Data'!E5585,'Coincident Peak'!$C$5:$D$16,2)),F5585=DAY(VLOOKUP('Time Series Data'!E5585,'Coincident Peak'!$C$5:$D$16,2)))),U5585,O5585)</f>
        <v>183.61500000000001</v>
      </c>
      <c r="AH5585" s="102">
        <f t="shared" si="1375"/>
        <v>14826.385</v>
      </c>
      <c r="AL5585" s="102"/>
    </row>
    <row r="5586" spans="1:38" x14ac:dyDescent="0.2">
      <c r="A5586" s="77"/>
      <c r="B5586" s="77">
        <f t="shared" si="1367"/>
        <v>43698.458333333336</v>
      </c>
      <c r="C5586" s="112">
        <f t="shared" si="1368"/>
        <v>43698</v>
      </c>
      <c r="D5586" s="106">
        <f t="shared" si="1374"/>
        <v>15937</v>
      </c>
      <c r="E5586" s="469">
        <v>8</v>
      </c>
      <c r="F5586" s="469">
        <v>21</v>
      </c>
      <c r="G5586" s="110">
        <v>11</v>
      </c>
      <c r="H5586" s="110">
        <f t="shared" si="1369"/>
        <v>3</v>
      </c>
      <c r="I5586" s="110" cm="1">
        <f t="array" ref="I5586">INDEX(Values!$V$6:$AG$29,'Time Series Data'!G5586+1,'Time Series Data'!E5586)</f>
        <v>1</v>
      </c>
      <c r="J5586" s="113">
        <v>5579.5</v>
      </c>
      <c r="K5586" s="108">
        <v>15937</v>
      </c>
      <c r="L5586" s="108">
        <v>0</v>
      </c>
      <c r="M5586">
        <v>0</v>
      </c>
      <c r="N5586">
        <v>0</v>
      </c>
      <c r="O5586">
        <v>304.375</v>
      </c>
      <c r="P5586">
        <v>95</v>
      </c>
      <c r="T5586" s="185">
        <f t="shared" si="1370"/>
        <v>0</v>
      </c>
      <c r="U5586" s="185">
        <f t="shared" si="1371"/>
        <v>304.375</v>
      </c>
      <c r="V5586" s="102">
        <f t="shared" si="1372"/>
        <v>15632.625</v>
      </c>
      <c r="W5586">
        <f>IF(V5586+O5586&gt;VLOOKUP(E5586,'Coincident Peak'!$C$22:$I$33,7),0,1)</f>
        <v>1</v>
      </c>
      <c r="X5586" s="421">
        <f>IF((AND(E5586=MONTH(VLOOKUP('Time Series Data'!E5586,'Coincident Peak'!$C$5:$D$16,2)),F5586=DAY(VLOOKUP('Time Series Data'!E5586,'Coincident Peak'!$C$5:$D$16,2)),IF(AND(G5586&lt;=HOUR(VLOOKUP('Time Series Data'!E5586,'Coincident Peak'!$C$5:$E$16,3))+Values!$E$5,G5586&gt;=HOUR(VLOOKUP('Time Series Data'!E5586,'Coincident Peak'!$C$5:$E$16,3))-Values!$E$5),"TRUE","FALSE"))),BatteryPower,0)</f>
        <v>0</v>
      </c>
      <c r="Y5586" s="185">
        <f>IF((AND(E5586=MONTH(VLOOKUP('Time Series Data'!E5586,'Coincident Peak'!$C$5:$D$16,2)),F5586=DAY(VLOOKUP('Time Series Data'!E5586,'Coincident Peak'!$C$5:$D$16,2)))),0,N5586)</f>
        <v>0</v>
      </c>
      <c r="Z5586" s="185">
        <f>IF((AND(E5586=MONTH(VLOOKUP('Time Series Data'!E5586,'Coincident Peak'!$C$5:$D$16,2)),F5586=DAY(VLOOKUP('Time Series Data'!E5586,'Coincident Peak'!$C$5:$D$16,2)),IF(AND(G5586&lt;=HOUR(VLOOKUP('Time Series Data'!E5586,'Coincident Peak'!$C$5:$E$16,3))+Values!$E$5,G5586&gt;=HOUR(VLOOKUP('Time Series Data'!E5586,'Coincident Peak'!$C$5:$E$16,3))-Values!$E$5),"TRUE","FALSE"))),BatteryPower,Y5586)</f>
        <v>0</v>
      </c>
      <c r="AA5586" s="185">
        <f>IF((AND(E5586=MONTH(VLOOKUP('Time Series Data'!E5586,'Coincident Peak'!$C$5:$D$16,2)),F5586=DAY(VLOOKUP('Time Series Data'!E5586,'Coincident Peak'!$C$5:$D$16,2))-1)),VLOOKUP(E5586,'Coincident Peak'!$C$5:$N$16,11)*Z5586,Z5586)</f>
        <v>0</v>
      </c>
      <c r="AB5586" s="185">
        <f>IF((AND(E5586=MONTH(VLOOKUP('Time Series Data'!E5586,'Coincident Peak'!$C$5:$D$16,2)),F5586=DAY(VLOOKUP('Time Series Data'!E5586,'Coincident Peak'!$C$5:$D$16,2))+1)),VLOOKUP(E5586,'Coincident Peak'!$C$5:$N$16,12)*AA5586,AA5586)</f>
        <v>0</v>
      </c>
      <c r="AC5586" s="185">
        <f>IF((AND(E5586=MONTH(VLOOKUP('Time Series Data'!E5586,'Coincident Peak'!$C$5:$D$16,2)),F5586=DAY(VLOOKUP('Time Series Data'!E5586,'Coincident Peak'!$C$5:$D$16,2)))),0,O5586)</f>
        <v>304.375</v>
      </c>
      <c r="AD5586" s="185">
        <f>IF((AND(E5586=MONTH(VLOOKUP('Time Series Data'!E5586,'Coincident Peak'!$C$5:$D$16,2)),F5586=DAY(VLOOKUP('Time Series Data'!E5586,'Coincident Peak'!$C$5:$D$16,2))-1)),VLOOKUP(E5586,'Coincident Peak'!$C$5:$N$16,11)*AC5586,AC5586)</f>
        <v>304.375</v>
      </c>
      <c r="AE5586" s="185">
        <f>IF((AND(E5586=MONTH(VLOOKUP('Time Series Data'!E5586,'Coincident Peak'!$C$5:$D$16,2)),F5586=DAY(VLOOKUP('Time Series Data'!E5586,'Coincident Peak'!$C$5:$D$16,2))+1)),VLOOKUP(E5586,'Coincident Peak'!$C$5:$N$16,12)*AD5586,AD5586)</f>
        <v>304.375</v>
      </c>
      <c r="AF5586" s="102">
        <f t="shared" si="1373"/>
        <v>15632.625</v>
      </c>
      <c r="AG5586" s="185">
        <f>IF((AND(E5586=MONTH(VLOOKUP('Time Series Data'!E5586,'Coincident Peak'!$C$5:$D$16,2)),F5586=DAY(VLOOKUP('Time Series Data'!E5586,'Coincident Peak'!$C$5:$D$16,2)))),U5586,O5586)</f>
        <v>304.375</v>
      </c>
      <c r="AH5586" s="102">
        <f t="shared" si="1375"/>
        <v>15632.625</v>
      </c>
      <c r="AL5586" s="102"/>
    </row>
    <row r="5587" spans="1:38" x14ac:dyDescent="0.2">
      <c r="A5587" s="77"/>
      <c r="B5587" s="77">
        <f t="shared" si="1367"/>
        <v>43698.5</v>
      </c>
      <c r="C5587" s="112">
        <f t="shared" si="1368"/>
        <v>43698</v>
      </c>
      <c r="D5587" s="106">
        <f t="shared" si="1374"/>
        <v>18082</v>
      </c>
      <c r="E5587" s="469">
        <v>8</v>
      </c>
      <c r="F5587" s="469">
        <v>21</v>
      </c>
      <c r="G5587" s="110">
        <v>12</v>
      </c>
      <c r="H5587" s="110">
        <f t="shared" si="1369"/>
        <v>3</v>
      </c>
      <c r="I5587" s="110" cm="1">
        <f t="array" ref="I5587">INDEX(Values!$V$6:$AG$29,'Time Series Data'!G5587+1,'Time Series Data'!E5587)</f>
        <v>1</v>
      </c>
      <c r="J5587" s="113">
        <v>5580.5</v>
      </c>
      <c r="K5587" s="108">
        <v>18082</v>
      </c>
      <c r="L5587" s="108">
        <v>0</v>
      </c>
      <c r="M5587">
        <v>0</v>
      </c>
      <c r="N5587">
        <v>0</v>
      </c>
      <c r="O5587">
        <v>377.51900000000001</v>
      </c>
      <c r="P5587">
        <v>95</v>
      </c>
      <c r="T5587" s="185">
        <f t="shared" si="1370"/>
        <v>0</v>
      </c>
      <c r="U5587" s="185">
        <f t="shared" si="1371"/>
        <v>377.51900000000001</v>
      </c>
      <c r="V5587" s="102">
        <f t="shared" si="1372"/>
        <v>17704.481</v>
      </c>
      <c r="W5587">
        <f>IF(V5587+O5587&gt;VLOOKUP(E5587,'Coincident Peak'!$C$22:$I$33,7),0,1)</f>
        <v>1</v>
      </c>
      <c r="X5587" s="421">
        <f>IF((AND(E5587=MONTH(VLOOKUP('Time Series Data'!E5587,'Coincident Peak'!$C$5:$D$16,2)),F5587=DAY(VLOOKUP('Time Series Data'!E5587,'Coincident Peak'!$C$5:$D$16,2)),IF(AND(G5587&lt;=HOUR(VLOOKUP('Time Series Data'!E5587,'Coincident Peak'!$C$5:$E$16,3))+Values!$E$5,G5587&gt;=HOUR(VLOOKUP('Time Series Data'!E5587,'Coincident Peak'!$C$5:$E$16,3))-Values!$E$5),"TRUE","FALSE"))),BatteryPower,0)</f>
        <v>0</v>
      </c>
      <c r="Y5587" s="185">
        <f>IF((AND(E5587=MONTH(VLOOKUP('Time Series Data'!E5587,'Coincident Peak'!$C$5:$D$16,2)),F5587=DAY(VLOOKUP('Time Series Data'!E5587,'Coincident Peak'!$C$5:$D$16,2)))),0,N5587)</f>
        <v>0</v>
      </c>
      <c r="Z5587" s="185">
        <f>IF((AND(E5587=MONTH(VLOOKUP('Time Series Data'!E5587,'Coincident Peak'!$C$5:$D$16,2)),F5587=DAY(VLOOKUP('Time Series Data'!E5587,'Coincident Peak'!$C$5:$D$16,2)),IF(AND(G5587&lt;=HOUR(VLOOKUP('Time Series Data'!E5587,'Coincident Peak'!$C$5:$E$16,3))+Values!$E$5,G5587&gt;=HOUR(VLOOKUP('Time Series Data'!E5587,'Coincident Peak'!$C$5:$E$16,3))-Values!$E$5),"TRUE","FALSE"))),BatteryPower,Y5587)</f>
        <v>0</v>
      </c>
      <c r="AA5587" s="185">
        <f>IF((AND(E5587=MONTH(VLOOKUP('Time Series Data'!E5587,'Coincident Peak'!$C$5:$D$16,2)),F5587=DAY(VLOOKUP('Time Series Data'!E5587,'Coincident Peak'!$C$5:$D$16,2))-1)),VLOOKUP(E5587,'Coincident Peak'!$C$5:$N$16,11)*Z5587,Z5587)</f>
        <v>0</v>
      </c>
      <c r="AB5587" s="185">
        <f>IF((AND(E5587=MONTH(VLOOKUP('Time Series Data'!E5587,'Coincident Peak'!$C$5:$D$16,2)),F5587=DAY(VLOOKUP('Time Series Data'!E5587,'Coincident Peak'!$C$5:$D$16,2))+1)),VLOOKUP(E5587,'Coincident Peak'!$C$5:$N$16,12)*AA5587,AA5587)</f>
        <v>0</v>
      </c>
      <c r="AC5587" s="185">
        <f>IF((AND(E5587=MONTH(VLOOKUP('Time Series Data'!E5587,'Coincident Peak'!$C$5:$D$16,2)),F5587=DAY(VLOOKUP('Time Series Data'!E5587,'Coincident Peak'!$C$5:$D$16,2)))),0,O5587)</f>
        <v>377.51900000000001</v>
      </c>
      <c r="AD5587" s="185">
        <f>IF((AND(E5587=MONTH(VLOOKUP('Time Series Data'!E5587,'Coincident Peak'!$C$5:$D$16,2)),F5587=DAY(VLOOKUP('Time Series Data'!E5587,'Coincident Peak'!$C$5:$D$16,2))-1)),VLOOKUP(E5587,'Coincident Peak'!$C$5:$N$16,11)*AC5587,AC5587)</f>
        <v>377.51900000000001</v>
      </c>
      <c r="AE5587" s="185">
        <f>IF((AND(E5587=MONTH(VLOOKUP('Time Series Data'!E5587,'Coincident Peak'!$C$5:$D$16,2)),F5587=DAY(VLOOKUP('Time Series Data'!E5587,'Coincident Peak'!$C$5:$D$16,2))+1)),VLOOKUP(E5587,'Coincident Peak'!$C$5:$N$16,12)*AD5587,AD5587)</f>
        <v>377.51900000000001</v>
      </c>
      <c r="AF5587" s="102">
        <f t="shared" si="1373"/>
        <v>17704.481</v>
      </c>
      <c r="AG5587" s="185">
        <f>IF((AND(E5587=MONTH(VLOOKUP('Time Series Data'!E5587,'Coincident Peak'!$C$5:$D$16,2)),F5587=DAY(VLOOKUP('Time Series Data'!E5587,'Coincident Peak'!$C$5:$D$16,2)))),U5587,O5587)</f>
        <v>377.51900000000001</v>
      </c>
      <c r="AH5587" s="102">
        <f t="shared" si="1375"/>
        <v>17704.481</v>
      </c>
      <c r="AL5587" s="102"/>
    </row>
    <row r="5588" spans="1:38" x14ac:dyDescent="0.2">
      <c r="A5588" s="77"/>
      <c r="B5588" s="77">
        <f t="shared" si="1367"/>
        <v>43698.541666666664</v>
      </c>
      <c r="C5588" s="112">
        <f t="shared" si="1368"/>
        <v>43698</v>
      </c>
      <c r="D5588" s="106">
        <f t="shared" si="1374"/>
        <v>20452</v>
      </c>
      <c r="E5588" s="469">
        <v>8</v>
      </c>
      <c r="F5588" s="469">
        <v>21</v>
      </c>
      <c r="G5588" s="110">
        <v>13</v>
      </c>
      <c r="H5588" s="110">
        <f t="shared" si="1369"/>
        <v>3</v>
      </c>
      <c r="I5588" s="110" cm="1">
        <f t="array" ref="I5588">INDEX(Values!$V$6:$AG$29,'Time Series Data'!G5588+1,'Time Series Data'!E5588)</f>
        <v>1</v>
      </c>
      <c r="J5588" s="113">
        <v>5581.5</v>
      </c>
      <c r="K5588" s="108">
        <v>20452</v>
      </c>
      <c r="L5588" s="108">
        <v>0</v>
      </c>
      <c r="M5588">
        <v>0</v>
      </c>
      <c r="N5588">
        <v>0</v>
      </c>
      <c r="O5588">
        <v>407.94400000000002</v>
      </c>
      <c r="P5588">
        <v>95</v>
      </c>
      <c r="T5588" s="185">
        <f t="shared" si="1370"/>
        <v>0</v>
      </c>
      <c r="U5588" s="185">
        <f t="shared" si="1371"/>
        <v>407.94400000000002</v>
      </c>
      <c r="V5588" s="102">
        <f t="shared" si="1372"/>
        <v>20044.056</v>
      </c>
      <c r="W5588">
        <f>IF(V5588+O5588&gt;VLOOKUP(E5588,'Coincident Peak'!$C$22:$I$33,7),0,1)</f>
        <v>1</v>
      </c>
      <c r="X5588" s="421">
        <f>IF((AND(E5588=MONTH(VLOOKUP('Time Series Data'!E5588,'Coincident Peak'!$C$5:$D$16,2)),F5588=DAY(VLOOKUP('Time Series Data'!E5588,'Coincident Peak'!$C$5:$D$16,2)),IF(AND(G5588&lt;=HOUR(VLOOKUP('Time Series Data'!E5588,'Coincident Peak'!$C$5:$E$16,3))+Values!$E$5,G5588&gt;=HOUR(VLOOKUP('Time Series Data'!E5588,'Coincident Peak'!$C$5:$E$16,3))-Values!$E$5),"TRUE","FALSE"))),BatteryPower,0)</f>
        <v>0</v>
      </c>
      <c r="Y5588" s="185">
        <f>IF((AND(E5588=MONTH(VLOOKUP('Time Series Data'!E5588,'Coincident Peak'!$C$5:$D$16,2)),F5588=DAY(VLOOKUP('Time Series Data'!E5588,'Coincident Peak'!$C$5:$D$16,2)))),0,N5588)</f>
        <v>0</v>
      </c>
      <c r="Z5588" s="185">
        <f>IF((AND(E5588=MONTH(VLOOKUP('Time Series Data'!E5588,'Coincident Peak'!$C$5:$D$16,2)),F5588=DAY(VLOOKUP('Time Series Data'!E5588,'Coincident Peak'!$C$5:$D$16,2)),IF(AND(G5588&lt;=HOUR(VLOOKUP('Time Series Data'!E5588,'Coincident Peak'!$C$5:$E$16,3))+Values!$E$5,G5588&gt;=HOUR(VLOOKUP('Time Series Data'!E5588,'Coincident Peak'!$C$5:$E$16,3))-Values!$E$5),"TRUE","FALSE"))),BatteryPower,Y5588)</f>
        <v>0</v>
      </c>
      <c r="AA5588" s="185">
        <f>IF((AND(E5588=MONTH(VLOOKUP('Time Series Data'!E5588,'Coincident Peak'!$C$5:$D$16,2)),F5588=DAY(VLOOKUP('Time Series Data'!E5588,'Coincident Peak'!$C$5:$D$16,2))-1)),VLOOKUP(E5588,'Coincident Peak'!$C$5:$N$16,11)*Z5588,Z5588)</f>
        <v>0</v>
      </c>
      <c r="AB5588" s="185">
        <f>IF((AND(E5588=MONTH(VLOOKUP('Time Series Data'!E5588,'Coincident Peak'!$C$5:$D$16,2)),F5588=DAY(VLOOKUP('Time Series Data'!E5588,'Coincident Peak'!$C$5:$D$16,2))+1)),VLOOKUP(E5588,'Coincident Peak'!$C$5:$N$16,12)*AA5588,AA5588)</f>
        <v>0</v>
      </c>
      <c r="AC5588" s="185">
        <f>IF((AND(E5588=MONTH(VLOOKUP('Time Series Data'!E5588,'Coincident Peak'!$C$5:$D$16,2)),F5588=DAY(VLOOKUP('Time Series Data'!E5588,'Coincident Peak'!$C$5:$D$16,2)))),0,O5588)</f>
        <v>407.94400000000002</v>
      </c>
      <c r="AD5588" s="185">
        <f>IF((AND(E5588=MONTH(VLOOKUP('Time Series Data'!E5588,'Coincident Peak'!$C$5:$D$16,2)),F5588=DAY(VLOOKUP('Time Series Data'!E5588,'Coincident Peak'!$C$5:$D$16,2))-1)),VLOOKUP(E5588,'Coincident Peak'!$C$5:$N$16,11)*AC5588,AC5588)</f>
        <v>407.94400000000002</v>
      </c>
      <c r="AE5588" s="185">
        <f>IF((AND(E5588=MONTH(VLOOKUP('Time Series Data'!E5588,'Coincident Peak'!$C$5:$D$16,2)),F5588=DAY(VLOOKUP('Time Series Data'!E5588,'Coincident Peak'!$C$5:$D$16,2))+1)),VLOOKUP(E5588,'Coincident Peak'!$C$5:$N$16,12)*AD5588,AD5588)</f>
        <v>407.94400000000002</v>
      </c>
      <c r="AF5588" s="102">
        <f t="shared" si="1373"/>
        <v>20044.056</v>
      </c>
      <c r="AG5588" s="185">
        <f>IF((AND(E5588=MONTH(VLOOKUP('Time Series Data'!E5588,'Coincident Peak'!$C$5:$D$16,2)),F5588=DAY(VLOOKUP('Time Series Data'!E5588,'Coincident Peak'!$C$5:$D$16,2)))),U5588,O5588)</f>
        <v>407.94400000000002</v>
      </c>
      <c r="AH5588" s="102">
        <f t="shared" si="1375"/>
        <v>20044.056</v>
      </c>
      <c r="AL5588" s="102"/>
    </row>
    <row r="5589" spans="1:38" x14ac:dyDescent="0.2">
      <c r="A5589" s="77"/>
      <c r="B5589" s="77">
        <f t="shared" si="1367"/>
        <v>43698.583333333336</v>
      </c>
      <c r="C5589" s="112">
        <f t="shared" si="1368"/>
        <v>43698</v>
      </c>
      <c r="D5589" s="106">
        <f t="shared" si="1374"/>
        <v>22533</v>
      </c>
      <c r="E5589" s="469">
        <v>8</v>
      </c>
      <c r="F5589" s="469">
        <v>21</v>
      </c>
      <c r="G5589" s="110">
        <v>14</v>
      </c>
      <c r="H5589" s="110">
        <f t="shared" si="1369"/>
        <v>3</v>
      </c>
      <c r="I5589" s="110" cm="1">
        <f t="array" ref="I5589">INDEX(Values!$V$6:$AG$29,'Time Series Data'!G5589+1,'Time Series Data'!E5589)</f>
        <v>0</v>
      </c>
      <c r="J5589" s="113">
        <v>5582.5</v>
      </c>
      <c r="K5589" s="108">
        <v>22533</v>
      </c>
      <c r="L5589" s="108">
        <v>0</v>
      </c>
      <c r="M5589">
        <v>0</v>
      </c>
      <c r="N5589">
        <v>0</v>
      </c>
      <c r="O5589">
        <v>417.44799999999998</v>
      </c>
      <c r="P5589">
        <v>95</v>
      </c>
      <c r="T5589" s="185">
        <f t="shared" si="1370"/>
        <v>0</v>
      </c>
      <c r="U5589" s="185">
        <f t="shared" si="1371"/>
        <v>417.44799999999998</v>
      </c>
      <c r="V5589" s="102">
        <f t="shared" si="1372"/>
        <v>22115.552</v>
      </c>
      <c r="W5589">
        <f>IF(V5589+O5589&gt;VLOOKUP(E5589,'Coincident Peak'!$C$22:$I$33,7),0,1)</f>
        <v>1</v>
      </c>
      <c r="X5589" s="421">
        <f>IF((AND(E5589=MONTH(VLOOKUP('Time Series Data'!E5589,'Coincident Peak'!$C$5:$D$16,2)),F5589=DAY(VLOOKUP('Time Series Data'!E5589,'Coincident Peak'!$C$5:$D$16,2)),IF(AND(G5589&lt;=HOUR(VLOOKUP('Time Series Data'!E5589,'Coincident Peak'!$C$5:$E$16,3))+Values!$E$5,G5589&gt;=HOUR(VLOOKUP('Time Series Data'!E5589,'Coincident Peak'!$C$5:$E$16,3))-Values!$E$5),"TRUE","FALSE"))),BatteryPower,0)</f>
        <v>0</v>
      </c>
      <c r="Y5589" s="185">
        <f>IF((AND(E5589=MONTH(VLOOKUP('Time Series Data'!E5589,'Coincident Peak'!$C$5:$D$16,2)),F5589=DAY(VLOOKUP('Time Series Data'!E5589,'Coincident Peak'!$C$5:$D$16,2)))),0,N5589)</f>
        <v>0</v>
      </c>
      <c r="Z5589" s="185">
        <f>IF((AND(E5589=MONTH(VLOOKUP('Time Series Data'!E5589,'Coincident Peak'!$C$5:$D$16,2)),F5589=DAY(VLOOKUP('Time Series Data'!E5589,'Coincident Peak'!$C$5:$D$16,2)),IF(AND(G5589&lt;=HOUR(VLOOKUP('Time Series Data'!E5589,'Coincident Peak'!$C$5:$E$16,3))+Values!$E$5,G5589&gt;=HOUR(VLOOKUP('Time Series Data'!E5589,'Coincident Peak'!$C$5:$E$16,3))-Values!$E$5),"TRUE","FALSE"))),BatteryPower,Y5589)</f>
        <v>0</v>
      </c>
      <c r="AA5589" s="185">
        <f>IF((AND(E5589=MONTH(VLOOKUP('Time Series Data'!E5589,'Coincident Peak'!$C$5:$D$16,2)),F5589=DAY(VLOOKUP('Time Series Data'!E5589,'Coincident Peak'!$C$5:$D$16,2))-1)),VLOOKUP(E5589,'Coincident Peak'!$C$5:$N$16,11)*Z5589,Z5589)</f>
        <v>0</v>
      </c>
      <c r="AB5589" s="185">
        <f>IF((AND(E5589=MONTH(VLOOKUP('Time Series Data'!E5589,'Coincident Peak'!$C$5:$D$16,2)),F5589=DAY(VLOOKUP('Time Series Data'!E5589,'Coincident Peak'!$C$5:$D$16,2))+1)),VLOOKUP(E5589,'Coincident Peak'!$C$5:$N$16,12)*AA5589,AA5589)</f>
        <v>0</v>
      </c>
      <c r="AC5589" s="185">
        <f>IF((AND(E5589=MONTH(VLOOKUP('Time Series Data'!E5589,'Coincident Peak'!$C$5:$D$16,2)),F5589=DAY(VLOOKUP('Time Series Data'!E5589,'Coincident Peak'!$C$5:$D$16,2)))),0,O5589)</f>
        <v>417.44799999999998</v>
      </c>
      <c r="AD5589" s="185">
        <f>IF((AND(E5589=MONTH(VLOOKUP('Time Series Data'!E5589,'Coincident Peak'!$C$5:$D$16,2)),F5589=DAY(VLOOKUP('Time Series Data'!E5589,'Coincident Peak'!$C$5:$D$16,2))-1)),VLOOKUP(E5589,'Coincident Peak'!$C$5:$N$16,11)*AC5589,AC5589)</f>
        <v>417.44799999999998</v>
      </c>
      <c r="AE5589" s="185">
        <f>IF((AND(E5589=MONTH(VLOOKUP('Time Series Data'!E5589,'Coincident Peak'!$C$5:$D$16,2)),F5589=DAY(VLOOKUP('Time Series Data'!E5589,'Coincident Peak'!$C$5:$D$16,2))+1)),VLOOKUP(E5589,'Coincident Peak'!$C$5:$N$16,12)*AD5589,AD5589)</f>
        <v>417.44799999999998</v>
      </c>
      <c r="AF5589" s="102">
        <f t="shared" si="1373"/>
        <v>22115.552</v>
      </c>
      <c r="AG5589" s="185">
        <f>IF((AND(E5589=MONTH(VLOOKUP('Time Series Data'!E5589,'Coincident Peak'!$C$5:$D$16,2)),F5589=DAY(VLOOKUP('Time Series Data'!E5589,'Coincident Peak'!$C$5:$D$16,2)))),U5589,O5589)</f>
        <v>417.44799999999998</v>
      </c>
      <c r="AH5589" s="102">
        <f t="shared" si="1375"/>
        <v>22115.552</v>
      </c>
      <c r="AL5589" s="102"/>
    </row>
    <row r="5590" spans="1:38" x14ac:dyDescent="0.2">
      <c r="A5590" s="77"/>
      <c r="B5590" s="77">
        <f t="shared" si="1367"/>
        <v>43698.625</v>
      </c>
      <c r="C5590" s="112">
        <f t="shared" si="1368"/>
        <v>43698</v>
      </c>
      <c r="D5590" s="106">
        <f t="shared" si="1374"/>
        <v>24266</v>
      </c>
      <c r="E5590" s="469">
        <v>8</v>
      </c>
      <c r="F5590" s="469">
        <v>21</v>
      </c>
      <c r="G5590" s="110">
        <v>15</v>
      </c>
      <c r="H5590" s="110">
        <f t="shared" si="1369"/>
        <v>3</v>
      </c>
      <c r="I5590" s="110" cm="1">
        <f t="array" ref="I5590">INDEX(Values!$V$6:$AG$29,'Time Series Data'!G5590+1,'Time Series Data'!E5590)</f>
        <v>0</v>
      </c>
      <c r="J5590" s="113">
        <v>5583.5</v>
      </c>
      <c r="K5590" s="108">
        <v>24266</v>
      </c>
      <c r="L5590" s="108">
        <v>0</v>
      </c>
      <c r="M5590">
        <v>0</v>
      </c>
      <c r="N5590">
        <v>0</v>
      </c>
      <c r="O5590">
        <v>402.9</v>
      </c>
      <c r="P5590">
        <v>95</v>
      </c>
      <c r="T5590" s="185">
        <f t="shared" si="1370"/>
        <v>0</v>
      </c>
      <c r="U5590" s="185">
        <f t="shared" si="1371"/>
        <v>402.9</v>
      </c>
      <c r="V5590" s="102">
        <f t="shared" si="1372"/>
        <v>23863.1</v>
      </c>
      <c r="W5590">
        <f>IF(V5590+O5590&gt;VLOOKUP(E5590,'Coincident Peak'!$C$22:$I$33,7),0,1)</f>
        <v>1</v>
      </c>
      <c r="X5590" s="421">
        <f>IF((AND(E5590=MONTH(VLOOKUP('Time Series Data'!E5590,'Coincident Peak'!$C$5:$D$16,2)),F5590=DAY(VLOOKUP('Time Series Data'!E5590,'Coincident Peak'!$C$5:$D$16,2)),IF(AND(G5590&lt;=HOUR(VLOOKUP('Time Series Data'!E5590,'Coincident Peak'!$C$5:$E$16,3))+Values!$E$5,G5590&gt;=HOUR(VLOOKUP('Time Series Data'!E5590,'Coincident Peak'!$C$5:$E$16,3))-Values!$E$5),"TRUE","FALSE"))),BatteryPower,0)</f>
        <v>0</v>
      </c>
      <c r="Y5590" s="185">
        <f>IF((AND(E5590=MONTH(VLOOKUP('Time Series Data'!E5590,'Coincident Peak'!$C$5:$D$16,2)),F5590=DAY(VLOOKUP('Time Series Data'!E5590,'Coincident Peak'!$C$5:$D$16,2)))),0,N5590)</f>
        <v>0</v>
      </c>
      <c r="Z5590" s="185">
        <f>IF((AND(E5590=MONTH(VLOOKUP('Time Series Data'!E5590,'Coincident Peak'!$C$5:$D$16,2)),F5590=DAY(VLOOKUP('Time Series Data'!E5590,'Coincident Peak'!$C$5:$D$16,2)),IF(AND(G5590&lt;=HOUR(VLOOKUP('Time Series Data'!E5590,'Coincident Peak'!$C$5:$E$16,3))+Values!$E$5,G5590&gt;=HOUR(VLOOKUP('Time Series Data'!E5590,'Coincident Peak'!$C$5:$E$16,3))-Values!$E$5),"TRUE","FALSE"))),BatteryPower,Y5590)</f>
        <v>0</v>
      </c>
      <c r="AA5590" s="185">
        <f>IF((AND(E5590=MONTH(VLOOKUP('Time Series Data'!E5590,'Coincident Peak'!$C$5:$D$16,2)),F5590=DAY(VLOOKUP('Time Series Data'!E5590,'Coincident Peak'!$C$5:$D$16,2))-1)),VLOOKUP(E5590,'Coincident Peak'!$C$5:$N$16,11)*Z5590,Z5590)</f>
        <v>0</v>
      </c>
      <c r="AB5590" s="185">
        <f>IF((AND(E5590=MONTH(VLOOKUP('Time Series Data'!E5590,'Coincident Peak'!$C$5:$D$16,2)),F5590=DAY(VLOOKUP('Time Series Data'!E5590,'Coincident Peak'!$C$5:$D$16,2))+1)),VLOOKUP(E5590,'Coincident Peak'!$C$5:$N$16,12)*AA5590,AA5590)</f>
        <v>0</v>
      </c>
      <c r="AC5590" s="185">
        <f>IF((AND(E5590=MONTH(VLOOKUP('Time Series Data'!E5590,'Coincident Peak'!$C$5:$D$16,2)),F5590=DAY(VLOOKUP('Time Series Data'!E5590,'Coincident Peak'!$C$5:$D$16,2)))),0,O5590)</f>
        <v>402.9</v>
      </c>
      <c r="AD5590" s="185">
        <f>IF((AND(E5590=MONTH(VLOOKUP('Time Series Data'!E5590,'Coincident Peak'!$C$5:$D$16,2)),F5590=DAY(VLOOKUP('Time Series Data'!E5590,'Coincident Peak'!$C$5:$D$16,2))-1)),VLOOKUP(E5590,'Coincident Peak'!$C$5:$N$16,11)*AC5590,AC5590)</f>
        <v>402.9</v>
      </c>
      <c r="AE5590" s="185">
        <f>IF((AND(E5590=MONTH(VLOOKUP('Time Series Data'!E5590,'Coincident Peak'!$C$5:$D$16,2)),F5590=DAY(VLOOKUP('Time Series Data'!E5590,'Coincident Peak'!$C$5:$D$16,2))+1)),VLOOKUP(E5590,'Coincident Peak'!$C$5:$N$16,12)*AD5590,AD5590)</f>
        <v>402.9</v>
      </c>
      <c r="AF5590" s="102">
        <f t="shared" si="1373"/>
        <v>23863.1</v>
      </c>
      <c r="AG5590" s="185">
        <f>IF((AND(E5590=MONTH(VLOOKUP('Time Series Data'!E5590,'Coincident Peak'!$C$5:$D$16,2)),F5590=DAY(VLOOKUP('Time Series Data'!E5590,'Coincident Peak'!$C$5:$D$16,2)))),U5590,O5590)</f>
        <v>402.9</v>
      </c>
      <c r="AH5590" s="102">
        <f t="shared" si="1375"/>
        <v>23863.1</v>
      </c>
      <c r="AL5590" s="102"/>
    </row>
    <row r="5591" spans="1:38" x14ac:dyDescent="0.2">
      <c r="A5591" s="77"/>
      <c r="B5591" s="77">
        <f t="shared" si="1367"/>
        <v>43698.666666666664</v>
      </c>
      <c r="C5591" s="112">
        <f t="shared" si="1368"/>
        <v>43698</v>
      </c>
      <c r="D5591" s="106">
        <f t="shared" si="1374"/>
        <v>25094</v>
      </c>
      <c r="E5591" s="469">
        <v>8</v>
      </c>
      <c r="F5591" s="469">
        <v>21</v>
      </c>
      <c r="G5591" s="110">
        <v>16</v>
      </c>
      <c r="H5591" s="110">
        <f t="shared" si="1369"/>
        <v>3</v>
      </c>
      <c r="I5591" s="110" cm="1">
        <f t="array" ref="I5591">INDEX(Values!$V$6:$AG$29,'Time Series Data'!G5591+1,'Time Series Data'!E5591)</f>
        <v>0</v>
      </c>
      <c r="J5591" s="113">
        <v>5584.5</v>
      </c>
      <c r="K5591" s="108">
        <v>25094</v>
      </c>
      <c r="L5591" s="108">
        <v>0</v>
      </c>
      <c r="M5591">
        <v>0</v>
      </c>
      <c r="N5591">
        <v>0</v>
      </c>
      <c r="O5591">
        <v>352.05900000000003</v>
      </c>
      <c r="P5591">
        <v>95</v>
      </c>
      <c r="T5591" s="185">
        <f t="shared" si="1370"/>
        <v>0</v>
      </c>
      <c r="U5591" s="185">
        <f t="shared" si="1371"/>
        <v>352.05900000000003</v>
      </c>
      <c r="V5591" s="102">
        <f t="shared" si="1372"/>
        <v>24741.940999999999</v>
      </c>
      <c r="W5591">
        <f>IF(V5591+O5591&gt;VLOOKUP(E5591,'Coincident Peak'!$C$22:$I$33,7),0,1)</f>
        <v>1</v>
      </c>
      <c r="X5591" s="421">
        <f>IF((AND(E5591=MONTH(VLOOKUP('Time Series Data'!E5591,'Coincident Peak'!$C$5:$D$16,2)),F5591=DAY(VLOOKUP('Time Series Data'!E5591,'Coincident Peak'!$C$5:$D$16,2)),IF(AND(G5591&lt;=HOUR(VLOOKUP('Time Series Data'!E5591,'Coincident Peak'!$C$5:$E$16,3))+Values!$E$5,G5591&gt;=HOUR(VLOOKUP('Time Series Data'!E5591,'Coincident Peak'!$C$5:$E$16,3))-Values!$E$5),"TRUE","FALSE"))),BatteryPower,0)</f>
        <v>0</v>
      </c>
      <c r="Y5591" s="185">
        <f>IF((AND(E5591=MONTH(VLOOKUP('Time Series Data'!E5591,'Coincident Peak'!$C$5:$D$16,2)),F5591=DAY(VLOOKUP('Time Series Data'!E5591,'Coincident Peak'!$C$5:$D$16,2)))),0,N5591)</f>
        <v>0</v>
      </c>
      <c r="Z5591" s="185">
        <f>IF((AND(E5591=MONTH(VLOOKUP('Time Series Data'!E5591,'Coincident Peak'!$C$5:$D$16,2)),F5591=DAY(VLOOKUP('Time Series Data'!E5591,'Coincident Peak'!$C$5:$D$16,2)),IF(AND(G5591&lt;=HOUR(VLOOKUP('Time Series Data'!E5591,'Coincident Peak'!$C$5:$E$16,3))+Values!$E$5,G5591&gt;=HOUR(VLOOKUP('Time Series Data'!E5591,'Coincident Peak'!$C$5:$E$16,3))-Values!$E$5),"TRUE","FALSE"))),BatteryPower,Y5591)</f>
        <v>0</v>
      </c>
      <c r="AA5591" s="185">
        <f>IF((AND(E5591=MONTH(VLOOKUP('Time Series Data'!E5591,'Coincident Peak'!$C$5:$D$16,2)),F5591=DAY(VLOOKUP('Time Series Data'!E5591,'Coincident Peak'!$C$5:$D$16,2))-1)),VLOOKUP(E5591,'Coincident Peak'!$C$5:$N$16,11)*Z5591,Z5591)</f>
        <v>0</v>
      </c>
      <c r="AB5591" s="185">
        <f>IF((AND(E5591=MONTH(VLOOKUP('Time Series Data'!E5591,'Coincident Peak'!$C$5:$D$16,2)),F5591=DAY(VLOOKUP('Time Series Data'!E5591,'Coincident Peak'!$C$5:$D$16,2))+1)),VLOOKUP(E5591,'Coincident Peak'!$C$5:$N$16,12)*AA5591,AA5591)</f>
        <v>0</v>
      </c>
      <c r="AC5591" s="185">
        <f>IF((AND(E5591=MONTH(VLOOKUP('Time Series Data'!E5591,'Coincident Peak'!$C$5:$D$16,2)),F5591=DAY(VLOOKUP('Time Series Data'!E5591,'Coincident Peak'!$C$5:$D$16,2)))),0,O5591)</f>
        <v>352.05900000000003</v>
      </c>
      <c r="AD5591" s="185">
        <f>IF((AND(E5591=MONTH(VLOOKUP('Time Series Data'!E5591,'Coincident Peak'!$C$5:$D$16,2)),F5591=DAY(VLOOKUP('Time Series Data'!E5591,'Coincident Peak'!$C$5:$D$16,2))-1)),VLOOKUP(E5591,'Coincident Peak'!$C$5:$N$16,11)*AC5591,AC5591)</f>
        <v>352.05900000000003</v>
      </c>
      <c r="AE5591" s="185">
        <f>IF((AND(E5591=MONTH(VLOOKUP('Time Series Data'!E5591,'Coincident Peak'!$C$5:$D$16,2)),F5591=DAY(VLOOKUP('Time Series Data'!E5591,'Coincident Peak'!$C$5:$D$16,2))+1)),VLOOKUP(E5591,'Coincident Peak'!$C$5:$N$16,12)*AD5591,AD5591)</f>
        <v>352.05900000000003</v>
      </c>
      <c r="AF5591" s="102">
        <f t="shared" si="1373"/>
        <v>24741.940999999999</v>
      </c>
      <c r="AG5591" s="185">
        <f>IF((AND(E5591=MONTH(VLOOKUP('Time Series Data'!E5591,'Coincident Peak'!$C$5:$D$16,2)),F5591=DAY(VLOOKUP('Time Series Data'!E5591,'Coincident Peak'!$C$5:$D$16,2)))),U5591,O5591)</f>
        <v>352.05900000000003</v>
      </c>
      <c r="AH5591" s="102">
        <f t="shared" si="1375"/>
        <v>24741.940999999999</v>
      </c>
      <c r="AL5591" s="102"/>
    </row>
    <row r="5592" spans="1:38" x14ac:dyDescent="0.2">
      <c r="A5592" s="77"/>
      <c r="B5592" s="77">
        <f t="shared" si="1367"/>
        <v>43698.708333333336</v>
      </c>
      <c r="C5592" s="112">
        <f t="shared" si="1368"/>
        <v>43698</v>
      </c>
      <c r="D5592" s="106">
        <f t="shared" si="1374"/>
        <v>25715</v>
      </c>
      <c r="E5592" s="469">
        <v>8</v>
      </c>
      <c r="F5592" s="469">
        <v>21</v>
      </c>
      <c r="G5592" s="110">
        <v>17</v>
      </c>
      <c r="H5592" s="110">
        <f t="shared" si="1369"/>
        <v>3</v>
      </c>
      <c r="I5592" s="110" cm="1">
        <f t="array" ref="I5592">INDEX(Values!$V$6:$AG$29,'Time Series Data'!G5592+1,'Time Series Data'!E5592)</f>
        <v>0</v>
      </c>
      <c r="J5592" s="113">
        <v>5585.5</v>
      </c>
      <c r="K5592" s="108">
        <v>25715</v>
      </c>
      <c r="L5592" s="108">
        <v>0</v>
      </c>
      <c r="M5592">
        <v>0</v>
      </c>
      <c r="N5592">
        <v>0</v>
      </c>
      <c r="O5592">
        <v>192.79300000000001</v>
      </c>
      <c r="P5592">
        <v>95</v>
      </c>
      <c r="T5592" s="185">
        <f t="shared" si="1370"/>
        <v>0</v>
      </c>
      <c r="U5592" s="185">
        <f t="shared" si="1371"/>
        <v>192.79300000000001</v>
      </c>
      <c r="V5592" s="102">
        <f t="shared" si="1372"/>
        <v>25522.206999999999</v>
      </c>
      <c r="W5592">
        <f>IF(V5592+O5592&gt;VLOOKUP(E5592,'Coincident Peak'!$C$22:$I$33,7),0,1)</f>
        <v>1</v>
      </c>
      <c r="X5592" s="421">
        <f>IF((AND(E5592=MONTH(VLOOKUP('Time Series Data'!E5592,'Coincident Peak'!$C$5:$D$16,2)),F5592=DAY(VLOOKUP('Time Series Data'!E5592,'Coincident Peak'!$C$5:$D$16,2)),IF(AND(G5592&lt;=HOUR(VLOOKUP('Time Series Data'!E5592,'Coincident Peak'!$C$5:$E$16,3))+Values!$E$5,G5592&gt;=HOUR(VLOOKUP('Time Series Data'!E5592,'Coincident Peak'!$C$5:$E$16,3))-Values!$E$5),"TRUE","FALSE"))),BatteryPower,0)</f>
        <v>0</v>
      </c>
      <c r="Y5592" s="185">
        <f>IF((AND(E5592=MONTH(VLOOKUP('Time Series Data'!E5592,'Coincident Peak'!$C$5:$D$16,2)),F5592=DAY(VLOOKUP('Time Series Data'!E5592,'Coincident Peak'!$C$5:$D$16,2)))),0,N5592)</f>
        <v>0</v>
      </c>
      <c r="Z5592" s="185">
        <f>IF((AND(E5592=MONTH(VLOOKUP('Time Series Data'!E5592,'Coincident Peak'!$C$5:$D$16,2)),F5592=DAY(VLOOKUP('Time Series Data'!E5592,'Coincident Peak'!$C$5:$D$16,2)),IF(AND(G5592&lt;=HOUR(VLOOKUP('Time Series Data'!E5592,'Coincident Peak'!$C$5:$E$16,3))+Values!$E$5,G5592&gt;=HOUR(VLOOKUP('Time Series Data'!E5592,'Coincident Peak'!$C$5:$E$16,3))-Values!$E$5),"TRUE","FALSE"))),BatteryPower,Y5592)</f>
        <v>0</v>
      </c>
      <c r="AA5592" s="185">
        <f>IF((AND(E5592=MONTH(VLOOKUP('Time Series Data'!E5592,'Coincident Peak'!$C$5:$D$16,2)),F5592=DAY(VLOOKUP('Time Series Data'!E5592,'Coincident Peak'!$C$5:$D$16,2))-1)),VLOOKUP(E5592,'Coincident Peak'!$C$5:$N$16,11)*Z5592,Z5592)</f>
        <v>0</v>
      </c>
      <c r="AB5592" s="185">
        <f>IF((AND(E5592=MONTH(VLOOKUP('Time Series Data'!E5592,'Coincident Peak'!$C$5:$D$16,2)),F5592=DAY(VLOOKUP('Time Series Data'!E5592,'Coincident Peak'!$C$5:$D$16,2))+1)),VLOOKUP(E5592,'Coincident Peak'!$C$5:$N$16,12)*AA5592,AA5592)</f>
        <v>0</v>
      </c>
      <c r="AC5592" s="185">
        <f>IF((AND(E5592=MONTH(VLOOKUP('Time Series Data'!E5592,'Coincident Peak'!$C$5:$D$16,2)),F5592=DAY(VLOOKUP('Time Series Data'!E5592,'Coincident Peak'!$C$5:$D$16,2)))),0,O5592)</f>
        <v>192.79300000000001</v>
      </c>
      <c r="AD5592" s="185">
        <f>IF((AND(E5592=MONTH(VLOOKUP('Time Series Data'!E5592,'Coincident Peak'!$C$5:$D$16,2)),F5592=DAY(VLOOKUP('Time Series Data'!E5592,'Coincident Peak'!$C$5:$D$16,2))-1)),VLOOKUP(E5592,'Coincident Peak'!$C$5:$N$16,11)*AC5592,AC5592)</f>
        <v>192.79300000000001</v>
      </c>
      <c r="AE5592" s="185">
        <f>IF((AND(E5592=MONTH(VLOOKUP('Time Series Data'!E5592,'Coincident Peak'!$C$5:$D$16,2)),F5592=DAY(VLOOKUP('Time Series Data'!E5592,'Coincident Peak'!$C$5:$D$16,2))+1)),VLOOKUP(E5592,'Coincident Peak'!$C$5:$N$16,12)*AD5592,AD5592)</f>
        <v>192.79300000000001</v>
      </c>
      <c r="AF5592" s="102">
        <f t="shared" si="1373"/>
        <v>25522.206999999999</v>
      </c>
      <c r="AG5592" s="185">
        <f>IF((AND(E5592=MONTH(VLOOKUP('Time Series Data'!E5592,'Coincident Peak'!$C$5:$D$16,2)),F5592=DAY(VLOOKUP('Time Series Data'!E5592,'Coincident Peak'!$C$5:$D$16,2)))),U5592,O5592)</f>
        <v>192.79300000000001</v>
      </c>
      <c r="AH5592" s="102">
        <f t="shared" si="1375"/>
        <v>25522.206999999999</v>
      </c>
      <c r="AL5592" s="102"/>
    </row>
    <row r="5593" spans="1:38" x14ac:dyDescent="0.2">
      <c r="A5593" s="77"/>
      <c r="B5593" s="77">
        <f t="shared" si="1367"/>
        <v>43698.75</v>
      </c>
      <c r="C5593" s="112">
        <f t="shared" si="1368"/>
        <v>43698</v>
      </c>
      <c r="D5593" s="106">
        <f t="shared" si="1374"/>
        <v>25352</v>
      </c>
      <c r="E5593" s="469">
        <v>8</v>
      </c>
      <c r="F5593" s="469">
        <v>21</v>
      </c>
      <c r="G5593" s="110">
        <v>18</v>
      </c>
      <c r="H5593" s="110">
        <f t="shared" si="1369"/>
        <v>3</v>
      </c>
      <c r="I5593" s="110" cm="1">
        <f t="array" ref="I5593">INDEX(Values!$V$6:$AG$29,'Time Series Data'!G5593+1,'Time Series Data'!E5593)</f>
        <v>1</v>
      </c>
      <c r="J5593" s="113">
        <v>5586.5</v>
      </c>
      <c r="K5593" s="108">
        <v>25352</v>
      </c>
      <c r="L5593" s="108">
        <v>0</v>
      </c>
      <c r="M5593">
        <v>0</v>
      </c>
      <c r="N5593">
        <v>0</v>
      </c>
      <c r="O5593">
        <v>26.024999999999999</v>
      </c>
      <c r="P5593">
        <v>95</v>
      </c>
      <c r="T5593" s="185">
        <f t="shared" si="1370"/>
        <v>0</v>
      </c>
      <c r="U5593" s="185">
        <f t="shared" si="1371"/>
        <v>26.024999999999999</v>
      </c>
      <c r="V5593" s="102">
        <f t="shared" si="1372"/>
        <v>25325.974999999999</v>
      </c>
      <c r="W5593">
        <f>IF(V5593+O5593&gt;VLOOKUP(E5593,'Coincident Peak'!$C$22:$I$33,7),0,1)</f>
        <v>1</v>
      </c>
      <c r="X5593" s="421">
        <f>IF((AND(E5593=MONTH(VLOOKUP('Time Series Data'!E5593,'Coincident Peak'!$C$5:$D$16,2)),F5593=DAY(VLOOKUP('Time Series Data'!E5593,'Coincident Peak'!$C$5:$D$16,2)),IF(AND(G5593&lt;=HOUR(VLOOKUP('Time Series Data'!E5593,'Coincident Peak'!$C$5:$E$16,3))+Values!$E$5,G5593&gt;=HOUR(VLOOKUP('Time Series Data'!E5593,'Coincident Peak'!$C$5:$E$16,3))-Values!$E$5),"TRUE","FALSE"))),BatteryPower,0)</f>
        <v>0</v>
      </c>
      <c r="Y5593" s="185">
        <f>IF((AND(E5593=MONTH(VLOOKUP('Time Series Data'!E5593,'Coincident Peak'!$C$5:$D$16,2)),F5593=DAY(VLOOKUP('Time Series Data'!E5593,'Coincident Peak'!$C$5:$D$16,2)))),0,N5593)</f>
        <v>0</v>
      </c>
      <c r="Z5593" s="185">
        <f>IF((AND(E5593=MONTH(VLOOKUP('Time Series Data'!E5593,'Coincident Peak'!$C$5:$D$16,2)),F5593=DAY(VLOOKUP('Time Series Data'!E5593,'Coincident Peak'!$C$5:$D$16,2)),IF(AND(G5593&lt;=HOUR(VLOOKUP('Time Series Data'!E5593,'Coincident Peak'!$C$5:$E$16,3))+Values!$E$5,G5593&gt;=HOUR(VLOOKUP('Time Series Data'!E5593,'Coincident Peak'!$C$5:$E$16,3))-Values!$E$5),"TRUE","FALSE"))),BatteryPower,Y5593)</f>
        <v>0</v>
      </c>
      <c r="AA5593" s="185">
        <f>IF((AND(E5593=MONTH(VLOOKUP('Time Series Data'!E5593,'Coincident Peak'!$C$5:$D$16,2)),F5593=DAY(VLOOKUP('Time Series Data'!E5593,'Coincident Peak'!$C$5:$D$16,2))-1)),VLOOKUP(E5593,'Coincident Peak'!$C$5:$N$16,11)*Z5593,Z5593)</f>
        <v>0</v>
      </c>
      <c r="AB5593" s="185">
        <f>IF((AND(E5593=MONTH(VLOOKUP('Time Series Data'!E5593,'Coincident Peak'!$C$5:$D$16,2)),F5593=DAY(VLOOKUP('Time Series Data'!E5593,'Coincident Peak'!$C$5:$D$16,2))+1)),VLOOKUP(E5593,'Coincident Peak'!$C$5:$N$16,12)*AA5593,AA5593)</f>
        <v>0</v>
      </c>
      <c r="AC5593" s="185">
        <f>IF((AND(E5593=MONTH(VLOOKUP('Time Series Data'!E5593,'Coincident Peak'!$C$5:$D$16,2)),F5593=DAY(VLOOKUP('Time Series Data'!E5593,'Coincident Peak'!$C$5:$D$16,2)))),0,O5593)</f>
        <v>26.024999999999999</v>
      </c>
      <c r="AD5593" s="185">
        <f>IF((AND(E5593=MONTH(VLOOKUP('Time Series Data'!E5593,'Coincident Peak'!$C$5:$D$16,2)),F5593=DAY(VLOOKUP('Time Series Data'!E5593,'Coincident Peak'!$C$5:$D$16,2))-1)),VLOOKUP(E5593,'Coincident Peak'!$C$5:$N$16,11)*AC5593,AC5593)</f>
        <v>26.024999999999999</v>
      </c>
      <c r="AE5593" s="185">
        <f>IF((AND(E5593=MONTH(VLOOKUP('Time Series Data'!E5593,'Coincident Peak'!$C$5:$D$16,2)),F5593=DAY(VLOOKUP('Time Series Data'!E5593,'Coincident Peak'!$C$5:$D$16,2))+1)),VLOOKUP(E5593,'Coincident Peak'!$C$5:$N$16,12)*AD5593,AD5593)</f>
        <v>26.024999999999999</v>
      </c>
      <c r="AF5593" s="102">
        <f t="shared" si="1373"/>
        <v>25325.974999999999</v>
      </c>
      <c r="AG5593" s="185">
        <f>IF((AND(E5593=MONTH(VLOOKUP('Time Series Data'!E5593,'Coincident Peak'!$C$5:$D$16,2)),F5593=DAY(VLOOKUP('Time Series Data'!E5593,'Coincident Peak'!$C$5:$D$16,2)))),U5593,O5593)</f>
        <v>26.024999999999999</v>
      </c>
      <c r="AH5593" s="102">
        <f t="shared" si="1375"/>
        <v>25325.974999999999</v>
      </c>
      <c r="AL5593" s="102"/>
    </row>
    <row r="5594" spans="1:38" x14ac:dyDescent="0.2">
      <c r="A5594" s="77"/>
      <c r="B5594" s="77">
        <f t="shared" si="1367"/>
        <v>43698.791666666664</v>
      </c>
      <c r="C5594" s="112">
        <f t="shared" si="1368"/>
        <v>43698</v>
      </c>
      <c r="D5594" s="106">
        <f t="shared" si="1374"/>
        <v>24316</v>
      </c>
      <c r="E5594" s="469">
        <v>8</v>
      </c>
      <c r="F5594" s="469">
        <v>21</v>
      </c>
      <c r="G5594" s="110">
        <v>19</v>
      </c>
      <c r="H5594" s="110">
        <f t="shared" si="1369"/>
        <v>3</v>
      </c>
      <c r="I5594" s="110" cm="1">
        <f t="array" ref="I5594">INDEX(Values!$V$6:$AG$29,'Time Series Data'!G5594+1,'Time Series Data'!E5594)</f>
        <v>1</v>
      </c>
      <c r="J5594" s="113">
        <v>5587.5</v>
      </c>
      <c r="K5594" s="108">
        <v>24316</v>
      </c>
      <c r="L5594" s="108">
        <v>0</v>
      </c>
      <c r="M5594">
        <v>0</v>
      </c>
      <c r="N5594">
        <v>0</v>
      </c>
      <c r="O5594">
        <v>0</v>
      </c>
      <c r="P5594">
        <v>95</v>
      </c>
      <c r="T5594" s="185">
        <f t="shared" si="1370"/>
        <v>0</v>
      </c>
      <c r="U5594" s="185">
        <f t="shared" si="1371"/>
        <v>0</v>
      </c>
      <c r="V5594" s="102">
        <f t="shared" si="1372"/>
        <v>24316</v>
      </c>
      <c r="W5594">
        <f>IF(V5594+O5594&gt;VLOOKUP(E5594,'Coincident Peak'!$C$22:$I$33,7),0,1)</f>
        <v>1</v>
      </c>
      <c r="X5594" s="421">
        <f>IF((AND(E5594=MONTH(VLOOKUP('Time Series Data'!E5594,'Coincident Peak'!$C$5:$D$16,2)),F5594=DAY(VLOOKUP('Time Series Data'!E5594,'Coincident Peak'!$C$5:$D$16,2)),IF(AND(G5594&lt;=HOUR(VLOOKUP('Time Series Data'!E5594,'Coincident Peak'!$C$5:$E$16,3))+Values!$E$5,G5594&gt;=HOUR(VLOOKUP('Time Series Data'!E5594,'Coincident Peak'!$C$5:$E$16,3))-Values!$E$5),"TRUE","FALSE"))),BatteryPower,0)</f>
        <v>0</v>
      </c>
      <c r="Y5594" s="185">
        <f>IF((AND(E5594=MONTH(VLOOKUP('Time Series Data'!E5594,'Coincident Peak'!$C$5:$D$16,2)),F5594=DAY(VLOOKUP('Time Series Data'!E5594,'Coincident Peak'!$C$5:$D$16,2)))),0,N5594)</f>
        <v>0</v>
      </c>
      <c r="Z5594" s="185">
        <f>IF((AND(E5594=MONTH(VLOOKUP('Time Series Data'!E5594,'Coincident Peak'!$C$5:$D$16,2)),F5594=DAY(VLOOKUP('Time Series Data'!E5594,'Coincident Peak'!$C$5:$D$16,2)),IF(AND(G5594&lt;=HOUR(VLOOKUP('Time Series Data'!E5594,'Coincident Peak'!$C$5:$E$16,3))+Values!$E$5,G5594&gt;=HOUR(VLOOKUP('Time Series Data'!E5594,'Coincident Peak'!$C$5:$E$16,3))-Values!$E$5),"TRUE","FALSE"))),BatteryPower,Y5594)</f>
        <v>0</v>
      </c>
      <c r="AA5594" s="185">
        <f>IF((AND(E5594=MONTH(VLOOKUP('Time Series Data'!E5594,'Coincident Peak'!$C$5:$D$16,2)),F5594=DAY(VLOOKUP('Time Series Data'!E5594,'Coincident Peak'!$C$5:$D$16,2))-1)),VLOOKUP(E5594,'Coincident Peak'!$C$5:$N$16,11)*Z5594,Z5594)</f>
        <v>0</v>
      </c>
      <c r="AB5594" s="185">
        <f>IF((AND(E5594=MONTH(VLOOKUP('Time Series Data'!E5594,'Coincident Peak'!$C$5:$D$16,2)),F5594=DAY(VLOOKUP('Time Series Data'!E5594,'Coincident Peak'!$C$5:$D$16,2))+1)),VLOOKUP(E5594,'Coincident Peak'!$C$5:$N$16,12)*AA5594,AA5594)</f>
        <v>0</v>
      </c>
      <c r="AC5594" s="185">
        <f>IF((AND(E5594=MONTH(VLOOKUP('Time Series Data'!E5594,'Coincident Peak'!$C$5:$D$16,2)),F5594=DAY(VLOOKUP('Time Series Data'!E5594,'Coincident Peak'!$C$5:$D$16,2)))),0,O5594)</f>
        <v>0</v>
      </c>
      <c r="AD5594" s="185">
        <f>IF((AND(E5594=MONTH(VLOOKUP('Time Series Data'!E5594,'Coincident Peak'!$C$5:$D$16,2)),F5594=DAY(VLOOKUP('Time Series Data'!E5594,'Coincident Peak'!$C$5:$D$16,2))-1)),VLOOKUP(E5594,'Coincident Peak'!$C$5:$N$16,11)*AC5594,AC5594)</f>
        <v>0</v>
      </c>
      <c r="AE5594" s="185">
        <f>IF((AND(E5594=MONTH(VLOOKUP('Time Series Data'!E5594,'Coincident Peak'!$C$5:$D$16,2)),F5594=DAY(VLOOKUP('Time Series Data'!E5594,'Coincident Peak'!$C$5:$D$16,2))+1)),VLOOKUP(E5594,'Coincident Peak'!$C$5:$N$16,12)*AD5594,AD5594)</f>
        <v>0</v>
      </c>
      <c r="AF5594" s="102">
        <f t="shared" si="1373"/>
        <v>24316</v>
      </c>
      <c r="AG5594" s="185">
        <f>IF((AND(E5594=MONTH(VLOOKUP('Time Series Data'!E5594,'Coincident Peak'!$C$5:$D$16,2)),F5594=DAY(VLOOKUP('Time Series Data'!E5594,'Coincident Peak'!$C$5:$D$16,2)))),U5594,O5594)</f>
        <v>0</v>
      </c>
      <c r="AH5594" s="102">
        <f t="shared" si="1375"/>
        <v>24316</v>
      </c>
      <c r="AL5594" s="102"/>
    </row>
    <row r="5595" spans="1:38" x14ac:dyDescent="0.2">
      <c r="A5595" s="77"/>
      <c r="B5595" s="77">
        <f t="shared" si="1367"/>
        <v>43698.833333333336</v>
      </c>
      <c r="C5595" s="112">
        <f t="shared" si="1368"/>
        <v>43698</v>
      </c>
      <c r="D5595" s="106">
        <f t="shared" si="1374"/>
        <v>22906</v>
      </c>
      <c r="E5595" s="469">
        <v>8</v>
      </c>
      <c r="F5595" s="469">
        <v>21</v>
      </c>
      <c r="G5595" s="110">
        <v>20</v>
      </c>
      <c r="H5595" s="110">
        <f t="shared" si="1369"/>
        <v>3</v>
      </c>
      <c r="I5595" s="110" cm="1">
        <f t="array" ref="I5595">INDEX(Values!$V$6:$AG$29,'Time Series Data'!G5595+1,'Time Series Data'!E5595)</f>
        <v>1</v>
      </c>
      <c r="J5595" s="113">
        <v>5588.5</v>
      </c>
      <c r="K5595" s="108">
        <v>22906</v>
      </c>
      <c r="L5595" s="108">
        <v>0</v>
      </c>
      <c r="M5595">
        <v>0</v>
      </c>
      <c r="N5595">
        <v>0</v>
      </c>
      <c r="O5595">
        <v>0</v>
      </c>
      <c r="P5595">
        <v>95</v>
      </c>
      <c r="T5595" s="185">
        <f t="shared" si="1370"/>
        <v>0</v>
      </c>
      <c r="U5595" s="185">
        <f t="shared" si="1371"/>
        <v>0</v>
      </c>
      <c r="V5595" s="102">
        <f t="shared" si="1372"/>
        <v>22906</v>
      </c>
      <c r="W5595">
        <f>IF(V5595+O5595&gt;VLOOKUP(E5595,'Coincident Peak'!$C$22:$I$33,7),0,1)</f>
        <v>1</v>
      </c>
      <c r="X5595" s="421">
        <f>IF((AND(E5595=MONTH(VLOOKUP('Time Series Data'!E5595,'Coincident Peak'!$C$5:$D$16,2)),F5595=DAY(VLOOKUP('Time Series Data'!E5595,'Coincident Peak'!$C$5:$D$16,2)),IF(AND(G5595&lt;=HOUR(VLOOKUP('Time Series Data'!E5595,'Coincident Peak'!$C$5:$E$16,3))+Values!$E$5,G5595&gt;=HOUR(VLOOKUP('Time Series Data'!E5595,'Coincident Peak'!$C$5:$E$16,3))-Values!$E$5),"TRUE","FALSE"))),BatteryPower,0)</f>
        <v>0</v>
      </c>
      <c r="Y5595" s="185">
        <f>IF((AND(E5595=MONTH(VLOOKUP('Time Series Data'!E5595,'Coincident Peak'!$C$5:$D$16,2)),F5595=DAY(VLOOKUP('Time Series Data'!E5595,'Coincident Peak'!$C$5:$D$16,2)))),0,N5595)</f>
        <v>0</v>
      </c>
      <c r="Z5595" s="185">
        <f>IF((AND(E5595=MONTH(VLOOKUP('Time Series Data'!E5595,'Coincident Peak'!$C$5:$D$16,2)),F5595=DAY(VLOOKUP('Time Series Data'!E5595,'Coincident Peak'!$C$5:$D$16,2)),IF(AND(G5595&lt;=HOUR(VLOOKUP('Time Series Data'!E5595,'Coincident Peak'!$C$5:$E$16,3))+Values!$E$5,G5595&gt;=HOUR(VLOOKUP('Time Series Data'!E5595,'Coincident Peak'!$C$5:$E$16,3))-Values!$E$5),"TRUE","FALSE"))),BatteryPower,Y5595)</f>
        <v>0</v>
      </c>
      <c r="AA5595" s="185">
        <f>IF((AND(E5595=MONTH(VLOOKUP('Time Series Data'!E5595,'Coincident Peak'!$C$5:$D$16,2)),F5595=DAY(VLOOKUP('Time Series Data'!E5595,'Coincident Peak'!$C$5:$D$16,2))-1)),VLOOKUP(E5595,'Coincident Peak'!$C$5:$N$16,11)*Z5595,Z5595)</f>
        <v>0</v>
      </c>
      <c r="AB5595" s="185">
        <f>IF((AND(E5595=MONTH(VLOOKUP('Time Series Data'!E5595,'Coincident Peak'!$C$5:$D$16,2)),F5595=DAY(VLOOKUP('Time Series Data'!E5595,'Coincident Peak'!$C$5:$D$16,2))+1)),VLOOKUP(E5595,'Coincident Peak'!$C$5:$N$16,12)*AA5595,AA5595)</f>
        <v>0</v>
      </c>
      <c r="AC5595" s="185">
        <f>IF((AND(E5595=MONTH(VLOOKUP('Time Series Data'!E5595,'Coincident Peak'!$C$5:$D$16,2)),F5595=DAY(VLOOKUP('Time Series Data'!E5595,'Coincident Peak'!$C$5:$D$16,2)))),0,O5595)</f>
        <v>0</v>
      </c>
      <c r="AD5595" s="185">
        <f>IF((AND(E5595=MONTH(VLOOKUP('Time Series Data'!E5595,'Coincident Peak'!$C$5:$D$16,2)),F5595=DAY(VLOOKUP('Time Series Data'!E5595,'Coincident Peak'!$C$5:$D$16,2))-1)),VLOOKUP(E5595,'Coincident Peak'!$C$5:$N$16,11)*AC5595,AC5595)</f>
        <v>0</v>
      </c>
      <c r="AE5595" s="185">
        <f>IF((AND(E5595=MONTH(VLOOKUP('Time Series Data'!E5595,'Coincident Peak'!$C$5:$D$16,2)),F5595=DAY(VLOOKUP('Time Series Data'!E5595,'Coincident Peak'!$C$5:$D$16,2))+1)),VLOOKUP(E5595,'Coincident Peak'!$C$5:$N$16,12)*AD5595,AD5595)</f>
        <v>0</v>
      </c>
      <c r="AF5595" s="102">
        <f t="shared" si="1373"/>
        <v>22906</v>
      </c>
      <c r="AG5595" s="185">
        <f>IF((AND(E5595=MONTH(VLOOKUP('Time Series Data'!E5595,'Coincident Peak'!$C$5:$D$16,2)),F5595=DAY(VLOOKUP('Time Series Data'!E5595,'Coincident Peak'!$C$5:$D$16,2)))),U5595,O5595)</f>
        <v>0</v>
      </c>
      <c r="AH5595" s="102">
        <f t="shared" si="1375"/>
        <v>22906</v>
      </c>
      <c r="AL5595" s="102"/>
    </row>
    <row r="5596" spans="1:38" x14ac:dyDescent="0.2">
      <c r="A5596" s="77"/>
      <c r="B5596" s="77">
        <f t="shared" si="1367"/>
        <v>43698.875</v>
      </c>
      <c r="C5596" s="112">
        <f t="shared" si="1368"/>
        <v>43698</v>
      </c>
      <c r="D5596" s="106">
        <f t="shared" si="1374"/>
        <v>19669</v>
      </c>
      <c r="E5596" s="469">
        <v>8</v>
      </c>
      <c r="F5596" s="469">
        <v>21</v>
      </c>
      <c r="G5596" s="110">
        <v>21</v>
      </c>
      <c r="H5596" s="110">
        <f t="shared" si="1369"/>
        <v>3</v>
      </c>
      <c r="I5596" s="110" cm="1">
        <f t="array" ref="I5596">INDEX(Values!$V$6:$AG$29,'Time Series Data'!G5596+1,'Time Series Data'!E5596)</f>
        <v>1</v>
      </c>
      <c r="J5596" s="113">
        <v>5589.5</v>
      </c>
      <c r="K5596" s="108">
        <v>19669</v>
      </c>
      <c r="L5596" s="108">
        <v>0</v>
      </c>
      <c r="M5596">
        <v>0</v>
      </c>
      <c r="N5596">
        <v>0</v>
      </c>
      <c r="O5596">
        <v>0</v>
      </c>
      <c r="P5596">
        <v>95</v>
      </c>
      <c r="T5596" s="185">
        <f t="shared" si="1370"/>
        <v>0</v>
      </c>
      <c r="U5596" s="185">
        <f t="shared" si="1371"/>
        <v>0</v>
      </c>
      <c r="V5596" s="102">
        <f t="shared" si="1372"/>
        <v>19669</v>
      </c>
      <c r="W5596">
        <f>IF(V5596+O5596&gt;VLOOKUP(E5596,'Coincident Peak'!$C$22:$I$33,7),0,1)</f>
        <v>1</v>
      </c>
      <c r="X5596" s="421">
        <f>IF((AND(E5596=MONTH(VLOOKUP('Time Series Data'!E5596,'Coincident Peak'!$C$5:$D$16,2)),F5596=DAY(VLOOKUP('Time Series Data'!E5596,'Coincident Peak'!$C$5:$D$16,2)),IF(AND(G5596&lt;=HOUR(VLOOKUP('Time Series Data'!E5596,'Coincident Peak'!$C$5:$E$16,3))+Values!$E$5,G5596&gt;=HOUR(VLOOKUP('Time Series Data'!E5596,'Coincident Peak'!$C$5:$E$16,3))-Values!$E$5),"TRUE","FALSE"))),BatteryPower,0)</f>
        <v>0</v>
      </c>
      <c r="Y5596" s="185">
        <f>IF((AND(E5596=MONTH(VLOOKUP('Time Series Data'!E5596,'Coincident Peak'!$C$5:$D$16,2)),F5596=DAY(VLOOKUP('Time Series Data'!E5596,'Coincident Peak'!$C$5:$D$16,2)))),0,N5596)</f>
        <v>0</v>
      </c>
      <c r="Z5596" s="185">
        <f>IF((AND(E5596=MONTH(VLOOKUP('Time Series Data'!E5596,'Coincident Peak'!$C$5:$D$16,2)),F5596=DAY(VLOOKUP('Time Series Data'!E5596,'Coincident Peak'!$C$5:$D$16,2)),IF(AND(G5596&lt;=HOUR(VLOOKUP('Time Series Data'!E5596,'Coincident Peak'!$C$5:$E$16,3))+Values!$E$5,G5596&gt;=HOUR(VLOOKUP('Time Series Data'!E5596,'Coincident Peak'!$C$5:$E$16,3))-Values!$E$5),"TRUE","FALSE"))),BatteryPower,Y5596)</f>
        <v>0</v>
      </c>
      <c r="AA5596" s="185">
        <f>IF((AND(E5596=MONTH(VLOOKUP('Time Series Data'!E5596,'Coincident Peak'!$C$5:$D$16,2)),F5596=DAY(VLOOKUP('Time Series Data'!E5596,'Coincident Peak'!$C$5:$D$16,2))-1)),VLOOKUP(E5596,'Coincident Peak'!$C$5:$N$16,11)*Z5596,Z5596)</f>
        <v>0</v>
      </c>
      <c r="AB5596" s="185">
        <f>IF((AND(E5596=MONTH(VLOOKUP('Time Series Data'!E5596,'Coincident Peak'!$C$5:$D$16,2)),F5596=DAY(VLOOKUP('Time Series Data'!E5596,'Coincident Peak'!$C$5:$D$16,2))+1)),VLOOKUP(E5596,'Coincident Peak'!$C$5:$N$16,12)*AA5596,AA5596)</f>
        <v>0</v>
      </c>
      <c r="AC5596" s="185">
        <f>IF((AND(E5596=MONTH(VLOOKUP('Time Series Data'!E5596,'Coincident Peak'!$C$5:$D$16,2)),F5596=DAY(VLOOKUP('Time Series Data'!E5596,'Coincident Peak'!$C$5:$D$16,2)))),0,O5596)</f>
        <v>0</v>
      </c>
      <c r="AD5596" s="185">
        <f>IF((AND(E5596=MONTH(VLOOKUP('Time Series Data'!E5596,'Coincident Peak'!$C$5:$D$16,2)),F5596=DAY(VLOOKUP('Time Series Data'!E5596,'Coincident Peak'!$C$5:$D$16,2))-1)),VLOOKUP(E5596,'Coincident Peak'!$C$5:$N$16,11)*AC5596,AC5596)</f>
        <v>0</v>
      </c>
      <c r="AE5596" s="185">
        <f>IF((AND(E5596=MONTH(VLOOKUP('Time Series Data'!E5596,'Coincident Peak'!$C$5:$D$16,2)),F5596=DAY(VLOOKUP('Time Series Data'!E5596,'Coincident Peak'!$C$5:$D$16,2))+1)),VLOOKUP(E5596,'Coincident Peak'!$C$5:$N$16,12)*AD5596,AD5596)</f>
        <v>0</v>
      </c>
      <c r="AF5596" s="102">
        <f t="shared" si="1373"/>
        <v>19669</v>
      </c>
      <c r="AG5596" s="185">
        <f>IF((AND(E5596=MONTH(VLOOKUP('Time Series Data'!E5596,'Coincident Peak'!$C$5:$D$16,2)),F5596=DAY(VLOOKUP('Time Series Data'!E5596,'Coincident Peak'!$C$5:$D$16,2)))),U5596,O5596)</f>
        <v>0</v>
      </c>
      <c r="AH5596" s="102">
        <f t="shared" si="1375"/>
        <v>19669</v>
      </c>
      <c r="AL5596" s="102"/>
    </row>
    <row r="5597" spans="1:38" x14ac:dyDescent="0.2">
      <c r="A5597" s="77"/>
      <c r="B5597" s="77">
        <f t="shared" si="1367"/>
        <v>43698.916666666664</v>
      </c>
      <c r="C5597" s="112">
        <f t="shared" si="1368"/>
        <v>43698</v>
      </c>
      <c r="D5597" s="106">
        <f t="shared" si="1374"/>
        <v>17046</v>
      </c>
      <c r="E5597" s="469">
        <v>8</v>
      </c>
      <c r="F5597" s="469">
        <v>21</v>
      </c>
      <c r="G5597" s="110">
        <v>22</v>
      </c>
      <c r="H5597" s="110">
        <f t="shared" si="1369"/>
        <v>3</v>
      </c>
      <c r="I5597" s="110" cm="1">
        <f t="array" ref="I5597">INDEX(Values!$V$6:$AG$29,'Time Series Data'!G5597+1,'Time Series Data'!E5597)</f>
        <v>1</v>
      </c>
      <c r="J5597" s="113">
        <v>5590.5</v>
      </c>
      <c r="K5597" s="108">
        <v>17046</v>
      </c>
      <c r="L5597" s="108">
        <v>0</v>
      </c>
      <c r="M5597">
        <v>0</v>
      </c>
      <c r="N5597">
        <v>0</v>
      </c>
      <c r="O5597">
        <v>0</v>
      </c>
      <c r="P5597">
        <v>95</v>
      </c>
      <c r="T5597" s="185">
        <f t="shared" si="1370"/>
        <v>0</v>
      </c>
      <c r="U5597" s="185">
        <f t="shared" si="1371"/>
        <v>0</v>
      </c>
      <c r="V5597" s="102">
        <f t="shared" si="1372"/>
        <v>17046</v>
      </c>
      <c r="W5597">
        <f>IF(V5597+O5597&gt;VLOOKUP(E5597,'Coincident Peak'!$C$22:$I$33,7),0,1)</f>
        <v>1</v>
      </c>
      <c r="X5597" s="421">
        <f>IF((AND(E5597=MONTH(VLOOKUP('Time Series Data'!E5597,'Coincident Peak'!$C$5:$D$16,2)),F5597=DAY(VLOOKUP('Time Series Data'!E5597,'Coincident Peak'!$C$5:$D$16,2)),IF(AND(G5597&lt;=HOUR(VLOOKUP('Time Series Data'!E5597,'Coincident Peak'!$C$5:$E$16,3))+Values!$E$5,G5597&gt;=HOUR(VLOOKUP('Time Series Data'!E5597,'Coincident Peak'!$C$5:$E$16,3))-Values!$E$5),"TRUE","FALSE"))),BatteryPower,0)</f>
        <v>0</v>
      </c>
      <c r="Y5597" s="185">
        <f>IF((AND(E5597=MONTH(VLOOKUP('Time Series Data'!E5597,'Coincident Peak'!$C$5:$D$16,2)),F5597=DAY(VLOOKUP('Time Series Data'!E5597,'Coincident Peak'!$C$5:$D$16,2)))),0,N5597)</f>
        <v>0</v>
      </c>
      <c r="Z5597" s="185">
        <f>IF((AND(E5597=MONTH(VLOOKUP('Time Series Data'!E5597,'Coincident Peak'!$C$5:$D$16,2)),F5597=DAY(VLOOKUP('Time Series Data'!E5597,'Coincident Peak'!$C$5:$D$16,2)),IF(AND(G5597&lt;=HOUR(VLOOKUP('Time Series Data'!E5597,'Coincident Peak'!$C$5:$E$16,3))+Values!$E$5,G5597&gt;=HOUR(VLOOKUP('Time Series Data'!E5597,'Coincident Peak'!$C$5:$E$16,3))-Values!$E$5),"TRUE","FALSE"))),BatteryPower,Y5597)</f>
        <v>0</v>
      </c>
      <c r="AA5597" s="185">
        <f>IF((AND(E5597=MONTH(VLOOKUP('Time Series Data'!E5597,'Coincident Peak'!$C$5:$D$16,2)),F5597=DAY(VLOOKUP('Time Series Data'!E5597,'Coincident Peak'!$C$5:$D$16,2))-1)),VLOOKUP(E5597,'Coincident Peak'!$C$5:$N$16,11)*Z5597,Z5597)</f>
        <v>0</v>
      </c>
      <c r="AB5597" s="185">
        <f>IF((AND(E5597=MONTH(VLOOKUP('Time Series Data'!E5597,'Coincident Peak'!$C$5:$D$16,2)),F5597=DAY(VLOOKUP('Time Series Data'!E5597,'Coincident Peak'!$C$5:$D$16,2))+1)),VLOOKUP(E5597,'Coincident Peak'!$C$5:$N$16,12)*AA5597,AA5597)</f>
        <v>0</v>
      </c>
      <c r="AC5597" s="185">
        <f>IF((AND(E5597=MONTH(VLOOKUP('Time Series Data'!E5597,'Coincident Peak'!$C$5:$D$16,2)),F5597=DAY(VLOOKUP('Time Series Data'!E5597,'Coincident Peak'!$C$5:$D$16,2)))),0,O5597)</f>
        <v>0</v>
      </c>
      <c r="AD5597" s="185">
        <f>IF((AND(E5597=MONTH(VLOOKUP('Time Series Data'!E5597,'Coincident Peak'!$C$5:$D$16,2)),F5597=DAY(VLOOKUP('Time Series Data'!E5597,'Coincident Peak'!$C$5:$D$16,2))-1)),VLOOKUP(E5597,'Coincident Peak'!$C$5:$N$16,11)*AC5597,AC5597)</f>
        <v>0</v>
      </c>
      <c r="AE5597" s="185">
        <f>IF((AND(E5597=MONTH(VLOOKUP('Time Series Data'!E5597,'Coincident Peak'!$C$5:$D$16,2)),F5597=DAY(VLOOKUP('Time Series Data'!E5597,'Coincident Peak'!$C$5:$D$16,2))+1)),VLOOKUP(E5597,'Coincident Peak'!$C$5:$N$16,12)*AD5597,AD5597)</f>
        <v>0</v>
      </c>
      <c r="AF5597" s="102">
        <f t="shared" si="1373"/>
        <v>17046</v>
      </c>
      <c r="AG5597" s="185">
        <f>IF((AND(E5597=MONTH(VLOOKUP('Time Series Data'!E5597,'Coincident Peak'!$C$5:$D$16,2)),F5597=DAY(VLOOKUP('Time Series Data'!E5597,'Coincident Peak'!$C$5:$D$16,2)))),U5597,O5597)</f>
        <v>0</v>
      </c>
      <c r="AH5597" s="102">
        <f t="shared" si="1375"/>
        <v>17046</v>
      </c>
      <c r="AL5597" s="102"/>
    </row>
    <row r="5598" spans="1:38" x14ac:dyDescent="0.2">
      <c r="A5598" s="77"/>
      <c r="B5598" s="77">
        <f t="shared" si="1367"/>
        <v>43698.958333333336</v>
      </c>
      <c r="C5598" s="112">
        <f t="shared" si="1368"/>
        <v>43698</v>
      </c>
      <c r="D5598" s="106">
        <f t="shared" si="1374"/>
        <v>14642</v>
      </c>
      <c r="E5598" s="469">
        <v>8</v>
      </c>
      <c r="F5598" s="469">
        <v>21</v>
      </c>
      <c r="G5598" s="110">
        <v>23</v>
      </c>
      <c r="H5598" s="110">
        <f t="shared" si="1369"/>
        <v>3</v>
      </c>
      <c r="I5598" s="110" cm="1">
        <f t="array" ref="I5598">INDEX(Values!$V$6:$AG$29,'Time Series Data'!G5598+1,'Time Series Data'!E5598)</f>
        <v>1</v>
      </c>
      <c r="J5598" s="113">
        <v>5591.5</v>
      </c>
      <c r="K5598" s="108">
        <v>14642</v>
      </c>
      <c r="L5598" s="108">
        <v>0</v>
      </c>
      <c r="M5598">
        <v>0</v>
      </c>
      <c r="N5598">
        <v>0</v>
      </c>
      <c r="O5598">
        <v>0</v>
      </c>
      <c r="P5598">
        <v>95</v>
      </c>
      <c r="T5598" s="185">
        <f t="shared" si="1370"/>
        <v>0</v>
      </c>
      <c r="U5598" s="185">
        <f t="shared" si="1371"/>
        <v>0</v>
      </c>
      <c r="V5598" s="102">
        <f t="shared" si="1372"/>
        <v>14642</v>
      </c>
      <c r="W5598">
        <f>IF(V5598+O5598&gt;VLOOKUP(E5598,'Coincident Peak'!$C$22:$I$33,7),0,1)</f>
        <v>1</v>
      </c>
      <c r="X5598" s="421">
        <f>IF((AND(E5598=MONTH(VLOOKUP('Time Series Data'!E5598,'Coincident Peak'!$C$5:$D$16,2)),F5598=DAY(VLOOKUP('Time Series Data'!E5598,'Coincident Peak'!$C$5:$D$16,2)),IF(AND(G5598&lt;=HOUR(VLOOKUP('Time Series Data'!E5598,'Coincident Peak'!$C$5:$E$16,3))+Values!$E$5,G5598&gt;=HOUR(VLOOKUP('Time Series Data'!E5598,'Coincident Peak'!$C$5:$E$16,3))-Values!$E$5),"TRUE","FALSE"))),BatteryPower,0)</f>
        <v>0</v>
      </c>
      <c r="Y5598" s="185">
        <f>IF((AND(E5598=MONTH(VLOOKUP('Time Series Data'!E5598,'Coincident Peak'!$C$5:$D$16,2)),F5598=DAY(VLOOKUP('Time Series Data'!E5598,'Coincident Peak'!$C$5:$D$16,2)))),0,N5598)</f>
        <v>0</v>
      </c>
      <c r="Z5598" s="185">
        <f>IF((AND(E5598=MONTH(VLOOKUP('Time Series Data'!E5598,'Coincident Peak'!$C$5:$D$16,2)),F5598=DAY(VLOOKUP('Time Series Data'!E5598,'Coincident Peak'!$C$5:$D$16,2)),IF(AND(G5598&lt;=HOUR(VLOOKUP('Time Series Data'!E5598,'Coincident Peak'!$C$5:$E$16,3))+Values!$E$5,G5598&gt;=HOUR(VLOOKUP('Time Series Data'!E5598,'Coincident Peak'!$C$5:$E$16,3))-Values!$E$5),"TRUE","FALSE"))),BatteryPower,Y5598)</f>
        <v>0</v>
      </c>
      <c r="AA5598" s="185">
        <f>IF((AND(E5598=MONTH(VLOOKUP('Time Series Data'!E5598,'Coincident Peak'!$C$5:$D$16,2)),F5598=DAY(VLOOKUP('Time Series Data'!E5598,'Coincident Peak'!$C$5:$D$16,2))-1)),VLOOKUP(E5598,'Coincident Peak'!$C$5:$N$16,11)*Z5598,Z5598)</f>
        <v>0</v>
      </c>
      <c r="AB5598" s="185">
        <f>IF((AND(E5598=MONTH(VLOOKUP('Time Series Data'!E5598,'Coincident Peak'!$C$5:$D$16,2)),F5598=DAY(VLOOKUP('Time Series Data'!E5598,'Coincident Peak'!$C$5:$D$16,2))+1)),VLOOKUP(E5598,'Coincident Peak'!$C$5:$N$16,12)*AA5598,AA5598)</f>
        <v>0</v>
      </c>
      <c r="AC5598" s="185">
        <f>IF((AND(E5598=MONTH(VLOOKUP('Time Series Data'!E5598,'Coincident Peak'!$C$5:$D$16,2)),F5598=DAY(VLOOKUP('Time Series Data'!E5598,'Coincident Peak'!$C$5:$D$16,2)))),0,O5598)</f>
        <v>0</v>
      </c>
      <c r="AD5598" s="185">
        <f>IF((AND(E5598=MONTH(VLOOKUP('Time Series Data'!E5598,'Coincident Peak'!$C$5:$D$16,2)),F5598=DAY(VLOOKUP('Time Series Data'!E5598,'Coincident Peak'!$C$5:$D$16,2))-1)),VLOOKUP(E5598,'Coincident Peak'!$C$5:$N$16,11)*AC5598,AC5598)</f>
        <v>0</v>
      </c>
      <c r="AE5598" s="185">
        <f>IF((AND(E5598=MONTH(VLOOKUP('Time Series Data'!E5598,'Coincident Peak'!$C$5:$D$16,2)),F5598=DAY(VLOOKUP('Time Series Data'!E5598,'Coincident Peak'!$C$5:$D$16,2))+1)),VLOOKUP(E5598,'Coincident Peak'!$C$5:$N$16,12)*AD5598,AD5598)</f>
        <v>0</v>
      </c>
      <c r="AF5598" s="102">
        <f t="shared" si="1373"/>
        <v>14642</v>
      </c>
      <c r="AG5598" s="185">
        <f>IF((AND(E5598=MONTH(VLOOKUP('Time Series Data'!E5598,'Coincident Peak'!$C$5:$D$16,2)),F5598=DAY(VLOOKUP('Time Series Data'!E5598,'Coincident Peak'!$C$5:$D$16,2)))),U5598,O5598)</f>
        <v>0</v>
      </c>
      <c r="AH5598" s="102">
        <f t="shared" si="1375"/>
        <v>14642</v>
      </c>
      <c r="AL5598" s="102"/>
    </row>
    <row r="5599" spans="1:38" x14ac:dyDescent="0.2">
      <c r="A5599" s="77"/>
      <c r="B5599" s="77">
        <f t="shared" si="1367"/>
        <v>43699</v>
      </c>
      <c r="C5599" s="112">
        <f t="shared" si="1368"/>
        <v>43699</v>
      </c>
      <c r="D5599" s="106">
        <f t="shared" si="1374"/>
        <v>12720</v>
      </c>
      <c r="E5599" s="469">
        <v>8</v>
      </c>
      <c r="F5599" s="469">
        <v>22</v>
      </c>
      <c r="G5599" s="110">
        <v>0</v>
      </c>
      <c r="H5599" s="110">
        <f t="shared" si="1369"/>
        <v>4</v>
      </c>
      <c r="I5599" s="110" cm="1">
        <f t="array" ref="I5599">INDEX(Values!$V$6:$AG$29,'Time Series Data'!G5599+1,'Time Series Data'!E5599)</f>
        <v>1</v>
      </c>
      <c r="J5599" s="113">
        <v>5592.5</v>
      </c>
      <c r="K5599" s="108">
        <v>12720</v>
      </c>
      <c r="L5599" s="108">
        <v>0</v>
      </c>
      <c r="M5599">
        <v>0</v>
      </c>
      <c r="N5599">
        <v>0</v>
      </c>
      <c r="O5599">
        <v>0</v>
      </c>
      <c r="P5599">
        <v>95</v>
      </c>
      <c r="T5599" s="185">
        <f t="shared" si="1370"/>
        <v>0</v>
      </c>
      <c r="U5599" s="185">
        <f t="shared" si="1371"/>
        <v>0</v>
      </c>
      <c r="V5599" s="102">
        <f t="shared" si="1372"/>
        <v>12720</v>
      </c>
      <c r="W5599">
        <f>IF(V5599+O5599&gt;VLOOKUP(E5599,'Coincident Peak'!$C$22:$I$33,7),0,1)</f>
        <v>1</v>
      </c>
      <c r="X5599" s="421">
        <f>IF((AND(E5599=MONTH(VLOOKUP('Time Series Data'!E5599,'Coincident Peak'!$C$5:$D$16,2)),F5599=DAY(VLOOKUP('Time Series Data'!E5599,'Coincident Peak'!$C$5:$D$16,2)),IF(AND(G5599&lt;=HOUR(VLOOKUP('Time Series Data'!E5599,'Coincident Peak'!$C$5:$E$16,3))+Values!$E$5,G5599&gt;=HOUR(VLOOKUP('Time Series Data'!E5599,'Coincident Peak'!$C$5:$E$16,3))-Values!$E$5),"TRUE","FALSE"))),BatteryPower,0)</f>
        <v>0</v>
      </c>
      <c r="Y5599" s="185">
        <f>IF((AND(E5599=MONTH(VLOOKUP('Time Series Data'!E5599,'Coincident Peak'!$C$5:$D$16,2)),F5599=DAY(VLOOKUP('Time Series Data'!E5599,'Coincident Peak'!$C$5:$D$16,2)))),0,N5599)</f>
        <v>0</v>
      </c>
      <c r="Z5599" s="185">
        <f>IF((AND(E5599=MONTH(VLOOKUP('Time Series Data'!E5599,'Coincident Peak'!$C$5:$D$16,2)),F5599=DAY(VLOOKUP('Time Series Data'!E5599,'Coincident Peak'!$C$5:$D$16,2)),IF(AND(G5599&lt;=HOUR(VLOOKUP('Time Series Data'!E5599,'Coincident Peak'!$C$5:$E$16,3))+Values!$E$5,G5599&gt;=HOUR(VLOOKUP('Time Series Data'!E5599,'Coincident Peak'!$C$5:$E$16,3))-Values!$E$5),"TRUE","FALSE"))),BatteryPower,Y5599)</f>
        <v>0</v>
      </c>
      <c r="AA5599" s="185">
        <f>IF((AND(E5599=MONTH(VLOOKUP('Time Series Data'!E5599,'Coincident Peak'!$C$5:$D$16,2)),F5599=DAY(VLOOKUP('Time Series Data'!E5599,'Coincident Peak'!$C$5:$D$16,2))-1)),VLOOKUP(E5599,'Coincident Peak'!$C$5:$N$16,11)*Z5599,Z5599)</f>
        <v>0</v>
      </c>
      <c r="AB5599" s="185">
        <f>IF((AND(E5599=MONTH(VLOOKUP('Time Series Data'!E5599,'Coincident Peak'!$C$5:$D$16,2)),F5599=DAY(VLOOKUP('Time Series Data'!E5599,'Coincident Peak'!$C$5:$D$16,2))+1)),VLOOKUP(E5599,'Coincident Peak'!$C$5:$N$16,12)*AA5599,AA5599)</f>
        <v>0</v>
      </c>
      <c r="AC5599" s="185">
        <f>IF((AND(E5599=MONTH(VLOOKUP('Time Series Data'!E5599,'Coincident Peak'!$C$5:$D$16,2)),F5599=DAY(VLOOKUP('Time Series Data'!E5599,'Coincident Peak'!$C$5:$D$16,2)))),0,O5599)</f>
        <v>0</v>
      </c>
      <c r="AD5599" s="185">
        <f>IF((AND(E5599=MONTH(VLOOKUP('Time Series Data'!E5599,'Coincident Peak'!$C$5:$D$16,2)),F5599=DAY(VLOOKUP('Time Series Data'!E5599,'Coincident Peak'!$C$5:$D$16,2))-1)),VLOOKUP(E5599,'Coincident Peak'!$C$5:$N$16,11)*AC5599,AC5599)</f>
        <v>0</v>
      </c>
      <c r="AE5599" s="185">
        <f>IF((AND(E5599=MONTH(VLOOKUP('Time Series Data'!E5599,'Coincident Peak'!$C$5:$D$16,2)),F5599=DAY(VLOOKUP('Time Series Data'!E5599,'Coincident Peak'!$C$5:$D$16,2))+1)),VLOOKUP(E5599,'Coincident Peak'!$C$5:$N$16,12)*AD5599,AD5599)</f>
        <v>0</v>
      </c>
      <c r="AF5599" s="102">
        <f t="shared" si="1373"/>
        <v>12720</v>
      </c>
      <c r="AG5599" s="185">
        <f>IF((AND(E5599=MONTH(VLOOKUP('Time Series Data'!E5599,'Coincident Peak'!$C$5:$D$16,2)),F5599=DAY(VLOOKUP('Time Series Data'!E5599,'Coincident Peak'!$C$5:$D$16,2)))),U5599,O5599)</f>
        <v>0</v>
      </c>
      <c r="AH5599" s="102">
        <f t="shared" si="1375"/>
        <v>12720</v>
      </c>
      <c r="AL5599" s="102"/>
    </row>
    <row r="5600" spans="1:38" x14ac:dyDescent="0.2">
      <c r="A5600" s="77"/>
      <c r="B5600" s="77">
        <f t="shared" si="1367"/>
        <v>43699.041666666664</v>
      </c>
      <c r="C5600" s="112">
        <f t="shared" si="1368"/>
        <v>43699</v>
      </c>
      <c r="D5600" s="106">
        <f t="shared" si="1374"/>
        <v>11447</v>
      </c>
      <c r="E5600" s="469">
        <v>8</v>
      </c>
      <c r="F5600" s="469">
        <v>22</v>
      </c>
      <c r="G5600" s="110">
        <v>1</v>
      </c>
      <c r="H5600" s="110">
        <f t="shared" si="1369"/>
        <v>4</v>
      </c>
      <c r="I5600" s="110" cm="1">
        <f t="array" ref="I5600">INDEX(Values!$V$6:$AG$29,'Time Series Data'!G5600+1,'Time Series Data'!E5600)</f>
        <v>1</v>
      </c>
      <c r="J5600" s="113">
        <v>5593.5</v>
      </c>
      <c r="K5600" s="108">
        <v>11447</v>
      </c>
      <c r="L5600" s="108">
        <v>0</v>
      </c>
      <c r="M5600">
        <v>0</v>
      </c>
      <c r="N5600">
        <v>0</v>
      </c>
      <c r="O5600">
        <v>0</v>
      </c>
      <c r="P5600">
        <v>95</v>
      </c>
      <c r="T5600" s="185">
        <f t="shared" si="1370"/>
        <v>0</v>
      </c>
      <c r="U5600" s="185">
        <f t="shared" si="1371"/>
        <v>0</v>
      </c>
      <c r="V5600" s="102">
        <f t="shared" si="1372"/>
        <v>11447</v>
      </c>
      <c r="W5600">
        <f>IF(V5600+O5600&gt;VLOOKUP(E5600,'Coincident Peak'!$C$22:$I$33,7),0,1)</f>
        <v>1</v>
      </c>
      <c r="X5600" s="421">
        <f>IF((AND(E5600=MONTH(VLOOKUP('Time Series Data'!E5600,'Coincident Peak'!$C$5:$D$16,2)),F5600=DAY(VLOOKUP('Time Series Data'!E5600,'Coincident Peak'!$C$5:$D$16,2)),IF(AND(G5600&lt;=HOUR(VLOOKUP('Time Series Data'!E5600,'Coincident Peak'!$C$5:$E$16,3))+Values!$E$5,G5600&gt;=HOUR(VLOOKUP('Time Series Data'!E5600,'Coincident Peak'!$C$5:$E$16,3))-Values!$E$5),"TRUE","FALSE"))),BatteryPower,0)</f>
        <v>0</v>
      </c>
      <c r="Y5600" s="185">
        <f>IF((AND(E5600=MONTH(VLOOKUP('Time Series Data'!E5600,'Coincident Peak'!$C$5:$D$16,2)),F5600=DAY(VLOOKUP('Time Series Data'!E5600,'Coincident Peak'!$C$5:$D$16,2)))),0,N5600)</f>
        <v>0</v>
      </c>
      <c r="Z5600" s="185">
        <f>IF((AND(E5600=MONTH(VLOOKUP('Time Series Data'!E5600,'Coincident Peak'!$C$5:$D$16,2)),F5600=DAY(VLOOKUP('Time Series Data'!E5600,'Coincident Peak'!$C$5:$D$16,2)),IF(AND(G5600&lt;=HOUR(VLOOKUP('Time Series Data'!E5600,'Coincident Peak'!$C$5:$E$16,3))+Values!$E$5,G5600&gt;=HOUR(VLOOKUP('Time Series Data'!E5600,'Coincident Peak'!$C$5:$E$16,3))-Values!$E$5),"TRUE","FALSE"))),BatteryPower,Y5600)</f>
        <v>0</v>
      </c>
      <c r="AA5600" s="185">
        <f>IF((AND(E5600=MONTH(VLOOKUP('Time Series Data'!E5600,'Coincident Peak'!$C$5:$D$16,2)),F5600=DAY(VLOOKUP('Time Series Data'!E5600,'Coincident Peak'!$C$5:$D$16,2))-1)),VLOOKUP(E5600,'Coincident Peak'!$C$5:$N$16,11)*Z5600,Z5600)</f>
        <v>0</v>
      </c>
      <c r="AB5600" s="185">
        <f>IF((AND(E5600=MONTH(VLOOKUP('Time Series Data'!E5600,'Coincident Peak'!$C$5:$D$16,2)),F5600=DAY(VLOOKUP('Time Series Data'!E5600,'Coincident Peak'!$C$5:$D$16,2))+1)),VLOOKUP(E5600,'Coincident Peak'!$C$5:$N$16,12)*AA5600,AA5600)</f>
        <v>0</v>
      </c>
      <c r="AC5600" s="185">
        <f>IF((AND(E5600=MONTH(VLOOKUP('Time Series Data'!E5600,'Coincident Peak'!$C$5:$D$16,2)),F5600=DAY(VLOOKUP('Time Series Data'!E5600,'Coincident Peak'!$C$5:$D$16,2)))),0,O5600)</f>
        <v>0</v>
      </c>
      <c r="AD5600" s="185">
        <f>IF((AND(E5600=MONTH(VLOOKUP('Time Series Data'!E5600,'Coincident Peak'!$C$5:$D$16,2)),F5600=DAY(VLOOKUP('Time Series Data'!E5600,'Coincident Peak'!$C$5:$D$16,2))-1)),VLOOKUP(E5600,'Coincident Peak'!$C$5:$N$16,11)*AC5600,AC5600)</f>
        <v>0</v>
      </c>
      <c r="AE5600" s="185">
        <f>IF((AND(E5600=MONTH(VLOOKUP('Time Series Data'!E5600,'Coincident Peak'!$C$5:$D$16,2)),F5600=DAY(VLOOKUP('Time Series Data'!E5600,'Coincident Peak'!$C$5:$D$16,2))+1)),VLOOKUP(E5600,'Coincident Peak'!$C$5:$N$16,12)*AD5600,AD5600)</f>
        <v>0</v>
      </c>
      <c r="AF5600" s="102">
        <f t="shared" si="1373"/>
        <v>11447</v>
      </c>
      <c r="AG5600" s="185">
        <f>IF((AND(E5600=MONTH(VLOOKUP('Time Series Data'!E5600,'Coincident Peak'!$C$5:$D$16,2)),F5600=DAY(VLOOKUP('Time Series Data'!E5600,'Coincident Peak'!$C$5:$D$16,2)))),U5600,O5600)</f>
        <v>0</v>
      </c>
      <c r="AH5600" s="102">
        <f t="shared" si="1375"/>
        <v>11447</v>
      </c>
      <c r="AL5600" s="102"/>
    </row>
    <row r="5601" spans="1:38" x14ac:dyDescent="0.2">
      <c r="A5601" s="77"/>
      <c r="B5601" s="77">
        <f t="shared" si="1367"/>
        <v>43699.083333333336</v>
      </c>
      <c r="C5601" s="112">
        <f t="shared" si="1368"/>
        <v>43699</v>
      </c>
      <c r="D5601" s="106">
        <f t="shared" si="1374"/>
        <v>10606</v>
      </c>
      <c r="E5601" s="469">
        <v>8</v>
      </c>
      <c r="F5601" s="469">
        <v>22</v>
      </c>
      <c r="G5601" s="110">
        <v>2</v>
      </c>
      <c r="H5601" s="110">
        <f t="shared" si="1369"/>
        <v>4</v>
      </c>
      <c r="I5601" s="110" cm="1">
        <f t="array" ref="I5601">INDEX(Values!$V$6:$AG$29,'Time Series Data'!G5601+1,'Time Series Data'!E5601)</f>
        <v>1</v>
      </c>
      <c r="J5601" s="113">
        <v>5594.5</v>
      </c>
      <c r="K5601" s="108">
        <v>10606</v>
      </c>
      <c r="L5601" s="108">
        <v>0</v>
      </c>
      <c r="M5601">
        <v>0</v>
      </c>
      <c r="N5601">
        <v>0</v>
      </c>
      <c r="O5601">
        <v>0</v>
      </c>
      <c r="P5601">
        <v>95</v>
      </c>
      <c r="T5601" s="185">
        <f t="shared" si="1370"/>
        <v>0</v>
      </c>
      <c r="U5601" s="185">
        <f t="shared" si="1371"/>
        <v>0</v>
      </c>
      <c r="V5601" s="102">
        <f t="shared" si="1372"/>
        <v>10606</v>
      </c>
      <c r="W5601">
        <f>IF(V5601+O5601&gt;VLOOKUP(E5601,'Coincident Peak'!$C$22:$I$33,7),0,1)</f>
        <v>1</v>
      </c>
      <c r="X5601" s="421">
        <f>IF((AND(E5601=MONTH(VLOOKUP('Time Series Data'!E5601,'Coincident Peak'!$C$5:$D$16,2)),F5601=DAY(VLOOKUP('Time Series Data'!E5601,'Coincident Peak'!$C$5:$D$16,2)),IF(AND(G5601&lt;=HOUR(VLOOKUP('Time Series Data'!E5601,'Coincident Peak'!$C$5:$E$16,3))+Values!$E$5,G5601&gt;=HOUR(VLOOKUP('Time Series Data'!E5601,'Coincident Peak'!$C$5:$E$16,3))-Values!$E$5),"TRUE","FALSE"))),BatteryPower,0)</f>
        <v>0</v>
      </c>
      <c r="Y5601" s="185">
        <f>IF((AND(E5601=MONTH(VLOOKUP('Time Series Data'!E5601,'Coincident Peak'!$C$5:$D$16,2)),F5601=DAY(VLOOKUP('Time Series Data'!E5601,'Coincident Peak'!$C$5:$D$16,2)))),0,N5601)</f>
        <v>0</v>
      </c>
      <c r="Z5601" s="185">
        <f>IF((AND(E5601=MONTH(VLOOKUP('Time Series Data'!E5601,'Coincident Peak'!$C$5:$D$16,2)),F5601=DAY(VLOOKUP('Time Series Data'!E5601,'Coincident Peak'!$C$5:$D$16,2)),IF(AND(G5601&lt;=HOUR(VLOOKUP('Time Series Data'!E5601,'Coincident Peak'!$C$5:$E$16,3))+Values!$E$5,G5601&gt;=HOUR(VLOOKUP('Time Series Data'!E5601,'Coincident Peak'!$C$5:$E$16,3))-Values!$E$5),"TRUE","FALSE"))),BatteryPower,Y5601)</f>
        <v>0</v>
      </c>
      <c r="AA5601" s="185">
        <f>IF((AND(E5601=MONTH(VLOOKUP('Time Series Data'!E5601,'Coincident Peak'!$C$5:$D$16,2)),F5601=DAY(VLOOKUP('Time Series Data'!E5601,'Coincident Peak'!$C$5:$D$16,2))-1)),VLOOKUP(E5601,'Coincident Peak'!$C$5:$N$16,11)*Z5601,Z5601)</f>
        <v>0</v>
      </c>
      <c r="AB5601" s="185">
        <f>IF((AND(E5601=MONTH(VLOOKUP('Time Series Data'!E5601,'Coincident Peak'!$C$5:$D$16,2)),F5601=DAY(VLOOKUP('Time Series Data'!E5601,'Coincident Peak'!$C$5:$D$16,2))+1)),VLOOKUP(E5601,'Coincident Peak'!$C$5:$N$16,12)*AA5601,AA5601)</f>
        <v>0</v>
      </c>
      <c r="AC5601" s="185">
        <f>IF((AND(E5601=MONTH(VLOOKUP('Time Series Data'!E5601,'Coincident Peak'!$C$5:$D$16,2)),F5601=DAY(VLOOKUP('Time Series Data'!E5601,'Coincident Peak'!$C$5:$D$16,2)))),0,O5601)</f>
        <v>0</v>
      </c>
      <c r="AD5601" s="185">
        <f>IF((AND(E5601=MONTH(VLOOKUP('Time Series Data'!E5601,'Coincident Peak'!$C$5:$D$16,2)),F5601=DAY(VLOOKUP('Time Series Data'!E5601,'Coincident Peak'!$C$5:$D$16,2))-1)),VLOOKUP(E5601,'Coincident Peak'!$C$5:$N$16,11)*AC5601,AC5601)</f>
        <v>0</v>
      </c>
      <c r="AE5601" s="185">
        <f>IF((AND(E5601=MONTH(VLOOKUP('Time Series Data'!E5601,'Coincident Peak'!$C$5:$D$16,2)),F5601=DAY(VLOOKUP('Time Series Data'!E5601,'Coincident Peak'!$C$5:$D$16,2))+1)),VLOOKUP(E5601,'Coincident Peak'!$C$5:$N$16,12)*AD5601,AD5601)</f>
        <v>0</v>
      </c>
      <c r="AF5601" s="102">
        <f t="shared" si="1373"/>
        <v>10606</v>
      </c>
      <c r="AG5601" s="185">
        <f>IF((AND(E5601=MONTH(VLOOKUP('Time Series Data'!E5601,'Coincident Peak'!$C$5:$D$16,2)),F5601=DAY(VLOOKUP('Time Series Data'!E5601,'Coincident Peak'!$C$5:$D$16,2)))),U5601,O5601)</f>
        <v>0</v>
      </c>
      <c r="AH5601" s="102">
        <f t="shared" si="1375"/>
        <v>10606</v>
      </c>
      <c r="AL5601" s="102"/>
    </row>
    <row r="5602" spans="1:38" x14ac:dyDescent="0.2">
      <c r="A5602" s="77"/>
      <c r="B5602" s="77">
        <f t="shared" si="1367"/>
        <v>43699.125</v>
      </c>
      <c r="C5602" s="112">
        <f t="shared" si="1368"/>
        <v>43699</v>
      </c>
      <c r="D5602" s="106">
        <f t="shared" si="1374"/>
        <v>10254</v>
      </c>
      <c r="E5602" s="469">
        <v>8</v>
      </c>
      <c r="F5602" s="469">
        <v>22</v>
      </c>
      <c r="G5602" s="110">
        <v>3</v>
      </c>
      <c r="H5602" s="110">
        <f t="shared" si="1369"/>
        <v>4</v>
      </c>
      <c r="I5602" s="110" cm="1">
        <f t="array" ref="I5602">INDEX(Values!$V$6:$AG$29,'Time Series Data'!G5602+1,'Time Series Data'!E5602)</f>
        <v>1</v>
      </c>
      <c r="J5602" s="113">
        <v>5595.5</v>
      </c>
      <c r="K5602" s="108">
        <v>10254</v>
      </c>
      <c r="L5602" s="108">
        <v>0</v>
      </c>
      <c r="M5602">
        <v>0</v>
      </c>
      <c r="N5602">
        <v>0</v>
      </c>
      <c r="O5602">
        <v>0</v>
      </c>
      <c r="P5602">
        <v>95</v>
      </c>
      <c r="T5602" s="185">
        <f t="shared" si="1370"/>
        <v>0</v>
      </c>
      <c r="U5602" s="185">
        <f t="shared" si="1371"/>
        <v>0</v>
      </c>
      <c r="V5602" s="102">
        <f t="shared" si="1372"/>
        <v>10254</v>
      </c>
      <c r="W5602">
        <f>IF(V5602+O5602&gt;VLOOKUP(E5602,'Coincident Peak'!$C$22:$I$33,7),0,1)</f>
        <v>1</v>
      </c>
      <c r="X5602" s="421">
        <f>IF((AND(E5602=MONTH(VLOOKUP('Time Series Data'!E5602,'Coincident Peak'!$C$5:$D$16,2)),F5602=DAY(VLOOKUP('Time Series Data'!E5602,'Coincident Peak'!$C$5:$D$16,2)),IF(AND(G5602&lt;=HOUR(VLOOKUP('Time Series Data'!E5602,'Coincident Peak'!$C$5:$E$16,3))+Values!$E$5,G5602&gt;=HOUR(VLOOKUP('Time Series Data'!E5602,'Coincident Peak'!$C$5:$E$16,3))-Values!$E$5),"TRUE","FALSE"))),BatteryPower,0)</f>
        <v>0</v>
      </c>
      <c r="Y5602" s="185">
        <f>IF((AND(E5602=MONTH(VLOOKUP('Time Series Data'!E5602,'Coincident Peak'!$C$5:$D$16,2)),F5602=DAY(VLOOKUP('Time Series Data'!E5602,'Coincident Peak'!$C$5:$D$16,2)))),0,N5602)</f>
        <v>0</v>
      </c>
      <c r="Z5602" s="185">
        <f>IF((AND(E5602=MONTH(VLOOKUP('Time Series Data'!E5602,'Coincident Peak'!$C$5:$D$16,2)),F5602=DAY(VLOOKUP('Time Series Data'!E5602,'Coincident Peak'!$C$5:$D$16,2)),IF(AND(G5602&lt;=HOUR(VLOOKUP('Time Series Data'!E5602,'Coincident Peak'!$C$5:$E$16,3))+Values!$E$5,G5602&gt;=HOUR(VLOOKUP('Time Series Data'!E5602,'Coincident Peak'!$C$5:$E$16,3))-Values!$E$5),"TRUE","FALSE"))),BatteryPower,Y5602)</f>
        <v>0</v>
      </c>
      <c r="AA5602" s="185">
        <f>IF((AND(E5602=MONTH(VLOOKUP('Time Series Data'!E5602,'Coincident Peak'!$C$5:$D$16,2)),F5602=DAY(VLOOKUP('Time Series Data'!E5602,'Coincident Peak'!$C$5:$D$16,2))-1)),VLOOKUP(E5602,'Coincident Peak'!$C$5:$N$16,11)*Z5602,Z5602)</f>
        <v>0</v>
      </c>
      <c r="AB5602" s="185">
        <f>IF((AND(E5602=MONTH(VLOOKUP('Time Series Data'!E5602,'Coincident Peak'!$C$5:$D$16,2)),F5602=DAY(VLOOKUP('Time Series Data'!E5602,'Coincident Peak'!$C$5:$D$16,2))+1)),VLOOKUP(E5602,'Coincident Peak'!$C$5:$N$16,12)*AA5602,AA5602)</f>
        <v>0</v>
      </c>
      <c r="AC5602" s="185">
        <f>IF((AND(E5602=MONTH(VLOOKUP('Time Series Data'!E5602,'Coincident Peak'!$C$5:$D$16,2)),F5602=DAY(VLOOKUP('Time Series Data'!E5602,'Coincident Peak'!$C$5:$D$16,2)))),0,O5602)</f>
        <v>0</v>
      </c>
      <c r="AD5602" s="185">
        <f>IF((AND(E5602=MONTH(VLOOKUP('Time Series Data'!E5602,'Coincident Peak'!$C$5:$D$16,2)),F5602=DAY(VLOOKUP('Time Series Data'!E5602,'Coincident Peak'!$C$5:$D$16,2))-1)),VLOOKUP(E5602,'Coincident Peak'!$C$5:$N$16,11)*AC5602,AC5602)</f>
        <v>0</v>
      </c>
      <c r="AE5602" s="185">
        <f>IF((AND(E5602=MONTH(VLOOKUP('Time Series Data'!E5602,'Coincident Peak'!$C$5:$D$16,2)),F5602=DAY(VLOOKUP('Time Series Data'!E5602,'Coincident Peak'!$C$5:$D$16,2))+1)),VLOOKUP(E5602,'Coincident Peak'!$C$5:$N$16,12)*AD5602,AD5602)</f>
        <v>0</v>
      </c>
      <c r="AF5602" s="102">
        <f t="shared" si="1373"/>
        <v>10254</v>
      </c>
      <c r="AG5602" s="185">
        <f>IF((AND(E5602=MONTH(VLOOKUP('Time Series Data'!E5602,'Coincident Peak'!$C$5:$D$16,2)),F5602=DAY(VLOOKUP('Time Series Data'!E5602,'Coincident Peak'!$C$5:$D$16,2)))),U5602,O5602)</f>
        <v>0</v>
      </c>
      <c r="AH5602" s="102">
        <f t="shared" si="1375"/>
        <v>10254</v>
      </c>
      <c r="AL5602" s="102"/>
    </row>
    <row r="5603" spans="1:38" x14ac:dyDescent="0.2">
      <c r="A5603" s="77"/>
      <c r="B5603" s="77">
        <f t="shared" si="1367"/>
        <v>43699.166666666664</v>
      </c>
      <c r="C5603" s="112">
        <f t="shared" si="1368"/>
        <v>43699</v>
      </c>
      <c r="D5603" s="106">
        <f t="shared" si="1374"/>
        <v>10147</v>
      </c>
      <c r="E5603" s="469">
        <v>8</v>
      </c>
      <c r="F5603" s="469">
        <v>22</v>
      </c>
      <c r="G5603" s="110">
        <v>4</v>
      </c>
      <c r="H5603" s="110">
        <f t="shared" si="1369"/>
        <v>4</v>
      </c>
      <c r="I5603" s="110" cm="1">
        <f t="array" ref="I5603">INDEX(Values!$V$6:$AG$29,'Time Series Data'!G5603+1,'Time Series Data'!E5603)</f>
        <v>1</v>
      </c>
      <c r="J5603" s="113">
        <v>5596.5</v>
      </c>
      <c r="K5603" s="108">
        <v>10147</v>
      </c>
      <c r="L5603" s="108">
        <v>0</v>
      </c>
      <c r="M5603">
        <v>0</v>
      </c>
      <c r="N5603">
        <v>0</v>
      </c>
      <c r="O5603">
        <v>0</v>
      </c>
      <c r="P5603">
        <v>95</v>
      </c>
      <c r="T5603" s="185">
        <f t="shared" si="1370"/>
        <v>0</v>
      </c>
      <c r="U5603" s="185">
        <f t="shared" si="1371"/>
        <v>0</v>
      </c>
      <c r="V5603" s="102">
        <f t="shared" si="1372"/>
        <v>10147</v>
      </c>
      <c r="W5603">
        <f>IF(V5603+O5603&gt;VLOOKUP(E5603,'Coincident Peak'!$C$22:$I$33,7),0,1)</f>
        <v>1</v>
      </c>
      <c r="X5603" s="421">
        <f>IF((AND(E5603=MONTH(VLOOKUP('Time Series Data'!E5603,'Coincident Peak'!$C$5:$D$16,2)),F5603=DAY(VLOOKUP('Time Series Data'!E5603,'Coincident Peak'!$C$5:$D$16,2)),IF(AND(G5603&lt;=HOUR(VLOOKUP('Time Series Data'!E5603,'Coincident Peak'!$C$5:$E$16,3))+Values!$E$5,G5603&gt;=HOUR(VLOOKUP('Time Series Data'!E5603,'Coincident Peak'!$C$5:$E$16,3))-Values!$E$5),"TRUE","FALSE"))),BatteryPower,0)</f>
        <v>0</v>
      </c>
      <c r="Y5603" s="185">
        <f>IF((AND(E5603=MONTH(VLOOKUP('Time Series Data'!E5603,'Coincident Peak'!$C$5:$D$16,2)),F5603=DAY(VLOOKUP('Time Series Data'!E5603,'Coincident Peak'!$C$5:$D$16,2)))),0,N5603)</f>
        <v>0</v>
      </c>
      <c r="Z5603" s="185">
        <f>IF((AND(E5603=MONTH(VLOOKUP('Time Series Data'!E5603,'Coincident Peak'!$C$5:$D$16,2)),F5603=DAY(VLOOKUP('Time Series Data'!E5603,'Coincident Peak'!$C$5:$D$16,2)),IF(AND(G5603&lt;=HOUR(VLOOKUP('Time Series Data'!E5603,'Coincident Peak'!$C$5:$E$16,3))+Values!$E$5,G5603&gt;=HOUR(VLOOKUP('Time Series Data'!E5603,'Coincident Peak'!$C$5:$E$16,3))-Values!$E$5),"TRUE","FALSE"))),BatteryPower,Y5603)</f>
        <v>0</v>
      </c>
      <c r="AA5603" s="185">
        <f>IF((AND(E5603=MONTH(VLOOKUP('Time Series Data'!E5603,'Coincident Peak'!$C$5:$D$16,2)),F5603=DAY(VLOOKUP('Time Series Data'!E5603,'Coincident Peak'!$C$5:$D$16,2))-1)),VLOOKUP(E5603,'Coincident Peak'!$C$5:$N$16,11)*Z5603,Z5603)</f>
        <v>0</v>
      </c>
      <c r="AB5603" s="185">
        <f>IF((AND(E5603=MONTH(VLOOKUP('Time Series Data'!E5603,'Coincident Peak'!$C$5:$D$16,2)),F5603=DAY(VLOOKUP('Time Series Data'!E5603,'Coincident Peak'!$C$5:$D$16,2))+1)),VLOOKUP(E5603,'Coincident Peak'!$C$5:$N$16,12)*AA5603,AA5603)</f>
        <v>0</v>
      </c>
      <c r="AC5603" s="185">
        <f>IF((AND(E5603=MONTH(VLOOKUP('Time Series Data'!E5603,'Coincident Peak'!$C$5:$D$16,2)),F5603=DAY(VLOOKUP('Time Series Data'!E5603,'Coincident Peak'!$C$5:$D$16,2)))),0,O5603)</f>
        <v>0</v>
      </c>
      <c r="AD5603" s="185">
        <f>IF((AND(E5603=MONTH(VLOOKUP('Time Series Data'!E5603,'Coincident Peak'!$C$5:$D$16,2)),F5603=DAY(VLOOKUP('Time Series Data'!E5603,'Coincident Peak'!$C$5:$D$16,2))-1)),VLOOKUP(E5603,'Coincident Peak'!$C$5:$N$16,11)*AC5603,AC5603)</f>
        <v>0</v>
      </c>
      <c r="AE5603" s="185">
        <f>IF((AND(E5603=MONTH(VLOOKUP('Time Series Data'!E5603,'Coincident Peak'!$C$5:$D$16,2)),F5603=DAY(VLOOKUP('Time Series Data'!E5603,'Coincident Peak'!$C$5:$D$16,2))+1)),VLOOKUP(E5603,'Coincident Peak'!$C$5:$N$16,12)*AD5603,AD5603)</f>
        <v>0</v>
      </c>
      <c r="AF5603" s="102">
        <f t="shared" si="1373"/>
        <v>10147</v>
      </c>
      <c r="AG5603" s="185">
        <f>IF((AND(E5603=MONTH(VLOOKUP('Time Series Data'!E5603,'Coincident Peak'!$C$5:$D$16,2)),F5603=DAY(VLOOKUP('Time Series Data'!E5603,'Coincident Peak'!$C$5:$D$16,2)))),U5603,O5603)</f>
        <v>0</v>
      </c>
      <c r="AH5603" s="102">
        <f t="shared" si="1375"/>
        <v>10147</v>
      </c>
      <c r="AL5603" s="102"/>
    </row>
    <row r="5604" spans="1:38" x14ac:dyDescent="0.2">
      <c r="A5604" s="77"/>
      <c r="B5604" s="77">
        <f t="shared" si="1367"/>
        <v>43699.208333333336</v>
      </c>
      <c r="C5604" s="112">
        <f t="shared" si="1368"/>
        <v>43699</v>
      </c>
      <c r="D5604" s="106">
        <f t="shared" si="1374"/>
        <v>11143</v>
      </c>
      <c r="E5604" s="469">
        <v>8</v>
      </c>
      <c r="F5604" s="469">
        <v>22</v>
      </c>
      <c r="G5604" s="110">
        <v>5</v>
      </c>
      <c r="H5604" s="110">
        <f t="shared" si="1369"/>
        <v>4</v>
      </c>
      <c r="I5604" s="110" cm="1">
        <f t="array" ref="I5604">INDEX(Values!$V$6:$AG$29,'Time Series Data'!G5604+1,'Time Series Data'!E5604)</f>
        <v>1</v>
      </c>
      <c r="J5604" s="113">
        <v>5597.5</v>
      </c>
      <c r="K5604" s="108">
        <v>11143</v>
      </c>
      <c r="L5604" s="108">
        <v>0</v>
      </c>
      <c r="M5604">
        <v>0</v>
      </c>
      <c r="N5604">
        <v>0</v>
      </c>
      <c r="O5604">
        <v>0</v>
      </c>
      <c r="P5604">
        <v>95</v>
      </c>
      <c r="T5604" s="185">
        <f t="shared" si="1370"/>
        <v>0</v>
      </c>
      <c r="U5604" s="185">
        <f t="shared" si="1371"/>
        <v>0</v>
      </c>
      <c r="V5604" s="102">
        <f t="shared" si="1372"/>
        <v>11143</v>
      </c>
      <c r="W5604">
        <f>IF(V5604+O5604&gt;VLOOKUP(E5604,'Coincident Peak'!$C$22:$I$33,7),0,1)</f>
        <v>1</v>
      </c>
      <c r="X5604" s="421">
        <f>IF((AND(E5604=MONTH(VLOOKUP('Time Series Data'!E5604,'Coincident Peak'!$C$5:$D$16,2)),F5604=DAY(VLOOKUP('Time Series Data'!E5604,'Coincident Peak'!$C$5:$D$16,2)),IF(AND(G5604&lt;=HOUR(VLOOKUP('Time Series Data'!E5604,'Coincident Peak'!$C$5:$E$16,3))+Values!$E$5,G5604&gt;=HOUR(VLOOKUP('Time Series Data'!E5604,'Coincident Peak'!$C$5:$E$16,3))-Values!$E$5),"TRUE","FALSE"))),BatteryPower,0)</f>
        <v>0</v>
      </c>
      <c r="Y5604" s="185">
        <f>IF((AND(E5604=MONTH(VLOOKUP('Time Series Data'!E5604,'Coincident Peak'!$C$5:$D$16,2)),F5604=DAY(VLOOKUP('Time Series Data'!E5604,'Coincident Peak'!$C$5:$D$16,2)))),0,N5604)</f>
        <v>0</v>
      </c>
      <c r="Z5604" s="185">
        <f>IF((AND(E5604=MONTH(VLOOKUP('Time Series Data'!E5604,'Coincident Peak'!$C$5:$D$16,2)),F5604=DAY(VLOOKUP('Time Series Data'!E5604,'Coincident Peak'!$C$5:$D$16,2)),IF(AND(G5604&lt;=HOUR(VLOOKUP('Time Series Data'!E5604,'Coincident Peak'!$C$5:$E$16,3))+Values!$E$5,G5604&gt;=HOUR(VLOOKUP('Time Series Data'!E5604,'Coincident Peak'!$C$5:$E$16,3))-Values!$E$5),"TRUE","FALSE"))),BatteryPower,Y5604)</f>
        <v>0</v>
      </c>
      <c r="AA5604" s="185">
        <f>IF((AND(E5604=MONTH(VLOOKUP('Time Series Data'!E5604,'Coincident Peak'!$C$5:$D$16,2)),F5604=DAY(VLOOKUP('Time Series Data'!E5604,'Coincident Peak'!$C$5:$D$16,2))-1)),VLOOKUP(E5604,'Coincident Peak'!$C$5:$N$16,11)*Z5604,Z5604)</f>
        <v>0</v>
      </c>
      <c r="AB5604" s="185">
        <f>IF((AND(E5604=MONTH(VLOOKUP('Time Series Data'!E5604,'Coincident Peak'!$C$5:$D$16,2)),F5604=DAY(VLOOKUP('Time Series Data'!E5604,'Coincident Peak'!$C$5:$D$16,2))+1)),VLOOKUP(E5604,'Coincident Peak'!$C$5:$N$16,12)*AA5604,AA5604)</f>
        <v>0</v>
      </c>
      <c r="AC5604" s="185">
        <f>IF((AND(E5604=MONTH(VLOOKUP('Time Series Data'!E5604,'Coincident Peak'!$C$5:$D$16,2)),F5604=DAY(VLOOKUP('Time Series Data'!E5604,'Coincident Peak'!$C$5:$D$16,2)))),0,O5604)</f>
        <v>0</v>
      </c>
      <c r="AD5604" s="185">
        <f>IF((AND(E5604=MONTH(VLOOKUP('Time Series Data'!E5604,'Coincident Peak'!$C$5:$D$16,2)),F5604=DAY(VLOOKUP('Time Series Data'!E5604,'Coincident Peak'!$C$5:$D$16,2))-1)),VLOOKUP(E5604,'Coincident Peak'!$C$5:$N$16,11)*AC5604,AC5604)</f>
        <v>0</v>
      </c>
      <c r="AE5604" s="185">
        <f>IF((AND(E5604=MONTH(VLOOKUP('Time Series Data'!E5604,'Coincident Peak'!$C$5:$D$16,2)),F5604=DAY(VLOOKUP('Time Series Data'!E5604,'Coincident Peak'!$C$5:$D$16,2))+1)),VLOOKUP(E5604,'Coincident Peak'!$C$5:$N$16,12)*AD5604,AD5604)</f>
        <v>0</v>
      </c>
      <c r="AF5604" s="102">
        <f t="shared" si="1373"/>
        <v>11143</v>
      </c>
      <c r="AG5604" s="185">
        <f>IF((AND(E5604=MONTH(VLOOKUP('Time Series Data'!E5604,'Coincident Peak'!$C$5:$D$16,2)),F5604=DAY(VLOOKUP('Time Series Data'!E5604,'Coincident Peak'!$C$5:$D$16,2)))),U5604,O5604)</f>
        <v>0</v>
      </c>
      <c r="AH5604" s="102">
        <f t="shared" si="1375"/>
        <v>11143</v>
      </c>
      <c r="AL5604" s="102"/>
    </row>
    <row r="5605" spans="1:38" x14ac:dyDescent="0.2">
      <c r="A5605" s="77"/>
      <c r="B5605" s="77">
        <f t="shared" si="1367"/>
        <v>43699.25</v>
      </c>
      <c r="C5605" s="112">
        <f t="shared" si="1368"/>
        <v>43699</v>
      </c>
      <c r="D5605" s="106">
        <f t="shared" si="1374"/>
        <v>11767</v>
      </c>
      <c r="E5605" s="469">
        <v>8</v>
      </c>
      <c r="F5605" s="469">
        <v>22</v>
      </c>
      <c r="G5605" s="110">
        <v>6</v>
      </c>
      <c r="H5605" s="110">
        <f t="shared" si="1369"/>
        <v>4</v>
      </c>
      <c r="I5605" s="110" cm="1">
        <f t="array" ref="I5605">INDEX(Values!$V$6:$AG$29,'Time Series Data'!G5605+1,'Time Series Data'!E5605)</f>
        <v>1</v>
      </c>
      <c r="J5605" s="113">
        <v>5598.5</v>
      </c>
      <c r="K5605" s="108">
        <v>11767</v>
      </c>
      <c r="L5605" s="108">
        <v>0</v>
      </c>
      <c r="M5605">
        <v>0</v>
      </c>
      <c r="N5605">
        <v>0</v>
      </c>
      <c r="O5605">
        <v>91.526600000000002</v>
      </c>
      <c r="P5605">
        <v>95</v>
      </c>
      <c r="T5605" s="185">
        <f t="shared" si="1370"/>
        <v>0</v>
      </c>
      <c r="U5605" s="185">
        <f t="shared" si="1371"/>
        <v>91.526600000000002</v>
      </c>
      <c r="V5605" s="102">
        <f t="shared" si="1372"/>
        <v>11675.473400000001</v>
      </c>
      <c r="W5605">
        <f>IF(V5605+O5605&gt;VLOOKUP(E5605,'Coincident Peak'!$C$22:$I$33,7),0,1)</f>
        <v>1</v>
      </c>
      <c r="X5605" s="421">
        <f>IF((AND(E5605=MONTH(VLOOKUP('Time Series Data'!E5605,'Coincident Peak'!$C$5:$D$16,2)),F5605=DAY(VLOOKUP('Time Series Data'!E5605,'Coincident Peak'!$C$5:$D$16,2)),IF(AND(G5605&lt;=HOUR(VLOOKUP('Time Series Data'!E5605,'Coincident Peak'!$C$5:$E$16,3))+Values!$E$5,G5605&gt;=HOUR(VLOOKUP('Time Series Data'!E5605,'Coincident Peak'!$C$5:$E$16,3))-Values!$E$5),"TRUE","FALSE"))),BatteryPower,0)</f>
        <v>0</v>
      </c>
      <c r="Y5605" s="185">
        <f>IF((AND(E5605=MONTH(VLOOKUP('Time Series Data'!E5605,'Coincident Peak'!$C$5:$D$16,2)),F5605=DAY(VLOOKUP('Time Series Data'!E5605,'Coincident Peak'!$C$5:$D$16,2)))),0,N5605)</f>
        <v>0</v>
      </c>
      <c r="Z5605" s="185">
        <f>IF((AND(E5605=MONTH(VLOOKUP('Time Series Data'!E5605,'Coincident Peak'!$C$5:$D$16,2)),F5605=DAY(VLOOKUP('Time Series Data'!E5605,'Coincident Peak'!$C$5:$D$16,2)),IF(AND(G5605&lt;=HOUR(VLOOKUP('Time Series Data'!E5605,'Coincident Peak'!$C$5:$E$16,3))+Values!$E$5,G5605&gt;=HOUR(VLOOKUP('Time Series Data'!E5605,'Coincident Peak'!$C$5:$E$16,3))-Values!$E$5),"TRUE","FALSE"))),BatteryPower,Y5605)</f>
        <v>0</v>
      </c>
      <c r="AA5605" s="185">
        <f>IF((AND(E5605=MONTH(VLOOKUP('Time Series Data'!E5605,'Coincident Peak'!$C$5:$D$16,2)),F5605=DAY(VLOOKUP('Time Series Data'!E5605,'Coincident Peak'!$C$5:$D$16,2))-1)),VLOOKUP(E5605,'Coincident Peak'!$C$5:$N$16,11)*Z5605,Z5605)</f>
        <v>0</v>
      </c>
      <c r="AB5605" s="185">
        <f>IF((AND(E5605=MONTH(VLOOKUP('Time Series Data'!E5605,'Coincident Peak'!$C$5:$D$16,2)),F5605=DAY(VLOOKUP('Time Series Data'!E5605,'Coincident Peak'!$C$5:$D$16,2))+1)),VLOOKUP(E5605,'Coincident Peak'!$C$5:$N$16,12)*AA5605,AA5605)</f>
        <v>0</v>
      </c>
      <c r="AC5605" s="185">
        <f>IF((AND(E5605=MONTH(VLOOKUP('Time Series Data'!E5605,'Coincident Peak'!$C$5:$D$16,2)),F5605=DAY(VLOOKUP('Time Series Data'!E5605,'Coincident Peak'!$C$5:$D$16,2)))),0,O5605)</f>
        <v>91.526600000000002</v>
      </c>
      <c r="AD5605" s="185">
        <f>IF((AND(E5605=MONTH(VLOOKUP('Time Series Data'!E5605,'Coincident Peak'!$C$5:$D$16,2)),F5605=DAY(VLOOKUP('Time Series Data'!E5605,'Coincident Peak'!$C$5:$D$16,2))-1)),VLOOKUP(E5605,'Coincident Peak'!$C$5:$N$16,11)*AC5605,AC5605)</f>
        <v>91.526600000000002</v>
      </c>
      <c r="AE5605" s="185">
        <f>IF((AND(E5605=MONTH(VLOOKUP('Time Series Data'!E5605,'Coincident Peak'!$C$5:$D$16,2)),F5605=DAY(VLOOKUP('Time Series Data'!E5605,'Coincident Peak'!$C$5:$D$16,2))+1)),VLOOKUP(E5605,'Coincident Peak'!$C$5:$N$16,12)*AD5605,AD5605)</f>
        <v>91.526600000000002</v>
      </c>
      <c r="AF5605" s="102">
        <f t="shared" si="1373"/>
        <v>11675.473400000001</v>
      </c>
      <c r="AG5605" s="185">
        <f>IF((AND(E5605=MONTH(VLOOKUP('Time Series Data'!E5605,'Coincident Peak'!$C$5:$D$16,2)),F5605=DAY(VLOOKUP('Time Series Data'!E5605,'Coincident Peak'!$C$5:$D$16,2)))),U5605,O5605)</f>
        <v>91.526600000000002</v>
      </c>
      <c r="AH5605" s="102">
        <f t="shared" si="1375"/>
        <v>11675.473400000001</v>
      </c>
      <c r="AL5605" s="102"/>
    </row>
    <row r="5606" spans="1:38" x14ac:dyDescent="0.2">
      <c r="A5606" s="77"/>
      <c r="B5606" s="77">
        <f t="shared" si="1367"/>
        <v>43699.291666666664</v>
      </c>
      <c r="C5606" s="112">
        <f t="shared" si="1368"/>
        <v>43699</v>
      </c>
      <c r="D5606" s="106">
        <f t="shared" si="1374"/>
        <v>12151</v>
      </c>
      <c r="E5606" s="469">
        <v>8</v>
      </c>
      <c r="F5606" s="469">
        <v>22</v>
      </c>
      <c r="G5606" s="110">
        <v>7</v>
      </c>
      <c r="H5606" s="110">
        <f t="shared" si="1369"/>
        <v>4</v>
      </c>
      <c r="I5606" s="110" cm="1">
        <f t="array" ref="I5606">INDEX(Values!$V$6:$AG$29,'Time Series Data'!G5606+1,'Time Series Data'!E5606)</f>
        <v>1</v>
      </c>
      <c r="J5606" s="113">
        <v>5599.5</v>
      </c>
      <c r="K5606" s="108">
        <v>12151</v>
      </c>
      <c r="L5606" s="108">
        <v>0</v>
      </c>
      <c r="M5606">
        <v>0</v>
      </c>
      <c r="N5606">
        <v>0</v>
      </c>
      <c r="O5606">
        <v>339.61500000000001</v>
      </c>
      <c r="P5606">
        <v>95</v>
      </c>
      <c r="T5606" s="185">
        <f t="shared" si="1370"/>
        <v>0</v>
      </c>
      <c r="U5606" s="185">
        <f t="shared" si="1371"/>
        <v>339.61500000000001</v>
      </c>
      <c r="V5606" s="102">
        <f t="shared" si="1372"/>
        <v>11811.385</v>
      </c>
      <c r="W5606">
        <f>IF(V5606+O5606&gt;VLOOKUP(E5606,'Coincident Peak'!$C$22:$I$33,7),0,1)</f>
        <v>1</v>
      </c>
      <c r="X5606" s="421">
        <f>IF((AND(E5606=MONTH(VLOOKUP('Time Series Data'!E5606,'Coincident Peak'!$C$5:$D$16,2)),F5606=DAY(VLOOKUP('Time Series Data'!E5606,'Coincident Peak'!$C$5:$D$16,2)),IF(AND(G5606&lt;=HOUR(VLOOKUP('Time Series Data'!E5606,'Coincident Peak'!$C$5:$E$16,3))+Values!$E$5,G5606&gt;=HOUR(VLOOKUP('Time Series Data'!E5606,'Coincident Peak'!$C$5:$E$16,3))-Values!$E$5),"TRUE","FALSE"))),BatteryPower,0)</f>
        <v>0</v>
      </c>
      <c r="Y5606" s="185">
        <f>IF((AND(E5606=MONTH(VLOOKUP('Time Series Data'!E5606,'Coincident Peak'!$C$5:$D$16,2)),F5606=DAY(VLOOKUP('Time Series Data'!E5606,'Coincident Peak'!$C$5:$D$16,2)))),0,N5606)</f>
        <v>0</v>
      </c>
      <c r="Z5606" s="185">
        <f>IF((AND(E5606=MONTH(VLOOKUP('Time Series Data'!E5606,'Coincident Peak'!$C$5:$D$16,2)),F5606=DAY(VLOOKUP('Time Series Data'!E5606,'Coincident Peak'!$C$5:$D$16,2)),IF(AND(G5606&lt;=HOUR(VLOOKUP('Time Series Data'!E5606,'Coincident Peak'!$C$5:$E$16,3))+Values!$E$5,G5606&gt;=HOUR(VLOOKUP('Time Series Data'!E5606,'Coincident Peak'!$C$5:$E$16,3))-Values!$E$5),"TRUE","FALSE"))),BatteryPower,Y5606)</f>
        <v>0</v>
      </c>
      <c r="AA5606" s="185">
        <f>IF((AND(E5606=MONTH(VLOOKUP('Time Series Data'!E5606,'Coincident Peak'!$C$5:$D$16,2)),F5606=DAY(VLOOKUP('Time Series Data'!E5606,'Coincident Peak'!$C$5:$D$16,2))-1)),VLOOKUP(E5606,'Coincident Peak'!$C$5:$N$16,11)*Z5606,Z5606)</f>
        <v>0</v>
      </c>
      <c r="AB5606" s="185">
        <f>IF((AND(E5606=MONTH(VLOOKUP('Time Series Data'!E5606,'Coincident Peak'!$C$5:$D$16,2)),F5606=DAY(VLOOKUP('Time Series Data'!E5606,'Coincident Peak'!$C$5:$D$16,2))+1)),VLOOKUP(E5606,'Coincident Peak'!$C$5:$N$16,12)*AA5606,AA5606)</f>
        <v>0</v>
      </c>
      <c r="AC5606" s="185">
        <f>IF((AND(E5606=MONTH(VLOOKUP('Time Series Data'!E5606,'Coincident Peak'!$C$5:$D$16,2)),F5606=DAY(VLOOKUP('Time Series Data'!E5606,'Coincident Peak'!$C$5:$D$16,2)))),0,O5606)</f>
        <v>339.61500000000001</v>
      </c>
      <c r="AD5606" s="185">
        <f>IF((AND(E5606=MONTH(VLOOKUP('Time Series Data'!E5606,'Coincident Peak'!$C$5:$D$16,2)),F5606=DAY(VLOOKUP('Time Series Data'!E5606,'Coincident Peak'!$C$5:$D$16,2))-1)),VLOOKUP(E5606,'Coincident Peak'!$C$5:$N$16,11)*AC5606,AC5606)</f>
        <v>339.61500000000001</v>
      </c>
      <c r="AE5606" s="185">
        <f>IF((AND(E5606=MONTH(VLOOKUP('Time Series Data'!E5606,'Coincident Peak'!$C$5:$D$16,2)),F5606=DAY(VLOOKUP('Time Series Data'!E5606,'Coincident Peak'!$C$5:$D$16,2))+1)),VLOOKUP(E5606,'Coincident Peak'!$C$5:$N$16,12)*AD5606,AD5606)</f>
        <v>339.61500000000001</v>
      </c>
      <c r="AF5606" s="102">
        <f t="shared" si="1373"/>
        <v>11811.385</v>
      </c>
      <c r="AG5606" s="185">
        <f>IF((AND(E5606=MONTH(VLOOKUP('Time Series Data'!E5606,'Coincident Peak'!$C$5:$D$16,2)),F5606=DAY(VLOOKUP('Time Series Data'!E5606,'Coincident Peak'!$C$5:$D$16,2)))),U5606,O5606)</f>
        <v>339.61500000000001</v>
      </c>
      <c r="AH5606" s="102">
        <f t="shared" si="1375"/>
        <v>11811.385</v>
      </c>
      <c r="AL5606" s="102"/>
    </row>
    <row r="5607" spans="1:38" x14ac:dyDescent="0.2">
      <c r="A5607" s="77"/>
      <c r="B5607" s="77">
        <f t="shared" si="1367"/>
        <v>43699.333333333336</v>
      </c>
      <c r="C5607" s="112">
        <f t="shared" si="1368"/>
        <v>43699</v>
      </c>
      <c r="D5607" s="106">
        <f t="shared" si="1374"/>
        <v>12910</v>
      </c>
      <c r="E5607" s="469">
        <v>8</v>
      </c>
      <c r="F5607" s="469">
        <v>22</v>
      </c>
      <c r="G5607" s="110">
        <v>8</v>
      </c>
      <c r="H5607" s="110">
        <f t="shared" si="1369"/>
        <v>4</v>
      </c>
      <c r="I5607" s="110" cm="1">
        <f t="array" ref="I5607">INDEX(Values!$V$6:$AG$29,'Time Series Data'!G5607+1,'Time Series Data'!E5607)</f>
        <v>1</v>
      </c>
      <c r="J5607" s="113">
        <v>5600.5</v>
      </c>
      <c r="K5607" s="108">
        <v>12910</v>
      </c>
      <c r="L5607" s="108">
        <v>0</v>
      </c>
      <c r="M5607">
        <v>0</v>
      </c>
      <c r="N5607">
        <v>0</v>
      </c>
      <c r="O5607">
        <v>402.35399999999998</v>
      </c>
      <c r="P5607">
        <v>95</v>
      </c>
      <c r="T5607" s="185">
        <f t="shared" si="1370"/>
        <v>0</v>
      </c>
      <c r="U5607" s="185">
        <f t="shared" si="1371"/>
        <v>402.35399999999998</v>
      </c>
      <c r="V5607" s="102">
        <f t="shared" si="1372"/>
        <v>12507.646000000001</v>
      </c>
      <c r="W5607">
        <f>IF(V5607+O5607&gt;VLOOKUP(E5607,'Coincident Peak'!$C$22:$I$33,7),0,1)</f>
        <v>1</v>
      </c>
      <c r="X5607" s="421">
        <f>IF((AND(E5607=MONTH(VLOOKUP('Time Series Data'!E5607,'Coincident Peak'!$C$5:$D$16,2)),F5607=DAY(VLOOKUP('Time Series Data'!E5607,'Coincident Peak'!$C$5:$D$16,2)),IF(AND(G5607&lt;=HOUR(VLOOKUP('Time Series Data'!E5607,'Coincident Peak'!$C$5:$E$16,3))+Values!$E$5,G5607&gt;=HOUR(VLOOKUP('Time Series Data'!E5607,'Coincident Peak'!$C$5:$E$16,3))-Values!$E$5),"TRUE","FALSE"))),BatteryPower,0)</f>
        <v>0</v>
      </c>
      <c r="Y5607" s="185">
        <f>IF((AND(E5607=MONTH(VLOOKUP('Time Series Data'!E5607,'Coincident Peak'!$C$5:$D$16,2)),F5607=DAY(VLOOKUP('Time Series Data'!E5607,'Coincident Peak'!$C$5:$D$16,2)))),0,N5607)</f>
        <v>0</v>
      </c>
      <c r="Z5607" s="185">
        <f>IF((AND(E5607=MONTH(VLOOKUP('Time Series Data'!E5607,'Coincident Peak'!$C$5:$D$16,2)),F5607=DAY(VLOOKUP('Time Series Data'!E5607,'Coincident Peak'!$C$5:$D$16,2)),IF(AND(G5607&lt;=HOUR(VLOOKUP('Time Series Data'!E5607,'Coincident Peak'!$C$5:$E$16,3))+Values!$E$5,G5607&gt;=HOUR(VLOOKUP('Time Series Data'!E5607,'Coincident Peak'!$C$5:$E$16,3))-Values!$E$5),"TRUE","FALSE"))),BatteryPower,Y5607)</f>
        <v>0</v>
      </c>
      <c r="AA5607" s="185">
        <f>IF((AND(E5607=MONTH(VLOOKUP('Time Series Data'!E5607,'Coincident Peak'!$C$5:$D$16,2)),F5607=DAY(VLOOKUP('Time Series Data'!E5607,'Coincident Peak'!$C$5:$D$16,2))-1)),VLOOKUP(E5607,'Coincident Peak'!$C$5:$N$16,11)*Z5607,Z5607)</f>
        <v>0</v>
      </c>
      <c r="AB5607" s="185">
        <f>IF((AND(E5607=MONTH(VLOOKUP('Time Series Data'!E5607,'Coincident Peak'!$C$5:$D$16,2)),F5607=DAY(VLOOKUP('Time Series Data'!E5607,'Coincident Peak'!$C$5:$D$16,2))+1)),VLOOKUP(E5607,'Coincident Peak'!$C$5:$N$16,12)*AA5607,AA5607)</f>
        <v>0</v>
      </c>
      <c r="AC5607" s="185">
        <f>IF((AND(E5607=MONTH(VLOOKUP('Time Series Data'!E5607,'Coincident Peak'!$C$5:$D$16,2)),F5607=DAY(VLOOKUP('Time Series Data'!E5607,'Coincident Peak'!$C$5:$D$16,2)))),0,O5607)</f>
        <v>402.35399999999998</v>
      </c>
      <c r="AD5607" s="185">
        <f>IF((AND(E5607=MONTH(VLOOKUP('Time Series Data'!E5607,'Coincident Peak'!$C$5:$D$16,2)),F5607=DAY(VLOOKUP('Time Series Data'!E5607,'Coincident Peak'!$C$5:$D$16,2))-1)),VLOOKUP(E5607,'Coincident Peak'!$C$5:$N$16,11)*AC5607,AC5607)</f>
        <v>402.35399999999998</v>
      </c>
      <c r="AE5607" s="185">
        <f>IF((AND(E5607=MONTH(VLOOKUP('Time Series Data'!E5607,'Coincident Peak'!$C$5:$D$16,2)),F5607=DAY(VLOOKUP('Time Series Data'!E5607,'Coincident Peak'!$C$5:$D$16,2))+1)),VLOOKUP(E5607,'Coincident Peak'!$C$5:$N$16,12)*AD5607,AD5607)</f>
        <v>402.35399999999998</v>
      </c>
      <c r="AF5607" s="102">
        <f t="shared" si="1373"/>
        <v>12507.646000000001</v>
      </c>
      <c r="AG5607" s="185">
        <f>IF((AND(E5607=MONTH(VLOOKUP('Time Series Data'!E5607,'Coincident Peak'!$C$5:$D$16,2)),F5607=DAY(VLOOKUP('Time Series Data'!E5607,'Coincident Peak'!$C$5:$D$16,2)))),U5607,O5607)</f>
        <v>402.35399999999998</v>
      </c>
      <c r="AH5607" s="102">
        <f t="shared" si="1375"/>
        <v>12507.646000000001</v>
      </c>
      <c r="AL5607" s="102"/>
    </row>
    <row r="5608" spans="1:38" x14ac:dyDescent="0.2">
      <c r="A5608" s="77"/>
      <c r="B5608" s="77">
        <f t="shared" si="1367"/>
        <v>43699.375</v>
      </c>
      <c r="C5608" s="112">
        <f t="shared" si="1368"/>
        <v>43699</v>
      </c>
      <c r="D5608" s="106">
        <f t="shared" si="1374"/>
        <v>15019</v>
      </c>
      <c r="E5608" s="469">
        <v>8</v>
      </c>
      <c r="F5608" s="469">
        <v>22</v>
      </c>
      <c r="G5608" s="110">
        <v>9</v>
      </c>
      <c r="H5608" s="110">
        <f t="shared" si="1369"/>
        <v>4</v>
      </c>
      <c r="I5608" s="110" cm="1">
        <f t="array" ref="I5608">INDEX(Values!$V$6:$AG$29,'Time Series Data'!G5608+1,'Time Series Data'!E5608)</f>
        <v>1</v>
      </c>
      <c r="J5608" s="113">
        <v>5601.5</v>
      </c>
      <c r="K5608" s="108">
        <v>15019</v>
      </c>
      <c r="L5608" s="108">
        <v>0</v>
      </c>
      <c r="M5608">
        <v>0</v>
      </c>
      <c r="N5608">
        <v>0</v>
      </c>
      <c r="O5608">
        <v>422.34300000000002</v>
      </c>
      <c r="P5608">
        <v>95</v>
      </c>
      <c r="T5608" s="185">
        <f t="shared" si="1370"/>
        <v>0</v>
      </c>
      <c r="U5608" s="185">
        <f t="shared" si="1371"/>
        <v>422.34300000000002</v>
      </c>
      <c r="V5608" s="102">
        <f t="shared" si="1372"/>
        <v>14596.656999999999</v>
      </c>
      <c r="W5608">
        <f>IF(V5608+O5608&gt;VLOOKUP(E5608,'Coincident Peak'!$C$22:$I$33,7),0,1)</f>
        <v>1</v>
      </c>
      <c r="X5608" s="421">
        <f>IF((AND(E5608=MONTH(VLOOKUP('Time Series Data'!E5608,'Coincident Peak'!$C$5:$D$16,2)),F5608=DAY(VLOOKUP('Time Series Data'!E5608,'Coincident Peak'!$C$5:$D$16,2)),IF(AND(G5608&lt;=HOUR(VLOOKUP('Time Series Data'!E5608,'Coincident Peak'!$C$5:$E$16,3))+Values!$E$5,G5608&gt;=HOUR(VLOOKUP('Time Series Data'!E5608,'Coincident Peak'!$C$5:$E$16,3))-Values!$E$5),"TRUE","FALSE"))),BatteryPower,0)</f>
        <v>0</v>
      </c>
      <c r="Y5608" s="185">
        <f>IF((AND(E5608=MONTH(VLOOKUP('Time Series Data'!E5608,'Coincident Peak'!$C$5:$D$16,2)),F5608=DAY(VLOOKUP('Time Series Data'!E5608,'Coincident Peak'!$C$5:$D$16,2)))),0,N5608)</f>
        <v>0</v>
      </c>
      <c r="Z5608" s="185">
        <f>IF((AND(E5608=MONTH(VLOOKUP('Time Series Data'!E5608,'Coincident Peak'!$C$5:$D$16,2)),F5608=DAY(VLOOKUP('Time Series Data'!E5608,'Coincident Peak'!$C$5:$D$16,2)),IF(AND(G5608&lt;=HOUR(VLOOKUP('Time Series Data'!E5608,'Coincident Peak'!$C$5:$E$16,3))+Values!$E$5,G5608&gt;=HOUR(VLOOKUP('Time Series Data'!E5608,'Coincident Peak'!$C$5:$E$16,3))-Values!$E$5),"TRUE","FALSE"))),BatteryPower,Y5608)</f>
        <v>0</v>
      </c>
      <c r="AA5608" s="185">
        <f>IF((AND(E5608=MONTH(VLOOKUP('Time Series Data'!E5608,'Coincident Peak'!$C$5:$D$16,2)),F5608=DAY(VLOOKUP('Time Series Data'!E5608,'Coincident Peak'!$C$5:$D$16,2))-1)),VLOOKUP(E5608,'Coincident Peak'!$C$5:$N$16,11)*Z5608,Z5608)</f>
        <v>0</v>
      </c>
      <c r="AB5608" s="185">
        <f>IF((AND(E5608=MONTH(VLOOKUP('Time Series Data'!E5608,'Coincident Peak'!$C$5:$D$16,2)),F5608=DAY(VLOOKUP('Time Series Data'!E5608,'Coincident Peak'!$C$5:$D$16,2))+1)),VLOOKUP(E5608,'Coincident Peak'!$C$5:$N$16,12)*AA5608,AA5608)</f>
        <v>0</v>
      </c>
      <c r="AC5608" s="185">
        <f>IF((AND(E5608=MONTH(VLOOKUP('Time Series Data'!E5608,'Coincident Peak'!$C$5:$D$16,2)),F5608=DAY(VLOOKUP('Time Series Data'!E5608,'Coincident Peak'!$C$5:$D$16,2)))),0,O5608)</f>
        <v>422.34300000000002</v>
      </c>
      <c r="AD5608" s="185">
        <f>IF((AND(E5608=MONTH(VLOOKUP('Time Series Data'!E5608,'Coincident Peak'!$C$5:$D$16,2)),F5608=DAY(VLOOKUP('Time Series Data'!E5608,'Coincident Peak'!$C$5:$D$16,2))-1)),VLOOKUP(E5608,'Coincident Peak'!$C$5:$N$16,11)*AC5608,AC5608)</f>
        <v>422.34300000000002</v>
      </c>
      <c r="AE5608" s="185">
        <f>IF((AND(E5608=MONTH(VLOOKUP('Time Series Data'!E5608,'Coincident Peak'!$C$5:$D$16,2)),F5608=DAY(VLOOKUP('Time Series Data'!E5608,'Coincident Peak'!$C$5:$D$16,2))+1)),VLOOKUP(E5608,'Coincident Peak'!$C$5:$N$16,12)*AD5608,AD5608)</f>
        <v>422.34300000000002</v>
      </c>
      <c r="AF5608" s="102">
        <f t="shared" si="1373"/>
        <v>14596.656999999999</v>
      </c>
      <c r="AG5608" s="185">
        <f>IF((AND(E5608=MONTH(VLOOKUP('Time Series Data'!E5608,'Coincident Peak'!$C$5:$D$16,2)),F5608=DAY(VLOOKUP('Time Series Data'!E5608,'Coincident Peak'!$C$5:$D$16,2)))),U5608,O5608)</f>
        <v>422.34300000000002</v>
      </c>
      <c r="AH5608" s="102">
        <f t="shared" si="1375"/>
        <v>14596.656999999999</v>
      </c>
      <c r="AL5608" s="102"/>
    </row>
    <row r="5609" spans="1:38" x14ac:dyDescent="0.2">
      <c r="A5609" s="77"/>
      <c r="B5609" s="77">
        <f t="shared" si="1367"/>
        <v>43699.416666666664</v>
      </c>
      <c r="C5609" s="112">
        <f t="shared" si="1368"/>
        <v>43699</v>
      </c>
      <c r="D5609" s="106">
        <f t="shared" si="1374"/>
        <v>17441</v>
      </c>
      <c r="E5609" s="469">
        <v>8</v>
      </c>
      <c r="F5609" s="469">
        <v>22</v>
      </c>
      <c r="G5609" s="110">
        <v>10</v>
      </c>
      <c r="H5609" s="110">
        <f t="shared" si="1369"/>
        <v>4</v>
      </c>
      <c r="I5609" s="110" cm="1">
        <f t="array" ref="I5609">INDEX(Values!$V$6:$AG$29,'Time Series Data'!G5609+1,'Time Series Data'!E5609)</f>
        <v>1</v>
      </c>
      <c r="J5609" s="113">
        <v>5602.5</v>
      </c>
      <c r="K5609" s="108">
        <v>17441</v>
      </c>
      <c r="L5609" s="108">
        <v>0</v>
      </c>
      <c r="M5609">
        <v>0</v>
      </c>
      <c r="N5609">
        <v>0</v>
      </c>
      <c r="O5609">
        <v>421.51499999999999</v>
      </c>
      <c r="P5609">
        <v>95</v>
      </c>
      <c r="T5609" s="185">
        <f t="shared" si="1370"/>
        <v>0</v>
      </c>
      <c r="U5609" s="185">
        <f t="shared" si="1371"/>
        <v>421.51499999999999</v>
      </c>
      <c r="V5609" s="102">
        <f t="shared" si="1372"/>
        <v>17019.485000000001</v>
      </c>
      <c r="W5609">
        <f>IF(V5609+O5609&gt;VLOOKUP(E5609,'Coincident Peak'!$C$22:$I$33,7),0,1)</f>
        <v>1</v>
      </c>
      <c r="X5609" s="421">
        <f>IF((AND(E5609=MONTH(VLOOKUP('Time Series Data'!E5609,'Coincident Peak'!$C$5:$D$16,2)),F5609=DAY(VLOOKUP('Time Series Data'!E5609,'Coincident Peak'!$C$5:$D$16,2)),IF(AND(G5609&lt;=HOUR(VLOOKUP('Time Series Data'!E5609,'Coincident Peak'!$C$5:$E$16,3))+Values!$E$5,G5609&gt;=HOUR(VLOOKUP('Time Series Data'!E5609,'Coincident Peak'!$C$5:$E$16,3))-Values!$E$5),"TRUE","FALSE"))),BatteryPower,0)</f>
        <v>0</v>
      </c>
      <c r="Y5609" s="185">
        <f>IF((AND(E5609=MONTH(VLOOKUP('Time Series Data'!E5609,'Coincident Peak'!$C$5:$D$16,2)),F5609=DAY(VLOOKUP('Time Series Data'!E5609,'Coincident Peak'!$C$5:$D$16,2)))),0,N5609)</f>
        <v>0</v>
      </c>
      <c r="Z5609" s="185">
        <f>IF((AND(E5609=MONTH(VLOOKUP('Time Series Data'!E5609,'Coincident Peak'!$C$5:$D$16,2)),F5609=DAY(VLOOKUP('Time Series Data'!E5609,'Coincident Peak'!$C$5:$D$16,2)),IF(AND(G5609&lt;=HOUR(VLOOKUP('Time Series Data'!E5609,'Coincident Peak'!$C$5:$E$16,3))+Values!$E$5,G5609&gt;=HOUR(VLOOKUP('Time Series Data'!E5609,'Coincident Peak'!$C$5:$E$16,3))-Values!$E$5),"TRUE","FALSE"))),BatteryPower,Y5609)</f>
        <v>0</v>
      </c>
      <c r="AA5609" s="185">
        <f>IF((AND(E5609=MONTH(VLOOKUP('Time Series Data'!E5609,'Coincident Peak'!$C$5:$D$16,2)),F5609=DAY(VLOOKUP('Time Series Data'!E5609,'Coincident Peak'!$C$5:$D$16,2))-1)),VLOOKUP(E5609,'Coincident Peak'!$C$5:$N$16,11)*Z5609,Z5609)</f>
        <v>0</v>
      </c>
      <c r="AB5609" s="185">
        <f>IF((AND(E5609=MONTH(VLOOKUP('Time Series Data'!E5609,'Coincident Peak'!$C$5:$D$16,2)),F5609=DAY(VLOOKUP('Time Series Data'!E5609,'Coincident Peak'!$C$5:$D$16,2))+1)),VLOOKUP(E5609,'Coincident Peak'!$C$5:$N$16,12)*AA5609,AA5609)</f>
        <v>0</v>
      </c>
      <c r="AC5609" s="185">
        <f>IF((AND(E5609=MONTH(VLOOKUP('Time Series Data'!E5609,'Coincident Peak'!$C$5:$D$16,2)),F5609=DAY(VLOOKUP('Time Series Data'!E5609,'Coincident Peak'!$C$5:$D$16,2)))),0,O5609)</f>
        <v>421.51499999999999</v>
      </c>
      <c r="AD5609" s="185">
        <f>IF((AND(E5609=MONTH(VLOOKUP('Time Series Data'!E5609,'Coincident Peak'!$C$5:$D$16,2)),F5609=DAY(VLOOKUP('Time Series Data'!E5609,'Coincident Peak'!$C$5:$D$16,2))-1)),VLOOKUP(E5609,'Coincident Peak'!$C$5:$N$16,11)*AC5609,AC5609)</f>
        <v>421.51499999999999</v>
      </c>
      <c r="AE5609" s="185">
        <f>IF((AND(E5609=MONTH(VLOOKUP('Time Series Data'!E5609,'Coincident Peak'!$C$5:$D$16,2)),F5609=DAY(VLOOKUP('Time Series Data'!E5609,'Coincident Peak'!$C$5:$D$16,2))+1)),VLOOKUP(E5609,'Coincident Peak'!$C$5:$N$16,12)*AD5609,AD5609)</f>
        <v>421.51499999999999</v>
      </c>
      <c r="AF5609" s="102">
        <f t="shared" si="1373"/>
        <v>17019.485000000001</v>
      </c>
      <c r="AG5609" s="185">
        <f>IF((AND(E5609=MONTH(VLOOKUP('Time Series Data'!E5609,'Coincident Peak'!$C$5:$D$16,2)),F5609=DAY(VLOOKUP('Time Series Data'!E5609,'Coincident Peak'!$C$5:$D$16,2)))),U5609,O5609)</f>
        <v>421.51499999999999</v>
      </c>
      <c r="AH5609" s="102">
        <f t="shared" si="1375"/>
        <v>17019.485000000001</v>
      </c>
      <c r="AL5609" s="102"/>
    </row>
    <row r="5610" spans="1:38" x14ac:dyDescent="0.2">
      <c r="A5610" s="77"/>
      <c r="B5610" s="77">
        <f t="shared" si="1367"/>
        <v>43699.458333333336</v>
      </c>
      <c r="C5610" s="112">
        <f t="shared" si="1368"/>
        <v>43699</v>
      </c>
      <c r="D5610" s="106">
        <f t="shared" si="1374"/>
        <v>20153</v>
      </c>
      <c r="E5610" s="469">
        <v>8</v>
      </c>
      <c r="F5610" s="469">
        <v>22</v>
      </c>
      <c r="G5610" s="110">
        <v>11</v>
      </c>
      <c r="H5610" s="110">
        <f t="shared" si="1369"/>
        <v>4</v>
      </c>
      <c r="I5610" s="110" cm="1">
        <f t="array" ref="I5610">INDEX(Values!$V$6:$AG$29,'Time Series Data'!G5610+1,'Time Series Data'!E5610)</f>
        <v>1</v>
      </c>
      <c r="J5610" s="113">
        <v>5603.5</v>
      </c>
      <c r="K5610" s="108">
        <v>20153</v>
      </c>
      <c r="L5610" s="108">
        <v>0</v>
      </c>
      <c r="M5610">
        <v>0</v>
      </c>
      <c r="N5610">
        <v>0</v>
      </c>
      <c r="O5610">
        <v>417.60899999999998</v>
      </c>
      <c r="P5610">
        <v>95</v>
      </c>
      <c r="T5610" s="185">
        <f t="shared" si="1370"/>
        <v>0</v>
      </c>
      <c r="U5610" s="185">
        <f t="shared" si="1371"/>
        <v>417.60899999999998</v>
      </c>
      <c r="V5610" s="102">
        <f t="shared" si="1372"/>
        <v>19735.391</v>
      </c>
      <c r="W5610">
        <f>IF(V5610+O5610&gt;VLOOKUP(E5610,'Coincident Peak'!$C$22:$I$33,7),0,1)</f>
        <v>1</v>
      </c>
      <c r="X5610" s="421">
        <f>IF((AND(E5610=MONTH(VLOOKUP('Time Series Data'!E5610,'Coincident Peak'!$C$5:$D$16,2)),F5610=DAY(VLOOKUP('Time Series Data'!E5610,'Coincident Peak'!$C$5:$D$16,2)),IF(AND(G5610&lt;=HOUR(VLOOKUP('Time Series Data'!E5610,'Coincident Peak'!$C$5:$E$16,3))+Values!$E$5,G5610&gt;=HOUR(VLOOKUP('Time Series Data'!E5610,'Coincident Peak'!$C$5:$E$16,3))-Values!$E$5),"TRUE","FALSE"))),BatteryPower,0)</f>
        <v>0</v>
      </c>
      <c r="Y5610" s="185">
        <f>IF((AND(E5610=MONTH(VLOOKUP('Time Series Data'!E5610,'Coincident Peak'!$C$5:$D$16,2)),F5610=DAY(VLOOKUP('Time Series Data'!E5610,'Coincident Peak'!$C$5:$D$16,2)))),0,N5610)</f>
        <v>0</v>
      </c>
      <c r="Z5610" s="185">
        <f>IF((AND(E5610=MONTH(VLOOKUP('Time Series Data'!E5610,'Coincident Peak'!$C$5:$D$16,2)),F5610=DAY(VLOOKUP('Time Series Data'!E5610,'Coincident Peak'!$C$5:$D$16,2)),IF(AND(G5610&lt;=HOUR(VLOOKUP('Time Series Data'!E5610,'Coincident Peak'!$C$5:$E$16,3))+Values!$E$5,G5610&gt;=HOUR(VLOOKUP('Time Series Data'!E5610,'Coincident Peak'!$C$5:$E$16,3))-Values!$E$5),"TRUE","FALSE"))),BatteryPower,Y5610)</f>
        <v>0</v>
      </c>
      <c r="AA5610" s="185">
        <f>IF((AND(E5610=MONTH(VLOOKUP('Time Series Data'!E5610,'Coincident Peak'!$C$5:$D$16,2)),F5610=DAY(VLOOKUP('Time Series Data'!E5610,'Coincident Peak'!$C$5:$D$16,2))-1)),VLOOKUP(E5610,'Coincident Peak'!$C$5:$N$16,11)*Z5610,Z5610)</f>
        <v>0</v>
      </c>
      <c r="AB5610" s="185">
        <f>IF((AND(E5610=MONTH(VLOOKUP('Time Series Data'!E5610,'Coincident Peak'!$C$5:$D$16,2)),F5610=DAY(VLOOKUP('Time Series Data'!E5610,'Coincident Peak'!$C$5:$D$16,2))+1)),VLOOKUP(E5610,'Coincident Peak'!$C$5:$N$16,12)*AA5610,AA5610)</f>
        <v>0</v>
      </c>
      <c r="AC5610" s="185">
        <f>IF((AND(E5610=MONTH(VLOOKUP('Time Series Data'!E5610,'Coincident Peak'!$C$5:$D$16,2)),F5610=DAY(VLOOKUP('Time Series Data'!E5610,'Coincident Peak'!$C$5:$D$16,2)))),0,O5610)</f>
        <v>417.60899999999998</v>
      </c>
      <c r="AD5610" s="185">
        <f>IF((AND(E5610=MONTH(VLOOKUP('Time Series Data'!E5610,'Coincident Peak'!$C$5:$D$16,2)),F5610=DAY(VLOOKUP('Time Series Data'!E5610,'Coincident Peak'!$C$5:$D$16,2))-1)),VLOOKUP(E5610,'Coincident Peak'!$C$5:$N$16,11)*AC5610,AC5610)</f>
        <v>417.60899999999998</v>
      </c>
      <c r="AE5610" s="185">
        <f>IF((AND(E5610=MONTH(VLOOKUP('Time Series Data'!E5610,'Coincident Peak'!$C$5:$D$16,2)),F5610=DAY(VLOOKUP('Time Series Data'!E5610,'Coincident Peak'!$C$5:$D$16,2))+1)),VLOOKUP(E5610,'Coincident Peak'!$C$5:$N$16,12)*AD5610,AD5610)</f>
        <v>417.60899999999998</v>
      </c>
      <c r="AF5610" s="102">
        <f t="shared" si="1373"/>
        <v>19735.391</v>
      </c>
      <c r="AG5610" s="185">
        <f>IF((AND(E5610=MONTH(VLOOKUP('Time Series Data'!E5610,'Coincident Peak'!$C$5:$D$16,2)),F5610=DAY(VLOOKUP('Time Series Data'!E5610,'Coincident Peak'!$C$5:$D$16,2)))),U5610,O5610)</f>
        <v>417.60899999999998</v>
      </c>
      <c r="AH5610" s="102">
        <f t="shared" si="1375"/>
        <v>19735.391</v>
      </c>
      <c r="AL5610" s="102"/>
    </row>
    <row r="5611" spans="1:38" x14ac:dyDescent="0.2">
      <c r="A5611" s="77"/>
      <c r="B5611" s="77">
        <f t="shared" si="1367"/>
        <v>43699.5</v>
      </c>
      <c r="C5611" s="112">
        <f t="shared" si="1368"/>
        <v>43699</v>
      </c>
      <c r="D5611" s="106">
        <f t="shared" si="1374"/>
        <v>22660</v>
      </c>
      <c r="E5611" s="469">
        <v>8</v>
      </c>
      <c r="F5611" s="469">
        <v>22</v>
      </c>
      <c r="G5611" s="110">
        <v>12</v>
      </c>
      <c r="H5611" s="110">
        <f t="shared" si="1369"/>
        <v>4</v>
      </c>
      <c r="I5611" s="110" cm="1">
        <f t="array" ref="I5611">INDEX(Values!$V$6:$AG$29,'Time Series Data'!G5611+1,'Time Series Data'!E5611)</f>
        <v>1</v>
      </c>
      <c r="J5611" s="113">
        <v>5604.5</v>
      </c>
      <c r="K5611" s="108">
        <v>22660</v>
      </c>
      <c r="L5611" s="108">
        <v>0</v>
      </c>
      <c r="M5611">
        <v>0</v>
      </c>
      <c r="N5611">
        <v>0</v>
      </c>
      <c r="O5611">
        <v>415.096</v>
      </c>
      <c r="P5611">
        <v>95</v>
      </c>
      <c r="T5611" s="185">
        <f t="shared" si="1370"/>
        <v>0</v>
      </c>
      <c r="U5611" s="185">
        <f t="shared" si="1371"/>
        <v>415.096</v>
      </c>
      <c r="V5611" s="102">
        <f t="shared" si="1372"/>
        <v>22244.903999999999</v>
      </c>
      <c r="W5611">
        <f>IF(V5611+O5611&gt;VLOOKUP(E5611,'Coincident Peak'!$C$22:$I$33,7),0,1)</f>
        <v>1</v>
      </c>
      <c r="X5611" s="421">
        <f>IF((AND(E5611=MONTH(VLOOKUP('Time Series Data'!E5611,'Coincident Peak'!$C$5:$D$16,2)),F5611=DAY(VLOOKUP('Time Series Data'!E5611,'Coincident Peak'!$C$5:$D$16,2)),IF(AND(G5611&lt;=HOUR(VLOOKUP('Time Series Data'!E5611,'Coincident Peak'!$C$5:$E$16,3))+Values!$E$5,G5611&gt;=HOUR(VLOOKUP('Time Series Data'!E5611,'Coincident Peak'!$C$5:$E$16,3))-Values!$E$5),"TRUE","FALSE"))),BatteryPower,0)</f>
        <v>0</v>
      </c>
      <c r="Y5611" s="185">
        <f>IF((AND(E5611=MONTH(VLOOKUP('Time Series Data'!E5611,'Coincident Peak'!$C$5:$D$16,2)),F5611=DAY(VLOOKUP('Time Series Data'!E5611,'Coincident Peak'!$C$5:$D$16,2)))),0,N5611)</f>
        <v>0</v>
      </c>
      <c r="Z5611" s="185">
        <f>IF((AND(E5611=MONTH(VLOOKUP('Time Series Data'!E5611,'Coincident Peak'!$C$5:$D$16,2)),F5611=DAY(VLOOKUP('Time Series Data'!E5611,'Coincident Peak'!$C$5:$D$16,2)),IF(AND(G5611&lt;=HOUR(VLOOKUP('Time Series Data'!E5611,'Coincident Peak'!$C$5:$E$16,3))+Values!$E$5,G5611&gt;=HOUR(VLOOKUP('Time Series Data'!E5611,'Coincident Peak'!$C$5:$E$16,3))-Values!$E$5),"TRUE","FALSE"))),BatteryPower,Y5611)</f>
        <v>0</v>
      </c>
      <c r="AA5611" s="185">
        <f>IF((AND(E5611=MONTH(VLOOKUP('Time Series Data'!E5611,'Coincident Peak'!$C$5:$D$16,2)),F5611=DAY(VLOOKUP('Time Series Data'!E5611,'Coincident Peak'!$C$5:$D$16,2))-1)),VLOOKUP(E5611,'Coincident Peak'!$C$5:$N$16,11)*Z5611,Z5611)</f>
        <v>0</v>
      </c>
      <c r="AB5611" s="185">
        <f>IF((AND(E5611=MONTH(VLOOKUP('Time Series Data'!E5611,'Coincident Peak'!$C$5:$D$16,2)),F5611=DAY(VLOOKUP('Time Series Data'!E5611,'Coincident Peak'!$C$5:$D$16,2))+1)),VLOOKUP(E5611,'Coincident Peak'!$C$5:$N$16,12)*AA5611,AA5611)</f>
        <v>0</v>
      </c>
      <c r="AC5611" s="185">
        <f>IF((AND(E5611=MONTH(VLOOKUP('Time Series Data'!E5611,'Coincident Peak'!$C$5:$D$16,2)),F5611=DAY(VLOOKUP('Time Series Data'!E5611,'Coincident Peak'!$C$5:$D$16,2)))),0,O5611)</f>
        <v>415.096</v>
      </c>
      <c r="AD5611" s="185">
        <f>IF((AND(E5611=MONTH(VLOOKUP('Time Series Data'!E5611,'Coincident Peak'!$C$5:$D$16,2)),F5611=DAY(VLOOKUP('Time Series Data'!E5611,'Coincident Peak'!$C$5:$D$16,2))-1)),VLOOKUP(E5611,'Coincident Peak'!$C$5:$N$16,11)*AC5611,AC5611)</f>
        <v>415.096</v>
      </c>
      <c r="AE5611" s="185">
        <f>IF((AND(E5611=MONTH(VLOOKUP('Time Series Data'!E5611,'Coincident Peak'!$C$5:$D$16,2)),F5611=DAY(VLOOKUP('Time Series Data'!E5611,'Coincident Peak'!$C$5:$D$16,2))+1)),VLOOKUP(E5611,'Coincident Peak'!$C$5:$N$16,12)*AD5611,AD5611)</f>
        <v>415.096</v>
      </c>
      <c r="AF5611" s="102">
        <f t="shared" si="1373"/>
        <v>22244.903999999999</v>
      </c>
      <c r="AG5611" s="185">
        <f>IF((AND(E5611=MONTH(VLOOKUP('Time Series Data'!E5611,'Coincident Peak'!$C$5:$D$16,2)),F5611=DAY(VLOOKUP('Time Series Data'!E5611,'Coincident Peak'!$C$5:$D$16,2)))),U5611,O5611)</f>
        <v>415.096</v>
      </c>
      <c r="AH5611" s="102">
        <f t="shared" si="1375"/>
        <v>22244.903999999999</v>
      </c>
      <c r="AL5611" s="102"/>
    </row>
    <row r="5612" spans="1:38" x14ac:dyDescent="0.2">
      <c r="A5612" s="77"/>
      <c r="B5612" s="77">
        <f t="shared" si="1367"/>
        <v>43699.541666666664</v>
      </c>
      <c r="C5612" s="112">
        <f t="shared" si="1368"/>
        <v>43699</v>
      </c>
      <c r="D5612" s="106">
        <f t="shared" si="1374"/>
        <v>24522</v>
      </c>
      <c r="E5612" s="469">
        <v>8</v>
      </c>
      <c r="F5612" s="469">
        <v>22</v>
      </c>
      <c r="G5612" s="110">
        <v>13</v>
      </c>
      <c r="H5612" s="110">
        <f t="shared" si="1369"/>
        <v>4</v>
      </c>
      <c r="I5612" s="110" cm="1">
        <f t="array" ref="I5612">INDEX(Values!$V$6:$AG$29,'Time Series Data'!G5612+1,'Time Series Data'!E5612)</f>
        <v>1</v>
      </c>
      <c r="J5612" s="113">
        <v>5605.5</v>
      </c>
      <c r="K5612" s="108">
        <v>24522</v>
      </c>
      <c r="L5612" s="108">
        <v>0</v>
      </c>
      <c r="M5612">
        <v>0</v>
      </c>
      <c r="N5612">
        <v>0</v>
      </c>
      <c r="O5612">
        <v>419.346</v>
      </c>
      <c r="P5612">
        <v>95</v>
      </c>
      <c r="T5612" s="185">
        <f t="shared" si="1370"/>
        <v>0</v>
      </c>
      <c r="U5612" s="185">
        <f t="shared" si="1371"/>
        <v>419.346</v>
      </c>
      <c r="V5612" s="102">
        <f t="shared" si="1372"/>
        <v>24102.653999999999</v>
      </c>
      <c r="W5612">
        <f>IF(V5612+O5612&gt;VLOOKUP(E5612,'Coincident Peak'!$C$22:$I$33,7),0,1)</f>
        <v>1</v>
      </c>
      <c r="X5612" s="421">
        <f>IF((AND(E5612=MONTH(VLOOKUP('Time Series Data'!E5612,'Coincident Peak'!$C$5:$D$16,2)),F5612=DAY(VLOOKUP('Time Series Data'!E5612,'Coincident Peak'!$C$5:$D$16,2)),IF(AND(G5612&lt;=HOUR(VLOOKUP('Time Series Data'!E5612,'Coincident Peak'!$C$5:$E$16,3))+Values!$E$5,G5612&gt;=HOUR(VLOOKUP('Time Series Data'!E5612,'Coincident Peak'!$C$5:$E$16,3))-Values!$E$5),"TRUE","FALSE"))),BatteryPower,0)</f>
        <v>0</v>
      </c>
      <c r="Y5612" s="185">
        <f>IF((AND(E5612=MONTH(VLOOKUP('Time Series Data'!E5612,'Coincident Peak'!$C$5:$D$16,2)),F5612=DAY(VLOOKUP('Time Series Data'!E5612,'Coincident Peak'!$C$5:$D$16,2)))),0,N5612)</f>
        <v>0</v>
      </c>
      <c r="Z5612" s="185">
        <f>IF((AND(E5612=MONTH(VLOOKUP('Time Series Data'!E5612,'Coincident Peak'!$C$5:$D$16,2)),F5612=DAY(VLOOKUP('Time Series Data'!E5612,'Coincident Peak'!$C$5:$D$16,2)),IF(AND(G5612&lt;=HOUR(VLOOKUP('Time Series Data'!E5612,'Coincident Peak'!$C$5:$E$16,3))+Values!$E$5,G5612&gt;=HOUR(VLOOKUP('Time Series Data'!E5612,'Coincident Peak'!$C$5:$E$16,3))-Values!$E$5),"TRUE","FALSE"))),BatteryPower,Y5612)</f>
        <v>0</v>
      </c>
      <c r="AA5612" s="185">
        <f>IF((AND(E5612=MONTH(VLOOKUP('Time Series Data'!E5612,'Coincident Peak'!$C$5:$D$16,2)),F5612=DAY(VLOOKUP('Time Series Data'!E5612,'Coincident Peak'!$C$5:$D$16,2))-1)),VLOOKUP(E5612,'Coincident Peak'!$C$5:$N$16,11)*Z5612,Z5612)</f>
        <v>0</v>
      </c>
      <c r="AB5612" s="185">
        <f>IF((AND(E5612=MONTH(VLOOKUP('Time Series Data'!E5612,'Coincident Peak'!$C$5:$D$16,2)),F5612=DAY(VLOOKUP('Time Series Data'!E5612,'Coincident Peak'!$C$5:$D$16,2))+1)),VLOOKUP(E5612,'Coincident Peak'!$C$5:$N$16,12)*AA5612,AA5612)</f>
        <v>0</v>
      </c>
      <c r="AC5612" s="185">
        <f>IF((AND(E5612=MONTH(VLOOKUP('Time Series Data'!E5612,'Coincident Peak'!$C$5:$D$16,2)),F5612=DAY(VLOOKUP('Time Series Data'!E5612,'Coincident Peak'!$C$5:$D$16,2)))),0,O5612)</f>
        <v>419.346</v>
      </c>
      <c r="AD5612" s="185">
        <f>IF((AND(E5612=MONTH(VLOOKUP('Time Series Data'!E5612,'Coincident Peak'!$C$5:$D$16,2)),F5612=DAY(VLOOKUP('Time Series Data'!E5612,'Coincident Peak'!$C$5:$D$16,2))-1)),VLOOKUP(E5612,'Coincident Peak'!$C$5:$N$16,11)*AC5612,AC5612)</f>
        <v>419.346</v>
      </c>
      <c r="AE5612" s="185">
        <f>IF((AND(E5612=MONTH(VLOOKUP('Time Series Data'!E5612,'Coincident Peak'!$C$5:$D$16,2)),F5612=DAY(VLOOKUP('Time Series Data'!E5612,'Coincident Peak'!$C$5:$D$16,2))+1)),VLOOKUP(E5612,'Coincident Peak'!$C$5:$N$16,12)*AD5612,AD5612)</f>
        <v>419.346</v>
      </c>
      <c r="AF5612" s="102">
        <f t="shared" si="1373"/>
        <v>24102.653999999999</v>
      </c>
      <c r="AG5612" s="185">
        <f>IF((AND(E5612=MONTH(VLOOKUP('Time Series Data'!E5612,'Coincident Peak'!$C$5:$D$16,2)),F5612=DAY(VLOOKUP('Time Series Data'!E5612,'Coincident Peak'!$C$5:$D$16,2)))),U5612,O5612)</f>
        <v>419.346</v>
      </c>
      <c r="AH5612" s="102">
        <f t="shared" si="1375"/>
        <v>24102.653999999999</v>
      </c>
      <c r="AL5612" s="102"/>
    </row>
    <row r="5613" spans="1:38" x14ac:dyDescent="0.2">
      <c r="A5613" s="77"/>
      <c r="B5613" s="77">
        <f t="shared" si="1367"/>
        <v>43699.583333333336</v>
      </c>
      <c r="C5613" s="112">
        <f t="shared" si="1368"/>
        <v>43699</v>
      </c>
      <c r="D5613" s="106">
        <f t="shared" si="1374"/>
        <v>25819</v>
      </c>
      <c r="E5613" s="469">
        <v>8</v>
      </c>
      <c r="F5613" s="469">
        <v>22</v>
      </c>
      <c r="G5613" s="110">
        <v>14</v>
      </c>
      <c r="H5613" s="110">
        <f t="shared" si="1369"/>
        <v>4</v>
      </c>
      <c r="I5613" s="110" cm="1">
        <f t="array" ref="I5613">INDEX(Values!$V$6:$AG$29,'Time Series Data'!G5613+1,'Time Series Data'!E5613)</f>
        <v>0</v>
      </c>
      <c r="J5613" s="113">
        <v>5606.5</v>
      </c>
      <c r="K5613" s="108">
        <v>25819</v>
      </c>
      <c r="L5613" s="108">
        <v>0</v>
      </c>
      <c r="M5613">
        <v>0</v>
      </c>
      <c r="N5613">
        <v>0</v>
      </c>
      <c r="O5613">
        <v>337.42500000000001</v>
      </c>
      <c r="P5613">
        <v>95</v>
      </c>
      <c r="T5613" s="185">
        <f t="shared" si="1370"/>
        <v>0</v>
      </c>
      <c r="U5613" s="185">
        <f t="shared" si="1371"/>
        <v>337.42500000000001</v>
      </c>
      <c r="V5613" s="102">
        <f t="shared" si="1372"/>
        <v>25481.575000000001</v>
      </c>
      <c r="W5613">
        <f>IF(V5613+O5613&gt;VLOOKUP(E5613,'Coincident Peak'!$C$22:$I$33,7),0,1)</f>
        <v>1</v>
      </c>
      <c r="X5613" s="421">
        <f>IF((AND(E5613=MONTH(VLOOKUP('Time Series Data'!E5613,'Coincident Peak'!$C$5:$D$16,2)),F5613=DAY(VLOOKUP('Time Series Data'!E5613,'Coincident Peak'!$C$5:$D$16,2)),IF(AND(G5613&lt;=HOUR(VLOOKUP('Time Series Data'!E5613,'Coincident Peak'!$C$5:$E$16,3))+Values!$E$5,G5613&gt;=HOUR(VLOOKUP('Time Series Data'!E5613,'Coincident Peak'!$C$5:$E$16,3))-Values!$E$5),"TRUE","FALSE"))),BatteryPower,0)</f>
        <v>0</v>
      </c>
      <c r="Y5613" s="185">
        <f>IF((AND(E5613=MONTH(VLOOKUP('Time Series Data'!E5613,'Coincident Peak'!$C$5:$D$16,2)),F5613=DAY(VLOOKUP('Time Series Data'!E5613,'Coincident Peak'!$C$5:$D$16,2)))),0,N5613)</f>
        <v>0</v>
      </c>
      <c r="Z5613" s="185">
        <f>IF((AND(E5613=MONTH(VLOOKUP('Time Series Data'!E5613,'Coincident Peak'!$C$5:$D$16,2)),F5613=DAY(VLOOKUP('Time Series Data'!E5613,'Coincident Peak'!$C$5:$D$16,2)),IF(AND(G5613&lt;=HOUR(VLOOKUP('Time Series Data'!E5613,'Coincident Peak'!$C$5:$E$16,3))+Values!$E$5,G5613&gt;=HOUR(VLOOKUP('Time Series Data'!E5613,'Coincident Peak'!$C$5:$E$16,3))-Values!$E$5),"TRUE","FALSE"))),BatteryPower,Y5613)</f>
        <v>0</v>
      </c>
      <c r="AA5613" s="185">
        <f>IF((AND(E5613=MONTH(VLOOKUP('Time Series Data'!E5613,'Coincident Peak'!$C$5:$D$16,2)),F5613=DAY(VLOOKUP('Time Series Data'!E5613,'Coincident Peak'!$C$5:$D$16,2))-1)),VLOOKUP(E5613,'Coincident Peak'!$C$5:$N$16,11)*Z5613,Z5613)</f>
        <v>0</v>
      </c>
      <c r="AB5613" s="185">
        <f>IF((AND(E5613=MONTH(VLOOKUP('Time Series Data'!E5613,'Coincident Peak'!$C$5:$D$16,2)),F5613=DAY(VLOOKUP('Time Series Data'!E5613,'Coincident Peak'!$C$5:$D$16,2))+1)),VLOOKUP(E5613,'Coincident Peak'!$C$5:$N$16,12)*AA5613,AA5613)</f>
        <v>0</v>
      </c>
      <c r="AC5613" s="185">
        <f>IF((AND(E5613=MONTH(VLOOKUP('Time Series Data'!E5613,'Coincident Peak'!$C$5:$D$16,2)),F5613=DAY(VLOOKUP('Time Series Data'!E5613,'Coincident Peak'!$C$5:$D$16,2)))),0,O5613)</f>
        <v>337.42500000000001</v>
      </c>
      <c r="AD5613" s="185">
        <f>IF((AND(E5613=MONTH(VLOOKUP('Time Series Data'!E5613,'Coincident Peak'!$C$5:$D$16,2)),F5613=DAY(VLOOKUP('Time Series Data'!E5613,'Coincident Peak'!$C$5:$D$16,2))-1)),VLOOKUP(E5613,'Coincident Peak'!$C$5:$N$16,11)*AC5613,AC5613)</f>
        <v>337.42500000000001</v>
      </c>
      <c r="AE5613" s="185">
        <f>IF((AND(E5613=MONTH(VLOOKUP('Time Series Data'!E5613,'Coincident Peak'!$C$5:$D$16,2)),F5613=DAY(VLOOKUP('Time Series Data'!E5613,'Coincident Peak'!$C$5:$D$16,2))+1)),VLOOKUP(E5613,'Coincident Peak'!$C$5:$N$16,12)*AD5613,AD5613)</f>
        <v>337.42500000000001</v>
      </c>
      <c r="AF5613" s="102">
        <f t="shared" si="1373"/>
        <v>25481.575000000001</v>
      </c>
      <c r="AG5613" s="185">
        <f>IF((AND(E5613=MONTH(VLOOKUP('Time Series Data'!E5613,'Coincident Peak'!$C$5:$D$16,2)),F5613=DAY(VLOOKUP('Time Series Data'!E5613,'Coincident Peak'!$C$5:$D$16,2)))),U5613,O5613)</f>
        <v>337.42500000000001</v>
      </c>
      <c r="AH5613" s="102">
        <f t="shared" si="1375"/>
        <v>25481.575000000001</v>
      </c>
      <c r="AL5613" s="102"/>
    </row>
    <row r="5614" spans="1:38" x14ac:dyDescent="0.2">
      <c r="A5614" s="77"/>
      <c r="B5614" s="77">
        <f t="shared" si="1367"/>
        <v>43699.625</v>
      </c>
      <c r="C5614" s="112">
        <f t="shared" si="1368"/>
        <v>43699</v>
      </c>
      <c r="D5614" s="106">
        <f t="shared" si="1374"/>
        <v>26685</v>
      </c>
      <c r="E5614" s="469">
        <v>8</v>
      </c>
      <c r="F5614" s="469">
        <v>22</v>
      </c>
      <c r="G5614" s="110">
        <v>15</v>
      </c>
      <c r="H5614" s="110">
        <f t="shared" si="1369"/>
        <v>4</v>
      </c>
      <c r="I5614" s="110" cm="1">
        <f t="array" ref="I5614">INDEX(Values!$V$6:$AG$29,'Time Series Data'!G5614+1,'Time Series Data'!E5614)</f>
        <v>0</v>
      </c>
      <c r="J5614" s="113">
        <v>5607.5</v>
      </c>
      <c r="K5614" s="108">
        <v>26685</v>
      </c>
      <c r="L5614" s="108">
        <v>0</v>
      </c>
      <c r="M5614">
        <v>0</v>
      </c>
      <c r="N5614">
        <v>0</v>
      </c>
      <c r="O5614">
        <v>151.38399999999999</v>
      </c>
      <c r="P5614">
        <v>95</v>
      </c>
      <c r="T5614" s="185">
        <f t="shared" si="1370"/>
        <v>0</v>
      </c>
      <c r="U5614" s="185">
        <f t="shared" si="1371"/>
        <v>151.38399999999999</v>
      </c>
      <c r="V5614" s="102">
        <f t="shared" si="1372"/>
        <v>26533.616000000002</v>
      </c>
      <c r="W5614">
        <f>IF(V5614+O5614&gt;VLOOKUP(E5614,'Coincident Peak'!$C$22:$I$33,7),0,1)</f>
        <v>1</v>
      </c>
      <c r="X5614" s="421">
        <f>IF((AND(E5614=MONTH(VLOOKUP('Time Series Data'!E5614,'Coincident Peak'!$C$5:$D$16,2)),F5614=DAY(VLOOKUP('Time Series Data'!E5614,'Coincident Peak'!$C$5:$D$16,2)),IF(AND(G5614&lt;=HOUR(VLOOKUP('Time Series Data'!E5614,'Coincident Peak'!$C$5:$E$16,3))+Values!$E$5,G5614&gt;=HOUR(VLOOKUP('Time Series Data'!E5614,'Coincident Peak'!$C$5:$E$16,3))-Values!$E$5),"TRUE","FALSE"))),BatteryPower,0)</f>
        <v>0</v>
      </c>
      <c r="Y5614" s="185">
        <f>IF((AND(E5614=MONTH(VLOOKUP('Time Series Data'!E5614,'Coincident Peak'!$C$5:$D$16,2)),F5614=DAY(VLOOKUP('Time Series Data'!E5614,'Coincident Peak'!$C$5:$D$16,2)))),0,N5614)</f>
        <v>0</v>
      </c>
      <c r="Z5614" s="185">
        <f>IF((AND(E5614=MONTH(VLOOKUP('Time Series Data'!E5614,'Coincident Peak'!$C$5:$D$16,2)),F5614=DAY(VLOOKUP('Time Series Data'!E5614,'Coincident Peak'!$C$5:$D$16,2)),IF(AND(G5614&lt;=HOUR(VLOOKUP('Time Series Data'!E5614,'Coincident Peak'!$C$5:$E$16,3))+Values!$E$5,G5614&gt;=HOUR(VLOOKUP('Time Series Data'!E5614,'Coincident Peak'!$C$5:$E$16,3))-Values!$E$5),"TRUE","FALSE"))),BatteryPower,Y5614)</f>
        <v>0</v>
      </c>
      <c r="AA5614" s="185">
        <f>IF((AND(E5614=MONTH(VLOOKUP('Time Series Data'!E5614,'Coincident Peak'!$C$5:$D$16,2)),F5614=DAY(VLOOKUP('Time Series Data'!E5614,'Coincident Peak'!$C$5:$D$16,2))-1)),VLOOKUP(E5614,'Coincident Peak'!$C$5:$N$16,11)*Z5614,Z5614)</f>
        <v>0</v>
      </c>
      <c r="AB5614" s="185">
        <f>IF((AND(E5614=MONTH(VLOOKUP('Time Series Data'!E5614,'Coincident Peak'!$C$5:$D$16,2)),F5614=DAY(VLOOKUP('Time Series Data'!E5614,'Coincident Peak'!$C$5:$D$16,2))+1)),VLOOKUP(E5614,'Coincident Peak'!$C$5:$N$16,12)*AA5614,AA5614)</f>
        <v>0</v>
      </c>
      <c r="AC5614" s="185">
        <f>IF((AND(E5614=MONTH(VLOOKUP('Time Series Data'!E5614,'Coincident Peak'!$C$5:$D$16,2)),F5614=DAY(VLOOKUP('Time Series Data'!E5614,'Coincident Peak'!$C$5:$D$16,2)))),0,O5614)</f>
        <v>151.38399999999999</v>
      </c>
      <c r="AD5614" s="185">
        <f>IF((AND(E5614=MONTH(VLOOKUP('Time Series Data'!E5614,'Coincident Peak'!$C$5:$D$16,2)),F5614=DAY(VLOOKUP('Time Series Data'!E5614,'Coincident Peak'!$C$5:$D$16,2))-1)),VLOOKUP(E5614,'Coincident Peak'!$C$5:$N$16,11)*AC5614,AC5614)</f>
        <v>151.38399999999999</v>
      </c>
      <c r="AE5614" s="185">
        <f>IF((AND(E5614=MONTH(VLOOKUP('Time Series Data'!E5614,'Coincident Peak'!$C$5:$D$16,2)),F5614=DAY(VLOOKUP('Time Series Data'!E5614,'Coincident Peak'!$C$5:$D$16,2))+1)),VLOOKUP(E5614,'Coincident Peak'!$C$5:$N$16,12)*AD5614,AD5614)</f>
        <v>151.38399999999999</v>
      </c>
      <c r="AF5614" s="102">
        <f t="shared" si="1373"/>
        <v>26533.616000000002</v>
      </c>
      <c r="AG5614" s="185">
        <f>IF((AND(E5614=MONTH(VLOOKUP('Time Series Data'!E5614,'Coincident Peak'!$C$5:$D$16,2)),F5614=DAY(VLOOKUP('Time Series Data'!E5614,'Coincident Peak'!$C$5:$D$16,2)))),U5614,O5614)</f>
        <v>151.38399999999999</v>
      </c>
      <c r="AH5614" s="102">
        <f t="shared" si="1375"/>
        <v>26533.616000000002</v>
      </c>
      <c r="AL5614" s="102"/>
    </row>
    <row r="5615" spans="1:38" x14ac:dyDescent="0.2">
      <c r="A5615" s="77"/>
      <c r="B5615" s="77">
        <f t="shared" si="1367"/>
        <v>43699.666666666664</v>
      </c>
      <c r="C5615" s="112">
        <f t="shared" si="1368"/>
        <v>43699</v>
      </c>
      <c r="D5615" s="106">
        <f t="shared" si="1374"/>
        <v>27089</v>
      </c>
      <c r="E5615" s="469">
        <v>8</v>
      </c>
      <c r="F5615" s="469">
        <v>22</v>
      </c>
      <c r="G5615" s="110">
        <v>16</v>
      </c>
      <c r="H5615" s="110">
        <f t="shared" si="1369"/>
        <v>4</v>
      </c>
      <c r="I5615" s="110" cm="1">
        <f t="array" ref="I5615">INDEX(Values!$V$6:$AG$29,'Time Series Data'!G5615+1,'Time Series Data'!E5615)</f>
        <v>0</v>
      </c>
      <c r="J5615" s="113">
        <v>5608.5</v>
      </c>
      <c r="K5615" s="108">
        <v>27089</v>
      </c>
      <c r="L5615" s="108">
        <v>0</v>
      </c>
      <c r="M5615">
        <v>0</v>
      </c>
      <c r="N5615">
        <v>0</v>
      </c>
      <c r="O5615">
        <v>342.19200000000001</v>
      </c>
      <c r="P5615">
        <v>95</v>
      </c>
      <c r="T5615" s="185">
        <f t="shared" si="1370"/>
        <v>0</v>
      </c>
      <c r="U5615" s="185">
        <f t="shared" si="1371"/>
        <v>342.19200000000001</v>
      </c>
      <c r="V5615" s="102">
        <f t="shared" si="1372"/>
        <v>26746.808000000001</v>
      </c>
      <c r="W5615">
        <f>IF(V5615+O5615&gt;VLOOKUP(E5615,'Coincident Peak'!$C$22:$I$33,7),0,1)</f>
        <v>0</v>
      </c>
      <c r="X5615" s="421">
        <f>IF((AND(E5615=MONTH(VLOOKUP('Time Series Data'!E5615,'Coincident Peak'!$C$5:$D$16,2)),F5615=DAY(VLOOKUP('Time Series Data'!E5615,'Coincident Peak'!$C$5:$D$16,2)),IF(AND(G5615&lt;=HOUR(VLOOKUP('Time Series Data'!E5615,'Coincident Peak'!$C$5:$E$16,3))+Values!$E$5,G5615&gt;=HOUR(VLOOKUP('Time Series Data'!E5615,'Coincident Peak'!$C$5:$E$16,3))-Values!$E$5),"TRUE","FALSE"))),BatteryPower,0)</f>
        <v>0</v>
      </c>
      <c r="Y5615" s="185">
        <f>IF((AND(E5615=MONTH(VLOOKUP('Time Series Data'!E5615,'Coincident Peak'!$C$5:$D$16,2)),F5615=DAY(VLOOKUP('Time Series Data'!E5615,'Coincident Peak'!$C$5:$D$16,2)))),0,N5615)</f>
        <v>0</v>
      </c>
      <c r="Z5615" s="185">
        <f>IF((AND(E5615=MONTH(VLOOKUP('Time Series Data'!E5615,'Coincident Peak'!$C$5:$D$16,2)),F5615=DAY(VLOOKUP('Time Series Data'!E5615,'Coincident Peak'!$C$5:$D$16,2)),IF(AND(G5615&lt;=HOUR(VLOOKUP('Time Series Data'!E5615,'Coincident Peak'!$C$5:$E$16,3))+Values!$E$5,G5615&gt;=HOUR(VLOOKUP('Time Series Data'!E5615,'Coincident Peak'!$C$5:$E$16,3))-Values!$E$5),"TRUE","FALSE"))),BatteryPower,Y5615)</f>
        <v>0</v>
      </c>
      <c r="AA5615" s="185">
        <f>IF((AND(E5615=MONTH(VLOOKUP('Time Series Data'!E5615,'Coincident Peak'!$C$5:$D$16,2)),F5615=DAY(VLOOKUP('Time Series Data'!E5615,'Coincident Peak'!$C$5:$D$16,2))-1)),VLOOKUP(E5615,'Coincident Peak'!$C$5:$N$16,11)*Z5615,Z5615)</f>
        <v>0</v>
      </c>
      <c r="AB5615" s="185">
        <f>IF((AND(E5615=MONTH(VLOOKUP('Time Series Data'!E5615,'Coincident Peak'!$C$5:$D$16,2)),F5615=DAY(VLOOKUP('Time Series Data'!E5615,'Coincident Peak'!$C$5:$D$16,2))+1)),VLOOKUP(E5615,'Coincident Peak'!$C$5:$N$16,12)*AA5615,AA5615)</f>
        <v>0</v>
      </c>
      <c r="AC5615" s="185">
        <f>IF((AND(E5615=MONTH(VLOOKUP('Time Series Data'!E5615,'Coincident Peak'!$C$5:$D$16,2)),F5615=DAY(VLOOKUP('Time Series Data'!E5615,'Coincident Peak'!$C$5:$D$16,2)))),0,O5615)</f>
        <v>342.19200000000001</v>
      </c>
      <c r="AD5615" s="185">
        <f>IF((AND(E5615=MONTH(VLOOKUP('Time Series Data'!E5615,'Coincident Peak'!$C$5:$D$16,2)),F5615=DAY(VLOOKUP('Time Series Data'!E5615,'Coincident Peak'!$C$5:$D$16,2))-1)),VLOOKUP(E5615,'Coincident Peak'!$C$5:$N$16,11)*AC5615,AC5615)</f>
        <v>342.19200000000001</v>
      </c>
      <c r="AE5615" s="185">
        <f>IF((AND(E5615=MONTH(VLOOKUP('Time Series Data'!E5615,'Coincident Peak'!$C$5:$D$16,2)),F5615=DAY(VLOOKUP('Time Series Data'!E5615,'Coincident Peak'!$C$5:$D$16,2))+1)),VLOOKUP(E5615,'Coincident Peak'!$C$5:$N$16,12)*AD5615,AD5615)</f>
        <v>342.19200000000001</v>
      </c>
      <c r="AF5615" s="102">
        <f t="shared" si="1373"/>
        <v>26746.808000000001</v>
      </c>
      <c r="AG5615" s="185">
        <f>IF((AND(E5615=MONTH(VLOOKUP('Time Series Data'!E5615,'Coincident Peak'!$C$5:$D$16,2)),F5615=DAY(VLOOKUP('Time Series Data'!E5615,'Coincident Peak'!$C$5:$D$16,2)))),U5615,O5615)</f>
        <v>342.19200000000001</v>
      </c>
      <c r="AH5615" s="102">
        <f t="shared" si="1375"/>
        <v>26746.808000000001</v>
      </c>
      <c r="AL5615" s="102"/>
    </row>
    <row r="5616" spans="1:38" x14ac:dyDescent="0.2">
      <c r="A5616" s="77"/>
      <c r="B5616" s="77">
        <f t="shared" si="1367"/>
        <v>43699.708333333336</v>
      </c>
      <c r="C5616" s="112">
        <f t="shared" si="1368"/>
        <v>43699</v>
      </c>
      <c r="D5616" s="106">
        <f t="shared" si="1374"/>
        <v>25846</v>
      </c>
      <c r="E5616" s="469">
        <v>8</v>
      </c>
      <c r="F5616" s="469">
        <v>22</v>
      </c>
      <c r="G5616" s="110">
        <v>17</v>
      </c>
      <c r="H5616" s="110">
        <f t="shared" si="1369"/>
        <v>4</v>
      </c>
      <c r="I5616" s="110" cm="1">
        <f t="array" ref="I5616">INDEX(Values!$V$6:$AG$29,'Time Series Data'!G5616+1,'Time Series Data'!E5616)</f>
        <v>0</v>
      </c>
      <c r="J5616" s="113">
        <v>5609.5</v>
      </c>
      <c r="K5616" s="108">
        <v>25846</v>
      </c>
      <c r="L5616" s="108">
        <v>0</v>
      </c>
      <c r="M5616">
        <v>0</v>
      </c>
      <c r="N5616">
        <v>0</v>
      </c>
      <c r="O5616">
        <v>202.107</v>
      </c>
      <c r="P5616">
        <v>95</v>
      </c>
      <c r="T5616" s="185">
        <f t="shared" si="1370"/>
        <v>0</v>
      </c>
      <c r="U5616" s="185">
        <f t="shared" si="1371"/>
        <v>202.107</v>
      </c>
      <c r="V5616" s="102">
        <f t="shared" si="1372"/>
        <v>25643.893</v>
      </c>
      <c r="W5616">
        <f>IF(V5616+O5616&gt;VLOOKUP(E5616,'Coincident Peak'!$C$22:$I$33,7),0,1)</f>
        <v>1</v>
      </c>
      <c r="X5616" s="421">
        <f>IF((AND(E5616=MONTH(VLOOKUP('Time Series Data'!E5616,'Coincident Peak'!$C$5:$D$16,2)),F5616=DAY(VLOOKUP('Time Series Data'!E5616,'Coincident Peak'!$C$5:$D$16,2)),IF(AND(G5616&lt;=HOUR(VLOOKUP('Time Series Data'!E5616,'Coincident Peak'!$C$5:$E$16,3))+Values!$E$5,G5616&gt;=HOUR(VLOOKUP('Time Series Data'!E5616,'Coincident Peak'!$C$5:$E$16,3))-Values!$E$5),"TRUE","FALSE"))),BatteryPower,0)</f>
        <v>0</v>
      </c>
      <c r="Y5616" s="185">
        <f>IF((AND(E5616=MONTH(VLOOKUP('Time Series Data'!E5616,'Coincident Peak'!$C$5:$D$16,2)),F5616=DAY(VLOOKUP('Time Series Data'!E5616,'Coincident Peak'!$C$5:$D$16,2)))),0,N5616)</f>
        <v>0</v>
      </c>
      <c r="Z5616" s="185">
        <f>IF((AND(E5616=MONTH(VLOOKUP('Time Series Data'!E5616,'Coincident Peak'!$C$5:$D$16,2)),F5616=DAY(VLOOKUP('Time Series Data'!E5616,'Coincident Peak'!$C$5:$D$16,2)),IF(AND(G5616&lt;=HOUR(VLOOKUP('Time Series Data'!E5616,'Coincident Peak'!$C$5:$E$16,3))+Values!$E$5,G5616&gt;=HOUR(VLOOKUP('Time Series Data'!E5616,'Coincident Peak'!$C$5:$E$16,3))-Values!$E$5),"TRUE","FALSE"))),BatteryPower,Y5616)</f>
        <v>0</v>
      </c>
      <c r="AA5616" s="185">
        <f>IF((AND(E5616=MONTH(VLOOKUP('Time Series Data'!E5616,'Coincident Peak'!$C$5:$D$16,2)),F5616=DAY(VLOOKUP('Time Series Data'!E5616,'Coincident Peak'!$C$5:$D$16,2))-1)),VLOOKUP(E5616,'Coincident Peak'!$C$5:$N$16,11)*Z5616,Z5616)</f>
        <v>0</v>
      </c>
      <c r="AB5616" s="185">
        <f>IF((AND(E5616=MONTH(VLOOKUP('Time Series Data'!E5616,'Coincident Peak'!$C$5:$D$16,2)),F5616=DAY(VLOOKUP('Time Series Data'!E5616,'Coincident Peak'!$C$5:$D$16,2))+1)),VLOOKUP(E5616,'Coincident Peak'!$C$5:$N$16,12)*AA5616,AA5616)</f>
        <v>0</v>
      </c>
      <c r="AC5616" s="185">
        <f>IF((AND(E5616=MONTH(VLOOKUP('Time Series Data'!E5616,'Coincident Peak'!$C$5:$D$16,2)),F5616=DAY(VLOOKUP('Time Series Data'!E5616,'Coincident Peak'!$C$5:$D$16,2)))),0,O5616)</f>
        <v>202.107</v>
      </c>
      <c r="AD5616" s="185">
        <f>IF((AND(E5616=MONTH(VLOOKUP('Time Series Data'!E5616,'Coincident Peak'!$C$5:$D$16,2)),F5616=DAY(VLOOKUP('Time Series Data'!E5616,'Coincident Peak'!$C$5:$D$16,2))-1)),VLOOKUP(E5616,'Coincident Peak'!$C$5:$N$16,11)*AC5616,AC5616)</f>
        <v>202.107</v>
      </c>
      <c r="AE5616" s="185">
        <f>IF((AND(E5616=MONTH(VLOOKUP('Time Series Data'!E5616,'Coincident Peak'!$C$5:$D$16,2)),F5616=DAY(VLOOKUP('Time Series Data'!E5616,'Coincident Peak'!$C$5:$D$16,2))+1)),VLOOKUP(E5616,'Coincident Peak'!$C$5:$N$16,12)*AD5616,AD5616)</f>
        <v>202.107</v>
      </c>
      <c r="AF5616" s="102">
        <f t="shared" si="1373"/>
        <v>25643.893</v>
      </c>
      <c r="AG5616" s="185">
        <f>IF((AND(E5616=MONTH(VLOOKUP('Time Series Data'!E5616,'Coincident Peak'!$C$5:$D$16,2)),F5616=DAY(VLOOKUP('Time Series Data'!E5616,'Coincident Peak'!$C$5:$D$16,2)))),U5616,O5616)</f>
        <v>202.107</v>
      </c>
      <c r="AH5616" s="102">
        <f t="shared" si="1375"/>
        <v>25643.893</v>
      </c>
      <c r="AL5616" s="102"/>
    </row>
    <row r="5617" spans="1:38" x14ac:dyDescent="0.2">
      <c r="A5617" s="77"/>
      <c r="B5617" s="77">
        <f t="shared" si="1367"/>
        <v>43699.75</v>
      </c>
      <c r="C5617" s="112">
        <f t="shared" si="1368"/>
        <v>43699</v>
      </c>
      <c r="D5617" s="106">
        <f t="shared" si="1374"/>
        <v>24795</v>
      </c>
      <c r="E5617" s="469">
        <v>8</v>
      </c>
      <c r="F5617" s="469">
        <v>22</v>
      </c>
      <c r="G5617" s="110">
        <v>18</v>
      </c>
      <c r="H5617" s="110">
        <f t="shared" si="1369"/>
        <v>4</v>
      </c>
      <c r="I5617" s="110" cm="1">
        <f t="array" ref="I5617">INDEX(Values!$V$6:$AG$29,'Time Series Data'!G5617+1,'Time Series Data'!E5617)</f>
        <v>1</v>
      </c>
      <c r="J5617" s="113">
        <v>5610.5</v>
      </c>
      <c r="K5617" s="108">
        <v>24795</v>
      </c>
      <c r="L5617" s="108">
        <v>0</v>
      </c>
      <c r="M5617">
        <v>0</v>
      </c>
      <c r="N5617">
        <v>0</v>
      </c>
      <c r="O5617">
        <v>21.169699999999999</v>
      </c>
      <c r="P5617">
        <v>95</v>
      </c>
      <c r="T5617" s="185">
        <f t="shared" si="1370"/>
        <v>0</v>
      </c>
      <c r="U5617" s="185">
        <f t="shared" si="1371"/>
        <v>21.169699999999999</v>
      </c>
      <c r="V5617" s="102">
        <f t="shared" si="1372"/>
        <v>24773.830300000001</v>
      </c>
      <c r="W5617">
        <f>IF(V5617+O5617&gt;VLOOKUP(E5617,'Coincident Peak'!$C$22:$I$33,7),0,1)</f>
        <v>1</v>
      </c>
      <c r="X5617" s="421">
        <f>IF((AND(E5617=MONTH(VLOOKUP('Time Series Data'!E5617,'Coincident Peak'!$C$5:$D$16,2)),F5617=DAY(VLOOKUP('Time Series Data'!E5617,'Coincident Peak'!$C$5:$D$16,2)),IF(AND(G5617&lt;=HOUR(VLOOKUP('Time Series Data'!E5617,'Coincident Peak'!$C$5:$E$16,3))+Values!$E$5,G5617&gt;=HOUR(VLOOKUP('Time Series Data'!E5617,'Coincident Peak'!$C$5:$E$16,3))-Values!$E$5),"TRUE","FALSE"))),BatteryPower,0)</f>
        <v>0</v>
      </c>
      <c r="Y5617" s="185">
        <f>IF((AND(E5617=MONTH(VLOOKUP('Time Series Data'!E5617,'Coincident Peak'!$C$5:$D$16,2)),F5617=DAY(VLOOKUP('Time Series Data'!E5617,'Coincident Peak'!$C$5:$D$16,2)))),0,N5617)</f>
        <v>0</v>
      </c>
      <c r="Z5617" s="185">
        <f>IF((AND(E5617=MONTH(VLOOKUP('Time Series Data'!E5617,'Coincident Peak'!$C$5:$D$16,2)),F5617=DAY(VLOOKUP('Time Series Data'!E5617,'Coincident Peak'!$C$5:$D$16,2)),IF(AND(G5617&lt;=HOUR(VLOOKUP('Time Series Data'!E5617,'Coincident Peak'!$C$5:$E$16,3))+Values!$E$5,G5617&gt;=HOUR(VLOOKUP('Time Series Data'!E5617,'Coincident Peak'!$C$5:$E$16,3))-Values!$E$5),"TRUE","FALSE"))),BatteryPower,Y5617)</f>
        <v>0</v>
      </c>
      <c r="AA5617" s="185">
        <f>IF((AND(E5617=MONTH(VLOOKUP('Time Series Data'!E5617,'Coincident Peak'!$C$5:$D$16,2)),F5617=DAY(VLOOKUP('Time Series Data'!E5617,'Coincident Peak'!$C$5:$D$16,2))-1)),VLOOKUP(E5617,'Coincident Peak'!$C$5:$N$16,11)*Z5617,Z5617)</f>
        <v>0</v>
      </c>
      <c r="AB5617" s="185">
        <f>IF((AND(E5617=MONTH(VLOOKUP('Time Series Data'!E5617,'Coincident Peak'!$C$5:$D$16,2)),F5617=DAY(VLOOKUP('Time Series Data'!E5617,'Coincident Peak'!$C$5:$D$16,2))+1)),VLOOKUP(E5617,'Coincident Peak'!$C$5:$N$16,12)*AA5617,AA5617)</f>
        <v>0</v>
      </c>
      <c r="AC5617" s="185">
        <f>IF((AND(E5617=MONTH(VLOOKUP('Time Series Data'!E5617,'Coincident Peak'!$C$5:$D$16,2)),F5617=DAY(VLOOKUP('Time Series Data'!E5617,'Coincident Peak'!$C$5:$D$16,2)))),0,O5617)</f>
        <v>21.169699999999999</v>
      </c>
      <c r="AD5617" s="185">
        <f>IF((AND(E5617=MONTH(VLOOKUP('Time Series Data'!E5617,'Coincident Peak'!$C$5:$D$16,2)),F5617=DAY(VLOOKUP('Time Series Data'!E5617,'Coincident Peak'!$C$5:$D$16,2))-1)),VLOOKUP(E5617,'Coincident Peak'!$C$5:$N$16,11)*AC5617,AC5617)</f>
        <v>21.169699999999999</v>
      </c>
      <c r="AE5617" s="185">
        <f>IF((AND(E5617=MONTH(VLOOKUP('Time Series Data'!E5617,'Coincident Peak'!$C$5:$D$16,2)),F5617=DAY(VLOOKUP('Time Series Data'!E5617,'Coincident Peak'!$C$5:$D$16,2))+1)),VLOOKUP(E5617,'Coincident Peak'!$C$5:$N$16,12)*AD5617,AD5617)</f>
        <v>21.169699999999999</v>
      </c>
      <c r="AF5617" s="102">
        <f t="shared" si="1373"/>
        <v>24773.830300000001</v>
      </c>
      <c r="AG5617" s="185">
        <f>IF((AND(E5617=MONTH(VLOOKUP('Time Series Data'!E5617,'Coincident Peak'!$C$5:$D$16,2)),F5617=DAY(VLOOKUP('Time Series Data'!E5617,'Coincident Peak'!$C$5:$D$16,2)))),U5617,O5617)</f>
        <v>21.169699999999999</v>
      </c>
      <c r="AH5617" s="102">
        <f t="shared" si="1375"/>
        <v>24773.830300000001</v>
      </c>
      <c r="AL5617" s="102"/>
    </row>
    <row r="5618" spans="1:38" x14ac:dyDescent="0.2">
      <c r="A5618" s="77"/>
      <c r="B5618" s="77">
        <f t="shared" si="1367"/>
        <v>43699.791666666664</v>
      </c>
      <c r="C5618" s="112">
        <f t="shared" si="1368"/>
        <v>43699</v>
      </c>
      <c r="D5618" s="106">
        <f t="shared" si="1374"/>
        <v>23509</v>
      </c>
      <c r="E5618" s="469">
        <v>8</v>
      </c>
      <c r="F5618" s="469">
        <v>22</v>
      </c>
      <c r="G5618" s="110">
        <v>19</v>
      </c>
      <c r="H5618" s="110">
        <f t="shared" si="1369"/>
        <v>4</v>
      </c>
      <c r="I5618" s="110" cm="1">
        <f t="array" ref="I5618">INDEX(Values!$V$6:$AG$29,'Time Series Data'!G5618+1,'Time Series Data'!E5618)</f>
        <v>1</v>
      </c>
      <c r="J5618" s="113">
        <v>5611.5</v>
      </c>
      <c r="K5618" s="108">
        <v>23509</v>
      </c>
      <c r="L5618" s="108">
        <v>0</v>
      </c>
      <c r="M5618">
        <v>0</v>
      </c>
      <c r="N5618">
        <v>0</v>
      </c>
      <c r="O5618">
        <v>0</v>
      </c>
      <c r="P5618">
        <v>95</v>
      </c>
      <c r="T5618" s="185">
        <f t="shared" si="1370"/>
        <v>0</v>
      </c>
      <c r="U5618" s="185">
        <f t="shared" si="1371"/>
        <v>0</v>
      </c>
      <c r="V5618" s="102">
        <f t="shared" si="1372"/>
        <v>23509</v>
      </c>
      <c r="W5618">
        <f>IF(V5618+O5618&gt;VLOOKUP(E5618,'Coincident Peak'!$C$22:$I$33,7),0,1)</f>
        <v>1</v>
      </c>
      <c r="X5618" s="421">
        <f>IF((AND(E5618=MONTH(VLOOKUP('Time Series Data'!E5618,'Coincident Peak'!$C$5:$D$16,2)),F5618=DAY(VLOOKUP('Time Series Data'!E5618,'Coincident Peak'!$C$5:$D$16,2)),IF(AND(G5618&lt;=HOUR(VLOOKUP('Time Series Data'!E5618,'Coincident Peak'!$C$5:$E$16,3))+Values!$E$5,G5618&gt;=HOUR(VLOOKUP('Time Series Data'!E5618,'Coincident Peak'!$C$5:$E$16,3))-Values!$E$5),"TRUE","FALSE"))),BatteryPower,0)</f>
        <v>0</v>
      </c>
      <c r="Y5618" s="185">
        <f>IF((AND(E5618=MONTH(VLOOKUP('Time Series Data'!E5618,'Coincident Peak'!$C$5:$D$16,2)),F5618=DAY(VLOOKUP('Time Series Data'!E5618,'Coincident Peak'!$C$5:$D$16,2)))),0,N5618)</f>
        <v>0</v>
      </c>
      <c r="Z5618" s="185">
        <f>IF((AND(E5618=MONTH(VLOOKUP('Time Series Data'!E5618,'Coincident Peak'!$C$5:$D$16,2)),F5618=DAY(VLOOKUP('Time Series Data'!E5618,'Coincident Peak'!$C$5:$D$16,2)),IF(AND(G5618&lt;=HOUR(VLOOKUP('Time Series Data'!E5618,'Coincident Peak'!$C$5:$E$16,3))+Values!$E$5,G5618&gt;=HOUR(VLOOKUP('Time Series Data'!E5618,'Coincident Peak'!$C$5:$E$16,3))-Values!$E$5),"TRUE","FALSE"))),BatteryPower,Y5618)</f>
        <v>0</v>
      </c>
      <c r="AA5618" s="185">
        <f>IF((AND(E5618=MONTH(VLOOKUP('Time Series Data'!E5618,'Coincident Peak'!$C$5:$D$16,2)),F5618=DAY(VLOOKUP('Time Series Data'!E5618,'Coincident Peak'!$C$5:$D$16,2))-1)),VLOOKUP(E5618,'Coincident Peak'!$C$5:$N$16,11)*Z5618,Z5618)</f>
        <v>0</v>
      </c>
      <c r="AB5618" s="185">
        <f>IF((AND(E5618=MONTH(VLOOKUP('Time Series Data'!E5618,'Coincident Peak'!$C$5:$D$16,2)),F5618=DAY(VLOOKUP('Time Series Data'!E5618,'Coincident Peak'!$C$5:$D$16,2))+1)),VLOOKUP(E5618,'Coincident Peak'!$C$5:$N$16,12)*AA5618,AA5618)</f>
        <v>0</v>
      </c>
      <c r="AC5618" s="185">
        <f>IF((AND(E5618=MONTH(VLOOKUP('Time Series Data'!E5618,'Coincident Peak'!$C$5:$D$16,2)),F5618=DAY(VLOOKUP('Time Series Data'!E5618,'Coincident Peak'!$C$5:$D$16,2)))),0,O5618)</f>
        <v>0</v>
      </c>
      <c r="AD5618" s="185">
        <f>IF((AND(E5618=MONTH(VLOOKUP('Time Series Data'!E5618,'Coincident Peak'!$C$5:$D$16,2)),F5618=DAY(VLOOKUP('Time Series Data'!E5618,'Coincident Peak'!$C$5:$D$16,2))-1)),VLOOKUP(E5618,'Coincident Peak'!$C$5:$N$16,11)*AC5618,AC5618)</f>
        <v>0</v>
      </c>
      <c r="AE5618" s="185">
        <f>IF((AND(E5618=MONTH(VLOOKUP('Time Series Data'!E5618,'Coincident Peak'!$C$5:$D$16,2)),F5618=DAY(VLOOKUP('Time Series Data'!E5618,'Coincident Peak'!$C$5:$D$16,2))+1)),VLOOKUP(E5618,'Coincident Peak'!$C$5:$N$16,12)*AD5618,AD5618)</f>
        <v>0</v>
      </c>
      <c r="AF5618" s="102">
        <f t="shared" si="1373"/>
        <v>23509</v>
      </c>
      <c r="AG5618" s="185">
        <f>IF((AND(E5618=MONTH(VLOOKUP('Time Series Data'!E5618,'Coincident Peak'!$C$5:$D$16,2)),F5618=DAY(VLOOKUP('Time Series Data'!E5618,'Coincident Peak'!$C$5:$D$16,2)))),U5618,O5618)</f>
        <v>0</v>
      </c>
      <c r="AH5618" s="102">
        <f t="shared" si="1375"/>
        <v>23509</v>
      </c>
      <c r="AL5618" s="102"/>
    </row>
    <row r="5619" spans="1:38" x14ac:dyDescent="0.2">
      <c r="A5619" s="77"/>
      <c r="B5619" s="77">
        <f t="shared" si="1367"/>
        <v>43699.833333333336</v>
      </c>
      <c r="C5619" s="112">
        <f t="shared" si="1368"/>
        <v>43699</v>
      </c>
      <c r="D5619" s="106">
        <f t="shared" si="1374"/>
        <v>21846</v>
      </c>
      <c r="E5619" s="469">
        <v>8</v>
      </c>
      <c r="F5619" s="469">
        <v>22</v>
      </c>
      <c r="G5619" s="110">
        <v>20</v>
      </c>
      <c r="H5619" s="110">
        <f t="shared" si="1369"/>
        <v>4</v>
      </c>
      <c r="I5619" s="110" cm="1">
        <f t="array" ref="I5619">INDEX(Values!$V$6:$AG$29,'Time Series Data'!G5619+1,'Time Series Data'!E5619)</f>
        <v>1</v>
      </c>
      <c r="J5619" s="113">
        <v>5612.5</v>
      </c>
      <c r="K5619" s="108">
        <v>21846</v>
      </c>
      <c r="L5619" s="108">
        <v>0</v>
      </c>
      <c r="M5619">
        <v>0</v>
      </c>
      <c r="N5619">
        <v>0</v>
      </c>
      <c r="O5619">
        <v>0</v>
      </c>
      <c r="P5619">
        <v>95</v>
      </c>
      <c r="T5619" s="185">
        <f t="shared" si="1370"/>
        <v>0</v>
      </c>
      <c r="U5619" s="185">
        <f t="shared" si="1371"/>
        <v>0</v>
      </c>
      <c r="V5619" s="102">
        <f t="shared" si="1372"/>
        <v>21846</v>
      </c>
      <c r="W5619">
        <f>IF(V5619+O5619&gt;VLOOKUP(E5619,'Coincident Peak'!$C$22:$I$33,7),0,1)</f>
        <v>1</v>
      </c>
      <c r="X5619" s="421">
        <f>IF((AND(E5619=MONTH(VLOOKUP('Time Series Data'!E5619,'Coincident Peak'!$C$5:$D$16,2)),F5619=DAY(VLOOKUP('Time Series Data'!E5619,'Coincident Peak'!$C$5:$D$16,2)),IF(AND(G5619&lt;=HOUR(VLOOKUP('Time Series Data'!E5619,'Coincident Peak'!$C$5:$E$16,3))+Values!$E$5,G5619&gt;=HOUR(VLOOKUP('Time Series Data'!E5619,'Coincident Peak'!$C$5:$E$16,3))-Values!$E$5),"TRUE","FALSE"))),BatteryPower,0)</f>
        <v>0</v>
      </c>
      <c r="Y5619" s="185">
        <f>IF((AND(E5619=MONTH(VLOOKUP('Time Series Data'!E5619,'Coincident Peak'!$C$5:$D$16,2)),F5619=DAY(VLOOKUP('Time Series Data'!E5619,'Coincident Peak'!$C$5:$D$16,2)))),0,N5619)</f>
        <v>0</v>
      </c>
      <c r="Z5619" s="185">
        <f>IF((AND(E5619=MONTH(VLOOKUP('Time Series Data'!E5619,'Coincident Peak'!$C$5:$D$16,2)),F5619=DAY(VLOOKUP('Time Series Data'!E5619,'Coincident Peak'!$C$5:$D$16,2)),IF(AND(G5619&lt;=HOUR(VLOOKUP('Time Series Data'!E5619,'Coincident Peak'!$C$5:$E$16,3))+Values!$E$5,G5619&gt;=HOUR(VLOOKUP('Time Series Data'!E5619,'Coincident Peak'!$C$5:$E$16,3))-Values!$E$5),"TRUE","FALSE"))),BatteryPower,Y5619)</f>
        <v>0</v>
      </c>
      <c r="AA5619" s="185">
        <f>IF((AND(E5619=MONTH(VLOOKUP('Time Series Data'!E5619,'Coincident Peak'!$C$5:$D$16,2)),F5619=DAY(VLOOKUP('Time Series Data'!E5619,'Coincident Peak'!$C$5:$D$16,2))-1)),VLOOKUP(E5619,'Coincident Peak'!$C$5:$N$16,11)*Z5619,Z5619)</f>
        <v>0</v>
      </c>
      <c r="AB5619" s="185">
        <f>IF((AND(E5619=MONTH(VLOOKUP('Time Series Data'!E5619,'Coincident Peak'!$C$5:$D$16,2)),F5619=DAY(VLOOKUP('Time Series Data'!E5619,'Coincident Peak'!$C$5:$D$16,2))+1)),VLOOKUP(E5619,'Coincident Peak'!$C$5:$N$16,12)*AA5619,AA5619)</f>
        <v>0</v>
      </c>
      <c r="AC5619" s="185">
        <f>IF((AND(E5619=MONTH(VLOOKUP('Time Series Data'!E5619,'Coincident Peak'!$C$5:$D$16,2)),F5619=DAY(VLOOKUP('Time Series Data'!E5619,'Coincident Peak'!$C$5:$D$16,2)))),0,O5619)</f>
        <v>0</v>
      </c>
      <c r="AD5619" s="185">
        <f>IF((AND(E5619=MONTH(VLOOKUP('Time Series Data'!E5619,'Coincident Peak'!$C$5:$D$16,2)),F5619=DAY(VLOOKUP('Time Series Data'!E5619,'Coincident Peak'!$C$5:$D$16,2))-1)),VLOOKUP(E5619,'Coincident Peak'!$C$5:$N$16,11)*AC5619,AC5619)</f>
        <v>0</v>
      </c>
      <c r="AE5619" s="185">
        <f>IF((AND(E5619=MONTH(VLOOKUP('Time Series Data'!E5619,'Coincident Peak'!$C$5:$D$16,2)),F5619=DAY(VLOOKUP('Time Series Data'!E5619,'Coincident Peak'!$C$5:$D$16,2))+1)),VLOOKUP(E5619,'Coincident Peak'!$C$5:$N$16,12)*AD5619,AD5619)</f>
        <v>0</v>
      </c>
      <c r="AF5619" s="102">
        <f t="shared" si="1373"/>
        <v>21846</v>
      </c>
      <c r="AG5619" s="185">
        <f>IF((AND(E5619=MONTH(VLOOKUP('Time Series Data'!E5619,'Coincident Peak'!$C$5:$D$16,2)),F5619=DAY(VLOOKUP('Time Series Data'!E5619,'Coincident Peak'!$C$5:$D$16,2)))),U5619,O5619)</f>
        <v>0</v>
      </c>
      <c r="AH5619" s="102">
        <f t="shared" si="1375"/>
        <v>21846</v>
      </c>
      <c r="AL5619" s="102"/>
    </row>
    <row r="5620" spans="1:38" x14ac:dyDescent="0.2">
      <c r="A5620" s="77"/>
      <c r="B5620" s="77">
        <f t="shared" si="1367"/>
        <v>43699.875</v>
      </c>
      <c r="C5620" s="112">
        <f t="shared" si="1368"/>
        <v>43699</v>
      </c>
      <c r="D5620" s="106">
        <f t="shared" si="1374"/>
        <v>19449</v>
      </c>
      <c r="E5620" s="469">
        <v>8</v>
      </c>
      <c r="F5620" s="469">
        <v>22</v>
      </c>
      <c r="G5620" s="110">
        <v>21</v>
      </c>
      <c r="H5620" s="110">
        <f t="shared" si="1369"/>
        <v>4</v>
      </c>
      <c r="I5620" s="110" cm="1">
        <f t="array" ref="I5620">INDEX(Values!$V$6:$AG$29,'Time Series Data'!G5620+1,'Time Series Data'!E5620)</f>
        <v>1</v>
      </c>
      <c r="J5620" s="113">
        <v>5613.5</v>
      </c>
      <c r="K5620" s="108">
        <v>19449</v>
      </c>
      <c r="L5620" s="108">
        <v>0</v>
      </c>
      <c r="M5620">
        <v>0</v>
      </c>
      <c r="N5620">
        <v>0</v>
      </c>
      <c r="O5620">
        <v>0</v>
      </c>
      <c r="P5620">
        <v>95</v>
      </c>
      <c r="T5620" s="185">
        <f t="shared" si="1370"/>
        <v>0</v>
      </c>
      <c r="U5620" s="185">
        <f t="shared" si="1371"/>
        <v>0</v>
      </c>
      <c r="V5620" s="102">
        <f t="shared" si="1372"/>
        <v>19449</v>
      </c>
      <c r="W5620">
        <f>IF(V5620+O5620&gt;VLOOKUP(E5620,'Coincident Peak'!$C$22:$I$33,7),0,1)</f>
        <v>1</v>
      </c>
      <c r="X5620" s="421">
        <f>IF((AND(E5620=MONTH(VLOOKUP('Time Series Data'!E5620,'Coincident Peak'!$C$5:$D$16,2)),F5620=DAY(VLOOKUP('Time Series Data'!E5620,'Coincident Peak'!$C$5:$D$16,2)),IF(AND(G5620&lt;=HOUR(VLOOKUP('Time Series Data'!E5620,'Coincident Peak'!$C$5:$E$16,3))+Values!$E$5,G5620&gt;=HOUR(VLOOKUP('Time Series Data'!E5620,'Coincident Peak'!$C$5:$E$16,3))-Values!$E$5),"TRUE","FALSE"))),BatteryPower,0)</f>
        <v>0</v>
      </c>
      <c r="Y5620" s="185">
        <f>IF((AND(E5620=MONTH(VLOOKUP('Time Series Data'!E5620,'Coincident Peak'!$C$5:$D$16,2)),F5620=DAY(VLOOKUP('Time Series Data'!E5620,'Coincident Peak'!$C$5:$D$16,2)))),0,N5620)</f>
        <v>0</v>
      </c>
      <c r="Z5620" s="185">
        <f>IF((AND(E5620=MONTH(VLOOKUP('Time Series Data'!E5620,'Coincident Peak'!$C$5:$D$16,2)),F5620=DAY(VLOOKUP('Time Series Data'!E5620,'Coincident Peak'!$C$5:$D$16,2)),IF(AND(G5620&lt;=HOUR(VLOOKUP('Time Series Data'!E5620,'Coincident Peak'!$C$5:$E$16,3))+Values!$E$5,G5620&gt;=HOUR(VLOOKUP('Time Series Data'!E5620,'Coincident Peak'!$C$5:$E$16,3))-Values!$E$5),"TRUE","FALSE"))),BatteryPower,Y5620)</f>
        <v>0</v>
      </c>
      <c r="AA5620" s="185">
        <f>IF((AND(E5620=MONTH(VLOOKUP('Time Series Data'!E5620,'Coincident Peak'!$C$5:$D$16,2)),F5620=DAY(VLOOKUP('Time Series Data'!E5620,'Coincident Peak'!$C$5:$D$16,2))-1)),VLOOKUP(E5620,'Coincident Peak'!$C$5:$N$16,11)*Z5620,Z5620)</f>
        <v>0</v>
      </c>
      <c r="AB5620" s="185">
        <f>IF((AND(E5620=MONTH(VLOOKUP('Time Series Data'!E5620,'Coincident Peak'!$C$5:$D$16,2)),F5620=DAY(VLOOKUP('Time Series Data'!E5620,'Coincident Peak'!$C$5:$D$16,2))+1)),VLOOKUP(E5620,'Coincident Peak'!$C$5:$N$16,12)*AA5620,AA5620)</f>
        <v>0</v>
      </c>
      <c r="AC5620" s="185">
        <f>IF((AND(E5620=MONTH(VLOOKUP('Time Series Data'!E5620,'Coincident Peak'!$C$5:$D$16,2)),F5620=DAY(VLOOKUP('Time Series Data'!E5620,'Coincident Peak'!$C$5:$D$16,2)))),0,O5620)</f>
        <v>0</v>
      </c>
      <c r="AD5620" s="185">
        <f>IF((AND(E5620=MONTH(VLOOKUP('Time Series Data'!E5620,'Coincident Peak'!$C$5:$D$16,2)),F5620=DAY(VLOOKUP('Time Series Data'!E5620,'Coincident Peak'!$C$5:$D$16,2))-1)),VLOOKUP(E5620,'Coincident Peak'!$C$5:$N$16,11)*AC5620,AC5620)</f>
        <v>0</v>
      </c>
      <c r="AE5620" s="185">
        <f>IF((AND(E5620=MONTH(VLOOKUP('Time Series Data'!E5620,'Coincident Peak'!$C$5:$D$16,2)),F5620=DAY(VLOOKUP('Time Series Data'!E5620,'Coincident Peak'!$C$5:$D$16,2))+1)),VLOOKUP(E5620,'Coincident Peak'!$C$5:$N$16,12)*AD5620,AD5620)</f>
        <v>0</v>
      </c>
      <c r="AF5620" s="102">
        <f t="shared" si="1373"/>
        <v>19449</v>
      </c>
      <c r="AG5620" s="185">
        <f>IF((AND(E5620=MONTH(VLOOKUP('Time Series Data'!E5620,'Coincident Peak'!$C$5:$D$16,2)),F5620=DAY(VLOOKUP('Time Series Data'!E5620,'Coincident Peak'!$C$5:$D$16,2)))),U5620,O5620)</f>
        <v>0</v>
      </c>
      <c r="AH5620" s="102">
        <f t="shared" si="1375"/>
        <v>19449</v>
      </c>
      <c r="AL5620" s="102"/>
    </row>
    <row r="5621" spans="1:38" x14ac:dyDescent="0.2">
      <c r="A5621" s="77"/>
      <c r="B5621" s="77">
        <f t="shared" si="1367"/>
        <v>43699.916666666664</v>
      </c>
      <c r="C5621" s="112">
        <f t="shared" si="1368"/>
        <v>43699</v>
      </c>
      <c r="D5621" s="106">
        <f t="shared" si="1374"/>
        <v>16969</v>
      </c>
      <c r="E5621" s="469">
        <v>8</v>
      </c>
      <c r="F5621" s="469">
        <v>22</v>
      </c>
      <c r="G5621" s="110">
        <v>22</v>
      </c>
      <c r="H5621" s="110">
        <f t="shared" si="1369"/>
        <v>4</v>
      </c>
      <c r="I5621" s="110" cm="1">
        <f t="array" ref="I5621">INDEX(Values!$V$6:$AG$29,'Time Series Data'!G5621+1,'Time Series Data'!E5621)</f>
        <v>1</v>
      </c>
      <c r="J5621" s="113">
        <v>5614.5</v>
      </c>
      <c r="K5621" s="108">
        <v>16969</v>
      </c>
      <c r="L5621" s="108">
        <v>0</v>
      </c>
      <c r="M5621">
        <v>0</v>
      </c>
      <c r="N5621">
        <v>0</v>
      </c>
      <c r="O5621">
        <v>0</v>
      </c>
      <c r="P5621">
        <v>95</v>
      </c>
      <c r="T5621" s="185">
        <f t="shared" si="1370"/>
        <v>0</v>
      </c>
      <c r="U5621" s="185">
        <f t="shared" si="1371"/>
        <v>0</v>
      </c>
      <c r="V5621" s="102">
        <f t="shared" si="1372"/>
        <v>16969</v>
      </c>
      <c r="W5621">
        <f>IF(V5621+O5621&gt;VLOOKUP(E5621,'Coincident Peak'!$C$22:$I$33,7),0,1)</f>
        <v>1</v>
      </c>
      <c r="X5621" s="421">
        <f>IF((AND(E5621=MONTH(VLOOKUP('Time Series Data'!E5621,'Coincident Peak'!$C$5:$D$16,2)),F5621=DAY(VLOOKUP('Time Series Data'!E5621,'Coincident Peak'!$C$5:$D$16,2)),IF(AND(G5621&lt;=HOUR(VLOOKUP('Time Series Data'!E5621,'Coincident Peak'!$C$5:$E$16,3))+Values!$E$5,G5621&gt;=HOUR(VLOOKUP('Time Series Data'!E5621,'Coincident Peak'!$C$5:$E$16,3))-Values!$E$5),"TRUE","FALSE"))),BatteryPower,0)</f>
        <v>0</v>
      </c>
      <c r="Y5621" s="185">
        <f>IF((AND(E5621=MONTH(VLOOKUP('Time Series Data'!E5621,'Coincident Peak'!$C$5:$D$16,2)),F5621=DAY(VLOOKUP('Time Series Data'!E5621,'Coincident Peak'!$C$5:$D$16,2)))),0,N5621)</f>
        <v>0</v>
      </c>
      <c r="Z5621" s="185">
        <f>IF((AND(E5621=MONTH(VLOOKUP('Time Series Data'!E5621,'Coincident Peak'!$C$5:$D$16,2)),F5621=DAY(VLOOKUP('Time Series Data'!E5621,'Coincident Peak'!$C$5:$D$16,2)),IF(AND(G5621&lt;=HOUR(VLOOKUP('Time Series Data'!E5621,'Coincident Peak'!$C$5:$E$16,3))+Values!$E$5,G5621&gt;=HOUR(VLOOKUP('Time Series Data'!E5621,'Coincident Peak'!$C$5:$E$16,3))-Values!$E$5),"TRUE","FALSE"))),BatteryPower,Y5621)</f>
        <v>0</v>
      </c>
      <c r="AA5621" s="185">
        <f>IF((AND(E5621=MONTH(VLOOKUP('Time Series Data'!E5621,'Coincident Peak'!$C$5:$D$16,2)),F5621=DAY(VLOOKUP('Time Series Data'!E5621,'Coincident Peak'!$C$5:$D$16,2))-1)),VLOOKUP(E5621,'Coincident Peak'!$C$5:$N$16,11)*Z5621,Z5621)</f>
        <v>0</v>
      </c>
      <c r="AB5621" s="185">
        <f>IF((AND(E5621=MONTH(VLOOKUP('Time Series Data'!E5621,'Coincident Peak'!$C$5:$D$16,2)),F5621=DAY(VLOOKUP('Time Series Data'!E5621,'Coincident Peak'!$C$5:$D$16,2))+1)),VLOOKUP(E5621,'Coincident Peak'!$C$5:$N$16,12)*AA5621,AA5621)</f>
        <v>0</v>
      </c>
      <c r="AC5621" s="185">
        <f>IF((AND(E5621=MONTH(VLOOKUP('Time Series Data'!E5621,'Coincident Peak'!$C$5:$D$16,2)),F5621=DAY(VLOOKUP('Time Series Data'!E5621,'Coincident Peak'!$C$5:$D$16,2)))),0,O5621)</f>
        <v>0</v>
      </c>
      <c r="AD5621" s="185">
        <f>IF((AND(E5621=MONTH(VLOOKUP('Time Series Data'!E5621,'Coincident Peak'!$C$5:$D$16,2)),F5621=DAY(VLOOKUP('Time Series Data'!E5621,'Coincident Peak'!$C$5:$D$16,2))-1)),VLOOKUP(E5621,'Coincident Peak'!$C$5:$N$16,11)*AC5621,AC5621)</f>
        <v>0</v>
      </c>
      <c r="AE5621" s="185">
        <f>IF((AND(E5621=MONTH(VLOOKUP('Time Series Data'!E5621,'Coincident Peak'!$C$5:$D$16,2)),F5621=DAY(VLOOKUP('Time Series Data'!E5621,'Coincident Peak'!$C$5:$D$16,2))+1)),VLOOKUP(E5621,'Coincident Peak'!$C$5:$N$16,12)*AD5621,AD5621)</f>
        <v>0</v>
      </c>
      <c r="AF5621" s="102">
        <f t="shared" si="1373"/>
        <v>16969</v>
      </c>
      <c r="AG5621" s="185">
        <f>IF((AND(E5621=MONTH(VLOOKUP('Time Series Data'!E5621,'Coincident Peak'!$C$5:$D$16,2)),F5621=DAY(VLOOKUP('Time Series Data'!E5621,'Coincident Peak'!$C$5:$D$16,2)))),U5621,O5621)</f>
        <v>0</v>
      </c>
      <c r="AH5621" s="102">
        <f t="shared" si="1375"/>
        <v>16969</v>
      </c>
      <c r="AL5621" s="102"/>
    </row>
    <row r="5622" spans="1:38" x14ac:dyDescent="0.2">
      <c r="A5622" s="77"/>
      <c r="B5622" s="77">
        <f t="shared" si="1367"/>
        <v>43699.958333333336</v>
      </c>
      <c r="C5622" s="112">
        <f t="shared" si="1368"/>
        <v>43699</v>
      </c>
      <c r="D5622" s="106">
        <f t="shared" si="1374"/>
        <v>14821</v>
      </c>
      <c r="E5622" s="469">
        <v>8</v>
      </c>
      <c r="F5622" s="469">
        <v>22</v>
      </c>
      <c r="G5622" s="110">
        <v>23</v>
      </c>
      <c r="H5622" s="110">
        <f t="shared" si="1369"/>
        <v>4</v>
      </c>
      <c r="I5622" s="110" cm="1">
        <f t="array" ref="I5622">INDEX(Values!$V$6:$AG$29,'Time Series Data'!G5622+1,'Time Series Data'!E5622)</f>
        <v>1</v>
      </c>
      <c r="J5622" s="113">
        <v>5615.5</v>
      </c>
      <c r="K5622" s="108">
        <v>14821</v>
      </c>
      <c r="L5622" s="108">
        <v>0</v>
      </c>
      <c r="M5622">
        <v>0</v>
      </c>
      <c r="N5622">
        <v>0</v>
      </c>
      <c r="O5622">
        <v>0</v>
      </c>
      <c r="P5622">
        <v>95</v>
      </c>
      <c r="T5622" s="185">
        <f t="shared" si="1370"/>
        <v>0</v>
      </c>
      <c r="U5622" s="185">
        <f t="shared" si="1371"/>
        <v>0</v>
      </c>
      <c r="V5622" s="102">
        <f t="shared" si="1372"/>
        <v>14821</v>
      </c>
      <c r="W5622">
        <f>IF(V5622+O5622&gt;VLOOKUP(E5622,'Coincident Peak'!$C$22:$I$33,7),0,1)</f>
        <v>1</v>
      </c>
      <c r="X5622" s="421">
        <f>IF((AND(E5622=MONTH(VLOOKUP('Time Series Data'!E5622,'Coincident Peak'!$C$5:$D$16,2)),F5622=DAY(VLOOKUP('Time Series Data'!E5622,'Coincident Peak'!$C$5:$D$16,2)),IF(AND(G5622&lt;=HOUR(VLOOKUP('Time Series Data'!E5622,'Coincident Peak'!$C$5:$E$16,3))+Values!$E$5,G5622&gt;=HOUR(VLOOKUP('Time Series Data'!E5622,'Coincident Peak'!$C$5:$E$16,3))-Values!$E$5),"TRUE","FALSE"))),BatteryPower,0)</f>
        <v>0</v>
      </c>
      <c r="Y5622" s="185">
        <f>IF((AND(E5622=MONTH(VLOOKUP('Time Series Data'!E5622,'Coincident Peak'!$C$5:$D$16,2)),F5622=DAY(VLOOKUP('Time Series Data'!E5622,'Coincident Peak'!$C$5:$D$16,2)))),0,N5622)</f>
        <v>0</v>
      </c>
      <c r="Z5622" s="185">
        <f>IF((AND(E5622=MONTH(VLOOKUP('Time Series Data'!E5622,'Coincident Peak'!$C$5:$D$16,2)),F5622=DAY(VLOOKUP('Time Series Data'!E5622,'Coincident Peak'!$C$5:$D$16,2)),IF(AND(G5622&lt;=HOUR(VLOOKUP('Time Series Data'!E5622,'Coincident Peak'!$C$5:$E$16,3))+Values!$E$5,G5622&gt;=HOUR(VLOOKUP('Time Series Data'!E5622,'Coincident Peak'!$C$5:$E$16,3))-Values!$E$5),"TRUE","FALSE"))),BatteryPower,Y5622)</f>
        <v>0</v>
      </c>
      <c r="AA5622" s="185">
        <f>IF((AND(E5622=MONTH(VLOOKUP('Time Series Data'!E5622,'Coincident Peak'!$C$5:$D$16,2)),F5622=DAY(VLOOKUP('Time Series Data'!E5622,'Coincident Peak'!$C$5:$D$16,2))-1)),VLOOKUP(E5622,'Coincident Peak'!$C$5:$N$16,11)*Z5622,Z5622)</f>
        <v>0</v>
      </c>
      <c r="AB5622" s="185">
        <f>IF((AND(E5622=MONTH(VLOOKUP('Time Series Data'!E5622,'Coincident Peak'!$C$5:$D$16,2)),F5622=DAY(VLOOKUP('Time Series Data'!E5622,'Coincident Peak'!$C$5:$D$16,2))+1)),VLOOKUP(E5622,'Coincident Peak'!$C$5:$N$16,12)*AA5622,AA5622)</f>
        <v>0</v>
      </c>
      <c r="AC5622" s="185">
        <f>IF((AND(E5622=MONTH(VLOOKUP('Time Series Data'!E5622,'Coincident Peak'!$C$5:$D$16,2)),F5622=DAY(VLOOKUP('Time Series Data'!E5622,'Coincident Peak'!$C$5:$D$16,2)))),0,O5622)</f>
        <v>0</v>
      </c>
      <c r="AD5622" s="185">
        <f>IF((AND(E5622=MONTH(VLOOKUP('Time Series Data'!E5622,'Coincident Peak'!$C$5:$D$16,2)),F5622=DAY(VLOOKUP('Time Series Data'!E5622,'Coincident Peak'!$C$5:$D$16,2))-1)),VLOOKUP(E5622,'Coincident Peak'!$C$5:$N$16,11)*AC5622,AC5622)</f>
        <v>0</v>
      </c>
      <c r="AE5622" s="185">
        <f>IF((AND(E5622=MONTH(VLOOKUP('Time Series Data'!E5622,'Coincident Peak'!$C$5:$D$16,2)),F5622=DAY(VLOOKUP('Time Series Data'!E5622,'Coincident Peak'!$C$5:$D$16,2))+1)),VLOOKUP(E5622,'Coincident Peak'!$C$5:$N$16,12)*AD5622,AD5622)</f>
        <v>0</v>
      </c>
      <c r="AF5622" s="102">
        <f t="shared" si="1373"/>
        <v>14821</v>
      </c>
      <c r="AG5622" s="185">
        <f>IF((AND(E5622=MONTH(VLOOKUP('Time Series Data'!E5622,'Coincident Peak'!$C$5:$D$16,2)),F5622=DAY(VLOOKUP('Time Series Data'!E5622,'Coincident Peak'!$C$5:$D$16,2)))),U5622,O5622)</f>
        <v>0</v>
      </c>
      <c r="AH5622" s="102">
        <f t="shared" si="1375"/>
        <v>14821</v>
      </c>
      <c r="AL5622" s="102"/>
    </row>
    <row r="5623" spans="1:38" x14ac:dyDescent="0.2">
      <c r="A5623" s="77"/>
      <c r="B5623" s="77">
        <f t="shared" si="1367"/>
        <v>43700</v>
      </c>
      <c r="C5623" s="112">
        <f t="shared" si="1368"/>
        <v>43700</v>
      </c>
      <c r="D5623" s="106">
        <f t="shared" si="1374"/>
        <v>13231</v>
      </c>
      <c r="E5623" s="469">
        <v>8</v>
      </c>
      <c r="F5623" s="469">
        <v>23</v>
      </c>
      <c r="G5623" s="110">
        <v>0</v>
      </c>
      <c r="H5623" s="110">
        <f t="shared" si="1369"/>
        <v>5</v>
      </c>
      <c r="I5623" s="110" cm="1">
        <f t="array" ref="I5623">INDEX(Values!$V$6:$AG$29,'Time Series Data'!G5623+1,'Time Series Data'!E5623)</f>
        <v>1</v>
      </c>
      <c r="J5623" s="113">
        <v>5616.5</v>
      </c>
      <c r="K5623" s="108">
        <v>13231</v>
      </c>
      <c r="L5623" s="108">
        <v>0</v>
      </c>
      <c r="M5623">
        <v>0</v>
      </c>
      <c r="N5623">
        <v>0</v>
      </c>
      <c r="O5623">
        <v>0</v>
      </c>
      <c r="P5623">
        <v>95</v>
      </c>
      <c r="T5623" s="185">
        <f t="shared" si="1370"/>
        <v>0</v>
      </c>
      <c r="U5623" s="185">
        <f t="shared" si="1371"/>
        <v>0</v>
      </c>
      <c r="V5623" s="102">
        <f t="shared" si="1372"/>
        <v>13231</v>
      </c>
      <c r="W5623">
        <f>IF(V5623+O5623&gt;VLOOKUP(E5623,'Coincident Peak'!$C$22:$I$33,7),0,1)</f>
        <v>1</v>
      </c>
      <c r="X5623" s="421">
        <f>IF((AND(E5623=MONTH(VLOOKUP('Time Series Data'!E5623,'Coincident Peak'!$C$5:$D$16,2)),F5623=DAY(VLOOKUP('Time Series Data'!E5623,'Coincident Peak'!$C$5:$D$16,2)),IF(AND(G5623&lt;=HOUR(VLOOKUP('Time Series Data'!E5623,'Coincident Peak'!$C$5:$E$16,3))+Values!$E$5,G5623&gt;=HOUR(VLOOKUP('Time Series Data'!E5623,'Coincident Peak'!$C$5:$E$16,3))-Values!$E$5),"TRUE","FALSE"))),BatteryPower,0)</f>
        <v>0</v>
      </c>
      <c r="Y5623" s="185">
        <f>IF((AND(E5623=MONTH(VLOOKUP('Time Series Data'!E5623,'Coincident Peak'!$C$5:$D$16,2)),F5623=DAY(VLOOKUP('Time Series Data'!E5623,'Coincident Peak'!$C$5:$D$16,2)))),0,N5623)</f>
        <v>0</v>
      </c>
      <c r="Z5623" s="185">
        <f>IF((AND(E5623=MONTH(VLOOKUP('Time Series Data'!E5623,'Coincident Peak'!$C$5:$D$16,2)),F5623=DAY(VLOOKUP('Time Series Data'!E5623,'Coincident Peak'!$C$5:$D$16,2)),IF(AND(G5623&lt;=HOUR(VLOOKUP('Time Series Data'!E5623,'Coincident Peak'!$C$5:$E$16,3))+Values!$E$5,G5623&gt;=HOUR(VLOOKUP('Time Series Data'!E5623,'Coincident Peak'!$C$5:$E$16,3))-Values!$E$5),"TRUE","FALSE"))),BatteryPower,Y5623)</f>
        <v>0</v>
      </c>
      <c r="AA5623" s="185">
        <f>IF((AND(E5623=MONTH(VLOOKUP('Time Series Data'!E5623,'Coincident Peak'!$C$5:$D$16,2)),F5623=DAY(VLOOKUP('Time Series Data'!E5623,'Coincident Peak'!$C$5:$D$16,2))-1)),VLOOKUP(E5623,'Coincident Peak'!$C$5:$N$16,11)*Z5623,Z5623)</f>
        <v>0</v>
      </c>
      <c r="AB5623" s="185">
        <f>IF((AND(E5623=MONTH(VLOOKUP('Time Series Data'!E5623,'Coincident Peak'!$C$5:$D$16,2)),F5623=DAY(VLOOKUP('Time Series Data'!E5623,'Coincident Peak'!$C$5:$D$16,2))+1)),VLOOKUP(E5623,'Coincident Peak'!$C$5:$N$16,12)*AA5623,AA5623)</f>
        <v>0</v>
      </c>
      <c r="AC5623" s="185">
        <f>IF((AND(E5623=MONTH(VLOOKUP('Time Series Data'!E5623,'Coincident Peak'!$C$5:$D$16,2)),F5623=DAY(VLOOKUP('Time Series Data'!E5623,'Coincident Peak'!$C$5:$D$16,2)))),0,O5623)</f>
        <v>0</v>
      </c>
      <c r="AD5623" s="185">
        <f>IF((AND(E5623=MONTH(VLOOKUP('Time Series Data'!E5623,'Coincident Peak'!$C$5:$D$16,2)),F5623=DAY(VLOOKUP('Time Series Data'!E5623,'Coincident Peak'!$C$5:$D$16,2))-1)),VLOOKUP(E5623,'Coincident Peak'!$C$5:$N$16,11)*AC5623,AC5623)</f>
        <v>0</v>
      </c>
      <c r="AE5623" s="185">
        <f>IF((AND(E5623=MONTH(VLOOKUP('Time Series Data'!E5623,'Coincident Peak'!$C$5:$D$16,2)),F5623=DAY(VLOOKUP('Time Series Data'!E5623,'Coincident Peak'!$C$5:$D$16,2))+1)),VLOOKUP(E5623,'Coincident Peak'!$C$5:$N$16,12)*AD5623,AD5623)</f>
        <v>0</v>
      </c>
      <c r="AF5623" s="102">
        <f t="shared" si="1373"/>
        <v>13231</v>
      </c>
      <c r="AG5623" s="185">
        <f>IF((AND(E5623=MONTH(VLOOKUP('Time Series Data'!E5623,'Coincident Peak'!$C$5:$D$16,2)),F5623=DAY(VLOOKUP('Time Series Data'!E5623,'Coincident Peak'!$C$5:$D$16,2)))),U5623,O5623)</f>
        <v>0</v>
      </c>
      <c r="AH5623" s="102">
        <f t="shared" si="1375"/>
        <v>13231</v>
      </c>
      <c r="AL5623" s="102"/>
    </row>
    <row r="5624" spans="1:38" x14ac:dyDescent="0.2">
      <c r="A5624" s="77"/>
      <c r="B5624" s="77">
        <f t="shared" si="1367"/>
        <v>43700.041666666664</v>
      </c>
      <c r="C5624" s="112">
        <f t="shared" si="1368"/>
        <v>43700</v>
      </c>
      <c r="D5624" s="106">
        <f t="shared" si="1374"/>
        <v>12094</v>
      </c>
      <c r="E5624" s="469">
        <v>8</v>
      </c>
      <c r="F5624" s="469">
        <v>23</v>
      </c>
      <c r="G5624" s="110">
        <v>1</v>
      </c>
      <c r="H5624" s="110">
        <f t="shared" si="1369"/>
        <v>5</v>
      </c>
      <c r="I5624" s="110" cm="1">
        <f t="array" ref="I5624">INDEX(Values!$V$6:$AG$29,'Time Series Data'!G5624+1,'Time Series Data'!E5624)</f>
        <v>1</v>
      </c>
      <c r="J5624" s="113">
        <v>5617.5</v>
      </c>
      <c r="K5624" s="108">
        <v>12094</v>
      </c>
      <c r="L5624" s="108">
        <v>0</v>
      </c>
      <c r="M5624">
        <v>0</v>
      </c>
      <c r="N5624">
        <v>0</v>
      </c>
      <c r="O5624">
        <v>0</v>
      </c>
      <c r="P5624">
        <v>95</v>
      </c>
      <c r="T5624" s="185">
        <f t="shared" si="1370"/>
        <v>0</v>
      </c>
      <c r="U5624" s="185">
        <f t="shared" si="1371"/>
        <v>0</v>
      </c>
      <c r="V5624" s="102">
        <f t="shared" si="1372"/>
        <v>12094</v>
      </c>
      <c r="W5624">
        <f>IF(V5624+O5624&gt;VLOOKUP(E5624,'Coincident Peak'!$C$22:$I$33,7),0,1)</f>
        <v>1</v>
      </c>
      <c r="X5624" s="421">
        <f>IF((AND(E5624=MONTH(VLOOKUP('Time Series Data'!E5624,'Coincident Peak'!$C$5:$D$16,2)),F5624=DAY(VLOOKUP('Time Series Data'!E5624,'Coincident Peak'!$C$5:$D$16,2)),IF(AND(G5624&lt;=HOUR(VLOOKUP('Time Series Data'!E5624,'Coincident Peak'!$C$5:$E$16,3))+Values!$E$5,G5624&gt;=HOUR(VLOOKUP('Time Series Data'!E5624,'Coincident Peak'!$C$5:$E$16,3))-Values!$E$5),"TRUE","FALSE"))),BatteryPower,0)</f>
        <v>0</v>
      </c>
      <c r="Y5624" s="185">
        <f>IF((AND(E5624=MONTH(VLOOKUP('Time Series Data'!E5624,'Coincident Peak'!$C$5:$D$16,2)),F5624=DAY(VLOOKUP('Time Series Data'!E5624,'Coincident Peak'!$C$5:$D$16,2)))),0,N5624)</f>
        <v>0</v>
      </c>
      <c r="Z5624" s="185">
        <f>IF((AND(E5624=MONTH(VLOOKUP('Time Series Data'!E5624,'Coincident Peak'!$C$5:$D$16,2)),F5624=DAY(VLOOKUP('Time Series Data'!E5624,'Coincident Peak'!$C$5:$D$16,2)),IF(AND(G5624&lt;=HOUR(VLOOKUP('Time Series Data'!E5624,'Coincident Peak'!$C$5:$E$16,3))+Values!$E$5,G5624&gt;=HOUR(VLOOKUP('Time Series Data'!E5624,'Coincident Peak'!$C$5:$E$16,3))-Values!$E$5),"TRUE","FALSE"))),BatteryPower,Y5624)</f>
        <v>0</v>
      </c>
      <c r="AA5624" s="185">
        <f>IF((AND(E5624=MONTH(VLOOKUP('Time Series Data'!E5624,'Coincident Peak'!$C$5:$D$16,2)),F5624=DAY(VLOOKUP('Time Series Data'!E5624,'Coincident Peak'!$C$5:$D$16,2))-1)),VLOOKUP(E5624,'Coincident Peak'!$C$5:$N$16,11)*Z5624,Z5624)</f>
        <v>0</v>
      </c>
      <c r="AB5624" s="185">
        <f>IF((AND(E5624=MONTH(VLOOKUP('Time Series Data'!E5624,'Coincident Peak'!$C$5:$D$16,2)),F5624=DAY(VLOOKUP('Time Series Data'!E5624,'Coincident Peak'!$C$5:$D$16,2))+1)),VLOOKUP(E5624,'Coincident Peak'!$C$5:$N$16,12)*AA5624,AA5624)</f>
        <v>0</v>
      </c>
      <c r="AC5624" s="185">
        <f>IF((AND(E5624=MONTH(VLOOKUP('Time Series Data'!E5624,'Coincident Peak'!$C$5:$D$16,2)),F5624=DAY(VLOOKUP('Time Series Data'!E5624,'Coincident Peak'!$C$5:$D$16,2)))),0,O5624)</f>
        <v>0</v>
      </c>
      <c r="AD5624" s="185">
        <f>IF((AND(E5624=MONTH(VLOOKUP('Time Series Data'!E5624,'Coincident Peak'!$C$5:$D$16,2)),F5624=DAY(VLOOKUP('Time Series Data'!E5624,'Coincident Peak'!$C$5:$D$16,2))-1)),VLOOKUP(E5624,'Coincident Peak'!$C$5:$N$16,11)*AC5624,AC5624)</f>
        <v>0</v>
      </c>
      <c r="AE5624" s="185">
        <f>IF((AND(E5624=MONTH(VLOOKUP('Time Series Data'!E5624,'Coincident Peak'!$C$5:$D$16,2)),F5624=DAY(VLOOKUP('Time Series Data'!E5624,'Coincident Peak'!$C$5:$D$16,2))+1)),VLOOKUP(E5624,'Coincident Peak'!$C$5:$N$16,12)*AD5624,AD5624)</f>
        <v>0</v>
      </c>
      <c r="AF5624" s="102">
        <f t="shared" si="1373"/>
        <v>12094</v>
      </c>
      <c r="AG5624" s="185">
        <f>IF((AND(E5624=MONTH(VLOOKUP('Time Series Data'!E5624,'Coincident Peak'!$C$5:$D$16,2)),F5624=DAY(VLOOKUP('Time Series Data'!E5624,'Coincident Peak'!$C$5:$D$16,2)))),U5624,O5624)</f>
        <v>0</v>
      </c>
      <c r="AH5624" s="102">
        <f t="shared" si="1375"/>
        <v>12094</v>
      </c>
      <c r="AL5624" s="102"/>
    </row>
    <row r="5625" spans="1:38" x14ac:dyDescent="0.2">
      <c r="A5625" s="77"/>
      <c r="B5625" s="77">
        <f t="shared" si="1367"/>
        <v>43700.083333333336</v>
      </c>
      <c r="C5625" s="112">
        <f t="shared" si="1368"/>
        <v>43700</v>
      </c>
      <c r="D5625" s="106">
        <f t="shared" si="1374"/>
        <v>11346</v>
      </c>
      <c r="E5625" s="469">
        <v>8</v>
      </c>
      <c r="F5625" s="469">
        <v>23</v>
      </c>
      <c r="G5625" s="110">
        <v>2</v>
      </c>
      <c r="H5625" s="110">
        <f t="shared" si="1369"/>
        <v>5</v>
      </c>
      <c r="I5625" s="110" cm="1">
        <f t="array" ref="I5625">INDEX(Values!$V$6:$AG$29,'Time Series Data'!G5625+1,'Time Series Data'!E5625)</f>
        <v>1</v>
      </c>
      <c r="J5625" s="113">
        <v>5618.5</v>
      </c>
      <c r="K5625" s="108">
        <v>11346</v>
      </c>
      <c r="L5625" s="108">
        <v>0</v>
      </c>
      <c r="M5625">
        <v>0</v>
      </c>
      <c r="N5625">
        <v>0</v>
      </c>
      <c r="O5625">
        <v>0</v>
      </c>
      <c r="P5625">
        <v>95</v>
      </c>
      <c r="T5625" s="185">
        <f t="shared" si="1370"/>
        <v>0</v>
      </c>
      <c r="U5625" s="185">
        <f t="shared" si="1371"/>
        <v>0</v>
      </c>
      <c r="V5625" s="102">
        <f t="shared" si="1372"/>
        <v>11346</v>
      </c>
      <c r="W5625">
        <f>IF(V5625+O5625&gt;VLOOKUP(E5625,'Coincident Peak'!$C$22:$I$33,7),0,1)</f>
        <v>1</v>
      </c>
      <c r="X5625" s="421">
        <f>IF((AND(E5625=MONTH(VLOOKUP('Time Series Data'!E5625,'Coincident Peak'!$C$5:$D$16,2)),F5625=DAY(VLOOKUP('Time Series Data'!E5625,'Coincident Peak'!$C$5:$D$16,2)),IF(AND(G5625&lt;=HOUR(VLOOKUP('Time Series Data'!E5625,'Coincident Peak'!$C$5:$E$16,3))+Values!$E$5,G5625&gt;=HOUR(VLOOKUP('Time Series Data'!E5625,'Coincident Peak'!$C$5:$E$16,3))-Values!$E$5),"TRUE","FALSE"))),BatteryPower,0)</f>
        <v>0</v>
      </c>
      <c r="Y5625" s="185">
        <f>IF((AND(E5625=MONTH(VLOOKUP('Time Series Data'!E5625,'Coincident Peak'!$C$5:$D$16,2)),F5625=DAY(VLOOKUP('Time Series Data'!E5625,'Coincident Peak'!$C$5:$D$16,2)))),0,N5625)</f>
        <v>0</v>
      </c>
      <c r="Z5625" s="185">
        <f>IF((AND(E5625=MONTH(VLOOKUP('Time Series Data'!E5625,'Coincident Peak'!$C$5:$D$16,2)),F5625=DAY(VLOOKUP('Time Series Data'!E5625,'Coincident Peak'!$C$5:$D$16,2)),IF(AND(G5625&lt;=HOUR(VLOOKUP('Time Series Data'!E5625,'Coincident Peak'!$C$5:$E$16,3))+Values!$E$5,G5625&gt;=HOUR(VLOOKUP('Time Series Data'!E5625,'Coincident Peak'!$C$5:$E$16,3))-Values!$E$5),"TRUE","FALSE"))),BatteryPower,Y5625)</f>
        <v>0</v>
      </c>
      <c r="AA5625" s="185">
        <f>IF((AND(E5625=MONTH(VLOOKUP('Time Series Data'!E5625,'Coincident Peak'!$C$5:$D$16,2)),F5625=DAY(VLOOKUP('Time Series Data'!E5625,'Coincident Peak'!$C$5:$D$16,2))-1)),VLOOKUP(E5625,'Coincident Peak'!$C$5:$N$16,11)*Z5625,Z5625)</f>
        <v>0</v>
      </c>
      <c r="AB5625" s="185">
        <f>IF((AND(E5625=MONTH(VLOOKUP('Time Series Data'!E5625,'Coincident Peak'!$C$5:$D$16,2)),F5625=DAY(VLOOKUP('Time Series Data'!E5625,'Coincident Peak'!$C$5:$D$16,2))+1)),VLOOKUP(E5625,'Coincident Peak'!$C$5:$N$16,12)*AA5625,AA5625)</f>
        <v>0</v>
      </c>
      <c r="AC5625" s="185">
        <f>IF((AND(E5625=MONTH(VLOOKUP('Time Series Data'!E5625,'Coincident Peak'!$C$5:$D$16,2)),F5625=DAY(VLOOKUP('Time Series Data'!E5625,'Coincident Peak'!$C$5:$D$16,2)))),0,O5625)</f>
        <v>0</v>
      </c>
      <c r="AD5625" s="185">
        <f>IF((AND(E5625=MONTH(VLOOKUP('Time Series Data'!E5625,'Coincident Peak'!$C$5:$D$16,2)),F5625=DAY(VLOOKUP('Time Series Data'!E5625,'Coincident Peak'!$C$5:$D$16,2))-1)),VLOOKUP(E5625,'Coincident Peak'!$C$5:$N$16,11)*AC5625,AC5625)</f>
        <v>0</v>
      </c>
      <c r="AE5625" s="185">
        <f>IF((AND(E5625=MONTH(VLOOKUP('Time Series Data'!E5625,'Coincident Peak'!$C$5:$D$16,2)),F5625=DAY(VLOOKUP('Time Series Data'!E5625,'Coincident Peak'!$C$5:$D$16,2))+1)),VLOOKUP(E5625,'Coincident Peak'!$C$5:$N$16,12)*AD5625,AD5625)</f>
        <v>0</v>
      </c>
      <c r="AF5625" s="102">
        <f t="shared" si="1373"/>
        <v>11346</v>
      </c>
      <c r="AG5625" s="185">
        <f>IF((AND(E5625=MONTH(VLOOKUP('Time Series Data'!E5625,'Coincident Peak'!$C$5:$D$16,2)),F5625=DAY(VLOOKUP('Time Series Data'!E5625,'Coincident Peak'!$C$5:$D$16,2)))),U5625,O5625)</f>
        <v>0</v>
      </c>
      <c r="AH5625" s="102">
        <f t="shared" si="1375"/>
        <v>11346</v>
      </c>
      <c r="AL5625" s="102"/>
    </row>
    <row r="5626" spans="1:38" x14ac:dyDescent="0.2">
      <c r="A5626" s="77"/>
      <c r="B5626" s="77">
        <f t="shared" si="1367"/>
        <v>43700.125</v>
      </c>
      <c r="C5626" s="112">
        <f t="shared" si="1368"/>
        <v>43700</v>
      </c>
      <c r="D5626" s="106">
        <f t="shared" si="1374"/>
        <v>10966</v>
      </c>
      <c r="E5626" s="469">
        <v>8</v>
      </c>
      <c r="F5626" s="469">
        <v>23</v>
      </c>
      <c r="G5626" s="110">
        <v>3</v>
      </c>
      <c r="H5626" s="110">
        <f t="shared" si="1369"/>
        <v>5</v>
      </c>
      <c r="I5626" s="110" cm="1">
        <f t="array" ref="I5626">INDEX(Values!$V$6:$AG$29,'Time Series Data'!G5626+1,'Time Series Data'!E5626)</f>
        <v>1</v>
      </c>
      <c r="J5626" s="113">
        <v>5619.5</v>
      </c>
      <c r="K5626" s="108">
        <v>10966</v>
      </c>
      <c r="L5626" s="108">
        <v>0</v>
      </c>
      <c r="M5626">
        <v>0</v>
      </c>
      <c r="N5626">
        <v>0</v>
      </c>
      <c r="O5626">
        <v>0</v>
      </c>
      <c r="P5626">
        <v>95</v>
      </c>
      <c r="T5626" s="185">
        <f t="shared" si="1370"/>
        <v>0</v>
      </c>
      <c r="U5626" s="185">
        <f t="shared" si="1371"/>
        <v>0</v>
      </c>
      <c r="V5626" s="102">
        <f t="shared" si="1372"/>
        <v>10966</v>
      </c>
      <c r="W5626">
        <f>IF(V5626+O5626&gt;VLOOKUP(E5626,'Coincident Peak'!$C$22:$I$33,7),0,1)</f>
        <v>1</v>
      </c>
      <c r="X5626" s="421">
        <f>IF((AND(E5626=MONTH(VLOOKUP('Time Series Data'!E5626,'Coincident Peak'!$C$5:$D$16,2)),F5626=DAY(VLOOKUP('Time Series Data'!E5626,'Coincident Peak'!$C$5:$D$16,2)),IF(AND(G5626&lt;=HOUR(VLOOKUP('Time Series Data'!E5626,'Coincident Peak'!$C$5:$E$16,3))+Values!$E$5,G5626&gt;=HOUR(VLOOKUP('Time Series Data'!E5626,'Coincident Peak'!$C$5:$E$16,3))-Values!$E$5),"TRUE","FALSE"))),BatteryPower,0)</f>
        <v>0</v>
      </c>
      <c r="Y5626" s="185">
        <f>IF((AND(E5626=MONTH(VLOOKUP('Time Series Data'!E5626,'Coincident Peak'!$C$5:$D$16,2)),F5626=DAY(VLOOKUP('Time Series Data'!E5626,'Coincident Peak'!$C$5:$D$16,2)))),0,N5626)</f>
        <v>0</v>
      </c>
      <c r="Z5626" s="185">
        <f>IF((AND(E5626=MONTH(VLOOKUP('Time Series Data'!E5626,'Coincident Peak'!$C$5:$D$16,2)),F5626=DAY(VLOOKUP('Time Series Data'!E5626,'Coincident Peak'!$C$5:$D$16,2)),IF(AND(G5626&lt;=HOUR(VLOOKUP('Time Series Data'!E5626,'Coincident Peak'!$C$5:$E$16,3))+Values!$E$5,G5626&gt;=HOUR(VLOOKUP('Time Series Data'!E5626,'Coincident Peak'!$C$5:$E$16,3))-Values!$E$5),"TRUE","FALSE"))),BatteryPower,Y5626)</f>
        <v>0</v>
      </c>
      <c r="AA5626" s="185">
        <f>IF((AND(E5626=MONTH(VLOOKUP('Time Series Data'!E5626,'Coincident Peak'!$C$5:$D$16,2)),F5626=DAY(VLOOKUP('Time Series Data'!E5626,'Coincident Peak'!$C$5:$D$16,2))-1)),VLOOKUP(E5626,'Coincident Peak'!$C$5:$N$16,11)*Z5626,Z5626)</f>
        <v>0</v>
      </c>
      <c r="AB5626" s="185">
        <f>IF((AND(E5626=MONTH(VLOOKUP('Time Series Data'!E5626,'Coincident Peak'!$C$5:$D$16,2)),F5626=DAY(VLOOKUP('Time Series Data'!E5626,'Coincident Peak'!$C$5:$D$16,2))+1)),VLOOKUP(E5626,'Coincident Peak'!$C$5:$N$16,12)*AA5626,AA5626)</f>
        <v>0</v>
      </c>
      <c r="AC5626" s="185">
        <f>IF((AND(E5626=MONTH(VLOOKUP('Time Series Data'!E5626,'Coincident Peak'!$C$5:$D$16,2)),F5626=DAY(VLOOKUP('Time Series Data'!E5626,'Coincident Peak'!$C$5:$D$16,2)))),0,O5626)</f>
        <v>0</v>
      </c>
      <c r="AD5626" s="185">
        <f>IF((AND(E5626=MONTH(VLOOKUP('Time Series Data'!E5626,'Coincident Peak'!$C$5:$D$16,2)),F5626=DAY(VLOOKUP('Time Series Data'!E5626,'Coincident Peak'!$C$5:$D$16,2))-1)),VLOOKUP(E5626,'Coincident Peak'!$C$5:$N$16,11)*AC5626,AC5626)</f>
        <v>0</v>
      </c>
      <c r="AE5626" s="185">
        <f>IF((AND(E5626=MONTH(VLOOKUP('Time Series Data'!E5626,'Coincident Peak'!$C$5:$D$16,2)),F5626=DAY(VLOOKUP('Time Series Data'!E5626,'Coincident Peak'!$C$5:$D$16,2))+1)),VLOOKUP(E5626,'Coincident Peak'!$C$5:$N$16,12)*AD5626,AD5626)</f>
        <v>0</v>
      </c>
      <c r="AF5626" s="102">
        <f t="shared" si="1373"/>
        <v>10966</v>
      </c>
      <c r="AG5626" s="185">
        <f>IF((AND(E5626=MONTH(VLOOKUP('Time Series Data'!E5626,'Coincident Peak'!$C$5:$D$16,2)),F5626=DAY(VLOOKUP('Time Series Data'!E5626,'Coincident Peak'!$C$5:$D$16,2)))),U5626,O5626)</f>
        <v>0</v>
      </c>
      <c r="AH5626" s="102">
        <f t="shared" si="1375"/>
        <v>10966</v>
      </c>
      <c r="AL5626" s="102"/>
    </row>
    <row r="5627" spans="1:38" x14ac:dyDescent="0.2">
      <c r="A5627" s="77"/>
      <c r="B5627" s="77">
        <f t="shared" si="1367"/>
        <v>43700.166666666664</v>
      </c>
      <c r="C5627" s="112">
        <f t="shared" si="1368"/>
        <v>43700</v>
      </c>
      <c r="D5627" s="106">
        <f t="shared" si="1374"/>
        <v>10967</v>
      </c>
      <c r="E5627" s="469">
        <v>8</v>
      </c>
      <c r="F5627" s="469">
        <v>23</v>
      </c>
      <c r="G5627" s="110">
        <v>4</v>
      </c>
      <c r="H5627" s="110">
        <f t="shared" si="1369"/>
        <v>5</v>
      </c>
      <c r="I5627" s="110" cm="1">
        <f t="array" ref="I5627">INDEX(Values!$V$6:$AG$29,'Time Series Data'!G5627+1,'Time Series Data'!E5627)</f>
        <v>1</v>
      </c>
      <c r="J5627" s="113">
        <v>5620.5</v>
      </c>
      <c r="K5627" s="108">
        <v>10967</v>
      </c>
      <c r="L5627" s="108">
        <v>0</v>
      </c>
      <c r="M5627">
        <v>0</v>
      </c>
      <c r="N5627">
        <v>0</v>
      </c>
      <c r="O5627">
        <v>0</v>
      </c>
      <c r="P5627">
        <v>95</v>
      </c>
      <c r="T5627" s="185">
        <f t="shared" si="1370"/>
        <v>0</v>
      </c>
      <c r="U5627" s="185">
        <f t="shared" si="1371"/>
        <v>0</v>
      </c>
      <c r="V5627" s="102">
        <f t="shared" si="1372"/>
        <v>10967</v>
      </c>
      <c r="W5627">
        <f>IF(V5627+O5627&gt;VLOOKUP(E5627,'Coincident Peak'!$C$22:$I$33,7),0,1)</f>
        <v>1</v>
      </c>
      <c r="X5627" s="421">
        <f>IF((AND(E5627=MONTH(VLOOKUP('Time Series Data'!E5627,'Coincident Peak'!$C$5:$D$16,2)),F5627=DAY(VLOOKUP('Time Series Data'!E5627,'Coincident Peak'!$C$5:$D$16,2)),IF(AND(G5627&lt;=HOUR(VLOOKUP('Time Series Data'!E5627,'Coincident Peak'!$C$5:$E$16,3))+Values!$E$5,G5627&gt;=HOUR(VLOOKUP('Time Series Data'!E5627,'Coincident Peak'!$C$5:$E$16,3))-Values!$E$5),"TRUE","FALSE"))),BatteryPower,0)</f>
        <v>0</v>
      </c>
      <c r="Y5627" s="185">
        <f>IF((AND(E5627=MONTH(VLOOKUP('Time Series Data'!E5627,'Coincident Peak'!$C$5:$D$16,2)),F5627=DAY(VLOOKUP('Time Series Data'!E5627,'Coincident Peak'!$C$5:$D$16,2)))),0,N5627)</f>
        <v>0</v>
      </c>
      <c r="Z5627" s="185">
        <f>IF((AND(E5627=MONTH(VLOOKUP('Time Series Data'!E5627,'Coincident Peak'!$C$5:$D$16,2)),F5627=DAY(VLOOKUP('Time Series Data'!E5627,'Coincident Peak'!$C$5:$D$16,2)),IF(AND(G5627&lt;=HOUR(VLOOKUP('Time Series Data'!E5627,'Coincident Peak'!$C$5:$E$16,3))+Values!$E$5,G5627&gt;=HOUR(VLOOKUP('Time Series Data'!E5627,'Coincident Peak'!$C$5:$E$16,3))-Values!$E$5),"TRUE","FALSE"))),BatteryPower,Y5627)</f>
        <v>0</v>
      </c>
      <c r="AA5627" s="185">
        <f>IF((AND(E5627=MONTH(VLOOKUP('Time Series Data'!E5627,'Coincident Peak'!$C$5:$D$16,2)),F5627=DAY(VLOOKUP('Time Series Data'!E5627,'Coincident Peak'!$C$5:$D$16,2))-1)),VLOOKUP(E5627,'Coincident Peak'!$C$5:$N$16,11)*Z5627,Z5627)</f>
        <v>0</v>
      </c>
      <c r="AB5627" s="185">
        <f>IF((AND(E5627=MONTH(VLOOKUP('Time Series Data'!E5627,'Coincident Peak'!$C$5:$D$16,2)),F5627=DAY(VLOOKUP('Time Series Data'!E5627,'Coincident Peak'!$C$5:$D$16,2))+1)),VLOOKUP(E5627,'Coincident Peak'!$C$5:$N$16,12)*AA5627,AA5627)</f>
        <v>0</v>
      </c>
      <c r="AC5627" s="185">
        <f>IF((AND(E5627=MONTH(VLOOKUP('Time Series Data'!E5627,'Coincident Peak'!$C$5:$D$16,2)),F5627=DAY(VLOOKUP('Time Series Data'!E5627,'Coincident Peak'!$C$5:$D$16,2)))),0,O5627)</f>
        <v>0</v>
      </c>
      <c r="AD5627" s="185">
        <f>IF((AND(E5627=MONTH(VLOOKUP('Time Series Data'!E5627,'Coincident Peak'!$C$5:$D$16,2)),F5627=DAY(VLOOKUP('Time Series Data'!E5627,'Coincident Peak'!$C$5:$D$16,2))-1)),VLOOKUP(E5627,'Coincident Peak'!$C$5:$N$16,11)*AC5627,AC5627)</f>
        <v>0</v>
      </c>
      <c r="AE5627" s="185">
        <f>IF((AND(E5627=MONTH(VLOOKUP('Time Series Data'!E5627,'Coincident Peak'!$C$5:$D$16,2)),F5627=DAY(VLOOKUP('Time Series Data'!E5627,'Coincident Peak'!$C$5:$D$16,2))+1)),VLOOKUP(E5627,'Coincident Peak'!$C$5:$N$16,12)*AD5627,AD5627)</f>
        <v>0</v>
      </c>
      <c r="AF5627" s="102">
        <f t="shared" si="1373"/>
        <v>10967</v>
      </c>
      <c r="AG5627" s="185">
        <f>IF((AND(E5627=MONTH(VLOOKUP('Time Series Data'!E5627,'Coincident Peak'!$C$5:$D$16,2)),F5627=DAY(VLOOKUP('Time Series Data'!E5627,'Coincident Peak'!$C$5:$D$16,2)))),U5627,O5627)</f>
        <v>0</v>
      </c>
      <c r="AH5627" s="102">
        <f t="shared" si="1375"/>
        <v>10967</v>
      </c>
      <c r="AL5627" s="102"/>
    </row>
    <row r="5628" spans="1:38" x14ac:dyDescent="0.2">
      <c r="A5628" s="77"/>
      <c r="B5628" s="77">
        <f t="shared" si="1367"/>
        <v>43700.208333333336</v>
      </c>
      <c r="C5628" s="112">
        <f t="shared" si="1368"/>
        <v>43700</v>
      </c>
      <c r="D5628" s="106">
        <f t="shared" si="1374"/>
        <v>11966</v>
      </c>
      <c r="E5628" s="469">
        <v>8</v>
      </c>
      <c r="F5628" s="469">
        <v>23</v>
      </c>
      <c r="G5628" s="110">
        <v>5</v>
      </c>
      <c r="H5628" s="110">
        <f t="shared" si="1369"/>
        <v>5</v>
      </c>
      <c r="I5628" s="110" cm="1">
        <f t="array" ref="I5628">INDEX(Values!$V$6:$AG$29,'Time Series Data'!G5628+1,'Time Series Data'!E5628)</f>
        <v>1</v>
      </c>
      <c r="J5628" s="113">
        <v>5621.5</v>
      </c>
      <c r="K5628" s="108">
        <v>11966</v>
      </c>
      <c r="L5628" s="108">
        <v>0</v>
      </c>
      <c r="M5628">
        <v>0</v>
      </c>
      <c r="N5628">
        <v>0</v>
      </c>
      <c r="O5628">
        <v>0</v>
      </c>
      <c r="P5628">
        <v>95</v>
      </c>
      <c r="T5628" s="185">
        <f t="shared" si="1370"/>
        <v>0</v>
      </c>
      <c r="U5628" s="185">
        <f t="shared" si="1371"/>
        <v>0</v>
      </c>
      <c r="V5628" s="102">
        <f t="shared" si="1372"/>
        <v>11966</v>
      </c>
      <c r="W5628">
        <f>IF(V5628+O5628&gt;VLOOKUP(E5628,'Coincident Peak'!$C$22:$I$33,7),0,1)</f>
        <v>1</v>
      </c>
      <c r="X5628" s="421">
        <f>IF((AND(E5628=MONTH(VLOOKUP('Time Series Data'!E5628,'Coincident Peak'!$C$5:$D$16,2)),F5628=DAY(VLOOKUP('Time Series Data'!E5628,'Coincident Peak'!$C$5:$D$16,2)),IF(AND(G5628&lt;=HOUR(VLOOKUP('Time Series Data'!E5628,'Coincident Peak'!$C$5:$E$16,3))+Values!$E$5,G5628&gt;=HOUR(VLOOKUP('Time Series Data'!E5628,'Coincident Peak'!$C$5:$E$16,3))-Values!$E$5),"TRUE","FALSE"))),BatteryPower,0)</f>
        <v>0</v>
      </c>
      <c r="Y5628" s="185">
        <f>IF((AND(E5628=MONTH(VLOOKUP('Time Series Data'!E5628,'Coincident Peak'!$C$5:$D$16,2)),F5628=DAY(VLOOKUP('Time Series Data'!E5628,'Coincident Peak'!$C$5:$D$16,2)))),0,N5628)</f>
        <v>0</v>
      </c>
      <c r="Z5628" s="185">
        <f>IF((AND(E5628=MONTH(VLOOKUP('Time Series Data'!E5628,'Coincident Peak'!$C$5:$D$16,2)),F5628=DAY(VLOOKUP('Time Series Data'!E5628,'Coincident Peak'!$C$5:$D$16,2)),IF(AND(G5628&lt;=HOUR(VLOOKUP('Time Series Data'!E5628,'Coincident Peak'!$C$5:$E$16,3))+Values!$E$5,G5628&gt;=HOUR(VLOOKUP('Time Series Data'!E5628,'Coincident Peak'!$C$5:$E$16,3))-Values!$E$5),"TRUE","FALSE"))),BatteryPower,Y5628)</f>
        <v>0</v>
      </c>
      <c r="AA5628" s="185">
        <f>IF((AND(E5628=MONTH(VLOOKUP('Time Series Data'!E5628,'Coincident Peak'!$C$5:$D$16,2)),F5628=DAY(VLOOKUP('Time Series Data'!E5628,'Coincident Peak'!$C$5:$D$16,2))-1)),VLOOKUP(E5628,'Coincident Peak'!$C$5:$N$16,11)*Z5628,Z5628)</f>
        <v>0</v>
      </c>
      <c r="AB5628" s="185">
        <f>IF((AND(E5628=MONTH(VLOOKUP('Time Series Data'!E5628,'Coincident Peak'!$C$5:$D$16,2)),F5628=DAY(VLOOKUP('Time Series Data'!E5628,'Coincident Peak'!$C$5:$D$16,2))+1)),VLOOKUP(E5628,'Coincident Peak'!$C$5:$N$16,12)*AA5628,AA5628)</f>
        <v>0</v>
      </c>
      <c r="AC5628" s="185">
        <f>IF((AND(E5628=MONTH(VLOOKUP('Time Series Data'!E5628,'Coincident Peak'!$C$5:$D$16,2)),F5628=DAY(VLOOKUP('Time Series Data'!E5628,'Coincident Peak'!$C$5:$D$16,2)))),0,O5628)</f>
        <v>0</v>
      </c>
      <c r="AD5628" s="185">
        <f>IF((AND(E5628=MONTH(VLOOKUP('Time Series Data'!E5628,'Coincident Peak'!$C$5:$D$16,2)),F5628=DAY(VLOOKUP('Time Series Data'!E5628,'Coincident Peak'!$C$5:$D$16,2))-1)),VLOOKUP(E5628,'Coincident Peak'!$C$5:$N$16,11)*AC5628,AC5628)</f>
        <v>0</v>
      </c>
      <c r="AE5628" s="185">
        <f>IF((AND(E5628=MONTH(VLOOKUP('Time Series Data'!E5628,'Coincident Peak'!$C$5:$D$16,2)),F5628=DAY(VLOOKUP('Time Series Data'!E5628,'Coincident Peak'!$C$5:$D$16,2))+1)),VLOOKUP(E5628,'Coincident Peak'!$C$5:$N$16,12)*AD5628,AD5628)</f>
        <v>0</v>
      </c>
      <c r="AF5628" s="102">
        <f t="shared" si="1373"/>
        <v>11966</v>
      </c>
      <c r="AG5628" s="185">
        <f>IF((AND(E5628=MONTH(VLOOKUP('Time Series Data'!E5628,'Coincident Peak'!$C$5:$D$16,2)),F5628=DAY(VLOOKUP('Time Series Data'!E5628,'Coincident Peak'!$C$5:$D$16,2)))),U5628,O5628)</f>
        <v>0</v>
      </c>
      <c r="AH5628" s="102">
        <f t="shared" si="1375"/>
        <v>11966</v>
      </c>
      <c r="AL5628" s="102"/>
    </row>
    <row r="5629" spans="1:38" x14ac:dyDescent="0.2">
      <c r="A5629" s="77"/>
      <c r="B5629" s="77">
        <f t="shared" si="1367"/>
        <v>43700.25</v>
      </c>
      <c r="C5629" s="112">
        <f t="shared" si="1368"/>
        <v>43700</v>
      </c>
      <c r="D5629" s="106">
        <f t="shared" si="1374"/>
        <v>12324</v>
      </c>
      <c r="E5629" s="469">
        <v>8</v>
      </c>
      <c r="F5629" s="469">
        <v>23</v>
      </c>
      <c r="G5629" s="110">
        <v>6</v>
      </c>
      <c r="H5629" s="110">
        <f t="shared" si="1369"/>
        <v>5</v>
      </c>
      <c r="I5629" s="110" cm="1">
        <f t="array" ref="I5629">INDEX(Values!$V$6:$AG$29,'Time Series Data'!G5629+1,'Time Series Data'!E5629)</f>
        <v>1</v>
      </c>
      <c r="J5629" s="113">
        <v>5622.5</v>
      </c>
      <c r="K5629" s="108">
        <v>12324</v>
      </c>
      <c r="L5629" s="108">
        <v>0</v>
      </c>
      <c r="M5629">
        <v>0</v>
      </c>
      <c r="N5629">
        <v>0</v>
      </c>
      <c r="O5629">
        <v>78.525499999999994</v>
      </c>
      <c r="P5629">
        <v>95</v>
      </c>
      <c r="T5629" s="185">
        <f t="shared" si="1370"/>
        <v>0</v>
      </c>
      <c r="U5629" s="185">
        <f t="shared" si="1371"/>
        <v>78.525499999999994</v>
      </c>
      <c r="V5629" s="102">
        <f t="shared" si="1372"/>
        <v>12245.4745</v>
      </c>
      <c r="W5629">
        <f>IF(V5629+O5629&gt;VLOOKUP(E5629,'Coincident Peak'!$C$22:$I$33,7),0,1)</f>
        <v>1</v>
      </c>
      <c r="X5629" s="421">
        <f>IF((AND(E5629=MONTH(VLOOKUP('Time Series Data'!E5629,'Coincident Peak'!$C$5:$D$16,2)),F5629=DAY(VLOOKUP('Time Series Data'!E5629,'Coincident Peak'!$C$5:$D$16,2)),IF(AND(G5629&lt;=HOUR(VLOOKUP('Time Series Data'!E5629,'Coincident Peak'!$C$5:$E$16,3))+Values!$E$5,G5629&gt;=HOUR(VLOOKUP('Time Series Data'!E5629,'Coincident Peak'!$C$5:$E$16,3))-Values!$E$5),"TRUE","FALSE"))),BatteryPower,0)</f>
        <v>0</v>
      </c>
      <c r="Y5629" s="185">
        <f>IF((AND(E5629=MONTH(VLOOKUP('Time Series Data'!E5629,'Coincident Peak'!$C$5:$D$16,2)),F5629=DAY(VLOOKUP('Time Series Data'!E5629,'Coincident Peak'!$C$5:$D$16,2)))),0,N5629)</f>
        <v>0</v>
      </c>
      <c r="Z5629" s="185">
        <f>IF((AND(E5629=MONTH(VLOOKUP('Time Series Data'!E5629,'Coincident Peak'!$C$5:$D$16,2)),F5629=DAY(VLOOKUP('Time Series Data'!E5629,'Coincident Peak'!$C$5:$D$16,2)),IF(AND(G5629&lt;=HOUR(VLOOKUP('Time Series Data'!E5629,'Coincident Peak'!$C$5:$E$16,3))+Values!$E$5,G5629&gt;=HOUR(VLOOKUP('Time Series Data'!E5629,'Coincident Peak'!$C$5:$E$16,3))-Values!$E$5),"TRUE","FALSE"))),BatteryPower,Y5629)</f>
        <v>0</v>
      </c>
      <c r="AA5629" s="185">
        <f>IF((AND(E5629=MONTH(VLOOKUP('Time Series Data'!E5629,'Coincident Peak'!$C$5:$D$16,2)),F5629=DAY(VLOOKUP('Time Series Data'!E5629,'Coincident Peak'!$C$5:$D$16,2))-1)),VLOOKUP(E5629,'Coincident Peak'!$C$5:$N$16,11)*Z5629,Z5629)</f>
        <v>0</v>
      </c>
      <c r="AB5629" s="185">
        <f>IF((AND(E5629=MONTH(VLOOKUP('Time Series Data'!E5629,'Coincident Peak'!$C$5:$D$16,2)),F5629=DAY(VLOOKUP('Time Series Data'!E5629,'Coincident Peak'!$C$5:$D$16,2))+1)),VLOOKUP(E5629,'Coincident Peak'!$C$5:$N$16,12)*AA5629,AA5629)</f>
        <v>0</v>
      </c>
      <c r="AC5629" s="185">
        <f>IF((AND(E5629=MONTH(VLOOKUP('Time Series Data'!E5629,'Coincident Peak'!$C$5:$D$16,2)),F5629=DAY(VLOOKUP('Time Series Data'!E5629,'Coincident Peak'!$C$5:$D$16,2)))),0,O5629)</f>
        <v>78.525499999999994</v>
      </c>
      <c r="AD5629" s="185">
        <f>IF((AND(E5629=MONTH(VLOOKUP('Time Series Data'!E5629,'Coincident Peak'!$C$5:$D$16,2)),F5629=DAY(VLOOKUP('Time Series Data'!E5629,'Coincident Peak'!$C$5:$D$16,2))-1)),VLOOKUP(E5629,'Coincident Peak'!$C$5:$N$16,11)*AC5629,AC5629)</f>
        <v>78.525499999999994</v>
      </c>
      <c r="AE5629" s="185">
        <f>IF((AND(E5629=MONTH(VLOOKUP('Time Series Data'!E5629,'Coincident Peak'!$C$5:$D$16,2)),F5629=DAY(VLOOKUP('Time Series Data'!E5629,'Coincident Peak'!$C$5:$D$16,2))+1)),VLOOKUP(E5629,'Coincident Peak'!$C$5:$N$16,12)*AD5629,AD5629)</f>
        <v>78.525499999999994</v>
      </c>
      <c r="AF5629" s="102">
        <f t="shared" si="1373"/>
        <v>12245.4745</v>
      </c>
      <c r="AG5629" s="185">
        <f>IF((AND(E5629=MONTH(VLOOKUP('Time Series Data'!E5629,'Coincident Peak'!$C$5:$D$16,2)),F5629=DAY(VLOOKUP('Time Series Data'!E5629,'Coincident Peak'!$C$5:$D$16,2)))),U5629,O5629)</f>
        <v>78.525499999999994</v>
      </c>
      <c r="AH5629" s="102">
        <f t="shared" si="1375"/>
        <v>12245.4745</v>
      </c>
      <c r="AL5629" s="102"/>
    </row>
    <row r="5630" spans="1:38" x14ac:dyDescent="0.2">
      <c r="A5630" s="77"/>
      <c r="B5630" s="77">
        <f t="shared" si="1367"/>
        <v>43700.291666666664</v>
      </c>
      <c r="C5630" s="112">
        <f t="shared" si="1368"/>
        <v>43700</v>
      </c>
      <c r="D5630" s="106">
        <f t="shared" si="1374"/>
        <v>12716</v>
      </c>
      <c r="E5630" s="469">
        <v>8</v>
      </c>
      <c r="F5630" s="469">
        <v>23</v>
      </c>
      <c r="G5630" s="110">
        <v>7</v>
      </c>
      <c r="H5630" s="110">
        <f t="shared" si="1369"/>
        <v>5</v>
      </c>
      <c r="I5630" s="110" cm="1">
        <f t="array" ref="I5630">INDEX(Values!$V$6:$AG$29,'Time Series Data'!G5630+1,'Time Series Data'!E5630)</f>
        <v>1</v>
      </c>
      <c r="J5630" s="113">
        <v>5623.5</v>
      </c>
      <c r="K5630" s="108">
        <v>12716</v>
      </c>
      <c r="L5630" s="108">
        <v>0</v>
      </c>
      <c r="M5630">
        <v>0</v>
      </c>
      <c r="N5630">
        <v>0</v>
      </c>
      <c r="O5630">
        <v>135.77500000000001</v>
      </c>
      <c r="P5630">
        <v>95</v>
      </c>
      <c r="T5630" s="185">
        <f t="shared" si="1370"/>
        <v>0</v>
      </c>
      <c r="U5630" s="185">
        <f t="shared" si="1371"/>
        <v>135.77500000000001</v>
      </c>
      <c r="V5630" s="102">
        <f t="shared" si="1372"/>
        <v>12580.225</v>
      </c>
      <c r="W5630">
        <f>IF(V5630+O5630&gt;VLOOKUP(E5630,'Coincident Peak'!$C$22:$I$33,7),0,1)</f>
        <v>1</v>
      </c>
      <c r="X5630" s="421">
        <f>IF((AND(E5630=MONTH(VLOOKUP('Time Series Data'!E5630,'Coincident Peak'!$C$5:$D$16,2)),F5630=DAY(VLOOKUP('Time Series Data'!E5630,'Coincident Peak'!$C$5:$D$16,2)),IF(AND(G5630&lt;=HOUR(VLOOKUP('Time Series Data'!E5630,'Coincident Peak'!$C$5:$E$16,3))+Values!$E$5,G5630&gt;=HOUR(VLOOKUP('Time Series Data'!E5630,'Coincident Peak'!$C$5:$E$16,3))-Values!$E$5),"TRUE","FALSE"))),BatteryPower,0)</f>
        <v>0</v>
      </c>
      <c r="Y5630" s="185">
        <f>IF((AND(E5630=MONTH(VLOOKUP('Time Series Data'!E5630,'Coincident Peak'!$C$5:$D$16,2)),F5630=DAY(VLOOKUP('Time Series Data'!E5630,'Coincident Peak'!$C$5:$D$16,2)))),0,N5630)</f>
        <v>0</v>
      </c>
      <c r="Z5630" s="185">
        <f>IF((AND(E5630=MONTH(VLOOKUP('Time Series Data'!E5630,'Coincident Peak'!$C$5:$D$16,2)),F5630=DAY(VLOOKUP('Time Series Data'!E5630,'Coincident Peak'!$C$5:$D$16,2)),IF(AND(G5630&lt;=HOUR(VLOOKUP('Time Series Data'!E5630,'Coincident Peak'!$C$5:$E$16,3))+Values!$E$5,G5630&gt;=HOUR(VLOOKUP('Time Series Data'!E5630,'Coincident Peak'!$C$5:$E$16,3))-Values!$E$5),"TRUE","FALSE"))),BatteryPower,Y5630)</f>
        <v>0</v>
      </c>
      <c r="AA5630" s="185">
        <f>IF((AND(E5630=MONTH(VLOOKUP('Time Series Data'!E5630,'Coincident Peak'!$C$5:$D$16,2)),F5630=DAY(VLOOKUP('Time Series Data'!E5630,'Coincident Peak'!$C$5:$D$16,2))-1)),VLOOKUP(E5630,'Coincident Peak'!$C$5:$N$16,11)*Z5630,Z5630)</f>
        <v>0</v>
      </c>
      <c r="AB5630" s="185">
        <f>IF((AND(E5630=MONTH(VLOOKUP('Time Series Data'!E5630,'Coincident Peak'!$C$5:$D$16,2)),F5630=DAY(VLOOKUP('Time Series Data'!E5630,'Coincident Peak'!$C$5:$D$16,2))+1)),VLOOKUP(E5630,'Coincident Peak'!$C$5:$N$16,12)*AA5630,AA5630)</f>
        <v>0</v>
      </c>
      <c r="AC5630" s="185">
        <f>IF((AND(E5630=MONTH(VLOOKUP('Time Series Data'!E5630,'Coincident Peak'!$C$5:$D$16,2)),F5630=DAY(VLOOKUP('Time Series Data'!E5630,'Coincident Peak'!$C$5:$D$16,2)))),0,O5630)</f>
        <v>135.77500000000001</v>
      </c>
      <c r="AD5630" s="185">
        <f>IF((AND(E5630=MONTH(VLOOKUP('Time Series Data'!E5630,'Coincident Peak'!$C$5:$D$16,2)),F5630=DAY(VLOOKUP('Time Series Data'!E5630,'Coincident Peak'!$C$5:$D$16,2))-1)),VLOOKUP(E5630,'Coincident Peak'!$C$5:$N$16,11)*AC5630,AC5630)</f>
        <v>135.77500000000001</v>
      </c>
      <c r="AE5630" s="185">
        <f>IF((AND(E5630=MONTH(VLOOKUP('Time Series Data'!E5630,'Coincident Peak'!$C$5:$D$16,2)),F5630=DAY(VLOOKUP('Time Series Data'!E5630,'Coincident Peak'!$C$5:$D$16,2))+1)),VLOOKUP(E5630,'Coincident Peak'!$C$5:$N$16,12)*AD5630,AD5630)</f>
        <v>135.77500000000001</v>
      </c>
      <c r="AF5630" s="102">
        <f t="shared" si="1373"/>
        <v>12580.225</v>
      </c>
      <c r="AG5630" s="185">
        <f>IF((AND(E5630=MONTH(VLOOKUP('Time Series Data'!E5630,'Coincident Peak'!$C$5:$D$16,2)),F5630=DAY(VLOOKUP('Time Series Data'!E5630,'Coincident Peak'!$C$5:$D$16,2)))),U5630,O5630)</f>
        <v>135.77500000000001</v>
      </c>
      <c r="AH5630" s="102">
        <f t="shared" si="1375"/>
        <v>12580.225</v>
      </c>
      <c r="AL5630" s="102"/>
    </row>
    <row r="5631" spans="1:38" x14ac:dyDescent="0.2">
      <c r="A5631" s="77"/>
      <c r="B5631" s="77">
        <f t="shared" si="1367"/>
        <v>43700.333333333336</v>
      </c>
      <c r="C5631" s="112">
        <f t="shared" si="1368"/>
        <v>43700</v>
      </c>
      <c r="D5631" s="106">
        <f t="shared" si="1374"/>
        <v>13720</v>
      </c>
      <c r="E5631" s="469">
        <v>8</v>
      </c>
      <c r="F5631" s="469">
        <v>23</v>
      </c>
      <c r="G5631" s="110">
        <v>8</v>
      </c>
      <c r="H5631" s="110">
        <f t="shared" si="1369"/>
        <v>5</v>
      </c>
      <c r="I5631" s="110" cm="1">
        <f t="array" ref="I5631">INDEX(Values!$V$6:$AG$29,'Time Series Data'!G5631+1,'Time Series Data'!E5631)</f>
        <v>1</v>
      </c>
      <c r="J5631" s="113">
        <v>5624.5</v>
      </c>
      <c r="K5631" s="108">
        <v>13720</v>
      </c>
      <c r="L5631" s="108">
        <v>0</v>
      </c>
      <c r="M5631">
        <v>0</v>
      </c>
      <c r="N5631">
        <v>0</v>
      </c>
      <c r="O5631">
        <v>252.434</v>
      </c>
      <c r="P5631">
        <v>95</v>
      </c>
      <c r="T5631" s="185">
        <f t="shared" si="1370"/>
        <v>0</v>
      </c>
      <c r="U5631" s="185">
        <f t="shared" si="1371"/>
        <v>252.434</v>
      </c>
      <c r="V5631" s="102">
        <f t="shared" si="1372"/>
        <v>13467.566000000001</v>
      </c>
      <c r="W5631">
        <f>IF(V5631+O5631&gt;VLOOKUP(E5631,'Coincident Peak'!$C$22:$I$33,7),0,1)</f>
        <v>1</v>
      </c>
      <c r="X5631" s="421">
        <f>IF((AND(E5631=MONTH(VLOOKUP('Time Series Data'!E5631,'Coincident Peak'!$C$5:$D$16,2)),F5631=DAY(VLOOKUP('Time Series Data'!E5631,'Coincident Peak'!$C$5:$D$16,2)),IF(AND(G5631&lt;=HOUR(VLOOKUP('Time Series Data'!E5631,'Coincident Peak'!$C$5:$E$16,3))+Values!$E$5,G5631&gt;=HOUR(VLOOKUP('Time Series Data'!E5631,'Coincident Peak'!$C$5:$E$16,3))-Values!$E$5),"TRUE","FALSE"))),BatteryPower,0)</f>
        <v>0</v>
      </c>
      <c r="Y5631" s="185">
        <f>IF((AND(E5631=MONTH(VLOOKUP('Time Series Data'!E5631,'Coincident Peak'!$C$5:$D$16,2)),F5631=DAY(VLOOKUP('Time Series Data'!E5631,'Coincident Peak'!$C$5:$D$16,2)))),0,N5631)</f>
        <v>0</v>
      </c>
      <c r="Z5631" s="185">
        <f>IF((AND(E5631=MONTH(VLOOKUP('Time Series Data'!E5631,'Coincident Peak'!$C$5:$D$16,2)),F5631=DAY(VLOOKUP('Time Series Data'!E5631,'Coincident Peak'!$C$5:$D$16,2)),IF(AND(G5631&lt;=HOUR(VLOOKUP('Time Series Data'!E5631,'Coincident Peak'!$C$5:$E$16,3))+Values!$E$5,G5631&gt;=HOUR(VLOOKUP('Time Series Data'!E5631,'Coincident Peak'!$C$5:$E$16,3))-Values!$E$5),"TRUE","FALSE"))),BatteryPower,Y5631)</f>
        <v>0</v>
      </c>
      <c r="AA5631" s="185">
        <f>IF((AND(E5631=MONTH(VLOOKUP('Time Series Data'!E5631,'Coincident Peak'!$C$5:$D$16,2)),F5631=DAY(VLOOKUP('Time Series Data'!E5631,'Coincident Peak'!$C$5:$D$16,2))-1)),VLOOKUP(E5631,'Coincident Peak'!$C$5:$N$16,11)*Z5631,Z5631)</f>
        <v>0</v>
      </c>
      <c r="AB5631" s="185">
        <f>IF((AND(E5631=MONTH(VLOOKUP('Time Series Data'!E5631,'Coincident Peak'!$C$5:$D$16,2)),F5631=DAY(VLOOKUP('Time Series Data'!E5631,'Coincident Peak'!$C$5:$D$16,2))+1)),VLOOKUP(E5631,'Coincident Peak'!$C$5:$N$16,12)*AA5631,AA5631)</f>
        <v>0</v>
      </c>
      <c r="AC5631" s="185">
        <f>IF((AND(E5631=MONTH(VLOOKUP('Time Series Data'!E5631,'Coincident Peak'!$C$5:$D$16,2)),F5631=DAY(VLOOKUP('Time Series Data'!E5631,'Coincident Peak'!$C$5:$D$16,2)))),0,O5631)</f>
        <v>252.434</v>
      </c>
      <c r="AD5631" s="185">
        <f>IF((AND(E5631=MONTH(VLOOKUP('Time Series Data'!E5631,'Coincident Peak'!$C$5:$D$16,2)),F5631=DAY(VLOOKUP('Time Series Data'!E5631,'Coincident Peak'!$C$5:$D$16,2))-1)),VLOOKUP(E5631,'Coincident Peak'!$C$5:$N$16,11)*AC5631,AC5631)</f>
        <v>252.434</v>
      </c>
      <c r="AE5631" s="185">
        <f>IF((AND(E5631=MONTH(VLOOKUP('Time Series Data'!E5631,'Coincident Peak'!$C$5:$D$16,2)),F5631=DAY(VLOOKUP('Time Series Data'!E5631,'Coincident Peak'!$C$5:$D$16,2))+1)),VLOOKUP(E5631,'Coincident Peak'!$C$5:$N$16,12)*AD5631,AD5631)</f>
        <v>252.434</v>
      </c>
      <c r="AF5631" s="102">
        <f t="shared" si="1373"/>
        <v>13467.566000000001</v>
      </c>
      <c r="AG5631" s="185">
        <f>IF((AND(E5631=MONTH(VLOOKUP('Time Series Data'!E5631,'Coincident Peak'!$C$5:$D$16,2)),F5631=DAY(VLOOKUP('Time Series Data'!E5631,'Coincident Peak'!$C$5:$D$16,2)))),U5631,O5631)</f>
        <v>252.434</v>
      </c>
      <c r="AH5631" s="102">
        <f t="shared" si="1375"/>
        <v>13467.566000000001</v>
      </c>
      <c r="AL5631" s="102"/>
    </row>
    <row r="5632" spans="1:38" x14ac:dyDescent="0.2">
      <c r="A5632" s="77"/>
      <c r="B5632" s="77">
        <f t="shared" si="1367"/>
        <v>43700.375</v>
      </c>
      <c r="C5632" s="112">
        <f t="shared" si="1368"/>
        <v>43700</v>
      </c>
      <c r="D5632" s="106">
        <f t="shared" si="1374"/>
        <v>15699</v>
      </c>
      <c r="E5632" s="469">
        <v>8</v>
      </c>
      <c r="F5632" s="469">
        <v>23</v>
      </c>
      <c r="G5632" s="110">
        <v>9</v>
      </c>
      <c r="H5632" s="110">
        <f t="shared" si="1369"/>
        <v>5</v>
      </c>
      <c r="I5632" s="110" cm="1">
        <f t="array" ref="I5632">INDEX(Values!$V$6:$AG$29,'Time Series Data'!G5632+1,'Time Series Data'!E5632)</f>
        <v>1</v>
      </c>
      <c r="J5632" s="113">
        <v>5625.5</v>
      </c>
      <c r="K5632" s="108">
        <v>15699</v>
      </c>
      <c r="L5632" s="108">
        <v>0</v>
      </c>
      <c r="M5632">
        <v>0</v>
      </c>
      <c r="N5632">
        <v>0</v>
      </c>
      <c r="O5632">
        <v>353.58499999999998</v>
      </c>
      <c r="P5632">
        <v>95</v>
      </c>
      <c r="T5632" s="185">
        <f t="shared" si="1370"/>
        <v>0</v>
      </c>
      <c r="U5632" s="185">
        <f t="shared" si="1371"/>
        <v>353.58499999999998</v>
      </c>
      <c r="V5632" s="102">
        <f t="shared" si="1372"/>
        <v>15345.415000000001</v>
      </c>
      <c r="W5632">
        <f>IF(V5632+O5632&gt;VLOOKUP(E5632,'Coincident Peak'!$C$22:$I$33,7),0,1)</f>
        <v>1</v>
      </c>
      <c r="X5632" s="421">
        <f>IF((AND(E5632=MONTH(VLOOKUP('Time Series Data'!E5632,'Coincident Peak'!$C$5:$D$16,2)),F5632=DAY(VLOOKUP('Time Series Data'!E5632,'Coincident Peak'!$C$5:$D$16,2)),IF(AND(G5632&lt;=HOUR(VLOOKUP('Time Series Data'!E5632,'Coincident Peak'!$C$5:$E$16,3))+Values!$E$5,G5632&gt;=HOUR(VLOOKUP('Time Series Data'!E5632,'Coincident Peak'!$C$5:$E$16,3))-Values!$E$5),"TRUE","FALSE"))),BatteryPower,0)</f>
        <v>0</v>
      </c>
      <c r="Y5632" s="185">
        <f>IF((AND(E5632=MONTH(VLOOKUP('Time Series Data'!E5632,'Coincident Peak'!$C$5:$D$16,2)),F5632=DAY(VLOOKUP('Time Series Data'!E5632,'Coincident Peak'!$C$5:$D$16,2)))),0,N5632)</f>
        <v>0</v>
      </c>
      <c r="Z5632" s="185">
        <f>IF((AND(E5632=MONTH(VLOOKUP('Time Series Data'!E5632,'Coincident Peak'!$C$5:$D$16,2)),F5632=DAY(VLOOKUP('Time Series Data'!E5632,'Coincident Peak'!$C$5:$D$16,2)),IF(AND(G5632&lt;=HOUR(VLOOKUP('Time Series Data'!E5632,'Coincident Peak'!$C$5:$E$16,3))+Values!$E$5,G5632&gt;=HOUR(VLOOKUP('Time Series Data'!E5632,'Coincident Peak'!$C$5:$E$16,3))-Values!$E$5),"TRUE","FALSE"))),BatteryPower,Y5632)</f>
        <v>0</v>
      </c>
      <c r="AA5632" s="185">
        <f>IF((AND(E5632=MONTH(VLOOKUP('Time Series Data'!E5632,'Coincident Peak'!$C$5:$D$16,2)),F5632=DAY(VLOOKUP('Time Series Data'!E5632,'Coincident Peak'!$C$5:$D$16,2))-1)),VLOOKUP(E5632,'Coincident Peak'!$C$5:$N$16,11)*Z5632,Z5632)</f>
        <v>0</v>
      </c>
      <c r="AB5632" s="185">
        <f>IF((AND(E5632=MONTH(VLOOKUP('Time Series Data'!E5632,'Coincident Peak'!$C$5:$D$16,2)),F5632=DAY(VLOOKUP('Time Series Data'!E5632,'Coincident Peak'!$C$5:$D$16,2))+1)),VLOOKUP(E5632,'Coincident Peak'!$C$5:$N$16,12)*AA5632,AA5632)</f>
        <v>0</v>
      </c>
      <c r="AC5632" s="185">
        <f>IF((AND(E5632=MONTH(VLOOKUP('Time Series Data'!E5632,'Coincident Peak'!$C$5:$D$16,2)),F5632=DAY(VLOOKUP('Time Series Data'!E5632,'Coincident Peak'!$C$5:$D$16,2)))),0,O5632)</f>
        <v>353.58499999999998</v>
      </c>
      <c r="AD5632" s="185">
        <f>IF((AND(E5632=MONTH(VLOOKUP('Time Series Data'!E5632,'Coincident Peak'!$C$5:$D$16,2)),F5632=DAY(VLOOKUP('Time Series Data'!E5632,'Coincident Peak'!$C$5:$D$16,2))-1)),VLOOKUP(E5632,'Coincident Peak'!$C$5:$N$16,11)*AC5632,AC5632)</f>
        <v>353.58499999999998</v>
      </c>
      <c r="AE5632" s="185">
        <f>IF((AND(E5632=MONTH(VLOOKUP('Time Series Data'!E5632,'Coincident Peak'!$C$5:$D$16,2)),F5632=DAY(VLOOKUP('Time Series Data'!E5632,'Coincident Peak'!$C$5:$D$16,2))+1)),VLOOKUP(E5632,'Coincident Peak'!$C$5:$N$16,12)*AD5632,AD5632)</f>
        <v>353.58499999999998</v>
      </c>
      <c r="AF5632" s="102">
        <f t="shared" si="1373"/>
        <v>15345.415000000001</v>
      </c>
      <c r="AG5632" s="185">
        <f>IF((AND(E5632=MONTH(VLOOKUP('Time Series Data'!E5632,'Coincident Peak'!$C$5:$D$16,2)),F5632=DAY(VLOOKUP('Time Series Data'!E5632,'Coincident Peak'!$C$5:$D$16,2)))),U5632,O5632)</f>
        <v>353.58499999999998</v>
      </c>
      <c r="AH5632" s="102">
        <f t="shared" si="1375"/>
        <v>15345.415000000001</v>
      </c>
      <c r="AL5632" s="102"/>
    </row>
    <row r="5633" spans="1:38" x14ac:dyDescent="0.2">
      <c r="A5633" s="77"/>
      <c r="B5633" s="77">
        <f t="shared" si="1367"/>
        <v>43700.416666666664</v>
      </c>
      <c r="C5633" s="112">
        <f t="shared" si="1368"/>
        <v>43700</v>
      </c>
      <c r="D5633" s="106">
        <f t="shared" si="1374"/>
        <v>18177</v>
      </c>
      <c r="E5633" s="469">
        <v>8</v>
      </c>
      <c r="F5633" s="469">
        <v>23</v>
      </c>
      <c r="G5633" s="110">
        <v>10</v>
      </c>
      <c r="H5633" s="110">
        <f t="shared" si="1369"/>
        <v>5</v>
      </c>
      <c r="I5633" s="110" cm="1">
        <f t="array" ref="I5633">INDEX(Values!$V$6:$AG$29,'Time Series Data'!G5633+1,'Time Series Data'!E5633)</f>
        <v>1</v>
      </c>
      <c r="J5633" s="113">
        <v>5626.5</v>
      </c>
      <c r="K5633" s="108">
        <v>18177</v>
      </c>
      <c r="L5633" s="108">
        <v>0</v>
      </c>
      <c r="M5633">
        <v>0</v>
      </c>
      <c r="N5633">
        <v>0</v>
      </c>
      <c r="O5633">
        <v>402.221</v>
      </c>
      <c r="P5633">
        <v>95</v>
      </c>
      <c r="T5633" s="185">
        <f t="shared" si="1370"/>
        <v>0</v>
      </c>
      <c r="U5633" s="185">
        <f t="shared" si="1371"/>
        <v>402.221</v>
      </c>
      <c r="V5633" s="102">
        <f t="shared" si="1372"/>
        <v>17774.778999999999</v>
      </c>
      <c r="W5633">
        <f>IF(V5633+O5633&gt;VLOOKUP(E5633,'Coincident Peak'!$C$22:$I$33,7),0,1)</f>
        <v>1</v>
      </c>
      <c r="X5633" s="421">
        <f>IF((AND(E5633=MONTH(VLOOKUP('Time Series Data'!E5633,'Coincident Peak'!$C$5:$D$16,2)),F5633=DAY(VLOOKUP('Time Series Data'!E5633,'Coincident Peak'!$C$5:$D$16,2)),IF(AND(G5633&lt;=HOUR(VLOOKUP('Time Series Data'!E5633,'Coincident Peak'!$C$5:$E$16,3))+Values!$E$5,G5633&gt;=HOUR(VLOOKUP('Time Series Data'!E5633,'Coincident Peak'!$C$5:$E$16,3))-Values!$E$5),"TRUE","FALSE"))),BatteryPower,0)</f>
        <v>0</v>
      </c>
      <c r="Y5633" s="185">
        <f>IF((AND(E5633=MONTH(VLOOKUP('Time Series Data'!E5633,'Coincident Peak'!$C$5:$D$16,2)),F5633=DAY(VLOOKUP('Time Series Data'!E5633,'Coincident Peak'!$C$5:$D$16,2)))),0,N5633)</f>
        <v>0</v>
      </c>
      <c r="Z5633" s="185">
        <f>IF((AND(E5633=MONTH(VLOOKUP('Time Series Data'!E5633,'Coincident Peak'!$C$5:$D$16,2)),F5633=DAY(VLOOKUP('Time Series Data'!E5633,'Coincident Peak'!$C$5:$D$16,2)),IF(AND(G5633&lt;=HOUR(VLOOKUP('Time Series Data'!E5633,'Coincident Peak'!$C$5:$E$16,3))+Values!$E$5,G5633&gt;=HOUR(VLOOKUP('Time Series Data'!E5633,'Coincident Peak'!$C$5:$E$16,3))-Values!$E$5),"TRUE","FALSE"))),BatteryPower,Y5633)</f>
        <v>0</v>
      </c>
      <c r="AA5633" s="185">
        <f>IF((AND(E5633=MONTH(VLOOKUP('Time Series Data'!E5633,'Coincident Peak'!$C$5:$D$16,2)),F5633=DAY(VLOOKUP('Time Series Data'!E5633,'Coincident Peak'!$C$5:$D$16,2))-1)),VLOOKUP(E5633,'Coincident Peak'!$C$5:$N$16,11)*Z5633,Z5633)</f>
        <v>0</v>
      </c>
      <c r="AB5633" s="185">
        <f>IF((AND(E5633=MONTH(VLOOKUP('Time Series Data'!E5633,'Coincident Peak'!$C$5:$D$16,2)),F5633=DAY(VLOOKUP('Time Series Data'!E5633,'Coincident Peak'!$C$5:$D$16,2))+1)),VLOOKUP(E5633,'Coincident Peak'!$C$5:$N$16,12)*AA5633,AA5633)</f>
        <v>0</v>
      </c>
      <c r="AC5633" s="185">
        <f>IF((AND(E5633=MONTH(VLOOKUP('Time Series Data'!E5633,'Coincident Peak'!$C$5:$D$16,2)),F5633=DAY(VLOOKUP('Time Series Data'!E5633,'Coincident Peak'!$C$5:$D$16,2)))),0,O5633)</f>
        <v>402.221</v>
      </c>
      <c r="AD5633" s="185">
        <f>IF((AND(E5633=MONTH(VLOOKUP('Time Series Data'!E5633,'Coincident Peak'!$C$5:$D$16,2)),F5633=DAY(VLOOKUP('Time Series Data'!E5633,'Coincident Peak'!$C$5:$D$16,2))-1)),VLOOKUP(E5633,'Coincident Peak'!$C$5:$N$16,11)*AC5633,AC5633)</f>
        <v>402.221</v>
      </c>
      <c r="AE5633" s="185">
        <f>IF((AND(E5633=MONTH(VLOOKUP('Time Series Data'!E5633,'Coincident Peak'!$C$5:$D$16,2)),F5633=DAY(VLOOKUP('Time Series Data'!E5633,'Coincident Peak'!$C$5:$D$16,2))+1)),VLOOKUP(E5633,'Coincident Peak'!$C$5:$N$16,12)*AD5633,AD5633)</f>
        <v>402.221</v>
      </c>
      <c r="AF5633" s="102">
        <f t="shared" si="1373"/>
        <v>17774.778999999999</v>
      </c>
      <c r="AG5633" s="185">
        <f>IF((AND(E5633=MONTH(VLOOKUP('Time Series Data'!E5633,'Coincident Peak'!$C$5:$D$16,2)),F5633=DAY(VLOOKUP('Time Series Data'!E5633,'Coincident Peak'!$C$5:$D$16,2)))),U5633,O5633)</f>
        <v>402.221</v>
      </c>
      <c r="AH5633" s="102">
        <f t="shared" si="1375"/>
        <v>17774.778999999999</v>
      </c>
      <c r="AL5633" s="102"/>
    </row>
    <row r="5634" spans="1:38" x14ac:dyDescent="0.2">
      <c r="A5634" s="77"/>
      <c r="B5634" s="77">
        <f t="shared" si="1367"/>
        <v>43700.458333333336</v>
      </c>
      <c r="C5634" s="112">
        <f t="shared" si="1368"/>
        <v>43700</v>
      </c>
      <c r="D5634" s="106">
        <f t="shared" si="1374"/>
        <v>20558</v>
      </c>
      <c r="E5634" s="469">
        <v>8</v>
      </c>
      <c r="F5634" s="469">
        <v>23</v>
      </c>
      <c r="G5634" s="110">
        <v>11</v>
      </c>
      <c r="H5634" s="110">
        <f t="shared" si="1369"/>
        <v>5</v>
      </c>
      <c r="I5634" s="110" cm="1">
        <f t="array" ref="I5634">INDEX(Values!$V$6:$AG$29,'Time Series Data'!G5634+1,'Time Series Data'!E5634)</f>
        <v>1</v>
      </c>
      <c r="J5634" s="113">
        <v>5627.5</v>
      </c>
      <c r="K5634" s="108">
        <v>20558</v>
      </c>
      <c r="L5634" s="108">
        <v>0</v>
      </c>
      <c r="M5634">
        <v>0</v>
      </c>
      <c r="N5634">
        <v>0</v>
      </c>
      <c r="O5634">
        <v>420.97</v>
      </c>
      <c r="P5634">
        <v>95</v>
      </c>
      <c r="T5634" s="185">
        <f t="shared" si="1370"/>
        <v>0</v>
      </c>
      <c r="U5634" s="185">
        <f t="shared" si="1371"/>
        <v>420.97</v>
      </c>
      <c r="V5634" s="102">
        <f t="shared" si="1372"/>
        <v>20137.03</v>
      </c>
      <c r="W5634">
        <f>IF(V5634+O5634&gt;VLOOKUP(E5634,'Coincident Peak'!$C$22:$I$33,7),0,1)</f>
        <v>1</v>
      </c>
      <c r="X5634" s="421">
        <f>IF((AND(E5634=MONTH(VLOOKUP('Time Series Data'!E5634,'Coincident Peak'!$C$5:$D$16,2)),F5634=DAY(VLOOKUP('Time Series Data'!E5634,'Coincident Peak'!$C$5:$D$16,2)),IF(AND(G5634&lt;=HOUR(VLOOKUP('Time Series Data'!E5634,'Coincident Peak'!$C$5:$E$16,3))+Values!$E$5,G5634&gt;=HOUR(VLOOKUP('Time Series Data'!E5634,'Coincident Peak'!$C$5:$E$16,3))-Values!$E$5),"TRUE","FALSE"))),BatteryPower,0)</f>
        <v>0</v>
      </c>
      <c r="Y5634" s="185">
        <f>IF((AND(E5634=MONTH(VLOOKUP('Time Series Data'!E5634,'Coincident Peak'!$C$5:$D$16,2)),F5634=DAY(VLOOKUP('Time Series Data'!E5634,'Coincident Peak'!$C$5:$D$16,2)))),0,N5634)</f>
        <v>0</v>
      </c>
      <c r="Z5634" s="185">
        <f>IF((AND(E5634=MONTH(VLOOKUP('Time Series Data'!E5634,'Coincident Peak'!$C$5:$D$16,2)),F5634=DAY(VLOOKUP('Time Series Data'!E5634,'Coincident Peak'!$C$5:$D$16,2)),IF(AND(G5634&lt;=HOUR(VLOOKUP('Time Series Data'!E5634,'Coincident Peak'!$C$5:$E$16,3))+Values!$E$5,G5634&gt;=HOUR(VLOOKUP('Time Series Data'!E5634,'Coincident Peak'!$C$5:$E$16,3))-Values!$E$5),"TRUE","FALSE"))),BatteryPower,Y5634)</f>
        <v>0</v>
      </c>
      <c r="AA5634" s="185">
        <f>IF((AND(E5634=MONTH(VLOOKUP('Time Series Data'!E5634,'Coincident Peak'!$C$5:$D$16,2)),F5634=DAY(VLOOKUP('Time Series Data'!E5634,'Coincident Peak'!$C$5:$D$16,2))-1)),VLOOKUP(E5634,'Coincident Peak'!$C$5:$N$16,11)*Z5634,Z5634)</f>
        <v>0</v>
      </c>
      <c r="AB5634" s="185">
        <f>IF((AND(E5634=MONTH(VLOOKUP('Time Series Data'!E5634,'Coincident Peak'!$C$5:$D$16,2)),F5634=DAY(VLOOKUP('Time Series Data'!E5634,'Coincident Peak'!$C$5:$D$16,2))+1)),VLOOKUP(E5634,'Coincident Peak'!$C$5:$N$16,12)*AA5634,AA5634)</f>
        <v>0</v>
      </c>
      <c r="AC5634" s="185">
        <f>IF((AND(E5634=MONTH(VLOOKUP('Time Series Data'!E5634,'Coincident Peak'!$C$5:$D$16,2)),F5634=DAY(VLOOKUP('Time Series Data'!E5634,'Coincident Peak'!$C$5:$D$16,2)))),0,O5634)</f>
        <v>420.97</v>
      </c>
      <c r="AD5634" s="185">
        <f>IF((AND(E5634=MONTH(VLOOKUP('Time Series Data'!E5634,'Coincident Peak'!$C$5:$D$16,2)),F5634=DAY(VLOOKUP('Time Series Data'!E5634,'Coincident Peak'!$C$5:$D$16,2))-1)),VLOOKUP(E5634,'Coincident Peak'!$C$5:$N$16,11)*AC5634,AC5634)</f>
        <v>420.97</v>
      </c>
      <c r="AE5634" s="185">
        <f>IF((AND(E5634=MONTH(VLOOKUP('Time Series Data'!E5634,'Coincident Peak'!$C$5:$D$16,2)),F5634=DAY(VLOOKUP('Time Series Data'!E5634,'Coincident Peak'!$C$5:$D$16,2))+1)),VLOOKUP(E5634,'Coincident Peak'!$C$5:$N$16,12)*AD5634,AD5634)</f>
        <v>420.97</v>
      </c>
      <c r="AF5634" s="102">
        <f t="shared" si="1373"/>
        <v>20137.03</v>
      </c>
      <c r="AG5634" s="185">
        <f>IF((AND(E5634=MONTH(VLOOKUP('Time Series Data'!E5634,'Coincident Peak'!$C$5:$D$16,2)),F5634=DAY(VLOOKUP('Time Series Data'!E5634,'Coincident Peak'!$C$5:$D$16,2)))),U5634,O5634)</f>
        <v>420.97</v>
      </c>
      <c r="AH5634" s="102">
        <f t="shared" si="1375"/>
        <v>20137.03</v>
      </c>
      <c r="AL5634" s="102"/>
    </row>
    <row r="5635" spans="1:38" x14ac:dyDescent="0.2">
      <c r="A5635" s="77"/>
      <c r="B5635" s="77">
        <f t="shared" si="1367"/>
        <v>43700.5</v>
      </c>
      <c r="C5635" s="112">
        <f t="shared" si="1368"/>
        <v>43700</v>
      </c>
      <c r="D5635" s="106">
        <f t="shared" si="1374"/>
        <v>22638</v>
      </c>
      <c r="E5635" s="469">
        <v>8</v>
      </c>
      <c r="F5635" s="469">
        <v>23</v>
      </c>
      <c r="G5635" s="110">
        <v>12</v>
      </c>
      <c r="H5635" s="110">
        <f t="shared" si="1369"/>
        <v>5</v>
      </c>
      <c r="I5635" s="110" cm="1">
        <f t="array" ref="I5635">INDEX(Values!$V$6:$AG$29,'Time Series Data'!G5635+1,'Time Series Data'!E5635)</f>
        <v>1</v>
      </c>
      <c r="J5635" s="113">
        <v>5628.5</v>
      </c>
      <c r="K5635" s="108">
        <v>22638</v>
      </c>
      <c r="L5635" s="108">
        <v>0</v>
      </c>
      <c r="M5635">
        <v>0</v>
      </c>
      <c r="N5635">
        <v>0</v>
      </c>
      <c r="O5635">
        <v>419.54</v>
      </c>
      <c r="P5635">
        <v>95</v>
      </c>
      <c r="T5635" s="185">
        <f t="shared" si="1370"/>
        <v>0</v>
      </c>
      <c r="U5635" s="185">
        <f t="shared" si="1371"/>
        <v>419.54</v>
      </c>
      <c r="V5635" s="102">
        <f t="shared" si="1372"/>
        <v>22218.46</v>
      </c>
      <c r="W5635">
        <f>IF(V5635+O5635&gt;VLOOKUP(E5635,'Coincident Peak'!$C$22:$I$33,7),0,1)</f>
        <v>1</v>
      </c>
      <c r="X5635" s="421">
        <f>IF((AND(E5635=MONTH(VLOOKUP('Time Series Data'!E5635,'Coincident Peak'!$C$5:$D$16,2)),F5635=DAY(VLOOKUP('Time Series Data'!E5635,'Coincident Peak'!$C$5:$D$16,2)),IF(AND(G5635&lt;=HOUR(VLOOKUP('Time Series Data'!E5635,'Coincident Peak'!$C$5:$E$16,3))+Values!$E$5,G5635&gt;=HOUR(VLOOKUP('Time Series Data'!E5635,'Coincident Peak'!$C$5:$E$16,3))-Values!$E$5),"TRUE","FALSE"))),BatteryPower,0)</f>
        <v>0</v>
      </c>
      <c r="Y5635" s="185">
        <f>IF((AND(E5635=MONTH(VLOOKUP('Time Series Data'!E5635,'Coincident Peak'!$C$5:$D$16,2)),F5635=DAY(VLOOKUP('Time Series Data'!E5635,'Coincident Peak'!$C$5:$D$16,2)))),0,N5635)</f>
        <v>0</v>
      </c>
      <c r="Z5635" s="185">
        <f>IF((AND(E5635=MONTH(VLOOKUP('Time Series Data'!E5635,'Coincident Peak'!$C$5:$D$16,2)),F5635=DAY(VLOOKUP('Time Series Data'!E5635,'Coincident Peak'!$C$5:$D$16,2)),IF(AND(G5635&lt;=HOUR(VLOOKUP('Time Series Data'!E5635,'Coincident Peak'!$C$5:$E$16,3))+Values!$E$5,G5635&gt;=HOUR(VLOOKUP('Time Series Data'!E5635,'Coincident Peak'!$C$5:$E$16,3))-Values!$E$5),"TRUE","FALSE"))),BatteryPower,Y5635)</f>
        <v>0</v>
      </c>
      <c r="AA5635" s="185">
        <f>IF((AND(E5635=MONTH(VLOOKUP('Time Series Data'!E5635,'Coincident Peak'!$C$5:$D$16,2)),F5635=DAY(VLOOKUP('Time Series Data'!E5635,'Coincident Peak'!$C$5:$D$16,2))-1)),VLOOKUP(E5635,'Coincident Peak'!$C$5:$N$16,11)*Z5635,Z5635)</f>
        <v>0</v>
      </c>
      <c r="AB5635" s="185">
        <f>IF((AND(E5635=MONTH(VLOOKUP('Time Series Data'!E5635,'Coincident Peak'!$C$5:$D$16,2)),F5635=DAY(VLOOKUP('Time Series Data'!E5635,'Coincident Peak'!$C$5:$D$16,2))+1)),VLOOKUP(E5635,'Coincident Peak'!$C$5:$N$16,12)*AA5635,AA5635)</f>
        <v>0</v>
      </c>
      <c r="AC5635" s="185">
        <f>IF((AND(E5635=MONTH(VLOOKUP('Time Series Data'!E5635,'Coincident Peak'!$C$5:$D$16,2)),F5635=DAY(VLOOKUP('Time Series Data'!E5635,'Coincident Peak'!$C$5:$D$16,2)))),0,O5635)</f>
        <v>419.54</v>
      </c>
      <c r="AD5635" s="185">
        <f>IF((AND(E5635=MONTH(VLOOKUP('Time Series Data'!E5635,'Coincident Peak'!$C$5:$D$16,2)),F5635=DAY(VLOOKUP('Time Series Data'!E5635,'Coincident Peak'!$C$5:$D$16,2))-1)),VLOOKUP(E5635,'Coincident Peak'!$C$5:$N$16,11)*AC5635,AC5635)</f>
        <v>419.54</v>
      </c>
      <c r="AE5635" s="185">
        <f>IF((AND(E5635=MONTH(VLOOKUP('Time Series Data'!E5635,'Coincident Peak'!$C$5:$D$16,2)),F5635=DAY(VLOOKUP('Time Series Data'!E5635,'Coincident Peak'!$C$5:$D$16,2))+1)),VLOOKUP(E5635,'Coincident Peak'!$C$5:$N$16,12)*AD5635,AD5635)</f>
        <v>419.54</v>
      </c>
      <c r="AF5635" s="102">
        <f t="shared" si="1373"/>
        <v>22218.46</v>
      </c>
      <c r="AG5635" s="185">
        <f>IF((AND(E5635=MONTH(VLOOKUP('Time Series Data'!E5635,'Coincident Peak'!$C$5:$D$16,2)),F5635=DAY(VLOOKUP('Time Series Data'!E5635,'Coincident Peak'!$C$5:$D$16,2)))),U5635,O5635)</f>
        <v>419.54</v>
      </c>
      <c r="AH5635" s="102">
        <f t="shared" si="1375"/>
        <v>22218.46</v>
      </c>
      <c r="AL5635" s="102"/>
    </row>
    <row r="5636" spans="1:38" x14ac:dyDescent="0.2">
      <c r="A5636" s="77"/>
      <c r="B5636" s="77">
        <f t="shared" si="1367"/>
        <v>43700.541666666664</v>
      </c>
      <c r="C5636" s="112">
        <f t="shared" si="1368"/>
        <v>43700</v>
      </c>
      <c r="D5636" s="106">
        <f t="shared" si="1374"/>
        <v>24177</v>
      </c>
      <c r="E5636" s="469">
        <v>8</v>
      </c>
      <c r="F5636" s="469">
        <v>23</v>
      </c>
      <c r="G5636" s="110">
        <v>13</v>
      </c>
      <c r="H5636" s="110">
        <f t="shared" si="1369"/>
        <v>5</v>
      </c>
      <c r="I5636" s="110" cm="1">
        <f t="array" ref="I5636">INDEX(Values!$V$6:$AG$29,'Time Series Data'!G5636+1,'Time Series Data'!E5636)</f>
        <v>1</v>
      </c>
      <c r="J5636" s="113">
        <v>5629.5</v>
      </c>
      <c r="K5636" s="108">
        <v>24177</v>
      </c>
      <c r="L5636" s="108">
        <v>0</v>
      </c>
      <c r="M5636">
        <v>0</v>
      </c>
      <c r="N5636">
        <v>0</v>
      </c>
      <c r="O5636">
        <v>374.209</v>
      </c>
      <c r="P5636">
        <v>95</v>
      </c>
      <c r="T5636" s="185">
        <f t="shared" si="1370"/>
        <v>0</v>
      </c>
      <c r="U5636" s="185">
        <f t="shared" si="1371"/>
        <v>374.209</v>
      </c>
      <c r="V5636" s="102">
        <f t="shared" si="1372"/>
        <v>23802.791000000001</v>
      </c>
      <c r="W5636">
        <f>IF(V5636+O5636&gt;VLOOKUP(E5636,'Coincident Peak'!$C$22:$I$33,7),0,1)</f>
        <v>1</v>
      </c>
      <c r="X5636" s="421">
        <f>IF((AND(E5636=MONTH(VLOOKUP('Time Series Data'!E5636,'Coincident Peak'!$C$5:$D$16,2)),F5636=DAY(VLOOKUP('Time Series Data'!E5636,'Coincident Peak'!$C$5:$D$16,2)),IF(AND(G5636&lt;=HOUR(VLOOKUP('Time Series Data'!E5636,'Coincident Peak'!$C$5:$E$16,3))+Values!$E$5,G5636&gt;=HOUR(VLOOKUP('Time Series Data'!E5636,'Coincident Peak'!$C$5:$E$16,3))-Values!$E$5),"TRUE","FALSE"))),BatteryPower,0)</f>
        <v>0</v>
      </c>
      <c r="Y5636" s="185">
        <f>IF((AND(E5636=MONTH(VLOOKUP('Time Series Data'!E5636,'Coincident Peak'!$C$5:$D$16,2)),F5636=DAY(VLOOKUP('Time Series Data'!E5636,'Coincident Peak'!$C$5:$D$16,2)))),0,N5636)</f>
        <v>0</v>
      </c>
      <c r="Z5636" s="185">
        <f>IF((AND(E5636=MONTH(VLOOKUP('Time Series Data'!E5636,'Coincident Peak'!$C$5:$D$16,2)),F5636=DAY(VLOOKUP('Time Series Data'!E5636,'Coincident Peak'!$C$5:$D$16,2)),IF(AND(G5636&lt;=HOUR(VLOOKUP('Time Series Data'!E5636,'Coincident Peak'!$C$5:$E$16,3))+Values!$E$5,G5636&gt;=HOUR(VLOOKUP('Time Series Data'!E5636,'Coincident Peak'!$C$5:$E$16,3))-Values!$E$5),"TRUE","FALSE"))),BatteryPower,Y5636)</f>
        <v>0</v>
      </c>
      <c r="AA5636" s="185">
        <f>IF((AND(E5636=MONTH(VLOOKUP('Time Series Data'!E5636,'Coincident Peak'!$C$5:$D$16,2)),F5636=DAY(VLOOKUP('Time Series Data'!E5636,'Coincident Peak'!$C$5:$D$16,2))-1)),VLOOKUP(E5636,'Coincident Peak'!$C$5:$N$16,11)*Z5636,Z5636)</f>
        <v>0</v>
      </c>
      <c r="AB5636" s="185">
        <f>IF((AND(E5636=MONTH(VLOOKUP('Time Series Data'!E5636,'Coincident Peak'!$C$5:$D$16,2)),F5636=DAY(VLOOKUP('Time Series Data'!E5636,'Coincident Peak'!$C$5:$D$16,2))+1)),VLOOKUP(E5636,'Coincident Peak'!$C$5:$N$16,12)*AA5636,AA5636)</f>
        <v>0</v>
      </c>
      <c r="AC5636" s="185">
        <f>IF((AND(E5636=MONTH(VLOOKUP('Time Series Data'!E5636,'Coincident Peak'!$C$5:$D$16,2)),F5636=DAY(VLOOKUP('Time Series Data'!E5636,'Coincident Peak'!$C$5:$D$16,2)))),0,O5636)</f>
        <v>374.209</v>
      </c>
      <c r="AD5636" s="185">
        <f>IF((AND(E5636=MONTH(VLOOKUP('Time Series Data'!E5636,'Coincident Peak'!$C$5:$D$16,2)),F5636=DAY(VLOOKUP('Time Series Data'!E5636,'Coincident Peak'!$C$5:$D$16,2))-1)),VLOOKUP(E5636,'Coincident Peak'!$C$5:$N$16,11)*AC5636,AC5636)</f>
        <v>374.209</v>
      </c>
      <c r="AE5636" s="185">
        <f>IF((AND(E5636=MONTH(VLOOKUP('Time Series Data'!E5636,'Coincident Peak'!$C$5:$D$16,2)),F5636=DAY(VLOOKUP('Time Series Data'!E5636,'Coincident Peak'!$C$5:$D$16,2))+1)),VLOOKUP(E5636,'Coincident Peak'!$C$5:$N$16,12)*AD5636,AD5636)</f>
        <v>374.209</v>
      </c>
      <c r="AF5636" s="102">
        <f t="shared" si="1373"/>
        <v>23802.791000000001</v>
      </c>
      <c r="AG5636" s="185">
        <f>IF((AND(E5636=MONTH(VLOOKUP('Time Series Data'!E5636,'Coincident Peak'!$C$5:$D$16,2)),F5636=DAY(VLOOKUP('Time Series Data'!E5636,'Coincident Peak'!$C$5:$D$16,2)))),U5636,O5636)</f>
        <v>374.209</v>
      </c>
      <c r="AH5636" s="102">
        <f t="shared" si="1375"/>
        <v>23802.791000000001</v>
      </c>
      <c r="AL5636" s="102"/>
    </row>
    <row r="5637" spans="1:38" x14ac:dyDescent="0.2">
      <c r="A5637" s="77"/>
      <c r="B5637" s="77">
        <f t="shared" si="1367"/>
        <v>43700.583333333336</v>
      </c>
      <c r="C5637" s="112">
        <f t="shared" si="1368"/>
        <v>43700</v>
      </c>
      <c r="D5637" s="106">
        <f t="shared" si="1374"/>
        <v>25047</v>
      </c>
      <c r="E5637" s="469">
        <v>8</v>
      </c>
      <c r="F5637" s="469">
        <v>23</v>
      </c>
      <c r="G5637" s="110">
        <v>14</v>
      </c>
      <c r="H5637" s="110">
        <f t="shared" si="1369"/>
        <v>5</v>
      </c>
      <c r="I5637" s="110" cm="1">
        <f t="array" ref="I5637">INDEX(Values!$V$6:$AG$29,'Time Series Data'!G5637+1,'Time Series Data'!E5637)</f>
        <v>0</v>
      </c>
      <c r="J5637" s="113">
        <v>5630.5</v>
      </c>
      <c r="K5637" s="108">
        <v>25047</v>
      </c>
      <c r="L5637" s="108">
        <v>0</v>
      </c>
      <c r="M5637">
        <v>0</v>
      </c>
      <c r="N5637">
        <v>0</v>
      </c>
      <c r="O5637">
        <v>304.78100000000001</v>
      </c>
      <c r="P5637">
        <v>95</v>
      </c>
      <c r="T5637" s="185">
        <f t="shared" si="1370"/>
        <v>0</v>
      </c>
      <c r="U5637" s="185">
        <f t="shared" si="1371"/>
        <v>304.78100000000001</v>
      </c>
      <c r="V5637" s="102">
        <f t="shared" si="1372"/>
        <v>24742.219000000001</v>
      </c>
      <c r="W5637">
        <f>IF(V5637+O5637&gt;VLOOKUP(E5637,'Coincident Peak'!$C$22:$I$33,7),0,1)</f>
        <v>1</v>
      </c>
      <c r="X5637" s="421">
        <f>IF((AND(E5637=MONTH(VLOOKUP('Time Series Data'!E5637,'Coincident Peak'!$C$5:$D$16,2)),F5637=DAY(VLOOKUP('Time Series Data'!E5637,'Coincident Peak'!$C$5:$D$16,2)),IF(AND(G5637&lt;=HOUR(VLOOKUP('Time Series Data'!E5637,'Coincident Peak'!$C$5:$E$16,3))+Values!$E$5,G5637&gt;=HOUR(VLOOKUP('Time Series Data'!E5637,'Coincident Peak'!$C$5:$E$16,3))-Values!$E$5),"TRUE","FALSE"))),BatteryPower,0)</f>
        <v>0</v>
      </c>
      <c r="Y5637" s="185">
        <f>IF((AND(E5637=MONTH(VLOOKUP('Time Series Data'!E5637,'Coincident Peak'!$C$5:$D$16,2)),F5637=DAY(VLOOKUP('Time Series Data'!E5637,'Coincident Peak'!$C$5:$D$16,2)))),0,N5637)</f>
        <v>0</v>
      </c>
      <c r="Z5637" s="185">
        <f>IF((AND(E5637=MONTH(VLOOKUP('Time Series Data'!E5637,'Coincident Peak'!$C$5:$D$16,2)),F5637=DAY(VLOOKUP('Time Series Data'!E5637,'Coincident Peak'!$C$5:$D$16,2)),IF(AND(G5637&lt;=HOUR(VLOOKUP('Time Series Data'!E5637,'Coincident Peak'!$C$5:$E$16,3))+Values!$E$5,G5637&gt;=HOUR(VLOOKUP('Time Series Data'!E5637,'Coincident Peak'!$C$5:$E$16,3))-Values!$E$5),"TRUE","FALSE"))),BatteryPower,Y5637)</f>
        <v>0</v>
      </c>
      <c r="AA5637" s="185">
        <f>IF((AND(E5637=MONTH(VLOOKUP('Time Series Data'!E5637,'Coincident Peak'!$C$5:$D$16,2)),F5637=DAY(VLOOKUP('Time Series Data'!E5637,'Coincident Peak'!$C$5:$D$16,2))-1)),VLOOKUP(E5637,'Coincident Peak'!$C$5:$N$16,11)*Z5637,Z5637)</f>
        <v>0</v>
      </c>
      <c r="AB5637" s="185">
        <f>IF((AND(E5637=MONTH(VLOOKUP('Time Series Data'!E5637,'Coincident Peak'!$C$5:$D$16,2)),F5637=DAY(VLOOKUP('Time Series Data'!E5637,'Coincident Peak'!$C$5:$D$16,2))+1)),VLOOKUP(E5637,'Coincident Peak'!$C$5:$N$16,12)*AA5637,AA5637)</f>
        <v>0</v>
      </c>
      <c r="AC5637" s="185">
        <f>IF((AND(E5637=MONTH(VLOOKUP('Time Series Data'!E5637,'Coincident Peak'!$C$5:$D$16,2)),F5637=DAY(VLOOKUP('Time Series Data'!E5637,'Coincident Peak'!$C$5:$D$16,2)))),0,O5637)</f>
        <v>304.78100000000001</v>
      </c>
      <c r="AD5637" s="185">
        <f>IF((AND(E5637=MONTH(VLOOKUP('Time Series Data'!E5637,'Coincident Peak'!$C$5:$D$16,2)),F5637=DAY(VLOOKUP('Time Series Data'!E5637,'Coincident Peak'!$C$5:$D$16,2))-1)),VLOOKUP(E5637,'Coincident Peak'!$C$5:$N$16,11)*AC5637,AC5637)</f>
        <v>304.78100000000001</v>
      </c>
      <c r="AE5637" s="185">
        <f>IF((AND(E5637=MONTH(VLOOKUP('Time Series Data'!E5637,'Coincident Peak'!$C$5:$D$16,2)),F5637=DAY(VLOOKUP('Time Series Data'!E5637,'Coincident Peak'!$C$5:$D$16,2))+1)),VLOOKUP(E5637,'Coincident Peak'!$C$5:$N$16,12)*AD5637,AD5637)</f>
        <v>304.78100000000001</v>
      </c>
      <c r="AF5637" s="102">
        <f t="shared" si="1373"/>
        <v>24742.219000000001</v>
      </c>
      <c r="AG5637" s="185">
        <f>IF((AND(E5637=MONTH(VLOOKUP('Time Series Data'!E5637,'Coincident Peak'!$C$5:$D$16,2)),F5637=DAY(VLOOKUP('Time Series Data'!E5637,'Coincident Peak'!$C$5:$D$16,2)))),U5637,O5637)</f>
        <v>304.78100000000001</v>
      </c>
      <c r="AH5637" s="102">
        <f t="shared" si="1375"/>
        <v>24742.219000000001</v>
      </c>
      <c r="AL5637" s="102"/>
    </row>
    <row r="5638" spans="1:38" x14ac:dyDescent="0.2">
      <c r="A5638" s="77"/>
      <c r="B5638" s="77">
        <f t="shared" si="1367"/>
        <v>43700.625</v>
      </c>
      <c r="C5638" s="112">
        <f t="shared" si="1368"/>
        <v>43700</v>
      </c>
      <c r="D5638" s="106">
        <f t="shared" si="1374"/>
        <v>25152</v>
      </c>
      <c r="E5638" s="469">
        <v>8</v>
      </c>
      <c r="F5638" s="469">
        <v>23</v>
      </c>
      <c r="G5638" s="110">
        <v>15</v>
      </c>
      <c r="H5638" s="110">
        <f t="shared" si="1369"/>
        <v>5</v>
      </c>
      <c r="I5638" s="110" cm="1">
        <f t="array" ref="I5638">INDEX(Values!$V$6:$AG$29,'Time Series Data'!G5638+1,'Time Series Data'!E5638)</f>
        <v>0</v>
      </c>
      <c r="J5638" s="113">
        <v>5631.5</v>
      </c>
      <c r="K5638" s="108">
        <v>25152</v>
      </c>
      <c r="L5638" s="108">
        <v>0</v>
      </c>
      <c r="M5638">
        <v>0</v>
      </c>
      <c r="N5638">
        <v>0</v>
      </c>
      <c r="O5638">
        <v>129.79300000000001</v>
      </c>
      <c r="P5638">
        <v>95</v>
      </c>
      <c r="T5638" s="185">
        <f t="shared" si="1370"/>
        <v>0</v>
      </c>
      <c r="U5638" s="185">
        <f t="shared" si="1371"/>
        <v>129.79300000000001</v>
      </c>
      <c r="V5638" s="102">
        <f t="shared" si="1372"/>
        <v>25022.206999999999</v>
      </c>
      <c r="W5638">
        <f>IF(V5638+O5638&gt;VLOOKUP(E5638,'Coincident Peak'!$C$22:$I$33,7),0,1)</f>
        <v>1</v>
      </c>
      <c r="X5638" s="421">
        <f>IF((AND(E5638=MONTH(VLOOKUP('Time Series Data'!E5638,'Coincident Peak'!$C$5:$D$16,2)),F5638=DAY(VLOOKUP('Time Series Data'!E5638,'Coincident Peak'!$C$5:$D$16,2)),IF(AND(G5638&lt;=HOUR(VLOOKUP('Time Series Data'!E5638,'Coincident Peak'!$C$5:$E$16,3))+Values!$E$5,G5638&gt;=HOUR(VLOOKUP('Time Series Data'!E5638,'Coincident Peak'!$C$5:$E$16,3))-Values!$E$5),"TRUE","FALSE"))),BatteryPower,0)</f>
        <v>0</v>
      </c>
      <c r="Y5638" s="185">
        <f>IF((AND(E5638=MONTH(VLOOKUP('Time Series Data'!E5638,'Coincident Peak'!$C$5:$D$16,2)),F5638=DAY(VLOOKUP('Time Series Data'!E5638,'Coincident Peak'!$C$5:$D$16,2)))),0,N5638)</f>
        <v>0</v>
      </c>
      <c r="Z5638" s="185">
        <f>IF((AND(E5638=MONTH(VLOOKUP('Time Series Data'!E5638,'Coincident Peak'!$C$5:$D$16,2)),F5638=DAY(VLOOKUP('Time Series Data'!E5638,'Coincident Peak'!$C$5:$D$16,2)),IF(AND(G5638&lt;=HOUR(VLOOKUP('Time Series Data'!E5638,'Coincident Peak'!$C$5:$E$16,3))+Values!$E$5,G5638&gt;=HOUR(VLOOKUP('Time Series Data'!E5638,'Coincident Peak'!$C$5:$E$16,3))-Values!$E$5),"TRUE","FALSE"))),BatteryPower,Y5638)</f>
        <v>0</v>
      </c>
      <c r="AA5638" s="185">
        <f>IF((AND(E5638=MONTH(VLOOKUP('Time Series Data'!E5638,'Coincident Peak'!$C$5:$D$16,2)),F5638=DAY(VLOOKUP('Time Series Data'!E5638,'Coincident Peak'!$C$5:$D$16,2))-1)),VLOOKUP(E5638,'Coincident Peak'!$C$5:$N$16,11)*Z5638,Z5638)</f>
        <v>0</v>
      </c>
      <c r="AB5638" s="185">
        <f>IF((AND(E5638=MONTH(VLOOKUP('Time Series Data'!E5638,'Coincident Peak'!$C$5:$D$16,2)),F5638=DAY(VLOOKUP('Time Series Data'!E5638,'Coincident Peak'!$C$5:$D$16,2))+1)),VLOOKUP(E5638,'Coincident Peak'!$C$5:$N$16,12)*AA5638,AA5638)</f>
        <v>0</v>
      </c>
      <c r="AC5638" s="185">
        <f>IF((AND(E5638=MONTH(VLOOKUP('Time Series Data'!E5638,'Coincident Peak'!$C$5:$D$16,2)),F5638=DAY(VLOOKUP('Time Series Data'!E5638,'Coincident Peak'!$C$5:$D$16,2)))),0,O5638)</f>
        <v>129.79300000000001</v>
      </c>
      <c r="AD5638" s="185">
        <f>IF((AND(E5638=MONTH(VLOOKUP('Time Series Data'!E5638,'Coincident Peak'!$C$5:$D$16,2)),F5638=DAY(VLOOKUP('Time Series Data'!E5638,'Coincident Peak'!$C$5:$D$16,2))-1)),VLOOKUP(E5638,'Coincident Peak'!$C$5:$N$16,11)*AC5638,AC5638)</f>
        <v>129.79300000000001</v>
      </c>
      <c r="AE5638" s="185">
        <f>IF((AND(E5638=MONTH(VLOOKUP('Time Series Data'!E5638,'Coincident Peak'!$C$5:$D$16,2)),F5638=DAY(VLOOKUP('Time Series Data'!E5638,'Coincident Peak'!$C$5:$D$16,2))+1)),VLOOKUP(E5638,'Coincident Peak'!$C$5:$N$16,12)*AD5638,AD5638)</f>
        <v>129.79300000000001</v>
      </c>
      <c r="AF5638" s="102">
        <f t="shared" si="1373"/>
        <v>25022.206999999999</v>
      </c>
      <c r="AG5638" s="185">
        <f>IF((AND(E5638=MONTH(VLOOKUP('Time Series Data'!E5638,'Coincident Peak'!$C$5:$D$16,2)),F5638=DAY(VLOOKUP('Time Series Data'!E5638,'Coincident Peak'!$C$5:$D$16,2)))),U5638,O5638)</f>
        <v>129.79300000000001</v>
      </c>
      <c r="AH5638" s="102">
        <f t="shared" si="1375"/>
        <v>25022.206999999999</v>
      </c>
      <c r="AL5638" s="102"/>
    </row>
    <row r="5639" spans="1:38" x14ac:dyDescent="0.2">
      <c r="A5639" s="77"/>
      <c r="B5639" s="77">
        <f t="shared" ref="B5639:B5702" si="1376">DATE(Load_Profile_Year,E5639,F5639)+TIME(G5639,0,0)</f>
        <v>43700.666666666664</v>
      </c>
      <c r="C5639" s="112">
        <f t="shared" ref="C5639:C5702" si="1377">DATE(Load_Profile_Year,MONTH(B5639),DAY(B5639))</f>
        <v>43700</v>
      </c>
      <c r="D5639" s="106">
        <f t="shared" si="1374"/>
        <v>24506</v>
      </c>
      <c r="E5639" s="469">
        <v>8</v>
      </c>
      <c r="F5639" s="469">
        <v>23</v>
      </c>
      <c r="G5639" s="110">
        <v>16</v>
      </c>
      <c r="H5639" s="110">
        <f t="shared" ref="H5639:H5702" si="1378">WEEKDAY(C5639,2)</f>
        <v>5</v>
      </c>
      <c r="I5639" s="110" cm="1">
        <f t="array" ref="I5639">INDEX(Values!$V$6:$AG$29,'Time Series Data'!G5639+1,'Time Series Data'!E5639)</f>
        <v>0</v>
      </c>
      <c r="J5639" s="113">
        <v>5632.5</v>
      </c>
      <c r="K5639" s="108">
        <v>24506</v>
      </c>
      <c r="L5639" s="108">
        <v>0</v>
      </c>
      <c r="M5639">
        <v>0</v>
      </c>
      <c r="N5639">
        <v>0</v>
      </c>
      <c r="O5639">
        <v>236.23699999999999</v>
      </c>
      <c r="P5639">
        <v>95</v>
      </c>
      <c r="T5639" s="185">
        <f t="shared" ref="T5639:T5702" si="1379">L5639+M5639</f>
        <v>0</v>
      </c>
      <c r="U5639" s="185">
        <f t="shared" ref="U5639:U5702" si="1380">O5639+M5639</f>
        <v>236.23699999999999</v>
      </c>
      <c r="V5639" s="102">
        <f t="shared" ref="V5639:V5702" si="1381">D5639-N5639-O5639</f>
        <v>24269.762999999999</v>
      </c>
      <c r="W5639">
        <f>IF(V5639+O5639&gt;VLOOKUP(E5639,'Coincident Peak'!$C$22:$I$33,7),0,1)</f>
        <v>1</v>
      </c>
      <c r="X5639" s="421">
        <f>IF((AND(E5639=MONTH(VLOOKUP('Time Series Data'!E5639,'Coincident Peak'!$C$5:$D$16,2)),F5639=DAY(VLOOKUP('Time Series Data'!E5639,'Coincident Peak'!$C$5:$D$16,2)),IF(AND(G5639&lt;=HOUR(VLOOKUP('Time Series Data'!E5639,'Coincident Peak'!$C$5:$E$16,3))+Values!$E$5,G5639&gt;=HOUR(VLOOKUP('Time Series Data'!E5639,'Coincident Peak'!$C$5:$E$16,3))-Values!$E$5),"TRUE","FALSE"))),BatteryPower,0)</f>
        <v>0</v>
      </c>
      <c r="Y5639" s="185">
        <f>IF((AND(E5639=MONTH(VLOOKUP('Time Series Data'!E5639,'Coincident Peak'!$C$5:$D$16,2)),F5639=DAY(VLOOKUP('Time Series Data'!E5639,'Coincident Peak'!$C$5:$D$16,2)))),0,N5639)</f>
        <v>0</v>
      </c>
      <c r="Z5639" s="185">
        <f>IF((AND(E5639=MONTH(VLOOKUP('Time Series Data'!E5639,'Coincident Peak'!$C$5:$D$16,2)),F5639=DAY(VLOOKUP('Time Series Data'!E5639,'Coincident Peak'!$C$5:$D$16,2)),IF(AND(G5639&lt;=HOUR(VLOOKUP('Time Series Data'!E5639,'Coincident Peak'!$C$5:$E$16,3))+Values!$E$5,G5639&gt;=HOUR(VLOOKUP('Time Series Data'!E5639,'Coincident Peak'!$C$5:$E$16,3))-Values!$E$5),"TRUE","FALSE"))),BatteryPower,Y5639)</f>
        <v>0</v>
      </c>
      <c r="AA5639" s="185">
        <f>IF((AND(E5639=MONTH(VLOOKUP('Time Series Data'!E5639,'Coincident Peak'!$C$5:$D$16,2)),F5639=DAY(VLOOKUP('Time Series Data'!E5639,'Coincident Peak'!$C$5:$D$16,2))-1)),VLOOKUP(E5639,'Coincident Peak'!$C$5:$N$16,11)*Z5639,Z5639)</f>
        <v>0</v>
      </c>
      <c r="AB5639" s="185">
        <f>IF((AND(E5639=MONTH(VLOOKUP('Time Series Data'!E5639,'Coincident Peak'!$C$5:$D$16,2)),F5639=DAY(VLOOKUP('Time Series Data'!E5639,'Coincident Peak'!$C$5:$D$16,2))+1)),VLOOKUP(E5639,'Coincident Peak'!$C$5:$N$16,12)*AA5639,AA5639)</f>
        <v>0</v>
      </c>
      <c r="AC5639" s="185">
        <f>IF((AND(E5639=MONTH(VLOOKUP('Time Series Data'!E5639,'Coincident Peak'!$C$5:$D$16,2)),F5639=DAY(VLOOKUP('Time Series Data'!E5639,'Coincident Peak'!$C$5:$D$16,2)))),0,O5639)</f>
        <v>236.23699999999999</v>
      </c>
      <c r="AD5639" s="185">
        <f>IF((AND(E5639=MONTH(VLOOKUP('Time Series Data'!E5639,'Coincident Peak'!$C$5:$D$16,2)),F5639=DAY(VLOOKUP('Time Series Data'!E5639,'Coincident Peak'!$C$5:$D$16,2))-1)),VLOOKUP(E5639,'Coincident Peak'!$C$5:$N$16,11)*AC5639,AC5639)</f>
        <v>236.23699999999999</v>
      </c>
      <c r="AE5639" s="185">
        <f>IF((AND(E5639=MONTH(VLOOKUP('Time Series Data'!E5639,'Coincident Peak'!$C$5:$D$16,2)),F5639=DAY(VLOOKUP('Time Series Data'!E5639,'Coincident Peak'!$C$5:$D$16,2))+1)),VLOOKUP(E5639,'Coincident Peak'!$C$5:$N$16,12)*AD5639,AD5639)</f>
        <v>236.23699999999999</v>
      </c>
      <c r="AF5639" s="102">
        <f t="shared" ref="AF5639:AF5702" si="1382">K5639-AB5639-AE5639</f>
        <v>24269.762999999999</v>
      </c>
      <c r="AG5639" s="185">
        <f>IF((AND(E5639=MONTH(VLOOKUP('Time Series Data'!E5639,'Coincident Peak'!$C$5:$D$16,2)),F5639=DAY(VLOOKUP('Time Series Data'!E5639,'Coincident Peak'!$C$5:$D$16,2)))),U5639,O5639)</f>
        <v>236.23699999999999</v>
      </c>
      <c r="AH5639" s="102">
        <f t="shared" si="1375"/>
        <v>24269.762999999999</v>
      </c>
      <c r="AL5639" s="102"/>
    </row>
    <row r="5640" spans="1:38" x14ac:dyDescent="0.2">
      <c r="A5640" s="77"/>
      <c r="B5640" s="77">
        <f t="shared" si="1376"/>
        <v>43700.708333333336</v>
      </c>
      <c r="C5640" s="112">
        <f t="shared" si="1377"/>
        <v>43700</v>
      </c>
      <c r="D5640" s="106">
        <f t="shared" ref="D5640:D5703" si="1383">K5640</f>
        <v>23187</v>
      </c>
      <c r="E5640" s="469">
        <v>8</v>
      </c>
      <c r="F5640" s="469">
        <v>23</v>
      </c>
      <c r="G5640" s="110">
        <v>17</v>
      </c>
      <c r="H5640" s="110">
        <f t="shared" si="1378"/>
        <v>5</v>
      </c>
      <c r="I5640" s="110" cm="1">
        <f t="array" ref="I5640">INDEX(Values!$V$6:$AG$29,'Time Series Data'!G5640+1,'Time Series Data'!E5640)</f>
        <v>0</v>
      </c>
      <c r="J5640" s="113">
        <v>5633.5</v>
      </c>
      <c r="K5640" s="108">
        <v>23187</v>
      </c>
      <c r="L5640" s="108">
        <v>0</v>
      </c>
      <c r="M5640">
        <v>0</v>
      </c>
      <c r="N5640">
        <v>0</v>
      </c>
      <c r="O5640">
        <v>127.399</v>
      </c>
      <c r="P5640">
        <v>95</v>
      </c>
      <c r="T5640" s="185">
        <f t="shared" si="1379"/>
        <v>0</v>
      </c>
      <c r="U5640" s="185">
        <f t="shared" si="1380"/>
        <v>127.399</v>
      </c>
      <c r="V5640" s="102">
        <f t="shared" si="1381"/>
        <v>23059.600999999999</v>
      </c>
      <c r="W5640">
        <f>IF(V5640+O5640&gt;VLOOKUP(E5640,'Coincident Peak'!$C$22:$I$33,7),0,1)</f>
        <v>1</v>
      </c>
      <c r="X5640" s="421">
        <f>IF((AND(E5640=MONTH(VLOOKUP('Time Series Data'!E5640,'Coincident Peak'!$C$5:$D$16,2)),F5640=DAY(VLOOKUP('Time Series Data'!E5640,'Coincident Peak'!$C$5:$D$16,2)),IF(AND(G5640&lt;=HOUR(VLOOKUP('Time Series Data'!E5640,'Coincident Peak'!$C$5:$E$16,3))+Values!$E$5,G5640&gt;=HOUR(VLOOKUP('Time Series Data'!E5640,'Coincident Peak'!$C$5:$E$16,3))-Values!$E$5),"TRUE","FALSE"))),BatteryPower,0)</f>
        <v>0</v>
      </c>
      <c r="Y5640" s="185">
        <f>IF((AND(E5640=MONTH(VLOOKUP('Time Series Data'!E5640,'Coincident Peak'!$C$5:$D$16,2)),F5640=DAY(VLOOKUP('Time Series Data'!E5640,'Coincident Peak'!$C$5:$D$16,2)))),0,N5640)</f>
        <v>0</v>
      </c>
      <c r="Z5640" s="185">
        <f>IF((AND(E5640=MONTH(VLOOKUP('Time Series Data'!E5640,'Coincident Peak'!$C$5:$D$16,2)),F5640=DAY(VLOOKUP('Time Series Data'!E5640,'Coincident Peak'!$C$5:$D$16,2)),IF(AND(G5640&lt;=HOUR(VLOOKUP('Time Series Data'!E5640,'Coincident Peak'!$C$5:$E$16,3))+Values!$E$5,G5640&gt;=HOUR(VLOOKUP('Time Series Data'!E5640,'Coincident Peak'!$C$5:$E$16,3))-Values!$E$5),"TRUE","FALSE"))),BatteryPower,Y5640)</f>
        <v>0</v>
      </c>
      <c r="AA5640" s="185">
        <f>IF((AND(E5640=MONTH(VLOOKUP('Time Series Data'!E5640,'Coincident Peak'!$C$5:$D$16,2)),F5640=DAY(VLOOKUP('Time Series Data'!E5640,'Coincident Peak'!$C$5:$D$16,2))-1)),VLOOKUP(E5640,'Coincident Peak'!$C$5:$N$16,11)*Z5640,Z5640)</f>
        <v>0</v>
      </c>
      <c r="AB5640" s="185">
        <f>IF((AND(E5640=MONTH(VLOOKUP('Time Series Data'!E5640,'Coincident Peak'!$C$5:$D$16,2)),F5640=DAY(VLOOKUP('Time Series Data'!E5640,'Coincident Peak'!$C$5:$D$16,2))+1)),VLOOKUP(E5640,'Coincident Peak'!$C$5:$N$16,12)*AA5640,AA5640)</f>
        <v>0</v>
      </c>
      <c r="AC5640" s="185">
        <f>IF((AND(E5640=MONTH(VLOOKUP('Time Series Data'!E5640,'Coincident Peak'!$C$5:$D$16,2)),F5640=DAY(VLOOKUP('Time Series Data'!E5640,'Coincident Peak'!$C$5:$D$16,2)))),0,O5640)</f>
        <v>127.399</v>
      </c>
      <c r="AD5640" s="185">
        <f>IF((AND(E5640=MONTH(VLOOKUP('Time Series Data'!E5640,'Coincident Peak'!$C$5:$D$16,2)),F5640=DAY(VLOOKUP('Time Series Data'!E5640,'Coincident Peak'!$C$5:$D$16,2))-1)),VLOOKUP(E5640,'Coincident Peak'!$C$5:$N$16,11)*AC5640,AC5640)</f>
        <v>127.399</v>
      </c>
      <c r="AE5640" s="185">
        <f>IF((AND(E5640=MONTH(VLOOKUP('Time Series Data'!E5640,'Coincident Peak'!$C$5:$D$16,2)),F5640=DAY(VLOOKUP('Time Series Data'!E5640,'Coincident Peak'!$C$5:$D$16,2))+1)),VLOOKUP(E5640,'Coincident Peak'!$C$5:$N$16,12)*AD5640,AD5640)</f>
        <v>127.399</v>
      </c>
      <c r="AF5640" s="102">
        <f t="shared" si="1382"/>
        <v>23059.600999999999</v>
      </c>
      <c r="AG5640" s="185">
        <f>IF((AND(E5640=MONTH(VLOOKUP('Time Series Data'!E5640,'Coincident Peak'!$C$5:$D$16,2)),F5640=DAY(VLOOKUP('Time Series Data'!E5640,'Coincident Peak'!$C$5:$D$16,2)))),U5640,O5640)</f>
        <v>127.399</v>
      </c>
      <c r="AH5640" s="102">
        <f t="shared" ref="AH5640:AH5703" si="1384">K5640-Z5640-AG5640</f>
        <v>23059.600999999999</v>
      </c>
      <c r="AL5640" s="102"/>
    </row>
    <row r="5641" spans="1:38" x14ac:dyDescent="0.2">
      <c r="A5641" s="77"/>
      <c r="B5641" s="77">
        <f t="shared" si="1376"/>
        <v>43700.75</v>
      </c>
      <c r="C5641" s="112">
        <f t="shared" si="1377"/>
        <v>43700</v>
      </c>
      <c r="D5641" s="106">
        <f t="shared" si="1383"/>
        <v>22691</v>
      </c>
      <c r="E5641" s="469">
        <v>8</v>
      </c>
      <c r="F5641" s="469">
        <v>23</v>
      </c>
      <c r="G5641" s="110">
        <v>18</v>
      </c>
      <c r="H5641" s="110">
        <f t="shared" si="1378"/>
        <v>5</v>
      </c>
      <c r="I5641" s="110" cm="1">
        <f t="array" ref="I5641">INDEX(Values!$V$6:$AG$29,'Time Series Data'!G5641+1,'Time Series Data'!E5641)</f>
        <v>1</v>
      </c>
      <c r="J5641" s="113">
        <v>5634.5</v>
      </c>
      <c r="K5641" s="108">
        <v>22691</v>
      </c>
      <c r="L5641" s="108">
        <v>0</v>
      </c>
      <c r="M5641">
        <v>0</v>
      </c>
      <c r="N5641">
        <v>0</v>
      </c>
      <c r="O5641">
        <v>8.1109500000000008</v>
      </c>
      <c r="P5641">
        <v>95</v>
      </c>
      <c r="T5641" s="185">
        <f t="shared" si="1379"/>
        <v>0</v>
      </c>
      <c r="U5641" s="185">
        <f t="shared" si="1380"/>
        <v>8.1109500000000008</v>
      </c>
      <c r="V5641" s="102">
        <f t="shared" si="1381"/>
        <v>22682.889050000002</v>
      </c>
      <c r="W5641">
        <f>IF(V5641+O5641&gt;VLOOKUP(E5641,'Coincident Peak'!$C$22:$I$33,7),0,1)</f>
        <v>1</v>
      </c>
      <c r="X5641" s="421">
        <f>IF((AND(E5641=MONTH(VLOOKUP('Time Series Data'!E5641,'Coincident Peak'!$C$5:$D$16,2)),F5641=DAY(VLOOKUP('Time Series Data'!E5641,'Coincident Peak'!$C$5:$D$16,2)),IF(AND(G5641&lt;=HOUR(VLOOKUP('Time Series Data'!E5641,'Coincident Peak'!$C$5:$E$16,3))+Values!$E$5,G5641&gt;=HOUR(VLOOKUP('Time Series Data'!E5641,'Coincident Peak'!$C$5:$E$16,3))-Values!$E$5),"TRUE","FALSE"))),BatteryPower,0)</f>
        <v>0</v>
      </c>
      <c r="Y5641" s="185">
        <f>IF((AND(E5641=MONTH(VLOOKUP('Time Series Data'!E5641,'Coincident Peak'!$C$5:$D$16,2)),F5641=DAY(VLOOKUP('Time Series Data'!E5641,'Coincident Peak'!$C$5:$D$16,2)))),0,N5641)</f>
        <v>0</v>
      </c>
      <c r="Z5641" s="185">
        <f>IF((AND(E5641=MONTH(VLOOKUP('Time Series Data'!E5641,'Coincident Peak'!$C$5:$D$16,2)),F5641=DAY(VLOOKUP('Time Series Data'!E5641,'Coincident Peak'!$C$5:$D$16,2)),IF(AND(G5641&lt;=HOUR(VLOOKUP('Time Series Data'!E5641,'Coincident Peak'!$C$5:$E$16,3))+Values!$E$5,G5641&gt;=HOUR(VLOOKUP('Time Series Data'!E5641,'Coincident Peak'!$C$5:$E$16,3))-Values!$E$5),"TRUE","FALSE"))),BatteryPower,Y5641)</f>
        <v>0</v>
      </c>
      <c r="AA5641" s="185">
        <f>IF((AND(E5641=MONTH(VLOOKUP('Time Series Data'!E5641,'Coincident Peak'!$C$5:$D$16,2)),F5641=DAY(VLOOKUP('Time Series Data'!E5641,'Coincident Peak'!$C$5:$D$16,2))-1)),VLOOKUP(E5641,'Coincident Peak'!$C$5:$N$16,11)*Z5641,Z5641)</f>
        <v>0</v>
      </c>
      <c r="AB5641" s="185">
        <f>IF((AND(E5641=MONTH(VLOOKUP('Time Series Data'!E5641,'Coincident Peak'!$C$5:$D$16,2)),F5641=DAY(VLOOKUP('Time Series Data'!E5641,'Coincident Peak'!$C$5:$D$16,2))+1)),VLOOKUP(E5641,'Coincident Peak'!$C$5:$N$16,12)*AA5641,AA5641)</f>
        <v>0</v>
      </c>
      <c r="AC5641" s="185">
        <f>IF((AND(E5641=MONTH(VLOOKUP('Time Series Data'!E5641,'Coincident Peak'!$C$5:$D$16,2)),F5641=DAY(VLOOKUP('Time Series Data'!E5641,'Coincident Peak'!$C$5:$D$16,2)))),0,O5641)</f>
        <v>8.1109500000000008</v>
      </c>
      <c r="AD5641" s="185">
        <f>IF((AND(E5641=MONTH(VLOOKUP('Time Series Data'!E5641,'Coincident Peak'!$C$5:$D$16,2)),F5641=DAY(VLOOKUP('Time Series Data'!E5641,'Coincident Peak'!$C$5:$D$16,2))-1)),VLOOKUP(E5641,'Coincident Peak'!$C$5:$N$16,11)*AC5641,AC5641)</f>
        <v>8.1109500000000008</v>
      </c>
      <c r="AE5641" s="185">
        <f>IF((AND(E5641=MONTH(VLOOKUP('Time Series Data'!E5641,'Coincident Peak'!$C$5:$D$16,2)),F5641=DAY(VLOOKUP('Time Series Data'!E5641,'Coincident Peak'!$C$5:$D$16,2))+1)),VLOOKUP(E5641,'Coincident Peak'!$C$5:$N$16,12)*AD5641,AD5641)</f>
        <v>8.1109500000000008</v>
      </c>
      <c r="AF5641" s="102">
        <f t="shared" si="1382"/>
        <v>22682.889050000002</v>
      </c>
      <c r="AG5641" s="185">
        <f>IF((AND(E5641=MONTH(VLOOKUP('Time Series Data'!E5641,'Coincident Peak'!$C$5:$D$16,2)),F5641=DAY(VLOOKUP('Time Series Data'!E5641,'Coincident Peak'!$C$5:$D$16,2)))),U5641,O5641)</f>
        <v>8.1109500000000008</v>
      </c>
      <c r="AH5641" s="102">
        <f t="shared" si="1384"/>
        <v>22682.889050000002</v>
      </c>
      <c r="AL5641" s="102"/>
    </row>
    <row r="5642" spans="1:38" x14ac:dyDescent="0.2">
      <c r="A5642" s="77"/>
      <c r="B5642" s="77">
        <f t="shared" si="1376"/>
        <v>43700.791666666664</v>
      </c>
      <c r="C5642" s="112">
        <f t="shared" si="1377"/>
        <v>43700</v>
      </c>
      <c r="D5642" s="106">
        <f t="shared" si="1383"/>
        <v>21269</v>
      </c>
      <c r="E5642" s="469">
        <v>8</v>
      </c>
      <c r="F5642" s="469">
        <v>23</v>
      </c>
      <c r="G5642" s="110">
        <v>19</v>
      </c>
      <c r="H5642" s="110">
        <f t="shared" si="1378"/>
        <v>5</v>
      </c>
      <c r="I5642" s="110" cm="1">
        <f t="array" ref="I5642">INDEX(Values!$V$6:$AG$29,'Time Series Data'!G5642+1,'Time Series Data'!E5642)</f>
        <v>1</v>
      </c>
      <c r="J5642" s="113">
        <v>5635.5</v>
      </c>
      <c r="K5642" s="108">
        <v>21269</v>
      </c>
      <c r="L5642" s="108">
        <v>0</v>
      </c>
      <c r="M5642">
        <v>0</v>
      </c>
      <c r="N5642">
        <v>0</v>
      </c>
      <c r="O5642">
        <v>0</v>
      </c>
      <c r="P5642">
        <v>95</v>
      </c>
      <c r="T5642" s="185">
        <f t="shared" si="1379"/>
        <v>0</v>
      </c>
      <c r="U5642" s="185">
        <f t="shared" si="1380"/>
        <v>0</v>
      </c>
      <c r="V5642" s="102">
        <f t="shared" si="1381"/>
        <v>21269</v>
      </c>
      <c r="W5642">
        <f>IF(V5642+O5642&gt;VLOOKUP(E5642,'Coincident Peak'!$C$22:$I$33,7),0,1)</f>
        <v>1</v>
      </c>
      <c r="X5642" s="421">
        <f>IF((AND(E5642=MONTH(VLOOKUP('Time Series Data'!E5642,'Coincident Peak'!$C$5:$D$16,2)),F5642=DAY(VLOOKUP('Time Series Data'!E5642,'Coincident Peak'!$C$5:$D$16,2)),IF(AND(G5642&lt;=HOUR(VLOOKUP('Time Series Data'!E5642,'Coincident Peak'!$C$5:$E$16,3))+Values!$E$5,G5642&gt;=HOUR(VLOOKUP('Time Series Data'!E5642,'Coincident Peak'!$C$5:$E$16,3))-Values!$E$5),"TRUE","FALSE"))),BatteryPower,0)</f>
        <v>0</v>
      </c>
      <c r="Y5642" s="185">
        <f>IF((AND(E5642=MONTH(VLOOKUP('Time Series Data'!E5642,'Coincident Peak'!$C$5:$D$16,2)),F5642=DAY(VLOOKUP('Time Series Data'!E5642,'Coincident Peak'!$C$5:$D$16,2)))),0,N5642)</f>
        <v>0</v>
      </c>
      <c r="Z5642" s="185">
        <f>IF((AND(E5642=MONTH(VLOOKUP('Time Series Data'!E5642,'Coincident Peak'!$C$5:$D$16,2)),F5642=DAY(VLOOKUP('Time Series Data'!E5642,'Coincident Peak'!$C$5:$D$16,2)),IF(AND(G5642&lt;=HOUR(VLOOKUP('Time Series Data'!E5642,'Coincident Peak'!$C$5:$E$16,3))+Values!$E$5,G5642&gt;=HOUR(VLOOKUP('Time Series Data'!E5642,'Coincident Peak'!$C$5:$E$16,3))-Values!$E$5),"TRUE","FALSE"))),BatteryPower,Y5642)</f>
        <v>0</v>
      </c>
      <c r="AA5642" s="185">
        <f>IF((AND(E5642=MONTH(VLOOKUP('Time Series Data'!E5642,'Coincident Peak'!$C$5:$D$16,2)),F5642=DAY(VLOOKUP('Time Series Data'!E5642,'Coincident Peak'!$C$5:$D$16,2))-1)),VLOOKUP(E5642,'Coincident Peak'!$C$5:$N$16,11)*Z5642,Z5642)</f>
        <v>0</v>
      </c>
      <c r="AB5642" s="185">
        <f>IF((AND(E5642=MONTH(VLOOKUP('Time Series Data'!E5642,'Coincident Peak'!$C$5:$D$16,2)),F5642=DAY(VLOOKUP('Time Series Data'!E5642,'Coincident Peak'!$C$5:$D$16,2))+1)),VLOOKUP(E5642,'Coincident Peak'!$C$5:$N$16,12)*AA5642,AA5642)</f>
        <v>0</v>
      </c>
      <c r="AC5642" s="185">
        <f>IF((AND(E5642=MONTH(VLOOKUP('Time Series Data'!E5642,'Coincident Peak'!$C$5:$D$16,2)),F5642=DAY(VLOOKUP('Time Series Data'!E5642,'Coincident Peak'!$C$5:$D$16,2)))),0,O5642)</f>
        <v>0</v>
      </c>
      <c r="AD5642" s="185">
        <f>IF((AND(E5642=MONTH(VLOOKUP('Time Series Data'!E5642,'Coincident Peak'!$C$5:$D$16,2)),F5642=DAY(VLOOKUP('Time Series Data'!E5642,'Coincident Peak'!$C$5:$D$16,2))-1)),VLOOKUP(E5642,'Coincident Peak'!$C$5:$N$16,11)*AC5642,AC5642)</f>
        <v>0</v>
      </c>
      <c r="AE5642" s="185">
        <f>IF((AND(E5642=MONTH(VLOOKUP('Time Series Data'!E5642,'Coincident Peak'!$C$5:$D$16,2)),F5642=DAY(VLOOKUP('Time Series Data'!E5642,'Coincident Peak'!$C$5:$D$16,2))+1)),VLOOKUP(E5642,'Coincident Peak'!$C$5:$N$16,12)*AD5642,AD5642)</f>
        <v>0</v>
      </c>
      <c r="AF5642" s="102">
        <f t="shared" si="1382"/>
        <v>21269</v>
      </c>
      <c r="AG5642" s="185">
        <f>IF((AND(E5642=MONTH(VLOOKUP('Time Series Data'!E5642,'Coincident Peak'!$C$5:$D$16,2)),F5642=DAY(VLOOKUP('Time Series Data'!E5642,'Coincident Peak'!$C$5:$D$16,2)))),U5642,O5642)</f>
        <v>0</v>
      </c>
      <c r="AH5642" s="102">
        <f t="shared" si="1384"/>
        <v>21269</v>
      </c>
      <c r="AL5642" s="102"/>
    </row>
    <row r="5643" spans="1:38" x14ac:dyDescent="0.2">
      <c r="A5643" s="77"/>
      <c r="B5643" s="77">
        <f t="shared" si="1376"/>
        <v>43700.833333333336</v>
      </c>
      <c r="C5643" s="112">
        <f t="shared" si="1377"/>
        <v>43700</v>
      </c>
      <c r="D5643" s="106">
        <f t="shared" si="1383"/>
        <v>20472</v>
      </c>
      <c r="E5643" s="469">
        <v>8</v>
      </c>
      <c r="F5643" s="469">
        <v>23</v>
      </c>
      <c r="G5643" s="110">
        <v>20</v>
      </c>
      <c r="H5643" s="110">
        <f t="shared" si="1378"/>
        <v>5</v>
      </c>
      <c r="I5643" s="110" cm="1">
        <f t="array" ref="I5643">INDEX(Values!$V$6:$AG$29,'Time Series Data'!G5643+1,'Time Series Data'!E5643)</f>
        <v>1</v>
      </c>
      <c r="J5643" s="113">
        <v>5636.5</v>
      </c>
      <c r="K5643" s="108">
        <v>20472</v>
      </c>
      <c r="L5643" s="108">
        <v>0</v>
      </c>
      <c r="M5643">
        <v>0</v>
      </c>
      <c r="N5643">
        <v>0</v>
      </c>
      <c r="O5643">
        <v>0</v>
      </c>
      <c r="P5643">
        <v>95</v>
      </c>
      <c r="T5643" s="185">
        <f t="shared" si="1379"/>
        <v>0</v>
      </c>
      <c r="U5643" s="185">
        <f t="shared" si="1380"/>
        <v>0</v>
      </c>
      <c r="V5643" s="102">
        <f t="shared" si="1381"/>
        <v>20472</v>
      </c>
      <c r="W5643">
        <f>IF(V5643+O5643&gt;VLOOKUP(E5643,'Coincident Peak'!$C$22:$I$33,7),0,1)</f>
        <v>1</v>
      </c>
      <c r="X5643" s="421">
        <f>IF((AND(E5643=MONTH(VLOOKUP('Time Series Data'!E5643,'Coincident Peak'!$C$5:$D$16,2)),F5643=DAY(VLOOKUP('Time Series Data'!E5643,'Coincident Peak'!$C$5:$D$16,2)),IF(AND(G5643&lt;=HOUR(VLOOKUP('Time Series Data'!E5643,'Coincident Peak'!$C$5:$E$16,3))+Values!$E$5,G5643&gt;=HOUR(VLOOKUP('Time Series Data'!E5643,'Coincident Peak'!$C$5:$E$16,3))-Values!$E$5),"TRUE","FALSE"))),BatteryPower,0)</f>
        <v>0</v>
      </c>
      <c r="Y5643" s="185">
        <f>IF((AND(E5643=MONTH(VLOOKUP('Time Series Data'!E5643,'Coincident Peak'!$C$5:$D$16,2)),F5643=DAY(VLOOKUP('Time Series Data'!E5643,'Coincident Peak'!$C$5:$D$16,2)))),0,N5643)</f>
        <v>0</v>
      </c>
      <c r="Z5643" s="185">
        <f>IF((AND(E5643=MONTH(VLOOKUP('Time Series Data'!E5643,'Coincident Peak'!$C$5:$D$16,2)),F5643=DAY(VLOOKUP('Time Series Data'!E5643,'Coincident Peak'!$C$5:$D$16,2)),IF(AND(G5643&lt;=HOUR(VLOOKUP('Time Series Data'!E5643,'Coincident Peak'!$C$5:$E$16,3))+Values!$E$5,G5643&gt;=HOUR(VLOOKUP('Time Series Data'!E5643,'Coincident Peak'!$C$5:$E$16,3))-Values!$E$5),"TRUE","FALSE"))),BatteryPower,Y5643)</f>
        <v>0</v>
      </c>
      <c r="AA5643" s="185">
        <f>IF((AND(E5643=MONTH(VLOOKUP('Time Series Data'!E5643,'Coincident Peak'!$C$5:$D$16,2)),F5643=DAY(VLOOKUP('Time Series Data'!E5643,'Coincident Peak'!$C$5:$D$16,2))-1)),VLOOKUP(E5643,'Coincident Peak'!$C$5:$N$16,11)*Z5643,Z5643)</f>
        <v>0</v>
      </c>
      <c r="AB5643" s="185">
        <f>IF((AND(E5643=MONTH(VLOOKUP('Time Series Data'!E5643,'Coincident Peak'!$C$5:$D$16,2)),F5643=DAY(VLOOKUP('Time Series Data'!E5643,'Coincident Peak'!$C$5:$D$16,2))+1)),VLOOKUP(E5643,'Coincident Peak'!$C$5:$N$16,12)*AA5643,AA5643)</f>
        <v>0</v>
      </c>
      <c r="AC5643" s="185">
        <f>IF((AND(E5643=MONTH(VLOOKUP('Time Series Data'!E5643,'Coincident Peak'!$C$5:$D$16,2)),F5643=DAY(VLOOKUP('Time Series Data'!E5643,'Coincident Peak'!$C$5:$D$16,2)))),0,O5643)</f>
        <v>0</v>
      </c>
      <c r="AD5643" s="185">
        <f>IF((AND(E5643=MONTH(VLOOKUP('Time Series Data'!E5643,'Coincident Peak'!$C$5:$D$16,2)),F5643=DAY(VLOOKUP('Time Series Data'!E5643,'Coincident Peak'!$C$5:$D$16,2))-1)),VLOOKUP(E5643,'Coincident Peak'!$C$5:$N$16,11)*AC5643,AC5643)</f>
        <v>0</v>
      </c>
      <c r="AE5643" s="185">
        <f>IF((AND(E5643=MONTH(VLOOKUP('Time Series Data'!E5643,'Coincident Peak'!$C$5:$D$16,2)),F5643=DAY(VLOOKUP('Time Series Data'!E5643,'Coincident Peak'!$C$5:$D$16,2))+1)),VLOOKUP(E5643,'Coincident Peak'!$C$5:$N$16,12)*AD5643,AD5643)</f>
        <v>0</v>
      </c>
      <c r="AF5643" s="102">
        <f t="shared" si="1382"/>
        <v>20472</v>
      </c>
      <c r="AG5643" s="185">
        <f>IF((AND(E5643=MONTH(VLOOKUP('Time Series Data'!E5643,'Coincident Peak'!$C$5:$D$16,2)),F5643=DAY(VLOOKUP('Time Series Data'!E5643,'Coincident Peak'!$C$5:$D$16,2)))),U5643,O5643)</f>
        <v>0</v>
      </c>
      <c r="AH5643" s="102">
        <f t="shared" si="1384"/>
        <v>20472</v>
      </c>
      <c r="AL5643" s="102"/>
    </row>
    <row r="5644" spans="1:38" x14ac:dyDescent="0.2">
      <c r="A5644" s="77"/>
      <c r="B5644" s="77">
        <f t="shared" si="1376"/>
        <v>43700.875</v>
      </c>
      <c r="C5644" s="112">
        <f t="shared" si="1377"/>
        <v>43700</v>
      </c>
      <c r="D5644" s="106">
        <f t="shared" si="1383"/>
        <v>18865</v>
      </c>
      <c r="E5644" s="469">
        <v>8</v>
      </c>
      <c r="F5644" s="469">
        <v>23</v>
      </c>
      <c r="G5644" s="110">
        <v>21</v>
      </c>
      <c r="H5644" s="110">
        <f t="shared" si="1378"/>
        <v>5</v>
      </c>
      <c r="I5644" s="110" cm="1">
        <f t="array" ref="I5644">INDEX(Values!$V$6:$AG$29,'Time Series Data'!G5644+1,'Time Series Data'!E5644)</f>
        <v>1</v>
      </c>
      <c r="J5644" s="113">
        <v>5637.5</v>
      </c>
      <c r="K5644" s="108">
        <v>18865</v>
      </c>
      <c r="L5644" s="108">
        <v>0</v>
      </c>
      <c r="M5644">
        <v>0</v>
      </c>
      <c r="N5644">
        <v>0</v>
      </c>
      <c r="O5644">
        <v>0</v>
      </c>
      <c r="P5644">
        <v>95</v>
      </c>
      <c r="T5644" s="185">
        <f t="shared" si="1379"/>
        <v>0</v>
      </c>
      <c r="U5644" s="185">
        <f t="shared" si="1380"/>
        <v>0</v>
      </c>
      <c r="V5644" s="102">
        <f t="shared" si="1381"/>
        <v>18865</v>
      </c>
      <c r="W5644">
        <f>IF(V5644+O5644&gt;VLOOKUP(E5644,'Coincident Peak'!$C$22:$I$33,7),0,1)</f>
        <v>1</v>
      </c>
      <c r="X5644" s="421">
        <f>IF((AND(E5644=MONTH(VLOOKUP('Time Series Data'!E5644,'Coincident Peak'!$C$5:$D$16,2)),F5644=DAY(VLOOKUP('Time Series Data'!E5644,'Coincident Peak'!$C$5:$D$16,2)),IF(AND(G5644&lt;=HOUR(VLOOKUP('Time Series Data'!E5644,'Coincident Peak'!$C$5:$E$16,3))+Values!$E$5,G5644&gt;=HOUR(VLOOKUP('Time Series Data'!E5644,'Coincident Peak'!$C$5:$E$16,3))-Values!$E$5),"TRUE","FALSE"))),BatteryPower,0)</f>
        <v>0</v>
      </c>
      <c r="Y5644" s="185">
        <f>IF((AND(E5644=MONTH(VLOOKUP('Time Series Data'!E5644,'Coincident Peak'!$C$5:$D$16,2)),F5644=DAY(VLOOKUP('Time Series Data'!E5644,'Coincident Peak'!$C$5:$D$16,2)))),0,N5644)</f>
        <v>0</v>
      </c>
      <c r="Z5644" s="185">
        <f>IF((AND(E5644=MONTH(VLOOKUP('Time Series Data'!E5644,'Coincident Peak'!$C$5:$D$16,2)),F5644=DAY(VLOOKUP('Time Series Data'!E5644,'Coincident Peak'!$C$5:$D$16,2)),IF(AND(G5644&lt;=HOUR(VLOOKUP('Time Series Data'!E5644,'Coincident Peak'!$C$5:$E$16,3))+Values!$E$5,G5644&gt;=HOUR(VLOOKUP('Time Series Data'!E5644,'Coincident Peak'!$C$5:$E$16,3))-Values!$E$5),"TRUE","FALSE"))),BatteryPower,Y5644)</f>
        <v>0</v>
      </c>
      <c r="AA5644" s="185">
        <f>IF((AND(E5644=MONTH(VLOOKUP('Time Series Data'!E5644,'Coincident Peak'!$C$5:$D$16,2)),F5644=DAY(VLOOKUP('Time Series Data'!E5644,'Coincident Peak'!$C$5:$D$16,2))-1)),VLOOKUP(E5644,'Coincident Peak'!$C$5:$N$16,11)*Z5644,Z5644)</f>
        <v>0</v>
      </c>
      <c r="AB5644" s="185">
        <f>IF((AND(E5644=MONTH(VLOOKUP('Time Series Data'!E5644,'Coincident Peak'!$C$5:$D$16,2)),F5644=DAY(VLOOKUP('Time Series Data'!E5644,'Coincident Peak'!$C$5:$D$16,2))+1)),VLOOKUP(E5644,'Coincident Peak'!$C$5:$N$16,12)*AA5644,AA5644)</f>
        <v>0</v>
      </c>
      <c r="AC5644" s="185">
        <f>IF((AND(E5644=MONTH(VLOOKUP('Time Series Data'!E5644,'Coincident Peak'!$C$5:$D$16,2)),F5644=DAY(VLOOKUP('Time Series Data'!E5644,'Coincident Peak'!$C$5:$D$16,2)))),0,O5644)</f>
        <v>0</v>
      </c>
      <c r="AD5644" s="185">
        <f>IF((AND(E5644=MONTH(VLOOKUP('Time Series Data'!E5644,'Coincident Peak'!$C$5:$D$16,2)),F5644=DAY(VLOOKUP('Time Series Data'!E5644,'Coincident Peak'!$C$5:$D$16,2))-1)),VLOOKUP(E5644,'Coincident Peak'!$C$5:$N$16,11)*AC5644,AC5644)</f>
        <v>0</v>
      </c>
      <c r="AE5644" s="185">
        <f>IF((AND(E5644=MONTH(VLOOKUP('Time Series Data'!E5644,'Coincident Peak'!$C$5:$D$16,2)),F5644=DAY(VLOOKUP('Time Series Data'!E5644,'Coincident Peak'!$C$5:$D$16,2))+1)),VLOOKUP(E5644,'Coincident Peak'!$C$5:$N$16,12)*AD5644,AD5644)</f>
        <v>0</v>
      </c>
      <c r="AF5644" s="102">
        <f t="shared" si="1382"/>
        <v>18865</v>
      </c>
      <c r="AG5644" s="185">
        <f>IF((AND(E5644=MONTH(VLOOKUP('Time Series Data'!E5644,'Coincident Peak'!$C$5:$D$16,2)),F5644=DAY(VLOOKUP('Time Series Data'!E5644,'Coincident Peak'!$C$5:$D$16,2)))),U5644,O5644)</f>
        <v>0</v>
      </c>
      <c r="AH5644" s="102">
        <f t="shared" si="1384"/>
        <v>18865</v>
      </c>
      <c r="AL5644" s="102"/>
    </row>
    <row r="5645" spans="1:38" x14ac:dyDescent="0.2">
      <c r="A5645" s="77"/>
      <c r="B5645" s="77">
        <f t="shared" si="1376"/>
        <v>43700.916666666664</v>
      </c>
      <c r="C5645" s="112">
        <f t="shared" si="1377"/>
        <v>43700</v>
      </c>
      <c r="D5645" s="106">
        <f t="shared" si="1383"/>
        <v>16958</v>
      </c>
      <c r="E5645" s="469">
        <v>8</v>
      </c>
      <c r="F5645" s="469">
        <v>23</v>
      </c>
      <c r="G5645" s="110">
        <v>22</v>
      </c>
      <c r="H5645" s="110">
        <f t="shared" si="1378"/>
        <v>5</v>
      </c>
      <c r="I5645" s="110" cm="1">
        <f t="array" ref="I5645">INDEX(Values!$V$6:$AG$29,'Time Series Data'!G5645+1,'Time Series Data'!E5645)</f>
        <v>1</v>
      </c>
      <c r="J5645" s="113">
        <v>5638.5</v>
      </c>
      <c r="K5645" s="108">
        <v>16958</v>
      </c>
      <c r="L5645" s="108">
        <v>0</v>
      </c>
      <c r="M5645">
        <v>0</v>
      </c>
      <c r="N5645">
        <v>0</v>
      </c>
      <c r="O5645">
        <v>0</v>
      </c>
      <c r="P5645">
        <v>95</v>
      </c>
      <c r="T5645" s="185">
        <f t="shared" si="1379"/>
        <v>0</v>
      </c>
      <c r="U5645" s="185">
        <f t="shared" si="1380"/>
        <v>0</v>
      </c>
      <c r="V5645" s="102">
        <f t="shared" si="1381"/>
        <v>16958</v>
      </c>
      <c r="W5645">
        <f>IF(V5645+O5645&gt;VLOOKUP(E5645,'Coincident Peak'!$C$22:$I$33,7),0,1)</f>
        <v>1</v>
      </c>
      <c r="X5645" s="421">
        <f>IF((AND(E5645=MONTH(VLOOKUP('Time Series Data'!E5645,'Coincident Peak'!$C$5:$D$16,2)),F5645=DAY(VLOOKUP('Time Series Data'!E5645,'Coincident Peak'!$C$5:$D$16,2)),IF(AND(G5645&lt;=HOUR(VLOOKUP('Time Series Data'!E5645,'Coincident Peak'!$C$5:$E$16,3))+Values!$E$5,G5645&gt;=HOUR(VLOOKUP('Time Series Data'!E5645,'Coincident Peak'!$C$5:$E$16,3))-Values!$E$5),"TRUE","FALSE"))),BatteryPower,0)</f>
        <v>0</v>
      </c>
      <c r="Y5645" s="185">
        <f>IF((AND(E5645=MONTH(VLOOKUP('Time Series Data'!E5645,'Coincident Peak'!$C$5:$D$16,2)),F5645=DAY(VLOOKUP('Time Series Data'!E5645,'Coincident Peak'!$C$5:$D$16,2)))),0,N5645)</f>
        <v>0</v>
      </c>
      <c r="Z5645" s="185">
        <f>IF((AND(E5645=MONTH(VLOOKUP('Time Series Data'!E5645,'Coincident Peak'!$C$5:$D$16,2)),F5645=DAY(VLOOKUP('Time Series Data'!E5645,'Coincident Peak'!$C$5:$D$16,2)),IF(AND(G5645&lt;=HOUR(VLOOKUP('Time Series Data'!E5645,'Coincident Peak'!$C$5:$E$16,3))+Values!$E$5,G5645&gt;=HOUR(VLOOKUP('Time Series Data'!E5645,'Coincident Peak'!$C$5:$E$16,3))-Values!$E$5),"TRUE","FALSE"))),BatteryPower,Y5645)</f>
        <v>0</v>
      </c>
      <c r="AA5645" s="185">
        <f>IF((AND(E5645=MONTH(VLOOKUP('Time Series Data'!E5645,'Coincident Peak'!$C$5:$D$16,2)),F5645=DAY(VLOOKUP('Time Series Data'!E5645,'Coincident Peak'!$C$5:$D$16,2))-1)),VLOOKUP(E5645,'Coincident Peak'!$C$5:$N$16,11)*Z5645,Z5645)</f>
        <v>0</v>
      </c>
      <c r="AB5645" s="185">
        <f>IF((AND(E5645=MONTH(VLOOKUP('Time Series Data'!E5645,'Coincident Peak'!$C$5:$D$16,2)),F5645=DAY(VLOOKUP('Time Series Data'!E5645,'Coincident Peak'!$C$5:$D$16,2))+1)),VLOOKUP(E5645,'Coincident Peak'!$C$5:$N$16,12)*AA5645,AA5645)</f>
        <v>0</v>
      </c>
      <c r="AC5645" s="185">
        <f>IF((AND(E5645=MONTH(VLOOKUP('Time Series Data'!E5645,'Coincident Peak'!$C$5:$D$16,2)),F5645=DAY(VLOOKUP('Time Series Data'!E5645,'Coincident Peak'!$C$5:$D$16,2)))),0,O5645)</f>
        <v>0</v>
      </c>
      <c r="AD5645" s="185">
        <f>IF((AND(E5645=MONTH(VLOOKUP('Time Series Data'!E5645,'Coincident Peak'!$C$5:$D$16,2)),F5645=DAY(VLOOKUP('Time Series Data'!E5645,'Coincident Peak'!$C$5:$D$16,2))-1)),VLOOKUP(E5645,'Coincident Peak'!$C$5:$N$16,11)*AC5645,AC5645)</f>
        <v>0</v>
      </c>
      <c r="AE5645" s="185">
        <f>IF((AND(E5645=MONTH(VLOOKUP('Time Series Data'!E5645,'Coincident Peak'!$C$5:$D$16,2)),F5645=DAY(VLOOKUP('Time Series Data'!E5645,'Coincident Peak'!$C$5:$D$16,2))+1)),VLOOKUP(E5645,'Coincident Peak'!$C$5:$N$16,12)*AD5645,AD5645)</f>
        <v>0</v>
      </c>
      <c r="AF5645" s="102">
        <f t="shared" si="1382"/>
        <v>16958</v>
      </c>
      <c r="AG5645" s="185">
        <f>IF((AND(E5645=MONTH(VLOOKUP('Time Series Data'!E5645,'Coincident Peak'!$C$5:$D$16,2)),F5645=DAY(VLOOKUP('Time Series Data'!E5645,'Coincident Peak'!$C$5:$D$16,2)))),U5645,O5645)</f>
        <v>0</v>
      </c>
      <c r="AH5645" s="102">
        <f t="shared" si="1384"/>
        <v>16958</v>
      </c>
      <c r="AL5645" s="102"/>
    </row>
    <row r="5646" spans="1:38" x14ac:dyDescent="0.2">
      <c r="A5646" s="77"/>
      <c r="B5646" s="77">
        <f t="shared" si="1376"/>
        <v>43700.958333333336</v>
      </c>
      <c r="C5646" s="112">
        <f t="shared" si="1377"/>
        <v>43700</v>
      </c>
      <c r="D5646" s="106">
        <f t="shared" si="1383"/>
        <v>15003</v>
      </c>
      <c r="E5646" s="469">
        <v>8</v>
      </c>
      <c r="F5646" s="469">
        <v>23</v>
      </c>
      <c r="G5646" s="110">
        <v>23</v>
      </c>
      <c r="H5646" s="110">
        <f t="shared" si="1378"/>
        <v>5</v>
      </c>
      <c r="I5646" s="110" cm="1">
        <f t="array" ref="I5646">INDEX(Values!$V$6:$AG$29,'Time Series Data'!G5646+1,'Time Series Data'!E5646)</f>
        <v>1</v>
      </c>
      <c r="J5646" s="113">
        <v>5639.5</v>
      </c>
      <c r="K5646" s="108">
        <v>15003</v>
      </c>
      <c r="L5646" s="108">
        <v>0</v>
      </c>
      <c r="M5646">
        <v>0</v>
      </c>
      <c r="N5646">
        <v>0</v>
      </c>
      <c r="O5646">
        <v>0</v>
      </c>
      <c r="P5646">
        <v>95</v>
      </c>
      <c r="T5646" s="185">
        <f t="shared" si="1379"/>
        <v>0</v>
      </c>
      <c r="U5646" s="185">
        <f t="shared" si="1380"/>
        <v>0</v>
      </c>
      <c r="V5646" s="102">
        <f t="shared" si="1381"/>
        <v>15003</v>
      </c>
      <c r="W5646">
        <f>IF(V5646+O5646&gt;VLOOKUP(E5646,'Coincident Peak'!$C$22:$I$33,7),0,1)</f>
        <v>1</v>
      </c>
      <c r="X5646" s="421">
        <f>IF((AND(E5646=MONTH(VLOOKUP('Time Series Data'!E5646,'Coincident Peak'!$C$5:$D$16,2)),F5646=DAY(VLOOKUP('Time Series Data'!E5646,'Coincident Peak'!$C$5:$D$16,2)),IF(AND(G5646&lt;=HOUR(VLOOKUP('Time Series Data'!E5646,'Coincident Peak'!$C$5:$E$16,3))+Values!$E$5,G5646&gt;=HOUR(VLOOKUP('Time Series Data'!E5646,'Coincident Peak'!$C$5:$E$16,3))-Values!$E$5),"TRUE","FALSE"))),BatteryPower,0)</f>
        <v>0</v>
      </c>
      <c r="Y5646" s="185">
        <f>IF((AND(E5646=MONTH(VLOOKUP('Time Series Data'!E5646,'Coincident Peak'!$C$5:$D$16,2)),F5646=DAY(VLOOKUP('Time Series Data'!E5646,'Coincident Peak'!$C$5:$D$16,2)))),0,N5646)</f>
        <v>0</v>
      </c>
      <c r="Z5646" s="185">
        <f>IF((AND(E5646=MONTH(VLOOKUP('Time Series Data'!E5646,'Coincident Peak'!$C$5:$D$16,2)),F5646=DAY(VLOOKUP('Time Series Data'!E5646,'Coincident Peak'!$C$5:$D$16,2)),IF(AND(G5646&lt;=HOUR(VLOOKUP('Time Series Data'!E5646,'Coincident Peak'!$C$5:$E$16,3))+Values!$E$5,G5646&gt;=HOUR(VLOOKUP('Time Series Data'!E5646,'Coincident Peak'!$C$5:$E$16,3))-Values!$E$5),"TRUE","FALSE"))),BatteryPower,Y5646)</f>
        <v>0</v>
      </c>
      <c r="AA5646" s="185">
        <f>IF((AND(E5646=MONTH(VLOOKUP('Time Series Data'!E5646,'Coincident Peak'!$C$5:$D$16,2)),F5646=DAY(VLOOKUP('Time Series Data'!E5646,'Coincident Peak'!$C$5:$D$16,2))-1)),VLOOKUP(E5646,'Coincident Peak'!$C$5:$N$16,11)*Z5646,Z5646)</f>
        <v>0</v>
      </c>
      <c r="AB5646" s="185">
        <f>IF((AND(E5646=MONTH(VLOOKUP('Time Series Data'!E5646,'Coincident Peak'!$C$5:$D$16,2)),F5646=DAY(VLOOKUP('Time Series Data'!E5646,'Coincident Peak'!$C$5:$D$16,2))+1)),VLOOKUP(E5646,'Coincident Peak'!$C$5:$N$16,12)*AA5646,AA5646)</f>
        <v>0</v>
      </c>
      <c r="AC5646" s="185">
        <f>IF((AND(E5646=MONTH(VLOOKUP('Time Series Data'!E5646,'Coincident Peak'!$C$5:$D$16,2)),F5646=DAY(VLOOKUP('Time Series Data'!E5646,'Coincident Peak'!$C$5:$D$16,2)))),0,O5646)</f>
        <v>0</v>
      </c>
      <c r="AD5646" s="185">
        <f>IF((AND(E5646=MONTH(VLOOKUP('Time Series Data'!E5646,'Coincident Peak'!$C$5:$D$16,2)),F5646=DAY(VLOOKUP('Time Series Data'!E5646,'Coincident Peak'!$C$5:$D$16,2))-1)),VLOOKUP(E5646,'Coincident Peak'!$C$5:$N$16,11)*AC5646,AC5646)</f>
        <v>0</v>
      </c>
      <c r="AE5646" s="185">
        <f>IF((AND(E5646=MONTH(VLOOKUP('Time Series Data'!E5646,'Coincident Peak'!$C$5:$D$16,2)),F5646=DAY(VLOOKUP('Time Series Data'!E5646,'Coincident Peak'!$C$5:$D$16,2))+1)),VLOOKUP(E5646,'Coincident Peak'!$C$5:$N$16,12)*AD5646,AD5646)</f>
        <v>0</v>
      </c>
      <c r="AF5646" s="102">
        <f t="shared" si="1382"/>
        <v>15003</v>
      </c>
      <c r="AG5646" s="185">
        <f>IF((AND(E5646=MONTH(VLOOKUP('Time Series Data'!E5646,'Coincident Peak'!$C$5:$D$16,2)),F5646=DAY(VLOOKUP('Time Series Data'!E5646,'Coincident Peak'!$C$5:$D$16,2)))),U5646,O5646)</f>
        <v>0</v>
      </c>
      <c r="AH5646" s="102">
        <f t="shared" si="1384"/>
        <v>15003</v>
      </c>
      <c r="AL5646" s="102"/>
    </row>
    <row r="5647" spans="1:38" x14ac:dyDescent="0.2">
      <c r="A5647" s="77"/>
      <c r="B5647" s="77">
        <f t="shared" si="1376"/>
        <v>43701</v>
      </c>
      <c r="C5647" s="112">
        <f t="shared" si="1377"/>
        <v>43701</v>
      </c>
      <c r="D5647" s="106">
        <f t="shared" si="1383"/>
        <v>13587</v>
      </c>
      <c r="E5647" s="469">
        <v>8</v>
      </c>
      <c r="F5647" s="469">
        <v>24</v>
      </c>
      <c r="G5647" s="110">
        <v>0</v>
      </c>
      <c r="H5647" s="110">
        <f t="shared" si="1378"/>
        <v>6</v>
      </c>
      <c r="I5647" s="110" cm="1">
        <f t="array" ref="I5647">INDEX(Values!$V$6:$AG$29,'Time Series Data'!G5647+1,'Time Series Data'!E5647)</f>
        <v>1</v>
      </c>
      <c r="J5647" s="113">
        <v>5640.5</v>
      </c>
      <c r="K5647" s="108">
        <v>13587</v>
      </c>
      <c r="L5647" s="108">
        <v>0</v>
      </c>
      <c r="M5647">
        <v>0</v>
      </c>
      <c r="N5647">
        <v>0</v>
      </c>
      <c r="O5647">
        <v>0</v>
      </c>
      <c r="P5647">
        <v>95</v>
      </c>
      <c r="T5647" s="185">
        <f t="shared" si="1379"/>
        <v>0</v>
      </c>
      <c r="U5647" s="185">
        <f t="shared" si="1380"/>
        <v>0</v>
      </c>
      <c r="V5647" s="102">
        <f t="shared" si="1381"/>
        <v>13587</v>
      </c>
      <c r="W5647">
        <f>IF(V5647+O5647&gt;VLOOKUP(E5647,'Coincident Peak'!$C$22:$I$33,7),0,1)</f>
        <v>1</v>
      </c>
      <c r="X5647" s="421">
        <f>IF((AND(E5647=MONTH(VLOOKUP('Time Series Data'!E5647,'Coincident Peak'!$C$5:$D$16,2)),F5647=DAY(VLOOKUP('Time Series Data'!E5647,'Coincident Peak'!$C$5:$D$16,2)),IF(AND(G5647&lt;=HOUR(VLOOKUP('Time Series Data'!E5647,'Coincident Peak'!$C$5:$E$16,3))+Values!$E$5,G5647&gt;=HOUR(VLOOKUP('Time Series Data'!E5647,'Coincident Peak'!$C$5:$E$16,3))-Values!$E$5),"TRUE","FALSE"))),BatteryPower,0)</f>
        <v>0</v>
      </c>
      <c r="Y5647" s="185">
        <f>IF((AND(E5647=MONTH(VLOOKUP('Time Series Data'!E5647,'Coincident Peak'!$C$5:$D$16,2)),F5647=DAY(VLOOKUP('Time Series Data'!E5647,'Coincident Peak'!$C$5:$D$16,2)))),0,N5647)</f>
        <v>0</v>
      </c>
      <c r="Z5647" s="185">
        <f>IF((AND(E5647=MONTH(VLOOKUP('Time Series Data'!E5647,'Coincident Peak'!$C$5:$D$16,2)),F5647=DAY(VLOOKUP('Time Series Data'!E5647,'Coincident Peak'!$C$5:$D$16,2)),IF(AND(G5647&lt;=HOUR(VLOOKUP('Time Series Data'!E5647,'Coincident Peak'!$C$5:$E$16,3))+Values!$E$5,G5647&gt;=HOUR(VLOOKUP('Time Series Data'!E5647,'Coincident Peak'!$C$5:$E$16,3))-Values!$E$5),"TRUE","FALSE"))),BatteryPower,Y5647)</f>
        <v>0</v>
      </c>
      <c r="AA5647" s="185">
        <f>IF((AND(E5647=MONTH(VLOOKUP('Time Series Data'!E5647,'Coincident Peak'!$C$5:$D$16,2)),F5647=DAY(VLOOKUP('Time Series Data'!E5647,'Coincident Peak'!$C$5:$D$16,2))-1)),VLOOKUP(E5647,'Coincident Peak'!$C$5:$N$16,11)*Z5647,Z5647)</f>
        <v>0</v>
      </c>
      <c r="AB5647" s="185">
        <f>IF((AND(E5647=MONTH(VLOOKUP('Time Series Data'!E5647,'Coincident Peak'!$C$5:$D$16,2)),F5647=DAY(VLOOKUP('Time Series Data'!E5647,'Coincident Peak'!$C$5:$D$16,2))+1)),VLOOKUP(E5647,'Coincident Peak'!$C$5:$N$16,12)*AA5647,AA5647)</f>
        <v>0</v>
      </c>
      <c r="AC5647" s="185">
        <f>IF((AND(E5647=MONTH(VLOOKUP('Time Series Data'!E5647,'Coincident Peak'!$C$5:$D$16,2)),F5647=DAY(VLOOKUP('Time Series Data'!E5647,'Coincident Peak'!$C$5:$D$16,2)))),0,O5647)</f>
        <v>0</v>
      </c>
      <c r="AD5647" s="185">
        <f>IF((AND(E5647=MONTH(VLOOKUP('Time Series Data'!E5647,'Coincident Peak'!$C$5:$D$16,2)),F5647=DAY(VLOOKUP('Time Series Data'!E5647,'Coincident Peak'!$C$5:$D$16,2))-1)),VLOOKUP(E5647,'Coincident Peak'!$C$5:$N$16,11)*AC5647,AC5647)</f>
        <v>0</v>
      </c>
      <c r="AE5647" s="185">
        <f>IF((AND(E5647=MONTH(VLOOKUP('Time Series Data'!E5647,'Coincident Peak'!$C$5:$D$16,2)),F5647=DAY(VLOOKUP('Time Series Data'!E5647,'Coincident Peak'!$C$5:$D$16,2))+1)),VLOOKUP(E5647,'Coincident Peak'!$C$5:$N$16,12)*AD5647,AD5647)</f>
        <v>0</v>
      </c>
      <c r="AF5647" s="102">
        <f t="shared" si="1382"/>
        <v>13587</v>
      </c>
      <c r="AG5647" s="185">
        <f>IF((AND(E5647=MONTH(VLOOKUP('Time Series Data'!E5647,'Coincident Peak'!$C$5:$D$16,2)),F5647=DAY(VLOOKUP('Time Series Data'!E5647,'Coincident Peak'!$C$5:$D$16,2)))),U5647,O5647)</f>
        <v>0</v>
      </c>
      <c r="AH5647" s="102">
        <f t="shared" si="1384"/>
        <v>13587</v>
      </c>
      <c r="AL5647" s="102"/>
    </row>
    <row r="5648" spans="1:38" x14ac:dyDescent="0.2">
      <c r="A5648" s="77"/>
      <c r="B5648" s="77">
        <f t="shared" si="1376"/>
        <v>43701.041666666664</v>
      </c>
      <c r="C5648" s="112">
        <f t="shared" si="1377"/>
        <v>43701</v>
      </c>
      <c r="D5648" s="106">
        <f t="shared" si="1383"/>
        <v>12373</v>
      </c>
      <c r="E5648" s="469">
        <v>8</v>
      </c>
      <c r="F5648" s="469">
        <v>24</v>
      </c>
      <c r="G5648" s="110">
        <v>1</v>
      </c>
      <c r="H5648" s="110">
        <f t="shared" si="1378"/>
        <v>6</v>
      </c>
      <c r="I5648" s="110" cm="1">
        <f t="array" ref="I5648">INDEX(Values!$V$6:$AG$29,'Time Series Data'!G5648+1,'Time Series Data'!E5648)</f>
        <v>1</v>
      </c>
      <c r="J5648" s="113">
        <v>5641.5</v>
      </c>
      <c r="K5648" s="108">
        <v>12373</v>
      </c>
      <c r="L5648" s="108">
        <v>0</v>
      </c>
      <c r="M5648">
        <v>0</v>
      </c>
      <c r="N5648">
        <v>0</v>
      </c>
      <c r="O5648">
        <v>0</v>
      </c>
      <c r="P5648">
        <v>95</v>
      </c>
      <c r="T5648" s="185">
        <f t="shared" si="1379"/>
        <v>0</v>
      </c>
      <c r="U5648" s="185">
        <f t="shared" si="1380"/>
        <v>0</v>
      </c>
      <c r="V5648" s="102">
        <f t="shared" si="1381"/>
        <v>12373</v>
      </c>
      <c r="W5648">
        <f>IF(V5648+O5648&gt;VLOOKUP(E5648,'Coincident Peak'!$C$22:$I$33,7),0,1)</f>
        <v>1</v>
      </c>
      <c r="X5648" s="421">
        <f>IF((AND(E5648=MONTH(VLOOKUP('Time Series Data'!E5648,'Coincident Peak'!$C$5:$D$16,2)),F5648=DAY(VLOOKUP('Time Series Data'!E5648,'Coincident Peak'!$C$5:$D$16,2)),IF(AND(G5648&lt;=HOUR(VLOOKUP('Time Series Data'!E5648,'Coincident Peak'!$C$5:$E$16,3))+Values!$E$5,G5648&gt;=HOUR(VLOOKUP('Time Series Data'!E5648,'Coincident Peak'!$C$5:$E$16,3))-Values!$E$5),"TRUE","FALSE"))),BatteryPower,0)</f>
        <v>0</v>
      </c>
      <c r="Y5648" s="185">
        <f>IF((AND(E5648=MONTH(VLOOKUP('Time Series Data'!E5648,'Coincident Peak'!$C$5:$D$16,2)),F5648=DAY(VLOOKUP('Time Series Data'!E5648,'Coincident Peak'!$C$5:$D$16,2)))),0,N5648)</f>
        <v>0</v>
      </c>
      <c r="Z5648" s="185">
        <f>IF((AND(E5648=MONTH(VLOOKUP('Time Series Data'!E5648,'Coincident Peak'!$C$5:$D$16,2)),F5648=DAY(VLOOKUP('Time Series Data'!E5648,'Coincident Peak'!$C$5:$D$16,2)),IF(AND(G5648&lt;=HOUR(VLOOKUP('Time Series Data'!E5648,'Coincident Peak'!$C$5:$E$16,3))+Values!$E$5,G5648&gt;=HOUR(VLOOKUP('Time Series Data'!E5648,'Coincident Peak'!$C$5:$E$16,3))-Values!$E$5),"TRUE","FALSE"))),BatteryPower,Y5648)</f>
        <v>0</v>
      </c>
      <c r="AA5648" s="185">
        <f>IF((AND(E5648=MONTH(VLOOKUP('Time Series Data'!E5648,'Coincident Peak'!$C$5:$D$16,2)),F5648=DAY(VLOOKUP('Time Series Data'!E5648,'Coincident Peak'!$C$5:$D$16,2))-1)),VLOOKUP(E5648,'Coincident Peak'!$C$5:$N$16,11)*Z5648,Z5648)</f>
        <v>0</v>
      </c>
      <c r="AB5648" s="185">
        <f>IF((AND(E5648=MONTH(VLOOKUP('Time Series Data'!E5648,'Coincident Peak'!$C$5:$D$16,2)),F5648=DAY(VLOOKUP('Time Series Data'!E5648,'Coincident Peak'!$C$5:$D$16,2))+1)),VLOOKUP(E5648,'Coincident Peak'!$C$5:$N$16,12)*AA5648,AA5648)</f>
        <v>0</v>
      </c>
      <c r="AC5648" s="185">
        <f>IF((AND(E5648=MONTH(VLOOKUP('Time Series Data'!E5648,'Coincident Peak'!$C$5:$D$16,2)),F5648=DAY(VLOOKUP('Time Series Data'!E5648,'Coincident Peak'!$C$5:$D$16,2)))),0,O5648)</f>
        <v>0</v>
      </c>
      <c r="AD5648" s="185">
        <f>IF((AND(E5648=MONTH(VLOOKUP('Time Series Data'!E5648,'Coincident Peak'!$C$5:$D$16,2)),F5648=DAY(VLOOKUP('Time Series Data'!E5648,'Coincident Peak'!$C$5:$D$16,2))-1)),VLOOKUP(E5648,'Coincident Peak'!$C$5:$N$16,11)*AC5648,AC5648)</f>
        <v>0</v>
      </c>
      <c r="AE5648" s="185">
        <f>IF((AND(E5648=MONTH(VLOOKUP('Time Series Data'!E5648,'Coincident Peak'!$C$5:$D$16,2)),F5648=DAY(VLOOKUP('Time Series Data'!E5648,'Coincident Peak'!$C$5:$D$16,2))+1)),VLOOKUP(E5648,'Coincident Peak'!$C$5:$N$16,12)*AD5648,AD5648)</f>
        <v>0</v>
      </c>
      <c r="AF5648" s="102">
        <f t="shared" si="1382"/>
        <v>12373</v>
      </c>
      <c r="AG5648" s="185">
        <f>IF((AND(E5648=MONTH(VLOOKUP('Time Series Data'!E5648,'Coincident Peak'!$C$5:$D$16,2)),F5648=DAY(VLOOKUP('Time Series Data'!E5648,'Coincident Peak'!$C$5:$D$16,2)))),U5648,O5648)</f>
        <v>0</v>
      </c>
      <c r="AH5648" s="102">
        <f t="shared" si="1384"/>
        <v>12373</v>
      </c>
      <c r="AL5648" s="102"/>
    </row>
    <row r="5649" spans="1:38" x14ac:dyDescent="0.2">
      <c r="A5649" s="77"/>
      <c r="B5649" s="77">
        <f t="shared" si="1376"/>
        <v>43701.083333333336</v>
      </c>
      <c r="C5649" s="112">
        <f t="shared" si="1377"/>
        <v>43701</v>
      </c>
      <c r="D5649" s="106">
        <f t="shared" si="1383"/>
        <v>11310</v>
      </c>
      <c r="E5649" s="469">
        <v>8</v>
      </c>
      <c r="F5649" s="469">
        <v>24</v>
      </c>
      <c r="G5649" s="110">
        <v>2</v>
      </c>
      <c r="H5649" s="110">
        <f t="shared" si="1378"/>
        <v>6</v>
      </c>
      <c r="I5649" s="110" cm="1">
        <f t="array" ref="I5649">INDEX(Values!$V$6:$AG$29,'Time Series Data'!G5649+1,'Time Series Data'!E5649)</f>
        <v>1</v>
      </c>
      <c r="J5649" s="113">
        <v>5642.5</v>
      </c>
      <c r="K5649" s="108">
        <v>11310</v>
      </c>
      <c r="L5649" s="108">
        <v>0</v>
      </c>
      <c r="M5649">
        <v>0</v>
      </c>
      <c r="N5649">
        <v>0</v>
      </c>
      <c r="O5649">
        <v>0</v>
      </c>
      <c r="P5649">
        <v>95</v>
      </c>
      <c r="T5649" s="185">
        <f t="shared" si="1379"/>
        <v>0</v>
      </c>
      <c r="U5649" s="185">
        <f t="shared" si="1380"/>
        <v>0</v>
      </c>
      <c r="V5649" s="102">
        <f t="shared" si="1381"/>
        <v>11310</v>
      </c>
      <c r="W5649">
        <f>IF(V5649+O5649&gt;VLOOKUP(E5649,'Coincident Peak'!$C$22:$I$33,7),0,1)</f>
        <v>1</v>
      </c>
      <c r="X5649" s="421">
        <f>IF((AND(E5649=MONTH(VLOOKUP('Time Series Data'!E5649,'Coincident Peak'!$C$5:$D$16,2)),F5649=DAY(VLOOKUP('Time Series Data'!E5649,'Coincident Peak'!$C$5:$D$16,2)),IF(AND(G5649&lt;=HOUR(VLOOKUP('Time Series Data'!E5649,'Coincident Peak'!$C$5:$E$16,3))+Values!$E$5,G5649&gt;=HOUR(VLOOKUP('Time Series Data'!E5649,'Coincident Peak'!$C$5:$E$16,3))-Values!$E$5),"TRUE","FALSE"))),BatteryPower,0)</f>
        <v>0</v>
      </c>
      <c r="Y5649" s="185">
        <f>IF((AND(E5649=MONTH(VLOOKUP('Time Series Data'!E5649,'Coincident Peak'!$C$5:$D$16,2)),F5649=DAY(VLOOKUP('Time Series Data'!E5649,'Coincident Peak'!$C$5:$D$16,2)))),0,N5649)</f>
        <v>0</v>
      </c>
      <c r="Z5649" s="185">
        <f>IF((AND(E5649=MONTH(VLOOKUP('Time Series Data'!E5649,'Coincident Peak'!$C$5:$D$16,2)),F5649=DAY(VLOOKUP('Time Series Data'!E5649,'Coincident Peak'!$C$5:$D$16,2)),IF(AND(G5649&lt;=HOUR(VLOOKUP('Time Series Data'!E5649,'Coincident Peak'!$C$5:$E$16,3))+Values!$E$5,G5649&gt;=HOUR(VLOOKUP('Time Series Data'!E5649,'Coincident Peak'!$C$5:$E$16,3))-Values!$E$5),"TRUE","FALSE"))),BatteryPower,Y5649)</f>
        <v>0</v>
      </c>
      <c r="AA5649" s="185">
        <f>IF((AND(E5649=MONTH(VLOOKUP('Time Series Data'!E5649,'Coincident Peak'!$C$5:$D$16,2)),F5649=DAY(VLOOKUP('Time Series Data'!E5649,'Coincident Peak'!$C$5:$D$16,2))-1)),VLOOKUP(E5649,'Coincident Peak'!$C$5:$N$16,11)*Z5649,Z5649)</f>
        <v>0</v>
      </c>
      <c r="AB5649" s="185">
        <f>IF((AND(E5649=MONTH(VLOOKUP('Time Series Data'!E5649,'Coincident Peak'!$C$5:$D$16,2)),F5649=DAY(VLOOKUP('Time Series Data'!E5649,'Coincident Peak'!$C$5:$D$16,2))+1)),VLOOKUP(E5649,'Coincident Peak'!$C$5:$N$16,12)*AA5649,AA5649)</f>
        <v>0</v>
      </c>
      <c r="AC5649" s="185">
        <f>IF((AND(E5649=MONTH(VLOOKUP('Time Series Data'!E5649,'Coincident Peak'!$C$5:$D$16,2)),F5649=DAY(VLOOKUP('Time Series Data'!E5649,'Coincident Peak'!$C$5:$D$16,2)))),0,O5649)</f>
        <v>0</v>
      </c>
      <c r="AD5649" s="185">
        <f>IF((AND(E5649=MONTH(VLOOKUP('Time Series Data'!E5649,'Coincident Peak'!$C$5:$D$16,2)),F5649=DAY(VLOOKUP('Time Series Data'!E5649,'Coincident Peak'!$C$5:$D$16,2))-1)),VLOOKUP(E5649,'Coincident Peak'!$C$5:$N$16,11)*AC5649,AC5649)</f>
        <v>0</v>
      </c>
      <c r="AE5649" s="185">
        <f>IF((AND(E5649=MONTH(VLOOKUP('Time Series Data'!E5649,'Coincident Peak'!$C$5:$D$16,2)),F5649=DAY(VLOOKUP('Time Series Data'!E5649,'Coincident Peak'!$C$5:$D$16,2))+1)),VLOOKUP(E5649,'Coincident Peak'!$C$5:$N$16,12)*AD5649,AD5649)</f>
        <v>0</v>
      </c>
      <c r="AF5649" s="102">
        <f t="shared" si="1382"/>
        <v>11310</v>
      </c>
      <c r="AG5649" s="185">
        <f>IF((AND(E5649=MONTH(VLOOKUP('Time Series Data'!E5649,'Coincident Peak'!$C$5:$D$16,2)),F5649=DAY(VLOOKUP('Time Series Data'!E5649,'Coincident Peak'!$C$5:$D$16,2)))),U5649,O5649)</f>
        <v>0</v>
      </c>
      <c r="AH5649" s="102">
        <f t="shared" si="1384"/>
        <v>11310</v>
      </c>
      <c r="AL5649" s="102"/>
    </row>
    <row r="5650" spans="1:38" x14ac:dyDescent="0.2">
      <c r="A5650" s="77"/>
      <c r="B5650" s="77">
        <f t="shared" si="1376"/>
        <v>43701.125</v>
      </c>
      <c r="C5650" s="112">
        <f t="shared" si="1377"/>
        <v>43701</v>
      </c>
      <c r="D5650" s="106">
        <f t="shared" si="1383"/>
        <v>10804</v>
      </c>
      <c r="E5650" s="469">
        <v>8</v>
      </c>
      <c r="F5650" s="469">
        <v>24</v>
      </c>
      <c r="G5650" s="110">
        <v>3</v>
      </c>
      <c r="H5650" s="110">
        <f t="shared" si="1378"/>
        <v>6</v>
      </c>
      <c r="I5650" s="110" cm="1">
        <f t="array" ref="I5650">INDEX(Values!$V$6:$AG$29,'Time Series Data'!G5650+1,'Time Series Data'!E5650)</f>
        <v>1</v>
      </c>
      <c r="J5650" s="113">
        <v>5643.5</v>
      </c>
      <c r="K5650" s="108">
        <v>10804</v>
      </c>
      <c r="L5650" s="108">
        <v>0</v>
      </c>
      <c r="M5650">
        <v>0</v>
      </c>
      <c r="N5650">
        <v>0</v>
      </c>
      <c r="O5650">
        <v>0</v>
      </c>
      <c r="P5650">
        <v>95</v>
      </c>
      <c r="T5650" s="185">
        <f t="shared" si="1379"/>
        <v>0</v>
      </c>
      <c r="U5650" s="185">
        <f t="shared" si="1380"/>
        <v>0</v>
      </c>
      <c r="V5650" s="102">
        <f t="shared" si="1381"/>
        <v>10804</v>
      </c>
      <c r="W5650">
        <f>IF(V5650+O5650&gt;VLOOKUP(E5650,'Coincident Peak'!$C$22:$I$33,7),0,1)</f>
        <v>1</v>
      </c>
      <c r="X5650" s="421">
        <f>IF((AND(E5650=MONTH(VLOOKUP('Time Series Data'!E5650,'Coincident Peak'!$C$5:$D$16,2)),F5650=DAY(VLOOKUP('Time Series Data'!E5650,'Coincident Peak'!$C$5:$D$16,2)),IF(AND(G5650&lt;=HOUR(VLOOKUP('Time Series Data'!E5650,'Coincident Peak'!$C$5:$E$16,3))+Values!$E$5,G5650&gt;=HOUR(VLOOKUP('Time Series Data'!E5650,'Coincident Peak'!$C$5:$E$16,3))-Values!$E$5),"TRUE","FALSE"))),BatteryPower,0)</f>
        <v>0</v>
      </c>
      <c r="Y5650" s="185">
        <f>IF((AND(E5650=MONTH(VLOOKUP('Time Series Data'!E5650,'Coincident Peak'!$C$5:$D$16,2)),F5650=DAY(VLOOKUP('Time Series Data'!E5650,'Coincident Peak'!$C$5:$D$16,2)))),0,N5650)</f>
        <v>0</v>
      </c>
      <c r="Z5650" s="185">
        <f>IF((AND(E5650=MONTH(VLOOKUP('Time Series Data'!E5650,'Coincident Peak'!$C$5:$D$16,2)),F5650=DAY(VLOOKUP('Time Series Data'!E5650,'Coincident Peak'!$C$5:$D$16,2)),IF(AND(G5650&lt;=HOUR(VLOOKUP('Time Series Data'!E5650,'Coincident Peak'!$C$5:$E$16,3))+Values!$E$5,G5650&gt;=HOUR(VLOOKUP('Time Series Data'!E5650,'Coincident Peak'!$C$5:$E$16,3))-Values!$E$5),"TRUE","FALSE"))),BatteryPower,Y5650)</f>
        <v>0</v>
      </c>
      <c r="AA5650" s="185">
        <f>IF((AND(E5650=MONTH(VLOOKUP('Time Series Data'!E5650,'Coincident Peak'!$C$5:$D$16,2)),F5650=DAY(VLOOKUP('Time Series Data'!E5650,'Coincident Peak'!$C$5:$D$16,2))-1)),VLOOKUP(E5650,'Coincident Peak'!$C$5:$N$16,11)*Z5650,Z5650)</f>
        <v>0</v>
      </c>
      <c r="AB5650" s="185">
        <f>IF((AND(E5650=MONTH(VLOOKUP('Time Series Data'!E5650,'Coincident Peak'!$C$5:$D$16,2)),F5650=DAY(VLOOKUP('Time Series Data'!E5650,'Coincident Peak'!$C$5:$D$16,2))+1)),VLOOKUP(E5650,'Coincident Peak'!$C$5:$N$16,12)*AA5650,AA5650)</f>
        <v>0</v>
      </c>
      <c r="AC5650" s="185">
        <f>IF((AND(E5650=MONTH(VLOOKUP('Time Series Data'!E5650,'Coincident Peak'!$C$5:$D$16,2)),F5650=DAY(VLOOKUP('Time Series Data'!E5650,'Coincident Peak'!$C$5:$D$16,2)))),0,O5650)</f>
        <v>0</v>
      </c>
      <c r="AD5650" s="185">
        <f>IF((AND(E5650=MONTH(VLOOKUP('Time Series Data'!E5650,'Coincident Peak'!$C$5:$D$16,2)),F5650=DAY(VLOOKUP('Time Series Data'!E5650,'Coincident Peak'!$C$5:$D$16,2))-1)),VLOOKUP(E5650,'Coincident Peak'!$C$5:$N$16,11)*AC5650,AC5650)</f>
        <v>0</v>
      </c>
      <c r="AE5650" s="185">
        <f>IF((AND(E5650=MONTH(VLOOKUP('Time Series Data'!E5650,'Coincident Peak'!$C$5:$D$16,2)),F5650=DAY(VLOOKUP('Time Series Data'!E5650,'Coincident Peak'!$C$5:$D$16,2))+1)),VLOOKUP(E5650,'Coincident Peak'!$C$5:$N$16,12)*AD5650,AD5650)</f>
        <v>0</v>
      </c>
      <c r="AF5650" s="102">
        <f t="shared" si="1382"/>
        <v>10804</v>
      </c>
      <c r="AG5650" s="185">
        <f>IF((AND(E5650=MONTH(VLOOKUP('Time Series Data'!E5650,'Coincident Peak'!$C$5:$D$16,2)),F5650=DAY(VLOOKUP('Time Series Data'!E5650,'Coincident Peak'!$C$5:$D$16,2)))),U5650,O5650)</f>
        <v>0</v>
      </c>
      <c r="AH5650" s="102">
        <f t="shared" si="1384"/>
        <v>10804</v>
      </c>
      <c r="AL5650" s="102"/>
    </row>
    <row r="5651" spans="1:38" x14ac:dyDescent="0.2">
      <c r="A5651" s="77"/>
      <c r="B5651" s="77">
        <f t="shared" si="1376"/>
        <v>43701.166666666664</v>
      </c>
      <c r="C5651" s="112">
        <f t="shared" si="1377"/>
        <v>43701</v>
      </c>
      <c r="D5651" s="106">
        <f t="shared" si="1383"/>
        <v>10309</v>
      </c>
      <c r="E5651" s="469">
        <v>8</v>
      </c>
      <c r="F5651" s="469">
        <v>24</v>
      </c>
      <c r="G5651" s="110">
        <v>4</v>
      </c>
      <c r="H5651" s="110">
        <f t="shared" si="1378"/>
        <v>6</v>
      </c>
      <c r="I5651" s="110" cm="1">
        <f t="array" ref="I5651">INDEX(Values!$V$6:$AG$29,'Time Series Data'!G5651+1,'Time Series Data'!E5651)</f>
        <v>1</v>
      </c>
      <c r="J5651" s="113">
        <v>5644.5</v>
      </c>
      <c r="K5651" s="108">
        <v>10309</v>
      </c>
      <c r="L5651" s="108">
        <v>0</v>
      </c>
      <c r="M5651">
        <v>0</v>
      </c>
      <c r="N5651">
        <v>0</v>
      </c>
      <c r="O5651">
        <v>0</v>
      </c>
      <c r="P5651">
        <v>95</v>
      </c>
      <c r="T5651" s="185">
        <f t="shared" si="1379"/>
        <v>0</v>
      </c>
      <c r="U5651" s="185">
        <f t="shared" si="1380"/>
        <v>0</v>
      </c>
      <c r="V5651" s="102">
        <f t="shared" si="1381"/>
        <v>10309</v>
      </c>
      <c r="W5651">
        <f>IF(V5651+O5651&gt;VLOOKUP(E5651,'Coincident Peak'!$C$22:$I$33,7),0,1)</f>
        <v>1</v>
      </c>
      <c r="X5651" s="421">
        <f>IF((AND(E5651=MONTH(VLOOKUP('Time Series Data'!E5651,'Coincident Peak'!$C$5:$D$16,2)),F5651=DAY(VLOOKUP('Time Series Data'!E5651,'Coincident Peak'!$C$5:$D$16,2)),IF(AND(G5651&lt;=HOUR(VLOOKUP('Time Series Data'!E5651,'Coincident Peak'!$C$5:$E$16,3))+Values!$E$5,G5651&gt;=HOUR(VLOOKUP('Time Series Data'!E5651,'Coincident Peak'!$C$5:$E$16,3))-Values!$E$5),"TRUE","FALSE"))),BatteryPower,0)</f>
        <v>0</v>
      </c>
      <c r="Y5651" s="185">
        <f>IF((AND(E5651=MONTH(VLOOKUP('Time Series Data'!E5651,'Coincident Peak'!$C$5:$D$16,2)),F5651=DAY(VLOOKUP('Time Series Data'!E5651,'Coincident Peak'!$C$5:$D$16,2)))),0,N5651)</f>
        <v>0</v>
      </c>
      <c r="Z5651" s="185">
        <f>IF((AND(E5651=MONTH(VLOOKUP('Time Series Data'!E5651,'Coincident Peak'!$C$5:$D$16,2)),F5651=DAY(VLOOKUP('Time Series Data'!E5651,'Coincident Peak'!$C$5:$D$16,2)),IF(AND(G5651&lt;=HOUR(VLOOKUP('Time Series Data'!E5651,'Coincident Peak'!$C$5:$E$16,3))+Values!$E$5,G5651&gt;=HOUR(VLOOKUP('Time Series Data'!E5651,'Coincident Peak'!$C$5:$E$16,3))-Values!$E$5),"TRUE","FALSE"))),BatteryPower,Y5651)</f>
        <v>0</v>
      </c>
      <c r="AA5651" s="185">
        <f>IF((AND(E5651=MONTH(VLOOKUP('Time Series Data'!E5651,'Coincident Peak'!$C$5:$D$16,2)),F5651=DAY(VLOOKUP('Time Series Data'!E5651,'Coincident Peak'!$C$5:$D$16,2))-1)),VLOOKUP(E5651,'Coincident Peak'!$C$5:$N$16,11)*Z5651,Z5651)</f>
        <v>0</v>
      </c>
      <c r="AB5651" s="185">
        <f>IF((AND(E5651=MONTH(VLOOKUP('Time Series Data'!E5651,'Coincident Peak'!$C$5:$D$16,2)),F5651=DAY(VLOOKUP('Time Series Data'!E5651,'Coincident Peak'!$C$5:$D$16,2))+1)),VLOOKUP(E5651,'Coincident Peak'!$C$5:$N$16,12)*AA5651,AA5651)</f>
        <v>0</v>
      </c>
      <c r="AC5651" s="185">
        <f>IF((AND(E5651=MONTH(VLOOKUP('Time Series Data'!E5651,'Coincident Peak'!$C$5:$D$16,2)),F5651=DAY(VLOOKUP('Time Series Data'!E5651,'Coincident Peak'!$C$5:$D$16,2)))),0,O5651)</f>
        <v>0</v>
      </c>
      <c r="AD5651" s="185">
        <f>IF((AND(E5651=MONTH(VLOOKUP('Time Series Data'!E5651,'Coincident Peak'!$C$5:$D$16,2)),F5651=DAY(VLOOKUP('Time Series Data'!E5651,'Coincident Peak'!$C$5:$D$16,2))-1)),VLOOKUP(E5651,'Coincident Peak'!$C$5:$N$16,11)*AC5651,AC5651)</f>
        <v>0</v>
      </c>
      <c r="AE5651" s="185">
        <f>IF((AND(E5651=MONTH(VLOOKUP('Time Series Data'!E5651,'Coincident Peak'!$C$5:$D$16,2)),F5651=DAY(VLOOKUP('Time Series Data'!E5651,'Coincident Peak'!$C$5:$D$16,2))+1)),VLOOKUP(E5651,'Coincident Peak'!$C$5:$N$16,12)*AD5651,AD5651)</f>
        <v>0</v>
      </c>
      <c r="AF5651" s="102">
        <f t="shared" si="1382"/>
        <v>10309</v>
      </c>
      <c r="AG5651" s="185">
        <f>IF((AND(E5651=MONTH(VLOOKUP('Time Series Data'!E5651,'Coincident Peak'!$C$5:$D$16,2)),F5651=DAY(VLOOKUP('Time Series Data'!E5651,'Coincident Peak'!$C$5:$D$16,2)))),U5651,O5651)</f>
        <v>0</v>
      </c>
      <c r="AH5651" s="102">
        <f t="shared" si="1384"/>
        <v>10309</v>
      </c>
      <c r="AL5651" s="102"/>
    </row>
    <row r="5652" spans="1:38" x14ac:dyDescent="0.2">
      <c r="A5652" s="77"/>
      <c r="B5652" s="77">
        <f t="shared" si="1376"/>
        <v>43701.208333333336</v>
      </c>
      <c r="C5652" s="112">
        <f t="shared" si="1377"/>
        <v>43701</v>
      </c>
      <c r="D5652" s="106">
        <f t="shared" si="1383"/>
        <v>10290</v>
      </c>
      <c r="E5652" s="469">
        <v>8</v>
      </c>
      <c r="F5652" s="469">
        <v>24</v>
      </c>
      <c r="G5652" s="110">
        <v>5</v>
      </c>
      <c r="H5652" s="110">
        <f t="shared" si="1378"/>
        <v>6</v>
      </c>
      <c r="I5652" s="110" cm="1">
        <f t="array" ref="I5652">INDEX(Values!$V$6:$AG$29,'Time Series Data'!G5652+1,'Time Series Data'!E5652)</f>
        <v>1</v>
      </c>
      <c r="J5652" s="113">
        <v>5645.5</v>
      </c>
      <c r="K5652" s="108">
        <v>10290</v>
      </c>
      <c r="L5652" s="108">
        <v>0</v>
      </c>
      <c r="M5652">
        <v>0</v>
      </c>
      <c r="N5652">
        <v>0</v>
      </c>
      <c r="O5652">
        <v>0</v>
      </c>
      <c r="P5652">
        <v>95</v>
      </c>
      <c r="T5652" s="185">
        <f t="shared" si="1379"/>
        <v>0</v>
      </c>
      <c r="U5652" s="185">
        <f t="shared" si="1380"/>
        <v>0</v>
      </c>
      <c r="V5652" s="102">
        <f t="shared" si="1381"/>
        <v>10290</v>
      </c>
      <c r="W5652">
        <f>IF(V5652+O5652&gt;VLOOKUP(E5652,'Coincident Peak'!$C$22:$I$33,7),0,1)</f>
        <v>1</v>
      </c>
      <c r="X5652" s="421">
        <f>IF((AND(E5652=MONTH(VLOOKUP('Time Series Data'!E5652,'Coincident Peak'!$C$5:$D$16,2)),F5652=DAY(VLOOKUP('Time Series Data'!E5652,'Coincident Peak'!$C$5:$D$16,2)),IF(AND(G5652&lt;=HOUR(VLOOKUP('Time Series Data'!E5652,'Coincident Peak'!$C$5:$E$16,3))+Values!$E$5,G5652&gt;=HOUR(VLOOKUP('Time Series Data'!E5652,'Coincident Peak'!$C$5:$E$16,3))-Values!$E$5),"TRUE","FALSE"))),BatteryPower,0)</f>
        <v>0</v>
      </c>
      <c r="Y5652" s="185">
        <f>IF((AND(E5652=MONTH(VLOOKUP('Time Series Data'!E5652,'Coincident Peak'!$C$5:$D$16,2)),F5652=DAY(VLOOKUP('Time Series Data'!E5652,'Coincident Peak'!$C$5:$D$16,2)))),0,N5652)</f>
        <v>0</v>
      </c>
      <c r="Z5652" s="185">
        <f>IF((AND(E5652=MONTH(VLOOKUP('Time Series Data'!E5652,'Coincident Peak'!$C$5:$D$16,2)),F5652=DAY(VLOOKUP('Time Series Data'!E5652,'Coincident Peak'!$C$5:$D$16,2)),IF(AND(G5652&lt;=HOUR(VLOOKUP('Time Series Data'!E5652,'Coincident Peak'!$C$5:$E$16,3))+Values!$E$5,G5652&gt;=HOUR(VLOOKUP('Time Series Data'!E5652,'Coincident Peak'!$C$5:$E$16,3))-Values!$E$5),"TRUE","FALSE"))),BatteryPower,Y5652)</f>
        <v>0</v>
      </c>
      <c r="AA5652" s="185">
        <f>IF((AND(E5652=MONTH(VLOOKUP('Time Series Data'!E5652,'Coincident Peak'!$C$5:$D$16,2)),F5652=DAY(VLOOKUP('Time Series Data'!E5652,'Coincident Peak'!$C$5:$D$16,2))-1)),VLOOKUP(E5652,'Coincident Peak'!$C$5:$N$16,11)*Z5652,Z5652)</f>
        <v>0</v>
      </c>
      <c r="AB5652" s="185">
        <f>IF((AND(E5652=MONTH(VLOOKUP('Time Series Data'!E5652,'Coincident Peak'!$C$5:$D$16,2)),F5652=DAY(VLOOKUP('Time Series Data'!E5652,'Coincident Peak'!$C$5:$D$16,2))+1)),VLOOKUP(E5652,'Coincident Peak'!$C$5:$N$16,12)*AA5652,AA5652)</f>
        <v>0</v>
      </c>
      <c r="AC5652" s="185">
        <f>IF((AND(E5652=MONTH(VLOOKUP('Time Series Data'!E5652,'Coincident Peak'!$C$5:$D$16,2)),F5652=DAY(VLOOKUP('Time Series Data'!E5652,'Coincident Peak'!$C$5:$D$16,2)))),0,O5652)</f>
        <v>0</v>
      </c>
      <c r="AD5652" s="185">
        <f>IF((AND(E5652=MONTH(VLOOKUP('Time Series Data'!E5652,'Coincident Peak'!$C$5:$D$16,2)),F5652=DAY(VLOOKUP('Time Series Data'!E5652,'Coincident Peak'!$C$5:$D$16,2))-1)),VLOOKUP(E5652,'Coincident Peak'!$C$5:$N$16,11)*AC5652,AC5652)</f>
        <v>0</v>
      </c>
      <c r="AE5652" s="185">
        <f>IF((AND(E5652=MONTH(VLOOKUP('Time Series Data'!E5652,'Coincident Peak'!$C$5:$D$16,2)),F5652=DAY(VLOOKUP('Time Series Data'!E5652,'Coincident Peak'!$C$5:$D$16,2))+1)),VLOOKUP(E5652,'Coincident Peak'!$C$5:$N$16,12)*AD5652,AD5652)</f>
        <v>0</v>
      </c>
      <c r="AF5652" s="102">
        <f t="shared" si="1382"/>
        <v>10290</v>
      </c>
      <c r="AG5652" s="185">
        <f>IF((AND(E5652=MONTH(VLOOKUP('Time Series Data'!E5652,'Coincident Peak'!$C$5:$D$16,2)),F5652=DAY(VLOOKUP('Time Series Data'!E5652,'Coincident Peak'!$C$5:$D$16,2)))),U5652,O5652)</f>
        <v>0</v>
      </c>
      <c r="AH5652" s="102">
        <f t="shared" si="1384"/>
        <v>10290</v>
      </c>
      <c r="AL5652" s="102"/>
    </row>
    <row r="5653" spans="1:38" x14ac:dyDescent="0.2">
      <c r="A5653" s="77"/>
      <c r="B5653" s="77">
        <f t="shared" si="1376"/>
        <v>43701.25</v>
      </c>
      <c r="C5653" s="112">
        <f t="shared" si="1377"/>
        <v>43701</v>
      </c>
      <c r="D5653" s="106">
        <f t="shared" si="1383"/>
        <v>10244</v>
      </c>
      <c r="E5653" s="469">
        <v>8</v>
      </c>
      <c r="F5653" s="469">
        <v>24</v>
      </c>
      <c r="G5653" s="110">
        <v>6</v>
      </c>
      <c r="H5653" s="110">
        <f t="shared" si="1378"/>
        <v>6</v>
      </c>
      <c r="I5653" s="110" cm="1">
        <f t="array" ref="I5653">INDEX(Values!$V$6:$AG$29,'Time Series Data'!G5653+1,'Time Series Data'!E5653)</f>
        <v>1</v>
      </c>
      <c r="J5653" s="113">
        <v>5646.5</v>
      </c>
      <c r="K5653" s="108">
        <v>10244</v>
      </c>
      <c r="L5653" s="108">
        <v>0</v>
      </c>
      <c r="M5653">
        <v>0</v>
      </c>
      <c r="N5653">
        <v>0</v>
      </c>
      <c r="O5653">
        <v>27.0899</v>
      </c>
      <c r="P5653">
        <v>95</v>
      </c>
      <c r="T5653" s="185">
        <f t="shared" si="1379"/>
        <v>0</v>
      </c>
      <c r="U5653" s="185">
        <f t="shared" si="1380"/>
        <v>27.0899</v>
      </c>
      <c r="V5653" s="102">
        <f t="shared" si="1381"/>
        <v>10216.910099999999</v>
      </c>
      <c r="W5653">
        <f>IF(V5653+O5653&gt;VLOOKUP(E5653,'Coincident Peak'!$C$22:$I$33,7),0,1)</f>
        <v>1</v>
      </c>
      <c r="X5653" s="421">
        <f>IF((AND(E5653=MONTH(VLOOKUP('Time Series Data'!E5653,'Coincident Peak'!$C$5:$D$16,2)),F5653=DAY(VLOOKUP('Time Series Data'!E5653,'Coincident Peak'!$C$5:$D$16,2)),IF(AND(G5653&lt;=HOUR(VLOOKUP('Time Series Data'!E5653,'Coincident Peak'!$C$5:$E$16,3))+Values!$E$5,G5653&gt;=HOUR(VLOOKUP('Time Series Data'!E5653,'Coincident Peak'!$C$5:$E$16,3))-Values!$E$5),"TRUE","FALSE"))),BatteryPower,0)</f>
        <v>0</v>
      </c>
      <c r="Y5653" s="185">
        <f>IF((AND(E5653=MONTH(VLOOKUP('Time Series Data'!E5653,'Coincident Peak'!$C$5:$D$16,2)),F5653=DAY(VLOOKUP('Time Series Data'!E5653,'Coincident Peak'!$C$5:$D$16,2)))),0,N5653)</f>
        <v>0</v>
      </c>
      <c r="Z5653" s="185">
        <f>IF((AND(E5653=MONTH(VLOOKUP('Time Series Data'!E5653,'Coincident Peak'!$C$5:$D$16,2)),F5653=DAY(VLOOKUP('Time Series Data'!E5653,'Coincident Peak'!$C$5:$D$16,2)),IF(AND(G5653&lt;=HOUR(VLOOKUP('Time Series Data'!E5653,'Coincident Peak'!$C$5:$E$16,3))+Values!$E$5,G5653&gt;=HOUR(VLOOKUP('Time Series Data'!E5653,'Coincident Peak'!$C$5:$E$16,3))-Values!$E$5),"TRUE","FALSE"))),BatteryPower,Y5653)</f>
        <v>0</v>
      </c>
      <c r="AA5653" s="185">
        <f>IF((AND(E5653=MONTH(VLOOKUP('Time Series Data'!E5653,'Coincident Peak'!$C$5:$D$16,2)),F5653=DAY(VLOOKUP('Time Series Data'!E5653,'Coincident Peak'!$C$5:$D$16,2))-1)),VLOOKUP(E5653,'Coincident Peak'!$C$5:$N$16,11)*Z5653,Z5653)</f>
        <v>0</v>
      </c>
      <c r="AB5653" s="185">
        <f>IF((AND(E5653=MONTH(VLOOKUP('Time Series Data'!E5653,'Coincident Peak'!$C$5:$D$16,2)),F5653=DAY(VLOOKUP('Time Series Data'!E5653,'Coincident Peak'!$C$5:$D$16,2))+1)),VLOOKUP(E5653,'Coincident Peak'!$C$5:$N$16,12)*AA5653,AA5653)</f>
        <v>0</v>
      </c>
      <c r="AC5653" s="185">
        <f>IF((AND(E5653=MONTH(VLOOKUP('Time Series Data'!E5653,'Coincident Peak'!$C$5:$D$16,2)),F5653=DAY(VLOOKUP('Time Series Data'!E5653,'Coincident Peak'!$C$5:$D$16,2)))),0,O5653)</f>
        <v>27.0899</v>
      </c>
      <c r="AD5653" s="185">
        <f>IF((AND(E5653=MONTH(VLOOKUP('Time Series Data'!E5653,'Coincident Peak'!$C$5:$D$16,2)),F5653=DAY(VLOOKUP('Time Series Data'!E5653,'Coincident Peak'!$C$5:$D$16,2))-1)),VLOOKUP(E5653,'Coincident Peak'!$C$5:$N$16,11)*AC5653,AC5653)</f>
        <v>27.0899</v>
      </c>
      <c r="AE5653" s="185">
        <f>IF((AND(E5653=MONTH(VLOOKUP('Time Series Data'!E5653,'Coincident Peak'!$C$5:$D$16,2)),F5653=DAY(VLOOKUP('Time Series Data'!E5653,'Coincident Peak'!$C$5:$D$16,2))+1)),VLOOKUP(E5653,'Coincident Peak'!$C$5:$N$16,12)*AD5653,AD5653)</f>
        <v>27.0899</v>
      </c>
      <c r="AF5653" s="102">
        <f t="shared" si="1382"/>
        <v>10216.910099999999</v>
      </c>
      <c r="AG5653" s="185">
        <f>IF((AND(E5653=MONTH(VLOOKUP('Time Series Data'!E5653,'Coincident Peak'!$C$5:$D$16,2)),F5653=DAY(VLOOKUP('Time Series Data'!E5653,'Coincident Peak'!$C$5:$D$16,2)))),U5653,O5653)</f>
        <v>27.0899</v>
      </c>
      <c r="AH5653" s="102">
        <f t="shared" si="1384"/>
        <v>10216.910099999999</v>
      </c>
      <c r="AL5653" s="102"/>
    </row>
    <row r="5654" spans="1:38" x14ac:dyDescent="0.2">
      <c r="A5654" s="77"/>
      <c r="B5654" s="77">
        <f t="shared" si="1376"/>
        <v>43701.291666666664</v>
      </c>
      <c r="C5654" s="112">
        <f t="shared" si="1377"/>
        <v>43701</v>
      </c>
      <c r="D5654" s="106">
        <f t="shared" si="1383"/>
        <v>10421</v>
      </c>
      <c r="E5654" s="469">
        <v>8</v>
      </c>
      <c r="F5654" s="469">
        <v>24</v>
      </c>
      <c r="G5654" s="110">
        <v>7</v>
      </c>
      <c r="H5654" s="110">
        <f t="shared" si="1378"/>
        <v>6</v>
      </c>
      <c r="I5654" s="110" cm="1">
        <f t="array" ref="I5654">INDEX(Values!$V$6:$AG$29,'Time Series Data'!G5654+1,'Time Series Data'!E5654)</f>
        <v>1</v>
      </c>
      <c r="J5654" s="113">
        <v>5647.5</v>
      </c>
      <c r="K5654" s="108">
        <v>10421</v>
      </c>
      <c r="L5654" s="108">
        <v>0</v>
      </c>
      <c r="M5654">
        <v>0</v>
      </c>
      <c r="N5654">
        <v>0</v>
      </c>
      <c r="O5654">
        <v>6.3536200000000003</v>
      </c>
      <c r="P5654">
        <v>95</v>
      </c>
      <c r="T5654" s="185">
        <f t="shared" si="1379"/>
        <v>0</v>
      </c>
      <c r="U5654" s="185">
        <f t="shared" si="1380"/>
        <v>6.3536200000000003</v>
      </c>
      <c r="V5654" s="102">
        <f t="shared" si="1381"/>
        <v>10414.64638</v>
      </c>
      <c r="W5654">
        <f>IF(V5654+O5654&gt;VLOOKUP(E5654,'Coincident Peak'!$C$22:$I$33,7),0,1)</f>
        <v>1</v>
      </c>
      <c r="X5654" s="421">
        <f>IF((AND(E5654=MONTH(VLOOKUP('Time Series Data'!E5654,'Coincident Peak'!$C$5:$D$16,2)),F5654=DAY(VLOOKUP('Time Series Data'!E5654,'Coincident Peak'!$C$5:$D$16,2)),IF(AND(G5654&lt;=HOUR(VLOOKUP('Time Series Data'!E5654,'Coincident Peak'!$C$5:$E$16,3))+Values!$E$5,G5654&gt;=HOUR(VLOOKUP('Time Series Data'!E5654,'Coincident Peak'!$C$5:$E$16,3))-Values!$E$5),"TRUE","FALSE"))),BatteryPower,0)</f>
        <v>0</v>
      </c>
      <c r="Y5654" s="185">
        <f>IF((AND(E5654=MONTH(VLOOKUP('Time Series Data'!E5654,'Coincident Peak'!$C$5:$D$16,2)),F5654=DAY(VLOOKUP('Time Series Data'!E5654,'Coincident Peak'!$C$5:$D$16,2)))),0,N5654)</f>
        <v>0</v>
      </c>
      <c r="Z5654" s="185">
        <f>IF((AND(E5654=MONTH(VLOOKUP('Time Series Data'!E5654,'Coincident Peak'!$C$5:$D$16,2)),F5654=DAY(VLOOKUP('Time Series Data'!E5654,'Coincident Peak'!$C$5:$D$16,2)),IF(AND(G5654&lt;=HOUR(VLOOKUP('Time Series Data'!E5654,'Coincident Peak'!$C$5:$E$16,3))+Values!$E$5,G5654&gt;=HOUR(VLOOKUP('Time Series Data'!E5654,'Coincident Peak'!$C$5:$E$16,3))-Values!$E$5),"TRUE","FALSE"))),BatteryPower,Y5654)</f>
        <v>0</v>
      </c>
      <c r="AA5654" s="185">
        <f>IF((AND(E5654=MONTH(VLOOKUP('Time Series Data'!E5654,'Coincident Peak'!$C$5:$D$16,2)),F5654=DAY(VLOOKUP('Time Series Data'!E5654,'Coincident Peak'!$C$5:$D$16,2))-1)),VLOOKUP(E5654,'Coincident Peak'!$C$5:$N$16,11)*Z5654,Z5654)</f>
        <v>0</v>
      </c>
      <c r="AB5654" s="185">
        <f>IF((AND(E5654=MONTH(VLOOKUP('Time Series Data'!E5654,'Coincident Peak'!$C$5:$D$16,2)),F5654=DAY(VLOOKUP('Time Series Data'!E5654,'Coincident Peak'!$C$5:$D$16,2))+1)),VLOOKUP(E5654,'Coincident Peak'!$C$5:$N$16,12)*AA5654,AA5654)</f>
        <v>0</v>
      </c>
      <c r="AC5654" s="185">
        <f>IF((AND(E5654=MONTH(VLOOKUP('Time Series Data'!E5654,'Coincident Peak'!$C$5:$D$16,2)),F5654=DAY(VLOOKUP('Time Series Data'!E5654,'Coincident Peak'!$C$5:$D$16,2)))),0,O5654)</f>
        <v>6.3536200000000003</v>
      </c>
      <c r="AD5654" s="185">
        <f>IF((AND(E5654=MONTH(VLOOKUP('Time Series Data'!E5654,'Coincident Peak'!$C$5:$D$16,2)),F5654=DAY(VLOOKUP('Time Series Data'!E5654,'Coincident Peak'!$C$5:$D$16,2))-1)),VLOOKUP(E5654,'Coincident Peak'!$C$5:$N$16,11)*AC5654,AC5654)</f>
        <v>6.3536200000000003</v>
      </c>
      <c r="AE5654" s="185">
        <f>IF((AND(E5654=MONTH(VLOOKUP('Time Series Data'!E5654,'Coincident Peak'!$C$5:$D$16,2)),F5654=DAY(VLOOKUP('Time Series Data'!E5654,'Coincident Peak'!$C$5:$D$16,2))+1)),VLOOKUP(E5654,'Coincident Peak'!$C$5:$N$16,12)*AD5654,AD5654)</f>
        <v>6.3536200000000003</v>
      </c>
      <c r="AF5654" s="102">
        <f t="shared" si="1382"/>
        <v>10414.64638</v>
      </c>
      <c r="AG5654" s="185">
        <f>IF((AND(E5654=MONTH(VLOOKUP('Time Series Data'!E5654,'Coincident Peak'!$C$5:$D$16,2)),F5654=DAY(VLOOKUP('Time Series Data'!E5654,'Coincident Peak'!$C$5:$D$16,2)))),U5654,O5654)</f>
        <v>6.3536200000000003</v>
      </c>
      <c r="AH5654" s="102">
        <f t="shared" si="1384"/>
        <v>10414.64638</v>
      </c>
      <c r="AL5654" s="102"/>
    </row>
    <row r="5655" spans="1:38" x14ac:dyDescent="0.2">
      <c r="A5655" s="77"/>
      <c r="B5655" s="77">
        <f t="shared" si="1376"/>
        <v>43701.333333333336</v>
      </c>
      <c r="C5655" s="112">
        <f t="shared" si="1377"/>
        <v>43701</v>
      </c>
      <c r="D5655" s="106">
        <f t="shared" si="1383"/>
        <v>11033</v>
      </c>
      <c r="E5655" s="469">
        <v>8</v>
      </c>
      <c r="F5655" s="469">
        <v>24</v>
      </c>
      <c r="G5655" s="110">
        <v>8</v>
      </c>
      <c r="H5655" s="110">
        <f t="shared" si="1378"/>
        <v>6</v>
      </c>
      <c r="I5655" s="110" cm="1">
        <f t="array" ref="I5655">INDEX(Values!$V$6:$AG$29,'Time Series Data'!G5655+1,'Time Series Data'!E5655)</f>
        <v>1</v>
      </c>
      <c r="J5655" s="113">
        <v>5648.5</v>
      </c>
      <c r="K5655" s="108">
        <v>11033</v>
      </c>
      <c r="L5655" s="108">
        <v>0</v>
      </c>
      <c r="M5655">
        <v>0</v>
      </c>
      <c r="N5655">
        <v>0</v>
      </c>
      <c r="O5655">
        <v>40.466999999999999</v>
      </c>
      <c r="P5655">
        <v>95</v>
      </c>
      <c r="T5655" s="185">
        <f t="shared" si="1379"/>
        <v>0</v>
      </c>
      <c r="U5655" s="185">
        <f t="shared" si="1380"/>
        <v>40.466999999999999</v>
      </c>
      <c r="V5655" s="102">
        <f t="shared" si="1381"/>
        <v>10992.532999999999</v>
      </c>
      <c r="W5655">
        <f>IF(V5655+O5655&gt;VLOOKUP(E5655,'Coincident Peak'!$C$22:$I$33,7),0,1)</f>
        <v>1</v>
      </c>
      <c r="X5655" s="421">
        <f>IF((AND(E5655=MONTH(VLOOKUP('Time Series Data'!E5655,'Coincident Peak'!$C$5:$D$16,2)),F5655=DAY(VLOOKUP('Time Series Data'!E5655,'Coincident Peak'!$C$5:$D$16,2)),IF(AND(G5655&lt;=HOUR(VLOOKUP('Time Series Data'!E5655,'Coincident Peak'!$C$5:$E$16,3))+Values!$E$5,G5655&gt;=HOUR(VLOOKUP('Time Series Data'!E5655,'Coincident Peak'!$C$5:$E$16,3))-Values!$E$5),"TRUE","FALSE"))),BatteryPower,0)</f>
        <v>0</v>
      </c>
      <c r="Y5655" s="185">
        <f>IF((AND(E5655=MONTH(VLOOKUP('Time Series Data'!E5655,'Coincident Peak'!$C$5:$D$16,2)),F5655=DAY(VLOOKUP('Time Series Data'!E5655,'Coincident Peak'!$C$5:$D$16,2)))),0,N5655)</f>
        <v>0</v>
      </c>
      <c r="Z5655" s="185">
        <f>IF((AND(E5655=MONTH(VLOOKUP('Time Series Data'!E5655,'Coincident Peak'!$C$5:$D$16,2)),F5655=DAY(VLOOKUP('Time Series Data'!E5655,'Coincident Peak'!$C$5:$D$16,2)),IF(AND(G5655&lt;=HOUR(VLOOKUP('Time Series Data'!E5655,'Coincident Peak'!$C$5:$E$16,3))+Values!$E$5,G5655&gt;=HOUR(VLOOKUP('Time Series Data'!E5655,'Coincident Peak'!$C$5:$E$16,3))-Values!$E$5),"TRUE","FALSE"))),BatteryPower,Y5655)</f>
        <v>0</v>
      </c>
      <c r="AA5655" s="185">
        <f>IF((AND(E5655=MONTH(VLOOKUP('Time Series Data'!E5655,'Coincident Peak'!$C$5:$D$16,2)),F5655=DAY(VLOOKUP('Time Series Data'!E5655,'Coincident Peak'!$C$5:$D$16,2))-1)),VLOOKUP(E5655,'Coincident Peak'!$C$5:$N$16,11)*Z5655,Z5655)</f>
        <v>0</v>
      </c>
      <c r="AB5655" s="185">
        <f>IF((AND(E5655=MONTH(VLOOKUP('Time Series Data'!E5655,'Coincident Peak'!$C$5:$D$16,2)),F5655=DAY(VLOOKUP('Time Series Data'!E5655,'Coincident Peak'!$C$5:$D$16,2))+1)),VLOOKUP(E5655,'Coincident Peak'!$C$5:$N$16,12)*AA5655,AA5655)</f>
        <v>0</v>
      </c>
      <c r="AC5655" s="185">
        <f>IF((AND(E5655=MONTH(VLOOKUP('Time Series Data'!E5655,'Coincident Peak'!$C$5:$D$16,2)),F5655=DAY(VLOOKUP('Time Series Data'!E5655,'Coincident Peak'!$C$5:$D$16,2)))),0,O5655)</f>
        <v>40.466999999999999</v>
      </c>
      <c r="AD5655" s="185">
        <f>IF((AND(E5655=MONTH(VLOOKUP('Time Series Data'!E5655,'Coincident Peak'!$C$5:$D$16,2)),F5655=DAY(VLOOKUP('Time Series Data'!E5655,'Coincident Peak'!$C$5:$D$16,2))-1)),VLOOKUP(E5655,'Coincident Peak'!$C$5:$N$16,11)*AC5655,AC5655)</f>
        <v>40.466999999999999</v>
      </c>
      <c r="AE5655" s="185">
        <f>IF((AND(E5655=MONTH(VLOOKUP('Time Series Data'!E5655,'Coincident Peak'!$C$5:$D$16,2)),F5655=DAY(VLOOKUP('Time Series Data'!E5655,'Coincident Peak'!$C$5:$D$16,2))+1)),VLOOKUP(E5655,'Coincident Peak'!$C$5:$N$16,12)*AD5655,AD5655)</f>
        <v>40.466999999999999</v>
      </c>
      <c r="AF5655" s="102">
        <f t="shared" si="1382"/>
        <v>10992.532999999999</v>
      </c>
      <c r="AG5655" s="185">
        <f>IF((AND(E5655=MONTH(VLOOKUP('Time Series Data'!E5655,'Coincident Peak'!$C$5:$D$16,2)),F5655=DAY(VLOOKUP('Time Series Data'!E5655,'Coincident Peak'!$C$5:$D$16,2)))),U5655,O5655)</f>
        <v>40.466999999999999</v>
      </c>
      <c r="AH5655" s="102">
        <f t="shared" si="1384"/>
        <v>10992.532999999999</v>
      </c>
      <c r="AL5655" s="102"/>
    </row>
    <row r="5656" spans="1:38" x14ac:dyDescent="0.2">
      <c r="A5656" s="77"/>
      <c r="B5656" s="77">
        <f t="shared" si="1376"/>
        <v>43701.375</v>
      </c>
      <c r="C5656" s="112">
        <f t="shared" si="1377"/>
        <v>43701</v>
      </c>
      <c r="D5656" s="106">
        <f t="shared" si="1383"/>
        <v>11875</v>
      </c>
      <c r="E5656" s="469">
        <v>8</v>
      </c>
      <c r="F5656" s="469">
        <v>24</v>
      </c>
      <c r="G5656" s="110">
        <v>9</v>
      </c>
      <c r="H5656" s="110">
        <f t="shared" si="1378"/>
        <v>6</v>
      </c>
      <c r="I5656" s="110" cm="1">
        <f t="array" ref="I5656">INDEX(Values!$V$6:$AG$29,'Time Series Data'!G5656+1,'Time Series Data'!E5656)</f>
        <v>1</v>
      </c>
      <c r="J5656" s="113">
        <v>5649.5</v>
      </c>
      <c r="K5656" s="108">
        <v>11875</v>
      </c>
      <c r="L5656" s="108">
        <v>0</v>
      </c>
      <c r="M5656">
        <v>0</v>
      </c>
      <c r="N5656">
        <v>0</v>
      </c>
      <c r="O5656">
        <v>70.527500000000003</v>
      </c>
      <c r="P5656">
        <v>95</v>
      </c>
      <c r="T5656" s="185">
        <f t="shared" si="1379"/>
        <v>0</v>
      </c>
      <c r="U5656" s="185">
        <f t="shared" si="1380"/>
        <v>70.527500000000003</v>
      </c>
      <c r="V5656" s="102">
        <f t="shared" si="1381"/>
        <v>11804.4725</v>
      </c>
      <c r="W5656">
        <f>IF(V5656+O5656&gt;VLOOKUP(E5656,'Coincident Peak'!$C$22:$I$33,7),0,1)</f>
        <v>1</v>
      </c>
      <c r="X5656" s="421">
        <f>IF((AND(E5656=MONTH(VLOOKUP('Time Series Data'!E5656,'Coincident Peak'!$C$5:$D$16,2)),F5656=DAY(VLOOKUP('Time Series Data'!E5656,'Coincident Peak'!$C$5:$D$16,2)),IF(AND(G5656&lt;=HOUR(VLOOKUP('Time Series Data'!E5656,'Coincident Peak'!$C$5:$E$16,3))+Values!$E$5,G5656&gt;=HOUR(VLOOKUP('Time Series Data'!E5656,'Coincident Peak'!$C$5:$E$16,3))-Values!$E$5),"TRUE","FALSE"))),BatteryPower,0)</f>
        <v>0</v>
      </c>
      <c r="Y5656" s="185">
        <f>IF((AND(E5656=MONTH(VLOOKUP('Time Series Data'!E5656,'Coincident Peak'!$C$5:$D$16,2)),F5656=DAY(VLOOKUP('Time Series Data'!E5656,'Coincident Peak'!$C$5:$D$16,2)))),0,N5656)</f>
        <v>0</v>
      </c>
      <c r="Z5656" s="185">
        <f>IF((AND(E5656=MONTH(VLOOKUP('Time Series Data'!E5656,'Coincident Peak'!$C$5:$D$16,2)),F5656=DAY(VLOOKUP('Time Series Data'!E5656,'Coincident Peak'!$C$5:$D$16,2)),IF(AND(G5656&lt;=HOUR(VLOOKUP('Time Series Data'!E5656,'Coincident Peak'!$C$5:$E$16,3))+Values!$E$5,G5656&gt;=HOUR(VLOOKUP('Time Series Data'!E5656,'Coincident Peak'!$C$5:$E$16,3))-Values!$E$5),"TRUE","FALSE"))),BatteryPower,Y5656)</f>
        <v>0</v>
      </c>
      <c r="AA5656" s="185">
        <f>IF((AND(E5656=MONTH(VLOOKUP('Time Series Data'!E5656,'Coincident Peak'!$C$5:$D$16,2)),F5656=DAY(VLOOKUP('Time Series Data'!E5656,'Coincident Peak'!$C$5:$D$16,2))-1)),VLOOKUP(E5656,'Coincident Peak'!$C$5:$N$16,11)*Z5656,Z5656)</f>
        <v>0</v>
      </c>
      <c r="AB5656" s="185">
        <f>IF((AND(E5656=MONTH(VLOOKUP('Time Series Data'!E5656,'Coincident Peak'!$C$5:$D$16,2)),F5656=DAY(VLOOKUP('Time Series Data'!E5656,'Coincident Peak'!$C$5:$D$16,2))+1)),VLOOKUP(E5656,'Coincident Peak'!$C$5:$N$16,12)*AA5656,AA5656)</f>
        <v>0</v>
      </c>
      <c r="AC5656" s="185">
        <f>IF((AND(E5656=MONTH(VLOOKUP('Time Series Data'!E5656,'Coincident Peak'!$C$5:$D$16,2)),F5656=DAY(VLOOKUP('Time Series Data'!E5656,'Coincident Peak'!$C$5:$D$16,2)))),0,O5656)</f>
        <v>70.527500000000003</v>
      </c>
      <c r="AD5656" s="185">
        <f>IF((AND(E5656=MONTH(VLOOKUP('Time Series Data'!E5656,'Coincident Peak'!$C$5:$D$16,2)),F5656=DAY(VLOOKUP('Time Series Data'!E5656,'Coincident Peak'!$C$5:$D$16,2))-1)),VLOOKUP(E5656,'Coincident Peak'!$C$5:$N$16,11)*AC5656,AC5656)</f>
        <v>70.527500000000003</v>
      </c>
      <c r="AE5656" s="185">
        <f>IF((AND(E5656=MONTH(VLOOKUP('Time Series Data'!E5656,'Coincident Peak'!$C$5:$D$16,2)),F5656=DAY(VLOOKUP('Time Series Data'!E5656,'Coincident Peak'!$C$5:$D$16,2))+1)),VLOOKUP(E5656,'Coincident Peak'!$C$5:$N$16,12)*AD5656,AD5656)</f>
        <v>70.527500000000003</v>
      </c>
      <c r="AF5656" s="102">
        <f t="shared" si="1382"/>
        <v>11804.4725</v>
      </c>
      <c r="AG5656" s="185">
        <f>IF((AND(E5656=MONTH(VLOOKUP('Time Series Data'!E5656,'Coincident Peak'!$C$5:$D$16,2)),F5656=DAY(VLOOKUP('Time Series Data'!E5656,'Coincident Peak'!$C$5:$D$16,2)))),U5656,O5656)</f>
        <v>70.527500000000003</v>
      </c>
      <c r="AH5656" s="102">
        <f t="shared" si="1384"/>
        <v>11804.4725</v>
      </c>
      <c r="AL5656" s="102"/>
    </row>
    <row r="5657" spans="1:38" x14ac:dyDescent="0.2">
      <c r="A5657" s="77"/>
      <c r="B5657" s="77">
        <f t="shared" si="1376"/>
        <v>43701.416666666664</v>
      </c>
      <c r="C5657" s="112">
        <f t="shared" si="1377"/>
        <v>43701</v>
      </c>
      <c r="D5657" s="106">
        <f t="shared" si="1383"/>
        <v>12737</v>
      </c>
      <c r="E5657" s="469">
        <v>8</v>
      </c>
      <c r="F5657" s="469">
        <v>24</v>
      </c>
      <c r="G5657" s="110">
        <v>10</v>
      </c>
      <c r="H5657" s="110">
        <f t="shared" si="1378"/>
        <v>6</v>
      </c>
      <c r="I5657" s="110" cm="1">
        <f t="array" ref="I5657">INDEX(Values!$V$6:$AG$29,'Time Series Data'!G5657+1,'Time Series Data'!E5657)</f>
        <v>1</v>
      </c>
      <c r="J5657" s="113">
        <v>5650.5</v>
      </c>
      <c r="K5657" s="108">
        <v>12737</v>
      </c>
      <c r="L5657" s="108">
        <v>0</v>
      </c>
      <c r="M5657">
        <v>0</v>
      </c>
      <c r="N5657">
        <v>0</v>
      </c>
      <c r="O5657">
        <v>113.113</v>
      </c>
      <c r="P5657">
        <v>95</v>
      </c>
      <c r="T5657" s="185">
        <f t="shared" si="1379"/>
        <v>0</v>
      </c>
      <c r="U5657" s="185">
        <f t="shared" si="1380"/>
        <v>113.113</v>
      </c>
      <c r="V5657" s="102">
        <f t="shared" si="1381"/>
        <v>12623.887000000001</v>
      </c>
      <c r="W5657">
        <f>IF(V5657+O5657&gt;VLOOKUP(E5657,'Coincident Peak'!$C$22:$I$33,7),0,1)</f>
        <v>1</v>
      </c>
      <c r="X5657" s="421">
        <f>IF((AND(E5657=MONTH(VLOOKUP('Time Series Data'!E5657,'Coincident Peak'!$C$5:$D$16,2)),F5657=DAY(VLOOKUP('Time Series Data'!E5657,'Coincident Peak'!$C$5:$D$16,2)),IF(AND(G5657&lt;=HOUR(VLOOKUP('Time Series Data'!E5657,'Coincident Peak'!$C$5:$E$16,3))+Values!$E$5,G5657&gt;=HOUR(VLOOKUP('Time Series Data'!E5657,'Coincident Peak'!$C$5:$E$16,3))-Values!$E$5),"TRUE","FALSE"))),BatteryPower,0)</f>
        <v>0</v>
      </c>
      <c r="Y5657" s="185">
        <f>IF((AND(E5657=MONTH(VLOOKUP('Time Series Data'!E5657,'Coincident Peak'!$C$5:$D$16,2)),F5657=DAY(VLOOKUP('Time Series Data'!E5657,'Coincident Peak'!$C$5:$D$16,2)))),0,N5657)</f>
        <v>0</v>
      </c>
      <c r="Z5657" s="185">
        <f>IF((AND(E5657=MONTH(VLOOKUP('Time Series Data'!E5657,'Coincident Peak'!$C$5:$D$16,2)),F5657=DAY(VLOOKUP('Time Series Data'!E5657,'Coincident Peak'!$C$5:$D$16,2)),IF(AND(G5657&lt;=HOUR(VLOOKUP('Time Series Data'!E5657,'Coincident Peak'!$C$5:$E$16,3))+Values!$E$5,G5657&gt;=HOUR(VLOOKUP('Time Series Data'!E5657,'Coincident Peak'!$C$5:$E$16,3))-Values!$E$5),"TRUE","FALSE"))),BatteryPower,Y5657)</f>
        <v>0</v>
      </c>
      <c r="AA5657" s="185">
        <f>IF((AND(E5657=MONTH(VLOOKUP('Time Series Data'!E5657,'Coincident Peak'!$C$5:$D$16,2)),F5657=DAY(VLOOKUP('Time Series Data'!E5657,'Coincident Peak'!$C$5:$D$16,2))-1)),VLOOKUP(E5657,'Coincident Peak'!$C$5:$N$16,11)*Z5657,Z5657)</f>
        <v>0</v>
      </c>
      <c r="AB5657" s="185">
        <f>IF((AND(E5657=MONTH(VLOOKUP('Time Series Data'!E5657,'Coincident Peak'!$C$5:$D$16,2)),F5657=DAY(VLOOKUP('Time Series Data'!E5657,'Coincident Peak'!$C$5:$D$16,2))+1)),VLOOKUP(E5657,'Coincident Peak'!$C$5:$N$16,12)*AA5657,AA5657)</f>
        <v>0</v>
      </c>
      <c r="AC5657" s="185">
        <f>IF((AND(E5657=MONTH(VLOOKUP('Time Series Data'!E5657,'Coincident Peak'!$C$5:$D$16,2)),F5657=DAY(VLOOKUP('Time Series Data'!E5657,'Coincident Peak'!$C$5:$D$16,2)))),0,O5657)</f>
        <v>113.113</v>
      </c>
      <c r="AD5657" s="185">
        <f>IF((AND(E5657=MONTH(VLOOKUP('Time Series Data'!E5657,'Coincident Peak'!$C$5:$D$16,2)),F5657=DAY(VLOOKUP('Time Series Data'!E5657,'Coincident Peak'!$C$5:$D$16,2))-1)),VLOOKUP(E5657,'Coincident Peak'!$C$5:$N$16,11)*AC5657,AC5657)</f>
        <v>113.113</v>
      </c>
      <c r="AE5657" s="185">
        <f>IF((AND(E5657=MONTH(VLOOKUP('Time Series Data'!E5657,'Coincident Peak'!$C$5:$D$16,2)),F5657=DAY(VLOOKUP('Time Series Data'!E5657,'Coincident Peak'!$C$5:$D$16,2))+1)),VLOOKUP(E5657,'Coincident Peak'!$C$5:$N$16,12)*AD5657,AD5657)</f>
        <v>113.113</v>
      </c>
      <c r="AF5657" s="102">
        <f t="shared" si="1382"/>
        <v>12623.887000000001</v>
      </c>
      <c r="AG5657" s="185">
        <f>IF((AND(E5657=MONTH(VLOOKUP('Time Series Data'!E5657,'Coincident Peak'!$C$5:$D$16,2)),F5657=DAY(VLOOKUP('Time Series Data'!E5657,'Coincident Peak'!$C$5:$D$16,2)))),U5657,O5657)</f>
        <v>113.113</v>
      </c>
      <c r="AH5657" s="102">
        <f t="shared" si="1384"/>
        <v>12623.887000000001</v>
      </c>
      <c r="AL5657" s="102"/>
    </row>
    <row r="5658" spans="1:38" x14ac:dyDescent="0.2">
      <c r="A5658" s="77"/>
      <c r="B5658" s="77">
        <f t="shared" si="1376"/>
        <v>43701.458333333336</v>
      </c>
      <c r="C5658" s="112">
        <f t="shared" si="1377"/>
        <v>43701</v>
      </c>
      <c r="D5658" s="106">
        <f t="shared" si="1383"/>
        <v>13443</v>
      </c>
      <c r="E5658" s="469">
        <v>8</v>
      </c>
      <c r="F5658" s="469">
        <v>24</v>
      </c>
      <c r="G5658" s="110">
        <v>11</v>
      </c>
      <c r="H5658" s="110">
        <f t="shared" si="1378"/>
        <v>6</v>
      </c>
      <c r="I5658" s="110" cm="1">
        <f t="array" ref="I5658">INDEX(Values!$V$6:$AG$29,'Time Series Data'!G5658+1,'Time Series Data'!E5658)</f>
        <v>1</v>
      </c>
      <c r="J5658" s="113">
        <v>5651.5</v>
      </c>
      <c r="K5658" s="108">
        <v>13443</v>
      </c>
      <c r="L5658" s="108">
        <v>0</v>
      </c>
      <c r="M5658">
        <v>0</v>
      </c>
      <c r="N5658">
        <v>0</v>
      </c>
      <c r="O5658">
        <v>70.814099999999996</v>
      </c>
      <c r="P5658">
        <v>95</v>
      </c>
      <c r="T5658" s="185">
        <f t="shared" si="1379"/>
        <v>0</v>
      </c>
      <c r="U5658" s="185">
        <f t="shared" si="1380"/>
        <v>70.814099999999996</v>
      </c>
      <c r="V5658" s="102">
        <f t="shared" si="1381"/>
        <v>13372.1859</v>
      </c>
      <c r="W5658">
        <f>IF(V5658+O5658&gt;VLOOKUP(E5658,'Coincident Peak'!$C$22:$I$33,7),0,1)</f>
        <v>1</v>
      </c>
      <c r="X5658" s="421">
        <f>IF((AND(E5658=MONTH(VLOOKUP('Time Series Data'!E5658,'Coincident Peak'!$C$5:$D$16,2)),F5658=DAY(VLOOKUP('Time Series Data'!E5658,'Coincident Peak'!$C$5:$D$16,2)),IF(AND(G5658&lt;=HOUR(VLOOKUP('Time Series Data'!E5658,'Coincident Peak'!$C$5:$E$16,3))+Values!$E$5,G5658&gt;=HOUR(VLOOKUP('Time Series Data'!E5658,'Coincident Peak'!$C$5:$E$16,3))-Values!$E$5),"TRUE","FALSE"))),BatteryPower,0)</f>
        <v>0</v>
      </c>
      <c r="Y5658" s="185">
        <f>IF((AND(E5658=MONTH(VLOOKUP('Time Series Data'!E5658,'Coincident Peak'!$C$5:$D$16,2)),F5658=DAY(VLOOKUP('Time Series Data'!E5658,'Coincident Peak'!$C$5:$D$16,2)))),0,N5658)</f>
        <v>0</v>
      </c>
      <c r="Z5658" s="185">
        <f>IF((AND(E5658=MONTH(VLOOKUP('Time Series Data'!E5658,'Coincident Peak'!$C$5:$D$16,2)),F5658=DAY(VLOOKUP('Time Series Data'!E5658,'Coincident Peak'!$C$5:$D$16,2)),IF(AND(G5658&lt;=HOUR(VLOOKUP('Time Series Data'!E5658,'Coincident Peak'!$C$5:$E$16,3))+Values!$E$5,G5658&gt;=HOUR(VLOOKUP('Time Series Data'!E5658,'Coincident Peak'!$C$5:$E$16,3))-Values!$E$5),"TRUE","FALSE"))),BatteryPower,Y5658)</f>
        <v>0</v>
      </c>
      <c r="AA5658" s="185">
        <f>IF((AND(E5658=MONTH(VLOOKUP('Time Series Data'!E5658,'Coincident Peak'!$C$5:$D$16,2)),F5658=DAY(VLOOKUP('Time Series Data'!E5658,'Coincident Peak'!$C$5:$D$16,2))-1)),VLOOKUP(E5658,'Coincident Peak'!$C$5:$N$16,11)*Z5658,Z5658)</f>
        <v>0</v>
      </c>
      <c r="AB5658" s="185">
        <f>IF((AND(E5658=MONTH(VLOOKUP('Time Series Data'!E5658,'Coincident Peak'!$C$5:$D$16,2)),F5658=DAY(VLOOKUP('Time Series Data'!E5658,'Coincident Peak'!$C$5:$D$16,2))+1)),VLOOKUP(E5658,'Coincident Peak'!$C$5:$N$16,12)*AA5658,AA5658)</f>
        <v>0</v>
      </c>
      <c r="AC5658" s="185">
        <f>IF((AND(E5658=MONTH(VLOOKUP('Time Series Data'!E5658,'Coincident Peak'!$C$5:$D$16,2)),F5658=DAY(VLOOKUP('Time Series Data'!E5658,'Coincident Peak'!$C$5:$D$16,2)))),0,O5658)</f>
        <v>70.814099999999996</v>
      </c>
      <c r="AD5658" s="185">
        <f>IF((AND(E5658=MONTH(VLOOKUP('Time Series Data'!E5658,'Coincident Peak'!$C$5:$D$16,2)),F5658=DAY(VLOOKUP('Time Series Data'!E5658,'Coincident Peak'!$C$5:$D$16,2))-1)),VLOOKUP(E5658,'Coincident Peak'!$C$5:$N$16,11)*AC5658,AC5658)</f>
        <v>70.814099999999996</v>
      </c>
      <c r="AE5658" s="185">
        <f>IF((AND(E5658=MONTH(VLOOKUP('Time Series Data'!E5658,'Coincident Peak'!$C$5:$D$16,2)),F5658=DAY(VLOOKUP('Time Series Data'!E5658,'Coincident Peak'!$C$5:$D$16,2))+1)),VLOOKUP(E5658,'Coincident Peak'!$C$5:$N$16,12)*AD5658,AD5658)</f>
        <v>70.814099999999996</v>
      </c>
      <c r="AF5658" s="102">
        <f t="shared" si="1382"/>
        <v>13372.1859</v>
      </c>
      <c r="AG5658" s="185">
        <f>IF((AND(E5658=MONTH(VLOOKUP('Time Series Data'!E5658,'Coincident Peak'!$C$5:$D$16,2)),F5658=DAY(VLOOKUP('Time Series Data'!E5658,'Coincident Peak'!$C$5:$D$16,2)))),U5658,O5658)</f>
        <v>70.814099999999996</v>
      </c>
      <c r="AH5658" s="102">
        <f t="shared" si="1384"/>
        <v>13372.1859</v>
      </c>
      <c r="AL5658" s="102"/>
    </row>
    <row r="5659" spans="1:38" x14ac:dyDescent="0.2">
      <c r="A5659" s="77"/>
      <c r="B5659" s="77">
        <f t="shared" si="1376"/>
        <v>43701.5</v>
      </c>
      <c r="C5659" s="112">
        <f t="shared" si="1377"/>
        <v>43701</v>
      </c>
      <c r="D5659" s="106">
        <f t="shared" si="1383"/>
        <v>13545</v>
      </c>
      <c r="E5659" s="469">
        <v>8</v>
      </c>
      <c r="F5659" s="469">
        <v>24</v>
      </c>
      <c r="G5659" s="110">
        <v>12</v>
      </c>
      <c r="H5659" s="110">
        <f t="shared" si="1378"/>
        <v>6</v>
      </c>
      <c r="I5659" s="110" cm="1">
        <f t="array" ref="I5659">INDEX(Values!$V$6:$AG$29,'Time Series Data'!G5659+1,'Time Series Data'!E5659)</f>
        <v>1</v>
      </c>
      <c r="J5659" s="113">
        <v>5652.5</v>
      </c>
      <c r="K5659" s="108">
        <v>13545</v>
      </c>
      <c r="L5659" s="108">
        <v>0</v>
      </c>
      <c r="M5659">
        <v>0</v>
      </c>
      <c r="N5659">
        <v>0</v>
      </c>
      <c r="O5659">
        <v>47.164299999999997</v>
      </c>
      <c r="P5659">
        <v>95</v>
      </c>
      <c r="T5659" s="185">
        <f t="shared" si="1379"/>
        <v>0</v>
      </c>
      <c r="U5659" s="185">
        <f t="shared" si="1380"/>
        <v>47.164299999999997</v>
      </c>
      <c r="V5659" s="102">
        <f t="shared" si="1381"/>
        <v>13497.8357</v>
      </c>
      <c r="W5659">
        <f>IF(V5659+O5659&gt;VLOOKUP(E5659,'Coincident Peak'!$C$22:$I$33,7),0,1)</f>
        <v>1</v>
      </c>
      <c r="X5659" s="421">
        <f>IF((AND(E5659=MONTH(VLOOKUP('Time Series Data'!E5659,'Coincident Peak'!$C$5:$D$16,2)),F5659=DAY(VLOOKUP('Time Series Data'!E5659,'Coincident Peak'!$C$5:$D$16,2)),IF(AND(G5659&lt;=HOUR(VLOOKUP('Time Series Data'!E5659,'Coincident Peak'!$C$5:$E$16,3))+Values!$E$5,G5659&gt;=HOUR(VLOOKUP('Time Series Data'!E5659,'Coincident Peak'!$C$5:$E$16,3))-Values!$E$5),"TRUE","FALSE"))),BatteryPower,0)</f>
        <v>0</v>
      </c>
      <c r="Y5659" s="185">
        <f>IF((AND(E5659=MONTH(VLOOKUP('Time Series Data'!E5659,'Coincident Peak'!$C$5:$D$16,2)),F5659=DAY(VLOOKUP('Time Series Data'!E5659,'Coincident Peak'!$C$5:$D$16,2)))),0,N5659)</f>
        <v>0</v>
      </c>
      <c r="Z5659" s="185">
        <f>IF((AND(E5659=MONTH(VLOOKUP('Time Series Data'!E5659,'Coincident Peak'!$C$5:$D$16,2)),F5659=DAY(VLOOKUP('Time Series Data'!E5659,'Coincident Peak'!$C$5:$D$16,2)),IF(AND(G5659&lt;=HOUR(VLOOKUP('Time Series Data'!E5659,'Coincident Peak'!$C$5:$E$16,3))+Values!$E$5,G5659&gt;=HOUR(VLOOKUP('Time Series Data'!E5659,'Coincident Peak'!$C$5:$E$16,3))-Values!$E$5),"TRUE","FALSE"))),BatteryPower,Y5659)</f>
        <v>0</v>
      </c>
      <c r="AA5659" s="185">
        <f>IF((AND(E5659=MONTH(VLOOKUP('Time Series Data'!E5659,'Coincident Peak'!$C$5:$D$16,2)),F5659=DAY(VLOOKUP('Time Series Data'!E5659,'Coincident Peak'!$C$5:$D$16,2))-1)),VLOOKUP(E5659,'Coincident Peak'!$C$5:$N$16,11)*Z5659,Z5659)</f>
        <v>0</v>
      </c>
      <c r="AB5659" s="185">
        <f>IF((AND(E5659=MONTH(VLOOKUP('Time Series Data'!E5659,'Coincident Peak'!$C$5:$D$16,2)),F5659=DAY(VLOOKUP('Time Series Data'!E5659,'Coincident Peak'!$C$5:$D$16,2))+1)),VLOOKUP(E5659,'Coincident Peak'!$C$5:$N$16,12)*AA5659,AA5659)</f>
        <v>0</v>
      </c>
      <c r="AC5659" s="185">
        <f>IF((AND(E5659=MONTH(VLOOKUP('Time Series Data'!E5659,'Coincident Peak'!$C$5:$D$16,2)),F5659=DAY(VLOOKUP('Time Series Data'!E5659,'Coincident Peak'!$C$5:$D$16,2)))),0,O5659)</f>
        <v>47.164299999999997</v>
      </c>
      <c r="AD5659" s="185">
        <f>IF((AND(E5659=MONTH(VLOOKUP('Time Series Data'!E5659,'Coincident Peak'!$C$5:$D$16,2)),F5659=DAY(VLOOKUP('Time Series Data'!E5659,'Coincident Peak'!$C$5:$D$16,2))-1)),VLOOKUP(E5659,'Coincident Peak'!$C$5:$N$16,11)*AC5659,AC5659)</f>
        <v>47.164299999999997</v>
      </c>
      <c r="AE5659" s="185">
        <f>IF((AND(E5659=MONTH(VLOOKUP('Time Series Data'!E5659,'Coincident Peak'!$C$5:$D$16,2)),F5659=DAY(VLOOKUP('Time Series Data'!E5659,'Coincident Peak'!$C$5:$D$16,2))+1)),VLOOKUP(E5659,'Coincident Peak'!$C$5:$N$16,12)*AD5659,AD5659)</f>
        <v>47.164299999999997</v>
      </c>
      <c r="AF5659" s="102">
        <f t="shared" si="1382"/>
        <v>13497.8357</v>
      </c>
      <c r="AG5659" s="185">
        <f>IF((AND(E5659=MONTH(VLOOKUP('Time Series Data'!E5659,'Coincident Peak'!$C$5:$D$16,2)),F5659=DAY(VLOOKUP('Time Series Data'!E5659,'Coincident Peak'!$C$5:$D$16,2)))),U5659,O5659)</f>
        <v>47.164299999999997</v>
      </c>
      <c r="AH5659" s="102">
        <f t="shared" si="1384"/>
        <v>13497.8357</v>
      </c>
      <c r="AL5659" s="102"/>
    </row>
    <row r="5660" spans="1:38" x14ac:dyDescent="0.2">
      <c r="A5660" s="77"/>
      <c r="B5660" s="77">
        <f t="shared" si="1376"/>
        <v>43701.541666666664</v>
      </c>
      <c r="C5660" s="112">
        <f t="shared" si="1377"/>
        <v>43701</v>
      </c>
      <c r="D5660" s="106">
        <f t="shared" si="1383"/>
        <v>13475</v>
      </c>
      <c r="E5660" s="469">
        <v>8</v>
      </c>
      <c r="F5660" s="469">
        <v>24</v>
      </c>
      <c r="G5660" s="110">
        <v>13</v>
      </c>
      <c r="H5660" s="110">
        <f t="shared" si="1378"/>
        <v>6</v>
      </c>
      <c r="I5660" s="110" cm="1">
        <f t="array" ref="I5660">INDEX(Values!$V$6:$AG$29,'Time Series Data'!G5660+1,'Time Series Data'!E5660)</f>
        <v>1</v>
      </c>
      <c r="J5660" s="113">
        <v>5653.5</v>
      </c>
      <c r="K5660" s="108">
        <v>13475</v>
      </c>
      <c r="L5660" s="108">
        <v>0</v>
      </c>
      <c r="M5660">
        <v>0</v>
      </c>
      <c r="N5660">
        <v>0</v>
      </c>
      <c r="O5660">
        <v>43.076999999999998</v>
      </c>
      <c r="P5660">
        <v>95</v>
      </c>
      <c r="T5660" s="185">
        <f t="shared" si="1379"/>
        <v>0</v>
      </c>
      <c r="U5660" s="185">
        <f t="shared" si="1380"/>
        <v>43.076999999999998</v>
      </c>
      <c r="V5660" s="102">
        <f t="shared" si="1381"/>
        <v>13431.923000000001</v>
      </c>
      <c r="W5660">
        <f>IF(V5660+O5660&gt;VLOOKUP(E5660,'Coincident Peak'!$C$22:$I$33,7),0,1)</f>
        <v>1</v>
      </c>
      <c r="X5660" s="421">
        <f>IF((AND(E5660=MONTH(VLOOKUP('Time Series Data'!E5660,'Coincident Peak'!$C$5:$D$16,2)),F5660=DAY(VLOOKUP('Time Series Data'!E5660,'Coincident Peak'!$C$5:$D$16,2)),IF(AND(G5660&lt;=HOUR(VLOOKUP('Time Series Data'!E5660,'Coincident Peak'!$C$5:$E$16,3))+Values!$E$5,G5660&gt;=HOUR(VLOOKUP('Time Series Data'!E5660,'Coincident Peak'!$C$5:$E$16,3))-Values!$E$5),"TRUE","FALSE"))),BatteryPower,0)</f>
        <v>0</v>
      </c>
      <c r="Y5660" s="185">
        <f>IF((AND(E5660=MONTH(VLOOKUP('Time Series Data'!E5660,'Coincident Peak'!$C$5:$D$16,2)),F5660=DAY(VLOOKUP('Time Series Data'!E5660,'Coincident Peak'!$C$5:$D$16,2)))),0,N5660)</f>
        <v>0</v>
      </c>
      <c r="Z5660" s="185">
        <f>IF((AND(E5660=MONTH(VLOOKUP('Time Series Data'!E5660,'Coincident Peak'!$C$5:$D$16,2)),F5660=DAY(VLOOKUP('Time Series Data'!E5660,'Coincident Peak'!$C$5:$D$16,2)),IF(AND(G5660&lt;=HOUR(VLOOKUP('Time Series Data'!E5660,'Coincident Peak'!$C$5:$E$16,3))+Values!$E$5,G5660&gt;=HOUR(VLOOKUP('Time Series Data'!E5660,'Coincident Peak'!$C$5:$E$16,3))-Values!$E$5),"TRUE","FALSE"))),BatteryPower,Y5660)</f>
        <v>0</v>
      </c>
      <c r="AA5660" s="185">
        <f>IF((AND(E5660=MONTH(VLOOKUP('Time Series Data'!E5660,'Coincident Peak'!$C$5:$D$16,2)),F5660=DAY(VLOOKUP('Time Series Data'!E5660,'Coincident Peak'!$C$5:$D$16,2))-1)),VLOOKUP(E5660,'Coincident Peak'!$C$5:$N$16,11)*Z5660,Z5660)</f>
        <v>0</v>
      </c>
      <c r="AB5660" s="185">
        <f>IF((AND(E5660=MONTH(VLOOKUP('Time Series Data'!E5660,'Coincident Peak'!$C$5:$D$16,2)),F5660=DAY(VLOOKUP('Time Series Data'!E5660,'Coincident Peak'!$C$5:$D$16,2))+1)),VLOOKUP(E5660,'Coincident Peak'!$C$5:$N$16,12)*AA5660,AA5660)</f>
        <v>0</v>
      </c>
      <c r="AC5660" s="185">
        <f>IF((AND(E5660=MONTH(VLOOKUP('Time Series Data'!E5660,'Coincident Peak'!$C$5:$D$16,2)),F5660=DAY(VLOOKUP('Time Series Data'!E5660,'Coincident Peak'!$C$5:$D$16,2)))),0,O5660)</f>
        <v>43.076999999999998</v>
      </c>
      <c r="AD5660" s="185">
        <f>IF((AND(E5660=MONTH(VLOOKUP('Time Series Data'!E5660,'Coincident Peak'!$C$5:$D$16,2)),F5660=DAY(VLOOKUP('Time Series Data'!E5660,'Coincident Peak'!$C$5:$D$16,2))-1)),VLOOKUP(E5660,'Coincident Peak'!$C$5:$N$16,11)*AC5660,AC5660)</f>
        <v>43.076999999999998</v>
      </c>
      <c r="AE5660" s="185">
        <f>IF((AND(E5660=MONTH(VLOOKUP('Time Series Data'!E5660,'Coincident Peak'!$C$5:$D$16,2)),F5660=DAY(VLOOKUP('Time Series Data'!E5660,'Coincident Peak'!$C$5:$D$16,2))+1)),VLOOKUP(E5660,'Coincident Peak'!$C$5:$N$16,12)*AD5660,AD5660)</f>
        <v>43.076999999999998</v>
      </c>
      <c r="AF5660" s="102">
        <f t="shared" si="1382"/>
        <v>13431.923000000001</v>
      </c>
      <c r="AG5660" s="185">
        <f>IF((AND(E5660=MONTH(VLOOKUP('Time Series Data'!E5660,'Coincident Peak'!$C$5:$D$16,2)),F5660=DAY(VLOOKUP('Time Series Data'!E5660,'Coincident Peak'!$C$5:$D$16,2)))),U5660,O5660)</f>
        <v>43.076999999999998</v>
      </c>
      <c r="AH5660" s="102">
        <f t="shared" si="1384"/>
        <v>13431.923000000001</v>
      </c>
      <c r="AL5660" s="102"/>
    </row>
    <row r="5661" spans="1:38" x14ac:dyDescent="0.2">
      <c r="A5661" s="77"/>
      <c r="B5661" s="77">
        <f t="shared" si="1376"/>
        <v>43701.583333333336</v>
      </c>
      <c r="C5661" s="112">
        <f t="shared" si="1377"/>
        <v>43701</v>
      </c>
      <c r="D5661" s="106">
        <f t="shared" si="1383"/>
        <v>13263</v>
      </c>
      <c r="E5661" s="469">
        <v>8</v>
      </c>
      <c r="F5661" s="469">
        <v>24</v>
      </c>
      <c r="G5661" s="110">
        <v>14</v>
      </c>
      <c r="H5661" s="110">
        <f t="shared" si="1378"/>
        <v>6</v>
      </c>
      <c r="I5661" s="110" cm="1">
        <f t="array" ref="I5661">INDEX(Values!$V$6:$AG$29,'Time Series Data'!G5661+1,'Time Series Data'!E5661)</f>
        <v>0</v>
      </c>
      <c r="J5661" s="113">
        <v>5654.5</v>
      </c>
      <c r="K5661" s="108">
        <v>13263</v>
      </c>
      <c r="L5661" s="108">
        <v>0</v>
      </c>
      <c r="M5661">
        <v>0</v>
      </c>
      <c r="N5661">
        <v>0</v>
      </c>
      <c r="O5661">
        <v>36.132399999999997</v>
      </c>
      <c r="P5661">
        <v>95</v>
      </c>
      <c r="T5661" s="185">
        <f t="shared" si="1379"/>
        <v>0</v>
      </c>
      <c r="U5661" s="185">
        <f t="shared" si="1380"/>
        <v>36.132399999999997</v>
      </c>
      <c r="V5661" s="102">
        <f t="shared" si="1381"/>
        <v>13226.8676</v>
      </c>
      <c r="W5661">
        <f>IF(V5661+O5661&gt;VLOOKUP(E5661,'Coincident Peak'!$C$22:$I$33,7),0,1)</f>
        <v>1</v>
      </c>
      <c r="X5661" s="421">
        <f>IF((AND(E5661=MONTH(VLOOKUP('Time Series Data'!E5661,'Coincident Peak'!$C$5:$D$16,2)),F5661=DAY(VLOOKUP('Time Series Data'!E5661,'Coincident Peak'!$C$5:$D$16,2)),IF(AND(G5661&lt;=HOUR(VLOOKUP('Time Series Data'!E5661,'Coincident Peak'!$C$5:$E$16,3))+Values!$E$5,G5661&gt;=HOUR(VLOOKUP('Time Series Data'!E5661,'Coincident Peak'!$C$5:$E$16,3))-Values!$E$5),"TRUE","FALSE"))),BatteryPower,0)</f>
        <v>0</v>
      </c>
      <c r="Y5661" s="185">
        <f>IF((AND(E5661=MONTH(VLOOKUP('Time Series Data'!E5661,'Coincident Peak'!$C$5:$D$16,2)),F5661=DAY(VLOOKUP('Time Series Data'!E5661,'Coincident Peak'!$C$5:$D$16,2)))),0,N5661)</f>
        <v>0</v>
      </c>
      <c r="Z5661" s="185">
        <f>IF((AND(E5661=MONTH(VLOOKUP('Time Series Data'!E5661,'Coincident Peak'!$C$5:$D$16,2)),F5661=DAY(VLOOKUP('Time Series Data'!E5661,'Coincident Peak'!$C$5:$D$16,2)),IF(AND(G5661&lt;=HOUR(VLOOKUP('Time Series Data'!E5661,'Coincident Peak'!$C$5:$E$16,3))+Values!$E$5,G5661&gt;=HOUR(VLOOKUP('Time Series Data'!E5661,'Coincident Peak'!$C$5:$E$16,3))-Values!$E$5),"TRUE","FALSE"))),BatteryPower,Y5661)</f>
        <v>0</v>
      </c>
      <c r="AA5661" s="185">
        <f>IF((AND(E5661=MONTH(VLOOKUP('Time Series Data'!E5661,'Coincident Peak'!$C$5:$D$16,2)),F5661=DAY(VLOOKUP('Time Series Data'!E5661,'Coincident Peak'!$C$5:$D$16,2))-1)),VLOOKUP(E5661,'Coincident Peak'!$C$5:$N$16,11)*Z5661,Z5661)</f>
        <v>0</v>
      </c>
      <c r="AB5661" s="185">
        <f>IF((AND(E5661=MONTH(VLOOKUP('Time Series Data'!E5661,'Coincident Peak'!$C$5:$D$16,2)),F5661=DAY(VLOOKUP('Time Series Data'!E5661,'Coincident Peak'!$C$5:$D$16,2))+1)),VLOOKUP(E5661,'Coincident Peak'!$C$5:$N$16,12)*AA5661,AA5661)</f>
        <v>0</v>
      </c>
      <c r="AC5661" s="185">
        <f>IF((AND(E5661=MONTH(VLOOKUP('Time Series Data'!E5661,'Coincident Peak'!$C$5:$D$16,2)),F5661=DAY(VLOOKUP('Time Series Data'!E5661,'Coincident Peak'!$C$5:$D$16,2)))),0,O5661)</f>
        <v>36.132399999999997</v>
      </c>
      <c r="AD5661" s="185">
        <f>IF((AND(E5661=MONTH(VLOOKUP('Time Series Data'!E5661,'Coincident Peak'!$C$5:$D$16,2)),F5661=DAY(VLOOKUP('Time Series Data'!E5661,'Coincident Peak'!$C$5:$D$16,2))-1)),VLOOKUP(E5661,'Coincident Peak'!$C$5:$N$16,11)*AC5661,AC5661)</f>
        <v>36.132399999999997</v>
      </c>
      <c r="AE5661" s="185">
        <f>IF((AND(E5661=MONTH(VLOOKUP('Time Series Data'!E5661,'Coincident Peak'!$C$5:$D$16,2)),F5661=DAY(VLOOKUP('Time Series Data'!E5661,'Coincident Peak'!$C$5:$D$16,2))+1)),VLOOKUP(E5661,'Coincident Peak'!$C$5:$N$16,12)*AD5661,AD5661)</f>
        <v>36.132399999999997</v>
      </c>
      <c r="AF5661" s="102">
        <f t="shared" si="1382"/>
        <v>13226.8676</v>
      </c>
      <c r="AG5661" s="185">
        <f>IF((AND(E5661=MONTH(VLOOKUP('Time Series Data'!E5661,'Coincident Peak'!$C$5:$D$16,2)),F5661=DAY(VLOOKUP('Time Series Data'!E5661,'Coincident Peak'!$C$5:$D$16,2)))),U5661,O5661)</f>
        <v>36.132399999999997</v>
      </c>
      <c r="AH5661" s="102">
        <f t="shared" si="1384"/>
        <v>13226.8676</v>
      </c>
      <c r="AL5661" s="102"/>
    </row>
    <row r="5662" spans="1:38" x14ac:dyDescent="0.2">
      <c r="A5662" s="77"/>
      <c r="B5662" s="77">
        <f t="shared" si="1376"/>
        <v>43701.625</v>
      </c>
      <c r="C5662" s="112">
        <f t="shared" si="1377"/>
        <v>43701</v>
      </c>
      <c r="D5662" s="106">
        <f t="shared" si="1383"/>
        <v>12886</v>
      </c>
      <c r="E5662" s="469">
        <v>8</v>
      </c>
      <c r="F5662" s="469">
        <v>24</v>
      </c>
      <c r="G5662" s="110">
        <v>15</v>
      </c>
      <c r="H5662" s="110">
        <f t="shared" si="1378"/>
        <v>6</v>
      </c>
      <c r="I5662" s="110" cm="1">
        <f t="array" ref="I5662">INDEX(Values!$V$6:$AG$29,'Time Series Data'!G5662+1,'Time Series Data'!E5662)</f>
        <v>0</v>
      </c>
      <c r="J5662" s="113">
        <v>5655.5</v>
      </c>
      <c r="K5662" s="108">
        <v>12886</v>
      </c>
      <c r="L5662" s="108">
        <v>0</v>
      </c>
      <c r="M5662">
        <v>0</v>
      </c>
      <c r="N5662">
        <v>0</v>
      </c>
      <c r="O5662">
        <v>26.859300000000001</v>
      </c>
      <c r="P5662">
        <v>95</v>
      </c>
      <c r="T5662" s="185">
        <f t="shared" si="1379"/>
        <v>0</v>
      </c>
      <c r="U5662" s="185">
        <f t="shared" si="1380"/>
        <v>26.859300000000001</v>
      </c>
      <c r="V5662" s="102">
        <f t="shared" si="1381"/>
        <v>12859.1407</v>
      </c>
      <c r="W5662">
        <f>IF(V5662+O5662&gt;VLOOKUP(E5662,'Coincident Peak'!$C$22:$I$33,7),0,1)</f>
        <v>1</v>
      </c>
      <c r="X5662" s="421">
        <f>IF((AND(E5662=MONTH(VLOOKUP('Time Series Data'!E5662,'Coincident Peak'!$C$5:$D$16,2)),F5662=DAY(VLOOKUP('Time Series Data'!E5662,'Coincident Peak'!$C$5:$D$16,2)),IF(AND(G5662&lt;=HOUR(VLOOKUP('Time Series Data'!E5662,'Coincident Peak'!$C$5:$E$16,3))+Values!$E$5,G5662&gt;=HOUR(VLOOKUP('Time Series Data'!E5662,'Coincident Peak'!$C$5:$E$16,3))-Values!$E$5),"TRUE","FALSE"))),BatteryPower,0)</f>
        <v>0</v>
      </c>
      <c r="Y5662" s="185">
        <f>IF((AND(E5662=MONTH(VLOOKUP('Time Series Data'!E5662,'Coincident Peak'!$C$5:$D$16,2)),F5662=DAY(VLOOKUP('Time Series Data'!E5662,'Coincident Peak'!$C$5:$D$16,2)))),0,N5662)</f>
        <v>0</v>
      </c>
      <c r="Z5662" s="185">
        <f>IF((AND(E5662=MONTH(VLOOKUP('Time Series Data'!E5662,'Coincident Peak'!$C$5:$D$16,2)),F5662=DAY(VLOOKUP('Time Series Data'!E5662,'Coincident Peak'!$C$5:$D$16,2)),IF(AND(G5662&lt;=HOUR(VLOOKUP('Time Series Data'!E5662,'Coincident Peak'!$C$5:$E$16,3))+Values!$E$5,G5662&gt;=HOUR(VLOOKUP('Time Series Data'!E5662,'Coincident Peak'!$C$5:$E$16,3))-Values!$E$5),"TRUE","FALSE"))),BatteryPower,Y5662)</f>
        <v>0</v>
      </c>
      <c r="AA5662" s="185">
        <f>IF((AND(E5662=MONTH(VLOOKUP('Time Series Data'!E5662,'Coincident Peak'!$C$5:$D$16,2)),F5662=DAY(VLOOKUP('Time Series Data'!E5662,'Coincident Peak'!$C$5:$D$16,2))-1)),VLOOKUP(E5662,'Coincident Peak'!$C$5:$N$16,11)*Z5662,Z5662)</f>
        <v>0</v>
      </c>
      <c r="AB5662" s="185">
        <f>IF((AND(E5662=MONTH(VLOOKUP('Time Series Data'!E5662,'Coincident Peak'!$C$5:$D$16,2)),F5662=DAY(VLOOKUP('Time Series Data'!E5662,'Coincident Peak'!$C$5:$D$16,2))+1)),VLOOKUP(E5662,'Coincident Peak'!$C$5:$N$16,12)*AA5662,AA5662)</f>
        <v>0</v>
      </c>
      <c r="AC5662" s="185">
        <f>IF((AND(E5662=MONTH(VLOOKUP('Time Series Data'!E5662,'Coincident Peak'!$C$5:$D$16,2)),F5662=DAY(VLOOKUP('Time Series Data'!E5662,'Coincident Peak'!$C$5:$D$16,2)))),0,O5662)</f>
        <v>26.859300000000001</v>
      </c>
      <c r="AD5662" s="185">
        <f>IF((AND(E5662=MONTH(VLOOKUP('Time Series Data'!E5662,'Coincident Peak'!$C$5:$D$16,2)),F5662=DAY(VLOOKUP('Time Series Data'!E5662,'Coincident Peak'!$C$5:$D$16,2))-1)),VLOOKUP(E5662,'Coincident Peak'!$C$5:$N$16,11)*AC5662,AC5662)</f>
        <v>26.859300000000001</v>
      </c>
      <c r="AE5662" s="185">
        <f>IF((AND(E5662=MONTH(VLOOKUP('Time Series Data'!E5662,'Coincident Peak'!$C$5:$D$16,2)),F5662=DAY(VLOOKUP('Time Series Data'!E5662,'Coincident Peak'!$C$5:$D$16,2))+1)),VLOOKUP(E5662,'Coincident Peak'!$C$5:$N$16,12)*AD5662,AD5662)</f>
        <v>26.859300000000001</v>
      </c>
      <c r="AF5662" s="102">
        <f t="shared" si="1382"/>
        <v>12859.1407</v>
      </c>
      <c r="AG5662" s="185">
        <f>IF((AND(E5662=MONTH(VLOOKUP('Time Series Data'!E5662,'Coincident Peak'!$C$5:$D$16,2)),F5662=DAY(VLOOKUP('Time Series Data'!E5662,'Coincident Peak'!$C$5:$D$16,2)))),U5662,O5662)</f>
        <v>26.859300000000001</v>
      </c>
      <c r="AH5662" s="102">
        <f t="shared" si="1384"/>
        <v>12859.1407</v>
      </c>
      <c r="AL5662" s="102"/>
    </row>
    <row r="5663" spans="1:38" x14ac:dyDescent="0.2">
      <c r="A5663" s="77"/>
      <c r="B5663" s="77">
        <f t="shared" si="1376"/>
        <v>43701.666666666664</v>
      </c>
      <c r="C5663" s="112">
        <f t="shared" si="1377"/>
        <v>43701</v>
      </c>
      <c r="D5663" s="106">
        <f t="shared" si="1383"/>
        <v>12711</v>
      </c>
      <c r="E5663" s="469">
        <v>8</v>
      </c>
      <c r="F5663" s="469">
        <v>24</v>
      </c>
      <c r="G5663" s="110">
        <v>16</v>
      </c>
      <c r="H5663" s="110">
        <f t="shared" si="1378"/>
        <v>6</v>
      </c>
      <c r="I5663" s="110" cm="1">
        <f t="array" ref="I5663">INDEX(Values!$V$6:$AG$29,'Time Series Data'!G5663+1,'Time Series Data'!E5663)</f>
        <v>0</v>
      </c>
      <c r="J5663" s="113">
        <v>5656.5</v>
      </c>
      <c r="K5663" s="108">
        <v>12711</v>
      </c>
      <c r="L5663" s="108">
        <v>0</v>
      </c>
      <c r="M5663">
        <v>0</v>
      </c>
      <c r="N5663">
        <v>0</v>
      </c>
      <c r="O5663">
        <v>10.238</v>
      </c>
      <c r="P5663">
        <v>95</v>
      </c>
      <c r="T5663" s="185">
        <f t="shared" si="1379"/>
        <v>0</v>
      </c>
      <c r="U5663" s="185">
        <f t="shared" si="1380"/>
        <v>10.238</v>
      </c>
      <c r="V5663" s="102">
        <f t="shared" si="1381"/>
        <v>12700.762000000001</v>
      </c>
      <c r="W5663">
        <f>IF(V5663+O5663&gt;VLOOKUP(E5663,'Coincident Peak'!$C$22:$I$33,7),0,1)</f>
        <v>1</v>
      </c>
      <c r="X5663" s="421">
        <f>IF((AND(E5663=MONTH(VLOOKUP('Time Series Data'!E5663,'Coincident Peak'!$C$5:$D$16,2)),F5663=DAY(VLOOKUP('Time Series Data'!E5663,'Coincident Peak'!$C$5:$D$16,2)),IF(AND(G5663&lt;=HOUR(VLOOKUP('Time Series Data'!E5663,'Coincident Peak'!$C$5:$E$16,3))+Values!$E$5,G5663&gt;=HOUR(VLOOKUP('Time Series Data'!E5663,'Coincident Peak'!$C$5:$E$16,3))-Values!$E$5),"TRUE","FALSE"))),BatteryPower,0)</f>
        <v>0</v>
      </c>
      <c r="Y5663" s="185">
        <f>IF((AND(E5663=MONTH(VLOOKUP('Time Series Data'!E5663,'Coincident Peak'!$C$5:$D$16,2)),F5663=DAY(VLOOKUP('Time Series Data'!E5663,'Coincident Peak'!$C$5:$D$16,2)))),0,N5663)</f>
        <v>0</v>
      </c>
      <c r="Z5663" s="185">
        <f>IF((AND(E5663=MONTH(VLOOKUP('Time Series Data'!E5663,'Coincident Peak'!$C$5:$D$16,2)),F5663=DAY(VLOOKUP('Time Series Data'!E5663,'Coincident Peak'!$C$5:$D$16,2)),IF(AND(G5663&lt;=HOUR(VLOOKUP('Time Series Data'!E5663,'Coincident Peak'!$C$5:$E$16,3))+Values!$E$5,G5663&gt;=HOUR(VLOOKUP('Time Series Data'!E5663,'Coincident Peak'!$C$5:$E$16,3))-Values!$E$5),"TRUE","FALSE"))),BatteryPower,Y5663)</f>
        <v>0</v>
      </c>
      <c r="AA5663" s="185">
        <f>IF((AND(E5663=MONTH(VLOOKUP('Time Series Data'!E5663,'Coincident Peak'!$C$5:$D$16,2)),F5663=DAY(VLOOKUP('Time Series Data'!E5663,'Coincident Peak'!$C$5:$D$16,2))-1)),VLOOKUP(E5663,'Coincident Peak'!$C$5:$N$16,11)*Z5663,Z5663)</f>
        <v>0</v>
      </c>
      <c r="AB5663" s="185">
        <f>IF((AND(E5663=MONTH(VLOOKUP('Time Series Data'!E5663,'Coincident Peak'!$C$5:$D$16,2)),F5663=DAY(VLOOKUP('Time Series Data'!E5663,'Coincident Peak'!$C$5:$D$16,2))+1)),VLOOKUP(E5663,'Coincident Peak'!$C$5:$N$16,12)*AA5663,AA5663)</f>
        <v>0</v>
      </c>
      <c r="AC5663" s="185">
        <f>IF((AND(E5663=MONTH(VLOOKUP('Time Series Data'!E5663,'Coincident Peak'!$C$5:$D$16,2)),F5663=DAY(VLOOKUP('Time Series Data'!E5663,'Coincident Peak'!$C$5:$D$16,2)))),0,O5663)</f>
        <v>10.238</v>
      </c>
      <c r="AD5663" s="185">
        <f>IF((AND(E5663=MONTH(VLOOKUP('Time Series Data'!E5663,'Coincident Peak'!$C$5:$D$16,2)),F5663=DAY(VLOOKUP('Time Series Data'!E5663,'Coincident Peak'!$C$5:$D$16,2))-1)),VLOOKUP(E5663,'Coincident Peak'!$C$5:$N$16,11)*AC5663,AC5663)</f>
        <v>10.238</v>
      </c>
      <c r="AE5663" s="185">
        <f>IF((AND(E5663=MONTH(VLOOKUP('Time Series Data'!E5663,'Coincident Peak'!$C$5:$D$16,2)),F5663=DAY(VLOOKUP('Time Series Data'!E5663,'Coincident Peak'!$C$5:$D$16,2))+1)),VLOOKUP(E5663,'Coincident Peak'!$C$5:$N$16,12)*AD5663,AD5663)</f>
        <v>10.238</v>
      </c>
      <c r="AF5663" s="102">
        <f t="shared" si="1382"/>
        <v>12700.762000000001</v>
      </c>
      <c r="AG5663" s="185">
        <f>IF((AND(E5663=MONTH(VLOOKUP('Time Series Data'!E5663,'Coincident Peak'!$C$5:$D$16,2)),F5663=DAY(VLOOKUP('Time Series Data'!E5663,'Coincident Peak'!$C$5:$D$16,2)))),U5663,O5663)</f>
        <v>10.238</v>
      </c>
      <c r="AH5663" s="102">
        <f t="shared" si="1384"/>
        <v>12700.762000000001</v>
      </c>
      <c r="AL5663" s="102"/>
    </row>
    <row r="5664" spans="1:38" x14ac:dyDescent="0.2">
      <c r="A5664" s="77"/>
      <c r="B5664" s="77">
        <f t="shared" si="1376"/>
        <v>43701.708333333336</v>
      </c>
      <c r="C5664" s="112">
        <f t="shared" si="1377"/>
        <v>43701</v>
      </c>
      <c r="D5664" s="106">
        <f t="shared" si="1383"/>
        <v>12744</v>
      </c>
      <c r="E5664" s="469">
        <v>8</v>
      </c>
      <c r="F5664" s="469">
        <v>24</v>
      </c>
      <c r="G5664" s="110">
        <v>17</v>
      </c>
      <c r="H5664" s="110">
        <f t="shared" si="1378"/>
        <v>6</v>
      </c>
      <c r="I5664" s="110" cm="1">
        <f t="array" ref="I5664">INDEX(Values!$V$6:$AG$29,'Time Series Data'!G5664+1,'Time Series Data'!E5664)</f>
        <v>0</v>
      </c>
      <c r="J5664" s="113">
        <v>5657.5</v>
      </c>
      <c r="K5664" s="108">
        <v>12744</v>
      </c>
      <c r="L5664" s="108">
        <v>0</v>
      </c>
      <c r="M5664">
        <v>0</v>
      </c>
      <c r="N5664">
        <v>0</v>
      </c>
      <c r="O5664">
        <v>12.5875</v>
      </c>
      <c r="P5664">
        <v>95</v>
      </c>
      <c r="T5664" s="185">
        <f t="shared" si="1379"/>
        <v>0</v>
      </c>
      <c r="U5664" s="185">
        <f t="shared" si="1380"/>
        <v>12.5875</v>
      </c>
      <c r="V5664" s="102">
        <f t="shared" si="1381"/>
        <v>12731.4125</v>
      </c>
      <c r="W5664">
        <f>IF(V5664+O5664&gt;VLOOKUP(E5664,'Coincident Peak'!$C$22:$I$33,7),0,1)</f>
        <v>1</v>
      </c>
      <c r="X5664" s="421">
        <f>IF((AND(E5664=MONTH(VLOOKUP('Time Series Data'!E5664,'Coincident Peak'!$C$5:$D$16,2)),F5664=DAY(VLOOKUP('Time Series Data'!E5664,'Coincident Peak'!$C$5:$D$16,2)),IF(AND(G5664&lt;=HOUR(VLOOKUP('Time Series Data'!E5664,'Coincident Peak'!$C$5:$E$16,3))+Values!$E$5,G5664&gt;=HOUR(VLOOKUP('Time Series Data'!E5664,'Coincident Peak'!$C$5:$E$16,3))-Values!$E$5),"TRUE","FALSE"))),BatteryPower,0)</f>
        <v>0</v>
      </c>
      <c r="Y5664" s="185">
        <f>IF((AND(E5664=MONTH(VLOOKUP('Time Series Data'!E5664,'Coincident Peak'!$C$5:$D$16,2)),F5664=DAY(VLOOKUP('Time Series Data'!E5664,'Coincident Peak'!$C$5:$D$16,2)))),0,N5664)</f>
        <v>0</v>
      </c>
      <c r="Z5664" s="185">
        <f>IF((AND(E5664=MONTH(VLOOKUP('Time Series Data'!E5664,'Coincident Peak'!$C$5:$D$16,2)),F5664=DAY(VLOOKUP('Time Series Data'!E5664,'Coincident Peak'!$C$5:$D$16,2)),IF(AND(G5664&lt;=HOUR(VLOOKUP('Time Series Data'!E5664,'Coincident Peak'!$C$5:$E$16,3))+Values!$E$5,G5664&gt;=HOUR(VLOOKUP('Time Series Data'!E5664,'Coincident Peak'!$C$5:$E$16,3))-Values!$E$5),"TRUE","FALSE"))),BatteryPower,Y5664)</f>
        <v>0</v>
      </c>
      <c r="AA5664" s="185">
        <f>IF((AND(E5664=MONTH(VLOOKUP('Time Series Data'!E5664,'Coincident Peak'!$C$5:$D$16,2)),F5664=DAY(VLOOKUP('Time Series Data'!E5664,'Coincident Peak'!$C$5:$D$16,2))-1)),VLOOKUP(E5664,'Coincident Peak'!$C$5:$N$16,11)*Z5664,Z5664)</f>
        <v>0</v>
      </c>
      <c r="AB5664" s="185">
        <f>IF((AND(E5664=MONTH(VLOOKUP('Time Series Data'!E5664,'Coincident Peak'!$C$5:$D$16,2)),F5664=DAY(VLOOKUP('Time Series Data'!E5664,'Coincident Peak'!$C$5:$D$16,2))+1)),VLOOKUP(E5664,'Coincident Peak'!$C$5:$N$16,12)*AA5664,AA5664)</f>
        <v>0</v>
      </c>
      <c r="AC5664" s="185">
        <f>IF((AND(E5664=MONTH(VLOOKUP('Time Series Data'!E5664,'Coincident Peak'!$C$5:$D$16,2)),F5664=DAY(VLOOKUP('Time Series Data'!E5664,'Coincident Peak'!$C$5:$D$16,2)))),0,O5664)</f>
        <v>12.5875</v>
      </c>
      <c r="AD5664" s="185">
        <f>IF((AND(E5664=MONTH(VLOOKUP('Time Series Data'!E5664,'Coincident Peak'!$C$5:$D$16,2)),F5664=DAY(VLOOKUP('Time Series Data'!E5664,'Coincident Peak'!$C$5:$D$16,2))-1)),VLOOKUP(E5664,'Coincident Peak'!$C$5:$N$16,11)*AC5664,AC5664)</f>
        <v>12.5875</v>
      </c>
      <c r="AE5664" s="185">
        <f>IF((AND(E5664=MONTH(VLOOKUP('Time Series Data'!E5664,'Coincident Peak'!$C$5:$D$16,2)),F5664=DAY(VLOOKUP('Time Series Data'!E5664,'Coincident Peak'!$C$5:$D$16,2))+1)),VLOOKUP(E5664,'Coincident Peak'!$C$5:$N$16,12)*AD5664,AD5664)</f>
        <v>12.5875</v>
      </c>
      <c r="AF5664" s="102">
        <f t="shared" si="1382"/>
        <v>12731.4125</v>
      </c>
      <c r="AG5664" s="185">
        <f>IF((AND(E5664=MONTH(VLOOKUP('Time Series Data'!E5664,'Coincident Peak'!$C$5:$D$16,2)),F5664=DAY(VLOOKUP('Time Series Data'!E5664,'Coincident Peak'!$C$5:$D$16,2)))),U5664,O5664)</f>
        <v>12.5875</v>
      </c>
      <c r="AH5664" s="102">
        <f t="shared" si="1384"/>
        <v>12731.4125</v>
      </c>
      <c r="AL5664" s="102"/>
    </row>
    <row r="5665" spans="1:38" x14ac:dyDescent="0.2">
      <c r="A5665" s="77"/>
      <c r="B5665" s="77">
        <f t="shared" si="1376"/>
        <v>43701.75</v>
      </c>
      <c r="C5665" s="112">
        <f t="shared" si="1377"/>
        <v>43701</v>
      </c>
      <c r="D5665" s="106">
        <f t="shared" si="1383"/>
        <v>12600</v>
      </c>
      <c r="E5665" s="469">
        <v>8</v>
      </c>
      <c r="F5665" s="469">
        <v>24</v>
      </c>
      <c r="G5665" s="110">
        <v>18</v>
      </c>
      <c r="H5665" s="110">
        <f t="shared" si="1378"/>
        <v>6</v>
      </c>
      <c r="I5665" s="110" cm="1">
        <f t="array" ref="I5665">INDEX(Values!$V$6:$AG$29,'Time Series Data'!G5665+1,'Time Series Data'!E5665)</f>
        <v>1</v>
      </c>
      <c r="J5665" s="113">
        <v>5658.5</v>
      </c>
      <c r="K5665" s="108">
        <v>12600</v>
      </c>
      <c r="L5665" s="108">
        <v>0</v>
      </c>
      <c r="M5665">
        <v>0</v>
      </c>
      <c r="N5665">
        <v>0</v>
      </c>
      <c r="O5665">
        <v>1.3936200000000001</v>
      </c>
      <c r="P5665">
        <v>95</v>
      </c>
      <c r="T5665" s="185">
        <f t="shared" si="1379"/>
        <v>0</v>
      </c>
      <c r="U5665" s="185">
        <f t="shared" si="1380"/>
        <v>1.3936200000000001</v>
      </c>
      <c r="V5665" s="102">
        <f t="shared" si="1381"/>
        <v>12598.606379999999</v>
      </c>
      <c r="W5665">
        <f>IF(V5665+O5665&gt;VLOOKUP(E5665,'Coincident Peak'!$C$22:$I$33,7),0,1)</f>
        <v>1</v>
      </c>
      <c r="X5665" s="421">
        <f>IF((AND(E5665=MONTH(VLOOKUP('Time Series Data'!E5665,'Coincident Peak'!$C$5:$D$16,2)),F5665=DAY(VLOOKUP('Time Series Data'!E5665,'Coincident Peak'!$C$5:$D$16,2)),IF(AND(G5665&lt;=HOUR(VLOOKUP('Time Series Data'!E5665,'Coincident Peak'!$C$5:$E$16,3))+Values!$E$5,G5665&gt;=HOUR(VLOOKUP('Time Series Data'!E5665,'Coincident Peak'!$C$5:$E$16,3))-Values!$E$5),"TRUE","FALSE"))),BatteryPower,0)</f>
        <v>0</v>
      </c>
      <c r="Y5665" s="185">
        <f>IF((AND(E5665=MONTH(VLOOKUP('Time Series Data'!E5665,'Coincident Peak'!$C$5:$D$16,2)),F5665=DAY(VLOOKUP('Time Series Data'!E5665,'Coincident Peak'!$C$5:$D$16,2)))),0,N5665)</f>
        <v>0</v>
      </c>
      <c r="Z5665" s="185">
        <f>IF((AND(E5665=MONTH(VLOOKUP('Time Series Data'!E5665,'Coincident Peak'!$C$5:$D$16,2)),F5665=DAY(VLOOKUP('Time Series Data'!E5665,'Coincident Peak'!$C$5:$D$16,2)),IF(AND(G5665&lt;=HOUR(VLOOKUP('Time Series Data'!E5665,'Coincident Peak'!$C$5:$E$16,3))+Values!$E$5,G5665&gt;=HOUR(VLOOKUP('Time Series Data'!E5665,'Coincident Peak'!$C$5:$E$16,3))-Values!$E$5),"TRUE","FALSE"))),BatteryPower,Y5665)</f>
        <v>0</v>
      </c>
      <c r="AA5665" s="185">
        <f>IF((AND(E5665=MONTH(VLOOKUP('Time Series Data'!E5665,'Coincident Peak'!$C$5:$D$16,2)),F5665=DAY(VLOOKUP('Time Series Data'!E5665,'Coincident Peak'!$C$5:$D$16,2))-1)),VLOOKUP(E5665,'Coincident Peak'!$C$5:$N$16,11)*Z5665,Z5665)</f>
        <v>0</v>
      </c>
      <c r="AB5665" s="185">
        <f>IF((AND(E5665=MONTH(VLOOKUP('Time Series Data'!E5665,'Coincident Peak'!$C$5:$D$16,2)),F5665=DAY(VLOOKUP('Time Series Data'!E5665,'Coincident Peak'!$C$5:$D$16,2))+1)),VLOOKUP(E5665,'Coincident Peak'!$C$5:$N$16,12)*AA5665,AA5665)</f>
        <v>0</v>
      </c>
      <c r="AC5665" s="185">
        <f>IF((AND(E5665=MONTH(VLOOKUP('Time Series Data'!E5665,'Coincident Peak'!$C$5:$D$16,2)),F5665=DAY(VLOOKUP('Time Series Data'!E5665,'Coincident Peak'!$C$5:$D$16,2)))),0,O5665)</f>
        <v>1.3936200000000001</v>
      </c>
      <c r="AD5665" s="185">
        <f>IF((AND(E5665=MONTH(VLOOKUP('Time Series Data'!E5665,'Coincident Peak'!$C$5:$D$16,2)),F5665=DAY(VLOOKUP('Time Series Data'!E5665,'Coincident Peak'!$C$5:$D$16,2))-1)),VLOOKUP(E5665,'Coincident Peak'!$C$5:$N$16,11)*AC5665,AC5665)</f>
        <v>1.3936200000000001</v>
      </c>
      <c r="AE5665" s="185">
        <f>IF((AND(E5665=MONTH(VLOOKUP('Time Series Data'!E5665,'Coincident Peak'!$C$5:$D$16,2)),F5665=DAY(VLOOKUP('Time Series Data'!E5665,'Coincident Peak'!$C$5:$D$16,2))+1)),VLOOKUP(E5665,'Coincident Peak'!$C$5:$N$16,12)*AD5665,AD5665)</f>
        <v>1.3936200000000001</v>
      </c>
      <c r="AF5665" s="102">
        <f t="shared" si="1382"/>
        <v>12598.606379999999</v>
      </c>
      <c r="AG5665" s="185">
        <f>IF((AND(E5665=MONTH(VLOOKUP('Time Series Data'!E5665,'Coincident Peak'!$C$5:$D$16,2)),F5665=DAY(VLOOKUP('Time Series Data'!E5665,'Coincident Peak'!$C$5:$D$16,2)))),U5665,O5665)</f>
        <v>1.3936200000000001</v>
      </c>
      <c r="AH5665" s="102">
        <f t="shared" si="1384"/>
        <v>12598.606379999999</v>
      </c>
      <c r="AL5665" s="102"/>
    </row>
    <row r="5666" spans="1:38" x14ac:dyDescent="0.2">
      <c r="A5666" s="77"/>
      <c r="B5666" s="77">
        <f t="shared" si="1376"/>
        <v>43701.791666666664</v>
      </c>
      <c r="C5666" s="112">
        <f t="shared" si="1377"/>
        <v>43701</v>
      </c>
      <c r="D5666" s="106">
        <f t="shared" si="1383"/>
        <v>12721</v>
      </c>
      <c r="E5666" s="469">
        <v>8</v>
      </c>
      <c r="F5666" s="469">
        <v>24</v>
      </c>
      <c r="G5666" s="110">
        <v>19</v>
      </c>
      <c r="H5666" s="110">
        <f t="shared" si="1378"/>
        <v>6</v>
      </c>
      <c r="I5666" s="110" cm="1">
        <f t="array" ref="I5666">INDEX(Values!$V$6:$AG$29,'Time Series Data'!G5666+1,'Time Series Data'!E5666)</f>
        <v>1</v>
      </c>
      <c r="J5666" s="113">
        <v>5659.5</v>
      </c>
      <c r="K5666" s="108">
        <v>12721</v>
      </c>
      <c r="L5666" s="108">
        <v>0</v>
      </c>
      <c r="M5666">
        <v>0</v>
      </c>
      <c r="N5666">
        <v>0</v>
      </c>
      <c r="O5666">
        <v>0</v>
      </c>
      <c r="P5666">
        <v>95</v>
      </c>
      <c r="T5666" s="185">
        <f t="shared" si="1379"/>
        <v>0</v>
      </c>
      <c r="U5666" s="185">
        <f t="shared" si="1380"/>
        <v>0</v>
      </c>
      <c r="V5666" s="102">
        <f t="shared" si="1381"/>
        <v>12721</v>
      </c>
      <c r="W5666">
        <f>IF(V5666+O5666&gt;VLOOKUP(E5666,'Coincident Peak'!$C$22:$I$33,7),0,1)</f>
        <v>1</v>
      </c>
      <c r="X5666" s="421">
        <f>IF((AND(E5666=MONTH(VLOOKUP('Time Series Data'!E5666,'Coincident Peak'!$C$5:$D$16,2)),F5666=DAY(VLOOKUP('Time Series Data'!E5666,'Coincident Peak'!$C$5:$D$16,2)),IF(AND(G5666&lt;=HOUR(VLOOKUP('Time Series Data'!E5666,'Coincident Peak'!$C$5:$E$16,3))+Values!$E$5,G5666&gt;=HOUR(VLOOKUP('Time Series Data'!E5666,'Coincident Peak'!$C$5:$E$16,3))-Values!$E$5),"TRUE","FALSE"))),BatteryPower,0)</f>
        <v>0</v>
      </c>
      <c r="Y5666" s="185">
        <f>IF((AND(E5666=MONTH(VLOOKUP('Time Series Data'!E5666,'Coincident Peak'!$C$5:$D$16,2)),F5666=DAY(VLOOKUP('Time Series Data'!E5666,'Coincident Peak'!$C$5:$D$16,2)))),0,N5666)</f>
        <v>0</v>
      </c>
      <c r="Z5666" s="185">
        <f>IF((AND(E5666=MONTH(VLOOKUP('Time Series Data'!E5666,'Coincident Peak'!$C$5:$D$16,2)),F5666=DAY(VLOOKUP('Time Series Data'!E5666,'Coincident Peak'!$C$5:$D$16,2)),IF(AND(G5666&lt;=HOUR(VLOOKUP('Time Series Data'!E5666,'Coincident Peak'!$C$5:$E$16,3))+Values!$E$5,G5666&gt;=HOUR(VLOOKUP('Time Series Data'!E5666,'Coincident Peak'!$C$5:$E$16,3))-Values!$E$5),"TRUE","FALSE"))),BatteryPower,Y5666)</f>
        <v>0</v>
      </c>
      <c r="AA5666" s="185">
        <f>IF((AND(E5666=MONTH(VLOOKUP('Time Series Data'!E5666,'Coincident Peak'!$C$5:$D$16,2)),F5666=DAY(VLOOKUP('Time Series Data'!E5666,'Coincident Peak'!$C$5:$D$16,2))-1)),VLOOKUP(E5666,'Coincident Peak'!$C$5:$N$16,11)*Z5666,Z5666)</f>
        <v>0</v>
      </c>
      <c r="AB5666" s="185">
        <f>IF((AND(E5666=MONTH(VLOOKUP('Time Series Data'!E5666,'Coincident Peak'!$C$5:$D$16,2)),F5666=DAY(VLOOKUP('Time Series Data'!E5666,'Coincident Peak'!$C$5:$D$16,2))+1)),VLOOKUP(E5666,'Coincident Peak'!$C$5:$N$16,12)*AA5666,AA5666)</f>
        <v>0</v>
      </c>
      <c r="AC5666" s="185">
        <f>IF((AND(E5666=MONTH(VLOOKUP('Time Series Data'!E5666,'Coincident Peak'!$C$5:$D$16,2)),F5666=DAY(VLOOKUP('Time Series Data'!E5666,'Coincident Peak'!$C$5:$D$16,2)))),0,O5666)</f>
        <v>0</v>
      </c>
      <c r="AD5666" s="185">
        <f>IF((AND(E5666=MONTH(VLOOKUP('Time Series Data'!E5666,'Coincident Peak'!$C$5:$D$16,2)),F5666=DAY(VLOOKUP('Time Series Data'!E5666,'Coincident Peak'!$C$5:$D$16,2))-1)),VLOOKUP(E5666,'Coincident Peak'!$C$5:$N$16,11)*AC5666,AC5666)</f>
        <v>0</v>
      </c>
      <c r="AE5666" s="185">
        <f>IF((AND(E5666=MONTH(VLOOKUP('Time Series Data'!E5666,'Coincident Peak'!$C$5:$D$16,2)),F5666=DAY(VLOOKUP('Time Series Data'!E5666,'Coincident Peak'!$C$5:$D$16,2))+1)),VLOOKUP(E5666,'Coincident Peak'!$C$5:$N$16,12)*AD5666,AD5666)</f>
        <v>0</v>
      </c>
      <c r="AF5666" s="102">
        <f t="shared" si="1382"/>
        <v>12721</v>
      </c>
      <c r="AG5666" s="185">
        <f>IF((AND(E5666=MONTH(VLOOKUP('Time Series Data'!E5666,'Coincident Peak'!$C$5:$D$16,2)),F5666=DAY(VLOOKUP('Time Series Data'!E5666,'Coincident Peak'!$C$5:$D$16,2)))),U5666,O5666)</f>
        <v>0</v>
      </c>
      <c r="AH5666" s="102">
        <f t="shared" si="1384"/>
        <v>12721</v>
      </c>
      <c r="AL5666" s="102"/>
    </row>
    <row r="5667" spans="1:38" x14ac:dyDescent="0.2">
      <c r="A5667" s="77"/>
      <c r="B5667" s="77">
        <f t="shared" si="1376"/>
        <v>43701.833333333336</v>
      </c>
      <c r="C5667" s="112">
        <f t="shared" si="1377"/>
        <v>43701</v>
      </c>
      <c r="D5667" s="106">
        <f t="shared" si="1383"/>
        <v>12942</v>
      </c>
      <c r="E5667" s="469">
        <v>8</v>
      </c>
      <c r="F5667" s="469">
        <v>24</v>
      </c>
      <c r="G5667" s="110">
        <v>20</v>
      </c>
      <c r="H5667" s="110">
        <f t="shared" si="1378"/>
        <v>6</v>
      </c>
      <c r="I5667" s="110" cm="1">
        <f t="array" ref="I5667">INDEX(Values!$V$6:$AG$29,'Time Series Data'!G5667+1,'Time Series Data'!E5667)</f>
        <v>1</v>
      </c>
      <c r="J5667" s="113">
        <v>5660.5</v>
      </c>
      <c r="K5667" s="108">
        <v>12942</v>
      </c>
      <c r="L5667" s="108">
        <v>0</v>
      </c>
      <c r="M5667">
        <v>0</v>
      </c>
      <c r="N5667">
        <v>0</v>
      </c>
      <c r="O5667">
        <v>0</v>
      </c>
      <c r="P5667">
        <v>95</v>
      </c>
      <c r="T5667" s="185">
        <f t="shared" si="1379"/>
        <v>0</v>
      </c>
      <c r="U5667" s="185">
        <f t="shared" si="1380"/>
        <v>0</v>
      </c>
      <c r="V5667" s="102">
        <f t="shared" si="1381"/>
        <v>12942</v>
      </c>
      <c r="W5667">
        <f>IF(V5667+O5667&gt;VLOOKUP(E5667,'Coincident Peak'!$C$22:$I$33,7),0,1)</f>
        <v>1</v>
      </c>
      <c r="X5667" s="421">
        <f>IF((AND(E5667=MONTH(VLOOKUP('Time Series Data'!E5667,'Coincident Peak'!$C$5:$D$16,2)),F5667=DAY(VLOOKUP('Time Series Data'!E5667,'Coincident Peak'!$C$5:$D$16,2)),IF(AND(G5667&lt;=HOUR(VLOOKUP('Time Series Data'!E5667,'Coincident Peak'!$C$5:$E$16,3))+Values!$E$5,G5667&gt;=HOUR(VLOOKUP('Time Series Data'!E5667,'Coincident Peak'!$C$5:$E$16,3))-Values!$E$5),"TRUE","FALSE"))),BatteryPower,0)</f>
        <v>0</v>
      </c>
      <c r="Y5667" s="185">
        <f>IF((AND(E5667=MONTH(VLOOKUP('Time Series Data'!E5667,'Coincident Peak'!$C$5:$D$16,2)),F5667=DAY(VLOOKUP('Time Series Data'!E5667,'Coincident Peak'!$C$5:$D$16,2)))),0,N5667)</f>
        <v>0</v>
      </c>
      <c r="Z5667" s="185">
        <f>IF((AND(E5667=MONTH(VLOOKUP('Time Series Data'!E5667,'Coincident Peak'!$C$5:$D$16,2)),F5667=DAY(VLOOKUP('Time Series Data'!E5667,'Coincident Peak'!$C$5:$D$16,2)),IF(AND(G5667&lt;=HOUR(VLOOKUP('Time Series Data'!E5667,'Coincident Peak'!$C$5:$E$16,3))+Values!$E$5,G5667&gt;=HOUR(VLOOKUP('Time Series Data'!E5667,'Coincident Peak'!$C$5:$E$16,3))-Values!$E$5),"TRUE","FALSE"))),BatteryPower,Y5667)</f>
        <v>0</v>
      </c>
      <c r="AA5667" s="185">
        <f>IF((AND(E5667=MONTH(VLOOKUP('Time Series Data'!E5667,'Coincident Peak'!$C$5:$D$16,2)),F5667=DAY(VLOOKUP('Time Series Data'!E5667,'Coincident Peak'!$C$5:$D$16,2))-1)),VLOOKUP(E5667,'Coincident Peak'!$C$5:$N$16,11)*Z5667,Z5667)</f>
        <v>0</v>
      </c>
      <c r="AB5667" s="185">
        <f>IF((AND(E5667=MONTH(VLOOKUP('Time Series Data'!E5667,'Coincident Peak'!$C$5:$D$16,2)),F5667=DAY(VLOOKUP('Time Series Data'!E5667,'Coincident Peak'!$C$5:$D$16,2))+1)),VLOOKUP(E5667,'Coincident Peak'!$C$5:$N$16,12)*AA5667,AA5667)</f>
        <v>0</v>
      </c>
      <c r="AC5667" s="185">
        <f>IF((AND(E5667=MONTH(VLOOKUP('Time Series Data'!E5667,'Coincident Peak'!$C$5:$D$16,2)),F5667=DAY(VLOOKUP('Time Series Data'!E5667,'Coincident Peak'!$C$5:$D$16,2)))),0,O5667)</f>
        <v>0</v>
      </c>
      <c r="AD5667" s="185">
        <f>IF((AND(E5667=MONTH(VLOOKUP('Time Series Data'!E5667,'Coincident Peak'!$C$5:$D$16,2)),F5667=DAY(VLOOKUP('Time Series Data'!E5667,'Coincident Peak'!$C$5:$D$16,2))-1)),VLOOKUP(E5667,'Coincident Peak'!$C$5:$N$16,11)*AC5667,AC5667)</f>
        <v>0</v>
      </c>
      <c r="AE5667" s="185">
        <f>IF((AND(E5667=MONTH(VLOOKUP('Time Series Data'!E5667,'Coincident Peak'!$C$5:$D$16,2)),F5667=DAY(VLOOKUP('Time Series Data'!E5667,'Coincident Peak'!$C$5:$D$16,2))+1)),VLOOKUP(E5667,'Coincident Peak'!$C$5:$N$16,12)*AD5667,AD5667)</f>
        <v>0</v>
      </c>
      <c r="AF5667" s="102">
        <f t="shared" si="1382"/>
        <v>12942</v>
      </c>
      <c r="AG5667" s="185">
        <f>IF((AND(E5667=MONTH(VLOOKUP('Time Series Data'!E5667,'Coincident Peak'!$C$5:$D$16,2)),F5667=DAY(VLOOKUP('Time Series Data'!E5667,'Coincident Peak'!$C$5:$D$16,2)))),U5667,O5667)</f>
        <v>0</v>
      </c>
      <c r="AH5667" s="102">
        <f t="shared" si="1384"/>
        <v>12942</v>
      </c>
      <c r="AL5667" s="102"/>
    </row>
    <row r="5668" spans="1:38" x14ac:dyDescent="0.2">
      <c r="A5668" s="77"/>
      <c r="B5668" s="77">
        <f t="shared" si="1376"/>
        <v>43701.875</v>
      </c>
      <c r="C5668" s="112">
        <f t="shared" si="1377"/>
        <v>43701</v>
      </c>
      <c r="D5668" s="106">
        <f t="shared" si="1383"/>
        <v>12313</v>
      </c>
      <c r="E5668" s="469">
        <v>8</v>
      </c>
      <c r="F5668" s="469">
        <v>24</v>
      </c>
      <c r="G5668" s="110">
        <v>21</v>
      </c>
      <c r="H5668" s="110">
        <f t="shared" si="1378"/>
        <v>6</v>
      </c>
      <c r="I5668" s="110" cm="1">
        <f t="array" ref="I5668">INDEX(Values!$V$6:$AG$29,'Time Series Data'!G5668+1,'Time Series Data'!E5668)</f>
        <v>1</v>
      </c>
      <c r="J5668" s="113">
        <v>5661.5</v>
      </c>
      <c r="K5668" s="108">
        <v>12313</v>
      </c>
      <c r="L5668" s="108">
        <v>0</v>
      </c>
      <c r="M5668">
        <v>0</v>
      </c>
      <c r="N5668">
        <v>0</v>
      </c>
      <c r="O5668">
        <v>0</v>
      </c>
      <c r="P5668">
        <v>95</v>
      </c>
      <c r="T5668" s="185">
        <f t="shared" si="1379"/>
        <v>0</v>
      </c>
      <c r="U5668" s="185">
        <f t="shared" si="1380"/>
        <v>0</v>
      </c>
      <c r="V5668" s="102">
        <f t="shared" si="1381"/>
        <v>12313</v>
      </c>
      <c r="W5668">
        <f>IF(V5668+O5668&gt;VLOOKUP(E5668,'Coincident Peak'!$C$22:$I$33,7),0,1)</f>
        <v>1</v>
      </c>
      <c r="X5668" s="421">
        <f>IF((AND(E5668=MONTH(VLOOKUP('Time Series Data'!E5668,'Coincident Peak'!$C$5:$D$16,2)),F5668=DAY(VLOOKUP('Time Series Data'!E5668,'Coincident Peak'!$C$5:$D$16,2)),IF(AND(G5668&lt;=HOUR(VLOOKUP('Time Series Data'!E5668,'Coincident Peak'!$C$5:$E$16,3))+Values!$E$5,G5668&gt;=HOUR(VLOOKUP('Time Series Data'!E5668,'Coincident Peak'!$C$5:$E$16,3))-Values!$E$5),"TRUE","FALSE"))),BatteryPower,0)</f>
        <v>0</v>
      </c>
      <c r="Y5668" s="185">
        <f>IF((AND(E5668=MONTH(VLOOKUP('Time Series Data'!E5668,'Coincident Peak'!$C$5:$D$16,2)),F5668=DAY(VLOOKUP('Time Series Data'!E5668,'Coincident Peak'!$C$5:$D$16,2)))),0,N5668)</f>
        <v>0</v>
      </c>
      <c r="Z5668" s="185">
        <f>IF((AND(E5668=MONTH(VLOOKUP('Time Series Data'!E5668,'Coincident Peak'!$C$5:$D$16,2)),F5668=DAY(VLOOKUP('Time Series Data'!E5668,'Coincident Peak'!$C$5:$D$16,2)),IF(AND(G5668&lt;=HOUR(VLOOKUP('Time Series Data'!E5668,'Coincident Peak'!$C$5:$E$16,3))+Values!$E$5,G5668&gt;=HOUR(VLOOKUP('Time Series Data'!E5668,'Coincident Peak'!$C$5:$E$16,3))-Values!$E$5),"TRUE","FALSE"))),BatteryPower,Y5668)</f>
        <v>0</v>
      </c>
      <c r="AA5668" s="185">
        <f>IF((AND(E5668=MONTH(VLOOKUP('Time Series Data'!E5668,'Coincident Peak'!$C$5:$D$16,2)),F5668=DAY(VLOOKUP('Time Series Data'!E5668,'Coincident Peak'!$C$5:$D$16,2))-1)),VLOOKUP(E5668,'Coincident Peak'!$C$5:$N$16,11)*Z5668,Z5668)</f>
        <v>0</v>
      </c>
      <c r="AB5668" s="185">
        <f>IF((AND(E5668=MONTH(VLOOKUP('Time Series Data'!E5668,'Coincident Peak'!$C$5:$D$16,2)),F5668=DAY(VLOOKUP('Time Series Data'!E5668,'Coincident Peak'!$C$5:$D$16,2))+1)),VLOOKUP(E5668,'Coincident Peak'!$C$5:$N$16,12)*AA5668,AA5668)</f>
        <v>0</v>
      </c>
      <c r="AC5668" s="185">
        <f>IF((AND(E5668=MONTH(VLOOKUP('Time Series Data'!E5668,'Coincident Peak'!$C$5:$D$16,2)),F5668=DAY(VLOOKUP('Time Series Data'!E5668,'Coincident Peak'!$C$5:$D$16,2)))),0,O5668)</f>
        <v>0</v>
      </c>
      <c r="AD5668" s="185">
        <f>IF((AND(E5668=MONTH(VLOOKUP('Time Series Data'!E5668,'Coincident Peak'!$C$5:$D$16,2)),F5668=DAY(VLOOKUP('Time Series Data'!E5668,'Coincident Peak'!$C$5:$D$16,2))-1)),VLOOKUP(E5668,'Coincident Peak'!$C$5:$N$16,11)*AC5668,AC5668)</f>
        <v>0</v>
      </c>
      <c r="AE5668" s="185">
        <f>IF((AND(E5668=MONTH(VLOOKUP('Time Series Data'!E5668,'Coincident Peak'!$C$5:$D$16,2)),F5668=DAY(VLOOKUP('Time Series Data'!E5668,'Coincident Peak'!$C$5:$D$16,2))+1)),VLOOKUP(E5668,'Coincident Peak'!$C$5:$N$16,12)*AD5668,AD5668)</f>
        <v>0</v>
      </c>
      <c r="AF5668" s="102">
        <f t="shared" si="1382"/>
        <v>12313</v>
      </c>
      <c r="AG5668" s="185">
        <f>IF((AND(E5668=MONTH(VLOOKUP('Time Series Data'!E5668,'Coincident Peak'!$C$5:$D$16,2)),F5668=DAY(VLOOKUP('Time Series Data'!E5668,'Coincident Peak'!$C$5:$D$16,2)))),U5668,O5668)</f>
        <v>0</v>
      </c>
      <c r="AH5668" s="102">
        <f t="shared" si="1384"/>
        <v>12313</v>
      </c>
      <c r="AL5668" s="102"/>
    </row>
    <row r="5669" spans="1:38" x14ac:dyDescent="0.2">
      <c r="A5669" s="77"/>
      <c r="B5669" s="77">
        <f t="shared" si="1376"/>
        <v>43701.916666666664</v>
      </c>
      <c r="C5669" s="112">
        <f t="shared" si="1377"/>
        <v>43701</v>
      </c>
      <c r="D5669" s="106">
        <f t="shared" si="1383"/>
        <v>11195</v>
      </c>
      <c r="E5669" s="469">
        <v>8</v>
      </c>
      <c r="F5669" s="469">
        <v>24</v>
      </c>
      <c r="G5669" s="110">
        <v>22</v>
      </c>
      <c r="H5669" s="110">
        <f t="shared" si="1378"/>
        <v>6</v>
      </c>
      <c r="I5669" s="110" cm="1">
        <f t="array" ref="I5669">INDEX(Values!$V$6:$AG$29,'Time Series Data'!G5669+1,'Time Series Data'!E5669)</f>
        <v>1</v>
      </c>
      <c r="J5669" s="113">
        <v>5662.5</v>
      </c>
      <c r="K5669" s="108">
        <v>11195</v>
      </c>
      <c r="L5669" s="108">
        <v>0</v>
      </c>
      <c r="M5669">
        <v>0</v>
      </c>
      <c r="N5669">
        <v>0</v>
      </c>
      <c r="O5669">
        <v>0</v>
      </c>
      <c r="P5669">
        <v>95</v>
      </c>
      <c r="T5669" s="185">
        <f t="shared" si="1379"/>
        <v>0</v>
      </c>
      <c r="U5669" s="185">
        <f t="shared" si="1380"/>
        <v>0</v>
      </c>
      <c r="V5669" s="102">
        <f t="shared" si="1381"/>
        <v>11195</v>
      </c>
      <c r="W5669">
        <f>IF(V5669+O5669&gt;VLOOKUP(E5669,'Coincident Peak'!$C$22:$I$33,7),0,1)</f>
        <v>1</v>
      </c>
      <c r="X5669" s="421">
        <f>IF((AND(E5669=MONTH(VLOOKUP('Time Series Data'!E5669,'Coincident Peak'!$C$5:$D$16,2)),F5669=DAY(VLOOKUP('Time Series Data'!E5669,'Coincident Peak'!$C$5:$D$16,2)),IF(AND(G5669&lt;=HOUR(VLOOKUP('Time Series Data'!E5669,'Coincident Peak'!$C$5:$E$16,3))+Values!$E$5,G5669&gt;=HOUR(VLOOKUP('Time Series Data'!E5669,'Coincident Peak'!$C$5:$E$16,3))-Values!$E$5),"TRUE","FALSE"))),BatteryPower,0)</f>
        <v>0</v>
      </c>
      <c r="Y5669" s="185">
        <f>IF((AND(E5669=MONTH(VLOOKUP('Time Series Data'!E5669,'Coincident Peak'!$C$5:$D$16,2)),F5669=DAY(VLOOKUP('Time Series Data'!E5669,'Coincident Peak'!$C$5:$D$16,2)))),0,N5669)</f>
        <v>0</v>
      </c>
      <c r="Z5669" s="185">
        <f>IF((AND(E5669=MONTH(VLOOKUP('Time Series Data'!E5669,'Coincident Peak'!$C$5:$D$16,2)),F5669=DAY(VLOOKUP('Time Series Data'!E5669,'Coincident Peak'!$C$5:$D$16,2)),IF(AND(G5669&lt;=HOUR(VLOOKUP('Time Series Data'!E5669,'Coincident Peak'!$C$5:$E$16,3))+Values!$E$5,G5669&gt;=HOUR(VLOOKUP('Time Series Data'!E5669,'Coincident Peak'!$C$5:$E$16,3))-Values!$E$5),"TRUE","FALSE"))),BatteryPower,Y5669)</f>
        <v>0</v>
      </c>
      <c r="AA5669" s="185">
        <f>IF((AND(E5669=MONTH(VLOOKUP('Time Series Data'!E5669,'Coincident Peak'!$C$5:$D$16,2)),F5669=DAY(VLOOKUP('Time Series Data'!E5669,'Coincident Peak'!$C$5:$D$16,2))-1)),VLOOKUP(E5669,'Coincident Peak'!$C$5:$N$16,11)*Z5669,Z5669)</f>
        <v>0</v>
      </c>
      <c r="AB5669" s="185">
        <f>IF((AND(E5669=MONTH(VLOOKUP('Time Series Data'!E5669,'Coincident Peak'!$C$5:$D$16,2)),F5669=DAY(VLOOKUP('Time Series Data'!E5669,'Coincident Peak'!$C$5:$D$16,2))+1)),VLOOKUP(E5669,'Coincident Peak'!$C$5:$N$16,12)*AA5669,AA5669)</f>
        <v>0</v>
      </c>
      <c r="AC5669" s="185">
        <f>IF((AND(E5669=MONTH(VLOOKUP('Time Series Data'!E5669,'Coincident Peak'!$C$5:$D$16,2)),F5669=DAY(VLOOKUP('Time Series Data'!E5669,'Coincident Peak'!$C$5:$D$16,2)))),0,O5669)</f>
        <v>0</v>
      </c>
      <c r="AD5669" s="185">
        <f>IF((AND(E5669=MONTH(VLOOKUP('Time Series Data'!E5669,'Coincident Peak'!$C$5:$D$16,2)),F5669=DAY(VLOOKUP('Time Series Data'!E5669,'Coincident Peak'!$C$5:$D$16,2))-1)),VLOOKUP(E5669,'Coincident Peak'!$C$5:$N$16,11)*AC5669,AC5669)</f>
        <v>0</v>
      </c>
      <c r="AE5669" s="185">
        <f>IF((AND(E5669=MONTH(VLOOKUP('Time Series Data'!E5669,'Coincident Peak'!$C$5:$D$16,2)),F5669=DAY(VLOOKUP('Time Series Data'!E5669,'Coincident Peak'!$C$5:$D$16,2))+1)),VLOOKUP(E5669,'Coincident Peak'!$C$5:$N$16,12)*AD5669,AD5669)</f>
        <v>0</v>
      </c>
      <c r="AF5669" s="102">
        <f t="shared" si="1382"/>
        <v>11195</v>
      </c>
      <c r="AG5669" s="185">
        <f>IF((AND(E5669=MONTH(VLOOKUP('Time Series Data'!E5669,'Coincident Peak'!$C$5:$D$16,2)),F5669=DAY(VLOOKUP('Time Series Data'!E5669,'Coincident Peak'!$C$5:$D$16,2)))),U5669,O5669)</f>
        <v>0</v>
      </c>
      <c r="AH5669" s="102">
        <f t="shared" si="1384"/>
        <v>11195</v>
      </c>
      <c r="AL5669" s="102"/>
    </row>
    <row r="5670" spans="1:38" x14ac:dyDescent="0.2">
      <c r="A5670" s="77"/>
      <c r="B5670" s="77">
        <f t="shared" si="1376"/>
        <v>43701.958333333336</v>
      </c>
      <c r="C5670" s="112">
        <f t="shared" si="1377"/>
        <v>43701</v>
      </c>
      <c r="D5670" s="106">
        <f t="shared" si="1383"/>
        <v>10160</v>
      </c>
      <c r="E5670" s="469">
        <v>8</v>
      </c>
      <c r="F5670" s="469">
        <v>24</v>
      </c>
      <c r="G5670" s="110">
        <v>23</v>
      </c>
      <c r="H5670" s="110">
        <f t="shared" si="1378"/>
        <v>6</v>
      </c>
      <c r="I5670" s="110" cm="1">
        <f t="array" ref="I5670">INDEX(Values!$V$6:$AG$29,'Time Series Data'!G5670+1,'Time Series Data'!E5670)</f>
        <v>1</v>
      </c>
      <c r="J5670" s="113">
        <v>5663.5</v>
      </c>
      <c r="K5670" s="108">
        <v>10160</v>
      </c>
      <c r="L5670" s="108">
        <v>0</v>
      </c>
      <c r="M5670">
        <v>0</v>
      </c>
      <c r="N5670">
        <v>0</v>
      </c>
      <c r="O5670">
        <v>0</v>
      </c>
      <c r="P5670">
        <v>95</v>
      </c>
      <c r="T5670" s="185">
        <f t="shared" si="1379"/>
        <v>0</v>
      </c>
      <c r="U5670" s="185">
        <f t="shared" si="1380"/>
        <v>0</v>
      </c>
      <c r="V5670" s="102">
        <f t="shared" si="1381"/>
        <v>10160</v>
      </c>
      <c r="W5670">
        <f>IF(V5670+O5670&gt;VLOOKUP(E5670,'Coincident Peak'!$C$22:$I$33,7),0,1)</f>
        <v>1</v>
      </c>
      <c r="X5670" s="421">
        <f>IF((AND(E5670=MONTH(VLOOKUP('Time Series Data'!E5670,'Coincident Peak'!$C$5:$D$16,2)),F5670=DAY(VLOOKUP('Time Series Data'!E5670,'Coincident Peak'!$C$5:$D$16,2)),IF(AND(G5670&lt;=HOUR(VLOOKUP('Time Series Data'!E5670,'Coincident Peak'!$C$5:$E$16,3))+Values!$E$5,G5670&gt;=HOUR(VLOOKUP('Time Series Data'!E5670,'Coincident Peak'!$C$5:$E$16,3))-Values!$E$5),"TRUE","FALSE"))),BatteryPower,0)</f>
        <v>0</v>
      </c>
      <c r="Y5670" s="185">
        <f>IF((AND(E5670=MONTH(VLOOKUP('Time Series Data'!E5670,'Coincident Peak'!$C$5:$D$16,2)),F5670=DAY(VLOOKUP('Time Series Data'!E5670,'Coincident Peak'!$C$5:$D$16,2)))),0,N5670)</f>
        <v>0</v>
      </c>
      <c r="Z5670" s="185">
        <f>IF((AND(E5670=MONTH(VLOOKUP('Time Series Data'!E5670,'Coincident Peak'!$C$5:$D$16,2)),F5670=DAY(VLOOKUP('Time Series Data'!E5670,'Coincident Peak'!$C$5:$D$16,2)),IF(AND(G5670&lt;=HOUR(VLOOKUP('Time Series Data'!E5670,'Coincident Peak'!$C$5:$E$16,3))+Values!$E$5,G5670&gt;=HOUR(VLOOKUP('Time Series Data'!E5670,'Coincident Peak'!$C$5:$E$16,3))-Values!$E$5),"TRUE","FALSE"))),BatteryPower,Y5670)</f>
        <v>0</v>
      </c>
      <c r="AA5670" s="185">
        <f>IF((AND(E5670=MONTH(VLOOKUP('Time Series Data'!E5670,'Coincident Peak'!$C$5:$D$16,2)),F5670=DAY(VLOOKUP('Time Series Data'!E5670,'Coincident Peak'!$C$5:$D$16,2))-1)),VLOOKUP(E5670,'Coincident Peak'!$C$5:$N$16,11)*Z5670,Z5670)</f>
        <v>0</v>
      </c>
      <c r="AB5670" s="185">
        <f>IF((AND(E5670=MONTH(VLOOKUP('Time Series Data'!E5670,'Coincident Peak'!$C$5:$D$16,2)),F5670=DAY(VLOOKUP('Time Series Data'!E5670,'Coincident Peak'!$C$5:$D$16,2))+1)),VLOOKUP(E5670,'Coincident Peak'!$C$5:$N$16,12)*AA5670,AA5670)</f>
        <v>0</v>
      </c>
      <c r="AC5670" s="185">
        <f>IF((AND(E5670=MONTH(VLOOKUP('Time Series Data'!E5670,'Coincident Peak'!$C$5:$D$16,2)),F5670=DAY(VLOOKUP('Time Series Data'!E5670,'Coincident Peak'!$C$5:$D$16,2)))),0,O5670)</f>
        <v>0</v>
      </c>
      <c r="AD5670" s="185">
        <f>IF((AND(E5670=MONTH(VLOOKUP('Time Series Data'!E5670,'Coincident Peak'!$C$5:$D$16,2)),F5670=DAY(VLOOKUP('Time Series Data'!E5670,'Coincident Peak'!$C$5:$D$16,2))-1)),VLOOKUP(E5670,'Coincident Peak'!$C$5:$N$16,11)*AC5670,AC5670)</f>
        <v>0</v>
      </c>
      <c r="AE5670" s="185">
        <f>IF((AND(E5670=MONTH(VLOOKUP('Time Series Data'!E5670,'Coincident Peak'!$C$5:$D$16,2)),F5670=DAY(VLOOKUP('Time Series Data'!E5670,'Coincident Peak'!$C$5:$D$16,2))+1)),VLOOKUP(E5670,'Coincident Peak'!$C$5:$N$16,12)*AD5670,AD5670)</f>
        <v>0</v>
      </c>
      <c r="AF5670" s="102">
        <f t="shared" si="1382"/>
        <v>10160</v>
      </c>
      <c r="AG5670" s="185">
        <f>IF((AND(E5670=MONTH(VLOOKUP('Time Series Data'!E5670,'Coincident Peak'!$C$5:$D$16,2)),F5670=DAY(VLOOKUP('Time Series Data'!E5670,'Coincident Peak'!$C$5:$D$16,2)))),U5670,O5670)</f>
        <v>0</v>
      </c>
      <c r="AH5670" s="102">
        <f t="shared" si="1384"/>
        <v>10160</v>
      </c>
      <c r="AL5670" s="102"/>
    </row>
    <row r="5671" spans="1:38" x14ac:dyDescent="0.2">
      <c r="A5671" s="77"/>
      <c r="B5671" s="77">
        <f t="shared" si="1376"/>
        <v>43702</v>
      </c>
      <c r="C5671" s="112">
        <f t="shared" si="1377"/>
        <v>43702</v>
      </c>
      <c r="D5671" s="106">
        <f t="shared" si="1383"/>
        <v>9261</v>
      </c>
      <c r="E5671" s="469">
        <v>8</v>
      </c>
      <c r="F5671" s="469">
        <v>25</v>
      </c>
      <c r="G5671" s="110">
        <v>0</v>
      </c>
      <c r="H5671" s="110">
        <f t="shared" si="1378"/>
        <v>7</v>
      </c>
      <c r="I5671" s="110" cm="1">
        <f t="array" ref="I5671">INDEX(Values!$V$6:$AG$29,'Time Series Data'!G5671+1,'Time Series Data'!E5671)</f>
        <v>1</v>
      </c>
      <c r="J5671" s="113">
        <v>5664.5</v>
      </c>
      <c r="K5671" s="108">
        <v>9261</v>
      </c>
      <c r="L5671" s="108">
        <v>0</v>
      </c>
      <c r="M5671">
        <v>0</v>
      </c>
      <c r="N5671">
        <v>0</v>
      </c>
      <c r="O5671">
        <v>0</v>
      </c>
      <c r="P5671">
        <v>95</v>
      </c>
      <c r="T5671" s="185">
        <f t="shared" si="1379"/>
        <v>0</v>
      </c>
      <c r="U5671" s="185">
        <f t="shared" si="1380"/>
        <v>0</v>
      </c>
      <c r="V5671" s="102">
        <f t="shared" si="1381"/>
        <v>9261</v>
      </c>
      <c r="W5671">
        <f>IF(V5671+O5671&gt;VLOOKUP(E5671,'Coincident Peak'!$C$22:$I$33,7),0,1)</f>
        <v>1</v>
      </c>
      <c r="X5671" s="421">
        <f>IF((AND(E5671=MONTH(VLOOKUP('Time Series Data'!E5671,'Coincident Peak'!$C$5:$D$16,2)),F5671=DAY(VLOOKUP('Time Series Data'!E5671,'Coincident Peak'!$C$5:$D$16,2)),IF(AND(G5671&lt;=HOUR(VLOOKUP('Time Series Data'!E5671,'Coincident Peak'!$C$5:$E$16,3))+Values!$E$5,G5671&gt;=HOUR(VLOOKUP('Time Series Data'!E5671,'Coincident Peak'!$C$5:$E$16,3))-Values!$E$5),"TRUE","FALSE"))),BatteryPower,0)</f>
        <v>0</v>
      </c>
      <c r="Y5671" s="185">
        <f>IF((AND(E5671=MONTH(VLOOKUP('Time Series Data'!E5671,'Coincident Peak'!$C$5:$D$16,2)),F5671=DAY(VLOOKUP('Time Series Data'!E5671,'Coincident Peak'!$C$5:$D$16,2)))),0,N5671)</f>
        <v>0</v>
      </c>
      <c r="Z5671" s="185">
        <f>IF((AND(E5671=MONTH(VLOOKUP('Time Series Data'!E5671,'Coincident Peak'!$C$5:$D$16,2)),F5671=DAY(VLOOKUP('Time Series Data'!E5671,'Coincident Peak'!$C$5:$D$16,2)),IF(AND(G5671&lt;=HOUR(VLOOKUP('Time Series Data'!E5671,'Coincident Peak'!$C$5:$E$16,3))+Values!$E$5,G5671&gt;=HOUR(VLOOKUP('Time Series Data'!E5671,'Coincident Peak'!$C$5:$E$16,3))-Values!$E$5),"TRUE","FALSE"))),BatteryPower,Y5671)</f>
        <v>0</v>
      </c>
      <c r="AA5671" s="185">
        <f>IF((AND(E5671=MONTH(VLOOKUP('Time Series Data'!E5671,'Coincident Peak'!$C$5:$D$16,2)),F5671=DAY(VLOOKUP('Time Series Data'!E5671,'Coincident Peak'!$C$5:$D$16,2))-1)),VLOOKUP(E5671,'Coincident Peak'!$C$5:$N$16,11)*Z5671,Z5671)</f>
        <v>0</v>
      </c>
      <c r="AB5671" s="185">
        <f>IF((AND(E5671=MONTH(VLOOKUP('Time Series Data'!E5671,'Coincident Peak'!$C$5:$D$16,2)),F5671=DAY(VLOOKUP('Time Series Data'!E5671,'Coincident Peak'!$C$5:$D$16,2))+1)),VLOOKUP(E5671,'Coincident Peak'!$C$5:$N$16,12)*AA5671,AA5671)</f>
        <v>0</v>
      </c>
      <c r="AC5671" s="185">
        <f>IF((AND(E5671=MONTH(VLOOKUP('Time Series Data'!E5671,'Coincident Peak'!$C$5:$D$16,2)),F5671=DAY(VLOOKUP('Time Series Data'!E5671,'Coincident Peak'!$C$5:$D$16,2)))),0,O5671)</f>
        <v>0</v>
      </c>
      <c r="AD5671" s="185">
        <f>IF((AND(E5671=MONTH(VLOOKUP('Time Series Data'!E5671,'Coincident Peak'!$C$5:$D$16,2)),F5671=DAY(VLOOKUP('Time Series Data'!E5671,'Coincident Peak'!$C$5:$D$16,2))-1)),VLOOKUP(E5671,'Coincident Peak'!$C$5:$N$16,11)*AC5671,AC5671)</f>
        <v>0</v>
      </c>
      <c r="AE5671" s="185">
        <f>IF((AND(E5671=MONTH(VLOOKUP('Time Series Data'!E5671,'Coincident Peak'!$C$5:$D$16,2)),F5671=DAY(VLOOKUP('Time Series Data'!E5671,'Coincident Peak'!$C$5:$D$16,2))+1)),VLOOKUP(E5671,'Coincident Peak'!$C$5:$N$16,12)*AD5671,AD5671)</f>
        <v>0</v>
      </c>
      <c r="AF5671" s="102">
        <f t="shared" si="1382"/>
        <v>9261</v>
      </c>
      <c r="AG5671" s="185">
        <f>IF((AND(E5671=MONTH(VLOOKUP('Time Series Data'!E5671,'Coincident Peak'!$C$5:$D$16,2)),F5671=DAY(VLOOKUP('Time Series Data'!E5671,'Coincident Peak'!$C$5:$D$16,2)))),U5671,O5671)</f>
        <v>0</v>
      </c>
      <c r="AH5671" s="102">
        <f t="shared" si="1384"/>
        <v>9261</v>
      </c>
      <c r="AL5671" s="102"/>
    </row>
    <row r="5672" spans="1:38" x14ac:dyDescent="0.2">
      <c r="A5672" s="77"/>
      <c r="B5672" s="77">
        <f t="shared" si="1376"/>
        <v>43702.041666666664</v>
      </c>
      <c r="C5672" s="112">
        <f t="shared" si="1377"/>
        <v>43702</v>
      </c>
      <c r="D5672" s="106">
        <f t="shared" si="1383"/>
        <v>8501</v>
      </c>
      <c r="E5672" s="469">
        <v>8</v>
      </c>
      <c r="F5672" s="469">
        <v>25</v>
      </c>
      <c r="G5672" s="110">
        <v>1</v>
      </c>
      <c r="H5672" s="110">
        <f t="shared" si="1378"/>
        <v>7</v>
      </c>
      <c r="I5672" s="110" cm="1">
        <f t="array" ref="I5672">INDEX(Values!$V$6:$AG$29,'Time Series Data'!G5672+1,'Time Series Data'!E5672)</f>
        <v>1</v>
      </c>
      <c r="J5672" s="113">
        <v>5665.5</v>
      </c>
      <c r="K5672" s="108">
        <v>8501</v>
      </c>
      <c r="L5672" s="108">
        <v>0</v>
      </c>
      <c r="M5672">
        <v>0</v>
      </c>
      <c r="N5672">
        <v>0</v>
      </c>
      <c r="O5672">
        <v>0</v>
      </c>
      <c r="P5672">
        <v>95</v>
      </c>
      <c r="T5672" s="185">
        <f t="shared" si="1379"/>
        <v>0</v>
      </c>
      <c r="U5672" s="185">
        <f t="shared" si="1380"/>
        <v>0</v>
      </c>
      <c r="V5672" s="102">
        <f t="shared" si="1381"/>
        <v>8501</v>
      </c>
      <c r="W5672">
        <f>IF(V5672+O5672&gt;VLOOKUP(E5672,'Coincident Peak'!$C$22:$I$33,7),0,1)</f>
        <v>1</v>
      </c>
      <c r="X5672" s="421">
        <f>IF((AND(E5672=MONTH(VLOOKUP('Time Series Data'!E5672,'Coincident Peak'!$C$5:$D$16,2)),F5672=DAY(VLOOKUP('Time Series Data'!E5672,'Coincident Peak'!$C$5:$D$16,2)),IF(AND(G5672&lt;=HOUR(VLOOKUP('Time Series Data'!E5672,'Coincident Peak'!$C$5:$E$16,3))+Values!$E$5,G5672&gt;=HOUR(VLOOKUP('Time Series Data'!E5672,'Coincident Peak'!$C$5:$E$16,3))-Values!$E$5),"TRUE","FALSE"))),BatteryPower,0)</f>
        <v>0</v>
      </c>
      <c r="Y5672" s="185">
        <f>IF((AND(E5672=MONTH(VLOOKUP('Time Series Data'!E5672,'Coincident Peak'!$C$5:$D$16,2)),F5672=DAY(VLOOKUP('Time Series Data'!E5672,'Coincident Peak'!$C$5:$D$16,2)))),0,N5672)</f>
        <v>0</v>
      </c>
      <c r="Z5672" s="185">
        <f>IF((AND(E5672=MONTH(VLOOKUP('Time Series Data'!E5672,'Coincident Peak'!$C$5:$D$16,2)),F5672=DAY(VLOOKUP('Time Series Data'!E5672,'Coincident Peak'!$C$5:$D$16,2)),IF(AND(G5672&lt;=HOUR(VLOOKUP('Time Series Data'!E5672,'Coincident Peak'!$C$5:$E$16,3))+Values!$E$5,G5672&gt;=HOUR(VLOOKUP('Time Series Data'!E5672,'Coincident Peak'!$C$5:$E$16,3))-Values!$E$5),"TRUE","FALSE"))),BatteryPower,Y5672)</f>
        <v>0</v>
      </c>
      <c r="AA5672" s="185">
        <f>IF((AND(E5672=MONTH(VLOOKUP('Time Series Data'!E5672,'Coincident Peak'!$C$5:$D$16,2)),F5672=DAY(VLOOKUP('Time Series Data'!E5672,'Coincident Peak'!$C$5:$D$16,2))-1)),VLOOKUP(E5672,'Coincident Peak'!$C$5:$N$16,11)*Z5672,Z5672)</f>
        <v>0</v>
      </c>
      <c r="AB5672" s="185">
        <f>IF((AND(E5672=MONTH(VLOOKUP('Time Series Data'!E5672,'Coincident Peak'!$C$5:$D$16,2)),F5672=DAY(VLOOKUP('Time Series Data'!E5672,'Coincident Peak'!$C$5:$D$16,2))+1)),VLOOKUP(E5672,'Coincident Peak'!$C$5:$N$16,12)*AA5672,AA5672)</f>
        <v>0</v>
      </c>
      <c r="AC5672" s="185">
        <f>IF((AND(E5672=MONTH(VLOOKUP('Time Series Data'!E5672,'Coincident Peak'!$C$5:$D$16,2)),F5672=DAY(VLOOKUP('Time Series Data'!E5672,'Coincident Peak'!$C$5:$D$16,2)))),0,O5672)</f>
        <v>0</v>
      </c>
      <c r="AD5672" s="185">
        <f>IF((AND(E5672=MONTH(VLOOKUP('Time Series Data'!E5672,'Coincident Peak'!$C$5:$D$16,2)),F5672=DAY(VLOOKUP('Time Series Data'!E5672,'Coincident Peak'!$C$5:$D$16,2))-1)),VLOOKUP(E5672,'Coincident Peak'!$C$5:$N$16,11)*AC5672,AC5672)</f>
        <v>0</v>
      </c>
      <c r="AE5672" s="185">
        <f>IF((AND(E5672=MONTH(VLOOKUP('Time Series Data'!E5672,'Coincident Peak'!$C$5:$D$16,2)),F5672=DAY(VLOOKUP('Time Series Data'!E5672,'Coincident Peak'!$C$5:$D$16,2))+1)),VLOOKUP(E5672,'Coincident Peak'!$C$5:$N$16,12)*AD5672,AD5672)</f>
        <v>0</v>
      </c>
      <c r="AF5672" s="102">
        <f t="shared" si="1382"/>
        <v>8501</v>
      </c>
      <c r="AG5672" s="185">
        <f>IF((AND(E5672=MONTH(VLOOKUP('Time Series Data'!E5672,'Coincident Peak'!$C$5:$D$16,2)),F5672=DAY(VLOOKUP('Time Series Data'!E5672,'Coincident Peak'!$C$5:$D$16,2)))),U5672,O5672)</f>
        <v>0</v>
      </c>
      <c r="AH5672" s="102">
        <f t="shared" si="1384"/>
        <v>8501</v>
      </c>
      <c r="AL5672" s="102"/>
    </row>
    <row r="5673" spans="1:38" x14ac:dyDescent="0.2">
      <c r="A5673" s="77"/>
      <c r="B5673" s="77">
        <f t="shared" si="1376"/>
        <v>43702.083333333336</v>
      </c>
      <c r="C5673" s="112">
        <f t="shared" si="1377"/>
        <v>43702</v>
      </c>
      <c r="D5673" s="106">
        <f t="shared" si="1383"/>
        <v>7983</v>
      </c>
      <c r="E5673" s="469">
        <v>8</v>
      </c>
      <c r="F5673" s="469">
        <v>25</v>
      </c>
      <c r="G5673" s="110">
        <v>2</v>
      </c>
      <c r="H5673" s="110">
        <f t="shared" si="1378"/>
        <v>7</v>
      </c>
      <c r="I5673" s="110" cm="1">
        <f t="array" ref="I5673">INDEX(Values!$V$6:$AG$29,'Time Series Data'!G5673+1,'Time Series Data'!E5673)</f>
        <v>1</v>
      </c>
      <c r="J5673" s="113">
        <v>5666.5</v>
      </c>
      <c r="K5673" s="108">
        <v>7983</v>
      </c>
      <c r="L5673" s="108">
        <v>0</v>
      </c>
      <c r="M5673">
        <v>0</v>
      </c>
      <c r="N5673">
        <v>0</v>
      </c>
      <c r="O5673">
        <v>0</v>
      </c>
      <c r="P5673">
        <v>95</v>
      </c>
      <c r="T5673" s="185">
        <f t="shared" si="1379"/>
        <v>0</v>
      </c>
      <c r="U5673" s="185">
        <f t="shared" si="1380"/>
        <v>0</v>
      </c>
      <c r="V5673" s="102">
        <f t="shared" si="1381"/>
        <v>7983</v>
      </c>
      <c r="W5673">
        <f>IF(V5673+O5673&gt;VLOOKUP(E5673,'Coincident Peak'!$C$22:$I$33,7),0,1)</f>
        <v>1</v>
      </c>
      <c r="X5673" s="421">
        <f>IF((AND(E5673=MONTH(VLOOKUP('Time Series Data'!E5673,'Coincident Peak'!$C$5:$D$16,2)),F5673=DAY(VLOOKUP('Time Series Data'!E5673,'Coincident Peak'!$C$5:$D$16,2)),IF(AND(G5673&lt;=HOUR(VLOOKUP('Time Series Data'!E5673,'Coincident Peak'!$C$5:$E$16,3))+Values!$E$5,G5673&gt;=HOUR(VLOOKUP('Time Series Data'!E5673,'Coincident Peak'!$C$5:$E$16,3))-Values!$E$5),"TRUE","FALSE"))),BatteryPower,0)</f>
        <v>0</v>
      </c>
      <c r="Y5673" s="185">
        <f>IF((AND(E5673=MONTH(VLOOKUP('Time Series Data'!E5673,'Coincident Peak'!$C$5:$D$16,2)),F5673=DAY(VLOOKUP('Time Series Data'!E5673,'Coincident Peak'!$C$5:$D$16,2)))),0,N5673)</f>
        <v>0</v>
      </c>
      <c r="Z5673" s="185">
        <f>IF((AND(E5673=MONTH(VLOOKUP('Time Series Data'!E5673,'Coincident Peak'!$C$5:$D$16,2)),F5673=DAY(VLOOKUP('Time Series Data'!E5673,'Coincident Peak'!$C$5:$D$16,2)),IF(AND(G5673&lt;=HOUR(VLOOKUP('Time Series Data'!E5673,'Coincident Peak'!$C$5:$E$16,3))+Values!$E$5,G5673&gt;=HOUR(VLOOKUP('Time Series Data'!E5673,'Coincident Peak'!$C$5:$E$16,3))-Values!$E$5),"TRUE","FALSE"))),BatteryPower,Y5673)</f>
        <v>0</v>
      </c>
      <c r="AA5673" s="185">
        <f>IF((AND(E5673=MONTH(VLOOKUP('Time Series Data'!E5673,'Coincident Peak'!$C$5:$D$16,2)),F5673=DAY(VLOOKUP('Time Series Data'!E5673,'Coincident Peak'!$C$5:$D$16,2))-1)),VLOOKUP(E5673,'Coincident Peak'!$C$5:$N$16,11)*Z5673,Z5673)</f>
        <v>0</v>
      </c>
      <c r="AB5673" s="185">
        <f>IF((AND(E5673=MONTH(VLOOKUP('Time Series Data'!E5673,'Coincident Peak'!$C$5:$D$16,2)),F5673=DAY(VLOOKUP('Time Series Data'!E5673,'Coincident Peak'!$C$5:$D$16,2))+1)),VLOOKUP(E5673,'Coincident Peak'!$C$5:$N$16,12)*AA5673,AA5673)</f>
        <v>0</v>
      </c>
      <c r="AC5673" s="185">
        <f>IF((AND(E5673=MONTH(VLOOKUP('Time Series Data'!E5673,'Coincident Peak'!$C$5:$D$16,2)),F5673=DAY(VLOOKUP('Time Series Data'!E5673,'Coincident Peak'!$C$5:$D$16,2)))),0,O5673)</f>
        <v>0</v>
      </c>
      <c r="AD5673" s="185">
        <f>IF((AND(E5673=MONTH(VLOOKUP('Time Series Data'!E5673,'Coincident Peak'!$C$5:$D$16,2)),F5673=DAY(VLOOKUP('Time Series Data'!E5673,'Coincident Peak'!$C$5:$D$16,2))-1)),VLOOKUP(E5673,'Coincident Peak'!$C$5:$N$16,11)*AC5673,AC5673)</f>
        <v>0</v>
      </c>
      <c r="AE5673" s="185">
        <f>IF((AND(E5673=MONTH(VLOOKUP('Time Series Data'!E5673,'Coincident Peak'!$C$5:$D$16,2)),F5673=DAY(VLOOKUP('Time Series Data'!E5673,'Coincident Peak'!$C$5:$D$16,2))+1)),VLOOKUP(E5673,'Coincident Peak'!$C$5:$N$16,12)*AD5673,AD5673)</f>
        <v>0</v>
      </c>
      <c r="AF5673" s="102">
        <f t="shared" si="1382"/>
        <v>7983</v>
      </c>
      <c r="AG5673" s="185">
        <f>IF((AND(E5673=MONTH(VLOOKUP('Time Series Data'!E5673,'Coincident Peak'!$C$5:$D$16,2)),F5673=DAY(VLOOKUP('Time Series Data'!E5673,'Coincident Peak'!$C$5:$D$16,2)))),U5673,O5673)</f>
        <v>0</v>
      </c>
      <c r="AH5673" s="102">
        <f t="shared" si="1384"/>
        <v>7983</v>
      </c>
      <c r="AL5673" s="102"/>
    </row>
    <row r="5674" spans="1:38" x14ac:dyDescent="0.2">
      <c r="A5674" s="77"/>
      <c r="B5674" s="77">
        <f t="shared" si="1376"/>
        <v>43702.125</v>
      </c>
      <c r="C5674" s="112">
        <f t="shared" si="1377"/>
        <v>43702</v>
      </c>
      <c r="D5674" s="106">
        <f t="shared" si="1383"/>
        <v>7697</v>
      </c>
      <c r="E5674" s="469">
        <v>8</v>
      </c>
      <c r="F5674" s="469">
        <v>25</v>
      </c>
      <c r="G5674" s="110">
        <v>3</v>
      </c>
      <c r="H5674" s="110">
        <f t="shared" si="1378"/>
        <v>7</v>
      </c>
      <c r="I5674" s="110" cm="1">
        <f t="array" ref="I5674">INDEX(Values!$V$6:$AG$29,'Time Series Data'!G5674+1,'Time Series Data'!E5674)</f>
        <v>1</v>
      </c>
      <c r="J5674" s="113">
        <v>5667.5</v>
      </c>
      <c r="K5674" s="108">
        <v>7697</v>
      </c>
      <c r="L5674" s="108">
        <v>0</v>
      </c>
      <c r="M5674">
        <v>0</v>
      </c>
      <c r="N5674">
        <v>0</v>
      </c>
      <c r="O5674">
        <v>0</v>
      </c>
      <c r="P5674">
        <v>95</v>
      </c>
      <c r="T5674" s="185">
        <f t="shared" si="1379"/>
        <v>0</v>
      </c>
      <c r="U5674" s="185">
        <f t="shared" si="1380"/>
        <v>0</v>
      </c>
      <c r="V5674" s="102">
        <f t="shared" si="1381"/>
        <v>7697</v>
      </c>
      <c r="W5674">
        <f>IF(V5674+O5674&gt;VLOOKUP(E5674,'Coincident Peak'!$C$22:$I$33,7),0,1)</f>
        <v>1</v>
      </c>
      <c r="X5674" s="421">
        <f>IF((AND(E5674=MONTH(VLOOKUP('Time Series Data'!E5674,'Coincident Peak'!$C$5:$D$16,2)),F5674=DAY(VLOOKUP('Time Series Data'!E5674,'Coincident Peak'!$C$5:$D$16,2)),IF(AND(G5674&lt;=HOUR(VLOOKUP('Time Series Data'!E5674,'Coincident Peak'!$C$5:$E$16,3))+Values!$E$5,G5674&gt;=HOUR(VLOOKUP('Time Series Data'!E5674,'Coincident Peak'!$C$5:$E$16,3))-Values!$E$5),"TRUE","FALSE"))),BatteryPower,0)</f>
        <v>0</v>
      </c>
      <c r="Y5674" s="185">
        <f>IF((AND(E5674=MONTH(VLOOKUP('Time Series Data'!E5674,'Coincident Peak'!$C$5:$D$16,2)),F5674=DAY(VLOOKUP('Time Series Data'!E5674,'Coincident Peak'!$C$5:$D$16,2)))),0,N5674)</f>
        <v>0</v>
      </c>
      <c r="Z5674" s="185">
        <f>IF((AND(E5674=MONTH(VLOOKUP('Time Series Data'!E5674,'Coincident Peak'!$C$5:$D$16,2)),F5674=DAY(VLOOKUP('Time Series Data'!E5674,'Coincident Peak'!$C$5:$D$16,2)),IF(AND(G5674&lt;=HOUR(VLOOKUP('Time Series Data'!E5674,'Coincident Peak'!$C$5:$E$16,3))+Values!$E$5,G5674&gt;=HOUR(VLOOKUP('Time Series Data'!E5674,'Coincident Peak'!$C$5:$E$16,3))-Values!$E$5),"TRUE","FALSE"))),BatteryPower,Y5674)</f>
        <v>0</v>
      </c>
      <c r="AA5674" s="185">
        <f>IF((AND(E5674=MONTH(VLOOKUP('Time Series Data'!E5674,'Coincident Peak'!$C$5:$D$16,2)),F5674=DAY(VLOOKUP('Time Series Data'!E5674,'Coincident Peak'!$C$5:$D$16,2))-1)),VLOOKUP(E5674,'Coincident Peak'!$C$5:$N$16,11)*Z5674,Z5674)</f>
        <v>0</v>
      </c>
      <c r="AB5674" s="185">
        <f>IF((AND(E5674=MONTH(VLOOKUP('Time Series Data'!E5674,'Coincident Peak'!$C$5:$D$16,2)),F5674=DAY(VLOOKUP('Time Series Data'!E5674,'Coincident Peak'!$C$5:$D$16,2))+1)),VLOOKUP(E5674,'Coincident Peak'!$C$5:$N$16,12)*AA5674,AA5674)</f>
        <v>0</v>
      </c>
      <c r="AC5674" s="185">
        <f>IF((AND(E5674=MONTH(VLOOKUP('Time Series Data'!E5674,'Coincident Peak'!$C$5:$D$16,2)),F5674=DAY(VLOOKUP('Time Series Data'!E5674,'Coincident Peak'!$C$5:$D$16,2)))),0,O5674)</f>
        <v>0</v>
      </c>
      <c r="AD5674" s="185">
        <f>IF((AND(E5674=MONTH(VLOOKUP('Time Series Data'!E5674,'Coincident Peak'!$C$5:$D$16,2)),F5674=DAY(VLOOKUP('Time Series Data'!E5674,'Coincident Peak'!$C$5:$D$16,2))-1)),VLOOKUP(E5674,'Coincident Peak'!$C$5:$N$16,11)*AC5674,AC5674)</f>
        <v>0</v>
      </c>
      <c r="AE5674" s="185">
        <f>IF((AND(E5674=MONTH(VLOOKUP('Time Series Data'!E5674,'Coincident Peak'!$C$5:$D$16,2)),F5674=DAY(VLOOKUP('Time Series Data'!E5674,'Coincident Peak'!$C$5:$D$16,2))+1)),VLOOKUP(E5674,'Coincident Peak'!$C$5:$N$16,12)*AD5674,AD5674)</f>
        <v>0</v>
      </c>
      <c r="AF5674" s="102">
        <f t="shared" si="1382"/>
        <v>7697</v>
      </c>
      <c r="AG5674" s="185">
        <f>IF((AND(E5674=MONTH(VLOOKUP('Time Series Data'!E5674,'Coincident Peak'!$C$5:$D$16,2)),F5674=DAY(VLOOKUP('Time Series Data'!E5674,'Coincident Peak'!$C$5:$D$16,2)))),U5674,O5674)</f>
        <v>0</v>
      </c>
      <c r="AH5674" s="102">
        <f t="shared" si="1384"/>
        <v>7697</v>
      </c>
      <c r="AL5674" s="102"/>
    </row>
    <row r="5675" spans="1:38" x14ac:dyDescent="0.2">
      <c r="A5675" s="77"/>
      <c r="B5675" s="77">
        <f t="shared" si="1376"/>
        <v>43702.166666666664</v>
      </c>
      <c r="C5675" s="112">
        <f t="shared" si="1377"/>
        <v>43702</v>
      </c>
      <c r="D5675" s="106">
        <f t="shared" si="1383"/>
        <v>7676</v>
      </c>
      <c r="E5675" s="469">
        <v>8</v>
      </c>
      <c r="F5675" s="469">
        <v>25</v>
      </c>
      <c r="G5675" s="110">
        <v>4</v>
      </c>
      <c r="H5675" s="110">
        <f t="shared" si="1378"/>
        <v>7</v>
      </c>
      <c r="I5675" s="110" cm="1">
        <f t="array" ref="I5675">INDEX(Values!$V$6:$AG$29,'Time Series Data'!G5675+1,'Time Series Data'!E5675)</f>
        <v>1</v>
      </c>
      <c r="J5675" s="113">
        <v>5668.5</v>
      </c>
      <c r="K5675" s="108">
        <v>7676</v>
      </c>
      <c r="L5675" s="108">
        <v>0</v>
      </c>
      <c r="M5675">
        <v>0</v>
      </c>
      <c r="N5675">
        <v>0</v>
      </c>
      <c r="O5675">
        <v>0</v>
      </c>
      <c r="P5675">
        <v>95</v>
      </c>
      <c r="T5675" s="185">
        <f t="shared" si="1379"/>
        <v>0</v>
      </c>
      <c r="U5675" s="185">
        <f t="shared" si="1380"/>
        <v>0</v>
      </c>
      <c r="V5675" s="102">
        <f t="shared" si="1381"/>
        <v>7676</v>
      </c>
      <c r="W5675">
        <f>IF(V5675+O5675&gt;VLOOKUP(E5675,'Coincident Peak'!$C$22:$I$33,7),0,1)</f>
        <v>1</v>
      </c>
      <c r="X5675" s="421">
        <f>IF((AND(E5675=MONTH(VLOOKUP('Time Series Data'!E5675,'Coincident Peak'!$C$5:$D$16,2)),F5675=DAY(VLOOKUP('Time Series Data'!E5675,'Coincident Peak'!$C$5:$D$16,2)),IF(AND(G5675&lt;=HOUR(VLOOKUP('Time Series Data'!E5675,'Coincident Peak'!$C$5:$E$16,3))+Values!$E$5,G5675&gt;=HOUR(VLOOKUP('Time Series Data'!E5675,'Coincident Peak'!$C$5:$E$16,3))-Values!$E$5),"TRUE","FALSE"))),BatteryPower,0)</f>
        <v>0</v>
      </c>
      <c r="Y5675" s="185">
        <f>IF((AND(E5675=MONTH(VLOOKUP('Time Series Data'!E5675,'Coincident Peak'!$C$5:$D$16,2)),F5675=DAY(VLOOKUP('Time Series Data'!E5675,'Coincident Peak'!$C$5:$D$16,2)))),0,N5675)</f>
        <v>0</v>
      </c>
      <c r="Z5675" s="185">
        <f>IF((AND(E5675=MONTH(VLOOKUP('Time Series Data'!E5675,'Coincident Peak'!$C$5:$D$16,2)),F5675=DAY(VLOOKUP('Time Series Data'!E5675,'Coincident Peak'!$C$5:$D$16,2)),IF(AND(G5675&lt;=HOUR(VLOOKUP('Time Series Data'!E5675,'Coincident Peak'!$C$5:$E$16,3))+Values!$E$5,G5675&gt;=HOUR(VLOOKUP('Time Series Data'!E5675,'Coincident Peak'!$C$5:$E$16,3))-Values!$E$5),"TRUE","FALSE"))),BatteryPower,Y5675)</f>
        <v>0</v>
      </c>
      <c r="AA5675" s="185">
        <f>IF((AND(E5675=MONTH(VLOOKUP('Time Series Data'!E5675,'Coincident Peak'!$C$5:$D$16,2)),F5675=DAY(VLOOKUP('Time Series Data'!E5675,'Coincident Peak'!$C$5:$D$16,2))-1)),VLOOKUP(E5675,'Coincident Peak'!$C$5:$N$16,11)*Z5675,Z5675)</f>
        <v>0</v>
      </c>
      <c r="AB5675" s="185">
        <f>IF((AND(E5675=MONTH(VLOOKUP('Time Series Data'!E5675,'Coincident Peak'!$C$5:$D$16,2)),F5675=DAY(VLOOKUP('Time Series Data'!E5675,'Coincident Peak'!$C$5:$D$16,2))+1)),VLOOKUP(E5675,'Coincident Peak'!$C$5:$N$16,12)*AA5675,AA5675)</f>
        <v>0</v>
      </c>
      <c r="AC5675" s="185">
        <f>IF((AND(E5675=MONTH(VLOOKUP('Time Series Data'!E5675,'Coincident Peak'!$C$5:$D$16,2)),F5675=DAY(VLOOKUP('Time Series Data'!E5675,'Coincident Peak'!$C$5:$D$16,2)))),0,O5675)</f>
        <v>0</v>
      </c>
      <c r="AD5675" s="185">
        <f>IF((AND(E5675=MONTH(VLOOKUP('Time Series Data'!E5675,'Coincident Peak'!$C$5:$D$16,2)),F5675=DAY(VLOOKUP('Time Series Data'!E5675,'Coincident Peak'!$C$5:$D$16,2))-1)),VLOOKUP(E5675,'Coincident Peak'!$C$5:$N$16,11)*AC5675,AC5675)</f>
        <v>0</v>
      </c>
      <c r="AE5675" s="185">
        <f>IF((AND(E5675=MONTH(VLOOKUP('Time Series Data'!E5675,'Coincident Peak'!$C$5:$D$16,2)),F5675=DAY(VLOOKUP('Time Series Data'!E5675,'Coincident Peak'!$C$5:$D$16,2))+1)),VLOOKUP(E5675,'Coincident Peak'!$C$5:$N$16,12)*AD5675,AD5675)</f>
        <v>0</v>
      </c>
      <c r="AF5675" s="102">
        <f t="shared" si="1382"/>
        <v>7676</v>
      </c>
      <c r="AG5675" s="185">
        <f>IF((AND(E5675=MONTH(VLOOKUP('Time Series Data'!E5675,'Coincident Peak'!$C$5:$D$16,2)),F5675=DAY(VLOOKUP('Time Series Data'!E5675,'Coincident Peak'!$C$5:$D$16,2)))),U5675,O5675)</f>
        <v>0</v>
      </c>
      <c r="AH5675" s="102">
        <f t="shared" si="1384"/>
        <v>7676</v>
      </c>
      <c r="AL5675" s="102"/>
    </row>
    <row r="5676" spans="1:38" x14ac:dyDescent="0.2">
      <c r="A5676" s="77"/>
      <c r="B5676" s="77">
        <f t="shared" si="1376"/>
        <v>43702.208333333336</v>
      </c>
      <c r="C5676" s="112">
        <f t="shared" si="1377"/>
        <v>43702</v>
      </c>
      <c r="D5676" s="106">
        <f t="shared" si="1383"/>
        <v>7854</v>
      </c>
      <c r="E5676" s="469">
        <v>8</v>
      </c>
      <c r="F5676" s="469">
        <v>25</v>
      </c>
      <c r="G5676" s="110">
        <v>5</v>
      </c>
      <c r="H5676" s="110">
        <f t="shared" si="1378"/>
        <v>7</v>
      </c>
      <c r="I5676" s="110" cm="1">
        <f t="array" ref="I5676">INDEX(Values!$V$6:$AG$29,'Time Series Data'!G5676+1,'Time Series Data'!E5676)</f>
        <v>1</v>
      </c>
      <c r="J5676" s="113">
        <v>5669.5</v>
      </c>
      <c r="K5676" s="108">
        <v>7854</v>
      </c>
      <c r="L5676" s="108">
        <v>0</v>
      </c>
      <c r="M5676">
        <v>0</v>
      </c>
      <c r="N5676">
        <v>0</v>
      </c>
      <c r="O5676">
        <v>0</v>
      </c>
      <c r="P5676">
        <v>95</v>
      </c>
      <c r="T5676" s="185">
        <f t="shared" si="1379"/>
        <v>0</v>
      </c>
      <c r="U5676" s="185">
        <f t="shared" si="1380"/>
        <v>0</v>
      </c>
      <c r="V5676" s="102">
        <f t="shared" si="1381"/>
        <v>7854</v>
      </c>
      <c r="W5676">
        <f>IF(V5676+O5676&gt;VLOOKUP(E5676,'Coincident Peak'!$C$22:$I$33,7),0,1)</f>
        <v>1</v>
      </c>
      <c r="X5676" s="421">
        <f>IF((AND(E5676=MONTH(VLOOKUP('Time Series Data'!E5676,'Coincident Peak'!$C$5:$D$16,2)),F5676=DAY(VLOOKUP('Time Series Data'!E5676,'Coincident Peak'!$C$5:$D$16,2)),IF(AND(G5676&lt;=HOUR(VLOOKUP('Time Series Data'!E5676,'Coincident Peak'!$C$5:$E$16,3))+Values!$E$5,G5676&gt;=HOUR(VLOOKUP('Time Series Data'!E5676,'Coincident Peak'!$C$5:$E$16,3))-Values!$E$5),"TRUE","FALSE"))),BatteryPower,0)</f>
        <v>0</v>
      </c>
      <c r="Y5676" s="185">
        <f>IF((AND(E5676=MONTH(VLOOKUP('Time Series Data'!E5676,'Coincident Peak'!$C$5:$D$16,2)),F5676=DAY(VLOOKUP('Time Series Data'!E5676,'Coincident Peak'!$C$5:$D$16,2)))),0,N5676)</f>
        <v>0</v>
      </c>
      <c r="Z5676" s="185">
        <f>IF((AND(E5676=MONTH(VLOOKUP('Time Series Data'!E5676,'Coincident Peak'!$C$5:$D$16,2)),F5676=DAY(VLOOKUP('Time Series Data'!E5676,'Coincident Peak'!$C$5:$D$16,2)),IF(AND(G5676&lt;=HOUR(VLOOKUP('Time Series Data'!E5676,'Coincident Peak'!$C$5:$E$16,3))+Values!$E$5,G5676&gt;=HOUR(VLOOKUP('Time Series Data'!E5676,'Coincident Peak'!$C$5:$E$16,3))-Values!$E$5),"TRUE","FALSE"))),BatteryPower,Y5676)</f>
        <v>0</v>
      </c>
      <c r="AA5676" s="185">
        <f>IF((AND(E5676=MONTH(VLOOKUP('Time Series Data'!E5676,'Coincident Peak'!$C$5:$D$16,2)),F5676=DAY(VLOOKUP('Time Series Data'!E5676,'Coincident Peak'!$C$5:$D$16,2))-1)),VLOOKUP(E5676,'Coincident Peak'!$C$5:$N$16,11)*Z5676,Z5676)</f>
        <v>0</v>
      </c>
      <c r="AB5676" s="185">
        <f>IF((AND(E5676=MONTH(VLOOKUP('Time Series Data'!E5676,'Coincident Peak'!$C$5:$D$16,2)),F5676=DAY(VLOOKUP('Time Series Data'!E5676,'Coincident Peak'!$C$5:$D$16,2))+1)),VLOOKUP(E5676,'Coincident Peak'!$C$5:$N$16,12)*AA5676,AA5676)</f>
        <v>0</v>
      </c>
      <c r="AC5676" s="185">
        <f>IF((AND(E5676=MONTH(VLOOKUP('Time Series Data'!E5676,'Coincident Peak'!$C$5:$D$16,2)),F5676=DAY(VLOOKUP('Time Series Data'!E5676,'Coincident Peak'!$C$5:$D$16,2)))),0,O5676)</f>
        <v>0</v>
      </c>
      <c r="AD5676" s="185">
        <f>IF((AND(E5676=MONTH(VLOOKUP('Time Series Data'!E5676,'Coincident Peak'!$C$5:$D$16,2)),F5676=DAY(VLOOKUP('Time Series Data'!E5676,'Coincident Peak'!$C$5:$D$16,2))-1)),VLOOKUP(E5676,'Coincident Peak'!$C$5:$N$16,11)*AC5676,AC5676)</f>
        <v>0</v>
      </c>
      <c r="AE5676" s="185">
        <f>IF((AND(E5676=MONTH(VLOOKUP('Time Series Data'!E5676,'Coincident Peak'!$C$5:$D$16,2)),F5676=DAY(VLOOKUP('Time Series Data'!E5676,'Coincident Peak'!$C$5:$D$16,2))+1)),VLOOKUP(E5676,'Coincident Peak'!$C$5:$N$16,12)*AD5676,AD5676)</f>
        <v>0</v>
      </c>
      <c r="AF5676" s="102">
        <f t="shared" si="1382"/>
        <v>7854</v>
      </c>
      <c r="AG5676" s="185">
        <f>IF((AND(E5676=MONTH(VLOOKUP('Time Series Data'!E5676,'Coincident Peak'!$C$5:$D$16,2)),F5676=DAY(VLOOKUP('Time Series Data'!E5676,'Coincident Peak'!$C$5:$D$16,2)))),U5676,O5676)</f>
        <v>0</v>
      </c>
      <c r="AH5676" s="102">
        <f t="shared" si="1384"/>
        <v>7854</v>
      </c>
      <c r="AL5676" s="102"/>
    </row>
    <row r="5677" spans="1:38" x14ac:dyDescent="0.2">
      <c r="A5677" s="77"/>
      <c r="B5677" s="77">
        <f t="shared" si="1376"/>
        <v>43702.25</v>
      </c>
      <c r="C5677" s="112">
        <f t="shared" si="1377"/>
        <v>43702</v>
      </c>
      <c r="D5677" s="106">
        <f t="shared" si="1383"/>
        <v>7994</v>
      </c>
      <c r="E5677" s="469">
        <v>8</v>
      </c>
      <c r="F5677" s="469">
        <v>25</v>
      </c>
      <c r="G5677" s="110">
        <v>6</v>
      </c>
      <c r="H5677" s="110">
        <f t="shared" si="1378"/>
        <v>7</v>
      </c>
      <c r="I5677" s="110" cm="1">
        <f t="array" ref="I5677">INDEX(Values!$V$6:$AG$29,'Time Series Data'!G5677+1,'Time Series Data'!E5677)</f>
        <v>1</v>
      </c>
      <c r="J5677" s="113">
        <v>5670.5</v>
      </c>
      <c r="K5677" s="108">
        <v>7994</v>
      </c>
      <c r="L5677" s="108">
        <v>0</v>
      </c>
      <c r="M5677">
        <v>0</v>
      </c>
      <c r="N5677">
        <v>0</v>
      </c>
      <c r="O5677">
        <v>6.3308299999999997</v>
      </c>
      <c r="P5677">
        <v>95</v>
      </c>
      <c r="T5677" s="185">
        <f t="shared" si="1379"/>
        <v>0</v>
      </c>
      <c r="U5677" s="185">
        <f t="shared" si="1380"/>
        <v>6.3308299999999997</v>
      </c>
      <c r="V5677" s="102">
        <f t="shared" si="1381"/>
        <v>7987.6691700000001</v>
      </c>
      <c r="W5677">
        <f>IF(V5677+O5677&gt;VLOOKUP(E5677,'Coincident Peak'!$C$22:$I$33,7),0,1)</f>
        <v>1</v>
      </c>
      <c r="X5677" s="421">
        <f>IF((AND(E5677=MONTH(VLOOKUP('Time Series Data'!E5677,'Coincident Peak'!$C$5:$D$16,2)),F5677=DAY(VLOOKUP('Time Series Data'!E5677,'Coincident Peak'!$C$5:$D$16,2)),IF(AND(G5677&lt;=HOUR(VLOOKUP('Time Series Data'!E5677,'Coincident Peak'!$C$5:$E$16,3))+Values!$E$5,G5677&gt;=HOUR(VLOOKUP('Time Series Data'!E5677,'Coincident Peak'!$C$5:$E$16,3))-Values!$E$5),"TRUE","FALSE"))),BatteryPower,0)</f>
        <v>0</v>
      </c>
      <c r="Y5677" s="185">
        <f>IF((AND(E5677=MONTH(VLOOKUP('Time Series Data'!E5677,'Coincident Peak'!$C$5:$D$16,2)),F5677=DAY(VLOOKUP('Time Series Data'!E5677,'Coincident Peak'!$C$5:$D$16,2)))),0,N5677)</f>
        <v>0</v>
      </c>
      <c r="Z5677" s="185">
        <f>IF((AND(E5677=MONTH(VLOOKUP('Time Series Data'!E5677,'Coincident Peak'!$C$5:$D$16,2)),F5677=DAY(VLOOKUP('Time Series Data'!E5677,'Coincident Peak'!$C$5:$D$16,2)),IF(AND(G5677&lt;=HOUR(VLOOKUP('Time Series Data'!E5677,'Coincident Peak'!$C$5:$E$16,3))+Values!$E$5,G5677&gt;=HOUR(VLOOKUP('Time Series Data'!E5677,'Coincident Peak'!$C$5:$E$16,3))-Values!$E$5),"TRUE","FALSE"))),BatteryPower,Y5677)</f>
        <v>0</v>
      </c>
      <c r="AA5677" s="185">
        <f>IF((AND(E5677=MONTH(VLOOKUP('Time Series Data'!E5677,'Coincident Peak'!$C$5:$D$16,2)),F5677=DAY(VLOOKUP('Time Series Data'!E5677,'Coincident Peak'!$C$5:$D$16,2))-1)),VLOOKUP(E5677,'Coincident Peak'!$C$5:$N$16,11)*Z5677,Z5677)</f>
        <v>0</v>
      </c>
      <c r="AB5677" s="185">
        <f>IF((AND(E5677=MONTH(VLOOKUP('Time Series Data'!E5677,'Coincident Peak'!$C$5:$D$16,2)),F5677=DAY(VLOOKUP('Time Series Data'!E5677,'Coincident Peak'!$C$5:$D$16,2))+1)),VLOOKUP(E5677,'Coincident Peak'!$C$5:$N$16,12)*AA5677,AA5677)</f>
        <v>0</v>
      </c>
      <c r="AC5677" s="185">
        <f>IF((AND(E5677=MONTH(VLOOKUP('Time Series Data'!E5677,'Coincident Peak'!$C$5:$D$16,2)),F5677=DAY(VLOOKUP('Time Series Data'!E5677,'Coincident Peak'!$C$5:$D$16,2)))),0,O5677)</f>
        <v>6.3308299999999997</v>
      </c>
      <c r="AD5677" s="185">
        <f>IF((AND(E5677=MONTH(VLOOKUP('Time Series Data'!E5677,'Coincident Peak'!$C$5:$D$16,2)),F5677=DAY(VLOOKUP('Time Series Data'!E5677,'Coincident Peak'!$C$5:$D$16,2))-1)),VLOOKUP(E5677,'Coincident Peak'!$C$5:$N$16,11)*AC5677,AC5677)</f>
        <v>6.3308299999999997</v>
      </c>
      <c r="AE5677" s="185">
        <f>IF((AND(E5677=MONTH(VLOOKUP('Time Series Data'!E5677,'Coincident Peak'!$C$5:$D$16,2)),F5677=DAY(VLOOKUP('Time Series Data'!E5677,'Coincident Peak'!$C$5:$D$16,2))+1)),VLOOKUP(E5677,'Coincident Peak'!$C$5:$N$16,12)*AD5677,AD5677)</f>
        <v>6.3308299999999997</v>
      </c>
      <c r="AF5677" s="102">
        <f t="shared" si="1382"/>
        <v>7987.6691700000001</v>
      </c>
      <c r="AG5677" s="185">
        <f>IF((AND(E5677=MONTH(VLOOKUP('Time Series Data'!E5677,'Coincident Peak'!$C$5:$D$16,2)),F5677=DAY(VLOOKUP('Time Series Data'!E5677,'Coincident Peak'!$C$5:$D$16,2)))),U5677,O5677)</f>
        <v>6.3308299999999997</v>
      </c>
      <c r="AH5677" s="102">
        <f t="shared" si="1384"/>
        <v>7987.6691700000001</v>
      </c>
      <c r="AL5677" s="102"/>
    </row>
    <row r="5678" spans="1:38" x14ac:dyDescent="0.2">
      <c r="A5678" s="77"/>
      <c r="B5678" s="77">
        <f t="shared" si="1376"/>
        <v>43702.291666666664</v>
      </c>
      <c r="C5678" s="112">
        <f t="shared" si="1377"/>
        <v>43702</v>
      </c>
      <c r="D5678" s="106">
        <f t="shared" si="1383"/>
        <v>8596</v>
      </c>
      <c r="E5678" s="469">
        <v>8</v>
      </c>
      <c r="F5678" s="469">
        <v>25</v>
      </c>
      <c r="G5678" s="110">
        <v>7</v>
      </c>
      <c r="H5678" s="110">
        <f t="shared" si="1378"/>
        <v>7</v>
      </c>
      <c r="I5678" s="110" cm="1">
        <f t="array" ref="I5678">INDEX(Values!$V$6:$AG$29,'Time Series Data'!G5678+1,'Time Series Data'!E5678)</f>
        <v>1</v>
      </c>
      <c r="J5678" s="113">
        <v>5671.5</v>
      </c>
      <c r="K5678" s="108">
        <v>8596</v>
      </c>
      <c r="L5678" s="108">
        <v>0</v>
      </c>
      <c r="M5678">
        <v>0</v>
      </c>
      <c r="N5678">
        <v>0</v>
      </c>
      <c r="O5678">
        <v>21.8916</v>
      </c>
      <c r="P5678">
        <v>95</v>
      </c>
      <c r="T5678" s="185">
        <f t="shared" si="1379"/>
        <v>0</v>
      </c>
      <c r="U5678" s="185">
        <f t="shared" si="1380"/>
        <v>21.8916</v>
      </c>
      <c r="V5678" s="102">
        <f t="shared" si="1381"/>
        <v>8574.1083999999992</v>
      </c>
      <c r="W5678">
        <f>IF(V5678+O5678&gt;VLOOKUP(E5678,'Coincident Peak'!$C$22:$I$33,7),0,1)</f>
        <v>1</v>
      </c>
      <c r="X5678" s="421">
        <f>IF((AND(E5678=MONTH(VLOOKUP('Time Series Data'!E5678,'Coincident Peak'!$C$5:$D$16,2)),F5678=DAY(VLOOKUP('Time Series Data'!E5678,'Coincident Peak'!$C$5:$D$16,2)),IF(AND(G5678&lt;=HOUR(VLOOKUP('Time Series Data'!E5678,'Coincident Peak'!$C$5:$E$16,3))+Values!$E$5,G5678&gt;=HOUR(VLOOKUP('Time Series Data'!E5678,'Coincident Peak'!$C$5:$E$16,3))-Values!$E$5),"TRUE","FALSE"))),BatteryPower,0)</f>
        <v>0</v>
      </c>
      <c r="Y5678" s="185">
        <f>IF((AND(E5678=MONTH(VLOOKUP('Time Series Data'!E5678,'Coincident Peak'!$C$5:$D$16,2)),F5678=DAY(VLOOKUP('Time Series Data'!E5678,'Coincident Peak'!$C$5:$D$16,2)))),0,N5678)</f>
        <v>0</v>
      </c>
      <c r="Z5678" s="185">
        <f>IF((AND(E5678=MONTH(VLOOKUP('Time Series Data'!E5678,'Coincident Peak'!$C$5:$D$16,2)),F5678=DAY(VLOOKUP('Time Series Data'!E5678,'Coincident Peak'!$C$5:$D$16,2)),IF(AND(G5678&lt;=HOUR(VLOOKUP('Time Series Data'!E5678,'Coincident Peak'!$C$5:$E$16,3))+Values!$E$5,G5678&gt;=HOUR(VLOOKUP('Time Series Data'!E5678,'Coincident Peak'!$C$5:$E$16,3))-Values!$E$5),"TRUE","FALSE"))),BatteryPower,Y5678)</f>
        <v>0</v>
      </c>
      <c r="AA5678" s="185">
        <f>IF((AND(E5678=MONTH(VLOOKUP('Time Series Data'!E5678,'Coincident Peak'!$C$5:$D$16,2)),F5678=DAY(VLOOKUP('Time Series Data'!E5678,'Coincident Peak'!$C$5:$D$16,2))-1)),VLOOKUP(E5678,'Coincident Peak'!$C$5:$N$16,11)*Z5678,Z5678)</f>
        <v>0</v>
      </c>
      <c r="AB5678" s="185">
        <f>IF((AND(E5678=MONTH(VLOOKUP('Time Series Data'!E5678,'Coincident Peak'!$C$5:$D$16,2)),F5678=DAY(VLOOKUP('Time Series Data'!E5678,'Coincident Peak'!$C$5:$D$16,2))+1)),VLOOKUP(E5678,'Coincident Peak'!$C$5:$N$16,12)*AA5678,AA5678)</f>
        <v>0</v>
      </c>
      <c r="AC5678" s="185">
        <f>IF((AND(E5678=MONTH(VLOOKUP('Time Series Data'!E5678,'Coincident Peak'!$C$5:$D$16,2)),F5678=DAY(VLOOKUP('Time Series Data'!E5678,'Coincident Peak'!$C$5:$D$16,2)))),0,O5678)</f>
        <v>21.8916</v>
      </c>
      <c r="AD5678" s="185">
        <f>IF((AND(E5678=MONTH(VLOOKUP('Time Series Data'!E5678,'Coincident Peak'!$C$5:$D$16,2)),F5678=DAY(VLOOKUP('Time Series Data'!E5678,'Coincident Peak'!$C$5:$D$16,2))-1)),VLOOKUP(E5678,'Coincident Peak'!$C$5:$N$16,11)*AC5678,AC5678)</f>
        <v>21.8916</v>
      </c>
      <c r="AE5678" s="185">
        <f>IF((AND(E5678=MONTH(VLOOKUP('Time Series Data'!E5678,'Coincident Peak'!$C$5:$D$16,2)),F5678=DAY(VLOOKUP('Time Series Data'!E5678,'Coincident Peak'!$C$5:$D$16,2))+1)),VLOOKUP(E5678,'Coincident Peak'!$C$5:$N$16,12)*AD5678,AD5678)</f>
        <v>21.8916</v>
      </c>
      <c r="AF5678" s="102">
        <f t="shared" si="1382"/>
        <v>8574.1083999999992</v>
      </c>
      <c r="AG5678" s="185">
        <f>IF((AND(E5678=MONTH(VLOOKUP('Time Series Data'!E5678,'Coincident Peak'!$C$5:$D$16,2)),F5678=DAY(VLOOKUP('Time Series Data'!E5678,'Coincident Peak'!$C$5:$D$16,2)))),U5678,O5678)</f>
        <v>21.8916</v>
      </c>
      <c r="AH5678" s="102">
        <f t="shared" si="1384"/>
        <v>8574.1083999999992</v>
      </c>
      <c r="AL5678" s="102"/>
    </row>
    <row r="5679" spans="1:38" x14ac:dyDescent="0.2">
      <c r="A5679" s="77"/>
      <c r="B5679" s="77">
        <f t="shared" si="1376"/>
        <v>43702.333333333336</v>
      </c>
      <c r="C5679" s="112">
        <f t="shared" si="1377"/>
        <v>43702</v>
      </c>
      <c r="D5679" s="106">
        <f t="shared" si="1383"/>
        <v>9742</v>
      </c>
      <c r="E5679" s="469">
        <v>8</v>
      </c>
      <c r="F5679" s="469">
        <v>25</v>
      </c>
      <c r="G5679" s="110">
        <v>8</v>
      </c>
      <c r="H5679" s="110">
        <f t="shared" si="1378"/>
        <v>7</v>
      </c>
      <c r="I5679" s="110" cm="1">
        <f t="array" ref="I5679">INDEX(Values!$V$6:$AG$29,'Time Series Data'!G5679+1,'Time Series Data'!E5679)</f>
        <v>1</v>
      </c>
      <c r="J5679" s="113">
        <v>5672.5</v>
      </c>
      <c r="K5679" s="108">
        <v>9742</v>
      </c>
      <c r="L5679" s="108">
        <v>0</v>
      </c>
      <c r="M5679">
        <v>0</v>
      </c>
      <c r="N5679">
        <v>0</v>
      </c>
      <c r="O5679">
        <v>77.919300000000007</v>
      </c>
      <c r="P5679">
        <v>95</v>
      </c>
      <c r="T5679" s="185">
        <f t="shared" si="1379"/>
        <v>0</v>
      </c>
      <c r="U5679" s="185">
        <f t="shared" si="1380"/>
        <v>77.919300000000007</v>
      </c>
      <c r="V5679" s="102">
        <f t="shared" si="1381"/>
        <v>9664.0807000000004</v>
      </c>
      <c r="W5679">
        <f>IF(V5679+O5679&gt;VLOOKUP(E5679,'Coincident Peak'!$C$22:$I$33,7),0,1)</f>
        <v>1</v>
      </c>
      <c r="X5679" s="421">
        <f>IF((AND(E5679=MONTH(VLOOKUP('Time Series Data'!E5679,'Coincident Peak'!$C$5:$D$16,2)),F5679=DAY(VLOOKUP('Time Series Data'!E5679,'Coincident Peak'!$C$5:$D$16,2)),IF(AND(G5679&lt;=HOUR(VLOOKUP('Time Series Data'!E5679,'Coincident Peak'!$C$5:$E$16,3))+Values!$E$5,G5679&gt;=HOUR(VLOOKUP('Time Series Data'!E5679,'Coincident Peak'!$C$5:$E$16,3))-Values!$E$5),"TRUE","FALSE"))),BatteryPower,0)</f>
        <v>0</v>
      </c>
      <c r="Y5679" s="185">
        <f>IF((AND(E5679=MONTH(VLOOKUP('Time Series Data'!E5679,'Coincident Peak'!$C$5:$D$16,2)),F5679=DAY(VLOOKUP('Time Series Data'!E5679,'Coincident Peak'!$C$5:$D$16,2)))),0,N5679)</f>
        <v>0</v>
      </c>
      <c r="Z5679" s="185">
        <f>IF((AND(E5679=MONTH(VLOOKUP('Time Series Data'!E5679,'Coincident Peak'!$C$5:$D$16,2)),F5679=DAY(VLOOKUP('Time Series Data'!E5679,'Coincident Peak'!$C$5:$D$16,2)),IF(AND(G5679&lt;=HOUR(VLOOKUP('Time Series Data'!E5679,'Coincident Peak'!$C$5:$E$16,3))+Values!$E$5,G5679&gt;=HOUR(VLOOKUP('Time Series Data'!E5679,'Coincident Peak'!$C$5:$E$16,3))-Values!$E$5),"TRUE","FALSE"))),BatteryPower,Y5679)</f>
        <v>0</v>
      </c>
      <c r="AA5679" s="185">
        <f>IF((AND(E5679=MONTH(VLOOKUP('Time Series Data'!E5679,'Coincident Peak'!$C$5:$D$16,2)),F5679=DAY(VLOOKUP('Time Series Data'!E5679,'Coincident Peak'!$C$5:$D$16,2))-1)),VLOOKUP(E5679,'Coincident Peak'!$C$5:$N$16,11)*Z5679,Z5679)</f>
        <v>0</v>
      </c>
      <c r="AB5679" s="185">
        <f>IF((AND(E5679=MONTH(VLOOKUP('Time Series Data'!E5679,'Coincident Peak'!$C$5:$D$16,2)),F5679=DAY(VLOOKUP('Time Series Data'!E5679,'Coincident Peak'!$C$5:$D$16,2))+1)),VLOOKUP(E5679,'Coincident Peak'!$C$5:$N$16,12)*AA5679,AA5679)</f>
        <v>0</v>
      </c>
      <c r="AC5679" s="185">
        <f>IF((AND(E5679=MONTH(VLOOKUP('Time Series Data'!E5679,'Coincident Peak'!$C$5:$D$16,2)),F5679=DAY(VLOOKUP('Time Series Data'!E5679,'Coincident Peak'!$C$5:$D$16,2)))),0,O5679)</f>
        <v>77.919300000000007</v>
      </c>
      <c r="AD5679" s="185">
        <f>IF((AND(E5679=MONTH(VLOOKUP('Time Series Data'!E5679,'Coincident Peak'!$C$5:$D$16,2)),F5679=DAY(VLOOKUP('Time Series Data'!E5679,'Coincident Peak'!$C$5:$D$16,2))-1)),VLOOKUP(E5679,'Coincident Peak'!$C$5:$N$16,11)*AC5679,AC5679)</f>
        <v>77.919300000000007</v>
      </c>
      <c r="AE5679" s="185">
        <f>IF((AND(E5679=MONTH(VLOOKUP('Time Series Data'!E5679,'Coincident Peak'!$C$5:$D$16,2)),F5679=DAY(VLOOKUP('Time Series Data'!E5679,'Coincident Peak'!$C$5:$D$16,2))+1)),VLOOKUP(E5679,'Coincident Peak'!$C$5:$N$16,12)*AD5679,AD5679)</f>
        <v>77.919300000000007</v>
      </c>
      <c r="AF5679" s="102">
        <f t="shared" si="1382"/>
        <v>9664.0807000000004</v>
      </c>
      <c r="AG5679" s="185">
        <f>IF((AND(E5679=MONTH(VLOOKUP('Time Series Data'!E5679,'Coincident Peak'!$C$5:$D$16,2)),F5679=DAY(VLOOKUP('Time Series Data'!E5679,'Coincident Peak'!$C$5:$D$16,2)))),U5679,O5679)</f>
        <v>77.919300000000007</v>
      </c>
      <c r="AH5679" s="102">
        <f t="shared" si="1384"/>
        <v>9664.0807000000004</v>
      </c>
      <c r="AL5679" s="102"/>
    </row>
    <row r="5680" spans="1:38" x14ac:dyDescent="0.2">
      <c r="A5680" s="77"/>
      <c r="B5680" s="77">
        <f t="shared" si="1376"/>
        <v>43702.375</v>
      </c>
      <c r="C5680" s="112">
        <f t="shared" si="1377"/>
        <v>43702</v>
      </c>
      <c r="D5680" s="106">
        <f t="shared" si="1383"/>
        <v>10994</v>
      </c>
      <c r="E5680" s="469">
        <v>8</v>
      </c>
      <c r="F5680" s="469">
        <v>25</v>
      </c>
      <c r="G5680" s="110">
        <v>9</v>
      </c>
      <c r="H5680" s="110">
        <f t="shared" si="1378"/>
        <v>7</v>
      </c>
      <c r="I5680" s="110" cm="1">
        <f t="array" ref="I5680">INDEX(Values!$V$6:$AG$29,'Time Series Data'!G5680+1,'Time Series Data'!E5680)</f>
        <v>1</v>
      </c>
      <c r="J5680" s="113">
        <v>5673.5</v>
      </c>
      <c r="K5680" s="108">
        <v>10994</v>
      </c>
      <c r="L5680" s="108">
        <v>0</v>
      </c>
      <c r="M5680">
        <v>0</v>
      </c>
      <c r="N5680">
        <v>0</v>
      </c>
      <c r="O5680">
        <v>144.74199999999999</v>
      </c>
      <c r="P5680">
        <v>95</v>
      </c>
      <c r="T5680" s="185">
        <f t="shared" si="1379"/>
        <v>0</v>
      </c>
      <c r="U5680" s="185">
        <f t="shared" si="1380"/>
        <v>144.74199999999999</v>
      </c>
      <c r="V5680" s="102">
        <f t="shared" si="1381"/>
        <v>10849.258</v>
      </c>
      <c r="W5680">
        <f>IF(V5680+O5680&gt;VLOOKUP(E5680,'Coincident Peak'!$C$22:$I$33,7),0,1)</f>
        <v>1</v>
      </c>
      <c r="X5680" s="421">
        <f>IF((AND(E5680=MONTH(VLOOKUP('Time Series Data'!E5680,'Coincident Peak'!$C$5:$D$16,2)),F5680=DAY(VLOOKUP('Time Series Data'!E5680,'Coincident Peak'!$C$5:$D$16,2)),IF(AND(G5680&lt;=HOUR(VLOOKUP('Time Series Data'!E5680,'Coincident Peak'!$C$5:$E$16,3))+Values!$E$5,G5680&gt;=HOUR(VLOOKUP('Time Series Data'!E5680,'Coincident Peak'!$C$5:$E$16,3))-Values!$E$5),"TRUE","FALSE"))),BatteryPower,0)</f>
        <v>0</v>
      </c>
      <c r="Y5680" s="185">
        <f>IF((AND(E5680=MONTH(VLOOKUP('Time Series Data'!E5680,'Coincident Peak'!$C$5:$D$16,2)),F5680=DAY(VLOOKUP('Time Series Data'!E5680,'Coincident Peak'!$C$5:$D$16,2)))),0,N5680)</f>
        <v>0</v>
      </c>
      <c r="Z5680" s="185">
        <f>IF((AND(E5680=MONTH(VLOOKUP('Time Series Data'!E5680,'Coincident Peak'!$C$5:$D$16,2)),F5680=DAY(VLOOKUP('Time Series Data'!E5680,'Coincident Peak'!$C$5:$D$16,2)),IF(AND(G5680&lt;=HOUR(VLOOKUP('Time Series Data'!E5680,'Coincident Peak'!$C$5:$E$16,3))+Values!$E$5,G5680&gt;=HOUR(VLOOKUP('Time Series Data'!E5680,'Coincident Peak'!$C$5:$E$16,3))-Values!$E$5),"TRUE","FALSE"))),BatteryPower,Y5680)</f>
        <v>0</v>
      </c>
      <c r="AA5680" s="185">
        <f>IF((AND(E5680=MONTH(VLOOKUP('Time Series Data'!E5680,'Coincident Peak'!$C$5:$D$16,2)),F5680=DAY(VLOOKUP('Time Series Data'!E5680,'Coincident Peak'!$C$5:$D$16,2))-1)),VLOOKUP(E5680,'Coincident Peak'!$C$5:$N$16,11)*Z5680,Z5680)</f>
        <v>0</v>
      </c>
      <c r="AB5680" s="185">
        <f>IF((AND(E5680=MONTH(VLOOKUP('Time Series Data'!E5680,'Coincident Peak'!$C$5:$D$16,2)),F5680=DAY(VLOOKUP('Time Series Data'!E5680,'Coincident Peak'!$C$5:$D$16,2))+1)),VLOOKUP(E5680,'Coincident Peak'!$C$5:$N$16,12)*AA5680,AA5680)</f>
        <v>0</v>
      </c>
      <c r="AC5680" s="185">
        <f>IF((AND(E5680=MONTH(VLOOKUP('Time Series Data'!E5680,'Coincident Peak'!$C$5:$D$16,2)),F5680=DAY(VLOOKUP('Time Series Data'!E5680,'Coincident Peak'!$C$5:$D$16,2)))),0,O5680)</f>
        <v>144.74199999999999</v>
      </c>
      <c r="AD5680" s="185">
        <f>IF((AND(E5680=MONTH(VLOOKUP('Time Series Data'!E5680,'Coincident Peak'!$C$5:$D$16,2)),F5680=DAY(VLOOKUP('Time Series Data'!E5680,'Coincident Peak'!$C$5:$D$16,2))-1)),VLOOKUP(E5680,'Coincident Peak'!$C$5:$N$16,11)*AC5680,AC5680)</f>
        <v>144.74199999999999</v>
      </c>
      <c r="AE5680" s="185">
        <f>IF((AND(E5680=MONTH(VLOOKUP('Time Series Data'!E5680,'Coincident Peak'!$C$5:$D$16,2)),F5680=DAY(VLOOKUP('Time Series Data'!E5680,'Coincident Peak'!$C$5:$D$16,2))+1)),VLOOKUP(E5680,'Coincident Peak'!$C$5:$N$16,12)*AD5680,AD5680)</f>
        <v>144.74199999999999</v>
      </c>
      <c r="AF5680" s="102">
        <f t="shared" si="1382"/>
        <v>10849.258</v>
      </c>
      <c r="AG5680" s="185">
        <f>IF((AND(E5680=MONTH(VLOOKUP('Time Series Data'!E5680,'Coincident Peak'!$C$5:$D$16,2)),F5680=DAY(VLOOKUP('Time Series Data'!E5680,'Coincident Peak'!$C$5:$D$16,2)))),U5680,O5680)</f>
        <v>144.74199999999999</v>
      </c>
      <c r="AH5680" s="102">
        <f t="shared" si="1384"/>
        <v>10849.258</v>
      </c>
      <c r="AL5680" s="102"/>
    </row>
    <row r="5681" spans="1:38" x14ac:dyDescent="0.2">
      <c r="A5681" s="77"/>
      <c r="B5681" s="77">
        <f t="shared" si="1376"/>
        <v>43702.416666666664</v>
      </c>
      <c r="C5681" s="112">
        <f t="shared" si="1377"/>
        <v>43702</v>
      </c>
      <c r="D5681" s="106">
        <f t="shared" si="1383"/>
        <v>11705</v>
      </c>
      <c r="E5681" s="469">
        <v>8</v>
      </c>
      <c r="F5681" s="469">
        <v>25</v>
      </c>
      <c r="G5681" s="110">
        <v>10</v>
      </c>
      <c r="H5681" s="110">
        <f t="shared" si="1378"/>
        <v>7</v>
      </c>
      <c r="I5681" s="110" cm="1">
        <f t="array" ref="I5681">INDEX(Values!$V$6:$AG$29,'Time Series Data'!G5681+1,'Time Series Data'!E5681)</f>
        <v>1</v>
      </c>
      <c r="J5681" s="113">
        <v>5674.5</v>
      </c>
      <c r="K5681" s="108">
        <v>11705</v>
      </c>
      <c r="L5681" s="108">
        <v>0</v>
      </c>
      <c r="M5681">
        <v>0</v>
      </c>
      <c r="N5681">
        <v>0</v>
      </c>
      <c r="O5681">
        <v>169.50800000000001</v>
      </c>
      <c r="P5681">
        <v>95</v>
      </c>
      <c r="T5681" s="185">
        <f t="shared" si="1379"/>
        <v>0</v>
      </c>
      <c r="U5681" s="185">
        <f t="shared" si="1380"/>
        <v>169.50800000000001</v>
      </c>
      <c r="V5681" s="102">
        <f t="shared" si="1381"/>
        <v>11535.492</v>
      </c>
      <c r="W5681">
        <f>IF(V5681+O5681&gt;VLOOKUP(E5681,'Coincident Peak'!$C$22:$I$33,7),0,1)</f>
        <v>1</v>
      </c>
      <c r="X5681" s="421">
        <f>IF((AND(E5681=MONTH(VLOOKUP('Time Series Data'!E5681,'Coincident Peak'!$C$5:$D$16,2)),F5681=DAY(VLOOKUP('Time Series Data'!E5681,'Coincident Peak'!$C$5:$D$16,2)),IF(AND(G5681&lt;=HOUR(VLOOKUP('Time Series Data'!E5681,'Coincident Peak'!$C$5:$E$16,3))+Values!$E$5,G5681&gt;=HOUR(VLOOKUP('Time Series Data'!E5681,'Coincident Peak'!$C$5:$E$16,3))-Values!$E$5),"TRUE","FALSE"))),BatteryPower,0)</f>
        <v>0</v>
      </c>
      <c r="Y5681" s="185">
        <f>IF((AND(E5681=MONTH(VLOOKUP('Time Series Data'!E5681,'Coincident Peak'!$C$5:$D$16,2)),F5681=DAY(VLOOKUP('Time Series Data'!E5681,'Coincident Peak'!$C$5:$D$16,2)))),0,N5681)</f>
        <v>0</v>
      </c>
      <c r="Z5681" s="185">
        <f>IF((AND(E5681=MONTH(VLOOKUP('Time Series Data'!E5681,'Coincident Peak'!$C$5:$D$16,2)),F5681=DAY(VLOOKUP('Time Series Data'!E5681,'Coincident Peak'!$C$5:$D$16,2)),IF(AND(G5681&lt;=HOUR(VLOOKUP('Time Series Data'!E5681,'Coincident Peak'!$C$5:$E$16,3))+Values!$E$5,G5681&gt;=HOUR(VLOOKUP('Time Series Data'!E5681,'Coincident Peak'!$C$5:$E$16,3))-Values!$E$5),"TRUE","FALSE"))),BatteryPower,Y5681)</f>
        <v>0</v>
      </c>
      <c r="AA5681" s="185">
        <f>IF((AND(E5681=MONTH(VLOOKUP('Time Series Data'!E5681,'Coincident Peak'!$C$5:$D$16,2)),F5681=DAY(VLOOKUP('Time Series Data'!E5681,'Coincident Peak'!$C$5:$D$16,2))-1)),VLOOKUP(E5681,'Coincident Peak'!$C$5:$N$16,11)*Z5681,Z5681)</f>
        <v>0</v>
      </c>
      <c r="AB5681" s="185">
        <f>IF((AND(E5681=MONTH(VLOOKUP('Time Series Data'!E5681,'Coincident Peak'!$C$5:$D$16,2)),F5681=DAY(VLOOKUP('Time Series Data'!E5681,'Coincident Peak'!$C$5:$D$16,2))+1)),VLOOKUP(E5681,'Coincident Peak'!$C$5:$N$16,12)*AA5681,AA5681)</f>
        <v>0</v>
      </c>
      <c r="AC5681" s="185">
        <f>IF((AND(E5681=MONTH(VLOOKUP('Time Series Data'!E5681,'Coincident Peak'!$C$5:$D$16,2)),F5681=DAY(VLOOKUP('Time Series Data'!E5681,'Coincident Peak'!$C$5:$D$16,2)))),0,O5681)</f>
        <v>169.50800000000001</v>
      </c>
      <c r="AD5681" s="185">
        <f>IF((AND(E5681=MONTH(VLOOKUP('Time Series Data'!E5681,'Coincident Peak'!$C$5:$D$16,2)),F5681=DAY(VLOOKUP('Time Series Data'!E5681,'Coincident Peak'!$C$5:$D$16,2))-1)),VLOOKUP(E5681,'Coincident Peak'!$C$5:$N$16,11)*AC5681,AC5681)</f>
        <v>169.50800000000001</v>
      </c>
      <c r="AE5681" s="185">
        <f>IF((AND(E5681=MONTH(VLOOKUP('Time Series Data'!E5681,'Coincident Peak'!$C$5:$D$16,2)),F5681=DAY(VLOOKUP('Time Series Data'!E5681,'Coincident Peak'!$C$5:$D$16,2))+1)),VLOOKUP(E5681,'Coincident Peak'!$C$5:$N$16,12)*AD5681,AD5681)</f>
        <v>169.50800000000001</v>
      </c>
      <c r="AF5681" s="102">
        <f t="shared" si="1382"/>
        <v>11535.492</v>
      </c>
      <c r="AG5681" s="185">
        <f>IF((AND(E5681=MONTH(VLOOKUP('Time Series Data'!E5681,'Coincident Peak'!$C$5:$D$16,2)),F5681=DAY(VLOOKUP('Time Series Data'!E5681,'Coincident Peak'!$C$5:$D$16,2)))),U5681,O5681)</f>
        <v>169.50800000000001</v>
      </c>
      <c r="AH5681" s="102">
        <f t="shared" si="1384"/>
        <v>11535.492</v>
      </c>
      <c r="AL5681" s="102"/>
    </row>
    <row r="5682" spans="1:38" x14ac:dyDescent="0.2">
      <c r="A5682" s="77"/>
      <c r="B5682" s="77">
        <f t="shared" si="1376"/>
        <v>43702.458333333336</v>
      </c>
      <c r="C5682" s="112">
        <f t="shared" si="1377"/>
        <v>43702</v>
      </c>
      <c r="D5682" s="106">
        <f t="shared" si="1383"/>
        <v>12705</v>
      </c>
      <c r="E5682" s="469">
        <v>8</v>
      </c>
      <c r="F5682" s="469">
        <v>25</v>
      </c>
      <c r="G5682" s="110">
        <v>11</v>
      </c>
      <c r="H5682" s="110">
        <f t="shared" si="1378"/>
        <v>7</v>
      </c>
      <c r="I5682" s="110" cm="1">
        <f t="array" ref="I5682">INDEX(Values!$V$6:$AG$29,'Time Series Data'!G5682+1,'Time Series Data'!E5682)</f>
        <v>1</v>
      </c>
      <c r="J5682" s="113">
        <v>5675.5</v>
      </c>
      <c r="K5682" s="108">
        <v>12705</v>
      </c>
      <c r="L5682" s="108">
        <v>0</v>
      </c>
      <c r="M5682">
        <v>0</v>
      </c>
      <c r="N5682">
        <v>0</v>
      </c>
      <c r="O5682">
        <v>193.49299999999999</v>
      </c>
      <c r="P5682">
        <v>95</v>
      </c>
      <c r="T5682" s="185">
        <f t="shared" si="1379"/>
        <v>0</v>
      </c>
      <c r="U5682" s="185">
        <f t="shared" si="1380"/>
        <v>193.49299999999999</v>
      </c>
      <c r="V5682" s="102">
        <f t="shared" si="1381"/>
        <v>12511.507</v>
      </c>
      <c r="W5682">
        <f>IF(V5682+O5682&gt;VLOOKUP(E5682,'Coincident Peak'!$C$22:$I$33,7),0,1)</f>
        <v>1</v>
      </c>
      <c r="X5682" s="421">
        <f>IF((AND(E5682=MONTH(VLOOKUP('Time Series Data'!E5682,'Coincident Peak'!$C$5:$D$16,2)),F5682=DAY(VLOOKUP('Time Series Data'!E5682,'Coincident Peak'!$C$5:$D$16,2)),IF(AND(G5682&lt;=HOUR(VLOOKUP('Time Series Data'!E5682,'Coincident Peak'!$C$5:$E$16,3))+Values!$E$5,G5682&gt;=HOUR(VLOOKUP('Time Series Data'!E5682,'Coincident Peak'!$C$5:$E$16,3))-Values!$E$5),"TRUE","FALSE"))),BatteryPower,0)</f>
        <v>0</v>
      </c>
      <c r="Y5682" s="185">
        <f>IF((AND(E5682=MONTH(VLOOKUP('Time Series Data'!E5682,'Coincident Peak'!$C$5:$D$16,2)),F5682=DAY(VLOOKUP('Time Series Data'!E5682,'Coincident Peak'!$C$5:$D$16,2)))),0,N5682)</f>
        <v>0</v>
      </c>
      <c r="Z5682" s="185">
        <f>IF((AND(E5682=MONTH(VLOOKUP('Time Series Data'!E5682,'Coincident Peak'!$C$5:$D$16,2)),F5682=DAY(VLOOKUP('Time Series Data'!E5682,'Coincident Peak'!$C$5:$D$16,2)),IF(AND(G5682&lt;=HOUR(VLOOKUP('Time Series Data'!E5682,'Coincident Peak'!$C$5:$E$16,3))+Values!$E$5,G5682&gt;=HOUR(VLOOKUP('Time Series Data'!E5682,'Coincident Peak'!$C$5:$E$16,3))-Values!$E$5),"TRUE","FALSE"))),BatteryPower,Y5682)</f>
        <v>0</v>
      </c>
      <c r="AA5682" s="185">
        <f>IF((AND(E5682=MONTH(VLOOKUP('Time Series Data'!E5682,'Coincident Peak'!$C$5:$D$16,2)),F5682=DAY(VLOOKUP('Time Series Data'!E5682,'Coincident Peak'!$C$5:$D$16,2))-1)),VLOOKUP(E5682,'Coincident Peak'!$C$5:$N$16,11)*Z5682,Z5682)</f>
        <v>0</v>
      </c>
      <c r="AB5682" s="185">
        <f>IF((AND(E5682=MONTH(VLOOKUP('Time Series Data'!E5682,'Coincident Peak'!$C$5:$D$16,2)),F5682=DAY(VLOOKUP('Time Series Data'!E5682,'Coincident Peak'!$C$5:$D$16,2))+1)),VLOOKUP(E5682,'Coincident Peak'!$C$5:$N$16,12)*AA5682,AA5682)</f>
        <v>0</v>
      </c>
      <c r="AC5682" s="185">
        <f>IF((AND(E5682=MONTH(VLOOKUP('Time Series Data'!E5682,'Coincident Peak'!$C$5:$D$16,2)),F5682=DAY(VLOOKUP('Time Series Data'!E5682,'Coincident Peak'!$C$5:$D$16,2)))),0,O5682)</f>
        <v>193.49299999999999</v>
      </c>
      <c r="AD5682" s="185">
        <f>IF((AND(E5682=MONTH(VLOOKUP('Time Series Data'!E5682,'Coincident Peak'!$C$5:$D$16,2)),F5682=DAY(VLOOKUP('Time Series Data'!E5682,'Coincident Peak'!$C$5:$D$16,2))-1)),VLOOKUP(E5682,'Coincident Peak'!$C$5:$N$16,11)*AC5682,AC5682)</f>
        <v>193.49299999999999</v>
      </c>
      <c r="AE5682" s="185">
        <f>IF((AND(E5682=MONTH(VLOOKUP('Time Series Data'!E5682,'Coincident Peak'!$C$5:$D$16,2)),F5682=DAY(VLOOKUP('Time Series Data'!E5682,'Coincident Peak'!$C$5:$D$16,2))+1)),VLOOKUP(E5682,'Coincident Peak'!$C$5:$N$16,12)*AD5682,AD5682)</f>
        <v>193.49299999999999</v>
      </c>
      <c r="AF5682" s="102">
        <f t="shared" si="1382"/>
        <v>12511.507</v>
      </c>
      <c r="AG5682" s="185">
        <f>IF((AND(E5682=MONTH(VLOOKUP('Time Series Data'!E5682,'Coincident Peak'!$C$5:$D$16,2)),F5682=DAY(VLOOKUP('Time Series Data'!E5682,'Coincident Peak'!$C$5:$D$16,2)))),U5682,O5682)</f>
        <v>193.49299999999999</v>
      </c>
      <c r="AH5682" s="102">
        <f t="shared" si="1384"/>
        <v>12511.507</v>
      </c>
      <c r="AL5682" s="102"/>
    </row>
    <row r="5683" spans="1:38" x14ac:dyDescent="0.2">
      <c r="A5683" s="77"/>
      <c r="B5683" s="77">
        <f t="shared" si="1376"/>
        <v>43702.5</v>
      </c>
      <c r="C5683" s="112">
        <f t="shared" si="1377"/>
        <v>43702</v>
      </c>
      <c r="D5683" s="106">
        <f t="shared" si="1383"/>
        <v>13192</v>
      </c>
      <c r="E5683" s="469">
        <v>8</v>
      </c>
      <c r="F5683" s="469">
        <v>25</v>
      </c>
      <c r="G5683" s="110">
        <v>12</v>
      </c>
      <c r="H5683" s="110">
        <f t="shared" si="1378"/>
        <v>7</v>
      </c>
      <c r="I5683" s="110" cm="1">
        <f t="array" ref="I5683">INDEX(Values!$V$6:$AG$29,'Time Series Data'!G5683+1,'Time Series Data'!E5683)</f>
        <v>1</v>
      </c>
      <c r="J5683" s="113">
        <v>5676.5</v>
      </c>
      <c r="K5683" s="108">
        <v>13192</v>
      </c>
      <c r="L5683" s="108">
        <v>0</v>
      </c>
      <c r="M5683">
        <v>0</v>
      </c>
      <c r="N5683">
        <v>0</v>
      </c>
      <c r="O5683">
        <v>304.36099999999999</v>
      </c>
      <c r="P5683">
        <v>95</v>
      </c>
      <c r="T5683" s="185">
        <f t="shared" si="1379"/>
        <v>0</v>
      </c>
      <c r="U5683" s="185">
        <f t="shared" si="1380"/>
        <v>304.36099999999999</v>
      </c>
      <c r="V5683" s="102">
        <f t="shared" si="1381"/>
        <v>12887.638999999999</v>
      </c>
      <c r="W5683">
        <f>IF(V5683+O5683&gt;VLOOKUP(E5683,'Coincident Peak'!$C$22:$I$33,7),0,1)</f>
        <v>1</v>
      </c>
      <c r="X5683" s="421">
        <f>IF((AND(E5683=MONTH(VLOOKUP('Time Series Data'!E5683,'Coincident Peak'!$C$5:$D$16,2)),F5683=DAY(VLOOKUP('Time Series Data'!E5683,'Coincident Peak'!$C$5:$D$16,2)),IF(AND(G5683&lt;=HOUR(VLOOKUP('Time Series Data'!E5683,'Coincident Peak'!$C$5:$E$16,3))+Values!$E$5,G5683&gt;=HOUR(VLOOKUP('Time Series Data'!E5683,'Coincident Peak'!$C$5:$E$16,3))-Values!$E$5),"TRUE","FALSE"))),BatteryPower,0)</f>
        <v>0</v>
      </c>
      <c r="Y5683" s="185">
        <f>IF((AND(E5683=MONTH(VLOOKUP('Time Series Data'!E5683,'Coincident Peak'!$C$5:$D$16,2)),F5683=DAY(VLOOKUP('Time Series Data'!E5683,'Coincident Peak'!$C$5:$D$16,2)))),0,N5683)</f>
        <v>0</v>
      </c>
      <c r="Z5683" s="185">
        <f>IF((AND(E5683=MONTH(VLOOKUP('Time Series Data'!E5683,'Coincident Peak'!$C$5:$D$16,2)),F5683=DAY(VLOOKUP('Time Series Data'!E5683,'Coincident Peak'!$C$5:$D$16,2)),IF(AND(G5683&lt;=HOUR(VLOOKUP('Time Series Data'!E5683,'Coincident Peak'!$C$5:$E$16,3))+Values!$E$5,G5683&gt;=HOUR(VLOOKUP('Time Series Data'!E5683,'Coincident Peak'!$C$5:$E$16,3))-Values!$E$5),"TRUE","FALSE"))),BatteryPower,Y5683)</f>
        <v>0</v>
      </c>
      <c r="AA5683" s="185">
        <f>IF((AND(E5683=MONTH(VLOOKUP('Time Series Data'!E5683,'Coincident Peak'!$C$5:$D$16,2)),F5683=DAY(VLOOKUP('Time Series Data'!E5683,'Coincident Peak'!$C$5:$D$16,2))-1)),VLOOKUP(E5683,'Coincident Peak'!$C$5:$N$16,11)*Z5683,Z5683)</f>
        <v>0</v>
      </c>
      <c r="AB5683" s="185">
        <f>IF((AND(E5683=MONTH(VLOOKUP('Time Series Data'!E5683,'Coincident Peak'!$C$5:$D$16,2)),F5683=DAY(VLOOKUP('Time Series Data'!E5683,'Coincident Peak'!$C$5:$D$16,2))+1)),VLOOKUP(E5683,'Coincident Peak'!$C$5:$N$16,12)*AA5683,AA5683)</f>
        <v>0</v>
      </c>
      <c r="AC5683" s="185">
        <f>IF((AND(E5683=MONTH(VLOOKUP('Time Series Data'!E5683,'Coincident Peak'!$C$5:$D$16,2)),F5683=DAY(VLOOKUP('Time Series Data'!E5683,'Coincident Peak'!$C$5:$D$16,2)))),0,O5683)</f>
        <v>304.36099999999999</v>
      </c>
      <c r="AD5683" s="185">
        <f>IF((AND(E5683=MONTH(VLOOKUP('Time Series Data'!E5683,'Coincident Peak'!$C$5:$D$16,2)),F5683=DAY(VLOOKUP('Time Series Data'!E5683,'Coincident Peak'!$C$5:$D$16,2))-1)),VLOOKUP(E5683,'Coincident Peak'!$C$5:$N$16,11)*AC5683,AC5683)</f>
        <v>304.36099999999999</v>
      </c>
      <c r="AE5683" s="185">
        <f>IF((AND(E5683=MONTH(VLOOKUP('Time Series Data'!E5683,'Coincident Peak'!$C$5:$D$16,2)),F5683=DAY(VLOOKUP('Time Series Data'!E5683,'Coincident Peak'!$C$5:$D$16,2))+1)),VLOOKUP(E5683,'Coincident Peak'!$C$5:$N$16,12)*AD5683,AD5683)</f>
        <v>304.36099999999999</v>
      </c>
      <c r="AF5683" s="102">
        <f t="shared" si="1382"/>
        <v>12887.638999999999</v>
      </c>
      <c r="AG5683" s="185">
        <f>IF((AND(E5683=MONTH(VLOOKUP('Time Series Data'!E5683,'Coincident Peak'!$C$5:$D$16,2)),F5683=DAY(VLOOKUP('Time Series Data'!E5683,'Coincident Peak'!$C$5:$D$16,2)))),U5683,O5683)</f>
        <v>304.36099999999999</v>
      </c>
      <c r="AH5683" s="102">
        <f t="shared" si="1384"/>
        <v>12887.638999999999</v>
      </c>
      <c r="AL5683" s="102"/>
    </row>
    <row r="5684" spans="1:38" x14ac:dyDescent="0.2">
      <c r="A5684" s="77"/>
      <c r="B5684" s="77">
        <f t="shared" si="1376"/>
        <v>43702.541666666664</v>
      </c>
      <c r="C5684" s="112">
        <f t="shared" si="1377"/>
        <v>43702</v>
      </c>
      <c r="D5684" s="106">
        <f t="shared" si="1383"/>
        <v>13941</v>
      </c>
      <c r="E5684" s="469">
        <v>8</v>
      </c>
      <c r="F5684" s="469">
        <v>25</v>
      </c>
      <c r="G5684" s="110">
        <v>13</v>
      </c>
      <c r="H5684" s="110">
        <f t="shared" si="1378"/>
        <v>7</v>
      </c>
      <c r="I5684" s="110" cm="1">
        <f t="array" ref="I5684">INDEX(Values!$V$6:$AG$29,'Time Series Data'!G5684+1,'Time Series Data'!E5684)</f>
        <v>1</v>
      </c>
      <c r="J5684" s="113">
        <v>5677.5</v>
      </c>
      <c r="K5684" s="108">
        <v>13941</v>
      </c>
      <c r="L5684" s="108">
        <v>0</v>
      </c>
      <c r="M5684">
        <v>0</v>
      </c>
      <c r="N5684">
        <v>0</v>
      </c>
      <c r="O5684">
        <v>234.69900000000001</v>
      </c>
      <c r="P5684">
        <v>95</v>
      </c>
      <c r="T5684" s="185">
        <f t="shared" si="1379"/>
        <v>0</v>
      </c>
      <c r="U5684" s="185">
        <f t="shared" si="1380"/>
        <v>234.69900000000001</v>
      </c>
      <c r="V5684" s="102">
        <f t="shared" si="1381"/>
        <v>13706.300999999999</v>
      </c>
      <c r="W5684">
        <f>IF(V5684+O5684&gt;VLOOKUP(E5684,'Coincident Peak'!$C$22:$I$33,7),0,1)</f>
        <v>1</v>
      </c>
      <c r="X5684" s="421">
        <f>IF((AND(E5684=MONTH(VLOOKUP('Time Series Data'!E5684,'Coincident Peak'!$C$5:$D$16,2)),F5684=DAY(VLOOKUP('Time Series Data'!E5684,'Coincident Peak'!$C$5:$D$16,2)),IF(AND(G5684&lt;=HOUR(VLOOKUP('Time Series Data'!E5684,'Coincident Peak'!$C$5:$E$16,3))+Values!$E$5,G5684&gt;=HOUR(VLOOKUP('Time Series Data'!E5684,'Coincident Peak'!$C$5:$E$16,3))-Values!$E$5),"TRUE","FALSE"))),BatteryPower,0)</f>
        <v>0</v>
      </c>
      <c r="Y5684" s="185">
        <f>IF((AND(E5684=MONTH(VLOOKUP('Time Series Data'!E5684,'Coincident Peak'!$C$5:$D$16,2)),F5684=DAY(VLOOKUP('Time Series Data'!E5684,'Coincident Peak'!$C$5:$D$16,2)))),0,N5684)</f>
        <v>0</v>
      </c>
      <c r="Z5684" s="185">
        <f>IF((AND(E5684=MONTH(VLOOKUP('Time Series Data'!E5684,'Coincident Peak'!$C$5:$D$16,2)),F5684=DAY(VLOOKUP('Time Series Data'!E5684,'Coincident Peak'!$C$5:$D$16,2)),IF(AND(G5684&lt;=HOUR(VLOOKUP('Time Series Data'!E5684,'Coincident Peak'!$C$5:$E$16,3))+Values!$E$5,G5684&gt;=HOUR(VLOOKUP('Time Series Data'!E5684,'Coincident Peak'!$C$5:$E$16,3))-Values!$E$5),"TRUE","FALSE"))),BatteryPower,Y5684)</f>
        <v>0</v>
      </c>
      <c r="AA5684" s="185">
        <f>IF((AND(E5684=MONTH(VLOOKUP('Time Series Data'!E5684,'Coincident Peak'!$C$5:$D$16,2)),F5684=DAY(VLOOKUP('Time Series Data'!E5684,'Coincident Peak'!$C$5:$D$16,2))-1)),VLOOKUP(E5684,'Coincident Peak'!$C$5:$N$16,11)*Z5684,Z5684)</f>
        <v>0</v>
      </c>
      <c r="AB5684" s="185">
        <f>IF((AND(E5684=MONTH(VLOOKUP('Time Series Data'!E5684,'Coincident Peak'!$C$5:$D$16,2)),F5684=DAY(VLOOKUP('Time Series Data'!E5684,'Coincident Peak'!$C$5:$D$16,2))+1)),VLOOKUP(E5684,'Coincident Peak'!$C$5:$N$16,12)*AA5684,AA5684)</f>
        <v>0</v>
      </c>
      <c r="AC5684" s="185">
        <f>IF((AND(E5684=MONTH(VLOOKUP('Time Series Data'!E5684,'Coincident Peak'!$C$5:$D$16,2)),F5684=DAY(VLOOKUP('Time Series Data'!E5684,'Coincident Peak'!$C$5:$D$16,2)))),0,O5684)</f>
        <v>234.69900000000001</v>
      </c>
      <c r="AD5684" s="185">
        <f>IF((AND(E5684=MONTH(VLOOKUP('Time Series Data'!E5684,'Coincident Peak'!$C$5:$D$16,2)),F5684=DAY(VLOOKUP('Time Series Data'!E5684,'Coincident Peak'!$C$5:$D$16,2))-1)),VLOOKUP(E5684,'Coincident Peak'!$C$5:$N$16,11)*AC5684,AC5684)</f>
        <v>234.69900000000001</v>
      </c>
      <c r="AE5684" s="185">
        <f>IF((AND(E5684=MONTH(VLOOKUP('Time Series Data'!E5684,'Coincident Peak'!$C$5:$D$16,2)),F5684=DAY(VLOOKUP('Time Series Data'!E5684,'Coincident Peak'!$C$5:$D$16,2))+1)),VLOOKUP(E5684,'Coincident Peak'!$C$5:$N$16,12)*AD5684,AD5684)</f>
        <v>234.69900000000001</v>
      </c>
      <c r="AF5684" s="102">
        <f t="shared" si="1382"/>
        <v>13706.300999999999</v>
      </c>
      <c r="AG5684" s="185">
        <f>IF((AND(E5684=MONTH(VLOOKUP('Time Series Data'!E5684,'Coincident Peak'!$C$5:$D$16,2)),F5684=DAY(VLOOKUP('Time Series Data'!E5684,'Coincident Peak'!$C$5:$D$16,2)))),U5684,O5684)</f>
        <v>234.69900000000001</v>
      </c>
      <c r="AH5684" s="102">
        <f t="shared" si="1384"/>
        <v>13706.300999999999</v>
      </c>
      <c r="AL5684" s="102"/>
    </row>
    <row r="5685" spans="1:38" x14ac:dyDescent="0.2">
      <c r="A5685" s="77"/>
      <c r="B5685" s="77">
        <f t="shared" si="1376"/>
        <v>43702.583333333336</v>
      </c>
      <c r="C5685" s="112">
        <f t="shared" si="1377"/>
        <v>43702</v>
      </c>
      <c r="D5685" s="106">
        <f t="shared" si="1383"/>
        <v>14443</v>
      </c>
      <c r="E5685" s="469">
        <v>8</v>
      </c>
      <c r="F5685" s="469">
        <v>25</v>
      </c>
      <c r="G5685" s="110">
        <v>14</v>
      </c>
      <c r="H5685" s="110">
        <f t="shared" si="1378"/>
        <v>7</v>
      </c>
      <c r="I5685" s="110" cm="1">
        <f t="array" ref="I5685">INDEX(Values!$V$6:$AG$29,'Time Series Data'!G5685+1,'Time Series Data'!E5685)</f>
        <v>0</v>
      </c>
      <c r="J5685" s="113">
        <v>5678.5</v>
      </c>
      <c r="K5685" s="108">
        <v>14443</v>
      </c>
      <c r="L5685" s="108">
        <v>0</v>
      </c>
      <c r="M5685">
        <v>0</v>
      </c>
      <c r="N5685">
        <v>0</v>
      </c>
      <c r="O5685">
        <v>236.91800000000001</v>
      </c>
      <c r="P5685">
        <v>95</v>
      </c>
      <c r="T5685" s="185">
        <f t="shared" si="1379"/>
        <v>0</v>
      </c>
      <c r="U5685" s="185">
        <f t="shared" si="1380"/>
        <v>236.91800000000001</v>
      </c>
      <c r="V5685" s="102">
        <f t="shared" si="1381"/>
        <v>14206.082</v>
      </c>
      <c r="W5685">
        <f>IF(V5685+O5685&gt;VLOOKUP(E5685,'Coincident Peak'!$C$22:$I$33,7),0,1)</f>
        <v>1</v>
      </c>
      <c r="X5685" s="421">
        <f>IF((AND(E5685=MONTH(VLOOKUP('Time Series Data'!E5685,'Coincident Peak'!$C$5:$D$16,2)),F5685=DAY(VLOOKUP('Time Series Data'!E5685,'Coincident Peak'!$C$5:$D$16,2)),IF(AND(G5685&lt;=HOUR(VLOOKUP('Time Series Data'!E5685,'Coincident Peak'!$C$5:$E$16,3))+Values!$E$5,G5685&gt;=HOUR(VLOOKUP('Time Series Data'!E5685,'Coincident Peak'!$C$5:$E$16,3))-Values!$E$5),"TRUE","FALSE"))),BatteryPower,0)</f>
        <v>0</v>
      </c>
      <c r="Y5685" s="185">
        <f>IF((AND(E5685=MONTH(VLOOKUP('Time Series Data'!E5685,'Coincident Peak'!$C$5:$D$16,2)),F5685=DAY(VLOOKUP('Time Series Data'!E5685,'Coincident Peak'!$C$5:$D$16,2)))),0,N5685)</f>
        <v>0</v>
      </c>
      <c r="Z5685" s="185">
        <f>IF((AND(E5685=MONTH(VLOOKUP('Time Series Data'!E5685,'Coincident Peak'!$C$5:$D$16,2)),F5685=DAY(VLOOKUP('Time Series Data'!E5685,'Coincident Peak'!$C$5:$D$16,2)),IF(AND(G5685&lt;=HOUR(VLOOKUP('Time Series Data'!E5685,'Coincident Peak'!$C$5:$E$16,3))+Values!$E$5,G5685&gt;=HOUR(VLOOKUP('Time Series Data'!E5685,'Coincident Peak'!$C$5:$E$16,3))-Values!$E$5),"TRUE","FALSE"))),BatteryPower,Y5685)</f>
        <v>0</v>
      </c>
      <c r="AA5685" s="185">
        <f>IF((AND(E5685=MONTH(VLOOKUP('Time Series Data'!E5685,'Coincident Peak'!$C$5:$D$16,2)),F5685=DAY(VLOOKUP('Time Series Data'!E5685,'Coincident Peak'!$C$5:$D$16,2))-1)),VLOOKUP(E5685,'Coincident Peak'!$C$5:$N$16,11)*Z5685,Z5685)</f>
        <v>0</v>
      </c>
      <c r="AB5685" s="185">
        <f>IF((AND(E5685=MONTH(VLOOKUP('Time Series Data'!E5685,'Coincident Peak'!$C$5:$D$16,2)),F5685=DAY(VLOOKUP('Time Series Data'!E5685,'Coincident Peak'!$C$5:$D$16,2))+1)),VLOOKUP(E5685,'Coincident Peak'!$C$5:$N$16,12)*AA5685,AA5685)</f>
        <v>0</v>
      </c>
      <c r="AC5685" s="185">
        <f>IF((AND(E5685=MONTH(VLOOKUP('Time Series Data'!E5685,'Coincident Peak'!$C$5:$D$16,2)),F5685=DAY(VLOOKUP('Time Series Data'!E5685,'Coincident Peak'!$C$5:$D$16,2)))),0,O5685)</f>
        <v>236.91800000000001</v>
      </c>
      <c r="AD5685" s="185">
        <f>IF((AND(E5685=MONTH(VLOOKUP('Time Series Data'!E5685,'Coincident Peak'!$C$5:$D$16,2)),F5685=DAY(VLOOKUP('Time Series Data'!E5685,'Coincident Peak'!$C$5:$D$16,2))-1)),VLOOKUP(E5685,'Coincident Peak'!$C$5:$N$16,11)*AC5685,AC5685)</f>
        <v>236.91800000000001</v>
      </c>
      <c r="AE5685" s="185">
        <f>IF((AND(E5685=MONTH(VLOOKUP('Time Series Data'!E5685,'Coincident Peak'!$C$5:$D$16,2)),F5685=DAY(VLOOKUP('Time Series Data'!E5685,'Coincident Peak'!$C$5:$D$16,2))+1)),VLOOKUP(E5685,'Coincident Peak'!$C$5:$N$16,12)*AD5685,AD5685)</f>
        <v>236.91800000000001</v>
      </c>
      <c r="AF5685" s="102">
        <f t="shared" si="1382"/>
        <v>14206.082</v>
      </c>
      <c r="AG5685" s="185">
        <f>IF((AND(E5685=MONTH(VLOOKUP('Time Series Data'!E5685,'Coincident Peak'!$C$5:$D$16,2)),F5685=DAY(VLOOKUP('Time Series Data'!E5685,'Coincident Peak'!$C$5:$D$16,2)))),U5685,O5685)</f>
        <v>236.91800000000001</v>
      </c>
      <c r="AH5685" s="102">
        <f t="shared" si="1384"/>
        <v>14206.082</v>
      </c>
      <c r="AL5685" s="102"/>
    </row>
    <row r="5686" spans="1:38" x14ac:dyDescent="0.2">
      <c r="A5686" s="77"/>
      <c r="B5686" s="77">
        <f t="shared" si="1376"/>
        <v>43702.625</v>
      </c>
      <c r="C5686" s="112">
        <f t="shared" si="1377"/>
        <v>43702</v>
      </c>
      <c r="D5686" s="106">
        <f t="shared" si="1383"/>
        <v>14894</v>
      </c>
      <c r="E5686" s="469">
        <v>8</v>
      </c>
      <c r="F5686" s="469">
        <v>25</v>
      </c>
      <c r="G5686" s="110">
        <v>15</v>
      </c>
      <c r="H5686" s="110">
        <f t="shared" si="1378"/>
        <v>7</v>
      </c>
      <c r="I5686" s="110" cm="1">
        <f t="array" ref="I5686">INDEX(Values!$V$6:$AG$29,'Time Series Data'!G5686+1,'Time Series Data'!E5686)</f>
        <v>0</v>
      </c>
      <c r="J5686" s="113">
        <v>5679.5</v>
      </c>
      <c r="K5686" s="108">
        <v>14894</v>
      </c>
      <c r="L5686" s="108">
        <v>0</v>
      </c>
      <c r="M5686">
        <v>0</v>
      </c>
      <c r="N5686">
        <v>0</v>
      </c>
      <c r="O5686">
        <v>105.874</v>
      </c>
      <c r="P5686">
        <v>95</v>
      </c>
      <c r="T5686" s="185">
        <f t="shared" si="1379"/>
        <v>0</v>
      </c>
      <c r="U5686" s="185">
        <f t="shared" si="1380"/>
        <v>105.874</v>
      </c>
      <c r="V5686" s="102">
        <f t="shared" si="1381"/>
        <v>14788.126</v>
      </c>
      <c r="W5686">
        <f>IF(V5686+O5686&gt;VLOOKUP(E5686,'Coincident Peak'!$C$22:$I$33,7),0,1)</f>
        <v>1</v>
      </c>
      <c r="X5686" s="421">
        <f>IF((AND(E5686=MONTH(VLOOKUP('Time Series Data'!E5686,'Coincident Peak'!$C$5:$D$16,2)),F5686=DAY(VLOOKUP('Time Series Data'!E5686,'Coincident Peak'!$C$5:$D$16,2)),IF(AND(G5686&lt;=HOUR(VLOOKUP('Time Series Data'!E5686,'Coincident Peak'!$C$5:$E$16,3))+Values!$E$5,G5686&gt;=HOUR(VLOOKUP('Time Series Data'!E5686,'Coincident Peak'!$C$5:$E$16,3))-Values!$E$5),"TRUE","FALSE"))),BatteryPower,0)</f>
        <v>0</v>
      </c>
      <c r="Y5686" s="185">
        <f>IF((AND(E5686=MONTH(VLOOKUP('Time Series Data'!E5686,'Coincident Peak'!$C$5:$D$16,2)),F5686=DAY(VLOOKUP('Time Series Data'!E5686,'Coincident Peak'!$C$5:$D$16,2)))),0,N5686)</f>
        <v>0</v>
      </c>
      <c r="Z5686" s="185">
        <f>IF((AND(E5686=MONTH(VLOOKUP('Time Series Data'!E5686,'Coincident Peak'!$C$5:$D$16,2)),F5686=DAY(VLOOKUP('Time Series Data'!E5686,'Coincident Peak'!$C$5:$D$16,2)),IF(AND(G5686&lt;=HOUR(VLOOKUP('Time Series Data'!E5686,'Coincident Peak'!$C$5:$E$16,3))+Values!$E$5,G5686&gt;=HOUR(VLOOKUP('Time Series Data'!E5686,'Coincident Peak'!$C$5:$E$16,3))-Values!$E$5),"TRUE","FALSE"))),BatteryPower,Y5686)</f>
        <v>0</v>
      </c>
      <c r="AA5686" s="185">
        <f>IF((AND(E5686=MONTH(VLOOKUP('Time Series Data'!E5686,'Coincident Peak'!$C$5:$D$16,2)),F5686=DAY(VLOOKUP('Time Series Data'!E5686,'Coincident Peak'!$C$5:$D$16,2))-1)),VLOOKUP(E5686,'Coincident Peak'!$C$5:$N$16,11)*Z5686,Z5686)</f>
        <v>0</v>
      </c>
      <c r="AB5686" s="185">
        <f>IF((AND(E5686=MONTH(VLOOKUP('Time Series Data'!E5686,'Coincident Peak'!$C$5:$D$16,2)),F5686=DAY(VLOOKUP('Time Series Data'!E5686,'Coincident Peak'!$C$5:$D$16,2))+1)),VLOOKUP(E5686,'Coincident Peak'!$C$5:$N$16,12)*AA5686,AA5686)</f>
        <v>0</v>
      </c>
      <c r="AC5686" s="185">
        <f>IF((AND(E5686=MONTH(VLOOKUP('Time Series Data'!E5686,'Coincident Peak'!$C$5:$D$16,2)),F5686=DAY(VLOOKUP('Time Series Data'!E5686,'Coincident Peak'!$C$5:$D$16,2)))),0,O5686)</f>
        <v>105.874</v>
      </c>
      <c r="AD5686" s="185">
        <f>IF((AND(E5686=MONTH(VLOOKUP('Time Series Data'!E5686,'Coincident Peak'!$C$5:$D$16,2)),F5686=DAY(VLOOKUP('Time Series Data'!E5686,'Coincident Peak'!$C$5:$D$16,2))-1)),VLOOKUP(E5686,'Coincident Peak'!$C$5:$N$16,11)*AC5686,AC5686)</f>
        <v>105.874</v>
      </c>
      <c r="AE5686" s="185">
        <f>IF((AND(E5686=MONTH(VLOOKUP('Time Series Data'!E5686,'Coincident Peak'!$C$5:$D$16,2)),F5686=DAY(VLOOKUP('Time Series Data'!E5686,'Coincident Peak'!$C$5:$D$16,2))+1)),VLOOKUP(E5686,'Coincident Peak'!$C$5:$N$16,12)*AD5686,AD5686)</f>
        <v>105.874</v>
      </c>
      <c r="AF5686" s="102">
        <f t="shared" si="1382"/>
        <v>14788.126</v>
      </c>
      <c r="AG5686" s="185">
        <f>IF((AND(E5686=MONTH(VLOOKUP('Time Series Data'!E5686,'Coincident Peak'!$C$5:$D$16,2)),F5686=DAY(VLOOKUP('Time Series Data'!E5686,'Coincident Peak'!$C$5:$D$16,2)))),U5686,O5686)</f>
        <v>105.874</v>
      </c>
      <c r="AH5686" s="102">
        <f t="shared" si="1384"/>
        <v>14788.126</v>
      </c>
      <c r="AL5686" s="102"/>
    </row>
    <row r="5687" spans="1:38" x14ac:dyDescent="0.2">
      <c r="A5687" s="77"/>
      <c r="B5687" s="77">
        <f t="shared" si="1376"/>
        <v>43702.666666666664</v>
      </c>
      <c r="C5687" s="112">
        <f t="shared" si="1377"/>
        <v>43702</v>
      </c>
      <c r="D5687" s="106">
        <f t="shared" si="1383"/>
        <v>15004</v>
      </c>
      <c r="E5687" s="469">
        <v>8</v>
      </c>
      <c r="F5687" s="469">
        <v>25</v>
      </c>
      <c r="G5687" s="110">
        <v>16</v>
      </c>
      <c r="H5687" s="110">
        <f t="shared" si="1378"/>
        <v>7</v>
      </c>
      <c r="I5687" s="110" cm="1">
        <f t="array" ref="I5687">INDEX(Values!$V$6:$AG$29,'Time Series Data'!G5687+1,'Time Series Data'!E5687)</f>
        <v>0</v>
      </c>
      <c r="J5687" s="113">
        <v>5680.5</v>
      </c>
      <c r="K5687" s="108">
        <v>15004</v>
      </c>
      <c r="L5687" s="108">
        <v>0</v>
      </c>
      <c r="M5687">
        <v>0</v>
      </c>
      <c r="N5687">
        <v>0</v>
      </c>
      <c r="O5687">
        <v>67.438800000000001</v>
      </c>
      <c r="P5687">
        <v>95</v>
      </c>
      <c r="T5687" s="185">
        <f t="shared" si="1379"/>
        <v>0</v>
      </c>
      <c r="U5687" s="185">
        <f t="shared" si="1380"/>
        <v>67.438800000000001</v>
      </c>
      <c r="V5687" s="102">
        <f t="shared" si="1381"/>
        <v>14936.5612</v>
      </c>
      <c r="W5687">
        <f>IF(V5687+O5687&gt;VLOOKUP(E5687,'Coincident Peak'!$C$22:$I$33,7),0,1)</f>
        <v>1</v>
      </c>
      <c r="X5687" s="421">
        <f>IF((AND(E5687=MONTH(VLOOKUP('Time Series Data'!E5687,'Coincident Peak'!$C$5:$D$16,2)),F5687=DAY(VLOOKUP('Time Series Data'!E5687,'Coincident Peak'!$C$5:$D$16,2)),IF(AND(G5687&lt;=HOUR(VLOOKUP('Time Series Data'!E5687,'Coincident Peak'!$C$5:$E$16,3))+Values!$E$5,G5687&gt;=HOUR(VLOOKUP('Time Series Data'!E5687,'Coincident Peak'!$C$5:$E$16,3))-Values!$E$5),"TRUE","FALSE"))),BatteryPower,0)</f>
        <v>0</v>
      </c>
      <c r="Y5687" s="185">
        <f>IF((AND(E5687=MONTH(VLOOKUP('Time Series Data'!E5687,'Coincident Peak'!$C$5:$D$16,2)),F5687=DAY(VLOOKUP('Time Series Data'!E5687,'Coincident Peak'!$C$5:$D$16,2)))),0,N5687)</f>
        <v>0</v>
      </c>
      <c r="Z5687" s="185">
        <f>IF((AND(E5687=MONTH(VLOOKUP('Time Series Data'!E5687,'Coincident Peak'!$C$5:$D$16,2)),F5687=DAY(VLOOKUP('Time Series Data'!E5687,'Coincident Peak'!$C$5:$D$16,2)),IF(AND(G5687&lt;=HOUR(VLOOKUP('Time Series Data'!E5687,'Coincident Peak'!$C$5:$E$16,3))+Values!$E$5,G5687&gt;=HOUR(VLOOKUP('Time Series Data'!E5687,'Coincident Peak'!$C$5:$E$16,3))-Values!$E$5),"TRUE","FALSE"))),BatteryPower,Y5687)</f>
        <v>0</v>
      </c>
      <c r="AA5687" s="185">
        <f>IF((AND(E5687=MONTH(VLOOKUP('Time Series Data'!E5687,'Coincident Peak'!$C$5:$D$16,2)),F5687=DAY(VLOOKUP('Time Series Data'!E5687,'Coincident Peak'!$C$5:$D$16,2))-1)),VLOOKUP(E5687,'Coincident Peak'!$C$5:$N$16,11)*Z5687,Z5687)</f>
        <v>0</v>
      </c>
      <c r="AB5687" s="185">
        <f>IF((AND(E5687=MONTH(VLOOKUP('Time Series Data'!E5687,'Coincident Peak'!$C$5:$D$16,2)),F5687=DAY(VLOOKUP('Time Series Data'!E5687,'Coincident Peak'!$C$5:$D$16,2))+1)),VLOOKUP(E5687,'Coincident Peak'!$C$5:$N$16,12)*AA5687,AA5687)</f>
        <v>0</v>
      </c>
      <c r="AC5687" s="185">
        <f>IF((AND(E5687=MONTH(VLOOKUP('Time Series Data'!E5687,'Coincident Peak'!$C$5:$D$16,2)),F5687=DAY(VLOOKUP('Time Series Data'!E5687,'Coincident Peak'!$C$5:$D$16,2)))),0,O5687)</f>
        <v>67.438800000000001</v>
      </c>
      <c r="AD5687" s="185">
        <f>IF((AND(E5687=MONTH(VLOOKUP('Time Series Data'!E5687,'Coincident Peak'!$C$5:$D$16,2)),F5687=DAY(VLOOKUP('Time Series Data'!E5687,'Coincident Peak'!$C$5:$D$16,2))-1)),VLOOKUP(E5687,'Coincident Peak'!$C$5:$N$16,11)*AC5687,AC5687)</f>
        <v>67.438800000000001</v>
      </c>
      <c r="AE5687" s="185">
        <f>IF((AND(E5687=MONTH(VLOOKUP('Time Series Data'!E5687,'Coincident Peak'!$C$5:$D$16,2)),F5687=DAY(VLOOKUP('Time Series Data'!E5687,'Coincident Peak'!$C$5:$D$16,2))+1)),VLOOKUP(E5687,'Coincident Peak'!$C$5:$N$16,12)*AD5687,AD5687)</f>
        <v>67.438800000000001</v>
      </c>
      <c r="AF5687" s="102">
        <f t="shared" si="1382"/>
        <v>14936.5612</v>
      </c>
      <c r="AG5687" s="185">
        <f>IF((AND(E5687=MONTH(VLOOKUP('Time Series Data'!E5687,'Coincident Peak'!$C$5:$D$16,2)),F5687=DAY(VLOOKUP('Time Series Data'!E5687,'Coincident Peak'!$C$5:$D$16,2)))),U5687,O5687)</f>
        <v>67.438800000000001</v>
      </c>
      <c r="AH5687" s="102">
        <f t="shared" si="1384"/>
        <v>14936.5612</v>
      </c>
      <c r="AL5687" s="102"/>
    </row>
    <row r="5688" spans="1:38" x14ac:dyDescent="0.2">
      <c r="A5688" s="77"/>
      <c r="B5688" s="77">
        <f t="shared" si="1376"/>
        <v>43702.708333333336</v>
      </c>
      <c r="C5688" s="112">
        <f t="shared" si="1377"/>
        <v>43702</v>
      </c>
      <c r="D5688" s="106">
        <f t="shared" si="1383"/>
        <v>15250</v>
      </c>
      <c r="E5688" s="469">
        <v>8</v>
      </c>
      <c r="F5688" s="469">
        <v>25</v>
      </c>
      <c r="G5688" s="110">
        <v>17</v>
      </c>
      <c r="H5688" s="110">
        <f t="shared" si="1378"/>
        <v>7</v>
      </c>
      <c r="I5688" s="110" cm="1">
        <f t="array" ref="I5688">INDEX(Values!$V$6:$AG$29,'Time Series Data'!G5688+1,'Time Series Data'!E5688)</f>
        <v>0</v>
      </c>
      <c r="J5688" s="113">
        <v>5681.5</v>
      </c>
      <c r="K5688" s="108">
        <v>15250</v>
      </c>
      <c r="L5688" s="108">
        <v>0</v>
      </c>
      <c r="M5688">
        <v>0</v>
      </c>
      <c r="N5688">
        <v>0</v>
      </c>
      <c r="O5688">
        <v>15.992699999999999</v>
      </c>
      <c r="P5688">
        <v>95</v>
      </c>
      <c r="T5688" s="185">
        <f t="shared" si="1379"/>
        <v>0</v>
      </c>
      <c r="U5688" s="185">
        <f t="shared" si="1380"/>
        <v>15.992699999999999</v>
      </c>
      <c r="V5688" s="102">
        <f t="shared" si="1381"/>
        <v>15234.007299999999</v>
      </c>
      <c r="W5688">
        <f>IF(V5688+O5688&gt;VLOOKUP(E5688,'Coincident Peak'!$C$22:$I$33,7),0,1)</f>
        <v>1</v>
      </c>
      <c r="X5688" s="421">
        <f>IF((AND(E5688=MONTH(VLOOKUP('Time Series Data'!E5688,'Coincident Peak'!$C$5:$D$16,2)),F5688=DAY(VLOOKUP('Time Series Data'!E5688,'Coincident Peak'!$C$5:$D$16,2)),IF(AND(G5688&lt;=HOUR(VLOOKUP('Time Series Data'!E5688,'Coincident Peak'!$C$5:$E$16,3))+Values!$E$5,G5688&gt;=HOUR(VLOOKUP('Time Series Data'!E5688,'Coincident Peak'!$C$5:$E$16,3))-Values!$E$5),"TRUE","FALSE"))),BatteryPower,0)</f>
        <v>0</v>
      </c>
      <c r="Y5688" s="185">
        <f>IF((AND(E5688=MONTH(VLOOKUP('Time Series Data'!E5688,'Coincident Peak'!$C$5:$D$16,2)),F5688=DAY(VLOOKUP('Time Series Data'!E5688,'Coincident Peak'!$C$5:$D$16,2)))),0,N5688)</f>
        <v>0</v>
      </c>
      <c r="Z5688" s="185">
        <f>IF((AND(E5688=MONTH(VLOOKUP('Time Series Data'!E5688,'Coincident Peak'!$C$5:$D$16,2)),F5688=DAY(VLOOKUP('Time Series Data'!E5688,'Coincident Peak'!$C$5:$D$16,2)),IF(AND(G5688&lt;=HOUR(VLOOKUP('Time Series Data'!E5688,'Coincident Peak'!$C$5:$E$16,3))+Values!$E$5,G5688&gt;=HOUR(VLOOKUP('Time Series Data'!E5688,'Coincident Peak'!$C$5:$E$16,3))-Values!$E$5),"TRUE","FALSE"))),BatteryPower,Y5688)</f>
        <v>0</v>
      </c>
      <c r="AA5688" s="185">
        <f>IF((AND(E5688=MONTH(VLOOKUP('Time Series Data'!E5688,'Coincident Peak'!$C$5:$D$16,2)),F5688=DAY(VLOOKUP('Time Series Data'!E5688,'Coincident Peak'!$C$5:$D$16,2))-1)),VLOOKUP(E5688,'Coincident Peak'!$C$5:$N$16,11)*Z5688,Z5688)</f>
        <v>0</v>
      </c>
      <c r="AB5688" s="185">
        <f>IF((AND(E5688=MONTH(VLOOKUP('Time Series Data'!E5688,'Coincident Peak'!$C$5:$D$16,2)),F5688=DAY(VLOOKUP('Time Series Data'!E5688,'Coincident Peak'!$C$5:$D$16,2))+1)),VLOOKUP(E5688,'Coincident Peak'!$C$5:$N$16,12)*AA5688,AA5688)</f>
        <v>0</v>
      </c>
      <c r="AC5688" s="185">
        <f>IF((AND(E5688=MONTH(VLOOKUP('Time Series Data'!E5688,'Coincident Peak'!$C$5:$D$16,2)),F5688=DAY(VLOOKUP('Time Series Data'!E5688,'Coincident Peak'!$C$5:$D$16,2)))),0,O5688)</f>
        <v>15.992699999999999</v>
      </c>
      <c r="AD5688" s="185">
        <f>IF((AND(E5688=MONTH(VLOOKUP('Time Series Data'!E5688,'Coincident Peak'!$C$5:$D$16,2)),F5688=DAY(VLOOKUP('Time Series Data'!E5688,'Coincident Peak'!$C$5:$D$16,2))-1)),VLOOKUP(E5688,'Coincident Peak'!$C$5:$N$16,11)*AC5688,AC5688)</f>
        <v>15.992699999999999</v>
      </c>
      <c r="AE5688" s="185">
        <f>IF((AND(E5688=MONTH(VLOOKUP('Time Series Data'!E5688,'Coincident Peak'!$C$5:$D$16,2)),F5688=DAY(VLOOKUP('Time Series Data'!E5688,'Coincident Peak'!$C$5:$D$16,2))+1)),VLOOKUP(E5688,'Coincident Peak'!$C$5:$N$16,12)*AD5688,AD5688)</f>
        <v>15.992699999999999</v>
      </c>
      <c r="AF5688" s="102">
        <f t="shared" si="1382"/>
        <v>15234.007299999999</v>
      </c>
      <c r="AG5688" s="185">
        <f>IF((AND(E5688=MONTH(VLOOKUP('Time Series Data'!E5688,'Coincident Peak'!$C$5:$D$16,2)),F5688=DAY(VLOOKUP('Time Series Data'!E5688,'Coincident Peak'!$C$5:$D$16,2)))),U5688,O5688)</f>
        <v>15.992699999999999</v>
      </c>
      <c r="AH5688" s="102">
        <f t="shared" si="1384"/>
        <v>15234.007299999999</v>
      </c>
      <c r="AL5688" s="102"/>
    </row>
    <row r="5689" spans="1:38" x14ac:dyDescent="0.2">
      <c r="A5689" s="77"/>
      <c r="B5689" s="77">
        <f t="shared" si="1376"/>
        <v>43702.75</v>
      </c>
      <c r="C5689" s="112">
        <f t="shared" si="1377"/>
        <v>43702</v>
      </c>
      <c r="D5689" s="106">
        <f t="shared" si="1383"/>
        <v>15318</v>
      </c>
      <c r="E5689" s="469">
        <v>8</v>
      </c>
      <c r="F5689" s="469">
        <v>25</v>
      </c>
      <c r="G5689" s="110">
        <v>18</v>
      </c>
      <c r="H5689" s="110">
        <f t="shared" si="1378"/>
        <v>7</v>
      </c>
      <c r="I5689" s="110" cm="1">
        <f t="array" ref="I5689">INDEX(Values!$V$6:$AG$29,'Time Series Data'!G5689+1,'Time Series Data'!E5689)</f>
        <v>1</v>
      </c>
      <c r="J5689" s="113">
        <v>5682.5</v>
      </c>
      <c r="K5689" s="108">
        <v>15318</v>
      </c>
      <c r="L5689" s="108">
        <v>0</v>
      </c>
      <c r="M5689">
        <v>0</v>
      </c>
      <c r="N5689">
        <v>0</v>
      </c>
      <c r="O5689">
        <v>1.9539500000000001</v>
      </c>
      <c r="P5689">
        <v>95</v>
      </c>
      <c r="T5689" s="185">
        <f t="shared" si="1379"/>
        <v>0</v>
      </c>
      <c r="U5689" s="185">
        <f t="shared" si="1380"/>
        <v>1.9539500000000001</v>
      </c>
      <c r="V5689" s="102">
        <f t="shared" si="1381"/>
        <v>15316.046050000001</v>
      </c>
      <c r="W5689">
        <f>IF(V5689+O5689&gt;VLOOKUP(E5689,'Coincident Peak'!$C$22:$I$33,7),0,1)</f>
        <v>1</v>
      </c>
      <c r="X5689" s="421">
        <f>IF((AND(E5689=MONTH(VLOOKUP('Time Series Data'!E5689,'Coincident Peak'!$C$5:$D$16,2)),F5689=DAY(VLOOKUP('Time Series Data'!E5689,'Coincident Peak'!$C$5:$D$16,2)),IF(AND(G5689&lt;=HOUR(VLOOKUP('Time Series Data'!E5689,'Coincident Peak'!$C$5:$E$16,3))+Values!$E$5,G5689&gt;=HOUR(VLOOKUP('Time Series Data'!E5689,'Coincident Peak'!$C$5:$E$16,3))-Values!$E$5),"TRUE","FALSE"))),BatteryPower,0)</f>
        <v>0</v>
      </c>
      <c r="Y5689" s="185">
        <f>IF((AND(E5689=MONTH(VLOOKUP('Time Series Data'!E5689,'Coincident Peak'!$C$5:$D$16,2)),F5689=DAY(VLOOKUP('Time Series Data'!E5689,'Coincident Peak'!$C$5:$D$16,2)))),0,N5689)</f>
        <v>0</v>
      </c>
      <c r="Z5689" s="185">
        <f>IF((AND(E5689=MONTH(VLOOKUP('Time Series Data'!E5689,'Coincident Peak'!$C$5:$D$16,2)),F5689=DAY(VLOOKUP('Time Series Data'!E5689,'Coincident Peak'!$C$5:$D$16,2)),IF(AND(G5689&lt;=HOUR(VLOOKUP('Time Series Data'!E5689,'Coincident Peak'!$C$5:$E$16,3))+Values!$E$5,G5689&gt;=HOUR(VLOOKUP('Time Series Data'!E5689,'Coincident Peak'!$C$5:$E$16,3))-Values!$E$5),"TRUE","FALSE"))),BatteryPower,Y5689)</f>
        <v>0</v>
      </c>
      <c r="AA5689" s="185">
        <f>IF((AND(E5689=MONTH(VLOOKUP('Time Series Data'!E5689,'Coincident Peak'!$C$5:$D$16,2)),F5689=DAY(VLOOKUP('Time Series Data'!E5689,'Coincident Peak'!$C$5:$D$16,2))-1)),VLOOKUP(E5689,'Coincident Peak'!$C$5:$N$16,11)*Z5689,Z5689)</f>
        <v>0</v>
      </c>
      <c r="AB5689" s="185">
        <f>IF((AND(E5689=MONTH(VLOOKUP('Time Series Data'!E5689,'Coincident Peak'!$C$5:$D$16,2)),F5689=DAY(VLOOKUP('Time Series Data'!E5689,'Coincident Peak'!$C$5:$D$16,2))+1)),VLOOKUP(E5689,'Coincident Peak'!$C$5:$N$16,12)*AA5689,AA5689)</f>
        <v>0</v>
      </c>
      <c r="AC5689" s="185">
        <f>IF((AND(E5689=MONTH(VLOOKUP('Time Series Data'!E5689,'Coincident Peak'!$C$5:$D$16,2)),F5689=DAY(VLOOKUP('Time Series Data'!E5689,'Coincident Peak'!$C$5:$D$16,2)))),0,O5689)</f>
        <v>1.9539500000000001</v>
      </c>
      <c r="AD5689" s="185">
        <f>IF((AND(E5689=MONTH(VLOOKUP('Time Series Data'!E5689,'Coincident Peak'!$C$5:$D$16,2)),F5689=DAY(VLOOKUP('Time Series Data'!E5689,'Coincident Peak'!$C$5:$D$16,2))-1)),VLOOKUP(E5689,'Coincident Peak'!$C$5:$N$16,11)*AC5689,AC5689)</f>
        <v>1.9539500000000001</v>
      </c>
      <c r="AE5689" s="185">
        <f>IF((AND(E5689=MONTH(VLOOKUP('Time Series Data'!E5689,'Coincident Peak'!$C$5:$D$16,2)),F5689=DAY(VLOOKUP('Time Series Data'!E5689,'Coincident Peak'!$C$5:$D$16,2))+1)),VLOOKUP(E5689,'Coincident Peak'!$C$5:$N$16,12)*AD5689,AD5689)</f>
        <v>1.9539500000000001</v>
      </c>
      <c r="AF5689" s="102">
        <f t="shared" si="1382"/>
        <v>15316.046050000001</v>
      </c>
      <c r="AG5689" s="185">
        <f>IF((AND(E5689=MONTH(VLOOKUP('Time Series Data'!E5689,'Coincident Peak'!$C$5:$D$16,2)),F5689=DAY(VLOOKUP('Time Series Data'!E5689,'Coincident Peak'!$C$5:$D$16,2)))),U5689,O5689)</f>
        <v>1.9539500000000001</v>
      </c>
      <c r="AH5689" s="102">
        <f t="shared" si="1384"/>
        <v>15316.046050000001</v>
      </c>
      <c r="AL5689" s="102"/>
    </row>
    <row r="5690" spans="1:38" x14ac:dyDescent="0.2">
      <c r="A5690" s="77"/>
      <c r="B5690" s="77">
        <f t="shared" si="1376"/>
        <v>43702.791666666664</v>
      </c>
      <c r="C5690" s="112">
        <f t="shared" si="1377"/>
        <v>43702</v>
      </c>
      <c r="D5690" s="106">
        <f t="shared" si="1383"/>
        <v>15235</v>
      </c>
      <c r="E5690" s="469">
        <v>8</v>
      </c>
      <c r="F5690" s="469">
        <v>25</v>
      </c>
      <c r="G5690" s="110">
        <v>19</v>
      </c>
      <c r="H5690" s="110">
        <f t="shared" si="1378"/>
        <v>7</v>
      </c>
      <c r="I5690" s="110" cm="1">
        <f t="array" ref="I5690">INDEX(Values!$V$6:$AG$29,'Time Series Data'!G5690+1,'Time Series Data'!E5690)</f>
        <v>1</v>
      </c>
      <c r="J5690" s="113">
        <v>5683.5</v>
      </c>
      <c r="K5690" s="108">
        <v>15235</v>
      </c>
      <c r="L5690" s="108">
        <v>0</v>
      </c>
      <c r="M5690">
        <v>0</v>
      </c>
      <c r="N5690">
        <v>0</v>
      </c>
      <c r="O5690">
        <v>0</v>
      </c>
      <c r="P5690">
        <v>95</v>
      </c>
      <c r="T5690" s="185">
        <f t="shared" si="1379"/>
        <v>0</v>
      </c>
      <c r="U5690" s="185">
        <f t="shared" si="1380"/>
        <v>0</v>
      </c>
      <c r="V5690" s="102">
        <f t="shared" si="1381"/>
        <v>15235</v>
      </c>
      <c r="W5690">
        <f>IF(V5690+O5690&gt;VLOOKUP(E5690,'Coincident Peak'!$C$22:$I$33,7),0,1)</f>
        <v>1</v>
      </c>
      <c r="X5690" s="421">
        <f>IF((AND(E5690=MONTH(VLOOKUP('Time Series Data'!E5690,'Coincident Peak'!$C$5:$D$16,2)),F5690=DAY(VLOOKUP('Time Series Data'!E5690,'Coincident Peak'!$C$5:$D$16,2)),IF(AND(G5690&lt;=HOUR(VLOOKUP('Time Series Data'!E5690,'Coincident Peak'!$C$5:$E$16,3))+Values!$E$5,G5690&gt;=HOUR(VLOOKUP('Time Series Data'!E5690,'Coincident Peak'!$C$5:$E$16,3))-Values!$E$5),"TRUE","FALSE"))),BatteryPower,0)</f>
        <v>0</v>
      </c>
      <c r="Y5690" s="185">
        <f>IF((AND(E5690=MONTH(VLOOKUP('Time Series Data'!E5690,'Coincident Peak'!$C$5:$D$16,2)),F5690=DAY(VLOOKUP('Time Series Data'!E5690,'Coincident Peak'!$C$5:$D$16,2)))),0,N5690)</f>
        <v>0</v>
      </c>
      <c r="Z5690" s="185">
        <f>IF((AND(E5690=MONTH(VLOOKUP('Time Series Data'!E5690,'Coincident Peak'!$C$5:$D$16,2)),F5690=DAY(VLOOKUP('Time Series Data'!E5690,'Coincident Peak'!$C$5:$D$16,2)),IF(AND(G5690&lt;=HOUR(VLOOKUP('Time Series Data'!E5690,'Coincident Peak'!$C$5:$E$16,3))+Values!$E$5,G5690&gt;=HOUR(VLOOKUP('Time Series Data'!E5690,'Coincident Peak'!$C$5:$E$16,3))-Values!$E$5),"TRUE","FALSE"))),BatteryPower,Y5690)</f>
        <v>0</v>
      </c>
      <c r="AA5690" s="185">
        <f>IF((AND(E5690=MONTH(VLOOKUP('Time Series Data'!E5690,'Coincident Peak'!$C$5:$D$16,2)),F5690=DAY(VLOOKUP('Time Series Data'!E5690,'Coincident Peak'!$C$5:$D$16,2))-1)),VLOOKUP(E5690,'Coincident Peak'!$C$5:$N$16,11)*Z5690,Z5690)</f>
        <v>0</v>
      </c>
      <c r="AB5690" s="185">
        <f>IF((AND(E5690=MONTH(VLOOKUP('Time Series Data'!E5690,'Coincident Peak'!$C$5:$D$16,2)),F5690=DAY(VLOOKUP('Time Series Data'!E5690,'Coincident Peak'!$C$5:$D$16,2))+1)),VLOOKUP(E5690,'Coincident Peak'!$C$5:$N$16,12)*AA5690,AA5690)</f>
        <v>0</v>
      </c>
      <c r="AC5690" s="185">
        <f>IF((AND(E5690=MONTH(VLOOKUP('Time Series Data'!E5690,'Coincident Peak'!$C$5:$D$16,2)),F5690=DAY(VLOOKUP('Time Series Data'!E5690,'Coincident Peak'!$C$5:$D$16,2)))),0,O5690)</f>
        <v>0</v>
      </c>
      <c r="AD5690" s="185">
        <f>IF((AND(E5690=MONTH(VLOOKUP('Time Series Data'!E5690,'Coincident Peak'!$C$5:$D$16,2)),F5690=DAY(VLOOKUP('Time Series Data'!E5690,'Coincident Peak'!$C$5:$D$16,2))-1)),VLOOKUP(E5690,'Coincident Peak'!$C$5:$N$16,11)*AC5690,AC5690)</f>
        <v>0</v>
      </c>
      <c r="AE5690" s="185">
        <f>IF((AND(E5690=MONTH(VLOOKUP('Time Series Data'!E5690,'Coincident Peak'!$C$5:$D$16,2)),F5690=DAY(VLOOKUP('Time Series Data'!E5690,'Coincident Peak'!$C$5:$D$16,2))+1)),VLOOKUP(E5690,'Coincident Peak'!$C$5:$N$16,12)*AD5690,AD5690)</f>
        <v>0</v>
      </c>
      <c r="AF5690" s="102">
        <f t="shared" si="1382"/>
        <v>15235</v>
      </c>
      <c r="AG5690" s="185">
        <f>IF((AND(E5690=MONTH(VLOOKUP('Time Series Data'!E5690,'Coincident Peak'!$C$5:$D$16,2)),F5690=DAY(VLOOKUP('Time Series Data'!E5690,'Coincident Peak'!$C$5:$D$16,2)))),U5690,O5690)</f>
        <v>0</v>
      </c>
      <c r="AH5690" s="102">
        <f t="shared" si="1384"/>
        <v>15235</v>
      </c>
      <c r="AL5690" s="102"/>
    </row>
    <row r="5691" spans="1:38" x14ac:dyDescent="0.2">
      <c r="A5691" s="77"/>
      <c r="B5691" s="77">
        <f t="shared" si="1376"/>
        <v>43702.833333333336</v>
      </c>
      <c r="C5691" s="112">
        <f t="shared" si="1377"/>
        <v>43702</v>
      </c>
      <c r="D5691" s="106">
        <f t="shared" si="1383"/>
        <v>15413</v>
      </c>
      <c r="E5691" s="469">
        <v>8</v>
      </c>
      <c r="F5691" s="469">
        <v>25</v>
      </c>
      <c r="G5691" s="110">
        <v>20</v>
      </c>
      <c r="H5691" s="110">
        <f t="shared" si="1378"/>
        <v>7</v>
      </c>
      <c r="I5691" s="110" cm="1">
        <f t="array" ref="I5691">INDEX(Values!$V$6:$AG$29,'Time Series Data'!G5691+1,'Time Series Data'!E5691)</f>
        <v>1</v>
      </c>
      <c r="J5691" s="113">
        <v>5684.5</v>
      </c>
      <c r="K5691" s="108">
        <v>15413</v>
      </c>
      <c r="L5691" s="108">
        <v>0</v>
      </c>
      <c r="M5691">
        <v>0</v>
      </c>
      <c r="N5691">
        <v>0</v>
      </c>
      <c r="O5691">
        <v>0</v>
      </c>
      <c r="P5691">
        <v>95</v>
      </c>
      <c r="T5691" s="185">
        <f t="shared" si="1379"/>
        <v>0</v>
      </c>
      <c r="U5691" s="185">
        <f t="shared" si="1380"/>
        <v>0</v>
      </c>
      <c r="V5691" s="102">
        <f t="shared" si="1381"/>
        <v>15413</v>
      </c>
      <c r="W5691">
        <f>IF(V5691+O5691&gt;VLOOKUP(E5691,'Coincident Peak'!$C$22:$I$33,7),0,1)</f>
        <v>1</v>
      </c>
      <c r="X5691" s="421">
        <f>IF((AND(E5691=MONTH(VLOOKUP('Time Series Data'!E5691,'Coincident Peak'!$C$5:$D$16,2)),F5691=DAY(VLOOKUP('Time Series Data'!E5691,'Coincident Peak'!$C$5:$D$16,2)),IF(AND(G5691&lt;=HOUR(VLOOKUP('Time Series Data'!E5691,'Coincident Peak'!$C$5:$E$16,3))+Values!$E$5,G5691&gt;=HOUR(VLOOKUP('Time Series Data'!E5691,'Coincident Peak'!$C$5:$E$16,3))-Values!$E$5),"TRUE","FALSE"))),BatteryPower,0)</f>
        <v>0</v>
      </c>
      <c r="Y5691" s="185">
        <f>IF((AND(E5691=MONTH(VLOOKUP('Time Series Data'!E5691,'Coincident Peak'!$C$5:$D$16,2)),F5691=DAY(VLOOKUP('Time Series Data'!E5691,'Coincident Peak'!$C$5:$D$16,2)))),0,N5691)</f>
        <v>0</v>
      </c>
      <c r="Z5691" s="185">
        <f>IF((AND(E5691=MONTH(VLOOKUP('Time Series Data'!E5691,'Coincident Peak'!$C$5:$D$16,2)),F5691=DAY(VLOOKUP('Time Series Data'!E5691,'Coincident Peak'!$C$5:$D$16,2)),IF(AND(G5691&lt;=HOUR(VLOOKUP('Time Series Data'!E5691,'Coincident Peak'!$C$5:$E$16,3))+Values!$E$5,G5691&gt;=HOUR(VLOOKUP('Time Series Data'!E5691,'Coincident Peak'!$C$5:$E$16,3))-Values!$E$5),"TRUE","FALSE"))),BatteryPower,Y5691)</f>
        <v>0</v>
      </c>
      <c r="AA5691" s="185">
        <f>IF((AND(E5691=MONTH(VLOOKUP('Time Series Data'!E5691,'Coincident Peak'!$C$5:$D$16,2)),F5691=DAY(VLOOKUP('Time Series Data'!E5691,'Coincident Peak'!$C$5:$D$16,2))-1)),VLOOKUP(E5691,'Coincident Peak'!$C$5:$N$16,11)*Z5691,Z5691)</f>
        <v>0</v>
      </c>
      <c r="AB5691" s="185">
        <f>IF((AND(E5691=MONTH(VLOOKUP('Time Series Data'!E5691,'Coincident Peak'!$C$5:$D$16,2)),F5691=DAY(VLOOKUP('Time Series Data'!E5691,'Coincident Peak'!$C$5:$D$16,2))+1)),VLOOKUP(E5691,'Coincident Peak'!$C$5:$N$16,12)*AA5691,AA5691)</f>
        <v>0</v>
      </c>
      <c r="AC5691" s="185">
        <f>IF((AND(E5691=MONTH(VLOOKUP('Time Series Data'!E5691,'Coincident Peak'!$C$5:$D$16,2)),F5691=DAY(VLOOKUP('Time Series Data'!E5691,'Coincident Peak'!$C$5:$D$16,2)))),0,O5691)</f>
        <v>0</v>
      </c>
      <c r="AD5691" s="185">
        <f>IF((AND(E5691=MONTH(VLOOKUP('Time Series Data'!E5691,'Coincident Peak'!$C$5:$D$16,2)),F5691=DAY(VLOOKUP('Time Series Data'!E5691,'Coincident Peak'!$C$5:$D$16,2))-1)),VLOOKUP(E5691,'Coincident Peak'!$C$5:$N$16,11)*AC5691,AC5691)</f>
        <v>0</v>
      </c>
      <c r="AE5691" s="185">
        <f>IF((AND(E5691=MONTH(VLOOKUP('Time Series Data'!E5691,'Coincident Peak'!$C$5:$D$16,2)),F5691=DAY(VLOOKUP('Time Series Data'!E5691,'Coincident Peak'!$C$5:$D$16,2))+1)),VLOOKUP(E5691,'Coincident Peak'!$C$5:$N$16,12)*AD5691,AD5691)</f>
        <v>0</v>
      </c>
      <c r="AF5691" s="102">
        <f t="shared" si="1382"/>
        <v>15413</v>
      </c>
      <c r="AG5691" s="185">
        <f>IF((AND(E5691=MONTH(VLOOKUP('Time Series Data'!E5691,'Coincident Peak'!$C$5:$D$16,2)),F5691=DAY(VLOOKUP('Time Series Data'!E5691,'Coincident Peak'!$C$5:$D$16,2)))),U5691,O5691)</f>
        <v>0</v>
      </c>
      <c r="AH5691" s="102">
        <f t="shared" si="1384"/>
        <v>15413</v>
      </c>
      <c r="AL5691" s="102"/>
    </row>
    <row r="5692" spans="1:38" x14ac:dyDescent="0.2">
      <c r="A5692" s="77"/>
      <c r="B5692" s="77">
        <f t="shared" si="1376"/>
        <v>43702.875</v>
      </c>
      <c r="C5692" s="112">
        <f t="shared" si="1377"/>
        <v>43702</v>
      </c>
      <c r="D5692" s="106">
        <f t="shared" si="1383"/>
        <v>14564</v>
      </c>
      <c r="E5692" s="469">
        <v>8</v>
      </c>
      <c r="F5692" s="469">
        <v>25</v>
      </c>
      <c r="G5692" s="110">
        <v>21</v>
      </c>
      <c r="H5692" s="110">
        <f t="shared" si="1378"/>
        <v>7</v>
      </c>
      <c r="I5692" s="110" cm="1">
        <f t="array" ref="I5692">INDEX(Values!$V$6:$AG$29,'Time Series Data'!G5692+1,'Time Series Data'!E5692)</f>
        <v>1</v>
      </c>
      <c r="J5692" s="113">
        <v>5685.5</v>
      </c>
      <c r="K5692" s="108">
        <v>14564</v>
      </c>
      <c r="L5692" s="108">
        <v>0</v>
      </c>
      <c r="M5692">
        <v>0</v>
      </c>
      <c r="N5692">
        <v>0</v>
      </c>
      <c r="O5692">
        <v>0</v>
      </c>
      <c r="P5692">
        <v>95</v>
      </c>
      <c r="T5692" s="185">
        <f t="shared" si="1379"/>
        <v>0</v>
      </c>
      <c r="U5692" s="185">
        <f t="shared" si="1380"/>
        <v>0</v>
      </c>
      <c r="V5692" s="102">
        <f t="shared" si="1381"/>
        <v>14564</v>
      </c>
      <c r="W5692">
        <f>IF(V5692+O5692&gt;VLOOKUP(E5692,'Coincident Peak'!$C$22:$I$33,7),0,1)</f>
        <v>1</v>
      </c>
      <c r="X5692" s="421">
        <f>IF((AND(E5692=MONTH(VLOOKUP('Time Series Data'!E5692,'Coincident Peak'!$C$5:$D$16,2)),F5692=DAY(VLOOKUP('Time Series Data'!E5692,'Coincident Peak'!$C$5:$D$16,2)),IF(AND(G5692&lt;=HOUR(VLOOKUP('Time Series Data'!E5692,'Coincident Peak'!$C$5:$E$16,3))+Values!$E$5,G5692&gt;=HOUR(VLOOKUP('Time Series Data'!E5692,'Coincident Peak'!$C$5:$E$16,3))-Values!$E$5),"TRUE","FALSE"))),BatteryPower,0)</f>
        <v>0</v>
      </c>
      <c r="Y5692" s="185">
        <f>IF((AND(E5692=MONTH(VLOOKUP('Time Series Data'!E5692,'Coincident Peak'!$C$5:$D$16,2)),F5692=DAY(VLOOKUP('Time Series Data'!E5692,'Coincident Peak'!$C$5:$D$16,2)))),0,N5692)</f>
        <v>0</v>
      </c>
      <c r="Z5692" s="185">
        <f>IF((AND(E5692=MONTH(VLOOKUP('Time Series Data'!E5692,'Coincident Peak'!$C$5:$D$16,2)),F5692=DAY(VLOOKUP('Time Series Data'!E5692,'Coincident Peak'!$C$5:$D$16,2)),IF(AND(G5692&lt;=HOUR(VLOOKUP('Time Series Data'!E5692,'Coincident Peak'!$C$5:$E$16,3))+Values!$E$5,G5692&gt;=HOUR(VLOOKUP('Time Series Data'!E5692,'Coincident Peak'!$C$5:$E$16,3))-Values!$E$5),"TRUE","FALSE"))),BatteryPower,Y5692)</f>
        <v>0</v>
      </c>
      <c r="AA5692" s="185">
        <f>IF((AND(E5692=MONTH(VLOOKUP('Time Series Data'!E5692,'Coincident Peak'!$C$5:$D$16,2)),F5692=DAY(VLOOKUP('Time Series Data'!E5692,'Coincident Peak'!$C$5:$D$16,2))-1)),VLOOKUP(E5692,'Coincident Peak'!$C$5:$N$16,11)*Z5692,Z5692)</f>
        <v>0</v>
      </c>
      <c r="AB5692" s="185">
        <f>IF((AND(E5692=MONTH(VLOOKUP('Time Series Data'!E5692,'Coincident Peak'!$C$5:$D$16,2)),F5692=DAY(VLOOKUP('Time Series Data'!E5692,'Coincident Peak'!$C$5:$D$16,2))+1)),VLOOKUP(E5692,'Coincident Peak'!$C$5:$N$16,12)*AA5692,AA5692)</f>
        <v>0</v>
      </c>
      <c r="AC5692" s="185">
        <f>IF((AND(E5692=MONTH(VLOOKUP('Time Series Data'!E5692,'Coincident Peak'!$C$5:$D$16,2)),F5692=DAY(VLOOKUP('Time Series Data'!E5692,'Coincident Peak'!$C$5:$D$16,2)))),0,O5692)</f>
        <v>0</v>
      </c>
      <c r="AD5692" s="185">
        <f>IF((AND(E5692=MONTH(VLOOKUP('Time Series Data'!E5692,'Coincident Peak'!$C$5:$D$16,2)),F5692=DAY(VLOOKUP('Time Series Data'!E5692,'Coincident Peak'!$C$5:$D$16,2))-1)),VLOOKUP(E5692,'Coincident Peak'!$C$5:$N$16,11)*AC5692,AC5692)</f>
        <v>0</v>
      </c>
      <c r="AE5692" s="185">
        <f>IF((AND(E5692=MONTH(VLOOKUP('Time Series Data'!E5692,'Coincident Peak'!$C$5:$D$16,2)),F5692=DAY(VLOOKUP('Time Series Data'!E5692,'Coincident Peak'!$C$5:$D$16,2))+1)),VLOOKUP(E5692,'Coincident Peak'!$C$5:$N$16,12)*AD5692,AD5692)</f>
        <v>0</v>
      </c>
      <c r="AF5692" s="102">
        <f t="shared" si="1382"/>
        <v>14564</v>
      </c>
      <c r="AG5692" s="185">
        <f>IF((AND(E5692=MONTH(VLOOKUP('Time Series Data'!E5692,'Coincident Peak'!$C$5:$D$16,2)),F5692=DAY(VLOOKUP('Time Series Data'!E5692,'Coincident Peak'!$C$5:$D$16,2)))),U5692,O5692)</f>
        <v>0</v>
      </c>
      <c r="AH5692" s="102">
        <f t="shared" si="1384"/>
        <v>14564</v>
      </c>
      <c r="AL5692" s="102"/>
    </row>
    <row r="5693" spans="1:38" x14ac:dyDescent="0.2">
      <c r="A5693" s="77"/>
      <c r="B5693" s="77">
        <f t="shared" si="1376"/>
        <v>43702.916666666664</v>
      </c>
      <c r="C5693" s="112">
        <f t="shared" si="1377"/>
        <v>43702</v>
      </c>
      <c r="D5693" s="106">
        <f t="shared" si="1383"/>
        <v>12685</v>
      </c>
      <c r="E5693" s="469">
        <v>8</v>
      </c>
      <c r="F5693" s="469">
        <v>25</v>
      </c>
      <c r="G5693" s="110">
        <v>22</v>
      </c>
      <c r="H5693" s="110">
        <f t="shared" si="1378"/>
        <v>7</v>
      </c>
      <c r="I5693" s="110" cm="1">
        <f t="array" ref="I5693">INDEX(Values!$V$6:$AG$29,'Time Series Data'!G5693+1,'Time Series Data'!E5693)</f>
        <v>1</v>
      </c>
      <c r="J5693" s="113">
        <v>5686.5</v>
      </c>
      <c r="K5693" s="108">
        <v>12685</v>
      </c>
      <c r="L5693" s="108">
        <v>0</v>
      </c>
      <c r="M5693">
        <v>0</v>
      </c>
      <c r="N5693">
        <v>0</v>
      </c>
      <c r="O5693">
        <v>0</v>
      </c>
      <c r="P5693">
        <v>95</v>
      </c>
      <c r="T5693" s="185">
        <f t="shared" si="1379"/>
        <v>0</v>
      </c>
      <c r="U5693" s="185">
        <f t="shared" si="1380"/>
        <v>0</v>
      </c>
      <c r="V5693" s="102">
        <f t="shared" si="1381"/>
        <v>12685</v>
      </c>
      <c r="W5693">
        <f>IF(V5693+O5693&gt;VLOOKUP(E5693,'Coincident Peak'!$C$22:$I$33,7),0,1)</f>
        <v>1</v>
      </c>
      <c r="X5693" s="421">
        <f>IF((AND(E5693=MONTH(VLOOKUP('Time Series Data'!E5693,'Coincident Peak'!$C$5:$D$16,2)),F5693=DAY(VLOOKUP('Time Series Data'!E5693,'Coincident Peak'!$C$5:$D$16,2)),IF(AND(G5693&lt;=HOUR(VLOOKUP('Time Series Data'!E5693,'Coincident Peak'!$C$5:$E$16,3))+Values!$E$5,G5693&gt;=HOUR(VLOOKUP('Time Series Data'!E5693,'Coincident Peak'!$C$5:$E$16,3))-Values!$E$5),"TRUE","FALSE"))),BatteryPower,0)</f>
        <v>0</v>
      </c>
      <c r="Y5693" s="185">
        <f>IF((AND(E5693=MONTH(VLOOKUP('Time Series Data'!E5693,'Coincident Peak'!$C$5:$D$16,2)),F5693=DAY(VLOOKUP('Time Series Data'!E5693,'Coincident Peak'!$C$5:$D$16,2)))),0,N5693)</f>
        <v>0</v>
      </c>
      <c r="Z5693" s="185">
        <f>IF((AND(E5693=MONTH(VLOOKUP('Time Series Data'!E5693,'Coincident Peak'!$C$5:$D$16,2)),F5693=DAY(VLOOKUP('Time Series Data'!E5693,'Coincident Peak'!$C$5:$D$16,2)),IF(AND(G5693&lt;=HOUR(VLOOKUP('Time Series Data'!E5693,'Coincident Peak'!$C$5:$E$16,3))+Values!$E$5,G5693&gt;=HOUR(VLOOKUP('Time Series Data'!E5693,'Coincident Peak'!$C$5:$E$16,3))-Values!$E$5),"TRUE","FALSE"))),BatteryPower,Y5693)</f>
        <v>0</v>
      </c>
      <c r="AA5693" s="185">
        <f>IF((AND(E5693=MONTH(VLOOKUP('Time Series Data'!E5693,'Coincident Peak'!$C$5:$D$16,2)),F5693=DAY(VLOOKUP('Time Series Data'!E5693,'Coincident Peak'!$C$5:$D$16,2))-1)),VLOOKUP(E5693,'Coincident Peak'!$C$5:$N$16,11)*Z5693,Z5693)</f>
        <v>0</v>
      </c>
      <c r="AB5693" s="185">
        <f>IF((AND(E5693=MONTH(VLOOKUP('Time Series Data'!E5693,'Coincident Peak'!$C$5:$D$16,2)),F5693=DAY(VLOOKUP('Time Series Data'!E5693,'Coincident Peak'!$C$5:$D$16,2))+1)),VLOOKUP(E5693,'Coincident Peak'!$C$5:$N$16,12)*AA5693,AA5693)</f>
        <v>0</v>
      </c>
      <c r="AC5693" s="185">
        <f>IF((AND(E5693=MONTH(VLOOKUP('Time Series Data'!E5693,'Coincident Peak'!$C$5:$D$16,2)),F5693=DAY(VLOOKUP('Time Series Data'!E5693,'Coincident Peak'!$C$5:$D$16,2)))),0,O5693)</f>
        <v>0</v>
      </c>
      <c r="AD5693" s="185">
        <f>IF((AND(E5693=MONTH(VLOOKUP('Time Series Data'!E5693,'Coincident Peak'!$C$5:$D$16,2)),F5693=DAY(VLOOKUP('Time Series Data'!E5693,'Coincident Peak'!$C$5:$D$16,2))-1)),VLOOKUP(E5693,'Coincident Peak'!$C$5:$N$16,11)*AC5693,AC5693)</f>
        <v>0</v>
      </c>
      <c r="AE5693" s="185">
        <f>IF((AND(E5693=MONTH(VLOOKUP('Time Series Data'!E5693,'Coincident Peak'!$C$5:$D$16,2)),F5693=DAY(VLOOKUP('Time Series Data'!E5693,'Coincident Peak'!$C$5:$D$16,2))+1)),VLOOKUP(E5693,'Coincident Peak'!$C$5:$N$16,12)*AD5693,AD5693)</f>
        <v>0</v>
      </c>
      <c r="AF5693" s="102">
        <f t="shared" si="1382"/>
        <v>12685</v>
      </c>
      <c r="AG5693" s="185">
        <f>IF((AND(E5693=MONTH(VLOOKUP('Time Series Data'!E5693,'Coincident Peak'!$C$5:$D$16,2)),F5693=DAY(VLOOKUP('Time Series Data'!E5693,'Coincident Peak'!$C$5:$D$16,2)))),U5693,O5693)</f>
        <v>0</v>
      </c>
      <c r="AH5693" s="102">
        <f t="shared" si="1384"/>
        <v>12685</v>
      </c>
      <c r="AL5693" s="102"/>
    </row>
    <row r="5694" spans="1:38" x14ac:dyDescent="0.2">
      <c r="A5694" s="77"/>
      <c r="B5694" s="77">
        <f t="shared" si="1376"/>
        <v>43702.958333333336</v>
      </c>
      <c r="C5694" s="112">
        <f t="shared" si="1377"/>
        <v>43702</v>
      </c>
      <c r="D5694" s="106">
        <f t="shared" si="1383"/>
        <v>10836</v>
      </c>
      <c r="E5694" s="469">
        <v>8</v>
      </c>
      <c r="F5694" s="469">
        <v>25</v>
      </c>
      <c r="G5694" s="110">
        <v>23</v>
      </c>
      <c r="H5694" s="110">
        <f t="shared" si="1378"/>
        <v>7</v>
      </c>
      <c r="I5694" s="110" cm="1">
        <f t="array" ref="I5694">INDEX(Values!$V$6:$AG$29,'Time Series Data'!G5694+1,'Time Series Data'!E5694)</f>
        <v>1</v>
      </c>
      <c r="J5694" s="113">
        <v>5687.5</v>
      </c>
      <c r="K5694" s="108">
        <v>10836</v>
      </c>
      <c r="L5694" s="108">
        <v>0</v>
      </c>
      <c r="M5694">
        <v>0</v>
      </c>
      <c r="N5694">
        <v>0</v>
      </c>
      <c r="O5694">
        <v>0</v>
      </c>
      <c r="P5694">
        <v>95</v>
      </c>
      <c r="T5694" s="185">
        <f t="shared" si="1379"/>
        <v>0</v>
      </c>
      <c r="U5694" s="185">
        <f t="shared" si="1380"/>
        <v>0</v>
      </c>
      <c r="V5694" s="102">
        <f t="shared" si="1381"/>
        <v>10836</v>
      </c>
      <c r="W5694">
        <f>IF(V5694+O5694&gt;VLOOKUP(E5694,'Coincident Peak'!$C$22:$I$33,7),0,1)</f>
        <v>1</v>
      </c>
      <c r="X5694" s="421">
        <f>IF((AND(E5694=MONTH(VLOOKUP('Time Series Data'!E5694,'Coincident Peak'!$C$5:$D$16,2)),F5694=DAY(VLOOKUP('Time Series Data'!E5694,'Coincident Peak'!$C$5:$D$16,2)),IF(AND(G5694&lt;=HOUR(VLOOKUP('Time Series Data'!E5694,'Coincident Peak'!$C$5:$E$16,3))+Values!$E$5,G5694&gt;=HOUR(VLOOKUP('Time Series Data'!E5694,'Coincident Peak'!$C$5:$E$16,3))-Values!$E$5),"TRUE","FALSE"))),BatteryPower,0)</f>
        <v>0</v>
      </c>
      <c r="Y5694" s="185">
        <f>IF((AND(E5694=MONTH(VLOOKUP('Time Series Data'!E5694,'Coincident Peak'!$C$5:$D$16,2)),F5694=DAY(VLOOKUP('Time Series Data'!E5694,'Coincident Peak'!$C$5:$D$16,2)))),0,N5694)</f>
        <v>0</v>
      </c>
      <c r="Z5694" s="185">
        <f>IF((AND(E5694=MONTH(VLOOKUP('Time Series Data'!E5694,'Coincident Peak'!$C$5:$D$16,2)),F5694=DAY(VLOOKUP('Time Series Data'!E5694,'Coincident Peak'!$C$5:$D$16,2)),IF(AND(G5694&lt;=HOUR(VLOOKUP('Time Series Data'!E5694,'Coincident Peak'!$C$5:$E$16,3))+Values!$E$5,G5694&gt;=HOUR(VLOOKUP('Time Series Data'!E5694,'Coincident Peak'!$C$5:$E$16,3))-Values!$E$5),"TRUE","FALSE"))),BatteryPower,Y5694)</f>
        <v>0</v>
      </c>
      <c r="AA5694" s="185">
        <f>IF((AND(E5694=MONTH(VLOOKUP('Time Series Data'!E5694,'Coincident Peak'!$C$5:$D$16,2)),F5694=DAY(VLOOKUP('Time Series Data'!E5694,'Coincident Peak'!$C$5:$D$16,2))-1)),VLOOKUP(E5694,'Coincident Peak'!$C$5:$N$16,11)*Z5694,Z5694)</f>
        <v>0</v>
      </c>
      <c r="AB5694" s="185">
        <f>IF((AND(E5694=MONTH(VLOOKUP('Time Series Data'!E5694,'Coincident Peak'!$C$5:$D$16,2)),F5694=DAY(VLOOKUP('Time Series Data'!E5694,'Coincident Peak'!$C$5:$D$16,2))+1)),VLOOKUP(E5694,'Coincident Peak'!$C$5:$N$16,12)*AA5694,AA5694)</f>
        <v>0</v>
      </c>
      <c r="AC5694" s="185">
        <f>IF((AND(E5694=MONTH(VLOOKUP('Time Series Data'!E5694,'Coincident Peak'!$C$5:$D$16,2)),F5694=DAY(VLOOKUP('Time Series Data'!E5694,'Coincident Peak'!$C$5:$D$16,2)))),0,O5694)</f>
        <v>0</v>
      </c>
      <c r="AD5694" s="185">
        <f>IF((AND(E5694=MONTH(VLOOKUP('Time Series Data'!E5694,'Coincident Peak'!$C$5:$D$16,2)),F5694=DAY(VLOOKUP('Time Series Data'!E5694,'Coincident Peak'!$C$5:$D$16,2))-1)),VLOOKUP(E5694,'Coincident Peak'!$C$5:$N$16,11)*AC5694,AC5694)</f>
        <v>0</v>
      </c>
      <c r="AE5694" s="185">
        <f>IF((AND(E5694=MONTH(VLOOKUP('Time Series Data'!E5694,'Coincident Peak'!$C$5:$D$16,2)),F5694=DAY(VLOOKUP('Time Series Data'!E5694,'Coincident Peak'!$C$5:$D$16,2))+1)),VLOOKUP(E5694,'Coincident Peak'!$C$5:$N$16,12)*AD5694,AD5694)</f>
        <v>0</v>
      </c>
      <c r="AF5694" s="102">
        <f t="shared" si="1382"/>
        <v>10836</v>
      </c>
      <c r="AG5694" s="185">
        <f>IF((AND(E5694=MONTH(VLOOKUP('Time Series Data'!E5694,'Coincident Peak'!$C$5:$D$16,2)),F5694=DAY(VLOOKUP('Time Series Data'!E5694,'Coincident Peak'!$C$5:$D$16,2)))),U5694,O5694)</f>
        <v>0</v>
      </c>
      <c r="AH5694" s="102">
        <f t="shared" si="1384"/>
        <v>10836</v>
      </c>
      <c r="AL5694" s="102"/>
    </row>
    <row r="5695" spans="1:38" x14ac:dyDescent="0.2">
      <c r="A5695" s="77"/>
      <c r="B5695" s="77">
        <f t="shared" si="1376"/>
        <v>43703</v>
      </c>
      <c r="C5695" s="112">
        <f t="shared" si="1377"/>
        <v>43703</v>
      </c>
      <c r="D5695" s="106">
        <f t="shared" si="1383"/>
        <v>9385</v>
      </c>
      <c r="E5695" s="469">
        <v>8</v>
      </c>
      <c r="F5695" s="469">
        <v>26</v>
      </c>
      <c r="G5695" s="110">
        <v>0</v>
      </c>
      <c r="H5695" s="110">
        <f t="shared" si="1378"/>
        <v>1</v>
      </c>
      <c r="I5695" s="110" cm="1">
        <f t="array" ref="I5695">INDEX(Values!$V$6:$AG$29,'Time Series Data'!G5695+1,'Time Series Data'!E5695)</f>
        <v>1</v>
      </c>
      <c r="J5695" s="113">
        <v>5688.5</v>
      </c>
      <c r="K5695" s="108">
        <v>9385</v>
      </c>
      <c r="L5695" s="108">
        <v>0</v>
      </c>
      <c r="M5695">
        <v>0</v>
      </c>
      <c r="N5695">
        <v>0</v>
      </c>
      <c r="O5695">
        <v>0</v>
      </c>
      <c r="P5695">
        <v>95</v>
      </c>
      <c r="T5695" s="185">
        <f t="shared" si="1379"/>
        <v>0</v>
      </c>
      <c r="U5695" s="185">
        <f t="shared" si="1380"/>
        <v>0</v>
      </c>
      <c r="V5695" s="102">
        <f t="shared" si="1381"/>
        <v>9385</v>
      </c>
      <c r="W5695">
        <f>IF(V5695+O5695&gt;VLOOKUP(E5695,'Coincident Peak'!$C$22:$I$33,7),0,1)</f>
        <v>1</v>
      </c>
      <c r="X5695" s="421">
        <f>IF((AND(E5695=MONTH(VLOOKUP('Time Series Data'!E5695,'Coincident Peak'!$C$5:$D$16,2)),F5695=DAY(VLOOKUP('Time Series Data'!E5695,'Coincident Peak'!$C$5:$D$16,2)),IF(AND(G5695&lt;=HOUR(VLOOKUP('Time Series Data'!E5695,'Coincident Peak'!$C$5:$E$16,3))+Values!$E$5,G5695&gt;=HOUR(VLOOKUP('Time Series Data'!E5695,'Coincident Peak'!$C$5:$E$16,3))-Values!$E$5),"TRUE","FALSE"))),BatteryPower,0)</f>
        <v>0</v>
      </c>
      <c r="Y5695" s="185">
        <f>IF((AND(E5695=MONTH(VLOOKUP('Time Series Data'!E5695,'Coincident Peak'!$C$5:$D$16,2)),F5695=DAY(VLOOKUP('Time Series Data'!E5695,'Coincident Peak'!$C$5:$D$16,2)))),0,N5695)</f>
        <v>0</v>
      </c>
      <c r="Z5695" s="185">
        <f>IF((AND(E5695=MONTH(VLOOKUP('Time Series Data'!E5695,'Coincident Peak'!$C$5:$D$16,2)),F5695=DAY(VLOOKUP('Time Series Data'!E5695,'Coincident Peak'!$C$5:$D$16,2)),IF(AND(G5695&lt;=HOUR(VLOOKUP('Time Series Data'!E5695,'Coincident Peak'!$C$5:$E$16,3))+Values!$E$5,G5695&gt;=HOUR(VLOOKUP('Time Series Data'!E5695,'Coincident Peak'!$C$5:$E$16,3))-Values!$E$5),"TRUE","FALSE"))),BatteryPower,Y5695)</f>
        <v>0</v>
      </c>
      <c r="AA5695" s="185">
        <f>IF((AND(E5695=MONTH(VLOOKUP('Time Series Data'!E5695,'Coincident Peak'!$C$5:$D$16,2)),F5695=DAY(VLOOKUP('Time Series Data'!E5695,'Coincident Peak'!$C$5:$D$16,2))-1)),VLOOKUP(E5695,'Coincident Peak'!$C$5:$N$16,11)*Z5695,Z5695)</f>
        <v>0</v>
      </c>
      <c r="AB5695" s="185">
        <f>IF((AND(E5695=MONTH(VLOOKUP('Time Series Data'!E5695,'Coincident Peak'!$C$5:$D$16,2)),F5695=DAY(VLOOKUP('Time Series Data'!E5695,'Coincident Peak'!$C$5:$D$16,2))+1)),VLOOKUP(E5695,'Coincident Peak'!$C$5:$N$16,12)*AA5695,AA5695)</f>
        <v>0</v>
      </c>
      <c r="AC5695" s="185">
        <f>IF((AND(E5695=MONTH(VLOOKUP('Time Series Data'!E5695,'Coincident Peak'!$C$5:$D$16,2)),F5695=DAY(VLOOKUP('Time Series Data'!E5695,'Coincident Peak'!$C$5:$D$16,2)))),0,O5695)</f>
        <v>0</v>
      </c>
      <c r="AD5695" s="185">
        <f>IF((AND(E5695=MONTH(VLOOKUP('Time Series Data'!E5695,'Coincident Peak'!$C$5:$D$16,2)),F5695=DAY(VLOOKUP('Time Series Data'!E5695,'Coincident Peak'!$C$5:$D$16,2))-1)),VLOOKUP(E5695,'Coincident Peak'!$C$5:$N$16,11)*AC5695,AC5695)</f>
        <v>0</v>
      </c>
      <c r="AE5695" s="185">
        <f>IF((AND(E5695=MONTH(VLOOKUP('Time Series Data'!E5695,'Coincident Peak'!$C$5:$D$16,2)),F5695=DAY(VLOOKUP('Time Series Data'!E5695,'Coincident Peak'!$C$5:$D$16,2))+1)),VLOOKUP(E5695,'Coincident Peak'!$C$5:$N$16,12)*AD5695,AD5695)</f>
        <v>0</v>
      </c>
      <c r="AF5695" s="102">
        <f t="shared" si="1382"/>
        <v>9385</v>
      </c>
      <c r="AG5695" s="185">
        <f>IF((AND(E5695=MONTH(VLOOKUP('Time Series Data'!E5695,'Coincident Peak'!$C$5:$D$16,2)),F5695=DAY(VLOOKUP('Time Series Data'!E5695,'Coincident Peak'!$C$5:$D$16,2)))),U5695,O5695)</f>
        <v>0</v>
      </c>
      <c r="AH5695" s="102">
        <f t="shared" si="1384"/>
        <v>9385</v>
      </c>
      <c r="AL5695" s="102"/>
    </row>
    <row r="5696" spans="1:38" x14ac:dyDescent="0.2">
      <c r="A5696" s="77"/>
      <c r="B5696" s="77">
        <f t="shared" si="1376"/>
        <v>43703.041666666664</v>
      </c>
      <c r="C5696" s="112">
        <f t="shared" si="1377"/>
        <v>43703</v>
      </c>
      <c r="D5696" s="106">
        <f t="shared" si="1383"/>
        <v>8444</v>
      </c>
      <c r="E5696" s="469">
        <v>8</v>
      </c>
      <c r="F5696" s="469">
        <v>26</v>
      </c>
      <c r="G5696" s="110">
        <v>1</v>
      </c>
      <c r="H5696" s="110">
        <f t="shared" si="1378"/>
        <v>1</v>
      </c>
      <c r="I5696" s="110" cm="1">
        <f t="array" ref="I5696">INDEX(Values!$V$6:$AG$29,'Time Series Data'!G5696+1,'Time Series Data'!E5696)</f>
        <v>1</v>
      </c>
      <c r="J5696" s="113">
        <v>5689.5</v>
      </c>
      <c r="K5696" s="108">
        <v>8444</v>
      </c>
      <c r="L5696" s="108">
        <v>0</v>
      </c>
      <c r="M5696">
        <v>0</v>
      </c>
      <c r="N5696">
        <v>0</v>
      </c>
      <c r="O5696">
        <v>0</v>
      </c>
      <c r="P5696">
        <v>95</v>
      </c>
      <c r="T5696" s="185">
        <f t="shared" si="1379"/>
        <v>0</v>
      </c>
      <c r="U5696" s="185">
        <f t="shared" si="1380"/>
        <v>0</v>
      </c>
      <c r="V5696" s="102">
        <f t="shared" si="1381"/>
        <v>8444</v>
      </c>
      <c r="W5696">
        <f>IF(V5696+O5696&gt;VLOOKUP(E5696,'Coincident Peak'!$C$22:$I$33,7),0,1)</f>
        <v>1</v>
      </c>
      <c r="X5696" s="421">
        <f>IF((AND(E5696=MONTH(VLOOKUP('Time Series Data'!E5696,'Coincident Peak'!$C$5:$D$16,2)),F5696=DAY(VLOOKUP('Time Series Data'!E5696,'Coincident Peak'!$C$5:$D$16,2)),IF(AND(G5696&lt;=HOUR(VLOOKUP('Time Series Data'!E5696,'Coincident Peak'!$C$5:$E$16,3))+Values!$E$5,G5696&gt;=HOUR(VLOOKUP('Time Series Data'!E5696,'Coincident Peak'!$C$5:$E$16,3))-Values!$E$5),"TRUE","FALSE"))),BatteryPower,0)</f>
        <v>0</v>
      </c>
      <c r="Y5696" s="185">
        <f>IF((AND(E5696=MONTH(VLOOKUP('Time Series Data'!E5696,'Coincident Peak'!$C$5:$D$16,2)),F5696=DAY(VLOOKUP('Time Series Data'!E5696,'Coincident Peak'!$C$5:$D$16,2)))),0,N5696)</f>
        <v>0</v>
      </c>
      <c r="Z5696" s="185">
        <f>IF((AND(E5696=MONTH(VLOOKUP('Time Series Data'!E5696,'Coincident Peak'!$C$5:$D$16,2)),F5696=DAY(VLOOKUP('Time Series Data'!E5696,'Coincident Peak'!$C$5:$D$16,2)),IF(AND(G5696&lt;=HOUR(VLOOKUP('Time Series Data'!E5696,'Coincident Peak'!$C$5:$E$16,3))+Values!$E$5,G5696&gt;=HOUR(VLOOKUP('Time Series Data'!E5696,'Coincident Peak'!$C$5:$E$16,3))-Values!$E$5),"TRUE","FALSE"))),BatteryPower,Y5696)</f>
        <v>0</v>
      </c>
      <c r="AA5696" s="185">
        <f>IF((AND(E5696=MONTH(VLOOKUP('Time Series Data'!E5696,'Coincident Peak'!$C$5:$D$16,2)),F5696=DAY(VLOOKUP('Time Series Data'!E5696,'Coincident Peak'!$C$5:$D$16,2))-1)),VLOOKUP(E5696,'Coincident Peak'!$C$5:$N$16,11)*Z5696,Z5696)</f>
        <v>0</v>
      </c>
      <c r="AB5696" s="185">
        <f>IF((AND(E5696=MONTH(VLOOKUP('Time Series Data'!E5696,'Coincident Peak'!$C$5:$D$16,2)),F5696=DAY(VLOOKUP('Time Series Data'!E5696,'Coincident Peak'!$C$5:$D$16,2))+1)),VLOOKUP(E5696,'Coincident Peak'!$C$5:$N$16,12)*AA5696,AA5696)</f>
        <v>0</v>
      </c>
      <c r="AC5696" s="185">
        <f>IF((AND(E5696=MONTH(VLOOKUP('Time Series Data'!E5696,'Coincident Peak'!$C$5:$D$16,2)),F5696=DAY(VLOOKUP('Time Series Data'!E5696,'Coincident Peak'!$C$5:$D$16,2)))),0,O5696)</f>
        <v>0</v>
      </c>
      <c r="AD5696" s="185">
        <f>IF((AND(E5696=MONTH(VLOOKUP('Time Series Data'!E5696,'Coincident Peak'!$C$5:$D$16,2)),F5696=DAY(VLOOKUP('Time Series Data'!E5696,'Coincident Peak'!$C$5:$D$16,2))-1)),VLOOKUP(E5696,'Coincident Peak'!$C$5:$N$16,11)*AC5696,AC5696)</f>
        <v>0</v>
      </c>
      <c r="AE5696" s="185">
        <f>IF((AND(E5696=MONTH(VLOOKUP('Time Series Data'!E5696,'Coincident Peak'!$C$5:$D$16,2)),F5696=DAY(VLOOKUP('Time Series Data'!E5696,'Coincident Peak'!$C$5:$D$16,2))+1)),VLOOKUP(E5696,'Coincident Peak'!$C$5:$N$16,12)*AD5696,AD5696)</f>
        <v>0</v>
      </c>
      <c r="AF5696" s="102">
        <f t="shared" si="1382"/>
        <v>8444</v>
      </c>
      <c r="AG5696" s="185">
        <f>IF((AND(E5696=MONTH(VLOOKUP('Time Series Data'!E5696,'Coincident Peak'!$C$5:$D$16,2)),F5696=DAY(VLOOKUP('Time Series Data'!E5696,'Coincident Peak'!$C$5:$D$16,2)))),U5696,O5696)</f>
        <v>0</v>
      </c>
      <c r="AH5696" s="102">
        <f t="shared" si="1384"/>
        <v>8444</v>
      </c>
      <c r="AL5696" s="102"/>
    </row>
    <row r="5697" spans="1:38" x14ac:dyDescent="0.2">
      <c r="A5697" s="77"/>
      <c r="B5697" s="77">
        <f t="shared" si="1376"/>
        <v>43703.083333333336</v>
      </c>
      <c r="C5697" s="112">
        <f t="shared" si="1377"/>
        <v>43703</v>
      </c>
      <c r="D5697" s="106">
        <f t="shared" si="1383"/>
        <v>7876</v>
      </c>
      <c r="E5697" s="469">
        <v>8</v>
      </c>
      <c r="F5697" s="469">
        <v>26</v>
      </c>
      <c r="G5697" s="110">
        <v>2</v>
      </c>
      <c r="H5697" s="110">
        <f t="shared" si="1378"/>
        <v>1</v>
      </c>
      <c r="I5697" s="110" cm="1">
        <f t="array" ref="I5697">INDEX(Values!$V$6:$AG$29,'Time Series Data'!G5697+1,'Time Series Data'!E5697)</f>
        <v>1</v>
      </c>
      <c r="J5697" s="113">
        <v>5690.5</v>
      </c>
      <c r="K5697" s="108">
        <v>7876</v>
      </c>
      <c r="L5697" s="108">
        <v>0</v>
      </c>
      <c r="M5697">
        <v>0</v>
      </c>
      <c r="N5697">
        <v>0</v>
      </c>
      <c r="O5697">
        <v>0</v>
      </c>
      <c r="P5697">
        <v>95</v>
      </c>
      <c r="T5697" s="185">
        <f t="shared" si="1379"/>
        <v>0</v>
      </c>
      <c r="U5697" s="185">
        <f t="shared" si="1380"/>
        <v>0</v>
      </c>
      <c r="V5697" s="102">
        <f t="shared" si="1381"/>
        <v>7876</v>
      </c>
      <c r="W5697">
        <f>IF(V5697+O5697&gt;VLOOKUP(E5697,'Coincident Peak'!$C$22:$I$33,7),0,1)</f>
        <v>1</v>
      </c>
      <c r="X5697" s="421">
        <f>IF((AND(E5697=MONTH(VLOOKUP('Time Series Data'!E5697,'Coincident Peak'!$C$5:$D$16,2)),F5697=DAY(VLOOKUP('Time Series Data'!E5697,'Coincident Peak'!$C$5:$D$16,2)),IF(AND(G5697&lt;=HOUR(VLOOKUP('Time Series Data'!E5697,'Coincident Peak'!$C$5:$E$16,3))+Values!$E$5,G5697&gt;=HOUR(VLOOKUP('Time Series Data'!E5697,'Coincident Peak'!$C$5:$E$16,3))-Values!$E$5),"TRUE","FALSE"))),BatteryPower,0)</f>
        <v>0</v>
      </c>
      <c r="Y5697" s="185">
        <f>IF((AND(E5697=MONTH(VLOOKUP('Time Series Data'!E5697,'Coincident Peak'!$C$5:$D$16,2)),F5697=DAY(VLOOKUP('Time Series Data'!E5697,'Coincident Peak'!$C$5:$D$16,2)))),0,N5697)</f>
        <v>0</v>
      </c>
      <c r="Z5697" s="185">
        <f>IF((AND(E5697=MONTH(VLOOKUP('Time Series Data'!E5697,'Coincident Peak'!$C$5:$D$16,2)),F5697=DAY(VLOOKUP('Time Series Data'!E5697,'Coincident Peak'!$C$5:$D$16,2)),IF(AND(G5697&lt;=HOUR(VLOOKUP('Time Series Data'!E5697,'Coincident Peak'!$C$5:$E$16,3))+Values!$E$5,G5697&gt;=HOUR(VLOOKUP('Time Series Data'!E5697,'Coincident Peak'!$C$5:$E$16,3))-Values!$E$5),"TRUE","FALSE"))),BatteryPower,Y5697)</f>
        <v>0</v>
      </c>
      <c r="AA5697" s="185">
        <f>IF((AND(E5697=MONTH(VLOOKUP('Time Series Data'!E5697,'Coincident Peak'!$C$5:$D$16,2)),F5697=DAY(VLOOKUP('Time Series Data'!E5697,'Coincident Peak'!$C$5:$D$16,2))-1)),VLOOKUP(E5697,'Coincident Peak'!$C$5:$N$16,11)*Z5697,Z5697)</f>
        <v>0</v>
      </c>
      <c r="AB5697" s="185">
        <f>IF((AND(E5697=MONTH(VLOOKUP('Time Series Data'!E5697,'Coincident Peak'!$C$5:$D$16,2)),F5697=DAY(VLOOKUP('Time Series Data'!E5697,'Coincident Peak'!$C$5:$D$16,2))+1)),VLOOKUP(E5697,'Coincident Peak'!$C$5:$N$16,12)*AA5697,AA5697)</f>
        <v>0</v>
      </c>
      <c r="AC5697" s="185">
        <f>IF((AND(E5697=MONTH(VLOOKUP('Time Series Data'!E5697,'Coincident Peak'!$C$5:$D$16,2)),F5697=DAY(VLOOKUP('Time Series Data'!E5697,'Coincident Peak'!$C$5:$D$16,2)))),0,O5697)</f>
        <v>0</v>
      </c>
      <c r="AD5697" s="185">
        <f>IF((AND(E5697=MONTH(VLOOKUP('Time Series Data'!E5697,'Coincident Peak'!$C$5:$D$16,2)),F5697=DAY(VLOOKUP('Time Series Data'!E5697,'Coincident Peak'!$C$5:$D$16,2))-1)),VLOOKUP(E5697,'Coincident Peak'!$C$5:$N$16,11)*AC5697,AC5697)</f>
        <v>0</v>
      </c>
      <c r="AE5697" s="185">
        <f>IF((AND(E5697=MONTH(VLOOKUP('Time Series Data'!E5697,'Coincident Peak'!$C$5:$D$16,2)),F5697=DAY(VLOOKUP('Time Series Data'!E5697,'Coincident Peak'!$C$5:$D$16,2))+1)),VLOOKUP(E5697,'Coincident Peak'!$C$5:$N$16,12)*AD5697,AD5697)</f>
        <v>0</v>
      </c>
      <c r="AF5697" s="102">
        <f t="shared" si="1382"/>
        <v>7876</v>
      </c>
      <c r="AG5697" s="185">
        <f>IF((AND(E5697=MONTH(VLOOKUP('Time Series Data'!E5697,'Coincident Peak'!$C$5:$D$16,2)),F5697=DAY(VLOOKUP('Time Series Data'!E5697,'Coincident Peak'!$C$5:$D$16,2)))),U5697,O5697)</f>
        <v>0</v>
      </c>
      <c r="AH5697" s="102">
        <f t="shared" si="1384"/>
        <v>7876</v>
      </c>
      <c r="AL5697" s="102"/>
    </row>
    <row r="5698" spans="1:38" x14ac:dyDescent="0.2">
      <c r="A5698" s="77"/>
      <c r="B5698" s="77">
        <f t="shared" si="1376"/>
        <v>43703.125</v>
      </c>
      <c r="C5698" s="112">
        <f t="shared" si="1377"/>
        <v>43703</v>
      </c>
      <c r="D5698" s="106">
        <f t="shared" si="1383"/>
        <v>7643</v>
      </c>
      <c r="E5698" s="469">
        <v>8</v>
      </c>
      <c r="F5698" s="469">
        <v>26</v>
      </c>
      <c r="G5698" s="110">
        <v>3</v>
      </c>
      <c r="H5698" s="110">
        <f t="shared" si="1378"/>
        <v>1</v>
      </c>
      <c r="I5698" s="110" cm="1">
        <f t="array" ref="I5698">INDEX(Values!$V$6:$AG$29,'Time Series Data'!G5698+1,'Time Series Data'!E5698)</f>
        <v>1</v>
      </c>
      <c r="J5698" s="113">
        <v>5691.5</v>
      </c>
      <c r="K5698" s="108">
        <v>7643</v>
      </c>
      <c r="L5698" s="108">
        <v>0</v>
      </c>
      <c r="M5698">
        <v>0</v>
      </c>
      <c r="N5698">
        <v>0</v>
      </c>
      <c r="O5698">
        <v>0</v>
      </c>
      <c r="P5698">
        <v>95</v>
      </c>
      <c r="T5698" s="185">
        <f t="shared" si="1379"/>
        <v>0</v>
      </c>
      <c r="U5698" s="185">
        <f t="shared" si="1380"/>
        <v>0</v>
      </c>
      <c r="V5698" s="102">
        <f t="shared" si="1381"/>
        <v>7643</v>
      </c>
      <c r="W5698">
        <f>IF(V5698+O5698&gt;VLOOKUP(E5698,'Coincident Peak'!$C$22:$I$33,7),0,1)</f>
        <v>1</v>
      </c>
      <c r="X5698" s="421">
        <f>IF((AND(E5698=MONTH(VLOOKUP('Time Series Data'!E5698,'Coincident Peak'!$C$5:$D$16,2)),F5698=DAY(VLOOKUP('Time Series Data'!E5698,'Coincident Peak'!$C$5:$D$16,2)),IF(AND(G5698&lt;=HOUR(VLOOKUP('Time Series Data'!E5698,'Coincident Peak'!$C$5:$E$16,3))+Values!$E$5,G5698&gt;=HOUR(VLOOKUP('Time Series Data'!E5698,'Coincident Peak'!$C$5:$E$16,3))-Values!$E$5),"TRUE","FALSE"))),BatteryPower,0)</f>
        <v>0</v>
      </c>
      <c r="Y5698" s="185">
        <f>IF((AND(E5698=MONTH(VLOOKUP('Time Series Data'!E5698,'Coincident Peak'!$C$5:$D$16,2)),F5698=DAY(VLOOKUP('Time Series Data'!E5698,'Coincident Peak'!$C$5:$D$16,2)))),0,N5698)</f>
        <v>0</v>
      </c>
      <c r="Z5698" s="185">
        <f>IF((AND(E5698=MONTH(VLOOKUP('Time Series Data'!E5698,'Coincident Peak'!$C$5:$D$16,2)),F5698=DAY(VLOOKUP('Time Series Data'!E5698,'Coincident Peak'!$C$5:$D$16,2)),IF(AND(G5698&lt;=HOUR(VLOOKUP('Time Series Data'!E5698,'Coincident Peak'!$C$5:$E$16,3))+Values!$E$5,G5698&gt;=HOUR(VLOOKUP('Time Series Data'!E5698,'Coincident Peak'!$C$5:$E$16,3))-Values!$E$5),"TRUE","FALSE"))),BatteryPower,Y5698)</f>
        <v>0</v>
      </c>
      <c r="AA5698" s="185">
        <f>IF((AND(E5698=MONTH(VLOOKUP('Time Series Data'!E5698,'Coincident Peak'!$C$5:$D$16,2)),F5698=DAY(VLOOKUP('Time Series Data'!E5698,'Coincident Peak'!$C$5:$D$16,2))-1)),VLOOKUP(E5698,'Coincident Peak'!$C$5:$N$16,11)*Z5698,Z5698)</f>
        <v>0</v>
      </c>
      <c r="AB5698" s="185">
        <f>IF((AND(E5698=MONTH(VLOOKUP('Time Series Data'!E5698,'Coincident Peak'!$C$5:$D$16,2)),F5698=DAY(VLOOKUP('Time Series Data'!E5698,'Coincident Peak'!$C$5:$D$16,2))+1)),VLOOKUP(E5698,'Coincident Peak'!$C$5:$N$16,12)*AA5698,AA5698)</f>
        <v>0</v>
      </c>
      <c r="AC5698" s="185">
        <f>IF((AND(E5698=MONTH(VLOOKUP('Time Series Data'!E5698,'Coincident Peak'!$C$5:$D$16,2)),F5698=DAY(VLOOKUP('Time Series Data'!E5698,'Coincident Peak'!$C$5:$D$16,2)))),0,O5698)</f>
        <v>0</v>
      </c>
      <c r="AD5698" s="185">
        <f>IF((AND(E5698=MONTH(VLOOKUP('Time Series Data'!E5698,'Coincident Peak'!$C$5:$D$16,2)),F5698=DAY(VLOOKUP('Time Series Data'!E5698,'Coincident Peak'!$C$5:$D$16,2))-1)),VLOOKUP(E5698,'Coincident Peak'!$C$5:$N$16,11)*AC5698,AC5698)</f>
        <v>0</v>
      </c>
      <c r="AE5698" s="185">
        <f>IF((AND(E5698=MONTH(VLOOKUP('Time Series Data'!E5698,'Coincident Peak'!$C$5:$D$16,2)),F5698=DAY(VLOOKUP('Time Series Data'!E5698,'Coincident Peak'!$C$5:$D$16,2))+1)),VLOOKUP(E5698,'Coincident Peak'!$C$5:$N$16,12)*AD5698,AD5698)</f>
        <v>0</v>
      </c>
      <c r="AF5698" s="102">
        <f t="shared" si="1382"/>
        <v>7643</v>
      </c>
      <c r="AG5698" s="185">
        <f>IF((AND(E5698=MONTH(VLOOKUP('Time Series Data'!E5698,'Coincident Peak'!$C$5:$D$16,2)),F5698=DAY(VLOOKUP('Time Series Data'!E5698,'Coincident Peak'!$C$5:$D$16,2)))),U5698,O5698)</f>
        <v>0</v>
      </c>
      <c r="AH5698" s="102">
        <f t="shared" si="1384"/>
        <v>7643</v>
      </c>
      <c r="AL5698" s="102"/>
    </row>
    <row r="5699" spans="1:38" x14ac:dyDescent="0.2">
      <c r="A5699" s="77"/>
      <c r="B5699" s="77">
        <f t="shared" si="1376"/>
        <v>43703.166666666664</v>
      </c>
      <c r="C5699" s="112">
        <f t="shared" si="1377"/>
        <v>43703</v>
      </c>
      <c r="D5699" s="106">
        <f t="shared" si="1383"/>
        <v>7735</v>
      </c>
      <c r="E5699" s="469">
        <v>8</v>
      </c>
      <c r="F5699" s="469">
        <v>26</v>
      </c>
      <c r="G5699" s="110">
        <v>4</v>
      </c>
      <c r="H5699" s="110">
        <f t="shared" si="1378"/>
        <v>1</v>
      </c>
      <c r="I5699" s="110" cm="1">
        <f t="array" ref="I5699">INDEX(Values!$V$6:$AG$29,'Time Series Data'!G5699+1,'Time Series Data'!E5699)</f>
        <v>1</v>
      </c>
      <c r="J5699" s="113">
        <v>5692.5</v>
      </c>
      <c r="K5699" s="108">
        <v>7735</v>
      </c>
      <c r="L5699" s="108">
        <v>0</v>
      </c>
      <c r="M5699">
        <v>0</v>
      </c>
      <c r="N5699">
        <v>0</v>
      </c>
      <c r="O5699">
        <v>0</v>
      </c>
      <c r="P5699">
        <v>95</v>
      </c>
      <c r="T5699" s="185">
        <f t="shared" si="1379"/>
        <v>0</v>
      </c>
      <c r="U5699" s="185">
        <f t="shared" si="1380"/>
        <v>0</v>
      </c>
      <c r="V5699" s="102">
        <f t="shared" si="1381"/>
        <v>7735</v>
      </c>
      <c r="W5699">
        <f>IF(V5699+O5699&gt;VLOOKUP(E5699,'Coincident Peak'!$C$22:$I$33,7),0,1)</f>
        <v>1</v>
      </c>
      <c r="X5699" s="421">
        <f>IF((AND(E5699=MONTH(VLOOKUP('Time Series Data'!E5699,'Coincident Peak'!$C$5:$D$16,2)),F5699=DAY(VLOOKUP('Time Series Data'!E5699,'Coincident Peak'!$C$5:$D$16,2)),IF(AND(G5699&lt;=HOUR(VLOOKUP('Time Series Data'!E5699,'Coincident Peak'!$C$5:$E$16,3))+Values!$E$5,G5699&gt;=HOUR(VLOOKUP('Time Series Data'!E5699,'Coincident Peak'!$C$5:$E$16,3))-Values!$E$5),"TRUE","FALSE"))),BatteryPower,0)</f>
        <v>0</v>
      </c>
      <c r="Y5699" s="185">
        <f>IF((AND(E5699=MONTH(VLOOKUP('Time Series Data'!E5699,'Coincident Peak'!$C$5:$D$16,2)),F5699=DAY(VLOOKUP('Time Series Data'!E5699,'Coincident Peak'!$C$5:$D$16,2)))),0,N5699)</f>
        <v>0</v>
      </c>
      <c r="Z5699" s="185">
        <f>IF((AND(E5699=MONTH(VLOOKUP('Time Series Data'!E5699,'Coincident Peak'!$C$5:$D$16,2)),F5699=DAY(VLOOKUP('Time Series Data'!E5699,'Coincident Peak'!$C$5:$D$16,2)),IF(AND(G5699&lt;=HOUR(VLOOKUP('Time Series Data'!E5699,'Coincident Peak'!$C$5:$E$16,3))+Values!$E$5,G5699&gt;=HOUR(VLOOKUP('Time Series Data'!E5699,'Coincident Peak'!$C$5:$E$16,3))-Values!$E$5),"TRUE","FALSE"))),BatteryPower,Y5699)</f>
        <v>0</v>
      </c>
      <c r="AA5699" s="185">
        <f>IF((AND(E5699=MONTH(VLOOKUP('Time Series Data'!E5699,'Coincident Peak'!$C$5:$D$16,2)),F5699=DAY(VLOOKUP('Time Series Data'!E5699,'Coincident Peak'!$C$5:$D$16,2))-1)),VLOOKUP(E5699,'Coincident Peak'!$C$5:$N$16,11)*Z5699,Z5699)</f>
        <v>0</v>
      </c>
      <c r="AB5699" s="185">
        <f>IF((AND(E5699=MONTH(VLOOKUP('Time Series Data'!E5699,'Coincident Peak'!$C$5:$D$16,2)),F5699=DAY(VLOOKUP('Time Series Data'!E5699,'Coincident Peak'!$C$5:$D$16,2))+1)),VLOOKUP(E5699,'Coincident Peak'!$C$5:$N$16,12)*AA5699,AA5699)</f>
        <v>0</v>
      </c>
      <c r="AC5699" s="185">
        <f>IF((AND(E5699=MONTH(VLOOKUP('Time Series Data'!E5699,'Coincident Peak'!$C$5:$D$16,2)),F5699=DAY(VLOOKUP('Time Series Data'!E5699,'Coincident Peak'!$C$5:$D$16,2)))),0,O5699)</f>
        <v>0</v>
      </c>
      <c r="AD5699" s="185">
        <f>IF((AND(E5699=MONTH(VLOOKUP('Time Series Data'!E5699,'Coincident Peak'!$C$5:$D$16,2)),F5699=DAY(VLOOKUP('Time Series Data'!E5699,'Coincident Peak'!$C$5:$D$16,2))-1)),VLOOKUP(E5699,'Coincident Peak'!$C$5:$N$16,11)*AC5699,AC5699)</f>
        <v>0</v>
      </c>
      <c r="AE5699" s="185">
        <f>IF((AND(E5699=MONTH(VLOOKUP('Time Series Data'!E5699,'Coincident Peak'!$C$5:$D$16,2)),F5699=DAY(VLOOKUP('Time Series Data'!E5699,'Coincident Peak'!$C$5:$D$16,2))+1)),VLOOKUP(E5699,'Coincident Peak'!$C$5:$N$16,12)*AD5699,AD5699)</f>
        <v>0</v>
      </c>
      <c r="AF5699" s="102">
        <f t="shared" si="1382"/>
        <v>7735</v>
      </c>
      <c r="AG5699" s="185">
        <f>IF((AND(E5699=MONTH(VLOOKUP('Time Series Data'!E5699,'Coincident Peak'!$C$5:$D$16,2)),F5699=DAY(VLOOKUP('Time Series Data'!E5699,'Coincident Peak'!$C$5:$D$16,2)))),U5699,O5699)</f>
        <v>0</v>
      </c>
      <c r="AH5699" s="102">
        <f t="shared" si="1384"/>
        <v>7735</v>
      </c>
      <c r="AL5699" s="102"/>
    </row>
    <row r="5700" spans="1:38" x14ac:dyDescent="0.2">
      <c r="A5700" s="77"/>
      <c r="B5700" s="77">
        <f t="shared" si="1376"/>
        <v>43703.208333333336</v>
      </c>
      <c r="C5700" s="112">
        <f t="shared" si="1377"/>
        <v>43703</v>
      </c>
      <c r="D5700" s="106">
        <f t="shared" si="1383"/>
        <v>8815</v>
      </c>
      <c r="E5700" s="469">
        <v>8</v>
      </c>
      <c r="F5700" s="469">
        <v>26</v>
      </c>
      <c r="G5700" s="110">
        <v>5</v>
      </c>
      <c r="H5700" s="110">
        <f t="shared" si="1378"/>
        <v>1</v>
      </c>
      <c r="I5700" s="110" cm="1">
        <f t="array" ref="I5700">INDEX(Values!$V$6:$AG$29,'Time Series Data'!G5700+1,'Time Series Data'!E5700)</f>
        <v>1</v>
      </c>
      <c r="J5700" s="113">
        <v>5693.5</v>
      </c>
      <c r="K5700" s="108">
        <v>8815</v>
      </c>
      <c r="L5700" s="108">
        <v>0</v>
      </c>
      <c r="M5700">
        <v>0</v>
      </c>
      <c r="N5700">
        <v>0</v>
      </c>
      <c r="O5700">
        <v>0</v>
      </c>
      <c r="P5700">
        <v>95</v>
      </c>
      <c r="T5700" s="185">
        <f t="shared" si="1379"/>
        <v>0</v>
      </c>
      <c r="U5700" s="185">
        <f t="shared" si="1380"/>
        <v>0</v>
      </c>
      <c r="V5700" s="102">
        <f t="shared" si="1381"/>
        <v>8815</v>
      </c>
      <c r="W5700">
        <f>IF(V5700+O5700&gt;VLOOKUP(E5700,'Coincident Peak'!$C$22:$I$33,7),0,1)</f>
        <v>1</v>
      </c>
      <c r="X5700" s="421">
        <f>IF((AND(E5700=MONTH(VLOOKUP('Time Series Data'!E5700,'Coincident Peak'!$C$5:$D$16,2)),F5700=DAY(VLOOKUP('Time Series Data'!E5700,'Coincident Peak'!$C$5:$D$16,2)),IF(AND(G5700&lt;=HOUR(VLOOKUP('Time Series Data'!E5700,'Coincident Peak'!$C$5:$E$16,3))+Values!$E$5,G5700&gt;=HOUR(VLOOKUP('Time Series Data'!E5700,'Coincident Peak'!$C$5:$E$16,3))-Values!$E$5),"TRUE","FALSE"))),BatteryPower,0)</f>
        <v>0</v>
      </c>
      <c r="Y5700" s="185">
        <f>IF((AND(E5700=MONTH(VLOOKUP('Time Series Data'!E5700,'Coincident Peak'!$C$5:$D$16,2)),F5700=DAY(VLOOKUP('Time Series Data'!E5700,'Coincident Peak'!$C$5:$D$16,2)))),0,N5700)</f>
        <v>0</v>
      </c>
      <c r="Z5700" s="185">
        <f>IF((AND(E5700=MONTH(VLOOKUP('Time Series Data'!E5700,'Coincident Peak'!$C$5:$D$16,2)),F5700=DAY(VLOOKUP('Time Series Data'!E5700,'Coincident Peak'!$C$5:$D$16,2)),IF(AND(G5700&lt;=HOUR(VLOOKUP('Time Series Data'!E5700,'Coincident Peak'!$C$5:$E$16,3))+Values!$E$5,G5700&gt;=HOUR(VLOOKUP('Time Series Data'!E5700,'Coincident Peak'!$C$5:$E$16,3))-Values!$E$5),"TRUE","FALSE"))),BatteryPower,Y5700)</f>
        <v>0</v>
      </c>
      <c r="AA5700" s="185">
        <f>IF((AND(E5700=MONTH(VLOOKUP('Time Series Data'!E5700,'Coincident Peak'!$C$5:$D$16,2)),F5700=DAY(VLOOKUP('Time Series Data'!E5700,'Coincident Peak'!$C$5:$D$16,2))-1)),VLOOKUP(E5700,'Coincident Peak'!$C$5:$N$16,11)*Z5700,Z5700)</f>
        <v>0</v>
      </c>
      <c r="AB5700" s="185">
        <f>IF((AND(E5700=MONTH(VLOOKUP('Time Series Data'!E5700,'Coincident Peak'!$C$5:$D$16,2)),F5700=DAY(VLOOKUP('Time Series Data'!E5700,'Coincident Peak'!$C$5:$D$16,2))+1)),VLOOKUP(E5700,'Coincident Peak'!$C$5:$N$16,12)*AA5700,AA5700)</f>
        <v>0</v>
      </c>
      <c r="AC5700" s="185">
        <f>IF((AND(E5700=MONTH(VLOOKUP('Time Series Data'!E5700,'Coincident Peak'!$C$5:$D$16,2)),F5700=DAY(VLOOKUP('Time Series Data'!E5700,'Coincident Peak'!$C$5:$D$16,2)))),0,O5700)</f>
        <v>0</v>
      </c>
      <c r="AD5700" s="185">
        <f>IF((AND(E5700=MONTH(VLOOKUP('Time Series Data'!E5700,'Coincident Peak'!$C$5:$D$16,2)),F5700=DAY(VLOOKUP('Time Series Data'!E5700,'Coincident Peak'!$C$5:$D$16,2))-1)),VLOOKUP(E5700,'Coincident Peak'!$C$5:$N$16,11)*AC5700,AC5700)</f>
        <v>0</v>
      </c>
      <c r="AE5700" s="185">
        <f>IF((AND(E5700=MONTH(VLOOKUP('Time Series Data'!E5700,'Coincident Peak'!$C$5:$D$16,2)),F5700=DAY(VLOOKUP('Time Series Data'!E5700,'Coincident Peak'!$C$5:$D$16,2))+1)),VLOOKUP(E5700,'Coincident Peak'!$C$5:$N$16,12)*AD5700,AD5700)</f>
        <v>0</v>
      </c>
      <c r="AF5700" s="102">
        <f t="shared" si="1382"/>
        <v>8815</v>
      </c>
      <c r="AG5700" s="185">
        <f>IF((AND(E5700=MONTH(VLOOKUP('Time Series Data'!E5700,'Coincident Peak'!$C$5:$D$16,2)),F5700=DAY(VLOOKUP('Time Series Data'!E5700,'Coincident Peak'!$C$5:$D$16,2)))),U5700,O5700)</f>
        <v>0</v>
      </c>
      <c r="AH5700" s="102">
        <f t="shared" si="1384"/>
        <v>8815</v>
      </c>
      <c r="AL5700" s="102"/>
    </row>
    <row r="5701" spans="1:38" x14ac:dyDescent="0.2">
      <c r="A5701" s="77"/>
      <c r="B5701" s="77">
        <f t="shared" si="1376"/>
        <v>43703.25</v>
      </c>
      <c r="C5701" s="112">
        <f t="shared" si="1377"/>
        <v>43703</v>
      </c>
      <c r="D5701" s="106">
        <f t="shared" si="1383"/>
        <v>9944</v>
      </c>
      <c r="E5701" s="469">
        <v>8</v>
      </c>
      <c r="F5701" s="469">
        <v>26</v>
      </c>
      <c r="G5701" s="110">
        <v>6</v>
      </c>
      <c r="H5701" s="110">
        <f t="shared" si="1378"/>
        <v>1</v>
      </c>
      <c r="I5701" s="110" cm="1">
        <f t="array" ref="I5701">INDEX(Values!$V$6:$AG$29,'Time Series Data'!G5701+1,'Time Series Data'!E5701)</f>
        <v>1</v>
      </c>
      <c r="J5701" s="113">
        <v>5694.5</v>
      </c>
      <c r="K5701" s="108">
        <v>9944</v>
      </c>
      <c r="L5701" s="108">
        <v>0</v>
      </c>
      <c r="M5701">
        <v>0</v>
      </c>
      <c r="N5701">
        <v>0</v>
      </c>
      <c r="O5701">
        <v>133.44800000000001</v>
      </c>
      <c r="P5701">
        <v>95</v>
      </c>
      <c r="T5701" s="185">
        <f t="shared" si="1379"/>
        <v>0</v>
      </c>
      <c r="U5701" s="185">
        <f t="shared" si="1380"/>
        <v>133.44800000000001</v>
      </c>
      <c r="V5701" s="102">
        <f t="shared" si="1381"/>
        <v>9810.5519999999997</v>
      </c>
      <c r="W5701">
        <f>IF(V5701+O5701&gt;VLOOKUP(E5701,'Coincident Peak'!$C$22:$I$33,7),0,1)</f>
        <v>1</v>
      </c>
      <c r="X5701" s="421">
        <f>IF((AND(E5701=MONTH(VLOOKUP('Time Series Data'!E5701,'Coincident Peak'!$C$5:$D$16,2)),F5701=DAY(VLOOKUP('Time Series Data'!E5701,'Coincident Peak'!$C$5:$D$16,2)),IF(AND(G5701&lt;=HOUR(VLOOKUP('Time Series Data'!E5701,'Coincident Peak'!$C$5:$E$16,3))+Values!$E$5,G5701&gt;=HOUR(VLOOKUP('Time Series Data'!E5701,'Coincident Peak'!$C$5:$E$16,3))-Values!$E$5),"TRUE","FALSE"))),BatteryPower,0)</f>
        <v>0</v>
      </c>
      <c r="Y5701" s="185">
        <f>IF((AND(E5701=MONTH(VLOOKUP('Time Series Data'!E5701,'Coincident Peak'!$C$5:$D$16,2)),F5701=DAY(VLOOKUP('Time Series Data'!E5701,'Coincident Peak'!$C$5:$D$16,2)))),0,N5701)</f>
        <v>0</v>
      </c>
      <c r="Z5701" s="185">
        <f>IF((AND(E5701=MONTH(VLOOKUP('Time Series Data'!E5701,'Coincident Peak'!$C$5:$D$16,2)),F5701=DAY(VLOOKUP('Time Series Data'!E5701,'Coincident Peak'!$C$5:$D$16,2)),IF(AND(G5701&lt;=HOUR(VLOOKUP('Time Series Data'!E5701,'Coincident Peak'!$C$5:$E$16,3))+Values!$E$5,G5701&gt;=HOUR(VLOOKUP('Time Series Data'!E5701,'Coincident Peak'!$C$5:$E$16,3))-Values!$E$5),"TRUE","FALSE"))),BatteryPower,Y5701)</f>
        <v>0</v>
      </c>
      <c r="AA5701" s="185">
        <f>IF((AND(E5701=MONTH(VLOOKUP('Time Series Data'!E5701,'Coincident Peak'!$C$5:$D$16,2)),F5701=DAY(VLOOKUP('Time Series Data'!E5701,'Coincident Peak'!$C$5:$D$16,2))-1)),VLOOKUP(E5701,'Coincident Peak'!$C$5:$N$16,11)*Z5701,Z5701)</f>
        <v>0</v>
      </c>
      <c r="AB5701" s="185">
        <f>IF((AND(E5701=MONTH(VLOOKUP('Time Series Data'!E5701,'Coincident Peak'!$C$5:$D$16,2)),F5701=DAY(VLOOKUP('Time Series Data'!E5701,'Coincident Peak'!$C$5:$D$16,2))+1)),VLOOKUP(E5701,'Coincident Peak'!$C$5:$N$16,12)*AA5701,AA5701)</f>
        <v>0</v>
      </c>
      <c r="AC5701" s="185">
        <f>IF((AND(E5701=MONTH(VLOOKUP('Time Series Data'!E5701,'Coincident Peak'!$C$5:$D$16,2)),F5701=DAY(VLOOKUP('Time Series Data'!E5701,'Coincident Peak'!$C$5:$D$16,2)))),0,O5701)</f>
        <v>133.44800000000001</v>
      </c>
      <c r="AD5701" s="185">
        <f>IF((AND(E5701=MONTH(VLOOKUP('Time Series Data'!E5701,'Coincident Peak'!$C$5:$D$16,2)),F5701=DAY(VLOOKUP('Time Series Data'!E5701,'Coincident Peak'!$C$5:$D$16,2))-1)),VLOOKUP(E5701,'Coincident Peak'!$C$5:$N$16,11)*AC5701,AC5701)</f>
        <v>133.44800000000001</v>
      </c>
      <c r="AE5701" s="185">
        <f>IF((AND(E5701=MONTH(VLOOKUP('Time Series Data'!E5701,'Coincident Peak'!$C$5:$D$16,2)),F5701=DAY(VLOOKUP('Time Series Data'!E5701,'Coincident Peak'!$C$5:$D$16,2))+1)),VLOOKUP(E5701,'Coincident Peak'!$C$5:$N$16,12)*AD5701,AD5701)</f>
        <v>133.44800000000001</v>
      </c>
      <c r="AF5701" s="102">
        <f t="shared" si="1382"/>
        <v>9810.5519999999997</v>
      </c>
      <c r="AG5701" s="185">
        <f>IF((AND(E5701=MONTH(VLOOKUP('Time Series Data'!E5701,'Coincident Peak'!$C$5:$D$16,2)),F5701=DAY(VLOOKUP('Time Series Data'!E5701,'Coincident Peak'!$C$5:$D$16,2)))),U5701,O5701)</f>
        <v>133.44800000000001</v>
      </c>
      <c r="AH5701" s="102">
        <f t="shared" si="1384"/>
        <v>9810.5519999999997</v>
      </c>
      <c r="AL5701" s="102"/>
    </row>
    <row r="5702" spans="1:38" x14ac:dyDescent="0.2">
      <c r="A5702" s="77"/>
      <c r="B5702" s="77">
        <f t="shared" si="1376"/>
        <v>43703.291666666664</v>
      </c>
      <c r="C5702" s="112">
        <f t="shared" si="1377"/>
        <v>43703</v>
      </c>
      <c r="D5702" s="106">
        <f t="shared" si="1383"/>
        <v>9898</v>
      </c>
      <c r="E5702" s="469">
        <v>8</v>
      </c>
      <c r="F5702" s="469">
        <v>26</v>
      </c>
      <c r="G5702" s="110">
        <v>7</v>
      </c>
      <c r="H5702" s="110">
        <f t="shared" si="1378"/>
        <v>1</v>
      </c>
      <c r="I5702" s="110" cm="1">
        <f t="array" ref="I5702">INDEX(Values!$V$6:$AG$29,'Time Series Data'!G5702+1,'Time Series Data'!E5702)</f>
        <v>1</v>
      </c>
      <c r="J5702" s="113">
        <v>5695.5</v>
      </c>
      <c r="K5702" s="108">
        <v>9898</v>
      </c>
      <c r="L5702" s="108">
        <v>0</v>
      </c>
      <c r="M5702">
        <v>0</v>
      </c>
      <c r="N5702">
        <v>0</v>
      </c>
      <c r="O5702">
        <v>328.98500000000001</v>
      </c>
      <c r="P5702">
        <v>95</v>
      </c>
      <c r="T5702" s="185">
        <f t="shared" si="1379"/>
        <v>0</v>
      </c>
      <c r="U5702" s="185">
        <f t="shared" si="1380"/>
        <v>328.98500000000001</v>
      </c>
      <c r="V5702" s="102">
        <f t="shared" si="1381"/>
        <v>9569.0149999999994</v>
      </c>
      <c r="W5702">
        <f>IF(V5702+O5702&gt;VLOOKUP(E5702,'Coincident Peak'!$C$22:$I$33,7),0,1)</f>
        <v>1</v>
      </c>
      <c r="X5702" s="421">
        <f>IF((AND(E5702=MONTH(VLOOKUP('Time Series Data'!E5702,'Coincident Peak'!$C$5:$D$16,2)),F5702=DAY(VLOOKUP('Time Series Data'!E5702,'Coincident Peak'!$C$5:$D$16,2)),IF(AND(G5702&lt;=HOUR(VLOOKUP('Time Series Data'!E5702,'Coincident Peak'!$C$5:$E$16,3))+Values!$E$5,G5702&gt;=HOUR(VLOOKUP('Time Series Data'!E5702,'Coincident Peak'!$C$5:$E$16,3))-Values!$E$5),"TRUE","FALSE"))),BatteryPower,0)</f>
        <v>0</v>
      </c>
      <c r="Y5702" s="185">
        <f>IF((AND(E5702=MONTH(VLOOKUP('Time Series Data'!E5702,'Coincident Peak'!$C$5:$D$16,2)),F5702=DAY(VLOOKUP('Time Series Data'!E5702,'Coincident Peak'!$C$5:$D$16,2)))),0,N5702)</f>
        <v>0</v>
      </c>
      <c r="Z5702" s="185">
        <f>IF((AND(E5702=MONTH(VLOOKUP('Time Series Data'!E5702,'Coincident Peak'!$C$5:$D$16,2)),F5702=DAY(VLOOKUP('Time Series Data'!E5702,'Coincident Peak'!$C$5:$D$16,2)),IF(AND(G5702&lt;=HOUR(VLOOKUP('Time Series Data'!E5702,'Coincident Peak'!$C$5:$E$16,3))+Values!$E$5,G5702&gt;=HOUR(VLOOKUP('Time Series Data'!E5702,'Coincident Peak'!$C$5:$E$16,3))-Values!$E$5),"TRUE","FALSE"))),BatteryPower,Y5702)</f>
        <v>0</v>
      </c>
      <c r="AA5702" s="185">
        <f>IF((AND(E5702=MONTH(VLOOKUP('Time Series Data'!E5702,'Coincident Peak'!$C$5:$D$16,2)),F5702=DAY(VLOOKUP('Time Series Data'!E5702,'Coincident Peak'!$C$5:$D$16,2))-1)),VLOOKUP(E5702,'Coincident Peak'!$C$5:$N$16,11)*Z5702,Z5702)</f>
        <v>0</v>
      </c>
      <c r="AB5702" s="185">
        <f>IF((AND(E5702=MONTH(VLOOKUP('Time Series Data'!E5702,'Coincident Peak'!$C$5:$D$16,2)),F5702=DAY(VLOOKUP('Time Series Data'!E5702,'Coincident Peak'!$C$5:$D$16,2))+1)),VLOOKUP(E5702,'Coincident Peak'!$C$5:$N$16,12)*AA5702,AA5702)</f>
        <v>0</v>
      </c>
      <c r="AC5702" s="185">
        <f>IF((AND(E5702=MONTH(VLOOKUP('Time Series Data'!E5702,'Coincident Peak'!$C$5:$D$16,2)),F5702=DAY(VLOOKUP('Time Series Data'!E5702,'Coincident Peak'!$C$5:$D$16,2)))),0,O5702)</f>
        <v>328.98500000000001</v>
      </c>
      <c r="AD5702" s="185">
        <f>IF((AND(E5702=MONTH(VLOOKUP('Time Series Data'!E5702,'Coincident Peak'!$C$5:$D$16,2)),F5702=DAY(VLOOKUP('Time Series Data'!E5702,'Coincident Peak'!$C$5:$D$16,2))-1)),VLOOKUP(E5702,'Coincident Peak'!$C$5:$N$16,11)*AC5702,AC5702)</f>
        <v>328.98500000000001</v>
      </c>
      <c r="AE5702" s="185">
        <f>IF((AND(E5702=MONTH(VLOOKUP('Time Series Data'!E5702,'Coincident Peak'!$C$5:$D$16,2)),F5702=DAY(VLOOKUP('Time Series Data'!E5702,'Coincident Peak'!$C$5:$D$16,2))+1)),VLOOKUP(E5702,'Coincident Peak'!$C$5:$N$16,12)*AD5702,AD5702)</f>
        <v>328.98500000000001</v>
      </c>
      <c r="AF5702" s="102">
        <f t="shared" si="1382"/>
        <v>9569.0149999999994</v>
      </c>
      <c r="AG5702" s="185">
        <f>IF((AND(E5702=MONTH(VLOOKUP('Time Series Data'!E5702,'Coincident Peak'!$C$5:$D$16,2)),F5702=DAY(VLOOKUP('Time Series Data'!E5702,'Coincident Peak'!$C$5:$D$16,2)))),U5702,O5702)</f>
        <v>328.98500000000001</v>
      </c>
      <c r="AH5702" s="102">
        <f t="shared" si="1384"/>
        <v>9569.0149999999994</v>
      </c>
      <c r="AL5702" s="102"/>
    </row>
    <row r="5703" spans="1:38" x14ac:dyDescent="0.2">
      <c r="A5703" s="77"/>
      <c r="B5703" s="77">
        <f t="shared" ref="B5703:B5766" si="1385">DATE(Load_Profile_Year,E5703,F5703)+TIME(G5703,0,0)</f>
        <v>43703.333333333336</v>
      </c>
      <c r="C5703" s="112">
        <f t="shared" ref="C5703:C5766" si="1386">DATE(Load_Profile_Year,MONTH(B5703),DAY(B5703))</f>
        <v>43703</v>
      </c>
      <c r="D5703" s="106">
        <f t="shared" si="1383"/>
        <v>10239</v>
      </c>
      <c r="E5703" s="469">
        <v>8</v>
      </c>
      <c r="F5703" s="469">
        <v>26</v>
      </c>
      <c r="G5703" s="110">
        <v>8</v>
      </c>
      <c r="H5703" s="110">
        <f t="shared" ref="H5703:H5766" si="1387">WEEKDAY(C5703,2)</f>
        <v>1</v>
      </c>
      <c r="I5703" s="110" cm="1">
        <f t="array" ref="I5703">INDEX(Values!$V$6:$AG$29,'Time Series Data'!G5703+1,'Time Series Data'!E5703)</f>
        <v>1</v>
      </c>
      <c r="J5703" s="113">
        <v>5696.5</v>
      </c>
      <c r="K5703" s="108">
        <v>10239</v>
      </c>
      <c r="L5703" s="108">
        <v>0</v>
      </c>
      <c r="M5703">
        <v>0</v>
      </c>
      <c r="N5703">
        <v>0</v>
      </c>
      <c r="O5703">
        <v>341.57100000000003</v>
      </c>
      <c r="P5703">
        <v>95</v>
      </c>
      <c r="T5703" s="185">
        <f t="shared" ref="T5703:T5766" si="1388">L5703+M5703</f>
        <v>0</v>
      </c>
      <c r="U5703" s="185">
        <f t="shared" ref="U5703:U5766" si="1389">O5703+M5703</f>
        <v>341.57100000000003</v>
      </c>
      <c r="V5703" s="102">
        <f t="shared" ref="V5703:V5766" si="1390">D5703-N5703-O5703</f>
        <v>9897.4290000000001</v>
      </c>
      <c r="W5703">
        <f>IF(V5703+O5703&gt;VLOOKUP(E5703,'Coincident Peak'!$C$22:$I$33,7),0,1)</f>
        <v>1</v>
      </c>
      <c r="X5703" s="421">
        <f>IF((AND(E5703=MONTH(VLOOKUP('Time Series Data'!E5703,'Coincident Peak'!$C$5:$D$16,2)),F5703=DAY(VLOOKUP('Time Series Data'!E5703,'Coincident Peak'!$C$5:$D$16,2)),IF(AND(G5703&lt;=HOUR(VLOOKUP('Time Series Data'!E5703,'Coincident Peak'!$C$5:$E$16,3))+Values!$E$5,G5703&gt;=HOUR(VLOOKUP('Time Series Data'!E5703,'Coincident Peak'!$C$5:$E$16,3))-Values!$E$5),"TRUE","FALSE"))),BatteryPower,0)</f>
        <v>0</v>
      </c>
      <c r="Y5703" s="185">
        <f>IF((AND(E5703=MONTH(VLOOKUP('Time Series Data'!E5703,'Coincident Peak'!$C$5:$D$16,2)),F5703=DAY(VLOOKUP('Time Series Data'!E5703,'Coincident Peak'!$C$5:$D$16,2)))),0,N5703)</f>
        <v>0</v>
      </c>
      <c r="Z5703" s="185">
        <f>IF((AND(E5703=MONTH(VLOOKUP('Time Series Data'!E5703,'Coincident Peak'!$C$5:$D$16,2)),F5703=DAY(VLOOKUP('Time Series Data'!E5703,'Coincident Peak'!$C$5:$D$16,2)),IF(AND(G5703&lt;=HOUR(VLOOKUP('Time Series Data'!E5703,'Coincident Peak'!$C$5:$E$16,3))+Values!$E$5,G5703&gt;=HOUR(VLOOKUP('Time Series Data'!E5703,'Coincident Peak'!$C$5:$E$16,3))-Values!$E$5),"TRUE","FALSE"))),BatteryPower,Y5703)</f>
        <v>0</v>
      </c>
      <c r="AA5703" s="185">
        <f>IF((AND(E5703=MONTH(VLOOKUP('Time Series Data'!E5703,'Coincident Peak'!$C$5:$D$16,2)),F5703=DAY(VLOOKUP('Time Series Data'!E5703,'Coincident Peak'!$C$5:$D$16,2))-1)),VLOOKUP(E5703,'Coincident Peak'!$C$5:$N$16,11)*Z5703,Z5703)</f>
        <v>0</v>
      </c>
      <c r="AB5703" s="185">
        <f>IF((AND(E5703=MONTH(VLOOKUP('Time Series Data'!E5703,'Coincident Peak'!$C$5:$D$16,2)),F5703=DAY(VLOOKUP('Time Series Data'!E5703,'Coincident Peak'!$C$5:$D$16,2))+1)),VLOOKUP(E5703,'Coincident Peak'!$C$5:$N$16,12)*AA5703,AA5703)</f>
        <v>0</v>
      </c>
      <c r="AC5703" s="185">
        <f>IF((AND(E5703=MONTH(VLOOKUP('Time Series Data'!E5703,'Coincident Peak'!$C$5:$D$16,2)),F5703=DAY(VLOOKUP('Time Series Data'!E5703,'Coincident Peak'!$C$5:$D$16,2)))),0,O5703)</f>
        <v>341.57100000000003</v>
      </c>
      <c r="AD5703" s="185">
        <f>IF((AND(E5703=MONTH(VLOOKUP('Time Series Data'!E5703,'Coincident Peak'!$C$5:$D$16,2)),F5703=DAY(VLOOKUP('Time Series Data'!E5703,'Coincident Peak'!$C$5:$D$16,2))-1)),VLOOKUP(E5703,'Coincident Peak'!$C$5:$N$16,11)*AC5703,AC5703)</f>
        <v>341.57100000000003</v>
      </c>
      <c r="AE5703" s="185">
        <f>IF((AND(E5703=MONTH(VLOOKUP('Time Series Data'!E5703,'Coincident Peak'!$C$5:$D$16,2)),F5703=DAY(VLOOKUP('Time Series Data'!E5703,'Coincident Peak'!$C$5:$D$16,2))+1)),VLOOKUP(E5703,'Coincident Peak'!$C$5:$N$16,12)*AD5703,AD5703)</f>
        <v>341.57100000000003</v>
      </c>
      <c r="AF5703" s="102">
        <f t="shared" ref="AF5703:AF5766" si="1391">K5703-AB5703-AE5703</f>
        <v>9897.4290000000001</v>
      </c>
      <c r="AG5703" s="185">
        <f>IF((AND(E5703=MONTH(VLOOKUP('Time Series Data'!E5703,'Coincident Peak'!$C$5:$D$16,2)),F5703=DAY(VLOOKUP('Time Series Data'!E5703,'Coincident Peak'!$C$5:$D$16,2)))),U5703,O5703)</f>
        <v>341.57100000000003</v>
      </c>
      <c r="AH5703" s="102">
        <f t="shared" si="1384"/>
        <v>9897.4290000000001</v>
      </c>
      <c r="AL5703" s="102"/>
    </row>
    <row r="5704" spans="1:38" x14ac:dyDescent="0.2">
      <c r="A5704" s="77"/>
      <c r="B5704" s="77">
        <f t="shared" si="1385"/>
        <v>43703.375</v>
      </c>
      <c r="C5704" s="112">
        <f t="shared" si="1386"/>
        <v>43703</v>
      </c>
      <c r="D5704" s="106">
        <f t="shared" ref="D5704:D5767" si="1392">K5704</f>
        <v>11294</v>
      </c>
      <c r="E5704" s="469">
        <v>8</v>
      </c>
      <c r="F5704" s="469">
        <v>26</v>
      </c>
      <c r="G5704" s="110">
        <v>9</v>
      </c>
      <c r="H5704" s="110">
        <f t="shared" si="1387"/>
        <v>1</v>
      </c>
      <c r="I5704" s="110" cm="1">
        <f t="array" ref="I5704">INDEX(Values!$V$6:$AG$29,'Time Series Data'!G5704+1,'Time Series Data'!E5704)</f>
        <v>1</v>
      </c>
      <c r="J5704" s="113">
        <v>5697.5</v>
      </c>
      <c r="K5704" s="108">
        <v>11294</v>
      </c>
      <c r="L5704" s="108">
        <v>0</v>
      </c>
      <c r="M5704">
        <v>0</v>
      </c>
      <c r="N5704">
        <v>0</v>
      </c>
      <c r="O5704">
        <v>331.88499999999999</v>
      </c>
      <c r="P5704">
        <v>95</v>
      </c>
      <c r="T5704" s="185">
        <f t="shared" si="1388"/>
        <v>0</v>
      </c>
      <c r="U5704" s="185">
        <f t="shared" si="1389"/>
        <v>331.88499999999999</v>
      </c>
      <c r="V5704" s="102">
        <f t="shared" si="1390"/>
        <v>10962.115</v>
      </c>
      <c r="W5704">
        <f>IF(V5704+O5704&gt;VLOOKUP(E5704,'Coincident Peak'!$C$22:$I$33,7),0,1)</f>
        <v>1</v>
      </c>
      <c r="X5704" s="421">
        <f>IF((AND(E5704=MONTH(VLOOKUP('Time Series Data'!E5704,'Coincident Peak'!$C$5:$D$16,2)),F5704=DAY(VLOOKUP('Time Series Data'!E5704,'Coincident Peak'!$C$5:$D$16,2)),IF(AND(G5704&lt;=HOUR(VLOOKUP('Time Series Data'!E5704,'Coincident Peak'!$C$5:$E$16,3))+Values!$E$5,G5704&gt;=HOUR(VLOOKUP('Time Series Data'!E5704,'Coincident Peak'!$C$5:$E$16,3))-Values!$E$5),"TRUE","FALSE"))),BatteryPower,0)</f>
        <v>0</v>
      </c>
      <c r="Y5704" s="185">
        <f>IF((AND(E5704=MONTH(VLOOKUP('Time Series Data'!E5704,'Coincident Peak'!$C$5:$D$16,2)),F5704=DAY(VLOOKUP('Time Series Data'!E5704,'Coincident Peak'!$C$5:$D$16,2)))),0,N5704)</f>
        <v>0</v>
      </c>
      <c r="Z5704" s="185">
        <f>IF((AND(E5704=MONTH(VLOOKUP('Time Series Data'!E5704,'Coincident Peak'!$C$5:$D$16,2)),F5704=DAY(VLOOKUP('Time Series Data'!E5704,'Coincident Peak'!$C$5:$D$16,2)),IF(AND(G5704&lt;=HOUR(VLOOKUP('Time Series Data'!E5704,'Coincident Peak'!$C$5:$E$16,3))+Values!$E$5,G5704&gt;=HOUR(VLOOKUP('Time Series Data'!E5704,'Coincident Peak'!$C$5:$E$16,3))-Values!$E$5),"TRUE","FALSE"))),BatteryPower,Y5704)</f>
        <v>0</v>
      </c>
      <c r="AA5704" s="185">
        <f>IF((AND(E5704=MONTH(VLOOKUP('Time Series Data'!E5704,'Coincident Peak'!$C$5:$D$16,2)),F5704=DAY(VLOOKUP('Time Series Data'!E5704,'Coincident Peak'!$C$5:$D$16,2))-1)),VLOOKUP(E5704,'Coincident Peak'!$C$5:$N$16,11)*Z5704,Z5704)</f>
        <v>0</v>
      </c>
      <c r="AB5704" s="185">
        <f>IF((AND(E5704=MONTH(VLOOKUP('Time Series Data'!E5704,'Coincident Peak'!$C$5:$D$16,2)),F5704=DAY(VLOOKUP('Time Series Data'!E5704,'Coincident Peak'!$C$5:$D$16,2))+1)),VLOOKUP(E5704,'Coincident Peak'!$C$5:$N$16,12)*AA5704,AA5704)</f>
        <v>0</v>
      </c>
      <c r="AC5704" s="185">
        <f>IF((AND(E5704=MONTH(VLOOKUP('Time Series Data'!E5704,'Coincident Peak'!$C$5:$D$16,2)),F5704=DAY(VLOOKUP('Time Series Data'!E5704,'Coincident Peak'!$C$5:$D$16,2)))),0,O5704)</f>
        <v>331.88499999999999</v>
      </c>
      <c r="AD5704" s="185">
        <f>IF((AND(E5704=MONTH(VLOOKUP('Time Series Data'!E5704,'Coincident Peak'!$C$5:$D$16,2)),F5704=DAY(VLOOKUP('Time Series Data'!E5704,'Coincident Peak'!$C$5:$D$16,2))-1)),VLOOKUP(E5704,'Coincident Peak'!$C$5:$N$16,11)*AC5704,AC5704)</f>
        <v>331.88499999999999</v>
      </c>
      <c r="AE5704" s="185">
        <f>IF((AND(E5704=MONTH(VLOOKUP('Time Series Data'!E5704,'Coincident Peak'!$C$5:$D$16,2)),F5704=DAY(VLOOKUP('Time Series Data'!E5704,'Coincident Peak'!$C$5:$D$16,2))+1)),VLOOKUP(E5704,'Coincident Peak'!$C$5:$N$16,12)*AD5704,AD5704)</f>
        <v>331.88499999999999</v>
      </c>
      <c r="AF5704" s="102">
        <f t="shared" si="1391"/>
        <v>10962.115</v>
      </c>
      <c r="AG5704" s="185">
        <f>IF((AND(E5704=MONTH(VLOOKUP('Time Series Data'!E5704,'Coincident Peak'!$C$5:$D$16,2)),F5704=DAY(VLOOKUP('Time Series Data'!E5704,'Coincident Peak'!$C$5:$D$16,2)))),U5704,O5704)</f>
        <v>331.88499999999999</v>
      </c>
      <c r="AH5704" s="102">
        <f t="shared" ref="AH5704:AH5767" si="1393">K5704-Z5704-AG5704</f>
        <v>10962.115</v>
      </c>
      <c r="AL5704" s="102"/>
    </row>
    <row r="5705" spans="1:38" x14ac:dyDescent="0.2">
      <c r="A5705" s="77"/>
      <c r="B5705" s="77">
        <f t="shared" si="1385"/>
        <v>43703.416666666664</v>
      </c>
      <c r="C5705" s="112">
        <f t="shared" si="1386"/>
        <v>43703</v>
      </c>
      <c r="D5705" s="106">
        <f t="shared" si="1392"/>
        <v>12333</v>
      </c>
      <c r="E5705" s="469">
        <v>8</v>
      </c>
      <c r="F5705" s="469">
        <v>26</v>
      </c>
      <c r="G5705" s="110">
        <v>10</v>
      </c>
      <c r="H5705" s="110">
        <f t="shared" si="1387"/>
        <v>1</v>
      </c>
      <c r="I5705" s="110" cm="1">
        <f t="array" ref="I5705">INDEX(Values!$V$6:$AG$29,'Time Series Data'!G5705+1,'Time Series Data'!E5705)</f>
        <v>1</v>
      </c>
      <c r="J5705" s="113">
        <v>5698.5</v>
      </c>
      <c r="K5705" s="108">
        <v>12333</v>
      </c>
      <c r="L5705" s="108">
        <v>0</v>
      </c>
      <c r="M5705">
        <v>0</v>
      </c>
      <c r="N5705">
        <v>0</v>
      </c>
      <c r="O5705">
        <v>313.40800000000002</v>
      </c>
      <c r="P5705">
        <v>95</v>
      </c>
      <c r="T5705" s="185">
        <f t="shared" si="1388"/>
        <v>0</v>
      </c>
      <c r="U5705" s="185">
        <f t="shared" si="1389"/>
        <v>313.40800000000002</v>
      </c>
      <c r="V5705" s="102">
        <f t="shared" si="1390"/>
        <v>12019.592000000001</v>
      </c>
      <c r="W5705">
        <f>IF(V5705+O5705&gt;VLOOKUP(E5705,'Coincident Peak'!$C$22:$I$33,7),0,1)</f>
        <v>1</v>
      </c>
      <c r="X5705" s="421">
        <f>IF((AND(E5705=MONTH(VLOOKUP('Time Series Data'!E5705,'Coincident Peak'!$C$5:$D$16,2)),F5705=DAY(VLOOKUP('Time Series Data'!E5705,'Coincident Peak'!$C$5:$D$16,2)),IF(AND(G5705&lt;=HOUR(VLOOKUP('Time Series Data'!E5705,'Coincident Peak'!$C$5:$E$16,3))+Values!$E$5,G5705&gt;=HOUR(VLOOKUP('Time Series Data'!E5705,'Coincident Peak'!$C$5:$E$16,3))-Values!$E$5),"TRUE","FALSE"))),BatteryPower,0)</f>
        <v>0</v>
      </c>
      <c r="Y5705" s="185">
        <f>IF((AND(E5705=MONTH(VLOOKUP('Time Series Data'!E5705,'Coincident Peak'!$C$5:$D$16,2)),F5705=DAY(VLOOKUP('Time Series Data'!E5705,'Coincident Peak'!$C$5:$D$16,2)))),0,N5705)</f>
        <v>0</v>
      </c>
      <c r="Z5705" s="185">
        <f>IF((AND(E5705=MONTH(VLOOKUP('Time Series Data'!E5705,'Coincident Peak'!$C$5:$D$16,2)),F5705=DAY(VLOOKUP('Time Series Data'!E5705,'Coincident Peak'!$C$5:$D$16,2)),IF(AND(G5705&lt;=HOUR(VLOOKUP('Time Series Data'!E5705,'Coincident Peak'!$C$5:$E$16,3))+Values!$E$5,G5705&gt;=HOUR(VLOOKUP('Time Series Data'!E5705,'Coincident Peak'!$C$5:$E$16,3))-Values!$E$5),"TRUE","FALSE"))),BatteryPower,Y5705)</f>
        <v>0</v>
      </c>
      <c r="AA5705" s="185">
        <f>IF((AND(E5705=MONTH(VLOOKUP('Time Series Data'!E5705,'Coincident Peak'!$C$5:$D$16,2)),F5705=DAY(VLOOKUP('Time Series Data'!E5705,'Coincident Peak'!$C$5:$D$16,2))-1)),VLOOKUP(E5705,'Coincident Peak'!$C$5:$N$16,11)*Z5705,Z5705)</f>
        <v>0</v>
      </c>
      <c r="AB5705" s="185">
        <f>IF((AND(E5705=MONTH(VLOOKUP('Time Series Data'!E5705,'Coincident Peak'!$C$5:$D$16,2)),F5705=DAY(VLOOKUP('Time Series Data'!E5705,'Coincident Peak'!$C$5:$D$16,2))+1)),VLOOKUP(E5705,'Coincident Peak'!$C$5:$N$16,12)*AA5705,AA5705)</f>
        <v>0</v>
      </c>
      <c r="AC5705" s="185">
        <f>IF((AND(E5705=MONTH(VLOOKUP('Time Series Data'!E5705,'Coincident Peak'!$C$5:$D$16,2)),F5705=DAY(VLOOKUP('Time Series Data'!E5705,'Coincident Peak'!$C$5:$D$16,2)))),0,O5705)</f>
        <v>313.40800000000002</v>
      </c>
      <c r="AD5705" s="185">
        <f>IF((AND(E5705=MONTH(VLOOKUP('Time Series Data'!E5705,'Coincident Peak'!$C$5:$D$16,2)),F5705=DAY(VLOOKUP('Time Series Data'!E5705,'Coincident Peak'!$C$5:$D$16,2))-1)),VLOOKUP(E5705,'Coincident Peak'!$C$5:$N$16,11)*AC5705,AC5705)</f>
        <v>313.40800000000002</v>
      </c>
      <c r="AE5705" s="185">
        <f>IF((AND(E5705=MONTH(VLOOKUP('Time Series Data'!E5705,'Coincident Peak'!$C$5:$D$16,2)),F5705=DAY(VLOOKUP('Time Series Data'!E5705,'Coincident Peak'!$C$5:$D$16,2))+1)),VLOOKUP(E5705,'Coincident Peak'!$C$5:$N$16,12)*AD5705,AD5705)</f>
        <v>313.40800000000002</v>
      </c>
      <c r="AF5705" s="102">
        <f t="shared" si="1391"/>
        <v>12019.592000000001</v>
      </c>
      <c r="AG5705" s="185">
        <f>IF((AND(E5705=MONTH(VLOOKUP('Time Series Data'!E5705,'Coincident Peak'!$C$5:$D$16,2)),F5705=DAY(VLOOKUP('Time Series Data'!E5705,'Coincident Peak'!$C$5:$D$16,2)))),U5705,O5705)</f>
        <v>313.40800000000002</v>
      </c>
      <c r="AH5705" s="102">
        <f t="shared" si="1393"/>
        <v>12019.592000000001</v>
      </c>
      <c r="AL5705" s="102"/>
    </row>
    <row r="5706" spans="1:38" x14ac:dyDescent="0.2">
      <c r="A5706" s="77"/>
      <c r="B5706" s="77">
        <f t="shared" si="1385"/>
        <v>43703.458333333336</v>
      </c>
      <c r="C5706" s="112">
        <f t="shared" si="1386"/>
        <v>43703</v>
      </c>
      <c r="D5706" s="106">
        <f t="shared" si="1392"/>
        <v>13311</v>
      </c>
      <c r="E5706" s="469">
        <v>8</v>
      </c>
      <c r="F5706" s="469">
        <v>26</v>
      </c>
      <c r="G5706" s="110">
        <v>11</v>
      </c>
      <c r="H5706" s="110">
        <f t="shared" si="1387"/>
        <v>1</v>
      </c>
      <c r="I5706" s="110" cm="1">
        <f t="array" ref="I5706">INDEX(Values!$V$6:$AG$29,'Time Series Data'!G5706+1,'Time Series Data'!E5706)</f>
        <v>1</v>
      </c>
      <c r="J5706" s="113">
        <v>5699.5</v>
      </c>
      <c r="K5706" s="108">
        <v>13311</v>
      </c>
      <c r="L5706" s="108">
        <v>0</v>
      </c>
      <c r="M5706">
        <v>0</v>
      </c>
      <c r="N5706">
        <v>0</v>
      </c>
      <c r="O5706">
        <v>334.30599999999998</v>
      </c>
      <c r="P5706">
        <v>95</v>
      </c>
      <c r="T5706" s="185">
        <f t="shared" si="1388"/>
        <v>0</v>
      </c>
      <c r="U5706" s="185">
        <f t="shared" si="1389"/>
        <v>334.30599999999998</v>
      </c>
      <c r="V5706" s="102">
        <f t="shared" si="1390"/>
        <v>12976.694</v>
      </c>
      <c r="W5706">
        <f>IF(V5706+O5706&gt;VLOOKUP(E5706,'Coincident Peak'!$C$22:$I$33,7),0,1)</f>
        <v>1</v>
      </c>
      <c r="X5706" s="421">
        <f>IF((AND(E5706=MONTH(VLOOKUP('Time Series Data'!E5706,'Coincident Peak'!$C$5:$D$16,2)),F5706=DAY(VLOOKUP('Time Series Data'!E5706,'Coincident Peak'!$C$5:$D$16,2)),IF(AND(G5706&lt;=HOUR(VLOOKUP('Time Series Data'!E5706,'Coincident Peak'!$C$5:$E$16,3))+Values!$E$5,G5706&gt;=HOUR(VLOOKUP('Time Series Data'!E5706,'Coincident Peak'!$C$5:$E$16,3))-Values!$E$5),"TRUE","FALSE"))),BatteryPower,0)</f>
        <v>0</v>
      </c>
      <c r="Y5706" s="185">
        <f>IF((AND(E5706=MONTH(VLOOKUP('Time Series Data'!E5706,'Coincident Peak'!$C$5:$D$16,2)),F5706=DAY(VLOOKUP('Time Series Data'!E5706,'Coincident Peak'!$C$5:$D$16,2)))),0,N5706)</f>
        <v>0</v>
      </c>
      <c r="Z5706" s="185">
        <f>IF((AND(E5706=MONTH(VLOOKUP('Time Series Data'!E5706,'Coincident Peak'!$C$5:$D$16,2)),F5706=DAY(VLOOKUP('Time Series Data'!E5706,'Coincident Peak'!$C$5:$D$16,2)),IF(AND(G5706&lt;=HOUR(VLOOKUP('Time Series Data'!E5706,'Coincident Peak'!$C$5:$E$16,3))+Values!$E$5,G5706&gt;=HOUR(VLOOKUP('Time Series Data'!E5706,'Coincident Peak'!$C$5:$E$16,3))-Values!$E$5),"TRUE","FALSE"))),BatteryPower,Y5706)</f>
        <v>0</v>
      </c>
      <c r="AA5706" s="185">
        <f>IF((AND(E5706=MONTH(VLOOKUP('Time Series Data'!E5706,'Coincident Peak'!$C$5:$D$16,2)),F5706=DAY(VLOOKUP('Time Series Data'!E5706,'Coincident Peak'!$C$5:$D$16,2))-1)),VLOOKUP(E5706,'Coincident Peak'!$C$5:$N$16,11)*Z5706,Z5706)</f>
        <v>0</v>
      </c>
      <c r="AB5706" s="185">
        <f>IF((AND(E5706=MONTH(VLOOKUP('Time Series Data'!E5706,'Coincident Peak'!$C$5:$D$16,2)),F5706=DAY(VLOOKUP('Time Series Data'!E5706,'Coincident Peak'!$C$5:$D$16,2))+1)),VLOOKUP(E5706,'Coincident Peak'!$C$5:$N$16,12)*AA5706,AA5706)</f>
        <v>0</v>
      </c>
      <c r="AC5706" s="185">
        <f>IF((AND(E5706=MONTH(VLOOKUP('Time Series Data'!E5706,'Coincident Peak'!$C$5:$D$16,2)),F5706=DAY(VLOOKUP('Time Series Data'!E5706,'Coincident Peak'!$C$5:$D$16,2)))),0,O5706)</f>
        <v>334.30599999999998</v>
      </c>
      <c r="AD5706" s="185">
        <f>IF((AND(E5706=MONTH(VLOOKUP('Time Series Data'!E5706,'Coincident Peak'!$C$5:$D$16,2)),F5706=DAY(VLOOKUP('Time Series Data'!E5706,'Coincident Peak'!$C$5:$D$16,2))-1)),VLOOKUP(E5706,'Coincident Peak'!$C$5:$N$16,11)*AC5706,AC5706)</f>
        <v>334.30599999999998</v>
      </c>
      <c r="AE5706" s="185">
        <f>IF((AND(E5706=MONTH(VLOOKUP('Time Series Data'!E5706,'Coincident Peak'!$C$5:$D$16,2)),F5706=DAY(VLOOKUP('Time Series Data'!E5706,'Coincident Peak'!$C$5:$D$16,2))+1)),VLOOKUP(E5706,'Coincident Peak'!$C$5:$N$16,12)*AD5706,AD5706)</f>
        <v>334.30599999999998</v>
      </c>
      <c r="AF5706" s="102">
        <f t="shared" si="1391"/>
        <v>12976.694</v>
      </c>
      <c r="AG5706" s="185">
        <f>IF((AND(E5706=MONTH(VLOOKUP('Time Series Data'!E5706,'Coincident Peak'!$C$5:$D$16,2)),F5706=DAY(VLOOKUP('Time Series Data'!E5706,'Coincident Peak'!$C$5:$D$16,2)))),U5706,O5706)</f>
        <v>334.30599999999998</v>
      </c>
      <c r="AH5706" s="102">
        <f t="shared" si="1393"/>
        <v>12976.694</v>
      </c>
      <c r="AL5706" s="102"/>
    </row>
    <row r="5707" spans="1:38" x14ac:dyDescent="0.2">
      <c r="A5707" s="77"/>
      <c r="B5707" s="77">
        <f t="shared" si="1385"/>
        <v>43703.5</v>
      </c>
      <c r="C5707" s="112">
        <f t="shared" si="1386"/>
        <v>43703</v>
      </c>
      <c r="D5707" s="106">
        <f t="shared" si="1392"/>
        <v>14454</v>
      </c>
      <c r="E5707" s="469">
        <v>8</v>
      </c>
      <c r="F5707" s="469">
        <v>26</v>
      </c>
      <c r="G5707" s="110">
        <v>12</v>
      </c>
      <c r="H5707" s="110">
        <f t="shared" si="1387"/>
        <v>1</v>
      </c>
      <c r="I5707" s="110" cm="1">
        <f t="array" ref="I5707">INDEX(Values!$V$6:$AG$29,'Time Series Data'!G5707+1,'Time Series Data'!E5707)</f>
        <v>1</v>
      </c>
      <c r="J5707" s="113">
        <v>5700.5</v>
      </c>
      <c r="K5707" s="108">
        <v>14454</v>
      </c>
      <c r="L5707" s="108">
        <v>0</v>
      </c>
      <c r="M5707">
        <v>0</v>
      </c>
      <c r="N5707">
        <v>0</v>
      </c>
      <c r="O5707">
        <v>177.52500000000001</v>
      </c>
      <c r="P5707">
        <v>95</v>
      </c>
      <c r="T5707" s="185">
        <f t="shared" si="1388"/>
        <v>0</v>
      </c>
      <c r="U5707" s="185">
        <f t="shared" si="1389"/>
        <v>177.52500000000001</v>
      </c>
      <c r="V5707" s="102">
        <f t="shared" si="1390"/>
        <v>14276.475</v>
      </c>
      <c r="W5707">
        <f>IF(V5707+O5707&gt;VLOOKUP(E5707,'Coincident Peak'!$C$22:$I$33,7),0,1)</f>
        <v>1</v>
      </c>
      <c r="X5707" s="421">
        <f>IF((AND(E5707=MONTH(VLOOKUP('Time Series Data'!E5707,'Coincident Peak'!$C$5:$D$16,2)),F5707=DAY(VLOOKUP('Time Series Data'!E5707,'Coincident Peak'!$C$5:$D$16,2)),IF(AND(G5707&lt;=HOUR(VLOOKUP('Time Series Data'!E5707,'Coincident Peak'!$C$5:$E$16,3))+Values!$E$5,G5707&gt;=HOUR(VLOOKUP('Time Series Data'!E5707,'Coincident Peak'!$C$5:$E$16,3))-Values!$E$5),"TRUE","FALSE"))),BatteryPower,0)</f>
        <v>0</v>
      </c>
      <c r="Y5707" s="185">
        <f>IF((AND(E5707=MONTH(VLOOKUP('Time Series Data'!E5707,'Coincident Peak'!$C$5:$D$16,2)),F5707=DAY(VLOOKUP('Time Series Data'!E5707,'Coincident Peak'!$C$5:$D$16,2)))),0,N5707)</f>
        <v>0</v>
      </c>
      <c r="Z5707" s="185">
        <f>IF((AND(E5707=MONTH(VLOOKUP('Time Series Data'!E5707,'Coincident Peak'!$C$5:$D$16,2)),F5707=DAY(VLOOKUP('Time Series Data'!E5707,'Coincident Peak'!$C$5:$D$16,2)),IF(AND(G5707&lt;=HOUR(VLOOKUP('Time Series Data'!E5707,'Coincident Peak'!$C$5:$E$16,3))+Values!$E$5,G5707&gt;=HOUR(VLOOKUP('Time Series Data'!E5707,'Coincident Peak'!$C$5:$E$16,3))-Values!$E$5),"TRUE","FALSE"))),BatteryPower,Y5707)</f>
        <v>0</v>
      </c>
      <c r="AA5707" s="185">
        <f>IF((AND(E5707=MONTH(VLOOKUP('Time Series Data'!E5707,'Coincident Peak'!$C$5:$D$16,2)),F5707=DAY(VLOOKUP('Time Series Data'!E5707,'Coincident Peak'!$C$5:$D$16,2))-1)),VLOOKUP(E5707,'Coincident Peak'!$C$5:$N$16,11)*Z5707,Z5707)</f>
        <v>0</v>
      </c>
      <c r="AB5707" s="185">
        <f>IF((AND(E5707=MONTH(VLOOKUP('Time Series Data'!E5707,'Coincident Peak'!$C$5:$D$16,2)),F5707=DAY(VLOOKUP('Time Series Data'!E5707,'Coincident Peak'!$C$5:$D$16,2))+1)),VLOOKUP(E5707,'Coincident Peak'!$C$5:$N$16,12)*AA5707,AA5707)</f>
        <v>0</v>
      </c>
      <c r="AC5707" s="185">
        <f>IF((AND(E5707=MONTH(VLOOKUP('Time Series Data'!E5707,'Coincident Peak'!$C$5:$D$16,2)),F5707=DAY(VLOOKUP('Time Series Data'!E5707,'Coincident Peak'!$C$5:$D$16,2)))),0,O5707)</f>
        <v>177.52500000000001</v>
      </c>
      <c r="AD5707" s="185">
        <f>IF((AND(E5707=MONTH(VLOOKUP('Time Series Data'!E5707,'Coincident Peak'!$C$5:$D$16,2)),F5707=DAY(VLOOKUP('Time Series Data'!E5707,'Coincident Peak'!$C$5:$D$16,2))-1)),VLOOKUP(E5707,'Coincident Peak'!$C$5:$N$16,11)*AC5707,AC5707)</f>
        <v>177.52500000000001</v>
      </c>
      <c r="AE5707" s="185">
        <f>IF((AND(E5707=MONTH(VLOOKUP('Time Series Data'!E5707,'Coincident Peak'!$C$5:$D$16,2)),F5707=DAY(VLOOKUP('Time Series Data'!E5707,'Coincident Peak'!$C$5:$D$16,2))+1)),VLOOKUP(E5707,'Coincident Peak'!$C$5:$N$16,12)*AD5707,AD5707)</f>
        <v>177.52500000000001</v>
      </c>
      <c r="AF5707" s="102">
        <f t="shared" si="1391"/>
        <v>14276.475</v>
      </c>
      <c r="AG5707" s="185">
        <f>IF((AND(E5707=MONTH(VLOOKUP('Time Series Data'!E5707,'Coincident Peak'!$C$5:$D$16,2)),F5707=DAY(VLOOKUP('Time Series Data'!E5707,'Coincident Peak'!$C$5:$D$16,2)))),U5707,O5707)</f>
        <v>177.52500000000001</v>
      </c>
      <c r="AH5707" s="102">
        <f t="shared" si="1393"/>
        <v>14276.475</v>
      </c>
      <c r="AL5707" s="102"/>
    </row>
    <row r="5708" spans="1:38" x14ac:dyDescent="0.2">
      <c r="A5708" s="77"/>
      <c r="B5708" s="77">
        <f t="shared" si="1385"/>
        <v>43703.541666666664</v>
      </c>
      <c r="C5708" s="112">
        <f t="shared" si="1386"/>
        <v>43703</v>
      </c>
      <c r="D5708" s="106">
        <f t="shared" si="1392"/>
        <v>15312</v>
      </c>
      <c r="E5708" s="469">
        <v>8</v>
      </c>
      <c r="F5708" s="469">
        <v>26</v>
      </c>
      <c r="G5708" s="110">
        <v>13</v>
      </c>
      <c r="H5708" s="110">
        <f t="shared" si="1387"/>
        <v>1</v>
      </c>
      <c r="I5708" s="110" cm="1">
        <f t="array" ref="I5708">INDEX(Values!$V$6:$AG$29,'Time Series Data'!G5708+1,'Time Series Data'!E5708)</f>
        <v>1</v>
      </c>
      <c r="J5708" s="113">
        <v>5701.5</v>
      </c>
      <c r="K5708" s="108">
        <v>15312</v>
      </c>
      <c r="L5708" s="108">
        <v>0</v>
      </c>
      <c r="M5708">
        <v>0</v>
      </c>
      <c r="N5708">
        <v>0</v>
      </c>
      <c r="O5708">
        <v>163.042</v>
      </c>
      <c r="P5708">
        <v>95</v>
      </c>
      <c r="T5708" s="185">
        <f t="shared" si="1388"/>
        <v>0</v>
      </c>
      <c r="U5708" s="185">
        <f t="shared" si="1389"/>
        <v>163.042</v>
      </c>
      <c r="V5708" s="102">
        <f t="shared" si="1390"/>
        <v>15148.958000000001</v>
      </c>
      <c r="W5708">
        <f>IF(V5708+O5708&gt;VLOOKUP(E5708,'Coincident Peak'!$C$22:$I$33,7),0,1)</f>
        <v>1</v>
      </c>
      <c r="X5708" s="421">
        <f>IF((AND(E5708=MONTH(VLOOKUP('Time Series Data'!E5708,'Coincident Peak'!$C$5:$D$16,2)),F5708=DAY(VLOOKUP('Time Series Data'!E5708,'Coincident Peak'!$C$5:$D$16,2)),IF(AND(G5708&lt;=HOUR(VLOOKUP('Time Series Data'!E5708,'Coincident Peak'!$C$5:$E$16,3))+Values!$E$5,G5708&gt;=HOUR(VLOOKUP('Time Series Data'!E5708,'Coincident Peak'!$C$5:$E$16,3))-Values!$E$5),"TRUE","FALSE"))),BatteryPower,0)</f>
        <v>0</v>
      </c>
      <c r="Y5708" s="185">
        <f>IF((AND(E5708=MONTH(VLOOKUP('Time Series Data'!E5708,'Coincident Peak'!$C$5:$D$16,2)),F5708=DAY(VLOOKUP('Time Series Data'!E5708,'Coincident Peak'!$C$5:$D$16,2)))),0,N5708)</f>
        <v>0</v>
      </c>
      <c r="Z5708" s="185">
        <f>IF((AND(E5708=MONTH(VLOOKUP('Time Series Data'!E5708,'Coincident Peak'!$C$5:$D$16,2)),F5708=DAY(VLOOKUP('Time Series Data'!E5708,'Coincident Peak'!$C$5:$D$16,2)),IF(AND(G5708&lt;=HOUR(VLOOKUP('Time Series Data'!E5708,'Coincident Peak'!$C$5:$E$16,3))+Values!$E$5,G5708&gt;=HOUR(VLOOKUP('Time Series Data'!E5708,'Coincident Peak'!$C$5:$E$16,3))-Values!$E$5),"TRUE","FALSE"))),BatteryPower,Y5708)</f>
        <v>0</v>
      </c>
      <c r="AA5708" s="185">
        <f>IF((AND(E5708=MONTH(VLOOKUP('Time Series Data'!E5708,'Coincident Peak'!$C$5:$D$16,2)),F5708=DAY(VLOOKUP('Time Series Data'!E5708,'Coincident Peak'!$C$5:$D$16,2))-1)),VLOOKUP(E5708,'Coincident Peak'!$C$5:$N$16,11)*Z5708,Z5708)</f>
        <v>0</v>
      </c>
      <c r="AB5708" s="185">
        <f>IF((AND(E5708=MONTH(VLOOKUP('Time Series Data'!E5708,'Coincident Peak'!$C$5:$D$16,2)),F5708=DAY(VLOOKUP('Time Series Data'!E5708,'Coincident Peak'!$C$5:$D$16,2))+1)),VLOOKUP(E5708,'Coincident Peak'!$C$5:$N$16,12)*AA5708,AA5708)</f>
        <v>0</v>
      </c>
      <c r="AC5708" s="185">
        <f>IF((AND(E5708=MONTH(VLOOKUP('Time Series Data'!E5708,'Coincident Peak'!$C$5:$D$16,2)),F5708=DAY(VLOOKUP('Time Series Data'!E5708,'Coincident Peak'!$C$5:$D$16,2)))),0,O5708)</f>
        <v>163.042</v>
      </c>
      <c r="AD5708" s="185">
        <f>IF((AND(E5708=MONTH(VLOOKUP('Time Series Data'!E5708,'Coincident Peak'!$C$5:$D$16,2)),F5708=DAY(VLOOKUP('Time Series Data'!E5708,'Coincident Peak'!$C$5:$D$16,2))-1)),VLOOKUP(E5708,'Coincident Peak'!$C$5:$N$16,11)*AC5708,AC5708)</f>
        <v>163.042</v>
      </c>
      <c r="AE5708" s="185">
        <f>IF((AND(E5708=MONTH(VLOOKUP('Time Series Data'!E5708,'Coincident Peak'!$C$5:$D$16,2)),F5708=DAY(VLOOKUP('Time Series Data'!E5708,'Coincident Peak'!$C$5:$D$16,2))+1)),VLOOKUP(E5708,'Coincident Peak'!$C$5:$N$16,12)*AD5708,AD5708)</f>
        <v>163.042</v>
      </c>
      <c r="AF5708" s="102">
        <f t="shared" si="1391"/>
        <v>15148.958000000001</v>
      </c>
      <c r="AG5708" s="185">
        <f>IF((AND(E5708=MONTH(VLOOKUP('Time Series Data'!E5708,'Coincident Peak'!$C$5:$D$16,2)),F5708=DAY(VLOOKUP('Time Series Data'!E5708,'Coincident Peak'!$C$5:$D$16,2)))),U5708,O5708)</f>
        <v>163.042</v>
      </c>
      <c r="AH5708" s="102">
        <f t="shared" si="1393"/>
        <v>15148.958000000001</v>
      </c>
      <c r="AL5708" s="102"/>
    </row>
    <row r="5709" spans="1:38" x14ac:dyDescent="0.2">
      <c r="A5709" s="77"/>
      <c r="B5709" s="77">
        <f t="shared" si="1385"/>
        <v>43703.583333333336</v>
      </c>
      <c r="C5709" s="112">
        <f t="shared" si="1386"/>
        <v>43703</v>
      </c>
      <c r="D5709" s="106">
        <f t="shared" si="1392"/>
        <v>15377</v>
      </c>
      <c r="E5709" s="469">
        <v>8</v>
      </c>
      <c r="F5709" s="469">
        <v>26</v>
      </c>
      <c r="G5709" s="110">
        <v>14</v>
      </c>
      <c r="H5709" s="110">
        <f t="shared" si="1387"/>
        <v>1</v>
      </c>
      <c r="I5709" s="110" cm="1">
        <f t="array" ref="I5709">INDEX(Values!$V$6:$AG$29,'Time Series Data'!G5709+1,'Time Series Data'!E5709)</f>
        <v>0</v>
      </c>
      <c r="J5709" s="113">
        <v>5702.5</v>
      </c>
      <c r="K5709" s="108">
        <v>15377</v>
      </c>
      <c r="L5709" s="108">
        <v>0</v>
      </c>
      <c r="M5709">
        <v>0</v>
      </c>
      <c r="N5709">
        <v>0</v>
      </c>
      <c r="O5709">
        <v>118.495</v>
      </c>
      <c r="P5709">
        <v>95</v>
      </c>
      <c r="T5709" s="185">
        <f t="shared" si="1388"/>
        <v>0</v>
      </c>
      <c r="U5709" s="185">
        <f t="shared" si="1389"/>
        <v>118.495</v>
      </c>
      <c r="V5709" s="102">
        <f t="shared" si="1390"/>
        <v>15258.504999999999</v>
      </c>
      <c r="W5709">
        <f>IF(V5709+O5709&gt;VLOOKUP(E5709,'Coincident Peak'!$C$22:$I$33,7),0,1)</f>
        <v>1</v>
      </c>
      <c r="X5709" s="421">
        <f>IF((AND(E5709=MONTH(VLOOKUP('Time Series Data'!E5709,'Coincident Peak'!$C$5:$D$16,2)),F5709=DAY(VLOOKUP('Time Series Data'!E5709,'Coincident Peak'!$C$5:$D$16,2)),IF(AND(G5709&lt;=HOUR(VLOOKUP('Time Series Data'!E5709,'Coincident Peak'!$C$5:$E$16,3))+Values!$E$5,G5709&gt;=HOUR(VLOOKUP('Time Series Data'!E5709,'Coincident Peak'!$C$5:$E$16,3))-Values!$E$5),"TRUE","FALSE"))),BatteryPower,0)</f>
        <v>0</v>
      </c>
      <c r="Y5709" s="185">
        <f>IF((AND(E5709=MONTH(VLOOKUP('Time Series Data'!E5709,'Coincident Peak'!$C$5:$D$16,2)),F5709=DAY(VLOOKUP('Time Series Data'!E5709,'Coincident Peak'!$C$5:$D$16,2)))),0,N5709)</f>
        <v>0</v>
      </c>
      <c r="Z5709" s="185">
        <f>IF((AND(E5709=MONTH(VLOOKUP('Time Series Data'!E5709,'Coincident Peak'!$C$5:$D$16,2)),F5709=DAY(VLOOKUP('Time Series Data'!E5709,'Coincident Peak'!$C$5:$D$16,2)),IF(AND(G5709&lt;=HOUR(VLOOKUP('Time Series Data'!E5709,'Coincident Peak'!$C$5:$E$16,3))+Values!$E$5,G5709&gt;=HOUR(VLOOKUP('Time Series Data'!E5709,'Coincident Peak'!$C$5:$E$16,3))-Values!$E$5),"TRUE","FALSE"))),BatteryPower,Y5709)</f>
        <v>0</v>
      </c>
      <c r="AA5709" s="185">
        <f>IF((AND(E5709=MONTH(VLOOKUP('Time Series Data'!E5709,'Coincident Peak'!$C$5:$D$16,2)),F5709=DAY(VLOOKUP('Time Series Data'!E5709,'Coincident Peak'!$C$5:$D$16,2))-1)),VLOOKUP(E5709,'Coincident Peak'!$C$5:$N$16,11)*Z5709,Z5709)</f>
        <v>0</v>
      </c>
      <c r="AB5709" s="185">
        <f>IF((AND(E5709=MONTH(VLOOKUP('Time Series Data'!E5709,'Coincident Peak'!$C$5:$D$16,2)),F5709=DAY(VLOOKUP('Time Series Data'!E5709,'Coincident Peak'!$C$5:$D$16,2))+1)),VLOOKUP(E5709,'Coincident Peak'!$C$5:$N$16,12)*AA5709,AA5709)</f>
        <v>0</v>
      </c>
      <c r="AC5709" s="185">
        <f>IF((AND(E5709=MONTH(VLOOKUP('Time Series Data'!E5709,'Coincident Peak'!$C$5:$D$16,2)),F5709=DAY(VLOOKUP('Time Series Data'!E5709,'Coincident Peak'!$C$5:$D$16,2)))),0,O5709)</f>
        <v>118.495</v>
      </c>
      <c r="AD5709" s="185">
        <f>IF((AND(E5709=MONTH(VLOOKUP('Time Series Data'!E5709,'Coincident Peak'!$C$5:$D$16,2)),F5709=DAY(VLOOKUP('Time Series Data'!E5709,'Coincident Peak'!$C$5:$D$16,2))-1)),VLOOKUP(E5709,'Coincident Peak'!$C$5:$N$16,11)*AC5709,AC5709)</f>
        <v>118.495</v>
      </c>
      <c r="AE5709" s="185">
        <f>IF((AND(E5709=MONTH(VLOOKUP('Time Series Data'!E5709,'Coincident Peak'!$C$5:$D$16,2)),F5709=DAY(VLOOKUP('Time Series Data'!E5709,'Coincident Peak'!$C$5:$D$16,2))+1)),VLOOKUP(E5709,'Coincident Peak'!$C$5:$N$16,12)*AD5709,AD5709)</f>
        <v>118.495</v>
      </c>
      <c r="AF5709" s="102">
        <f t="shared" si="1391"/>
        <v>15258.504999999999</v>
      </c>
      <c r="AG5709" s="185">
        <f>IF((AND(E5709=MONTH(VLOOKUP('Time Series Data'!E5709,'Coincident Peak'!$C$5:$D$16,2)),F5709=DAY(VLOOKUP('Time Series Data'!E5709,'Coincident Peak'!$C$5:$D$16,2)))),U5709,O5709)</f>
        <v>118.495</v>
      </c>
      <c r="AH5709" s="102">
        <f t="shared" si="1393"/>
        <v>15258.504999999999</v>
      </c>
      <c r="AL5709" s="102"/>
    </row>
    <row r="5710" spans="1:38" x14ac:dyDescent="0.2">
      <c r="A5710" s="77"/>
      <c r="B5710" s="77">
        <f t="shared" si="1385"/>
        <v>43703.625</v>
      </c>
      <c r="C5710" s="112">
        <f t="shared" si="1386"/>
        <v>43703</v>
      </c>
      <c r="D5710" s="106">
        <f t="shared" si="1392"/>
        <v>15156</v>
      </c>
      <c r="E5710" s="469">
        <v>8</v>
      </c>
      <c r="F5710" s="469">
        <v>26</v>
      </c>
      <c r="G5710" s="110">
        <v>15</v>
      </c>
      <c r="H5710" s="110">
        <f t="shared" si="1387"/>
        <v>1</v>
      </c>
      <c r="I5710" s="110" cm="1">
        <f t="array" ref="I5710">INDEX(Values!$V$6:$AG$29,'Time Series Data'!G5710+1,'Time Series Data'!E5710)</f>
        <v>0</v>
      </c>
      <c r="J5710" s="113">
        <v>5703.5</v>
      </c>
      <c r="K5710" s="108">
        <v>15156</v>
      </c>
      <c r="L5710" s="108">
        <v>0</v>
      </c>
      <c r="M5710">
        <v>0</v>
      </c>
      <c r="N5710">
        <v>0</v>
      </c>
      <c r="O5710">
        <v>101.11199999999999</v>
      </c>
      <c r="P5710">
        <v>95</v>
      </c>
      <c r="T5710" s="185">
        <f t="shared" si="1388"/>
        <v>0</v>
      </c>
      <c r="U5710" s="185">
        <f t="shared" si="1389"/>
        <v>101.11199999999999</v>
      </c>
      <c r="V5710" s="102">
        <f t="shared" si="1390"/>
        <v>15054.888000000001</v>
      </c>
      <c r="W5710">
        <f>IF(V5710+O5710&gt;VLOOKUP(E5710,'Coincident Peak'!$C$22:$I$33,7),0,1)</f>
        <v>1</v>
      </c>
      <c r="X5710" s="421">
        <f>IF((AND(E5710=MONTH(VLOOKUP('Time Series Data'!E5710,'Coincident Peak'!$C$5:$D$16,2)),F5710=DAY(VLOOKUP('Time Series Data'!E5710,'Coincident Peak'!$C$5:$D$16,2)),IF(AND(G5710&lt;=HOUR(VLOOKUP('Time Series Data'!E5710,'Coincident Peak'!$C$5:$E$16,3))+Values!$E$5,G5710&gt;=HOUR(VLOOKUP('Time Series Data'!E5710,'Coincident Peak'!$C$5:$E$16,3))-Values!$E$5),"TRUE","FALSE"))),BatteryPower,0)</f>
        <v>0</v>
      </c>
      <c r="Y5710" s="185">
        <f>IF((AND(E5710=MONTH(VLOOKUP('Time Series Data'!E5710,'Coincident Peak'!$C$5:$D$16,2)),F5710=DAY(VLOOKUP('Time Series Data'!E5710,'Coincident Peak'!$C$5:$D$16,2)))),0,N5710)</f>
        <v>0</v>
      </c>
      <c r="Z5710" s="185">
        <f>IF((AND(E5710=MONTH(VLOOKUP('Time Series Data'!E5710,'Coincident Peak'!$C$5:$D$16,2)),F5710=DAY(VLOOKUP('Time Series Data'!E5710,'Coincident Peak'!$C$5:$D$16,2)),IF(AND(G5710&lt;=HOUR(VLOOKUP('Time Series Data'!E5710,'Coincident Peak'!$C$5:$E$16,3))+Values!$E$5,G5710&gt;=HOUR(VLOOKUP('Time Series Data'!E5710,'Coincident Peak'!$C$5:$E$16,3))-Values!$E$5),"TRUE","FALSE"))),BatteryPower,Y5710)</f>
        <v>0</v>
      </c>
      <c r="AA5710" s="185">
        <f>IF((AND(E5710=MONTH(VLOOKUP('Time Series Data'!E5710,'Coincident Peak'!$C$5:$D$16,2)),F5710=DAY(VLOOKUP('Time Series Data'!E5710,'Coincident Peak'!$C$5:$D$16,2))-1)),VLOOKUP(E5710,'Coincident Peak'!$C$5:$N$16,11)*Z5710,Z5710)</f>
        <v>0</v>
      </c>
      <c r="AB5710" s="185">
        <f>IF((AND(E5710=MONTH(VLOOKUP('Time Series Data'!E5710,'Coincident Peak'!$C$5:$D$16,2)),F5710=DAY(VLOOKUP('Time Series Data'!E5710,'Coincident Peak'!$C$5:$D$16,2))+1)),VLOOKUP(E5710,'Coincident Peak'!$C$5:$N$16,12)*AA5710,AA5710)</f>
        <v>0</v>
      </c>
      <c r="AC5710" s="185">
        <f>IF((AND(E5710=MONTH(VLOOKUP('Time Series Data'!E5710,'Coincident Peak'!$C$5:$D$16,2)),F5710=DAY(VLOOKUP('Time Series Data'!E5710,'Coincident Peak'!$C$5:$D$16,2)))),0,O5710)</f>
        <v>101.11199999999999</v>
      </c>
      <c r="AD5710" s="185">
        <f>IF((AND(E5710=MONTH(VLOOKUP('Time Series Data'!E5710,'Coincident Peak'!$C$5:$D$16,2)),F5710=DAY(VLOOKUP('Time Series Data'!E5710,'Coincident Peak'!$C$5:$D$16,2))-1)),VLOOKUP(E5710,'Coincident Peak'!$C$5:$N$16,11)*AC5710,AC5710)</f>
        <v>101.11199999999999</v>
      </c>
      <c r="AE5710" s="185">
        <f>IF((AND(E5710=MONTH(VLOOKUP('Time Series Data'!E5710,'Coincident Peak'!$C$5:$D$16,2)),F5710=DAY(VLOOKUP('Time Series Data'!E5710,'Coincident Peak'!$C$5:$D$16,2))+1)),VLOOKUP(E5710,'Coincident Peak'!$C$5:$N$16,12)*AD5710,AD5710)</f>
        <v>101.11199999999999</v>
      </c>
      <c r="AF5710" s="102">
        <f t="shared" si="1391"/>
        <v>15054.888000000001</v>
      </c>
      <c r="AG5710" s="185">
        <f>IF((AND(E5710=MONTH(VLOOKUP('Time Series Data'!E5710,'Coincident Peak'!$C$5:$D$16,2)),F5710=DAY(VLOOKUP('Time Series Data'!E5710,'Coincident Peak'!$C$5:$D$16,2)))),U5710,O5710)</f>
        <v>101.11199999999999</v>
      </c>
      <c r="AH5710" s="102">
        <f t="shared" si="1393"/>
        <v>15054.888000000001</v>
      </c>
      <c r="AL5710" s="102"/>
    </row>
    <row r="5711" spans="1:38" x14ac:dyDescent="0.2">
      <c r="A5711" s="77"/>
      <c r="B5711" s="77">
        <f t="shared" si="1385"/>
        <v>43703.666666666664</v>
      </c>
      <c r="C5711" s="112">
        <f t="shared" si="1386"/>
        <v>43703</v>
      </c>
      <c r="D5711" s="106">
        <f t="shared" si="1392"/>
        <v>15850</v>
      </c>
      <c r="E5711" s="469">
        <v>8</v>
      </c>
      <c r="F5711" s="469">
        <v>26</v>
      </c>
      <c r="G5711" s="110">
        <v>16</v>
      </c>
      <c r="H5711" s="110">
        <f t="shared" si="1387"/>
        <v>1</v>
      </c>
      <c r="I5711" s="110" cm="1">
        <f t="array" ref="I5711">INDEX(Values!$V$6:$AG$29,'Time Series Data'!G5711+1,'Time Series Data'!E5711)</f>
        <v>0</v>
      </c>
      <c r="J5711" s="113">
        <v>5704.5</v>
      </c>
      <c r="K5711" s="108">
        <v>15850</v>
      </c>
      <c r="L5711" s="108">
        <v>0</v>
      </c>
      <c r="M5711">
        <v>0</v>
      </c>
      <c r="N5711">
        <v>0</v>
      </c>
      <c r="O5711">
        <v>84.349699999999999</v>
      </c>
      <c r="P5711">
        <v>95</v>
      </c>
      <c r="T5711" s="185">
        <f t="shared" si="1388"/>
        <v>0</v>
      </c>
      <c r="U5711" s="185">
        <f t="shared" si="1389"/>
        <v>84.349699999999999</v>
      </c>
      <c r="V5711" s="102">
        <f t="shared" si="1390"/>
        <v>15765.650299999999</v>
      </c>
      <c r="W5711">
        <f>IF(V5711+O5711&gt;VLOOKUP(E5711,'Coincident Peak'!$C$22:$I$33,7),0,1)</f>
        <v>1</v>
      </c>
      <c r="X5711" s="421">
        <f>IF((AND(E5711=MONTH(VLOOKUP('Time Series Data'!E5711,'Coincident Peak'!$C$5:$D$16,2)),F5711=DAY(VLOOKUP('Time Series Data'!E5711,'Coincident Peak'!$C$5:$D$16,2)),IF(AND(G5711&lt;=HOUR(VLOOKUP('Time Series Data'!E5711,'Coincident Peak'!$C$5:$E$16,3))+Values!$E$5,G5711&gt;=HOUR(VLOOKUP('Time Series Data'!E5711,'Coincident Peak'!$C$5:$E$16,3))-Values!$E$5),"TRUE","FALSE"))),BatteryPower,0)</f>
        <v>0</v>
      </c>
      <c r="Y5711" s="185">
        <f>IF((AND(E5711=MONTH(VLOOKUP('Time Series Data'!E5711,'Coincident Peak'!$C$5:$D$16,2)),F5711=DAY(VLOOKUP('Time Series Data'!E5711,'Coincident Peak'!$C$5:$D$16,2)))),0,N5711)</f>
        <v>0</v>
      </c>
      <c r="Z5711" s="185">
        <f>IF((AND(E5711=MONTH(VLOOKUP('Time Series Data'!E5711,'Coincident Peak'!$C$5:$D$16,2)),F5711=DAY(VLOOKUP('Time Series Data'!E5711,'Coincident Peak'!$C$5:$D$16,2)),IF(AND(G5711&lt;=HOUR(VLOOKUP('Time Series Data'!E5711,'Coincident Peak'!$C$5:$E$16,3))+Values!$E$5,G5711&gt;=HOUR(VLOOKUP('Time Series Data'!E5711,'Coincident Peak'!$C$5:$E$16,3))-Values!$E$5),"TRUE","FALSE"))),BatteryPower,Y5711)</f>
        <v>0</v>
      </c>
      <c r="AA5711" s="185">
        <f>IF((AND(E5711=MONTH(VLOOKUP('Time Series Data'!E5711,'Coincident Peak'!$C$5:$D$16,2)),F5711=DAY(VLOOKUP('Time Series Data'!E5711,'Coincident Peak'!$C$5:$D$16,2))-1)),VLOOKUP(E5711,'Coincident Peak'!$C$5:$N$16,11)*Z5711,Z5711)</f>
        <v>0</v>
      </c>
      <c r="AB5711" s="185">
        <f>IF((AND(E5711=MONTH(VLOOKUP('Time Series Data'!E5711,'Coincident Peak'!$C$5:$D$16,2)),F5711=DAY(VLOOKUP('Time Series Data'!E5711,'Coincident Peak'!$C$5:$D$16,2))+1)),VLOOKUP(E5711,'Coincident Peak'!$C$5:$N$16,12)*AA5711,AA5711)</f>
        <v>0</v>
      </c>
      <c r="AC5711" s="185">
        <f>IF((AND(E5711=MONTH(VLOOKUP('Time Series Data'!E5711,'Coincident Peak'!$C$5:$D$16,2)),F5711=DAY(VLOOKUP('Time Series Data'!E5711,'Coincident Peak'!$C$5:$D$16,2)))),0,O5711)</f>
        <v>84.349699999999999</v>
      </c>
      <c r="AD5711" s="185">
        <f>IF((AND(E5711=MONTH(VLOOKUP('Time Series Data'!E5711,'Coincident Peak'!$C$5:$D$16,2)),F5711=DAY(VLOOKUP('Time Series Data'!E5711,'Coincident Peak'!$C$5:$D$16,2))-1)),VLOOKUP(E5711,'Coincident Peak'!$C$5:$N$16,11)*AC5711,AC5711)</f>
        <v>84.349699999999999</v>
      </c>
      <c r="AE5711" s="185">
        <f>IF((AND(E5711=MONTH(VLOOKUP('Time Series Data'!E5711,'Coincident Peak'!$C$5:$D$16,2)),F5711=DAY(VLOOKUP('Time Series Data'!E5711,'Coincident Peak'!$C$5:$D$16,2))+1)),VLOOKUP(E5711,'Coincident Peak'!$C$5:$N$16,12)*AD5711,AD5711)</f>
        <v>84.349699999999999</v>
      </c>
      <c r="AF5711" s="102">
        <f t="shared" si="1391"/>
        <v>15765.650299999999</v>
      </c>
      <c r="AG5711" s="185">
        <f>IF((AND(E5711=MONTH(VLOOKUP('Time Series Data'!E5711,'Coincident Peak'!$C$5:$D$16,2)),F5711=DAY(VLOOKUP('Time Series Data'!E5711,'Coincident Peak'!$C$5:$D$16,2)))),U5711,O5711)</f>
        <v>84.349699999999999</v>
      </c>
      <c r="AH5711" s="102">
        <f t="shared" si="1393"/>
        <v>15765.650299999999</v>
      </c>
      <c r="AL5711" s="102"/>
    </row>
    <row r="5712" spans="1:38" x14ac:dyDescent="0.2">
      <c r="A5712" s="77"/>
      <c r="B5712" s="77">
        <f t="shared" si="1385"/>
        <v>43703.708333333336</v>
      </c>
      <c r="C5712" s="112">
        <f t="shared" si="1386"/>
        <v>43703</v>
      </c>
      <c r="D5712" s="106">
        <f t="shared" si="1392"/>
        <v>16257</v>
      </c>
      <c r="E5712" s="469">
        <v>8</v>
      </c>
      <c r="F5712" s="469">
        <v>26</v>
      </c>
      <c r="G5712" s="110">
        <v>17</v>
      </c>
      <c r="H5712" s="110">
        <f t="shared" si="1387"/>
        <v>1</v>
      </c>
      <c r="I5712" s="110" cm="1">
        <f t="array" ref="I5712">INDEX(Values!$V$6:$AG$29,'Time Series Data'!G5712+1,'Time Series Data'!E5712)</f>
        <v>0</v>
      </c>
      <c r="J5712" s="113">
        <v>5705.5</v>
      </c>
      <c r="K5712" s="108">
        <v>16257</v>
      </c>
      <c r="L5712" s="108">
        <v>0</v>
      </c>
      <c r="M5712">
        <v>0</v>
      </c>
      <c r="N5712">
        <v>0</v>
      </c>
      <c r="O5712">
        <v>16.030899999999999</v>
      </c>
      <c r="P5712">
        <v>95</v>
      </c>
      <c r="T5712" s="185">
        <f t="shared" si="1388"/>
        <v>0</v>
      </c>
      <c r="U5712" s="185">
        <f t="shared" si="1389"/>
        <v>16.030899999999999</v>
      </c>
      <c r="V5712" s="102">
        <f t="shared" si="1390"/>
        <v>16240.9691</v>
      </c>
      <c r="W5712">
        <f>IF(V5712+O5712&gt;VLOOKUP(E5712,'Coincident Peak'!$C$22:$I$33,7),0,1)</f>
        <v>1</v>
      </c>
      <c r="X5712" s="421">
        <f>IF((AND(E5712=MONTH(VLOOKUP('Time Series Data'!E5712,'Coincident Peak'!$C$5:$D$16,2)),F5712=DAY(VLOOKUP('Time Series Data'!E5712,'Coincident Peak'!$C$5:$D$16,2)),IF(AND(G5712&lt;=HOUR(VLOOKUP('Time Series Data'!E5712,'Coincident Peak'!$C$5:$E$16,3))+Values!$E$5,G5712&gt;=HOUR(VLOOKUP('Time Series Data'!E5712,'Coincident Peak'!$C$5:$E$16,3))-Values!$E$5),"TRUE","FALSE"))),BatteryPower,0)</f>
        <v>0</v>
      </c>
      <c r="Y5712" s="185">
        <f>IF((AND(E5712=MONTH(VLOOKUP('Time Series Data'!E5712,'Coincident Peak'!$C$5:$D$16,2)),F5712=DAY(VLOOKUP('Time Series Data'!E5712,'Coincident Peak'!$C$5:$D$16,2)))),0,N5712)</f>
        <v>0</v>
      </c>
      <c r="Z5712" s="185">
        <f>IF((AND(E5712=MONTH(VLOOKUP('Time Series Data'!E5712,'Coincident Peak'!$C$5:$D$16,2)),F5712=DAY(VLOOKUP('Time Series Data'!E5712,'Coincident Peak'!$C$5:$D$16,2)),IF(AND(G5712&lt;=HOUR(VLOOKUP('Time Series Data'!E5712,'Coincident Peak'!$C$5:$E$16,3))+Values!$E$5,G5712&gt;=HOUR(VLOOKUP('Time Series Data'!E5712,'Coincident Peak'!$C$5:$E$16,3))-Values!$E$5),"TRUE","FALSE"))),BatteryPower,Y5712)</f>
        <v>0</v>
      </c>
      <c r="AA5712" s="185">
        <f>IF((AND(E5712=MONTH(VLOOKUP('Time Series Data'!E5712,'Coincident Peak'!$C$5:$D$16,2)),F5712=DAY(VLOOKUP('Time Series Data'!E5712,'Coincident Peak'!$C$5:$D$16,2))-1)),VLOOKUP(E5712,'Coincident Peak'!$C$5:$N$16,11)*Z5712,Z5712)</f>
        <v>0</v>
      </c>
      <c r="AB5712" s="185">
        <f>IF((AND(E5712=MONTH(VLOOKUP('Time Series Data'!E5712,'Coincident Peak'!$C$5:$D$16,2)),F5712=DAY(VLOOKUP('Time Series Data'!E5712,'Coincident Peak'!$C$5:$D$16,2))+1)),VLOOKUP(E5712,'Coincident Peak'!$C$5:$N$16,12)*AA5712,AA5712)</f>
        <v>0</v>
      </c>
      <c r="AC5712" s="185">
        <f>IF((AND(E5712=MONTH(VLOOKUP('Time Series Data'!E5712,'Coincident Peak'!$C$5:$D$16,2)),F5712=DAY(VLOOKUP('Time Series Data'!E5712,'Coincident Peak'!$C$5:$D$16,2)))),0,O5712)</f>
        <v>16.030899999999999</v>
      </c>
      <c r="AD5712" s="185">
        <f>IF((AND(E5712=MONTH(VLOOKUP('Time Series Data'!E5712,'Coincident Peak'!$C$5:$D$16,2)),F5712=DAY(VLOOKUP('Time Series Data'!E5712,'Coincident Peak'!$C$5:$D$16,2))-1)),VLOOKUP(E5712,'Coincident Peak'!$C$5:$N$16,11)*AC5712,AC5712)</f>
        <v>16.030899999999999</v>
      </c>
      <c r="AE5712" s="185">
        <f>IF((AND(E5712=MONTH(VLOOKUP('Time Series Data'!E5712,'Coincident Peak'!$C$5:$D$16,2)),F5712=DAY(VLOOKUP('Time Series Data'!E5712,'Coincident Peak'!$C$5:$D$16,2))+1)),VLOOKUP(E5712,'Coincident Peak'!$C$5:$N$16,12)*AD5712,AD5712)</f>
        <v>16.030899999999999</v>
      </c>
      <c r="AF5712" s="102">
        <f t="shared" si="1391"/>
        <v>16240.9691</v>
      </c>
      <c r="AG5712" s="185">
        <f>IF((AND(E5712=MONTH(VLOOKUP('Time Series Data'!E5712,'Coincident Peak'!$C$5:$D$16,2)),F5712=DAY(VLOOKUP('Time Series Data'!E5712,'Coincident Peak'!$C$5:$D$16,2)))),U5712,O5712)</f>
        <v>16.030899999999999</v>
      </c>
      <c r="AH5712" s="102">
        <f t="shared" si="1393"/>
        <v>16240.9691</v>
      </c>
      <c r="AL5712" s="102"/>
    </row>
    <row r="5713" spans="1:38" x14ac:dyDescent="0.2">
      <c r="A5713" s="77"/>
      <c r="B5713" s="77">
        <f t="shared" si="1385"/>
        <v>43703.75</v>
      </c>
      <c r="C5713" s="112">
        <f t="shared" si="1386"/>
        <v>43703</v>
      </c>
      <c r="D5713" s="106">
        <f t="shared" si="1392"/>
        <v>16214</v>
      </c>
      <c r="E5713" s="469">
        <v>8</v>
      </c>
      <c r="F5713" s="469">
        <v>26</v>
      </c>
      <c r="G5713" s="110">
        <v>18</v>
      </c>
      <c r="H5713" s="110">
        <f t="shared" si="1387"/>
        <v>1</v>
      </c>
      <c r="I5713" s="110" cm="1">
        <f t="array" ref="I5713">INDEX(Values!$V$6:$AG$29,'Time Series Data'!G5713+1,'Time Series Data'!E5713)</f>
        <v>1</v>
      </c>
      <c r="J5713" s="113">
        <v>5706.5</v>
      </c>
      <c r="K5713" s="108">
        <v>16214</v>
      </c>
      <c r="L5713" s="108">
        <v>0</v>
      </c>
      <c r="M5713">
        <v>0</v>
      </c>
      <c r="N5713">
        <v>0</v>
      </c>
      <c r="O5713">
        <v>1.9956400000000001</v>
      </c>
      <c r="P5713">
        <v>95</v>
      </c>
      <c r="T5713" s="185">
        <f t="shared" si="1388"/>
        <v>0</v>
      </c>
      <c r="U5713" s="185">
        <f t="shared" si="1389"/>
        <v>1.9956400000000001</v>
      </c>
      <c r="V5713" s="102">
        <f t="shared" si="1390"/>
        <v>16212.004360000001</v>
      </c>
      <c r="W5713">
        <f>IF(V5713+O5713&gt;VLOOKUP(E5713,'Coincident Peak'!$C$22:$I$33,7),0,1)</f>
        <v>1</v>
      </c>
      <c r="X5713" s="421">
        <f>IF((AND(E5713=MONTH(VLOOKUP('Time Series Data'!E5713,'Coincident Peak'!$C$5:$D$16,2)),F5713=DAY(VLOOKUP('Time Series Data'!E5713,'Coincident Peak'!$C$5:$D$16,2)),IF(AND(G5713&lt;=HOUR(VLOOKUP('Time Series Data'!E5713,'Coincident Peak'!$C$5:$E$16,3))+Values!$E$5,G5713&gt;=HOUR(VLOOKUP('Time Series Data'!E5713,'Coincident Peak'!$C$5:$E$16,3))-Values!$E$5),"TRUE","FALSE"))),BatteryPower,0)</f>
        <v>0</v>
      </c>
      <c r="Y5713" s="185">
        <f>IF((AND(E5713=MONTH(VLOOKUP('Time Series Data'!E5713,'Coincident Peak'!$C$5:$D$16,2)),F5713=DAY(VLOOKUP('Time Series Data'!E5713,'Coincident Peak'!$C$5:$D$16,2)))),0,N5713)</f>
        <v>0</v>
      </c>
      <c r="Z5713" s="185">
        <f>IF((AND(E5713=MONTH(VLOOKUP('Time Series Data'!E5713,'Coincident Peak'!$C$5:$D$16,2)),F5713=DAY(VLOOKUP('Time Series Data'!E5713,'Coincident Peak'!$C$5:$D$16,2)),IF(AND(G5713&lt;=HOUR(VLOOKUP('Time Series Data'!E5713,'Coincident Peak'!$C$5:$E$16,3))+Values!$E$5,G5713&gt;=HOUR(VLOOKUP('Time Series Data'!E5713,'Coincident Peak'!$C$5:$E$16,3))-Values!$E$5),"TRUE","FALSE"))),BatteryPower,Y5713)</f>
        <v>0</v>
      </c>
      <c r="AA5713" s="185">
        <f>IF((AND(E5713=MONTH(VLOOKUP('Time Series Data'!E5713,'Coincident Peak'!$C$5:$D$16,2)),F5713=DAY(VLOOKUP('Time Series Data'!E5713,'Coincident Peak'!$C$5:$D$16,2))-1)),VLOOKUP(E5713,'Coincident Peak'!$C$5:$N$16,11)*Z5713,Z5713)</f>
        <v>0</v>
      </c>
      <c r="AB5713" s="185">
        <f>IF((AND(E5713=MONTH(VLOOKUP('Time Series Data'!E5713,'Coincident Peak'!$C$5:$D$16,2)),F5713=DAY(VLOOKUP('Time Series Data'!E5713,'Coincident Peak'!$C$5:$D$16,2))+1)),VLOOKUP(E5713,'Coincident Peak'!$C$5:$N$16,12)*AA5713,AA5713)</f>
        <v>0</v>
      </c>
      <c r="AC5713" s="185">
        <f>IF((AND(E5713=MONTH(VLOOKUP('Time Series Data'!E5713,'Coincident Peak'!$C$5:$D$16,2)),F5713=DAY(VLOOKUP('Time Series Data'!E5713,'Coincident Peak'!$C$5:$D$16,2)))),0,O5713)</f>
        <v>1.9956400000000001</v>
      </c>
      <c r="AD5713" s="185">
        <f>IF((AND(E5713=MONTH(VLOOKUP('Time Series Data'!E5713,'Coincident Peak'!$C$5:$D$16,2)),F5713=DAY(VLOOKUP('Time Series Data'!E5713,'Coincident Peak'!$C$5:$D$16,2))-1)),VLOOKUP(E5713,'Coincident Peak'!$C$5:$N$16,11)*AC5713,AC5713)</f>
        <v>1.9956400000000001</v>
      </c>
      <c r="AE5713" s="185">
        <f>IF((AND(E5713=MONTH(VLOOKUP('Time Series Data'!E5713,'Coincident Peak'!$C$5:$D$16,2)),F5713=DAY(VLOOKUP('Time Series Data'!E5713,'Coincident Peak'!$C$5:$D$16,2))+1)),VLOOKUP(E5713,'Coincident Peak'!$C$5:$N$16,12)*AD5713,AD5713)</f>
        <v>1.9956400000000001</v>
      </c>
      <c r="AF5713" s="102">
        <f t="shared" si="1391"/>
        <v>16212.004360000001</v>
      </c>
      <c r="AG5713" s="185">
        <f>IF((AND(E5713=MONTH(VLOOKUP('Time Series Data'!E5713,'Coincident Peak'!$C$5:$D$16,2)),F5713=DAY(VLOOKUP('Time Series Data'!E5713,'Coincident Peak'!$C$5:$D$16,2)))),U5713,O5713)</f>
        <v>1.9956400000000001</v>
      </c>
      <c r="AH5713" s="102">
        <f t="shared" si="1393"/>
        <v>16212.004360000001</v>
      </c>
      <c r="AL5713" s="102"/>
    </row>
    <row r="5714" spans="1:38" x14ac:dyDescent="0.2">
      <c r="A5714" s="77"/>
      <c r="B5714" s="77">
        <f t="shared" si="1385"/>
        <v>43703.791666666664</v>
      </c>
      <c r="C5714" s="112">
        <f t="shared" si="1386"/>
        <v>43703</v>
      </c>
      <c r="D5714" s="106">
        <f t="shared" si="1392"/>
        <v>16055</v>
      </c>
      <c r="E5714" s="469">
        <v>8</v>
      </c>
      <c r="F5714" s="469">
        <v>26</v>
      </c>
      <c r="G5714" s="110">
        <v>19</v>
      </c>
      <c r="H5714" s="110">
        <f t="shared" si="1387"/>
        <v>1</v>
      </c>
      <c r="I5714" s="110" cm="1">
        <f t="array" ref="I5714">INDEX(Values!$V$6:$AG$29,'Time Series Data'!G5714+1,'Time Series Data'!E5714)</f>
        <v>1</v>
      </c>
      <c r="J5714" s="113">
        <v>5707.5</v>
      </c>
      <c r="K5714" s="108">
        <v>16055</v>
      </c>
      <c r="L5714" s="108">
        <v>0</v>
      </c>
      <c r="M5714">
        <v>0</v>
      </c>
      <c r="N5714">
        <v>0</v>
      </c>
      <c r="O5714">
        <v>0</v>
      </c>
      <c r="P5714">
        <v>95</v>
      </c>
      <c r="T5714" s="185">
        <f t="shared" si="1388"/>
        <v>0</v>
      </c>
      <c r="U5714" s="185">
        <f t="shared" si="1389"/>
        <v>0</v>
      </c>
      <c r="V5714" s="102">
        <f t="shared" si="1390"/>
        <v>16055</v>
      </c>
      <c r="W5714">
        <f>IF(V5714+O5714&gt;VLOOKUP(E5714,'Coincident Peak'!$C$22:$I$33,7),0,1)</f>
        <v>1</v>
      </c>
      <c r="X5714" s="421">
        <f>IF((AND(E5714=MONTH(VLOOKUP('Time Series Data'!E5714,'Coincident Peak'!$C$5:$D$16,2)),F5714=DAY(VLOOKUP('Time Series Data'!E5714,'Coincident Peak'!$C$5:$D$16,2)),IF(AND(G5714&lt;=HOUR(VLOOKUP('Time Series Data'!E5714,'Coincident Peak'!$C$5:$E$16,3))+Values!$E$5,G5714&gt;=HOUR(VLOOKUP('Time Series Data'!E5714,'Coincident Peak'!$C$5:$E$16,3))-Values!$E$5),"TRUE","FALSE"))),BatteryPower,0)</f>
        <v>0</v>
      </c>
      <c r="Y5714" s="185">
        <f>IF((AND(E5714=MONTH(VLOOKUP('Time Series Data'!E5714,'Coincident Peak'!$C$5:$D$16,2)),F5714=DAY(VLOOKUP('Time Series Data'!E5714,'Coincident Peak'!$C$5:$D$16,2)))),0,N5714)</f>
        <v>0</v>
      </c>
      <c r="Z5714" s="185">
        <f>IF((AND(E5714=MONTH(VLOOKUP('Time Series Data'!E5714,'Coincident Peak'!$C$5:$D$16,2)),F5714=DAY(VLOOKUP('Time Series Data'!E5714,'Coincident Peak'!$C$5:$D$16,2)),IF(AND(G5714&lt;=HOUR(VLOOKUP('Time Series Data'!E5714,'Coincident Peak'!$C$5:$E$16,3))+Values!$E$5,G5714&gt;=HOUR(VLOOKUP('Time Series Data'!E5714,'Coincident Peak'!$C$5:$E$16,3))-Values!$E$5),"TRUE","FALSE"))),BatteryPower,Y5714)</f>
        <v>0</v>
      </c>
      <c r="AA5714" s="185">
        <f>IF((AND(E5714=MONTH(VLOOKUP('Time Series Data'!E5714,'Coincident Peak'!$C$5:$D$16,2)),F5714=DAY(VLOOKUP('Time Series Data'!E5714,'Coincident Peak'!$C$5:$D$16,2))-1)),VLOOKUP(E5714,'Coincident Peak'!$C$5:$N$16,11)*Z5714,Z5714)</f>
        <v>0</v>
      </c>
      <c r="AB5714" s="185">
        <f>IF((AND(E5714=MONTH(VLOOKUP('Time Series Data'!E5714,'Coincident Peak'!$C$5:$D$16,2)),F5714=DAY(VLOOKUP('Time Series Data'!E5714,'Coincident Peak'!$C$5:$D$16,2))+1)),VLOOKUP(E5714,'Coincident Peak'!$C$5:$N$16,12)*AA5714,AA5714)</f>
        <v>0</v>
      </c>
      <c r="AC5714" s="185">
        <f>IF((AND(E5714=MONTH(VLOOKUP('Time Series Data'!E5714,'Coincident Peak'!$C$5:$D$16,2)),F5714=DAY(VLOOKUP('Time Series Data'!E5714,'Coincident Peak'!$C$5:$D$16,2)))),0,O5714)</f>
        <v>0</v>
      </c>
      <c r="AD5714" s="185">
        <f>IF((AND(E5714=MONTH(VLOOKUP('Time Series Data'!E5714,'Coincident Peak'!$C$5:$D$16,2)),F5714=DAY(VLOOKUP('Time Series Data'!E5714,'Coincident Peak'!$C$5:$D$16,2))-1)),VLOOKUP(E5714,'Coincident Peak'!$C$5:$N$16,11)*AC5714,AC5714)</f>
        <v>0</v>
      </c>
      <c r="AE5714" s="185">
        <f>IF((AND(E5714=MONTH(VLOOKUP('Time Series Data'!E5714,'Coincident Peak'!$C$5:$D$16,2)),F5714=DAY(VLOOKUP('Time Series Data'!E5714,'Coincident Peak'!$C$5:$D$16,2))+1)),VLOOKUP(E5714,'Coincident Peak'!$C$5:$N$16,12)*AD5714,AD5714)</f>
        <v>0</v>
      </c>
      <c r="AF5714" s="102">
        <f t="shared" si="1391"/>
        <v>16055</v>
      </c>
      <c r="AG5714" s="185">
        <f>IF((AND(E5714=MONTH(VLOOKUP('Time Series Data'!E5714,'Coincident Peak'!$C$5:$D$16,2)),F5714=DAY(VLOOKUP('Time Series Data'!E5714,'Coincident Peak'!$C$5:$D$16,2)))),U5714,O5714)</f>
        <v>0</v>
      </c>
      <c r="AH5714" s="102">
        <f t="shared" si="1393"/>
        <v>16055</v>
      </c>
      <c r="AL5714" s="102"/>
    </row>
    <row r="5715" spans="1:38" x14ac:dyDescent="0.2">
      <c r="A5715" s="77"/>
      <c r="B5715" s="77">
        <f t="shared" si="1385"/>
        <v>43703.833333333336</v>
      </c>
      <c r="C5715" s="112">
        <f t="shared" si="1386"/>
        <v>43703</v>
      </c>
      <c r="D5715" s="106">
        <f t="shared" si="1392"/>
        <v>16090</v>
      </c>
      <c r="E5715" s="469">
        <v>8</v>
      </c>
      <c r="F5715" s="469">
        <v>26</v>
      </c>
      <c r="G5715" s="110">
        <v>20</v>
      </c>
      <c r="H5715" s="110">
        <f t="shared" si="1387"/>
        <v>1</v>
      </c>
      <c r="I5715" s="110" cm="1">
        <f t="array" ref="I5715">INDEX(Values!$V$6:$AG$29,'Time Series Data'!G5715+1,'Time Series Data'!E5715)</f>
        <v>1</v>
      </c>
      <c r="J5715" s="113">
        <v>5708.5</v>
      </c>
      <c r="K5715" s="108">
        <v>16090</v>
      </c>
      <c r="L5715" s="108">
        <v>0</v>
      </c>
      <c r="M5715">
        <v>0</v>
      </c>
      <c r="N5715">
        <v>0</v>
      </c>
      <c r="O5715">
        <v>0</v>
      </c>
      <c r="P5715">
        <v>95</v>
      </c>
      <c r="T5715" s="185">
        <f t="shared" si="1388"/>
        <v>0</v>
      </c>
      <c r="U5715" s="185">
        <f t="shared" si="1389"/>
        <v>0</v>
      </c>
      <c r="V5715" s="102">
        <f t="shared" si="1390"/>
        <v>16090</v>
      </c>
      <c r="W5715">
        <f>IF(V5715+O5715&gt;VLOOKUP(E5715,'Coincident Peak'!$C$22:$I$33,7),0,1)</f>
        <v>1</v>
      </c>
      <c r="X5715" s="421">
        <f>IF((AND(E5715=MONTH(VLOOKUP('Time Series Data'!E5715,'Coincident Peak'!$C$5:$D$16,2)),F5715=DAY(VLOOKUP('Time Series Data'!E5715,'Coincident Peak'!$C$5:$D$16,2)),IF(AND(G5715&lt;=HOUR(VLOOKUP('Time Series Data'!E5715,'Coincident Peak'!$C$5:$E$16,3))+Values!$E$5,G5715&gt;=HOUR(VLOOKUP('Time Series Data'!E5715,'Coincident Peak'!$C$5:$E$16,3))-Values!$E$5),"TRUE","FALSE"))),BatteryPower,0)</f>
        <v>0</v>
      </c>
      <c r="Y5715" s="185">
        <f>IF((AND(E5715=MONTH(VLOOKUP('Time Series Data'!E5715,'Coincident Peak'!$C$5:$D$16,2)),F5715=DAY(VLOOKUP('Time Series Data'!E5715,'Coincident Peak'!$C$5:$D$16,2)))),0,N5715)</f>
        <v>0</v>
      </c>
      <c r="Z5715" s="185">
        <f>IF((AND(E5715=MONTH(VLOOKUP('Time Series Data'!E5715,'Coincident Peak'!$C$5:$D$16,2)),F5715=DAY(VLOOKUP('Time Series Data'!E5715,'Coincident Peak'!$C$5:$D$16,2)),IF(AND(G5715&lt;=HOUR(VLOOKUP('Time Series Data'!E5715,'Coincident Peak'!$C$5:$E$16,3))+Values!$E$5,G5715&gt;=HOUR(VLOOKUP('Time Series Data'!E5715,'Coincident Peak'!$C$5:$E$16,3))-Values!$E$5),"TRUE","FALSE"))),BatteryPower,Y5715)</f>
        <v>0</v>
      </c>
      <c r="AA5715" s="185">
        <f>IF((AND(E5715=MONTH(VLOOKUP('Time Series Data'!E5715,'Coincident Peak'!$C$5:$D$16,2)),F5715=DAY(VLOOKUP('Time Series Data'!E5715,'Coincident Peak'!$C$5:$D$16,2))-1)),VLOOKUP(E5715,'Coincident Peak'!$C$5:$N$16,11)*Z5715,Z5715)</f>
        <v>0</v>
      </c>
      <c r="AB5715" s="185">
        <f>IF((AND(E5715=MONTH(VLOOKUP('Time Series Data'!E5715,'Coincident Peak'!$C$5:$D$16,2)),F5715=DAY(VLOOKUP('Time Series Data'!E5715,'Coincident Peak'!$C$5:$D$16,2))+1)),VLOOKUP(E5715,'Coincident Peak'!$C$5:$N$16,12)*AA5715,AA5715)</f>
        <v>0</v>
      </c>
      <c r="AC5715" s="185">
        <f>IF((AND(E5715=MONTH(VLOOKUP('Time Series Data'!E5715,'Coincident Peak'!$C$5:$D$16,2)),F5715=DAY(VLOOKUP('Time Series Data'!E5715,'Coincident Peak'!$C$5:$D$16,2)))),0,O5715)</f>
        <v>0</v>
      </c>
      <c r="AD5715" s="185">
        <f>IF((AND(E5715=MONTH(VLOOKUP('Time Series Data'!E5715,'Coincident Peak'!$C$5:$D$16,2)),F5715=DAY(VLOOKUP('Time Series Data'!E5715,'Coincident Peak'!$C$5:$D$16,2))-1)),VLOOKUP(E5715,'Coincident Peak'!$C$5:$N$16,11)*AC5715,AC5715)</f>
        <v>0</v>
      </c>
      <c r="AE5715" s="185">
        <f>IF((AND(E5715=MONTH(VLOOKUP('Time Series Data'!E5715,'Coincident Peak'!$C$5:$D$16,2)),F5715=DAY(VLOOKUP('Time Series Data'!E5715,'Coincident Peak'!$C$5:$D$16,2))+1)),VLOOKUP(E5715,'Coincident Peak'!$C$5:$N$16,12)*AD5715,AD5715)</f>
        <v>0</v>
      </c>
      <c r="AF5715" s="102">
        <f t="shared" si="1391"/>
        <v>16090</v>
      </c>
      <c r="AG5715" s="185">
        <f>IF((AND(E5715=MONTH(VLOOKUP('Time Series Data'!E5715,'Coincident Peak'!$C$5:$D$16,2)),F5715=DAY(VLOOKUP('Time Series Data'!E5715,'Coincident Peak'!$C$5:$D$16,2)))),U5715,O5715)</f>
        <v>0</v>
      </c>
      <c r="AH5715" s="102">
        <f t="shared" si="1393"/>
        <v>16090</v>
      </c>
      <c r="AL5715" s="102"/>
    </row>
    <row r="5716" spans="1:38" x14ac:dyDescent="0.2">
      <c r="A5716" s="77"/>
      <c r="B5716" s="77">
        <f t="shared" si="1385"/>
        <v>43703.875</v>
      </c>
      <c r="C5716" s="112">
        <f t="shared" si="1386"/>
        <v>43703</v>
      </c>
      <c r="D5716" s="106">
        <f t="shared" si="1392"/>
        <v>14708</v>
      </c>
      <c r="E5716" s="469">
        <v>8</v>
      </c>
      <c r="F5716" s="469">
        <v>26</v>
      </c>
      <c r="G5716" s="110">
        <v>21</v>
      </c>
      <c r="H5716" s="110">
        <f t="shared" si="1387"/>
        <v>1</v>
      </c>
      <c r="I5716" s="110" cm="1">
        <f t="array" ref="I5716">INDEX(Values!$V$6:$AG$29,'Time Series Data'!G5716+1,'Time Series Data'!E5716)</f>
        <v>1</v>
      </c>
      <c r="J5716" s="113">
        <v>5709.5</v>
      </c>
      <c r="K5716" s="108">
        <v>14708</v>
      </c>
      <c r="L5716" s="108">
        <v>0</v>
      </c>
      <c r="M5716">
        <v>0</v>
      </c>
      <c r="N5716">
        <v>0</v>
      </c>
      <c r="O5716">
        <v>0</v>
      </c>
      <c r="P5716">
        <v>95</v>
      </c>
      <c r="T5716" s="185">
        <f t="shared" si="1388"/>
        <v>0</v>
      </c>
      <c r="U5716" s="185">
        <f t="shared" si="1389"/>
        <v>0</v>
      </c>
      <c r="V5716" s="102">
        <f t="shared" si="1390"/>
        <v>14708</v>
      </c>
      <c r="W5716">
        <f>IF(V5716+O5716&gt;VLOOKUP(E5716,'Coincident Peak'!$C$22:$I$33,7),0,1)</f>
        <v>1</v>
      </c>
      <c r="X5716" s="421">
        <f>IF((AND(E5716=MONTH(VLOOKUP('Time Series Data'!E5716,'Coincident Peak'!$C$5:$D$16,2)),F5716=DAY(VLOOKUP('Time Series Data'!E5716,'Coincident Peak'!$C$5:$D$16,2)),IF(AND(G5716&lt;=HOUR(VLOOKUP('Time Series Data'!E5716,'Coincident Peak'!$C$5:$E$16,3))+Values!$E$5,G5716&gt;=HOUR(VLOOKUP('Time Series Data'!E5716,'Coincident Peak'!$C$5:$E$16,3))-Values!$E$5),"TRUE","FALSE"))),BatteryPower,0)</f>
        <v>0</v>
      </c>
      <c r="Y5716" s="185">
        <f>IF((AND(E5716=MONTH(VLOOKUP('Time Series Data'!E5716,'Coincident Peak'!$C$5:$D$16,2)),F5716=DAY(VLOOKUP('Time Series Data'!E5716,'Coincident Peak'!$C$5:$D$16,2)))),0,N5716)</f>
        <v>0</v>
      </c>
      <c r="Z5716" s="185">
        <f>IF((AND(E5716=MONTH(VLOOKUP('Time Series Data'!E5716,'Coincident Peak'!$C$5:$D$16,2)),F5716=DAY(VLOOKUP('Time Series Data'!E5716,'Coincident Peak'!$C$5:$D$16,2)),IF(AND(G5716&lt;=HOUR(VLOOKUP('Time Series Data'!E5716,'Coincident Peak'!$C$5:$E$16,3))+Values!$E$5,G5716&gt;=HOUR(VLOOKUP('Time Series Data'!E5716,'Coincident Peak'!$C$5:$E$16,3))-Values!$E$5),"TRUE","FALSE"))),BatteryPower,Y5716)</f>
        <v>0</v>
      </c>
      <c r="AA5716" s="185">
        <f>IF((AND(E5716=MONTH(VLOOKUP('Time Series Data'!E5716,'Coincident Peak'!$C$5:$D$16,2)),F5716=DAY(VLOOKUP('Time Series Data'!E5716,'Coincident Peak'!$C$5:$D$16,2))-1)),VLOOKUP(E5716,'Coincident Peak'!$C$5:$N$16,11)*Z5716,Z5716)</f>
        <v>0</v>
      </c>
      <c r="AB5716" s="185">
        <f>IF((AND(E5716=MONTH(VLOOKUP('Time Series Data'!E5716,'Coincident Peak'!$C$5:$D$16,2)),F5716=DAY(VLOOKUP('Time Series Data'!E5716,'Coincident Peak'!$C$5:$D$16,2))+1)),VLOOKUP(E5716,'Coincident Peak'!$C$5:$N$16,12)*AA5716,AA5716)</f>
        <v>0</v>
      </c>
      <c r="AC5716" s="185">
        <f>IF((AND(E5716=MONTH(VLOOKUP('Time Series Data'!E5716,'Coincident Peak'!$C$5:$D$16,2)),F5716=DAY(VLOOKUP('Time Series Data'!E5716,'Coincident Peak'!$C$5:$D$16,2)))),0,O5716)</f>
        <v>0</v>
      </c>
      <c r="AD5716" s="185">
        <f>IF((AND(E5716=MONTH(VLOOKUP('Time Series Data'!E5716,'Coincident Peak'!$C$5:$D$16,2)),F5716=DAY(VLOOKUP('Time Series Data'!E5716,'Coincident Peak'!$C$5:$D$16,2))-1)),VLOOKUP(E5716,'Coincident Peak'!$C$5:$N$16,11)*AC5716,AC5716)</f>
        <v>0</v>
      </c>
      <c r="AE5716" s="185">
        <f>IF((AND(E5716=MONTH(VLOOKUP('Time Series Data'!E5716,'Coincident Peak'!$C$5:$D$16,2)),F5716=DAY(VLOOKUP('Time Series Data'!E5716,'Coincident Peak'!$C$5:$D$16,2))+1)),VLOOKUP(E5716,'Coincident Peak'!$C$5:$N$16,12)*AD5716,AD5716)</f>
        <v>0</v>
      </c>
      <c r="AF5716" s="102">
        <f t="shared" si="1391"/>
        <v>14708</v>
      </c>
      <c r="AG5716" s="185">
        <f>IF((AND(E5716=MONTH(VLOOKUP('Time Series Data'!E5716,'Coincident Peak'!$C$5:$D$16,2)),F5716=DAY(VLOOKUP('Time Series Data'!E5716,'Coincident Peak'!$C$5:$D$16,2)))),U5716,O5716)</f>
        <v>0</v>
      </c>
      <c r="AH5716" s="102">
        <f t="shared" si="1393"/>
        <v>14708</v>
      </c>
      <c r="AL5716" s="102"/>
    </row>
    <row r="5717" spans="1:38" x14ac:dyDescent="0.2">
      <c r="A5717" s="77"/>
      <c r="B5717" s="77">
        <f t="shared" si="1385"/>
        <v>43703.916666666664</v>
      </c>
      <c r="C5717" s="112">
        <f t="shared" si="1386"/>
        <v>43703</v>
      </c>
      <c r="D5717" s="106">
        <f t="shared" si="1392"/>
        <v>12828</v>
      </c>
      <c r="E5717" s="469">
        <v>8</v>
      </c>
      <c r="F5717" s="469">
        <v>26</v>
      </c>
      <c r="G5717" s="110">
        <v>22</v>
      </c>
      <c r="H5717" s="110">
        <f t="shared" si="1387"/>
        <v>1</v>
      </c>
      <c r="I5717" s="110" cm="1">
        <f t="array" ref="I5717">INDEX(Values!$V$6:$AG$29,'Time Series Data'!G5717+1,'Time Series Data'!E5717)</f>
        <v>1</v>
      </c>
      <c r="J5717" s="113">
        <v>5710.5</v>
      </c>
      <c r="K5717" s="108">
        <v>12828</v>
      </c>
      <c r="L5717" s="108">
        <v>0</v>
      </c>
      <c r="M5717">
        <v>0</v>
      </c>
      <c r="N5717">
        <v>0</v>
      </c>
      <c r="O5717">
        <v>0</v>
      </c>
      <c r="P5717">
        <v>95</v>
      </c>
      <c r="T5717" s="185">
        <f t="shared" si="1388"/>
        <v>0</v>
      </c>
      <c r="U5717" s="185">
        <f t="shared" si="1389"/>
        <v>0</v>
      </c>
      <c r="V5717" s="102">
        <f t="shared" si="1390"/>
        <v>12828</v>
      </c>
      <c r="W5717">
        <f>IF(V5717+O5717&gt;VLOOKUP(E5717,'Coincident Peak'!$C$22:$I$33,7),0,1)</f>
        <v>1</v>
      </c>
      <c r="X5717" s="421">
        <f>IF((AND(E5717=MONTH(VLOOKUP('Time Series Data'!E5717,'Coincident Peak'!$C$5:$D$16,2)),F5717=DAY(VLOOKUP('Time Series Data'!E5717,'Coincident Peak'!$C$5:$D$16,2)),IF(AND(G5717&lt;=HOUR(VLOOKUP('Time Series Data'!E5717,'Coincident Peak'!$C$5:$E$16,3))+Values!$E$5,G5717&gt;=HOUR(VLOOKUP('Time Series Data'!E5717,'Coincident Peak'!$C$5:$E$16,3))-Values!$E$5),"TRUE","FALSE"))),BatteryPower,0)</f>
        <v>0</v>
      </c>
      <c r="Y5717" s="185">
        <f>IF((AND(E5717=MONTH(VLOOKUP('Time Series Data'!E5717,'Coincident Peak'!$C$5:$D$16,2)),F5717=DAY(VLOOKUP('Time Series Data'!E5717,'Coincident Peak'!$C$5:$D$16,2)))),0,N5717)</f>
        <v>0</v>
      </c>
      <c r="Z5717" s="185">
        <f>IF((AND(E5717=MONTH(VLOOKUP('Time Series Data'!E5717,'Coincident Peak'!$C$5:$D$16,2)),F5717=DAY(VLOOKUP('Time Series Data'!E5717,'Coincident Peak'!$C$5:$D$16,2)),IF(AND(G5717&lt;=HOUR(VLOOKUP('Time Series Data'!E5717,'Coincident Peak'!$C$5:$E$16,3))+Values!$E$5,G5717&gt;=HOUR(VLOOKUP('Time Series Data'!E5717,'Coincident Peak'!$C$5:$E$16,3))-Values!$E$5),"TRUE","FALSE"))),BatteryPower,Y5717)</f>
        <v>0</v>
      </c>
      <c r="AA5717" s="185">
        <f>IF((AND(E5717=MONTH(VLOOKUP('Time Series Data'!E5717,'Coincident Peak'!$C$5:$D$16,2)),F5717=DAY(VLOOKUP('Time Series Data'!E5717,'Coincident Peak'!$C$5:$D$16,2))-1)),VLOOKUP(E5717,'Coincident Peak'!$C$5:$N$16,11)*Z5717,Z5717)</f>
        <v>0</v>
      </c>
      <c r="AB5717" s="185">
        <f>IF((AND(E5717=MONTH(VLOOKUP('Time Series Data'!E5717,'Coincident Peak'!$C$5:$D$16,2)),F5717=DAY(VLOOKUP('Time Series Data'!E5717,'Coincident Peak'!$C$5:$D$16,2))+1)),VLOOKUP(E5717,'Coincident Peak'!$C$5:$N$16,12)*AA5717,AA5717)</f>
        <v>0</v>
      </c>
      <c r="AC5717" s="185">
        <f>IF((AND(E5717=MONTH(VLOOKUP('Time Series Data'!E5717,'Coincident Peak'!$C$5:$D$16,2)),F5717=DAY(VLOOKUP('Time Series Data'!E5717,'Coincident Peak'!$C$5:$D$16,2)))),0,O5717)</f>
        <v>0</v>
      </c>
      <c r="AD5717" s="185">
        <f>IF((AND(E5717=MONTH(VLOOKUP('Time Series Data'!E5717,'Coincident Peak'!$C$5:$D$16,2)),F5717=DAY(VLOOKUP('Time Series Data'!E5717,'Coincident Peak'!$C$5:$D$16,2))-1)),VLOOKUP(E5717,'Coincident Peak'!$C$5:$N$16,11)*AC5717,AC5717)</f>
        <v>0</v>
      </c>
      <c r="AE5717" s="185">
        <f>IF((AND(E5717=MONTH(VLOOKUP('Time Series Data'!E5717,'Coincident Peak'!$C$5:$D$16,2)),F5717=DAY(VLOOKUP('Time Series Data'!E5717,'Coincident Peak'!$C$5:$D$16,2))+1)),VLOOKUP(E5717,'Coincident Peak'!$C$5:$N$16,12)*AD5717,AD5717)</f>
        <v>0</v>
      </c>
      <c r="AF5717" s="102">
        <f t="shared" si="1391"/>
        <v>12828</v>
      </c>
      <c r="AG5717" s="185">
        <f>IF((AND(E5717=MONTH(VLOOKUP('Time Series Data'!E5717,'Coincident Peak'!$C$5:$D$16,2)),F5717=DAY(VLOOKUP('Time Series Data'!E5717,'Coincident Peak'!$C$5:$D$16,2)))),U5717,O5717)</f>
        <v>0</v>
      </c>
      <c r="AH5717" s="102">
        <f t="shared" si="1393"/>
        <v>12828</v>
      </c>
      <c r="AL5717" s="102"/>
    </row>
    <row r="5718" spans="1:38" x14ac:dyDescent="0.2">
      <c r="A5718" s="77"/>
      <c r="B5718" s="77">
        <f t="shared" si="1385"/>
        <v>43703.958333333336</v>
      </c>
      <c r="C5718" s="112">
        <f t="shared" si="1386"/>
        <v>43703</v>
      </c>
      <c r="D5718" s="106">
        <f t="shared" si="1392"/>
        <v>11140</v>
      </c>
      <c r="E5718" s="469">
        <v>8</v>
      </c>
      <c r="F5718" s="469">
        <v>26</v>
      </c>
      <c r="G5718" s="110">
        <v>23</v>
      </c>
      <c r="H5718" s="110">
        <f t="shared" si="1387"/>
        <v>1</v>
      </c>
      <c r="I5718" s="110" cm="1">
        <f t="array" ref="I5718">INDEX(Values!$V$6:$AG$29,'Time Series Data'!G5718+1,'Time Series Data'!E5718)</f>
        <v>1</v>
      </c>
      <c r="J5718" s="113">
        <v>5711.5</v>
      </c>
      <c r="K5718" s="108">
        <v>11140</v>
      </c>
      <c r="L5718" s="108">
        <v>0</v>
      </c>
      <c r="M5718">
        <v>0</v>
      </c>
      <c r="N5718">
        <v>0</v>
      </c>
      <c r="O5718">
        <v>0</v>
      </c>
      <c r="P5718">
        <v>95</v>
      </c>
      <c r="T5718" s="185">
        <f t="shared" si="1388"/>
        <v>0</v>
      </c>
      <c r="U5718" s="185">
        <f t="shared" si="1389"/>
        <v>0</v>
      </c>
      <c r="V5718" s="102">
        <f t="shared" si="1390"/>
        <v>11140</v>
      </c>
      <c r="W5718">
        <f>IF(V5718+O5718&gt;VLOOKUP(E5718,'Coincident Peak'!$C$22:$I$33,7),0,1)</f>
        <v>1</v>
      </c>
      <c r="X5718" s="421">
        <f>IF((AND(E5718=MONTH(VLOOKUP('Time Series Data'!E5718,'Coincident Peak'!$C$5:$D$16,2)),F5718=DAY(VLOOKUP('Time Series Data'!E5718,'Coincident Peak'!$C$5:$D$16,2)),IF(AND(G5718&lt;=HOUR(VLOOKUP('Time Series Data'!E5718,'Coincident Peak'!$C$5:$E$16,3))+Values!$E$5,G5718&gt;=HOUR(VLOOKUP('Time Series Data'!E5718,'Coincident Peak'!$C$5:$E$16,3))-Values!$E$5),"TRUE","FALSE"))),BatteryPower,0)</f>
        <v>0</v>
      </c>
      <c r="Y5718" s="185">
        <f>IF((AND(E5718=MONTH(VLOOKUP('Time Series Data'!E5718,'Coincident Peak'!$C$5:$D$16,2)),F5718=DAY(VLOOKUP('Time Series Data'!E5718,'Coincident Peak'!$C$5:$D$16,2)))),0,N5718)</f>
        <v>0</v>
      </c>
      <c r="Z5718" s="185">
        <f>IF((AND(E5718=MONTH(VLOOKUP('Time Series Data'!E5718,'Coincident Peak'!$C$5:$D$16,2)),F5718=DAY(VLOOKUP('Time Series Data'!E5718,'Coincident Peak'!$C$5:$D$16,2)),IF(AND(G5718&lt;=HOUR(VLOOKUP('Time Series Data'!E5718,'Coincident Peak'!$C$5:$E$16,3))+Values!$E$5,G5718&gt;=HOUR(VLOOKUP('Time Series Data'!E5718,'Coincident Peak'!$C$5:$E$16,3))-Values!$E$5),"TRUE","FALSE"))),BatteryPower,Y5718)</f>
        <v>0</v>
      </c>
      <c r="AA5718" s="185">
        <f>IF((AND(E5718=MONTH(VLOOKUP('Time Series Data'!E5718,'Coincident Peak'!$C$5:$D$16,2)),F5718=DAY(VLOOKUP('Time Series Data'!E5718,'Coincident Peak'!$C$5:$D$16,2))-1)),VLOOKUP(E5718,'Coincident Peak'!$C$5:$N$16,11)*Z5718,Z5718)</f>
        <v>0</v>
      </c>
      <c r="AB5718" s="185">
        <f>IF((AND(E5718=MONTH(VLOOKUP('Time Series Data'!E5718,'Coincident Peak'!$C$5:$D$16,2)),F5718=DAY(VLOOKUP('Time Series Data'!E5718,'Coincident Peak'!$C$5:$D$16,2))+1)),VLOOKUP(E5718,'Coincident Peak'!$C$5:$N$16,12)*AA5718,AA5718)</f>
        <v>0</v>
      </c>
      <c r="AC5718" s="185">
        <f>IF((AND(E5718=MONTH(VLOOKUP('Time Series Data'!E5718,'Coincident Peak'!$C$5:$D$16,2)),F5718=DAY(VLOOKUP('Time Series Data'!E5718,'Coincident Peak'!$C$5:$D$16,2)))),0,O5718)</f>
        <v>0</v>
      </c>
      <c r="AD5718" s="185">
        <f>IF((AND(E5718=MONTH(VLOOKUP('Time Series Data'!E5718,'Coincident Peak'!$C$5:$D$16,2)),F5718=DAY(VLOOKUP('Time Series Data'!E5718,'Coincident Peak'!$C$5:$D$16,2))-1)),VLOOKUP(E5718,'Coincident Peak'!$C$5:$N$16,11)*AC5718,AC5718)</f>
        <v>0</v>
      </c>
      <c r="AE5718" s="185">
        <f>IF((AND(E5718=MONTH(VLOOKUP('Time Series Data'!E5718,'Coincident Peak'!$C$5:$D$16,2)),F5718=DAY(VLOOKUP('Time Series Data'!E5718,'Coincident Peak'!$C$5:$D$16,2))+1)),VLOOKUP(E5718,'Coincident Peak'!$C$5:$N$16,12)*AD5718,AD5718)</f>
        <v>0</v>
      </c>
      <c r="AF5718" s="102">
        <f t="shared" si="1391"/>
        <v>11140</v>
      </c>
      <c r="AG5718" s="185">
        <f>IF((AND(E5718=MONTH(VLOOKUP('Time Series Data'!E5718,'Coincident Peak'!$C$5:$D$16,2)),F5718=DAY(VLOOKUP('Time Series Data'!E5718,'Coincident Peak'!$C$5:$D$16,2)))),U5718,O5718)</f>
        <v>0</v>
      </c>
      <c r="AH5718" s="102">
        <f t="shared" si="1393"/>
        <v>11140</v>
      </c>
      <c r="AL5718" s="102"/>
    </row>
    <row r="5719" spans="1:38" x14ac:dyDescent="0.2">
      <c r="A5719" s="77"/>
      <c r="B5719" s="77">
        <f t="shared" si="1385"/>
        <v>43704</v>
      </c>
      <c r="C5719" s="112">
        <f t="shared" si="1386"/>
        <v>43704</v>
      </c>
      <c r="D5719" s="106">
        <f t="shared" si="1392"/>
        <v>9986</v>
      </c>
      <c r="E5719" s="469">
        <v>8</v>
      </c>
      <c r="F5719" s="469">
        <v>27</v>
      </c>
      <c r="G5719" s="110">
        <v>0</v>
      </c>
      <c r="H5719" s="110">
        <f t="shared" si="1387"/>
        <v>2</v>
      </c>
      <c r="I5719" s="110" cm="1">
        <f t="array" ref="I5719">INDEX(Values!$V$6:$AG$29,'Time Series Data'!G5719+1,'Time Series Data'!E5719)</f>
        <v>1</v>
      </c>
      <c r="J5719" s="113">
        <v>5712.5</v>
      </c>
      <c r="K5719" s="108">
        <v>9986</v>
      </c>
      <c r="L5719" s="108">
        <v>0</v>
      </c>
      <c r="M5719">
        <v>0</v>
      </c>
      <c r="N5719">
        <v>0</v>
      </c>
      <c r="O5719">
        <v>0</v>
      </c>
      <c r="P5719">
        <v>95</v>
      </c>
      <c r="T5719" s="185">
        <f t="shared" si="1388"/>
        <v>0</v>
      </c>
      <c r="U5719" s="185">
        <f t="shared" si="1389"/>
        <v>0</v>
      </c>
      <c r="V5719" s="102">
        <f t="shared" si="1390"/>
        <v>9986</v>
      </c>
      <c r="W5719">
        <f>IF(V5719+O5719&gt;VLOOKUP(E5719,'Coincident Peak'!$C$22:$I$33,7),0,1)</f>
        <v>1</v>
      </c>
      <c r="X5719" s="421">
        <f>IF((AND(E5719=MONTH(VLOOKUP('Time Series Data'!E5719,'Coincident Peak'!$C$5:$D$16,2)),F5719=DAY(VLOOKUP('Time Series Data'!E5719,'Coincident Peak'!$C$5:$D$16,2)),IF(AND(G5719&lt;=HOUR(VLOOKUP('Time Series Data'!E5719,'Coincident Peak'!$C$5:$E$16,3))+Values!$E$5,G5719&gt;=HOUR(VLOOKUP('Time Series Data'!E5719,'Coincident Peak'!$C$5:$E$16,3))-Values!$E$5),"TRUE","FALSE"))),BatteryPower,0)</f>
        <v>0</v>
      </c>
      <c r="Y5719" s="185">
        <f>IF((AND(E5719=MONTH(VLOOKUP('Time Series Data'!E5719,'Coincident Peak'!$C$5:$D$16,2)),F5719=DAY(VLOOKUP('Time Series Data'!E5719,'Coincident Peak'!$C$5:$D$16,2)))),0,N5719)</f>
        <v>0</v>
      </c>
      <c r="Z5719" s="185">
        <f>IF((AND(E5719=MONTH(VLOOKUP('Time Series Data'!E5719,'Coincident Peak'!$C$5:$D$16,2)),F5719=DAY(VLOOKUP('Time Series Data'!E5719,'Coincident Peak'!$C$5:$D$16,2)),IF(AND(G5719&lt;=HOUR(VLOOKUP('Time Series Data'!E5719,'Coincident Peak'!$C$5:$E$16,3))+Values!$E$5,G5719&gt;=HOUR(VLOOKUP('Time Series Data'!E5719,'Coincident Peak'!$C$5:$E$16,3))-Values!$E$5),"TRUE","FALSE"))),BatteryPower,Y5719)</f>
        <v>0</v>
      </c>
      <c r="AA5719" s="185">
        <f>IF((AND(E5719=MONTH(VLOOKUP('Time Series Data'!E5719,'Coincident Peak'!$C$5:$D$16,2)),F5719=DAY(VLOOKUP('Time Series Data'!E5719,'Coincident Peak'!$C$5:$D$16,2))-1)),VLOOKUP(E5719,'Coincident Peak'!$C$5:$N$16,11)*Z5719,Z5719)</f>
        <v>0</v>
      </c>
      <c r="AB5719" s="185">
        <f>IF((AND(E5719=MONTH(VLOOKUP('Time Series Data'!E5719,'Coincident Peak'!$C$5:$D$16,2)),F5719=DAY(VLOOKUP('Time Series Data'!E5719,'Coincident Peak'!$C$5:$D$16,2))+1)),VLOOKUP(E5719,'Coincident Peak'!$C$5:$N$16,12)*AA5719,AA5719)</f>
        <v>0</v>
      </c>
      <c r="AC5719" s="185">
        <f>IF((AND(E5719=MONTH(VLOOKUP('Time Series Data'!E5719,'Coincident Peak'!$C$5:$D$16,2)),F5719=DAY(VLOOKUP('Time Series Data'!E5719,'Coincident Peak'!$C$5:$D$16,2)))),0,O5719)</f>
        <v>0</v>
      </c>
      <c r="AD5719" s="185">
        <f>IF((AND(E5719=MONTH(VLOOKUP('Time Series Data'!E5719,'Coincident Peak'!$C$5:$D$16,2)),F5719=DAY(VLOOKUP('Time Series Data'!E5719,'Coincident Peak'!$C$5:$D$16,2))-1)),VLOOKUP(E5719,'Coincident Peak'!$C$5:$N$16,11)*AC5719,AC5719)</f>
        <v>0</v>
      </c>
      <c r="AE5719" s="185">
        <f>IF((AND(E5719=MONTH(VLOOKUP('Time Series Data'!E5719,'Coincident Peak'!$C$5:$D$16,2)),F5719=DAY(VLOOKUP('Time Series Data'!E5719,'Coincident Peak'!$C$5:$D$16,2))+1)),VLOOKUP(E5719,'Coincident Peak'!$C$5:$N$16,12)*AD5719,AD5719)</f>
        <v>0</v>
      </c>
      <c r="AF5719" s="102">
        <f t="shared" si="1391"/>
        <v>9986</v>
      </c>
      <c r="AG5719" s="185">
        <f>IF((AND(E5719=MONTH(VLOOKUP('Time Series Data'!E5719,'Coincident Peak'!$C$5:$D$16,2)),F5719=DAY(VLOOKUP('Time Series Data'!E5719,'Coincident Peak'!$C$5:$D$16,2)))),U5719,O5719)</f>
        <v>0</v>
      </c>
      <c r="AH5719" s="102">
        <f t="shared" si="1393"/>
        <v>9986</v>
      </c>
      <c r="AL5719" s="102"/>
    </row>
    <row r="5720" spans="1:38" x14ac:dyDescent="0.2">
      <c r="A5720" s="77"/>
      <c r="B5720" s="77">
        <f t="shared" si="1385"/>
        <v>43704.041666666664</v>
      </c>
      <c r="C5720" s="112">
        <f t="shared" si="1386"/>
        <v>43704</v>
      </c>
      <c r="D5720" s="106">
        <f t="shared" si="1392"/>
        <v>9123</v>
      </c>
      <c r="E5720" s="469">
        <v>8</v>
      </c>
      <c r="F5720" s="469">
        <v>27</v>
      </c>
      <c r="G5720" s="110">
        <v>1</v>
      </c>
      <c r="H5720" s="110">
        <f t="shared" si="1387"/>
        <v>2</v>
      </c>
      <c r="I5720" s="110" cm="1">
        <f t="array" ref="I5720">INDEX(Values!$V$6:$AG$29,'Time Series Data'!G5720+1,'Time Series Data'!E5720)</f>
        <v>1</v>
      </c>
      <c r="J5720" s="113">
        <v>5713.5</v>
      </c>
      <c r="K5720" s="108">
        <v>9123</v>
      </c>
      <c r="L5720" s="108">
        <v>0</v>
      </c>
      <c r="M5720">
        <v>0</v>
      </c>
      <c r="N5720">
        <v>0</v>
      </c>
      <c r="O5720">
        <v>0</v>
      </c>
      <c r="P5720">
        <v>95</v>
      </c>
      <c r="T5720" s="185">
        <f t="shared" si="1388"/>
        <v>0</v>
      </c>
      <c r="U5720" s="185">
        <f t="shared" si="1389"/>
        <v>0</v>
      </c>
      <c r="V5720" s="102">
        <f t="shared" si="1390"/>
        <v>9123</v>
      </c>
      <c r="W5720">
        <f>IF(V5720+O5720&gt;VLOOKUP(E5720,'Coincident Peak'!$C$22:$I$33,7),0,1)</f>
        <v>1</v>
      </c>
      <c r="X5720" s="421">
        <f>IF((AND(E5720=MONTH(VLOOKUP('Time Series Data'!E5720,'Coincident Peak'!$C$5:$D$16,2)),F5720=DAY(VLOOKUP('Time Series Data'!E5720,'Coincident Peak'!$C$5:$D$16,2)),IF(AND(G5720&lt;=HOUR(VLOOKUP('Time Series Data'!E5720,'Coincident Peak'!$C$5:$E$16,3))+Values!$E$5,G5720&gt;=HOUR(VLOOKUP('Time Series Data'!E5720,'Coincident Peak'!$C$5:$E$16,3))-Values!$E$5),"TRUE","FALSE"))),BatteryPower,0)</f>
        <v>0</v>
      </c>
      <c r="Y5720" s="185">
        <f>IF((AND(E5720=MONTH(VLOOKUP('Time Series Data'!E5720,'Coincident Peak'!$C$5:$D$16,2)),F5720=DAY(VLOOKUP('Time Series Data'!E5720,'Coincident Peak'!$C$5:$D$16,2)))),0,N5720)</f>
        <v>0</v>
      </c>
      <c r="Z5720" s="185">
        <f>IF((AND(E5720=MONTH(VLOOKUP('Time Series Data'!E5720,'Coincident Peak'!$C$5:$D$16,2)),F5720=DAY(VLOOKUP('Time Series Data'!E5720,'Coincident Peak'!$C$5:$D$16,2)),IF(AND(G5720&lt;=HOUR(VLOOKUP('Time Series Data'!E5720,'Coincident Peak'!$C$5:$E$16,3))+Values!$E$5,G5720&gt;=HOUR(VLOOKUP('Time Series Data'!E5720,'Coincident Peak'!$C$5:$E$16,3))-Values!$E$5),"TRUE","FALSE"))),BatteryPower,Y5720)</f>
        <v>0</v>
      </c>
      <c r="AA5720" s="185">
        <f>IF((AND(E5720=MONTH(VLOOKUP('Time Series Data'!E5720,'Coincident Peak'!$C$5:$D$16,2)),F5720=DAY(VLOOKUP('Time Series Data'!E5720,'Coincident Peak'!$C$5:$D$16,2))-1)),VLOOKUP(E5720,'Coincident Peak'!$C$5:$N$16,11)*Z5720,Z5720)</f>
        <v>0</v>
      </c>
      <c r="AB5720" s="185">
        <f>IF((AND(E5720=MONTH(VLOOKUP('Time Series Data'!E5720,'Coincident Peak'!$C$5:$D$16,2)),F5720=DAY(VLOOKUP('Time Series Data'!E5720,'Coincident Peak'!$C$5:$D$16,2))+1)),VLOOKUP(E5720,'Coincident Peak'!$C$5:$N$16,12)*AA5720,AA5720)</f>
        <v>0</v>
      </c>
      <c r="AC5720" s="185">
        <f>IF((AND(E5720=MONTH(VLOOKUP('Time Series Data'!E5720,'Coincident Peak'!$C$5:$D$16,2)),F5720=DAY(VLOOKUP('Time Series Data'!E5720,'Coincident Peak'!$C$5:$D$16,2)))),0,O5720)</f>
        <v>0</v>
      </c>
      <c r="AD5720" s="185">
        <f>IF((AND(E5720=MONTH(VLOOKUP('Time Series Data'!E5720,'Coincident Peak'!$C$5:$D$16,2)),F5720=DAY(VLOOKUP('Time Series Data'!E5720,'Coincident Peak'!$C$5:$D$16,2))-1)),VLOOKUP(E5720,'Coincident Peak'!$C$5:$N$16,11)*AC5720,AC5720)</f>
        <v>0</v>
      </c>
      <c r="AE5720" s="185">
        <f>IF((AND(E5720=MONTH(VLOOKUP('Time Series Data'!E5720,'Coincident Peak'!$C$5:$D$16,2)),F5720=DAY(VLOOKUP('Time Series Data'!E5720,'Coincident Peak'!$C$5:$D$16,2))+1)),VLOOKUP(E5720,'Coincident Peak'!$C$5:$N$16,12)*AD5720,AD5720)</f>
        <v>0</v>
      </c>
      <c r="AF5720" s="102">
        <f t="shared" si="1391"/>
        <v>9123</v>
      </c>
      <c r="AG5720" s="185">
        <f>IF((AND(E5720=MONTH(VLOOKUP('Time Series Data'!E5720,'Coincident Peak'!$C$5:$D$16,2)),F5720=DAY(VLOOKUP('Time Series Data'!E5720,'Coincident Peak'!$C$5:$D$16,2)))),U5720,O5720)</f>
        <v>0</v>
      </c>
      <c r="AH5720" s="102">
        <f t="shared" si="1393"/>
        <v>9123</v>
      </c>
      <c r="AL5720" s="102"/>
    </row>
    <row r="5721" spans="1:38" x14ac:dyDescent="0.2">
      <c r="A5721" s="77"/>
      <c r="B5721" s="77">
        <f t="shared" si="1385"/>
        <v>43704.083333333336</v>
      </c>
      <c r="C5721" s="112">
        <f t="shared" si="1386"/>
        <v>43704</v>
      </c>
      <c r="D5721" s="106">
        <f t="shared" si="1392"/>
        <v>8532</v>
      </c>
      <c r="E5721" s="469">
        <v>8</v>
      </c>
      <c r="F5721" s="469">
        <v>27</v>
      </c>
      <c r="G5721" s="110">
        <v>2</v>
      </c>
      <c r="H5721" s="110">
        <f t="shared" si="1387"/>
        <v>2</v>
      </c>
      <c r="I5721" s="110" cm="1">
        <f t="array" ref="I5721">INDEX(Values!$V$6:$AG$29,'Time Series Data'!G5721+1,'Time Series Data'!E5721)</f>
        <v>1</v>
      </c>
      <c r="J5721" s="113">
        <v>5714.5</v>
      </c>
      <c r="K5721" s="108">
        <v>8532</v>
      </c>
      <c r="L5721" s="108">
        <v>0</v>
      </c>
      <c r="M5721">
        <v>0</v>
      </c>
      <c r="N5721">
        <v>0</v>
      </c>
      <c r="O5721">
        <v>0</v>
      </c>
      <c r="P5721">
        <v>95</v>
      </c>
      <c r="T5721" s="185">
        <f t="shared" si="1388"/>
        <v>0</v>
      </c>
      <c r="U5721" s="185">
        <f t="shared" si="1389"/>
        <v>0</v>
      </c>
      <c r="V5721" s="102">
        <f t="shared" si="1390"/>
        <v>8532</v>
      </c>
      <c r="W5721">
        <f>IF(V5721+O5721&gt;VLOOKUP(E5721,'Coincident Peak'!$C$22:$I$33,7),0,1)</f>
        <v>1</v>
      </c>
      <c r="X5721" s="421">
        <f>IF((AND(E5721=MONTH(VLOOKUP('Time Series Data'!E5721,'Coincident Peak'!$C$5:$D$16,2)),F5721=DAY(VLOOKUP('Time Series Data'!E5721,'Coincident Peak'!$C$5:$D$16,2)),IF(AND(G5721&lt;=HOUR(VLOOKUP('Time Series Data'!E5721,'Coincident Peak'!$C$5:$E$16,3))+Values!$E$5,G5721&gt;=HOUR(VLOOKUP('Time Series Data'!E5721,'Coincident Peak'!$C$5:$E$16,3))-Values!$E$5),"TRUE","FALSE"))),BatteryPower,0)</f>
        <v>0</v>
      </c>
      <c r="Y5721" s="185">
        <f>IF((AND(E5721=MONTH(VLOOKUP('Time Series Data'!E5721,'Coincident Peak'!$C$5:$D$16,2)),F5721=DAY(VLOOKUP('Time Series Data'!E5721,'Coincident Peak'!$C$5:$D$16,2)))),0,N5721)</f>
        <v>0</v>
      </c>
      <c r="Z5721" s="185">
        <f>IF((AND(E5721=MONTH(VLOOKUP('Time Series Data'!E5721,'Coincident Peak'!$C$5:$D$16,2)),F5721=DAY(VLOOKUP('Time Series Data'!E5721,'Coincident Peak'!$C$5:$D$16,2)),IF(AND(G5721&lt;=HOUR(VLOOKUP('Time Series Data'!E5721,'Coincident Peak'!$C$5:$E$16,3))+Values!$E$5,G5721&gt;=HOUR(VLOOKUP('Time Series Data'!E5721,'Coincident Peak'!$C$5:$E$16,3))-Values!$E$5),"TRUE","FALSE"))),BatteryPower,Y5721)</f>
        <v>0</v>
      </c>
      <c r="AA5721" s="185">
        <f>IF((AND(E5721=MONTH(VLOOKUP('Time Series Data'!E5721,'Coincident Peak'!$C$5:$D$16,2)),F5721=DAY(VLOOKUP('Time Series Data'!E5721,'Coincident Peak'!$C$5:$D$16,2))-1)),VLOOKUP(E5721,'Coincident Peak'!$C$5:$N$16,11)*Z5721,Z5721)</f>
        <v>0</v>
      </c>
      <c r="AB5721" s="185">
        <f>IF((AND(E5721=MONTH(VLOOKUP('Time Series Data'!E5721,'Coincident Peak'!$C$5:$D$16,2)),F5721=DAY(VLOOKUP('Time Series Data'!E5721,'Coincident Peak'!$C$5:$D$16,2))+1)),VLOOKUP(E5721,'Coincident Peak'!$C$5:$N$16,12)*AA5721,AA5721)</f>
        <v>0</v>
      </c>
      <c r="AC5721" s="185">
        <f>IF((AND(E5721=MONTH(VLOOKUP('Time Series Data'!E5721,'Coincident Peak'!$C$5:$D$16,2)),F5721=DAY(VLOOKUP('Time Series Data'!E5721,'Coincident Peak'!$C$5:$D$16,2)))),0,O5721)</f>
        <v>0</v>
      </c>
      <c r="AD5721" s="185">
        <f>IF((AND(E5721=MONTH(VLOOKUP('Time Series Data'!E5721,'Coincident Peak'!$C$5:$D$16,2)),F5721=DAY(VLOOKUP('Time Series Data'!E5721,'Coincident Peak'!$C$5:$D$16,2))-1)),VLOOKUP(E5721,'Coincident Peak'!$C$5:$N$16,11)*AC5721,AC5721)</f>
        <v>0</v>
      </c>
      <c r="AE5721" s="185">
        <f>IF((AND(E5721=MONTH(VLOOKUP('Time Series Data'!E5721,'Coincident Peak'!$C$5:$D$16,2)),F5721=DAY(VLOOKUP('Time Series Data'!E5721,'Coincident Peak'!$C$5:$D$16,2))+1)),VLOOKUP(E5721,'Coincident Peak'!$C$5:$N$16,12)*AD5721,AD5721)</f>
        <v>0</v>
      </c>
      <c r="AF5721" s="102">
        <f t="shared" si="1391"/>
        <v>8532</v>
      </c>
      <c r="AG5721" s="185">
        <f>IF((AND(E5721=MONTH(VLOOKUP('Time Series Data'!E5721,'Coincident Peak'!$C$5:$D$16,2)),F5721=DAY(VLOOKUP('Time Series Data'!E5721,'Coincident Peak'!$C$5:$D$16,2)))),U5721,O5721)</f>
        <v>0</v>
      </c>
      <c r="AH5721" s="102">
        <f t="shared" si="1393"/>
        <v>8532</v>
      </c>
      <c r="AL5721" s="102"/>
    </row>
    <row r="5722" spans="1:38" x14ac:dyDescent="0.2">
      <c r="A5722" s="77"/>
      <c r="B5722" s="77">
        <f t="shared" si="1385"/>
        <v>43704.125</v>
      </c>
      <c r="C5722" s="112">
        <f t="shared" si="1386"/>
        <v>43704</v>
      </c>
      <c r="D5722" s="106">
        <f t="shared" si="1392"/>
        <v>8395</v>
      </c>
      <c r="E5722" s="469">
        <v>8</v>
      </c>
      <c r="F5722" s="469">
        <v>27</v>
      </c>
      <c r="G5722" s="110">
        <v>3</v>
      </c>
      <c r="H5722" s="110">
        <f t="shared" si="1387"/>
        <v>2</v>
      </c>
      <c r="I5722" s="110" cm="1">
        <f t="array" ref="I5722">INDEX(Values!$V$6:$AG$29,'Time Series Data'!G5722+1,'Time Series Data'!E5722)</f>
        <v>1</v>
      </c>
      <c r="J5722" s="113">
        <v>5715.5</v>
      </c>
      <c r="K5722" s="108">
        <v>8395</v>
      </c>
      <c r="L5722" s="108">
        <v>0</v>
      </c>
      <c r="M5722">
        <v>0</v>
      </c>
      <c r="N5722">
        <v>0</v>
      </c>
      <c r="O5722">
        <v>0</v>
      </c>
      <c r="P5722">
        <v>95</v>
      </c>
      <c r="T5722" s="185">
        <f t="shared" si="1388"/>
        <v>0</v>
      </c>
      <c r="U5722" s="185">
        <f t="shared" si="1389"/>
        <v>0</v>
      </c>
      <c r="V5722" s="102">
        <f t="shared" si="1390"/>
        <v>8395</v>
      </c>
      <c r="W5722">
        <f>IF(V5722+O5722&gt;VLOOKUP(E5722,'Coincident Peak'!$C$22:$I$33,7),0,1)</f>
        <v>1</v>
      </c>
      <c r="X5722" s="421">
        <f>IF((AND(E5722=MONTH(VLOOKUP('Time Series Data'!E5722,'Coincident Peak'!$C$5:$D$16,2)),F5722=DAY(VLOOKUP('Time Series Data'!E5722,'Coincident Peak'!$C$5:$D$16,2)),IF(AND(G5722&lt;=HOUR(VLOOKUP('Time Series Data'!E5722,'Coincident Peak'!$C$5:$E$16,3))+Values!$E$5,G5722&gt;=HOUR(VLOOKUP('Time Series Data'!E5722,'Coincident Peak'!$C$5:$E$16,3))-Values!$E$5),"TRUE","FALSE"))),BatteryPower,0)</f>
        <v>0</v>
      </c>
      <c r="Y5722" s="185">
        <f>IF((AND(E5722=MONTH(VLOOKUP('Time Series Data'!E5722,'Coincident Peak'!$C$5:$D$16,2)),F5722=DAY(VLOOKUP('Time Series Data'!E5722,'Coincident Peak'!$C$5:$D$16,2)))),0,N5722)</f>
        <v>0</v>
      </c>
      <c r="Z5722" s="185">
        <f>IF((AND(E5722=MONTH(VLOOKUP('Time Series Data'!E5722,'Coincident Peak'!$C$5:$D$16,2)),F5722=DAY(VLOOKUP('Time Series Data'!E5722,'Coincident Peak'!$C$5:$D$16,2)),IF(AND(G5722&lt;=HOUR(VLOOKUP('Time Series Data'!E5722,'Coincident Peak'!$C$5:$E$16,3))+Values!$E$5,G5722&gt;=HOUR(VLOOKUP('Time Series Data'!E5722,'Coincident Peak'!$C$5:$E$16,3))-Values!$E$5),"TRUE","FALSE"))),BatteryPower,Y5722)</f>
        <v>0</v>
      </c>
      <c r="AA5722" s="185">
        <f>IF((AND(E5722=MONTH(VLOOKUP('Time Series Data'!E5722,'Coincident Peak'!$C$5:$D$16,2)),F5722=DAY(VLOOKUP('Time Series Data'!E5722,'Coincident Peak'!$C$5:$D$16,2))-1)),VLOOKUP(E5722,'Coincident Peak'!$C$5:$N$16,11)*Z5722,Z5722)</f>
        <v>0</v>
      </c>
      <c r="AB5722" s="185">
        <f>IF((AND(E5722=MONTH(VLOOKUP('Time Series Data'!E5722,'Coincident Peak'!$C$5:$D$16,2)),F5722=DAY(VLOOKUP('Time Series Data'!E5722,'Coincident Peak'!$C$5:$D$16,2))+1)),VLOOKUP(E5722,'Coincident Peak'!$C$5:$N$16,12)*AA5722,AA5722)</f>
        <v>0</v>
      </c>
      <c r="AC5722" s="185">
        <f>IF((AND(E5722=MONTH(VLOOKUP('Time Series Data'!E5722,'Coincident Peak'!$C$5:$D$16,2)),F5722=DAY(VLOOKUP('Time Series Data'!E5722,'Coincident Peak'!$C$5:$D$16,2)))),0,O5722)</f>
        <v>0</v>
      </c>
      <c r="AD5722" s="185">
        <f>IF((AND(E5722=MONTH(VLOOKUP('Time Series Data'!E5722,'Coincident Peak'!$C$5:$D$16,2)),F5722=DAY(VLOOKUP('Time Series Data'!E5722,'Coincident Peak'!$C$5:$D$16,2))-1)),VLOOKUP(E5722,'Coincident Peak'!$C$5:$N$16,11)*AC5722,AC5722)</f>
        <v>0</v>
      </c>
      <c r="AE5722" s="185">
        <f>IF((AND(E5722=MONTH(VLOOKUP('Time Series Data'!E5722,'Coincident Peak'!$C$5:$D$16,2)),F5722=DAY(VLOOKUP('Time Series Data'!E5722,'Coincident Peak'!$C$5:$D$16,2))+1)),VLOOKUP(E5722,'Coincident Peak'!$C$5:$N$16,12)*AD5722,AD5722)</f>
        <v>0</v>
      </c>
      <c r="AF5722" s="102">
        <f t="shared" si="1391"/>
        <v>8395</v>
      </c>
      <c r="AG5722" s="185">
        <f>IF((AND(E5722=MONTH(VLOOKUP('Time Series Data'!E5722,'Coincident Peak'!$C$5:$D$16,2)),F5722=DAY(VLOOKUP('Time Series Data'!E5722,'Coincident Peak'!$C$5:$D$16,2)))),U5722,O5722)</f>
        <v>0</v>
      </c>
      <c r="AH5722" s="102">
        <f t="shared" si="1393"/>
        <v>8395</v>
      </c>
      <c r="AL5722" s="102"/>
    </row>
    <row r="5723" spans="1:38" x14ac:dyDescent="0.2">
      <c r="A5723" s="77"/>
      <c r="B5723" s="77">
        <f t="shared" si="1385"/>
        <v>43704.166666666664</v>
      </c>
      <c r="C5723" s="112">
        <f t="shared" si="1386"/>
        <v>43704</v>
      </c>
      <c r="D5723" s="106">
        <f t="shared" si="1392"/>
        <v>8271</v>
      </c>
      <c r="E5723" s="469">
        <v>8</v>
      </c>
      <c r="F5723" s="469">
        <v>27</v>
      </c>
      <c r="G5723" s="110">
        <v>4</v>
      </c>
      <c r="H5723" s="110">
        <f t="shared" si="1387"/>
        <v>2</v>
      </c>
      <c r="I5723" s="110" cm="1">
        <f t="array" ref="I5723">INDEX(Values!$V$6:$AG$29,'Time Series Data'!G5723+1,'Time Series Data'!E5723)</f>
        <v>1</v>
      </c>
      <c r="J5723" s="113">
        <v>5716.5</v>
      </c>
      <c r="K5723" s="108">
        <v>8271</v>
      </c>
      <c r="L5723" s="108">
        <v>0</v>
      </c>
      <c r="M5723">
        <v>0</v>
      </c>
      <c r="N5723">
        <v>0</v>
      </c>
      <c r="O5723">
        <v>0</v>
      </c>
      <c r="P5723">
        <v>95</v>
      </c>
      <c r="T5723" s="185">
        <f t="shared" si="1388"/>
        <v>0</v>
      </c>
      <c r="U5723" s="185">
        <f t="shared" si="1389"/>
        <v>0</v>
      </c>
      <c r="V5723" s="102">
        <f t="shared" si="1390"/>
        <v>8271</v>
      </c>
      <c r="W5723">
        <f>IF(V5723+O5723&gt;VLOOKUP(E5723,'Coincident Peak'!$C$22:$I$33,7),0,1)</f>
        <v>1</v>
      </c>
      <c r="X5723" s="421">
        <f>IF((AND(E5723=MONTH(VLOOKUP('Time Series Data'!E5723,'Coincident Peak'!$C$5:$D$16,2)),F5723=DAY(VLOOKUP('Time Series Data'!E5723,'Coincident Peak'!$C$5:$D$16,2)),IF(AND(G5723&lt;=HOUR(VLOOKUP('Time Series Data'!E5723,'Coincident Peak'!$C$5:$E$16,3))+Values!$E$5,G5723&gt;=HOUR(VLOOKUP('Time Series Data'!E5723,'Coincident Peak'!$C$5:$E$16,3))-Values!$E$5),"TRUE","FALSE"))),BatteryPower,0)</f>
        <v>0</v>
      </c>
      <c r="Y5723" s="185">
        <f>IF((AND(E5723=MONTH(VLOOKUP('Time Series Data'!E5723,'Coincident Peak'!$C$5:$D$16,2)),F5723=DAY(VLOOKUP('Time Series Data'!E5723,'Coincident Peak'!$C$5:$D$16,2)))),0,N5723)</f>
        <v>0</v>
      </c>
      <c r="Z5723" s="185">
        <f>IF((AND(E5723=MONTH(VLOOKUP('Time Series Data'!E5723,'Coincident Peak'!$C$5:$D$16,2)),F5723=DAY(VLOOKUP('Time Series Data'!E5723,'Coincident Peak'!$C$5:$D$16,2)),IF(AND(G5723&lt;=HOUR(VLOOKUP('Time Series Data'!E5723,'Coincident Peak'!$C$5:$E$16,3))+Values!$E$5,G5723&gt;=HOUR(VLOOKUP('Time Series Data'!E5723,'Coincident Peak'!$C$5:$E$16,3))-Values!$E$5),"TRUE","FALSE"))),BatteryPower,Y5723)</f>
        <v>0</v>
      </c>
      <c r="AA5723" s="185">
        <f>IF((AND(E5723=MONTH(VLOOKUP('Time Series Data'!E5723,'Coincident Peak'!$C$5:$D$16,2)),F5723=DAY(VLOOKUP('Time Series Data'!E5723,'Coincident Peak'!$C$5:$D$16,2))-1)),VLOOKUP(E5723,'Coincident Peak'!$C$5:$N$16,11)*Z5723,Z5723)</f>
        <v>0</v>
      </c>
      <c r="AB5723" s="185">
        <f>IF((AND(E5723=MONTH(VLOOKUP('Time Series Data'!E5723,'Coincident Peak'!$C$5:$D$16,2)),F5723=DAY(VLOOKUP('Time Series Data'!E5723,'Coincident Peak'!$C$5:$D$16,2))+1)),VLOOKUP(E5723,'Coincident Peak'!$C$5:$N$16,12)*AA5723,AA5723)</f>
        <v>0</v>
      </c>
      <c r="AC5723" s="185">
        <f>IF((AND(E5723=MONTH(VLOOKUP('Time Series Data'!E5723,'Coincident Peak'!$C$5:$D$16,2)),F5723=DAY(VLOOKUP('Time Series Data'!E5723,'Coincident Peak'!$C$5:$D$16,2)))),0,O5723)</f>
        <v>0</v>
      </c>
      <c r="AD5723" s="185">
        <f>IF((AND(E5723=MONTH(VLOOKUP('Time Series Data'!E5723,'Coincident Peak'!$C$5:$D$16,2)),F5723=DAY(VLOOKUP('Time Series Data'!E5723,'Coincident Peak'!$C$5:$D$16,2))-1)),VLOOKUP(E5723,'Coincident Peak'!$C$5:$N$16,11)*AC5723,AC5723)</f>
        <v>0</v>
      </c>
      <c r="AE5723" s="185">
        <f>IF((AND(E5723=MONTH(VLOOKUP('Time Series Data'!E5723,'Coincident Peak'!$C$5:$D$16,2)),F5723=DAY(VLOOKUP('Time Series Data'!E5723,'Coincident Peak'!$C$5:$D$16,2))+1)),VLOOKUP(E5723,'Coincident Peak'!$C$5:$N$16,12)*AD5723,AD5723)</f>
        <v>0</v>
      </c>
      <c r="AF5723" s="102">
        <f t="shared" si="1391"/>
        <v>8271</v>
      </c>
      <c r="AG5723" s="185">
        <f>IF((AND(E5723=MONTH(VLOOKUP('Time Series Data'!E5723,'Coincident Peak'!$C$5:$D$16,2)),F5723=DAY(VLOOKUP('Time Series Data'!E5723,'Coincident Peak'!$C$5:$D$16,2)))),U5723,O5723)</f>
        <v>0</v>
      </c>
      <c r="AH5723" s="102">
        <f t="shared" si="1393"/>
        <v>8271</v>
      </c>
      <c r="AL5723" s="102"/>
    </row>
    <row r="5724" spans="1:38" x14ac:dyDescent="0.2">
      <c r="A5724" s="77"/>
      <c r="B5724" s="77">
        <f t="shared" si="1385"/>
        <v>43704.208333333336</v>
      </c>
      <c r="C5724" s="112">
        <f t="shared" si="1386"/>
        <v>43704</v>
      </c>
      <c r="D5724" s="106">
        <f t="shared" si="1392"/>
        <v>9472</v>
      </c>
      <c r="E5724" s="469">
        <v>8</v>
      </c>
      <c r="F5724" s="469">
        <v>27</v>
      </c>
      <c r="G5724" s="110">
        <v>5</v>
      </c>
      <c r="H5724" s="110">
        <f t="shared" si="1387"/>
        <v>2</v>
      </c>
      <c r="I5724" s="110" cm="1">
        <f t="array" ref="I5724">INDEX(Values!$V$6:$AG$29,'Time Series Data'!G5724+1,'Time Series Data'!E5724)</f>
        <v>1</v>
      </c>
      <c r="J5724" s="113">
        <v>5717.5</v>
      </c>
      <c r="K5724" s="108">
        <v>9472</v>
      </c>
      <c r="L5724" s="108">
        <v>0</v>
      </c>
      <c r="M5724">
        <v>0</v>
      </c>
      <c r="N5724">
        <v>0</v>
      </c>
      <c r="O5724">
        <v>0</v>
      </c>
      <c r="P5724">
        <v>95</v>
      </c>
      <c r="T5724" s="185">
        <f t="shared" si="1388"/>
        <v>0</v>
      </c>
      <c r="U5724" s="185">
        <f t="shared" si="1389"/>
        <v>0</v>
      </c>
      <c r="V5724" s="102">
        <f t="shared" si="1390"/>
        <v>9472</v>
      </c>
      <c r="W5724">
        <f>IF(V5724+O5724&gt;VLOOKUP(E5724,'Coincident Peak'!$C$22:$I$33,7),0,1)</f>
        <v>1</v>
      </c>
      <c r="X5724" s="421">
        <f>IF((AND(E5724=MONTH(VLOOKUP('Time Series Data'!E5724,'Coincident Peak'!$C$5:$D$16,2)),F5724=DAY(VLOOKUP('Time Series Data'!E5724,'Coincident Peak'!$C$5:$D$16,2)),IF(AND(G5724&lt;=HOUR(VLOOKUP('Time Series Data'!E5724,'Coincident Peak'!$C$5:$E$16,3))+Values!$E$5,G5724&gt;=HOUR(VLOOKUP('Time Series Data'!E5724,'Coincident Peak'!$C$5:$E$16,3))-Values!$E$5),"TRUE","FALSE"))),BatteryPower,0)</f>
        <v>0</v>
      </c>
      <c r="Y5724" s="185">
        <f>IF((AND(E5724=MONTH(VLOOKUP('Time Series Data'!E5724,'Coincident Peak'!$C$5:$D$16,2)),F5724=DAY(VLOOKUP('Time Series Data'!E5724,'Coincident Peak'!$C$5:$D$16,2)))),0,N5724)</f>
        <v>0</v>
      </c>
      <c r="Z5724" s="185">
        <f>IF((AND(E5724=MONTH(VLOOKUP('Time Series Data'!E5724,'Coincident Peak'!$C$5:$D$16,2)),F5724=DAY(VLOOKUP('Time Series Data'!E5724,'Coincident Peak'!$C$5:$D$16,2)),IF(AND(G5724&lt;=HOUR(VLOOKUP('Time Series Data'!E5724,'Coincident Peak'!$C$5:$E$16,3))+Values!$E$5,G5724&gt;=HOUR(VLOOKUP('Time Series Data'!E5724,'Coincident Peak'!$C$5:$E$16,3))-Values!$E$5),"TRUE","FALSE"))),BatteryPower,Y5724)</f>
        <v>0</v>
      </c>
      <c r="AA5724" s="185">
        <f>IF((AND(E5724=MONTH(VLOOKUP('Time Series Data'!E5724,'Coincident Peak'!$C$5:$D$16,2)),F5724=DAY(VLOOKUP('Time Series Data'!E5724,'Coincident Peak'!$C$5:$D$16,2))-1)),VLOOKUP(E5724,'Coincident Peak'!$C$5:$N$16,11)*Z5724,Z5724)</f>
        <v>0</v>
      </c>
      <c r="AB5724" s="185">
        <f>IF((AND(E5724=MONTH(VLOOKUP('Time Series Data'!E5724,'Coincident Peak'!$C$5:$D$16,2)),F5724=DAY(VLOOKUP('Time Series Data'!E5724,'Coincident Peak'!$C$5:$D$16,2))+1)),VLOOKUP(E5724,'Coincident Peak'!$C$5:$N$16,12)*AA5724,AA5724)</f>
        <v>0</v>
      </c>
      <c r="AC5724" s="185">
        <f>IF((AND(E5724=MONTH(VLOOKUP('Time Series Data'!E5724,'Coincident Peak'!$C$5:$D$16,2)),F5724=DAY(VLOOKUP('Time Series Data'!E5724,'Coincident Peak'!$C$5:$D$16,2)))),0,O5724)</f>
        <v>0</v>
      </c>
      <c r="AD5724" s="185">
        <f>IF((AND(E5724=MONTH(VLOOKUP('Time Series Data'!E5724,'Coincident Peak'!$C$5:$D$16,2)),F5724=DAY(VLOOKUP('Time Series Data'!E5724,'Coincident Peak'!$C$5:$D$16,2))-1)),VLOOKUP(E5724,'Coincident Peak'!$C$5:$N$16,11)*AC5724,AC5724)</f>
        <v>0</v>
      </c>
      <c r="AE5724" s="185">
        <f>IF((AND(E5724=MONTH(VLOOKUP('Time Series Data'!E5724,'Coincident Peak'!$C$5:$D$16,2)),F5724=DAY(VLOOKUP('Time Series Data'!E5724,'Coincident Peak'!$C$5:$D$16,2))+1)),VLOOKUP(E5724,'Coincident Peak'!$C$5:$N$16,12)*AD5724,AD5724)</f>
        <v>0</v>
      </c>
      <c r="AF5724" s="102">
        <f t="shared" si="1391"/>
        <v>9472</v>
      </c>
      <c r="AG5724" s="185">
        <f>IF((AND(E5724=MONTH(VLOOKUP('Time Series Data'!E5724,'Coincident Peak'!$C$5:$D$16,2)),F5724=DAY(VLOOKUP('Time Series Data'!E5724,'Coincident Peak'!$C$5:$D$16,2)))),U5724,O5724)</f>
        <v>0</v>
      </c>
      <c r="AH5724" s="102">
        <f t="shared" si="1393"/>
        <v>9472</v>
      </c>
      <c r="AL5724" s="102"/>
    </row>
    <row r="5725" spans="1:38" x14ac:dyDescent="0.2">
      <c r="A5725" s="77"/>
      <c r="B5725" s="77">
        <f t="shared" si="1385"/>
        <v>43704.25</v>
      </c>
      <c r="C5725" s="112">
        <f t="shared" si="1386"/>
        <v>43704</v>
      </c>
      <c r="D5725" s="106">
        <f t="shared" si="1392"/>
        <v>10372</v>
      </c>
      <c r="E5725" s="469">
        <v>8</v>
      </c>
      <c r="F5725" s="469">
        <v>27</v>
      </c>
      <c r="G5725" s="110">
        <v>6</v>
      </c>
      <c r="H5725" s="110">
        <f t="shared" si="1387"/>
        <v>2</v>
      </c>
      <c r="I5725" s="110" cm="1">
        <f t="array" ref="I5725">INDEX(Values!$V$6:$AG$29,'Time Series Data'!G5725+1,'Time Series Data'!E5725)</f>
        <v>1</v>
      </c>
      <c r="J5725" s="113">
        <v>5718.5</v>
      </c>
      <c r="K5725" s="108">
        <v>10372</v>
      </c>
      <c r="L5725" s="108">
        <v>0</v>
      </c>
      <c r="M5725">
        <v>0</v>
      </c>
      <c r="N5725">
        <v>0</v>
      </c>
      <c r="O5725">
        <v>47.588900000000002</v>
      </c>
      <c r="P5725">
        <v>95</v>
      </c>
      <c r="T5725" s="185">
        <f t="shared" si="1388"/>
        <v>0</v>
      </c>
      <c r="U5725" s="185">
        <f t="shared" si="1389"/>
        <v>47.588900000000002</v>
      </c>
      <c r="V5725" s="102">
        <f t="shared" si="1390"/>
        <v>10324.411099999999</v>
      </c>
      <c r="W5725">
        <f>IF(V5725+O5725&gt;VLOOKUP(E5725,'Coincident Peak'!$C$22:$I$33,7),0,1)</f>
        <v>1</v>
      </c>
      <c r="X5725" s="421">
        <f>IF((AND(E5725=MONTH(VLOOKUP('Time Series Data'!E5725,'Coincident Peak'!$C$5:$D$16,2)),F5725=DAY(VLOOKUP('Time Series Data'!E5725,'Coincident Peak'!$C$5:$D$16,2)),IF(AND(G5725&lt;=HOUR(VLOOKUP('Time Series Data'!E5725,'Coincident Peak'!$C$5:$E$16,3))+Values!$E$5,G5725&gt;=HOUR(VLOOKUP('Time Series Data'!E5725,'Coincident Peak'!$C$5:$E$16,3))-Values!$E$5),"TRUE","FALSE"))),BatteryPower,0)</f>
        <v>0</v>
      </c>
      <c r="Y5725" s="185">
        <f>IF((AND(E5725=MONTH(VLOOKUP('Time Series Data'!E5725,'Coincident Peak'!$C$5:$D$16,2)),F5725=DAY(VLOOKUP('Time Series Data'!E5725,'Coincident Peak'!$C$5:$D$16,2)))),0,N5725)</f>
        <v>0</v>
      </c>
      <c r="Z5725" s="185">
        <f>IF((AND(E5725=MONTH(VLOOKUP('Time Series Data'!E5725,'Coincident Peak'!$C$5:$D$16,2)),F5725=DAY(VLOOKUP('Time Series Data'!E5725,'Coincident Peak'!$C$5:$D$16,2)),IF(AND(G5725&lt;=HOUR(VLOOKUP('Time Series Data'!E5725,'Coincident Peak'!$C$5:$E$16,3))+Values!$E$5,G5725&gt;=HOUR(VLOOKUP('Time Series Data'!E5725,'Coincident Peak'!$C$5:$E$16,3))-Values!$E$5),"TRUE","FALSE"))),BatteryPower,Y5725)</f>
        <v>0</v>
      </c>
      <c r="AA5725" s="185">
        <f>IF((AND(E5725=MONTH(VLOOKUP('Time Series Data'!E5725,'Coincident Peak'!$C$5:$D$16,2)),F5725=DAY(VLOOKUP('Time Series Data'!E5725,'Coincident Peak'!$C$5:$D$16,2))-1)),VLOOKUP(E5725,'Coincident Peak'!$C$5:$N$16,11)*Z5725,Z5725)</f>
        <v>0</v>
      </c>
      <c r="AB5725" s="185">
        <f>IF((AND(E5725=MONTH(VLOOKUP('Time Series Data'!E5725,'Coincident Peak'!$C$5:$D$16,2)),F5725=DAY(VLOOKUP('Time Series Data'!E5725,'Coincident Peak'!$C$5:$D$16,2))+1)),VLOOKUP(E5725,'Coincident Peak'!$C$5:$N$16,12)*AA5725,AA5725)</f>
        <v>0</v>
      </c>
      <c r="AC5725" s="185">
        <f>IF((AND(E5725=MONTH(VLOOKUP('Time Series Data'!E5725,'Coincident Peak'!$C$5:$D$16,2)),F5725=DAY(VLOOKUP('Time Series Data'!E5725,'Coincident Peak'!$C$5:$D$16,2)))),0,O5725)</f>
        <v>47.588900000000002</v>
      </c>
      <c r="AD5725" s="185">
        <f>IF((AND(E5725=MONTH(VLOOKUP('Time Series Data'!E5725,'Coincident Peak'!$C$5:$D$16,2)),F5725=DAY(VLOOKUP('Time Series Data'!E5725,'Coincident Peak'!$C$5:$D$16,2))-1)),VLOOKUP(E5725,'Coincident Peak'!$C$5:$N$16,11)*AC5725,AC5725)</f>
        <v>47.588900000000002</v>
      </c>
      <c r="AE5725" s="185">
        <f>IF((AND(E5725=MONTH(VLOOKUP('Time Series Data'!E5725,'Coincident Peak'!$C$5:$D$16,2)),F5725=DAY(VLOOKUP('Time Series Data'!E5725,'Coincident Peak'!$C$5:$D$16,2))+1)),VLOOKUP(E5725,'Coincident Peak'!$C$5:$N$16,12)*AD5725,AD5725)</f>
        <v>47.588900000000002</v>
      </c>
      <c r="AF5725" s="102">
        <f t="shared" si="1391"/>
        <v>10324.411099999999</v>
      </c>
      <c r="AG5725" s="185">
        <f>IF((AND(E5725=MONTH(VLOOKUP('Time Series Data'!E5725,'Coincident Peak'!$C$5:$D$16,2)),F5725=DAY(VLOOKUP('Time Series Data'!E5725,'Coincident Peak'!$C$5:$D$16,2)))),U5725,O5725)</f>
        <v>47.588900000000002</v>
      </c>
      <c r="AH5725" s="102">
        <f t="shared" si="1393"/>
        <v>10324.411099999999</v>
      </c>
      <c r="AL5725" s="102"/>
    </row>
    <row r="5726" spans="1:38" x14ac:dyDescent="0.2">
      <c r="A5726" s="77"/>
      <c r="B5726" s="77">
        <f t="shared" si="1385"/>
        <v>43704.291666666664</v>
      </c>
      <c r="C5726" s="112">
        <f t="shared" si="1386"/>
        <v>43704</v>
      </c>
      <c r="D5726" s="106">
        <f t="shared" si="1392"/>
        <v>10355</v>
      </c>
      <c r="E5726" s="469">
        <v>8</v>
      </c>
      <c r="F5726" s="469">
        <v>27</v>
      </c>
      <c r="G5726" s="110">
        <v>7</v>
      </c>
      <c r="H5726" s="110">
        <f t="shared" si="1387"/>
        <v>2</v>
      </c>
      <c r="I5726" s="110" cm="1">
        <f t="array" ref="I5726">INDEX(Values!$V$6:$AG$29,'Time Series Data'!G5726+1,'Time Series Data'!E5726)</f>
        <v>1</v>
      </c>
      <c r="J5726" s="113">
        <v>5719.5</v>
      </c>
      <c r="K5726" s="108">
        <v>10355</v>
      </c>
      <c r="L5726" s="108">
        <v>0</v>
      </c>
      <c r="M5726">
        <v>0</v>
      </c>
      <c r="N5726">
        <v>0</v>
      </c>
      <c r="O5726">
        <v>295.72899999999998</v>
      </c>
      <c r="P5726">
        <v>95</v>
      </c>
      <c r="T5726" s="185">
        <f t="shared" si="1388"/>
        <v>0</v>
      </c>
      <c r="U5726" s="185">
        <f t="shared" si="1389"/>
        <v>295.72899999999998</v>
      </c>
      <c r="V5726" s="102">
        <f t="shared" si="1390"/>
        <v>10059.271000000001</v>
      </c>
      <c r="W5726">
        <f>IF(V5726+O5726&gt;VLOOKUP(E5726,'Coincident Peak'!$C$22:$I$33,7),0,1)</f>
        <v>1</v>
      </c>
      <c r="X5726" s="421">
        <f>IF((AND(E5726=MONTH(VLOOKUP('Time Series Data'!E5726,'Coincident Peak'!$C$5:$D$16,2)),F5726=DAY(VLOOKUP('Time Series Data'!E5726,'Coincident Peak'!$C$5:$D$16,2)),IF(AND(G5726&lt;=HOUR(VLOOKUP('Time Series Data'!E5726,'Coincident Peak'!$C$5:$E$16,3))+Values!$E$5,G5726&gt;=HOUR(VLOOKUP('Time Series Data'!E5726,'Coincident Peak'!$C$5:$E$16,3))-Values!$E$5),"TRUE","FALSE"))),BatteryPower,0)</f>
        <v>0</v>
      </c>
      <c r="Y5726" s="185">
        <f>IF((AND(E5726=MONTH(VLOOKUP('Time Series Data'!E5726,'Coincident Peak'!$C$5:$D$16,2)),F5726=DAY(VLOOKUP('Time Series Data'!E5726,'Coincident Peak'!$C$5:$D$16,2)))),0,N5726)</f>
        <v>0</v>
      </c>
      <c r="Z5726" s="185">
        <f>IF((AND(E5726=MONTH(VLOOKUP('Time Series Data'!E5726,'Coincident Peak'!$C$5:$D$16,2)),F5726=DAY(VLOOKUP('Time Series Data'!E5726,'Coincident Peak'!$C$5:$D$16,2)),IF(AND(G5726&lt;=HOUR(VLOOKUP('Time Series Data'!E5726,'Coincident Peak'!$C$5:$E$16,3))+Values!$E$5,G5726&gt;=HOUR(VLOOKUP('Time Series Data'!E5726,'Coincident Peak'!$C$5:$E$16,3))-Values!$E$5),"TRUE","FALSE"))),BatteryPower,Y5726)</f>
        <v>0</v>
      </c>
      <c r="AA5726" s="185">
        <f>IF((AND(E5726=MONTH(VLOOKUP('Time Series Data'!E5726,'Coincident Peak'!$C$5:$D$16,2)),F5726=DAY(VLOOKUP('Time Series Data'!E5726,'Coincident Peak'!$C$5:$D$16,2))-1)),VLOOKUP(E5726,'Coincident Peak'!$C$5:$N$16,11)*Z5726,Z5726)</f>
        <v>0</v>
      </c>
      <c r="AB5726" s="185">
        <f>IF((AND(E5726=MONTH(VLOOKUP('Time Series Data'!E5726,'Coincident Peak'!$C$5:$D$16,2)),F5726=DAY(VLOOKUP('Time Series Data'!E5726,'Coincident Peak'!$C$5:$D$16,2))+1)),VLOOKUP(E5726,'Coincident Peak'!$C$5:$N$16,12)*AA5726,AA5726)</f>
        <v>0</v>
      </c>
      <c r="AC5726" s="185">
        <f>IF((AND(E5726=MONTH(VLOOKUP('Time Series Data'!E5726,'Coincident Peak'!$C$5:$D$16,2)),F5726=DAY(VLOOKUP('Time Series Data'!E5726,'Coincident Peak'!$C$5:$D$16,2)))),0,O5726)</f>
        <v>295.72899999999998</v>
      </c>
      <c r="AD5726" s="185">
        <f>IF((AND(E5726=MONTH(VLOOKUP('Time Series Data'!E5726,'Coincident Peak'!$C$5:$D$16,2)),F5726=DAY(VLOOKUP('Time Series Data'!E5726,'Coincident Peak'!$C$5:$D$16,2))-1)),VLOOKUP(E5726,'Coincident Peak'!$C$5:$N$16,11)*AC5726,AC5726)</f>
        <v>295.72899999999998</v>
      </c>
      <c r="AE5726" s="185">
        <f>IF((AND(E5726=MONTH(VLOOKUP('Time Series Data'!E5726,'Coincident Peak'!$C$5:$D$16,2)),F5726=DAY(VLOOKUP('Time Series Data'!E5726,'Coincident Peak'!$C$5:$D$16,2))+1)),VLOOKUP(E5726,'Coincident Peak'!$C$5:$N$16,12)*AD5726,AD5726)</f>
        <v>295.72899999999998</v>
      </c>
      <c r="AF5726" s="102">
        <f t="shared" si="1391"/>
        <v>10059.271000000001</v>
      </c>
      <c r="AG5726" s="185">
        <f>IF((AND(E5726=MONTH(VLOOKUP('Time Series Data'!E5726,'Coincident Peak'!$C$5:$D$16,2)),F5726=DAY(VLOOKUP('Time Series Data'!E5726,'Coincident Peak'!$C$5:$D$16,2)))),U5726,O5726)</f>
        <v>295.72899999999998</v>
      </c>
      <c r="AH5726" s="102">
        <f t="shared" si="1393"/>
        <v>10059.271000000001</v>
      </c>
      <c r="AL5726" s="102"/>
    </row>
    <row r="5727" spans="1:38" x14ac:dyDescent="0.2">
      <c r="A5727" s="77"/>
      <c r="B5727" s="77">
        <f t="shared" si="1385"/>
        <v>43704.333333333336</v>
      </c>
      <c r="C5727" s="112">
        <f t="shared" si="1386"/>
        <v>43704</v>
      </c>
      <c r="D5727" s="106">
        <f t="shared" si="1392"/>
        <v>10607</v>
      </c>
      <c r="E5727" s="469">
        <v>8</v>
      </c>
      <c r="F5727" s="469">
        <v>27</v>
      </c>
      <c r="G5727" s="110">
        <v>8</v>
      </c>
      <c r="H5727" s="110">
        <f t="shared" si="1387"/>
        <v>2</v>
      </c>
      <c r="I5727" s="110" cm="1">
        <f t="array" ref="I5727">INDEX(Values!$V$6:$AG$29,'Time Series Data'!G5727+1,'Time Series Data'!E5727)</f>
        <v>1</v>
      </c>
      <c r="J5727" s="113">
        <v>5720.5</v>
      </c>
      <c r="K5727" s="108">
        <v>10607</v>
      </c>
      <c r="L5727" s="108">
        <v>0</v>
      </c>
      <c r="M5727">
        <v>0</v>
      </c>
      <c r="N5727">
        <v>0</v>
      </c>
      <c r="O5727">
        <v>262.04700000000003</v>
      </c>
      <c r="P5727">
        <v>95</v>
      </c>
      <c r="T5727" s="185">
        <f t="shared" si="1388"/>
        <v>0</v>
      </c>
      <c r="U5727" s="185">
        <f t="shared" si="1389"/>
        <v>262.04700000000003</v>
      </c>
      <c r="V5727" s="102">
        <f t="shared" si="1390"/>
        <v>10344.953</v>
      </c>
      <c r="W5727">
        <f>IF(V5727+O5727&gt;VLOOKUP(E5727,'Coincident Peak'!$C$22:$I$33,7),0,1)</f>
        <v>1</v>
      </c>
      <c r="X5727" s="421">
        <f>IF((AND(E5727=MONTH(VLOOKUP('Time Series Data'!E5727,'Coincident Peak'!$C$5:$D$16,2)),F5727=DAY(VLOOKUP('Time Series Data'!E5727,'Coincident Peak'!$C$5:$D$16,2)),IF(AND(G5727&lt;=HOUR(VLOOKUP('Time Series Data'!E5727,'Coincident Peak'!$C$5:$E$16,3))+Values!$E$5,G5727&gt;=HOUR(VLOOKUP('Time Series Data'!E5727,'Coincident Peak'!$C$5:$E$16,3))-Values!$E$5),"TRUE","FALSE"))),BatteryPower,0)</f>
        <v>0</v>
      </c>
      <c r="Y5727" s="185">
        <f>IF((AND(E5727=MONTH(VLOOKUP('Time Series Data'!E5727,'Coincident Peak'!$C$5:$D$16,2)),F5727=DAY(VLOOKUP('Time Series Data'!E5727,'Coincident Peak'!$C$5:$D$16,2)))),0,N5727)</f>
        <v>0</v>
      </c>
      <c r="Z5727" s="185">
        <f>IF((AND(E5727=MONTH(VLOOKUP('Time Series Data'!E5727,'Coincident Peak'!$C$5:$D$16,2)),F5727=DAY(VLOOKUP('Time Series Data'!E5727,'Coincident Peak'!$C$5:$D$16,2)),IF(AND(G5727&lt;=HOUR(VLOOKUP('Time Series Data'!E5727,'Coincident Peak'!$C$5:$E$16,3))+Values!$E$5,G5727&gt;=HOUR(VLOOKUP('Time Series Data'!E5727,'Coincident Peak'!$C$5:$E$16,3))-Values!$E$5),"TRUE","FALSE"))),BatteryPower,Y5727)</f>
        <v>0</v>
      </c>
      <c r="AA5727" s="185">
        <f>IF((AND(E5727=MONTH(VLOOKUP('Time Series Data'!E5727,'Coincident Peak'!$C$5:$D$16,2)),F5727=DAY(VLOOKUP('Time Series Data'!E5727,'Coincident Peak'!$C$5:$D$16,2))-1)),VLOOKUP(E5727,'Coincident Peak'!$C$5:$N$16,11)*Z5727,Z5727)</f>
        <v>0</v>
      </c>
      <c r="AB5727" s="185">
        <f>IF((AND(E5727=MONTH(VLOOKUP('Time Series Data'!E5727,'Coincident Peak'!$C$5:$D$16,2)),F5727=DAY(VLOOKUP('Time Series Data'!E5727,'Coincident Peak'!$C$5:$D$16,2))+1)),VLOOKUP(E5727,'Coincident Peak'!$C$5:$N$16,12)*AA5727,AA5727)</f>
        <v>0</v>
      </c>
      <c r="AC5727" s="185">
        <f>IF((AND(E5727=MONTH(VLOOKUP('Time Series Data'!E5727,'Coincident Peak'!$C$5:$D$16,2)),F5727=DAY(VLOOKUP('Time Series Data'!E5727,'Coincident Peak'!$C$5:$D$16,2)))),0,O5727)</f>
        <v>262.04700000000003</v>
      </c>
      <c r="AD5727" s="185">
        <f>IF((AND(E5727=MONTH(VLOOKUP('Time Series Data'!E5727,'Coincident Peak'!$C$5:$D$16,2)),F5727=DAY(VLOOKUP('Time Series Data'!E5727,'Coincident Peak'!$C$5:$D$16,2))-1)),VLOOKUP(E5727,'Coincident Peak'!$C$5:$N$16,11)*AC5727,AC5727)</f>
        <v>262.04700000000003</v>
      </c>
      <c r="AE5727" s="185">
        <f>IF((AND(E5727=MONTH(VLOOKUP('Time Series Data'!E5727,'Coincident Peak'!$C$5:$D$16,2)),F5727=DAY(VLOOKUP('Time Series Data'!E5727,'Coincident Peak'!$C$5:$D$16,2))+1)),VLOOKUP(E5727,'Coincident Peak'!$C$5:$N$16,12)*AD5727,AD5727)</f>
        <v>262.04700000000003</v>
      </c>
      <c r="AF5727" s="102">
        <f t="shared" si="1391"/>
        <v>10344.953</v>
      </c>
      <c r="AG5727" s="185">
        <f>IF((AND(E5727=MONTH(VLOOKUP('Time Series Data'!E5727,'Coincident Peak'!$C$5:$D$16,2)),F5727=DAY(VLOOKUP('Time Series Data'!E5727,'Coincident Peak'!$C$5:$D$16,2)))),U5727,O5727)</f>
        <v>262.04700000000003</v>
      </c>
      <c r="AH5727" s="102">
        <f t="shared" si="1393"/>
        <v>10344.953</v>
      </c>
      <c r="AL5727" s="102"/>
    </row>
    <row r="5728" spans="1:38" x14ac:dyDescent="0.2">
      <c r="A5728" s="77"/>
      <c r="B5728" s="77">
        <f t="shared" si="1385"/>
        <v>43704.375</v>
      </c>
      <c r="C5728" s="112">
        <f t="shared" si="1386"/>
        <v>43704</v>
      </c>
      <c r="D5728" s="106">
        <f t="shared" si="1392"/>
        <v>11639</v>
      </c>
      <c r="E5728" s="469">
        <v>8</v>
      </c>
      <c r="F5728" s="469">
        <v>27</v>
      </c>
      <c r="G5728" s="110">
        <v>9</v>
      </c>
      <c r="H5728" s="110">
        <f t="shared" si="1387"/>
        <v>2</v>
      </c>
      <c r="I5728" s="110" cm="1">
        <f t="array" ref="I5728">INDEX(Values!$V$6:$AG$29,'Time Series Data'!G5728+1,'Time Series Data'!E5728)</f>
        <v>1</v>
      </c>
      <c r="J5728" s="113">
        <v>5721.5</v>
      </c>
      <c r="K5728" s="108">
        <v>11639</v>
      </c>
      <c r="L5728" s="108">
        <v>0</v>
      </c>
      <c r="M5728">
        <v>0</v>
      </c>
      <c r="N5728">
        <v>0</v>
      </c>
      <c r="O5728">
        <v>350.392</v>
      </c>
      <c r="P5728">
        <v>95</v>
      </c>
      <c r="T5728" s="185">
        <f t="shared" si="1388"/>
        <v>0</v>
      </c>
      <c r="U5728" s="185">
        <f t="shared" si="1389"/>
        <v>350.392</v>
      </c>
      <c r="V5728" s="102">
        <f t="shared" si="1390"/>
        <v>11288.608</v>
      </c>
      <c r="W5728">
        <f>IF(V5728+O5728&gt;VLOOKUP(E5728,'Coincident Peak'!$C$22:$I$33,7),0,1)</f>
        <v>1</v>
      </c>
      <c r="X5728" s="421">
        <f>IF((AND(E5728=MONTH(VLOOKUP('Time Series Data'!E5728,'Coincident Peak'!$C$5:$D$16,2)),F5728=DAY(VLOOKUP('Time Series Data'!E5728,'Coincident Peak'!$C$5:$D$16,2)),IF(AND(G5728&lt;=HOUR(VLOOKUP('Time Series Data'!E5728,'Coincident Peak'!$C$5:$E$16,3))+Values!$E$5,G5728&gt;=HOUR(VLOOKUP('Time Series Data'!E5728,'Coincident Peak'!$C$5:$E$16,3))-Values!$E$5),"TRUE","FALSE"))),BatteryPower,0)</f>
        <v>0</v>
      </c>
      <c r="Y5728" s="185">
        <f>IF((AND(E5728=MONTH(VLOOKUP('Time Series Data'!E5728,'Coincident Peak'!$C$5:$D$16,2)),F5728=DAY(VLOOKUP('Time Series Data'!E5728,'Coincident Peak'!$C$5:$D$16,2)))),0,N5728)</f>
        <v>0</v>
      </c>
      <c r="Z5728" s="185">
        <f>IF((AND(E5728=MONTH(VLOOKUP('Time Series Data'!E5728,'Coincident Peak'!$C$5:$D$16,2)),F5728=DAY(VLOOKUP('Time Series Data'!E5728,'Coincident Peak'!$C$5:$D$16,2)),IF(AND(G5728&lt;=HOUR(VLOOKUP('Time Series Data'!E5728,'Coincident Peak'!$C$5:$E$16,3))+Values!$E$5,G5728&gt;=HOUR(VLOOKUP('Time Series Data'!E5728,'Coincident Peak'!$C$5:$E$16,3))-Values!$E$5),"TRUE","FALSE"))),BatteryPower,Y5728)</f>
        <v>0</v>
      </c>
      <c r="AA5728" s="185">
        <f>IF((AND(E5728=MONTH(VLOOKUP('Time Series Data'!E5728,'Coincident Peak'!$C$5:$D$16,2)),F5728=DAY(VLOOKUP('Time Series Data'!E5728,'Coincident Peak'!$C$5:$D$16,2))-1)),VLOOKUP(E5728,'Coincident Peak'!$C$5:$N$16,11)*Z5728,Z5728)</f>
        <v>0</v>
      </c>
      <c r="AB5728" s="185">
        <f>IF((AND(E5728=MONTH(VLOOKUP('Time Series Data'!E5728,'Coincident Peak'!$C$5:$D$16,2)),F5728=DAY(VLOOKUP('Time Series Data'!E5728,'Coincident Peak'!$C$5:$D$16,2))+1)),VLOOKUP(E5728,'Coincident Peak'!$C$5:$N$16,12)*AA5728,AA5728)</f>
        <v>0</v>
      </c>
      <c r="AC5728" s="185">
        <f>IF((AND(E5728=MONTH(VLOOKUP('Time Series Data'!E5728,'Coincident Peak'!$C$5:$D$16,2)),F5728=DAY(VLOOKUP('Time Series Data'!E5728,'Coincident Peak'!$C$5:$D$16,2)))),0,O5728)</f>
        <v>350.392</v>
      </c>
      <c r="AD5728" s="185">
        <f>IF((AND(E5728=MONTH(VLOOKUP('Time Series Data'!E5728,'Coincident Peak'!$C$5:$D$16,2)),F5728=DAY(VLOOKUP('Time Series Data'!E5728,'Coincident Peak'!$C$5:$D$16,2))-1)),VLOOKUP(E5728,'Coincident Peak'!$C$5:$N$16,11)*AC5728,AC5728)</f>
        <v>350.392</v>
      </c>
      <c r="AE5728" s="185">
        <f>IF((AND(E5728=MONTH(VLOOKUP('Time Series Data'!E5728,'Coincident Peak'!$C$5:$D$16,2)),F5728=DAY(VLOOKUP('Time Series Data'!E5728,'Coincident Peak'!$C$5:$D$16,2))+1)),VLOOKUP(E5728,'Coincident Peak'!$C$5:$N$16,12)*AD5728,AD5728)</f>
        <v>350.392</v>
      </c>
      <c r="AF5728" s="102">
        <f t="shared" si="1391"/>
        <v>11288.608</v>
      </c>
      <c r="AG5728" s="185">
        <f>IF((AND(E5728=MONTH(VLOOKUP('Time Series Data'!E5728,'Coincident Peak'!$C$5:$D$16,2)),F5728=DAY(VLOOKUP('Time Series Data'!E5728,'Coincident Peak'!$C$5:$D$16,2)))),U5728,O5728)</f>
        <v>350.392</v>
      </c>
      <c r="AH5728" s="102">
        <f t="shared" si="1393"/>
        <v>11288.608</v>
      </c>
      <c r="AL5728" s="102"/>
    </row>
    <row r="5729" spans="1:38" x14ac:dyDescent="0.2">
      <c r="A5729" s="77"/>
      <c r="B5729" s="77">
        <f t="shared" si="1385"/>
        <v>43704.416666666664</v>
      </c>
      <c r="C5729" s="112">
        <f t="shared" si="1386"/>
        <v>43704</v>
      </c>
      <c r="D5729" s="106">
        <f t="shared" si="1392"/>
        <v>13129</v>
      </c>
      <c r="E5729" s="469">
        <v>8</v>
      </c>
      <c r="F5729" s="469">
        <v>27</v>
      </c>
      <c r="G5729" s="110">
        <v>10</v>
      </c>
      <c r="H5729" s="110">
        <f t="shared" si="1387"/>
        <v>2</v>
      </c>
      <c r="I5729" s="110" cm="1">
        <f t="array" ref="I5729">INDEX(Values!$V$6:$AG$29,'Time Series Data'!G5729+1,'Time Series Data'!E5729)</f>
        <v>1</v>
      </c>
      <c r="J5729" s="113">
        <v>5722.5</v>
      </c>
      <c r="K5729" s="108">
        <v>13129</v>
      </c>
      <c r="L5729" s="108">
        <v>0</v>
      </c>
      <c r="M5729">
        <v>0</v>
      </c>
      <c r="N5729">
        <v>0</v>
      </c>
      <c r="O5729">
        <v>281.01499999999999</v>
      </c>
      <c r="P5729">
        <v>95</v>
      </c>
      <c r="T5729" s="185">
        <f t="shared" si="1388"/>
        <v>0</v>
      </c>
      <c r="U5729" s="185">
        <f t="shared" si="1389"/>
        <v>281.01499999999999</v>
      </c>
      <c r="V5729" s="102">
        <f t="shared" si="1390"/>
        <v>12847.985000000001</v>
      </c>
      <c r="W5729">
        <f>IF(V5729+O5729&gt;VLOOKUP(E5729,'Coincident Peak'!$C$22:$I$33,7),0,1)</f>
        <v>1</v>
      </c>
      <c r="X5729" s="421">
        <f>IF((AND(E5729=MONTH(VLOOKUP('Time Series Data'!E5729,'Coincident Peak'!$C$5:$D$16,2)),F5729=DAY(VLOOKUP('Time Series Data'!E5729,'Coincident Peak'!$C$5:$D$16,2)),IF(AND(G5729&lt;=HOUR(VLOOKUP('Time Series Data'!E5729,'Coincident Peak'!$C$5:$E$16,3))+Values!$E$5,G5729&gt;=HOUR(VLOOKUP('Time Series Data'!E5729,'Coincident Peak'!$C$5:$E$16,3))-Values!$E$5),"TRUE","FALSE"))),BatteryPower,0)</f>
        <v>0</v>
      </c>
      <c r="Y5729" s="185">
        <f>IF((AND(E5729=MONTH(VLOOKUP('Time Series Data'!E5729,'Coincident Peak'!$C$5:$D$16,2)),F5729=DAY(VLOOKUP('Time Series Data'!E5729,'Coincident Peak'!$C$5:$D$16,2)))),0,N5729)</f>
        <v>0</v>
      </c>
      <c r="Z5729" s="185">
        <f>IF((AND(E5729=MONTH(VLOOKUP('Time Series Data'!E5729,'Coincident Peak'!$C$5:$D$16,2)),F5729=DAY(VLOOKUP('Time Series Data'!E5729,'Coincident Peak'!$C$5:$D$16,2)),IF(AND(G5729&lt;=HOUR(VLOOKUP('Time Series Data'!E5729,'Coincident Peak'!$C$5:$E$16,3))+Values!$E$5,G5729&gt;=HOUR(VLOOKUP('Time Series Data'!E5729,'Coincident Peak'!$C$5:$E$16,3))-Values!$E$5),"TRUE","FALSE"))),BatteryPower,Y5729)</f>
        <v>0</v>
      </c>
      <c r="AA5729" s="185">
        <f>IF((AND(E5729=MONTH(VLOOKUP('Time Series Data'!E5729,'Coincident Peak'!$C$5:$D$16,2)),F5729=DAY(VLOOKUP('Time Series Data'!E5729,'Coincident Peak'!$C$5:$D$16,2))-1)),VLOOKUP(E5729,'Coincident Peak'!$C$5:$N$16,11)*Z5729,Z5729)</f>
        <v>0</v>
      </c>
      <c r="AB5729" s="185">
        <f>IF((AND(E5729=MONTH(VLOOKUP('Time Series Data'!E5729,'Coincident Peak'!$C$5:$D$16,2)),F5729=DAY(VLOOKUP('Time Series Data'!E5729,'Coincident Peak'!$C$5:$D$16,2))+1)),VLOOKUP(E5729,'Coincident Peak'!$C$5:$N$16,12)*AA5729,AA5729)</f>
        <v>0</v>
      </c>
      <c r="AC5729" s="185">
        <f>IF((AND(E5729=MONTH(VLOOKUP('Time Series Data'!E5729,'Coincident Peak'!$C$5:$D$16,2)),F5729=DAY(VLOOKUP('Time Series Data'!E5729,'Coincident Peak'!$C$5:$D$16,2)))),0,O5729)</f>
        <v>281.01499999999999</v>
      </c>
      <c r="AD5729" s="185">
        <f>IF((AND(E5729=MONTH(VLOOKUP('Time Series Data'!E5729,'Coincident Peak'!$C$5:$D$16,2)),F5729=DAY(VLOOKUP('Time Series Data'!E5729,'Coincident Peak'!$C$5:$D$16,2))-1)),VLOOKUP(E5729,'Coincident Peak'!$C$5:$N$16,11)*AC5729,AC5729)</f>
        <v>281.01499999999999</v>
      </c>
      <c r="AE5729" s="185">
        <f>IF((AND(E5729=MONTH(VLOOKUP('Time Series Data'!E5729,'Coincident Peak'!$C$5:$D$16,2)),F5729=DAY(VLOOKUP('Time Series Data'!E5729,'Coincident Peak'!$C$5:$D$16,2))+1)),VLOOKUP(E5729,'Coincident Peak'!$C$5:$N$16,12)*AD5729,AD5729)</f>
        <v>281.01499999999999</v>
      </c>
      <c r="AF5729" s="102">
        <f t="shared" si="1391"/>
        <v>12847.985000000001</v>
      </c>
      <c r="AG5729" s="185">
        <f>IF((AND(E5729=MONTH(VLOOKUP('Time Series Data'!E5729,'Coincident Peak'!$C$5:$D$16,2)),F5729=DAY(VLOOKUP('Time Series Data'!E5729,'Coincident Peak'!$C$5:$D$16,2)))),U5729,O5729)</f>
        <v>281.01499999999999</v>
      </c>
      <c r="AH5729" s="102">
        <f t="shared" si="1393"/>
        <v>12847.985000000001</v>
      </c>
      <c r="AL5729" s="102"/>
    </row>
    <row r="5730" spans="1:38" x14ac:dyDescent="0.2">
      <c r="A5730" s="77"/>
      <c r="B5730" s="77">
        <f t="shared" si="1385"/>
        <v>43704.458333333336</v>
      </c>
      <c r="C5730" s="112">
        <f t="shared" si="1386"/>
        <v>43704</v>
      </c>
      <c r="D5730" s="106">
        <f t="shared" si="1392"/>
        <v>14529</v>
      </c>
      <c r="E5730" s="469">
        <v>8</v>
      </c>
      <c r="F5730" s="469">
        <v>27</v>
      </c>
      <c r="G5730" s="110">
        <v>11</v>
      </c>
      <c r="H5730" s="110">
        <f t="shared" si="1387"/>
        <v>2</v>
      </c>
      <c r="I5730" s="110" cm="1">
        <f t="array" ref="I5730">INDEX(Values!$V$6:$AG$29,'Time Series Data'!G5730+1,'Time Series Data'!E5730)</f>
        <v>1</v>
      </c>
      <c r="J5730" s="113">
        <v>5723.5</v>
      </c>
      <c r="K5730" s="108">
        <v>14529</v>
      </c>
      <c r="L5730" s="108">
        <v>0</v>
      </c>
      <c r="M5730">
        <v>0</v>
      </c>
      <c r="N5730">
        <v>0</v>
      </c>
      <c r="O5730">
        <v>247.577</v>
      </c>
      <c r="P5730">
        <v>95</v>
      </c>
      <c r="T5730" s="185">
        <f t="shared" si="1388"/>
        <v>0</v>
      </c>
      <c r="U5730" s="185">
        <f t="shared" si="1389"/>
        <v>247.577</v>
      </c>
      <c r="V5730" s="102">
        <f t="shared" si="1390"/>
        <v>14281.423000000001</v>
      </c>
      <c r="W5730">
        <f>IF(V5730+O5730&gt;VLOOKUP(E5730,'Coincident Peak'!$C$22:$I$33,7),0,1)</f>
        <v>1</v>
      </c>
      <c r="X5730" s="421">
        <f>IF((AND(E5730=MONTH(VLOOKUP('Time Series Data'!E5730,'Coincident Peak'!$C$5:$D$16,2)),F5730=DAY(VLOOKUP('Time Series Data'!E5730,'Coincident Peak'!$C$5:$D$16,2)),IF(AND(G5730&lt;=HOUR(VLOOKUP('Time Series Data'!E5730,'Coincident Peak'!$C$5:$E$16,3))+Values!$E$5,G5730&gt;=HOUR(VLOOKUP('Time Series Data'!E5730,'Coincident Peak'!$C$5:$E$16,3))-Values!$E$5),"TRUE","FALSE"))),BatteryPower,0)</f>
        <v>0</v>
      </c>
      <c r="Y5730" s="185">
        <f>IF((AND(E5730=MONTH(VLOOKUP('Time Series Data'!E5730,'Coincident Peak'!$C$5:$D$16,2)),F5730=DAY(VLOOKUP('Time Series Data'!E5730,'Coincident Peak'!$C$5:$D$16,2)))),0,N5730)</f>
        <v>0</v>
      </c>
      <c r="Z5730" s="185">
        <f>IF((AND(E5730=MONTH(VLOOKUP('Time Series Data'!E5730,'Coincident Peak'!$C$5:$D$16,2)),F5730=DAY(VLOOKUP('Time Series Data'!E5730,'Coincident Peak'!$C$5:$D$16,2)),IF(AND(G5730&lt;=HOUR(VLOOKUP('Time Series Data'!E5730,'Coincident Peak'!$C$5:$E$16,3))+Values!$E$5,G5730&gt;=HOUR(VLOOKUP('Time Series Data'!E5730,'Coincident Peak'!$C$5:$E$16,3))-Values!$E$5),"TRUE","FALSE"))),BatteryPower,Y5730)</f>
        <v>0</v>
      </c>
      <c r="AA5730" s="185">
        <f>IF((AND(E5730=MONTH(VLOOKUP('Time Series Data'!E5730,'Coincident Peak'!$C$5:$D$16,2)),F5730=DAY(VLOOKUP('Time Series Data'!E5730,'Coincident Peak'!$C$5:$D$16,2))-1)),VLOOKUP(E5730,'Coincident Peak'!$C$5:$N$16,11)*Z5730,Z5730)</f>
        <v>0</v>
      </c>
      <c r="AB5730" s="185">
        <f>IF((AND(E5730=MONTH(VLOOKUP('Time Series Data'!E5730,'Coincident Peak'!$C$5:$D$16,2)),F5730=DAY(VLOOKUP('Time Series Data'!E5730,'Coincident Peak'!$C$5:$D$16,2))+1)),VLOOKUP(E5730,'Coincident Peak'!$C$5:$N$16,12)*AA5730,AA5730)</f>
        <v>0</v>
      </c>
      <c r="AC5730" s="185">
        <f>IF((AND(E5730=MONTH(VLOOKUP('Time Series Data'!E5730,'Coincident Peak'!$C$5:$D$16,2)),F5730=DAY(VLOOKUP('Time Series Data'!E5730,'Coincident Peak'!$C$5:$D$16,2)))),0,O5730)</f>
        <v>247.577</v>
      </c>
      <c r="AD5730" s="185">
        <f>IF((AND(E5730=MONTH(VLOOKUP('Time Series Data'!E5730,'Coincident Peak'!$C$5:$D$16,2)),F5730=DAY(VLOOKUP('Time Series Data'!E5730,'Coincident Peak'!$C$5:$D$16,2))-1)),VLOOKUP(E5730,'Coincident Peak'!$C$5:$N$16,11)*AC5730,AC5730)</f>
        <v>247.577</v>
      </c>
      <c r="AE5730" s="185">
        <f>IF((AND(E5730=MONTH(VLOOKUP('Time Series Data'!E5730,'Coincident Peak'!$C$5:$D$16,2)),F5730=DAY(VLOOKUP('Time Series Data'!E5730,'Coincident Peak'!$C$5:$D$16,2))+1)),VLOOKUP(E5730,'Coincident Peak'!$C$5:$N$16,12)*AD5730,AD5730)</f>
        <v>247.577</v>
      </c>
      <c r="AF5730" s="102">
        <f t="shared" si="1391"/>
        <v>14281.423000000001</v>
      </c>
      <c r="AG5730" s="185">
        <f>IF((AND(E5730=MONTH(VLOOKUP('Time Series Data'!E5730,'Coincident Peak'!$C$5:$D$16,2)),F5730=DAY(VLOOKUP('Time Series Data'!E5730,'Coincident Peak'!$C$5:$D$16,2)))),U5730,O5730)</f>
        <v>247.577</v>
      </c>
      <c r="AH5730" s="102">
        <f t="shared" si="1393"/>
        <v>14281.423000000001</v>
      </c>
      <c r="AL5730" s="102"/>
    </row>
    <row r="5731" spans="1:38" x14ac:dyDescent="0.2">
      <c r="A5731" s="77"/>
      <c r="B5731" s="77">
        <f t="shared" si="1385"/>
        <v>43704.5</v>
      </c>
      <c r="C5731" s="112">
        <f t="shared" si="1386"/>
        <v>43704</v>
      </c>
      <c r="D5731" s="106">
        <f t="shared" si="1392"/>
        <v>16001</v>
      </c>
      <c r="E5731" s="469">
        <v>8</v>
      </c>
      <c r="F5731" s="469">
        <v>27</v>
      </c>
      <c r="G5731" s="110">
        <v>12</v>
      </c>
      <c r="H5731" s="110">
        <f t="shared" si="1387"/>
        <v>2</v>
      </c>
      <c r="I5731" s="110" cm="1">
        <f t="array" ref="I5731">INDEX(Values!$V$6:$AG$29,'Time Series Data'!G5731+1,'Time Series Data'!E5731)</f>
        <v>1</v>
      </c>
      <c r="J5731" s="113">
        <v>5724.5</v>
      </c>
      <c r="K5731" s="108">
        <v>16001</v>
      </c>
      <c r="L5731" s="108">
        <v>0</v>
      </c>
      <c r="M5731">
        <v>0</v>
      </c>
      <c r="N5731">
        <v>0</v>
      </c>
      <c r="O5731">
        <v>301.435</v>
      </c>
      <c r="P5731">
        <v>95</v>
      </c>
      <c r="T5731" s="185">
        <f t="shared" si="1388"/>
        <v>0</v>
      </c>
      <c r="U5731" s="185">
        <f t="shared" si="1389"/>
        <v>301.435</v>
      </c>
      <c r="V5731" s="102">
        <f t="shared" si="1390"/>
        <v>15699.565000000001</v>
      </c>
      <c r="W5731">
        <f>IF(V5731+O5731&gt;VLOOKUP(E5731,'Coincident Peak'!$C$22:$I$33,7),0,1)</f>
        <v>1</v>
      </c>
      <c r="X5731" s="421">
        <f>IF((AND(E5731=MONTH(VLOOKUP('Time Series Data'!E5731,'Coincident Peak'!$C$5:$D$16,2)),F5731=DAY(VLOOKUP('Time Series Data'!E5731,'Coincident Peak'!$C$5:$D$16,2)),IF(AND(G5731&lt;=HOUR(VLOOKUP('Time Series Data'!E5731,'Coincident Peak'!$C$5:$E$16,3))+Values!$E$5,G5731&gt;=HOUR(VLOOKUP('Time Series Data'!E5731,'Coincident Peak'!$C$5:$E$16,3))-Values!$E$5),"TRUE","FALSE"))),BatteryPower,0)</f>
        <v>0</v>
      </c>
      <c r="Y5731" s="185">
        <f>IF((AND(E5731=MONTH(VLOOKUP('Time Series Data'!E5731,'Coincident Peak'!$C$5:$D$16,2)),F5731=DAY(VLOOKUP('Time Series Data'!E5731,'Coincident Peak'!$C$5:$D$16,2)))),0,N5731)</f>
        <v>0</v>
      </c>
      <c r="Z5731" s="185">
        <f>IF((AND(E5731=MONTH(VLOOKUP('Time Series Data'!E5731,'Coincident Peak'!$C$5:$D$16,2)),F5731=DAY(VLOOKUP('Time Series Data'!E5731,'Coincident Peak'!$C$5:$D$16,2)),IF(AND(G5731&lt;=HOUR(VLOOKUP('Time Series Data'!E5731,'Coincident Peak'!$C$5:$E$16,3))+Values!$E$5,G5731&gt;=HOUR(VLOOKUP('Time Series Data'!E5731,'Coincident Peak'!$C$5:$E$16,3))-Values!$E$5),"TRUE","FALSE"))),BatteryPower,Y5731)</f>
        <v>0</v>
      </c>
      <c r="AA5731" s="185">
        <f>IF((AND(E5731=MONTH(VLOOKUP('Time Series Data'!E5731,'Coincident Peak'!$C$5:$D$16,2)),F5731=DAY(VLOOKUP('Time Series Data'!E5731,'Coincident Peak'!$C$5:$D$16,2))-1)),VLOOKUP(E5731,'Coincident Peak'!$C$5:$N$16,11)*Z5731,Z5731)</f>
        <v>0</v>
      </c>
      <c r="AB5731" s="185">
        <f>IF((AND(E5731=MONTH(VLOOKUP('Time Series Data'!E5731,'Coincident Peak'!$C$5:$D$16,2)),F5731=DAY(VLOOKUP('Time Series Data'!E5731,'Coincident Peak'!$C$5:$D$16,2))+1)),VLOOKUP(E5731,'Coincident Peak'!$C$5:$N$16,12)*AA5731,AA5731)</f>
        <v>0</v>
      </c>
      <c r="AC5731" s="185">
        <f>IF((AND(E5731=MONTH(VLOOKUP('Time Series Data'!E5731,'Coincident Peak'!$C$5:$D$16,2)),F5731=DAY(VLOOKUP('Time Series Data'!E5731,'Coincident Peak'!$C$5:$D$16,2)))),0,O5731)</f>
        <v>301.435</v>
      </c>
      <c r="AD5731" s="185">
        <f>IF((AND(E5731=MONTH(VLOOKUP('Time Series Data'!E5731,'Coincident Peak'!$C$5:$D$16,2)),F5731=DAY(VLOOKUP('Time Series Data'!E5731,'Coincident Peak'!$C$5:$D$16,2))-1)),VLOOKUP(E5731,'Coincident Peak'!$C$5:$N$16,11)*AC5731,AC5731)</f>
        <v>301.435</v>
      </c>
      <c r="AE5731" s="185">
        <f>IF((AND(E5731=MONTH(VLOOKUP('Time Series Data'!E5731,'Coincident Peak'!$C$5:$D$16,2)),F5731=DAY(VLOOKUP('Time Series Data'!E5731,'Coincident Peak'!$C$5:$D$16,2))+1)),VLOOKUP(E5731,'Coincident Peak'!$C$5:$N$16,12)*AD5731,AD5731)</f>
        <v>301.435</v>
      </c>
      <c r="AF5731" s="102">
        <f t="shared" si="1391"/>
        <v>15699.565000000001</v>
      </c>
      <c r="AG5731" s="185">
        <f>IF((AND(E5731=MONTH(VLOOKUP('Time Series Data'!E5731,'Coincident Peak'!$C$5:$D$16,2)),F5731=DAY(VLOOKUP('Time Series Data'!E5731,'Coincident Peak'!$C$5:$D$16,2)))),U5731,O5731)</f>
        <v>301.435</v>
      </c>
      <c r="AH5731" s="102">
        <f t="shared" si="1393"/>
        <v>15699.565000000001</v>
      </c>
      <c r="AL5731" s="102"/>
    </row>
    <row r="5732" spans="1:38" x14ac:dyDescent="0.2">
      <c r="A5732" s="77"/>
      <c r="B5732" s="77">
        <f t="shared" si="1385"/>
        <v>43704.541666666664</v>
      </c>
      <c r="C5732" s="112">
        <f t="shared" si="1386"/>
        <v>43704</v>
      </c>
      <c r="D5732" s="106">
        <f t="shared" si="1392"/>
        <v>17270</v>
      </c>
      <c r="E5732" s="469">
        <v>8</v>
      </c>
      <c r="F5732" s="469">
        <v>27</v>
      </c>
      <c r="G5732" s="110">
        <v>13</v>
      </c>
      <c r="H5732" s="110">
        <f t="shared" si="1387"/>
        <v>2</v>
      </c>
      <c r="I5732" s="110" cm="1">
        <f t="array" ref="I5732">INDEX(Values!$V$6:$AG$29,'Time Series Data'!G5732+1,'Time Series Data'!E5732)</f>
        <v>1</v>
      </c>
      <c r="J5732" s="113">
        <v>5725.5</v>
      </c>
      <c r="K5732" s="108">
        <v>17270</v>
      </c>
      <c r="L5732" s="108">
        <v>0</v>
      </c>
      <c r="M5732">
        <v>0</v>
      </c>
      <c r="N5732">
        <v>0</v>
      </c>
      <c r="O5732">
        <v>172.40100000000001</v>
      </c>
      <c r="P5732">
        <v>95</v>
      </c>
      <c r="T5732" s="185">
        <f t="shared" si="1388"/>
        <v>0</v>
      </c>
      <c r="U5732" s="185">
        <f t="shared" si="1389"/>
        <v>172.40100000000001</v>
      </c>
      <c r="V5732" s="102">
        <f t="shared" si="1390"/>
        <v>17097.598999999998</v>
      </c>
      <c r="W5732">
        <f>IF(V5732+O5732&gt;VLOOKUP(E5732,'Coincident Peak'!$C$22:$I$33,7),0,1)</f>
        <v>1</v>
      </c>
      <c r="X5732" s="421">
        <f>IF((AND(E5732=MONTH(VLOOKUP('Time Series Data'!E5732,'Coincident Peak'!$C$5:$D$16,2)),F5732=DAY(VLOOKUP('Time Series Data'!E5732,'Coincident Peak'!$C$5:$D$16,2)),IF(AND(G5732&lt;=HOUR(VLOOKUP('Time Series Data'!E5732,'Coincident Peak'!$C$5:$E$16,3))+Values!$E$5,G5732&gt;=HOUR(VLOOKUP('Time Series Data'!E5732,'Coincident Peak'!$C$5:$E$16,3))-Values!$E$5),"TRUE","FALSE"))),BatteryPower,0)</f>
        <v>0</v>
      </c>
      <c r="Y5732" s="185">
        <f>IF((AND(E5732=MONTH(VLOOKUP('Time Series Data'!E5732,'Coincident Peak'!$C$5:$D$16,2)),F5732=DAY(VLOOKUP('Time Series Data'!E5732,'Coincident Peak'!$C$5:$D$16,2)))),0,N5732)</f>
        <v>0</v>
      </c>
      <c r="Z5732" s="185">
        <f>IF((AND(E5732=MONTH(VLOOKUP('Time Series Data'!E5732,'Coincident Peak'!$C$5:$D$16,2)),F5732=DAY(VLOOKUP('Time Series Data'!E5732,'Coincident Peak'!$C$5:$D$16,2)),IF(AND(G5732&lt;=HOUR(VLOOKUP('Time Series Data'!E5732,'Coincident Peak'!$C$5:$E$16,3))+Values!$E$5,G5732&gt;=HOUR(VLOOKUP('Time Series Data'!E5732,'Coincident Peak'!$C$5:$E$16,3))-Values!$E$5),"TRUE","FALSE"))),BatteryPower,Y5732)</f>
        <v>0</v>
      </c>
      <c r="AA5732" s="185">
        <f>IF((AND(E5732=MONTH(VLOOKUP('Time Series Data'!E5732,'Coincident Peak'!$C$5:$D$16,2)),F5732=DAY(VLOOKUP('Time Series Data'!E5732,'Coincident Peak'!$C$5:$D$16,2))-1)),VLOOKUP(E5732,'Coincident Peak'!$C$5:$N$16,11)*Z5732,Z5732)</f>
        <v>0</v>
      </c>
      <c r="AB5732" s="185">
        <f>IF((AND(E5732=MONTH(VLOOKUP('Time Series Data'!E5732,'Coincident Peak'!$C$5:$D$16,2)),F5732=DAY(VLOOKUP('Time Series Data'!E5732,'Coincident Peak'!$C$5:$D$16,2))+1)),VLOOKUP(E5732,'Coincident Peak'!$C$5:$N$16,12)*AA5732,AA5732)</f>
        <v>0</v>
      </c>
      <c r="AC5732" s="185">
        <f>IF((AND(E5732=MONTH(VLOOKUP('Time Series Data'!E5732,'Coincident Peak'!$C$5:$D$16,2)),F5732=DAY(VLOOKUP('Time Series Data'!E5732,'Coincident Peak'!$C$5:$D$16,2)))),0,O5732)</f>
        <v>172.40100000000001</v>
      </c>
      <c r="AD5732" s="185">
        <f>IF((AND(E5732=MONTH(VLOOKUP('Time Series Data'!E5732,'Coincident Peak'!$C$5:$D$16,2)),F5732=DAY(VLOOKUP('Time Series Data'!E5732,'Coincident Peak'!$C$5:$D$16,2))-1)),VLOOKUP(E5732,'Coincident Peak'!$C$5:$N$16,11)*AC5732,AC5732)</f>
        <v>172.40100000000001</v>
      </c>
      <c r="AE5732" s="185">
        <f>IF((AND(E5732=MONTH(VLOOKUP('Time Series Data'!E5732,'Coincident Peak'!$C$5:$D$16,2)),F5732=DAY(VLOOKUP('Time Series Data'!E5732,'Coincident Peak'!$C$5:$D$16,2))+1)),VLOOKUP(E5732,'Coincident Peak'!$C$5:$N$16,12)*AD5732,AD5732)</f>
        <v>172.40100000000001</v>
      </c>
      <c r="AF5732" s="102">
        <f t="shared" si="1391"/>
        <v>17097.598999999998</v>
      </c>
      <c r="AG5732" s="185">
        <f>IF((AND(E5732=MONTH(VLOOKUP('Time Series Data'!E5732,'Coincident Peak'!$C$5:$D$16,2)),F5732=DAY(VLOOKUP('Time Series Data'!E5732,'Coincident Peak'!$C$5:$D$16,2)))),U5732,O5732)</f>
        <v>172.40100000000001</v>
      </c>
      <c r="AH5732" s="102">
        <f t="shared" si="1393"/>
        <v>17097.598999999998</v>
      </c>
      <c r="AL5732" s="102"/>
    </row>
    <row r="5733" spans="1:38" x14ac:dyDescent="0.2">
      <c r="A5733" s="77"/>
      <c r="B5733" s="77">
        <f t="shared" si="1385"/>
        <v>43704.583333333336</v>
      </c>
      <c r="C5733" s="112">
        <f t="shared" si="1386"/>
        <v>43704</v>
      </c>
      <c r="D5733" s="106">
        <f t="shared" si="1392"/>
        <v>17888</v>
      </c>
      <c r="E5733" s="469">
        <v>8</v>
      </c>
      <c r="F5733" s="469">
        <v>27</v>
      </c>
      <c r="G5733" s="110">
        <v>14</v>
      </c>
      <c r="H5733" s="110">
        <f t="shared" si="1387"/>
        <v>2</v>
      </c>
      <c r="I5733" s="110" cm="1">
        <f t="array" ref="I5733">INDEX(Values!$V$6:$AG$29,'Time Series Data'!G5733+1,'Time Series Data'!E5733)</f>
        <v>0</v>
      </c>
      <c r="J5733" s="113">
        <v>5726.5</v>
      </c>
      <c r="K5733" s="108">
        <v>17888</v>
      </c>
      <c r="L5733" s="108">
        <v>0</v>
      </c>
      <c r="M5733">
        <v>0</v>
      </c>
      <c r="N5733">
        <v>0</v>
      </c>
      <c r="O5733">
        <v>135.13999999999999</v>
      </c>
      <c r="P5733">
        <v>95</v>
      </c>
      <c r="T5733" s="185">
        <f t="shared" si="1388"/>
        <v>0</v>
      </c>
      <c r="U5733" s="185">
        <f t="shared" si="1389"/>
        <v>135.13999999999999</v>
      </c>
      <c r="V5733" s="102">
        <f t="shared" si="1390"/>
        <v>17752.86</v>
      </c>
      <c r="W5733">
        <f>IF(V5733+O5733&gt;VLOOKUP(E5733,'Coincident Peak'!$C$22:$I$33,7),0,1)</f>
        <v>1</v>
      </c>
      <c r="X5733" s="421">
        <f>IF((AND(E5733=MONTH(VLOOKUP('Time Series Data'!E5733,'Coincident Peak'!$C$5:$D$16,2)),F5733=DAY(VLOOKUP('Time Series Data'!E5733,'Coincident Peak'!$C$5:$D$16,2)),IF(AND(G5733&lt;=HOUR(VLOOKUP('Time Series Data'!E5733,'Coincident Peak'!$C$5:$E$16,3))+Values!$E$5,G5733&gt;=HOUR(VLOOKUP('Time Series Data'!E5733,'Coincident Peak'!$C$5:$E$16,3))-Values!$E$5),"TRUE","FALSE"))),BatteryPower,0)</f>
        <v>0</v>
      </c>
      <c r="Y5733" s="185">
        <f>IF((AND(E5733=MONTH(VLOOKUP('Time Series Data'!E5733,'Coincident Peak'!$C$5:$D$16,2)),F5733=DAY(VLOOKUP('Time Series Data'!E5733,'Coincident Peak'!$C$5:$D$16,2)))),0,N5733)</f>
        <v>0</v>
      </c>
      <c r="Z5733" s="185">
        <f>IF((AND(E5733=MONTH(VLOOKUP('Time Series Data'!E5733,'Coincident Peak'!$C$5:$D$16,2)),F5733=DAY(VLOOKUP('Time Series Data'!E5733,'Coincident Peak'!$C$5:$D$16,2)),IF(AND(G5733&lt;=HOUR(VLOOKUP('Time Series Data'!E5733,'Coincident Peak'!$C$5:$E$16,3))+Values!$E$5,G5733&gt;=HOUR(VLOOKUP('Time Series Data'!E5733,'Coincident Peak'!$C$5:$E$16,3))-Values!$E$5),"TRUE","FALSE"))),BatteryPower,Y5733)</f>
        <v>0</v>
      </c>
      <c r="AA5733" s="185">
        <f>IF((AND(E5733=MONTH(VLOOKUP('Time Series Data'!E5733,'Coincident Peak'!$C$5:$D$16,2)),F5733=DAY(VLOOKUP('Time Series Data'!E5733,'Coincident Peak'!$C$5:$D$16,2))-1)),VLOOKUP(E5733,'Coincident Peak'!$C$5:$N$16,11)*Z5733,Z5733)</f>
        <v>0</v>
      </c>
      <c r="AB5733" s="185">
        <f>IF((AND(E5733=MONTH(VLOOKUP('Time Series Data'!E5733,'Coincident Peak'!$C$5:$D$16,2)),F5733=DAY(VLOOKUP('Time Series Data'!E5733,'Coincident Peak'!$C$5:$D$16,2))+1)),VLOOKUP(E5733,'Coincident Peak'!$C$5:$N$16,12)*AA5733,AA5733)</f>
        <v>0</v>
      </c>
      <c r="AC5733" s="185">
        <f>IF((AND(E5733=MONTH(VLOOKUP('Time Series Data'!E5733,'Coincident Peak'!$C$5:$D$16,2)),F5733=DAY(VLOOKUP('Time Series Data'!E5733,'Coincident Peak'!$C$5:$D$16,2)))),0,O5733)</f>
        <v>135.13999999999999</v>
      </c>
      <c r="AD5733" s="185">
        <f>IF((AND(E5733=MONTH(VLOOKUP('Time Series Data'!E5733,'Coincident Peak'!$C$5:$D$16,2)),F5733=DAY(VLOOKUP('Time Series Data'!E5733,'Coincident Peak'!$C$5:$D$16,2))-1)),VLOOKUP(E5733,'Coincident Peak'!$C$5:$N$16,11)*AC5733,AC5733)</f>
        <v>135.13999999999999</v>
      </c>
      <c r="AE5733" s="185">
        <f>IF((AND(E5733=MONTH(VLOOKUP('Time Series Data'!E5733,'Coincident Peak'!$C$5:$D$16,2)),F5733=DAY(VLOOKUP('Time Series Data'!E5733,'Coincident Peak'!$C$5:$D$16,2))+1)),VLOOKUP(E5733,'Coincident Peak'!$C$5:$N$16,12)*AD5733,AD5733)</f>
        <v>135.13999999999999</v>
      </c>
      <c r="AF5733" s="102">
        <f t="shared" si="1391"/>
        <v>17752.86</v>
      </c>
      <c r="AG5733" s="185">
        <f>IF((AND(E5733=MONTH(VLOOKUP('Time Series Data'!E5733,'Coincident Peak'!$C$5:$D$16,2)),F5733=DAY(VLOOKUP('Time Series Data'!E5733,'Coincident Peak'!$C$5:$D$16,2)))),U5733,O5733)</f>
        <v>135.13999999999999</v>
      </c>
      <c r="AH5733" s="102">
        <f t="shared" si="1393"/>
        <v>17752.86</v>
      </c>
      <c r="AL5733" s="102"/>
    </row>
    <row r="5734" spans="1:38" x14ac:dyDescent="0.2">
      <c r="A5734" s="77"/>
      <c r="B5734" s="77">
        <f t="shared" si="1385"/>
        <v>43704.625</v>
      </c>
      <c r="C5734" s="112">
        <f t="shared" si="1386"/>
        <v>43704</v>
      </c>
      <c r="D5734" s="106">
        <f t="shared" si="1392"/>
        <v>18219</v>
      </c>
      <c r="E5734" s="469">
        <v>8</v>
      </c>
      <c r="F5734" s="469">
        <v>27</v>
      </c>
      <c r="G5734" s="110">
        <v>15</v>
      </c>
      <c r="H5734" s="110">
        <f t="shared" si="1387"/>
        <v>2</v>
      </c>
      <c r="I5734" s="110" cm="1">
        <f t="array" ref="I5734">INDEX(Values!$V$6:$AG$29,'Time Series Data'!G5734+1,'Time Series Data'!E5734)</f>
        <v>0</v>
      </c>
      <c r="J5734" s="113">
        <v>5727.5</v>
      </c>
      <c r="K5734" s="108">
        <v>18219</v>
      </c>
      <c r="L5734" s="108">
        <v>0</v>
      </c>
      <c r="M5734">
        <v>0</v>
      </c>
      <c r="N5734">
        <v>0</v>
      </c>
      <c r="O5734">
        <v>43.924199999999999</v>
      </c>
      <c r="P5734">
        <v>95</v>
      </c>
      <c r="T5734" s="185">
        <f t="shared" si="1388"/>
        <v>0</v>
      </c>
      <c r="U5734" s="185">
        <f t="shared" si="1389"/>
        <v>43.924199999999999</v>
      </c>
      <c r="V5734" s="102">
        <f t="shared" si="1390"/>
        <v>18175.075799999999</v>
      </c>
      <c r="W5734">
        <f>IF(V5734+O5734&gt;VLOOKUP(E5734,'Coincident Peak'!$C$22:$I$33,7),0,1)</f>
        <v>1</v>
      </c>
      <c r="X5734" s="421">
        <f>IF((AND(E5734=MONTH(VLOOKUP('Time Series Data'!E5734,'Coincident Peak'!$C$5:$D$16,2)),F5734=DAY(VLOOKUP('Time Series Data'!E5734,'Coincident Peak'!$C$5:$D$16,2)),IF(AND(G5734&lt;=HOUR(VLOOKUP('Time Series Data'!E5734,'Coincident Peak'!$C$5:$E$16,3))+Values!$E$5,G5734&gt;=HOUR(VLOOKUP('Time Series Data'!E5734,'Coincident Peak'!$C$5:$E$16,3))-Values!$E$5),"TRUE","FALSE"))),BatteryPower,0)</f>
        <v>0</v>
      </c>
      <c r="Y5734" s="185">
        <f>IF((AND(E5734=MONTH(VLOOKUP('Time Series Data'!E5734,'Coincident Peak'!$C$5:$D$16,2)),F5734=DAY(VLOOKUP('Time Series Data'!E5734,'Coincident Peak'!$C$5:$D$16,2)))),0,N5734)</f>
        <v>0</v>
      </c>
      <c r="Z5734" s="185">
        <f>IF((AND(E5734=MONTH(VLOOKUP('Time Series Data'!E5734,'Coincident Peak'!$C$5:$D$16,2)),F5734=DAY(VLOOKUP('Time Series Data'!E5734,'Coincident Peak'!$C$5:$D$16,2)),IF(AND(G5734&lt;=HOUR(VLOOKUP('Time Series Data'!E5734,'Coincident Peak'!$C$5:$E$16,3))+Values!$E$5,G5734&gt;=HOUR(VLOOKUP('Time Series Data'!E5734,'Coincident Peak'!$C$5:$E$16,3))-Values!$E$5),"TRUE","FALSE"))),BatteryPower,Y5734)</f>
        <v>0</v>
      </c>
      <c r="AA5734" s="185">
        <f>IF((AND(E5734=MONTH(VLOOKUP('Time Series Data'!E5734,'Coincident Peak'!$C$5:$D$16,2)),F5734=DAY(VLOOKUP('Time Series Data'!E5734,'Coincident Peak'!$C$5:$D$16,2))-1)),VLOOKUP(E5734,'Coincident Peak'!$C$5:$N$16,11)*Z5734,Z5734)</f>
        <v>0</v>
      </c>
      <c r="AB5734" s="185">
        <f>IF((AND(E5734=MONTH(VLOOKUP('Time Series Data'!E5734,'Coincident Peak'!$C$5:$D$16,2)),F5734=DAY(VLOOKUP('Time Series Data'!E5734,'Coincident Peak'!$C$5:$D$16,2))+1)),VLOOKUP(E5734,'Coincident Peak'!$C$5:$N$16,12)*AA5734,AA5734)</f>
        <v>0</v>
      </c>
      <c r="AC5734" s="185">
        <f>IF((AND(E5734=MONTH(VLOOKUP('Time Series Data'!E5734,'Coincident Peak'!$C$5:$D$16,2)),F5734=DAY(VLOOKUP('Time Series Data'!E5734,'Coincident Peak'!$C$5:$D$16,2)))),0,O5734)</f>
        <v>43.924199999999999</v>
      </c>
      <c r="AD5734" s="185">
        <f>IF((AND(E5734=MONTH(VLOOKUP('Time Series Data'!E5734,'Coincident Peak'!$C$5:$D$16,2)),F5734=DAY(VLOOKUP('Time Series Data'!E5734,'Coincident Peak'!$C$5:$D$16,2))-1)),VLOOKUP(E5734,'Coincident Peak'!$C$5:$N$16,11)*AC5734,AC5734)</f>
        <v>43.924199999999999</v>
      </c>
      <c r="AE5734" s="185">
        <f>IF((AND(E5734=MONTH(VLOOKUP('Time Series Data'!E5734,'Coincident Peak'!$C$5:$D$16,2)),F5734=DAY(VLOOKUP('Time Series Data'!E5734,'Coincident Peak'!$C$5:$D$16,2))+1)),VLOOKUP(E5734,'Coincident Peak'!$C$5:$N$16,12)*AD5734,AD5734)</f>
        <v>43.924199999999999</v>
      </c>
      <c r="AF5734" s="102">
        <f t="shared" si="1391"/>
        <v>18175.075799999999</v>
      </c>
      <c r="AG5734" s="185">
        <f>IF((AND(E5734=MONTH(VLOOKUP('Time Series Data'!E5734,'Coincident Peak'!$C$5:$D$16,2)),F5734=DAY(VLOOKUP('Time Series Data'!E5734,'Coincident Peak'!$C$5:$D$16,2)))),U5734,O5734)</f>
        <v>43.924199999999999</v>
      </c>
      <c r="AH5734" s="102">
        <f t="shared" si="1393"/>
        <v>18175.075799999999</v>
      </c>
      <c r="AL5734" s="102"/>
    </row>
    <row r="5735" spans="1:38" x14ac:dyDescent="0.2">
      <c r="A5735" s="77"/>
      <c r="B5735" s="77">
        <f t="shared" si="1385"/>
        <v>43704.666666666664</v>
      </c>
      <c r="C5735" s="112">
        <f t="shared" si="1386"/>
        <v>43704</v>
      </c>
      <c r="D5735" s="106">
        <f t="shared" si="1392"/>
        <v>18695</v>
      </c>
      <c r="E5735" s="469">
        <v>8</v>
      </c>
      <c r="F5735" s="469">
        <v>27</v>
      </c>
      <c r="G5735" s="110">
        <v>16</v>
      </c>
      <c r="H5735" s="110">
        <f t="shared" si="1387"/>
        <v>2</v>
      </c>
      <c r="I5735" s="110" cm="1">
        <f t="array" ref="I5735">INDEX(Values!$V$6:$AG$29,'Time Series Data'!G5735+1,'Time Series Data'!E5735)</f>
        <v>0</v>
      </c>
      <c r="J5735" s="113">
        <v>5728.5</v>
      </c>
      <c r="K5735" s="108">
        <v>18695</v>
      </c>
      <c r="L5735" s="108">
        <v>0</v>
      </c>
      <c r="M5735">
        <v>0</v>
      </c>
      <c r="N5735">
        <v>0</v>
      </c>
      <c r="O5735">
        <v>196.517</v>
      </c>
      <c r="P5735">
        <v>95</v>
      </c>
      <c r="T5735" s="185">
        <f t="shared" si="1388"/>
        <v>0</v>
      </c>
      <c r="U5735" s="185">
        <f t="shared" si="1389"/>
        <v>196.517</v>
      </c>
      <c r="V5735" s="102">
        <f t="shared" si="1390"/>
        <v>18498.483</v>
      </c>
      <c r="W5735">
        <f>IF(V5735+O5735&gt;VLOOKUP(E5735,'Coincident Peak'!$C$22:$I$33,7),0,1)</f>
        <v>1</v>
      </c>
      <c r="X5735" s="421">
        <f>IF((AND(E5735=MONTH(VLOOKUP('Time Series Data'!E5735,'Coincident Peak'!$C$5:$D$16,2)),F5735=DAY(VLOOKUP('Time Series Data'!E5735,'Coincident Peak'!$C$5:$D$16,2)),IF(AND(G5735&lt;=HOUR(VLOOKUP('Time Series Data'!E5735,'Coincident Peak'!$C$5:$E$16,3))+Values!$E$5,G5735&gt;=HOUR(VLOOKUP('Time Series Data'!E5735,'Coincident Peak'!$C$5:$E$16,3))-Values!$E$5),"TRUE","FALSE"))),BatteryPower,0)</f>
        <v>0</v>
      </c>
      <c r="Y5735" s="185">
        <f>IF((AND(E5735=MONTH(VLOOKUP('Time Series Data'!E5735,'Coincident Peak'!$C$5:$D$16,2)),F5735=DAY(VLOOKUP('Time Series Data'!E5735,'Coincident Peak'!$C$5:$D$16,2)))),0,N5735)</f>
        <v>0</v>
      </c>
      <c r="Z5735" s="185">
        <f>IF((AND(E5735=MONTH(VLOOKUP('Time Series Data'!E5735,'Coincident Peak'!$C$5:$D$16,2)),F5735=DAY(VLOOKUP('Time Series Data'!E5735,'Coincident Peak'!$C$5:$D$16,2)),IF(AND(G5735&lt;=HOUR(VLOOKUP('Time Series Data'!E5735,'Coincident Peak'!$C$5:$E$16,3))+Values!$E$5,G5735&gt;=HOUR(VLOOKUP('Time Series Data'!E5735,'Coincident Peak'!$C$5:$E$16,3))-Values!$E$5),"TRUE","FALSE"))),BatteryPower,Y5735)</f>
        <v>0</v>
      </c>
      <c r="AA5735" s="185">
        <f>IF((AND(E5735=MONTH(VLOOKUP('Time Series Data'!E5735,'Coincident Peak'!$C$5:$D$16,2)),F5735=DAY(VLOOKUP('Time Series Data'!E5735,'Coincident Peak'!$C$5:$D$16,2))-1)),VLOOKUP(E5735,'Coincident Peak'!$C$5:$N$16,11)*Z5735,Z5735)</f>
        <v>0</v>
      </c>
      <c r="AB5735" s="185">
        <f>IF((AND(E5735=MONTH(VLOOKUP('Time Series Data'!E5735,'Coincident Peak'!$C$5:$D$16,2)),F5735=DAY(VLOOKUP('Time Series Data'!E5735,'Coincident Peak'!$C$5:$D$16,2))+1)),VLOOKUP(E5735,'Coincident Peak'!$C$5:$N$16,12)*AA5735,AA5735)</f>
        <v>0</v>
      </c>
      <c r="AC5735" s="185">
        <f>IF((AND(E5735=MONTH(VLOOKUP('Time Series Data'!E5735,'Coincident Peak'!$C$5:$D$16,2)),F5735=DAY(VLOOKUP('Time Series Data'!E5735,'Coincident Peak'!$C$5:$D$16,2)))),0,O5735)</f>
        <v>196.517</v>
      </c>
      <c r="AD5735" s="185">
        <f>IF((AND(E5735=MONTH(VLOOKUP('Time Series Data'!E5735,'Coincident Peak'!$C$5:$D$16,2)),F5735=DAY(VLOOKUP('Time Series Data'!E5735,'Coincident Peak'!$C$5:$D$16,2))-1)),VLOOKUP(E5735,'Coincident Peak'!$C$5:$N$16,11)*AC5735,AC5735)</f>
        <v>196.517</v>
      </c>
      <c r="AE5735" s="185">
        <f>IF((AND(E5735=MONTH(VLOOKUP('Time Series Data'!E5735,'Coincident Peak'!$C$5:$D$16,2)),F5735=DAY(VLOOKUP('Time Series Data'!E5735,'Coincident Peak'!$C$5:$D$16,2))+1)),VLOOKUP(E5735,'Coincident Peak'!$C$5:$N$16,12)*AD5735,AD5735)</f>
        <v>196.517</v>
      </c>
      <c r="AF5735" s="102">
        <f t="shared" si="1391"/>
        <v>18498.483</v>
      </c>
      <c r="AG5735" s="185">
        <f>IF((AND(E5735=MONTH(VLOOKUP('Time Series Data'!E5735,'Coincident Peak'!$C$5:$D$16,2)),F5735=DAY(VLOOKUP('Time Series Data'!E5735,'Coincident Peak'!$C$5:$D$16,2)))),U5735,O5735)</f>
        <v>196.517</v>
      </c>
      <c r="AH5735" s="102">
        <f t="shared" si="1393"/>
        <v>18498.483</v>
      </c>
      <c r="AL5735" s="102"/>
    </row>
    <row r="5736" spans="1:38" x14ac:dyDescent="0.2">
      <c r="A5736" s="77"/>
      <c r="B5736" s="77">
        <f t="shared" si="1385"/>
        <v>43704.708333333336</v>
      </c>
      <c r="C5736" s="112">
        <f t="shared" si="1386"/>
        <v>43704</v>
      </c>
      <c r="D5736" s="106">
        <f t="shared" si="1392"/>
        <v>18792</v>
      </c>
      <c r="E5736" s="469">
        <v>8</v>
      </c>
      <c r="F5736" s="469">
        <v>27</v>
      </c>
      <c r="G5736" s="110">
        <v>17</v>
      </c>
      <c r="H5736" s="110">
        <f t="shared" si="1387"/>
        <v>2</v>
      </c>
      <c r="I5736" s="110" cm="1">
        <f t="array" ref="I5736">INDEX(Values!$V$6:$AG$29,'Time Series Data'!G5736+1,'Time Series Data'!E5736)</f>
        <v>0</v>
      </c>
      <c r="J5736" s="113">
        <v>5729.5</v>
      </c>
      <c r="K5736" s="108">
        <v>18792</v>
      </c>
      <c r="L5736" s="108">
        <v>0</v>
      </c>
      <c r="M5736">
        <v>0</v>
      </c>
      <c r="N5736">
        <v>0</v>
      </c>
      <c r="O5736">
        <v>177.381</v>
      </c>
      <c r="P5736">
        <v>95</v>
      </c>
      <c r="T5736" s="185">
        <f t="shared" si="1388"/>
        <v>0</v>
      </c>
      <c r="U5736" s="185">
        <f t="shared" si="1389"/>
        <v>177.381</v>
      </c>
      <c r="V5736" s="102">
        <f t="shared" si="1390"/>
        <v>18614.618999999999</v>
      </c>
      <c r="W5736">
        <f>IF(V5736+O5736&gt;VLOOKUP(E5736,'Coincident Peak'!$C$22:$I$33,7),0,1)</f>
        <v>1</v>
      </c>
      <c r="X5736" s="421">
        <f>IF((AND(E5736=MONTH(VLOOKUP('Time Series Data'!E5736,'Coincident Peak'!$C$5:$D$16,2)),F5736=DAY(VLOOKUP('Time Series Data'!E5736,'Coincident Peak'!$C$5:$D$16,2)),IF(AND(G5736&lt;=HOUR(VLOOKUP('Time Series Data'!E5736,'Coincident Peak'!$C$5:$E$16,3))+Values!$E$5,G5736&gt;=HOUR(VLOOKUP('Time Series Data'!E5736,'Coincident Peak'!$C$5:$E$16,3))-Values!$E$5),"TRUE","FALSE"))),BatteryPower,0)</f>
        <v>0</v>
      </c>
      <c r="Y5736" s="185">
        <f>IF((AND(E5736=MONTH(VLOOKUP('Time Series Data'!E5736,'Coincident Peak'!$C$5:$D$16,2)),F5736=DAY(VLOOKUP('Time Series Data'!E5736,'Coincident Peak'!$C$5:$D$16,2)))),0,N5736)</f>
        <v>0</v>
      </c>
      <c r="Z5736" s="185">
        <f>IF((AND(E5736=MONTH(VLOOKUP('Time Series Data'!E5736,'Coincident Peak'!$C$5:$D$16,2)),F5736=DAY(VLOOKUP('Time Series Data'!E5736,'Coincident Peak'!$C$5:$D$16,2)),IF(AND(G5736&lt;=HOUR(VLOOKUP('Time Series Data'!E5736,'Coincident Peak'!$C$5:$E$16,3))+Values!$E$5,G5736&gt;=HOUR(VLOOKUP('Time Series Data'!E5736,'Coincident Peak'!$C$5:$E$16,3))-Values!$E$5),"TRUE","FALSE"))),BatteryPower,Y5736)</f>
        <v>0</v>
      </c>
      <c r="AA5736" s="185">
        <f>IF((AND(E5736=MONTH(VLOOKUP('Time Series Data'!E5736,'Coincident Peak'!$C$5:$D$16,2)),F5736=DAY(VLOOKUP('Time Series Data'!E5736,'Coincident Peak'!$C$5:$D$16,2))-1)),VLOOKUP(E5736,'Coincident Peak'!$C$5:$N$16,11)*Z5736,Z5736)</f>
        <v>0</v>
      </c>
      <c r="AB5736" s="185">
        <f>IF((AND(E5736=MONTH(VLOOKUP('Time Series Data'!E5736,'Coincident Peak'!$C$5:$D$16,2)),F5736=DAY(VLOOKUP('Time Series Data'!E5736,'Coincident Peak'!$C$5:$D$16,2))+1)),VLOOKUP(E5736,'Coincident Peak'!$C$5:$N$16,12)*AA5736,AA5736)</f>
        <v>0</v>
      </c>
      <c r="AC5736" s="185">
        <f>IF((AND(E5736=MONTH(VLOOKUP('Time Series Data'!E5736,'Coincident Peak'!$C$5:$D$16,2)),F5736=DAY(VLOOKUP('Time Series Data'!E5736,'Coincident Peak'!$C$5:$D$16,2)))),0,O5736)</f>
        <v>177.381</v>
      </c>
      <c r="AD5736" s="185">
        <f>IF((AND(E5736=MONTH(VLOOKUP('Time Series Data'!E5736,'Coincident Peak'!$C$5:$D$16,2)),F5736=DAY(VLOOKUP('Time Series Data'!E5736,'Coincident Peak'!$C$5:$D$16,2))-1)),VLOOKUP(E5736,'Coincident Peak'!$C$5:$N$16,11)*AC5736,AC5736)</f>
        <v>177.381</v>
      </c>
      <c r="AE5736" s="185">
        <f>IF((AND(E5736=MONTH(VLOOKUP('Time Series Data'!E5736,'Coincident Peak'!$C$5:$D$16,2)),F5736=DAY(VLOOKUP('Time Series Data'!E5736,'Coincident Peak'!$C$5:$D$16,2))+1)),VLOOKUP(E5736,'Coincident Peak'!$C$5:$N$16,12)*AD5736,AD5736)</f>
        <v>177.381</v>
      </c>
      <c r="AF5736" s="102">
        <f t="shared" si="1391"/>
        <v>18614.618999999999</v>
      </c>
      <c r="AG5736" s="185">
        <f>IF((AND(E5736=MONTH(VLOOKUP('Time Series Data'!E5736,'Coincident Peak'!$C$5:$D$16,2)),F5736=DAY(VLOOKUP('Time Series Data'!E5736,'Coincident Peak'!$C$5:$D$16,2)))),U5736,O5736)</f>
        <v>177.381</v>
      </c>
      <c r="AH5736" s="102">
        <f t="shared" si="1393"/>
        <v>18614.618999999999</v>
      </c>
      <c r="AL5736" s="102"/>
    </row>
    <row r="5737" spans="1:38" x14ac:dyDescent="0.2">
      <c r="A5737" s="77"/>
      <c r="B5737" s="77">
        <f t="shared" si="1385"/>
        <v>43704.75</v>
      </c>
      <c r="C5737" s="112">
        <f t="shared" si="1386"/>
        <v>43704</v>
      </c>
      <c r="D5737" s="106">
        <f t="shared" si="1392"/>
        <v>18795</v>
      </c>
      <c r="E5737" s="469">
        <v>8</v>
      </c>
      <c r="F5737" s="469">
        <v>27</v>
      </c>
      <c r="G5737" s="110">
        <v>18</v>
      </c>
      <c r="H5737" s="110">
        <f t="shared" si="1387"/>
        <v>2</v>
      </c>
      <c r="I5737" s="110" cm="1">
        <f t="array" ref="I5737">INDEX(Values!$V$6:$AG$29,'Time Series Data'!G5737+1,'Time Series Data'!E5737)</f>
        <v>1</v>
      </c>
      <c r="J5737" s="113">
        <v>5730.5</v>
      </c>
      <c r="K5737" s="108">
        <v>18795</v>
      </c>
      <c r="L5737" s="108">
        <v>0</v>
      </c>
      <c r="M5737">
        <v>0</v>
      </c>
      <c r="N5737">
        <v>0</v>
      </c>
      <c r="O5737">
        <v>3.3163499999999999</v>
      </c>
      <c r="P5737">
        <v>95</v>
      </c>
      <c r="T5737" s="185">
        <f t="shared" si="1388"/>
        <v>0</v>
      </c>
      <c r="U5737" s="185">
        <f t="shared" si="1389"/>
        <v>3.3163499999999999</v>
      </c>
      <c r="V5737" s="102">
        <f t="shared" si="1390"/>
        <v>18791.683649999999</v>
      </c>
      <c r="W5737">
        <f>IF(V5737+O5737&gt;VLOOKUP(E5737,'Coincident Peak'!$C$22:$I$33,7),0,1)</f>
        <v>1</v>
      </c>
      <c r="X5737" s="421">
        <f>IF((AND(E5737=MONTH(VLOOKUP('Time Series Data'!E5737,'Coincident Peak'!$C$5:$D$16,2)),F5737=DAY(VLOOKUP('Time Series Data'!E5737,'Coincident Peak'!$C$5:$D$16,2)),IF(AND(G5737&lt;=HOUR(VLOOKUP('Time Series Data'!E5737,'Coincident Peak'!$C$5:$E$16,3))+Values!$E$5,G5737&gt;=HOUR(VLOOKUP('Time Series Data'!E5737,'Coincident Peak'!$C$5:$E$16,3))-Values!$E$5),"TRUE","FALSE"))),BatteryPower,0)</f>
        <v>0</v>
      </c>
      <c r="Y5737" s="185">
        <f>IF((AND(E5737=MONTH(VLOOKUP('Time Series Data'!E5737,'Coincident Peak'!$C$5:$D$16,2)),F5737=DAY(VLOOKUP('Time Series Data'!E5737,'Coincident Peak'!$C$5:$D$16,2)))),0,N5737)</f>
        <v>0</v>
      </c>
      <c r="Z5737" s="185">
        <f>IF((AND(E5737=MONTH(VLOOKUP('Time Series Data'!E5737,'Coincident Peak'!$C$5:$D$16,2)),F5737=DAY(VLOOKUP('Time Series Data'!E5737,'Coincident Peak'!$C$5:$D$16,2)),IF(AND(G5737&lt;=HOUR(VLOOKUP('Time Series Data'!E5737,'Coincident Peak'!$C$5:$E$16,3))+Values!$E$5,G5737&gt;=HOUR(VLOOKUP('Time Series Data'!E5737,'Coincident Peak'!$C$5:$E$16,3))-Values!$E$5),"TRUE","FALSE"))),BatteryPower,Y5737)</f>
        <v>0</v>
      </c>
      <c r="AA5737" s="185">
        <f>IF((AND(E5737=MONTH(VLOOKUP('Time Series Data'!E5737,'Coincident Peak'!$C$5:$D$16,2)),F5737=DAY(VLOOKUP('Time Series Data'!E5737,'Coincident Peak'!$C$5:$D$16,2))-1)),VLOOKUP(E5737,'Coincident Peak'!$C$5:$N$16,11)*Z5737,Z5737)</f>
        <v>0</v>
      </c>
      <c r="AB5737" s="185">
        <f>IF((AND(E5737=MONTH(VLOOKUP('Time Series Data'!E5737,'Coincident Peak'!$C$5:$D$16,2)),F5737=DAY(VLOOKUP('Time Series Data'!E5737,'Coincident Peak'!$C$5:$D$16,2))+1)),VLOOKUP(E5737,'Coincident Peak'!$C$5:$N$16,12)*AA5737,AA5737)</f>
        <v>0</v>
      </c>
      <c r="AC5737" s="185">
        <f>IF((AND(E5737=MONTH(VLOOKUP('Time Series Data'!E5737,'Coincident Peak'!$C$5:$D$16,2)),F5737=DAY(VLOOKUP('Time Series Data'!E5737,'Coincident Peak'!$C$5:$D$16,2)))),0,O5737)</f>
        <v>3.3163499999999999</v>
      </c>
      <c r="AD5737" s="185">
        <f>IF((AND(E5737=MONTH(VLOOKUP('Time Series Data'!E5737,'Coincident Peak'!$C$5:$D$16,2)),F5737=DAY(VLOOKUP('Time Series Data'!E5737,'Coincident Peak'!$C$5:$D$16,2))-1)),VLOOKUP(E5737,'Coincident Peak'!$C$5:$N$16,11)*AC5737,AC5737)</f>
        <v>3.3163499999999999</v>
      </c>
      <c r="AE5737" s="185">
        <f>IF((AND(E5737=MONTH(VLOOKUP('Time Series Data'!E5737,'Coincident Peak'!$C$5:$D$16,2)),F5737=DAY(VLOOKUP('Time Series Data'!E5737,'Coincident Peak'!$C$5:$D$16,2))+1)),VLOOKUP(E5737,'Coincident Peak'!$C$5:$N$16,12)*AD5737,AD5737)</f>
        <v>3.3163499999999999</v>
      </c>
      <c r="AF5737" s="102">
        <f t="shared" si="1391"/>
        <v>18791.683649999999</v>
      </c>
      <c r="AG5737" s="185">
        <f>IF((AND(E5737=MONTH(VLOOKUP('Time Series Data'!E5737,'Coincident Peak'!$C$5:$D$16,2)),F5737=DAY(VLOOKUP('Time Series Data'!E5737,'Coincident Peak'!$C$5:$D$16,2)))),U5737,O5737)</f>
        <v>3.3163499999999999</v>
      </c>
      <c r="AH5737" s="102">
        <f t="shared" si="1393"/>
        <v>18791.683649999999</v>
      </c>
      <c r="AL5737" s="102"/>
    </row>
    <row r="5738" spans="1:38" x14ac:dyDescent="0.2">
      <c r="A5738" s="77"/>
      <c r="B5738" s="77">
        <f t="shared" si="1385"/>
        <v>43704.791666666664</v>
      </c>
      <c r="C5738" s="112">
        <f t="shared" si="1386"/>
        <v>43704</v>
      </c>
      <c r="D5738" s="106">
        <f t="shared" si="1392"/>
        <v>18160</v>
      </c>
      <c r="E5738" s="469">
        <v>8</v>
      </c>
      <c r="F5738" s="469">
        <v>27</v>
      </c>
      <c r="G5738" s="110">
        <v>19</v>
      </c>
      <c r="H5738" s="110">
        <f t="shared" si="1387"/>
        <v>2</v>
      </c>
      <c r="I5738" s="110" cm="1">
        <f t="array" ref="I5738">INDEX(Values!$V$6:$AG$29,'Time Series Data'!G5738+1,'Time Series Data'!E5738)</f>
        <v>1</v>
      </c>
      <c r="J5738" s="113">
        <v>5731.5</v>
      </c>
      <c r="K5738" s="108">
        <v>18160</v>
      </c>
      <c r="L5738" s="108">
        <v>0</v>
      </c>
      <c r="M5738">
        <v>0</v>
      </c>
      <c r="N5738">
        <v>0</v>
      </c>
      <c r="O5738">
        <v>0</v>
      </c>
      <c r="P5738">
        <v>95</v>
      </c>
      <c r="T5738" s="185">
        <f t="shared" si="1388"/>
        <v>0</v>
      </c>
      <c r="U5738" s="185">
        <f t="shared" si="1389"/>
        <v>0</v>
      </c>
      <c r="V5738" s="102">
        <f t="shared" si="1390"/>
        <v>18160</v>
      </c>
      <c r="W5738">
        <f>IF(V5738+O5738&gt;VLOOKUP(E5738,'Coincident Peak'!$C$22:$I$33,7),0,1)</f>
        <v>1</v>
      </c>
      <c r="X5738" s="421">
        <f>IF((AND(E5738=MONTH(VLOOKUP('Time Series Data'!E5738,'Coincident Peak'!$C$5:$D$16,2)),F5738=DAY(VLOOKUP('Time Series Data'!E5738,'Coincident Peak'!$C$5:$D$16,2)),IF(AND(G5738&lt;=HOUR(VLOOKUP('Time Series Data'!E5738,'Coincident Peak'!$C$5:$E$16,3))+Values!$E$5,G5738&gt;=HOUR(VLOOKUP('Time Series Data'!E5738,'Coincident Peak'!$C$5:$E$16,3))-Values!$E$5),"TRUE","FALSE"))),BatteryPower,0)</f>
        <v>0</v>
      </c>
      <c r="Y5738" s="185">
        <f>IF((AND(E5738=MONTH(VLOOKUP('Time Series Data'!E5738,'Coincident Peak'!$C$5:$D$16,2)),F5738=DAY(VLOOKUP('Time Series Data'!E5738,'Coincident Peak'!$C$5:$D$16,2)))),0,N5738)</f>
        <v>0</v>
      </c>
      <c r="Z5738" s="185">
        <f>IF((AND(E5738=MONTH(VLOOKUP('Time Series Data'!E5738,'Coincident Peak'!$C$5:$D$16,2)),F5738=DAY(VLOOKUP('Time Series Data'!E5738,'Coincident Peak'!$C$5:$D$16,2)),IF(AND(G5738&lt;=HOUR(VLOOKUP('Time Series Data'!E5738,'Coincident Peak'!$C$5:$E$16,3))+Values!$E$5,G5738&gt;=HOUR(VLOOKUP('Time Series Data'!E5738,'Coincident Peak'!$C$5:$E$16,3))-Values!$E$5),"TRUE","FALSE"))),BatteryPower,Y5738)</f>
        <v>0</v>
      </c>
      <c r="AA5738" s="185">
        <f>IF((AND(E5738=MONTH(VLOOKUP('Time Series Data'!E5738,'Coincident Peak'!$C$5:$D$16,2)),F5738=DAY(VLOOKUP('Time Series Data'!E5738,'Coincident Peak'!$C$5:$D$16,2))-1)),VLOOKUP(E5738,'Coincident Peak'!$C$5:$N$16,11)*Z5738,Z5738)</f>
        <v>0</v>
      </c>
      <c r="AB5738" s="185">
        <f>IF((AND(E5738=MONTH(VLOOKUP('Time Series Data'!E5738,'Coincident Peak'!$C$5:$D$16,2)),F5738=DAY(VLOOKUP('Time Series Data'!E5738,'Coincident Peak'!$C$5:$D$16,2))+1)),VLOOKUP(E5738,'Coincident Peak'!$C$5:$N$16,12)*AA5738,AA5738)</f>
        <v>0</v>
      </c>
      <c r="AC5738" s="185">
        <f>IF((AND(E5738=MONTH(VLOOKUP('Time Series Data'!E5738,'Coincident Peak'!$C$5:$D$16,2)),F5738=DAY(VLOOKUP('Time Series Data'!E5738,'Coincident Peak'!$C$5:$D$16,2)))),0,O5738)</f>
        <v>0</v>
      </c>
      <c r="AD5738" s="185">
        <f>IF((AND(E5738=MONTH(VLOOKUP('Time Series Data'!E5738,'Coincident Peak'!$C$5:$D$16,2)),F5738=DAY(VLOOKUP('Time Series Data'!E5738,'Coincident Peak'!$C$5:$D$16,2))-1)),VLOOKUP(E5738,'Coincident Peak'!$C$5:$N$16,11)*AC5738,AC5738)</f>
        <v>0</v>
      </c>
      <c r="AE5738" s="185">
        <f>IF((AND(E5738=MONTH(VLOOKUP('Time Series Data'!E5738,'Coincident Peak'!$C$5:$D$16,2)),F5738=DAY(VLOOKUP('Time Series Data'!E5738,'Coincident Peak'!$C$5:$D$16,2))+1)),VLOOKUP(E5738,'Coincident Peak'!$C$5:$N$16,12)*AD5738,AD5738)</f>
        <v>0</v>
      </c>
      <c r="AF5738" s="102">
        <f t="shared" si="1391"/>
        <v>18160</v>
      </c>
      <c r="AG5738" s="185">
        <f>IF((AND(E5738=MONTH(VLOOKUP('Time Series Data'!E5738,'Coincident Peak'!$C$5:$D$16,2)),F5738=DAY(VLOOKUP('Time Series Data'!E5738,'Coincident Peak'!$C$5:$D$16,2)))),U5738,O5738)</f>
        <v>0</v>
      </c>
      <c r="AH5738" s="102">
        <f t="shared" si="1393"/>
        <v>18160</v>
      </c>
      <c r="AL5738" s="102"/>
    </row>
    <row r="5739" spans="1:38" x14ac:dyDescent="0.2">
      <c r="A5739" s="77"/>
      <c r="B5739" s="77">
        <f t="shared" si="1385"/>
        <v>43704.833333333336</v>
      </c>
      <c r="C5739" s="112">
        <f t="shared" si="1386"/>
        <v>43704</v>
      </c>
      <c r="D5739" s="106">
        <f t="shared" si="1392"/>
        <v>18126</v>
      </c>
      <c r="E5739" s="469">
        <v>8</v>
      </c>
      <c r="F5739" s="469">
        <v>27</v>
      </c>
      <c r="G5739" s="110">
        <v>20</v>
      </c>
      <c r="H5739" s="110">
        <f t="shared" si="1387"/>
        <v>2</v>
      </c>
      <c r="I5739" s="110" cm="1">
        <f t="array" ref="I5739">INDEX(Values!$V$6:$AG$29,'Time Series Data'!G5739+1,'Time Series Data'!E5739)</f>
        <v>1</v>
      </c>
      <c r="J5739" s="113">
        <v>5732.5</v>
      </c>
      <c r="K5739" s="108">
        <v>18126</v>
      </c>
      <c r="L5739" s="108">
        <v>0</v>
      </c>
      <c r="M5739">
        <v>0</v>
      </c>
      <c r="N5739">
        <v>0</v>
      </c>
      <c r="O5739">
        <v>0</v>
      </c>
      <c r="P5739">
        <v>95</v>
      </c>
      <c r="T5739" s="185">
        <f t="shared" si="1388"/>
        <v>0</v>
      </c>
      <c r="U5739" s="185">
        <f t="shared" si="1389"/>
        <v>0</v>
      </c>
      <c r="V5739" s="102">
        <f t="shared" si="1390"/>
        <v>18126</v>
      </c>
      <c r="W5739">
        <f>IF(V5739+O5739&gt;VLOOKUP(E5739,'Coincident Peak'!$C$22:$I$33,7),0,1)</f>
        <v>1</v>
      </c>
      <c r="X5739" s="421">
        <f>IF((AND(E5739=MONTH(VLOOKUP('Time Series Data'!E5739,'Coincident Peak'!$C$5:$D$16,2)),F5739=DAY(VLOOKUP('Time Series Data'!E5739,'Coincident Peak'!$C$5:$D$16,2)),IF(AND(G5739&lt;=HOUR(VLOOKUP('Time Series Data'!E5739,'Coincident Peak'!$C$5:$E$16,3))+Values!$E$5,G5739&gt;=HOUR(VLOOKUP('Time Series Data'!E5739,'Coincident Peak'!$C$5:$E$16,3))-Values!$E$5),"TRUE","FALSE"))),BatteryPower,0)</f>
        <v>0</v>
      </c>
      <c r="Y5739" s="185">
        <f>IF((AND(E5739=MONTH(VLOOKUP('Time Series Data'!E5739,'Coincident Peak'!$C$5:$D$16,2)),F5739=DAY(VLOOKUP('Time Series Data'!E5739,'Coincident Peak'!$C$5:$D$16,2)))),0,N5739)</f>
        <v>0</v>
      </c>
      <c r="Z5739" s="185">
        <f>IF((AND(E5739=MONTH(VLOOKUP('Time Series Data'!E5739,'Coincident Peak'!$C$5:$D$16,2)),F5739=DAY(VLOOKUP('Time Series Data'!E5739,'Coincident Peak'!$C$5:$D$16,2)),IF(AND(G5739&lt;=HOUR(VLOOKUP('Time Series Data'!E5739,'Coincident Peak'!$C$5:$E$16,3))+Values!$E$5,G5739&gt;=HOUR(VLOOKUP('Time Series Data'!E5739,'Coincident Peak'!$C$5:$E$16,3))-Values!$E$5),"TRUE","FALSE"))),BatteryPower,Y5739)</f>
        <v>0</v>
      </c>
      <c r="AA5739" s="185">
        <f>IF((AND(E5739=MONTH(VLOOKUP('Time Series Data'!E5739,'Coincident Peak'!$C$5:$D$16,2)),F5739=DAY(VLOOKUP('Time Series Data'!E5739,'Coincident Peak'!$C$5:$D$16,2))-1)),VLOOKUP(E5739,'Coincident Peak'!$C$5:$N$16,11)*Z5739,Z5739)</f>
        <v>0</v>
      </c>
      <c r="AB5739" s="185">
        <f>IF((AND(E5739=MONTH(VLOOKUP('Time Series Data'!E5739,'Coincident Peak'!$C$5:$D$16,2)),F5739=DAY(VLOOKUP('Time Series Data'!E5739,'Coincident Peak'!$C$5:$D$16,2))+1)),VLOOKUP(E5739,'Coincident Peak'!$C$5:$N$16,12)*AA5739,AA5739)</f>
        <v>0</v>
      </c>
      <c r="AC5739" s="185">
        <f>IF((AND(E5739=MONTH(VLOOKUP('Time Series Data'!E5739,'Coincident Peak'!$C$5:$D$16,2)),F5739=DAY(VLOOKUP('Time Series Data'!E5739,'Coincident Peak'!$C$5:$D$16,2)))),0,O5739)</f>
        <v>0</v>
      </c>
      <c r="AD5739" s="185">
        <f>IF((AND(E5739=MONTH(VLOOKUP('Time Series Data'!E5739,'Coincident Peak'!$C$5:$D$16,2)),F5739=DAY(VLOOKUP('Time Series Data'!E5739,'Coincident Peak'!$C$5:$D$16,2))-1)),VLOOKUP(E5739,'Coincident Peak'!$C$5:$N$16,11)*AC5739,AC5739)</f>
        <v>0</v>
      </c>
      <c r="AE5739" s="185">
        <f>IF((AND(E5739=MONTH(VLOOKUP('Time Series Data'!E5739,'Coincident Peak'!$C$5:$D$16,2)),F5739=DAY(VLOOKUP('Time Series Data'!E5739,'Coincident Peak'!$C$5:$D$16,2))+1)),VLOOKUP(E5739,'Coincident Peak'!$C$5:$N$16,12)*AD5739,AD5739)</f>
        <v>0</v>
      </c>
      <c r="AF5739" s="102">
        <f t="shared" si="1391"/>
        <v>18126</v>
      </c>
      <c r="AG5739" s="185">
        <f>IF((AND(E5739=MONTH(VLOOKUP('Time Series Data'!E5739,'Coincident Peak'!$C$5:$D$16,2)),F5739=DAY(VLOOKUP('Time Series Data'!E5739,'Coincident Peak'!$C$5:$D$16,2)))),U5739,O5739)</f>
        <v>0</v>
      </c>
      <c r="AH5739" s="102">
        <f t="shared" si="1393"/>
        <v>18126</v>
      </c>
      <c r="AL5739" s="102"/>
    </row>
    <row r="5740" spans="1:38" x14ac:dyDescent="0.2">
      <c r="A5740" s="77"/>
      <c r="B5740" s="77">
        <f t="shared" si="1385"/>
        <v>43704.875</v>
      </c>
      <c r="C5740" s="112">
        <f t="shared" si="1386"/>
        <v>43704</v>
      </c>
      <c r="D5740" s="106">
        <f t="shared" si="1392"/>
        <v>16630</v>
      </c>
      <c r="E5740" s="469">
        <v>8</v>
      </c>
      <c r="F5740" s="469">
        <v>27</v>
      </c>
      <c r="G5740" s="110">
        <v>21</v>
      </c>
      <c r="H5740" s="110">
        <f t="shared" si="1387"/>
        <v>2</v>
      </c>
      <c r="I5740" s="110" cm="1">
        <f t="array" ref="I5740">INDEX(Values!$V$6:$AG$29,'Time Series Data'!G5740+1,'Time Series Data'!E5740)</f>
        <v>1</v>
      </c>
      <c r="J5740" s="113">
        <v>5733.5</v>
      </c>
      <c r="K5740" s="108">
        <v>16630</v>
      </c>
      <c r="L5740" s="108">
        <v>0</v>
      </c>
      <c r="M5740">
        <v>0</v>
      </c>
      <c r="N5740">
        <v>0</v>
      </c>
      <c r="O5740">
        <v>0</v>
      </c>
      <c r="P5740">
        <v>95</v>
      </c>
      <c r="T5740" s="185">
        <f t="shared" si="1388"/>
        <v>0</v>
      </c>
      <c r="U5740" s="185">
        <f t="shared" si="1389"/>
        <v>0</v>
      </c>
      <c r="V5740" s="102">
        <f t="shared" si="1390"/>
        <v>16630</v>
      </c>
      <c r="W5740">
        <f>IF(V5740+O5740&gt;VLOOKUP(E5740,'Coincident Peak'!$C$22:$I$33,7),0,1)</f>
        <v>1</v>
      </c>
      <c r="X5740" s="421">
        <f>IF((AND(E5740=MONTH(VLOOKUP('Time Series Data'!E5740,'Coincident Peak'!$C$5:$D$16,2)),F5740=DAY(VLOOKUP('Time Series Data'!E5740,'Coincident Peak'!$C$5:$D$16,2)),IF(AND(G5740&lt;=HOUR(VLOOKUP('Time Series Data'!E5740,'Coincident Peak'!$C$5:$E$16,3))+Values!$E$5,G5740&gt;=HOUR(VLOOKUP('Time Series Data'!E5740,'Coincident Peak'!$C$5:$E$16,3))-Values!$E$5),"TRUE","FALSE"))),BatteryPower,0)</f>
        <v>0</v>
      </c>
      <c r="Y5740" s="185">
        <f>IF((AND(E5740=MONTH(VLOOKUP('Time Series Data'!E5740,'Coincident Peak'!$C$5:$D$16,2)),F5740=DAY(VLOOKUP('Time Series Data'!E5740,'Coincident Peak'!$C$5:$D$16,2)))),0,N5740)</f>
        <v>0</v>
      </c>
      <c r="Z5740" s="185">
        <f>IF((AND(E5740=MONTH(VLOOKUP('Time Series Data'!E5740,'Coincident Peak'!$C$5:$D$16,2)),F5740=DAY(VLOOKUP('Time Series Data'!E5740,'Coincident Peak'!$C$5:$D$16,2)),IF(AND(G5740&lt;=HOUR(VLOOKUP('Time Series Data'!E5740,'Coincident Peak'!$C$5:$E$16,3))+Values!$E$5,G5740&gt;=HOUR(VLOOKUP('Time Series Data'!E5740,'Coincident Peak'!$C$5:$E$16,3))-Values!$E$5),"TRUE","FALSE"))),BatteryPower,Y5740)</f>
        <v>0</v>
      </c>
      <c r="AA5740" s="185">
        <f>IF((AND(E5740=MONTH(VLOOKUP('Time Series Data'!E5740,'Coincident Peak'!$C$5:$D$16,2)),F5740=DAY(VLOOKUP('Time Series Data'!E5740,'Coincident Peak'!$C$5:$D$16,2))-1)),VLOOKUP(E5740,'Coincident Peak'!$C$5:$N$16,11)*Z5740,Z5740)</f>
        <v>0</v>
      </c>
      <c r="AB5740" s="185">
        <f>IF((AND(E5740=MONTH(VLOOKUP('Time Series Data'!E5740,'Coincident Peak'!$C$5:$D$16,2)),F5740=DAY(VLOOKUP('Time Series Data'!E5740,'Coincident Peak'!$C$5:$D$16,2))+1)),VLOOKUP(E5740,'Coincident Peak'!$C$5:$N$16,12)*AA5740,AA5740)</f>
        <v>0</v>
      </c>
      <c r="AC5740" s="185">
        <f>IF((AND(E5740=MONTH(VLOOKUP('Time Series Data'!E5740,'Coincident Peak'!$C$5:$D$16,2)),F5740=DAY(VLOOKUP('Time Series Data'!E5740,'Coincident Peak'!$C$5:$D$16,2)))),0,O5740)</f>
        <v>0</v>
      </c>
      <c r="AD5740" s="185">
        <f>IF((AND(E5740=MONTH(VLOOKUP('Time Series Data'!E5740,'Coincident Peak'!$C$5:$D$16,2)),F5740=DAY(VLOOKUP('Time Series Data'!E5740,'Coincident Peak'!$C$5:$D$16,2))-1)),VLOOKUP(E5740,'Coincident Peak'!$C$5:$N$16,11)*AC5740,AC5740)</f>
        <v>0</v>
      </c>
      <c r="AE5740" s="185">
        <f>IF((AND(E5740=MONTH(VLOOKUP('Time Series Data'!E5740,'Coincident Peak'!$C$5:$D$16,2)),F5740=DAY(VLOOKUP('Time Series Data'!E5740,'Coincident Peak'!$C$5:$D$16,2))+1)),VLOOKUP(E5740,'Coincident Peak'!$C$5:$N$16,12)*AD5740,AD5740)</f>
        <v>0</v>
      </c>
      <c r="AF5740" s="102">
        <f t="shared" si="1391"/>
        <v>16630</v>
      </c>
      <c r="AG5740" s="185">
        <f>IF((AND(E5740=MONTH(VLOOKUP('Time Series Data'!E5740,'Coincident Peak'!$C$5:$D$16,2)),F5740=DAY(VLOOKUP('Time Series Data'!E5740,'Coincident Peak'!$C$5:$D$16,2)))),U5740,O5740)</f>
        <v>0</v>
      </c>
      <c r="AH5740" s="102">
        <f t="shared" si="1393"/>
        <v>16630</v>
      </c>
      <c r="AL5740" s="102"/>
    </row>
    <row r="5741" spans="1:38" x14ac:dyDescent="0.2">
      <c r="A5741" s="77"/>
      <c r="B5741" s="77">
        <f t="shared" si="1385"/>
        <v>43704.916666666664</v>
      </c>
      <c r="C5741" s="112">
        <f t="shared" si="1386"/>
        <v>43704</v>
      </c>
      <c r="D5741" s="106">
        <f t="shared" si="1392"/>
        <v>14593</v>
      </c>
      <c r="E5741" s="469">
        <v>8</v>
      </c>
      <c r="F5741" s="469">
        <v>27</v>
      </c>
      <c r="G5741" s="110">
        <v>22</v>
      </c>
      <c r="H5741" s="110">
        <f t="shared" si="1387"/>
        <v>2</v>
      </c>
      <c r="I5741" s="110" cm="1">
        <f t="array" ref="I5741">INDEX(Values!$V$6:$AG$29,'Time Series Data'!G5741+1,'Time Series Data'!E5741)</f>
        <v>1</v>
      </c>
      <c r="J5741" s="113">
        <v>5734.5</v>
      </c>
      <c r="K5741" s="108">
        <v>14593</v>
      </c>
      <c r="L5741" s="108">
        <v>0</v>
      </c>
      <c r="M5741">
        <v>0</v>
      </c>
      <c r="N5741">
        <v>0</v>
      </c>
      <c r="O5741">
        <v>0</v>
      </c>
      <c r="P5741">
        <v>95</v>
      </c>
      <c r="T5741" s="185">
        <f t="shared" si="1388"/>
        <v>0</v>
      </c>
      <c r="U5741" s="185">
        <f t="shared" si="1389"/>
        <v>0</v>
      </c>
      <c r="V5741" s="102">
        <f t="shared" si="1390"/>
        <v>14593</v>
      </c>
      <c r="W5741">
        <f>IF(V5741+O5741&gt;VLOOKUP(E5741,'Coincident Peak'!$C$22:$I$33,7),0,1)</f>
        <v>1</v>
      </c>
      <c r="X5741" s="421">
        <f>IF((AND(E5741=MONTH(VLOOKUP('Time Series Data'!E5741,'Coincident Peak'!$C$5:$D$16,2)),F5741=DAY(VLOOKUP('Time Series Data'!E5741,'Coincident Peak'!$C$5:$D$16,2)),IF(AND(G5741&lt;=HOUR(VLOOKUP('Time Series Data'!E5741,'Coincident Peak'!$C$5:$E$16,3))+Values!$E$5,G5741&gt;=HOUR(VLOOKUP('Time Series Data'!E5741,'Coincident Peak'!$C$5:$E$16,3))-Values!$E$5),"TRUE","FALSE"))),BatteryPower,0)</f>
        <v>0</v>
      </c>
      <c r="Y5741" s="185">
        <f>IF((AND(E5741=MONTH(VLOOKUP('Time Series Data'!E5741,'Coincident Peak'!$C$5:$D$16,2)),F5741=DAY(VLOOKUP('Time Series Data'!E5741,'Coincident Peak'!$C$5:$D$16,2)))),0,N5741)</f>
        <v>0</v>
      </c>
      <c r="Z5741" s="185">
        <f>IF((AND(E5741=MONTH(VLOOKUP('Time Series Data'!E5741,'Coincident Peak'!$C$5:$D$16,2)),F5741=DAY(VLOOKUP('Time Series Data'!E5741,'Coincident Peak'!$C$5:$D$16,2)),IF(AND(G5741&lt;=HOUR(VLOOKUP('Time Series Data'!E5741,'Coincident Peak'!$C$5:$E$16,3))+Values!$E$5,G5741&gt;=HOUR(VLOOKUP('Time Series Data'!E5741,'Coincident Peak'!$C$5:$E$16,3))-Values!$E$5),"TRUE","FALSE"))),BatteryPower,Y5741)</f>
        <v>0</v>
      </c>
      <c r="AA5741" s="185">
        <f>IF((AND(E5741=MONTH(VLOOKUP('Time Series Data'!E5741,'Coincident Peak'!$C$5:$D$16,2)),F5741=DAY(VLOOKUP('Time Series Data'!E5741,'Coincident Peak'!$C$5:$D$16,2))-1)),VLOOKUP(E5741,'Coincident Peak'!$C$5:$N$16,11)*Z5741,Z5741)</f>
        <v>0</v>
      </c>
      <c r="AB5741" s="185">
        <f>IF((AND(E5741=MONTH(VLOOKUP('Time Series Data'!E5741,'Coincident Peak'!$C$5:$D$16,2)),F5741=DAY(VLOOKUP('Time Series Data'!E5741,'Coincident Peak'!$C$5:$D$16,2))+1)),VLOOKUP(E5741,'Coincident Peak'!$C$5:$N$16,12)*AA5741,AA5741)</f>
        <v>0</v>
      </c>
      <c r="AC5741" s="185">
        <f>IF((AND(E5741=MONTH(VLOOKUP('Time Series Data'!E5741,'Coincident Peak'!$C$5:$D$16,2)),F5741=DAY(VLOOKUP('Time Series Data'!E5741,'Coincident Peak'!$C$5:$D$16,2)))),0,O5741)</f>
        <v>0</v>
      </c>
      <c r="AD5741" s="185">
        <f>IF((AND(E5741=MONTH(VLOOKUP('Time Series Data'!E5741,'Coincident Peak'!$C$5:$D$16,2)),F5741=DAY(VLOOKUP('Time Series Data'!E5741,'Coincident Peak'!$C$5:$D$16,2))-1)),VLOOKUP(E5741,'Coincident Peak'!$C$5:$N$16,11)*AC5741,AC5741)</f>
        <v>0</v>
      </c>
      <c r="AE5741" s="185">
        <f>IF((AND(E5741=MONTH(VLOOKUP('Time Series Data'!E5741,'Coincident Peak'!$C$5:$D$16,2)),F5741=DAY(VLOOKUP('Time Series Data'!E5741,'Coincident Peak'!$C$5:$D$16,2))+1)),VLOOKUP(E5741,'Coincident Peak'!$C$5:$N$16,12)*AD5741,AD5741)</f>
        <v>0</v>
      </c>
      <c r="AF5741" s="102">
        <f t="shared" si="1391"/>
        <v>14593</v>
      </c>
      <c r="AG5741" s="185">
        <f>IF((AND(E5741=MONTH(VLOOKUP('Time Series Data'!E5741,'Coincident Peak'!$C$5:$D$16,2)),F5741=DAY(VLOOKUP('Time Series Data'!E5741,'Coincident Peak'!$C$5:$D$16,2)))),U5741,O5741)</f>
        <v>0</v>
      </c>
      <c r="AH5741" s="102">
        <f t="shared" si="1393"/>
        <v>14593</v>
      </c>
      <c r="AL5741" s="102"/>
    </row>
    <row r="5742" spans="1:38" x14ac:dyDescent="0.2">
      <c r="A5742" s="77"/>
      <c r="B5742" s="77">
        <f t="shared" si="1385"/>
        <v>43704.958333333336</v>
      </c>
      <c r="C5742" s="112">
        <f t="shared" si="1386"/>
        <v>43704</v>
      </c>
      <c r="D5742" s="106">
        <f t="shared" si="1392"/>
        <v>12606</v>
      </c>
      <c r="E5742" s="469">
        <v>8</v>
      </c>
      <c r="F5742" s="469">
        <v>27</v>
      </c>
      <c r="G5742" s="110">
        <v>23</v>
      </c>
      <c r="H5742" s="110">
        <f t="shared" si="1387"/>
        <v>2</v>
      </c>
      <c r="I5742" s="110" cm="1">
        <f t="array" ref="I5742">INDEX(Values!$V$6:$AG$29,'Time Series Data'!G5742+1,'Time Series Data'!E5742)</f>
        <v>1</v>
      </c>
      <c r="J5742" s="113">
        <v>5735.5</v>
      </c>
      <c r="K5742" s="108">
        <v>12606</v>
      </c>
      <c r="L5742" s="108">
        <v>0</v>
      </c>
      <c r="M5742">
        <v>0</v>
      </c>
      <c r="N5742">
        <v>0</v>
      </c>
      <c r="O5742">
        <v>0</v>
      </c>
      <c r="P5742">
        <v>95</v>
      </c>
      <c r="T5742" s="185">
        <f t="shared" si="1388"/>
        <v>0</v>
      </c>
      <c r="U5742" s="185">
        <f t="shared" si="1389"/>
        <v>0</v>
      </c>
      <c r="V5742" s="102">
        <f t="shared" si="1390"/>
        <v>12606</v>
      </c>
      <c r="W5742">
        <f>IF(V5742+O5742&gt;VLOOKUP(E5742,'Coincident Peak'!$C$22:$I$33,7),0,1)</f>
        <v>1</v>
      </c>
      <c r="X5742" s="421">
        <f>IF((AND(E5742=MONTH(VLOOKUP('Time Series Data'!E5742,'Coincident Peak'!$C$5:$D$16,2)),F5742=DAY(VLOOKUP('Time Series Data'!E5742,'Coincident Peak'!$C$5:$D$16,2)),IF(AND(G5742&lt;=HOUR(VLOOKUP('Time Series Data'!E5742,'Coincident Peak'!$C$5:$E$16,3))+Values!$E$5,G5742&gt;=HOUR(VLOOKUP('Time Series Data'!E5742,'Coincident Peak'!$C$5:$E$16,3))-Values!$E$5),"TRUE","FALSE"))),BatteryPower,0)</f>
        <v>0</v>
      </c>
      <c r="Y5742" s="185">
        <f>IF((AND(E5742=MONTH(VLOOKUP('Time Series Data'!E5742,'Coincident Peak'!$C$5:$D$16,2)),F5742=DAY(VLOOKUP('Time Series Data'!E5742,'Coincident Peak'!$C$5:$D$16,2)))),0,N5742)</f>
        <v>0</v>
      </c>
      <c r="Z5742" s="185">
        <f>IF((AND(E5742=MONTH(VLOOKUP('Time Series Data'!E5742,'Coincident Peak'!$C$5:$D$16,2)),F5742=DAY(VLOOKUP('Time Series Data'!E5742,'Coincident Peak'!$C$5:$D$16,2)),IF(AND(G5742&lt;=HOUR(VLOOKUP('Time Series Data'!E5742,'Coincident Peak'!$C$5:$E$16,3))+Values!$E$5,G5742&gt;=HOUR(VLOOKUP('Time Series Data'!E5742,'Coincident Peak'!$C$5:$E$16,3))-Values!$E$5),"TRUE","FALSE"))),BatteryPower,Y5742)</f>
        <v>0</v>
      </c>
      <c r="AA5742" s="185">
        <f>IF((AND(E5742=MONTH(VLOOKUP('Time Series Data'!E5742,'Coincident Peak'!$C$5:$D$16,2)),F5742=DAY(VLOOKUP('Time Series Data'!E5742,'Coincident Peak'!$C$5:$D$16,2))-1)),VLOOKUP(E5742,'Coincident Peak'!$C$5:$N$16,11)*Z5742,Z5742)</f>
        <v>0</v>
      </c>
      <c r="AB5742" s="185">
        <f>IF((AND(E5742=MONTH(VLOOKUP('Time Series Data'!E5742,'Coincident Peak'!$C$5:$D$16,2)),F5742=DAY(VLOOKUP('Time Series Data'!E5742,'Coincident Peak'!$C$5:$D$16,2))+1)),VLOOKUP(E5742,'Coincident Peak'!$C$5:$N$16,12)*AA5742,AA5742)</f>
        <v>0</v>
      </c>
      <c r="AC5742" s="185">
        <f>IF((AND(E5742=MONTH(VLOOKUP('Time Series Data'!E5742,'Coincident Peak'!$C$5:$D$16,2)),F5742=DAY(VLOOKUP('Time Series Data'!E5742,'Coincident Peak'!$C$5:$D$16,2)))),0,O5742)</f>
        <v>0</v>
      </c>
      <c r="AD5742" s="185">
        <f>IF((AND(E5742=MONTH(VLOOKUP('Time Series Data'!E5742,'Coincident Peak'!$C$5:$D$16,2)),F5742=DAY(VLOOKUP('Time Series Data'!E5742,'Coincident Peak'!$C$5:$D$16,2))-1)),VLOOKUP(E5742,'Coincident Peak'!$C$5:$N$16,11)*AC5742,AC5742)</f>
        <v>0</v>
      </c>
      <c r="AE5742" s="185">
        <f>IF((AND(E5742=MONTH(VLOOKUP('Time Series Data'!E5742,'Coincident Peak'!$C$5:$D$16,2)),F5742=DAY(VLOOKUP('Time Series Data'!E5742,'Coincident Peak'!$C$5:$D$16,2))+1)),VLOOKUP(E5742,'Coincident Peak'!$C$5:$N$16,12)*AD5742,AD5742)</f>
        <v>0</v>
      </c>
      <c r="AF5742" s="102">
        <f t="shared" si="1391"/>
        <v>12606</v>
      </c>
      <c r="AG5742" s="185">
        <f>IF((AND(E5742=MONTH(VLOOKUP('Time Series Data'!E5742,'Coincident Peak'!$C$5:$D$16,2)),F5742=DAY(VLOOKUP('Time Series Data'!E5742,'Coincident Peak'!$C$5:$D$16,2)))),U5742,O5742)</f>
        <v>0</v>
      </c>
      <c r="AH5742" s="102">
        <f t="shared" si="1393"/>
        <v>12606</v>
      </c>
      <c r="AL5742" s="102"/>
    </row>
    <row r="5743" spans="1:38" x14ac:dyDescent="0.2">
      <c r="A5743" s="77"/>
      <c r="B5743" s="77">
        <f t="shared" si="1385"/>
        <v>43705</v>
      </c>
      <c r="C5743" s="112">
        <f t="shared" si="1386"/>
        <v>43705</v>
      </c>
      <c r="D5743" s="106">
        <f t="shared" si="1392"/>
        <v>11126</v>
      </c>
      <c r="E5743" s="469">
        <v>8</v>
      </c>
      <c r="F5743" s="469">
        <v>28</v>
      </c>
      <c r="G5743" s="110">
        <v>0</v>
      </c>
      <c r="H5743" s="110">
        <f t="shared" si="1387"/>
        <v>3</v>
      </c>
      <c r="I5743" s="110" cm="1">
        <f t="array" ref="I5743">INDEX(Values!$V$6:$AG$29,'Time Series Data'!G5743+1,'Time Series Data'!E5743)</f>
        <v>1</v>
      </c>
      <c r="J5743" s="113">
        <v>5736.5</v>
      </c>
      <c r="K5743" s="108">
        <v>11126</v>
      </c>
      <c r="L5743" s="108">
        <v>0</v>
      </c>
      <c r="M5743">
        <v>0</v>
      </c>
      <c r="N5743">
        <v>0</v>
      </c>
      <c r="O5743">
        <v>0</v>
      </c>
      <c r="P5743">
        <v>95</v>
      </c>
      <c r="T5743" s="185">
        <f t="shared" si="1388"/>
        <v>0</v>
      </c>
      <c r="U5743" s="185">
        <f t="shared" si="1389"/>
        <v>0</v>
      </c>
      <c r="V5743" s="102">
        <f t="shared" si="1390"/>
        <v>11126</v>
      </c>
      <c r="W5743">
        <f>IF(V5743+O5743&gt;VLOOKUP(E5743,'Coincident Peak'!$C$22:$I$33,7),0,1)</f>
        <v>1</v>
      </c>
      <c r="X5743" s="421">
        <f>IF((AND(E5743=MONTH(VLOOKUP('Time Series Data'!E5743,'Coincident Peak'!$C$5:$D$16,2)),F5743=DAY(VLOOKUP('Time Series Data'!E5743,'Coincident Peak'!$C$5:$D$16,2)),IF(AND(G5743&lt;=HOUR(VLOOKUP('Time Series Data'!E5743,'Coincident Peak'!$C$5:$E$16,3))+Values!$E$5,G5743&gt;=HOUR(VLOOKUP('Time Series Data'!E5743,'Coincident Peak'!$C$5:$E$16,3))-Values!$E$5),"TRUE","FALSE"))),BatteryPower,0)</f>
        <v>0</v>
      </c>
      <c r="Y5743" s="185">
        <f>IF((AND(E5743=MONTH(VLOOKUP('Time Series Data'!E5743,'Coincident Peak'!$C$5:$D$16,2)),F5743=DAY(VLOOKUP('Time Series Data'!E5743,'Coincident Peak'!$C$5:$D$16,2)))),0,N5743)</f>
        <v>0</v>
      </c>
      <c r="Z5743" s="185">
        <f>IF((AND(E5743=MONTH(VLOOKUP('Time Series Data'!E5743,'Coincident Peak'!$C$5:$D$16,2)),F5743=DAY(VLOOKUP('Time Series Data'!E5743,'Coincident Peak'!$C$5:$D$16,2)),IF(AND(G5743&lt;=HOUR(VLOOKUP('Time Series Data'!E5743,'Coincident Peak'!$C$5:$E$16,3))+Values!$E$5,G5743&gt;=HOUR(VLOOKUP('Time Series Data'!E5743,'Coincident Peak'!$C$5:$E$16,3))-Values!$E$5),"TRUE","FALSE"))),BatteryPower,Y5743)</f>
        <v>0</v>
      </c>
      <c r="AA5743" s="185">
        <f>IF((AND(E5743=MONTH(VLOOKUP('Time Series Data'!E5743,'Coincident Peak'!$C$5:$D$16,2)),F5743=DAY(VLOOKUP('Time Series Data'!E5743,'Coincident Peak'!$C$5:$D$16,2))-1)),VLOOKUP(E5743,'Coincident Peak'!$C$5:$N$16,11)*Z5743,Z5743)</f>
        <v>0</v>
      </c>
      <c r="AB5743" s="185">
        <f>IF((AND(E5743=MONTH(VLOOKUP('Time Series Data'!E5743,'Coincident Peak'!$C$5:$D$16,2)),F5743=DAY(VLOOKUP('Time Series Data'!E5743,'Coincident Peak'!$C$5:$D$16,2))+1)),VLOOKUP(E5743,'Coincident Peak'!$C$5:$N$16,12)*AA5743,AA5743)</f>
        <v>0</v>
      </c>
      <c r="AC5743" s="185">
        <f>IF((AND(E5743=MONTH(VLOOKUP('Time Series Data'!E5743,'Coincident Peak'!$C$5:$D$16,2)),F5743=DAY(VLOOKUP('Time Series Data'!E5743,'Coincident Peak'!$C$5:$D$16,2)))),0,O5743)</f>
        <v>0</v>
      </c>
      <c r="AD5743" s="185">
        <f>IF((AND(E5743=MONTH(VLOOKUP('Time Series Data'!E5743,'Coincident Peak'!$C$5:$D$16,2)),F5743=DAY(VLOOKUP('Time Series Data'!E5743,'Coincident Peak'!$C$5:$D$16,2))-1)),VLOOKUP(E5743,'Coincident Peak'!$C$5:$N$16,11)*AC5743,AC5743)</f>
        <v>0</v>
      </c>
      <c r="AE5743" s="185">
        <f>IF((AND(E5743=MONTH(VLOOKUP('Time Series Data'!E5743,'Coincident Peak'!$C$5:$D$16,2)),F5743=DAY(VLOOKUP('Time Series Data'!E5743,'Coincident Peak'!$C$5:$D$16,2))+1)),VLOOKUP(E5743,'Coincident Peak'!$C$5:$N$16,12)*AD5743,AD5743)</f>
        <v>0</v>
      </c>
      <c r="AF5743" s="102">
        <f t="shared" si="1391"/>
        <v>11126</v>
      </c>
      <c r="AG5743" s="185">
        <f>IF((AND(E5743=MONTH(VLOOKUP('Time Series Data'!E5743,'Coincident Peak'!$C$5:$D$16,2)),F5743=DAY(VLOOKUP('Time Series Data'!E5743,'Coincident Peak'!$C$5:$D$16,2)))),U5743,O5743)</f>
        <v>0</v>
      </c>
      <c r="AH5743" s="102">
        <f t="shared" si="1393"/>
        <v>11126</v>
      </c>
      <c r="AL5743" s="102"/>
    </row>
    <row r="5744" spans="1:38" x14ac:dyDescent="0.2">
      <c r="A5744" s="77"/>
      <c r="B5744" s="77">
        <f t="shared" si="1385"/>
        <v>43705.041666666664</v>
      </c>
      <c r="C5744" s="112">
        <f t="shared" si="1386"/>
        <v>43705</v>
      </c>
      <c r="D5744" s="106">
        <f t="shared" si="1392"/>
        <v>10175</v>
      </c>
      <c r="E5744" s="469">
        <v>8</v>
      </c>
      <c r="F5744" s="469">
        <v>28</v>
      </c>
      <c r="G5744" s="110">
        <v>1</v>
      </c>
      <c r="H5744" s="110">
        <f t="shared" si="1387"/>
        <v>3</v>
      </c>
      <c r="I5744" s="110" cm="1">
        <f t="array" ref="I5744">INDEX(Values!$V$6:$AG$29,'Time Series Data'!G5744+1,'Time Series Data'!E5744)</f>
        <v>1</v>
      </c>
      <c r="J5744" s="113">
        <v>5737.5</v>
      </c>
      <c r="K5744" s="108">
        <v>10175</v>
      </c>
      <c r="L5744" s="108">
        <v>0</v>
      </c>
      <c r="M5744">
        <v>0</v>
      </c>
      <c r="N5744">
        <v>0</v>
      </c>
      <c r="O5744">
        <v>0</v>
      </c>
      <c r="P5744">
        <v>95</v>
      </c>
      <c r="T5744" s="185">
        <f t="shared" si="1388"/>
        <v>0</v>
      </c>
      <c r="U5744" s="185">
        <f t="shared" si="1389"/>
        <v>0</v>
      </c>
      <c r="V5744" s="102">
        <f t="shared" si="1390"/>
        <v>10175</v>
      </c>
      <c r="W5744">
        <f>IF(V5744+O5744&gt;VLOOKUP(E5744,'Coincident Peak'!$C$22:$I$33,7),0,1)</f>
        <v>1</v>
      </c>
      <c r="X5744" s="421">
        <f>IF((AND(E5744=MONTH(VLOOKUP('Time Series Data'!E5744,'Coincident Peak'!$C$5:$D$16,2)),F5744=DAY(VLOOKUP('Time Series Data'!E5744,'Coincident Peak'!$C$5:$D$16,2)),IF(AND(G5744&lt;=HOUR(VLOOKUP('Time Series Data'!E5744,'Coincident Peak'!$C$5:$E$16,3))+Values!$E$5,G5744&gt;=HOUR(VLOOKUP('Time Series Data'!E5744,'Coincident Peak'!$C$5:$E$16,3))-Values!$E$5),"TRUE","FALSE"))),BatteryPower,0)</f>
        <v>0</v>
      </c>
      <c r="Y5744" s="185">
        <f>IF((AND(E5744=MONTH(VLOOKUP('Time Series Data'!E5744,'Coincident Peak'!$C$5:$D$16,2)),F5744=DAY(VLOOKUP('Time Series Data'!E5744,'Coincident Peak'!$C$5:$D$16,2)))),0,N5744)</f>
        <v>0</v>
      </c>
      <c r="Z5744" s="185">
        <f>IF((AND(E5744=MONTH(VLOOKUP('Time Series Data'!E5744,'Coincident Peak'!$C$5:$D$16,2)),F5744=DAY(VLOOKUP('Time Series Data'!E5744,'Coincident Peak'!$C$5:$D$16,2)),IF(AND(G5744&lt;=HOUR(VLOOKUP('Time Series Data'!E5744,'Coincident Peak'!$C$5:$E$16,3))+Values!$E$5,G5744&gt;=HOUR(VLOOKUP('Time Series Data'!E5744,'Coincident Peak'!$C$5:$E$16,3))-Values!$E$5),"TRUE","FALSE"))),BatteryPower,Y5744)</f>
        <v>0</v>
      </c>
      <c r="AA5744" s="185">
        <f>IF((AND(E5744=MONTH(VLOOKUP('Time Series Data'!E5744,'Coincident Peak'!$C$5:$D$16,2)),F5744=DAY(VLOOKUP('Time Series Data'!E5744,'Coincident Peak'!$C$5:$D$16,2))-1)),VLOOKUP(E5744,'Coincident Peak'!$C$5:$N$16,11)*Z5744,Z5744)</f>
        <v>0</v>
      </c>
      <c r="AB5744" s="185">
        <f>IF((AND(E5744=MONTH(VLOOKUP('Time Series Data'!E5744,'Coincident Peak'!$C$5:$D$16,2)),F5744=DAY(VLOOKUP('Time Series Data'!E5744,'Coincident Peak'!$C$5:$D$16,2))+1)),VLOOKUP(E5744,'Coincident Peak'!$C$5:$N$16,12)*AA5744,AA5744)</f>
        <v>0</v>
      </c>
      <c r="AC5744" s="185">
        <f>IF((AND(E5744=MONTH(VLOOKUP('Time Series Data'!E5744,'Coincident Peak'!$C$5:$D$16,2)),F5744=DAY(VLOOKUP('Time Series Data'!E5744,'Coincident Peak'!$C$5:$D$16,2)))),0,O5744)</f>
        <v>0</v>
      </c>
      <c r="AD5744" s="185">
        <f>IF((AND(E5744=MONTH(VLOOKUP('Time Series Data'!E5744,'Coincident Peak'!$C$5:$D$16,2)),F5744=DAY(VLOOKUP('Time Series Data'!E5744,'Coincident Peak'!$C$5:$D$16,2))-1)),VLOOKUP(E5744,'Coincident Peak'!$C$5:$N$16,11)*AC5744,AC5744)</f>
        <v>0</v>
      </c>
      <c r="AE5744" s="185">
        <f>IF((AND(E5744=MONTH(VLOOKUP('Time Series Data'!E5744,'Coincident Peak'!$C$5:$D$16,2)),F5744=DAY(VLOOKUP('Time Series Data'!E5744,'Coincident Peak'!$C$5:$D$16,2))+1)),VLOOKUP(E5744,'Coincident Peak'!$C$5:$N$16,12)*AD5744,AD5744)</f>
        <v>0</v>
      </c>
      <c r="AF5744" s="102">
        <f t="shared" si="1391"/>
        <v>10175</v>
      </c>
      <c r="AG5744" s="185">
        <f>IF((AND(E5744=MONTH(VLOOKUP('Time Series Data'!E5744,'Coincident Peak'!$C$5:$D$16,2)),F5744=DAY(VLOOKUP('Time Series Data'!E5744,'Coincident Peak'!$C$5:$D$16,2)))),U5744,O5744)</f>
        <v>0</v>
      </c>
      <c r="AH5744" s="102">
        <f t="shared" si="1393"/>
        <v>10175</v>
      </c>
      <c r="AL5744" s="102"/>
    </row>
    <row r="5745" spans="1:38" x14ac:dyDescent="0.2">
      <c r="A5745" s="77"/>
      <c r="B5745" s="77">
        <f t="shared" si="1385"/>
        <v>43705.083333333336</v>
      </c>
      <c r="C5745" s="112">
        <f t="shared" si="1386"/>
        <v>43705</v>
      </c>
      <c r="D5745" s="106">
        <f t="shared" si="1392"/>
        <v>9592</v>
      </c>
      <c r="E5745" s="469">
        <v>8</v>
      </c>
      <c r="F5745" s="469">
        <v>28</v>
      </c>
      <c r="G5745" s="110">
        <v>2</v>
      </c>
      <c r="H5745" s="110">
        <f t="shared" si="1387"/>
        <v>3</v>
      </c>
      <c r="I5745" s="110" cm="1">
        <f t="array" ref="I5745">INDEX(Values!$V$6:$AG$29,'Time Series Data'!G5745+1,'Time Series Data'!E5745)</f>
        <v>1</v>
      </c>
      <c r="J5745" s="113">
        <v>5738.5</v>
      </c>
      <c r="K5745" s="108">
        <v>9592</v>
      </c>
      <c r="L5745" s="108">
        <v>0</v>
      </c>
      <c r="M5745">
        <v>0</v>
      </c>
      <c r="N5745">
        <v>0</v>
      </c>
      <c r="O5745">
        <v>0</v>
      </c>
      <c r="P5745">
        <v>95</v>
      </c>
      <c r="T5745" s="185">
        <f t="shared" si="1388"/>
        <v>0</v>
      </c>
      <c r="U5745" s="185">
        <f t="shared" si="1389"/>
        <v>0</v>
      </c>
      <c r="V5745" s="102">
        <f t="shared" si="1390"/>
        <v>9592</v>
      </c>
      <c r="W5745">
        <f>IF(V5745+O5745&gt;VLOOKUP(E5745,'Coincident Peak'!$C$22:$I$33,7),0,1)</f>
        <v>1</v>
      </c>
      <c r="X5745" s="421">
        <f>IF((AND(E5745=MONTH(VLOOKUP('Time Series Data'!E5745,'Coincident Peak'!$C$5:$D$16,2)),F5745=DAY(VLOOKUP('Time Series Data'!E5745,'Coincident Peak'!$C$5:$D$16,2)),IF(AND(G5745&lt;=HOUR(VLOOKUP('Time Series Data'!E5745,'Coincident Peak'!$C$5:$E$16,3))+Values!$E$5,G5745&gt;=HOUR(VLOOKUP('Time Series Data'!E5745,'Coincident Peak'!$C$5:$E$16,3))-Values!$E$5),"TRUE","FALSE"))),BatteryPower,0)</f>
        <v>0</v>
      </c>
      <c r="Y5745" s="185">
        <f>IF((AND(E5745=MONTH(VLOOKUP('Time Series Data'!E5745,'Coincident Peak'!$C$5:$D$16,2)),F5745=DAY(VLOOKUP('Time Series Data'!E5745,'Coincident Peak'!$C$5:$D$16,2)))),0,N5745)</f>
        <v>0</v>
      </c>
      <c r="Z5745" s="185">
        <f>IF((AND(E5745=MONTH(VLOOKUP('Time Series Data'!E5745,'Coincident Peak'!$C$5:$D$16,2)),F5745=DAY(VLOOKUP('Time Series Data'!E5745,'Coincident Peak'!$C$5:$D$16,2)),IF(AND(G5745&lt;=HOUR(VLOOKUP('Time Series Data'!E5745,'Coincident Peak'!$C$5:$E$16,3))+Values!$E$5,G5745&gt;=HOUR(VLOOKUP('Time Series Data'!E5745,'Coincident Peak'!$C$5:$E$16,3))-Values!$E$5),"TRUE","FALSE"))),BatteryPower,Y5745)</f>
        <v>0</v>
      </c>
      <c r="AA5745" s="185">
        <f>IF((AND(E5745=MONTH(VLOOKUP('Time Series Data'!E5745,'Coincident Peak'!$C$5:$D$16,2)),F5745=DAY(VLOOKUP('Time Series Data'!E5745,'Coincident Peak'!$C$5:$D$16,2))-1)),VLOOKUP(E5745,'Coincident Peak'!$C$5:$N$16,11)*Z5745,Z5745)</f>
        <v>0</v>
      </c>
      <c r="AB5745" s="185">
        <f>IF((AND(E5745=MONTH(VLOOKUP('Time Series Data'!E5745,'Coincident Peak'!$C$5:$D$16,2)),F5745=DAY(VLOOKUP('Time Series Data'!E5745,'Coincident Peak'!$C$5:$D$16,2))+1)),VLOOKUP(E5745,'Coincident Peak'!$C$5:$N$16,12)*AA5745,AA5745)</f>
        <v>0</v>
      </c>
      <c r="AC5745" s="185">
        <f>IF((AND(E5745=MONTH(VLOOKUP('Time Series Data'!E5745,'Coincident Peak'!$C$5:$D$16,2)),F5745=DAY(VLOOKUP('Time Series Data'!E5745,'Coincident Peak'!$C$5:$D$16,2)))),0,O5745)</f>
        <v>0</v>
      </c>
      <c r="AD5745" s="185">
        <f>IF((AND(E5745=MONTH(VLOOKUP('Time Series Data'!E5745,'Coincident Peak'!$C$5:$D$16,2)),F5745=DAY(VLOOKUP('Time Series Data'!E5745,'Coincident Peak'!$C$5:$D$16,2))-1)),VLOOKUP(E5745,'Coincident Peak'!$C$5:$N$16,11)*AC5745,AC5745)</f>
        <v>0</v>
      </c>
      <c r="AE5745" s="185">
        <f>IF((AND(E5745=MONTH(VLOOKUP('Time Series Data'!E5745,'Coincident Peak'!$C$5:$D$16,2)),F5745=DAY(VLOOKUP('Time Series Data'!E5745,'Coincident Peak'!$C$5:$D$16,2))+1)),VLOOKUP(E5745,'Coincident Peak'!$C$5:$N$16,12)*AD5745,AD5745)</f>
        <v>0</v>
      </c>
      <c r="AF5745" s="102">
        <f t="shared" si="1391"/>
        <v>9592</v>
      </c>
      <c r="AG5745" s="185">
        <f>IF((AND(E5745=MONTH(VLOOKUP('Time Series Data'!E5745,'Coincident Peak'!$C$5:$D$16,2)),F5745=DAY(VLOOKUP('Time Series Data'!E5745,'Coincident Peak'!$C$5:$D$16,2)))),U5745,O5745)</f>
        <v>0</v>
      </c>
      <c r="AH5745" s="102">
        <f t="shared" si="1393"/>
        <v>9592</v>
      </c>
      <c r="AL5745" s="102"/>
    </row>
    <row r="5746" spans="1:38" x14ac:dyDescent="0.2">
      <c r="A5746" s="77"/>
      <c r="B5746" s="77">
        <f t="shared" si="1385"/>
        <v>43705.125</v>
      </c>
      <c r="C5746" s="112">
        <f t="shared" si="1386"/>
        <v>43705</v>
      </c>
      <c r="D5746" s="106">
        <f t="shared" si="1392"/>
        <v>9208</v>
      </c>
      <c r="E5746" s="469">
        <v>8</v>
      </c>
      <c r="F5746" s="469">
        <v>28</v>
      </c>
      <c r="G5746" s="110">
        <v>3</v>
      </c>
      <c r="H5746" s="110">
        <f t="shared" si="1387"/>
        <v>3</v>
      </c>
      <c r="I5746" s="110" cm="1">
        <f t="array" ref="I5746">INDEX(Values!$V$6:$AG$29,'Time Series Data'!G5746+1,'Time Series Data'!E5746)</f>
        <v>1</v>
      </c>
      <c r="J5746" s="113">
        <v>5739.5</v>
      </c>
      <c r="K5746" s="108">
        <v>9208</v>
      </c>
      <c r="L5746" s="108">
        <v>0</v>
      </c>
      <c r="M5746">
        <v>0</v>
      </c>
      <c r="N5746">
        <v>0</v>
      </c>
      <c r="O5746">
        <v>0</v>
      </c>
      <c r="P5746">
        <v>95</v>
      </c>
      <c r="T5746" s="185">
        <f t="shared" si="1388"/>
        <v>0</v>
      </c>
      <c r="U5746" s="185">
        <f t="shared" si="1389"/>
        <v>0</v>
      </c>
      <c r="V5746" s="102">
        <f t="shared" si="1390"/>
        <v>9208</v>
      </c>
      <c r="W5746">
        <f>IF(V5746+O5746&gt;VLOOKUP(E5746,'Coincident Peak'!$C$22:$I$33,7),0,1)</f>
        <v>1</v>
      </c>
      <c r="X5746" s="421">
        <f>IF((AND(E5746=MONTH(VLOOKUP('Time Series Data'!E5746,'Coincident Peak'!$C$5:$D$16,2)),F5746=DAY(VLOOKUP('Time Series Data'!E5746,'Coincident Peak'!$C$5:$D$16,2)),IF(AND(G5746&lt;=HOUR(VLOOKUP('Time Series Data'!E5746,'Coincident Peak'!$C$5:$E$16,3))+Values!$E$5,G5746&gt;=HOUR(VLOOKUP('Time Series Data'!E5746,'Coincident Peak'!$C$5:$E$16,3))-Values!$E$5),"TRUE","FALSE"))),BatteryPower,0)</f>
        <v>0</v>
      </c>
      <c r="Y5746" s="185">
        <f>IF((AND(E5746=MONTH(VLOOKUP('Time Series Data'!E5746,'Coincident Peak'!$C$5:$D$16,2)),F5746=DAY(VLOOKUP('Time Series Data'!E5746,'Coincident Peak'!$C$5:$D$16,2)))),0,N5746)</f>
        <v>0</v>
      </c>
      <c r="Z5746" s="185">
        <f>IF((AND(E5746=MONTH(VLOOKUP('Time Series Data'!E5746,'Coincident Peak'!$C$5:$D$16,2)),F5746=DAY(VLOOKUP('Time Series Data'!E5746,'Coincident Peak'!$C$5:$D$16,2)),IF(AND(G5746&lt;=HOUR(VLOOKUP('Time Series Data'!E5746,'Coincident Peak'!$C$5:$E$16,3))+Values!$E$5,G5746&gt;=HOUR(VLOOKUP('Time Series Data'!E5746,'Coincident Peak'!$C$5:$E$16,3))-Values!$E$5),"TRUE","FALSE"))),BatteryPower,Y5746)</f>
        <v>0</v>
      </c>
      <c r="AA5746" s="185">
        <f>IF((AND(E5746=MONTH(VLOOKUP('Time Series Data'!E5746,'Coincident Peak'!$C$5:$D$16,2)),F5746=DAY(VLOOKUP('Time Series Data'!E5746,'Coincident Peak'!$C$5:$D$16,2))-1)),VLOOKUP(E5746,'Coincident Peak'!$C$5:$N$16,11)*Z5746,Z5746)</f>
        <v>0</v>
      </c>
      <c r="AB5746" s="185">
        <f>IF((AND(E5746=MONTH(VLOOKUP('Time Series Data'!E5746,'Coincident Peak'!$C$5:$D$16,2)),F5746=DAY(VLOOKUP('Time Series Data'!E5746,'Coincident Peak'!$C$5:$D$16,2))+1)),VLOOKUP(E5746,'Coincident Peak'!$C$5:$N$16,12)*AA5746,AA5746)</f>
        <v>0</v>
      </c>
      <c r="AC5746" s="185">
        <f>IF((AND(E5746=MONTH(VLOOKUP('Time Series Data'!E5746,'Coincident Peak'!$C$5:$D$16,2)),F5746=DAY(VLOOKUP('Time Series Data'!E5746,'Coincident Peak'!$C$5:$D$16,2)))),0,O5746)</f>
        <v>0</v>
      </c>
      <c r="AD5746" s="185">
        <f>IF((AND(E5746=MONTH(VLOOKUP('Time Series Data'!E5746,'Coincident Peak'!$C$5:$D$16,2)),F5746=DAY(VLOOKUP('Time Series Data'!E5746,'Coincident Peak'!$C$5:$D$16,2))-1)),VLOOKUP(E5746,'Coincident Peak'!$C$5:$N$16,11)*AC5746,AC5746)</f>
        <v>0</v>
      </c>
      <c r="AE5746" s="185">
        <f>IF((AND(E5746=MONTH(VLOOKUP('Time Series Data'!E5746,'Coincident Peak'!$C$5:$D$16,2)),F5746=DAY(VLOOKUP('Time Series Data'!E5746,'Coincident Peak'!$C$5:$D$16,2))+1)),VLOOKUP(E5746,'Coincident Peak'!$C$5:$N$16,12)*AD5746,AD5746)</f>
        <v>0</v>
      </c>
      <c r="AF5746" s="102">
        <f t="shared" si="1391"/>
        <v>9208</v>
      </c>
      <c r="AG5746" s="185">
        <f>IF((AND(E5746=MONTH(VLOOKUP('Time Series Data'!E5746,'Coincident Peak'!$C$5:$D$16,2)),F5746=DAY(VLOOKUP('Time Series Data'!E5746,'Coincident Peak'!$C$5:$D$16,2)))),U5746,O5746)</f>
        <v>0</v>
      </c>
      <c r="AH5746" s="102">
        <f t="shared" si="1393"/>
        <v>9208</v>
      </c>
      <c r="AL5746" s="102"/>
    </row>
    <row r="5747" spans="1:38" x14ac:dyDescent="0.2">
      <c r="A5747" s="77"/>
      <c r="B5747" s="77">
        <f t="shared" si="1385"/>
        <v>43705.166666666664</v>
      </c>
      <c r="C5747" s="112">
        <f t="shared" si="1386"/>
        <v>43705</v>
      </c>
      <c r="D5747" s="106">
        <f t="shared" si="1392"/>
        <v>9239</v>
      </c>
      <c r="E5747" s="469">
        <v>8</v>
      </c>
      <c r="F5747" s="469">
        <v>28</v>
      </c>
      <c r="G5747" s="110">
        <v>4</v>
      </c>
      <c r="H5747" s="110">
        <f t="shared" si="1387"/>
        <v>3</v>
      </c>
      <c r="I5747" s="110" cm="1">
        <f t="array" ref="I5747">INDEX(Values!$V$6:$AG$29,'Time Series Data'!G5747+1,'Time Series Data'!E5747)</f>
        <v>1</v>
      </c>
      <c r="J5747" s="113">
        <v>5740.5</v>
      </c>
      <c r="K5747" s="108">
        <v>9239</v>
      </c>
      <c r="L5747" s="108">
        <v>0</v>
      </c>
      <c r="M5747">
        <v>0</v>
      </c>
      <c r="N5747">
        <v>0</v>
      </c>
      <c r="O5747">
        <v>0</v>
      </c>
      <c r="P5747">
        <v>95</v>
      </c>
      <c r="T5747" s="185">
        <f t="shared" si="1388"/>
        <v>0</v>
      </c>
      <c r="U5747" s="185">
        <f t="shared" si="1389"/>
        <v>0</v>
      </c>
      <c r="V5747" s="102">
        <f t="shared" si="1390"/>
        <v>9239</v>
      </c>
      <c r="W5747">
        <f>IF(V5747+O5747&gt;VLOOKUP(E5747,'Coincident Peak'!$C$22:$I$33,7),0,1)</f>
        <v>1</v>
      </c>
      <c r="X5747" s="421">
        <f>IF((AND(E5747=MONTH(VLOOKUP('Time Series Data'!E5747,'Coincident Peak'!$C$5:$D$16,2)),F5747=DAY(VLOOKUP('Time Series Data'!E5747,'Coincident Peak'!$C$5:$D$16,2)),IF(AND(G5747&lt;=HOUR(VLOOKUP('Time Series Data'!E5747,'Coincident Peak'!$C$5:$E$16,3))+Values!$E$5,G5747&gt;=HOUR(VLOOKUP('Time Series Data'!E5747,'Coincident Peak'!$C$5:$E$16,3))-Values!$E$5),"TRUE","FALSE"))),BatteryPower,0)</f>
        <v>0</v>
      </c>
      <c r="Y5747" s="185">
        <f>IF((AND(E5747=MONTH(VLOOKUP('Time Series Data'!E5747,'Coincident Peak'!$C$5:$D$16,2)),F5747=DAY(VLOOKUP('Time Series Data'!E5747,'Coincident Peak'!$C$5:$D$16,2)))),0,N5747)</f>
        <v>0</v>
      </c>
      <c r="Z5747" s="185">
        <f>IF((AND(E5747=MONTH(VLOOKUP('Time Series Data'!E5747,'Coincident Peak'!$C$5:$D$16,2)),F5747=DAY(VLOOKUP('Time Series Data'!E5747,'Coincident Peak'!$C$5:$D$16,2)),IF(AND(G5747&lt;=HOUR(VLOOKUP('Time Series Data'!E5747,'Coincident Peak'!$C$5:$E$16,3))+Values!$E$5,G5747&gt;=HOUR(VLOOKUP('Time Series Data'!E5747,'Coincident Peak'!$C$5:$E$16,3))-Values!$E$5),"TRUE","FALSE"))),BatteryPower,Y5747)</f>
        <v>0</v>
      </c>
      <c r="AA5747" s="185">
        <f>IF((AND(E5747=MONTH(VLOOKUP('Time Series Data'!E5747,'Coincident Peak'!$C$5:$D$16,2)),F5747=DAY(VLOOKUP('Time Series Data'!E5747,'Coincident Peak'!$C$5:$D$16,2))-1)),VLOOKUP(E5747,'Coincident Peak'!$C$5:$N$16,11)*Z5747,Z5747)</f>
        <v>0</v>
      </c>
      <c r="AB5747" s="185">
        <f>IF((AND(E5747=MONTH(VLOOKUP('Time Series Data'!E5747,'Coincident Peak'!$C$5:$D$16,2)),F5747=DAY(VLOOKUP('Time Series Data'!E5747,'Coincident Peak'!$C$5:$D$16,2))+1)),VLOOKUP(E5747,'Coincident Peak'!$C$5:$N$16,12)*AA5747,AA5747)</f>
        <v>0</v>
      </c>
      <c r="AC5747" s="185">
        <f>IF((AND(E5747=MONTH(VLOOKUP('Time Series Data'!E5747,'Coincident Peak'!$C$5:$D$16,2)),F5747=DAY(VLOOKUP('Time Series Data'!E5747,'Coincident Peak'!$C$5:$D$16,2)))),0,O5747)</f>
        <v>0</v>
      </c>
      <c r="AD5747" s="185">
        <f>IF((AND(E5747=MONTH(VLOOKUP('Time Series Data'!E5747,'Coincident Peak'!$C$5:$D$16,2)),F5747=DAY(VLOOKUP('Time Series Data'!E5747,'Coincident Peak'!$C$5:$D$16,2))-1)),VLOOKUP(E5747,'Coincident Peak'!$C$5:$N$16,11)*AC5747,AC5747)</f>
        <v>0</v>
      </c>
      <c r="AE5747" s="185">
        <f>IF((AND(E5747=MONTH(VLOOKUP('Time Series Data'!E5747,'Coincident Peak'!$C$5:$D$16,2)),F5747=DAY(VLOOKUP('Time Series Data'!E5747,'Coincident Peak'!$C$5:$D$16,2))+1)),VLOOKUP(E5747,'Coincident Peak'!$C$5:$N$16,12)*AD5747,AD5747)</f>
        <v>0</v>
      </c>
      <c r="AF5747" s="102">
        <f t="shared" si="1391"/>
        <v>9239</v>
      </c>
      <c r="AG5747" s="185">
        <f>IF((AND(E5747=MONTH(VLOOKUP('Time Series Data'!E5747,'Coincident Peak'!$C$5:$D$16,2)),F5747=DAY(VLOOKUP('Time Series Data'!E5747,'Coincident Peak'!$C$5:$D$16,2)))),U5747,O5747)</f>
        <v>0</v>
      </c>
      <c r="AH5747" s="102">
        <f t="shared" si="1393"/>
        <v>9239</v>
      </c>
      <c r="AL5747" s="102"/>
    </row>
    <row r="5748" spans="1:38" x14ac:dyDescent="0.2">
      <c r="A5748" s="77"/>
      <c r="B5748" s="77">
        <f t="shared" si="1385"/>
        <v>43705.208333333336</v>
      </c>
      <c r="C5748" s="112">
        <f t="shared" si="1386"/>
        <v>43705</v>
      </c>
      <c r="D5748" s="106">
        <f t="shared" si="1392"/>
        <v>10638</v>
      </c>
      <c r="E5748" s="469">
        <v>8</v>
      </c>
      <c r="F5748" s="469">
        <v>28</v>
      </c>
      <c r="G5748" s="110">
        <v>5</v>
      </c>
      <c r="H5748" s="110">
        <f t="shared" si="1387"/>
        <v>3</v>
      </c>
      <c r="I5748" s="110" cm="1">
        <f t="array" ref="I5748">INDEX(Values!$V$6:$AG$29,'Time Series Data'!G5748+1,'Time Series Data'!E5748)</f>
        <v>1</v>
      </c>
      <c r="J5748" s="113">
        <v>5741.5</v>
      </c>
      <c r="K5748" s="108">
        <v>10638</v>
      </c>
      <c r="L5748" s="108">
        <v>0</v>
      </c>
      <c r="M5748">
        <v>0</v>
      </c>
      <c r="N5748">
        <v>0</v>
      </c>
      <c r="O5748">
        <v>0</v>
      </c>
      <c r="P5748">
        <v>95</v>
      </c>
      <c r="T5748" s="185">
        <f t="shared" si="1388"/>
        <v>0</v>
      </c>
      <c r="U5748" s="185">
        <f t="shared" si="1389"/>
        <v>0</v>
      </c>
      <c r="V5748" s="102">
        <f t="shared" si="1390"/>
        <v>10638</v>
      </c>
      <c r="W5748">
        <f>IF(V5748+O5748&gt;VLOOKUP(E5748,'Coincident Peak'!$C$22:$I$33,7),0,1)</f>
        <v>1</v>
      </c>
      <c r="X5748" s="421">
        <f>IF((AND(E5748=MONTH(VLOOKUP('Time Series Data'!E5748,'Coincident Peak'!$C$5:$D$16,2)),F5748=DAY(VLOOKUP('Time Series Data'!E5748,'Coincident Peak'!$C$5:$D$16,2)),IF(AND(G5748&lt;=HOUR(VLOOKUP('Time Series Data'!E5748,'Coincident Peak'!$C$5:$E$16,3))+Values!$E$5,G5748&gt;=HOUR(VLOOKUP('Time Series Data'!E5748,'Coincident Peak'!$C$5:$E$16,3))-Values!$E$5),"TRUE","FALSE"))),BatteryPower,0)</f>
        <v>0</v>
      </c>
      <c r="Y5748" s="185">
        <f>IF((AND(E5748=MONTH(VLOOKUP('Time Series Data'!E5748,'Coincident Peak'!$C$5:$D$16,2)),F5748=DAY(VLOOKUP('Time Series Data'!E5748,'Coincident Peak'!$C$5:$D$16,2)))),0,N5748)</f>
        <v>0</v>
      </c>
      <c r="Z5748" s="185">
        <f>IF((AND(E5748=MONTH(VLOOKUP('Time Series Data'!E5748,'Coincident Peak'!$C$5:$D$16,2)),F5748=DAY(VLOOKUP('Time Series Data'!E5748,'Coincident Peak'!$C$5:$D$16,2)),IF(AND(G5748&lt;=HOUR(VLOOKUP('Time Series Data'!E5748,'Coincident Peak'!$C$5:$E$16,3))+Values!$E$5,G5748&gt;=HOUR(VLOOKUP('Time Series Data'!E5748,'Coincident Peak'!$C$5:$E$16,3))-Values!$E$5),"TRUE","FALSE"))),BatteryPower,Y5748)</f>
        <v>0</v>
      </c>
      <c r="AA5748" s="185">
        <f>IF((AND(E5748=MONTH(VLOOKUP('Time Series Data'!E5748,'Coincident Peak'!$C$5:$D$16,2)),F5748=DAY(VLOOKUP('Time Series Data'!E5748,'Coincident Peak'!$C$5:$D$16,2))-1)),VLOOKUP(E5748,'Coincident Peak'!$C$5:$N$16,11)*Z5748,Z5748)</f>
        <v>0</v>
      </c>
      <c r="AB5748" s="185">
        <f>IF((AND(E5748=MONTH(VLOOKUP('Time Series Data'!E5748,'Coincident Peak'!$C$5:$D$16,2)),F5748=DAY(VLOOKUP('Time Series Data'!E5748,'Coincident Peak'!$C$5:$D$16,2))+1)),VLOOKUP(E5748,'Coincident Peak'!$C$5:$N$16,12)*AA5748,AA5748)</f>
        <v>0</v>
      </c>
      <c r="AC5748" s="185">
        <f>IF((AND(E5748=MONTH(VLOOKUP('Time Series Data'!E5748,'Coincident Peak'!$C$5:$D$16,2)),F5748=DAY(VLOOKUP('Time Series Data'!E5748,'Coincident Peak'!$C$5:$D$16,2)))),0,O5748)</f>
        <v>0</v>
      </c>
      <c r="AD5748" s="185">
        <f>IF((AND(E5748=MONTH(VLOOKUP('Time Series Data'!E5748,'Coincident Peak'!$C$5:$D$16,2)),F5748=DAY(VLOOKUP('Time Series Data'!E5748,'Coincident Peak'!$C$5:$D$16,2))-1)),VLOOKUP(E5748,'Coincident Peak'!$C$5:$N$16,11)*AC5748,AC5748)</f>
        <v>0</v>
      </c>
      <c r="AE5748" s="185">
        <f>IF((AND(E5748=MONTH(VLOOKUP('Time Series Data'!E5748,'Coincident Peak'!$C$5:$D$16,2)),F5748=DAY(VLOOKUP('Time Series Data'!E5748,'Coincident Peak'!$C$5:$D$16,2))+1)),VLOOKUP(E5748,'Coincident Peak'!$C$5:$N$16,12)*AD5748,AD5748)</f>
        <v>0</v>
      </c>
      <c r="AF5748" s="102">
        <f t="shared" si="1391"/>
        <v>10638</v>
      </c>
      <c r="AG5748" s="185">
        <f>IF((AND(E5748=MONTH(VLOOKUP('Time Series Data'!E5748,'Coincident Peak'!$C$5:$D$16,2)),F5748=DAY(VLOOKUP('Time Series Data'!E5748,'Coincident Peak'!$C$5:$D$16,2)))),U5748,O5748)</f>
        <v>0</v>
      </c>
      <c r="AH5748" s="102">
        <f t="shared" si="1393"/>
        <v>10638</v>
      </c>
      <c r="AL5748" s="102"/>
    </row>
    <row r="5749" spans="1:38" x14ac:dyDescent="0.2">
      <c r="A5749" s="77"/>
      <c r="B5749" s="77">
        <f t="shared" si="1385"/>
        <v>43705.25</v>
      </c>
      <c r="C5749" s="112">
        <f t="shared" si="1386"/>
        <v>43705</v>
      </c>
      <c r="D5749" s="106">
        <f t="shared" si="1392"/>
        <v>11675</v>
      </c>
      <c r="E5749" s="469">
        <v>8</v>
      </c>
      <c r="F5749" s="469">
        <v>28</v>
      </c>
      <c r="G5749" s="110">
        <v>6</v>
      </c>
      <c r="H5749" s="110">
        <f t="shared" si="1387"/>
        <v>3</v>
      </c>
      <c r="I5749" s="110" cm="1">
        <f t="array" ref="I5749">INDEX(Values!$V$6:$AG$29,'Time Series Data'!G5749+1,'Time Series Data'!E5749)</f>
        <v>1</v>
      </c>
      <c r="J5749" s="113">
        <v>5742.5</v>
      </c>
      <c r="K5749" s="108">
        <v>11675</v>
      </c>
      <c r="L5749" s="108">
        <v>0</v>
      </c>
      <c r="M5749">
        <v>0</v>
      </c>
      <c r="N5749">
        <v>0</v>
      </c>
      <c r="O5749">
        <v>67.052300000000002</v>
      </c>
      <c r="P5749">
        <v>95</v>
      </c>
      <c r="T5749" s="185">
        <f t="shared" si="1388"/>
        <v>0</v>
      </c>
      <c r="U5749" s="185">
        <f t="shared" si="1389"/>
        <v>67.052300000000002</v>
      </c>
      <c r="V5749" s="102">
        <f t="shared" si="1390"/>
        <v>11607.947700000001</v>
      </c>
      <c r="W5749">
        <f>IF(V5749+O5749&gt;VLOOKUP(E5749,'Coincident Peak'!$C$22:$I$33,7),0,1)</f>
        <v>1</v>
      </c>
      <c r="X5749" s="421">
        <f>IF((AND(E5749=MONTH(VLOOKUP('Time Series Data'!E5749,'Coincident Peak'!$C$5:$D$16,2)),F5749=DAY(VLOOKUP('Time Series Data'!E5749,'Coincident Peak'!$C$5:$D$16,2)),IF(AND(G5749&lt;=HOUR(VLOOKUP('Time Series Data'!E5749,'Coincident Peak'!$C$5:$E$16,3))+Values!$E$5,G5749&gt;=HOUR(VLOOKUP('Time Series Data'!E5749,'Coincident Peak'!$C$5:$E$16,3))-Values!$E$5),"TRUE","FALSE"))),BatteryPower,0)</f>
        <v>0</v>
      </c>
      <c r="Y5749" s="185">
        <f>IF((AND(E5749=MONTH(VLOOKUP('Time Series Data'!E5749,'Coincident Peak'!$C$5:$D$16,2)),F5749=DAY(VLOOKUP('Time Series Data'!E5749,'Coincident Peak'!$C$5:$D$16,2)))),0,N5749)</f>
        <v>0</v>
      </c>
      <c r="Z5749" s="185">
        <f>IF((AND(E5749=MONTH(VLOOKUP('Time Series Data'!E5749,'Coincident Peak'!$C$5:$D$16,2)),F5749=DAY(VLOOKUP('Time Series Data'!E5749,'Coincident Peak'!$C$5:$D$16,2)),IF(AND(G5749&lt;=HOUR(VLOOKUP('Time Series Data'!E5749,'Coincident Peak'!$C$5:$E$16,3))+Values!$E$5,G5749&gt;=HOUR(VLOOKUP('Time Series Data'!E5749,'Coincident Peak'!$C$5:$E$16,3))-Values!$E$5),"TRUE","FALSE"))),BatteryPower,Y5749)</f>
        <v>0</v>
      </c>
      <c r="AA5749" s="185">
        <f>IF((AND(E5749=MONTH(VLOOKUP('Time Series Data'!E5749,'Coincident Peak'!$C$5:$D$16,2)),F5749=DAY(VLOOKUP('Time Series Data'!E5749,'Coincident Peak'!$C$5:$D$16,2))-1)),VLOOKUP(E5749,'Coincident Peak'!$C$5:$N$16,11)*Z5749,Z5749)</f>
        <v>0</v>
      </c>
      <c r="AB5749" s="185">
        <f>IF((AND(E5749=MONTH(VLOOKUP('Time Series Data'!E5749,'Coincident Peak'!$C$5:$D$16,2)),F5749=DAY(VLOOKUP('Time Series Data'!E5749,'Coincident Peak'!$C$5:$D$16,2))+1)),VLOOKUP(E5749,'Coincident Peak'!$C$5:$N$16,12)*AA5749,AA5749)</f>
        <v>0</v>
      </c>
      <c r="AC5749" s="185">
        <f>IF((AND(E5749=MONTH(VLOOKUP('Time Series Data'!E5749,'Coincident Peak'!$C$5:$D$16,2)),F5749=DAY(VLOOKUP('Time Series Data'!E5749,'Coincident Peak'!$C$5:$D$16,2)))),0,O5749)</f>
        <v>67.052300000000002</v>
      </c>
      <c r="AD5749" s="185">
        <f>IF((AND(E5749=MONTH(VLOOKUP('Time Series Data'!E5749,'Coincident Peak'!$C$5:$D$16,2)),F5749=DAY(VLOOKUP('Time Series Data'!E5749,'Coincident Peak'!$C$5:$D$16,2))-1)),VLOOKUP(E5749,'Coincident Peak'!$C$5:$N$16,11)*AC5749,AC5749)</f>
        <v>67.052300000000002</v>
      </c>
      <c r="AE5749" s="185">
        <f>IF((AND(E5749=MONTH(VLOOKUP('Time Series Data'!E5749,'Coincident Peak'!$C$5:$D$16,2)),F5749=DAY(VLOOKUP('Time Series Data'!E5749,'Coincident Peak'!$C$5:$D$16,2))+1)),VLOOKUP(E5749,'Coincident Peak'!$C$5:$N$16,12)*AD5749,AD5749)</f>
        <v>67.052300000000002</v>
      </c>
      <c r="AF5749" s="102">
        <f t="shared" si="1391"/>
        <v>11607.947700000001</v>
      </c>
      <c r="AG5749" s="185">
        <f>IF((AND(E5749=MONTH(VLOOKUP('Time Series Data'!E5749,'Coincident Peak'!$C$5:$D$16,2)),F5749=DAY(VLOOKUP('Time Series Data'!E5749,'Coincident Peak'!$C$5:$D$16,2)))),U5749,O5749)</f>
        <v>67.052300000000002</v>
      </c>
      <c r="AH5749" s="102">
        <f t="shared" si="1393"/>
        <v>11607.947700000001</v>
      </c>
      <c r="AL5749" s="102"/>
    </row>
    <row r="5750" spans="1:38" x14ac:dyDescent="0.2">
      <c r="A5750" s="77"/>
      <c r="B5750" s="77">
        <f t="shared" si="1385"/>
        <v>43705.291666666664</v>
      </c>
      <c r="C5750" s="112">
        <f t="shared" si="1386"/>
        <v>43705</v>
      </c>
      <c r="D5750" s="106">
        <f t="shared" si="1392"/>
        <v>11803</v>
      </c>
      <c r="E5750" s="469">
        <v>8</v>
      </c>
      <c r="F5750" s="469">
        <v>28</v>
      </c>
      <c r="G5750" s="110">
        <v>7</v>
      </c>
      <c r="H5750" s="110">
        <f t="shared" si="1387"/>
        <v>3</v>
      </c>
      <c r="I5750" s="110" cm="1">
        <f t="array" ref="I5750">INDEX(Values!$V$6:$AG$29,'Time Series Data'!G5750+1,'Time Series Data'!E5750)</f>
        <v>1</v>
      </c>
      <c r="J5750" s="113">
        <v>5743.5</v>
      </c>
      <c r="K5750" s="108">
        <v>11803</v>
      </c>
      <c r="L5750" s="108">
        <v>0</v>
      </c>
      <c r="M5750">
        <v>0</v>
      </c>
      <c r="N5750">
        <v>0</v>
      </c>
      <c r="O5750">
        <v>186.91499999999999</v>
      </c>
      <c r="P5750">
        <v>95</v>
      </c>
      <c r="T5750" s="185">
        <f t="shared" si="1388"/>
        <v>0</v>
      </c>
      <c r="U5750" s="185">
        <f t="shared" si="1389"/>
        <v>186.91499999999999</v>
      </c>
      <c r="V5750" s="102">
        <f t="shared" si="1390"/>
        <v>11616.084999999999</v>
      </c>
      <c r="W5750">
        <f>IF(V5750+O5750&gt;VLOOKUP(E5750,'Coincident Peak'!$C$22:$I$33,7),0,1)</f>
        <v>1</v>
      </c>
      <c r="X5750" s="421">
        <f>IF((AND(E5750=MONTH(VLOOKUP('Time Series Data'!E5750,'Coincident Peak'!$C$5:$D$16,2)),F5750=DAY(VLOOKUP('Time Series Data'!E5750,'Coincident Peak'!$C$5:$D$16,2)),IF(AND(G5750&lt;=HOUR(VLOOKUP('Time Series Data'!E5750,'Coincident Peak'!$C$5:$E$16,3))+Values!$E$5,G5750&gt;=HOUR(VLOOKUP('Time Series Data'!E5750,'Coincident Peak'!$C$5:$E$16,3))-Values!$E$5),"TRUE","FALSE"))),BatteryPower,0)</f>
        <v>0</v>
      </c>
      <c r="Y5750" s="185">
        <f>IF((AND(E5750=MONTH(VLOOKUP('Time Series Data'!E5750,'Coincident Peak'!$C$5:$D$16,2)),F5750=DAY(VLOOKUP('Time Series Data'!E5750,'Coincident Peak'!$C$5:$D$16,2)))),0,N5750)</f>
        <v>0</v>
      </c>
      <c r="Z5750" s="185">
        <f>IF((AND(E5750=MONTH(VLOOKUP('Time Series Data'!E5750,'Coincident Peak'!$C$5:$D$16,2)),F5750=DAY(VLOOKUP('Time Series Data'!E5750,'Coincident Peak'!$C$5:$D$16,2)),IF(AND(G5750&lt;=HOUR(VLOOKUP('Time Series Data'!E5750,'Coincident Peak'!$C$5:$E$16,3))+Values!$E$5,G5750&gt;=HOUR(VLOOKUP('Time Series Data'!E5750,'Coincident Peak'!$C$5:$E$16,3))-Values!$E$5),"TRUE","FALSE"))),BatteryPower,Y5750)</f>
        <v>0</v>
      </c>
      <c r="AA5750" s="185">
        <f>IF((AND(E5750=MONTH(VLOOKUP('Time Series Data'!E5750,'Coincident Peak'!$C$5:$D$16,2)),F5750=DAY(VLOOKUP('Time Series Data'!E5750,'Coincident Peak'!$C$5:$D$16,2))-1)),VLOOKUP(E5750,'Coincident Peak'!$C$5:$N$16,11)*Z5750,Z5750)</f>
        <v>0</v>
      </c>
      <c r="AB5750" s="185">
        <f>IF((AND(E5750=MONTH(VLOOKUP('Time Series Data'!E5750,'Coincident Peak'!$C$5:$D$16,2)),F5750=DAY(VLOOKUP('Time Series Data'!E5750,'Coincident Peak'!$C$5:$D$16,2))+1)),VLOOKUP(E5750,'Coincident Peak'!$C$5:$N$16,12)*AA5750,AA5750)</f>
        <v>0</v>
      </c>
      <c r="AC5750" s="185">
        <f>IF((AND(E5750=MONTH(VLOOKUP('Time Series Data'!E5750,'Coincident Peak'!$C$5:$D$16,2)),F5750=DAY(VLOOKUP('Time Series Data'!E5750,'Coincident Peak'!$C$5:$D$16,2)))),0,O5750)</f>
        <v>186.91499999999999</v>
      </c>
      <c r="AD5750" s="185">
        <f>IF((AND(E5750=MONTH(VLOOKUP('Time Series Data'!E5750,'Coincident Peak'!$C$5:$D$16,2)),F5750=DAY(VLOOKUP('Time Series Data'!E5750,'Coincident Peak'!$C$5:$D$16,2))-1)),VLOOKUP(E5750,'Coincident Peak'!$C$5:$N$16,11)*AC5750,AC5750)</f>
        <v>186.91499999999999</v>
      </c>
      <c r="AE5750" s="185">
        <f>IF((AND(E5750=MONTH(VLOOKUP('Time Series Data'!E5750,'Coincident Peak'!$C$5:$D$16,2)),F5750=DAY(VLOOKUP('Time Series Data'!E5750,'Coincident Peak'!$C$5:$D$16,2))+1)),VLOOKUP(E5750,'Coincident Peak'!$C$5:$N$16,12)*AD5750,AD5750)</f>
        <v>186.91499999999999</v>
      </c>
      <c r="AF5750" s="102">
        <f t="shared" si="1391"/>
        <v>11616.084999999999</v>
      </c>
      <c r="AG5750" s="185">
        <f>IF((AND(E5750=MONTH(VLOOKUP('Time Series Data'!E5750,'Coincident Peak'!$C$5:$D$16,2)),F5750=DAY(VLOOKUP('Time Series Data'!E5750,'Coincident Peak'!$C$5:$D$16,2)))),U5750,O5750)</f>
        <v>186.91499999999999</v>
      </c>
      <c r="AH5750" s="102">
        <f t="shared" si="1393"/>
        <v>11616.084999999999</v>
      </c>
      <c r="AL5750" s="102"/>
    </row>
    <row r="5751" spans="1:38" x14ac:dyDescent="0.2">
      <c r="A5751" s="77"/>
      <c r="B5751" s="77">
        <f t="shared" si="1385"/>
        <v>43705.333333333336</v>
      </c>
      <c r="C5751" s="112">
        <f t="shared" si="1386"/>
        <v>43705</v>
      </c>
      <c r="D5751" s="106">
        <f t="shared" si="1392"/>
        <v>12475</v>
      </c>
      <c r="E5751" s="469">
        <v>8</v>
      </c>
      <c r="F5751" s="469">
        <v>28</v>
      </c>
      <c r="G5751" s="110">
        <v>8</v>
      </c>
      <c r="H5751" s="110">
        <f t="shared" si="1387"/>
        <v>3</v>
      </c>
      <c r="I5751" s="110" cm="1">
        <f t="array" ref="I5751">INDEX(Values!$V$6:$AG$29,'Time Series Data'!G5751+1,'Time Series Data'!E5751)</f>
        <v>1</v>
      </c>
      <c r="J5751" s="113">
        <v>5744.5</v>
      </c>
      <c r="K5751" s="108">
        <v>12475</v>
      </c>
      <c r="L5751" s="108">
        <v>0</v>
      </c>
      <c r="M5751">
        <v>0</v>
      </c>
      <c r="N5751">
        <v>0</v>
      </c>
      <c r="O5751">
        <v>388.67</v>
      </c>
      <c r="P5751">
        <v>95</v>
      </c>
      <c r="T5751" s="185">
        <f t="shared" si="1388"/>
        <v>0</v>
      </c>
      <c r="U5751" s="185">
        <f t="shared" si="1389"/>
        <v>388.67</v>
      </c>
      <c r="V5751" s="102">
        <f t="shared" si="1390"/>
        <v>12086.33</v>
      </c>
      <c r="W5751">
        <f>IF(V5751+O5751&gt;VLOOKUP(E5751,'Coincident Peak'!$C$22:$I$33,7),0,1)</f>
        <v>1</v>
      </c>
      <c r="X5751" s="421">
        <f>IF((AND(E5751=MONTH(VLOOKUP('Time Series Data'!E5751,'Coincident Peak'!$C$5:$D$16,2)),F5751=DAY(VLOOKUP('Time Series Data'!E5751,'Coincident Peak'!$C$5:$D$16,2)),IF(AND(G5751&lt;=HOUR(VLOOKUP('Time Series Data'!E5751,'Coincident Peak'!$C$5:$E$16,3))+Values!$E$5,G5751&gt;=HOUR(VLOOKUP('Time Series Data'!E5751,'Coincident Peak'!$C$5:$E$16,3))-Values!$E$5),"TRUE","FALSE"))),BatteryPower,0)</f>
        <v>0</v>
      </c>
      <c r="Y5751" s="185">
        <f>IF((AND(E5751=MONTH(VLOOKUP('Time Series Data'!E5751,'Coincident Peak'!$C$5:$D$16,2)),F5751=DAY(VLOOKUP('Time Series Data'!E5751,'Coincident Peak'!$C$5:$D$16,2)))),0,N5751)</f>
        <v>0</v>
      </c>
      <c r="Z5751" s="185">
        <f>IF((AND(E5751=MONTH(VLOOKUP('Time Series Data'!E5751,'Coincident Peak'!$C$5:$D$16,2)),F5751=DAY(VLOOKUP('Time Series Data'!E5751,'Coincident Peak'!$C$5:$D$16,2)),IF(AND(G5751&lt;=HOUR(VLOOKUP('Time Series Data'!E5751,'Coincident Peak'!$C$5:$E$16,3))+Values!$E$5,G5751&gt;=HOUR(VLOOKUP('Time Series Data'!E5751,'Coincident Peak'!$C$5:$E$16,3))-Values!$E$5),"TRUE","FALSE"))),BatteryPower,Y5751)</f>
        <v>0</v>
      </c>
      <c r="AA5751" s="185">
        <f>IF((AND(E5751=MONTH(VLOOKUP('Time Series Data'!E5751,'Coincident Peak'!$C$5:$D$16,2)),F5751=DAY(VLOOKUP('Time Series Data'!E5751,'Coincident Peak'!$C$5:$D$16,2))-1)),VLOOKUP(E5751,'Coincident Peak'!$C$5:$N$16,11)*Z5751,Z5751)</f>
        <v>0</v>
      </c>
      <c r="AB5751" s="185">
        <f>IF((AND(E5751=MONTH(VLOOKUP('Time Series Data'!E5751,'Coincident Peak'!$C$5:$D$16,2)),F5751=DAY(VLOOKUP('Time Series Data'!E5751,'Coincident Peak'!$C$5:$D$16,2))+1)),VLOOKUP(E5751,'Coincident Peak'!$C$5:$N$16,12)*AA5751,AA5751)</f>
        <v>0</v>
      </c>
      <c r="AC5751" s="185">
        <f>IF((AND(E5751=MONTH(VLOOKUP('Time Series Data'!E5751,'Coincident Peak'!$C$5:$D$16,2)),F5751=DAY(VLOOKUP('Time Series Data'!E5751,'Coincident Peak'!$C$5:$D$16,2)))),0,O5751)</f>
        <v>388.67</v>
      </c>
      <c r="AD5751" s="185">
        <f>IF((AND(E5751=MONTH(VLOOKUP('Time Series Data'!E5751,'Coincident Peak'!$C$5:$D$16,2)),F5751=DAY(VLOOKUP('Time Series Data'!E5751,'Coincident Peak'!$C$5:$D$16,2))-1)),VLOOKUP(E5751,'Coincident Peak'!$C$5:$N$16,11)*AC5751,AC5751)</f>
        <v>388.67</v>
      </c>
      <c r="AE5751" s="185">
        <f>IF((AND(E5751=MONTH(VLOOKUP('Time Series Data'!E5751,'Coincident Peak'!$C$5:$D$16,2)),F5751=DAY(VLOOKUP('Time Series Data'!E5751,'Coincident Peak'!$C$5:$D$16,2))+1)),VLOOKUP(E5751,'Coincident Peak'!$C$5:$N$16,12)*AD5751,AD5751)</f>
        <v>388.67</v>
      </c>
      <c r="AF5751" s="102">
        <f t="shared" si="1391"/>
        <v>12086.33</v>
      </c>
      <c r="AG5751" s="185">
        <f>IF((AND(E5751=MONTH(VLOOKUP('Time Series Data'!E5751,'Coincident Peak'!$C$5:$D$16,2)),F5751=DAY(VLOOKUP('Time Series Data'!E5751,'Coincident Peak'!$C$5:$D$16,2)))),U5751,O5751)</f>
        <v>388.67</v>
      </c>
      <c r="AH5751" s="102">
        <f t="shared" si="1393"/>
        <v>12086.33</v>
      </c>
      <c r="AL5751" s="102"/>
    </row>
    <row r="5752" spans="1:38" x14ac:dyDescent="0.2">
      <c r="A5752" s="77"/>
      <c r="B5752" s="77">
        <f t="shared" si="1385"/>
        <v>43705.375</v>
      </c>
      <c r="C5752" s="112">
        <f t="shared" si="1386"/>
        <v>43705</v>
      </c>
      <c r="D5752" s="106">
        <f t="shared" si="1392"/>
        <v>13567</v>
      </c>
      <c r="E5752" s="469">
        <v>8</v>
      </c>
      <c r="F5752" s="469">
        <v>28</v>
      </c>
      <c r="G5752" s="110">
        <v>9</v>
      </c>
      <c r="H5752" s="110">
        <f t="shared" si="1387"/>
        <v>3</v>
      </c>
      <c r="I5752" s="110" cm="1">
        <f t="array" ref="I5752">INDEX(Values!$V$6:$AG$29,'Time Series Data'!G5752+1,'Time Series Data'!E5752)</f>
        <v>1</v>
      </c>
      <c r="J5752" s="113">
        <v>5745.5</v>
      </c>
      <c r="K5752" s="108">
        <v>13567</v>
      </c>
      <c r="L5752" s="108">
        <v>0</v>
      </c>
      <c r="M5752">
        <v>0</v>
      </c>
      <c r="N5752">
        <v>0</v>
      </c>
      <c r="O5752">
        <v>373.97</v>
      </c>
      <c r="P5752">
        <v>95</v>
      </c>
      <c r="T5752" s="185">
        <f t="shared" si="1388"/>
        <v>0</v>
      </c>
      <c r="U5752" s="185">
        <f t="shared" si="1389"/>
        <v>373.97</v>
      </c>
      <c r="V5752" s="102">
        <f t="shared" si="1390"/>
        <v>13193.03</v>
      </c>
      <c r="W5752">
        <f>IF(V5752+O5752&gt;VLOOKUP(E5752,'Coincident Peak'!$C$22:$I$33,7),0,1)</f>
        <v>1</v>
      </c>
      <c r="X5752" s="421">
        <f>IF((AND(E5752=MONTH(VLOOKUP('Time Series Data'!E5752,'Coincident Peak'!$C$5:$D$16,2)),F5752=DAY(VLOOKUP('Time Series Data'!E5752,'Coincident Peak'!$C$5:$D$16,2)),IF(AND(G5752&lt;=HOUR(VLOOKUP('Time Series Data'!E5752,'Coincident Peak'!$C$5:$E$16,3))+Values!$E$5,G5752&gt;=HOUR(VLOOKUP('Time Series Data'!E5752,'Coincident Peak'!$C$5:$E$16,3))-Values!$E$5),"TRUE","FALSE"))),BatteryPower,0)</f>
        <v>0</v>
      </c>
      <c r="Y5752" s="185">
        <f>IF((AND(E5752=MONTH(VLOOKUP('Time Series Data'!E5752,'Coincident Peak'!$C$5:$D$16,2)),F5752=DAY(VLOOKUP('Time Series Data'!E5752,'Coincident Peak'!$C$5:$D$16,2)))),0,N5752)</f>
        <v>0</v>
      </c>
      <c r="Z5752" s="185">
        <f>IF((AND(E5752=MONTH(VLOOKUP('Time Series Data'!E5752,'Coincident Peak'!$C$5:$D$16,2)),F5752=DAY(VLOOKUP('Time Series Data'!E5752,'Coincident Peak'!$C$5:$D$16,2)),IF(AND(G5752&lt;=HOUR(VLOOKUP('Time Series Data'!E5752,'Coincident Peak'!$C$5:$E$16,3))+Values!$E$5,G5752&gt;=HOUR(VLOOKUP('Time Series Data'!E5752,'Coincident Peak'!$C$5:$E$16,3))-Values!$E$5),"TRUE","FALSE"))),BatteryPower,Y5752)</f>
        <v>0</v>
      </c>
      <c r="AA5752" s="185">
        <f>IF((AND(E5752=MONTH(VLOOKUP('Time Series Data'!E5752,'Coincident Peak'!$C$5:$D$16,2)),F5752=DAY(VLOOKUP('Time Series Data'!E5752,'Coincident Peak'!$C$5:$D$16,2))-1)),VLOOKUP(E5752,'Coincident Peak'!$C$5:$N$16,11)*Z5752,Z5752)</f>
        <v>0</v>
      </c>
      <c r="AB5752" s="185">
        <f>IF((AND(E5752=MONTH(VLOOKUP('Time Series Data'!E5752,'Coincident Peak'!$C$5:$D$16,2)),F5752=DAY(VLOOKUP('Time Series Data'!E5752,'Coincident Peak'!$C$5:$D$16,2))+1)),VLOOKUP(E5752,'Coincident Peak'!$C$5:$N$16,12)*AA5752,AA5752)</f>
        <v>0</v>
      </c>
      <c r="AC5752" s="185">
        <f>IF((AND(E5752=MONTH(VLOOKUP('Time Series Data'!E5752,'Coincident Peak'!$C$5:$D$16,2)),F5752=DAY(VLOOKUP('Time Series Data'!E5752,'Coincident Peak'!$C$5:$D$16,2)))),0,O5752)</f>
        <v>373.97</v>
      </c>
      <c r="AD5752" s="185">
        <f>IF((AND(E5752=MONTH(VLOOKUP('Time Series Data'!E5752,'Coincident Peak'!$C$5:$D$16,2)),F5752=DAY(VLOOKUP('Time Series Data'!E5752,'Coincident Peak'!$C$5:$D$16,2))-1)),VLOOKUP(E5752,'Coincident Peak'!$C$5:$N$16,11)*AC5752,AC5752)</f>
        <v>373.97</v>
      </c>
      <c r="AE5752" s="185">
        <f>IF((AND(E5752=MONTH(VLOOKUP('Time Series Data'!E5752,'Coincident Peak'!$C$5:$D$16,2)),F5752=DAY(VLOOKUP('Time Series Data'!E5752,'Coincident Peak'!$C$5:$D$16,2))+1)),VLOOKUP(E5752,'Coincident Peak'!$C$5:$N$16,12)*AD5752,AD5752)</f>
        <v>373.97</v>
      </c>
      <c r="AF5752" s="102">
        <f t="shared" si="1391"/>
        <v>13193.03</v>
      </c>
      <c r="AG5752" s="185">
        <f>IF((AND(E5752=MONTH(VLOOKUP('Time Series Data'!E5752,'Coincident Peak'!$C$5:$D$16,2)),F5752=DAY(VLOOKUP('Time Series Data'!E5752,'Coincident Peak'!$C$5:$D$16,2)))),U5752,O5752)</f>
        <v>373.97</v>
      </c>
      <c r="AH5752" s="102">
        <f t="shared" si="1393"/>
        <v>13193.03</v>
      </c>
      <c r="AL5752" s="102"/>
    </row>
    <row r="5753" spans="1:38" x14ac:dyDescent="0.2">
      <c r="A5753" s="77"/>
      <c r="B5753" s="77">
        <f t="shared" si="1385"/>
        <v>43705.416666666664</v>
      </c>
      <c r="C5753" s="112">
        <f t="shared" si="1386"/>
        <v>43705</v>
      </c>
      <c r="D5753" s="106">
        <f t="shared" si="1392"/>
        <v>14840</v>
      </c>
      <c r="E5753" s="469">
        <v>8</v>
      </c>
      <c r="F5753" s="469">
        <v>28</v>
      </c>
      <c r="G5753" s="110">
        <v>10</v>
      </c>
      <c r="H5753" s="110">
        <f t="shared" si="1387"/>
        <v>3</v>
      </c>
      <c r="I5753" s="110" cm="1">
        <f t="array" ref="I5753">INDEX(Values!$V$6:$AG$29,'Time Series Data'!G5753+1,'Time Series Data'!E5753)</f>
        <v>1</v>
      </c>
      <c r="J5753" s="113">
        <v>5746.5</v>
      </c>
      <c r="K5753" s="108">
        <v>14840</v>
      </c>
      <c r="L5753" s="108">
        <v>0</v>
      </c>
      <c r="M5753">
        <v>0</v>
      </c>
      <c r="N5753">
        <v>0</v>
      </c>
      <c r="O5753">
        <v>142.97900000000001</v>
      </c>
      <c r="P5753">
        <v>95</v>
      </c>
      <c r="T5753" s="185">
        <f t="shared" si="1388"/>
        <v>0</v>
      </c>
      <c r="U5753" s="185">
        <f t="shared" si="1389"/>
        <v>142.97900000000001</v>
      </c>
      <c r="V5753" s="102">
        <f t="shared" si="1390"/>
        <v>14697.021000000001</v>
      </c>
      <c r="W5753">
        <f>IF(V5753+O5753&gt;VLOOKUP(E5753,'Coincident Peak'!$C$22:$I$33,7),0,1)</f>
        <v>1</v>
      </c>
      <c r="X5753" s="421">
        <f>IF((AND(E5753=MONTH(VLOOKUP('Time Series Data'!E5753,'Coincident Peak'!$C$5:$D$16,2)),F5753=DAY(VLOOKUP('Time Series Data'!E5753,'Coincident Peak'!$C$5:$D$16,2)),IF(AND(G5753&lt;=HOUR(VLOOKUP('Time Series Data'!E5753,'Coincident Peak'!$C$5:$E$16,3))+Values!$E$5,G5753&gt;=HOUR(VLOOKUP('Time Series Data'!E5753,'Coincident Peak'!$C$5:$E$16,3))-Values!$E$5),"TRUE","FALSE"))),BatteryPower,0)</f>
        <v>0</v>
      </c>
      <c r="Y5753" s="185">
        <f>IF((AND(E5753=MONTH(VLOOKUP('Time Series Data'!E5753,'Coincident Peak'!$C$5:$D$16,2)),F5753=DAY(VLOOKUP('Time Series Data'!E5753,'Coincident Peak'!$C$5:$D$16,2)))),0,N5753)</f>
        <v>0</v>
      </c>
      <c r="Z5753" s="185">
        <f>IF((AND(E5753=MONTH(VLOOKUP('Time Series Data'!E5753,'Coincident Peak'!$C$5:$D$16,2)),F5753=DAY(VLOOKUP('Time Series Data'!E5753,'Coincident Peak'!$C$5:$D$16,2)),IF(AND(G5753&lt;=HOUR(VLOOKUP('Time Series Data'!E5753,'Coincident Peak'!$C$5:$E$16,3))+Values!$E$5,G5753&gt;=HOUR(VLOOKUP('Time Series Data'!E5753,'Coincident Peak'!$C$5:$E$16,3))-Values!$E$5),"TRUE","FALSE"))),BatteryPower,Y5753)</f>
        <v>0</v>
      </c>
      <c r="AA5753" s="185">
        <f>IF((AND(E5753=MONTH(VLOOKUP('Time Series Data'!E5753,'Coincident Peak'!$C$5:$D$16,2)),F5753=DAY(VLOOKUP('Time Series Data'!E5753,'Coincident Peak'!$C$5:$D$16,2))-1)),VLOOKUP(E5753,'Coincident Peak'!$C$5:$N$16,11)*Z5753,Z5753)</f>
        <v>0</v>
      </c>
      <c r="AB5753" s="185">
        <f>IF((AND(E5753=MONTH(VLOOKUP('Time Series Data'!E5753,'Coincident Peak'!$C$5:$D$16,2)),F5753=DAY(VLOOKUP('Time Series Data'!E5753,'Coincident Peak'!$C$5:$D$16,2))+1)),VLOOKUP(E5753,'Coincident Peak'!$C$5:$N$16,12)*AA5753,AA5753)</f>
        <v>0</v>
      </c>
      <c r="AC5753" s="185">
        <f>IF((AND(E5753=MONTH(VLOOKUP('Time Series Data'!E5753,'Coincident Peak'!$C$5:$D$16,2)),F5753=DAY(VLOOKUP('Time Series Data'!E5753,'Coincident Peak'!$C$5:$D$16,2)))),0,O5753)</f>
        <v>142.97900000000001</v>
      </c>
      <c r="AD5753" s="185">
        <f>IF((AND(E5753=MONTH(VLOOKUP('Time Series Data'!E5753,'Coincident Peak'!$C$5:$D$16,2)),F5753=DAY(VLOOKUP('Time Series Data'!E5753,'Coincident Peak'!$C$5:$D$16,2))-1)),VLOOKUP(E5753,'Coincident Peak'!$C$5:$N$16,11)*AC5753,AC5753)</f>
        <v>142.97900000000001</v>
      </c>
      <c r="AE5753" s="185">
        <f>IF((AND(E5753=MONTH(VLOOKUP('Time Series Data'!E5753,'Coincident Peak'!$C$5:$D$16,2)),F5753=DAY(VLOOKUP('Time Series Data'!E5753,'Coincident Peak'!$C$5:$D$16,2))+1)),VLOOKUP(E5753,'Coincident Peak'!$C$5:$N$16,12)*AD5753,AD5753)</f>
        <v>142.97900000000001</v>
      </c>
      <c r="AF5753" s="102">
        <f t="shared" si="1391"/>
        <v>14697.021000000001</v>
      </c>
      <c r="AG5753" s="185">
        <f>IF((AND(E5753=MONTH(VLOOKUP('Time Series Data'!E5753,'Coincident Peak'!$C$5:$D$16,2)),F5753=DAY(VLOOKUP('Time Series Data'!E5753,'Coincident Peak'!$C$5:$D$16,2)))),U5753,O5753)</f>
        <v>142.97900000000001</v>
      </c>
      <c r="AH5753" s="102">
        <f t="shared" si="1393"/>
        <v>14697.021000000001</v>
      </c>
      <c r="AL5753" s="102"/>
    </row>
    <row r="5754" spans="1:38" x14ac:dyDescent="0.2">
      <c r="A5754" s="77"/>
      <c r="B5754" s="77">
        <f t="shared" si="1385"/>
        <v>43705.458333333336</v>
      </c>
      <c r="C5754" s="112">
        <f t="shared" si="1386"/>
        <v>43705</v>
      </c>
      <c r="D5754" s="106">
        <f t="shared" si="1392"/>
        <v>16286</v>
      </c>
      <c r="E5754" s="469">
        <v>8</v>
      </c>
      <c r="F5754" s="469">
        <v>28</v>
      </c>
      <c r="G5754" s="110">
        <v>11</v>
      </c>
      <c r="H5754" s="110">
        <f t="shared" si="1387"/>
        <v>3</v>
      </c>
      <c r="I5754" s="110" cm="1">
        <f t="array" ref="I5754">INDEX(Values!$V$6:$AG$29,'Time Series Data'!G5754+1,'Time Series Data'!E5754)</f>
        <v>1</v>
      </c>
      <c r="J5754" s="113">
        <v>5747.5</v>
      </c>
      <c r="K5754" s="108">
        <v>16286</v>
      </c>
      <c r="L5754" s="108">
        <v>0</v>
      </c>
      <c r="M5754">
        <v>0</v>
      </c>
      <c r="N5754">
        <v>0</v>
      </c>
      <c r="O5754">
        <v>132.98699999999999</v>
      </c>
      <c r="P5754">
        <v>95</v>
      </c>
      <c r="T5754" s="185">
        <f t="shared" si="1388"/>
        <v>0</v>
      </c>
      <c r="U5754" s="185">
        <f t="shared" si="1389"/>
        <v>132.98699999999999</v>
      </c>
      <c r="V5754" s="102">
        <f t="shared" si="1390"/>
        <v>16153.013000000001</v>
      </c>
      <c r="W5754">
        <f>IF(V5754+O5754&gt;VLOOKUP(E5754,'Coincident Peak'!$C$22:$I$33,7),0,1)</f>
        <v>1</v>
      </c>
      <c r="X5754" s="421">
        <f>IF((AND(E5754=MONTH(VLOOKUP('Time Series Data'!E5754,'Coincident Peak'!$C$5:$D$16,2)),F5754=DAY(VLOOKUP('Time Series Data'!E5754,'Coincident Peak'!$C$5:$D$16,2)),IF(AND(G5754&lt;=HOUR(VLOOKUP('Time Series Data'!E5754,'Coincident Peak'!$C$5:$E$16,3))+Values!$E$5,G5754&gt;=HOUR(VLOOKUP('Time Series Data'!E5754,'Coincident Peak'!$C$5:$E$16,3))-Values!$E$5),"TRUE","FALSE"))),BatteryPower,0)</f>
        <v>0</v>
      </c>
      <c r="Y5754" s="185">
        <f>IF((AND(E5754=MONTH(VLOOKUP('Time Series Data'!E5754,'Coincident Peak'!$C$5:$D$16,2)),F5754=DAY(VLOOKUP('Time Series Data'!E5754,'Coincident Peak'!$C$5:$D$16,2)))),0,N5754)</f>
        <v>0</v>
      </c>
      <c r="Z5754" s="185">
        <f>IF((AND(E5754=MONTH(VLOOKUP('Time Series Data'!E5754,'Coincident Peak'!$C$5:$D$16,2)),F5754=DAY(VLOOKUP('Time Series Data'!E5754,'Coincident Peak'!$C$5:$D$16,2)),IF(AND(G5754&lt;=HOUR(VLOOKUP('Time Series Data'!E5754,'Coincident Peak'!$C$5:$E$16,3))+Values!$E$5,G5754&gt;=HOUR(VLOOKUP('Time Series Data'!E5754,'Coincident Peak'!$C$5:$E$16,3))-Values!$E$5),"TRUE","FALSE"))),BatteryPower,Y5754)</f>
        <v>0</v>
      </c>
      <c r="AA5754" s="185">
        <f>IF((AND(E5754=MONTH(VLOOKUP('Time Series Data'!E5754,'Coincident Peak'!$C$5:$D$16,2)),F5754=DAY(VLOOKUP('Time Series Data'!E5754,'Coincident Peak'!$C$5:$D$16,2))-1)),VLOOKUP(E5754,'Coincident Peak'!$C$5:$N$16,11)*Z5754,Z5754)</f>
        <v>0</v>
      </c>
      <c r="AB5754" s="185">
        <f>IF((AND(E5754=MONTH(VLOOKUP('Time Series Data'!E5754,'Coincident Peak'!$C$5:$D$16,2)),F5754=DAY(VLOOKUP('Time Series Data'!E5754,'Coincident Peak'!$C$5:$D$16,2))+1)),VLOOKUP(E5754,'Coincident Peak'!$C$5:$N$16,12)*AA5754,AA5754)</f>
        <v>0</v>
      </c>
      <c r="AC5754" s="185">
        <f>IF((AND(E5754=MONTH(VLOOKUP('Time Series Data'!E5754,'Coincident Peak'!$C$5:$D$16,2)),F5754=DAY(VLOOKUP('Time Series Data'!E5754,'Coincident Peak'!$C$5:$D$16,2)))),0,O5754)</f>
        <v>132.98699999999999</v>
      </c>
      <c r="AD5754" s="185">
        <f>IF((AND(E5754=MONTH(VLOOKUP('Time Series Data'!E5754,'Coincident Peak'!$C$5:$D$16,2)),F5754=DAY(VLOOKUP('Time Series Data'!E5754,'Coincident Peak'!$C$5:$D$16,2))-1)),VLOOKUP(E5754,'Coincident Peak'!$C$5:$N$16,11)*AC5754,AC5754)</f>
        <v>132.98699999999999</v>
      </c>
      <c r="AE5754" s="185">
        <f>IF((AND(E5754=MONTH(VLOOKUP('Time Series Data'!E5754,'Coincident Peak'!$C$5:$D$16,2)),F5754=DAY(VLOOKUP('Time Series Data'!E5754,'Coincident Peak'!$C$5:$D$16,2))+1)),VLOOKUP(E5754,'Coincident Peak'!$C$5:$N$16,12)*AD5754,AD5754)</f>
        <v>132.98699999999999</v>
      </c>
      <c r="AF5754" s="102">
        <f t="shared" si="1391"/>
        <v>16153.013000000001</v>
      </c>
      <c r="AG5754" s="185">
        <f>IF((AND(E5754=MONTH(VLOOKUP('Time Series Data'!E5754,'Coincident Peak'!$C$5:$D$16,2)),F5754=DAY(VLOOKUP('Time Series Data'!E5754,'Coincident Peak'!$C$5:$D$16,2)))),U5754,O5754)</f>
        <v>132.98699999999999</v>
      </c>
      <c r="AH5754" s="102">
        <f t="shared" si="1393"/>
        <v>16153.013000000001</v>
      </c>
      <c r="AL5754" s="102"/>
    </row>
    <row r="5755" spans="1:38" x14ac:dyDescent="0.2">
      <c r="A5755" s="77"/>
      <c r="B5755" s="77">
        <f t="shared" si="1385"/>
        <v>43705.5</v>
      </c>
      <c r="C5755" s="112">
        <f t="shared" si="1386"/>
        <v>43705</v>
      </c>
      <c r="D5755" s="106">
        <f t="shared" si="1392"/>
        <v>17598</v>
      </c>
      <c r="E5755" s="469">
        <v>8</v>
      </c>
      <c r="F5755" s="469">
        <v>28</v>
      </c>
      <c r="G5755" s="110">
        <v>12</v>
      </c>
      <c r="H5755" s="110">
        <f t="shared" si="1387"/>
        <v>3</v>
      </c>
      <c r="I5755" s="110" cm="1">
        <f t="array" ref="I5755">INDEX(Values!$V$6:$AG$29,'Time Series Data'!G5755+1,'Time Series Data'!E5755)</f>
        <v>1</v>
      </c>
      <c r="J5755" s="113">
        <v>5748.5</v>
      </c>
      <c r="K5755" s="108">
        <v>17598</v>
      </c>
      <c r="L5755" s="108">
        <v>0</v>
      </c>
      <c r="M5755">
        <v>0</v>
      </c>
      <c r="N5755">
        <v>0</v>
      </c>
      <c r="O5755">
        <v>152.35900000000001</v>
      </c>
      <c r="P5755">
        <v>95</v>
      </c>
      <c r="T5755" s="185">
        <f t="shared" si="1388"/>
        <v>0</v>
      </c>
      <c r="U5755" s="185">
        <f t="shared" si="1389"/>
        <v>152.35900000000001</v>
      </c>
      <c r="V5755" s="102">
        <f t="shared" si="1390"/>
        <v>17445.641</v>
      </c>
      <c r="W5755">
        <f>IF(V5755+O5755&gt;VLOOKUP(E5755,'Coincident Peak'!$C$22:$I$33,7),0,1)</f>
        <v>1</v>
      </c>
      <c r="X5755" s="421">
        <f>IF((AND(E5755=MONTH(VLOOKUP('Time Series Data'!E5755,'Coincident Peak'!$C$5:$D$16,2)),F5755=DAY(VLOOKUP('Time Series Data'!E5755,'Coincident Peak'!$C$5:$D$16,2)),IF(AND(G5755&lt;=HOUR(VLOOKUP('Time Series Data'!E5755,'Coincident Peak'!$C$5:$E$16,3))+Values!$E$5,G5755&gt;=HOUR(VLOOKUP('Time Series Data'!E5755,'Coincident Peak'!$C$5:$E$16,3))-Values!$E$5),"TRUE","FALSE"))),BatteryPower,0)</f>
        <v>0</v>
      </c>
      <c r="Y5755" s="185">
        <f>IF((AND(E5755=MONTH(VLOOKUP('Time Series Data'!E5755,'Coincident Peak'!$C$5:$D$16,2)),F5755=DAY(VLOOKUP('Time Series Data'!E5755,'Coincident Peak'!$C$5:$D$16,2)))),0,N5755)</f>
        <v>0</v>
      </c>
      <c r="Z5755" s="185">
        <f>IF((AND(E5755=MONTH(VLOOKUP('Time Series Data'!E5755,'Coincident Peak'!$C$5:$D$16,2)),F5755=DAY(VLOOKUP('Time Series Data'!E5755,'Coincident Peak'!$C$5:$D$16,2)),IF(AND(G5755&lt;=HOUR(VLOOKUP('Time Series Data'!E5755,'Coincident Peak'!$C$5:$E$16,3))+Values!$E$5,G5755&gt;=HOUR(VLOOKUP('Time Series Data'!E5755,'Coincident Peak'!$C$5:$E$16,3))-Values!$E$5),"TRUE","FALSE"))),BatteryPower,Y5755)</f>
        <v>0</v>
      </c>
      <c r="AA5755" s="185">
        <f>IF((AND(E5755=MONTH(VLOOKUP('Time Series Data'!E5755,'Coincident Peak'!$C$5:$D$16,2)),F5755=DAY(VLOOKUP('Time Series Data'!E5755,'Coincident Peak'!$C$5:$D$16,2))-1)),VLOOKUP(E5755,'Coincident Peak'!$C$5:$N$16,11)*Z5755,Z5755)</f>
        <v>0</v>
      </c>
      <c r="AB5755" s="185">
        <f>IF((AND(E5755=MONTH(VLOOKUP('Time Series Data'!E5755,'Coincident Peak'!$C$5:$D$16,2)),F5755=DAY(VLOOKUP('Time Series Data'!E5755,'Coincident Peak'!$C$5:$D$16,2))+1)),VLOOKUP(E5755,'Coincident Peak'!$C$5:$N$16,12)*AA5755,AA5755)</f>
        <v>0</v>
      </c>
      <c r="AC5755" s="185">
        <f>IF((AND(E5755=MONTH(VLOOKUP('Time Series Data'!E5755,'Coincident Peak'!$C$5:$D$16,2)),F5755=DAY(VLOOKUP('Time Series Data'!E5755,'Coincident Peak'!$C$5:$D$16,2)))),0,O5755)</f>
        <v>152.35900000000001</v>
      </c>
      <c r="AD5755" s="185">
        <f>IF((AND(E5755=MONTH(VLOOKUP('Time Series Data'!E5755,'Coincident Peak'!$C$5:$D$16,2)),F5755=DAY(VLOOKUP('Time Series Data'!E5755,'Coincident Peak'!$C$5:$D$16,2))-1)),VLOOKUP(E5755,'Coincident Peak'!$C$5:$N$16,11)*AC5755,AC5755)</f>
        <v>152.35900000000001</v>
      </c>
      <c r="AE5755" s="185">
        <f>IF((AND(E5755=MONTH(VLOOKUP('Time Series Data'!E5755,'Coincident Peak'!$C$5:$D$16,2)),F5755=DAY(VLOOKUP('Time Series Data'!E5755,'Coincident Peak'!$C$5:$D$16,2))+1)),VLOOKUP(E5755,'Coincident Peak'!$C$5:$N$16,12)*AD5755,AD5755)</f>
        <v>152.35900000000001</v>
      </c>
      <c r="AF5755" s="102">
        <f t="shared" si="1391"/>
        <v>17445.641</v>
      </c>
      <c r="AG5755" s="185">
        <f>IF((AND(E5755=MONTH(VLOOKUP('Time Series Data'!E5755,'Coincident Peak'!$C$5:$D$16,2)),F5755=DAY(VLOOKUP('Time Series Data'!E5755,'Coincident Peak'!$C$5:$D$16,2)))),U5755,O5755)</f>
        <v>152.35900000000001</v>
      </c>
      <c r="AH5755" s="102">
        <f t="shared" si="1393"/>
        <v>17445.641</v>
      </c>
      <c r="AL5755" s="102"/>
    </row>
    <row r="5756" spans="1:38" x14ac:dyDescent="0.2">
      <c r="A5756" s="77"/>
      <c r="B5756" s="77">
        <f t="shared" si="1385"/>
        <v>43705.541666666664</v>
      </c>
      <c r="C5756" s="112">
        <f t="shared" si="1386"/>
        <v>43705</v>
      </c>
      <c r="D5756" s="106">
        <f t="shared" si="1392"/>
        <v>18046</v>
      </c>
      <c r="E5756" s="469">
        <v>8</v>
      </c>
      <c r="F5756" s="469">
        <v>28</v>
      </c>
      <c r="G5756" s="110">
        <v>13</v>
      </c>
      <c r="H5756" s="110">
        <f t="shared" si="1387"/>
        <v>3</v>
      </c>
      <c r="I5756" s="110" cm="1">
        <f t="array" ref="I5756">INDEX(Values!$V$6:$AG$29,'Time Series Data'!G5756+1,'Time Series Data'!E5756)</f>
        <v>1</v>
      </c>
      <c r="J5756" s="113">
        <v>5749.5</v>
      </c>
      <c r="K5756" s="108">
        <v>18046</v>
      </c>
      <c r="L5756" s="108">
        <v>0</v>
      </c>
      <c r="M5756">
        <v>0</v>
      </c>
      <c r="N5756">
        <v>0</v>
      </c>
      <c r="O5756">
        <v>297.42599999999999</v>
      </c>
      <c r="P5756">
        <v>95</v>
      </c>
      <c r="T5756" s="185">
        <f t="shared" si="1388"/>
        <v>0</v>
      </c>
      <c r="U5756" s="185">
        <f t="shared" si="1389"/>
        <v>297.42599999999999</v>
      </c>
      <c r="V5756" s="102">
        <f t="shared" si="1390"/>
        <v>17748.574000000001</v>
      </c>
      <c r="W5756">
        <f>IF(V5756+O5756&gt;VLOOKUP(E5756,'Coincident Peak'!$C$22:$I$33,7),0,1)</f>
        <v>1</v>
      </c>
      <c r="X5756" s="421">
        <f>IF((AND(E5756=MONTH(VLOOKUP('Time Series Data'!E5756,'Coincident Peak'!$C$5:$D$16,2)),F5756=DAY(VLOOKUP('Time Series Data'!E5756,'Coincident Peak'!$C$5:$D$16,2)),IF(AND(G5756&lt;=HOUR(VLOOKUP('Time Series Data'!E5756,'Coincident Peak'!$C$5:$E$16,3))+Values!$E$5,G5756&gt;=HOUR(VLOOKUP('Time Series Data'!E5756,'Coincident Peak'!$C$5:$E$16,3))-Values!$E$5),"TRUE","FALSE"))),BatteryPower,0)</f>
        <v>0</v>
      </c>
      <c r="Y5756" s="185">
        <f>IF((AND(E5756=MONTH(VLOOKUP('Time Series Data'!E5756,'Coincident Peak'!$C$5:$D$16,2)),F5756=DAY(VLOOKUP('Time Series Data'!E5756,'Coincident Peak'!$C$5:$D$16,2)))),0,N5756)</f>
        <v>0</v>
      </c>
      <c r="Z5756" s="185">
        <f>IF((AND(E5756=MONTH(VLOOKUP('Time Series Data'!E5756,'Coincident Peak'!$C$5:$D$16,2)),F5756=DAY(VLOOKUP('Time Series Data'!E5756,'Coincident Peak'!$C$5:$D$16,2)),IF(AND(G5756&lt;=HOUR(VLOOKUP('Time Series Data'!E5756,'Coincident Peak'!$C$5:$E$16,3))+Values!$E$5,G5756&gt;=HOUR(VLOOKUP('Time Series Data'!E5756,'Coincident Peak'!$C$5:$E$16,3))-Values!$E$5),"TRUE","FALSE"))),BatteryPower,Y5756)</f>
        <v>0</v>
      </c>
      <c r="AA5756" s="185">
        <f>IF((AND(E5756=MONTH(VLOOKUP('Time Series Data'!E5756,'Coincident Peak'!$C$5:$D$16,2)),F5756=DAY(VLOOKUP('Time Series Data'!E5756,'Coincident Peak'!$C$5:$D$16,2))-1)),VLOOKUP(E5756,'Coincident Peak'!$C$5:$N$16,11)*Z5756,Z5756)</f>
        <v>0</v>
      </c>
      <c r="AB5756" s="185">
        <f>IF((AND(E5756=MONTH(VLOOKUP('Time Series Data'!E5756,'Coincident Peak'!$C$5:$D$16,2)),F5756=DAY(VLOOKUP('Time Series Data'!E5756,'Coincident Peak'!$C$5:$D$16,2))+1)),VLOOKUP(E5756,'Coincident Peak'!$C$5:$N$16,12)*AA5756,AA5756)</f>
        <v>0</v>
      </c>
      <c r="AC5756" s="185">
        <f>IF((AND(E5756=MONTH(VLOOKUP('Time Series Data'!E5756,'Coincident Peak'!$C$5:$D$16,2)),F5756=DAY(VLOOKUP('Time Series Data'!E5756,'Coincident Peak'!$C$5:$D$16,2)))),0,O5756)</f>
        <v>297.42599999999999</v>
      </c>
      <c r="AD5756" s="185">
        <f>IF((AND(E5756=MONTH(VLOOKUP('Time Series Data'!E5756,'Coincident Peak'!$C$5:$D$16,2)),F5756=DAY(VLOOKUP('Time Series Data'!E5756,'Coincident Peak'!$C$5:$D$16,2))-1)),VLOOKUP(E5756,'Coincident Peak'!$C$5:$N$16,11)*AC5756,AC5756)</f>
        <v>297.42599999999999</v>
      </c>
      <c r="AE5756" s="185">
        <f>IF((AND(E5756=MONTH(VLOOKUP('Time Series Data'!E5756,'Coincident Peak'!$C$5:$D$16,2)),F5756=DAY(VLOOKUP('Time Series Data'!E5756,'Coincident Peak'!$C$5:$D$16,2))+1)),VLOOKUP(E5756,'Coincident Peak'!$C$5:$N$16,12)*AD5756,AD5756)</f>
        <v>297.42599999999999</v>
      </c>
      <c r="AF5756" s="102">
        <f t="shared" si="1391"/>
        <v>17748.574000000001</v>
      </c>
      <c r="AG5756" s="185">
        <f>IF((AND(E5756=MONTH(VLOOKUP('Time Series Data'!E5756,'Coincident Peak'!$C$5:$D$16,2)),F5756=DAY(VLOOKUP('Time Series Data'!E5756,'Coincident Peak'!$C$5:$D$16,2)))),U5756,O5756)</f>
        <v>297.42599999999999</v>
      </c>
      <c r="AH5756" s="102">
        <f t="shared" si="1393"/>
        <v>17748.574000000001</v>
      </c>
      <c r="AL5756" s="102"/>
    </row>
    <row r="5757" spans="1:38" x14ac:dyDescent="0.2">
      <c r="A5757" s="77"/>
      <c r="B5757" s="77">
        <f t="shared" si="1385"/>
        <v>43705.583333333336</v>
      </c>
      <c r="C5757" s="112">
        <f t="shared" si="1386"/>
        <v>43705</v>
      </c>
      <c r="D5757" s="106">
        <f t="shared" si="1392"/>
        <v>18536</v>
      </c>
      <c r="E5757" s="469">
        <v>8</v>
      </c>
      <c r="F5757" s="469">
        <v>28</v>
      </c>
      <c r="G5757" s="110">
        <v>14</v>
      </c>
      <c r="H5757" s="110">
        <f t="shared" si="1387"/>
        <v>3</v>
      </c>
      <c r="I5757" s="110" cm="1">
        <f t="array" ref="I5757">INDEX(Values!$V$6:$AG$29,'Time Series Data'!G5757+1,'Time Series Data'!E5757)</f>
        <v>0</v>
      </c>
      <c r="J5757" s="113">
        <v>5750.5</v>
      </c>
      <c r="K5757" s="108">
        <v>18536</v>
      </c>
      <c r="L5757" s="108">
        <v>0</v>
      </c>
      <c r="M5757">
        <v>0</v>
      </c>
      <c r="N5757">
        <v>0</v>
      </c>
      <c r="O5757">
        <v>345.22699999999998</v>
      </c>
      <c r="P5757">
        <v>95</v>
      </c>
      <c r="T5757" s="185">
        <f t="shared" si="1388"/>
        <v>0</v>
      </c>
      <c r="U5757" s="185">
        <f t="shared" si="1389"/>
        <v>345.22699999999998</v>
      </c>
      <c r="V5757" s="102">
        <f t="shared" si="1390"/>
        <v>18190.773000000001</v>
      </c>
      <c r="W5757">
        <f>IF(V5757+O5757&gt;VLOOKUP(E5757,'Coincident Peak'!$C$22:$I$33,7),0,1)</f>
        <v>1</v>
      </c>
      <c r="X5757" s="421">
        <f>IF((AND(E5757=MONTH(VLOOKUP('Time Series Data'!E5757,'Coincident Peak'!$C$5:$D$16,2)),F5757=DAY(VLOOKUP('Time Series Data'!E5757,'Coincident Peak'!$C$5:$D$16,2)),IF(AND(G5757&lt;=HOUR(VLOOKUP('Time Series Data'!E5757,'Coincident Peak'!$C$5:$E$16,3))+Values!$E$5,G5757&gt;=HOUR(VLOOKUP('Time Series Data'!E5757,'Coincident Peak'!$C$5:$E$16,3))-Values!$E$5),"TRUE","FALSE"))),BatteryPower,0)</f>
        <v>0</v>
      </c>
      <c r="Y5757" s="185">
        <f>IF((AND(E5757=MONTH(VLOOKUP('Time Series Data'!E5757,'Coincident Peak'!$C$5:$D$16,2)),F5757=DAY(VLOOKUP('Time Series Data'!E5757,'Coincident Peak'!$C$5:$D$16,2)))),0,N5757)</f>
        <v>0</v>
      </c>
      <c r="Z5757" s="185">
        <f>IF((AND(E5757=MONTH(VLOOKUP('Time Series Data'!E5757,'Coincident Peak'!$C$5:$D$16,2)),F5757=DAY(VLOOKUP('Time Series Data'!E5757,'Coincident Peak'!$C$5:$D$16,2)),IF(AND(G5757&lt;=HOUR(VLOOKUP('Time Series Data'!E5757,'Coincident Peak'!$C$5:$E$16,3))+Values!$E$5,G5757&gt;=HOUR(VLOOKUP('Time Series Data'!E5757,'Coincident Peak'!$C$5:$E$16,3))-Values!$E$5),"TRUE","FALSE"))),BatteryPower,Y5757)</f>
        <v>0</v>
      </c>
      <c r="AA5757" s="185">
        <f>IF((AND(E5757=MONTH(VLOOKUP('Time Series Data'!E5757,'Coincident Peak'!$C$5:$D$16,2)),F5757=DAY(VLOOKUP('Time Series Data'!E5757,'Coincident Peak'!$C$5:$D$16,2))-1)),VLOOKUP(E5757,'Coincident Peak'!$C$5:$N$16,11)*Z5757,Z5757)</f>
        <v>0</v>
      </c>
      <c r="AB5757" s="185">
        <f>IF((AND(E5757=MONTH(VLOOKUP('Time Series Data'!E5757,'Coincident Peak'!$C$5:$D$16,2)),F5757=DAY(VLOOKUP('Time Series Data'!E5757,'Coincident Peak'!$C$5:$D$16,2))+1)),VLOOKUP(E5757,'Coincident Peak'!$C$5:$N$16,12)*AA5757,AA5757)</f>
        <v>0</v>
      </c>
      <c r="AC5757" s="185">
        <f>IF((AND(E5757=MONTH(VLOOKUP('Time Series Data'!E5757,'Coincident Peak'!$C$5:$D$16,2)),F5757=DAY(VLOOKUP('Time Series Data'!E5757,'Coincident Peak'!$C$5:$D$16,2)))),0,O5757)</f>
        <v>345.22699999999998</v>
      </c>
      <c r="AD5757" s="185">
        <f>IF((AND(E5757=MONTH(VLOOKUP('Time Series Data'!E5757,'Coincident Peak'!$C$5:$D$16,2)),F5757=DAY(VLOOKUP('Time Series Data'!E5757,'Coincident Peak'!$C$5:$D$16,2))-1)),VLOOKUP(E5757,'Coincident Peak'!$C$5:$N$16,11)*AC5757,AC5757)</f>
        <v>345.22699999999998</v>
      </c>
      <c r="AE5757" s="185">
        <f>IF((AND(E5757=MONTH(VLOOKUP('Time Series Data'!E5757,'Coincident Peak'!$C$5:$D$16,2)),F5757=DAY(VLOOKUP('Time Series Data'!E5757,'Coincident Peak'!$C$5:$D$16,2))+1)),VLOOKUP(E5757,'Coincident Peak'!$C$5:$N$16,12)*AD5757,AD5757)</f>
        <v>345.22699999999998</v>
      </c>
      <c r="AF5757" s="102">
        <f t="shared" si="1391"/>
        <v>18190.773000000001</v>
      </c>
      <c r="AG5757" s="185">
        <f>IF((AND(E5757=MONTH(VLOOKUP('Time Series Data'!E5757,'Coincident Peak'!$C$5:$D$16,2)),F5757=DAY(VLOOKUP('Time Series Data'!E5757,'Coincident Peak'!$C$5:$D$16,2)))),U5757,O5757)</f>
        <v>345.22699999999998</v>
      </c>
      <c r="AH5757" s="102">
        <f t="shared" si="1393"/>
        <v>18190.773000000001</v>
      </c>
      <c r="AL5757" s="102"/>
    </row>
    <row r="5758" spans="1:38" x14ac:dyDescent="0.2">
      <c r="A5758" s="77"/>
      <c r="B5758" s="77">
        <f t="shared" si="1385"/>
        <v>43705.625</v>
      </c>
      <c r="C5758" s="112">
        <f t="shared" si="1386"/>
        <v>43705</v>
      </c>
      <c r="D5758" s="106">
        <f t="shared" si="1392"/>
        <v>19993</v>
      </c>
      <c r="E5758" s="469">
        <v>8</v>
      </c>
      <c r="F5758" s="469">
        <v>28</v>
      </c>
      <c r="G5758" s="110">
        <v>15</v>
      </c>
      <c r="H5758" s="110">
        <f t="shared" si="1387"/>
        <v>3</v>
      </c>
      <c r="I5758" s="110" cm="1">
        <f t="array" ref="I5758">INDEX(Values!$V$6:$AG$29,'Time Series Data'!G5758+1,'Time Series Data'!E5758)</f>
        <v>0</v>
      </c>
      <c r="J5758" s="113">
        <v>5751.5</v>
      </c>
      <c r="K5758" s="108">
        <v>19993</v>
      </c>
      <c r="L5758" s="108">
        <v>0</v>
      </c>
      <c r="M5758">
        <v>0</v>
      </c>
      <c r="N5758">
        <v>0</v>
      </c>
      <c r="O5758">
        <v>344.51900000000001</v>
      </c>
      <c r="P5758">
        <v>95</v>
      </c>
      <c r="T5758" s="185">
        <f t="shared" si="1388"/>
        <v>0</v>
      </c>
      <c r="U5758" s="185">
        <f t="shared" si="1389"/>
        <v>344.51900000000001</v>
      </c>
      <c r="V5758" s="102">
        <f t="shared" si="1390"/>
        <v>19648.481</v>
      </c>
      <c r="W5758">
        <f>IF(V5758+O5758&gt;VLOOKUP(E5758,'Coincident Peak'!$C$22:$I$33,7),0,1)</f>
        <v>1</v>
      </c>
      <c r="X5758" s="421">
        <f>IF((AND(E5758=MONTH(VLOOKUP('Time Series Data'!E5758,'Coincident Peak'!$C$5:$D$16,2)),F5758=DAY(VLOOKUP('Time Series Data'!E5758,'Coincident Peak'!$C$5:$D$16,2)),IF(AND(G5758&lt;=HOUR(VLOOKUP('Time Series Data'!E5758,'Coincident Peak'!$C$5:$E$16,3))+Values!$E$5,G5758&gt;=HOUR(VLOOKUP('Time Series Data'!E5758,'Coincident Peak'!$C$5:$E$16,3))-Values!$E$5),"TRUE","FALSE"))),BatteryPower,0)</f>
        <v>0</v>
      </c>
      <c r="Y5758" s="185">
        <f>IF((AND(E5758=MONTH(VLOOKUP('Time Series Data'!E5758,'Coincident Peak'!$C$5:$D$16,2)),F5758=DAY(VLOOKUP('Time Series Data'!E5758,'Coincident Peak'!$C$5:$D$16,2)))),0,N5758)</f>
        <v>0</v>
      </c>
      <c r="Z5758" s="185">
        <f>IF((AND(E5758=MONTH(VLOOKUP('Time Series Data'!E5758,'Coincident Peak'!$C$5:$D$16,2)),F5758=DAY(VLOOKUP('Time Series Data'!E5758,'Coincident Peak'!$C$5:$D$16,2)),IF(AND(G5758&lt;=HOUR(VLOOKUP('Time Series Data'!E5758,'Coincident Peak'!$C$5:$E$16,3))+Values!$E$5,G5758&gt;=HOUR(VLOOKUP('Time Series Data'!E5758,'Coincident Peak'!$C$5:$E$16,3))-Values!$E$5),"TRUE","FALSE"))),BatteryPower,Y5758)</f>
        <v>0</v>
      </c>
      <c r="AA5758" s="185">
        <f>IF((AND(E5758=MONTH(VLOOKUP('Time Series Data'!E5758,'Coincident Peak'!$C$5:$D$16,2)),F5758=DAY(VLOOKUP('Time Series Data'!E5758,'Coincident Peak'!$C$5:$D$16,2))-1)),VLOOKUP(E5758,'Coincident Peak'!$C$5:$N$16,11)*Z5758,Z5758)</f>
        <v>0</v>
      </c>
      <c r="AB5758" s="185">
        <f>IF((AND(E5758=MONTH(VLOOKUP('Time Series Data'!E5758,'Coincident Peak'!$C$5:$D$16,2)),F5758=DAY(VLOOKUP('Time Series Data'!E5758,'Coincident Peak'!$C$5:$D$16,2))+1)),VLOOKUP(E5758,'Coincident Peak'!$C$5:$N$16,12)*AA5758,AA5758)</f>
        <v>0</v>
      </c>
      <c r="AC5758" s="185">
        <f>IF((AND(E5758=MONTH(VLOOKUP('Time Series Data'!E5758,'Coincident Peak'!$C$5:$D$16,2)),F5758=DAY(VLOOKUP('Time Series Data'!E5758,'Coincident Peak'!$C$5:$D$16,2)))),0,O5758)</f>
        <v>344.51900000000001</v>
      </c>
      <c r="AD5758" s="185">
        <f>IF((AND(E5758=MONTH(VLOOKUP('Time Series Data'!E5758,'Coincident Peak'!$C$5:$D$16,2)),F5758=DAY(VLOOKUP('Time Series Data'!E5758,'Coincident Peak'!$C$5:$D$16,2))-1)),VLOOKUP(E5758,'Coincident Peak'!$C$5:$N$16,11)*AC5758,AC5758)</f>
        <v>344.51900000000001</v>
      </c>
      <c r="AE5758" s="185">
        <f>IF((AND(E5758=MONTH(VLOOKUP('Time Series Data'!E5758,'Coincident Peak'!$C$5:$D$16,2)),F5758=DAY(VLOOKUP('Time Series Data'!E5758,'Coincident Peak'!$C$5:$D$16,2))+1)),VLOOKUP(E5758,'Coincident Peak'!$C$5:$N$16,12)*AD5758,AD5758)</f>
        <v>344.51900000000001</v>
      </c>
      <c r="AF5758" s="102">
        <f t="shared" si="1391"/>
        <v>19648.481</v>
      </c>
      <c r="AG5758" s="185">
        <f>IF((AND(E5758=MONTH(VLOOKUP('Time Series Data'!E5758,'Coincident Peak'!$C$5:$D$16,2)),F5758=DAY(VLOOKUP('Time Series Data'!E5758,'Coincident Peak'!$C$5:$D$16,2)))),U5758,O5758)</f>
        <v>344.51900000000001</v>
      </c>
      <c r="AH5758" s="102">
        <f t="shared" si="1393"/>
        <v>19648.481</v>
      </c>
      <c r="AL5758" s="102"/>
    </row>
    <row r="5759" spans="1:38" x14ac:dyDescent="0.2">
      <c r="A5759" s="77"/>
      <c r="B5759" s="77">
        <f t="shared" si="1385"/>
        <v>43705.666666666664</v>
      </c>
      <c r="C5759" s="112">
        <f t="shared" si="1386"/>
        <v>43705</v>
      </c>
      <c r="D5759" s="106">
        <f t="shared" si="1392"/>
        <v>21501</v>
      </c>
      <c r="E5759" s="469">
        <v>8</v>
      </c>
      <c r="F5759" s="469">
        <v>28</v>
      </c>
      <c r="G5759" s="110">
        <v>16</v>
      </c>
      <c r="H5759" s="110">
        <f t="shared" si="1387"/>
        <v>3</v>
      </c>
      <c r="I5759" s="110" cm="1">
        <f t="array" ref="I5759">INDEX(Values!$V$6:$AG$29,'Time Series Data'!G5759+1,'Time Series Data'!E5759)</f>
        <v>0</v>
      </c>
      <c r="J5759" s="113">
        <v>5752.5</v>
      </c>
      <c r="K5759" s="108">
        <v>21501</v>
      </c>
      <c r="L5759" s="108">
        <v>0</v>
      </c>
      <c r="M5759">
        <v>0</v>
      </c>
      <c r="N5759">
        <v>0</v>
      </c>
      <c r="O5759">
        <v>278.51</v>
      </c>
      <c r="P5759">
        <v>95</v>
      </c>
      <c r="T5759" s="185">
        <f t="shared" si="1388"/>
        <v>0</v>
      </c>
      <c r="U5759" s="185">
        <f t="shared" si="1389"/>
        <v>278.51</v>
      </c>
      <c r="V5759" s="102">
        <f t="shared" si="1390"/>
        <v>21222.49</v>
      </c>
      <c r="W5759">
        <f>IF(V5759+O5759&gt;VLOOKUP(E5759,'Coincident Peak'!$C$22:$I$33,7),0,1)</f>
        <v>1</v>
      </c>
      <c r="X5759" s="421">
        <f>IF((AND(E5759=MONTH(VLOOKUP('Time Series Data'!E5759,'Coincident Peak'!$C$5:$D$16,2)),F5759=DAY(VLOOKUP('Time Series Data'!E5759,'Coincident Peak'!$C$5:$D$16,2)),IF(AND(G5759&lt;=HOUR(VLOOKUP('Time Series Data'!E5759,'Coincident Peak'!$C$5:$E$16,3))+Values!$E$5,G5759&gt;=HOUR(VLOOKUP('Time Series Data'!E5759,'Coincident Peak'!$C$5:$E$16,3))-Values!$E$5),"TRUE","FALSE"))),BatteryPower,0)</f>
        <v>0</v>
      </c>
      <c r="Y5759" s="185">
        <f>IF((AND(E5759=MONTH(VLOOKUP('Time Series Data'!E5759,'Coincident Peak'!$C$5:$D$16,2)),F5759=DAY(VLOOKUP('Time Series Data'!E5759,'Coincident Peak'!$C$5:$D$16,2)))),0,N5759)</f>
        <v>0</v>
      </c>
      <c r="Z5759" s="185">
        <f>IF((AND(E5759=MONTH(VLOOKUP('Time Series Data'!E5759,'Coincident Peak'!$C$5:$D$16,2)),F5759=DAY(VLOOKUP('Time Series Data'!E5759,'Coincident Peak'!$C$5:$D$16,2)),IF(AND(G5759&lt;=HOUR(VLOOKUP('Time Series Data'!E5759,'Coincident Peak'!$C$5:$E$16,3))+Values!$E$5,G5759&gt;=HOUR(VLOOKUP('Time Series Data'!E5759,'Coincident Peak'!$C$5:$E$16,3))-Values!$E$5),"TRUE","FALSE"))),BatteryPower,Y5759)</f>
        <v>0</v>
      </c>
      <c r="AA5759" s="185">
        <f>IF((AND(E5759=MONTH(VLOOKUP('Time Series Data'!E5759,'Coincident Peak'!$C$5:$D$16,2)),F5759=DAY(VLOOKUP('Time Series Data'!E5759,'Coincident Peak'!$C$5:$D$16,2))-1)),VLOOKUP(E5759,'Coincident Peak'!$C$5:$N$16,11)*Z5759,Z5759)</f>
        <v>0</v>
      </c>
      <c r="AB5759" s="185">
        <f>IF((AND(E5759=MONTH(VLOOKUP('Time Series Data'!E5759,'Coincident Peak'!$C$5:$D$16,2)),F5759=DAY(VLOOKUP('Time Series Data'!E5759,'Coincident Peak'!$C$5:$D$16,2))+1)),VLOOKUP(E5759,'Coincident Peak'!$C$5:$N$16,12)*AA5759,AA5759)</f>
        <v>0</v>
      </c>
      <c r="AC5759" s="185">
        <f>IF((AND(E5759=MONTH(VLOOKUP('Time Series Data'!E5759,'Coincident Peak'!$C$5:$D$16,2)),F5759=DAY(VLOOKUP('Time Series Data'!E5759,'Coincident Peak'!$C$5:$D$16,2)))),0,O5759)</f>
        <v>278.51</v>
      </c>
      <c r="AD5759" s="185">
        <f>IF((AND(E5759=MONTH(VLOOKUP('Time Series Data'!E5759,'Coincident Peak'!$C$5:$D$16,2)),F5759=DAY(VLOOKUP('Time Series Data'!E5759,'Coincident Peak'!$C$5:$D$16,2))-1)),VLOOKUP(E5759,'Coincident Peak'!$C$5:$N$16,11)*AC5759,AC5759)</f>
        <v>278.51</v>
      </c>
      <c r="AE5759" s="185">
        <f>IF((AND(E5759=MONTH(VLOOKUP('Time Series Data'!E5759,'Coincident Peak'!$C$5:$D$16,2)),F5759=DAY(VLOOKUP('Time Series Data'!E5759,'Coincident Peak'!$C$5:$D$16,2))+1)),VLOOKUP(E5759,'Coincident Peak'!$C$5:$N$16,12)*AD5759,AD5759)</f>
        <v>278.51</v>
      </c>
      <c r="AF5759" s="102">
        <f t="shared" si="1391"/>
        <v>21222.49</v>
      </c>
      <c r="AG5759" s="185">
        <f>IF((AND(E5759=MONTH(VLOOKUP('Time Series Data'!E5759,'Coincident Peak'!$C$5:$D$16,2)),F5759=DAY(VLOOKUP('Time Series Data'!E5759,'Coincident Peak'!$C$5:$D$16,2)))),U5759,O5759)</f>
        <v>278.51</v>
      </c>
      <c r="AH5759" s="102">
        <f t="shared" si="1393"/>
        <v>21222.49</v>
      </c>
      <c r="AL5759" s="102"/>
    </row>
    <row r="5760" spans="1:38" x14ac:dyDescent="0.2">
      <c r="A5760" s="77"/>
      <c r="B5760" s="77">
        <f t="shared" si="1385"/>
        <v>43705.708333333336</v>
      </c>
      <c r="C5760" s="112">
        <f t="shared" si="1386"/>
        <v>43705</v>
      </c>
      <c r="D5760" s="106">
        <f t="shared" si="1392"/>
        <v>22432</v>
      </c>
      <c r="E5760" s="469">
        <v>8</v>
      </c>
      <c r="F5760" s="469">
        <v>28</v>
      </c>
      <c r="G5760" s="110">
        <v>17</v>
      </c>
      <c r="H5760" s="110">
        <f t="shared" si="1387"/>
        <v>3</v>
      </c>
      <c r="I5760" s="110" cm="1">
        <f t="array" ref="I5760">INDEX(Values!$V$6:$AG$29,'Time Series Data'!G5760+1,'Time Series Data'!E5760)</f>
        <v>0</v>
      </c>
      <c r="J5760" s="113">
        <v>5753.5</v>
      </c>
      <c r="K5760" s="108">
        <v>22432</v>
      </c>
      <c r="L5760" s="108">
        <v>0</v>
      </c>
      <c r="M5760">
        <v>0</v>
      </c>
      <c r="N5760">
        <v>0</v>
      </c>
      <c r="O5760">
        <v>85.532799999999995</v>
      </c>
      <c r="P5760">
        <v>95</v>
      </c>
      <c r="T5760" s="185">
        <f t="shared" si="1388"/>
        <v>0</v>
      </c>
      <c r="U5760" s="185">
        <f t="shared" si="1389"/>
        <v>85.532799999999995</v>
      </c>
      <c r="V5760" s="102">
        <f t="shared" si="1390"/>
        <v>22346.467199999999</v>
      </c>
      <c r="W5760">
        <f>IF(V5760+O5760&gt;VLOOKUP(E5760,'Coincident Peak'!$C$22:$I$33,7),0,1)</f>
        <v>1</v>
      </c>
      <c r="X5760" s="421">
        <f>IF((AND(E5760=MONTH(VLOOKUP('Time Series Data'!E5760,'Coincident Peak'!$C$5:$D$16,2)),F5760=DAY(VLOOKUP('Time Series Data'!E5760,'Coincident Peak'!$C$5:$D$16,2)),IF(AND(G5760&lt;=HOUR(VLOOKUP('Time Series Data'!E5760,'Coincident Peak'!$C$5:$E$16,3))+Values!$E$5,G5760&gt;=HOUR(VLOOKUP('Time Series Data'!E5760,'Coincident Peak'!$C$5:$E$16,3))-Values!$E$5),"TRUE","FALSE"))),BatteryPower,0)</f>
        <v>0</v>
      </c>
      <c r="Y5760" s="185">
        <f>IF((AND(E5760=MONTH(VLOOKUP('Time Series Data'!E5760,'Coincident Peak'!$C$5:$D$16,2)),F5760=DAY(VLOOKUP('Time Series Data'!E5760,'Coincident Peak'!$C$5:$D$16,2)))),0,N5760)</f>
        <v>0</v>
      </c>
      <c r="Z5760" s="185">
        <f>IF((AND(E5760=MONTH(VLOOKUP('Time Series Data'!E5760,'Coincident Peak'!$C$5:$D$16,2)),F5760=DAY(VLOOKUP('Time Series Data'!E5760,'Coincident Peak'!$C$5:$D$16,2)),IF(AND(G5760&lt;=HOUR(VLOOKUP('Time Series Data'!E5760,'Coincident Peak'!$C$5:$E$16,3))+Values!$E$5,G5760&gt;=HOUR(VLOOKUP('Time Series Data'!E5760,'Coincident Peak'!$C$5:$E$16,3))-Values!$E$5),"TRUE","FALSE"))),BatteryPower,Y5760)</f>
        <v>0</v>
      </c>
      <c r="AA5760" s="185">
        <f>IF((AND(E5760=MONTH(VLOOKUP('Time Series Data'!E5760,'Coincident Peak'!$C$5:$D$16,2)),F5760=DAY(VLOOKUP('Time Series Data'!E5760,'Coincident Peak'!$C$5:$D$16,2))-1)),VLOOKUP(E5760,'Coincident Peak'!$C$5:$N$16,11)*Z5760,Z5760)</f>
        <v>0</v>
      </c>
      <c r="AB5760" s="185">
        <f>IF((AND(E5760=MONTH(VLOOKUP('Time Series Data'!E5760,'Coincident Peak'!$C$5:$D$16,2)),F5760=DAY(VLOOKUP('Time Series Data'!E5760,'Coincident Peak'!$C$5:$D$16,2))+1)),VLOOKUP(E5760,'Coincident Peak'!$C$5:$N$16,12)*AA5760,AA5760)</f>
        <v>0</v>
      </c>
      <c r="AC5760" s="185">
        <f>IF((AND(E5760=MONTH(VLOOKUP('Time Series Data'!E5760,'Coincident Peak'!$C$5:$D$16,2)),F5760=DAY(VLOOKUP('Time Series Data'!E5760,'Coincident Peak'!$C$5:$D$16,2)))),0,O5760)</f>
        <v>85.532799999999995</v>
      </c>
      <c r="AD5760" s="185">
        <f>IF((AND(E5760=MONTH(VLOOKUP('Time Series Data'!E5760,'Coincident Peak'!$C$5:$D$16,2)),F5760=DAY(VLOOKUP('Time Series Data'!E5760,'Coincident Peak'!$C$5:$D$16,2))-1)),VLOOKUP(E5760,'Coincident Peak'!$C$5:$N$16,11)*AC5760,AC5760)</f>
        <v>85.532799999999995</v>
      </c>
      <c r="AE5760" s="185">
        <f>IF((AND(E5760=MONTH(VLOOKUP('Time Series Data'!E5760,'Coincident Peak'!$C$5:$D$16,2)),F5760=DAY(VLOOKUP('Time Series Data'!E5760,'Coincident Peak'!$C$5:$D$16,2))+1)),VLOOKUP(E5760,'Coincident Peak'!$C$5:$N$16,12)*AD5760,AD5760)</f>
        <v>85.532799999999995</v>
      </c>
      <c r="AF5760" s="102">
        <f t="shared" si="1391"/>
        <v>22346.467199999999</v>
      </c>
      <c r="AG5760" s="185">
        <f>IF((AND(E5760=MONTH(VLOOKUP('Time Series Data'!E5760,'Coincident Peak'!$C$5:$D$16,2)),F5760=DAY(VLOOKUP('Time Series Data'!E5760,'Coincident Peak'!$C$5:$D$16,2)))),U5760,O5760)</f>
        <v>85.532799999999995</v>
      </c>
      <c r="AH5760" s="102">
        <f t="shared" si="1393"/>
        <v>22346.467199999999</v>
      </c>
      <c r="AL5760" s="102"/>
    </row>
    <row r="5761" spans="1:38" x14ac:dyDescent="0.2">
      <c r="A5761" s="77"/>
      <c r="B5761" s="77">
        <f t="shared" si="1385"/>
        <v>43705.75</v>
      </c>
      <c r="C5761" s="112">
        <f t="shared" si="1386"/>
        <v>43705</v>
      </c>
      <c r="D5761" s="106">
        <f t="shared" si="1392"/>
        <v>21591</v>
      </c>
      <c r="E5761" s="469">
        <v>8</v>
      </c>
      <c r="F5761" s="469">
        <v>28</v>
      </c>
      <c r="G5761" s="110">
        <v>18</v>
      </c>
      <c r="H5761" s="110">
        <f t="shared" si="1387"/>
        <v>3</v>
      </c>
      <c r="I5761" s="110" cm="1">
        <f t="array" ref="I5761">INDEX(Values!$V$6:$AG$29,'Time Series Data'!G5761+1,'Time Series Data'!E5761)</f>
        <v>1</v>
      </c>
      <c r="J5761" s="113">
        <v>5754.5</v>
      </c>
      <c r="K5761" s="108">
        <v>21591</v>
      </c>
      <c r="L5761" s="108">
        <v>0</v>
      </c>
      <c r="M5761">
        <v>0</v>
      </c>
      <c r="N5761">
        <v>0</v>
      </c>
      <c r="O5761">
        <v>3.3967800000000001</v>
      </c>
      <c r="P5761">
        <v>95</v>
      </c>
      <c r="T5761" s="185">
        <f t="shared" si="1388"/>
        <v>0</v>
      </c>
      <c r="U5761" s="185">
        <f t="shared" si="1389"/>
        <v>3.3967800000000001</v>
      </c>
      <c r="V5761" s="102">
        <f t="shared" si="1390"/>
        <v>21587.603220000001</v>
      </c>
      <c r="W5761">
        <f>IF(V5761+O5761&gt;VLOOKUP(E5761,'Coincident Peak'!$C$22:$I$33,7),0,1)</f>
        <v>1</v>
      </c>
      <c r="X5761" s="421">
        <f>IF((AND(E5761=MONTH(VLOOKUP('Time Series Data'!E5761,'Coincident Peak'!$C$5:$D$16,2)),F5761=DAY(VLOOKUP('Time Series Data'!E5761,'Coincident Peak'!$C$5:$D$16,2)),IF(AND(G5761&lt;=HOUR(VLOOKUP('Time Series Data'!E5761,'Coincident Peak'!$C$5:$E$16,3))+Values!$E$5,G5761&gt;=HOUR(VLOOKUP('Time Series Data'!E5761,'Coincident Peak'!$C$5:$E$16,3))-Values!$E$5),"TRUE","FALSE"))),BatteryPower,0)</f>
        <v>0</v>
      </c>
      <c r="Y5761" s="185">
        <f>IF((AND(E5761=MONTH(VLOOKUP('Time Series Data'!E5761,'Coincident Peak'!$C$5:$D$16,2)),F5761=DAY(VLOOKUP('Time Series Data'!E5761,'Coincident Peak'!$C$5:$D$16,2)))),0,N5761)</f>
        <v>0</v>
      </c>
      <c r="Z5761" s="185">
        <f>IF((AND(E5761=MONTH(VLOOKUP('Time Series Data'!E5761,'Coincident Peak'!$C$5:$D$16,2)),F5761=DAY(VLOOKUP('Time Series Data'!E5761,'Coincident Peak'!$C$5:$D$16,2)),IF(AND(G5761&lt;=HOUR(VLOOKUP('Time Series Data'!E5761,'Coincident Peak'!$C$5:$E$16,3))+Values!$E$5,G5761&gt;=HOUR(VLOOKUP('Time Series Data'!E5761,'Coincident Peak'!$C$5:$E$16,3))-Values!$E$5),"TRUE","FALSE"))),BatteryPower,Y5761)</f>
        <v>0</v>
      </c>
      <c r="AA5761" s="185">
        <f>IF((AND(E5761=MONTH(VLOOKUP('Time Series Data'!E5761,'Coincident Peak'!$C$5:$D$16,2)),F5761=DAY(VLOOKUP('Time Series Data'!E5761,'Coincident Peak'!$C$5:$D$16,2))-1)),VLOOKUP(E5761,'Coincident Peak'!$C$5:$N$16,11)*Z5761,Z5761)</f>
        <v>0</v>
      </c>
      <c r="AB5761" s="185">
        <f>IF((AND(E5761=MONTH(VLOOKUP('Time Series Data'!E5761,'Coincident Peak'!$C$5:$D$16,2)),F5761=DAY(VLOOKUP('Time Series Data'!E5761,'Coincident Peak'!$C$5:$D$16,2))+1)),VLOOKUP(E5761,'Coincident Peak'!$C$5:$N$16,12)*AA5761,AA5761)</f>
        <v>0</v>
      </c>
      <c r="AC5761" s="185">
        <f>IF((AND(E5761=MONTH(VLOOKUP('Time Series Data'!E5761,'Coincident Peak'!$C$5:$D$16,2)),F5761=DAY(VLOOKUP('Time Series Data'!E5761,'Coincident Peak'!$C$5:$D$16,2)))),0,O5761)</f>
        <v>3.3967800000000001</v>
      </c>
      <c r="AD5761" s="185">
        <f>IF((AND(E5761=MONTH(VLOOKUP('Time Series Data'!E5761,'Coincident Peak'!$C$5:$D$16,2)),F5761=DAY(VLOOKUP('Time Series Data'!E5761,'Coincident Peak'!$C$5:$D$16,2))-1)),VLOOKUP(E5761,'Coincident Peak'!$C$5:$N$16,11)*AC5761,AC5761)</f>
        <v>3.3967800000000001</v>
      </c>
      <c r="AE5761" s="185">
        <f>IF((AND(E5761=MONTH(VLOOKUP('Time Series Data'!E5761,'Coincident Peak'!$C$5:$D$16,2)),F5761=DAY(VLOOKUP('Time Series Data'!E5761,'Coincident Peak'!$C$5:$D$16,2))+1)),VLOOKUP(E5761,'Coincident Peak'!$C$5:$N$16,12)*AD5761,AD5761)</f>
        <v>3.3967800000000001</v>
      </c>
      <c r="AF5761" s="102">
        <f t="shared" si="1391"/>
        <v>21587.603220000001</v>
      </c>
      <c r="AG5761" s="185">
        <f>IF((AND(E5761=MONTH(VLOOKUP('Time Series Data'!E5761,'Coincident Peak'!$C$5:$D$16,2)),F5761=DAY(VLOOKUP('Time Series Data'!E5761,'Coincident Peak'!$C$5:$D$16,2)))),U5761,O5761)</f>
        <v>3.3967800000000001</v>
      </c>
      <c r="AH5761" s="102">
        <f t="shared" si="1393"/>
        <v>21587.603220000001</v>
      </c>
      <c r="AL5761" s="102"/>
    </row>
    <row r="5762" spans="1:38" x14ac:dyDescent="0.2">
      <c r="A5762" s="77"/>
      <c r="B5762" s="77">
        <f t="shared" si="1385"/>
        <v>43705.791666666664</v>
      </c>
      <c r="C5762" s="112">
        <f t="shared" si="1386"/>
        <v>43705</v>
      </c>
      <c r="D5762" s="106">
        <f t="shared" si="1392"/>
        <v>20618</v>
      </c>
      <c r="E5762" s="469">
        <v>8</v>
      </c>
      <c r="F5762" s="469">
        <v>28</v>
      </c>
      <c r="G5762" s="110">
        <v>19</v>
      </c>
      <c r="H5762" s="110">
        <f t="shared" si="1387"/>
        <v>3</v>
      </c>
      <c r="I5762" s="110" cm="1">
        <f t="array" ref="I5762">INDEX(Values!$V$6:$AG$29,'Time Series Data'!G5762+1,'Time Series Data'!E5762)</f>
        <v>1</v>
      </c>
      <c r="J5762" s="113">
        <v>5755.5</v>
      </c>
      <c r="K5762" s="108">
        <v>20618</v>
      </c>
      <c r="L5762" s="108">
        <v>0</v>
      </c>
      <c r="M5762">
        <v>0</v>
      </c>
      <c r="N5762">
        <v>0</v>
      </c>
      <c r="O5762">
        <v>0</v>
      </c>
      <c r="P5762">
        <v>95</v>
      </c>
      <c r="T5762" s="185">
        <f t="shared" si="1388"/>
        <v>0</v>
      </c>
      <c r="U5762" s="185">
        <f t="shared" si="1389"/>
        <v>0</v>
      </c>
      <c r="V5762" s="102">
        <f t="shared" si="1390"/>
        <v>20618</v>
      </c>
      <c r="W5762">
        <f>IF(V5762+O5762&gt;VLOOKUP(E5762,'Coincident Peak'!$C$22:$I$33,7),0,1)</f>
        <v>1</v>
      </c>
      <c r="X5762" s="421">
        <f>IF((AND(E5762=MONTH(VLOOKUP('Time Series Data'!E5762,'Coincident Peak'!$C$5:$D$16,2)),F5762=DAY(VLOOKUP('Time Series Data'!E5762,'Coincident Peak'!$C$5:$D$16,2)),IF(AND(G5762&lt;=HOUR(VLOOKUP('Time Series Data'!E5762,'Coincident Peak'!$C$5:$E$16,3))+Values!$E$5,G5762&gt;=HOUR(VLOOKUP('Time Series Data'!E5762,'Coincident Peak'!$C$5:$E$16,3))-Values!$E$5),"TRUE","FALSE"))),BatteryPower,0)</f>
        <v>0</v>
      </c>
      <c r="Y5762" s="185">
        <f>IF((AND(E5762=MONTH(VLOOKUP('Time Series Data'!E5762,'Coincident Peak'!$C$5:$D$16,2)),F5762=DAY(VLOOKUP('Time Series Data'!E5762,'Coincident Peak'!$C$5:$D$16,2)))),0,N5762)</f>
        <v>0</v>
      </c>
      <c r="Z5762" s="185">
        <f>IF((AND(E5762=MONTH(VLOOKUP('Time Series Data'!E5762,'Coincident Peak'!$C$5:$D$16,2)),F5762=DAY(VLOOKUP('Time Series Data'!E5762,'Coincident Peak'!$C$5:$D$16,2)),IF(AND(G5762&lt;=HOUR(VLOOKUP('Time Series Data'!E5762,'Coincident Peak'!$C$5:$E$16,3))+Values!$E$5,G5762&gt;=HOUR(VLOOKUP('Time Series Data'!E5762,'Coincident Peak'!$C$5:$E$16,3))-Values!$E$5),"TRUE","FALSE"))),BatteryPower,Y5762)</f>
        <v>0</v>
      </c>
      <c r="AA5762" s="185">
        <f>IF((AND(E5762=MONTH(VLOOKUP('Time Series Data'!E5762,'Coincident Peak'!$C$5:$D$16,2)),F5762=DAY(VLOOKUP('Time Series Data'!E5762,'Coincident Peak'!$C$5:$D$16,2))-1)),VLOOKUP(E5762,'Coincident Peak'!$C$5:$N$16,11)*Z5762,Z5762)</f>
        <v>0</v>
      </c>
      <c r="AB5762" s="185">
        <f>IF((AND(E5762=MONTH(VLOOKUP('Time Series Data'!E5762,'Coincident Peak'!$C$5:$D$16,2)),F5762=DAY(VLOOKUP('Time Series Data'!E5762,'Coincident Peak'!$C$5:$D$16,2))+1)),VLOOKUP(E5762,'Coincident Peak'!$C$5:$N$16,12)*AA5762,AA5762)</f>
        <v>0</v>
      </c>
      <c r="AC5762" s="185">
        <f>IF((AND(E5762=MONTH(VLOOKUP('Time Series Data'!E5762,'Coincident Peak'!$C$5:$D$16,2)),F5762=DAY(VLOOKUP('Time Series Data'!E5762,'Coincident Peak'!$C$5:$D$16,2)))),0,O5762)</f>
        <v>0</v>
      </c>
      <c r="AD5762" s="185">
        <f>IF((AND(E5762=MONTH(VLOOKUP('Time Series Data'!E5762,'Coincident Peak'!$C$5:$D$16,2)),F5762=DAY(VLOOKUP('Time Series Data'!E5762,'Coincident Peak'!$C$5:$D$16,2))-1)),VLOOKUP(E5762,'Coincident Peak'!$C$5:$N$16,11)*AC5762,AC5762)</f>
        <v>0</v>
      </c>
      <c r="AE5762" s="185">
        <f>IF((AND(E5762=MONTH(VLOOKUP('Time Series Data'!E5762,'Coincident Peak'!$C$5:$D$16,2)),F5762=DAY(VLOOKUP('Time Series Data'!E5762,'Coincident Peak'!$C$5:$D$16,2))+1)),VLOOKUP(E5762,'Coincident Peak'!$C$5:$N$16,12)*AD5762,AD5762)</f>
        <v>0</v>
      </c>
      <c r="AF5762" s="102">
        <f t="shared" si="1391"/>
        <v>20618</v>
      </c>
      <c r="AG5762" s="185">
        <f>IF((AND(E5762=MONTH(VLOOKUP('Time Series Data'!E5762,'Coincident Peak'!$C$5:$D$16,2)),F5762=DAY(VLOOKUP('Time Series Data'!E5762,'Coincident Peak'!$C$5:$D$16,2)))),U5762,O5762)</f>
        <v>0</v>
      </c>
      <c r="AH5762" s="102">
        <f t="shared" si="1393"/>
        <v>20618</v>
      </c>
      <c r="AL5762" s="102"/>
    </row>
    <row r="5763" spans="1:38" x14ac:dyDescent="0.2">
      <c r="A5763" s="77"/>
      <c r="B5763" s="77">
        <f t="shared" si="1385"/>
        <v>43705.833333333336</v>
      </c>
      <c r="C5763" s="112">
        <f t="shared" si="1386"/>
        <v>43705</v>
      </c>
      <c r="D5763" s="106">
        <f t="shared" si="1392"/>
        <v>20125</v>
      </c>
      <c r="E5763" s="469">
        <v>8</v>
      </c>
      <c r="F5763" s="469">
        <v>28</v>
      </c>
      <c r="G5763" s="110">
        <v>20</v>
      </c>
      <c r="H5763" s="110">
        <f t="shared" si="1387"/>
        <v>3</v>
      </c>
      <c r="I5763" s="110" cm="1">
        <f t="array" ref="I5763">INDEX(Values!$V$6:$AG$29,'Time Series Data'!G5763+1,'Time Series Data'!E5763)</f>
        <v>1</v>
      </c>
      <c r="J5763" s="113">
        <v>5756.5</v>
      </c>
      <c r="K5763" s="108">
        <v>20125</v>
      </c>
      <c r="L5763" s="108">
        <v>0</v>
      </c>
      <c r="M5763">
        <v>0</v>
      </c>
      <c r="N5763">
        <v>0</v>
      </c>
      <c r="O5763">
        <v>0</v>
      </c>
      <c r="P5763">
        <v>95</v>
      </c>
      <c r="T5763" s="185">
        <f t="shared" si="1388"/>
        <v>0</v>
      </c>
      <c r="U5763" s="185">
        <f t="shared" si="1389"/>
        <v>0</v>
      </c>
      <c r="V5763" s="102">
        <f t="shared" si="1390"/>
        <v>20125</v>
      </c>
      <c r="W5763">
        <f>IF(V5763+O5763&gt;VLOOKUP(E5763,'Coincident Peak'!$C$22:$I$33,7),0,1)</f>
        <v>1</v>
      </c>
      <c r="X5763" s="421">
        <f>IF((AND(E5763=MONTH(VLOOKUP('Time Series Data'!E5763,'Coincident Peak'!$C$5:$D$16,2)),F5763=DAY(VLOOKUP('Time Series Data'!E5763,'Coincident Peak'!$C$5:$D$16,2)),IF(AND(G5763&lt;=HOUR(VLOOKUP('Time Series Data'!E5763,'Coincident Peak'!$C$5:$E$16,3))+Values!$E$5,G5763&gt;=HOUR(VLOOKUP('Time Series Data'!E5763,'Coincident Peak'!$C$5:$E$16,3))-Values!$E$5),"TRUE","FALSE"))),BatteryPower,0)</f>
        <v>0</v>
      </c>
      <c r="Y5763" s="185">
        <f>IF((AND(E5763=MONTH(VLOOKUP('Time Series Data'!E5763,'Coincident Peak'!$C$5:$D$16,2)),F5763=DAY(VLOOKUP('Time Series Data'!E5763,'Coincident Peak'!$C$5:$D$16,2)))),0,N5763)</f>
        <v>0</v>
      </c>
      <c r="Z5763" s="185">
        <f>IF((AND(E5763=MONTH(VLOOKUP('Time Series Data'!E5763,'Coincident Peak'!$C$5:$D$16,2)),F5763=DAY(VLOOKUP('Time Series Data'!E5763,'Coincident Peak'!$C$5:$D$16,2)),IF(AND(G5763&lt;=HOUR(VLOOKUP('Time Series Data'!E5763,'Coincident Peak'!$C$5:$E$16,3))+Values!$E$5,G5763&gt;=HOUR(VLOOKUP('Time Series Data'!E5763,'Coincident Peak'!$C$5:$E$16,3))-Values!$E$5),"TRUE","FALSE"))),BatteryPower,Y5763)</f>
        <v>0</v>
      </c>
      <c r="AA5763" s="185">
        <f>IF((AND(E5763=MONTH(VLOOKUP('Time Series Data'!E5763,'Coincident Peak'!$C$5:$D$16,2)),F5763=DAY(VLOOKUP('Time Series Data'!E5763,'Coincident Peak'!$C$5:$D$16,2))-1)),VLOOKUP(E5763,'Coincident Peak'!$C$5:$N$16,11)*Z5763,Z5763)</f>
        <v>0</v>
      </c>
      <c r="AB5763" s="185">
        <f>IF((AND(E5763=MONTH(VLOOKUP('Time Series Data'!E5763,'Coincident Peak'!$C$5:$D$16,2)),F5763=DAY(VLOOKUP('Time Series Data'!E5763,'Coincident Peak'!$C$5:$D$16,2))+1)),VLOOKUP(E5763,'Coincident Peak'!$C$5:$N$16,12)*AA5763,AA5763)</f>
        <v>0</v>
      </c>
      <c r="AC5763" s="185">
        <f>IF((AND(E5763=MONTH(VLOOKUP('Time Series Data'!E5763,'Coincident Peak'!$C$5:$D$16,2)),F5763=DAY(VLOOKUP('Time Series Data'!E5763,'Coincident Peak'!$C$5:$D$16,2)))),0,O5763)</f>
        <v>0</v>
      </c>
      <c r="AD5763" s="185">
        <f>IF((AND(E5763=MONTH(VLOOKUP('Time Series Data'!E5763,'Coincident Peak'!$C$5:$D$16,2)),F5763=DAY(VLOOKUP('Time Series Data'!E5763,'Coincident Peak'!$C$5:$D$16,2))-1)),VLOOKUP(E5763,'Coincident Peak'!$C$5:$N$16,11)*AC5763,AC5763)</f>
        <v>0</v>
      </c>
      <c r="AE5763" s="185">
        <f>IF((AND(E5763=MONTH(VLOOKUP('Time Series Data'!E5763,'Coincident Peak'!$C$5:$D$16,2)),F5763=DAY(VLOOKUP('Time Series Data'!E5763,'Coincident Peak'!$C$5:$D$16,2))+1)),VLOOKUP(E5763,'Coincident Peak'!$C$5:$N$16,12)*AD5763,AD5763)</f>
        <v>0</v>
      </c>
      <c r="AF5763" s="102">
        <f t="shared" si="1391"/>
        <v>20125</v>
      </c>
      <c r="AG5763" s="185">
        <f>IF((AND(E5763=MONTH(VLOOKUP('Time Series Data'!E5763,'Coincident Peak'!$C$5:$D$16,2)),F5763=DAY(VLOOKUP('Time Series Data'!E5763,'Coincident Peak'!$C$5:$D$16,2)))),U5763,O5763)</f>
        <v>0</v>
      </c>
      <c r="AH5763" s="102">
        <f t="shared" si="1393"/>
        <v>20125</v>
      </c>
      <c r="AL5763" s="102"/>
    </row>
    <row r="5764" spans="1:38" x14ac:dyDescent="0.2">
      <c r="A5764" s="77"/>
      <c r="B5764" s="77">
        <f t="shared" si="1385"/>
        <v>43705.875</v>
      </c>
      <c r="C5764" s="112">
        <f t="shared" si="1386"/>
        <v>43705</v>
      </c>
      <c r="D5764" s="106">
        <f t="shared" si="1392"/>
        <v>18238</v>
      </c>
      <c r="E5764" s="469">
        <v>8</v>
      </c>
      <c r="F5764" s="469">
        <v>28</v>
      </c>
      <c r="G5764" s="110">
        <v>21</v>
      </c>
      <c r="H5764" s="110">
        <f t="shared" si="1387"/>
        <v>3</v>
      </c>
      <c r="I5764" s="110" cm="1">
        <f t="array" ref="I5764">INDEX(Values!$V$6:$AG$29,'Time Series Data'!G5764+1,'Time Series Data'!E5764)</f>
        <v>1</v>
      </c>
      <c r="J5764" s="113">
        <v>5757.5</v>
      </c>
      <c r="K5764" s="108">
        <v>18238</v>
      </c>
      <c r="L5764" s="108">
        <v>0</v>
      </c>
      <c r="M5764">
        <v>0</v>
      </c>
      <c r="N5764">
        <v>0</v>
      </c>
      <c r="O5764">
        <v>0</v>
      </c>
      <c r="P5764">
        <v>95</v>
      </c>
      <c r="T5764" s="185">
        <f t="shared" si="1388"/>
        <v>0</v>
      </c>
      <c r="U5764" s="185">
        <f t="shared" si="1389"/>
        <v>0</v>
      </c>
      <c r="V5764" s="102">
        <f t="shared" si="1390"/>
        <v>18238</v>
      </c>
      <c r="W5764">
        <f>IF(V5764+O5764&gt;VLOOKUP(E5764,'Coincident Peak'!$C$22:$I$33,7),0,1)</f>
        <v>1</v>
      </c>
      <c r="X5764" s="421">
        <f>IF((AND(E5764=MONTH(VLOOKUP('Time Series Data'!E5764,'Coincident Peak'!$C$5:$D$16,2)),F5764=DAY(VLOOKUP('Time Series Data'!E5764,'Coincident Peak'!$C$5:$D$16,2)),IF(AND(G5764&lt;=HOUR(VLOOKUP('Time Series Data'!E5764,'Coincident Peak'!$C$5:$E$16,3))+Values!$E$5,G5764&gt;=HOUR(VLOOKUP('Time Series Data'!E5764,'Coincident Peak'!$C$5:$E$16,3))-Values!$E$5),"TRUE","FALSE"))),BatteryPower,0)</f>
        <v>0</v>
      </c>
      <c r="Y5764" s="185">
        <f>IF((AND(E5764=MONTH(VLOOKUP('Time Series Data'!E5764,'Coincident Peak'!$C$5:$D$16,2)),F5764=DAY(VLOOKUP('Time Series Data'!E5764,'Coincident Peak'!$C$5:$D$16,2)))),0,N5764)</f>
        <v>0</v>
      </c>
      <c r="Z5764" s="185">
        <f>IF((AND(E5764=MONTH(VLOOKUP('Time Series Data'!E5764,'Coincident Peak'!$C$5:$D$16,2)),F5764=DAY(VLOOKUP('Time Series Data'!E5764,'Coincident Peak'!$C$5:$D$16,2)),IF(AND(G5764&lt;=HOUR(VLOOKUP('Time Series Data'!E5764,'Coincident Peak'!$C$5:$E$16,3))+Values!$E$5,G5764&gt;=HOUR(VLOOKUP('Time Series Data'!E5764,'Coincident Peak'!$C$5:$E$16,3))-Values!$E$5),"TRUE","FALSE"))),BatteryPower,Y5764)</f>
        <v>0</v>
      </c>
      <c r="AA5764" s="185">
        <f>IF((AND(E5764=MONTH(VLOOKUP('Time Series Data'!E5764,'Coincident Peak'!$C$5:$D$16,2)),F5764=DAY(VLOOKUP('Time Series Data'!E5764,'Coincident Peak'!$C$5:$D$16,2))-1)),VLOOKUP(E5764,'Coincident Peak'!$C$5:$N$16,11)*Z5764,Z5764)</f>
        <v>0</v>
      </c>
      <c r="AB5764" s="185">
        <f>IF((AND(E5764=MONTH(VLOOKUP('Time Series Data'!E5764,'Coincident Peak'!$C$5:$D$16,2)),F5764=DAY(VLOOKUP('Time Series Data'!E5764,'Coincident Peak'!$C$5:$D$16,2))+1)),VLOOKUP(E5764,'Coincident Peak'!$C$5:$N$16,12)*AA5764,AA5764)</f>
        <v>0</v>
      </c>
      <c r="AC5764" s="185">
        <f>IF((AND(E5764=MONTH(VLOOKUP('Time Series Data'!E5764,'Coincident Peak'!$C$5:$D$16,2)),F5764=DAY(VLOOKUP('Time Series Data'!E5764,'Coincident Peak'!$C$5:$D$16,2)))),0,O5764)</f>
        <v>0</v>
      </c>
      <c r="AD5764" s="185">
        <f>IF((AND(E5764=MONTH(VLOOKUP('Time Series Data'!E5764,'Coincident Peak'!$C$5:$D$16,2)),F5764=DAY(VLOOKUP('Time Series Data'!E5764,'Coincident Peak'!$C$5:$D$16,2))-1)),VLOOKUP(E5764,'Coincident Peak'!$C$5:$N$16,11)*AC5764,AC5764)</f>
        <v>0</v>
      </c>
      <c r="AE5764" s="185">
        <f>IF((AND(E5764=MONTH(VLOOKUP('Time Series Data'!E5764,'Coincident Peak'!$C$5:$D$16,2)),F5764=DAY(VLOOKUP('Time Series Data'!E5764,'Coincident Peak'!$C$5:$D$16,2))+1)),VLOOKUP(E5764,'Coincident Peak'!$C$5:$N$16,12)*AD5764,AD5764)</f>
        <v>0</v>
      </c>
      <c r="AF5764" s="102">
        <f t="shared" si="1391"/>
        <v>18238</v>
      </c>
      <c r="AG5764" s="185">
        <f>IF((AND(E5764=MONTH(VLOOKUP('Time Series Data'!E5764,'Coincident Peak'!$C$5:$D$16,2)),F5764=DAY(VLOOKUP('Time Series Data'!E5764,'Coincident Peak'!$C$5:$D$16,2)))),U5764,O5764)</f>
        <v>0</v>
      </c>
      <c r="AH5764" s="102">
        <f t="shared" si="1393"/>
        <v>18238</v>
      </c>
      <c r="AL5764" s="102"/>
    </row>
    <row r="5765" spans="1:38" x14ac:dyDescent="0.2">
      <c r="A5765" s="77"/>
      <c r="B5765" s="77">
        <f t="shared" si="1385"/>
        <v>43705.916666666664</v>
      </c>
      <c r="C5765" s="112">
        <f t="shared" si="1386"/>
        <v>43705</v>
      </c>
      <c r="D5765" s="106">
        <f t="shared" si="1392"/>
        <v>15589</v>
      </c>
      <c r="E5765" s="469">
        <v>8</v>
      </c>
      <c r="F5765" s="469">
        <v>28</v>
      </c>
      <c r="G5765" s="110">
        <v>22</v>
      </c>
      <c r="H5765" s="110">
        <f t="shared" si="1387"/>
        <v>3</v>
      </c>
      <c r="I5765" s="110" cm="1">
        <f t="array" ref="I5765">INDEX(Values!$V$6:$AG$29,'Time Series Data'!G5765+1,'Time Series Data'!E5765)</f>
        <v>1</v>
      </c>
      <c r="J5765" s="113">
        <v>5758.5</v>
      </c>
      <c r="K5765" s="108">
        <v>15589</v>
      </c>
      <c r="L5765" s="108">
        <v>0</v>
      </c>
      <c r="M5765">
        <v>0</v>
      </c>
      <c r="N5765">
        <v>0</v>
      </c>
      <c r="O5765">
        <v>0</v>
      </c>
      <c r="P5765">
        <v>95</v>
      </c>
      <c r="T5765" s="185">
        <f t="shared" si="1388"/>
        <v>0</v>
      </c>
      <c r="U5765" s="185">
        <f t="shared" si="1389"/>
        <v>0</v>
      </c>
      <c r="V5765" s="102">
        <f t="shared" si="1390"/>
        <v>15589</v>
      </c>
      <c r="W5765">
        <f>IF(V5765+O5765&gt;VLOOKUP(E5765,'Coincident Peak'!$C$22:$I$33,7),0,1)</f>
        <v>1</v>
      </c>
      <c r="X5765" s="421">
        <f>IF((AND(E5765=MONTH(VLOOKUP('Time Series Data'!E5765,'Coincident Peak'!$C$5:$D$16,2)),F5765=DAY(VLOOKUP('Time Series Data'!E5765,'Coincident Peak'!$C$5:$D$16,2)),IF(AND(G5765&lt;=HOUR(VLOOKUP('Time Series Data'!E5765,'Coincident Peak'!$C$5:$E$16,3))+Values!$E$5,G5765&gt;=HOUR(VLOOKUP('Time Series Data'!E5765,'Coincident Peak'!$C$5:$E$16,3))-Values!$E$5),"TRUE","FALSE"))),BatteryPower,0)</f>
        <v>0</v>
      </c>
      <c r="Y5765" s="185">
        <f>IF((AND(E5765=MONTH(VLOOKUP('Time Series Data'!E5765,'Coincident Peak'!$C$5:$D$16,2)),F5765=DAY(VLOOKUP('Time Series Data'!E5765,'Coincident Peak'!$C$5:$D$16,2)))),0,N5765)</f>
        <v>0</v>
      </c>
      <c r="Z5765" s="185">
        <f>IF((AND(E5765=MONTH(VLOOKUP('Time Series Data'!E5765,'Coincident Peak'!$C$5:$D$16,2)),F5765=DAY(VLOOKUP('Time Series Data'!E5765,'Coincident Peak'!$C$5:$D$16,2)),IF(AND(G5765&lt;=HOUR(VLOOKUP('Time Series Data'!E5765,'Coincident Peak'!$C$5:$E$16,3))+Values!$E$5,G5765&gt;=HOUR(VLOOKUP('Time Series Data'!E5765,'Coincident Peak'!$C$5:$E$16,3))-Values!$E$5),"TRUE","FALSE"))),BatteryPower,Y5765)</f>
        <v>0</v>
      </c>
      <c r="AA5765" s="185">
        <f>IF((AND(E5765=MONTH(VLOOKUP('Time Series Data'!E5765,'Coincident Peak'!$C$5:$D$16,2)),F5765=DAY(VLOOKUP('Time Series Data'!E5765,'Coincident Peak'!$C$5:$D$16,2))-1)),VLOOKUP(E5765,'Coincident Peak'!$C$5:$N$16,11)*Z5765,Z5765)</f>
        <v>0</v>
      </c>
      <c r="AB5765" s="185">
        <f>IF((AND(E5765=MONTH(VLOOKUP('Time Series Data'!E5765,'Coincident Peak'!$C$5:$D$16,2)),F5765=DAY(VLOOKUP('Time Series Data'!E5765,'Coincident Peak'!$C$5:$D$16,2))+1)),VLOOKUP(E5765,'Coincident Peak'!$C$5:$N$16,12)*AA5765,AA5765)</f>
        <v>0</v>
      </c>
      <c r="AC5765" s="185">
        <f>IF((AND(E5765=MONTH(VLOOKUP('Time Series Data'!E5765,'Coincident Peak'!$C$5:$D$16,2)),F5765=DAY(VLOOKUP('Time Series Data'!E5765,'Coincident Peak'!$C$5:$D$16,2)))),0,O5765)</f>
        <v>0</v>
      </c>
      <c r="AD5765" s="185">
        <f>IF((AND(E5765=MONTH(VLOOKUP('Time Series Data'!E5765,'Coincident Peak'!$C$5:$D$16,2)),F5765=DAY(VLOOKUP('Time Series Data'!E5765,'Coincident Peak'!$C$5:$D$16,2))-1)),VLOOKUP(E5765,'Coincident Peak'!$C$5:$N$16,11)*AC5765,AC5765)</f>
        <v>0</v>
      </c>
      <c r="AE5765" s="185">
        <f>IF((AND(E5765=MONTH(VLOOKUP('Time Series Data'!E5765,'Coincident Peak'!$C$5:$D$16,2)),F5765=DAY(VLOOKUP('Time Series Data'!E5765,'Coincident Peak'!$C$5:$D$16,2))+1)),VLOOKUP(E5765,'Coincident Peak'!$C$5:$N$16,12)*AD5765,AD5765)</f>
        <v>0</v>
      </c>
      <c r="AF5765" s="102">
        <f t="shared" si="1391"/>
        <v>15589</v>
      </c>
      <c r="AG5765" s="185">
        <f>IF((AND(E5765=MONTH(VLOOKUP('Time Series Data'!E5765,'Coincident Peak'!$C$5:$D$16,2)),F5765=DAY(VLOOKUP('Time Series Data'!E5765,'Coincident Peak'!$C$5:$D$16,2)))),U5765,O5765)</f>
        <v>0</v>
      </c>
      <c r="AH5765" s="102">
        <f t="shared" si="1393"/>
        <v>15589</v>
      </c>
      <c r="AL5765" s="102"/>
    </row>
    <row r="5766" spans="1:38" x14ac:dyDescent="0.2">
      <c r="A5766" s="77"/>
      <c r="B5766" s="77">
        <f t="shared" si="1385"/>
        <v>43705.958333333336</v>
      </c>
      <c r="C5766" s="112">
        <f t="shared" si="1386"/>
        <v>43705</v>
      </c>
      <c r="D5766" s="106">
        <f t="shared" si="1392"/>
        <v>13321</v>
      </c>
      <c r="E5766" s="469">
        <v>8</v>
      </c>
      <c r="F5766" s="469">
        <v>28</v>
      </c>
      <c r="G5766" s="110">
        <v>23</v>
      </c>
      <c r="H5766" s="110">
        <f t="shared" si="1387"/>
        <v>3</v>
      </c>
      <c r="I5766" s="110" cm="1">
        <f t="array" ref="I5766">INDEX(Values!$V$6:$AG$29,'Time Series Data'!G5766+1,'Time Series Data'!E5766)</f>
        <v>1</v>
      </c>
      <c r="J5766" s="113">
        <v>5759.5</v>
      </c>
      <c r="K5766" s="108">
        <v>13321</v>
      </c>
      <c r="L5766" s="108">
        <v>0</v>
      </c>
      <c r="M5766">
        <v>0</v>
      </c>
      <c r="N5766">
        <v>0</v>
      </c>
      <c r="O5766">
        <v>0</v>
      </c>
      <c r="P5766">
        <v>95</v>
      </c>
      <c r="T5766" s="185">
        <f t="shared" si="1388"/>
        <v>0</v>
      </c>
      <c r="U5766" s="185">
        <f t="shared" si="1389"/>
        <v>0</v>
      </c>
      <c r="V5766" s="102">
        <f t="shared" si="1390"/>
        <v>13321</v>
      </c>
      <c r="W5766">
        <f>IF(V5766+O5766&gt;VLOOKUP(E5766,'Coincident Peak'!$C$22:$I$33,7),0,1)</f>
        <v>1</v>
      </c>
      <c r="X5766" s="421">
        <f>IF((AND(E5766=MONTH(VLOOKUP('Time Series Data'!E5766,'Coincident Peak'!$C$5:$D$16,2)),F5766=DAY(VLOOKUP('Time Series Data'!E5766,'Coincident Peak'!$C$5:$D$16,2)),IF(AND(G5766&lt;=HOUR(VLOOKUP('Time Series Data'!E5766,'Coincident Peak'!$C$5:$E$16,3))+Values!$E$5,G5766&gt;=HOUR(VLOOKUP('Time Series Data'!E5766,'Coincident Peak'!$C$5:$E$16,3))-Values!$E$5),"TRUE","FALSE"))),BatteryPower,0)</f>
        <v>0</v>
      </c>
      <c r="Y5766" s="185">
        <f>IF((AND(E5766=MONTH(VLOOKUP('Time Series Data'!E5766,'Coincident Peak'!$C$5:$D$16,2)),F5766=DAY(VLOOKUP('Time Series Data'!E5766,'Coincident Peak'!$C$5:$D$16,2)))),0,N5766)</f>
        <v>0</v>
      </c>
      <c r="Z5766" s="185">
        <f>IF((AND(E5766=MONTH(VLOOKUP('Time Series Data'!E5766,'Coincident Peak'!$C$5:$D$16,2)),F5766=DAY(VLOOKUP('Time Series Data'!E5766,'Coincident Peak'!$C$5:$D$16,2)),IF(AND(G5766&lt;=HOUR(VLOOKUP('Time Series Data'!E5766,'Coincident Peak'!$C$5:$E$16,3))+Values!$E$5,G5766&gt;=HOUR(VLOOKUP('Time Series Data'!E5766,'Coincident Peak'!$C$5:$E$16,3))-Values!$E$5),"TRUE","FALSE"))),BatteryPower,Y5766)</f>
        <v>0</v>
      </c>
      <c r="AA5766" s="185">
        <f>IF((AND(E5766=MONTH(VLOOKUP('Time Series Data'!E5766,'Coincident Peak'!$C$5:$D$16,2)),F5766=DAY(VLOOKUP('Time Series Data'!E5766,'Coincident Peak'!$C$5:$D$16,2))-1)),VLOOKUP(E5766,'Coincident Peak'!$C$5:$N$16,11)*Z5766,Z5766)</f>
        <v>0</v>
      </c>
      <c r="AB5766" s="185">
        <f>IF((AND(E5766=MONTH(VLOOKUP('Time Series Data'!E5766,'Coincident Peak'!$C$5:$D$16,2)),F5766=DAY(VLOOKUP('Time Series Data'!E5766,'Coincident Peak'!$C$5:$D$16,2))+1)),VLOOKUP(E5766,'Coincident Peak'!$C$5:$N$16,12)*AA5766,AA5766)</f>
        <v>0</v>
      </c>
      <c r="AC5766" s="185">
        <f>IF((AND(E5766=MONTH(VLOOKUP('Time Series Data'!E5766,'Coincident Peak'!$C$5:$D$16,2)),F5766=DAY(VLOOKUP('Time Series Data'!E5766,'Coincident Peak'!$C$5:$D$16,2)))),0,O5766)</f>
        <v>0</v>
      </c>
      <c r="AD5766" s="185">
        <f>IF((AND(E5766=MONTH(VLOOKUP('Time Series Data'!E5766,'Coincident Peak'!$C$5:$D$16,2)),F5766=DAY(VLOOKUP('Time Series Data'!E5766,'Coincident Peak'!$C$5:$D$16,2))-1)),VLOOKUP(E5766,'Coincident Peak'!$C$5:$N$16,11)*AC5766,AC5766)</f>
        <v>0</v>
      </c>
      <c r="AE5766" s="185">
        <f>IF((AND(E5766=MONTH(VLOOKUP('Time Series Data'!E5766,'Coincident Peak'!$C$5:$D$16,2)),F5766=DAY(VLOOKUP('Time Series Data'!E5766,'Coincident Peak'!$C$5:$D$16,2))+1)),VLOOKUP(E5766,'Coincident Peak'!$C$5:$N$16,12)*AD5766,AD5766)</f>
        <v>0</v>
      </c>
      <c r="AF5766" s="102">
        <f t="shared" si="1391"/>
        <v>13321</v>
      </c>
      <c r="AG5766" s="185">
        <f>IF((AND(E5766=MONTH(VLOOKUP('Time Series Data'!E5766,'Coincident Peak'!$C$5:$D$16,2)),F5766=DAY(VLOOKUP('Time Series Data'!E5766,'Coincident Peak'!$C$5:$D$16,2)))),U5766,O5766)</f>
        <v>0</v>
      </c>
      <c r="AH5766" s="102">
        <f t="shared" si="1393"/>
        <v>13321</v>
      </c>
      <c r="AL5766" s="102"/>
    </row>
    <row r="5767" spans="1:38" x14ac:dyDescent="0.2">
      <c r="A5767" s="77"/>
      <c r="B5767" s="77">
        <f t="shared" ref="B5767:B5830" si="1394">DATE(Load_Profile_Year,E5767,F5767)+TIME(G5767,0,0)</f>
        <v>43706</v>
      </c>
      <c r="C5767" s="112">
        <f t="shared" ref="C5767:C5830" si="1395">DATE(Load_Profile_Year,MONTH(B5767),DAY(B5767))</f>
        <v>43706</v>
      </c>
      <c r="D5767" s="106">
        <f t="shared" si="1392"/>
        <v>11587</v>
      </c>
      <c r="E5767" s="469">
        <v>8</v>
      </c>
      <c r="F5767" s="469">
        <v>29</v>
      </c>
      <c r="G5767" s="110">
        <v>0</v>
      </c>
      <c r="H5767" s="110">
        <f t="shared" ref="H5767:H5830" si="1396">WEEKDAY(C5767,2)</f>
        <v>4</v>
      </c>
      <c r="I5767" s="110" cm="1">
        <f t="array" ref="I5767">INDEX(Values!$V$6:$AG$29,'Time Series Data'!G5767+1,'Time Series Data'!E5767)</f>
        <v>1</v>
      </c>
      <c r="J5767" s="113">
        <v>5760.5</v>
      </c>
      <c r="K5767" s="108">
        <v>11587</v>
      </c>
      <c r="L5767" s="108">
        <v>0</v>
      </c>
      <c r="M5767">
        <v>0</v>
      </c>
      <c r="N5767">
        <v>0</v>
      </c>
      <c r="O5767">
        <v>0</v>
      </c>
      <c r="P5767">
        <v>95</v>
      </c>
      <c r="T5767" s="185">
        <f t="shared" ref="T5767:T5830" si="1397">L5767+M5767</f>
        <v>0</v>
      </c>
      <c r="U5767" s="185">
        <f t="shared" ref="U5767:U5830" si="1398">O5767+M5767</f>
        <v>0</v>
      </c>
      <c r="V5767" s="102">
        <f t="shared" ref="V5767:V5830" si="1399">D5767-N5767-O5767</f>
        <v>11587</v>
      </c>
      <c r="W5767">
        <f>IF(V5767+O5767&gt;VLOOKUP(E5767,'Coincident Peak'!$C$22:$I$33,7),0,1)</f>
        <v>1</v>
      </c>
      <c r="X5767" s="421">
        <f>IF((AND(E5767=MONTH(VLOOKUP('Time Series Data'!E5767,'Coincident Peak'!$C$5:$D$16,2)),F5767=DAY(VLOOKUP('Time Series Data'!E5767,'Coincident Peak'!$C$5:$D$16,2)),IF(AND(G5767&lt;=HOUR(VLOOKUP('Time Series Data'!E5767,'Coincident Peak'!$C$5:$E$16,3))+Values!$E$5,G5767&gt;=HOUR(VLOOKUP('Time Series Data'!E5767,'Coincident Peak'!$C$5:$E$16,3))-Values!$E$5),"TRUE","FALSE"))),BatteryPower,0)</f>
        <v>0</v>
      </c>
      <c r="Y5767" s="185">
        <f>IF((AND(E5767=MONTH(VLOOKUP('Time Series Data'!E5767,'Coincident Peak'!$C$5:$D$16,2)),F5767=DAY(VLOOKUP('Time Series Data'!E5767,'Coincident Peak'!$C$5:$D$16,2)))),0,N5767)</f>
        <v>0</v>
      </c>
      <c r="Z5767" s="185">
        <f>IF((AND(E5767=MONTH(VLOOKUP('Time Series Data'!E5767,'Coincident Peak'!$C$5:$D$16,2)),F5767=DAY(VLOOKUP('Time Series Data'!E5767,'Coincident Peak'!$C$5:$D$16,2)),IF(AND(G5767&lt;=HOUR(VLOOKUP('Time Series Data'!E5767,'Coincident Peak'!$C$5:$E$16,3))+Values!$E$5,G5767&gt;=HOUR(VLOOKUP('Time Series Data'!E5767,'Coincident Peak'!$C$5:$E$16,3))-Values!$E$5),"TRUE","FALSE"))),BatteryPower,Y5767)</f>
        <v>0</v>
      </c>
      <c r="AA5767" s="185">
        <f>IF((AND(E5767=MONTH(VLOOKUP('Time Series Data'!E5767,'Coincident Peak'!$C$5:$D$16,2)),F5767=DAY(VLOOKUP('Time Series Data'!E5767,'Coincident Peak'!$C$5:$D$16,2))-1)),VLOOKUP(E5767,'Coincident Peak'!$C$5:$N$16,11)*Z5767,Z5767)</f>
        <v>0</v>
      </c>
      <c r="AB5767" s="185">
        <f>IF((AND(E5767=MONTH(VLOOKUP('Time Series Data'!E5767,'Coincident Peak'!$C$5:$D$16,2)),F5767=DAY(VLOOKUP('Time Series Data'!E5767,'Coincident Peak'!$C$5:$D$16,2))+1)),VLOOKUP(E5767,'Coincident Peak'!$C$5:$N$16,12)*AA5767,AA5767)</f>
        <v>0</v>
      </c>
      <c r="AC5767" s="185">
        <f>IF((AND(E5767=MONTH(VLOOKUP('Time Series Data'!E5767,'Coincident Peak'!$C$5:$D$16,2)),F5767=DAY(VLOOKUP('Time Series Data'!E5767,'Coincident Peak'!$C$5:$D$16,2)))),0,O5767)</f>
        <v>0</v>
      </c>
      <c r="AD5767" s="185">
        <f>IF((AND(E5767=MONTH(VLOOKUP('Time Series Data'!E5767,'Coincident Peak'!$C$5:$D$16,2)),F5767=DAY(VLOOKUP('Time Series Data'!E5767,'Coincident Peak'!$C$5:$D$16,2))-1)),VLOOKUP(E5767,'Coincident Peak'!$C$5:$N$16,11)*AC5767,AC5767)</f>
        <v>0</v>
      </c>
      <c r="AE5767" s="185">
        <f>IF((AND(E5767=MONTH(VLOOKUP('Time Series Data'!E5767,'Coincident Peak'!$C$5:$D$16,2)),F5767=DAY(VLOOKUP('Time Series Data'!E5767,'Coincident Peak'!$C$5:$D$16,2))+1)),VLOOKUP(E5767,'Coincident Peak'!$C$5:$N$16,12)*AD5767,AD5767)</f>
        <v>0</v>
      </c>
      <c r="AF5767" s="102">
        <f t="shared" ref="AF5767:AF5830" si="1400">K5767-AB5767-AE5767</f>
        <v>11587</v>
      </c>
      <c r="AG5767" s="185">
        <f>IF((AND(E5767=MONTH(VLOOKUP('Time Series Data'!E5767,'Coincident Peak'!$C$5:$D$16,2)),F5767=DAY(VLOOKUP('Time Series Data'!E5767,'Coincident Peak'!$C$5:$D$16,2)))),U5767,O5767)</f>
        <v>0</v>
      </c>
      <c r="AH5767" s="102">
        <f t="shared" si="1393"/>
        <v>11587</v>
      </c>
      <c r="AL5767" s="102"/>
    </row>
    <row r="5768" spans="1:38" x14ac:dyDescent="0.2">
      <c r="A5768" s="77"/>
      <c r="B5768" s="77">
        <f t="shared" si="1394"/>
        <v>43706.041666666664</v>
      </c>
      <c r="C5768" s="112">
        <f t="shared" si="1395"/>
        <v>43706</v>
      </c>
      <c r="D5768" s="106">
        <f t="shared" ref="D5768:D5831" si="1401">K5768</f>
        <v>10369</v>
      </c>
      <c r="E5768" s="469">
        <v>8</v>
      </c>
      <c r="F5768" s="469">
        <v>29</v>
      </c>
      <c r="G5768" s="110">
        <v>1</v>
      </c>
      <c r="H5768" s="110">
        <f t="shared" si="1396"/>
        <v>4</v>
      </c>
      <c r="I5768" s="110" cm="1">
        <f t="array" ref="I5768">INDEX(Values!$V$6:$AG$29,'Time Series Data'!G5768+1,'Time Series Data'!E5768)</f>
        <v>1</v>
      </c>
      <c r="J5768" s="113">
        <v>5761.5</v>
      </c>
      <c r="K5768" s="108">
        <v>10369</v>
      </c>
      <c r="L5768" s="108">
        <v>0</v>
      </c>
      <c r="M5768">
        <v>0</v>
      </c>
      <c r="N5768">
        <v>0</v>
      </c>
      <c r="O5768">
        <v>0</v>
      </c>
      <c r="P5768">
        <v>95</v>
      </c>
      <c r="T5768" s="185">
        <f t="shared" si="1397"/>
        <v>0</v>
      </c>
      <c r="U5768" s="185">
        <f t="shared" si="1398"/>
        <v>0</v>
      </c>
      <c r="V5768" s="102">
        <f t="shared" si="1399"/>
        <v>10369</v>
      </c>
      <c r="W5768">
        <f>IF(V5768+O5768&gt;VLOOKUP(E5768,'Coincident Peak'!$C$22:$I$33,7),0,1)</f>
        <v>1</v>
      </c>
      <c r="X5768" s="421">
        <f>IF((AND(E5768=MONTH(VLOOKUP('Time Series Data'!E5768,'Coincident Peak'!$C$5:$D$16,2)),F5768=DAY(VLOOKUP('Time Series Data'!E5768,'Coincident Peak'!$C$5:$D$16,2)),IF(AND(G5768&lt;=HOUR(VLOOKUP('Time Series Data'!E5768,'Coincident Peak'!$C$5:$E$16,3))+Values!$E$5,G5768&gt;=HOUR(VLOOKUP('Time Series Data'!E5768,'Coincident Peak'!$C$5:$E$16,3))-Values!$E$5),"TRUE","FALSE"))),BatteryPower,0)</f>
        <v>0</v>
      </c>
      <c r="Y5768" s="185">
        <f>IF((AND(E5768=MONTH(VLOOKUP('Time Series Data'!E5768,'Coincident Peak'!$C$5:$D$16,2)),F5768=DAY(VLOOKUP('Time Series Data'!E5768,'Coincident Peak'!$C$5:$D$16,2)))),0,N5768)</f>
        <v>0</v>
      </c>
      <c r="Z5768" s="185">
        <f>IF((AND(E5768=MONTH(VLOOKUP('Time Series Data'!E5768,'Coincident Peak'!$C$5:$D$16,2)),F5768=DAY(VLOOKUP('Time Series Data'!E5768,'Coincident Peak'!$C$5:$D$16,2)),IF(AND(G5768&lt;=HOUR(VLOOKUP('Time Series Data'!E5768,'Coincident Peak'!$C$5:$E$16,3))+Values!$E$5,G5768&gt;=HOUR(VLOOKUP('Time Series Data'!E5768,'Coincident Peak'!$C$5:$E$16,3))-Values!$E$5),"TRUE","FALSE"))),BatteryPower,Y5768)</f>
        <v>0</v>
      </c>
      <c r="AA5768" s="185">
        <f>IF((AND(E5768=MONTH(VLOOKUP('Time Series Data'!E5768,'Coincident Peak'!$C$5:$D$16,2)),F5768=DAY(VLOOKUP('Time Series Data'!E5768,'Coincident Peak'!$C$5:$D$16,2))-1)),VLOOKUP(E5768,'Coincident Peak'!$C$5:$N$16,11)*Z5768,Z5768)</f>
        <v>0</v>
      </c>
      <c r="AB5768" s="185">
        <f>IF((AND(E5768=MONTH(VLOOKUP('Time Series Data'!E5768,'Coincident Peak'!$C$5:$D$16,2)),F5768=DAY(VLOOKUP('Time Series Data'!E5768,'Coincident Peak'!$C$5:$D$16,2))+1)),VLOOKUP(E5768,'Coincident Peak'!$C$5:$N$16,12)*AA5768,AA5768)</f>
        <v>0</v>
      </c>
      <c r="AC5768" s="185">
        <f>IF((AND(E5768=MONTH(VLOOKUP('Time Series Data'!E5768,'Coincident Peak'!$C$5:$D$16,2)),F5768=DAY(VLOOKUP('Time Series Data'!E5768,'Coincident Peak'!$C$5:$D$16,2)))),0,O5768)</f>
        <v>0</v>
      </c>
      <c r="AD5768" s="185">
        <f>IF((AND(E5768=MONTH(VLOOKUP('Time Series Data'!E5768,'Coincident Peak'!$C$5:$D$16,2)),F5768=DAY(VLOOKUP('Time Series Data'!E5768,'Coincident Peak'!$C$5:$D$16,2))-1)),VLOOKUP(E5768,'Coincident Peak'!$C$5:$N$16,11)*AC5768,AC5768)</f>
        <v>0</v>
      </c>
      <c r="AE5768" s="185">
        <f>IF((AND(E5768=MONTH(VLOOKUP('Time Series Data'!E5768,'Coincident Peak'!$C$5:$D$16,2)),F5768=DAY(VLOOKUP('Time Series Data'!E5768,'Coincident Peak'!$C$5:$D$16,2))+1)),VLOOKUP(E5768,'Coincident Peak'!$C$5:$N$16,12)*AD5768,AD5768)</f>
        <v>0</v>
      </c>
      <c r="AF5768" s="102">
        <f t="shared" si="1400"/>
        <v>10369</v>
      </c>
      <c r="AG5768" s="185">
        <f>IF((AND(E5768=MONTH(VLOOKUP('Time Series Data'!E5768,'Coincident Peak'!$C$5:$D$16,2)),F5768=DAY(VLOOKUP('Time Series Data'!E5768,'Coincident Peak'!$C$5:$D$16,2)))),U5768,O5768)</f>
        <v>0</v>
      </c>
      <c r="AH5768" s="102">
        <f t="shared" ref="AH5768:AH5831" si="1402">K5768-Z5768-AG5768</f>
        <v>10369</v>
      </c>
      <c r="AL5768" s="102"/>
    </row>
    <row r="5769" spans="1:38" x14ac:dyDescent="0.2">
      <c r="A5769" s="77"/>
      <c r="B5769" s="77">
        <f t="shared" si="1394"/>
        <v>43706.083333333336</v>
      </c>
      <c r="C5769" s="112">
        <f t="shared" si="1395"/>
        <v>43706</v>
      </c>
      <c r="D5769" s="106">
        <f t="shared" si="1401"/>
        <v>9501</v>
      </c>
      <c r="E5769" s="469">
        <v>8</v>
      </c>
      <c r="F5769" s="469">
        <v>29</v>
      </c>
      <c r="G5769" s="110">
        <v>2</v>
      </c>
      <c r="H5769" s="110">
        <f t="shared" si="1396"/>
        <v>4</v>
      </c>
      <c r="I5769" s="110" cm="1">
        <f t="array" ref="I5769">INDEX(Values!$V$6:$AG$29,'Time Series Data'!G5769+1,'Time Series Data'!E5769)</f>
        <v>1</v>
      </c>
      <c r="J5769" s="113">
        <v>5762.5</v>
      </c>
      <c r="K5769" s="108">
        <v>9501</v>
      </c>
      <c r="L5769" s="108">
        <v>0</v>
      </c>
      <c r="M5769">
        <v>0</v>
      </c>
      <c r="N5769">
        <v>0</v>
      </c>
      <c r="O5769">
        <v>0</v>
      </c>
      <c r="P5769">
        <v>95</v>
      </c>
      <c r="T5769" s="185">
        <f t="shared" si="1397"/>
        <v>0</v>
      </c>
      <c r="U5769" s="185">
        <f t="shared" si="1398"/>
        <v>0</v>
      </c>
      <c r="V5769" s="102">
        <f t="shared" si="1399"/>
        <v>9501</v>
      </c>
      <c r="W5769">
        <f>IF(V5769+O5769&gt;VLOOKUP(E5769,'Coincident Peak'!$C$22:$I$33,7),0,1)</f>
        <v>1</v>
      </c>
      <c r="X5769" s="421">
        <f>IF((AND(E5769=MONTH(VLOOKUP('Time Series Data'!E5769,'Coincident Peak'!$C$5:$D$16,2)),F5769=DAY(VLOOKUP('Time Series Data'!E5769,'Coincident Peak'!$C$5:$D$16,2)),IF(AND(G5769&lt;=HOUR(VLOOKUP('Time Series Data'!E5769,'Coincident Peak'!$C$5:$E$16,3))+Values!$E$5,G5769&gt;=HOUR(VLOOKUP('Time Series Data'!E5769,'Coincident Peak'!$C$5:$E$16,3))-Values!$E$5),"TRUE","FALSE"))),BatteryPower,0)</f>
        <v>0</v>
      </c>
      <c r="Y5769" s="185">
        <f>IF((AND(E5769=MONTH(VLOOKUP('Time Series Data'!E5769,'Coincident Peak'!$C$5:$D$16,2)),F5769=DAY(VLOOKUP('Time Series Data'!E5769,'Coincident Peak'!$C$5:$D$16,2)))),0,N5769)</f>
        <v>0</v>
      </c>
      <c r="Z5769" s="185">
        <f>IF((AND(E5769=MONTH(VLOOKUP('Time Series Data'!E5769,'Coincident Peak'!$C$5:$D$16,2)),F5769=DAY(VLOOKUP('Time Series Data'!E5769,'Coincident Peak'!$C$5:$D$16,2)),IF(AND(G5769&lt;=HOUR(VLOOKUP('Time Series Data'!E5769,'Coincident Peak'!$C$5:$E$16,3))+Values!$E$5,G5769&gt;=HOUR(VLOOKUP('Time Series Data'!E5769,'Coincident Peak'!$C$5:$E$16,3))-Values!$E$5),"TRUE","FALSE"))),BatteryPower,Y5769)</f>
        <v>0</v>
      </c>
      <c r="AA5769" s="185">
        <f>IF((AND(E5769=MONTH(VLOOKUP('Time Series Data'!E5769,'Coincident Peak'!$C$5:$D$16,2)),F5769=DAY(VLOOKUP('Time Series Data'!E5769,'Coincident Peak'!$C$5:$D$16,2))-1)),VLOOKUP(E5769,'Coincident Peak'!$C$5:$N$16,11)*Z5769,Z5769)</f>
        <v>0</v>
      </c>
      <c r="AB5769" s="185">
        <f>IF((AND(E5769=MONTH(VLOOKUP('Time Series Data'!E5769,'Coincident Peak'!$C$5:$D$16,2)),F5769=DAY(VLOOKUP('Time Series Data'!E5769,'Coincident Peak'!$C$5:$D$16,2))+1)),VLOOKUP(E5769,'Coincident Peak'!$C$5:$N$16,12)*AA5769,AA5769)</f>
        <v>0</v>
      </c>
      <c r="AC5769" s="185">
        <f>IF((AND(E5769=MONTH(VLOOKUP('Time Series Data'!E5769,'Coincident Peak'!$C$5:$D$16,2)),F5769=DAY(VLOOKUP('Time Series Data'!E5769,'Coincident Peak'!$C$5:$D$16,2)))),0,O5769)</f>
        <v>0</v>
      </c>
      <c r="AD5769" s="185">
        <f>IF((AND(E5769=MONTH(VLOOKUP('Time Series Data'!E5769,'Coincident Peak'!$C$5:$D$16,2)),F5769=DAY(VLOOKUP('Time Series Data'!E5769,'Coincident Peak'!$C$5:$D$16,2))-1)),VLOOKUP(E5769,'Coincident Peak'!$C$5:$N$16,11)*AC5769,AC5769)</f>
        <v>0</v>
      </c>
      <c r="AE5769" s="185">
        <f>IF((AND(E5769=MONTH(VLOOKUP('Time Series Data'!E5769,'Coincident Peak'!$C$5:$D$16,2)),F5769=DAY(VLOOKUP('Time Series Data'!E5769,'Coincident Peak'!$C$5:$D$16,2))+1)),VLOOKUP(E5769,'Coincident Peak'!$C$5:$N$16,12)*AD5769,AD5769)</f>
        <v>0</v>
      </c>
      <c r="AF5769" s="102">
        <f t="shared" si="1400"/>
        <v>9501</v>
      </c>
      <c r="AG5769" s="185">
        <f>IF((AND(E5769=MONTH(VLOOKUP('Time Series Data'!E5769,'Coincident Peak'!$C$5:$D$16,2)),F5769=DAY(VLOOKUP('Time Series Data'!E5769,'Coincident Peak'!$C$5:$D$16,2)))),U5769,O5769)</f>
        <v>0</v>
      </c>
      <c r="AH5769" s="102">
        <f t="shared" si="1402"/>
        <v>9501</v>
      </c>
      <c r="AL5769" s="102"/>
    </row>
    <row r="5770" spans="1:38" x14ac:dyDescent="0.2">
      <c r="A5770" s="77"/>
      <c r="B5770" s="77">
        <f t="shared" si="1394"/>
        <v>43706.125</v>
      </c>
      <c r="C5770" s="112">
        <f t="shared" si="1395"/>
        <v>43706</v>
      </c>
      <c r="D5770" s="106">
        <f t="shared" si="1401"/>
        <v>8933</v>
      </c>
      <c r="E5770" s="469">
        <v>8</v>
      </c>
      <c r="F5770" s="469">
        <v>29</v>
      </c>
      <c r="G5770" s="110">
        <v>3</v>
      </c>
      <c r="H5770" s="110">
        <f t="shared" si="1396"/>
        <v>4</v>
      </c>
      <c r="I5770" s="110" cm="1">
        <f t="array" ref="I5770">INDEX(Values!$V$6:$AG$29,'Time Series Data'!G5770+1,'Time Series Data'!E5770)</f>
        <v>1</v>
      </c>
      <c r="J5770" s="113">
        <v>5763.5</v>
      </c>
      <c r="K5770" s="108">
        <v>8933</v>
      </c>
      <c r="L5770" s="108">
        <v>0</v>
      </c>
      <c r="M5770">
        <v>0</v>
      </c>
      <c r="N5770">
        <v>0</v>
      </c>
      <c r="O5770">
        <v>0</v>
      </c>
      <c r="P5770">
        <v>95</v>
      </c>
      <c r="T5770" s="185">
        <f t="shared" si="1397"/>
        <v>0</v>
      </c>
      <c r="U5770" s="185">
        <f t="shared" si="1398"/>
        <v>0</v>
      </c>
      <c r="V5770" s="102">
        <f t="shared" si="1399"/>
        <v>8933</v>
      </c>
      <c r="W5770">
        <f>IF(V5770+O5770&gt;VLOOKUP(E5770,'Coincident Peak'!$C$22:$I$33,7),0,1)</f>
        <v>1</v>
      </c>
      <c r="X5770" s="421">
        <f>IF((AND(E5770=MONTH(VLOOKUP('Time Series Data'!E5770,'Coincident Peak'!$C$5:$D$16,2)),F5770=DAY(VLOOKUP('Time Series Data'!E5770,'Coincident Peak'!$C$5:$D$16,2)),IF(AND(G5770&lt;=HOUR(VLOOKUP('Time Series Data'!E5770,'Coincident Peak'!$C$5:$E$16,3))+Values!$E$5,G5770&gt;=HOUR(VLOOKUP('Time Series Data'!E5770,'Coincident Peak'!$C$5:$E$16,3))-Values!$E$5),"TRUE","FALSE"))),BatteryPower,0)</f>
        <v>0</v>
      </c>
      <c r="Y5770" s="185">
        <f>IF((AND(E5770=MONTH(VLOOKUP('Time Series Data'!E5770,'Coincident Peak'!$C$5:$D$16,2)),F5770=DAY(VLOOKUP('Time Series Data'!E5770,'Coincident Peak'!$C$5:$D$16,2)))),0,N5770)</f>
        <v>0</v>
      </c>
      <c r="Z5770" s="185">
        <f>IF((AND(E5770=MONTH(VLOOKUP('Time Series Data'!E5770,'Coincident Peak'!$C$5:$D$16,2)),F5770=DAY(VLOOKUP('Time Series Data'!E5770,'Coincident Peak'!$C$5:$D$16,2)),IF(AND(G5770&lt;=HOUR(VLOOKUP('Time Series Data'!E5770,'Coincident Peak'!$C$5:$E$16,3))+Values!$E$5,G5770&gt;=HOUR(VLOOKUP('Time Series Data'!E5770,'Coincident Peak'!$C$5:$E$16,3))-Values!$E$5),"TRUE","FALSE"))),BatteryPower,Y5770)</f>
        <v>0</v>
      </c>
      <c r="AA5770" s="185">
        <f>IF((AND(E5770=MONTH(VLOOKUP('Time Series Data'!E5770,'Coincident Peak'!$C$5:$D$16,2)),F5770=DAY(VLOOKUP('Time Series Data'!E5770,'Coincident Peak'!$C$5:$D$16,2))-1)),VLOOKUP(E5770,'Coincident Peak'!$C$5:$N$16,11)*Z5770,Z5770)</f>
        <v>0</v>
      </c>
      <c r="AB5770" s="185">
        <f>IF((AND(E5770=MONTH(VLOOKUP('Time Series Data'!E5770,'Coincident Peak'!$C$5:$D$16,2)),F5770=DAY(VLOOKUP('Time Series Data'!E5770,'Coincident Peak'!$C$5:$D$16,2))+1)),VLOOKUP(E5770,'Coincident Peak'!$C$5:$N$16,12)*AA5770,AA5770)</f>
        <v>0</v>
      </c>
      <c r="AC5770" s="185">
        <f>IF((AND(E5770=MONTH(VLOOKUP('Time Series Data'!E5770,'Coincident Peak'!$C$5:$D$16,2)),F5770=DAY(VLOOKUP('Time Series Data'!E5770,'Coincident Peak'!$C$5:$D$16,2)))),0,O5770)</f>
        <v>0</v>
      </c>
      <c r="AD5770" s="185">
        <f>IF((AND(E5770=MONTH(VLOOKUP('Time Series Data'!E5770,'Coincident Peak'!$C$5:$D$16,2)),F5770=DAY(VLOOKUP('Time Series Data'!E5770,'Coincident Peak'!$C$5:$D$16,2))-1)),VLOOKUP(E5770,'Coincident Peak'!$C$5:$N$16,11)*AC5770,AC5770)</f>
        <v>0</v>
      </c>
      <c r="AE5770" s="185">
        <f>IF((AND(E5770=MONTH(VLOOKUP('Time Series Data'!E5770,'Coincident Peak'!$C$5:$D$16,2)),F5770=DAY(VLOOKUP('Time Series Data'!E5770,'Coincident Peak'!$C$5:$D$16,2))+1)),VLOOKUP(E5770,'Coincident Peak'!$C$5:$N$16,12)*AD5770,AD5770)</f>
        <v>0</v>
      </c>
      <c r="AF5770" s="102">
        <f t="shared" si="1400"/>
        <v>8933</v>
      </c>
      <c r="AG5770" s="185">
        <f>IF((AND(E5770=MONTH(VLOOKUP('Time Series Data'!E5770,'Coincident Peak'!$C$5:$D$16,2)),F5770=DAY(VLOOKUP('Time Series Data'!E5770,'Coincident Peak'!$C$5:$D$16,2)))),U5770,O5770)</f>
        <v>0</v>
      </c>
      <c r="AH5770" s="102">
        <f t="shared" si="1402"/>
        <v>8933</v>
      </c>
      <c r="AL5770" s="102"/>
    </row>
    <row r="5771" spans="1:38" x14ac:dyDescent="0.2">
      <c r="A5771" s="77"/>
      <c r="B5771" s="77">
        <f t="shared" si="1394"/>
        <v>43706.166666666664</v>
      </c>
      <c r="C5771" s="112">
        <f t="shared" si="1395"/>
        <v>43706</v>
      </c>
      <c r="D5771" s="106">
        <f t="shared" si="1401"/>
        <v>8750</v>
      </c>
      <c r="E5771" s="469">
        <v>8</v>
      </c>
      <c r="F5771" s="469">
        <v>29</v>
      </c>
      <c r="G5771" s="110">
        <v>4</v>
      </c>
      <c r="H5771" s="110">
        <f t="shared" si="1396"/>
        <v>4</v>
      </c>
      <c r="I5771" s="110" cm="1">
        <f t="array" ref="I5771">INDEX(Values!$V$6:$AG$29,'Time Series Data'!G5771+1,'Time Series Data'!E5771)</f>
        <v>1</v>
      </c>
      <c r="J5771" s="113">
        <v>5764.5</v>
      </c>
      <c r="K5771" s="108">
        <v>8750</v>
      </c>
      <c r="L5771" s="108">
        <v>0</v>
      </c>
      <c r="M5771">
        <v>0</v>
      </c>
      <c r="N5771">
        <v>0</v>
      </c>
      <c r="O5771">
        <v>0</v>
      </c>
      <c r="P5771">
        <v>95</v>
      </c>
      <c r="T5771" s="185">
        <f t="shared" si="1397"/>
        <v>0</v>
      </c>
      <c r="U5771" s="185">
        <f t="shared" si="1398"/>
        <v>0</v>
      </c>
      <c r="V5771" s="102">
        <f t="shared" si="1399"/>
        <v>8750</v>
      </c>
      <c r="W5771">
        <f>IF(V5771+O5771&gt;VLOOKUP(E5771,'Coincident Peak'!$C$22:$I$33,7),0,1)</f>
        <v>1</v>
      </c>
      <c r="X5771" s="421">
        <f>IF((AND(E5771=MONTH(VLOOKUP('Time Series Data'!E5771,'Coincident Peak'!$C$5:$D$16,2)),F5771=DAY(VLOOKUP('Time Series Data'!E5771,'Coincident Peak'!$C$5:$D$16,2)),IF(AND(G5771&lt;=HOUR(VLOOKUP('Time Series Data'!E5771,'Coincident Peak'!$C$5:$E$16,3))+Values!$E$5,G5771&gt;=HOUR(VLOOKUP('Time Series Data'!E5771,'Coincident Peak'!$C$5:$E$16,3))-Values!$E$5),"TRUE","FALSE"))),BatteryPower,0)</f>
        <v>0</v>
      </c>
      <c r="Y5771" s="185">
        <f>IF((AND(E5771=MONTH(VLOOKUP('Time Series Data'!E5771,'Coincident Peak'!$C$5:$D$16,2)),F5771=DAY(VLOOKUP('Time Series Data'!E5771,'Coincident Peak'!$C$5:$D$16,2)))),0,N5771)</f>
        <v>0</v>
      </c>
      <c r="Z5771" s="185">
        <f>IF((AND(E5771=MONTH(VLOOKUP('Time Series Data'!E5771,'Coincident Peak'!$C$5:$D$16,2)),F5771=DAY(VLOOKUP('Time Series Data'!E5771,'Coincident Peak'!$C$5:$D$16,2)),IF(AND(G5771&lt;=HOUR(VLOOKUP('Time Series Data'!E5771,'Coincident Peak'!$C$5:$E$16,3))+Values!$E$5,G5771&gt;=HOUR(VLOOKUP('Time Series Data'!E5771,'Coincident Peak'!$C$5:$E$16,3))-Values!$E$5),"TRUE","FALSE"))),BatteryPower,Y5771)</f>
        <v>0</v>
      </c>
      <c r="AA5771" s="185">
        <f>IF((AND(E5771=MONTH(VLOOKUP('Time Series Data'!E5771,'Coincident Peak'!$C$5:$D$16,2)),F5771=DAY(VLOOKUP('Time Series Data'!E5771,'Coincident Peak'!$C$5:$D$16,2))-1)),VLOOKUP(E5771,'Coincident Peak'!$C$5:$N$16,11)*Z5771,Z5771)</f>
        <v>0</v>
      </c>
      <c r="AB5771" s="185">
        <f>IF((AND(E5771=MONTH(VLOOKUP('Time Series Data'!E5771,'Coincident Peak'!$C$5:$D$16,2)),F5771=DAY(VLOOKUP('Time Series Data'!E5771,'Coincident Peak'!$C$5:$D$16,2))+1)),VLOOKUP(E5771,'Coincident Peak'!$C$5:$N$16,12)*AA5771,AA5771)</f>
        <v>0</v>
      </c>
      <c r="AC5771" s="185">
        <f>IF((AND(E5771=MONTH(VLOOKUP('Time Series Data'!E5771,'Coincident Peak'!$C$5:$D$16,2)),F5771=DAY(VLOOKUP('Time Series Data'!E5771,'Coincident Peak'!$C$5:$D$16,2)))),0,O5771)</f>
        <v>0</v>
      </c>
      <c r="AD5771" s="185">
        <f>IF((AND(E5771=MONTH(VLOOKUP('Time Series Data'!E5771,'Coincident Peak'!$C$5:$D$16,2)),F5771=DAY(VLOOKUP('Time Series Data'!E5771,'Coincident Peak'!$C$5:$D$16,2))-1)),VLOOKUP(E5771,'Coincident Peak'!$C$5:$N$16,11)*AC5771,AC5771)</f>
        <v>0</v>
      </c>
      <c r="AE5771" s="185">
        <f>IF((AND(E5771=MONTH(VLOOKUP('Time Series Data'!E5771,'Coincident Peak'!$C$5:$D$16,2)),F5771=DAY(VLOOKUP('Time Series Data'!E5771,'Coincident Peak'!$C$5:$D$16,2))+1)),VLOOKUP(E5771,'Coincident Peak'!$C$5:$N$16,12)*AD5771,AD5771)</f>
        <v>0</v>
      </c>
      <c r="AF5771" s="102">
        <f t="shared" si="1400"/>
        <v>8750</v>
      </c>
      <c r="AG5771" s="185">
        <f>IF((AND(E5771=MONTH(VLOOKUP('Time Series Data'!E5771,'Coincident Peak'!$C$5:$D$16,2)),F5771=DAY(VLOOKUP('Time Series Data'!E5771,'Coincident Peak'!$C$5:$D$16,2)))),U5771,O5771)</f>
        <v>0</v>
      </c>
      <c r="AH5771" s="102">
        <f t="shared" si="1402"/>
        <v>8750</v>
      </c>
      <c r="AL5771" s="102"/>
    </row>
    <row r="5772" spans="1:38" x14ac:dyDescent="0.2">
      <c r="A5772" s="77"/>
      <c r="B5772" s="77">
        <f t="shared" si="1394"/>
        <v>43706.208333333336</v>
      </c>
      <c r="C5772" s="112">
        <f t="shared" si="1395"/>
        <v>43706</v>
      </c>
      <c r="D5772" s="106">
        <f t="shared" si="1401"/>
        <v>9962</v>
      </c>
      <c r="E5772" s="469">
        <v>8</v>
      </c>
      <c r="F5772" s="469">
        <v>29</v>
      </c>
      <c r="G5772" s="110">
        <v>5</v>
      </c>
      <c r="H5772" s="110">
        <f t="shared" si="1396"/>
        <v>4</v>
      </c>
      <c r="I5772" s="110" cm="1">
        <f t="array" ref="I5772">INDEX(Values!$V$6:$AG$29,'Time Series Data'!G5772+1,'Time Series Data'!E5772)</f>
        <v>1</v>
      </c>
      <c r="J5772" s="113">
        <v>5765.5</v>
      </c>
      <c r="K5772" s="108">
        <v>9962</v>
      </c>
      <c r="L5772" s="108">
        <v>0</v>
      </c>
      <c r="M5772">
        <v>0</v>
      </c>
      <c r="N5772">
        <v>0</v>
      </c>
      <c r="O5772">
        <v>0</v>
      </c>
      <c r="P5772">
        <v>95</v>
      </c>
      <c r="T5772" s="185">
        <f t="shared" si="1397"/>
        <v>0</v>
      </c>
      <c r="U5772" s="185">
        <f t="shared" si="1398"/>
        <v>0</v>
      </c>
      <c r="V5772" s="102">
        <f t="shared" si="1399"/>
        <v>9962</v>
      </c>
      <c r="W5772">
        <f>IF(V5772+O5772&gt;VLOOKUP(E5772,'Coincident Peak'!$C$22:$I$33,7),0,1)</f>
        <v>1</v>
      </c>
      <c r="X5772" s="421">
        <f>IF((AND(E5772=MONTH(VLOOKUP('Time Series Data'!E5772,'Coincident Peak'!$C$5:$D$16,2)),F5772=DAY(VLOOKUP('Time Series Data'!E5772,'Coincident Peak'!$C$5:$D$16,2)),IF(AND(G5772&lt;=HOUR(VLOOKUP('Time Series Data'!E5772,'Coincident Peak'!$C$5:$E$16,3))+Values!$E$5,G5772&gt;=HOUR(VLOOKUP('Time Series Data'!E5772,'Coincident Peak'!$C$5:$E$16,3))-Values!$E$5),"TRUE","FALSE"))),BatteryPower,0)</f>
        <v>0</v>
      </c>
      <c r="Y5772" s="185">
        <f>IF((AND(E5772=MONTH(VLOOKUP('Time Series Data'!E5772,'Coincident Peak'!$C$5:$D$16,2)),F5772=DAY(VLOOKUP('Time Series Data'!E5772,'Coincident Peak'!$C$5:$D$16,2)))),0,N5772)</f>
        <v>0</v>
      </c>
      <c r="Z5772" s="185">
        <f>IF((AND(E5772=MONTH(VLOOKUP('Time Series Data'!E5772,'Coincident Peak'!$C$5:$D$16,2)),F5772=DAY(VLOOKUP('Time Series Data'!E5772,'Coincident Peak'!$C$5:$D$16,2)),IF(AND(G5772&lt;=HOUR(VLOOKUP('Time Series Data'!E5772,'Coincident Peak'!$C$5:$E$16,3))+Values!$E$5,G5772&gt;=HOUR(VLOOKUP('Time Series Data'!E5772,'Coincident Peak'!$C$5:$E$16,3))-Values!$E$5),"TRUE","FALSE"))),BatteryPower,Y5772)</f>
        <v>0</v>
      </c>
      <c r="AA5772" s="185">
        <f>IF((AND(E5772=MONTH(VLOOKUP('Time Series Data'!E5772,'Coincident Peak'!$C$5:$D$16,2)),F5772=DAY(VLOOKUP('Time Series Data'!E5772,'Coincident Peak'!$C$5:$D$16,2))-1)),VLOOKUP(E5772,'Coincident Peak'!$C$5:$N$16,11)*Z5772,Z5772)</f>
        <v>0</v>
      </c>
      <c r="AB5772" s="185">
        <f>IF((AND(E5772=MONTH(VLOOKUP('Time Series Data'!E5772,'Coincident Peak'!$C$5:$D$16,2)),F5772=DAY(VLOOKUP('Time Series Data'!E5772,'Coincident Peak'!$C$5:$D$16,2))+1)),VLOOKUP(E5772,'Coincident Peak'!$C$5:$N$16,12)*AA5772,AA5772)</f>
        <v>0</v>
      </c>
      <c r="AC5772" s="185">
        <f>IF((AND(E5772=MONTH(VLOOKUP('Time Series Data'!E5772,'Coincident Peak'!$C$5:$D$16,2)),F5772=DAY(VLOOKUP('Time Series Data'!E5772,'Coincident Peak'!$C$5:$D$16,2)))),0,O5772)</f>
        <v>0</v>
      </c>
      <c r="AD5772" s="185">
        <f>IF((AND(E5772=MONTH(VLOOKUP('Time Series Data'!E5772,'Coincident Peak'!$C$5:$D$16,2)),F5772=DAY(VLOOKUP('Time Series Data'!E5772,'Coincident Peak'!$C$5:$D$16,2))-1)),VLOOKUP(E5772,'Coincident Peak'!$C$5:$N$16,11)*AC5772,AC5772)</f>
        <v>0</v>
      </c>
      <c r="AE5772" s="185">
        <f>IF((AND(E5772=MONTH(VLOOKUP('Time Series Data'!E5772,'Coincident Peak'!$C$5:$D$16,2)),F5772=DAY(VLOOKUP('Time Series Data'!E5772,'Coincident Peak'!$C$5:$D$16,2))+1)),VLOOKUP(E5772,'Coincident Peak'!$C$5:$N$16,12)*AD5772,AD5772)</f>
        <v>0</v>
      </c>
      <c r="AF5772" s="102">
        <f t="shared" si="1400"/>
        <v>9962</v>
      </c>
      <c r="AG5772" s="185">
        <f>IF((AND(E5772=MONTH(VLOOKUP('Time Series Data'!E5772,'Coincident Peak'!$C$5:$D$16,2)),F5772=DAY(VLOOKUP('Time Series Data'!E5772,'Coincident Peak'!$C$5:$D$16,2)))),U5772,O5772)</f>
        <v>0</v>
      </c>
      <c r="AH5772" s="102">
        <f t="shared" si="1402"/>
        <v>9962</v>
      </c>
      <c r="AL5772" s="102"/>
    </row>
    <row r="5773" spans="1:38" x14ac:dyDescent="0.2">
      <c r="A5773" s="77"/>
      <c r="B5773" s="77">
        <f t="shared" si="1394"/>
        <v>43706.25</v>
      </c>
      <c r="C5773" s="112">
        <f t="shared" si="1395"/>
        <v>43706</v>
      </c>
      <c r="D5773" s="106">
        <f t="shared" si="1401"/>
        <v>10663</v>
      </c>
      <c r="E5773" s="469">
        <v>8</v>
      </c>
      <c r="F5773" s="469">
        <v>29</v>
      </c>
      <c r="G5773" s="110">
        <v>6</v>
      </c>
      <c r="H5773" s="110">
        <f t="shared" si="1396"/>
        <v>4</v>
      </c>
      <c r="I5773" s="110" cm="1">
        <f t="array" ref="I5773">INDEX(Values!$V$6:$AG$29,'Time Series Data'!G5773+1,'Time Series Data'!E5773)</f>
        <v>1</v>
      </c>
      <c r="J5773" s="113">
        <v>5766.5</v>
      </c>
      <c r="K5773" s="108">
        <v>10663</v>
      </c>
      <c r="L5773" s="108">
        <v>0</v>
      </c>
      <c r="M5773">
        <v>0</v>
      </c>
      <c r="N5773">
        <v>0</v>
      </c>
      <c r="O5773">
        <v>169.76400000000001</v>
      </c>
      <c r="P5773">
        <v>95</v>
      </c>
      <c r="T5773" s="185">
        <f t="shared" si="1397"/>
        <v>0</v>
      </c>
      <c r="U5773" s="185">
        <f t="shared" si="1398"/>
        <v>169.76400000000001</v>
      </c>
      <c r="V5773" s="102">
        <f t="shared" si="1399"/>
        <v>10493.236000000001</v>
      </c>
      <c r="W5773">
        <f>IF(V5773+O5773&gt;VLOOKUP(E5773,'Coincident Peak'!$C$22:$I$33,7),0,1)</f>
        <v>1</v>
      </c>
      <c r="X5773" s="421">
        <f>IF((AND(E5773=MONTH(VLOOKUP('Time Series Data'!E5773,'Coincident Peak'!$C$5:$D$16,2)),F5773=DAY(VLOOKUP('Time Series Data'!E5773,'Coincident Peak'!$C$5:$D$16,2)),IF(AND(G5773&lt;=HOUR(VLOOKUP('Time Series Data'!E5773,'Coincident Peak'!$C$5:$E$16,3))+Values!$E$5,G5773&gt;=HOUR(VLOOKUP('Time Series Data'!E5773,'Coincident Peak'!$C$5:$E$16,3))-Values!$E$5),"TRUE","FALSE"))),BatteryPower,0)</f>
        <v>0</v>
      </c>
      <c r="Y5773" s="185">
        <f>IF((AND(E5773=MONTH(VLOOKUP('Time Series Data'!E5773,'Coincident Peak'!$C$5:$D$16,2)),F5773=DAY(VLOOKUP('Time Series Data'!E5773,'Coincident Peak'!$C$5:$D$16,2)))),0,N5773)</f>
        <v>0</v>
      </c>
      <c r="Z5773" s="185">
        <f>IF((AND(E5773=MONTH(VLOOKUP('Time Series Data'!E5773,'Coincident Peak'!$C$5:$D$16,2)),F5773=DAY(VLOOKUP('Time Series Data'!E5773,'Coincident Peak'!$C$5:$D$16,2)),IF(AND(G5773&lt;=HOUR(VLOOKUP('Time Series Data'!E5773,'Coincident Peak'!$C$5:$E$16,3))+Values!$E$5,G5773&gt;=HOUR(VLOOKUP('Time Series Data'!E5773,'Coincident Peak'!$C$5:$E$16,3))-Values!$E$5),"TRUE","FALSE"))),BatteryPower,Y5773)</f>
        <v>0</v>
      </c>
      <c r="AA5773" s="185">
        <f>IF((AND(E5773=MONTH(VLOOKUP('Time Series Data'!E5773,'Coincident Peak'!$C$5:$D$16,2)),F5773=DAY(VLOOKUP('Time Series Data'!E5773,'Coincident Peak'!$C$5:$D$16,2))-1)),VLOOKUP(E5773,'Coincident Peak'!$C$5:$N$16,11)*Z5773,Z5773)</f>
        <v>0</v>
      </c>
      <c r="AB5773" s="185">
        <f>IF((AND(E5773=MONTH(VLOOKUP('Time Series Data'!E5773,'Coincident Peak'!$C$5:$D$16,2)),F5773=DAY(VLOOKUP('Time Series Data'!E5773,'Coincident Peak'!$C$5:$D$16,2))+1)),VLOOKUP(E5773,'Coincident Peak'!$C$5:$N$16,12)*AA5773,AA5773)</f>
        <v>0</v>
      </c>
      <c r="AC5773" s="185">
        <f>IF((AND(E5773=MONTH(VLOOKUP('Time Series Data'!E5773,'Coincident Peak'!$C$5:$D$16,2)),F5773=DAY(VLOOKUP('Time Series Data'!E5773,'Coincident Peak'!$C$5:$D$16,2)))),0,O5773)</f>
        <v>169.76400000000001</v>
      </c>
      <c r="AD5773" s="185">
        <f>IF((AND(E5773=MONTH(VLOOKUP('Time Series Data'!E5773,'Coincident Peak'!$C$5:$D$16,2)),F5773=DAY(VLOOKUP('Time Series Data'!E5773,'Coincident Peak'!$C$5:$D$16,2))-1)),VLOOKUP(E5773,'Coincident Peak'!$C$5:$N$16,11)*AC5773,AC5773)</f>
        <v>169.76400000000001</v>
      </c>
      <c r="AE5773" s="185">
        <f>IF((AND(E5773=MONTH(VLOOKUP('Time Series Data'!E5773,'Coincident Peak'!$C$5:$D$16,2)),F5773=DAY(VLOOKUP('Time Series Data'!E5773,'Coincident Peak'!$C$5:$D$16,2))+1)),VLOOKUP(E5773,'Coincident Peak'!$C$5:$N$16,12)*AD5773,AD5773)</f>
        <v>169.76400000000001</v>
      </c>
      <c r="AF5773" s="102">
        <f t="shared" si="1400"/>
        <v>10493.236000000001</v>
      </c>
      <c r="AG5773" s="185">
        <f>IF((AND(E5773=MONTH(VLOOKUP('Time Series Data'!E5773,'Coincident Peak'!$C$5:$D$16,2)),F5773=DAY(VLOOKUP('Time Series Data'!E5773,'Coincident Peak'!$C$5:$D$16,2)))),U5773,O5773)</f>
        <v>169.76400000000001</v>
      </c>
      <c r="AH5773" s="102">
        <f t="shared" si="1402"/>
        <v>10493.236000000001</v>
      </c>
      <c r="AL5773" s="102"/>
    </row>
    <row r="5774" spans="1:38" x14ac:dyDescent="0.2">
      <c r="A5774" s="77"/>
      <c r="B5774" s="77">
        <f t="shared" si="1394"/>
        <v>43706.291666666664</v>
      </c>
      <c r="C5774" s="112">
        <f t="shared" si="1395"/>
        <v>43706</v>
      </c>
      <c r="D5774" s="106">
        <f t="shared" si="1401"/>
        <v>10606</v>
      </c>
      <c r="E5774" s="469">
        <v>8</v>
      </c>
      <c r="F5774" s="469">
        <v>29</v>
      </c>
      <c r="G5774" s="110">
        <v>7</v>
      </c>
      <c r="H5774" s="110">
        <f t="shared" si="1396"/>
        <v>4</v>
      </c>
      <c r="I5774" s="110" cm="1">
        <f t="array" ref="I5774">INDEX(Values!$V$6:$AG$29,'Time Series Data'!G5774+1,'Time Series Data'!E5774)</f>
        <v>1</v>
      </c>
      <c r="J5774" s="113">
        <v>5767.5</v>
      </c>
      <c r="K5774" s="108">
        <v>10606</v>
      </c>
      <c r="L5774" s="108">
        <v>0</v>
      </c>
      <c r="M5774">
        <v>0</v>
      </c>
      <c r="N5774">
        <v>0</v>
      </c>
      <c r="O5774">
        <v>405.81200000000001</v>
      </c>
      <c r="P5774">
        <v>95</v>
      </c>
      <c r="T5774" s="185">
        <f t="shared" si="1397"/>
        <v>0</v>
      </c>
      <c r="U5774" s="185">
        <f t="shared" si="1398"/>
        <v>405.81200000000001</v>
      </c>
      <c r="V5774" s="102">
        <f t="shared" si="1399"/>
        <v>10200.188</v>
      </c>
      <c r="W5774">
        <f>IF(V5774+O5774&gt;VLOOKUP(E5774,'Coincident Peak'!$C$22:$I$33,7),0,1)</f>
        <v>1</v>
      </c>
      <c r="X5774" s="421">
        <f>IF((AND(E5774=MONTH(VLOOKUP('Time Series Data'!E5774,'Coincident Peak'!$C$5:$D$16,2)),F5774=DAY(VLOOKUP('Time Series Data'!E5774,'Coincident Peak'!$C$5:$D$16,2)),IF(AND(G5774&lt;=HOUR(VLOOKUP('Time Series Data'!E5774,'Coincident Peak'!$C$5:$E$16,3))+Values!$E$5,G5774&gt;=HOUR(VLOOKUP('Time Series Data'!E5774,'Coincident Peak'!$C$5:$E$16,3))-Values!$E$5),"TRUE","FALSE"))),BatteryPower,0)</f>
        <v>0</v>
      </c>
      <c r="Y5774" s="185">
        <f>IF((AND(E5774=MONTH(VLOOKUP('Time Series Data'!E5774,'Coincident Peak'!$C$5:$D$16,2)),F5774=DAY(VLOOKUP('Time Series Data'!E5774,'Coincident Peak'!$C$5:$D$16,2)))),0,N5774)</f>
        <v>0</v>
      </c>
      <c r="Z5774" s="185">
        <f>IF((AND(E5774=MONTH(VLOOKUP('Time Series Data'!E5774,'Coincident Peak'!$C$5:$D$16,2)),F5774=DAY(VLOOKUP('Time Series Data'!E5774,'Coincident Peak'!$C$5:$D$16,2)),IF(AND(G5774&lt;=HOUR(VLOOKUP('Time Series Data'!E5774,'Coincident Peak'!$C$5:$E$16,3))+Values!$E$5,G5774&gt;=HOUR(VLOOKUP('Time Series Data'!E5774,'Coincident Peak'!$C$5:$E$16,3))-Values!$E$5),"TRUE","FALSE"))),BatteryPower,Y5774)</f>
        <v>0</v>
      </c>
      <c r="AA5774" s="185">
        <f>IF((AND(E5774=MONTH(VLOOKUP('Time Series Data'!E5774,'Coincident Peak'!$C$5:$D$16,2)),F5774=DAY(VLOOKUP('Time Series Data'!E5774,'Coincident Peak'!$C$5:$D$16,2))-1)),VLOOKUP(E5774,'Coincident Peak'!$C$5:$N$16,11)*Z5774,Z5774)</f>
        <v>0</v>
      </c>
      <c r="AB5774" s="185">
        <f>IF((AND(E5774=MONTH(VLOOKUP('Time Series Data'!E5774,'Coincident Peak'!$C$5:$D$16,2)),F5774=DAY(VLOOKUP('Time Series Data'!E5774,'Coincident Peak'!$C$5:$D$16,2))+1)),VLOOKUP(E5774,'Coincident Peak'!$C$5:$N$16,12)*AA5774,AA5774)</f>
        <v>0</v>
      </c>
      <c r="AC5774" s="185">
        <f>IF((AND(E5774=MONTH(VLOOKUP('Time Series Data'!E5774,'Coincident Peak'!$C$5:$D$16,2)),F5774=DAY(VLOOKUP('Time Series Data'!E5774,'Coincident Peak'!$C$5:$D$16,2)))),0,O5774)</f>
        <v>405.81200000000001</v>
      </c>
      <c r="AD5774" s="185">
        <f>IF((AND(E5774=MONTH(VLOOKUP('Time Series Data'!E5774,'Coincident Peak'!$C$5:$D$16,2)),F5774=DAY(VLOOKUP('Time Series Data'!E5774,'Coincident Peak'!$C$5:$D$16,2))-1)),VLOOKUP(E5774,'Coincident Peak'!$C$5:$N$16,11)*AC5774,AC5774)</f>
        <v>405.81200000000001</v>
      </c>
      <c r="AE5774" s="185">
        <f>IF((AND(E5774=MONTH(VLOOKUP('Time Series Data'!E5774,'Coincident Peak'!$C$5:$D$16,2)),F5774=DAY(VLOOKUP('Time Series Data'!E5774,'Coincident Peak'!$C$5:$D$16,2))+1)),VLOOKUP(E5774,'Coincident Peak'!$C$5:$N$16,12)*AD5774,AD5774)</f>
        <v>405.81200000000001</v>
      </c>
      <c r="AF5774" s="102">
        <f t="shared" si="1400"/>
        <v>10200.188</v>
      </c>
      <c r="AG5774" s="185">
        <f>IF((AND(E5774=MONTH(VLOOKUP('Time Series Data'!E5774,'Coincident Peak'!$C$5:$D$16,2)),F5774=DAY(VLOOKUP('Time Series Data'!E5774,'Coincident Peak'!$C$5:$D$16,2)))),U5774,O5774)</f>
        <v>405.81200000000001</v>
      </c>
      <c r="AH5774" s="102">
        <f t="shared" si="1402"/>
        <v>10200.188</v>
      </c>
      <c r="AL5774" s="102"/>
    </row>
    <row r="5775" spans="1:38" x14ac:dyDescent="0.2">
      <c r="A5775" s="77"/>
      <c r="B5775" s="77">
        <f t="shared" si="1394"/>
        <v>43706.333333333336</v>
      </c>
      <c r="C5775" s="112">
        <f t="shared" si="1395"/>
        <v>43706</v>
      </c>
      <c r="D5775" s="106">
        <f t="shared" si="1401"/>
        <v>11142</v>
      </c>
      <c r="E5775" s="469">
        <v>8</v>
      </c>
      <c r="F5775" s="469">
        <v>29</v>
      </c>
      <c r="G5775" s="110">
        <v>8</v>
      </c>
      <c r="H5775" s="110">
        <f t="shared" si="1396"/>
        <v>4</v>
      </c>
      <c r="I5775" s="110" cm="1">
        <f t="array" ref="I5775">INDEX(Values!$V$6:$AG$29,'Time Series Data'!G5775+1,'Time Series Data'!E5775)</f>
        <v>1</v>
      </c>
      <c r="J5775" s="113">
        <v>5768.5</v>
      </c>
      <c r="K5775" s="108">
        <v>11142</v>
      </c>
      <c r="L5775" s="108">
        <v>0</v>
      </c>
      <c r="M5775">
        <v>0</v>
      </c>
      <c r="N5775">
        <v>0</v>
      </c>
      <c r="O5775">
        <v>457.05599999999998</v>
      </c>
      <c r="P5775">
        <v>95</v>
      </c>
      <c r="T5775" s="185">
        <f t="shared" si="1397"/>
        <v>0</v>
      </c>
      <c r="U5775" s="185">
        <f t="shared" si="1398"/>
        <v>457.05599999999998</v>
      </c>
      <c r="V5775" s="102">
        <f t="shared" si="1399"/>
        <v>10684.944</v>
      </c>
      <c r="W5775">
        <f>IF(V5775+O5775&gt;VLOOKUP(E5775,'Coincident Peak'!$C$22:$I$33,7),0,1)</f>
        <v>1</v>
      </c>
      <c r="X5775" s="421">
        <f>IF((AND(E5775=MONTH(VLOOKUP('Time Series Data'!E5775,'Coincident Peak'!$C$5:$D$16,2)),F5775=DAY(VLOOKUP('Time Series Data'!E5775,'Coincident Peak'!$C$5:$D$16,2)),IF(AND(G5775&lt;=HOUR(VLOOKUP('Time Series Data'!E5775,'Coincident Peak'!$C$5:$E$16,3))+Values!$E$5,G5775&gt;=HOUR(VLOOKUP('Time Series Data'!E5775,'Coincident Peak'!$C$5:$E$16,3))-Values!$E$5),"TRUE","FALSE"))),BatteryPower,0)</f>
        <v>0</v>
      </c>
      <c r="Y5775" s="185">
        <f>IF((AND(E5775=MONTH(VLOOKUP('Time Series Data'!E5775,'Coincident Peak'!$C$5:$D$16,2)),F5775=DAY(VLOOKUP('Time Series Data'!E5775,'Coincident Peak'!$C$5:$D$16,2)))),0,N5775)</f>
        <v>0</v>
      </c>
      <c r="Z5775" s="185">
        <f>IF((AND(E5775=MONTH(VLOOKUP('Time Series Data'!E5775,'Coincident Peak'!$C$5:$D$16,2)),F5775=DAY(VLOOKUP('Time Series Data'!E5775,'Coincident Peak'!$C$5:$D$16,2)),IF(AND(G5775&lt;=HOUR(VLOOKUP('Time Series Data'!E5775,'Coincident Peak'!$C$5:$E$16,3))+Values!$E$5,G5775&gt;=HOUR(VLOOKUP('Time Series Data'!E5775,'Coincident Peak'!$C$5:$E$16,3))-Values!$E$5),"TRUE","FALSE"))),BatteryPower,Y5775)</f>
        <v>0</v>
      </c>
      <c r="AA5775" s="185">
        <f>IF((AND(E5775=MONTH(VLOOKUP('Time Series Data'!E5775,'Coincident Peak'!$C$5:$D$16,2)),F5775=DAY(VLOOKUP('Time Series Data'!E5775,'Coincident Peak'!$C$5:$D$16,2))-1)),VLOOKUP(E5775,'Coincident Peak'!$C$5:$N$16,11)*Z5775,Z5775)</f>
        <v>0</v>
      </c>
      <c r="AB5775" s="185">
        <f>IF((AND(E5775=MONTH(VLOOKUP('Time Series Data'!E5775,'Coincident Peak'!$C$5:$D$16,2)),F5775=DAY(VLOOKUP('Time Series Data'!E5775,'Coincident Peak'!$C$5:$D$16,2))+1)),VLOOKUP(E5775,'Coincident Peak'!$C$5:$N$16,12)*AA5775,AA5775)</f>
        <v>0</v>
      </c>
      <c r="AC5775" s="185">
        <f>IF((AND(E5775=MONTH(VLOOKUP('Time Series Data'!E5775,'Coincident Peak'!$C$5:$D$16,2)),F5775=DAY(VLOOKUP('Time Series Data'!E5775,'Coincident Peak'!$C$5:$D$16,2)))),0,O5775)</f>
        <v>457.05599999999998</v>
      </c>
      <c r="AD5775" s="185">
        <f>IF((AND(E5775=MONTH(VLOOKUP('Time Series Data'!E5775,'Coincident Peak'!$C$5:$D$16,2)),F5775=DAY(VLOOKUP('Time Series Data'!E5775,'Coincident Peak'!$C$5:$D$16,2))-1)),VLOOKUP(E5775,'Coincident Peak'!$C$5:$N$16,11)*AC5775,AC5775)</f>
        <v>457.05599999999998</v>
      </c>
      <c r="AE5775" s="185">
        <f>IF((AND(E5775=MONTH(VLOOKUP('Time Series Data'!E5775,'Coincident Peak'!$C$5:$D$16,2)),F5775=DAY(VLOOKUP('Time Series Data'!E5775,'Coincident Peak'!$C$5:$D$16,2))+1)),VLOOKUP(E5775,'Coincident Peak'!$C$5:$N$16,12)*AD5775,AD5775)</f>
        <v>457.05599999999998</v>
      </c>
      <c r="AF5775" s="102">
        <f t="shared" si="1400"/>
        <v>10684.944</v>
      </c>
      <c r="AG5775" s="185">
        <f>IF((AND(E5775=MONTH(VLOOKUP('Time Series Data'!E5775,'Coincident Peak'!$C$5:$D$16,2)),F5775=DAY(VLOOKUP('Time Series Data'!E5775,'Coincident Peak'!$C$5:$D$16,2)))),U5775,O5775)</f>
        <v>457.05599999999998</v>
      </c>
      <c r="AH5775" s="102">
        <f t="shared" si="1402"/>
        <v>10684.944</v>
      </c>
      <c r="AL5775" s="102"/>
    </row>
    <row r="5776" spans="1:38" x14ac:dyDescent="0.2">
      <c r="A5776" s="77"/>
      <c r="B5776" s="77">
        <f t="shared" si="1394"/>
        <v>43706.375</v>
      </c>
      <c r="C5776" s="112">
        <f t="shared" si="1395"/>
        <v>43706</v>
      </c>
      <c r="D5776" s="106">
        <f t="shared" si="1401"/>
        <v>12484</v>
      </c>
      <c r="E5776" s="469">
        <v>8</v>
      </c>
      <c r="F5776" s="469">
        <v>29</v>
      </c>
      <c r="G5776" s="110">
        <v>9</v>
      </c>
      <c r="H5776" s="110">
        <f t="shared" si="1396"/>
        <v>4</v>
      </c>
      <c r="I5776" s="110" cm="1">
        <f t="array" ref="I5776">INDEX(Values!$V$6:$AG$29,'Time Series Data'!G5776+1,'Time Series Data'!E5776)</f>
        <v>1</v>
      </c>
      <c r="J5776" s="113">
        <v>5769.5</v>
      </c>
      <c r="K5776" s="108">
        <v>12484</v>
      </c>
      <c r="L5776" s="108">
        <v>0</v>
      </c>
      <c r="M5776">
        <v>0</v>
      </c>
      <c r="N5776">
        <v>0</v>
      </c>
      <c r="O5776">
        <v>457.66</v>
      </c>
      <c r="P5776">
        <v>95</v>
      </c>
      <c r="T5776" s="185">
        <f t="shared" si="1397"/>
        <v>0</v>
      </c>
      <c r="U5776" s="185">
        <f t="shared" si="1398"/>
        <v>457.66</v>
      </c>
      <c r="V5776" s="102">
        <f t="shared" si="1399"/>
        <v>12026.34</v>
      </c>
      <c r="W5776">
        <f>IF(V5776+O5776&gt;VLOOKUP(E5776,'Coincident Peak'!$C$22:$I$33,7),0,1)</f>
        <v>1</v>
      </c>
      <c r="X5776" s="421">
        <f>IF((AND(E5776=MONTH(VLOOKUP('Time Series Data'!E5776,'Coincident Peak'!$C$5:$D$16,2)),F5776=DAY(VLOOKUP('Time Series Data'!E5776,'Coincident Peak'!$C$5:$D$16,2)),IF(AND(G5776&lt;=HOUR(VLOOKUP('Time Series Data'!E5776,'Coincident Peak'!$C$5:$E$16,3))+Values!$E$5,G5776&gt;=HOUR(VLOOKUP('Time Series Data'!E5776,'Coincident Peak'!$C$5:$E$16,3))-Values!$E$5),"TRUE","FALSE"))),BatteryPower,0)</f>
        <v>0</v>
      </c>
      <c r="Y5776" s="185">
        <f>IF((AND(E5776=MONTH(VLOOKUP('Time Series Data'!E5776,'Coincident Peak'!$C$5:$D$16,2)),F5776=DAY(VLOOKUP('Time Series Data'!E5776,'Coincident Peak'!$C$5:$D$16,2)))),0,N5776)</f>
        <v>0</v>
      </c>
      <c r="Z5776" s="185">
        <f>IF((AND(E5776=MONTH(VLOOKUP('Time Series Data'!E5776,'Coincident Peak'!$C$5:$D$16,2)),F5776=DAY(VLOOKUP('Time Series Data'!E5776,'Coincident Peak'!$C$5:$D$16,2)),IF(AND(G5776&lt;=HOUR(VLOOKUP('Time Series Data'!E5776,'Coincident Peak'!$C$5:$E$16,3))+Values!$E$5,G5776&gt;=HOUR(VLOOKUP('Time Series Data'!E5776,'Coincident Peak'!$C$5:$E$16,3))-Values!$E$5),"TRUE","FALSE"))),BatteryPower,Y5776)</f>
        <v>0</v>
      </c>
      <c r="AA5776" s="185">
        <f>IF((AND(E5776=MONTH(VLOOKUP('Time Series Data'!E5776,'Coincident Peak'!$C$5:$D$16,2)),F5776=DAY(VLOOKUP('Time Series Data'!E5776,'Coincident Peak'!$C$5:$D$16,2))-1)),VLOOKUP(E5776,'Coincident Peak'!$C$5:$N$16,11)*Z5776,Z5776)</f>
        <v>0</v>
      </c>
      <c r="AB5776" s="185">
        <f>IF((AND(E5776=MONTH(VLOOKUP('Time Series Data'!E5776,'Coincident Peak'!$C$5:$D$16,2)),F5776=DAY(VLOOKUP('Time Series Data'!E5776,'Coincident Peak'!$C$5:$D$16,2))+1)),VLOOKUP(E5776,'Coincident Peak'!$C$5:$N$16,12)*AA5776,AA5776)</f>
        <v>0</v>
      </c>
      <c r="AC5776" s="185">
        <f>IF((AND(E5776=MONTH(VLOOKUP('Time Series Data'!E5776,'Coincident Peak'!$C$5:$D$16,2)),F5776=DAY(VLOOKUP('Time Series Data'!E5776,'Coincident Peak'!$C$5:$D$16,2)))),0,O5776)</f>
        <v>457.66</v>
      </c>
      <c r="AD5776" s="185">
        <f>IF((AND(E5776=MONTH(VLOOKUP('Time Series Data'!E5776,'Coincident Peak'!$C$5:$D$16,2)),F5776=DAY(VLOOKUP('Time Series Data'!E5776,'Coincident Peak'!$C$5:$D$16,2))-1)),VLOOKUP(E5776,'Coincident Peak'!$C$5:$N$16,11)*AC5776,AC5776)</f>
        <v>457.66</v>
      </c>
      <c r="AE5776" s="185">
        <f>IF((AND(E5776=MONTH(VLOOKUP('Time Series Data'!E5776,'Coincident Peak'!$C$5:$D$16,2)),F5776=DAY(VLOOKUP('Time Series Data'!E5776,'Coincident Peak'!$C$5:$D$16,2))+1)),VLOOKUP(E5776,'Coincident Peak'!$C$5:$N$16,12)*AD5776,AD5776)</f>
        <v>457.66</v>
      </c>
      <c r="AF5776" s="102">
        <f t="shared" si="1400"/>
        <v>12026.34</v>
      </c>
      <c r="AG5776" s="185">
        <f>IF((AND(E5776=MONTH(VLOOKUP('Time Series Data'!E5776,'Coincident Peak'!$C$5:$D$16,2)),F5776=DAY(VLOOKUP('Time Series Data'!E5776,'Coincident Peak'!$C$5:$D$16,2)))),U5776,O5776)</f>
        <v>457.66</v>
      </c>
      <c r="AH5776" s="102">
        <f t="shared" si="1402"/>
        <v>12026.34</v>
      </c>
      <c r="AL5776" s="102"/>
    </row>
    <row r="5777" spans="1:38" x14ac:dyDescent="0.2">
      <c r="A5777" s="77"/>
      <c r="B5777" s="77">
        <f t="shared" si="1394"/>
        <v>43706.416666666664</v>
      </c>
      <c r="C5777" s="112">
        <f t="shared" si="1395"/>
        <v>43706</v>
      </c>
      <c r="D5777" s="106">
        <f t="shared" si="1401"/>
        <v>13914</v>
      </c>
      <c r="E5777" s="469">
        <v>8</v>
      </c>
      <c r="F5777" s="469">
        <v>29</v>
      </c>
      <c r="G5777" s="110">
        <v>10</v>
      </c>
      <c r="H5777" s="110">
        <f t="shared" si="1396"/>
        <v>4</v>
      </c>
      <c r="I5777" s="110" cm="1">
        <f t="array" ref="I5777">INDEX(Values!$V$6:$AG$29,'Time Series Data'!G5777+1,'Time Series Data'!E5777)</f>
        <v>1</v>
      </c>
      <c r="J5777" s="113">
        <v>5770.5</v>
      </c>
      <c r="K5777" s="108">
        <v>13914</v>
      </c>
      <c r="L5777" s="108">
        <v>0</v>
      </c>
      <c r="M5777">
        <v>0</v>
      </c>
      <c r="N5777">
        <v>0</v>
      </c>
      <c r="O5777">
        <v>449.29599999999999</v>
      </c>
      <c r="P5777">
        <v>95</v>
      </c>
      <c r="T5777" s="185">
        <f t="shared" si="1397"/>
        <v>0</v>
      </c>
      <c r="U5777" s="185">
        <f t="shared" si="1398"/>
        <v>449.29599999999999</v>
      </c>
      <c r="V5777" s="102">
        <f t="shared" si="1399"/>
        <v>13464.704</v>
      </c>
      <c r="W5777">
        <f>IF(V5777+O5777&gt;VLOOKUP(E5777,'Coincident Peak'!$C$22:$I$33,7),0,1)</f>
        <v>1</v>
      </c>
      <c r="X5777" s="421">
        <f>IF((AND(E5777=MONTH(VLOOKUP('Time Series Data'!E5777,'Coincident Peak'!$C$5:$D$16,2)),F5777=DAY(VLOOKUP('Time Series Data'!E5777,'Coincident Peak'!$C$5:$D$16,2)),IF(AND(G5777&lt;=HOUR(VLOOKUP('Time Series Data'!E5777,'Coincident Peak'!$C$5:$E$16,3))+Values!$E$5,G5777&gt;=HOUR(VLOOKUP('Time Series Data'!E5777,'Coincident Peak'!$C$5:$E$16,3))-Values!$E$5),"TRUE","FALSE"))),BatteryPower,0)</f>
        <v>0</v>
      </c>
      <c r="Y5777" s="185">
        <f>IF((AND(E5777=MONTH(VLOOKUP('Time Series Data'!E5777,'Coincident Peak'!$C$5:$D$16,2)),F5777=DAY(VLOOKUP('Time Series Data'!E5777,'Coincident Peak'!$C$5:$D$16,2)))),0,N5777)</f>
        <v>0</v>
      </c>
      <c r="Z5777" s="185">
        <f>IF((AND(E5777=MONTH(VLOOKUP('Time Series Data'!E5777,'Coincident Peak'!$C$5:$D$16,2)),F5777=DAY(VLOOKUP('Time Series Data'!E5777,'Coincident Peak'!$C$5:$D$16,2)),IF(AND(G5777&lt;=HOUR(VLOOKUP('Time Series Data'!E5777,'Coincident Peak'!$C$5:$E$16,3))+Values!$E$5,G5777&gt;=HOUR(VLOOKUP('Time Series Data'!E5777,'Coincident Peak'!$C$5:$E$16,3))-Values!$E$5),"TRUE","FALSE"))),BatteryPower,Y5777)</f>
        <v>0</v>
      </c>
      <c r="AA5777" s="185">
        <f>IF((AND(E5777=MONTH(VLOOKUP('Time Series Data'!E5777,'Coincident Peak'!$C$5:$D$16,2)),F5777=DAY(VLOOKUP('Time Series Data'!E5777,'Coincident Peak'!$C$5:$D$16,2))-1)),VLOOKUP(E5777,'Coincident Peak'!$C$5:$N$16,11)*Z5777,Z5777)</f>
        <v>0</v>
      </c>
      <c r="AB5777" s="185">
        <f>IF((AND(E5777=MONTH(VLOOKUP('Time Series Data'!E5777,'Coincident Peak'!$C$5:$D$16,2)),F5777=DAY(VLOOKUP('Time Series Data'!E5777,'Coincident Peak'!$C$5:$D$16,2))+1)),VLOOKUP(E5777,'Coincident Peak'!$C$5:$N$16,12)*AA5777,AA5777)</f>
        <v>0</v>
      </c>
      <c r="AC5777" s="185">
        <f>IF((AND(E5777=MONTH(VLOOKUP('Time Series Data'!E5777,'Coincident Peak'!$C$5:$D$16,2)),F5777=DAY(VLOOKUP('Time Series Data'!E5777,'Coincident Peak'!$C$5:$D$16,2)))),0,O5777)</f>
        <v>449.29599999999999</v>
      </c>
      <c r="AD5777" s="185">
        <f>IF((AND(E5777=MONTH(VLOOKUP('Time Series Data'!E5777,'Coincident Peak'!$C$5:$D$16,2)),F5777=DAY(VLOOKUP('Time Series Data'!E5777,'Coincident Peak'!$C$5:$D$16,2))-1)),VLOOKUP(E5777,'Coincident Peak'!$C$5:$N$16,11)*AC5777,AC5777)</f>
        <v>449.29599999999999</v>
      </c>
      <c r="AE5777" s="185">
        <f>IF((AND(E5777=MONTH(VLOOKUP('Time Series Data'!E5777,'Coincident Peak'!$C$5:$D$16,2)),F5777=DAY(VLOOKUP('Time Series Data'!E5777,'Coincident Peak'!$C$5:$D$16,2))+1)),VLOOKUP(E5777,'Coincident Peak'!$C$5:$N$16,12)*AD5777,AD5777)</f>
        <v>449.29599999999999</v>
      </c>
      <c r="AF5777" s="102">
        <f t="shared" si="1400"/>
        <v>13464.704</v>
      </c>
      <c r="AG5777" s="185">
        <f>IF((AND(E5777=MONTH(VLOOKUP('Time Series Data'!E5777,'Coincident Peak'!$C$5:$D$16,2)),F5777=DAY(VLOOKUP('Time Series Data'!E5777,'Coincident Peak'!$C$5:$D$16,2)))),U5777,O5777)</f>
        <v>449.29599999999999</v>
      </c>
      <c r="AH5777" s="102">
        <f t="shared" si="1402"/>
        <v>13464.704</v>
      </c>
      <c r="AL5777" s="102"/>
    </row>
    <row r="5778" spans="1:38" x14ac:dyDescent="0.2">
      <c r="A5778" s="77"/>
      <c r="B5778" s="77">
        <f t="shared" si="1394"/>
        <v>43706.458333333336</v>
      </c>
      <c r="C5778" s="112">
        <f t="shared" si="1395"/>
        <v>43706</v>
      </c>
      <c r="D5778" s="106">
        <f t="shared" si="1401"/>
        <v>15194</v>
      </c>
      <c r="E5778" s="469">
        <v>8</v>
      </c>
      <c r="F5778" s="469">
        <v>29</v>
      </c>
      <c r="G5778" s="110">
        <v>11</v>
      </c>
      <c r="H5778" s="110">
        <f t="shared" si="1396"/>
        <v>4</v>
      </c>
      <c r="I5778" s="110" cm="1">
        <f t="array" ref="I5778">INDEX(Values!$V$6:$AG$29,'Time Series Data'!G5778+1,'Time Series Data'!E5778)</f>
        <v>1</v>
      </c>
      <c r="J5778" s="113">
        <v>5771.5</v>
      </c>
      <c r="K5778" s="108">
        <v>15194</v>
      </c>
      <c r="L5778" s="108">
        <v>0</v>
      </c>
      <c r="M5778">
        <v>0</v>
      </c>
      <c r="N5778">
        <v>0</v>
      </c>
      <c r="O5778">
        <v>438.70800000000003</v>
      </c>
      <c r="P5778">
        <v>95</v>
      </c>
      <c r="T5778" s="185">
        <f t="shared" si="1397"/>
        <v>0</v>
      </c>
      <c r="U5778" s="185">
        <f t="shared" si="1398"/>
        <v>438.70800000000003</v>
      </c>
      <c r="V5778" s="102">
        <f t="shared" si="1399"/>
        <v>14755.291999999999</v>
      </c>
      <c r="W5778">
        <f>IF(V5778+O5778&gt;VLOOKUP(E5778,'Coincident Peak'!$C$22:$I$33,7),0,1)</f>
        <v>1</v>
      </c>
      <c r="X5778" s="421">
        <f>IF((AND(E5778=MONTH(VLOOKUP('Time Series Data'!E5778,'Coincident Peak'!$C$5:$D$16,2)),F5778=DAY(VLOOKUP('Time Series Data'!E5778,'Coincident Peak'!$C$5:$D$16,2)),IF(AND(G5778&lt;=HOUR(VLOOKUP('Time Series Data'!E5778,'Coincident Peak'!$C$5:$E$16,3))+Values!$E$5,G5778&gt;=HOUR(VLOOKUP('Time Series Data'!E5778,'Coincident Peak'!$C$5:$E$16,3))-Values!$E$5),"TRUE","FALSE"))),BatteryPower,0)</f>
        <v>0</v>
      </c>
      <c r="Y5778" s="185">
        <f>IF((AND(E5778=MONTH(VLOOKUP('Time Series Data'!E5778,'Coincident Peak'!$C$5:$D$16,2)),F5778=DAY(VLOOKUP('Time Series Data'!E5778,'Coincident Peak'!$C$5:$D$16,2)))),0,N5778)</f>
        <v>0</v>
      </c>
      <c r="Z5778" s="185">
        <f>IF((AND(E5778=MONTH(VLOOKUP('Time Series Data'!E5778,'Coincident Peak'!$C$5:$D$16,2)),F5778=DAY(VLOOKUP('Time Series Data'!E5778,'Coincident Peak'!$C$5:$D$16,2)),IF(AND(G5778&lt;=HOUR(VLOOKUP('Time Series Data'!E5778,'Coincident Peak'!$C$5:$E$16,3))+Values!$E$5,G5778&gt;=HOUR(VLOOKUP('Time Series Data'!E5778,'Coincident Peak'!$C$5:$E$16,3))-Values!$E$5),"TRUE","FALSE"))),BatteryPower,Y5778)</f>
        <v>0</v>
      </c>
      <c r="AA5778" s="185">
        <f>IF((AND(E5778=MONTH(VLOOKUP('Time Series Data'!E5778,'Coincident Peak'!$C$5:$D$16,2)),F5778=DAY(VLOOKUP('Time Series Data'!E5778,'Coincident Peak'!$C$5:$D$16,2))-1)),VLOOKUP(E5778,'Coincident Peak'!$C$5:$N$16,11)*Z5778,Z5778)</f>
        <v>0</v>
      </c>
      <c r="AB5778" s="185">
        <f>IF((AND(E5778=MONTH(VLOOKUP('Time Series Data'!E5778,'Coincident Peak'!$C$5:$D$16,2)),F5778=DAY(VLOOKUP('Time Series Data'!E5778,'Coincident Peak'!$C$5:$D$16,2))+1)),VLOOKUP(E5778,'Coincident Peak'!$C$5:$N$16,12)*AA5778,AA5778)</f>
        <v>0</v>
      </c>
      <c r="AC5778" s="185">
        <f>IF((AND(E5778=MONTH(VLOOKUP('Time Series Data'!E5778,'Coincident Peak'!$C$5:$D$16,2)),F5778=DAY(VLOOKUP('Time Series Data'!E5778,'Coincident Peak'!$C$5:$D$16,2)))),0,O5778)</f>
        <v>438.70800000000003</v>
      </c>
      <c r="AD5778" s="185">
        <f>IF((AND(E5778=MONTH(VLOOKUP('Time Series Data'!E5778,'Coincident Peak'!$C$5:$D$16,2)),F5778=DAY(VLOOKUP('Time Series Data'!E5778,'Coincident Peak'!$C$5:$D$16,2))-1)),VLOOKUP(E5778,'Coincident Peak'!$C$5:$N$16,11)*AC5778,AC5778)</f>
        <v>438.70800000000003</v>
      </c>
      <c r="AE5778" s="185">
        <f>IF((AND(E5778=MONTH(VLOOKUP('Time Series Data'!E5778,'Coincident Peak'!$C$5:$D$16,2)),F5778=DAY(VLOOKUP('Time Series Data'!E5778,'Coincident Peak'!$C$5:$D$16,2))+1)),VLOOKUP(E5778,'Coincident Peak'!$C$5:$N$16,12)*AD5778,AD5778)</f>
        <v>438.70800000000003</v>
      </c>
      <c r="AF5778" s="102">
        <f t="shared" si="1400"/>
        <v>14755.291999999999</v>
      </c>
      <c r="AG5778" s="185">
        <f>IF((AND(E5778=MONTH(VLOOKUP('Time Series Data'!E5778,'Coincident Peak'!$C$5:$D$16,2)),F5778=DAY(VLOOKUP('Time Series Data'!E5778,'Coincident Peak'!$C$5:$D$16,2)))),U5778,O5778)</f>
        <v>438.70800000000003</v>
      </c>
      <c r="AH5778" s="102">
        <f t="shared" si="1402"/>
        <v>14755.291999999999</v>
      </c>
      <c r="AL5778" s="102"/>
    </row>
    <row r="5779" spans="1:38" x14ac:dyDescent="0.2">
      <c r="A5779" s="77"/>
      <c r="B5779" s="77">
        <f t="shared" si="1394"/>
        <v>43706.5</v>
      </c>
      <c r="C5779" s="112">
        <f t="shared" si="1395"/>
        <v>43706</v>
      </c>
      <c r="D5779" s="106">
        <f t="shared" si="1401"/>
        <v>16367</v>
      </c>
      <c r="E5779" s="469">
        <v>8</v>
      </c>
      <c r="F5779" s="469">
        <v>29</v>
      </c>
      <c r="G5779" s="110">
        <v>12</v>
      </c>
      <c r="H5779" s="110">
        <f t="shared" si="1396"/>
        <v>4</v>
      </c>
      <c r="I5779" s="110" cm="1">
        <f t="array" ref="I5779">INDEX(Values!$V$6:$AG$29,'Time Series Data'!G5779+1,'Time Series Data'!E5779)</f>
        <v>1</v>
      </c>
      <c r="J5779" s="113">
        <v>5772.5</v>
      </c>
      <c r="K5779" s="108">
        <v>16367</v>
      </c>
      <c r="L5779" s="108">
        <v>0</v>
      </c>
      <c r="M5779">
        <v>0</v>
      </c>
      <c r="N5779">
        <v>0</v>
      </c>
      <c r="O5779">
        <v>433.88400000000001</v>
      </c>
      <c r="P5779">
        <v>95</v>
      </c>
      <c r="T5779" s="185">
        <f t="shared" si="1397"/>
        <v>0</v>
      </c>
      <c r="U5779" s="185">
        <f t="shared" si="1398"/>
        <v>433.88400000000001</v>
      </c>
      <c r="V5779" s="102">
        <f t="shared" si="1399"/>
        <v>15933.116</v>
      </c>
      <c r="W5779">
        <f>IF(V5779+O5779&gt;VLOOKUP(E5779,'Coincident Peak'!$C$22:$I$33,7),0,1)</f>
        <v>1</v>
      </c>
      <c r="X5779" s="421">
        <f>IF((AND(E5779=MONTH(VLOOKUP('Time Series Data'!E5779,'Coincident Peak'!$C$5:$D$16,2)),F5779=DAY(VLOOKUP('Time Series Data'!E5779,'Coincident Peak'!$C$5:$D$16,2)),IF(AND(G5779&lt;=HOUR(VLOOKUP('Time Series Data'!E5779,'Coincident Peak'!$C$5:$E$16,3))+Values!$E$5,G5779&gt;=HOUR(VLOOKUP('Time Series Data'!E5779,'Coincident Peak'!$C$5:$E$16,3))-Values!$E$5),"TRUE","FALSE"))),BatteryPower,0)</f>
        <v>0</v>
      </c>
      <c r="Y5779" s="185">
        <f>IF((AND(E5779=MONTH(VLOOKUP('Time Series Data'!E5779,'Coincident Peak'!$C$5:$D$16,2)),F5779=DAY(VLOOKUP('Time Series Data'!E5779,'Coincident Peak'!$C$5:$D$16,2)))),0,N5779)</f>
        <v>0</v>
      </c>
      <c r="Z5779" s="185">
        <f>IF((AND(E5779=MONTH(VLOOKUP('Time Series Data'!E5779,'Coincident Peak'!$C$5:$D$16,2)),F5779=DAY(VLOOKUP('Time Series Data'!E5779,'Coincident Peak'!$C$5:$D$16,2)),IF(AND(G5779&lt;=HOUR(VLOOKUP('Time Series Data'!E5779,'Coincident Peak'!$C$5:$E$16,3))+Values!$E$5,G5779&gt;=HOUR(VLOOKUP('Time Series Data'!E5779,'Coincident Peak'!$C$5:$E$16,3))-Values!$E$5),"TRUE","FALSE"))),BatteryPower,Y5779)</f>
        <v>0</v>
      </c>
      <c r="AA5779" s="185">
        <f>IF((AND(E5779=MONTH(VLOOKUP('Time Series Data'!E5779,'Coincident Peak'!$C$5:$D$16,2)),F5779=DAY(VLOOKUP('Time Series Data'!E5779,'Coincident Peak'!$C$5:$D$16,2))-1)),VLOOKUP(E5779,'Coincident Peak'!$C$5:$N$16,11)*Z5779,Z5779)</f>
        <v>0</v>
      </c>
      <c r="AB5779" s="185">
        <f>IF((AND(E5779=MONTH(VLOOKUP('Time Series Data'!E5779,'Coincident Peak'!$C$5:$D$16,2)),F5779=DAY(VLOOKUP('Time Series Data'!E5779,'Coincident Peak'!$C$5:$D$16,2))+1)),VLOOKUP(E5779,'Coincident Peak'!$C$5:$N$16,12)*AA5779,AA5779)</f>
        <v>0</v>
      </c>
      <c r="AC5779" s="185">
        <f>IF((AND(E5779=MONTH(VLOOKUP('Time Series Data'!E5779,'Coincident Peak'!$C$5:$D$16,2)),F5779=DAY(VLOOKUP('Time Series Data'!E5779,'Coincident Peak'!$C$5:$D$16,2)))),0,O5779)</f>
        <v>433.88400000000001</v>
      </c>
      <c r="AD5779" s="185">
        <f>IF((AND(E5779=MONTH(VLOOKUP('Time Series Data'!E5779,'Coincident Peak'!$C$5:$D$16,2)),F5779=DAY(VLOOKUP('Time Series Data'!E5779,'Coincident Peak'!$C$5:$D$16,2))-1)),VLOOKUP(E5779,'Coincident Peak'!$C$5:$N$16,11)*AC5779,AC5779)</f>
        <v>433.88400000000001</v>
      </c>
      <c r="AE5779" s="185">
        <f>IF((AND(E5779=MONTH(VLOOKUP('Time Series Data'!E5779,'Coincident Peak'!$C$5:$D$16,2)),F5779=DAY(VLOOKUP('Time Series Data'!E5779,'Coincident Peak'!$C$5:$D$16,2))+1)),VLOOKUP(E5779,'Coincident Peak'!$C$5:$N$16,12)*AD5779,AD5779)</f>
        <v>433.88400000000001</v>
      </c>
      <c r="AF5779" s="102">
        <f t="shared" si="1400"/>
        <v>15933.116</v>
      </c>
      <c r="AG5779" s="185">
        <f>IF((AND(E5779=MONTH(VLOOKUP('Time Series Data'!E5779,'Coincident Peak'!$C$5:$D$16,2)),F5779=DAY(VLOOKUP('Time Series Data'!E5779,'Coincident Peak'!$C$5:$D$16,2)))),U5779,O5779)</f>
        <v>433.88400000000001</v>
      </c>
      <c r="AH5779" s="102">
        <f t="shared" si="1402"/>
        <v>15933.116</v>
      </c>
      <c r="AL5779" s="102"/>
    </row>
    <row r="5780" spans="1:38" x14ac:dyDescent="0.2">
      <c r="A5780" s="77"/>
      <c r="B5780" s="77">
        <f t="shared" si="1394"/>
        <v>43706.541666666664</v>
      </c>
      <c r="C5780" s="112">
        <f t="shared" si="1395"/>
        <v>43706</v>
      </c>
      <c r="D5780" s="106">
        <f t="shared" si="1401"/>
        <v>17655</v>
      </c>
      <c r="E5780" s="469">
        <v>8</v>
      </c>
      <c r="F5780" s="469">
        <v>29</v>
      </c>
      <c r="G5780" s="110">
        <v>13</v>
      </c>
      <c r="H5780" s="110">
        <f t="shared" si="1396"/>
        <v>4</v>
      </c>
      <c r="I5780" s="110" cm="1">
        <f t="array" ref="I5780">INDEX(Values!$V$6:$AG$29,'Time Series Data'!G5780+1,'Time Series Data'!E5780)</f>
        <v>1</v>
      </c>
      <c r="J5780" s="113">
        <v>5773.5</v>
      </c>
      <c r="K5780" s="108">
        <v>17655</v>
      </c>
      <c r="L5780" s="108">
        <v>0</v>
      </c>
      <c r="M5780">
        <v>0</v>
      </c>
      <c r="N5780">
        <v>0</v>
      </c>
      <c r="O5780">
        <v>438.35899999999998</v>
      </c>
      <c r="P5780">
        <v>95</v>
      </c>
      <c r="T5780" s="185">
        <f t="shared" si="1397"/>
        <v>0</v>
      </c>
      <c r="U5780" s="185">
        <f t="shared" si="1398"/>
        <v>438.35899999999998</v>
      </c>
      <c r="V5780" s="102">
        <f t="shared" si="1399"/>
        <v>17216.641</v>
      </c>
      <c r="W5780">
        <f>IF(V5780+O5780&gt;VLOOKUP(E5780,'Coincident Peak'!$C$22:$I$33,7),0,1)</f>
        <v>1</v>
      </c>
      <c r="X5780" s="421">
        <f>IF((AND(E5780=MONTH(VLOOKUP('Time Series Data'!E5780,'Coincident Peak'!$C$5:$D$16,2)),F5780=DAY(VLOOKUP('Time Series Data'!E5780,'Coincident Peak'!$C$5:$D$16,2)),IF(AND(G5780&lt;=HOUR(VLOOKUP('Time Series Data'!E5780,'Coincident Peak'!$C$5:$E$16,3))+Values!$E$5,G5780&gt;=HOUR(VLOOKUP('Time Series Data'!E5780,'Coincident Peak'!$C$5:$E$16,3))-Values!$E$5),"TRUE","FALSE"))),BatteryPower,0)</f>
        <v>0</v>
      </c>
      <c r="Y5780" s="185">
        <f>IF((AND(E5780=MONTH(VLOOKUP('Time Series Data'!E5780,'Coincident Peak'!$C$5:$D$16,2)),F5780=DAY(VLOOKUP('Time Series Data'!E5780,'Coincident Peak'!$C$5:$D$16,2)))),0,N5780)</f>
        <v>0</v>
      </c>
      <c r="Z5780" s="185">
        <f>IF((AND(E5780=MONTH(VLOOKUP('Time Series Data'!E5780,'Coincident Peak'!$C$5:$D$16,2)),F5780=DAY(VLOOKUP('Time Series Data'!E5780,'Coincident Peak'!$C$5:$D$16,2)),IF(AND(G5780&lt;=HOUR(VLOOKUP('Time Series Data'!E5780,'Coincident Peak'!$C$5:$E$16,3))+Values!$E$5,G5780&gt;=HOUR(VLOOKUP('Time Series Data'!E5780,'Coincident Peak'!$C$5:$E$16,3))-Values!$E$5),"TRUE","FALSE"))),BatteryPower,Y5780)</f>
        <v>0</v>
      </c>
      <c r="AA5780" s="185">
        <f>IF((AND(E5780=MONTH(VLOOKUP('Time Series Data'!E5780,'Coincident Peak'!$C$5:$D$16,2)),F5780=DAY(VLOOKUP('Time Series Data'!E5780,'Coincident Peak'!$C$5:$D$16,2))-1)),VLOOKUP(E5780,'Coincident Peak'!$C$5:$N$16,11)*Z5780,Z5780)</f>
        <v>0</v>
      </c>
      <c r="AB5780" s="185">
        <f>IF((AND(E5780=MONTH(VLOOKUP('Time Series Data'!E5780,'Coincident Peak'!$C$5:$D$16,2)),F5780=DAY(VLOOKUP('Time Series Data'!E5780,'Coincident Peak'!$C$5:$D$16,2))+1)),VLOOKUP(E5780,'Coincident Peak'!$C$5:$N$16,12)*AA5780,AA5780)</f>
        <v>0</v>
      </c>
      <c r="AC5780" s="185">
        <f>IF((AND(E5780=MONTH(VLOOKUP('Time Series Data'!E5780,'Coincident Peak'!$C$5:$D$16,2)),F5780=DAY(VLOOKUP('Time Series Data'!E5780,'Coincident Peak'!$C$5:$D$16,2)))),0,O5780)</f>
        <v>438.35899999999998</v>
      </c>
      <c r="AD5780" s="185">
        <f>IF((AND(E5780=MONTH(VLOOKUP('Time Series Data'!E5780,'Coincident Peak'!$C$5:$D$16,2)),F5780=DAY(VLOOKUP('Time Series Data'!E5780,'Coincident Peak'!$C$5:$D$16,2))-1)),VLOOKUP(E5780,'Coincident Peak'!$C$5:$N$16,11)*AC5780,AC5780)</f>
        <v>438.35899999999998</v>
      </c>
      <c r="AE5780" s="185">
        <f>IF((AND(E5780=MONTH(VLOOKUP('Time Series Data'!E5780,'Coincident Peak'!$C$5:$D$16,2)),F5780=DAY(VLOOKUP('Time Series Data'!E5780,'Coincident Peak'!$C$5:$D$16,2))+1)),VLOOKUP(E5780,'Coincident Peak'!$C$5:$N$16,12)*AD5780,AD5780)</f>
        <v>438.35899999999998</v>
      </c>
      <c r="AF5780" s="102">
        <f t="shared" si="1400"/>
        <v>17216.641</v>
      </c>
      <c r="AG5780" s="185">
        <f>IF((AND(E5780=MONTH(VLOOKUP('Time Series Data'!E5780,'Coincident Peak'!$C$5:$D$16,2)),F5780=DAY(VLOOKUP('Time Series Data'!E5780,'Coincident Peak'!$C$5:$D$16,2)))),U5780,O5780)</f>
        <v>438.35899999999998</v>
      </c>
      <c r="AH5780" s="102">
        <f t="shared" si="1402"/>
        <v>17216.641</v>
      </c>
      <c r="AL5780" s="102"/>
    </row>
    <row r="5781" spans="1:38" x14ac:dyDescent="0.2">
      <c r="A5781" s="77"/>
      <c r="B5781" s="77">
        <f t="shared" si="1394"/>
        <v>43706.583333333336</v>
      </c>
      <c r="C5781" s="112">
        <f t="shared" si="1395"/>
        <v>43706</v>
      </c>
      <c r="D5781" s="106">
        <f t="shared" si="1401"/>
        <v>18790</v>
      </c>
      <c r="E5781" s="469">
        <v>8</v>
      </c>
      <c r="F5781" s="469">
        <v>29</v>
      </c>
      <c r="G5781" s="110">
        <v>14</v>
      </c>
      <c r="H5781" s="110">
        <f t="shared" si="1396"/>
        <v>4</v>
      </c>
      <c r="I5781" s="110" cm="1">
        <f t="array" ref="I5781">INDEX(Values!$V$6:$AG$29,'Time Series Data'!G5781+1,'Time Series Data'!E5781)</f>
        <v>0</v>
      </c>
      <c r="J5781" s="113">
        <v>5774.5</v>
      </c>
      <c r="K5781" s="108">
        <v>18790</v>
      </c>
      <c r="L5781" s="108">
        <v>0</v>
      </c>
      <c r="M5781">
        <v>0</v>
      </c>
      <c r="N5781">
        <v>0</v>
      </c>
      <c r="O5781">
        <v>441.75700000000001</v>
      </c>
      <c r="P5781">
        <v>95</v>
      </c>
      <c r="T5781" s="185">
        <f t="shared" si="1397"/>
        <v>0</v>
      </c>
      <c r="U5781" s="185">
        <f t="shared" si="1398"/>
        <v>441.75700000000001</v>
      </c>
      <c r="V5781" s="102">
        <f t="shared" si="1399"/>
        <v>18348.242999999999</v>
      </c>
      <c r="W5781">
        <f>IF(V5781+O5781&gt;VLOOKUP(E5781,'Coincident Peak'!$C$22:$I$33,7),0,1)</f>
        <v>1</v>
      </c>
      <c r="X5781" s="421">
        <f>IF((AND(E5781=MONTH(VLOOKUP('Time Series Data'!E5781,'Coincident Peak'!$C$5:$D$16,2)),F5781=DAY(VLOOKUP('Time Series Data'!E5781,'Coincident Peak'!$C$5:$D$16,2)),IF(AND(G5781&lt;=HOUR(VLOOKUP('Time Series Data'!E5781,'Coincident Peak'!$C$5:$E$16,3))+Values!$E$5,G5781&gt;=HOUR(VLOOKUP('Time Series Data'!E5781,'Coincident Peak'!$C$5:$E$16,3))-Values!$E$5),"TRUE","FALSE"))),BatteryPower,0)</f>
        <v>0</v>
      </c>
      <c r="Y5781" s="185">
        <f>IF((AND(E5781=MONTH(VLOOKUP('Time Series Data'!E5781,'Coincident Peak'!$C$5:$D$16,2)),F5781=DAY(VLOOKUP('Time Series Data'!E5781,'Coincident Peak'!$C$5:$D$16,2)))),0,N5781)</f>
        <v>0</v>
      </c>
      <c r="Z5781" s="185">
        <f>IF((AND(E5781=MONTH(VLOOKUP('Time Series Data'!E5781,'Coincident Peak'!$C$5:$D$16,2)),F5781=DAY(VLOOKUP('Time Series Data'!E5781,'Coincident Peak'!$C$5:$D$16,2)),IF(AND(G5781&lt;=HOUR(VLOOKUP('Time Series Data'!E5781,'Coincident Peak'!$C$5:$E$16,3))+Values!$E$5,G5781&gt;=HOUR(VLOOKUP('Time Series Data'!E5781,'Coincident Peak'!$C$5:$E$16,3))-Values!$E$5),"TRUE","FALSE"))),BatteryPower,Y5781)</f>
        <v>0</v>
      </c>
      <c r="AA5781" s="185">
        <f>IF((AND(E5781=MONTH(VLOOKUP('Time Series Data'!E5781,'Coincident Peak'!$C$5:$D$16,2)),F5781=DAY(VLOOKUP('Time Series Data'!E5781,'Coincident Peak'!$C$5:$D$16,2))-1)),VLOOKUP(E5781,'Coincident Peak'!$C$5:$N$16,11)*Z5781,Z5781)</f>
        <v>0</v>
      </c>
      <c r="AB5781" s="185">
        <f>IF((AND(E5781=MONTH(VLOOKUP('Time Series Data'!E5781,'Coincident Peak'!$C$5:$D$16,2)),F5781=DAY(VLOOKUP('Time Series Data'!E5781,'Coincident Peak'!$C$5:$D$16,2))+1)),VLOOKUP(E5781,'Coincident Peak'!$C$5:$N$16,12)*AA5781,AA5781)</f>
        <v>0</v>
      </c>
      <c r="AC5781" s="185">
        <f>IF((AND(E5781=MONTH(VLOOKUP('Time Series Data'!E5781,'Coincident Peak'!$C$5:$D$16,2)),F5781=DAY(VLOOKUP('Time Series Data'!E5781,'Coincident Peak'!$C$5:$D$16,2)))),0,O5781)</f>
        <v>441.75700000000001</v>
      </c>
      <c r="AD5781" s="185">
        <f>IF((AND(E5781=MONTH(VLOOKUP('Time Series Data'!E5781,'Coincident Peak'!$C$5:$D$16,2)),F5781=DAY(VLOOKUP('Time Series Data'!E5781,'Coincident Peak'!$C$5:$D$16,2))-1)),VLOOKUP(E5781,'Coincident Peak'!$C$5:$N$16,11)*AC5781,AC5781)</f>
        <v>441.75700000000001</v>
      </c>
      <c r="AE5781" s="185">
        <f>IF((AND(E5781=MONTH(VLOOKUP('Time Series Data'!E5781,'Coincident Peak'!$C$5:$D$16,2)),F5781=DAY(VLOOKUP('Time Series Data'!E5781,'Coincident Peak'!$C$5:$D$16,2))+1)),VLOOKUP(E5781,'Coincident Peak'!$C$5:$N$16,12)*AD5781,AD5781)</f>
        <v>441.75700000000001</v>
      </c>
      <c r="AF5781" s="102">
        <f t="shared" si="1400"/>
        <v>18348.242999999999</v>
      </c>
      <c r="AG5781" s="185">
        <f>IF((AND(E5781=MONTH(VLOOKUP('Time Series Data'!E5781,'Coincident Peak'!$C$5:$D$16,2)),F5781=DAY(VLOOKUP('Time Series Data'!E5781,'Coincident Peak'!$C$5:$D$16,2)))),U5781,O5781)</f>
        <v>441.75700000000001</v>
      </c>
      <c r="AH5781" s="102">
        <f t="shared" si="1402"/>
        <v>18348.242999999999</v>
      </c>
      <c r="AL5781" s="102"/>
    </row>
    <row r="5782" spans="1:38" x14ac:dyDescent="0.2">
      <c r="A5782" s="77"/>
      <c r="B5782" s="77">
        <f t="shared" si="1394"/>
        <v>43706.625</v>
      </c>
      <c r="C5782" s="112">
        <f t="shared" si="1395"/>
        <v>43706</v>
      </c>
      <c r="D5782" s="106">
        <f t="shared" si="1401"/>
        <v>19928</v>
      </c>
      <c r="E5782" s="469">
        <v>8</v>
      </c>
      <c r="F5782" s="469">
        <v>29</v>
      </c>
      <c r="G5782" s="110">
        <v>15</v>
      </c>
      <c r="H5782" s="110">
        <f t="shared" si="1396"/>
        <v>4</v>
      </c>
      <c r="I5782" s="110" cm="1">
        <f t="array" ref="I5782">INDEX(Values!$V$6:$AG$29,'Time Series Data'!G5782+1,'Time Series Data'!E5782)</f>
        <v>0</v>
      </c>
      <c r="J5782" s="113">
        <v>5775.5</v>
      </c>
      <c r="K5782" s="108">
        <v>19928</v>
      </c>
      <c r="L5782" s="108">
        <v>0</v>
      </c>
      <c r="M5782">
        <v>0</v>
      </c>
      <c r="N5782">
        <v>0</v>
      </c>
      <c r="O5782">
        <v>439.47699999999998</v>
      </c>
      <c r="P5782">
        <v>95</v>
      </c>
      <c r="T5782" s="185">
        <f t="shared" si="1397"/>
        <v>0</v>
      </c>
      <c r="U5782" s="185">
        <f t="shared" si="1398"/>
        <v>439.47699999999998</v>
      </c>
      <c r="V5782" s="102">
        <f t="shared" si="1399"/>
        <v>19488.523000000001</v>
      </c>
      <c r="W5782">
        <f>IF(V5782+O5782&gt;VLOOKUP(E5782,'Coincident Peak'!$C$22:$I$33,7),0,1)</f>
        <v>1</v>
      </c>
      <c r="X5782" s="421">
        <f>IF((AND(E5782=MONTH(VLOOKUP('Time Series Data'!E5782,'Coincident Peak'!$C$5:$D$16,2)),F5782=DAY(VLOOKUP('Time Series Data'!E5782,'Coincident Peak'!$C$5:$D$16,2)),IF(AND(G5782&lt;=HOUR(VLOOKUP('Time Series Data'!E5782,'Coincident Peak'!$C$5:$E$16,3))+Values!$E$5,G5782&gt;=HOUR(VLOOKUP('Time Series Data'!E5782,'Coincident Peak'!$C$5:$E$16,3))-Values!$E$5),"TRUE","FALSE"))),BatteryPower,0)</f>
        <v>0</v>
      </c>
      <c r="Y5782" s="185">
        <f>IF((AND(E5782=MONTH(VLOOKUP('Time Series Data'!E5782,'Coincident Peak'!$C$5:$D$16,2)),F5782=DAY(VLOOKUP('Time Series Data'!E5782,'Coincident Peak'!$C$5:$D$16,2)))),0,N5782)</f>
        <v>0</v>
      </c>
      <c r="Z5782" s="185">
        <f>IF((AND(E5782=MONTH(VLOOKUP('Time Series Data'!E5782,'Coincident Peak'!$C$5:$D$16,2)),F5782=DAY(VLOOKUP('Time Series Data'!E5782,'Coincident Peak'!$C$5:$D$16,2)),IF(AND(G5782&lt;=HOUR(VLOOKUP('Time Series Data'!E5782,'Coincident Peak'!$C$5:$E$16,3))+Values!$E$5,G5782&gt;=HOUR(VLOOKUP('Time Series Data'!E5782,'Coincident Peak'!$C$5:$E$16,3))-Values!$E$5),"TRUE","FALSE"))),BatteryPower,Y5782)</f>
        <v>0</v>
      </c>
      <c r="AA5782" s="185">
        <f>IF((AND(E5782=MONTH(VLOOKUP('Time Series Data'!E5782,'Coincident Peak'!$C$5:$D$16,2)),F5782=DAY(VLOOKUP('Time Series Data'!E5782,'Coincident Peak'!$C$5:$D$16,2))-1)),VLOOKUP(E5782,'Coincident Peak'!$C$5:$N$16,11)*Z5782,Z5782)</f>
        <v>0</v>
      </c>
      <c r="AB5782" s="185">
        <f>IF((AND(E5782=MONTH(VLOOKUP('Time Series Data'!E5782,'Coincident Peak'!$C$5:$D$16,2)),F5782=DAY(VLOOKUP('Time Series Data'!E5782,'Coincident Peak'!$C$5:$D$16,2))+1)),VLOOKUP(E5782,'Coincident Peak'!$C$5:$N$16,12)*AA5782,AA5782)</f>
        <v>0</v>
      </c>
      <c r="AC5782" s="185">
        <f>IF((AND(E5782=MONTH(VLOOKUP('Time Series Data'!E5782,'Coincident Peak'!$C$5:$D$16,2)),F5782=DAY(VLOOKUP('Time Series Data'!E5782,'Coincident Peak'!$C$5:$D$16,2)))),0,O5782)</f>
        <v>439.47699999999998</v>
      </c>
      <c r="AD5782" s="185">
        <f>IF((AND(E5782=MONTH(VLOOKUP('Time Series Data'!E5782,'Coincident Peak'!$C$5:$D$16,2)),F5782=DAY(VLOOKUP('Time Series Data'!E5782,'Coincident Peak'!$C$5:$D$16,2))-1)),VLOOKUP(E5782,'Coincident Peak'!$C$5:$N$16,11)*AC5782,AC5782)</f>
        <v>439.47699999999998</v>
      </c>
      <c r="AE5782" s="185">
        <f>IF((AND(E5782=MONTH(VLOOKUP('Time Series Data'!E5782,'Coincident Peak'!$C$5:$D$16,2)),F5782=DAY(VLOOKUP('Time Series Data'!E5782,'Coincident Peak'!$C$5:$D$16,2))+1)),VLOOKUP(E5782,'Coincident Peak'!$C$5:$N$16,12)*AD5782,AD5782)</f>
        <v>439.47699999999998</v>
      </c>
      <c r="AF5782" s="102">
        <f t="shared" si="1400"/>
        <v>19488.523000000001</v>
      </c>
      <c r="AG5782" s="185">
        <f>IF((AND(E5782=MONTH(VLOOKUP('Time Series Data'!E5782,'Coincident Peak'!$C$5:$D$16,2)),F5782=DAY(VLOOKUP('Time Series Data'!E5782,'Coincident Peak'!$C$5:$D$16,2)))),U5782,O5782)</f>
        <v>439.47699999999998</v>
      </c>
      <c r="AH5782" s="102">
        <f t="shared" si="1402"/>
        <v>19488.523000000001</v>
      </c>
      <c r="AL5782" s="102"/>
    </row>
    <row r="5783" spans="1:38" x14ac:dyDescent="0.2">
      <c r="A5783" s="77"/>
      <c r="B5783" s="77">
        <f t="shared" si="1394"/>
        <v>43706.666666666664</v>
      </c>
      <c r="C5783" s="112">
        <f t="shared" si="1395"/>
        <v>43706</v>
      </c>
      <c r="D5783" s="106">
        <f t="shared" si="1401"/>
        <v>20931</v>
      </c>
      <c r="E5783" s="469">
        <v>8</v>
      </c>
      <c r="F5783" s="469">
        <v>29</v>
      </c>
      <c r="G5783" s="110">
        <v>16</v>
      </c>
      <c r="H5783" s="110">
        <f t="shared" si="1396"/>
        <v>4</v>
      </c>
      <c r="I5783" s="110" cm="1">
        <f t="array" ref="I5783">INDEX(Values!$V$6:$AG$29,'Time Series Data'!G5783+1,'Time Series Data'!E5783)</f>
        <v>0</v>
      </c>
      <c r="J5783" s="113">
        <v>5776.5</v>
      </c>
      <c r="K5783" s="108">
        <v>20931</v>
      </c>
      <c r="L5783" s="108">
        <v>0</v>
      </c>
      <c r="M5783">
        <v>0</v>
      </c>
      <c r="N5783">
        <v>0</v>
      </c>
      <c r="O5783">
        <v>421.03800000000001</v>
      </c>
      <c r="P5783">
        <v>95</v>
      </c>
      <c r="T5783" s="185">
        <f t="shared" si="1397"/>
        <v>0</v>
      </c>
      <c r="U5783" s="185">
        <f t="shared" si="1398"/>
        <v>421.03800000000001</v>
      </c>
      <c r="V5783" s="102">
        <f t="shared" si="1399"/>
        <v>20509.962</v>
      </c>
      <c r="W5783">
        <f>IF(V5783+O5783&gt;VLOOKUP(E5783,'Coincident Peak'!$C$22:$I$33,7),0,1)</f>
        <v>1</v>
      </c>
      <c r="X5783" s="421">
        <f>IF((AND(E5783=MONTH(VLOOKUP('Time Series Data'!E5783,'Coincident Peak'!$C$5:$D$16,2)),F5783=DAY(VLOOKUP('Time Series Data'!E5783,'Coincident Peak'!$C$5:$D$16,2)),IF(AND(G5783&lt;=HOUR(VLOOKUP('Time Series Data'!E5783,'Coincident Peak'!$C$5:$E$16,3))+Values!$E$5,G5783&gt;=HOUR(VLOOKUP('Time Series Data'!E5783,'Coincident Peak'!$C$5:$E$16,3))-Values!$E$5),"TRUE","FALSE"))),BatteryPower,0)</f>
        <v>0</v>
      </c>
      <c r="Y5783" s="185">
        <f>IF((AND(E5783=MONTH(VLOOKUP('Time Series Data'!E5783,'Coincident Peak'!$C$5:$D$16,2)),F5783=DAY(VLOOKUP('Time Series Data'!E5783,'Coincident Peak'!$C$5:$D$16,2)))),0,N5783)</f>
        <v>0</v>
      </c>
      <c r="Z5783" s="185">
        <f>IF((AND(E5783=MONTH(VLOOKUP('Time Series Data'!E5783,'Coincident Peak'!$C$5:$D$16,2)),F5783=DAY(VLOOKUP('Time Series Data'!E5783,'Coincident Peak'!$C$5:$D$16,2)),IF(AND(G5783&lt;=HOUR(VLOOKUP('Time Series Data'!E5783,'Coincident Peak'!$C$5:$E$16,3))+Values!$E$5,G5783&gt;=HOUR(VLOOKUP('Time Series Data'!E5783,'Coincident Peak'!$C$5:$E$16,3))-Values!$E$5),"TRUE","FALSE"))),BatteryPower,Y5783)</f>
        <v>0</v>
      </c>
      <c r="AA5783" s="185">
        <f>IF((AND(E5783=MONTH(VLOOKUP('Time Series Data'!E5783,'Coincident Peak'!$C$5:$D$16,2)),F5783=DAY(VLOOKUP('Time Series Data'!E5783,'Coincident Peak'!$C$5:$D$16,2))-1)),VLOOKUP(E5783,'Coincident Peak'!$C$5:$N$16,11)*Z5783,Z5783)</f>
        <v>0</v>
      </c>
      <c r="AB5783" s="185">
        <f>IF((AND(E5783=MONTH(VLOOKUP('Time Series Data'!E5783,'Coincident Peak'!$C$5:$D$16,2)),F5783=DAY(VLOOKUP('Time Series Data'!E5783,'Coincident Peak'!$C$5:$D$16,2))+1)),VLOOKUP(E5783,'Coincident Peak'!$C$5:$N$16,12)*AA5783,AA5783)</f>
        <v>0</v>
      </c>
      <c r="AC5783" s="185">
        <f>IF((AND(E5783=MONTH(VLOOKUP('Time Series Data'!E5783,'Coincident Peak'!$C$5:$D$16,2)),F5783=DAY(VLOOKUP('Time Series Data'!E5783,'Coincident Peak'!$C$5:$D$16,2)))),0,O5783)</f>
        <v>421.03800000000001</v>
      </c>
      <c r="AD5783" s="185">
        <f>IF((AND(E5783=MONTH(VLOOKUP('Time Series Data'!E5783,'Coincident Peak'!$C$5:$D$16,2)),F5783=DAY(VLOOKUP('Time Series Data'!E5783,'Coincident Peak'!$C$5:$D$16,2))-1)),VLOOKUP(E5783,'Coincident Peak'!$C$5:$N$16,11)*AC5783,AC5783)</f>
        <v>421.03800000000001</v>
      </c>
      <c r="AE5783" s="185">
        <f>IF((AND(E5783=MONTH(VLOOKUP('Time Series Data'!E5783,'Coincident Peak'!$C$5:$D$16,2)),F5783=DAY(VLOOKUP('Time Series Data'!E5783,'Coincident Peak'!$C$5:$D$16,2))+1)),VLOOKUP(E5783,'Coincident Peak'!$C$5:$N$16,12)*AD5783,AD5783)</f>
        <v>421.03800000000001</v>
      </c>
      <c r="AF5783" s="102">
        <f t="shared" si="1400"/>
        <v>20509.962</v>
      </c>
      <c r="AG5783" s="185">
        <f>IF((AND(E5783=MONTH(VLOOKUP('Time Series Data'!E5783,'Coincident Peak'!$C$5:$D$16,2)),F5783=DAY(VLOOKUP('Time Series Data'!E5783,'Coincident Peak'!$C$5:$D$16,2)))),U5783,O5783)</f>
        <v>421.03800000000001</v>
      </c>
      <c r="AH5783" s="102">
        <f t="shared" si="1402"/>
        <v>20509.962</v>
      </c>
      <c r="AL5783" s="102"/>
    </row>
    <row r="5784" spans="1:38" x14ac:dyDescent="0.2">
      <c r="A5784" s="77"/>
      <c r="B5784" s="77">
        <f t="shared" si="1394"/>
        <v>43706.708333333336</v>
      </c>
      <c r="C5784" s="112">
        <f t="shared" si="1395"/>
        <v>43706</v>
      </c>
      <c r="D5784" s="106">
        <f t="shared" si="1401"/>
        <v>21291</v>
      </c>
      <c r="E5784" s="469">
        <v>8</v>
      </c>
      <c r="F5784" s="469">
        <v>29</v>
      </c>
      <c r="G5784" s="110">
        <v>17</v>
      </c>
      <c r="H5784" s="110">
        <f t="shared" si="1396"/>
        <v>4</v>
      </c>
      <c r="I5784" s="110" cm="1">
        <f t="array" ref="I5784">INDEX(Values!$V$6:$AG$29,'Time Series Data'!G5784+1,'Time Series Data'!E5784)</f>
        <v>0</v>
      </c>
      <c r="J5784" s="113">
        <v>5777.5</v>
      </c>
      <c r="K5784" s="108">
        <v>21291</v>
      </c>
      <c r="L5784" s="108">
        <v>0</v>
      </c>
      <c r="M5784">
        <v>0</v>
      </c>
      <c r="N5784">
        <v>0</v>
      </c>
      <c r="O5784">
        <v>339.96199999999999</v>
      </c>
      <c r="P5784">
        <v>95</v>
      </c>
      <c r="T5784" s="185">
        <f t="shared" si="1397"/>
        <v>0</v>
      </c>
      <c r="U5784" s="185">
        <f t="shared" si="1398"/>
        <v>339.96199999999999</v>
      </c>
      <c r="V5784" s="102">
        <f t="shared" si="1399"/>
        <v>20951.038</v>
      </c>
      <c r="W5784">
        <f>IF(V5784+O5784&gt;VLOOKUP(E5784,'Coincident Peak'!$C$22:$I$33,7),0,1)</f>
        <v>1</v>
      </c>
      <c r="X5784" s="421">
        <f>IF((AND(E5784=MONTH(VLOOKUP('Time Series Data'!E5784,'Coincident Peak'!$C$5:$D$16,2)),F5784=DAY(VLOOKUP('Time Series Data'!E5784,'Coincident Peak'!$C$5:$D$16,2)),IF(AND(G5784&lt;=HOUR(VLOOKUP('Time Series Data'!E5784,'Coincident Peak'!$C$5:$E$16,3))+Values!$E$5,G5784&gt;=HOUR(VLOOKUP('Time Series Data'!E5784,'Coincident Peak'!$C$5:$E$16,3))-Values!$E$5),"TRUE","FALSE"))),BatteryPower,0)</f>
        <v>0</v>
      </c>
      <c r="Y5784" s="185">
        <f>IF((AND(E5784=MONTH(VLOOKUP('Time Series Data'!E5784,'Coincident Peak'!$C$5:$D$16,2)),F5784=DAY(VLOOKUP('Time Series Data'!E5784,'Coincident Peak'!$C$5:$D$16,2)))),0,N5784)</f>
        <v>0</v>
      </c>
      <c r="Z5784" s="185">
        <f>IF((AND(E5784=MONTH(VLOOKUP('Time Series Data'!E5784,'Coincident Peak'!$C$5:$D$16,2)),F5784=DAY(VLOOKUP('Time Series Data'!E5784,'Coincident Peak'!$C$5:$D$16,2)),IF(AND(G5784&lt;=HOUR(VLOOKUP('Time Series Data'!E5784,'Coincident Peak'!$C$5:$E$16,3))+Values!$E$5,G5784&gt;=HOUR(VLOOKUP('Time Series Data'!E5784,'Coincident Peak'!$C$5:$E$16,3))-Values!$E$5),"TRUE","FALSE"))),BatteryPower,Y5784)</f>
        <v>0</v>
      </c>
      <c r="AA5784" s="185">
        <f>IF((AND(E5784=MONTH(VLOOKUP('Time Series Data'!E5784,'Coincident Peak'!$C$5:$D$16,2)),F5784=DAY(VLOOKUP('Time Series Data'!E5784,'Coincident Peak'!$C$5:$D$16,2))-1)),VLOOKUP(E5784,'Coincident Peak'!$C$5:$N$16,11)*Z5784,Z5784)</f>
        <v>0</v>
      </c>
      <c r="AB5784" s="185">
        <f>IF((AND(E5784=MONTH(VLOOKUP('Time Series Data'!E5784,'Coincident Peak'!$C$5:$D$16,2)),F5784=DAY(VLOOKUP('Time Series Data'!E5784,'Coincident Peak'!$C$5:$D$16,2))+1)),VLOOKUP(E5784,'Coincident Peak'!$C$5:$N$16,12)*AA5784,AA5784)</f>
        <v>0</v>
      </c>
      <c r="AC5784" s="185">
        <f>IF((AND(E5784=MONTH(VLOOKUP('Time Series Data'!E5784,'Coincident Peak'!$C$5:$D$16,2)),F5784=DAY(VLOOKUP('Time Series Data'!E5784,'Coincident Peak'!$C$5:$D$16,2)))),0,O5784)</f>
        <v>339.96199999999999</v>
      </c>
      <c r="AD5784" s="185">
        <f>IF((AND(E5784=MONTH(VLOOKUP('Time Series Data'!E5784,'Coincident Peak'!$C$5:$D$16,2)),F5784=DAY(VLOOKUP('Time Series Data'!E5784,'Coincident Peak'!$C$5:$D$16,2))-1)),VLOOKUP(E5784,'Coincident Peak'!$C$5:$N$16,11)*AC5784,AC5784)</f>
        <v>339.96199999999999</v>
      </c>
      <c r="AE5784" s="185">
        <f>IF((AND(E5784=MONTH(VLOOKUP('Time Series Data'!E5784,'Coincident Peak'!$C$5:$D$16,2)),F5784=DAY(VLOOKUP('Time Series Data'!E5784,'Coincident Peak'!$C$5:$D$16,2))+1)),VLOOKUP(E5784,'Coincident Peak'!$C$5:$N$16,12)*AD5784,AD5784)</f>
        <v>339.96199999999999</v>
      </c>
      <c r="AF5784" s="102">
        <f t="shared" si="1400"/>
        <v>20951.038</v>
      </c>
      <c r="AG5784" s="185">
        <f>IF((AND(E5784=MONTH(VLOOKUP('Time Series Data'!E5784,'Coincident Peak'!$C$5:$D$16,2)),F5784=DAY(VLOOKUP('Time Series Data'!E5784,'Coincident Peak'!$C$5:$D$16,2)))),U5784,O5784)</f>
        <v>339.96199999999999</v>
      </c>
      <c r="AH5784" s="102">
        <f t="shared" si="1402"/>
        <v>20951.038</v>
      </c>
      <c r="AL5784" s="102"/>
    </row>
    <row r="5785" spans="1:38" x14ac:dyDescent="0.2">
      <c r="A5785" s="77"/>
      <c r="B5785" s="77">
        <f t="shared" si="1394"/>
        <v>43706.75</v>
      </c>
      <c r="C5785" s="112">
        <f t="shared" si="1395"/>
        <v>43706</v>
      </c>
      <c r="D5785" s="106">
        <f t="shared" si="1401"/>
        <v>20719</v>
      </c>
      <c r="E5785" s="469">
        <v>8</v>
      </c>
      <c r="F5785" s="469">
        <v>29</v>
      </c>
      <c r="G5785" s="110">
        <v>18</v>
      </c>
      <c r="H5785" s="110">
        <f t="shared" si="1396"/>
        <v>4</v>
      </c>
      <c r="I5785" s="110" cm="1">
        <f t="array" ref="I5785">INDEX(Values!$V$6:$AG$29,'Time Series Data'!G5785+1,'Time Series Data'!E5785)</f>
        <v>1</v>
      </c>
      <c r="J5785" s="113">
        <v>5778.5</v>
      </c>
      <c r="K5785" s="108">
        <v>20719</v>
      </c>
      <c r="L5785" s="108">
        <v>0</v>
      </c>
      <c r="M5785">
        <v>0</v>
      </c>
      <c r="N5785">
        <v>0</v>
      </c>
      <c r="O5785">
        <v>12.682499999999999</v>
      </c>
      <c r="P5785">
        <v>95</v>
      </c>
      <c r="T5785" s="185">
        <f t="shared" si="1397"/>
        <v>0</v>
      </c>
      <c r="U5785" s="185">
        <f t="shared" si="1398"/>
        <v>12.682499999999999</v>
      </c>
      <c r="V5785" s="102">
        <f t="shared" si="1399"/>
        <v>20706.317500000001</v>
      </c>
      <c r="W5785">
        <f>IF(V5785+O5785&gt;VLOOKUP(E5785,'Coincident Peak'!$C$22:$I$33,7),0,1)</f>
        <v>1</v>
      </c>
      <c r="X5785" s="421">
        <f>IF((AND(E5785=MONTH(VLOOKUP('Time Series Data'!E5785,'Coincident Peak'!$C$5:$D$16,2)),F5785=DAY(VLOOKUP('Time Series Data'!E5785,'Coincident Peak'!$C$5:$D$16,2)),IF(AND(G5785&lt;=HOUR(VLOOKUP('Time Series Data'!E5785,'Coincident Peak'!$C$5:$E$16,3))+Values!$E$5,G5785&gt;=HOUR(VLOOKUP('Time Series Data'!E5785,'Coincident Peak'!$C$5:$E$16,3))-Values!$E$5),"TRUE","FALSE"))),BatteryPower,0)</f>
        <v>0</v>
      </c>
      <c r="Y5785" s="185">
        <f>IF((AND(E5785=MONTH(VLOOKUP('Time Series Data'!E5785,'Coincident Peak'!$C$5:$D$16,2)),F5785=DAY(VLOOKUP('Time Series Data'!E5785,'Coincident Peak'!$C$5:$D$16,2)))),0,N5785)</f>
        <v>0</v>
      </c>
      <c r="Z5785" s="185">
        <f>IF((AND(E5785=MONTH(VLOOKUP('Time Series Data'!E5785,'Coincident Peak'!$C$5:$D$16,2)),F5785=DAY(VLOOKUP('Time Series Data'!E5785,'Coincident Peak'!$C$5:$D$16,2)),IF(AND(G5785&lt;=HOUR(VLOOKUP('Time Series Data'!E5785,'Coincident Peak'!$C$5:$E$16,3))+Values!$E$5,G5785&gt;=HOUR(VLOOKUP('Time Series Data'!E5785,'Coincident Peak'!$C$5:$E$16,3))-Values!$E$5),"TRUE","FALSE"))),BatteryPower,Y5785)</f>
        <v>0</v>
      </c>
      <c r="AA5785" s="185">
        <f>IF((AND(E5785=MONTH(VLOOKUP('Time Series Data'!E5785,'Coincident Peak'!$C$5:$D$16,2)),F5785=DAY(VLOOKUP('Time Series Data'!E5785,'Coincident Peak'!$C$5:$D$16,2))-1)),VLOOKUP(E5785,'Coincident Peak'!$C$5:$N$16,11)*Z5785,Z5785)</f>
        <v>0</v>
      </c>
      <c r="AB5785" s="185">
        <f>IF((AND(E5785=MONTH(VLOOKUP('Time Series Data'!E5785,'Coincident Peak'!$C$5:$D$16,2)),F5785=DAY(VLOOKUP('Time Series Data'!E5785,'Coincident Peak'!$C$5:$D$16,2))+1)),VLOOKUP(E5785,'Coincident Peak'!$C$5:$N$16,12)*AA5785,AA5785)</f>
        <v>0</v>
      </c>
      <c r="AC5785" s="185">
        <f>IF((AND(E5785=MONTH(VLOOKUP('Time Series Data'!E5785,'Coincident Peak'!$C$5:$D$16,2)),F5785=DAY(VLOOKUP('Time Series Data'!E5785,'Coincident Peak'!$C$5:$D$16,2)))),0,O5785)</f>
        <v>12.682499999999999</v>
      </c>
      <c r="AD5785" s="185">
        <f>IF((AND(E5785=MONTH(VLOOKUP('Time Series Data'!E5785,'Coincident Peak'!$C$5:$D$16,2)),F5785=DAY(VLOOKUP('Time Series Data'!E5785,'Coincident Peak'!$C$5:$D$16,2))-1)),VLOOKUP(E5785,'Coincident Peak'!$C$5:$N$16,11)*AC5785,AC5785)</f>
        <v>12.682499999999999</v>
      </c>
      <c r="AE5785" s="185">
        <f>IF((AND(E5785=MONTH(VLOOKUP('Time Series Data'!E5785,'Coincident Peak'!$C$5:$D$16,2)),F5785=DAY(VLOOKUP('Time Series Data'!E5785,'Coincident Peak'!$C$5:$D$16,2))+1)),VLOOKUP(E5785,'Coincident Peak'!$C$5:$N$16,12)*AD5785,AD5785)</f>
        <v>12.682499999999999</v>
      </c>
      <c r="AF5785" s="102">
        <f t="shared" si="1400"/>
        <v>20706.317500000001</v>
      </c>
      <c r="AG5785" s="185">
        <f>IF((AND(E5785=MONTH(VLOOKUP('Time Series Data'!E5785,'Coincident Peak'!$C$5:$D$16,2)),F5785=DAY(VLOOKUP('Time Series Data'!E5785,'Coincident Peak'!$C$5:$D$16,2)))),U5785,O5785)</f>
        <v>12.682499999999999</v>
      </c>
      <c r="AH5785" s="102">
        <f t="shared" si="1402"/>
        <v>20706.317500000001</v>
      </c>
      <c r="AL5785" s="102"/>
    </row>
    <row r="5786" spans="1:38" x14ac:dyDescent="0.2">
      <c r="A5786" s="77"/>
      <c r="B5786" s="77">
        <f t="shared" si="1394"/>
        <v>43706.791666666664</v>
      </c>
      <c r="C5786" s="112">
        <f t="shared" si="1395"/>
        <v>43706</v>
      </c>
      <c r="D5786" s="106">
        <f t="shared" si="1401"/>
        <v>19025</v>
      </c>
      <c r="E5786" s="469">
        <v>8</v>
      </c>
      <c r="F5786" s="469">
        <v>29</v>
      </c>
      <c r="G5786" s="110">
        <v>19</v>
      </c>
      <c r="H5786" s="110">
        <f t="shared" si="1396"/>
        <v>4</v>
      </c>
      <c r="I5786" s="110" cm="1">
        <f t="array" ref="I5786">INDEX(Values!$V$6:$AG$29,'Time Series Data'!G5786+1,'Time Series Data'!E5786)</f>
        <v>1</v>
      </c>
      <c r="J5786" s="113">
        <v>5779.5</v>
      </c>
      <c r="K5786" s="108">
        <v>19025</v>
      </c>
      <c r="L5786" s="108">
        <v>0</v>
      </c>
      <c r="M5786">
        <v>0</v>
      </c>
      <c r="N5786">
        <v>0</v>
      </c>
      <c r="O5786">
        <v>0</v>
      </c>
      <c r="P5786">
        <v>95</v>
      </c>
      <c r="T5786" s="185">
        <f t="shared" si="1397"/>
        <v>0</v>
      </c>
      <c r="U5786" s="185">
        <f t="shared" si="1398"/>
        <v>0</v>
      </c>
      <c r="V5786" s="102">
        <f t="shared" si="1399"/>
        <v>19025</v>
      </c>
      <c r="W5786">
        <f>IF(V5786+O5786&gt;VLOOKUP(E5786,'Coincident Peak'!$C$22:$I$33,7),0,1)</f>
        <v>1</v>
      </c>
      <c r="X5786" s="421">
        <f>IF((AND(E5786=MONTH(VLOOKUP('Time Series Data'!E5786,'Coincident Peak'!$C$5:$D$16,2)),F5786=DAY(VLOOKUP('Time Series Data'!E5786,'Coincident Peak'!$C$5:$D$16,2)),IF(AND(G5786&lt;=HOUR(VLOOKUP('Time Series Data'!E5786,'Coincident Peak'!$C$5:$E$16,3))+Values!$E$5,G5786&gt;=HOUR(VLOOKUP('Time Series Data'!E5786,'Coincident Peak'!$C$5:$E$16,3))-Values!$E$5),"TRUE","FALSE"))),BatteryPower,0)</f>
        <v>0</v>
      </c>
      <c r="Y5786" s="185">
        <f>IF((AND(E5786=MONTH(VLOOKUP('Time Series Data'!E5786,'Coincident Peak'!$C$5:$D$16,2)),F5786=DAY(VLOOKUP('Time Series Data'!E5786,'Coincident Peak'!$C$5:$D$16,2)))),0,N5786)</f>
        <v>0</v>
      </c>
      <c r="Z5786" s="185">
        <f>IF((AND(E5786=MONTH(VLOOKUP('Time Series Data'!E5786,'Coincident Peak'!$C$5:$D$16,2)),F5786=DAY(VLOOKUP('Time Series Data'!E5786,'Coincident Peak'!$C$5:$D$16,2)),IF(AND(G5786&lt;=HOUR(VLOOKUP('Time Series Data'!E5786,'Coincident Peak'!$C$5:$E$16,3))+Values!$E$5,G5786&gt;=HOUR(VLOOKUP('Time Series Data'!E5786,'Coincident Peak'!$C$5:$E$16,3))-Values!$E$5),"TRUE","FALSE"))),BatteryPower,Y5786)</f>
        <v>0</v>
      </c>
      <c r="AA5786" s="185">
        <f>IF((AND(E5786=MONTH(VLOOKUP('Time Series Data'!E5786,'Coincident Peak'!$C$5:$D$16,2)),F5786=DAY(VLOOKUP('Time Series Data'!E5786,'Coincident Peak'!$C$5:$D$16,2))-1)),VLOOKUP(E5786,'Coincident Peak'!$C$5:$N$16,11)*Z5786,Z5786)</f>
        <v>0</v>
      </c>
      <c r="AB5786" s="185">
        <f>IF((AND(E5786=MONTH(VLOOKUP('Time Series Data'!E5786,'Coincident Peak'!$C$5:$D$16,2)),F5786=DAY(VLOOKUP('Time Series Data'!E5786,'Coincident Peak'!$C$5:$D$16,2))+1)),VLOOKUP(E5786,'Coincident Peak'!$C$5:$N$16,12)*AA5786,AA5786)</f>
        <v>0</v>
      </c>
      <c r="AC5786" s="185">
        <f>IF((AND(E5786=MONTH(VLOOKUP('Time Series Data'!E5786,'Coincident Peak'!$C$5:$D$16,2)),F5786=DAY(VLOOKUP('Time Series Data'!E5786,'Coincident Peak'!$C$5:$D$16,2)))),0,O5786)</f>
        <v>0</v>
      </c>
      <c r="AD5786" s="185">
        <f>IF((AND(E5786=MONTH(VLOOKUP('Time Series Data'!E5786,'Coincident Peak'!$C$5:$D$16,2)),F5786=DAY(VLOOKUP('Time Series Data'!E5786,'Coincident Peak'!$C$5:$D$16,2))-1)),VLOOKUP(E5786,'Coincident Peak'!$C$5:$N$16,11)*AC5786,AC5786)</f>
        <v>0</v>
      </c>
      <c r="AE5786" s="185">
        <f>IF((AND(E5786=MONTH(VLOOKUP('Time Series Data'!E5786,'Coincident Peak'!$C$5:$D$16,2)),F5786=DAY(VLOOKUP('Time Series Data'!E5786,'Coincident Peak'!$C$5:$D$16,2))+1)),VLOOKUP(E5786,'Coincident Peak'!$C$5:$N$16,12)*AD5786,AD5786)</f>
        <v>0</v>
      </c>
      <c r="AF5786" s="102">
        <f t="shared" si="1400"/>
        <v>19025</v>
      </c>
      <c r="AG5786" s="185">
        <f>IF((AND(E5786=MONTH(VLOOKUP('Time Series Data'!E5786,'Coincident Peak'!$C$5:$D$16,2)),F5786=DAY(VLOOKUP('Time Series Data'!E5786,'Coincident Peak'!$C$5:$D$16,2)))),U5786,O5786)</f>
        <v>0</v>
      </c>
      <c r="AH5786" s="102">
        <f t="shared" si="1402"/>
        <v>19025</v>
      </c>
      <c r="AL5786" s="102"/>
    </row>
    <row r="5787" spans="1:38" x14ac:dyDescent="0.2">
      <c r="A5787" s="77"/>
      <c r="B5787" s="77">
        <f t="shared" si="1394"/>
        <v>43706.833333333336</v>
      </c>
      <c r="C5787" s="112">
        <f t="shared" si="1395"/>
        <v>43706</v>
      </c>
      <c r="D5787" s="106">
        <f t="shared" si="1401"/>
        <v>17960</v>
      </c>
      <c r="E5787" s="469">
        <v>8</v>
      </c>
      <c r="F5787" s="469">
        <v>29</v>
      </c>
      <c r="G5787" s="110">
        <v>20</v>
      </c>
      <c r="H5787" s="110">
        <f t="shared" si="1396"/>
        <v>4</v>
      </c>
      <c r="I5787" s="110" cm="1">
        <f t="array" ref="I5787">INDEX(Values!$V$6:$AG$29,'Time Series Data'!G5787+1,'Time Series Data'!E5787)</f>
        <v>1</v>
      </c>
      <c r="J5787" s="113">
        <v>5780.5</v>
      </c>
      <c r="K5787" s="108">
        <v>17960</v>
      </c>
      <c r="L5787" s="108">
        <v>0</v>
      </c>
      <c r="M5787">
        <v>0</v>
      </c>
      <c r="N5787">
        <v>0</v>
      </c>
      <c r="O5787">
        <v>0</v>
      </c>
      <c r="P5787">
        <v>95</v>
      </c>
      <c r="T5787" s="185">
        <f t="shared" si="1397"/>
        <v>0</v>
      </c>
      <c r="U5787" s="185">
        <f t="shared" si="1398"/>
        <v>0</v>
      </c>
      <c r="V5787" s="102">
        <f t="shared" si="1399"/>
        <v>17960</v>
      </c>
      <c r="W5787">
        <f>IF(V5787+O5787&gt;VLOOKUP(E5787,'Coincident Peak'!$C$22:$I$33,7),0,1)</f>
        <v>1</v>
      </c>
      <c r="X5787" s="421">
        <f>IF((AND(E5787=MONTH(VLOOKUP('Time Series Data'!E5787,'Coincident Peak'!$C$5:$D$16,2)),F5787=DAY(VLOOKUP('Time Series Data'!E5787,'Coincident Peak'!$C$5:$D$16,2)),IF(AND(G5787&lt;=HOUR(VLOOKUP('Time Series Data'!E5787,'Coincident Peak'!$C$5:$E$16,3))+Values!$E$5,G5787&gt;=HOUR(VLOOKUP('Time Series Data'!E5787,'Coincident Peak'!$C$5:$E$16,3))-Values!$E$5),"TRUE","FALSE"))),BatteryPower,0)</f>
        <v>0</v>
      </c>
      <c r="Y5787" s="185">
        <f>IF((AND(E5787=MONTH(VLOOKUP('Time Series Data'!E5787,'Coincident Peak'!$C$5:$D$16,2)),F5787=DAY(VLOOKUP('Time Series Data'!E5787,'Coincident Peak'!$C$5:$D$16,2)))),0,N5787)</f>
        <v>0</v>
      </c>
      <c r="Z5787" s="185">
        <f>IF((AND(E5787=MONTH(VLOOKUP('Time Series Data'!E5787,'Coincident Peak'!$C$5:$D$16,2)),F5787=DAY(VLOOKUP('Time Series Data'!E5787,'Coincident Peak'!$C$5:$D$16,2)),IF(AND(G5787&lt;=HOUR(VLOOKUP('Time Series Data'!E5787,'Coincident Peak'!$C$5:$E$16,3))+Values!$E$5,G5787&gt;=HOUR(VLOOKUP('Time Series Data'!E5787,'Coincident Peak'!$C$5:$E$16,3))-Values!$E$5),"TRUE","FALSE"))),BatteryPower,Y5787)</f>
        <v>0</v>
      </c>
      <c r="AA5787" s="185">
        <f>IF((AND(E5787=MONTH(VLOOKUP('Time Series Data'!E5787,'Coincident Peak'!$C$5:$D$16,2)),F5787=DAY(VLOOKUP('Time Series Data'!E5787,'Coincident Peak'!$C$5:$D$16,2))-1)),VLOOKUP(E5787,'Coincident Peak'!$C$5:$N$16,11)*Z5787,Z5787)</f>
        <v>0</v>
      </c>
      <c r="AB5787" s="185">
        <f>IF((AND(E5787=MONTH(VLOOKUP('Time Series Data'!E5787,'Coincident Peak'!$C$5:$D$16,2)),F5787=DAY(VLOOKUP('Time Series Data'!E5787,'Coincident Peak'!$C$5:$D$16,2))+1)),VLOOKUP(E5787,'Coincident Peak'!$C$5:$N$16,12)*AA5787,AA5787)</f>
        <v>0</v>
      </c>
      <c r="AC5787" s="185">
        <f>IF((AND(E5787=MONTH(VLOOKUP('Time Series Data'!E5787,'Coincident Peak'!$C$5:$D$16,2)),F5787=DAY(VLOOKUP('Time Series Data'!E5787,'Coincident Peak'!$C$5:$D$16,2)))),0,O5787)</f>
        <v>0</v>
      </c>
      <c r="AD5787" s="185">
        <f>IF((AND(E5787=MONTH(VLOOKUP('Time Series Data'!E5787,'Coincident Peak'!$C$5:$D$16,2)),F5787=DAY(VLOOKUP('Time Series Data'!E5787,'Coincident Peak'!$C$5:$D$16,2))-1)),VLOOKUP(E5787,'Coincident Peak'!$C$5:$N$16,11)*AC5787,AC5787)</f>
        <v>0</v>
      </c>
      <c r="AE5787" s="185">
        <f>IF((AND(E5787=MONTH(VLOOKUP('Time Series Data'!E5787,'Coincident Peak'!$C$5:$D$16,2)),F5787=DAY(VLOOKUP('Time Series Data'!E5787,'Coincident Peak'!$C$5:$D$16,2))+1)),VLOOKUP(E5787,'Coincident Peak'!$C$5:$N$16,12)*AD5787,AD5787)</f>
        <v>0</v>
      </c>
      <c r="AF5787" s="102">
        <f t="shared" si="1400"/>
        <v>17960</v>
      </c>
      <c r="AG5787" s="185">
        <f>IF((AND(E5787=MONTH(VLOOKUP('Time Series Data'!E5787,'Coincident Peak'!$C$5:$D$16,2)),F5787=DAY(VLOOKUP('Time Series Data'!E5787,'Coincident Peak'!$C$5:$D$16,2)))),U5787,O5787)</f>
        <v>0</v>
      </c>
      <c r="AH5787" s="102">
        <f t="shared" si="1402"/>
        <v>17960</v>
      </c>
      <c r="AL5787" s="102"/>
    </row>
    <row r="5788" spans="1:38" x14ac:dyDescent="0.2">
      <c r="A5788" s="77"/>
      <c r="B5788" s="77">
        <f t="shared" si="1394"/>
        <v>43706.875</v>
      </c>
      <c r="C5788" s="112">
        <f t="shared" si="1395"/>
        <v>43706</v>
      </c>
      <c r="D5788" s="106">
        <f t="shared" si="1401"/>
        <v>16013</v>
      </c>
      <c r="E5788" s="469">
        <v>8</v>
      </c>
      <c r="F5788" s="469">
        <v>29</v>
      </c>
      <c r="G5788" s="110">
        <v>21</v>
      </c>
      <c r="H5788" s="110">
        <f t="shared" si="1396"/>
        <v>4</v>
      </c>
      <c r="I5788" s="110" cm="1">
        <f t="array" ref="I5788">INDEX(Values!$V$6:$AG$29,'Time Series Data'!G5788+1,'Time Series Data'!E5788)</f>
        <v>1</v>
      </c>
      <c r="J5788" s="113">
        <v>5781.5</v>
      </c>
      <c r="K5788" s="108">
        <v>16013</v>
      </c>
      <c r="L5788" s="108">
        <v>0</v>
      </c>
      <c r="M5788">
        <v>0</v>
      </c>
      <c r="N5788">
        <v>0</v>
      </c>
      <c r="O5788">
        <v>0</v>
      </c>
      <c r="P5788">
        <v>95</v>
      </c>
      <c r="T5788" s="185">
        <f t="shared" si="1397"/>
        <v>0</v>
      </c>
      <c r="U5788" s="185">
        <f t="shared" si="1398"/>
        <v>0</v>
      </c>
      <c r="V5788" s="102">
        <f t="shared" si="1399"/>
        <v>16013</v>
      </c>
      <c r="W5788">
        <f>IF(V5788+O5788&gt;VLOOKUP(E5788,'Coincident Peak'!$C$22:$I$33,7),0,1)</f>
        <v>1</v>
      </c>
      <c r="X5788" s="421">
        <f>IF((AND(E5788=MONTH(VLOOKUP('Time Series Data'!E5788,'Coincident Peak'!$C$5:$D$16,2)),F5788=DAY(VLOOKUP('Time Series Data'!E5788,'Coincident Peak'!$C$5:$D$16,2)),IF(AND(G5788&lt;=HOUR(VLOOKUP('Time Series Data'!E5788,'Coincident Peak'!$C$5:$E$16,3))+Values!$E$5,G5788&gt;=HOUR(VLOOKUP('Time Series Data'!E5788,'Coincident Peak'!$C$5:$E$16,3))-Values!$E$5),"TRUE","FALSE"))),BatteryPower,0)</f>
        <v>0</v>
      </c>
      <c r="Y5788" s="185">
        <f>IF((AND(E5788=MONTH(VLOOKUP('Time Series Data'!E5788,'Coincident Peak'!$C$5:$D$16,2)),F5788=DAY(VLOOKUP('Time Series Data'!E5788,'Coincident Peak'!$C$5:$D$16,2)))),0,N5788)</f>
        <v>0</v>
      </c>
      <c r="Z5788" s="185">
        <f>IF((AND(E5788=MONTH(VLOOKUP('Time Series Data'!E5788,'Coincident Peak'!$C$5:$D$16,2)),F5788=DAY(VLOOKUP('Time Series Data'!E5788,'Coincident Peak'!$C$5:$D$16,2)),IF(AND(G5788&lt;=HOUR(VLOOKUP('Time Series Data'!E5788,'Coincident Peak'!$C$5:$E$16,3))+Values!$E$5,G5788&gt;=HOUR(VLOOKUP('Time Series Data'!E5788,'Coincident Peak'!$C$5:$E$16,3))-Values!$E$5),"TRUE","FALSE"))),BatteryPower,Y5788)</f>
        <v>0</v>
      </c>
      <c r="AA5788" s="185">
        <f>IF((AND(E5788=MONTH(VLOOKUP('Time Series Data'!E5788,'Coincident Peak'!$C$5:$D$16,2)),F5788=DAY(VLOOKUP('Time Series Data'!E5788,'Coincident Peak'!$C$5:$D$16,2))-1)),VLOOKUP(E5788,'Coincident Peak'!$C$5:$N$16,11)*Z5788,Z5788)</f>
        <v>0</v>
      </c>
      <c r="AB5788" s="185">
        <f>IF((AND(E5788=MONTH(VLOOKUP('Time Series Data'!E5788,'Coincident Peak'!$C$5:$D$16,2)),F5788=DAY(VLOOKUP('Time Series Data'!E5788,'Coincident Peak'!$C$5:$D$16,2))+1)),VLOOKUP(E5788,'Coincident Peak'!$C$5:$N$16,12)*AA5788,AA5788)</f>
        <v>0</v>
      </c>
      <c r="AC5788" s="185">
        <f>IF((AND(E5788=MONTH(VLOOKUP('Time Series Data'!E5788,'Coincident Peak'!$C$5:$D$16,2)),F5788=DAY(VLOOKUP('Time Series Data'!E5788,'Coincident Peak'!$C$5:$D$16,2)))),0,O5788)</f>
        <v>0</v>
      </c>
      <c r="AD5788" s="185">
        <f>IF((AND(E5788=MONTH(VLOOKUP('Time Series Data'!E5788,'Coincident Peak'!$C$5:$D$16,2)),F5788=DAY(VLOOKUP('Time Series Data'!E5788,'Coincident Peak'!$C$5:$D$16,2))-1)),VLOOKUP(E5788,'Coincident Peak'!$C$5:$N$16,11)*AC5788,AC5788)</f>
        <v>0</v>
      </c>
      <c r="AE5788" s="185">
        <f>IF((AND(E5788=MONTH(VLOOKUP('Time Series Data'!E5788,'Coincident Peak'!$C$5:$D$16,2)),F5788=DAY(VLOOKUP('Time Series Data'!E5788,'Coincident Peak'!$C$5:$D$16,2))+1)),VLOOKUP(E5788,'Coincident Peak'!$C$5:$N$16,12)*AD5788,AD5788)</f>
        <v>0</v>
      </c>
      <c r="AF5788" s="102">
        <f t="shared" si="1400"/>
        <v>16013</v>
      </c>
      <c r="AG5788" s="185">
        <f>IF((AND(E5788=MONTH(VLOOKUP('Time Series Data'!E5788,'Coincident Peak'!$C$5:$D$16,2)),F5788=DAY(VLOOKUP('Time Series Data'!E5788,'Coincident Peak'!$C$5:$D$16,2)))),U5788,O5788)</f>
        <v>0</v>
      </c>
      <c r="AH5788" s="102">
        <f t="shared" si="1402"/>
        <v>16013</v>
      </c>
      <c r="AL5788" s="102"/>
    </row>
    <row r="5789" spans="1:38" x14ac:dyDescent="0.2">
      <c r="A5789" s="77"/>
      <c r="B5789" s="77">
        <f t="shared" si="1394"/>
        <v>43706.916666666664</v>
      </c>
      <c r="C5789" s="112">
        <f t="shared" si="1395"/>
        <v>43706</v>
      </c>
      <c r="D5789" s="106">
        <f t="shared" si="1401"/>
        <v>13733</v>
      </c>
      <c r="E5789" s="469">
        <v>8</v>
      </c>
      <c r="F5789" s="469">
        <v>29</v>
      </c>
      <c r="G5789" s="110">
        <v>22</v>
      </c>
      <c r="H5789" s="110">
        <f t="shared" si="1396"/>
        <v>4</v>
      </c>
      <c r="I5789" s="110" cm="1">
        <f t="array" ref="I5789">INDEX(Values!$V$6:$AG$29,'Time Series Data'!G5789+1,'Time Series Data'!E5789)</f>
        <v>1</v>
      </c>
      <c r="J5789" s="113">
        <v>5782.5</v>
      </c>
      <c r="K5789" s="108">
        <v>13733</v>
      </c>
      <c r="L5789" s="108">
        <v>0</v>
      </c>
      <c r="M5789">
        <v>0</v>
      </c>
      <c r="N5789">
        <v>0</v>
      </c>
      <c r="O5789">
        <v>0</v>
      </c>
      <c r="P5789">
        <v>95</v>
      </c>
      <c r="T5789" s="185">
        <f t="shared" si="1397"/>
        <v>0</v>
      </c>
      <c r="U5789" s="185">
        <f t="shared" si="1398"/>
        <v>0</v>
      </c>
      <c r="V5789" s="102">
        <f t="shared" si="1399"/>
        <v>13733</v>
      </c>
      <c r="W5789">
        <f>IF(V5789+O5789&gt;VLOOKUP(E5789,'Coincident Peak'!$C$22:$I$33,7),0,1)</f>
        <v>1</v>
      </c>
      <c r="X5789" s="421">
        <f>IF((AND(E5789=MONTH(VLOOKUP('Time Series Data'!E5789,'Coincident Peak'!$C$5:$D$16,2)),F5789=DAY(VLOOKUP('Time Series Data'!E5789,'Coincident Peak'!$C$5:$D$16,2)),IF(AND(G5789&lt;=HOUR(VLOOKUP('Time Series Data'!E5789,'Coincident Peak'!$C$5:$E$16,3))+Values!$E$5,G5789&gt;=HOUR(VLOOKUP('Time Series Data'!E5789,'Coincident Peak'!$C$5:$E$16,3))-Values!$E$5),"TRUE","FALSE"))),BatteryPower,0)</f>
        <v>0</v>
      </c>
      <c r="Y5789" s="185">
        <f>IF((AND(E5789=MONTH(VLOOKUP('Time Series Data'!E5789,'Coincident Peak'!$C$5:$D$16,2)),F5789=DAY(VLOOKUP('Time Series Data'!E5789,'Coincident Peak'!$C$5:$D$16,2)))),0,N5789)</f>
        <v>0</v>
      </c>
      <c r="Z5789" s="185">
        <f>IF((AND(E5789=MONTH(VLOOKUP('Time Series Data'!E5789,'Coincident Peak'!$C$5:$D$16,2)),F5789=DAY(VLOOKUP('Time Series Data'!E5789,'Coincident Peak'!$C$5:$D$16,2)),IF(AND(G5789&lt;=HOUR(VLOOKUP('Time Series Data'!E5789,'Coincident Peak'!$C$5:$E$16,3))+Values!$E$5,G5789&gt;=HOUR(VLOOKUP('Time Series Data'!E5789,'Coincident Peak'!$C$5:$E$16,3))-Values!$E$5),"TRUE","FALSE"))),BatteryPower,Y5789)</f>
        <v>0</v>
      </c>
      <c r="AA5789" s="185">
        <f>IF((AND(E5789=MONTH(VLOOKUP('Time Series Data'!E5789,'Coincident Peak'!$C$5:$D$16,2)),F5789=DAY(VLOOKUP('Time Series Data'!E5789,'Coincident Peak'!$C$5:$D$16,2))-1)),VLOOKUP(E5789,'Coincident Peak'!$C$5:$N$16,11)*Z5789,Z5789)</f>
        <v>0</v>
      </c>
      <c r="AB5789" s="185">
        <f>IF((AND(E5789=MONTH(VLOOKUP('Time Series Data'!E5789,'Coincident Peak'!$C$5:$D$16,2)),F5789=DAY(VLOOKUP('Time Series Data'!E5789,'Coincident Peak'!$C$5:$D$16,2))+1)),VLOOKUP(E5789,'Coincident Peak'!$C$5:$N$16,12)*AA5789,AA5789)</f>
        <v>0</v>
      </c>
      <c r="AC5789" s="185">
        <f>IF((AND(E5789=MONTH(VLOOKUP('Time Series Data'!E5789,'Coincident Peak'!$C$5:$D$16,2)),F5789=DAY(VLOOKUP('Time Series Data'!E5789,'Coincident Peak'!$C$5:$D$16,2)))),0,O5789)</f>
        <v>0</v>
      </c>
      <c r="AD5789" s="185">
        <f>IF((AND(E5789=MONTH(VLOOKUP('Time Series Data'!E5789,'Coincident Peak'!$C$5:$D$16,2)),F5789=DAY(VLOOKUP('Time Series Data'!E5789,'Coincident Peak'!$C$5:$D$16,2))-1)),VLOOKUP(E5789,'Coincident Peak'!$C$5:$N$16,11)*AC5789,AC5789)</f>
        <v>0</v>
      </c>
      <c r="AE5789" s="185">
        <f>IF((AND(E5789=MONTH(VLOOKUP('Time Series Data'!E5789,'Coincident Peak'!$C$5:$D$16,2)),F5789=DAY(VLOOKUP('Time Series Data'!E5789,'Coincident Peak'!$C$5:$D$16,2))+1)),VLOOKUP(E5789,'Coincident Peak'!$C$5:$N$16,12)*AD5789,AD5789)</f>
        <v>0</v>
      </c>
      <c r="AF5789" s="102">
        <f t="shared" si="1400"/>
        <v>13733</v>
      </c>
      <c r="AG5789" s="185">
        <f>IF((AND(E5789=MONTH(VLOOKUP('Time Series Data'!E5789,'Coincident Peak'!$C$5:$D$16,2)),F5789=DAY(VLOOKUP('Time Series Data'!E5789,'Coincident Peak'!$C$5:$D$16,2)))),U5789,O5789)</f>
        <v>0</v>
      </c>
      <c r="AH5789" s="102">
        <f t="shared" si="1402"/>
        <v>13733</v>
      </c>
      <c r="AL5789" s="102"/>
    </row>
    <row r="5790" spans="1:38" x14ac:dyDescent="0.2">
      <c r="A5790" s="77"/>
      <c r="B5790" s="77">
        <f t="shared" si="1394"/>
        <v>43706.958333333336</v>
      </c>
      <c r="C5790" s="112">
        <f t="shared" si="1395"/>
        <v>43706</v>
      </c>
      <c r="D5790" s="106">
        <f t="shared" si="1401"/>
        <v>11254</v>
      </c>
      <c r="E5790" s="469">
        <v>8</v>
      </c>
      <c r="F5790" s="469">
        <v>29</v>
      </c>
      <c r="G5790" s="110">
        <v>23</v>
      </c>
      <c r="H5790" s="110">
        <f t="shared" si="1396"/>
        <v>4</v>
      </c>
      <c r="I5790" s="110" cm="1">
        <f t="array" ref="I5790">INDEX(Values!$V$6:$AG$29,'Time Series Data'!G5790+1,'Time Series Data'!E5790)</f>
        <v>1</v>
      </c>
      <c r="J5790" s="113">
        <v>5783.5</v>
      </c>
      <c r="K5790" s="108">
        <v>11254</v>
      </c>
      <c r="L5790" s="108">
        <v>0</v>
      </c>
      <c r="M5790">
        <v>0</v>
      </c>
      <c r="N5790">
        <v>0</v>
      </c>
      <c r="O5790">
        <v>0</v>
      </c>
      <c r="P5790">
        <v>95</v>
      </c>
      <c r="T5790" s="185">
        <f t="shared" si="1397"/>
        <v>0</v>
      </c>
      <c r="U5790" s="185">
        <f t="shared" si="1398"/>
        <v>0</v>
      </c>
      <c r="V5790" s="102">
        <f t="shared" si="1399"/>
        <v>11254</v>
      </c>
      <c r="W5790">
        <f>IF(V5790+O5790&gt;VLOOKUP(E5790,'Coincident Peak'!$C$22:$I$33,7),0,1)</f>
        <v>1</v>
      </c>
      <c r="X5790" s="421">
        <f>IF((AND(E5790=MONTH(VLOOKUP('Time Series Data'!E5790,'Coincident Peak'!$C$5:$D$16,2)),F5790=DAY(VLOOKUP('Time Series Data'!E5790,'Coincident Peak'!$C$5:$D$16,2)),IF(AND(G5790&lt;=HOUR(VLOOKUP('Time Series Data'!E5790,'Coincident Peak'!$C$5:$E$16,3))+Values!$E$5,G5790&gt;=HOUR(VLOOKUP('Time Series Data'!E5790,'Coincident Peak'!$C$5:$E$16,3))-Values!$E$5),"TRUE","FALSE"))),BatteryPower,0)</f>
        <v>0</v>
      </c>
      <c r="Y5790" s="185">
        <f>IF((AND(E5790=MONTH(VLOOKUP('Time Series Data'!E5790,'Coincident Peak'!$C$5:$D$16,2)),F5790=DAY(VLOOKUP('Time Series Data'!E5790,'Coincident Peak'!$C$5:$D$16,2)))),0,N5790)</f>
        <v>0</v>
      </c>
      <c r="Z5790" s="185">
        <f>IF((AND(E5790=MONTH(VLOOKUP('Time Series Data'!E5790,'Coincident Peak'!$C$5:$D$16,2)),F5790=DAY(VLOOKUP('Time Series Data'!E5790,'Coincident Peak'!$C$5:$D$16,2)),IF(AND(G5790&lt;=HOUR(VLOOKUP('Time Series Data'!E5790,'Coincident Peak'!$C$5:$E$16,3))+Values!$E$5,G5790&gt;=HOUR(VLOOKUP('Time Series Data'!E5790,'Coincident Peak'!$C$5:$E$16,3))-Values!$E$5),"TRUE","FALSE"))),BatteryPower,Y5790)</f>
        <v>0</v>
      </c>
      <c r="AA5790" s="185">
        <f>IF((AND(E5790=MONTH(VLOOKUP('Time Series Data'!E5790,'Coincident Peak'!$C$5:$D$16,2)),F5790=DAY(VLOOKUP('Time Series Data'!E5790,'Coincident Peak'!$C$5:$D$16,2))-1)),VLOOKUP(E5790,'Coincident Peak'!$C$5:$N$16,11)*Z5790,Z5790)</f>
        <v>0</v>
      </c>
      <c r="AB5790" s="185">
        <f>IF((AND(E5790=MONTH(VLOOKUP('Time Series Data'!E5790,'Coincident Peak'!$C$5:$D$16,2)),F5790=DAY(VLOOKUP('Time Series Data'!E5790,'Coincident Peak'!$C$5:$D$16,2))+1)),VLOOKUP(E5790,'Coincident Peak'!$C$5:$N$16,12)*AA5790,AA5790)</f>
        <v>0</v>
      </c>
      <c r="AC5790" s="185">
        <f>IF((AND(E5790=MONTH(VLOOKUP('Time Series Data'!E5790,'Coincident Peak'!$C$5:$D$16,2)),F5790=DAY(VLOOKUP('Time Series Data'!E5790,'Coincident Peak'!$C$5:$D$16,2)))),0,O5790)</f>
        <v>0</v>
      </c>
      <c r="AD5790" s="185">
        <f>IF((AND(E5790=MONTH(VLOOKUP('Time Series Data'!E5790,'Coincident Peak'!$C$5:$D$16,2)),F5790=DAY(VLOOKUP('Time Series Data'!E5790,'Coincident Peak'!$C$5:$D$16,2))-1)),VLOOKUP(E5790,'Coincident Peak'!$C$5:$N$16,11)*AC5790,AC5790)</f>
        <v>0</v>
      </c>
      <c r="AE5790" s="185">
        <f>IF((AND(E5790=MONTH(VLOOKUP('Time Series Data'!E5790,'Coincident Peak'!$C$5:$D$16,2)),F5790=DAY(VLOOKUP('Time Series Data'!E5790,'Coincident Peak'!$C$5:$D$16,2))+1)),VLOOKUP(E5790,'Coincident Peak'!$C$5:$N$16,12)*AD5790,AD5790)</f>
        <v>0</v>
      </c>
      <c r="AF5790" s="102">
        <f t="shared" si="1400"/>
        <v>11254</v>
      </c>
      <c r="AG5790" s="185">
        <f>IF((AND(E5790=MONTH(VLOOKUP('Time Series Data'!E5790,'Coincident Peak'!$C$5:$D$16,2)),F5790=DAY(VLOOKUP('Time Series Data'!E5790,'Coincident Peak'!$C$5:$D$16,2)))),U5790,O5790)</f>
        <v>0</v>
      </c>
      <c r="AH5790" s="102">
        <f t="shared" si="1402"/>
        <v>11254</v>
      </c>
      <c r="AL5790" s="102"/>
    </row>
    <row r="5791" spans="1:38" x14ac:dyDescent="0.2">
      <c r="A5791" s="77"/>
      <c r="B5791" s="77">
        <f t="shared" si="1394"/>
        <v>43707</v>
      </c>
      <c r="C5791" s="112">
        <f t="shared" si="1395"/>
        <v>43707</v>
      </c>
      <c r="D5791" s="106">
        <f t="shared" si="1401"/>
        <v>9734</v>
      </c>
      <c r="E5791" s="469">
        <v>8</v>
      </c>
      <c r="F5791" s="469">
        <v>30</v>
      </c>
      <c r="G5791" s="110">
        <v>0</v>
      </c>
      <c r="H5791" s="110">
        <f t="shared" si="1396"/>
        <v>5</v>
      </c>
      <c r="I5791" s="110" cm="1">
        <f t="array" ref="I5791">INDEX(Values!$V$6:$AG$29,'Time Series Data'!G5791+1,'Time Series Data'!E5791)</f>
        <v>1</v>
      </c>
      <c r="J5791" s="113">
        <v>5784.5</v>
      </c>
      <c r="K5791" s="108">
        <v>9734</v>
      </c>
      <c r="L5791" s="108">
        <v>0</v>
      </c>
      <c r="M5791">
        <v>0</v>
      </c>
      <c r="N5791">
        <v>0</v>
      </c>
      <c r="O5791">
        <v>0</v>
      </c>
      <c r="P5791">
        <v>95</v>
      </c>
      <c r="T5791" s="185">
        <f t="shared" si="1397"/>
        <v>0</v>
      </c>
      <c r="U5791" s="185">
        <f t="shared" si="1398"/>
        <v>0</v>
      </c>
      <c r="V5791" s="102">
        <f t="shared" si="1399"/>
        <v>9734</v>
      </c>
      <c r="W5791">
        <f>IF(V5791+O5791&gt;VLOOKUP(E5791,'Coincident Peak'!$C$22:$I$33,7),0,1)</f>
        <v>1</v>
      </c>
      <c r="X5791" s="421">
        <f>IF((AND(E5791=MONTH(VLOOKUP('Time Series Data'!E5791,'Coincident Peak'!$C$5:$D$16,2)),F5791=DAY(VLOOKUP('Time Series Data'!E5791,'Coincident Peak'!$C$5:$D$16,2)),IF(AND(G5791&lt;=HOUR(VLOOKUP('Time Series Data'!E5791,'Coincident Peak'!$C$5:$E$16,3))+Values!$E$5,G5791&gt;=HOUR(VLOOKUP('Time Series Data'!E5791,'Coincident Peak'!$C$5:$E$16,3))-Values!$E$5),"TRUE","FALSE"))),BatteryPower,0)</f>
        <v>0</v>
      </c>
      <c r="Y5791" s="185">
        <f>IF((AND(E5791=MONTH(VLOOKUP('Time Series Data'!E5791,'Coincident Peak'!$C$5:$D$16,2)),F5791=DAY(VLOOKUP('Time Series Data'!E5791,'Coincident Peak'!$C$5:$D$16,2)))),0,N5791)</f>
        <v>0</v>
      </c>
      <c r="Z5791" s="185">
        <f>IF((AND(E5791=MONTH(VLOOKUP('Time Series Data'!E5791,'Coincident Peak'!$C$5:$D$16,2)),F5791=DAY(VLOOKUP('Time Series Data'!E5791,'Coincident Peak'!$C$5:$D$16,2)),IF(AND(G5791&lt;=HOUR(VLOOKUP('Time Series Data'!E5791,'Coincident Peak'!$C$5:$E$16,3))+Values!$E$5,G5791&gt;=HOUR(VLOOKUP('Time Series Data'!E5791,'Coincident Peak'!$C$5:$E$16,3))-Values!$E$5),"TRUE","FALSE"))),BatteryPower,Y5791)</f>
        <v>0</v>
      </c>
      <c r="AA5791" s="185">
        <f>IF((AND(E5791=MONTH(VLOOKUP('Time Series Data'!E5791,'Coincident Peak'!$C$5:$D$16,2)),F5791=DAY(VLOOKUP('Time Series Data'!E5791,'Coincident Peak'!$C$5:$D$16,2))-1)),VLOOKUP(E5791,'Coincident Peak'!$C$5:$N$16,11)*Z5791,Z5791)</f>
        <v>0</v>
      </c>
      <c r="AB5791" s="185">
        <f>IF((AND(E5791=MONTH(VLOOKUP('Time Series Data'!E5791,'Coincident Peak'!$C$5:$D$16,2)),F5791=DAY(VLOOKUP('Time Series Data'!E5791,'Coincident Peak'!$C$5:$D$16,2))+1)),VLOOKUP(E5791,'Coincident Peak'!$C$5:$N$16,12)*AA5791,AA5791)</f>
        <v>0</v>
      </c>
      <c r="AC5791" s="185">
        <f>IF((AND(E5791=MONTH(VLOOKUP('Time Series Data'!E5791,'Coincident Peak'!$C$5:$D$16,2)),F5791=DAY(VLOOKUP('Time Series Data'!E5791,'Coincident Peak'!$C$5:$D$16,2)))),0,O5791)</f>
        <v>0</v>
      </c>
      <c r="AD5791" s="185">
        <f>IF((AND(E5791=MONTH(VLOOKUP('Time Series Data'!E5791,'Coincident Peak'!$C$5:$D$16,2)),F5791=DAY(VLOOKUP('Time Series Data'!E5791,'Coincident Peak'!$C$5:$D$16,2))-1)),VLOOKUP(E5791,'Coincident Peak'!$C$5:$N$16,11)*AC5791,AC5791)</f>
        <v>0</v>
      </c>
      <c r="AE5791" s="185">
        <f>IF((AND(E5791=MONTH(VLOOKUP('Time Series Data'!E5791,'Coincident Peak'!$C$5:$D$16,2)),F5791=DAY(VLOOKUP('Time Series Data'!E5791,'Coincident Peak'!$C$5:$D$16,2))+1)),VLOOKUP(E5791,'Coincident Peak'!$C$5:$N$16,12)*AD5791,AD5791)</f>
        <v>0</v>
      </c>
      <c r="AF5791" s="102">
        <f t="shared" si="1400"/>
        <v>9734</v>
      </c>
      <c r="AG5791" s="185">
        <f>IF((AND(E5791=MONTH(VLOOKUP('Time Series Data'!E5791,'Coincident Peak'!$C$5:$D$16,2)),F5791=DAY(VLOOKUP('Time Series Data'!E5791,'Coincident Peak'!$C$5:$D$16,2)))),U5791,O5791)</f>
        <v>0</v>
      </c>
      <c r="AH5791" s="102">
        <f t="shared" si="1402"/>
        <v>9734</v>
      </c>
      <c r="AL5791" s="102"/>
    </row>
    <row r="5792" spans="1:38" x14ac:dyDescent="0.2">
      <c r="A5792" s="77"/>
      <c r="B5792" s="77">
        <f t="shared" si="1394"/>
        <v>43707.041666666664</v>
      </c>
      <c r="C5792" s="112">
        <f t="shared" si="1395"/>
        <v>43707</v>
      </c>
      <c r="D5792" s="106">
        <f t="shared" si="1401"/>
        <v>8574</v>
      </c>
      <c r="E5792" s="469">
        <v>8</v>
      </c>
      <c r="F5792" s="469">
        <v>30</v>
      </c>
      <c r="G5792" s="110">
        <v>1</v>
      </c>
      <c r="H5792" s="110">
        <f t="shared" si="1396"/>
        <v>5</v>
      </c>
      <c r="I5792" s="110" cm="1">
        <f t="array" ref="I5792">INDEX(Values!$V$6:$AG$29,'Time Series Data'!G5792+1,'Time Series Data'!E5792)</f>
        <v>1</v>
      </c>
      <c r="J5792" s="113">
        <v>5785.5</v>
      </c>
      <c r="K5792" s="108">
        <v>8574</v>
      </c>
      <c r="L5792" s="108">
        <v>0</v>
      </c>
      <c r="M5792">
        <v>0</v>
      </c>
      <c r="N5792">
        <v>0</v>
      </c>
      <c r="O5792">
        <v>0</v>
      </c>
      <c r="P5792">
        <v>95</v>
      </c>
      <c r="T5792" s="185">
        <f t="shared" si="1397"/>
        <v>0</v>
      </c>
      <c r="U5792" s="185">
        <f t="shared" si="1398"/>
        <v>0</v>
      </c>
      <c r="V5792" s="102">
        <f t="shared" si="1399"/>
        <v>8574</v>
      </c>
      <c r="W5792">
        <f>IF(V5792+O5792&gt;VLOOKUP(E5792,'Coincident Peak'!$C$22:$I$33,7),0,1)</f>
        <v>1</v>
      </c>
      <c r="X5792" s="421">
        <f>IF((AND(E5792=MONTH(VLOOKUP('Time Series Data'!E5792,'Coincident Peak'!$C$5:$D$16,2)),F5792=DAY(VLOOKUP('Time Series Data'!E5792,'Coincident Peak'!$C$5:$D$16,2)),IF(AND(G5792&lt;=HOUR(VLOOKUP('Time Series Data'!E5792,'Coincident Peak'!$C$5:$E$16,3))+Values!$E$5,G5792&gt;=HOUR(VLOOKUP('Time Series Data'!E5792,'Coincident Peak'!$C$5:$E$16,3))-Values!$E$5),"TRUE","FALSE"))),BatteryPower,0)</f>
        <v>0</v>
      </c>
      <c r="Y5792" s="185">
        <f>IF((AND(E5792=MONTH(VLOOKUP('Time Series Data'!E5792,'Coincident Peak'!$C$5:$D$16,2)),F5792=DAY(VLOOKUP('Time Series Data'!E5792,'Coincident Peak'!$C$5:$D$16,2)))),0,N5792)</f>
        <v>0</v>
      </c>
      <c r="Z5792" s="185">
        <f>IF((AND(E5792=MONTH(VLOOKUP('Time Series Data'!E5792,'Coincident Peak'!$C$5:$D$16,2)),F5792=DAY(VLOOKUP('Time Series Data'!E5792,'Coincident Peak'!$C$5:$D$16,2)),IF(AND(G5792&lt;=HOUR(VLOOKUP('Time Series Data'!E5792,'Coincident Peak'!$C$5:$E$16,3))+Values!$E$5,G5792&gt;=HOUR(VLOOKUP('Time Series Data'!E5792,'Coincident Peak'!$C$5:$E$16,3))-Values!$E$5),"TRUE","FALSE"))),BatteryPower,Y5792)</f>
        <v>0</v>
      </c>
      <c r="AA5792" s="185">
        <f>IF((AND(E5792=MONTH(VLOOKUP('Time Series Data'!E5792,'Coincident Peak'!$C$5:$D$16,2)),F5792=DAY(VLOOKUP('Time Series Data'!E5792,'Coincident Peak'!$C$5:$D$16,2))-1)),VLOOKUP(E5792,'Coincident Peak'!$C$5:$N$16,11)*Z5792,Z5792)</f>
        <v>0</v>
      </c>
      <c r="AB5792" s="185">
        <f>IF((AND(E5792=MONTH(VLOOKUP('Time Series Data'!E5792,'Coincident Peak'!$C$5:$D$16,2)),F5792=DAY(VLOOKUP('Time Series Data'!E5792,'Coincident Peak'!$C$5:$D$16,2))+1)),VLOOKUP(E5792,'Coincident Peak'!$C$5:$N$16,12)*AA5792,AA5792)</f>
        <v>0</v>
      </c>
      <c r="AC5792" s="185">
        <f>IF((AND(E5792=MONTH(VLOOKUP('Time Series Data'!E5792,'Coincident Peak'!$C$5:$D$16,2)),F5792=DAY(VLOOKUP('Time Series Data'!E5792,'Coincident Peak'!$C$5:$D$16,2)))),0,O5792)</f>
        <v>0</v>
      </c>
      <c r="AD5792" s="185">
        <f>IF((AND(E5792=MONTH(VLOOKUP('Time Series Data'!E5792,'Coincident Peak'!$C$5:$D$16,2)),F5792=DAY(VLOOKUP('Time Series Data'!E5792,'Coincident Peak'!$C$5:$D$16,2))-1)),VLOOKUP(E5792,'Coincident Peak'!$C$5:$N$16,11)*AC5792,AC5792)</f>
        <v>0</v>
      </c>
      <c r="AE5792" s="185">
        <f>IF((AND(E5792=MONTH(VLOOKUP('Time Series Data'!E5792,'Coincident Peak'!$C$5:$D$16,2)),F5792=DAY(VLOOKUP('Time Series Data'!E5792,'Coincident Peak'!$C$5:$D$16,2))+1)),VLOOKUP(E5792,'Coincident Peak'!$C$5:$N$16,12)*AD5792,AD5792)</f>
        <v>0</v>
      </c>
      <c r="AF5792" s="102">
        <f t="shared" si="1400"/>
        <v>8574</v>
      </c>
      <c r="AG5792" s="185">
        <f>IF((AND(E5792=MONTH(VLOOKUP('Time Series Data'!E5792,'Coincident Peak'!$C$5:$D$16,2)),F5792=DAY(VLOOKUP('Time Series Data'!E5792,'Coincident Peak'!$C$5:$D$16,2)))),U5792,O5792)</f>
        <v>0</v>
      </c>
      <c r="AH5792" s="102">
        <f t="shared" si="1402"/>
        <v>8574</v>
      </c>
      <c r="AL5792" s="102"/>
    </row>
    <row r="5793" spans="1:38" x14ac:dyDescent="0.2">
      <c r="A5793" s="77"/>
      <c r="B5793" s="77">
        <f t="shared" si="1394"/>
        <v>43707.083333333336</v>
      </c>
      <c r="C5793" s="112">
        <f t="shared" si="1395"/>
        <v>43707</v>
      </c>
      <c r="D5793" s="106">
        <f t="shared" si="1401"/>
        <v>7933</v>
      </c>
      <c r="E5793" s="469">
        <v>8</v>
      </c>
      <c r="F5793" s="469">
        <v>30</v>
      </c>
      <c r="G5793" s="110">
        <v>2</v>
      </c>
      <c r="H5793" s="110">
        <f t="shared" si="1396"/>
        <v>5</v>
      </c>
      <c r="I5793" s="110" cm="1">
        <f t="array" ref="I5793">INDEX(Values!$V$6:$AG$29,'Time Series Data'!G5793+1,'Time Series Data'!E5793)</f>
        <v>1</v>
      </c>
      <c r="J5793" s="113">
        <v>5786.5</v>
      </c>
      <c r="K5793" s="108">
        <v>7933</v>
      </c>
      <c r="L5793" s="108">
        <v>0</v>
      </c>
      <c r="M5793">
        <v>0</v>
      </c>
      <c r="N5793">
        <v>0</v>
      </c>
      <c r="O5793">
        <v>0</v>
      </c>
      <c r="P5793">
        <v>95</v>
      </c>
      <c r="T5793" s="185">
        <f t="shared" si="1397"/>
        <v>0</v>
      </c>
      <c r="U5793" s="185">
        <f t="shared" si="1398"/>
        <v>0</v>
      </c>
      <c r="V5793" s="102">
        <f t="shared" si="1399"/>
        <v>7933</v>
      </c>
      <c r="W5793">
        <f>IF(V5793+O5793&gt;VLOOKUP(E5793,'Coincident Peak'!$C$22:$I$33,7),0,1)</f>
        <v>1</v>
      </c>
      <c r="X5793" s="421">
        <f>IF((AND(E5793=MONTH(VLOOKUP('Time Series Data'!E5793,'Coincident Peak'!$C$5:$D$16,2)),F5793=DAY(VLOOKUP('Time Series Data'!E5793,'Coincident Peak'!$C$5:$D$16,2)),IF(AND(G5793&lt;=HOUR(VLOOKUP('Time Series Data'!E5793,'Coincident Peak'!$C$5:$E$16,3))+Values!$E$5,G5793&gt;=HOUR(VLOOKUP('Time Series Data'!E5793,'Coincident Peak'!$C$5:$E$16,3))-Values!$E$5),"TRUE","FALSE"))),BatteryPower,0)</f>
        <v>0</v>
      </c>
      <c r="Y5793" s="185">
        <f>IF((AND(E5793=MONTH(VLOOKUP('Time Series Data'!E5793,'Coincident Peak'!$C$5:$D$16,2)),F5793=DAY(VLOOKUP('Time Series Data'!E5793,'Coincident Peak'!$C$5:$D$16,2)))),0,N5793)</f>
        <v>0</v>
      </c>
      <c r="Z5793" s="185">
        <f>IF((AND(E5793=MONTH(VLOOKUP('Time Series Data'!E5793,'Coincident Peak'!$C$5:$D$16,2)),F5793=DAY(VLOOKUP('Time Series Data'!E5793,'Coincident Peak'!$C$5:$D$16,2)),IF(AND(G5793&lt;=HOUR(VLOOKUP('Time Series Data'!E5793,'Coincident Peak'!$C$5:$E$16,3))+Values!$E$5,G5793&gt;=HOUR(VLOOKUP('Time Series Data'!E5793,'Coincident Peak'!$C$5:$E$16,3))-Values!$E$5),"TRUE","FALSE"))),BatteryPower,Y5793)</f>
        <v>0</v>
      </c>
      <c r="AA5793" s="185">
        <f>IF((AND(E5793=MONTH(VLOOKUP('Time Series Data'!E5793,'Coincident Peak'!$C$5:$D$16,2)),F5793=DAY(VLOOKUP('Time Series Data'!E5793,'Coincident Peak'!$C$5:$D$16,2))-1)),VLOOKUP(E5793,'Coincident Peak'!$C$5:$N$16,11)*Z5793,Z5793)</f>
        <v>0</v>
      </c>
      <c r="AB5793" s="185">
        <f>IF((AND(E5793=MONTH(VLOOKUP('Time Series Data'!E5793,'Coincident Peak'!$C$5:$D$16,2)),F5793=DAY(VLOOKUP('Time Series Data'!E5793,'Coincident Peak'!$C$5:$D$16,2))+1)),VLOOKUP(E5793,'Coincident Peak'!$C$5:$N$16,12)*AA5793,AA5793)</f>
        <v>0</v>
      </c>
      <c r="AC5793" s="185">
        <f>IF((AND(E5793=MONTH(VLOOKUP('Time Series Data'!E5793,'Coincident Peak'!$C$5:$D$16,2)),F5793=DAY(VLOOKUP('Time Series Data'!E5793,'Coincident Peak'!$C$5:$D$16,2)))),0,O5793)</f>
        <v>0</v>
      </c>
      <c r="AD5793" s="185">
        <f>IF((AND(E5793=MONTH(VLOOKUP('Time Series Data'!E5793,'Coincident Peak'!$C$5:$D$16,2)),F5793=DAY(VLOOKUP('Time Series Data'!E5793,'Coincident Peak'!$C$5:$D$16,2))-1)),VLOOKUP(E5793,'Coincident Peak'!$C$5:$N$16,11)*AC5793,AC5793)</f>
        <v>0</v>
      </c>
      <c r="AE5793" s="185">
        <f>IF((AND(E5793=MONTH(VLOOKUP('Time Series Data'!E5793,'Coincident Peak'!$C$5:$D$16,2)),F5793=DAY(VLOOKUP('Time Series Data'!E5793,'Coincident Peak'!$C$5:$D$16,2))+1)),VLOOKUP(E5793,'Coincident Peak'!$C$5:$N$16,12)*AD5793,AD5793)</f>
        <v>0</v>
      </c>
      <c r="AF5793" s="102">
        <f t="shared" si="1400"/>
        <v>7933</v>
      </c>
      <c r="AG5793" s="185">
        <f>IF((AND(E5793=MONTH(VLOOKUP('Time Series Data'!E5793,'Coincident Peak'!$C$5:$D$16,2)),F5793=DAY(VLOOKUP('Time Series Data'!E5793,'Coincident Peak'!$C$5:$D$16,2)))),U5793,O5793)</f>
        <v>0</v>
      </c>
      <c r="AH5793" s="102">
        <f t="shared" si="1402"/>
        <v>7933</v>
      </c>
      <c r="AL5793" s="102"/>
    </row>
    <row r="5794" spans="1:38" x14ac:dyDescent="0.2">
      <c r="A5794" s="77"/>
      <c r="B5794" s="77">
        <f t="shared" si="1394"/>
        <v>43707.125</v>
      </c>
      <c r="C5794" s="112">
        <f t="shared" si="1395"/>
        <v>43707</v>
      </c>
      <c r="D5794" s="106">
        <f t="shared" si="1401"/>
        <v>7634</v>
      </c>
      <c r="E5794" s="469">
        <v>8</v>
      </c>
      <c r="F5794" s="469">
        <v>30</v>
      </c>
      <c r="G5794" s="110">
        <v>3</v>
      </c>
      <c r="H5794" s="110">
        <f t="shared" si="1396"/>
        <v>5</v>
      </c>
      <c r="I5794" s="110" cm="1">
        <f t="array" ref="I5794">INDEX(Values!$V$6:$AG$29,'Time Series Data'!G5794+1,'Time Series Data'!E5794)</f>
        <v>1</v>
      </c>
      <c r="J5794" s="113">
        <v>5787.5</v>
      </c>
      <c r="K5794" s="108">
        <v>7634</v>
      </c>
      <c r="L5794" s="108">
        <v>0</v>
      </c>
      <c r="M5794">
        <v>0</v>
      </c>
      <c r="N5794">
        <v>0</v>
      </c>
      <c r="O5794">
        <v>0</v>
      </c>
      <c r="P5794">
        <v>95</v>
      </c>
      <c r="T5794" s="185">
        <f t="shared" si="1397"/>
        <v>0</v>
      </c>
      <c r="U5794" s="185">
        <f t="shared" si="1398"/>
        <v>0</v>
      </c>
      <c r="V5794" s="102">
        <f t="shared" si="1399"/>
        <v>7634</v>
      </c>
      <c r="W5794">
        <f>IF(V5794+O5794&gt;VLOOKUP(E5794,'Coincident Peak'!$C$22:$I$33,7),0,1)</f>
        <v>1</v>
      </c>
      <c r="X5794" s="421">
        <f>IF((AND(E5794=MONTH(VLOOKUP('Time Series Data'!E5794,'Coincident Peak'!$C$5:$D$16,2)),F5794=DAY(VLOOKUP('Time Series Data'!E5794,'Coincident Peak'!$C$5:$D$16,2)),IF(AND(G5794&lt;=HOUR(VLOOKUP('Time Series Data'!E5794,'Coincident Peak'!$C$5:$E$16,3))+Values!$E$5,G5794&gt;=HOUR(VLOOKUP('Time Series Data'!E5794,'Coincident Peak'!$C$5:$E$16,3))-Values!$E$5),"TRUE","FALSE"))),BatteryPower,0)</f>
        <v>0</v>
      </c>
      <c r="Y5794" s="185">
        <f>IF((AND(E5794=MONTH(VLOOKUP('Time Series Data'!E5794,'Coincident Peak'!$C$5:$D$16,2)),F5794=DAY(VLOOKUP('Time Series Data'!E5794,'Coincident Peak'!$C$5:$D$16,2)))),0,N5794)</f>
        <v>0</v>
      </c>
      <c r="Z5794" s="185">
        <f>IF((AND(E5794=MONTH(VLOOKUP('Time Series Data'!E5794,'Coincident Peak'!$C$5:$D$16,2)),F5794=DAY(VLOOKUP('Time Series Data'!E5794,'Coincident Peak'!$C$5:$D$16,2)),IF(AND(G5794&lt;=HOUR(VLOOKUP('Time Series Data'!E5794,'Coincident Peak'!$C$5:$E$16,3))+Values!$E$5,G5794&gt;=HOUR(VLOOKUP('Time Series Data'!E5794,'Coincident Peak'!$C$5:$E$16,3))-Values!$E$5),"TRUE","FALSE"))),BatteryPower,Y5794)</f>
        <v>0</v>
      </c>
      <c r="AA5794" s="185">
        <f>IF((AND(E5794=MONTH(VLOOKUP('Time Series Data'!E5794,'Coincident Peak'!$C$5:$D$16,2)),F5794=DAY(VLOOKUP('Time Series Data'!E5794,'Coincident Peak'!$C$5:$D$16,2))-1)),VLOOKUP(E5794,'Coincident Peak'!$C$5:$N$16,11)*Z5794,Z5794)</f>
        <v>0</v>
      </c>
      <c r="AB5794" s="185">
        <f>IF((AND(E5794=MONTH(VLOOKUP('Time Series Data'!E5794,'Coincident Peak'!$C$5:$D$16,2)),F5794=DAY(VLOOKUP('Time Series Data'!E5794,'Coincident Peak'!$C$5:$D$16,2))+1)),VLOOKUP(E5794,'Coincident Peak'!$C$5:$N$16,12)*AA5794,AA5794)</f>
        <v>0</v>
      </c>
      <c r="AC5794" s="185">
        <f>IF((AND(E5794=MONTH(VLOOKUP('Time Series Data'!E5794,'Coincident Peak'!$C$5:$D$16,2)),F5794=DAY(VLOOKUP('Time Series Data'!E5794,'Coincident Peak'!$C$5:$D$16,2)))),0,O5794)</f>
        <v>0</v>
      </c>
      <c r="AD5794" s="185">
        <f>IF((AND(E5794=MONTH(VLOOKUP('Time Series Data'!E5794,'Coincident Peak'!$C$5:$D$16,2)),F5794=DAY(VLOOKUP('Time Series Data'!E5794,'Coincident Peak'!$C$5:$D$16,2))-1)),VLOOKUP(E5794,'Coincident Peak'!$C$5:$N$16,11)*AC5794,AC5794)</f>
        <v>0</v>
      </c>
      <c r="AE5794" s="185">
        <f>IF((AND(E5794=MONTH(VLOOKUP('Time Series Data'!E5794,'Coincident Peak'!$C$5:$D$16,2)),F5794=DAY(VLOOKUP('Time Series Data'!E5794,'Coincident Peak'!$C$5:$D$16,2))+1)),VLOOKUP(E5794,'Coincident Peak'!$C$5:$N$16,12)*AD5794,AD5794)</f>
        <v>0</v>
      </c>
      <c r="AF5794" s="102">
        <f t="shared" si="1400"/>
        <v>7634</v>
      </c>
      <c r="AG5794" s="185">
        <f>IF((AND(E5794=MONTH(VLOOKUP('Time Series Data'!E5794,'Coincident Peak'!$C$5:$D$16,2)),F5794=DAY(VLOOKUP('Time Series Data'!E5794,'Coincident Peak'!$C$5:$D$16,2)))),U5794,O5794)</f>
        <v>0</v>
      </c>
      <c r="AH5794" s="102">
        <f t="shared" si="1402"/>
        <v>7634</v>
      </c>
      <c r="AL5794" s="102"/>
    </row>
    <row r="5795" spans="1:38" x14ac:dyDescent="0.2">
      <c r="A5795" s="77"/>
      <c r="B5795" s="77">
        <f t="shared" si="1394"/>
        <v>43707.166666666664</v>
      </c>
      <c r="C5795" s="112">
        <f t="shared" si="1395"/>
        <v>43707</v>
      </c>
      <c r="D5795" s="106">
        <f t="shared" si="1401"/>
        <v>7579</v>
      </c>
      <c r="E5795" s="469">
        <v>8</v>
      </c>
      <c r="F5795" s="469">
        <v>30</v>
      </c>
      <c r="G5795" s="110">
        <v>4</v>
      </c>
      <c r="H5795" s="110">
        <f t="shared" si="1396"/>
        <v>5</v>
      </c>
      <c r="I5795" s="110" cm="1">
        <f t="array" ref="I5795">INDEX(Values!$V$6:$AG$29,'Time Series Data'!G5795+1,'Time Series Data'!E5795)</f>
        <v>1</v>
      </c>
      <c r="J5795" s="113">
        <v>5788.5</v>
      </c>
      <c r="K5795" s="108">
        <v>7579</v>
      </c>
      <c r="L5795" s="108">
        <v>0</v>
      </c>
      <c r="M5795">
        <v>0</v>
      </c>
      <c r="N5795">
        <v>0</v>
      </c>
      <c r="O5795">
        <v>0</v>
      </c>
      <c r="P5795">
        <v>95</v>
      </c>
      <c r="T5795" s="185">
        <f t="shared" si="1397"/>
        <v>0</v>
      </c>
      <c r="U5795" s="185">
        <f t="shared" si="1398"/>
        <v>0</v>
      </c>
      <c r="V5795" s="102">
        <f t="shared" si="1399"/>
        <v>7579</v>
      </c>
      <c r="W5795">
        <f>IF(V5795+O5795&gt;VLOOKUP(E5795,'Coincident Peak'!$C$22:$I$33,7),0,1)</f>
        <v>1</v>
      </c>
      <c r="X5795" s="421">
        <f>IF((AND(E5795=MONTH(VLOOKUP('Time Series Data'!E5795,'Coincident Peak'!$C$5:$D$16,2)),F5795=DAY(VLOOKUP('Time Series Data'!E5795,'Coincident Peak'!$C$5:$D$16,2)),IF(AND(G5795&lt;=HOUR(VLOOKUP('Time Series Data'!E5795,'Coincident Peak'!$C$5:$E$16,3))+Values!$E$5,G5795&gt;=HOUR(VLOOKUP('Time Series Data'!E5795,'Coincident Peak'!$C$5:$E$16,3))-Values!$E$5),"TRUE","FALSE"))),BatteryPower,0)</f>
        <v>0</v>
      </c>
      <c r="Y5795" s="185">
        <f>IF((AND(E5795=MONTH(VLOOKUP('Time Series Data'!E5795,'Coincident Peak'!$C$5:$D$16,2)),F5795=DAY(VLOOKUP('Time Series Data'!E5795,'Coincident Peak'!$C$5:$D$16,2)))),0,N5795)</f>
        <v>0</v>
      </c>
      <c r="Z5795" s="185">
        <f>IF((AND(E5795=MONTH(VLOOKUP('Time Series Data'!E5795,'Coincident Peak'!$C$5:$D$16,2)),F5795=DAY(VLOOKUP('Time Series Data'!E5795,'Coincident Peak'!$C$5:$D$16,2)),IF(AND(G5795&lt;=HOUR(VLOOKUP('Time Series Data'!E5795,'Coincident Peak'!$C$5:$E$16,3))+Values!$E$5,G5795&gt;=HOUR(VLOOKUP('Time Series Data'!E5795,'Coincident Peak'!$C$5:$E$16,3))-Values!$E$5),"TRUE","FALSE"))),BatteryPower,Y5795)</f>
        <v>0</v>
      </c>
      <c r="AA5795" s="185">
        <f>IF((AND(E5795=MONTH(VLOOKUP('Time Series Data'!E5795,'Coincident Peak'!$C$5:$D$16,2)),F5795=DAY(VLOOKUP('Time Series Data'!E5795,'Coincident Peak'!$C$5:$D$16,2))-1)),VLOOKUP(E5795,'Coincident Peak'!$C$5:$N$16,11)*Z5795,Z5795)</f>
        <v>0</v>
      </c>
      <c r="AB5795" s="185">
        <f>IF((AND(E5795=MONTH(VLOOKUP('Time Series Data'!E5795,'Coincident Peak'!$C$5:$D$16,2)),F5795=DAY(VLOOKUP('Time Series Data'!E5795,'Coincident Peak'!$C$5:$D$16,2))+1)),VLOOKUP(E5795,'Coincident Peak'!$C$5:$N$16,12)*AA5795,AA5795)</f>
        <v>0</v>
      </c>
      <c r="AC5795" s="185">
        <f>IF((AND(E5795=MONTH(VLOOKUP('Time Series Data'!E5795,'Coincident Peak'!$C$5:$D$16,2)),F5795=DAY(VLOOKUP('Time Series Data'!E5795,'Coincident Peak'!$C$5:$D$16,2)))),0,O5795)</f>
        <v>0</v>
      </c>
      <c r="AD5795" s="185">
        <f>IF((AND(E5795=MONTH(VLOOKUP('Time Series Data'!E5795,'Coincident Peak'!$C$5:$D$16,2)),F5795=DAY(VLOOKUP('Time Series Data'!E5795,'Coincident Peak'!$C$5:$D$16,2))-1)),VLOOKUP(E5795,'Coincident Peak'!$C$5:$N$16,11)*AC5795,AC5795)</f>
        <v>0</v>
      </c>
      <c r="AE5795" s="185">
        <f>IF((AND(E5795=MONTH(VLOOKUP('Time Series Data'!E5795,'Coincident Peak'!$C$5:$D$16,2)),F5795=DAY(VLOOKUP('Time Series Data'!E5795,'Coincident Peak'!$C$5:$D$16,2))+1)),VLOOKUP(E5795,'Coincident Peak'!$C$5:$N$16,12)*AD5795,AD5795)</f>
        <v>0</v>
      </c>
      <c r="AF5795" s="102">
        <f t="shared" si="1400"/>
        <v>7579</v>
      </c>
      <c r="AG5795" s="185">
        <f>IF((AND(E5795=MONTH(VLOOKUP('Time Series Data'!E5795,'Coincident Peak'!$C$5:$D$16,2)),F5795=DAY(VLOOKUP('Time Series Data'!E5795,'Coincident Peak'!$C$5:$D$16,2)))),U5795,O5795)</f>
        <v>0</v>
      </c>
      <c r="AH5795" s="102">
        <f t="shared" si="1402"/>
        <v>7579</v>
      </c>
      <c r="AL5795" s="102"/>
    </row>
    <row r="5796" spans="1:38" x14ac:dyDescent="0.2">
      <c r="A5796" s="77"/>
      <c r="B5796" s="77">
        <f t="shared" si="1394"/>
        <v>43707.208333333336</v>
      </c>
      <c r="C5796" s="112">
        <f t="shared" si="1395"/>
        <v>43707</v>
      </c>
      <c r="D5796" s="106">
        <f t="shared" si="1401"/>
        <v>8734</v>
      </c>
      <c r="E5796" s="469">
        <v>8</v>
      </c>
      <c r="F5796" s="469">
        <v>30</v>
      </c>
      <c r="G5796" s="110">
        <v>5</v>
      </c>
      <c r="H5796" s="110">
        <f t="shared" si="1396"/>
        <v>5</v>
      </c>
      <c r="I5796" s="110" cm="1">
        <f t="array" ref="I5796">INDEX(Values!$V$6:$AG$29,'Time Series Data'!G5796+1,'Time Series Data'!E5796)</f>
        <v>1</v>
      </c>
      <c r="J5796" s="113">
        <v>5789.5</v>
      </c>
      <c r="K5796" s="108">
        <v>8734</v>
      </c>
      <c r="L5796" s="108">
        <v>0</v>
      </c>
      <c r="M5796">
        <v>0</v>
      </c>
      <c r="N5796">
        <v>0</v>
      </c>
      <c r="O5796">
        <v>0</v>
      </c>
      <c r="P5796">
        <v>95</v>
      </c>
      <c r="T5796" s="185">
        <f t="shared" si="1397"/>
        <v>0</v>
      </c>
      <c r="U5796" s="185">
        <f t="shared" si="1398"/>
        <v>0</v>
      </c>
      <c r="V5796" s="102">
        <f t="shared" si="1399"/>
        <v>8734</v>
      </c>
      <c r="W5796">
        <f>IF(V5796+O5796&gt;VLOOKUP(E5796,'Coincident Peak'!$C$22:$I$33,7),0,1)</f>
        <v>1</v>
      </c>
      <c r="X5796" s="421">
        <f>IF((AND(E5796=MONTH(VLOOKUP('Time Series Data'!E5796,'Coincident Peak'!$C$5:$D$16,2)),F5796=DAY(VLOOKUP('Time Series Data'!E5796,'Coincident Peak'!$C$5:$D$16,2)),IF(AND(G5796&lt;=HOUR(VLOOKUP('Time Series Data'!E5796,'Coincident Peak'!$C$5:$E$16,3))+Values!$E$5,G5796&gt;=HOUR(VLOOKUP('Time Series Data'!E5796,'Coincident Peak'!$C$5:$E$16,3))-Values!$E$5),"TRUE","FALSE"))),BatteryPower,0)</f>
        <v>0</v>
      </c>
      <c r="Y5796" s="185">
        <f>IF((AND(E5796=MONTH(VLOOKUP('Time Series Data'!E5796,'Coincident Peak'!$C$5:$D$16,2)),F5796=DAY(VLOOKUP('Time Series Data'!E5796,'Coincident Peak'!$C$5:$D$16,2)))),0,N5796)</f>
        <v>0</v>
      </c>
      <c r="Z5796" s="185">
        <f>IF((AND(E5796=MONTH(VLOOKUP('Time Series Data'!E5796,'Coincident Peak'!$C$5:$D$16,2)),F5796=DAY(VLOOKUP('Time Series Data'!E5796,'Coincident Peak'!$C$5:$D$16,2)),IF(AND(G5796&lt;=HOUR(VLOOKUP('Time Series Data'!E5796,'Coincident Peak'!$C$5:$E$16,3))+Values!$E$5,G5796&gt;=HOUR(VLOOKUP('Time Series Data'!E5796,'Coincident Peak'!$C$5:$E$16,3))-Values!$E$5),"TRUE","FALSE"))),BatteryPower,Y5796)</f>
        <v>0</v>
      </c>
      <c r="AA5796" s="185">
        <f>IF((AND(E5796=MONTH(VLOOKUP('Time Series Data'!E5796,'Coincident Peak'!$C$5:$D$16,2)),F5796=DAY(VLOOKUP('Time Series Data'!E5796,'Coincident Peak'!$C$5:$D$16,2))-1)),VLOOKUP(E5796,'Coincident Peak'!$C$5:$N$16,11)*Z5796,Z5796)</f>
        <v>0</v>
      </c>
      <c r="AB5796" s="185">
        <f>IF((AND(E5796=MONTH(VLOOKUP('Time Series Data'!E5796,'Coincident Peak'!$C$5:$D$16,2)),F5796=DAY(VLOOKUP('Time Series Data'!E5796,'Coincident Peak'!$C$5:$D$16,2))+1)),VLOOKUP(E5796,'Coincident Peak'!$C$5:$N$16,12)*AA5796,AA5796)</f>
        <v>0</v>
      </c>
      <c r="AC5796" s="185">
        <f>IF((AND(E5796=MONTH(VLOOKUP('Time Series Data'!E5796,'Coincident Peak'!$C$5:$D$16,2)),F5796=DAY(VLOOKUP('Time Series Data'!E5796,'Coincident Peak'!$C$5:$D$16,2)))),0,O5796)</f>
        <v>0</v>
      </c>
      <c r="AD5796" s="185">
        <f>IF((AND(E5796=MONTH(VLOOKUP('Time Series Data'!E5796,'Coincident Peak'!$C$5:$D$16,2)),F5796=DAY(VLOOKUP('Time Series Data'!E5796,'Coincident Peak'!$C$5:$D$16,2))-1)),VLOOKUP(E5796,'Coincident Peak'!$C$5:$N$16,11)*AC5796,AC5796)</f>
        <v>0</v>
      </c>
      <c r="AE5796" s="185">
        <f>IF((AND(E5796=MONTH(VLOOKUP('Time Series Data'!E5796,'Coincident Peak'!$C$5:$D$16,2)),F5796=DAY(VLOOKUP('Time Series Data'!E5796,'Coincident Peak'!$C$5:$D$16,2))+1)),VLOOKUP(E5796,'Coincident Peak'!$C$5:$N$16,12)*AD5796,AD5796)</f>
        <v>0</v>
      </c>
      <c r="AF5796" s="102">
        <f t="shared" si="1400"/>
        <v>8734</v>
      </c>
      <c r="AG5796" s="185">
        <f>IF((AND(E5796=MONTH(VLOOKUP('Time Series Data'!E5796,'Coincident Peak'!$C$5:$D$16,2)),F5796=DAY(VLOOKUP('Time Series Data'!E5796,'Coincident Peak'!$C$5:$D$16,2)))),U5796,O5796)</f>
        <v>0</v>
      </c>
      <c r="AH5796" s="102">
        <f t="shared" si="1402"/>
        <v>8734</v>
      </c>
      <c r="AL5796" s="102"/>
    </row>
    <row r="5797" spans="1:38" x14ac:dyDescent="0.2">
      <c r="A5797" s="77"/>
      <c r="B5797" s="77">
        <f t="shared" si="1394"/>
        <v>43707.25</v>
      </c>
      <c r="C5797" s="112">
        <f t="shared" si="1395"/>
        <v>43707</v>
      </c>
      <c r="D5797" s="106">
        <f t="shared" si="1401"/>
        <v>9624</v>
      </c>
      <c r="E5797" s="469">
        <v>8</v>
      </c>
      <c r="F5797" s="469">
        <v>30</v>
      </c>
      <c r="G5797" s="110">
        <v>6</v>
      </c>
      <c r="H5797" s="110">
        <f t="shared" si="1396"/>
        <v>5</v>
      </c>
      <c r="I5797" s="110" cm="1">
        <f t="array" ref="I5797">INDEX(Values!$V$6:$AG$29,'Time Series Data'!G5797+1,'Time Series Data'!E5797)</f>
        <v>1</v>
      </c>
      <c r="J5797" s="113">
        <v>5790.5</v>
      </c>
      <c r="K5797" s="108">
        <v>9624</v>
      </c>
      <c r="L5797" s="108">
        <v>0</v>
      </c>
      <c r="M5797">
        <v>0</v>
      </c>
      <c r="N5797">
        <v>0</v>
      </c>
      <c r="O5797">
        <v>172.571</v>
      </c>
      <c r="P5797">
        <v>95</v>
      </c>
      <c r="T5797" s="185">
        <f t="shared" si="1397"/>
        <v>0</v>
      </c>
      <c r="U5797" s="185">
        <f t="shared" si="1398"/>
        <v>172.571</v>
      </c>
      <c r="V5797" s="102">
        <f t="shared" si="1399"/>
        <v>9451.4290000000001</v>
      </c>
      <c r="W5797">
        <f>IF(V5797+O5797&gt;VLOOKUP(E5797,'Coincident Peak'!$C$22:$I$33,7),0,1)</f>
        <v>1</v>
      </c>
      <c r="X5797" s="421">
        <f>IF((AND(E5797=MONTH(VLOOKUP('Time Series Data'!E5797,'Coincident Peak'!$C$5:$D$16,2)),F5797=DAY(VLOOKUP('Time Series Data'!E5797,'Coincident Peak'!$C$5:$D$16,2)),IF(AND(G5797&lt;=HOUR(VLOOKUP('Time Series Data'!E5797,'Coincident Peak'!$C$5:$E$16,3))+Values!$E$5,G5797&gt;=HOUR(VLOOKUP('Time Series Data'!E5797,'Coincident Peak'!$C$5:$E$16,3))-Values!$E$5),"TRUE","FALSE"))),BatteryPower,0)</f>
        <v>0</v>
      </c>
      <c r="Y5797" s="185">
        <f>IF((AND(E5797=MONTH(VLOOKUP('Time Series Data'!E5797,'Coincident Peak'!$C$5:$D$16,2)),F5797=DAY(VLOOKUP('Time Series Data'!E5797,'Coincident Peak'!$C$5:$D$16,2)))),0,N5797)</f>
        <v>0</v>
      </c>
      <c r="Z5797" s="185">
        <f>IF((AND(E5797=MONTH(VLOOKUP('Time Series Data'!E5797,'Coincident Peak'!$C$5:$D$16,2)),F5797=DAY(VLOOKUP('Time Series Data'!E5797,'Coincident Peak'!$C$5:$D$16,2)),IF(AND(G5797&lt;=HOUR(VLOOKUP('Time Series Data'!E5797,'Coincident Peak'!$C$5:$E$16,3))+Values!$E$5,G5797&gt;=HOUR(VLOOKUP('Time Series Data'!E5797,'Coincident Peak'!$C$5:$E$16,3))-Values!$E$5),"TRUE","FALSE"))),BatteryPower,Y5797)</f>
        <v>0</v>
      </c>
      <c r="AA5797" s="185">
        <f>IF((AND(E5797=MONTH(VLOOKUP('Time Series Data'!E5797,'Coincident Peak'!$C$5:$D$16,2)),F5797=DAY(VLOOKUP('Time Series Data'!E5797,'Coincident Peak'!$C$5:$D$16,2))-1)),VLOOKUP(E5797,'Coincident Peak'!$C$5:$N$16,11)*Z5797,Z5797)</f>
        <v>0</v>
      </c>
      <c r="AB5797" s="185">
        <f>IF((AND(E5797=MONTH(VLOOKUP('Time Series Data'!E5797,'Coincident Peak'!$C$5:$D$16,2)),F5797=DAY(VLOOKUP('Time Series Data'!E5797,'Coincident Peak'!$C$5:$D$16,2))+1)),VLOOKUP(E5797,'Coincident Peak'!$C$5:$N$16,12)*AA5797,AA5797)</f>
        <v>0</v>
      </c>
      <c r="AC5797" s="185">
        <f>IF((AND(E5797=MONTH(VLOOKUP('Time Series Data'!E5797,'Coincident Peak'!$C$5:$D$16,2)),F5797=DAY(VLOOKUP('Time Series Data'!E5797,'Coincident Peak'!$C$5:$D$16,2)))),0,O5797)</f>
        <v>172.571</v>
      </c>
      <c r="AD5797" s="185">
        <f>IF((AND(E5797=MONTH(VLOOKUP('Time Series Data'!E5797,'Coincident Peak'!$C$5:$D$16,2)),F5797=DAY(VLOOKUP('Time Series Data'!E5797,'Coincident Peak'!$C$5:$D$16,2))-1)),VLOOKUP(E5797,'Coincident Peak'!$C$5:$N$16,11)*AC5797,AC5797)</f>
        <v>172.571</v>
      </c>
      <c r="AE5797" s="185">
        <f>IF((AND(E5797=MONTH(VLOOKUP('Time Series Data'!E5797,'Coincident Peak'!$C$5:$D$16,2)),F5797=DAY(VLOOKUP('Time Series Data'!E5797,'Coincident Peak'!$C$5:$D$16,2))+1)),VLOOKUP(E5797,'Coincident Peak'!$C$5:$N$16,12)*AD5797,AD5797)</f>
        <v>172.571</v>
      </c>
      <c r="AF5797" s="102">
        <f t="shared" si="1400"/>
        <v>9451.4290000000001</v>
      </c>
      <c r="AG5797" s="185">
        <f>IF((AND(E5797=MONTH(VLOOKUP('Time Series Data'!E5797,'Coincident Peak'!$C$5:$D$16,2)),F5797=DAY(VLOOKUP('Time Series Data'!E5797,'Coincident Peak'!$C$5:$D$16,2)))),U5797,O5797)</f>
        <v>172.571</v>
      </c>
      <c r="AH5797" s="102">
        <f t="shared" si="1402"/>
        <v>9451.4290000000001</v>
      </c>
      <c r="AL5797" s="102"/>
    </row>
    <row r="5798" spans="1:38" x14ac:dyDescent="0.2">
      <c r="A5798" s="77"/>
      <c r="B5798" s="77">
        <f t="shared" si="1394"/>
        <v>43707.291666666664</v>
      </c>
      <c r="C5798" s="112">
        <f t="shared" si="1395"/>
        <v>43707</v>
      </c>
      <c r="D5798" s="106">
        <f t="shared" si="1401"/>
        <v>9874</v>
      </c>
      <c r="E5798" s="469">
        <v>8</v>
      </c>
      <c r="F5798" s="469">
        <v>30</v>
      </c>
      <c r="G5798" s="110">
        <v>7</v>
      </c>
      <c r="H5798" s="110">
        <f t="shared" si="1396"/>
        <v>5</v>
      </c>
      <c r="I5798" s="110" cm="1">
        <f t="array" ref="I5798">INDEX(Values!$V$6:$AG$29,'Time Series Data'!G5798+1,'Time Series Data'!E5798)</f>
        <v>1</v>
      </c>
      <c r="J5798" s="113">
        <v>5791.5</v>
      </c>
      <c r="K5798" s="108">
        <v>9874</v>
      </c>
      <c r="L5798" s="108">
        <v>0</v>
      </c>
      <c r="M5798">
        <v>0</v>
      </c>
      <c r="N5798">
        <v>0</v>
      </c>
      <c r="O5798">
        <v>404.072</v>
      </c>
      <c r="P5798">
        <v>95</v>
      </c>
      <c r="T5798" s="185">
        <f t="shared" si="1397"/>
        <v>0</v>
      </c>
      <c r="U5798" s="185">
        <f t="shared" si="1398"/>
        <v>404.072</v>
      </c>
      <c r="V5798" s="102">
        <f t="shared" si="1399"/>
        <v>9469.9279999999999</v>
      </c>
      <c r="W5798">
        <f>IF(V5798+O5798&gt;VLOOKUP(E5798,'Coincident Peak'!$C$22:$I$33,7),0,1)</f>
        <v>1</v>
      </c>
      <c r="X5798" s="421">
        <f>IF((AND(E5798=MONTH(VLOOKUP('Time Series Data'!E5798,'Coincident Peak'!$C$5:$D$16,2)),F5798=DAY(VLOOKUP('Time Series Data'!E5798,'Coincident Peak'!$C$5:$D$16,2)),IF(AND(G5798&lt;=HOUR(VLOOKUP('Time Series Data'!E5798,'Coincident Peak'!$C$5:$E$16,3))+Values!$E$5,G5798&gt;=HOUR(VLOOKUP('Time Series Data'!E5798,'Coincident Peak'!$C$5:$E$16,3))-Values!$E$5),"TRUE","FALSE"))),BatteryPower,0)</f>
        <v>0</v>
      </c>
      <c r="Y5798" s="185">
        <f>IF((AND(E5798=MONTH(VLOOKUP('Time Series Data'!E5798,'Coincident Peak'!$C$5:$D$16,2)),F5798=DAY(VLOOKUP('Time Series Data'!E5798,'Coincident Peak'!$C$5:$D$16,2)))),0,N5798)</f>
        <v>0</v>
      </c>
      <c r="Z5798" s="185">
        <f>IF((AND(E5798=MONTH(VLOOKUP('Time Series Data'!E5798,'Coincident Peak'!$C$5:$D$16,2)),F5798=DAY(VLOOKUP('Time Series Data'!E5798,'Coincident Peak'!$C$5:$D$16,2)),IF(AND(G5798&lt;=HOUR(VLOOKUP('Time Series Data'!E5798,'Coincident Peak'!$C$5:$E$16,3))+Values!$E$5,G5798&gt;=HOUR(VLOOKUP('Time Series Data'!E5798,'Coincident Peak'!$C$5:$E$16,3))-Values!$E$5),"TRUE","FALSE"))),BatteryPower,Y5798)</f>
        <v>0</v>
      </c>
      <c r="AA5798" s="185">
        <f>IF((AND(E5798=MONTH(VLOOKUP('Time Series Data'!E5798,'Coincident Peak'!$C$5:$D$16,2)),F5798=DAY(VLOOKUP('Time Series Data'!E5798,'Coincident Peak'!$C$5:$D$16,2))-1)),VLOOKUP(E5798,'Coincident Peak'!$C$5:$N$16,11)*Z5798,Z5798)</f>
        <v>0</v>
      </c>
      <c r="AB5798" s="185">
        <f>IF((AND(E5798=MONTH(VLOOKUP('Time Series Data'!E5798,'Coincident Peak'!$C$5:$D$16,2)),F5798=DAY(VLOOKUP('Time Series Data'!E5798,'Coincident Peak'!$C$5:$D$16,2))+1)),VLOOKUP(E5798,'Coincident Peak'!$C$5:$N$16,12)*AA5798,AA5798)</f>
        <v>0</v>
      </c>
      <c r="AC5798" s="185">
        <f>IF((AND(E5798=MONTH(VLOOKUP('Time Series Data'!E5798,'Coincident Peak'!$C$5:$D$16,2)),F5798=DAY(VLOOKUP('Time Series Data'!E5798,'Coincident Peak'!$C$5:$D$16,2)))),0,O5798)</f>
        <v>404.072</v>
      </c>
      <c r="AD5798" s="185">
        <f>IF((AND(E5798=MONTH(VLOOKUP('Time Series Data'!E5798,'Coincident Peak'!$C$5:$D$16,2)),F5798=DAY(VLOOKUP('Time Series Data'!E5798,'Coincident Peak'!$C$5:$D$16,2))-1)),VLOOKUP(E5798,'Coincident Peak'!$C$5:$N$16,11)*AC5798,AC5798)</f>
        <v>404.072</v>
      </c>
      <c r="AE5798" s="185">
        <f>IF((AND(E5798=MONTH(VLOOKUP('Time Series Data'!E5798,'Coincident Peak'!$C$5:$D$16,2)),F5798=DAY(VLOOKUP('Time Series Data'!E5798,'Coincident Peak'!$C$5:$D$16,2))+1)),VLOOKUP(E5798,'Coincident Peak'!$C$5:$N$16,12)*AD5798,AD5798)</f>
        <v>404.072</v>
      </c>
      <c r="AF5798" s="102">
        <f t="shared" si="1400"/>
        <v>9469.9279999999999</v>
      </c>
      <c r="AG5798" s="185">
        <f>IF((AND(E5798=MONTH(VLOOKUP('Time Series Data'!E5798,'Coincident Peak'!$C$5:$D$16,2)),F5798=DAY(VLOOKUP('Time Series Data'!E5798,'Coincident Peak'!$C$5:$D$16,2)))),U5798,O5798)</f>
        <v>404.072</v>
      </c>
      <c r="AH5798" s="102">
        <f t="shared" si="1402"/>
        <v>9469.9279999999999</v>
      </c>
      <c r="AL5798" s="102"/>
    </row>
    <row r="5799" spans="1:38" x14ac:dyDescent="0.2">
      <c r="A5799" s="77"/>
      <c r="B5799" s="77">
        <f t="shared" si="1394"/>
        <v>43707.333333333336</v>
      </c>
      <c r="C5799" s="112">
        <f t="shared" si="1395"/>
        <v>43707</v>
      </c>
      <c r="D5799" s="106">
        <f t="shared" si="1401"/>
        <v>10368</v>
      </c>
      <c r="E5799" s="469">
        <v>8</v>
      </c>
      <c r="F5799" s="469">
        <v>30</v>
      </c>
      <c r="G5799" s="110">
        <v>8</v>
      </c>
      <c r="H5799" s="110">
        <f t="shared" si="1396"/>
        <v>5</v>
      </c>
      <c r="I5799" s="110" cm="1">
        <f t="array" ref="I5799">INDEX(Values!$V$6:$AG$29,'Time Series Data'!G5799+1,'Time Series Data'!E5799)</f>
        <v>1</v>
      </c>
      <c r="J5799" s="113">
        <v>5792.5</v>
      </c>
      <c r="K5799" s="108">
        <v>10368</v>
      </c>
      <c r="L5799" s="108">
        <v>0</v>
      </c>
      <c r="M5799">
        <v>0</v>
      </c>
      <c r="N5799">
        <v>0</v>
      </c>
      <c r="O5799">
        <v>442.95499999999998</v>
      </c>
      <c r="P5799">
        <v>95</v>
      </c>
      <c r="T5799" s="185">
        <f t="shared" si="1397"/>
        <v>0</v>
      </c>
      <c r="U5799" s="185">
        <f t="shared" si="1398"/>
        <v>442.95499999999998</v>
      </c>
      <c r="V5799" s="102">
        <f t="shared" si="1399"/>
        <v>9925.0450000000001</v>
      </c>
      <c r="W5799">
        <f>IF(V5799+O5799&gt;VLOOKUP(E5799,'Coincident Peak'!$C$22:$I$33,7),0,1)</f>
        <v>1</v>
      </c>
      <c r="X5799" s="421">
        <f>IF((AND(E5799=MONTH(VLOOKUP('Time Series Data'!E5799,'Coincident Peak'!$C$5:$D$16,2)),F5799=DAY(VLOOKUP('Time Series Data'!E5799,'Coincident Peak'!$C$5:$D$16,2)),IF(AND(G5799&lt;=HOUR(VLOOKUP('Time Series Data'!E5799,'Coincident Peak'!$C$5:$E$16,3))+Values!$E$5,G5799&gt;=HOUR(VLOOKUP('Time Series Data'!E5799,'Coincident Peak'!$C$5:$E$16,3))-Values!$E$5),"TRUE","FALSE"))),BatteryPower,0)</f>
        <v>0</v>
      </c>
      <c r="Y5799" s="185">
        <f>IF((AND(E5799=MONTH(VLOOKUP('Time Series Data'!E5799,'Coincident Peak'!$C$5:$D$16,2)),F5799=DAY(VLOOKUP('Time Series Data'!E5799,'Coincident Peak'!$C$5:$D$16,2)))),0,N5799)</f>
        <v>0</v>
      </c>
      <c r="Z5799" s="185">
        <f>IF((AND(E5799=MONTH(VLOOKUP('Time Series Data'!E5799,'Coincident Peak'!$C$5:$D$16,2)),F5799=DAY(VLOOKUP('Time Series Data'!E5799,'Coincident Peak'!$C$5:$D$16,2)),IF(AND(G5799&lt;=HOUR(VLOOKUP('Time Series Data'!E5799,'Coincident Peak'!$C$5:$E$16,3))+Values!$E$5,G5799&gt;=HOUR(VLOOKUP('Time Series Data'!E5799,'Coincident Peak'!$C$5:$E$16,3))-Values!$E$5),"TRUE","FALSE"))),BatteryPower,Y5799)</f>
        <v>0</v>
      </c>
      <c r="AA5799" s="185">
        <f>IF((AND(E5799=MONTH(VLOOKUP('Time Series Data'!E5799,'Coincident Peak'!$C$5:$D$16,2)),F5799=DAY(VLOOKUP('Time Series Data'!E5799,'Coincident Peak'!$C$5:$D$16,2))-1)),VLOOKUP(E5799,'Coincident Peak'!$C$5:$N$16,11)*Z5799,Z5799)</f>
        <v>0</v>
      </c>
      <c r="AB5799" s="185">
        <f>IF((AND(E5799=MONTH(VLOOKUP('Time Series Data'!E5799,'Coincident Peak'!$C$5:$D$16,2)),F5799=DAY(VLOOKUP('Time Series Data'!E5799,'Coincident Peak'!$C$5:$D$16,2))+1)),VLOOKUP(E5799,'Coincident Peak'!$C$5:$N$16,12)*AA5799,AA5799)</f>
        <v>0</v>
      </c>
      <c r="AC5799" s="185">
        <f>IF((AND(E5799=MONTH(VLOOKUP('Time Series Data'!E5799,'Coincident Peak'!$C$5:$D$16,2)),F5799=DAY(VLOOKUP('Time Series Data'!E5799,'Coincident Peak'!$C$5:$D$16,2)))),0,O5799)</f>
        <v>442.95499999999998</v>
      </c>
      <c r="AD5799" s="185">
        <f>IF((AND(E5799=MONTH(VLOOKUP('Time Series Data'!E5799,'Coincident Peak'!$C$5:$D$16,2)),F5799=DAY(VLOOKUP('Time Series Data'!E5799,'Coincident Peak'!$C$5:$D$16,2))-1)),VLOOKUP(E5799,'Coincident Peak'!$C$5:$N$16,11)*AC5799,AC5799)</f>
        <v>442.95499999999998</v>
      </c>
      <c r="AE5799" s="185">
        <f>IF((AND(E5799=MONTH(VLOOKUP('Time Series Data'!E5799,'Coincident Peak'!$C$5:$D$16,2)),F5799=DAY(VLOOKUP('Time Series Data'!E5799,'Coincident Peak'!$C$5:$D$16,2))+1)),VLOOKUP(E5799,'Coincident Peak'!$C$5:$N$16,12)*AD5799,AD5799)</f>
        <v>442.95499999999998</v>
      </c>
      <c r="AF5799" s="102">
        <f t="shared" si="1400"/>
        <v>9925.0450000000001</v>
      </c>
      <c r="AG5799" s="185">
        <f>IF((AND(E5799=MONTH(VLOOKUP('Time Series Data'!E5799,'Coincident Peak'!$C$5:$D$16,2)),F5799=DAY(VLOOKUP('Time Series Data'!E5799,'Coincident Peak'!$C$5:$D$16,2)))),U5799,O5799)</f>
        <v>442.95499999999998</v>
      </c>
      <c r="AH5799" s="102">
        <f t="shared" si="1402"/>
        <v>9925.0450000000001</v>
      </c>
      <c r="AL5799" s="102"/>
    </row>
    <row r="5800" spans="1:38" x14ac:dyDescent="0.2">
      <c r="A5800" s="77"/>
      <c r="B5800" s="77">
        <f t="shared" si="1394"/>
        <v>43707.375</v>
      </c>
      <c r="C5800" s="112">
        <f t="shared" si="1395"/>
        <v>43707</v>
      </c>
      <c r="D5800" s="106">
        <f t="shared" si="1401"/>
        <v>11487</v>
      </c>
      <c r="E5800" s="469">
        <v>8</v>
      </c>
      <c r="F5800" s="469">
        <v>30</v>
      </c>
      <c r="G5800" s="110">
        <v>9</v>
      </c>
      <c r="H5800" s="110">
        <f t="shared" si="1396"/>
        <v>5</v>
      </c>
      <c r="I5800" s="110" cm="1">
        <f t="array" ref="I5800">INDEX(Values!$V$6:$AG$29,'Time Series Data'!G5800+1,'Time Series Data'!E5800)</f>
        <v>1</v>
      </c>
      <c r="J5800" s="113">
        <v>5793.5</v>
      </c>
      <c r="K5800" s="108">
        <v>11487</v>
      </c>
      <c r="L5800" s="108">
        <v>0</v>
      </c>
      <c r="M5800">
        <v>0</v>
      </c>
      <c r="N5800">
        <v>0</v>
      </c>
      <c r="O5800">
        <v>441.41399999999999</v>
      </c>
      <c r="P5800">
        <v>95</v>
      </c>
      <c r="T5800" s="185">
        <f t="shared" si="1397"/>
        <v>0</v>
      </c>
      <c r="U5800" s="185">
        <f t="shared" si="1398"/>
        <v>441.41399999999999</v>
      </c>
      <c r="V5800" s="102">
        <f t="shared" si="1399"/>
        <v>11045.585999999999</v>
      </c>
      <c r="W5800">
        <f>IF(V5800+O5800&gt;VLOOKUP(E5800,'Coincident Peak'!$C$22:$I$33,7),0,1)</f>
        <v>1</v>
      </c>
      <c r="X5800" s="421">
        <f>IF((AND(E5800=MONTH(VLOOKUP('Time Series Data'!E5800,'Coincident Peak'!$C$5:$D$16,2)),F5800=DAY(VLOOKUP('Time Series Data'!E5800,'Coincident Peak'!$C$5:$D$16,2)),IF(AND(G5800&lt;=HOUR(VLOOKUP('Time Series Data'!E5800,'Coincident Peak'!$C$5:$E$16,3))+Values!$E$5,G5800&gt;=HOUR(VLOOKUP('Time Series Data'!E5800,'Coincident Peak'!$C$5:$E$16,3))-Values!$E$5),"TRUE","FALSE"))),BatteryPower,0)</f>
        <v>0</v>
      </c>
      <c r="Y5800" s="185">
        <f>IF((AND(E5800=MONTH(VLOOKUP('Time Series Data'!E5800,'Coincident Peak'!$C$5:$D$16,2)),F5800=DAY(VLOOKUP('Time Series Data'!E5800,'Coincident Peak'!$C$5:$D$16,2)))),0,N5800)</f>
        <v>0</v>
      </c>
      <c r="Z5800" s="185">
        <f>IF((AND(E5800=MONTH(VLOOKUP('Time Series Data'!E5800,'Coincident Peak'!$C$5:$D$16,2)),F5800=DAY(VLOOKUP('Time Series Data'!E5800,'Coincident Peak'!$C$5:$D$16,2)),IF(AND(G5800&lt;=HOUR(VLOOKUP('Time Series Data'!E5800,'Coincident Peak'!$C$5:$E$16,3))+Values!$E$5,G5800&gt;=HOUR(VLOOKUP('Time Series Data'!E5800,'Coincident Peak'!$C$5:$E$16,3))-Values!$E$5),"TRUE","FALSE"))),BatteryPower,Y5800)</f>
        <v>0</v>
      </c>
      <c r="AA5800" s="185">
        <f>IF((AND(E5800=MONTH(VLOOKUP('Time Series Data'!E5800,'Coincident Peak'!$C$5:$D$16,2)),F5800=DAY(VLOOKUP('Time Series Data'!E5800,'Coincident Peak'!$C$5:$D$16,2))-1)),VLOOKUP(E5800,'Coincident Peak'!$C$5:$N$16,11)*Z5800,Z5800)</f>
        <v>0</v>
      </c>
      <c r="AB5800" s="185">
        <f>IF((AND(E5800=MONTH(VLOOKUP('Time Series Data'!E5800,'Coincident Peak'!$C$5:$D$16,2)),F5800=DAY(VLOOKUP('Time Series Data'!E5800,'Coincident Peak'!$C$5:$D$16,2))+1)),VLOOKUP(E5800,'Coincident Peak'!$C$5:$N$16,12)*AA5800,AA5800)</f>
        <v>0</v>
      </c>
      <c r="AC5800" s="185">
        <f>IF((AND(E5800=MONTH(VLOOKUP('Time Series Data'!E5800,'Coincident Peak'!$C$5:$D$16,2)),F5800=DAY(VLOOKUP('Time Series Data'!E5800,'Coincident Peak'!$C$5:$D$16,2)))),0,O5800)</f>
        <v>441.41399999999999</v>
      </c>
      <c r="AD5800" s="185">
        <f>IF((AND(E5800=MONTH(VLOOKUP('Time Series Data'!E5800,'Coincident Peak'!$C$5:$D$16,2)),F5800=DAY(VLOOKUP('Time Series Data'!E5800,'Coincident Peak'!$C$5:$D$16,2))-1)),VLOOKUP(E5800,'Coincident Peak'!$C$5:$N$16,11)*AC5800,AC5800)</f>
        <v>441.41399999999999</v>
      </c>
      <c r="AE5800" s="185">
        <f>IF((AND(E5800=MONTH(VLOOKUP('Time Series Data'!E5800,'Coincident Peak'!$C$5:$D$16,2)),F5800=DAY(VLOOKUP('Time Series Data'!E5800,'Coincident Peak'!$C$5:$D$16,2))+1)),VLOOKUP(E5800,'Coincident Peak'!$C$5:$N$16,12)*AD5800,AD5800)</f>
        <v>441.41399999999999</v>
      </c>
      <c r="AF5800" s="102">
        <f t="shared" si="1400"/>
        <v>11045.585999999999</v>
      </c>
      <c r="AG5800" s="185">
        <f>IF((AND(E5800=MONTH(VLOOKUP('Time Series Data'!E5800,'Coincident Peak'!$C$5:$D$16,2)),F5800=DAY(VLOOKUP('Time Series Data'!E5800,'Coincident Peak'!$C$5:$D$16,2)))),U5800,O5800)</f>
        <v>441.41399999999999</v>
      </c>
      <c r="AH5800" s="102">
        <f t="shared" si="1402"/>
        <v>11045.585999999999</v>
      </c>
      <c r="AL5800" s="102"/>
    </row>
    <row r="5801" spans="1:38" x14ac:dyDescent="0.2">
      <c r="A5801" s="77"/>
      <c r="B5801" s="77">
        <f t="shared" si="1394"/>
        <v>43707.416666666664</v>
      </c>
      <c r="C5801" s="112">
        <f t="shared" si="1395"/>
        <v>43707</v>
      </c>
      <c r="D5801" s="106">
        <f t="shared" si="1401"/>
        <v>12831</v>
      </c>
      <c r="E5801" s="469">
        <v>8</v>
      </c>
      <c r="F5801" s="469">
        <v>30</v>
      </c>
      <c r="G5801" s="110">
        <v>10</v>
      </c>
      <c r="H5801" s="110">
        <f t="shared" si="1396"/>
        <v>5</v>
      </c>
      <c r="I5801" s="110" cm="1">
        <f t="array" ref="I5801">INDEX(Values!$V$6:$AG$29,'Time Series Data'!G5801+1,'Time Series Data'!E5801)</f>
        <v>1</v>
      </c>
      <c r="J5801" s="113">
        <v>5794.5</v>
      </c>
      <c r="K5801" s="108">
        <v>12831</v>
      </c>
      <c r="L5801" s="108">
        <v>0</v>
      </c>
      <c r="M5801">
        <v>0</v>
      </c>
      <c r="N5801">
        <v>0</v>
      </c>
      <c r="O5801">
        <v>432.79300000000001</v>
      </c>
      <c r="P5801">
        <v>95</v>
      </c>
      <c r="T5801" s="185">
        <f t="shared" si="1397"/>
        <v>0</v>
      </c>
      <c r="U5801" s="185">
        <f t="shared" si="1398"/>
        <v>432.79300000000001</v>
      </c>
      <c r="V5801" s="102">
        <f t="shared" si="1399"/>
        <v>12398.207</v>
      </c>
      <c r="W5801">
        <f>IF(V5801+O5801&gt;VLOOKUP(E5801,'Coincident Peak'!$C$22:$I$33,7),0,1)</f>
        <v>1</v>
      </c>
      <c r="X5801" s="421">
        <f>IF((AND(E5801=MONTH(VLOOKUP('Time Series Data'!E5801,'Coincident Peak'!$C$5:$D$16,2)),F5801=DAY(VLOOKUP('Time Series Data'!E5801,'Coincident Peak'!$C$5:$D$16,2)),IF(AND(G5801&lt;=HOUR(VLOOKUP('Time Series Data'!E5801,'Coincident Peak'!$C$5:$E$16,3))+Values!$E$5,G5801&gt;=HOUR(VLOOKUP('Time Series Data'!E5801,'Coincident Peak'!$C$5:$E$16,3))-Values!$E$5),"TRUE","FALSE"))),BatteryPower,0)</f>
        <v>0</v>
      </c>
      <c r="Y5801" s="185">
        <f>IF((AND(E5801=MONTH(VLOOKUP('Time Series Data'!E5801,'Coincident Peak'!$C$5:$D$16,2)),F5801=DAY(VLOOKUP('Time Series Data'!E5801,'Coincident Peak'!$C$5:$D$16,2)))),0,N5801)</f>
        <v>0</v>
      </c>
      <c r="Z5801" s="185">
        <f>IF((AND(E5801=MONTH(VLOOKUP('Time Series Data'!E5801,'Coincident Peak'!$C$5:$D$16,2)),F5801=DAY(VLOOKUP('Time Series Data'!E5801,'Coincident Peak'!$C$5:$D$16,2)),IF(AND(G5801&lt;=HOUR(VLOOKUP('Time Series Data'!E5801,'Coincident Peak'!$C$5:$E$16,3))+Values!$E$5,G5801&gt;=HOUR(VLOOKUP('Time Series Data'!E5801,'Coincident Peak'!$C$5:$E$16,3))-Values!$E$5),"TRUE","FALSE"))),BatteryPower,Y5801)</f>
        <v>0</v>
      </c>
      <c r="AA5801" s="185">
        <f>IF((AND(E5801=MONTH(VLOOKUP('Time Series Data'!E5801,'Coincident Peak'!$C$5:$D$16,2)),F5801=DAY(VLOOKUP('Time Series Data'!E5801,'Coincident Peak'!$C$5:$D$16,2))-1)),VLOOKUP(E5801,'Coincident Peak'!$C$5:$N$16,11)*Z5801,Z5801)</f>
        <v>0</v>
      </c>
      <c r="AB5801" s="185">
        <f>IF((AND(E5801=MONTH(VLOOKUP('Time Series Data'!E5801,'Coincident Peak'!$C$5:$D$16,2)),F5801=DAY(VLOOKUP('Time Series Data'!E5801,'Coincident Peak'!$C$5:$D$16,2))+1)),VLOOKUP(E5801,'Coincident Peak'!$C$5:$N$16,12)*AA5801,AA5801)</f>
        <v>0</v>
      </c>
      <c r="AC5801" s="185">
        <f>IF((AND(E5801=MONTH(VLOOKUP('Time Series Data'!E5801,'Coincident Peak'!$C$5:$D$16,2)),F5801=DAY(VLOOKUP('Time Series Data'!E5801,'Coincident Peak'!$C$5:$D$16,2)))),0,O5801)</f>
        <v>432.79300000000001</v>
      </c>
      <c r="AD5801" s="185">
        <f>IF((AND(E5801=MONTH(VLOOKUP('Time Series Data'!E5801,'Coincident Peak'!$C$5:$D$16,2)),F5801=DAY(VLOOKUP('Time Series Data'!E5801,'Coincident Peak'!$C$5:$D$16,2))-1)),VLOOKUP(E5801,'Coincident Peak'!$C$5:$N$16,11)*AC5801,AC5801)</f>
        <v>432.79300000000001</v>
      </c>
      <c r="AE5801" s="185">
        <f>IF((AND(E5801=MONTH(VLOOKUP('Time Series Data'!E5801,'Coincident Peak'!$C$5:$D$16,2)),F5801=DAY(VLOOKUP('Time Series Data'!E5801,'Coincident Peak'!$C$5:$D$16,2))+1)),VLOOKUP(E5801,'Coincident Peak'!$C$5:$N$16,12)*AD5801,AD5801)</f>
        <v>432.79300000000001</v>
      </c>
      <c r="AF5801" s="102">
        <f t="shared" si="1400"/>
        <v>12398.207</v>
      </c>
      <c r="AG5801" s="185">
        <f>IF((AND(E5801=MONTH(VLOOKUP('Time Series Data'!E5801,'Coincident Peak'!$C$5:$D$16,2)),F5801=DAY(VLOOKUP('Time Series Data'!E5801,'Coincident Peak'!$C$5:$D$16,2)))),U5801,O5801)</f>
        <v>432.79300000000001</v>
      </c>
      <c r="AH5801" s="102">
        <f t="shared" si="1402"/>
        <v>12398.207</v>
      </c>
      <c r="AL5801" s="102"/>
    </row>
    <row r="5802" spans="1:38" x14ac:dyDescent="0.2">
      <c r="A5802" s="77"/>
      <c r="B5802" s="77">
        <f t="shared" si="1394"/>
        <v>43707.458333333336</v>
      </c>
      <c r="C5802" s="112">
        <f t="shared" si="1395"/>
        <v>43707</v>
      </c>
      <c r="D5802" s="106">
        <f t="shared" si="1401"/>
        <v>14548</v>
      </c>
      <c r="E5802" s="469">
        <v>8</v>
      </c>
      <c r="F5802" s="469">
        <v>30</v>
      </c>
      <c r="G5802" s="110">
        <v>11</v>
      </c>
      <c r="H5802" s="110">
        <f t="shared" si="1396"/>
        <v>5</v>
      </c>
      <c r="I5802" s="110" cm="1">
        <f t="array" ref="I5802">INDEX(Values!$V$6:$AG$29,'Time Series Data'!G5802+1,'Time Series Data'!E5802)</f>
        <v>1</v>
      </c>
      <c r="J5802" s="113">
        <v>5795.5</v>
      </c>
      <c r="K5802" s="108">
        <v>14548</v>
      </c>
      <c r="L5802" s="108">
        <v>0</v>
      </c>
      <c r="M5802">
        <v>0</v>
      </c>
      <c r="N5802">
        <v>0</v>
      </c>
      <c r="O5802">
        <v>420.73700000000002</v>
      </c>
      <c r="P5802">
        <v>95</v>
      </c>
      <c r="T5802" s="185">
        <f t="shared" si="1397"/>
        <v>0</v>
      </c>
      <c r="U5802" s="185">
        <f t="shared" si="1398"/>
        <v>420.73700000000002</v>
      </c>
      <c r="V5802" s="102">
        <f t="shared" si="1399"/>
        <v>14127.263000000001</v>
      </c>
      <c r="W5802">
        <f>IF(V5802+O5802&gt;VLOOKUP(E5802,'Coincident Peak'!$C$22:$I$33,7),0,1)</f>
        <v>1</v>
      </c>
      <c r="X5802" s="421">
        <f>IF((AND(E5802=MONTH(VLOOKUP('Time Series Data'!E5802,'Coincident Peak'!$C$5:$D$16,2)),F5802=DAY(VLOOKUP('Time Series Data'!E5802,'Coincident Peak'!$C$5:$D$16,2)),IF(AND(G5802&lt;=HOUR(VLOOKUP('Time Series Data'!E5802,'Coincident Peak'!$C$5:$E$16,3))+Values!$E$5,G5802&gt;=HOUR(VLOOKUP('Time Series Data'!E5802,'Coincident Peak'!$C$5:$E$16,3))-Values!$E$5),"TRUE","FALSE"))),BatteryPower,0)</f>
        <v>0</v>
      </c>
      <c r="Y5802" s="185">
        <f>IF((AND(E5802=MONTH(VLOOKUP('Time Series Data'!E5802,'Coincident Peak'!$C$5:$D$16,2)),F5802=DAY(VLOOKUP('Time Series Data'!E5802,'Coincident Peak'!$C$5:$D$16,2)))),0,N5802)</f>
        <v>0</v>
      </c>
      <c r="Z5802" s="185">
        <f>IF((AND(E5802=MONTH(VLOOKUP('Time Series Data'!E5802,'Coincident Peak'!$C$5:$D$16,2)),F5802=DAY(VLOOKUP('Time Series Data'!E5802,'Coincident Peak'!$C$5:$D$16,2)),IF(AND(G5802&lt;=HOUR(VLOOKUP('Time Series Data'!E5802,'Coincident Peak'!$C$5:$E$16,3))+Values!$E$5,G5802&gt;=HOUR(VLOOKUP('Time Series Data'!E5802,'Coincident Peak'!$C$5:$E$16,3))-Values!$E$5),"TRUE","FALSE"))),BatteryPower,Y5802)</f>
        <v>0</v>
      </c>
      <c r="AA5802" s="185">
        <f>IF((AND(E5802=MONTH(VLOOKUP('Time Series Data'!E5802,'Coincident Peak'!$C$5:$D$16,2)),F5802=DAY(VLOOKUP('Time Series Data'!E5802,'Coincident Peak'!$C$5:$D$16,2))-1)),VLOOKUP(E5802,'Coincident Peak'!$C$5:$N$16,11)*Z5802,Z5802)</f>
        <v>0</v>
      </c>
      <c r="AB5802" s="185">
        <f>IF((AND(E5802=MONTH(VLOOKUP('Time Series Data'!E5802,'Coincident Peak'!$C$5:$D$16,2)),F5802=DAY(VLOOKUP('Time Series Data'!E5802,'Coincident Peak'!$C$5:$D$16,2))+1)),VLOOKUP(E5802,'Coincident Peak'!$C$5:$N$16,12)*AA5802,AA5802)</f>
        <v>0</v>
      </c>
      <c r="AC5802" s="185">
        <f>IF((AND(E5802=MONTH(VLOOKUP('Time Series Data'!E5802,'Coincident Peak'!$C$5:$D$16,2)),F5802=DAY(VLOOKUP('Time Series Data'!E5802,'Coincident Peak'!$C$5:$D$16,2)))),0,O5802)</f>
        <v>420.73700000000002</v>
      </c>
      <c r="AD5802" s="185">
        <f>IF((AND(E5802=MONTH(VLOOKUP('Time Series Data'!E5802,'Coincident Peak'!$C$5:$D$16,2)),F5802=DAY(VLOOKUP('Time Series Data'!E5802,'Coincident Peak'!$C$5:$D$16,2))-1)),VLOOKUP(E5802,'Coincident Peak'!$C$5:$N$16,11)*AC5802,AC5802)</f>
        <v>420.73700000000002</v>
      </c>
      <c r="AE5802" s="185">
        <f>IF((AND(E5802=MONTH(VLOOKUP('Time Series Data'!E5802,'Coincident Peak'!$C$5:$D$16,2)),F5802=DAY(VLOOKUP('Time Series Data'!E5802,'Coincident Peak'!$C$5:$D$16,2))+1)),VLOOKUP(E5802,'Coincident Peak'!$C$5:$N$16,12)*AD5802,AD5802)</f>
        <v>420.73700000000002</v>
      </c>
      <c r="AF5802" s="102">
        <f t="shared" si="1400"/>
        <v>14127.263000000001</v>
      </c>
      <c r="AG5802" s="185">
        <f>IF((AND(E5802=MONTH(VLOOKUP('Time Series Data'!E5802,'Coincident Peak'!$C$5:$D$16,2)),F5802=DAY(VLOOKUP('Time Series Data'!E5802,'Coincident Peak'!$C$5:$D$16,2)))),U5802,O5802)</f>
        <v>420.73700000000002</v>
      </c>
      <c r="AH5802" s="102">
        <f t="shared" si="1402"/>
        <v>14127.263000000001</v>
      </c>
      <c r="AL5802" s="102"/>
    </row>
    <row r="5803" spans="1:38" x14ac:dyDescent="0.2">
      <c r="A5803" s="77"/>
      <c r="B5803" s="77">
        <f t="shared" si="1394"/>
        <v>43707.5</v>
      </c>
      <c r="C5803" s="112">
        <f t="shared" si="1395"/>
        <v>43707</v>
      </c>
      <c r="D5803" s="106">
        <f t="shared" si="1401"/>
        <v>16260</v>
      </c>
      <c r="E5803" s="469">
        <v>8</v>
      </c>
      <c r="F5803" s="469">
        <v>30</v>
      </c>
      <c r="G5803" s="110">
        <v>12</v>
      </c>
      <c r="H5803" s="110">
        <f t="shared" si="1396"/>
        <v>5</v>
      </c>
      <c r="I5803" s="110" cm="1">
        <f t="array" ref="I5803">INDEX(Values!$V$6:$AG$29,'Time Series Data'!G5803+1,'Time Series Data'!E5803)</f>
        <v>1</v>
      </c>
      <c r="J5803" s="113">
        <v>5796.5</v>
      </c>
      <c r="K5803" s="108">
        <v>16260</v>
      </c>
      <c r="L5803" s="108">
        <v>0</v>
      </c>
      <c r="M5803">
        <v>0</v>
      </c>
      <c r="N5803">
        <v>0</v>
      </c>
      <c r="O5803">
        <v>416.49599999999998</v>
      </c>
      <c r="P5803">
        <v>95</v>
      </c>
      <c r="T5803" s="185">
        <f t="shared" si="1397"/>
        <v>0</v>
      </c>
      <c r="U5803" s="185">
        <f t="shared" si="1398"/>
        <v>416.49599999999998</v>
      </c>
      <c r="V5803" s="102">
        <f t="shared" si="1399"/>
        <v>15843.504000000001</v>
      </c>
      <c r="W5803">
        <f>IF(V5803+O5803&gt;VLOOKUP(E5803,'Coincident Peak'!$C$22:$I$33,7),0,1)</f>
        <v>1</v>
      </c>
      <c r="X5803" s="421">
        <f>IF((AND(E5803=MONTH(VLOOKUP('Time Series Data'!E5803,'Coincident Peak'!$C$5:$D$16,2)),F5803=DAY(VLOOKUP('Time Series Data'!E5803,'Coincident Peak'!$C$5:$D$16,2)),IF(AND(G5803&lt;=HOUR(VLOOKUP('Time Series Data'!E5803,'Coincident Peak'!$C$5:$E$16,3))+Values!$E$5,G5803&gt;=HOUR(VLOOKUP('Time Series Data'!E5803,'Coincident Peak'!$C$5:$E$16,3))-Values!$E$5),"TRUE","FALSE"))),BatteryPower,0)</f>
        <v>0</v>
      </c>
      <c r="Y5803" s="185">
        <f>IF((AND(E5803=MONTH(VLOOKUP('Time Series Data'!E5803,'Coincident Peak'!$C$5:$D$16,2)),F5803=DAY(VLOOKUP('Time Series Data'!E5803,'Coincident Peak'!$C$5:$D$16,2)))),0,N5803)</f>
        <v>0</v>
      </c>
      <c r="Z5803" s="185">
        <f>IF((AND(E5803=MONTH(VLOOKUP('Time Series Data'!E5803,'Coincident Peak'!$C$5:$D$16,2)),F5803=DAY(VLOOKUP('Time Series Data'!E5803,'Coincident Peak'!$C$5:$D$16,2)),IF(AND(G5803&lt;=HOUR(VLOOKUP('Time Series Data'!E5803,'Coincident Peak'!$C$5:$E$16,3))+Values!$E$5,G5803&gt;=HOUR(VLOOKUP('Time Series Data'!E5803,'Coincident Peak'!$C$5:$E$16,3))-Values!$E$5),"TRUE","FALSE"))),BatteryPower,Y5803)</f>
        <v>0</v>
      </c>
      <c r="AA5803" s="185">
        <f>IF((AND(E5803=MONTH(VLOOKUP('Time Series Data'!E5803,'Coincident Peak'!$C$5:$D$16,2)),F5803=DAY(VLOOKUP('Time Series Data'!E5803,'Coincident Peak'!$C$5:$D$16,2))-1)),VLOOKUP(E5803,'Coincident Peak'!$C$5:$N$16,11)*Z5803,Z5803)</f>
        <v>0</v>
      </c>
      <c r="AB5803" s="185">
        <f>IF((AND(E5803=MONTH(VLOOKUP('Time Series Data'!E5803,'Coincident Peak'!$C$5:$D$16,2)),F5803=DAY(VLOOKUP('Time Series Data'!E5803,'Coincident Peak'!$C$5:$D$16,2))+1)),VLOOKUP(E5803,'Coincident Peak'!$C$5:$N$16,12)*AA5803,AA5803)</f>
        <v>0</v>
      </c>
      <c r="AC5803" s="185">
        <f>IF((AND(E5803=MONTH(VLOOKUP('Time Series Data'!E5803,'Coincident Peak'!$C$5:$D$16,2)),F5803=DAY(VLOOKUP('Time Series Data'!E5803,'Coincident Peak'!$C$5:$D$16,2)))),0,O5803)</f>
        <v>416.49599999999998</v>
      </c>
      <c r="AD5803" s="185">
        <f>IF((AND(E5803=MONTH(VLOOKUP('Time Series Data'!E5803,'Coincident Peak'!$C$5:$D$16,2)),F5803=DAY(VLOOKUP('Time Series Data'!E5803,'Coincident Peak'!$C$5:$D$16,2))-1)),VLOOKUP(E5803,'Coincident Peak'!$C$5:$N$16,11)*AC5803,AC5803)</f>
        <v>416.49599999999998</v>
      </c>
      <c r="AE5803" s="185">
        <f>IF((AND(E5803=MONTH(VLOOKUP('Time Series Data'!E5803,'Coincident Peak'!$C$5:$D$16,2)),F5803=DAY(VLOOKUP('Time Series Data'!E5803,'Coincident Peak'!$C$5:$D$16,2))+1)),VLOOKUP(E5803,'Coincident Peak'!$C$5:$N$16,12)*AD5803,AD5803)</f>
        <v>416.49599999999998</v>
      </c>
      <c r="AF5803" s="102">
        <f t="shared" si="1400"/>
        <v>15843.504000000001</v>
      </c>
      <c r="AG5803" s="185">
        <f>IF((AND(E5803=MONTH(VLOOKUP('Time Series Data'!E5803,'Coincident Peak'!$C$5:$D$16,2)),F5803=DAY(VLOOKUP('Time Series Data'!E5803,'Coincident Peak'!$C$5:$D$16,2)))),U5803,O5803)</f>
        <v>416.49599999999998</v>
      </c>
      <c r="AH5803" s="102">
        <f t="shared" si="1402"/>
        <v>15843.504000000001</v>
      </c>
      <c r="AL5803" s="102"/>
    </row>
    <row r="5804" spans="1:38" x14ac:dyDescent="0.2">
      <c r="A5804" s="77"/>
      <c r="B5804" s="77">
        <f t="shared" si="1394"/>
        <v>43707.541666666664</v>
      </c>
      <c r="C5804" s="112">
        <f t="shared" si="1395"/>
        <v>43707</v>
      </c>
      <c r="D5804" s="106">
        <f t="shared" si="1401"/>
        <v>18021</v>
      </c>
      <c r="E5804" s="469">
        <v>8</v>
      </c>
      <c r="F5804" s="469">
        <v>30</v>
      </c>
      <c r="G5804" s="110">
        <v>13</v>
      </c>
      <c r="H5804" s="110">
        <f t="shared" si="1396"/>
        <v>5</v>
      </c>
      <c r="I5804" s="110" cm="1">
        <f t="array" ref="I5804">INDEX(Values!$V$6:$AG$29,'Time Series Data'!G5804+1,'Time Series Data'!E5804)</f>
        <v>1</v>
      </c>
      <c r="J5804" s="113">
        <v>5797.5</v>
      </c>
      <c r="K5804" s="108">
        <v>18021</v>
      </c>
      <c r="L5804" s="108">
        <v>0</v>
      </c>
      <c r="M5804">
        <v>0</v>
      </c>
      <c r="N5804">
        <v>0</v>
      </c>
      <c r="O5804">
        <v>420.63</v>
      </c>
      <c r="P5804">
        <v>95</v>
      </c>
      <c r="T5804" s="185">
        <f t="shared" si="1397"/>
        <v>0</v>
      </c>
      <c r="U5804" s="185">
        <f t="shared" si="1398"/>
        <v>420.63</v>
      </c>
      <c r="V5804" s="102">
        <f t="shared" si="1399"/>
        <v>17600.37</v>
      </c>
      <c r="W5804">
        <f>IF(V5804+O5804&gt;VLOOKUP(E5804,'Coincident Peak'!$C$22:$I$33,7),0,1)</f>
        <v>1</v>
      </c>
      <c r="X5804" s="421">
        <f>IF((AND(E5804=MONTH(VLOOKUP('Time Series Data'!E5804,'Coincident Peak'!$C$5:$D$16,2)),F5804=DAY(VLOOKUP('Time Series Data'!E5804,'Coincident Peak'!$C$5:$D$16,2)),IF(AND(G5804&lt;=HOUR(VLOOKUP('Time Series Data'!E5804,'Coincident Peak'!$C$5:$E$16,3))+Values!$E$5,G5804&gt;=HOUR(VLOOKUP('Time Series Data'!E5804,'Coincident Peak'!$C$5:$E$16,3))-Values!$E$5),"TRUE","FALSE"))),BatteryPower,0)</f>
        <v>0</v>
      </c>
      <c r="Y5804" s="185">
        <f>IF((AND(E5804=MONTH(VLOOKUP('Time Series Data'!E5804,'Coincident Peak'!$C$5:$D$16,2)),F5804=DAY(VLOOKUP('Time Series Data'!E5804,'Coincident Peak'!$C$5:$D$16,2)))),0,N5804)</f>
        <v>0</v>
      </c>
      <c r="Z5804" s="185">
        <f>IF((AND(E5804=MONTH(VLOOKUP('Time Series Data'!E5804,'Coincident Peak'!$C$5:$D$16,2)),F5804=DAY(VLOOKUP('Time Series Data'!E5804,'Coincident Peak'!$C$5:$D$16,2)),IF(AND(G5804&lt;=HOUR(VLOOKUP('Time Series Data'!E5804,'Coincident Peak'!$C$5:$E$16,3))+Values!$E$5,G5804&gt;=HOUR(VLOOKUP('Time Series Data'!E5804,'Coincident Peak'!$C$5:$E$16,3))-Values!$E$5),"TRUE","FALSE"))),BatteryPower,Y5804)</f>
        <v>0</v>
      </c>
      <c r="AA5804" s="185">
        <f>IF((AND(E5804=MONTH(VLOOKUP('Time Series Data'!E5804,'Coincident Peak'!$C$5:$D$16,2)),F5804=DAY(VLOOKUP('Time Series Data'!E5804,'Coincident Peak'!$C$5:$D$16,2))-1)),VLOOKUP(E5804,'Coincident Peak'!$C$5:$N$16,11)*Z5804,Z5804)</f>
        <v>0</v>
      </c>
      <c r="AB5804" s="185">
        <f>IF((AND(E5804=MONTH(VLOOKUP('Time Series Data'!E5804,'Coincident Peak'!$C$5:$D$16,2)),F5804=DAY(VLOOKUP('Time Series Data'!E5804,'Coincident Peak'!$C$5:$D$16,2))+1)),VLOOKUP(E5804,'Coincident Peak'!$C$5:$N$16,12)*AA5804,AA5804)</f>
        <v>0</v>
      </c>
      <c r="AC5804" s="185">
        <f>IF((AND(E5804=MONTH(VLOOKUP('Time Series Data'!E5804,'Coincident Peak'!$C$5:$D$16,2)),F5804=DAY(VLOOKUP('Time Series Data'!E5804,'Coincident Peak'!$C$5:$D$16,2)))),0,O5804)</f>
        <v>420.63</v>
      </c>
      <c r="AD5804" s="185">
        <f>IF((AND(E5804=MONTH(VLOOKUP('Time Series Data'!E5804,'Coincident Peak'!$C$5:$D$16,2)),F5804=DAY(VLOOKUP('Time Series Data'!E5804,'Coincident Peak'!$C$5:$D$16,2))-1)),VLOOKUP(E5804,'Coincident Peak'!$C$5:$N$16,11)*AC5804,AC5804)</f>
        <v>420.63</v>
      </c>
      <c r="AE5804" s="185">
        <f>IF((AND(E5804=MONTH(VLOOKUP('Time Series Data'!E5804,'Coincident Peak'!$C$5:$D$16,2)),F5804=DAY(VLOOKUP('Time Series Data'!E5804,'Coincident Peak'!$C$5:$D$16,2))+1)),VLOOKUP(E5804,'Coincident Peak'!$C$5:$N$16,12)*AD5804,AD5804)</f>
        <v>420.63</v>
      </c>
      <c r="AF5804" s="102">
        <f t="shared" si="1400"/>
        <v>17600.37</v>
      </c>
      <c r="AG5804" s="185">
        <f>IF((AND(E5804=MONTH(VLOOKUP('Time Series Data'!E5804,'Coincident Peak'!$C$5:$D$16,2)),F5804=DAY(VLOOKUP('Time Series Data'!E5804,'Coincident Peak'!$C$5:$D$16,2)))),U5804,O5804)</f>
        <v>420.63</v>
      </c>
      <c r="AH5804" s="102">
        <f t="shared" si="1402"/>
        <v>17600.37</v>
      </c>
      <c r="AL5804" s="102"/>
    </row>
    <row r="5805" spans="1:38" x14ac:dyDescent="0.2">
      <c r="A5805" s="77"/>
      <c r="B5805" s="77">
        <f t="shared" si="1394"/>
        <v>43707.583333333336</v>
      </c>
      <c r="C5805" s="112">
        <f t="shared" si="1395"/>
        <v>43707</v>
      </c>
      <c r="D5805" s="106">
        <f t="shared" si="1401"/>
        <v>19484</v>
      </c>
      <c r="E5805" s="469">
        <v>8</v>
      </c>
      <c r="F5805" s="469">
        <v>30</v>
      </c>
      <c r="G5805" s="110">
        <v>14</v>
      </c>
      <c r="H5805" s="110">
        <f t="shared" si="1396"/>
        <v>5</v>
      </c>
      <c r="I5805" s="110" cm="1">
        <f t="array" ref="I5805">INDEX(Values!$V$6:$AG$29,'Time Series Data'!G5805+1,'Time Series Data'!E5805)</f>
        <v>0</v>
      </c>
      <c r="J5805" s="113">
        <v>5798.5</v>
      </c>
      <c r="K5805" s="108">
        <v>19484</v>
      </c>
      <c r="L5805" s="108">
        <v>0</v>
      </c>
      <c r="M5805">
        <v>0</v>
      </c>
      <c r="N5805">
        <v>0</v>
      </c>
      <c r="O5805">
        <v>426.7</v>
      </c>
      <c r="P5805">
        <v>95</v>
      </c>
      <c r="T5805" s="185">
        <f t="shared" si="1397"/>
        <v>0</v>
      </c>
      <c r="U5805" s="185">
        <f t="shared" si="1398"/>
        <v>426.7</v>
      </c>
      <c r="V5805" s="102">
        <f t="shared" si="1399"/>
        <v>19057.3</v>
      </c>
      <c r="W5805">
        <f>IF(V5805+O5805&gt;VLOOKUP(E5805,'Coincident Peak'!$C$22:$I$33,7),0,1)</f>
        <v>1</v>
      </c>
      <c r="X5805" s="421">
        <f>IF((AND(E5805=MONTH(VLOOKUP('Time Series Data'!E5805,'Coincident Peak'!$C$5:$D$16,2)),F5805=DAY(VLOOKUP('Time Series Data'!E5805,'Coincident Peak'!$C$5:$D$16,2)),IF(AND(G5805&lt;=HOUR(VLOOKUP('Time Series Data'!E5805,'Coincident Peak'!$C$5:$E$16,3))+Values!$E$5,G5805&gt;=HOUR(VLOOKUP('Time Series Data'!E5805,'Coincident Peak'!$C$5:$E$16,3))-Values!$E$5),"TRUE","FALSE"))),BatteryPower,0)</f>
        <v>0</v>
      </c>
      <c r="Y5805" s="185">
        <f>IF((AND(E5805=MONTH(VLOOKUP('Time Series Data'!E5805,'Coincident Peak'!$C$5:$D$16,2)),F5805=DAY(VLOOKUP('Time Series Data'!E5805,'Coincident Peak'!$C$5:$D$16,2)))),0,N5805)</f>
        <v>0</v>
      </c>
      <c r="Z5805" s="185">
        <f>IF((AND(E5805=MONTH(VLOOKUP('Time Series Data'!E5805,'Coincident Peak'!$C$5:$D$16,2)),F5805=DAY(VLOOKUP('Time Series Data'!E5805,'Coincident Peak'!$C$5:$D$16,2)),IF(AND(G5805&lt;=HOUR(VLOOKUP('Time Series Data'!E5805,'Coincident Peak'!$C$5:$E$16,3))+Values!$E$5,G5805&gt;=HOUR(VLOOKUP('Time Series Data'!E5805,'Coincident Peak'!$C$5:$E$16,3))-Values!$E$5),"TRUE","FALSE"))),BatteryPower,Y5805)</f>
        <v>0</v>
      </c>
      <c r="AA5805" s="185">
        <f>IF((AND(E5805=MONTH(VLOOKUP('Time Series Data'!E5805,'Coincident Peak'!$C$5:$D$16,2)),F5805=DAY(VLOOKUP('Time Series Data'!E5805,'Coincident Peak'!$C$5:$D$16,2))-1)),VLOOKUP(E5805,'Coincident Peak'!$C$5:$N$16,11)*Z5805,Z5805)</f>
        <v>0</v>
      </c>
      <c r="AB5805" s="185">
        <f>IF((AND(E5805=MONTH(VLOOKUP('Time Series Data'!E5805,'Coincident Peak'!$C$5:$D$16,2)),F5805=DAY(VLOOKUP('Time Series Data'!E5805,'Coincident Peak'!$C$5:$D$16,2))+1)),VLOOKUP(E5805,'Coincident Peak'!$C$5:$N$16,12)*AA5805,AA5805)</f>
        <v>0</v>
      </c>
      <c r="AC5805" s="185">
        <f>IF((AND(E5805=MONTH(VLOOKUP('Time Series Data'!E5805,'Coincident Peak'!$C$5:$D$16,2)),F5805=DAY(VLOOKUP('Time Series Data'!E5805,'Coincident Peak'!$C$5:$D$16,2)))),0,O5805)</f>
        <v>426.7</v>
      </c>
      <c r="AD5805" s="185">
        <f>IF((AND(E5805=MONTH(VLOOKUP('Time Series Data'!E5805,'Coincident Peak'!$C$5:$D$16,2)),F5805=DAY(VLOOKUP('Time Series Data'!E5805,'Coincident Peak'!$C$5:$D$16,2))-1)),VLOOKUP(E5805,'Coincident Peak'!$C$5:$N$16,11)*AC5805,AC5805)</f>
        <v>426.7</v>
      </c>
      <c r="AE5805" s="185">
        <f>IF((AND(E5805=MONTH(VLOOKUP('Time Series Data'!E5805,'Coincident Peak'!$C$5:$D$16,2)),F5805=DAY(VLOOKUP('Time Series Data'!E5805,'Coincident Peak'!$C$5:$D$16,2))+1)),VLOOKUP(E5805,'Coincident Peak'!$C$5:$N$16,12)*AD5805,AD5805)</f>
        <v>426.7</v>
      </c>
      <c r="AF5805" s="102">
        <f t="shared" si="1400"/>
        <v>19057.3</v>
      </c>
      <c r="AG5805" s="185">
        <f>IF((AND(E5805=MONTH(VLOOKUP('Time Series Data'!E5805,'Coincident Peak'!$C$5:$D$16,2)),F5805=DAY(VLOOKUP('Time Series Data'!E5805,'Coincident Peak'!$C$5:$D$16,2)))),U5805,O5805)</f>
        <v>426.7</v>
      </c>
      <c r="AH5805" s="102">
        <f t="shared" si="1402"/>
        <v>19057.3</v>
      </c>
      <c r="AL5805" s="102"/>
    </row>
    <row r="5806" spans="1:38" x14ac:dyDescent="0.2">
      <c r="A5806" s="77"/>
      <c r="B5806" s="77">
        <f t="shared" si="1394"/>
        <v>43707.625</v>
      </c>
      <c r="C5806" s="112">
        <f t="shared" si="1395"/>
        <v>43707</v>
      </c>
      <c r="D5806" s="106">
        <f t="shared" si="1401"/>
        <v>21078</v>
      </c>
      <c r="E5806" s="469">
        <v>8</v>
      </c>
      <c r="F5806" s="469">
        <v>30</v>
      </c>
      <c r="G5806" s="110">
        <v>15</v>
      </c>
      <c r="H5806" s="110">
        <f t="shared" si="1396"/>
        <v>5</v>
      </c>
      <c r="I5806" s="110" cm="1">
        <f t="array" ref="I5806">INDEX(Values!$V$6:$AG$29,'Time Series Data'!G5806+1,'Time Series Data'!E5806)</f>
        <v>0</v>
      </c>
      <c r="J5806" s="113">
        <v>5799.5</v>
      </c>
      <c r="K5806" s="108">
        <v>21078</v>
      </c>
      <c r="L5806" s="108">
        <v>0</v>
      </c>
      <c r="M5806">
        <v>0</v>
      </c>
      <c r="N5806">
        <v>0</v>
      </c>
      <c r="O5806">
        <v>425.07400000000001</v>
      </c>
      <c r="P5806">
        <v>95</v>
      </c>
      <c r="T5806" s="185">
        <f t="shared" si="1397"/>
        <v>0</v>
      </c>
      <c r="U5806" s="185">
        <f t="shared" si="1398"/>
        <v>425.07400000000001</v>
      </c>
      <c r="V5806" s="102">
        <f t="shared" si="1399"/>
        <v>20652.925999999999</v>
      </c>
      <c r="W5806">
        <f>IF(V5806+O5806&gt;VLOOKUP(E5806,'Coincident Peak'!$C$22:$I$33,7),0,1)</f>
        <v>1</v>
      </c>
      <c r="X5806" s="421">
        <f>IF((AND(E5806=MONTH(VLOOKUP('Time Series Data'!E5806,'Coincident Peak'!$C$5:$D$16,2)),F5806=DAY(VLOOKUP('Time Series Data'!E5806,'Coincident Peak'!$C$5:$D$16,2)),IF(AND(G5806&lt;=HOUR(VLOOKUP('Time Series Data'!E5806,'Coincident Peak'!$C$5:$E$16,3))+Values!$E$5,G5806&gt;=HOUR(VLOOKUP('Time Series Data'!E5806,'Coincident Peak'!$C$5:$E$16,3))-Values!$E$5),"TRUE","FALSE"))),BatteryPower,0)</f>
        <v>0</v>
      </c>
      <c r="Y5806" s="185">
        <f>IF((AND(E5806=MONTH(VLOOKUP('Time Series Data'!E5806,'Coincident Peak'!$C$5:$D$16,2)),F5806=DAY(VLOOKUP('Time Series Data'!E5806,'Coincident Peak'!$C$5:$D$16,2)))),0,N5806)</f>
        <v>0</v>
      </c>
      <c r="Z5806" s="185">
        <f>IF((AND(E5806=MONTH(VLOOKUP('Time Series Data'!E5806,'Coincident Peak'!$C$5:$D$16,2)),F5806=DAY(VLOOKUP('Time Series Data'!E5806,'Coincident Peak'!$C$5:$D$16,2)),IF(AND(G5806&lt;=HOUR(VLOOKUP('Time Series Data'!E5806,'Coincident Peak'!$C$5:$E$16,3))+Values!$E$5,G5806&gt;=HOUR(VLOOKUP('Time Series Data'!E5806,'Coincident Peak'!$C$5:$E$16,3))-Values!$E$5),"TRUE","FALSE"))),BatteryPower,Y5806)</f>
        <v>0</v>
      </c>
      <c r="AA5806" s="185">
        <f>IF((AND(E5806=MONTH(VLOOKUP('Time Series Data'!E5806,'Coincident Peak'!$C$5:$D$16,2)),F5806=DAY(VLOOKUP('Time Series Data'!E5806,'Coincident Peak'!$C$5:$D$16,2))-1)),VLOOKUP(E5806,'Coincident Peak'!$C$5:$N$16,11)*Z5806,Z5806)</f>
        <v>0</v>
      </c>
      <c r="AB5806" s="185">
        <f>IF((AND(E5806=MONTH(VLOOKUP('Time Series Data'!E5806,'Coincident Peak'!$C$5:$D$16,2)),F5806=DAY(VLOOKUP('Time Series Data'!E5806,'Coincident Peak'!$C$5:$D$16,2))+1)),VLOOKUP(E5806,'Coincident Peak'!$C$5:$N$16,12)*AA5806,AA5806)</f>
        <v>0</v>
      </c>
      <c r="AC5806" s="185">
        <f>IF((AND(E5806=MONTH(VLOOKUP('Time Series Data'!E5806,'Coincident Peak'!$C$5:$D$16,2)),F5806=DAY(VLOOKUP('Time Series Data'!E5806,'Coincident Peak'!$C$5:$D$16,2)))),0,O5806)</f>
        <v>425.07400000000001</v>
      </c>
      <c r="AD5806" s="185">
        <f>IF((AND(E5806=MONTH(VLOOKUP('Time Series Data'!E5806,'Coincident Peak'!$C$5:$D$16,2)),F5806=DAY(VLOOKUP('Time Series Data'!E5806,'Coincident Peak'!$C$5:$D$16,2))-1)),VLOOKUP(E5806,'Coincident Peak'!$C$5:$N$16,11)*AC5806,AC5806)</f>
        <v>425.07400000000001</v>
      </c>
      <c r="AE5806" s="185">
        <f>IF((AND(E5806=MONTH(VLOOKUP('Time Series Data'!E5806,'Coincident Peak'!$C$5:$D$16,2)),F5806=DAY(VLOOKUP('Time Series Data'!E5806,'Coincident Peak'!$C$5:$D$16,2))+1)),VLOOKUP(E5806,'Coincident Peak'!$C$5:$N$16,12)*AD5806,AD5806)</f>
        <v>425.07400000000001</v>
      </c>
      <c r="AF5806" s="102">
        <f t="shared" si="1400"/>
        <v>20652.925999999999</v>
      </c>
      <c r="AG5806" s="185">
        <f>IF((AND(E5806=MONTH(VLOOKUP('Time Series Data'!E5806,'Coincident Peak'!$C$5:$D$16,2)),F5806=DAY(VLOOKUP('Time Series Data'!E5806,'Coincident Peak'!$C$5:$D$16,2)))),U5806,O5806)</f>
        <v>425.07400000000001</v>
      </c>
      <c r="AH5806" s="102">
        <f t="shared" si="1402"/>
        <v>20652.925999999999</v>
      </c>
      <c r="AL5806" s="102"/>
    </row>
    <row r="5807" spans="1:38" x14ac:dyDescent="0.2">
      <c r="A5807" s="77"/>
      <c r="B5807" s="77">
        <f t="shared" si="1394"/>
        <v>43707.666666666664</v>
      </c>
      <c r="C5807" s="112">
        <f t="shared" si="1395"/>
        <v>43707</v>
      </c>
      <c r="D5807" s="106">
        <f t="shared" si="1401"/>
        <v>21977</v>
      </c>
      <c r="E5807" s="469">
        <v>8</v>
      </c>
      <c r="F5807" s="469">
        <v>30</v>
      </c>
      <c r="G5807" s="110">
        <v>16</v>
      </c>
      <c r="H5807" s="110">
        <f t="shared" si="1396"/>
        <v>5</v>
      </c>
      <c r="I5807" s="110" cm="1">
        <f t="array" ref="I5807">INDEX(Values!$V$6:$AG$29,'Time Series Data'!G5807+1,'Time Series Data'!E5807)</f>
        <v>0</v>
      </c>
      <c r="J5807" s="113">
        <v>5800.5</v>
      </c>
      <c r="K5807" s="108">
        <v>21977</v>
      </c>
      <c r="L5807" s="108">
        <v>0</v>
      </c>
      <c r="M5807">
        <v>0</v>
      </c>
      <c r="N5807">
        <v>0</v>
      </c>
      <c r="O5807">
        <v>406.517</v>
      </c>
      <c r="P5807">
        <v>95</v>
      </c>
      <c r="T5807" s="185">
        <f t="shared" si="1397"/>
        <v>0</v>
      </c>
      <c r="U5807" s="185">
        <f t="shared" si="1398"/>
        <v>406.517</v>
      </c>
      <c r="V5807" s="102">
        <f t="shared" si="1399"/>
        <v>21570.483</v>
      </c>
      <c r="W5807">
        <f>IF(V5807+O5807&gt;VLOOKUP(E5807,'Coincident Peak'!$C$22:$I$33,7),0,1)</f>
        <v>1</v>
      </c>
      <c r="X5807" s="421">
        <f>IF((AND(E5807=MONTH(VLOOKUP('Time Series Data'!E5807,'Coincident Peak'!$C$5:$D$16,2)),F5807=DAY(VLOOKUP('Time Series Data'!E5807,'Coincident Peak'!$C$5:$D$16,2)),IF(AND(G5807&lt;=HOUR(VLOOKUP('Time Series Data'!E5807,'Coincident Peak'!$C$5:$E$16,3))+Values!$E$5,G5807&gt;=HOUR(VLOOKUP('Time Series Data'!E5807,'Coincident Peak'!$C$5:$E$16,3))-Values!$E$5),"TRUE","FALSE"))),BatteryPower,0)</f>
        <v>0</v>
      </c>
      <c r="Y5807" s="185">
        <f>IF((AND(E5807=MONTH(VLOOKUP('Time Series Data'!E5807,'Coincident Peak'!$C$5:$D$16,2)),F5807=DAY(VLOOKUP('Time Series Data'!E5807,'Coincident Peak'!$C$5:$D$16,2)))),0,N5807)</f>
        <v>0</v>
      </c>
      <c r="Z5807" s="185">
        <f>IF((AND(E5807=MONTH(VLOOKUP('Time Series Data'!E5807,'Coincident Peak'!$C$5:$D$16,2)),F5807=DAY(VLOOKUP('Time Series Data'!E5807,'Coincident Peak'!$C$5:$D$16,2)),IF(AND(G5807&lt;=HOUR(VLOOKUP('Time Series Data'!E5807,'Coincident Peak'!$C$5:$E$16,3))+Values!$E$5,G5807&gt;=HOUR(VLOOKUP('Time Series Data'!E5807,'Coincident Peak'!$C$5:$E$16,3))-Values!$E$5),"TRUE","FALSE"))),BatteryPower,Y5807)</f>
        <v>0</v>
      </c>
      <c r="AA5807" s="185">
        <f>IF((AND(E5807=MONTH(VLOOKUP('Time Series Data'!E5807,'Coincident Peak'!$C$5:$D$16,2)),F5807=DAY(VLOOKUP('Time Series Data'!E5807,'Coincident Peak'!$C$5:$D$16,2))-1)),VLOOKUP(E5807,'Coincident Peak'!$C$5:$N$16,11)*Z5807,Z5807)</f>
        <v>0</v>
      </c>
      <c r="AB5807" s="185">
        <f>IF((AND(E5807=MONTH(VLOOKUP('Time Series Data'!E5807,'Coincident Peak'!$C$5:$D$16,2)),F5807=DAY(VLOOKUP('Time Series Data'!E5807,'Coincident Peak'!$C$5:$D$16,2))+1)),VLOOKUP(E5807,'Coincident Peak'!$C$5:$N$16,12)*AA5807,AA5807)</f>
        <v>0</v>
      </c>
      <c r="AC5807" s="185">
        <f>IF((AND(E5807=MONTH(VLOOKUP('Time Series Data'!E5807,'Coincident Peak'!$C$5:$D$16,2)),F5807=DAY(VLOOKUP('Time Series Data'!E5807,'Coincident Peak'!$C$5:$D$16,2)))),0,O5807)</f>
        <v>406.517</v>
      </c>
      <c r="AD5807" s="185">
        <f>IF((AND(E5807=MONTH(VLOOKUP('Time Series Data'!E5807,'Coincident Peak'!$C$5:$D$16,2)),F5807=DAY(VLOOKUP('Time Series Data'!E5807,'Coincident Peak'!$C$5:$D$16,2))-1)),VLOOKUP(E5807,'Coincident Peak'!$C$5:$N$16,11)*AC5807,AC5807)</f>
        <v>406.517</v>
      </c>
      <c r="AE5807" s="185">
        <f>IF((AND(E5807=MONTH(VLOOKUP('Time Series Data'!E5807,'Coincident Peak'!$C$5:$D$16,2)),F5807=DAY(VLOOKUP('Time Series Data'!E5807,'Coincident Peak'!$C$5:$D$16,2))+1)),VLOOKUP(E5807,'Coincident Peak'!$C$5:$N$16,12)*AD5807,AD5807)</f>
        <v>406.517</v>
      </c>
      <c r="AF5807" s="102">
        <f t="shared" si="1400"/>
        <v>21570.483</v>
      </c>
      <c r="AG5807" s="185">
        <f>IF((AND(E5807=MONTH(VLOOKUP('Time Series Data'!E5807,'Coincident Peak'!$C$5:$D$16,2)),F5807=DAY(VLOOKUP('Time Series Data'!E5807,'Coincident Peak'!$C$5:$D$16,2)))),U5807,O5807)</f>
        <v>406.517</v>
      </c>
      <c r="AH5807" s="102">
        <f t="shared" si="1402"/>
        <v>21570.483</v>
      </c>
      <c r="AL5807" s="102"/>
    </row>
    <row r="5808" spans="1:38" x14ac:dyDescent="0.2">
      <c r="A5808" s="77"/>
      <c r="B5808" s="77">
        <f t="shared" si="1394"/>
        <v>43707.708333333336</v>
      </c>
      <c r="C5808" s="112">
        <f t="shared" si="1395"/>
        <v>43707</v>
      </c>
      <c r="D5808" s="106">
        <f t="shared" si="1401"/>
        <v>22334</v>
      </c>
      <c r="E5808" s="469">
        <v>8</v>
      </c>
      <c r="F5808" s="469">
        <v>30</v>
      </c>
      <c r="G5808" s="110">
        <v>17</v>
      </c>
      <c r="H5808" s="110">
        <f t="shared" si="1396"/>
        <v>5</v>
      </c>
      <c r="I5808" s="110" cm="1">
        <f t="array" ref="I5808">INDEX(Values!$V$6:$AG$29,'Time Series Data'!G5808+1,'Time Series Data'!E5808)</f>
        <v>0</v>
      </c>
      <c r="J5808" s="113">
        <v>5801.5</v>
      </c>
      <c r="K5808" s="108">
        <v>22334</v>
      </c>
      <c r="L5808" s="108">
        <v>0</v>
      </c>
      <c r="M5808">
        <v>0</v>
      </c>
      <c r="N5808">
        <v>0</v>
      </c>
      <c r="O5808" s="104">
        <v>325.61399999999998</v>
      </c>
      <c r="P5808">
        <v>95</v>
      </c>
      <c r="Q5808" s="154"/>
      <c r="R5808" s="161"/>
      <c r="S5808" s="157"/>
      <c r="T5808" s="185">
        <f t="shared" si="1397"/>
        <v>0</v>
      </c>
      <c r="U5808" s="185">
        <f t="shared" si="1398"/>
        <v>325.61399999999998</v>
      </c>
      <c r="V5808" s="102">
        <f t="shared" si="1399"/>
        <v>22008.385999999999</v>
      </c>
      <c r="W5808">
        <f>IF(V5808+O5808&gt;VLOOKUP(E5808,'Coincident Peak'!$C$22:$I$33,7),0,1)</f>
        <v>1</v>
      </c>
      <c r="X5808" s="421">
        <f>IF((AND(E5808=MONTH(VLOOKUP('Time Series Data'!E5808,'Coincident Peak'!$C$5:$D$16,2)),F5808=DAY(VLOOKUP('Time Series Data'!E5808,'Coincident Peak'!$C$5:$D$16,2)),IF(AND(G5808&lt;=HOUR(VLOOKUP('Time Series Data'!E5808,'Coincident Peak'!$C$5:$E$16,3))+Values!$E$5,G5808&gt;=HOUR(VLOOKUP('Time Series Data'!E5808,'Coincident Peak'!$C$5:$E$16,3))-Values!$E$5),"TRUE","FALSE"))),BatteryPower,0)</f>
        <v>0</v>
      </c>
      <c r="Y5808" s="185">
        <f>IF((AND(E5808=MONTH(VLOOKUP('Time Series Data'!E5808,'Coincident Peak'!$C$5:$D$16,2)),F5808=DAY(VLOOKUP('Time Series Data'!E5808,'Coincident Peak'!$C$5:$D$16,2)))),0,N5808)</f>
        <v>0</v>
      </c>
      <c r="Z5808" s="185">
        <f>IF((AND(E5808=MONTH(VLOOKUP('Time Series Data'!E5808,'Coincident Peak'!$C$5:$D$16,2)),F5808=DAY(VLOOKUP('Time Series Data'!E5808,'Coincident Peak'!$C$5:$D$16,2)),IF(AND(G5808&lt;=HOUR(VLOOKUP('Time Series Data'!E5808,'Coincident Peak'!$C$5:$E$16,3))+Values!$E$5,G5808&gt;=HOUR(VLOOKUP('Time Series Data'!E5808,'Coincident Peak'!$C$5:$E$16,3))-Values!$E$5),"TRUE","FALSE"))),BatteryPower,Y5808)</f>
        <v>0</v>
      </c>
      <c r="AA5808" s="185">
        <f>IF((AND(E5808=MONTH(VLOOKUP('Time Series Data'!E5808,'Coincident Peak'!$C$5:$D$16,2)),F5808=DAY(VLOOKUP('Time Series Data'!E5808,'Coincident Peak'!$C$5:$D$16,2))-1)),VLOOKUP(E5808,'Coincident Peak'!$C$5:$N$16,11)*Z5808,Z5808)</f>
        <v>0</v>
      </c>
      <c r="AB5808" s="185">
        <f>IF((AND(E5808=MONTH(VLOOKUP('Time Series Data'!E5808,'Coincident Peak'!$C$5:$D$16,2)),F5808=DAY(VLOOKUP('Time Series Data'!E5808,'Coincident Peak'!$C$5:$D$16,2))+1)),VLOOKUP(E5808,'Coincident Peak'!$C$5:$N$16,12)*AA5808,AA5808)</f>
        <v>0</v>
      </c>
      <c r="AC5808" s="185">
        <f>IF((AND(E5808=MONTH(VLOOKUP('Time Series Data'!E5808,'Coincident Peak'!$C$5:$D$16,2)),F5808=DAY(VLOOKUP('Time Series Data'!E5808,'Coincident Peak'!$C$5:$D$16,2)))),0,O5808)</f>
        <v>325.61399999999998</v>
      </c>
      <c r="AD5808" s="185">
        <f>IF((AND(E5808=MONTH(VLOOKUP('Time Series Data'!E5808,'Coincident Peak'!$C$5:$D$16,2)),F5808=DAY(VLOOKUP('Time Series Data'!E5808,'Coincident Peak'!$C$5:$D$16,2))-1)),VLOOKUP(E5808,'Coincident Peak'!$C$5:$N$16,11)*AC5808,AC5808)</f>
        <v>325.61399999999998</v>
      </c>
      <c r="AE5808" s="185">
        <f>IF((AND(E5808=MONTH(VLOOKUP('Time Series Data'!E5808,'Coincident Peak'!$C$5:$D$16,2)),F5808=DAY(VLOOKUP('Time Series Data'!E5808,'Coincident Peak'!$C$5:$D$16,2))+1)),VLOOKUP(E5808,'Coincident Peak'!$C$5:$N$16,12)*AD5808,AD5808)</f>
        <v>325.61399999999998</v>
      </c>
      <c r="AF5808" s="102">
        <f t="shared" si="1400"/>
        <v>22008.385999999999</v>
      </c>
      <c r="AG5808" s="185">
        <f>IF((AND(E5808=MONTH(VLOOKUP('Time Series Data'!E5808,'Coincident Peak'!$C$5:$D$16,2)),F5808=DAY(VLOOKUP('Time Series Data'!E5808,'Coincident Peak'!$C$5:$D$16,2)))),U5808,O5808)</f>
        <v>325.61399999999998</v>
      </c>
      <c r="AH5808" s="102">
        <f t="shared" si="1402"/>
        <v>22008.385999999999</v>
      </c>
      <c r="AL5808" s="102"/>
    </row>
    <row r="5809" spans="1:38" x14ac:dyDescent="0.2">
      <c r="A5809" s="77"/>
      <c r="B5809" s="77">
        <f t="shared" si="1394"/>
        <v>43707.75</v>
      </c>
      <c r="C5809" s="112">
        <f t="shared" si="1395"/>
        <v>43707</v>
      </c>
      <c r="D5809" s="106">
        <f t="shared" si="1401"/>
        <v>21267</v>
      </c>
      <c r="E5809" s="469">
        <v>8</v>
      </c>
      <c r="F5809" s="469">
        <v>30</v>
      </c>
      <c r="G5809" s="110">
        <v>18</v>
      </c>
      <c r="H5809" s="110">
        <f t="shared" si="1396"/>
        <v>5</v>
      </c>
      <c r="I5809" s="110" cm="1">
        <f t="array" ref="I5809">INDEX(Values!$V$6:$AG$29,'Time Series Data'!G5809+1,'Time Series Data'!E5809)</f>
        <v>1</v>
      </c>
      <c r="J5809" s="113">
        <v>5802.5</v>
      </c>
      <c r="K5809" s="108">
        <v>21267</v>
      </c>
      <c r="L5809" s="108">
        <v>0</v>
      </c>
      <c r="M5809">
        <v>0</v>
      </c>
      <c r="N5809">
        <v>0</v>
      </c>
      <c r="O5809">
        <v>9.2073099999999997</v>
      </c>
      <c r="P5809">
        <v>95</v>
      </c>
      <c r="T5809" s="185">
        <f t="shared" si="1397"/>
        <v>0</v>
      </c>
      <c r="U5809" s="185">
        <f t="shared" si="1398"/>
        <v>9.2073099999999997</v>
      </c>
      <c r="V5809" s="102">
        <f t="shared" si="1399"/>
        <v>21257.792689999998</v>
      </c>
      <c r="W5809">
        <f>IF(V5809+O5809&gt;VLOOKUP(E5809,'Coincident Peak'!$C$22:$I$33,7),0,1)</f>
        <v>1</v>
      </c>
      <c r="X5809" s="421">
        <f>IF((AND(E5809=MONTH(VLOOKUP('Time Series Data'!E5809,'Coincident Peak'!$C$5:$D$16,2)),F5809=DAY(VLOOKUP('Time Series Data'!E5809,'Coincident Peak'!$C$5:$D$16,2)),IF(AND(G5809&lt;=HOUR(VLOOKUP('Time Series Data'!E5809,'Coincident Peak'!$C$5:$E$16,3))+Values!$E$5,G5809&gt;=HOUR(VLOOKUP('Time Series Data'!E5809,'Coincident Peak'!$C$5:$E$16,3))-Values!$E$5),"TRUE","FALSE"))),BatteryPower,0)</f>
        <v>0</v>
      </c>
      <c r="Y5809" s="185">
        <f>IF((AND(E5809=MONTH(VLOOKUP('Time Series Data'!E5809,'Coincident Peak'!$C$5:$D$16,2)),F5809=DAY(VLOOKUP('Time Series Data'!E5809,'Coincident Peak'!$C$5:$D$16,2)))),0,N5809)</f>
        <v>0</v>
      </c>
      <c r="Z5809" s="185">
        <f>IF((AND(E5809=MONTH(VLOOKUP('Time Series Data'!E5809,'Coincident Peak'!$C$5:$D$16,2)),F5809=DAY(VLOOKUP('Time Series Data'!E5809,'Coincident Peak'!$C$5:$D$16,2)),IF(AND(G5809&lt;=HOUR(VLOOKUP('Time Series Data'!E5809,'Coincident Peak'!$C$5:$E$16,3))+Values!$E$5,G5809&gt;=HOUR(VLOOKUP('Time Series Data'!E5809,'Coincident Peak'!$C$5:$E$16,3))-Values!$E$5),"TRUE","FALSE"))),BatteryPower,Y5809)</f>
        <v>0</v>
      </c>
      <c r="AA5809" s="185">
        <f>IF((AND(E5809=MONTH(VLOOKUP('Time Series Data'!E5809,'Coincident Peak'!$C$5:$D$16,2)),F5809=DAY(VLOOKUP('Time Series Data'!E5809,'Coincident Peak'!$C$5:$D$16,2))-1)),VLOOKUP(E5809,'Coincident Peak'!$C$5:$N$16,11)*Z5809,Z5809)</f>
        <v>0</v>
      </c>
      <c r="AB5809" s="185">
        <f>IF((AND(E5809=MONTH(VLOOKUP('Time Series Data'!E5809,'Coincident Peak'!$C$5:$D$16,2)),F5809=DAY(VLOOKUP('Time Series Data'!E5809,'Coincident Peak'!$C$5:$D$16,2))+1)),VLOOKUP(E5809,'Coincident Peak'!$C$5:$N$16,12)*AA5809,AA5809)</f>
        <v>0</v>
      </c>
      <c r="AC5809" s="185">
        <f>IF((AND(E5809=MONTH(VLOOKUP('Time Series Data'!E5809,'Coincident Peak'!$C$5:$D$16,2)),F5809=DAY(VLOOKUP('Time Series Data'!E5809,'Coincident Peak'!$C$5:$D$16,2)))),0,O5809)</f>
        <v>9.2073099999999997</v>
      </c>
      <c r="AD5809" s="185">
        <f>IF((AND(E5809=MONTH(VLOOKUP('Time Series Data'!E5809,'Coincident Peak'!$C$5:$D$16,2)),F5809=DAY(VLOOKUP('Time Series Data'!E5809,'Coincident Peak'!$C$5:$D$16,2))-1)),VLOOKUP(E5809,'Coincident Peak'!$C$5:$N$16,11)*AC5809,AC5809)</f>
        <v>9.2073099999999997</v>
      </c>
      <c r="AE5809" s="185">
        <f>IF((AND(E5809=MONTH(VLOOKUP('Time Series Data'!E5809,'Coincident Peak'!$C$5:$D$16,2)),F5809=DAY(VLOOKUP('Time Series Data'!E5809,'Coincident Peak'!$C$5:$D$16,2))+1)),VLOOKUP(E5809,'Coincident Peak'!$C$5:$N$16,12)*AD5809,AD5809)</f>
        <v>9.2073099999999997</v>
      </c>
      <c r="AF5809" s="102">
        <f t="shared" si="1400"/>
        <v>21257.792689999998</v>
      </c>
      <c r="AG5809" s="185">
        <f>IF((AND(E5809=MONTH(VLOOKUP('Time Series Data'!E5809,'Coincident Peak'!$C$5:$D$16,2)),F5809=DAY(VLOOKUP('Time Series Data'!E5809,'Coincident Peak'!$C$5:$D$16,2)))),U5809,O5809)</f>
        <v>9.2073099999999997</v>
      </c>
      <c r="AH5809" s="102">
        <f t="shared" si="1402"/>
        <v>21257.792689999998</v>
      </c>
      <c r="AL5809" s="102"/>
    </row>
    <row r="5810" spans="1:38" x14ac:dyDescent="0.2">
      <c r="A5810" s="77"/>
      <c r="B5810" s="77">
        <f t="shared" si="1394"/>
        <v>43707.791666666664</v>
      </c>
      <c r="C5810" s="112">
        <f t="shared" si="1395"/>
        <v>43707</v>
      </c>
      <c r="D5810" s="106">
        <f t="shared" si="1401"/>
        <v>19209</v>
      </c>
      <c r="E5810" s="469">
        <v>8</v>
      </c>
      <c r="F5810" s="469">
        <v>30</v>
      </c>
      <c r="G5810" s="110">
        <v>19</v>
      </c>
      <c r="H5810" s="110">
        <f t="shared" si="1396"/>
        <v>5</v>
      </c>
      <c r="I5810" s="110" cm="1">
        <f t="array" ref="I5810">INDEX(Values!$V$6:$AG$29,'Time Series Data'!G5810+1,'Time Series Data'!E5810)</f>
        <v>1</v>
      </c>
      <c r="J5810" s="113">
        <v>5803.5</v>
      </c>
      <c r="K5810" s="108">
        <v>19209</v>
      </c>
      <c r="L5810" s="108">
        <v>0</v>
      </c>
      <c r="M5810">
        <v>0</v>
      </c>
      <c r="N5810">
        <v>0</v>
      </c>
      <c r="O5810">
        <v>0</v>
      </c>
      <c r="P5810">
        <v>95</v>
      </c>
      <c r="T5810" s="185">
        <f t="shared" si="1397"/>
        <v>0</v>
      </c>
      <c r="U5810" s="185">
        <f t="shared" si="1398"/>
        <v>0</v>
      </c>
      <c r="V5810" s="102">
        <f t="shared" si="1399"/>
        <v>19209</v>
      </c>
      <c r="W5810">
        <f>IF(V5810+O5810&gt;VLOOKUP(E5810,'Coincident Peak'!$C$22:$I$33,7),0,1)</f>
        <v>1</v>
      </c>
      <c r="X5810" s="421">
        <f>IF((AND(E5810=MONTH(VLOOKUP('Time Series Data'!E5810,'Coincident Peak'!$C$5:$D$16,2)),F5810=DAY(VLOOKUP('Time Series Data'!E5810,'Coincident Peak'!$C$5:$D$16,2)),IF(AND(G5810&lt;=HOUR(VLOOKUP('Time Series Data'!E5810,'Coincident Peak'!$C$5:$E$16,3))+Values!$E$5,G5810&gt;=HOUR(VLOOKUP('Time Series Data'!E5810,'Coincident Peak'!$C$5:$E$16,3))-Values!$E$5),"TRUE","FALSE"))),BatteryPower,0)</f>
        <v>0</v>
      </c>
      <c r="Y5810" s="185">
        <f>IF((AND(E5810=MONTH(VLOOKUP('Time Series Data'!E5810,'Coincident Peak'!$C$5:$D$16,2)),F5810=DAY(VLOOKUP('Time Series Data'!E5810,'Coincident Peak'!$C$5:$D$16,2)))),0,N5810)</f>
        <v>0</v>
      </c>
      <c r="Z5810" s="185">
        <f>IF((AND(E5810=MONTH(VLOOKUP('Time Series Data'!E5810,'Coincident Peak'!$C$5:$D$16,2)),F5810=DAY(VLOOKUP('Time Series Data'!E5810,'Coincident Peak'!$C$5:$D$16,2)),IF(AND(G5810&lt;=HOUR(VLOOKUP('Time Series Data'!E5810,'Coincident Peak'!$C$5:$E$16,3))+Values!$E$5,G5810&gt;=HOUR(VLOOKUP('Time Series Data'!E5810,'Coincident Peak'!$C$5:$E$16,3))-Values!$E$5),"TRUE","FALSE"))),BatteryPower,Y5810)</f>
        <v>0</v>
      </c>
      <c r="AA5810" s="185">
        <f>IF((AND(E5810=MONTH(VLOOKUP('Time Series Data'!E5810,'Coincident Peak'!$C$5:$D$16,2)),F5810=DAY(VLOOKUP('Time Series Data'!E5810,'Coincident Peak'!$C$5:$D$16,2))-1)),VLOOKUP(E5810,'Coincident Peak'!$C$5:$N$16,11)*Z5810,Z5810)</f>
        <v>0</v>
      </c>
      <c r="AB5810" s="185">
        <f>IF((AND(E5810=MONTH(VLOOKUP('Time Series Data'!E5810,'Coincident Peak'!$C$5:$D$16,2)),F5810=DAY(VLOOKUP('Time Series Data'!E5810,'Coincident Peak'!$C$5:$D$16,2))+1)),VLOOKUP(E5810,'Coincident Peak'!$C$5:$N$16,12)*AA5810,AA5810)</f>
        <v>0</v>
      </c>
      <c r="AC5810" s="185">
        <f>IF((AND(E5810=MONTH(VLOOKUP('Time Series Data'!E5810,'Coincident Peak'!$C$5:$D$16,2)),F5810=DAY(VLOOKUP('Time Series Data'!E5810,'Coincident Peak'!$C$5:$D$16,2)))),0,O5810)</f>
        <v>0</v>
      </c>
      <c r="AD5810" s="185">
        <f>IF((AND(E5810=MONTH(VLOOKUP('Time Series Data'!E5810,'Coincident Peak'!$C$5:$D$16,2)),F5810=DAY(VLOOKUP('Time Series Data'!E5810,'Coincident Peak'!$C$5:$D$16,2))-1)),VLOOKUP(E5810,'Coincident Peak'!$C$5:$N$16,11)*AC5810,AC5810)</f>
        <v>0</v>
      </c>
      <c r="AE5810" s="185">
        <f>IF((AND(E5810=MONTH(VLOOKUP('Time Series Data'!E5810,'Coincident Peak'!$C$5:$D$16,2)),F5810=DAY(VLOOKUP('Time Series Data'!E5810,'Coincident Peak'!$C$5:$D$16,2))+1)),VLOOKUP(E5810,'Coincident Peak'!$C$5:$N$16,12)*AD5810,AD5810)</f>
        <v>0</v>
      </c>
      <c r="AF5810" s="102">
        <f t="shared" si="1400"/>
        <v>19209</v>
      </c>
      <c r="AG5810" s="185">
        <f>IF((AND(E5810=MONTH(VLOOKUP('Time Series Data'!E5810,'Coincident Peak'!$C$5:$D$16,2)),F5810=DAY(VLOOKUP('Time Series Data'!E5810,'Coincident Peak'!$C$5:$D$16,2)))),U5810,O5810)</f>
        <v>0</v>
      </c>
      <c r="AH5810" s="102">
        <f t="shared" si="1402"/>
        <v>19209</v>
      </c>
      <c r="AL5810" s="102"/>
    </row>
    <row r="5811" spans="1:38" x14ac:dyDescent="0.2">
      <c r="A5811" s="77"/>
      <c r="B5811" s="77">
        <f t="shared" si="1394"/>
        <v>43707.833333333336</v>
      </c>
      <c r="C5811" s="112">
        <f t="shared" si="1395"/>
        <v>43707</v>
      </c>
      <c r="D5811" s="106">
        <f t="shared" si="1401"/>
        <v>17882</v>
      </c>
      <c r="E5811" s="469">
        <v>8</v>
      </c>
      <c r="F5811" s="469">
        <v>30</v>
      </c>
      <c r="G5811" s="110">
        <v>20</v>
      </c>
      <c r="H5811" s="110">
        <f t="shared" si="1396"/>
        <v>5</v>
      </c>
      <c r="I5811" s="110" cm="1">
        <f t="array" ref="I5811">INDEX(Values!$V$6:$AG$29,'Time Series Data'!G5811+1,'Time Series Data'!E5811)</f>
        <v>1</v>
      </c>
      <c r="J5811" s="113">
        <v>5804.5</v>
      </c>
      <c r="K5811" s="108">
        <v>17882</v>
      </c>
      <c r="L5811" s="108">
        <v>0</v>
      </c>
      <c r="M5811">
        <v>0</v>
      </c>
      <c r="N5811">
        <v>0</v>
      </c>
      <c r="O5811">
        <v>0</v>
      </c>
      <c r="P5811">
        <v>95</v>
      </c>
      <c r="T5811" s="185">
        <f t="shared" si="1397"/>
        <v>0</v>
      </c>
      <c r="U5811" s="185">
        <f t="shared" si="1398"/>
        <v>0</v>
      </c>
      <c r="V5811" s="102">
        <f t="shared" si="1399"/>
        <v>17882</v>
      </c>
      <c r="W5811">
        <f>IF(V5811+O5811&gt;VLOOKUP(E5811,'Coincident Peak'!$C$22:$I$33,7),0,1)</f>
        <v>1</v>
      </c>
      <c r="X5811" s="421">
        <f>IF((AND(E5811=MONTH(VLOOKUP('Time Series Data'!E5811,'Coincident Peak'!$C$5:$D$16,2)),F5811=DAY(VLOOKUP('Time Series Data'!E5811,'Coincident Peak'!$C$5:$D$16,2)),IF(AND(G5811&lt;=HOUR(VLOOKUP('Time Series Data'!E5811,'Coincident Peak'!$C$5:$E$16,3))+Values!$E$5,G5811&gt;=HOUR(VLOOKUP('Time Series Data'!E5811,'Coincident Peak'!$C$5:$E$16,3))-Values!$E$5),"TRUE","FALSE"))),BatteryPower,0)</f>
        <v>0</v>
      </c>
      <c r="Y5811" s="185">
        <f>IF((AND(E5811=MONTH(VLOOKUP('Time Series Data'!E5811,'Coincident Peak'!$C$5:$D$16,2)),F5811=DAY(VLOOKUP('Time Series Data'!E5811,'Coincident Peak'!$C$5:$D$16,2)))),0,N5811)</f>
        <v>0</v>
      </c>
      <c r="Z5811" s="185">
        <f>IF((AND(E5811=MONTH(VLOOKUP('Time Series Data'!E5811,'Coincident Peak'!$C$5:$D$16,2)),F5811=DAY(VLOOKUP('Time Series Data'!E5811,'Coincident Peak'!$C$5:$D$16,2)),IF(AND(G5811&lt;=HOUR(VLOOKUP('Time Series Data'!E5811,'Coincident Peak'!$C$5:$E$16,3))+Values!$E$5,G5811&gt;=HOUR(VLOOKUP('Time Series Data'!E5811,'Coincident Peak'!$C$5:$E$16,3))-Values!$E$5),"TRUE","FALSE"))),BatteryPower,Y5811)</f>
        <v>0</v>
      </c>
      <c r="AA5811" s="185">
        <f>IF((AND(E5811=MONTH(VLOOKUP('Time Series Data'!E5811,'Coincident Peak'!$C$5:$D$16,2)),F5811=DAY(VLOOKUP('Time Series Data'!E5811,'Coincident Peak'!$C$5:$D$16,2))-1)),VLOOKUP(E5811,'Coincident Peak'!$C$5:$N$16,11)*Z5811,Z5811)</f>
        <v>0</v>
      </c>
      <c r="AB5811" s="185">
        <f>IF((AND(E5811=MONTH(VLOOKUP('Time Series Data'!E5811,'Coincident Peak'!$C$5:$D$16,2)),F5811=DAY(VLOOKUP('Time Series Data'!E5811,'Coincident Peak'!$C$5:$D$16,2))+1)),VLOOKUP(E5811,'Coincident Peak'!$C$5:$N$16,12)*AA5811,AA5811)</f>
        <v>0</v>
      </c>
      <c r="AC5811" s="185">
        <f>IF((AND(E5811=MONTH(VLOOKUP('Time Series Data'!E5811,'Coincident Peak'!$C$5:$D$16,2)),F5811=DAY(VLOOKUP('Time Series Data'!E5811,'Coincident Peak'!$C$5:$D$16,2)))),0,O5811)</f>
        <v>0</v>
      </c>
      <c r="AD5811" s="185">
        <f>IF((AND(E5811=MONTH(VLOOKUP('Time Series Data'!E5811,'Coincident Peak'!$C$5:$D$16,2)),F5811=DAY(VLOOKUP('Time Series Data'!E5811,'Coincident Peak'!$C$5:$D$16,2))-1)),VLOOKUP(E5811,'Coincident Peak'!$C$5:$N$16,11)*AC5811,AC5811)</f>
        <v>0</v>
      </c>
      <c r="AE5811" s="185">
        <f>IF((AND(E5811=MONTH(VLOOKUP('Time Series Data'!E5811,'Coincident Peak'!$C$5:$D$16,2)),F5811=DAY(VLOOKUP('Time Series Data'!E5811,'Coincident Peak'!$C$5:$D$16,2))+1)),VLOOKUP(E5811,'Coincident Peak'!$C$5:$N$16,12)*AD5811,AD5811)</f>
        <v>0</v>
      </c>
      <c r="AF5811" s="102">
        <f t="shared" si="1400"/>
        <v>17882</v>
      </c>
      <c r="AG5811" s="185">
        <f>IF((AND(E5811=MONTH(VLOOKUP('Time Series Data'!E5811,'Coincident Peak'!$C$5:$D$16,2)),F5811=DAY(VLOOKUP('Time Series Data'!E5811,'Coincident Peak'!$C$5:$D$16,2)))),U5811,O5811)</f>
        <v>0</v>
      </c>
      <c r="AH5811" s="102">
        <f t="shared" si="1402"/>
        <v>17882</v>
      </c>
      <c r="AL5811" s="102"/>
    </row>
    <row r="5812" spans="1:38" x14ac:dyDescent="0.2">
      <c r="A5812" s="77"/>
      <c r="B5812" s="77">
        <f t="shared" si="1394"/>
        <v>43707.875</v>
      </c>
      <c r="C5812" s="112">
        <f t="shared" si="1395"/>
        <v>43707</v>
      </c>
      <c r="D5812" s="106">
        <f t="shared" si="1401"/>
        <v>16078</v>
      </c>
      <c r="E5812" s="469">
        <v>8</v>
      </c>
      <c r="F5812" s="469">
        <v>30</v>
      </c>
      <c r="G5812" s="110">
        <v>21</v>
      </c>
      <c r="H5812" s="110">
        <f t="shared" si="1396"/>
        <v>5</v>
      </c>
      <c r="I5812" s="110" cm="1">
        <f t="array" ref="I5812">INDEX(Values!$V$6:$AG$29,'Time Series Data'!G5812+1,'Time Series Data'!E5812)</f>
        <v>1</v>
      </c>
      <c r="J5812" s="113">
        <v>5805.5</v>
      </c>
      <c r="K5812" s="108">
        <v>16078</v>
      </c>
      <c r="L5812" s="108">
        <v>0</v>
      </c>
      <c r="M5812">
        <v>0</v>
      </c>
      <c r="N5812">
        <v>0</v>
      </c>
      <c r="O5812">
        <v>0</v>
      </c>
      <c r="P5812">
        <v>95</v>
      </c>
      <c r="T5812" s="185">
        <f t="shared" si="1397"/>
        <v>0</v>
      </c>
      <c r="U5812" s="185">
        <f t="shared" si="1398"/>
        <v>0</v>
      </c>
      <c r="V5812" s="102">
        <f t="shared" si="1399"/>
        <v>16078</v>
      </c>
      <c r="W5812">
        <f>IF(V5812+O5812&gt;VLOOKUP(E5812,'Coincident Peak'!$C$22:$I$33,7),0,1)</f>
        <v>1</v>
      </c>
      <c r="X5812" s="421">
        <f>IF((AND(E5812=MONTH(VLOOKUP('Time Series Data'!E5812,'Coincident Peak'!$C$5:$D$16,2)),F5812=DAY(VLOOKUP('Time Series Data'!E5812,'Coincident Peak'!$C$5:$D$16,2)),IF(AND(G5812&lt;=HOUR(VLOOKUP('Time Series Data'!E5812,'Coincident Peak'!$C$5:$E$16,3))+Values!$E$5,G5812&gt;=HOUR(VLOOKUP('Time Series Data'!E5812,'Coincident Peak'!$C$5:$E$16,3))-Values!$E$5),"TRUE","FALSE"))),BatteryPower,0)</f>
        <v>0</v>
      </c>
      <c r="Y5812" s="185">
        <f>IF((AND(E5812=MONTH(VLOOKUP('Time Series Data'!E5812,'Coincident Peak'!$C$5:$D$16,2)),F5812=DAY(VLOOKUP('Time Series Data'!E5812,'Coincident Peak'!$C$5:$D$16,2)))),0,N5812)</f>
        <v>0</v>
      </c>
      <c r="Z5812" s="185">
        <f>IF((AND(E5812=MONTH(VLOOKUP('Time Series Data'!E5812,'Coincident Peak'!$C$5:$D$16,2)),F5812=DAY(VLOOKUP('Time Series Data'!E5812,'Coincident Peak'!$C$5:$D$16,2)),IF(AND(G5812&lt;=HOUR(VLOOKUP('Time Series Data'!E5812,'Coincident Peak'!$C$5:$E$16,3))+Values!$E$5,G5812&gt;=HOUR(VLOOKUP('Time Series Data'!E5812,'Coincident Peak'!$C$5:$E$16,3))-Values!$E$5),"TRUE","FALSE"))),BatteryPower,Y5812)</f>
        <v>0</v>
      </c>
      <c r="AA5812" s="185">
        <f>IF((AND(E5812=MONTH(VLOOKUP('Time Series Data'!E5812,'Coincident Peak'!$C$5:$D$16,2)),F5812=DAY(VLOOKUP('Time Series Data'!E5812,'Coincident Peak'!$C$5:$D$16,2))-1)),VLOOKUP(E5812,'Coincident Peak'!$C$5:$N$16,11)*Z5812,Z5812)</f>
        <v>0</v>
      </c>
      <c r="AB5812" s="185">
        <f>IF((AND(E5812=MONTH(VLOOKUP('Time Series Data'!E5812,'Coincident Peak'!$C$5:$D$16,2)),F5812=DAY(VLOOKUP('Time Series Data'!E5812,'Coincident Peak'!$C$5:$D$16,2))+1)),VLOOKUP(E5812,'Coincident Peak'!$C$5:$N$16,12)*AA5812,AA5812)</f>
        <v>0</v>
      </c>
      <c r="AC5812" s="185">
        <f>IF((AND(E5812=MONTH(VLOOKUP('Time Series Data'!E5812,'Coincident Peak'!$C$5:$D$16,2)),F5812=DAY(VLOOKUP('Time Series Data'!E5812,'Coincident Peak'!$C$5:$D$16,2)))),0,O5812)</f>
        <v>0</v>
      </c>
      <c r="AD5812" s="185">
        <f>IF((AND(E5812=MONTH(VLOOKUP('Time Series Data'!E5812,'Coincident Peak'!$C$5:$D$16,2)),F5812=DAY(VLOOKUP('Time Series Data'!E5812,'Coincident Peak'!$C$5:$D$16,2))-1)),VLOOKUP(E5812,'Coincident Peak'!$C$5:$N$16,11)*AC5812,AC5812)</f>
        <v>0</v>
      </c>
      <c r="AE5812" s="185">
        <f>IF((AND(E5812=MONTH(VLOOKUP('Time Series Data'!E5812,'Coincident Peak'!$C$5:$D$16,2)),F5812=DAY(VLOOKUP('Time Series Data'!E5812,'Coincident Peak'!$C$5:$D$16,2))+1)),VLOOKUP(E5812,'Coincident Peak'!$C$5:$N$16,12)*AD5812,AD5812)</f>
        <v>0</v>
      </c>
      <c r="AF5812" s="102">
        <f t="shared" si="1400"/>
        <v>16078</v>
      </c>
      <c r="AG5812" s="185">
        <f>IF((AND(E5812=MONTH(VLOOKUP('Time Series Data'!E5812,'Coincident Peak'!$C$5:$D$16,2)),F5812=DAY(VLOOKUP('Time Series Data'!E5812,'Coincident Peak'!$C$5:$D$16,2)))),U5812,O5812)</f>
        <v>0</v>
      </c>
      <c r="AH5812" s="102">
        <f t="shared" si="1402"/>
        <v>16078</v>
      </c>
      <c r="AL5812" s="102"/>
    </row>
    <row r="5813" spans="1:38" x14ac:dyDescent="0.2">
      <c r="A5813" s="77"/>
      <c r="B5813" s="77">
        <f t="shared" si="1394"/>
        <v>43707.916666666664</v>
      </c>
      <c r="C5813" s="112">
        <f t="shared" si="1395"/>
        <v>43707</v>
      </c>
      <c r="D5813" s="106">
        <f t="shared" si="1401"/>
        <v>14113</v>
      </c>
      <c r="E5813" s="469">
        <v>8</v>
      </c>
      <c r="F5813" s="469">
        <v>30</v>
      </c>
      <c r="G5813" s="110">
        <v>22</v>
      </c>
      <c r="H5813" s="110">
        <f t="shared" si="1396"/>
        <v>5</v>
      </c>
      <c r="I5813" s="110" cm="1">
        <f t="array" ref="I5813">INDEX(Values!$V$6:$AG$29,'Time Series Data'!G5813+1,'Time Series Data'!E5813)</f>
        <v>1</v>
      </c>
      <c r="J5813" s="113">
        <v>5806.5</v>
      </c>
      <c r="K5813" s="108">
        <v>14113</v>
      </c>
      <c r="L5813" s="108">
        <v>0</v>
      </c>
      <c r="M5813">
        <v>0</v>
      </c>
      <c r="N5813">
        <v>0</v>
      </c>
      <c r="O5813">
        <v>0</v>
      </c>
      <c r="P5813">
        <v>95</v>
      </c>
      <c r="T5813" s="185">
        <f t="shared" si="1397"/>
        <v>0</v>
      </c>
      <c r="U5813" s="185">
        <f t="shared" si="1398"/>
        <v>0</v>
      </c>
      <c r="V5813" s="102">
        <f t="shared" si="1399"/>
        <v>14113</v>
      </c>
      <c r="W5813">
        <f>IF(V5813+O5813&gt;VLOOKUP(E5813,'Coincident Peak'!$C$22:$I$33,7),0,1)</f>
        <v>1</v>
      </c>
      <c r="X5813" s="421">
        <f>IF((AND(E5813=MONTH(VLOOKUP('Time Series Data'!E5813,'Coincident Peak'!$C$5:$D$16,2)),F5813=DAY(VLOOKUP('Time Series Data'!E5813,'Coincident Peak'!$C$5:$D$16,2)),IF(AND(G5813&lt;=HOUR(VLOOKUP('Time Series Data'!E5813,'Coincident Peak'!$C$5:$E$16,3))+Values!$E$5,G5813&gt;=HOUR(VLOOKUP('Time Series Data'!E5813,'Coincident Peak'!$C$5:$E$16,3))-Values!$E$5),"TRUE","FALSE"))),BatteryPower,0)</f>
        <v>0</v>
      </c>
      <c r="Y5813" s="185">
        <f>IF((AND(E5813=MONTH(VLOOKUP('Time Series Data'!E5813,'Coincident Peak'!$C$5:$D$16,2)),F5813=DAY(VLOOKUP('Time Series Data'!E5813,'Coincident Peak'!$C$5:$D$16,2)))),0,N5813)</f>
        <v>0</v>
      </c>
      <c r="Z5813" s="185">
        <f>IF((AND(E5813=MONTH(VLOOKUP('Time Series Data'!E5813,'Coincident Peak'!$C$5:$D$16,2)),F5813=DAY(VLOOKUP('Time Series Data'!E5813,'Coincident Peak'!$C$5:$D$16,2)),IF(AND(G5813&lt;=HOUR(VLOOKUP('Time Series Data'!E5813,'Coincident Peak'!$C$5:$E$16,3))+Values!$E$5,G5813&gt;=HOUR(VLOOKUP('Time Series Data'!E5813,'Coincident Peak'!$C$5:$E$16,3))-Values!$E$5),"TRUE","FALSE"))),BatteryPower,Y5813)</f>
        <v>0</v>
      </c>
      <c r="AA5813" s="185">
        <f>IF((AND(E5813=MONTH(VLOOKUP('Time Series Data'!E5813,'Coincident Peak'!$C$5:$D$16,2)),F5813=DAY(VLOOKUP('Time Series Data'!E5813,'Coincident Peak'!$C$5:$D$16,2))-1)),VLOOKUP(E5813,'Coincident Peak'!$C$5:$N$16,11)*Z5813,Z5813)</f>
        <v>0</v>
      </c>
      <c r="AB5813" s="185">
        <f>IF((AND(E5813=MONTH(VLOOKUP('Time Series Data'!E5813,'Coincident Peak'!$C$5:$D$16,2)),F5813=DAY(VLOOKUP('Time Series Data'!E5813,'Coincident Peak'!$C$5:$D$16,2))+1)),VLOOKUP(E5813,'Coincident Peak'!$C$5:$N$16,12)*AA5813,AA5813)</f>
        <v>0</v>
      </c>
      <c r="AC5813" s="185">
        <f>IF((AND(E5813=MONTH(VLOOKUP('Time Series Data'!E5813,'Coincident Peak'!$C$5:$D$16,2)),F5813=DAY(VLOOKUP('Time Series Data'!E5813,'Coincident Peak'!$C$5:$D$16,2)))),0,O5813)</f>
        <v>0</v>
      </c>
      <c r="AD5813" s="185">
        <f>IF((AND(E5813=MONTH(VLOOKUP('Time Series Data'!E5813,'Coincident Peak'!$C$5:$D$16,2)),F5813=DAY(VLOOKUP('Time Series Data'!E5813,'Coincident Peak'!$C$5:$D$16,2))-1)),VLOOKUP(E5813,'Coincident Peak'!$C$5:$N$16,11)*AC5813,AC5813)</f>
        <v>0</v>
      </c>
      <c r="AE5813" s="185">
        <f>IF((AND(E5813=MONTH(VLOOKUP('Time Series Data'!E5813,'Coincident Peak'!$C$5:$D$16,2)),F5813=DAY(VLOOKUP('Time Series Data'!E5813,'Coincident Peak'!$C$5:$D$16,2))+1)),VLOOKUP(E5813,'Coincident Peak'!$C$5:$N$16,12)*AD5813,AD5813)</f>
        <v>0</v>
      </c>
      <c r="AF5813" s="102">
        <f t="shared" si="1400"/>
        <v>14113</v>
      </c>
      <c r="AG5813" s="185">
        <f>IF((AND(E5813=MONTH(VLOOKUP('Time Series Data'!E5813,'Coincident Peak'!$C$5:$D$16,2)),F5813=DAY(VLOOKUP('Time Series Data'!E5813,'Coincident Peak'!$C$5:$D$16,2)))),U5813,O5813)</f>
        <v>0</v>
      </c>
      <c r="AH5813" s="102">
        <f t="shared" si="1402"/>
        <v>14113</v>
      </c>
      <c r="AL5813" s="102"/>
    </row>
    <row r="5814" spans="1:38" x14ac:dyDescent="0.2">
      <c r="A5814" s="77"/>
      <c r="B5814" s="77">
        <f t="shared" si="1394"/>
        <v>43707.958333333336</v>
      </c>
      <c r="C5814" s="112">
        <f t="shared" si="1395"/>
        <v>43707</v>
      </c>
      <c r="D5814" s="106">
        <f t="shared" si="1401"/>
        <v>12194</v>
      </c>
      <c r="E5814" s="469">
        <v>8</v>
      </c>
      <c r="F5814" s="469">
        <v>30</v>
      </c>
      <c r="G5814" s="110">
        <v>23</v>
      </c>
      <c r="H5814" s="110">
        <f t="shared" si="1396"/>
        <v>5</v>
      </c>
      <c r="I5814" s="110" cm="1">
        <f t="array" ref="I5814">INDEX(Values!$V$6:$AG$29,'Time Series Data'!G5814+1,'Time Series Data'!E5814)</f>
        <v>1</v>
      </c>
      <c r="J5814" s="113">
        <v>5807.5</v>
      </c>
      <c r="K5814" s="108">
        <v>12194</v>
      </c>
      <c r="L5814" s="108">
        <v>0</v>
      </c>
      <c r="M5814">
        <v>0</v>
      </c>
      <c r="N5814">
        <v>0</v>
      </c>
      <c r="O5814">
        <v>0</v>
      </c>
      <c r="P5814">
        <v>95</v>
      </c>
      <c r="T5814" s="185">
        <f t="shared" si="1397"/>
        <v>0</v>
      </c>
      <c r="U5814" s="185">
        <f t="shared" si="1398"/>
        <v>0</v>
      </c>
      <c r="V5814" s="102">
        <f t="shared" si="1399"/>
        <v>12194</v>
      </c>
      <c r="W5814">
        <f>IF(V5814+O5814&gt;VLOOKUP(E5814,'Coincident Peak'!$C$22:$I$33,7),0,1)</f>
        <v>1</v>
      </c>
      <c r="X5814" s="421">
        <f>IF((AND(E5814=MONTH(VLOOKUP('Time Series Data'!E5814,'Coincident Peak'!$C$5:$D$16,2)),F5814=DAY(VLOOKUP('Time Series Data'!E5814,'Coincident Peak'!$C$5:$D$16,2)),IF(AND(G5814&lt;=HOUR(VLOOKUP('Time Series Data'!E5814,'Coincident Peak'!$C$5:$E$16,3))+Values!$E$5,G5814&gt;=HOUR(VLOOKUP('Time Series Data'!E5814,'Coincident Peak'!$C$5:$E$16,3))-Values!$E$5),"TRUE","FALSE"))),BatteryPower,0)</f>
        <v>0</v>
      </c>
      <c r="Y5814" s="185">
        <f>IF((AND(E5814=MONTH(VLOOKUP('Time Series Data'!E5814,'Coincident Peak'!$C$5:$D$16,2)),F5814=DAY(VLOOKUP('Time Series Data'!E5814,'Coincident Peak'!$C$5:$D$16,2)))),0,N5814)</f>
        <v>0</v>
      </c>
      <c r="Z5814" s="185">
        <f>IF((AND(E5814=MONTH(VLOOKUP('Time Series Data'!E5814,'Coincident Peak'!$C$5:$D$16,2)),F5814=DAY(VLOOKUP('Time Series Data'!E5814,'Coincident Peak'!$C$5:$D$16,2)),IF(AND(G5814&lt;=HOUR(VLOOKUP('Time Series Data'!E5814,'Coincident Peak'!$C$5:$E$16,3))+Values!$E$5,G5814&gt;=HOUR(VLOOKUP('Time Series Data'!E5814,'Coincident Peak'!$C$5:$E$16,3))-Values!$E$5),"TRUE","FALSE"))),BatteryPower,Y5814)</f>
        <v>0</v>
      </c>
      <c r="AA5814" s="185">
        <f>IF((AND(E5814=MONTH(VLOOKUP('Time Series Data'!E5814,'Coincident Peak'!$C$5:$D$16,2)),F5814=DAY(VLOOKUP('Time Series Data'!E5814,'Coincident Peak'!$C$5:$D$16,2))-1)),VLOOKUP(E5814,'Coincident Peak'!$C$5:$N$16,11)*Z5814,Z5814)</f>
        <v>0</v>
      </c>
      <c r="AB5814" s="185">
        <f>IF((AND(E5814=MONTH(VLOOKUP('Time Series Data'!E5814,'Coincident Peak'!$C$5:$D$16,2)),F5814=DAY(VLOOKUP('Time Series Data'!E5814,'Coincident Peak'!$C$5:$D$16,2))+1)),VLOOKUP(E5814,'Coincident Peak'!$C$5:$N$16,12)*AA5814,AA5814)</f>
        <v>0</v>
      </c>
      <c r="AC5814" s="185">
        <f>IF((AND(E5814=MONTH(VLOOKUP('Time Series Data'!E5814,'Coincident Peak'!$C$5:$D$16,2)),F5814=DAY(VLOOKUP('Time Series Data'!E5814,'Coincident Peak'!$C$5:$D$16,2)))),0,O5814)</f>
        <v>0</v>
      </c>
      <c r="AD5814" s="185">
        <f>IF((AND(E5814=MONTH(VLOOKUP('Time Series Data'!E5814,'Coincident Peak'!$C$5:$D$16,2)),F5814=DAY(VLOOKUP('Time Series Data'!E5814,'Coincident Peak'!$C$5:$D$16,2))-1)),VLOOKUP(E5814,'Coincident Peak'!$C$5:$N$16,11)*AC5814,AC5814)</f>
        <v>0</v>
      </c>
      <c r="AE5814" s="185">
        <f>IF((AND(E5814=MONTH(VLOOKUP('Time Series Data'!E5814,'Coincident Peak'!$C$5:$D$16,2)),F5814=DAY(VLOOKUP('Time Series Data'!E5814,'Coincident Peak'!$C$5:$D$16,2))+1)),VLOOKUP(E5814,'Coincident Peak'!$C$5:$N$16,12)*AD5814,AD5814)</f>
        <v>0</v>
      </c>
      <c r="AF5814" s="102">
        <f t="shared" si="1400"/>
        <v>12194</v>
      </c>
      <c r="AG5814" s="185">
        <f>IF((AND(E5814=MONTH(VLOOKUP('Time Series Data'!E5814,'Coincident Peak'!$C$5:$D$16,2)),F5814=DAY(VLOOKUP('Time Series Data'!E5814,'Coincident Peak'!$C$5:$D$16,2)))),U5814,O5814)</f>
        <v>0</v>
      </c>
      <c r="AH5814" s="102">
        <f t="shared" si="1402"/>
        <v>12194</v>
      </c>
      <c r="AL5814" s="102"/>
    </row>
    <row r="5815" spans="1:38" x14ac:dyDescent="0.2">
      <c r="A5815" s="77"/>
      <c r="B5815" s="77">
        <f t="shared" si="1394"/>
        <v>43708</v>
      </c>
      <c r="C5815" s="112">
        <f t="shared" si="1395"/>
        <v>43708</v>
      </c>
      <c r="D5815" s="106">
        <f t="shared" si="1401"/>
        <v>10635</v>
      </c>
      <c r="E5815" s="469">
        <v>8</v>
      </c>
      <c r="F5815" s="469">
        <v>31</v>
      </c>
      <c r="G5815" s="110">
        <v>0</v>
      </c>
      <c r="H5815" s="110">
        <f t="shared" si="1396"/>
        <v>6</v>
      </c>
      <c r="I5815" s="110" cm="1">
        <f t="array" ref="I5815">INDEX(Values!$V$6:$AG$29,'Time Series Data'!G5815+1,'Time Series Data'!E5815)</f>
        <v>1</v>
      </c>
      <c r="J5815" s="113">
        <v>5808.5</v>
      </c>
      <c r="K5815" s="108">
        <v>10635</v>
      </c>
      <c r="L5815" s="108">
        <v>0</v>
      </c>
      <c r="M5815">
        <v>0</v>
      </c>
      <c r="N5815">
        <v>0</v>
      </c>
      <c r="O5815">
        <v>0</v>
      </c>
      <c r="P5815">
        <v>95</v>
      </c>
      <c r="T5815" s="185">
        <f t="shared" si="1397"/>
        <v>0</v>
      </c>
      <c r="U5815" s="185">
        <f t="shared" si="1398"/>
        <v>0</v>
      </c>
      <c r="V5815" s="102">
        <f t="shared" si="1399"/>
        <v>10635</v>
      </c>
      <c r="W5815">
        <f>IF(V5815+O5815&gt;VLOOKUP(E5815,'Coincident Peak'!$C$22:$I$33,7),0,1)</f>
        <v>1</v>
      </c>
      <c r="X5815" s="421">
        <f>IF((AND(E5815=MONTH(VLOOKUP('Time Series Data'!E5815,'Coincident Peak'!$C$5:$D$16,2)),F5815=DAY(VLOOKUP('Time Series Data'!E5815,'Coincident Peak'!$C$5:$D$16,2)),IF(AND(G5815&lt;=HOUR(VLOOKUP('Time Series Data'!E5815,'Coincident Peak'!$C$5:$E$16,3))+Values!$E$5,G5815&gt;=HOUR(VLOOKUP('Time Series Data'!E5815,'Coincident Peak'!$C$5:$E$16,3))-Values!$E$5),"TRUE","FALSE"))),BatteryPower,0)</f>
        <v>0</v>
      </c>
      <c r="Y5815" s="185">
        <f>IF((AND(E5815=MONTH(VLOOKUP('Time Series Data'!E5815,'Coincident Peak'!$C$5:$D$16,2)),F5815=DAY(VLOOKUP('Time Series Data'!E5815,'Coincident Peak'!$C$5:$D$16,2)))),0,N5815)</f>
        <v>0</v>
      </c>
      <c r="Z5815" s="185">
        <f>IF((AND(E5815=MONTH(VLOOKUP('Time Series Data'!E5815,'Coincident Peak'!$C$5:$D$16,2)),F5815=DAY(VLOOKUP('Time Series Data'!E5815,'Coincident Peak'!$C$5:$D$16,2)),IF(AND(G5815&lt;=HOUR(VLOOKUP('Time Series Data'!E5815,'Coincident Peak'!$C$5:$E$16,3))+Values!$E$5,G5815&gt;=HOUR(VLOOKUP('Time Series Data'!E5815,'Coincident Peak'!$C$5:$E$16,3))-Values!$E$5),"TRUE","FALSE"))),BatteryPower,Y5815)</f>
        <v>0</v>
      </c>
      <c r="AA5815" s="185">
        <f>IF((AND(E5815=MONTH(VLOOKUP('Time Series Data'!E5815,'Coincident Peak'!$C$5:$D$16,2)),F5815=DAY(VLOOKUP('Time Series Data'!E5815,'Coincident Peak'!$C$5:$D$16,2))-1)),VLOOKUP(E5815,'Coincident Peak'!$C$5:$N$16,11)*Z5815,Z5815)</f>
        <v>0</v>
      </c>
      <c r="AB5815" s="185">
        <f>IF((AND(E5815=MONTH(VLOOKUP('Time Series Data'!E5815,'Coincident Peak'!$C$5:$D$16,2)),F5815=DAY(VLOOKUP('Time Series Data'!E5815,'Coincident Peak'!$C$5:$D$16,2))+1)),VLOOKUP(E5815,'Coincident Peak'!$C$5:$N$16,12)*AA5815,AA5815)</f>
        <v>0</v>
      </c>
      <c r="AC5815" s="185">
        <f>IF((AND(E5815=MONTH(VLOOKUP('Time Series Data'!E5815,'Coincident Peak'!$C$5:$D$16,2)),F5815=DAY(VLOOKUP('Time Series Data'!E5815,'Coincident Peak'!$C$5:$D$16,2)))),0,O5815)</f>
        <v>0</v>
      </c>
      <c r="AD5815" s="185">
        <f>IF((AND(E5815=MONTH(VLOOKUP('Time Series Data'!E5815,'Coincident Peak'!$C$5:$D$16,2)),F5815=DAY(VLOOKUP('Time Series Data'!E5815,'Coincident Peak'!$C$5:$D$16,2))-1)),VLOOKUP(E5815,'Coincident Peak'!$C$5:$N$16,11)*AC5815,AC5815)</f>
        <v>0</v>
      </c>
      <c r="AE5815" s="185">
        <f>IF((AND(E5815=MONTH(VLOOKUP('Time Series Data'!E5815,'Coincident Peak'!$C$5:$D$16,2)),F5815=DAY(VLOOKUP('Time Series Data'!E5815,'Coincident Peak'!$C$5:$D$16,2))+1)),VLOOKUP(E5815,'Coincident Peak'!$C$5:$N$16,12)*AD5815,AD5815)</f>
        <v>0</v>
      </c>
      <c r="AF5815" s="102">
        <f t="shared" si="1400"/>
        <v>10635</v>
      </c>
      <c r="AG5815" s="185">
        <f>IF((AND(E5815=MONTH(VLOOKUP('Time Series Data'!E5815,'Coincident Peak'!$C$5:$D$16,2)),F5815=DAY(VLOOKUP('Time Series Data'!E5815,'Coincident Peak'!$C$5:$D$16,2)))),U5815,O5815)</f>
        <v>0</v>
      </c>
      <c r="AH5815" s="102">
        <f t="shared" si="1402"/>
        <v>10635</v>
      </c>
      <c r="AL5815" s="102"/>
    </row>
    <row r="5816" spans="1:38" x14ac:dyDescent="0.2">
      <c r="A5816" s="77"/>
      <c r="B5816" s="77">
        <f t="shared" si="1394"/>
        <v>43708.041666666664</v>
      </c>
      <c r="C5816" s="112">
        <f t="shared" si="1395"/>
        <v>43708</v>
      </c>
      <c r="D5816" s="106">
        <f t="shared" si="1401"/>
        <v>9410</v>
      </c>
      <c r="E5816" s="469">
        <v>8</v>
      </c>
      <c r="F5816" s="469">
        <v>31</v>
      </c>
      <c r="G5816" s="110">
        <v>1</v>
      </c>
      <c r="H5816" s="110">
        <f t="shared" si="1396"/>
        <v>6</v>
      </c>
      <c r="I5816" s="110" cm="1">
        <f t="array" ref="I5816">INDEX(Values!$V$6:$AG$29,'Time Series Data'!G5816+1,'Time Series Data'!E5816)</f>
        <v>1</v>
      </c>
      <c r="J5816" s="113">
        <v>5809.5</v>
      </c>
      <c r="K5816" s="108">
        <v>9410</v>
      </c>
      <c r="L5816" s="108">
        <v>0</v>
      </c>
      <c r="M5816">
        <v>0</v>
      </c>
      <c r="N5816">
        <v>0</v>
      </c>
      <c r="O5816">
        <v>0</v>
      </c>
      <c r="P5816">
        <v>95</v>
      </c>
      <c r="T5816" s="185">
        <f t="shared" si="1397"/>
        <v>0</v>
      </c>
      <c r="U5816" s="185">
        <f t="shared" si="1398"/>
        <v>0</v>
      </c>
      <c r="V5816" s="102">
        <f t="shared" si="1399"/>
        <v>9410</v>
      </c>
      <c r="W5816">
        <f>IF(V5816+O5816&gt;VLOOKUP(E5816,'Coincident Peak'!$C$22:$I$33,7),0,1)</f>
        <v>1</v>
      </c>
      <c r="X5816" s="421">
        <f>IF((AND(E5816=MONTH(VLOOKUP('Time Series Data'!E5816,'Coincident Peak'!$C$5:$D$16,2)),F5816=DAY(VLOOKUP('Time Series Data'!E5816,'Coincident Peak'!$C$5:$D$16,2)),IF(AND(G5816&lt;=HOUR(VLOOKUP('Time Series Data'!E5816,'Coincident Peak'!$C$5:$E$16,3))+Values!$E$5,G5816&gt;=HOUR(VLOOKUP('Time Series Data'!E5816,'Coincident Peak'!$C$5:$E$16,3))-Values!$E$5),"TRUE","FALSE"))),BatteryPower,0)</f>
        <v>0</v>
      </c>
      <c r="Y5816" s="185">
        <f>IF((AND(E5816=MONTH(VLOOKUP('Time Series Data'!E5816,'Coincident Peak'!$C$5:$D$16,2)),F5816=DAY(VLOOKUP('Time Series Data'!E5816,'Coincident Peak'!$C$5:$D$16,2)))),0,N5816)</f>
        <v>0</v>
      </c>
      <c r="Z5816" s="185">
        <f>IF((AND(E5816=MONTH(VLOOKUP('Time Series Data'!E5816,'Coincident Peak'!$C$5:$D$16,2)),F5816=DAY(VLOOKUP('Time Series Data'!E5816,'Coincident Peak'!$C$5:$D$16,2)),IF(AND(G5816&lt;=HOUR(VLOOKUP('Time Series Data'!E5816,'Coincident Peak'!$C$5:$E$16,3))+Values!$E$5,G5816&gt;=HOUR(VLOOKUP('Time Series Data'!E5816,'Coincident Peak'!$C$5:$E$16,3))-Values!$E$5),"TRUE","FALSE"))),BatteryPower,Y5816)</f>
        <v>0</v>
      </c>
      <c r="AA5816" s="185">
        <f>IF((AND(E5816=MONTH(VLOOKUP('Time Series Data'!E5816,'Coincident Peak'!$C$5:$D$16,2)),F5816=DAY(VLOOKUP('Time Series Data'!E5816,'Coincident Peak'!$C$5:$D$16,2))-1)),VLOOKUP(E5816,'Coincident Peak'!$C$5:$N$16,11)*Z5816,Z5816)</f>
        <v>0</v>
      </c>
      <c r="AB5816" s="185">
        <f>IF((AND(E5816=MONTH(VLOOKUP('Time Series Data'!E5816,'Coincident Peak'!$C$5:$D$16,2)),F5816=DAY(VLOOKUP('Time Series Data'!E5816,'Coincident Peak'!$C$5:$D$16,2))+1)),VLOOKUP(E5816,'Coincident Peak'!$C$5:$N$16,12)*AA5816,AA5816)</f>
        <v>0</v>
      </c>
      <c r="AC5816" s="185">
        <f>IF((AND(E5816=MONTH(VLOOKUP('Time Series Data'!E5816,'Coincident Peak'!$C$5:$D$16,2)),F5816=DAY(VLOOKUP('Time Series Data'!E5816,'Coincident Peak'!$C$5:$D$16,2)))),0,O5816)</f>
        <v>0</v>
      </c>
      <c r="AD5816" s="185">
        <f>IF((AND(E5816=MONTH(VLOOKUP('Time Series Data'!E5816,'Coincident Peak'!$C$5:$D$16,2)),F5816=DAY(VLOOKUP('Time Series Data'!E5816,'Coincident Peak'!$C$5:$D$16,2))-1)),VLOOKUP(E5816,'Coincident Peak'!$C$5:$N$16,11)*AC5816,AC5816)</f>
        <v>0</v>
      </c>
      <c r="AE5816" s="185">
        <f>IF((AND(E5816=MONTH(VLOOKUP('Time Series Data'!E5816,'Coincident Peak'!$C$5:$D$16,2)),F5816=DAY(VLOOKUP('Time Series Data'!E5816,'Coincident Peak'!$C$5:$D$16,2))+1)),VLOOKUP(E5816,'Coincident Peak'!$C$5:$N$16,12)*AD5816,AD5816)</f>
        <v>0</v>
      </c>
      <c r="AF5816" s="102">
        <f t="shared" si="1400"/>
        <v>9410</v>
      </c>
      <c r="AG5816" s="185">
        <f>IF((AND(E5816=MONTH(VLOOKUP('Time Series Data'!E5816,'Coincident Peak'!$C$5:$D$16,2)),F5816=DAY(VLOOKUP('Time Series Data'!E5816,'Coincident Peak'!$C$5:$D$16,2)))),U5816,O5816)</f>
        <v>0</v>
      </c>
      <c r="AH5816" s="102">
        <f t="shared" si="1402"/>
        <v>9410</v>
      </c>
      <c r="AL5816" s="102"/>
    </row>
    <row r="5817" spans="1:38" x14ac:dyDescent="0.2">
      <c r="A5817" s="77"/>
      <c r="B5817" s="77">
        <f t="shared" si="1394"/>
        <v>43708.083333333336</v>
      </c>
      <c r="C5817" s="112">
        <f t="shared" si="1395"/>
        <v>43708</v>
      </c>
      <c r="D5817" s="106">
        <f t="shared" si="1401"/>
        <v>8613</v>
      </c>
      <c r="E5817" s="469">
        <v>8</v>
      </c>
      <c r="F5817" s="469">
        <v>31</v>
      </c>
      <c r="G5817" s="110">
        <v>2</v>
      </c>
      <c r="H5817" s="110">
        <f t="shared" si="1396"/>
        <v>6</v>
      </c>
      <c r="I5817" s="110" cm="1">
        <f t="array" ref="I5817">INDEX(Values!$V$6:$AG$29,'Time Series Data'!G5817+1,'Time Series Data'!E5817)</f>
        <v>1</v>
      </c>
      <c r="J5817" s="113">
        <v>5810.5</v>
      </c>
      <c r="K5817" s="108">
        <v>8613</v>
      </c>
      <c r="L5817" s="108">
        <v>0</v>
      </c>
      <c r="M5817">
        <v>0</v>
      </c>
      <c r="N5817">
        <v>0</v>
      </c>
      <c r="O5817">
        <v>0</v>
      </c>
      <c r="P5817">
        <v>95</v>
      </c>
      <c r="T5817" s="185">
        <f t="shared" si="1397"/>
        <v>0</v>
      </c>
      <c r="U5817" s="185">
        <f t="shared" si="1398"/>
        <v>0</v>
      </c>
      <c r="V5817" s="102">
        <f t="shared" si="1399"/>
        <v>8613</v>
      </c>
      <c r="W5817">
        <f>IF(V5817+O5817&gt;VLOOKUP(E5817,'Coincident Peak'!$C$22:$I$33,7),0,1)</f>
        <v>1</v>
      </c>
      <c r="X5817" s="421">
        <f>IF((AND(E5817=MONTH(VLOOKUP('Time Series Data'!E5817,'Coincident Peak'!$C$5:$D$16,2)),F5817=DAY(VLOOKUP('Time Series Data'!E5817,'Coincident Peak'!$C$5:$D$16,2)),IF(AND(G5817&lt;=HOUR(VLOOKUP('Time Series Data'!E5817,'Coincident Peak'!$C$5:$E$16,3))+Values!$E$5,G5817&gt;=HOUR(VLOOKUP('Time Series Data'!E5817,'Coincident Peak'!$C$5:$E$16,3))-Values!$E$5),"TRUE","FALSE"))),BatteryPower,0)</f>
        <v>0</v>
      </c>
      <c r="Y5817" s="185">
        <f>IF((AND(E5817=MONTH(VLOOKUP('Time Series Data'!E5817,'Coincident Peak'!$C$5:$D$16,2)),F5817=DAY(VLOOKUP('Time Series Data'!E5817,'Coincident Peak'!$C$5:$D$16,2)))),0,N5817)</f>
        <v>0</v>
      </c>
      <c r="Z5817" s="185">
        <f>IF((AND(E5817=MONTH(VLOOKUP('Time Series Data'!E5817,'Coincident Peak'!$C$5:$D$16,2)),F5817=DAY(VLOOKUP('Time Series Data'!E5817,'Coincident Peak'!$C$5:$D$16,2)),IF(AND(G5817&lt;=HOUR(VLOOKUP('Time Series Data'!E5817,'Coincident Peak'!$C$5:$E$16,3))+Values!$E$5,G5817&gt;=HOUR(VLOOKUP('Time Series Data'!E5817,'Coincident Peak'!$C$5:$E$16,3))-Values!$E$5),"TRUE","FALSE"))),BatteryPower,Y5817)</f>
        <v>0</v>
      </c>
      <c r="AA5817" s="185">
        <f>IF((AND(E5817=MONTH(VLOOKUP('Time Series Data'!E5817,'Coincident Peak'!$C$5:$D$16,2)),F5817=DAY(VLOOKUP('Time Series Data'!E5817,'Coincident Peak'!$C$5:$D$16,2))-1)),VLOOKUP(E5817,'Coincident Peak'!$C$5:$N$16,11)*Z5817,Z5817)</f>
        <v>0</v>
      </c>
      <c r="AB5817" s="185">
        <f>IF((AND(E5817=MONTH(VLOOKUP('Time Series Data'!E5817,'Coincident Peak'!$C$5:$D$16,2)),F5817=DAY(VLOOKUP('Time Series Data'!E5817,'Coincident Peak'!$C$5:$D$16,2))+1)),VLOOKUP(E5817,'Coincident Peak'!$C$5:$N$16,12)*AA5817,AA5817)</f>
        <v>0</v>
      </c>
      <c r="AC5817" s="185">
        <f>IF((AND(E5817=MONTH(VLOOKUP('Time Series Data'!E5817,'Coincident Peak'!$C$5:$D$16,2)),F5817=DAY(VLOOKUP('Time Series Data'!E5817,'Coincident Peak'!$C$5:$D$16,2)))),0,O5817)</f>
        <v>0</v>
      </c>
      <c r="AD5817" s="185">
        <f>IF((AND(E5817=MONTH(VLOOKUP('Time Series Data'!E5817,'Coincident Peak'!$C$5:$D$16,2)),F5817=DAY(VLOOKUP('Time Series Data'!E5817,'Coincident Peak'!$C$5:$D$16,2))-1)),VLOOKUP(E5817,'Coincident Peak'!$C$5:$N$16,11)*AC5817,AC5817)</f>
        <v>0</v>
      </c>
      <c r="AE5817" s="185">
        <f>IF((AND(E5817=MONTH(VLOOKUP('Time Series Data'!E5817,'Coincident Peak'!$C$5:$D$16,2)),F5817=DAY(VLOOKUP('Time Series Data'!E5817,'Coincident Peak'!$C$5:$D$16,2))+1)),VLOOKUP(E5817,'Coincident Peak'!$C$5:$N$16,12)*AD5817,AD5817)</f>
        <v>0</v>
      </c>
      <c r="AF5817" s="102">
        <f t="shared" si="1400"/>
        <v>8613</v>
      </c>
      <c r="AG5817" s="185">
        <f>IF((AND(E5817=MONTH(VLOOKUP('Time Series Data'!E5817,'Coincident Peak'!$C$5:$D$16,2)),F5817=DAY(VLOOKUP('Time Series Data'!E5817,'Coincident Peak'!$C$5:$D$16,2)))),U5817,O5817)</f>
        <v>0</v>
      </c>
      <c r="AH5817" s="102">
        <f t="shared" si="1402"/>
        <v>8613</v>
      </c>
      <c r="AL5817" s="102"/>
    </row>
    <row r="5818" spans="1:38" x14ac:dyDescent="0.2">
      <c r="A5818" s="77"/>
      <c r="B5818" s="77">
        <f t="shared" si="1394"/>
        <v>43708.125</v>
      </c>
      <c r="C5818" s="112">
        <f t="shared" si="1395"/>
        <v>43708</v>
      </c>
      <c r="D5818" s="106">
        <f t="shared" si="1401"/>
        <v>8082</v>
      </c>
      <c r="E5818" s="469">
        <v>8</v>
      </c>
      <c r="F5818" s="469">
        <v>31</v>
      </c>
      <c r="G5818" s="110">
        <v>3</v>
      </c>
      <c r="H5818" s="110">
        <f t="shared" si="1396"/>
        <v>6</v>
      </c>
      <c r="I5818" s="110" cm="1">
        <f t="array" ref="I5818">INDEX(Values!$V$6:$AG$29,'Time Series Data'!G5818+1,'Time Series Data'!E5818)</f>
        <v>1</v>
      </c>
      <c r="J5818" s="113">
        <v>5811.5</v>
      </c>
      <c r="K5818" s="108">
        <v>8082</v>
      </c>
      <c r="L5818" s="108">
        <v>0</v>
      </c>
      <c r="M5818">
        <v>0</v>
      </c>
      <c r="N5818">
        <v>0</v>
      </c>
      <c r="O5818">
        <v>0</v>
      </c>
      <c r="P5818">
        <v>95</v>
      </c>
      <c r="T5818" s="185">
        <f t="shared" si="1397"/>
        <v>0</v>
      </c>
      <c r="U5818" s="185">
        <f t="shared" si="1398"/>
        <v>0</v>
      </c>
      <c r="V5818" s="102">
        <f t="shared" si="1399"/>
        <v>8082</v>
      </c>
      <c r="W5818">
        <f>IF(V5818+O5818&gt;VLOOKUP(E5818,'Coincident Peak'!$C$22:$I$33,7),0,1)</f>
        <v>1</v>
      </c>
      <c r="X5818" s="421">
        <f>IF((AND(E5818=MONTH(VLOOKUP('Time Series Data'!E5818,'Coincident Peak'!$C$5:$D$16,2)),F5818=DAY(VLOOKUP('Time Series Data'!E5818,'Coincident Peak'!$C$5:$D$16,2)),IF(AND(G5818&lt;=HOUR(VLOOKUP('Time Series Data'!E5818,'Coincident Peak'!$C$5:$E$16,3))+Values!$E$5,G5818&gt;=HOUR(VLOOKUP('Time Series Data'!E5818,'Coincident Peak'!$C$5:$E$16,3))-Values!$E$5),"TRUE","FALSE"))),BatteryPower,0)</f>
        <v>0</v>
      </c>
      <c r="Y5818" s="185">
        <f>IF((AND(E5818=MONTH(VLOOKUP('Time Series Data'!E5818,'Coincident Peak'!$C$5:$D$16,2)),F5818=DAY(VLOOKUP('Time Series Data'!E5818,'Coincident Peak'!$C$5:$D$16,2)))),0,N5818)</f>
        <v>0</v>
      </c>
      <c r="Z5818" s="185">
        <f>IF((AND(E5818=MONTH(VLOOKUP('Time Series Data'!E5818,'Coincident Peak'!$C$5:$D$16,2)),F5818=DAY(VLOOKUP('Time Series Data'!E5818,'Coincident Peak'!$C$5:$D$16,2)),IF(AND(G5818&lt;=HOUR(VLOOKUP('Time Series Data'!E5818,'Coincident Peak'!$C$5:$E$16,3))+Values!$E$5,G5818&gt;=HOUR(VLOOKUP('Time Series Data'!E5818,'Coincident Peak'!$C$5:$E$16,3))-Values!$E$5),"TRUE","FALSE"))),BatteryPower,Y5818)</f>
        <v>0</v>
      </c>
      <c r="AA5818" s="185">
        <f>IF((AND(E5818=MONTH(VLOOKUP('Time Series Data'!E5818,'Coincident Peak'!$C$5:$D$16,2)),F5818=DAY(VLOOKUP('Time Series Data'!E5818,'Coincident Peak'!$C$5:$D$16,2))-1)),VLOOKUP(E5818,'Coincident Peak'!$C$5:$N$16,11)*Z5818,Z5818)</f>
        <v>0</v>
      </c>
      <c r="AB5818" s="185">
        <f>IF((AND(E5818=MONTH(VLOOKUP('Time Series Data'!E5818,'Coincident Peak'!$C$5:$D$16,2)),F5818=DAY(VLOOKUP('Time Series Data'!E5818,'Coincident Peak'!$C$5:$D$16,2))+1)),VLOOKUP(E5818,'Coincident Peak'!$C$5:$N$16,12)*AA5818,AA5818)</f>
        <v>0</v>
      </c>
      <c r="AC5818" s="185">
        <f>IF((AND(E5818=MONTH(VLOOKUP('Time Series Data'!E5818,'Coincident Peak'!$C$5:$D$16,2)),F5818=DAY(VLOOKUP('Time Series Data'!E5818,'Coincident Peak'!$C$5:$D$16,2)))),0,O5818)</f>
        <v>0</v>
      </c>
      <c r="AD5818" s="185">
        <f>IF((AND(E5818=MONTH(VLOOKUP('Time Series Data'!E5818,'Coincident Peak'!$C$5:$D$16,2)),F5818=DAY(VLOOKUP('Time Series Data'!E5818,'Coincident Peak'!$C$5:$D$16,2))-1)),VLOOKUP(E5818,'Coincident Peak'!$C$5:$N$16,11)*AC5818,AC5818)</f>
        <v>0</v>
      </c>
      <c r="AE5818" s="185">
        <f>IF((AND(E5818=MONTH(VLOOKUP('Time Series Data'!E5818,'Coincident Peak'!$C$5:$D$16,2)),F5818=DAY(VLOOKUP('Time Series Data'!E5818,'Coincident Peak'!$C$5:$D$16,2))+1)),VLOOKUP(E5818,'Coincident Peak'!$C$5:$N$16,12)*AD5818,AD5818)</f>
        <v>0</v>
      </c>
      <c r="AF5818" s="102">
        <f t="shared" si="1400"/>
        <v>8082</v>
      </c>
      <c r="AG5818" s="185">
        <f>IF((AND(E5818=MONTH(VLOOKUP('Time Series Data'!E5818,'Coincident Peak'!$C$5:$D$16,2)),F5818=DAY(VLOOKUP('Time Series Data'!E5818,'Coincident Peak'!$C$5:$D$16,2)))),U5818,O5818)</f>
        <v>0</v>
      </c>
      <c r="AH5818" s="102">
        <f t="shared" si="1402"/>
        <v>8082</v>
      </c>
      <c r="AL5818" s="102"/>
    </row>
    <row r="5819" spans="1:38" x14ac:dyDescent="0.2">
      <c r="A5819" s="77"/>
      <c r="B5819" s="77">
        <f t="shared" si="1394"/>
        <v>43708.166666666664</v>
      </c>
      <c r="C5819" s="112">
        <f t="shared" si="1395"/>
        <v>43708</v>
      </c>
      <c r="D5819" s="106">
        <f t="shared" si="1401"/>
        <v>7885</v>
      </c>
      <c r="E5819" s="469">
        <v>8</v>
      </c>
      <c r="F5819" s="469">
        <v>31</v>
      </c>
      <c r="G5819" s="110">
        <v>4</v>
      </c>
      <c r="H5819" s="110">
        <f t="shared" si="1396"/>
        <v>6</v>
      </c>
      <c r="I5819" s="110" cm="1">
        <f t="array" ref="I5819">INDEX(Values!$V$6:$AG$29,'Time Series Data'!G5819+1,'Time Series Data'!E5819)</f>
        <v>1</v>
      </c>
      <c r="J5819" s="113">
        <v>5812.5</v>
      </c>
      <c r="K5819" s="108">
        <v>7885</v>
      </c>
      <c r="L5819" s="108">
        <v>0</v>
      </c>
      <c r="M5819">
        <v>0</v>
      </c>
      <c r="N5819">
        <v>0</v>
      </c>
      <c r="O5819">
        <v>0</v>
      </c>
      <c r="P5819">
        <v>95</v>
      </c>
      <c r="T5819" s="185">
        <f t="shared" si="1397"/>
        <v>0</v>
      </c>
      <c r="U5819" s="185">
        <f t="shared" si="1398"/>
        <v>0</v>
      </c>
      <c r="V5819" s="102">
        <f t="shared" si="1399"/>
        <v>7885</v>
      </c>
      <c r="W5819">
        <f>IF(V5819+O5819&gt;VLOOKUP(E5819,'Coincident Peak'!$C$22:$I$33,7),0,1)</f>
        <v>1</v>
      </c>
      <c r="X5819" s="421">
        <f>IF((AND(E5819=MONTH(VLOOKUP('Time Series Data'!E5819,'Coincident Peak'!$C$5:$D$16,2)),F5819=DAY(VLOOKUP('Time Series Data'!E5819,'Coincident Peak'!$C$5:$D$16,2)),IF(AND(G5819&lt;=HOUR(VLOOKUP('Time Series Data'!E5819,'Coincident Peak'!$C$5:$E$16,3))+Values!$E$5,G5819&gt;=HOUR(VLOOKUP('Time Series Data'!E5819,'Coincident Peak'!$C$5:$E$16,3))-Values!$E$5),"TRUE","FALSE"))),BatteryPower,0)</f>
        <v>0</v>
      </c>
      <c r="Y5819" s="185">
        <f>IF((AND(E5819=MONTH(VLOOKUP('Time Series Data'!E5819,'Coincident Peak'!$C$5:$D$16,2)),F5819=DAY(VLOOKUP('Time Series Data'!E5819,'Coincident Peak'!$C$5:$D$16,2)))),0,N5819)</f>
        <v>0</v>
      </c>
      <c r="Z5819" s="185">
        <f>IF((AND(E5819=MONTH(VLOOKUP('Time Series Data'!E5819,'Coincident Peak'!$C$5:$D$16,2)),F5819=DAY(VLOOKUP('Time Series Data'!E5819,'Coincident Peak'!$C$5:$D$16,2)),IF(AND(G5819&lt;=HOUR(VLOOKUP('Time Series Data'!E5819,'Coincident Peak'!$C$5:$E$16,3))+Values!$E$5,G5819&gt;=HOUR(VLOOKUP('Time Series Data'!E5819,'Coincident Peak'!$C$5:$E$16,3))-Values!$E$5),"TRUE","FALSE"))),BatteryPower,Y5819)</f>
        <v>0</v>
      </c>
      <c r="AA5819" s="185">
        <f>IF((AND(E5819=MONTH(VLOOKUP('Time Series Data'!E5819,'Coincident Peak'!$C$5:$D$16,2)),F5819=DAY(VLOOKUP('Time Series Data'!E5819,'Coincident Peak'!$C$5:$D$16,2))-1)),VLOOKUP(E5819,'Coincident Peak'!$C$5:$N$16,11)*Z5819,Z5819)</f>
        <v>0</v>
      </c>
      <c r="AB5819" s="185">
        <f>IF((AND(E5819=MONTH(VLOOKUP('Time Series Data'!E5819,'Coincident Peak'!$C$5:$D$16,2)),F5819=DAY(VLOOKUP('Time Series Data'!E5819,'Coincident Peak'!$C$5:$D$16,2))+1)),VLOOKUP(E5819,'Coincident Peak'!$C$5:$N$16,12)*AA5819,AA5819)</f>
        <v>0</v>
      </c>
      <c r="AC5819" s="185">
        <f>IF((AND(E5819=MONTH(VLOOKUP('Time Series Data'!E5819,'Coincident Peak'!$C$5:$D$16,2)),F5819=DAY(VLOOKUP('Time Series Data'!E5819,'Coincident Peak'!$C$5:$D$16,2)))),0,O5819)</f>
        <v>0</v>
      </c>
      <c r="AD5819" s="185">
        <f>IF((AND(E5819=MONTH(VLOOKUP('Time Series Data'!E5819,'Coincident Peak'!$C$5:$D$16,2)),F5819=DAY(VLOOKUP('Time Series Data'!E5819,'Coincident Peak'!$C$5:$D$16,2))-1)),VLOOKUP(E5819,'Coincident Peak'!$C$5:$N$16,11)*AC5819,AC5819)</f>
        <v>0</v>
      </c>
      <c r="AE5819" s="185">
        <f>IF((AND(E5819=MONTH(VLOOKUP('Time Series Data'!E5819,'Coincident Peak'!$C$5:$D$16,2)),F5819=DAY(VLOOKUP('Time Series Data'!E5819,'Coincident Peak'!$C$5:$D$16,2))+1)),VLOOKUP(E5819,'Coincident Peak'!$C$5:$N$16,12)*AD5819,AD5819)</f>
        <v>0</v>
      </c>
      <c r="AF5819" s="102">
        <f t="shared" si="1400"/>
        <v>7885</v>
      </c>
      <c r="AG5819" s="185">
        <f>IF((AND(E5819=MONTH(VLOOKUP('Time Series Data'!E5819,'Coincident Peak'!$C$5:$D$16,2)),F5819=DAY(VLOOKUP('Time Series Data'!E5819,'Coincident Peak'!$C$5:$D$16,2)))),U5819,O5819)</f>
        <v>0</v>
      </c>
      <c r="AH5819" s="102">
        <f t="shared" si="1402"/>
        <v>7885</v>
      </c>
      <c r="AL5819" s="102"/>
    </row>
    <row r="5820" spans="1:38" x14ac:dyDescent="0.2">
      <c r="A5820" s="77"/>
      <c r="B5820" s="77">
        <f t="shared" si="1394"/>
        <v>43708.208333333336</v>
      </c>
      <c r="C5820" s="112">
        <f t="shared" si="1395"/>
        <v>43708</v>
      </c>
      <c r="D5820" s="106">
        <f t="shared" si="1401"/>
        <v>7980</v>
      </c>
      <c r="E5820" s="469">
        <v>8</v>
      </c>
      <c r="F5820" s="469">
        <v>31</v>
      </c>
      <c r="G5820" s="110">
        <v>5</v>
      </c>
      <c r="H5820" s="110">
        <f t="shared" si="1396"/>
        <v>6</v>
      </c>
      <c r="I5820" s="110" cm="1">
        <f t="array" ref="I5820">INDEX(Values!$V$6:$AG$29,'Time Series Data'!G5820+1,'Time Series Data'!E5820)</f>
        <v>1</v>
      </c>
      <c r="J5820" s="113">
        <v>5813.5</v>
      </c>
      <c r="K5820" s="108">
        <v>7980</v>
      </c>
      <c r="L5820" s="108">
        <v>0</v>
      </c>
      <c r="M5820">
        <v>0</v>
      </c>
      <c r="N5820">
        <v>0</v>
      </c>
      <c r="O5820">
        <v>0</v>
      </c>
      <c r="P5820">
        <v>95</v>
      </c>
      <c r="T5820" s="185">
        <f t="shared" si="1397"/>
        <v>0</v>
      </c>
      <c r="U5820" s="185">
        <f t="shared" si="1398"/>
        <v>0</v>
      </c>
      <c r="V5820" s="102">
        <f t="shared" si="1399"/>
        <v>7980</v>
      </c>
      <c r="W5820">
        <f>IF(V5820+O5820&gt;VLOOKUP(E5820,'Coincident Peak'!$C$22:$I$33,7),0,1)</f>
        <v>1</v>
      </c>
      <c r="X5820" s="421">
        <f>IF((AND(E5820=MONTH(VLOOKUP('Time Series Data'!E5820,'Coincident Peak'!$C$5:$D$16,2)),F5820=DAY(VLOOKUP('Time Series Data'!E5820,'Coincident Peak'!$C$5:$D$16,2)),IF(AND(G5820&lt;=HOUR(VLOOKUP('Time Series Data'!E5820,'Coincident Peak'!$C$5:$E$16,3))+Values!$E$5,G5820&gt;=HOUR(VLOOKUP('Time Series Data'!E5820,'Coincident Peak'!$C$5:$E$16,3))-Values!$E$5),"TRUE","FALSE"))),BatteryPower,0)</f>
        <v>0</v>
      </c>
      <c r="Y5820" s="185">
        <f>IF((AND(E5820=MONTH(VLOOKUP('Time Series Data'!E5820,'Coincident Peak'!$C$5:$D$16,2)),F5820=DAY(VLOOKUP('Time Series Data'!E5820,'Coincident Peak'!$C$5:$D$16,2)))),0,N5820)</f>
        <v>0</v>
      </c>
      <c r="Z5820" s="185">
        <f>IF((AND(E5820=MONTH(VLOOKUP('Time Series Data'!E5820,'Coincident Peak'!$C$5:$D$16,2)),F5820=DAY(VLOOKUP('Time Series Data'!E5820,'Coincident Peak'!$C$5:$D$16,2)),IF(AND(G5820&lt;=HOUR(VLOOKUP('Time Series Data'!E5820,'Coincident Peak'!$C$5:$E$16,3))+Values!$E$5,G5820&gt;=HOUR(VLOOKUP('Time Series Data'!E5820,'Coincident Peak'!$C$5:$E$16,3))-Values!$E$5),"TRUE","FALSE"))),BatteryPower,Y5820)</f>
        <v>0</v>
      </c>
      <c r="AA5820" s="185">
        <f>IF((AND(E5820=MONTH(VLOOKUP('Time Series Data'!E5820,'Coincident Peak'!$C$5:$D$16,2)),F5820=DAY(VLOOKUP('Time Series Data'!E5820,'Coincident Peak'!$C$5:$D$16,2))-1)),VLOOKUP(E5820,'Coincident Peak'!$C$5:$N$16,11)*Z5820,Z5820)</f>
        <v>0</v>
      </c>
      <c r="AB5820" s="185">
        <f>IF((AND(E5820=MONTH(VLOOKUP('Time Series Data'!E5820,'Coincident Peak'!$C$5:$D$16,2)),F5820=DAY(VLOOKUP('Time Series Data'!E5820,'Coincident Peak'!$C$5:$D$16,2))+1)),VLOOKUP(E5820,'Coincident Peak'!$C$5:$N$16,12)*AA5820,AA5820)</f>
        <v>0</v>
      </c>
      <c r="AC5820" s="185">
        <f>IF((AND(E5820=MONTH(VLOOKUP('Time Series Data'!E5820,'Coincident Peak'!$C$5:$D$16,2)),F5820=DAY(VLOOKUP('Time Series Data'!E5820,'Coincident Peak'!$C$5:$D$16,2)))),0,O5820)</f>
        <v>0</v>
      </c>
      <c r="AD5820" s="185">
        <f>IF((AND(E5820=MONTH(VLOOKUP('Time Series Data'!E5820,'Coincident Peak'!$C$5:$D$16,2)),F5820=DAY(VLOOKUP('Time Series Data'!E5820,'Coincident Peak'!$C$5:$D$16,2))-1)),VLOOKUP(E5820,'Coincident Peak'!$C$5:$N$16,11)*AC5820,AC5820)</f>
        <v>0</v>
      </c>
      <c r="AE5820" s="185">
        <f>IF((AND(E5820=MONTH(VLOOKUP('Time Series Data'!E5820,'Coincident Peak'!$C$5:$D$16,2)),F5820=DAY(VLOOKUP('Time Series Data'!E5820,'Coincident Peak'!$C$5:$D$16,2))+1)),VLOOKUP(E5820,'Coincident Peak'!$C$5:$N$16,12)*AD5820,AD5820)</f>
        <v>0</v>
      </c>
      <c r="AF5820" s="102">
        <f t="shared" si="1400"/>
        <v>7980</v>
      </c>
      <c r="AG5820" s="185">
        <f>IF((AND(E5820=MONTH(VLOOKUP('Time Series Data'!E5820,'Coincident Peak'!$C$5:$D$16,2)),F5820=DAY(VLOOKUP('Time Series Data'!E5820,'Coincident Peak'!$C$5:$D$16,2)))),U5820,O5820)</f>
        <v>0</v>
      </c>
      <c r="AH5820" s="102">
        <f t="shared" si="1402"/>
        <v>7980</v>
      </c>
      <c r="AL5820" s="102"/>
    </row>
    <row r="5821" spans="1:38" x14ac:dyDescent="0.2">
      <c r="A5821" s="77"/>
      <c r="B5821" s="77">
        <f t="shared" si="1394"/>
        <v>43708.25</v>
      </c>
      <c r="C5821" s="112">
        <f t="shared" si="1395"/>
        <v>43708</v>
      </c>
      <c r="D5821" s="106">
        <f t="shared" si="1401"/>
        <v>8010</v>
      </c>
      <c r="E5821" s="469">
        <v>8</v>
      </c>
      <c r="F5821" s="469">
        <v>31</v>
      </c>
      <c r="G5821" s="110">
        <v>6</v>
      </c>
      <c r="H5821" s="110">
        <f t="shared" si="1396"/>
        <v>6</v>
      </c>
      <c r="I5821" s="110" cm="1">
        <f t="array" ref="I5821">INDEX(Values!$V$6:$AG$29,'Time Series Data'!G5821+1,'Time Series Data'!E5821)</f>
        <v>1</v>
      </c>
      <c r="J5821" s="113">
        <v>5814.5</v>
      </c>
      <c r="K5821" s="108">
        <v>8010</v>
      </c>
      <c r="L5821" s="108">
        <v>0</v>
      </c>
      <c r="M5821">
        <v>0</v>
      </c>
      <c r="N5821">
        <v>0</v>
      </c>
      <c r="O5821" s="104">
        <v>153.583</v>
      </c>
      <c r="P5821">
        <v>95</v>
      </c>
      <c r="Q5821" s="154"/>
      <c r="R5821" s="161"/>
      <c r="S5821" s="157"/>
      <c r="T5821" s="185">
        <f t="shared" si="1397"/>
        <v>0</v>
      </c>
      <c r="U5821" s="185">
        <f t="shared" si="1398"/>
        <v>153.583</v>
      </c>
      <c r="V5821" s="102">
        <f t="shared" si="1399"/>
        <v>7856.4170000000004</v>
      </c>
      <c r="W5821">
        <f>IF(V5821+O5821&gt;VLOOKUP(E5821,'Coincident Peak'!$C$22:$I$33,7),0,1)</f>
        <v>1</v>
      </c>
      <c r="X5821" s="421">
        <f>IF((AND(E5821=MONTH(VLOOKUP('Time Series Data'!E5821,'Coincident Peak'!$C$5:$D$16,2)),F5821=DAY(VLOOKUP('Time Series Data'!E5821,'Coincident Peak'!$C$5:$D$16,2)),IF(AND(G5821&lt;=HOUR(VLOOKUP('Time Series Data'!E5821,'Coincident Peak'!$C$5:$E$16,3))+Values!$E$5,G5821&gt;=HOUR(VLOOKUP('Time Series Data'!E5821,'Coincident Peak'!$C$5:$E$16,3))-Values!$E$5),"TRUE","FALSE"))),BatteryPower,0)</f>
        <v>0</v>
      </c>
      <c r="Y5821" s="185">
        <f>IF((AND(E5821=MONTH(VLOOKUP('Time Series Data'!E5821,'Coincident Peak'!$C$5:$D$16,2)),F5821=DAY(VLOOKUP('Time Series Data'!E5821,'Coincident Peak'!$C$5:$D$16,2)))),0,N5821)</f>
        <v>0</v>
      </c>
      <c r="Z5821" s="185">
        <f>IF((AND(E5821=MONTH(VLOOKUP('Time Series Data'!E5821,'Coincident Peak'!$C$5:$D$16,2)),F5821=DAY(VLOOKUP('Time Series Data'!E5821,'Coincident Peak'!$C$5:$D$16,2)),IF(AND(G5821&lt;=HOUR(VLOOKUP('Time Series Data'!E5821,'Coincident Peak'!$C$5:$E$16,3))+Values!$E$5,G5821&gt;=HOUR(VLOOKUP('Time Series Data'!E5821,'Coincident Peak'!$C$5:$E$16,3))-Values!$E$5),"TRUE","FALSE"))),BatteryPower,Y5821)</f>
        <v>0</v>
      </c>
      <c r="AA5821" s="185">
        <f>IF((AND(E5821=MONTH(VLOOKUP('Time Series Data'!E5821,'Coincident Peak'!$C$5:$D$16,2)),F5821=DAY(VLOOKUP('Time Series Data'!E5821,'Coincident Peak'!$C$5:$D$16,2))-1)),VLOOKUP(E5821,'Coincident Peak'!$C$5:$N$16,11)*Z5821,Z5821)</f>
        <v>0</v>
      </c>
      <c r="AB5821" s="185">
        <f>IF((AND(E5821=MONTH(VLOOKUP('Time Series Data'!E5821,'Coincident Peak'!$C$5:$D$16,2)),F5821=DAY(VLOOKUP('Time Series Data'!E5821,'Coincident Peak'!$C$5:$D$16,2))+1)),VLOOKUP(E5821,'Coincident Peak'!$C$5:$N$16,12)*AA5821,AA5821)</f>
        <v>0</v>
      </c>
      <c r="AC5821" s="185">
        <f>IF((AND(E5821=MONTH(VLOOKUP('Time Series Data'!E5821,'Coincident Peak'!$C$5:$D$16,2)),F5821=DAY(VLOOKUP('Time Series Data'!E5821,'Coincident Peak'!$C$5:$D$16,2)))),0,O5821)</f>
        <v>153.583</v>
      </c>
      <c r="AD5821" s="185">
        <f>IF((AND(E5821=MONTH(VLOOKUP('Time Series Data'!E5821,'Coincident Peak'!$C$5:$D$16,2)),F5821=DAY(VLOOKUP('Time Series Data'!E5821,'Coincident Peak'!$C$5:$D$16,2))-1)),VLOOKUP(E5821,'Coincident Peak'!$C$5:$N$16,11)*AC5821,AC5821)</f>
        <v>153.583</v>
      </c>
      <c r="AE5821" s="185">
        <f>IF((AND(E5821=MONTH(VLOOKUP('Time Series Data'!E5821,'Coincident Peak'!$C$5:$D$16,2)),F5821=DAY(VLOOKUP('Time Series Data'!E5821,'Coincident Peak'!$C$5:$D$16,2))+1)),VLOOKUP(E5821,'Coincident Peak'!$C$5:$N$16,12)*AD5821,AD5821)</f>
        <v>153.583</v>
      </c>
      <c r="AF5821" s="102">
        <f t="shared" si="1400"/>
        <v>7856.4170000000004</v>
      </c>
      <c r="AG5821" s="185">
        <f>IF((AND(E5821=MONTH(VLOOKUP('Time Series Data'!E5821,'Coincident Peak'!$C$5:$D$16,2)),F5821=DAY(VLOOKUP('Time Series Data'!E5821,'Coincident Peak'!$C$5:$D$16,2)))),U5821,O5821)</f>
        <v>153.583</v>
      </c>
      <c r="AH5821" s="102">
        <f t="shared" si="1402"/>
        <v>7856.4170000000004</v>
      </c>
      <c r="AL5821" s="102"/>
    </row>
    <row r="5822" spans="1:38" x14ac:dyDescent="0.2">
      <c r="A5822" s="77"/>
      <c r="B5822" s="77">
        <f t="shared" si="1394"/>
        <v>43708.291666666664</v>
      </c>
      <c r="C5822" s="112">
        <f t="shared" si="1395"/>
        <v>43708</v>
      </c>
      <c r="D5822" s="106">
        <f t="shared" si="1401"/>
        <v>8597</v>
      </c>
      <c r="E5822" s="469">
        <v>8</v>
      </c>
      <c r="F5822" s="469">
        <v>31</v>
      </c>
      <c r="G5822" s="110">
        <v>7</v>
      </c>
      <c r="H5822" s="110">
        <f t="shared" si="1396"/>
        <v>6</v>
      </c>
      <c r="I5822" s="110" cm="1">
        <f t="array" ref="I5822">INDEX(Values!$V$6:$AG$29,'Time Series Data'!G5822+1,'Time Series Data'!E5822)</f>
        <v>1</v>
      </c>
      <c r="J5822" s="113">
        <v>5815.5</v>
      </c>
      <c r="K5822" s="108">
        <v>8597</v>
      </c>
      <c r="L5822" s="108">
        <v>0</v>
      </c>
      <c r="M5822">
        <v>0</v>
      </c>
      <c r="N5822">
        <v>0</v>
      </c>
      <c r="O5822">
        <v>386.15600000000001</v>
      </c>
      <c r="P5822">
        <v>95</v>
      </c>
      <c r="T5822" s="185">
        <f t="shared" si="1397"/>
        <v>0</v>
      </c>
      <c r="U5822" s="185">
        <f t="shared" si="1398"/>
        <v>386.15600000000001</v>
      </c>
      <c r="V5822" s="102">
        <f t="shared" si="1399"/>
        <v>8210.8439999999991</v>
      </c>
      <c r="W5822">
        <f>IF(V5822+O5822&gt;VLOOKUP(E5822,'Coincident Peak'!$C$22:$I$33,7),0,1)</f>
        <v>1</v>
      </c>
      <c r="X5822" s="421">
        <f>IF((AND(E5822=MONTH(VLOOKUP('Time Series Data'!E5822,'Coincident Peak'!$C$5:$D$16,2)),F5822=DAY(VLOOKUP('Time Series Data'!E5822,'Coincident Peak'!$C$5:$D$16,2)),IF(AND(G5822&lt;=HOUR(VLOOKUP('Time Series Data'!E5822,'Coincident Peak'!$C$5:$E$16,3))+Values!$E$5,G5822&gt;=HOUR(VLOOKUP('Time Series Data'!E5822,'Coincident Peak'!$C$5:$E$16,3))-Values!$E$5),"TRUE","FALSE"))),BatteryPower,0)</f>
        <v>0</v>
      </c>
      <c r="Y5822" s="185">
        <f>IF((AND(E5822=MONTH(VLOOKUP('Time Series Data'!E5822,'Coincident Peak'!$C$5:$D$16,2)),F5822=DAY(VLOOKUP('Time Series Data'!E5822,'Coincident Peak'!$C$5:$D$16,2)))),0,N5822)</f>
        <v>0</v>
      </c>
      <c r="Z5822" s="185">
        <f>IF((AND(E5822=MONTH(VLOOKUP('Time Series Data'!E5822,'Coincident Peak'!$C$5:$D$16,2)),F5822=DAY(VLOOKUP('Time Series Data'!E5822,'Coincident Peak'!$C$5:$D$16,2)),IF(AND(G5822&lt;=HOUR(VLOOKUP('Time Series Data'!E5822,'Coincident Peak'!$C$5:$E$16,3))+Values!$E$5,G5822&gt;=HOUR(VLOOKUP('Time Series Data'!E5822,'Coincident Peak'!$C$5:$E$16,3))-Values!$E$5),"TRUE","FALSE"))),BatteryPower,Y5822)</f>
        <v>0</v>
      </c>
      <c r="AA5822" s="185">
        <f>IF((AND(E5822=MONTH(VLOOKUP('Time Series Data'!E5822,'Coincident Peak'!$C$5:$D$16,2)),F5822=DAY(VLOOKUP('Time Series Data'!E5822,'Coincident Peak'!$C$5:$D$16,2))-1)),VLOOKUP(E5822,'Coincident Peak'!$C$5:$N$16,11)*Z5822,Z5822)</f>
        <v>0</v>
      </c>
      <c r="AB5822" s="185">
        <f>IF((AND(E5822=MONTH(VLOOKUP('Time Series Data'!E5822,'Coincident Peak'!$C$5:$D$16,2)),F5822=DAY(VLOOKUP('Time Series Data'!E5822,'Coincident Peak'!$C$5:$D$16,2))+1)),VLOOKUP(E5822,'Coincident Peak'!$C$5:$N$16,12)*AA5822,AA5822)</f>
        <v>0</v>
      </c>
      <c r="AC5822" s="185">
        <f>IF((AND(E5822=MONTH(VLOOKUP('Time Series Data'!E5822,'Coincident Peak'!$C$5:$D$16,2)),F5822=DAY(VLOOKUP('Time Series Data'!E5822,'Coincident Peak'!$C$5:$D$16,2)))),0,O5822)</f>
        <v>386.15600000000001</v>
      </c>
      <c r="AD5822" s="185">
        <f>IF((AND(E5822=MONTH(VLOOKUP('Time Series Data'!E5822,'Coincident Peak'!$C$5:$D$16,2)),F5822=DAY(VLOOKUP('Time Series Data'!E5822,'Coincident Peak'!$C$5:$D$16,2))-1)),VLOOKUP(E5822,'Coincident Peak'!$C$5:$N$16,11)*AC5822,AC5822)</f>
        <v>386.15600000000001</v>
      </c>
      <c r="AE5822" s="185">
        <f>IF((AND(E5822=MONTH(VLOOKUP('Time Series Data'!E5822,'Coincident Peak'!$C$5:$D$16,2)),F5822=DAY(VLOOKUP('Time Series Data'!E5822,'Coincident Peak'!$C$5:$D$16,2))+1)),VLOOKUP(E5822,'Coincident Peak'!$C$5:$N$16,12)*AD5822,AD5822)</f>
        <v>386.15600000000001</v>
      </c>
      <c r="AF5822" s="102">
        <f t="shared" si="1400"/>
        <v>8210.8439999999991</v>
      </c>
      <c r="AG5822" s="185">
        <f>IF((AND(E5822=MONTH(VLOOKUP('Time Series Data'!E5822,'Coincident Peak'!$C$5:$D$16,2)),F5822=DAY(VLOOKUP('Time Series Data'!E5822,'Coincident Peak'!$C$5:$D$16,2)))),U5822,O5822)</f>
        <v>386.15600000000001</v>
      </c>
      <c r="AH5822" s="102">
        <f t="shared" si="1402"/>
        <v>8210.8439999999991</v>
      </c>
      <c r="AL5822" s="102"/>
    </row>
    <row r="5823" spans="1:38" x14ac:dyDescent="0.2">
      <c r="A5823" s="77"/>
      <c r="B5823" s="77">
        <f t="shared" si="1394"/>
        <v>43708.333333333336</v>
      </c>
      <c r="C5823" s="112">
        <f t="shared" si="1395"/>
        <v>43708</v>
      </c>
      <c r="D5823" s="106">
        <f t="shared" si="1401"/>
        <v>9972</v>
      </c>
      <c r="E5823" s="469">
        <v>8</v>
      </c>
      <c r="F5823" s="469">
        <v>31</v>
      </c>
      <c r="G5823" s="110">
        <v>8</v>
      </c>
      <c r="H5823" s="110">
        <f t="shared" si="1396"/>
        <v>6</v>
      </c>
      <c r="I5823" s="110" cm="1">
        <f t="array" ref="I5823">INDEX(Values!$V$6:$AG$29,'Time Series Data'!G5823+1,'Time Series Data'!E5823)</f>
        <v>1</v>
      </c>
      <c r="J5823" s="113">
        <v>5816.5</v>
      </c>
      <c r="K5823" s="108">
        <v>9972</v>
      </c>
      <c r="L5823" s="108">
        <v>0</v>
      </c>
      <c r="M5823">
        <v>0</v>
      </c>
      <c r="N5823">
        <v>0</v>
      </c>
      <c r="O5823">
        <v>433.09300000000002</v>
      </c>
      <c r="P5823">
        <v>95</v>
      </c>
      <c r="T5823" s="185">
        <f t="shared" si="1397"/>
        <v>0</v>
      </c>
      <c r="U5823" s="185">
        <f t="shared" si="1398"/>
        <v>433.09300000000002</v>
      </c>
      <c r="V5823" s="102">
        <f t="shared" si="1399"/>
        <v>9538.9069999999992</v>
      </c>
      <c r="W5823">
        <f>IF(V5823+O5823&gt;VLOOKUP(E5823,'Coincident Peak'!$C$22:$I$33,7),0,1)</f>
        <v>1</v>
      </c>
      <c r="X5823" s="421">
        <f>IF((AND(E5823=MONTH(VLOOKUP('Time Series Data'!E5823,'Coincident Peak'!$C$5:$D$16,2)),F5823=DAY(VLOOKUP('Time Series Data'!E5823,'Coincident Peak'!$C$5:$D$16,2)),IF(AND(G5823&lt;=HOUR(VLOOKUP('Time Series Data'!E5823,'Coincident Peak'!$C$5:$E$16,3))+Values!$E$5,G5823&gt;=HOUR(VLOOKUP('Time Series Data'!E5823,'Coincident Peak'!$C$5:$E$16,3))-Values!$E$5),"TRUE","FALSE"))),BatteryPower,0)</f>
        <v>0</v>
      </c>
      <c r="Y5823" s="185">
        <f>IF((AND(E5823=MONTH(VLOOKUP('Time Series Data'!E5823,'Coincident Peak'!$C$5:$D$16,2)),F5823=DAY(VLOOKUP('Time Series Data'!E5823,'Coincident Peak'!$C$5:$D$16,2)))),0,N5823)</f>
        <v>0</v>
      </c>
      <c r="Z5823" s="185">
        <f>IF((AND(E5823=MONTH(VLOOKUP('Time Series Data'!E5823,'Coincident Peak'!$C$5:$D$16,2)),F5823=DAY(VLOOKUP('Time Series Data'!E5823,'Coincident Peak'!$C$5:$D$16,2)),IF(AND(G5823&lt;=HOUR(VLOOKUP('Time Series Data'!E5823,'Coincident Peak'!$C$5:$E$16,3))+Values!$E$5,G5823&gt;=HOUR(VLOOKUP('Time Series Data'!E5823,'Coincident Peak'!$C$5:$E$16,3))-Values!$E$5),"TRUE","FALSE"))),BatteryPower,Y5823)</f>
        <v>0</v>
      </c>
      <c r="AA5823" s="185">
        <f>IF((AND(E5823=MONTH(VLOOKUP('Time Series Data'!E5823,'Coincident Peak'!$C$5:$D$16,2)),F5823=DAY(VLOOKUP('Time Series Data'!E5823,'Coincident Peak'!$C$5:$D$16,2))-1)),VLOOKUP(E5823,'Coincident Peak'!$C$5:$N$16,11)*Z5823,Z5823)</f>
        <v>0</v>
      </c>
      <c r="AB5823" s="185">
        <f>IF((AND(E5823=MONTH(VLOOKUP('Time Series Data'!E5823,'Coincident Peak'!$C$5:$D$16,2)),F5823=DAY(VLOOKUP('Time Series Data'!E5823,'Coincident Peak'!$C$5:$D$16,2))+1)),VLOOKUP(E5823,'Coincident Peak'!$C$5:$N$16,12)*AA5823,AA5823)</f>
        <v>0</v>
      </c>
      <c r="AC5823" s="185">
        <f>IF((AND(E5823=MONTH(VLOOKUP('Time Series Data'!E5823,'Coincident Peak'!$C$5:$D$16,2)),F5823=DAY(VLOOKUP('Time Series Data'!E5823,'Coincident Peak'!$C$5:$D$16,2)))),0,O5823)</f>
        <v>433.09300000000002</v>
      </c>
      <c r="AD5823" s="185">
        <f>IF((AND(E5823=MONTH(VLOOKUP('Time Series Data'!E5823,'Coincident Peak'!$C$5:$D$16,2)),F5823=DAY(VLOOKUP('Time Series Data'!E5823,'Coincident Peak'!$C$5:$D$16,2))-1)),VLOOKUP(E5823,'Coincident Peak'!$C$5:$N$16,11)*AC5823,AC5823)</f>
        <v>433.09300000000002</v>
      </c>
      <c r="AE5823" s="185">
        <f>IF((AND(E5823=MONTH(VLOOKUP('Time Series Data'!E5823,'Coincident Peak'!$C$5:$D$16,2)),F5823=DAY(VLOOKUP('Time Series Data'!E5823,'Coincident Peak'!$C$5:$D$16,2))+1)),VLOOKUP(E5823,'Coincident Peak'!$C$5:$N$16,12)*AD5823,AD5823)</f>
        <v>433.09300000000002</v>
      </c>
      <c r="AF5823" s="102">
        <f t="shared" si="1400"/>
        <v>9538.9069999999992</v>
      </c>
      <c r="AG5823" s="185">
        <f>IF((AND(E5823=MONTH(VLOOKUP('Time Series Data'!E5823,'Coincident Peak'!$C$5:$D$16,2)),F5823=DAY(VLOOKUP('Time Series Data'!E5823,'Coincident Peak'!$C$5:$D$16,2)))),U5823,O5823)</f>
        <v>433.09300000000002</v>
      </c>
      <c r="AH5823" s="102">
        <f t="shared" si="1402"/>
        <v>9538.9069999999992</v>
      </c>
      <c r="AL5823" s="102"/>
    </row>
    <row r="5824" spans="1:38" x14ac:dyDescent="0.2">
      <c r="A5824" s="77"/>
      <c r="B5824" s="77">
        <f t="shared" si="1394"/>
        <v>43708.375</v>
      </c>
      <c r="C5824" s="112">
        <f t="shared" si="1395"/>
        <v>43708</v>
      </c>
      <c r="D5824" s="106">
        <f t="shared" si="1401"/>
        <v>11996</v>
      </c>
      <c r="E5824" s="469">
        <v>8</v>
      </c>
      <c r="F5824" s="469">
        <v>31</v>
      </c>
      <c r="G5824" s="110">
        <v>9</v>
      </c>
      <c r="H5824" s="110">
        <f t="shared" si="1396"/>
        <v>6</v>
      </c>
      <c r="I5824" s="110" cm="1">
        <f t="array" ref="I5824">INDEX(Values!$V$6:$AG$29,'Time Series Data'!G5824+1,'Time Series Data'!E5824)</f>
        <v>1</v>
      </c>
      <c r="J5824" s="113">
        <v>5817.5</v>
      </c>
      <c r="K5824" s="108">
        <v>11996</v>
      </c>
      <c r="L5824" s="108">
        <v>0</v>
      </c>
      <c r="M5824">
        <v>0</v>
      </c>
      <c r="N5824">
        <v>0</v>
      </c>
      <c r="O5824">
        <v>440.88600000000002</v>
      </c>
      <c r="P5824">
        <v>95</v>
      </c>
      <c r="T5824" s="185">
        <f t="shared" si="1397"/>
        <v>0</v>
      </c>
      <c r="U5824" s="185">
        <f t="shared" si="1398"/>
        <v>440.88600000000002</v>
      </c>
      <c r="V5824" s="102">
        <f t="shared" si="1399"/>
        <v>11555.114</v>
      </c>
      <c r="W5824">
        <f>IF(V5824+O5824&gt;VLOOKUP(E5824,'Coincident Peak'!$C$22:$I$33,7),0,1)</f>
        <v>1</v>
      </c>
      <c r="X5824" s="421">
        <f>IF((AND(E5824=MONTH(VLOOKUP('Time Series Data'!E5824,'Coincident Peak'!$C$5:$D$16,2)),F5824=DAY(VLOOKUP('Time Series Data'!E5824,'Coincident Peak'!$C$5:$D$16,2)),IF(AND(G5824&lt;=HOUR(VLOOKUP('Time Series Data'!E5824,'Coincident Peak'!$C$5:$E$16,3))+Values!$E$5,G5824&gt;=HOUR(VLOOKUP('Time Series Data'!E5824,'Coincident Peak'!$C$5:$E$16,3))-Values!$E$5),"TRUE","FALSE"))),BatteryPower,0)</f>
        <v>0</v>
      </c>
      <c r="Y5824" s="185">
        <f>IF((AND(E5824=MONTH(VLOOKUP('Time Series Data'!E5824,'Coincident Peak'!$C$5:$D$16,2)),F5824=DAY(VLOOKUP('Time Series Data'!E5824,'Coincident Peak'!$C$5:$D$16,2)))),0,N5824)</f>
        <v>0</v>
      </c>
      <c r="Z5824" s="185">
        <f>IF((AND(E5824=MONTH(VLOOKUP('Time Series Data'!E5824,'Coincident Peak'!$C$5:$D$16,2)),F5824=DAY(VLOOKUP('Time Series Data'!E5824,'Coincident Peak'!$C$5:$D$16,2)),IF(AND(G5824&lt;=HOUR(VLOOKUP('Time Series Data'!E5824,'Coincident Peak'!$C$5:$E$16,3))+Values!$E$5,G5824&gt;=HOUR(VLOOKUP('Time Series Data'!E5824,'Coincident Peak'!$C$5:$E$16,3))-Values!$E$5),"TRUE","FALSE"))),BatteryPower,Y5824)</f>
        <v>0</v>
      </c>
      <c r="AA5824" s="185">
        <f>IF((AND(E5824=MONTH(VLOOKUP('Time Series Data'!E5824,'Coincident Peak'!$C$5:$D$16,2)),F5824=DAY(VLOOKUP('Time Series Data'!E5824,'Coincident Peak'!$C$5:$D$16,2))-1)),VLOOKUP(E5824,'Coincident Peak'!$C$5:$N$16,11)*Z5824,Z5824)</f>
        <v>0</v>
      </c>
      <c r="AB5824" s="185">
        <f>IF((AND(E5824=MONTH(VLOOKUP('Time Series Data'!E5824,'Coincident Peak'!$C$5:$D$16,2)),F5824=DAY(VLOOKUP('Time Series Data'!E5824,'Coincident Peak'!$C$5:$D$16,2))+1)),VLOOKUP(E5824,'Coincident Peak'!$C$5:$N$16,12)*AA5824,AA5824)</f>
        <v>0</v>
      </c>
      <c r="AC5824" s="185">
        <f>IF((AND(E5824=MONTH(VLOOKUP('Time Series Data'!E5824,'Coincident Peak'!$C$5:$D$16,2)),F5824=DAY(VLOOKUP('Time Series Data'!E5824,'Coincident Peak'!$C$5:$D$16,2)))),0,O5824)</f>
        <v>440.88600000000002</v>
      </c>
      <c r="AD5824" s="185">
        <f>IF((AND(E5824=MONTH(VLOOKUP('Time Series Data'!E5824,'Coincident Peak'!$C$5:$D$16,2)),F5824=DAY(VLOOKUP('Time Series Data'!E5824,'Coincident Peak'!$C$5:$D$16,2))-1)),VLOOKUP(E5824,'Coincident Peak'!$C$5:$N$16,11)*AC5824,AC5824)</f>
        <v>440.88600000000002</v>
      </c>
      <c r="AE5824" s="185">
        <f>IF((AND(E5824=MONTH(VLOOKUP('Time Series Data'!E5824,'Coincident Peak'!$C$5:$D$16,2)),F5824=DAY(VLOOKUP('Time Series Data'!E5824,'Coincident Peak'!$C$5:$D$16,2))+1)),VLOOKUP(E5824,'Coincident Peak'!$C$5:$N$16,12)*AD5824,AD5824)</f>
        <v>440.88600000000002</v>
      </c>
      <c r="AF5824" s="102">
        <f t="shared" si="1400"/>
        <v>11555.114</v>
      </c>
      <c r="AG5824" s="185">
        <f>IF((AND(E5824=MONTH(VLOOKUP('Time Series Data'!E5824,'Coincident Peak'!$C$5:$D$16,2)),F5824=DAY(VLOOKUP('Time Series Data'!E5824,'Coincident Peak'!$C$5:$D$16,2)))),U5824,O5824)</f>
        <v>440.88600000000002</v>
      </c>
      <c r="AH5824" s="102">
        <f t="shared" si="1402"/>
        <v>11555.114</v>
      </c>
      <c r="AL5824" s="102"/>
    </row>
    <row r="5825" spans="1:38" x14ac:dyDescent="0.2">
      <c r="A5825" s="77"/>
      <c r="B5825" s="77">
        <f t="shared" si="1394"/>
        <v>43708.416666666664</v>
      </c>
      <c r="C5825" s="112">
        <f t="shared" si="1395"/>
        <v>43708</v>
      </c>
      <c r="D5825" s="106">
        <f t="shared" si="1401"/>
        <v>14467</v>
      </c>
      <c r="E5825" s="469">
        <v>8</v>
      </c>
      <c r="F5825" s="469">
        <v>31</v>
      </c>
      <c r="G5825" s="110">
        <v>10</v>
      </c>
      <c r="H5825" s="110">
        <f t="shared" si="1396"/>
        <v>6</v>
      </c>
      <c r="I5825" s="110" cm="1">
        <f t="array" ref="I5825">INDEX(Values!$V$6:$AG$29,'Time Series Data'!G5825+1,'Time Series Data'!E5825)</f>
        <v>1</v>
      </c>
      <c r="J5825" s="113">
        <v>5818.5</v>
      </c>
      <c r="K5825" s="108">
        <v>14467</v>
      </c>
      <c r="L5825" s="108">
        <v>0</v>
      </c>
      <c r="M5825">
        <v>0</v>
      </c>
      <c r="N5825">
        <v>0</v>
      </c>
      <c r="O5825">
        <v>440.00900000000001</v>
      </c>
      <c r="P5825">
        <v>95</v>
      </c>
      <c r="T5825" s="185">
        <f t="shared" si="1397"/>
        <v>0</v>
      </c>
      <c r="U5825" s="185">
        <f t="shared" si="1398"/>
        <v>440.00900000000001</v>
      </c>
      <c r="V5825" s="102">
        <f t="shared" si="1399"/>
        <v>14026.991</v>
      </c>
      <c r="W5825">
        <f>IF(V5825+O5825&gt;VLOOKUP(E5825,'Coincident Peak'!$C$22:$I$33,7),0,1)</f>
        <v>1</v>
      </c>
      <c r="X5825" s="421">
        <f>IF((AND(E5825=MONTH(VLOOKUP('Time Series Data'!E5825,'Coincident Peak'!$C$5:$D$16,2)),F5825=DAY(VLOOKUP('Time Series Data'!E5825,'Coincident Peak'!$C$5:$D$16,2)),IF(AND(G5825&lt;=HOUR(VLOOKUP('Time Series Data'!E5825,'Coincident Peak'!$C$5:$E$16,3))+Values!$E$5,G5825&gt;=HOUR(VLOOKUP('Time Series Data'!E5825,'Coincident Peak'!$C$5:$E$16,3))-Values!$E$5),"TRUE","FALSE"))),BatteryPower,0)</f>
        <v>0</v>
      </c>
      <c r="Y5825" s="185">
        <f>IF((AND(E5825=MONTH(VLOOKUP('Time Series Data'!E5825,'Coincident Peak'!$C$5:$D$16,2)),F5825=DAY(VLOOKUP('Time Series Data'!E5825,'Coincident Peak'!$C$5:$D$16,2)))),0,N5825)</f>
        <v>0</v>
      </c>
      <c r="Z5825" s="185">
        <f>IF((AND(E5825=MONTH(VLOOKUP('Time Series Data'!E5825,'Coincident Peak'!$C$5:$D$16,2)),F5825=DAY(VLOOKUP('Time Series Data'!E5825,'Coincident Peak'!$C$5:$D$16,2)),IF(AND(G5825&lt;=HOUR(VLOOKUP('Time Series Data'!E5825,'Coincident Peak'!$C$5:$E$16,3))+Values!$E$5,G5825&gt;=HOUR(VLOOKUP('Time Series Data'!E5825,'Coincident Peak'!$C$5:$E$16,3))-Values!$E$5),"TRUE","FALSE"))),BatteryPower,Y5825)</f>
        <v>0</v>
      </c>
      <c r="AA5825" s="185">
        <f>IF((AND(E5825=MONTH(VLOOKUP('Time Series Data'!E5825,'Coincident Peak'!$C$5:$D$16,2)),F5825=DAY(VLOOKUP('Time Series Data'!E5825,'Coincident Peak'!$C$5:$D$16,2))-1)),VLOOKUP(E5825,'Coincident Peak'!$C$5:$N$16,11)*Z5825,Z5825)</f>
        <v>0</v>
      </c>
      <c r="AB5825" s="185">
        <f>IF((AND(E5825=MONTH(VLOOKUP('Time Series Data'!E5825,'Coincident Peak'!$C$5:$D$16,2)),F5825=DAY(VLOOKUP('Time Series Data'!E5825,'Coincident Peak'!$C$5:$D$16,2))+1)),VLOOKUP(E5825,'Coincident Peak'!$C$5:$N$16,12)*AA5825,AA5825)</f>
        <v>0</v>
      </c>
      <c r="AC5825" s="185">
        <f>IF((AND(E5825=MONTH(VLOOKUP('Time Series Data'!E5825,'Coincident Peak'!$C$5:$D$16,2)),F5825=DAY(VLOOKUP('Time Series Data'!E5825,'Coincident Peak'!$C$5:$D$16,2)))),0,O5825)</f>
        <v>440.00900000000001</v>
      </c>
      <c r="AD5825" s="185">
        <f>IF((AND(E5825=MONTH(VLOOKUP('Time Series Data'!E5825,'Coincident Peak'!$C$5:$D$16,2)),F5825=DAY(VLOOKUP('Time Series Data'!E5825,'Coincident Peak'!$C$5:$D$16,2))-1)),VLOOKUP(E5825,'Coincident Peak'!$C$5:$N$16,11)*AC5825,AC5825)</f>
        <v>440.00900000000001</v>
      </c>
      <c r="AE5825" s="185">
        <f>IF((AND(E5825=MONTH(VLOOKUP('Time Series Data'!E5825,'Coincident Peak'!$C$5:$D$16,2)),F5825=DAY(VLOOKUP('Time Series Data'!E5825,'Coincident Peak'!$C$5:$D$16,2))+1)),VLOOKUP(E5825,'Coincident Peak'!$C$5:$N$16,12)*AD5825,AD5825)</f>
        <v>440.00900000000001</v>
      </c>
      <c r="AF5825" s="102">
        <f t="shared" si="1400"/>
        <v>14026.991</v>
      </c>
      <c r="AG5825" s="185">
        <f>IF((AND(E5825=MONTH(VLOOKUP('Time Series Data'!E5825,'Coincident Peak'!$C$5:$D$16,2)),F5825=DAY(VLOOKUP('Time Series Data'!E5825,'Coincident Peak'!$C$5:$D$16,2)))),U5825,O5825)</f>
        <v>440.00900000000001</v>
      </c>
      <c r="AH5825" s="102">
        <f t="shared" si="1402"/>
        <v>14026.991</v>
      </c>
      <c r="AL5825" s="102"/>
    </row>
    <row r="5826" spans="1:38" x14ac:dyDescent="0.2">
      <c r="A5826" s="77"/>
      <c r="B5826" s="77">
        <f t="shared" si="1394"/>
        <v>43708.458333333336</v>
      </c>
      <c r="C5826" s="112">
        <f t="shared" si="1395"/>
        <v>43708</v>
      </c>
      <c r="D5826" s="106">
        <f t="shared" si="1401"/>
        <v>16657</v>
      </c>
      <c r="E5826" s="469">
        <v>8</v>
      </c>
      <c r="F5826" s="469">
        <v>31</v>
      </c>
      <c r="G5826" s="110">
        <v>11</v>
      </c>
      <c r="H5826" s="110">
        <f t="shared" si="1396"/>
        <v>6</v>
      </c>
      <c r="I5826" s="110" cm="1">
        <f t="array" ref="I5826">INDEX(Values!$V$6:$AG$29,'Time Series Data'!G5826+1,'Time Series Data'!E5826)</f>
        <v>1</v>
      </c>
      <c r="J5826" s="113">
        <v>5819.5</v>
      </c>
      <c r="K5826" s="108">
        <v>16657</v>
      </c>
      <c r="L5826" s="108">
        <v>0</v>
      </c>
      <c r="M5826">
        <v>0</v>
      </c>
      <c r="N5826">
        <v>0</v>
      </c>
      <c r="O5826">
        <v>434.90699999999998</v>
      </c>
      <c r="P5826">
        <v>95</v>
      </c>
      <c r="T5826" s="185">
        <f t="shared" si="1397"/>
        <v>0</v>
      </c>
      <c r="U5826" s="185">
        <f t="shared" si="1398"/>
        <v>434.90699999999998</v>
      </c>
      <c r="V5826" s="102">
        <f t="shared" si="1399"/>
        <v>16222.093000000001</v>
      </c>
      <c r="W5826">
        <f>IF(V5826+O5826&gt;VLOOKUP(E5826,'Coincident Peak'!$C$22:$I$33,7),0,1)</f>
        <v>1</v>
      </c>
      <c r="X5826" s="421">
        <f>IF((AND(E5826=MONTH(VLOOKUP('Time Series Data'!E5826,'Coincident Peak'!$C$5:$D$16,2)),F5826=DAY(VLOOKUP('Time Series Data'!E5826,'Coincident Peak'!$C$5:$D$16,2)),IF(AND(G5826&lt;=HOUR(VLOOKUP('Time Series Data'!E5826,'Coincident Peak'!$C$5:$E$16,3))+Values!$E$5,G5826&gt;=HOUR(VLOOKUP('Time Series Data'!E5826,'Coincident Peak'!$C$5:$E$16,3))-Values!$E$5),"TRUE","FALSE"))),BatteryPower,0)</f>
        <v>0</v>
      </c>
      <c r="Y5826" s="185">
        <f>IF((AND(E5826=MONTH(VLOOKUP('Time Series Data'!E5826,'Coincident Peak'!$C$5:$D$16,2)),F5826=DAY(VLOOKUP('Time Series Data'!E5826,'Coincident Peak'!$C$5:$D$16,2)))),0,N5826)</f>
        <v>0</v>
      </c>
      <c r="Z5826" s="185">
        <f>IF((AND(E5826=MONTH(VLOOKUP('Time Series Data'!E5826,'Coincident Peak'!$C$5:$D$16,2)),F5826=DAY(VLOOKUP('Time Series Data'!E5826,'Coincident Peak'!$C$5:$D$16,2)),IF(AND(G5826&lt;=HOUR(VLOOKUP('Time Series Data'!E5826,'Coincident Peak'!$C$5:$E$16,3))+Values!$E$5,G5826&gt;=HOUR(VLOOKUP('Time Series Data'!E5826,'Coincident Peak'!$C$5:$E$16,3))-Values!$E$5),"TRUE","FALSE"))),BatteryPower,Y5826)</f>
        <v>0</v>
      </c>
      <c r="AA5826" s="185">
        <f>IF((AND(E5826=MONTH(VLOOKUP('Time Series Data'!E5826,'Coincident Peak'!$C$5:$D$16,2)),F5826=DAY(VLOOKUP('Time Series Data'!E5826,'Coincident Peak'!$C$5:$D$16,2))-1)),VLOOKUP(E5826,'Coincident Peak'!$C$5:$N$16,11)*Z5826,Z5826)</f>
        <v>0</v>
      </c>
      <c r="AB5826" s="185">
        <f>IF((AND(E5826=MONTH(VLOOKUP('Time Series Data'!E5826,'Coincident Peak'!$C$5:$D$16,2)),F5826=DAY(VLOOKUP('Time Series Data'!E5826,'Coincident Peak'!$C$5:$D$16,2))+1)),VLOOKUP(E5826,'Coincident Peak'!$C$5:$N$16,12)*AA5826,AA5826)</f>
        <v>0</v>
      </c>
      <c r="AC5826" s="185">
        <f>IF((AND(E5826=MONTH(VLOOKUP('Time Series Data'!E5826,'Coincident Peak'!$C$5:$D$16,2)),F5826=DAY(VLOOKUP('Time Series Data'!E5826,'Coincident Peak'!$C$5:$D$16,2)))),0,O5826)</f>
        <v>434.90699999999998</v>
      </c>
      <c r="AD5826" s="185">
        <f>IF((AND(E5826=MONTH(VLOOKUP('Time Series Data'!E5826,'Coincident Peak'!$C$5:$D$16,2)),F5826=DAY(VLOOKUP('Time Series Data'!E5826,'Coincident Peak'!$C$5:$D$16,2))-1)),VLOOKUP(E5826,'Coincident Peak'!$C$5:$N$16,11)*AC5826,AC5826)</f>
        <v>434.90699999999998</v>
      </c>
      <c r="AE5826" s="185">
        <f>IF((AND(E5826=MONTH(VLOOKUP('Time Series Data'!E5826,'Coincident Peak'!$C$5:$D$16,2)),F5826=DAY(VLOOKUP('Time Series Data'!E5826,'Coincident Peak'!$C$5:$D$16,2))+1)),VLOOKUP(E5826,'Coincident Peak'!$C$5:$N$16,12)*AD5826,AD5826)</f>
        <v>434.90699999999998</v>
      </c>
      <c r="AF5826" s="102">
        <f t="shared" si="1400"/>
        <v>16222.093000000001</v>
      </c>
      <c r="AG5826" s="185">
        <f>IF((AND(E5826=MONTH(VLOOKUP('Time Series Data'!E5826,'Coincident Peak'!$C$5:$D$16,2)),F5826=DAY(VLOOKUP('Time Series Data'!E5826,'Coincident Peak'!$C$5:$D$16,2)))),U5826,O5826)</f>
        <v>434.90699999999998</v>
      </c>
      <c r="AH5826" s="102">
        <f t="shared" si="1402"/>
        <v>16222.093000000001</v>
      </c>
      <c r="AL5826" s="102"/>
    </row>
    <row r="5827" spans="1:38" x14ac:dyDescent="0.2">
      <c r="A5827" s="77"/>
      <c r="B5827" s="77">
        <f t="shared" si="1394"/>
        <v>43708.5</v>
      </c>
      <c r="C5827" s="112">
        <f t="shared" si="1395"/>
        <v>43708</v>
      </c>
      <c r="D5827" s="106">
        <f t="shared" si="1401"/>
        <v>18528</v>
      </c>
      <c r="E5827" s="469">
        <v>8</v>
      </c>
      <c r="F5827" s="469">
        <v>31</v>
      </c>
      <c r="G5827" s="110">
        <v>12</v>
      </c>
      <c r="H5827" s="110">
        <f t="shared" si="1396"/>
        <v>6</v>
      </c>
      <c r="I5827" s="110" cm="1">
        <f t="array" ref="I5827">INDEX(Values!$V$6:$AG$29,'Time Series Data'!G5827+1,'Time Series Data'!E5827)</f>
        <v>1</v>
      </c>
      <c r="J5827" s="113">
        <v>5820.5</v>
      </c>
      <c r="K5827" s="108">
        <v>18528</v>
      </c>
      <c r="L5827" s="108">
        <v>0</v>
      </c>
      <c r="M5827">
        <v>0</v>
      </c>
      <c r="N5827">
        <v>0</v>
      </c>
      <c r="O5827">
        <v>422.20100000000002</v>
      </c>
      <c r="P5827">
        <v>95</v>
      </c>
      <c r="T5827" s="185">
        <f t="shared" si="1397"/>
        <v>0</v>
      </c>
      <c r="U5827" s="185">
        <f t="shared" si="1398"/>
        <v>422.20100000000002</v>
      </c>
      <c r="V5827" s="102">
        <f t="shared" si="1399"/>
        <v>18105.798999999999</v>
      </c>
      <c r="W5827">
        <f>IF(V5827+O5827&gt;VLOOKUP(E5827,'Coincident Peak'!$C$22:$I$33,7),0,1)</f>
        <v>1</v>
      </c>
      <c r="X5827" s="421">
        <f>IF((AND(E5827=MONTH(VLOOKUP('Time Series Data'!E5827,'Coincident Peak'!$C$5:$D$16,2)),F5827=DAY(VLOOKUP('Time Series Data'!E5827,'Coincident Peak'!$C$5:$D$16,2)),IF(AND(G5827&lt;=HOUR(VLOOKUP('Time Series Data'!E5827,'Coincident Peak'!$C$5:$E$16,3))+Values!$E$5,G5827&gt;=HOUR(VLOOKUP('Time Series Data'!E5827,'Coincident Peak'!$C$5:$E$16,3))-Values!$E$5),"TRUE","FALSE"))),BatteryPower,0)</f>
        <v>0</v>
      </c>
      <c r="Y5827" s="185">
        <f>IF((AND(E5827=MONTH(VLOOKUP('Time Series Data'!E5827,'Coincident Peak'!$C$5:$D$16,2)),F5827=DAY(VLOOKUP('Time Series Data'!E5827,'Coincident Peak'!$C$5:$D$16,2)))),0,N5827)</f>
        <v>0</v>
      </c>
      <c r="Z5827" s="185">
        <f>IF((AND(E5827=MONTH(VLOOKUP('Time Series Data'!E5827,'Coincident Peak'!$C$5:$D$16,2)),F5827=DAY(VLOOKUP('Time Series Data'!E5827,'Coincident Peak'!$C$5:$D$16,2)),IF(AND(G5827&lt;=HOUR(VLOOKUP('Time Series Data'!E5827,'Coincident Peak'!$C$5:$E$16,3))+Values!$E$5,G5827&gt;=HOUR(VLOOKUP('Time Series Data'!E5827,'Coincident Peak'!$C$5:$E$16,3))-Values!$E$5),"TRUE","FALSE"))),BatteryPower,Y5827)</f>
        <v>0</v>
      </c>
      <c r="AA5827" s="185">
        <f>IF((AND(E5827=MONTH(VLOOKUP('Time Series Data'!E5827,'Coincident Peak'!$C$5:$D$16,2)),F5827=DAY(VLOOKUP('Time Series Data'!E5827,'Coincident Peak'!$C$5:$D$16,2))-1)),VLOOKUP(E5827,'Coincident Peak'!$C$5:$N$16,11)*Z5827,Z5827)</f>
        <v>0</v>
      </c>
      <c r="AB5827" s="185">
        <f>IF((AND(E5827=MONTH(VLOOKUP('Time Series Data'!E5827,'Coincident Peak'!$C$5:$D$16,2)),F5827=DAY(VLOOKUP('Time Series Data'!E5827,'Coincident Peak'!$C$5:$D$16,2))+1)),VLOOKUP(E5827,'Coincident Peak'!$C$5:$N$16,12)*AA5827,AA5827)</f>
        <v>0</v>
      </c>
      <c r="AC5827" s="185">
        <f>IF((AND(E5827=MONTH(VLOOKUP('Time Series Data'!E5827,'Coincident Peak'!$C$5:$D$16,2)),F5827=DAY(VLOOKUP('Time Series Data'!E5827,'Coincident Peak'!$C$5:$D$16,2)))),0,O5827)</f>
        <v>422.20100000000002</v>
      </c>
      <c r="AD5827" s="185">
        <f>IF((AND(E5827=MONTH(VLOOKUP('Time Series Data'!E5827,'Coincident Peak'!$C$5:$D$16,2)),F5827=DAY(VLOOKUP('Time Series Data'!E5827,'Coincident Peak'!$C$5:$D$16,2))-1)),VLOOKUP(E5827,'Coincident Peak'!$C$5:$N$16,11)*AC5827,AC5827)</f>
        <v>422.20100000000002</v>
      </c>
      <c r="AE5827" s="185">
        <f>IF((AND(E5827=MONTH(VLOOKUP('Time Series Data'!E5827,'Coincident Peak'!$C$5:$D$16,2)),F5827=DAY(VLOOKUP('Time Series Data'!E5827,'Coincident Peak'!$C$5:$D$16,2))+1)),VLOOKUP(E5827,'Coincident Peak'!$C$5:$N$16,12)*AD5827,AD5827)</f>
        <v>422.20100000000002</v>
      </c>
      <c r="AF5827" s="102">
        <f t="shared" si="1400"/>
        <v>18105.798999999999</v>
      </c>
      <c r="AG5827" s="185">
        <f>IF((AND(E5827=MONTH(VLOOKUP('Time Series Data'!E5827,'Coincident Peak'!$C$5:$D$16,2)),F5827=DAY(VLOOKUP('Time Series Data'!E5827,'Coincident Peak'!$C$5:$D$16,2)))),U5827,O5827)</f>
        <v>422.20100000000002</v>
      </c>
      <c r="AH5827" s="102">
        <f t="shared" si="1402"/>
        <v>18105.798999999999</v>
      </c>
      <c r="AL5827" s="102"/>
    </row>
    <row r="5828" spans="1:38" x14ac:dyDescent="0.2">
      <c r="A5828" s="77"/>
      <c r="B5828" s="77">
        <f t="shared" si="1394"/>
        <v>43708.541666666664</v>
      </c>
      <c r="C5828" s="112">
        <f t="shared" si="1395"/>
        <v>43708</v>
      </c>
      <c r="D5828" s="106">
        <f t="shared" si="1401"/>
        <v>20125</v>
      </c>
      <c r="E5828" s="469">
        <v>8</v>
      </c>
      <c r="F5828" s="469">
        <v>31</v>
      </c>
      <c r="G5828" s="110">
        <v>13</v>
      </c>
      <c r="H5828" s="110">
        <f t="shared" si="1396"/>
        <v>6</v>
      </c>
      <c r="I5828" s="110" cm="1">
        <f t="array" ref="I5828">INDEX(Values!$V$6:$AG$29,'Time Series Data'!G5828+1,'Time Series Data'!E5828)</f>
        <v>1</v>
      </c>
      <c r="J5828" s="113">
        <v>5821.5</v>
      </c>
      <c r="K5828" s="108">
        <v>20125</v>
      </c>
      <c r="L5828" s="108">
        <v>0</v>
      </c>
      <c r="M5828">
        <v>0</v>
      </c>
      <c r="N5828">
        <v>0</v>
      </c>
      <c r="O5828">
        <v>425.97699999999998</v>
      </c>
      <c r="P5828">
        <v>95</v>
      </c>
      <c r="T5828" s="185">
        <f t="shared" si="1397"/>
        <v>0</v>
      </c>
      <c r="U5828" s="185">
        <f t="shared" si="1398"/>
        <v>425.97699999999998</v>
      </c>
      <c r="V5828" s="102">
        <f t="shared" si="1399"/>
        <v>19699.023000000001</v>
      </c>
      <c r="W5828">
        <f>IF(V5828+O5828&gt;VLOOKUP(E5828,'Coincident Peak'!$C$22:$I$33,7),0,1)</f>
        <v>1</v>
      </c>
      <c r="X5828" s="421">
        <f>IF((AND(E5828=MONTH(VLOOKUP('Time Series Data'!E5828,'Coincident Peak'!$C$5:$D$16,2)),F5828=DAY(VLOOKUP('Time Series Data'!E5828,'Coincident Peak'!$C$5:$D$16,2)),IF(AND(G5828&lt;=HOUR(VLOOKUP('Time Series Data'!E5828,'Coincident Peak'!$C$5:$E$16,3))+Values!$E$5,G5828&gt;=HOUR(VLOOKUP('Time Series Data'!E5828,'Coincident Peak'!$C$5:$E$16,3))-Values!$E$5),"TRUE","FALSE"))),BatteryPower,0)</f>
        <v>0</v>
      </c>
      <c r="Y5828" s="185">
        <f>IF((AND(E5828=MONTH(VLOOKUP('Time Series Data'!E5828,'Coincident Peak'!$C$5:$D$16,2)),F5828=DAY(VLOOKUP('Time Series Data'!E5828,'Coincident Peak'!$C$5:$D$16,2)))),0,N5828)</f>
        <v>0</v>
      </c>
      <c r="Z5828" s="185">
        <f>IF((AND(E5828=MONTH(VLOOKUP('Time Series Data'!E5828,'Coincident Peak'!$C$5:$D$16,2)),F5828=DAY(VLOOKUP('Time Series Data'!E5828,'Coincident Peak'!$C$5:$D$16,2)),IF(AND(G5828&lt;=HOUR(VLOOKUP('Time Series Data'!E5828,'Coincident Peak'!$C$5:$E$16,3))+Values!$E$5,G5828&gt;=HOUR(VLOOKUP('Time Series Data'!E5828,'Coincident Peak'!$C$5:$E$16,3))-Values!$E$5),"TRUE","FALSE"))),BatteryPower,Y5828)</f>
        <v>0</v>
      </c>
      <c r="AA5828" s="185">
        <f>IF((AND(E5828=MONTH(VLOOKUP('Time Series Data'!E5828,'Coincident Peak'!$C$5:$D$16,2)),F5828=DAY(VLOOKUP('Time Series Data'!E5828,'Coincident Peak'!$C$5:$D$16,2))-1)),VLOOKUP(E5828,'Coincident Peak'!$C$5:$N$16,11)*Z5828,Z5828)</f>
        <v>0</v>
      </c>
      <c r="AB5828" s="185">
        <f>IF((AND(E5828=MONTH(VLOOKUP('Time Series Data'!E5828,'Coincident Peak'!$C$5:$D$16,2)),F5828=DAY(VLOOKUP('Time Series Data'!E5828,'Coincident Peak'!$C$5:$D$16,2))+1)),VLOOKUP(E5828,'Coincident Peak'!$C$5:$N$16,12)*AA5828,AA5828)</f>
        <v>0</v>
      </c>
      <c r="AC5828" s="185">
        <f>IF((AND(E5828=MONTH(VLOOKUP('Time Series Data'!E5828,'Coincident Peak'!$C$5:$D$16,2)),F5828=DAY(VLOOKUP('Time Series Data'!E5828,'Coincident Peak'!$C$5:$D$16,2)))),0,O5828)</f>
        <v>425.97699999999998</v>
      </c>
      <c r="AD5828" s="185">
        <f>IF((AND(E5828=MONTH(VLOOKUP('Time Series Data'!E5828,'Coincident Peak'!$C$5:$D$16,2)),F5828=DAY(VLOOKUP('Time Series Data'!E5828,'Coincident Peak'!$C$5:$D$16,2))-1)),VLOOKUP(E5828,'Coincident Peak'!$C$5:$N$16,11)*AC5828,AC5828)</f>
        <v>425.97699999999998</v>
      </c>
      <c r="AE5828" s="185">
        <f>IF((AND(E5828=MONTH(VLOOKUP('Time Series Data'!E5828,'Coincident Peak'!$C$5:$D$16,2)),F5828=DAY(VLOOKUP('Time Series Data'!E5828,'Coincident Peak'!$C$5:$D$16,2))+1)),VLOOKUP(E5828,'Coincident Peak'!$C$5:$N$16,12)*AD5828,AD5828)</f>
        <v>425.97699999999998</v>
      </c>
      <c r="AF5828" s="102">
        <f t="shared" si="1400"/>
        <v>19699.023000000001</v>
      </c>
      <c r="AG5828" s="185">
        <f>IF((AND(E5828=MONTH(VLOOKUP('Time Series Data'!E5828,'Coincident Peak'!$C$5:$D$16,2)),F5828=DAY(VLOOKUP('Time Series Data'!E5828,'Coincident Peak'!$C$5:$D$16,2)))),U5828,O5828)</f>
        <v>425.97699999999998</v>
      </c>
      <c r="AH5828" s="102">
        <f t="shared" si="1402"/>
        <v>19699.023000000001</v>
      </c>
      <c r="AL5828" s="102"/>
    </row>
    <row r="5829" spans="1:38" x14ac:dyDescent="0.2">
      <c r="A5829" s="77"/>
      <c r="B5829" s="77">
        <f t="shared" si="1394"/>
        <v>43708.583333333336</v>
      </c>
      <c r="C5829" s="112">
        <f t="shared" si="1395"/>
        <v>43708</v>
      </c>
      <c r="D5829" s="106">
        <f t="shared" si="1401"/>
        <v>21096</v>
      </c>
      <c r="E5829" s="469">
        <v>8</v>
      </c>
      <c r="F5829" s="469">
        <v>31</v>
      </c>
      <c r="G5829" s="110">
        <v>14</v>
      </c>
      <c r="H5829" s="110">
        <f t="shared" si="1396"/>
        <v>6</v>
      </c>
      <c r="I5829" s="110" cm="1">
        <f t="array" ref="I5829">INDEX(Values!$V$6:$AG$29,'Time Series Data'!G5829+1,'Time Series Data'!E5829)</f>
        <v>0</v>
      </c>
      <c r="J5829" s="113">
        <v>5822.5</v>
      </c>
      <c r="K5829" s="108">
        <v>21096</v>
      </c>
      <c r="L5829" s="108">
        <v>0</v>
      </c>
      <c r="M5829">
        <v>0</v>
      </c>
      <c r="N5829">
        <v>0</v>
      </c>
      <c r="O5829">
        <v>439.41699999999997</v>
      </c>
      <c r="P5829">
        <v>95</v>
      </c>
      <c r="T5829" s="185">
        <f t="shared" si="1397"/>
        <v>0</v>
      </c>
      <c r="U5829" s="185">
        <f t="shared" si="1398"/>
        <v>439.41699999999997</v>
      </c>
      <c r="V5829" s="102">
        <f t="shared" si="1399"/>
        <v>20656.582999999999</v>
      </c>
      <c r="W5829">
        <f>IF(V5829+O5829&gt;VLOOKUP(E5829,'Coincident Peak'!$C$22:$I$33,7),0,1)</f>
        <v>1</v>
      </c>
      <c r="X5829" s="421">
        <f>IF((AND(E5829=MONTH(VLOOKUP('Time Series Data'!E5829,'Coincident Peak'!$C$5:$D$16,2)),F5829=DAY(VLOOKUP('Time Series Data'!E5829,'Coincident Peak'!$C$5:$D$16,2)),IF(AND(G5829&lt;=HOUR(VLOOKUP('Time Series Data'!E5829,'Coincident Peak'!$C$5:$E$16,3))+Values!$E$5,G5829&gt;=HOUR(VLOOKUP('Time Series Data'!E5829,'Coincident Peak'!$C$5:$E$16,3))-Values!$E$5),"TRUE","FALSE"))),BatteryPower,0)</f>
        <v>0</v>
      </c>
      <c r="Y5829" s="185">
        <f>IF((AND(E5829=MONTH(VLOOKUP('Time Series Data'!E5829,'Coincident Peak'!$C$5:$D$16,2)),F5829=DAY(VLOOKUP('Time Series Data'!E5829,'Coincident Peak'!$C$5:$D$16,2)))),0,N5829)</f>
        <v>0</v>
      </c>
      <c r="Z5829" s="185">
        <f>IF((AND(E5829=MONTH(VLOOKUP('Time Series Data'!E5829,'Coincident Peak'!$C$5:$D$16,2)),F5829=DAY(VLOOKUP('Time Series Data'!E5829,'Coincident Peak'!$C$5:$D$16,2)),IF(AND(G5829&lt;=HOUR(VLOOKUP('Time Series Data'!E5829,'Coincident Peak'!$C$5:$E$16,3))+Values!$E$5,G5829&gt;=HOUR(VLOOKUP('Time Series Data'!E5829,'Coincident Peak'!$C$5:$E$16,3))-Values!$E$5),"TRUE","FALSE"))),BatteryPower,Y5829)</f>
        <v>0</v>
      </c>
      <c r="AA5829" s="185">
        <f>IF((AND(E5829=MONTH(VLOOKUP('Time Series Data'!E5829,'Coincident Peak'!$C$5:$D$16,2)),F5829=DAY(VLOOKUP('Time Series Data'!E5829,'Coincident Peak'!$C$5:$D$16,2))-1)),VLOOKUP(E5829,'Coincident Peak'!$C$5:$N$16,11)*Z5829,Z5829)</f>
        <v>0</v>
      </c>
      <c r="AB5829" s="185">
        <f>IF((AND(E5829=MONTH(VLOOKUP('Time Series Data'!E5829,'Coincident Peak'!$C$5:$D$16,2)),F5829=DAY(VLOOKUP('Time Series Data'!E5829,'Coincident Peak'!$C$5:$D$16,2))+1)),VLOOKUP(E5829,'Coincident Peak'!$C$5:$N$16,12)*AA5829,AA5829)</f>
        <v>0</v>
      </c>
      <c r="AC5829" s="185">
        <f>IF((AND(E5829=MONTH(VLOOKUP('Time Series Data'!E5829,'Coincident Peak'!$C$5:$D$16,2)),F5829=DAY(VLOOKUP('Time Series Data'!E5829,'Coincident Peak'!$C$5:$D$16,2)))),0,O5829)</f>
        <v>439.41699999999997</v>
      </c>
      <c r="AD5829" s="185">
        <f>IF((AND(E5829=MONTH(VLOOKUP('Time Series Data'!E5829,'Coincident Peak'!$C$5:$D$16,2)),F5829=DAY(VLOOKUP('Time Series Data'!E5829,'Coincident Peak'!$C$5:$D$16,2))-1)),VLOOKUP(E5829,'Coincident Peak'!$C$5:$N$16,11)*AC5829,AC5829)</f>
        <v>439.41699999999997</v>
      </c>
      <c r="AE5829" s="185">
        <f>IF((AND(E5829=MONTH(VLOOKUP('Time Series Data'!E5829,'Coincident Peak'!$C$5:$D$16,2)),F5829=DAY(VLOOKUP('Time Series Data'!E5829,'Coincident Peak'!$C$5:$D$16,2))+1)),VLOOKUP(E5829,'Coincident Peak'!$C$5:$N$16,12)*AD5829,AD5829)</f>
        <v>439.41699999999997</v>
      </c>
      <c r="AF5829" s="102">
        <f t="shared" si="1400"/>
        <v>20656.582999999999</v>
      </c>
      <c r="AG5829" s="185">
        <f>IF((AND(E5829=MONTH(VLOOKUP('Time Series Data'!E5829,'Coincident Peak'!$C$5:$D$16,2)),F5829=DAY(VLOOKUP('Time Series Data'!E5829,'Coincident Peak'!$C$5:$D$16,2)))),U5829,O5829)</f>
        <v>439.41699999999997</v>
      </c>
      <c r="AH5829" s="102">
        <f t="shared" si="1402"/>
        <v>20656.582999999999</v>
      </c>
      <c r="AL5829" s="102"/>
    </row>
    <row r="5830" spans="1:38" x14ac:dyDescent="0.2">
      <c r="A5830" s="77"/>
      <c r="B5830" s="77">
        <f t="shared" si="1394"/>
        <v>43708.625</v>
      </c>
      <c r="C5830" s="112">
        <f t="shared" si="1395"/>
        <v>43708</v>
      </c>
      <c r="D5830" s="106">
        <f t="shared" si="1401"/>
        <v>22333</v>
      </c>
      <c r="E5830" s="469">
        <v>8</v>
      </c>
      <c r="F5830" s="469">
        <v>31</v>
      </c>
      <c r="G5830" s="110">
        <v>15</v>
      </c>
      <c r="H5830" s="110">
        <f t="shared" si="1396"/>
        <v>6</v>
      </c>
      <c r="I5830" s="110" cm="1">
        <f t="array" ref="I5830">INDEX(Values!$V$6:$AG$29,'Time Series Data'!G5830+1,'Time Series Data'!E5830)</f>
        <v>0</v>
      </c>
      <c r="J5830" s="113">
        <v>5823.5</v>
      </c>
      <c r="K5830" s="108">
        <v>22333</v>
      </c>
      <c r="L5830" s="108">
        <v>0</v>
      </c>
      <c r="M5830">
        <v>0</v>
      </c>
      <c r="N5830">
        <v>0</v>
      </c>
      <c r="O5830">
        <v>425.55</v>
      </c>
      <c r="P5830">
        <v>95</v>
      </c>
      <c r="T5830" s="185">
        <f t="shared" si="1397"/>
        <v>0</v>
      </c>
      <c r="U5830" s="185">
        <f t="shared" si="1398"/>
        <v>425.55</v>
      </c>
      <c r="V5830" s="102">
        <f t="shared" si="1399"/>
        <v>21907.45</v>
      </c>
      <c r="W5830">
        <f>IF(V5830+O5830&gt;VLOOKUP(E5830,'Coincident Peak'!$C$22:$I$33,7),0,1)</f>
        <v>1</v>
      </c>
      <c r="X5830" s="421">
        <f>IF((AND(E5830=MONTH(VLOOKUP('Time Series Data'!E5830,'Coincident Peak'!$C$5:$D$16,2)),F5830=DAY(VLOOKUP('Time Series Data'!E5830,'Coincident Peak'!$C$5:$D$16,2)),IF(AND(G5830&lt;=HOUR(VLOOKUP('Time Series Data'!E5830,'Coincident Peak'!$C$5:$E$16,3))+Values!$E$5,G5830&gt;=HOUR(VLOOKUP('Time Series Data'!E5830,'Coincident Peak'!$C$5:$E$16,3))-Values!$E$5),"TRUE","FALSE"))),BatteryPower,0)</f>
        <v>0</v>
      </c>
      <c r="Y5830" s="185">
        <f>IF((AND(E5830=MONTH(VLOOKUP('Time Series Data'!E5830,'Coincident Peak'!$C$5:$D$16,2)),F5830=DAY(VLOOKUP('Time Series Data'!E5830,'Coincident Peak'!$C$5:$D$16,2)))),0,N5830)</f>
        <v>0</v>
      </c>
      <c r="Z5830" s="185">
        <f>IF((AND(E5830=MONTH(VLOOKUP('Time Series Data'!E5830,'Coincident Peak'!$C$5:$D$16,2)),F5830=DAY(VLOOKUP('Time Series Data'!E5830,'Coincident Peak'!$C$5:$D$16,2)),IF(AND(G5830&lt;=HOUR(VLOOKUP('Time Series Data'!E5830,'Coincident Peak'!$C$5:$E$16,3))+Values!$E$5,G5830&gt;=HOUR(VLOOKUP('Time Series Data'!E5830,'Coincident Peak'!$C$5:$E$16,3))-Values!$E$5),"TRUE","FALSE"))),BatteryPower,Y5830)</f>
        <v>0</v>
      </c>
      <c r="AA5830" s="185">
        <f>IF((AND(E5830=MONTH(VLOOKUP('Time Series Data'!E5830,'Coincident Peak'!$C$5:$D$16,2)),F5830=DAY(VLOOKUP('Time Series Data'!E5830,'Coincident Peak'!$C$5:$D$16,2))-1)),VLOOKUP(E5830,'Coincident Peak'!$C$5:$N$16,11)*Z5830,Z5830)</f>
        <v>0</v>
      </c>
      <c r="AB5830" s="185">
        <f>IF((AND(E5830=MONTH(VLOOKUP('Time Series Data'!E5830,'Coincident Peak'!$C$5:$D$16,2)),F5830=DAY(VLOOKUP('Time Series Data'!E5830,'Coincident Peak'!$C$5:$D$16,2))+1)),VLOOKUP(E5830,'Coincident Peak'!$C$5:$N$16,12)*AA5830,AA5830)</f>
        <v>0</v>
      </c>
      <c r="AC5830" s="185">
        <f>IF((AND(E5830=MONTH(VLOOKUP('Time Series Data'!E5830,'Coincident Peak'!$C$5:$D$16,2)),F5830=DAY(VLOOKUP('Time Series Data'!E5830,'Coincident Peak'!$C$5:$D$16,2)))),0,O5830)</f>
        <v>425.55</v>
      </c>
      <c r="AD5830" s="185">
        <f>IF((AND(E5830=MONTH(VLOOKUP('Time Series Data'!E5830,'Coincident Peak'!$C$5:$D$16,2)),F5830=DAY(VLOOKUP('Time Series Data'!E5830,'Coincident Peak'!$C$5:$D$16,2))-1)),VLOOKUP(E5830,'Coincident Peak'!$C$5:$N$16,11)*AC5830,AC5830)</f>
        <v>425.55</v>
      </c>
      <c r="AE5830" s="185">
        <f>IF((AND(E5830=MONTH(VLOOKUP('Time Series Data'!E5830,'Coincident Peak'!$C$5:$D$16,2)),F5830=DAY(VLOOKUP('Time Series Data'!E5830,'Coincident Peak'!$C$5:$D$16,2))+1)),VLOOKUP(E5830,'Coincident Peak'!$C$5:$N$16,12)*AD5830,AD5830)</f>
        <v>425.55</v>
      </c>
      <c r="AF5830" s="102">
        <f t="shared" si="1400"/>
        <v>21907.45</v>
      </c>
      <c r="AG5830" s="185">
        <f>IF((AND(E5830=MONTH(VLOOKUP('Time Series Data'!E5830,'Coincident Peak'!$C$5:$D$16,2)),F5830=DAY(VLOOKUP('Time Series Data'!E5830,'Coincident Peak'!$C$5:$D$16,2)))),U5830,O5830)</f>
        <v>425.55</v>
      </c>
      <c r="AH5830" s="102">
        <f t="shared" si="1402"/>
        <v>21907.45</v>
      </c>
      <c r="AL5830" s="102"/>
    </row>
    <row r="5831" spans="1:38" x14ac:dyDescent="0.2">
      <c r="A5831" s="77"/>
      <c r="B5831" s="77">
        <f t="shared" ref="B5831:B5894" si="1403">DATE(Load_Profile_Year,E5831,F5831)+TIME(G5831,0,0)</f>
        <v>43708.666666666664</v>
      </c>
      <c r="C5831" s="112">
        <f t="shared" ref="C5831:C5894" si="1404">DATE(Load_Profile_Year,MONTH(B5831),DAY(B5831))</f>
        <v>43708</v>
      </c>
      <c r="D5831" s="106">
        <f t="shared" si="1401"/>
        <v>22826</v>
      </c>
      <c r="E5831" s="469">
        <v>8</v>
      </c>
      <c r="F5831" s="469">
        <v>31</v>
      </c>
      <c r="G5831" s="110">
        <v>16</v>
      </c>
      <c r="H5831" s="110">
        <f t="shared" ref="H5831:H5894" si="1405">WEEKDAY(C5831,2)</f>
        <v>6</v>
      </c>
      <c r="I5831" s="110" cm="1">
        <f t="array" ref="I5831">INDEX(Values!$V$6:$AG$29,'Time Series Data'!G5831+1,'Time Series Data'!E5831)</f>
        <v>0</v>
      </c>
      <c r="J5831" s="113">
        <v>5824.5</v>
      </c>
      <c r="K5831" s="108">
        <v>22826</v>
      </c>
      <c r="L5831" s="108">
        <v>0</v>
      </c>
      <c r="M5831">
        <v>0</v>
      </c>
      <c r="N5831">
        <v>0</v>
      </c>
      <c r="O5831">
        <v>407.536</v>
      </c>
      <c r="P5831">
        <v>95</v>
      </c>
      <c r="T5831" s="185">
        <f t="shared" ref="T5831:T5894" si="1406">L5831+M5831</f>
        <v>0</v>
      </c>
      <c r="U5831" s="185">
        <f t="shared" ref="U5831:U5894" si="1407">O5831+M5831</f>
        <v>407.536</v>
      </c>
      <c r="V5831" s="102">
        <f t="shared" ref="V5831:V5894" si="1408">D5831-N5831-O5831</f>
        <v>22418.464</v>
      </c>
      <c r="W5831">
        <f>IF(V5831+O5831&gt;VLOOKUP(E5831,'Coincident Peak'!$C$22:$I$33,7),0,1)</f>
        <v>1</v>
      </c>
      <c r="X5831" s="421">
        <f>IF((AND(E5831=MONTH(VLOOKUP('Time Series Data'!E5831,'Coincident Peak'!$C$5:$D$16,2)),F5831=DAY(VLOOKUP('Time Series Data'!E5831,'Coincident Peak'!$C$5:$D$16,2)),IF(AND(G5831&lt;=HOUR(VLOOKUP('Time Series Data'!E5831,'Coincident Peak'!$C$5:$E$16,3))+Values!$E$5,G5831&gt;=HOUR(VLOOKUP('Time Series Data'!E5831,'Coincident Peak'!$C$5:$E$16,3))-Values!$E$5),"TRUE","FALSE"))),BatteryPower,0)</f>
        <v>0</v>
      </c>
      <c r="Y5831" s="185">
        <f>IF((AND(E5831=MONTH(VLOOKUP('Time Series Data'!E5831,'Coincident Peak'!$C$5:$D$16,2)),F5831=DAY(VLOOKUP('Time Series Data'!E5831,'Coincident Peak'!$C$5:$D$16,2)))),0,N5831)</f>
        <v>0</v>
      </c>
      <c r="Z5831" s="185">
        <f>IF((AND(E5831=MONTH(VLOOKUP('Time Series Data'!E5831,'Coincident Peak'!$C$5:$D$16,2)),F5831=DAY(VLOOKUP('Time Series Data'!E5831,'Coincident Peak'!$C$5:$D$16,2)),IF(AND(G5831&lt;=HOUR(VLOOKUP('Time Series Data'!E5831,'Coincident Peak'!$C$5:$E$16,3))+Values!$E$5,G5831&gt;=HOUR(VLOOKUP('Time Series Data'!E5831,'Coincident Peak'!$C$5:$E$16,3))-Values!$E$5),"TRUE","FALSE"))),BatteryPower,Y5831)</f>
        <v>0</v>
      </c>
      <c r="AA5831" s="185">
        <f>IF((AND(E5831=MONTH(VLOOKUP('Time Series Data'!E5831,'Coincident Peak'!$C$5:$D$16,2)),F5831=DAY(VLOOKUP('Time Series Data'!E5831,'Coincident Peak'!$C$5:$D$16,2))-1)),VLOOKUP(E5831,'Coincident Peak'!$C$5:$N$16,11)*Z5831,Z5831)</f>
        <v>0</v>
      </c>
      <c r="AB5831" s="185">
        <f>IF((AND(E5831=MONTH(VLOOKUP('Time Series Data'!E5831,'Coincident Peak'!$C$5:$D$16,2)),F5831=DAY(VLOOKUP('Time Series Data'!E5831,'Coincident Peak'!$C$5:$D$16,2))+1)),VLOOKUP(E5831,'Coincident Peak'!$C$5:$N$16,12)*AA5831,AA5831)</f>
        <v>0</v>
      </c>
      <c r="AC5831" s="185">
        <f>IF((AND(E5831=MONTH(VLOOKUP('Time Series Data'!E5831,'Coincident Peak'!$C$5:$D$16,2)),F5831=DAY(VLOOKUP('Time Series Data'!E5831,'Coincident Peak'!$C$5:$D$16,2)))),0,O5831)</f>
        <v>407.536</v>
      </c>
      <c r="AD5831" s="185">
        <f>IF((AND(E5831=MONTH(VLOOKUP('Time Series Data'!E5831,'Coincident Peak'!$C$5:$D$16,2)),F5831=DAY(VLOOKUP('Time Series Data'!E5831,'Coincident Peak'!$C$5:$D$16,2))-1)),VLOOKUP(E5831,'Coincident Peak'!$C$5:$N$16,11)*AC5831,AC5831)</f>
        <v>407.536</v>
      </c>
      <c r="AE5831" s="185">
        <f>IF((AND(E5831=MONTH(VLOOKUP('Time Series Data'!E5831,'Coincident Peak'!$C$5:$D$16,2)),F5831=DAY(VLOOKUP('Time Series Data'!E5831,'Coincident Peak'!$C$5:$D$16,2))+1)),VLOOKUP(E5831,'Coincident Peak'!$C$5:$N$16,12)*AD5831,AD5831)</f>
        <v>407.536</v>
      </c>
      <c r="AF5831" s="102">
        <f t="shared" ref="AF5831:AF5894" si="1409">K5831-AB5831-AE5831</f>
        <v>22418.464</v>
      </c>
      <c r="AG5831" s="185">
        <f>IF((AND(E5831=MONTH(VLOOKUP('Time Series Data'!E5831,'Coincident Peak'!$C$5:$D$16,2)),F5831=DAY(VLOOKUP('Time Series Data'!E5831,'Coincident Peak'!$C$5:$D$16,2)))),U5831,O5831)</f>
        <v>407.536</v>
      </c>
      <c r="AH5831" s="102">
        <f t="shared" si="1402"/>
        <v>22418.464</v>
      </c>
      <c r="AL5831" s="102"/>
    </row>
    <row r="5832" spans="1:38" x14ac:dyDescent="0.2">
      <c r="A5832" s="77"/>
      <c r="B5832" s="77">
        <f t="shared" si="1403"/>
        <v>43708.708333333336</v>
      </c>
      <c r="C5832" s="112">
        <f t="shared" si="1404"/>
        <v>43708</v>
      </c>
      <c r="D5832" s="106">
        <f t="shared" ref="D5832:D5895" si="1410">K5832</f>
        <v>22783</v>
      </c>
      <c r="E5832" s="469">
        <v>8</v>
      </c>
      <c r="F5832" s="469">
        <v>31</v>
      </c>
      <c r="G5832" s="110">
        <v>17</v>
      </c>
      <c r="H5832" s="110">
        <f t="shared" si="1405"/>
        <v>6</v>
      </c>
      <c r="I5832" s="110" cm="1">
        <f t="array" ref="I5832">INDEX(Values!$V$6:$AG$29,'Time Series Data'!G5832+1,'Time Series Data'!E5832)</f>
        <v>0</v>
      </c>
      <c r="J5832" s="113">
        <v>5825.5</v>
      </c>
      <c r="K5832" s="108">
        <v>22783</v>
      </c>
      <c r="L5832" s="108">
        <v>0</v>
      </c>
      <c r="M5832">
        <v>0</v>
      </c>
      <c r="N5832">
        <v>0</v>
      </c>
      <c r="O5832">
        <v>309.65499999999997</v>
      </c>
      <c r="P5832">
        <v>95</v>
      </c>
      <c r="T5832" s="185">
        <f t="shared" si="1406"/>
        <v>0</v>
      </c>
      <c r="U5832" s="185">
        <f t="shared" si="1407"/>
        <v>309.65499999999997</v>
      </c>
      <c r="V5832" s="102">
        <f t="shared" si="1408"/>
        <v>22473.345000000001</v>
      </c>
      <c r="W5832">
        <f>IF(V5832+O5832&gt;VLOOKUP(E5832,'Coincident Peak'!$C$22:$I$33,7),0,1)</f>
        <v>1</v>
      </c>
      <c r="X5832" s="421">
        <f>IF((AND(E5832=MONTH(VLOOKUP('Time Series Data'!E5832,'Coincident Peak'!$C$5:$D$16,2)),F5832=DAY(VLOOKUP('Time Series Data'!E5832,'Coincident Peak'!$C$5:$D$16,2)),IF(AND(G5832&lt;=HOUR(VLOOKUP('Time Series Data'!E5832,'Coincident Peak'!$C$5:$E$16,3))+Values!$E$5,G5832&gt;=HOUR(VLOOKUP('Time Series Data'!E5832,'Coincident Peak'!$C$5:$E$16,3))-Values!$E$5),"TRUE","FALSE"))),BatteryPower,0)</f>
        <v>0</v>
      </c>
      <c r="Y5832" s="185">
        <f>IF((AND(E5832=MONTH(VLOOKUP('Time Series Data'!E5832,'Coincident Peak'!$C$5:$D$16,2)),F5832=DAY(VLOOKUP('Time Series Data'!E5832,'Coincident Peak'!$C$5:$D$16,2)))),0,N5832)</f>
        <v>0</v>
      </c>
      <c r="Z5832" s="185">
        <f>IF((AND(E5832=MONTH(VLOOKUP('Time Series Data'!E5832,'Coincident Peak'!$C$5:$D$16,2)),F5832=DAY(VLOOKUP('Time Series Data'!E5832,'Coincident Peak'!$C$5:$D$16,2)),IF(AND(G5832&lt;=HOUR(VLOOKUP('Time Series Data'!E5832,'Coincident Peak'!$C$5:$E$16,3))+Values!$E$5,G5832&gt;=HOUR(VLOOKUP('Time Series Data'!E5832,'Coincident Peak'!$C$5:$E$16,3))-Values!$E$5),"TRUE","FALSE"))),BatteryPower,Y5832)</f>
        <v>0</v>
      </c>
      <c r="AA5832" s="185">
        <f>IF((AND(E5832=MONTH(VLOOKUP('Time Series Data'!E5832,'Coincident Peak'!$C$5:$D$16,2)),F5832=DAY(VLOOKUP('Time Series Data'!E5832,'Coincident Peak'!$C$5:$D$16,2))-1)),VLOOKUP(E5832,'Coincident Peak'!$C$5:$N$16,11)*Z5832,Z5832)</f>
        <v>0</v>
      </c>
      <c r="AB5832" s="185">
        <f>IF((AND(E5832=MONTH(VLOOKUP('Time Series Data'!E5832,'Coincident Peak'!$C$5:$D$16,2)),F5832=DAY(VLOOKUP('Time Series Data'!E5832,'Coincident Peak'!$C$5:$D$16,2))+1)),VLOOKUP(E5832,'Coincident Peak'!$C$5:$N$16,12)*AA5832,AA5832)</f>
        <v>0</v>
      </c>
      <c r="AC5832" s="185">
        <f>IF((AND(E5832=MONTH(VLOOKUP('Time Series Data'!E5832,'Coincident Peak'!$C$5:$D$16,2)),F5832=DAY(VLOOKUP('Time Series Data'!E5832,'Coincident Peak'!$C$5:$D$16,2)))),0,O5832)</f>
        <v>309.65499999999997</v>
      </c>
      <c r="AD5832" s="185">
        <f>IF((AND(E5832=MONTH(VLOOKUP('Time Series Data'!E5832,'Coincident Peak'!$C$5:$D$16,2)),F5832=DAY(VLOOKUP('Time Series Data'!E5832,'Coincident Peak'!$C$5:$D$16,2))-1)),VLOOKUP(E5832,'Coincident Peak'!$C$5:$N$16,11)*AC5832,AC5832)</f>
        <v>309.65499999999997</v>
      </c>
      <c r="AE5832" s="185">
        <f>IF((AND(E5832=MONTH(VLOOKUP('Time Series Data'!E5832,'Coincident Peak'!$C$5:$D$16,2)),F5832=DAY(VLOOKUP('Time Series Data'!E5832,'Coincident Peak'!$C$5:$D$16,2))+1)),VLOOKUP(E5832,'Coincident Peak'!$C$5:$N$16,12)*AD5832,AD5832)</f>
        <v>309.65499999999997</v>
      </c>
      <c r="AF5832" s="102">
        <f t="shared" si="1409"/>
        <v>22473.345000000001</v>
      </c>
      <c r="AG5832" s="185">
        <f>IF((AND(E5832=MONTH(VLOOKUP('Time Series Data'!E5832,'Coincident Peak'!$C$5:$D$16,2)),F5832=DAY(VLOOKUP('Time Series Data'!E5832,'Coincident Peak'!$C$5:$D$16,2)))),U5832,O5832)</f>
        <v>309.65499999999997</v>
      </c>
      <c r="AH5832" s="102">
        <f t="shared" ref="AH5832:AH5895" si="1411">K5832-Z5832-AG5832</f>
        <v>22473.345000000001</v>
      </c>
      <c r="AL5832" s="102"/>
    </row>
    <row r="5833" spans="1:38" x14ac:dyDescent="0.2">
      <c r="A5833" s="77"/>
      <c r="B5833" s="77">
        <f t="shared" si="1403"/>
        <v>43708.75</v>
      </c>
      <c r="C5833" s="112">
        <f t="shared" si="1404"/>
        <v>43708</v>
      </c>
      <c r="D5833" s="106">
        <f t="shared" si="1410"/>
        <v>22016</v>
      </c>
      <c r="E5833" s="469">
        <v>8</v>
      </c>
      <c r="F5833" s="469">
        <v>31</v>
      </c>
      <c r="G5833" s="110">
        <v>18</v>
      </c>
      <c r="H5833" s="110">
        <f t="shared" si="1405"/>
        <v>6</v>
      </c>
      <c r="I5833" s="110" cm="1">
        <f t="array" ref="I5833">INDEX(Values!$V$6:$AG$29,'Time Series Data'!G5833+1,'Time Series Data'!E5833)</f>
        <v>1</v>
      </c>
      <c r="J5833" s="113">
        <v>5826.5</v>
      </c>
      <c r="K5833" s="108">
        <v>22016</v>
      </c>
      <c r="L5833" s="108">
        <v>0</v>
      </c>
      <c r="M5833">
        <v>0</v>
      </c>
      <c r="N5833">
        <v>0</v>
      </c>
      <c r="O5833">
        <v>7.1067600000000004</v>
      </c>
      <c r="P5833">
        <v>95</v>
      </c>
      <c r="T5833" s="185">
        <f t="shared" si="1406"/>
        <v>0</v>
      </c>
      <c r="U5833" s="185">
        <f t="shared" si="1407"/>
        <v>7.1067600000000004</v>
      </c>
      <c r="V5833" s="102">
        <f t="shared" si="1408"/>
        <v>22008.893240000001</v>
      </c>
      <c r="W5833">
        <f>IF(V5833+O5833&gt;VLOOKUP(E5833,'Coincident Peak'!$C$22:$I$33,7),0,1)</f>
        <v>1</v>
      </c>
      <c r="X5833" s="421">
        <f>IF((AND(E5833=MONTH(VLOOKUP('Time Series Data'!E5833,'Coincident Peak'!$C$5:$D$16,2)),F5833=DAY(VLOOKUP('Time Series Data'!E5833,'Coincident Peak'!$C$5:$D$16,2)),IF(AND(G5833&lt;=HOUR(VLOOKUP('Time Series Data'!E5833,'Coincident Peak'!$C$5:$E$16,3))+Values!$E$5,G5833&gt;=HOUR(VLOOKUP('Time Series Data'!E5833,'Coincident Peak'!$C$5:$E$16,3))-Values!$E$5),"TRUE","FALSE"))),BatteryPower,0)</f>
        <v>0</v>
      </c>
      <c r="Y5833" s="185">
        <f>IF((AND(E5833=MONTH(VLOOKUP('Time Series Data'!E5833,'Coincident Peak'!$C$5:$D$16,2)),F5833=DAY(VLOOKUP('Time Series Data'!E5833,'Coincident Peak'!$C$5:$D$16,2)))),0,N5833)</f>
        <v>0</v>
      </c>
      <c r="Z5833" s="185">
        <f>IF((AND(E5833=MONTH(VLOOKUP('Time Series Data'!E5833,'Coincident Peak'!$C$5:$D$16,2)),F5833=DAY(VLOOKUP('Time Series Data'!E5833,'Coincident Peak'!$C$5:$D$16,2)),IF(AND(G5833&lt;=HOUR(VLOOKUP('Time Series Data'!E5833,'Coincident Peak'!$C$5:$E$16,3))+Values!$E$5,G5833&gt;=HOUR(VLOOKUP('Time Series Data'!E5833,'Coincident Peak'!$C$5:$E$16,3))-Values!$E$5),"TRUE","FALSE"))),BatteryPower,Y5833)</f>
        <v>0</v>
      </c>
      <c r="AA5833" s="185">
        <f>IF((AND(E5833=MONTH(VLOOKUP('Time Series Data'!E5833,'Coincident Peak'!$C$5:$D$16,2)),F5833=DAY(VLOOKUP('Time Series Data'!E5833,'Coincident Peak'!$C$5:$D$16,2))-1)),VLOOKUP(E5833,'Coincident Peak'!$C$5:$N$16,11)*Z5833,Z5833)</f>
        <v>0</v>
      </c>
      <c r="AB5833" s="185">
        <f>IF((AND(E5833=MONTH(VLOOKUP('Time Series Data'!E5833,'Coincident Peak'!$C$5:$D$16,2)),F5833=DAY(VLOOKUP('Time Series Data'!E5833,'Coincident Peak'!$C$5:$D$16,2))+1)),VLOOKUP(E5833,'Coincident Peak'!$C$5:$N$16,12)*AA5833,AA5833)</f>
        <v>0</v>
      </c>
      <c r="AC5833" s="185">
        <f>IF((AND(E5833=MONTH(VLOOKUP('Time Series Data'!E5833,'Coincident Peak'!$C$5:$D$16,2)),F5833=DAY(VLOOKUP('Time Series Data'!E5833,'Coincident Peak'!$C$5:$D$16,2)))),0,O5833)</f>
        <v>7.1067600000000004</v>
      </c>
      <c r="AD5833" s="185">
        <f>IF((AND(E5833=MONTH(VLOOKUP('Time Series Data'!E5833,'Coincident Peak'!$C$5:$D$16,2)),F5833=DAY(VLOOKUP('Time Series Data'!E5833,'Coincident Peak'!$C$5:$D$16,2))-1)),VLOOKUP(E5833,'Coincident Peak'!$C$5:$N$16,11)*AC5833,AC5833)</f>
        <v>7.1067600000000004</v>
      </c>
      <c r="AE5833" s="185">
        <f>IF((AND(E5833=MONTH(VLOOKUP('Time Series Data'!E5833,'Coincident Peak'!$C$5:$D$16,2)),F5833=DAY(VLOOKUP('Time Series Data'!E5833,'Coincident Peak'!$C$5:$D$16,2))+1)),VLOOKUP(E5833,'Coincident Peak'!$C$5:$N$16,12)*AD5833,AD5833)</f>
        <v>7.1067600000000004</v>
      </c>
      <c r="AF5833" s="102">
        <f t="shared" si="1409"/>
        <v>22008.893240000001</v>
      </c>
      <c r="AG5833" s="185">
        <f>IF((AND(E5833=MONTH(VLOOKUP('Time Series Data'!E5833,'Coincident Peak'!$C$5:$D$16,2)),F5833=DAY(VLOOKUP('Time Series Data'!E5833,'Coincident Peak'!$C$5:$D$16,2)))),U5833,O5833)</f>
        <v>7.1067600000000004</v>
      </c>
      <c r="AH5833" s="102">
        <f t="shared" si="1411"/>
        <v>22008.893240000001</v>
      </c>
      <c r="AL5833" s="102"/>
    </row>
    <row r="5834" spans="1:38" x14ac:dyDescent="0.2">
      <c r="A5834" s="77"/>
      <c r="B5834" s="77">
        <f t="shared" si="1403"/>
        <v>43708.791666666664</v>
      </c>
      <c r="C5834" s="112">
        <f t="shared" si="1404"/>
        <v>43708</v>
      </c>
      <c r="D5834" s="106">
        <f t="shared" si="1410"/>
        <v>20242</v>
      </c>
      <c r="E5834" s="469">
        <v>8</v>
      </c>
      <c r="F5834" s="469">
        <v>31</v>
      </c>
      <c r="G5834" s="110">
        <v>19</v>
      </c>
      <c r="H5834" s="110">
        <f t="shared" si="1405"/>
        <v>6</v>
      </c>
      <c r="I5834" s="110" cm="1">
        <f t="array" ref="I5834">INDEX(Values!$V$6:$AG$29,'Time Series Data'!G5834+1,'Time Series Data'!E5834)</f>
        <v>1</v>
      </c>
      <c r="J5834" s="113">
        <v>5827.5</v>
      </c>
      <c r="K5834" s="108">
        <v>20242</v>
      </c>
      <c r="L5834" s="108">
        <v>0</v>
      </c>
      <c r="M5834">
        <v>0</v>
      </c>
      <c r="N5834">
        <v>0</v>
      </c>
      <c r="O5834">
        <v>0</v>
      </c>
      <c r="P5834">
        <v>95</v>
      </c>
      <c r="T5834" s="185">
        <f t="shared" si="1406"/>
        <v>0</v>
      </c>
      <c r="U5834" s="185">
        <f t="shared" si="1407"/>
        <v>0</v>
      </c>
      <c r="V5834" s="102">
        <f t="shared" si="1408"/>
        <v>20242</v>
      </c>
      <c r="W5834">
        <f>IF(V5834+O5834&gt;VLOOKUP(E5834,'Coincident Peak'!$C$22:$I$33,7),0,1)</f>
        <v>1</v>
      </c>
      <c r="X5834" s="421">
        <f>IF((AND(E5834=MONTH(VLOOKUP('Time Series Data'!E5834,'Coincident Peak'!$C$5:$D$16,2)),F5834=DAY(VLOOKUP('Time Series Data'!E5834,'Coincident Peak'!$C$5:$D$16,2)),IF(AND(G5834&lt;=HOUR(VLOOKUP('Time Series Data'!E5834,'Coincident Peak'!$C$5:$E$16,3))+Values!$E$5,G5834&gt;=HOUR(VLOOKUP('Time Series Data'!E5834,'Coincident Peak'!$C$5:$E$16,3))-Values!$E$5),"TRUE","FALSE"))),BatteryPower,0)</f>
        <v>0</v>
      </c>
      <c r="Y5834" s="185">
        <f>IF((AND(E5834=MONTH(VLOOKUP('Time Series Data'!E5834,'Coincident Peak'!$C$5:$D$16,2)),F5834=DAY(VLOOKUP('Time Series Data'!E5834,'Coincident Peak'!$C$5:$D$16,2)))),0,N5834)</f>
        <v>0</v>
      </c>
      <c r="Z5834" s="185">
        <f>IF((AND(E5834=MONTH(VLOOKUP('Time Series Data'!E5834,'Coincident Peak'!$C$5:$D$16,2)),F5834=DAY(VLOOKUP('Time Series Data'!E5834,'Coincident Peak'!$C$5:$D$16,2)),IF(AND(G5834&lt;=HOUR(VLOOKUP('Time Series Data'!E5834,'Coincident Peak'!$C$5:$E$16,3))+Values!$E$5,G5834&gt;=HOUR(VLOOKUP('Time Series Data'!E5834,'Coincident Peak'!$C$5:$E$16,3))-Values!$E$5),"TRUE","FALSE"))),BatteryPower,Y5834)</f>
        <v>0</v>
      </c>
      <c r="AA5834" s="185">
        <f>IF((AND(E5834=MONTH(VLOOKUP('Time Series Data'!E5834,'Coincident Peak'!$C$5:$D$16,2)),F5834=DAY(VLOOKUP('Time Series Data'!E5834,'Coincident Peak'!$C$5:$D$16,2))-1)),VLOOKUP(E5834,'Coincident Peak'!$C$5:$N$16,11)*Z5834,Z5834)</f>
        <v>0</v>
      </c>
      <c r="AB5834" s="185">
        <f>IF((AND(E5834=MONTH(VLOOKUP('Time Series Data'!E5834,'Coincident Peak'!$C$5:$D$16,2)),F5834=DAY(VLOOKUP('Time Series Data'!E5834,'Coincident Peak'!$C$5:$D$16,2))+1)),VLOOKUP(E5834,'Coincident Peak'!$C$5:$N$16,12)*AA5834,AA5834)</f>
        <v>0</v>
      </c>
      <c r="AC5834" s="185">
        <f>IF((AND(E5834=MONTH(VLOOKUP('Time Series Data'!E5834,'Coincident Peak'!$C$5:$D$16,2)),F5834=DAY(VLOOKUP('Time Series Data'!E5834,'Coincident Peak'!$C$5:$D$16,2)))),0,O5834)</f>
        <v>0</v>
      </c>
      <c r="AD5834" s="185">
        <f>IF((AND(E5834=MONTH(VLOOKUP('Time Series Data'!E5834,'Coincident Peak'!$C$5:$D$16,2)),F5834=DAY(VLOOKUP('Time Series Data'!E5834,'Coincident Peak'!$C$5:$D$16,2))-1)),VLOOKUP(E5834,'Coincident Peak'!$C$5:$N$16,11)*AC5834,AC5834)</f>
        <v>0</v>
      </c>
      <c r="AE5834" s="185">
        <f>IF((AND(E5834=MONTH(VLOOKUP('Time Series Data'!E5834,'Coincident Peak'!$C$5:$D$16,2)),F5834=DAY(VLOOKUP('Time Series Data'!E5834,'Coincident Peak'!$C$5:$D$16,2))+1)),VLOOKUP(E5834,'Coincident Peak'!$C$5:$N$16,12)*AD5834,AD5834)</f>
        <v>0</v>
      </c>
      <c r="AF5834" s="102">
        <f t="shared" si="1409"/>
        <v>20242</v>
      </c>
      <c r="AG5834" s="185">
        <f>IF((AND(E5834=MONTH(VLOOKUP('Time Series Data'!E5834,'Coincident Peak'!$C$5:$D$16,2)),F5834=DAY(VLOOKUP('Time Series Data'!E5834,'Coincident Peak'!$C$5:$D$16,2)))),U5834,O5834)</f>
        <v>0</v>
      </c>
      <c r="AH5834" s="102">
        <f t="shared" si="1411"/>
        <v>20242</v>
      </c>
      <c r="AL5834" s="102"/>
    </row>
    <row r="5835" spans="1:38" x14ac:dyDescent="0.2">
      <c r="A5835" s="77"/>
      <c r="B5835" s="77">
        <f t="shared" si="1403"/>
        <v>43708.833333333336</v>
      </c>
      <c r="C5835" s="112">
        <f t="shared" si="1404"/>
        <v>43708</v>
      </c>
      <c r="D5835" s="106">
        <f t="shared" si="1410"/>
        <v>18991</v>
      </c>
      <c r="E5835" s="469">
        <v>8</v>
      </c>
      <c r="F5835" s="469">
        <v>31</v>
      </c>
      <c r="G5835" s="110">
        <v>20</v>
      </c>
      <c r="H5835" s="110">
        <f t="shared" si="1405"/>
        <v>6</v>
      </c>
      <c r="I5835" s="110" cm="1">
        <f t="array" ref="I5835">INDEX(Values!$V$6:$AG$29,'Time Series Data'!G5835+1,'Time Series Data'!E5835)</f>
        <v>1</v>
      </c>
      <c r="J5835" s="113">
        <v>5828.5</v>
      </c>
      <c r="K5835" s="108">
        <v>18991</v>
      </c>
      <c r="L5835" s="108">
        <v>0</v>
      </c>
      <c r="M5835">
        <v>0</v>
      </c>
      <c r="N5835">
        <v>0</v>
      </c>
      <c r="O5835">
        <v>0</v>
      </c>
      <c r="P5835">
        <v>95</v>
      </c>
      <c r="T5835" s="185">
        <f t="shared" si="1406"/>
        <v>0</v>
      </c>
      <c r="U5835" s="185">
        <f t="shared" si="1407"/>
        <v>0</v>
      </c>
      <c r="V5835" s="102">
        <f t="shared" si="1408"/>
        <v>18991</v>
      </c>
      <c r="W5835">
        <f>IF(V5835+O5835&gt;VLOOKUP(E5835,'Coincident Peak'!$C$22:$I$33,7),0,1)</f>
        <v>1</v>
      </c>
      <c r="X5835" s="421">
        <f>IF((AND(E5835=MONTH(VLOOKUP('Time Series Data'!E5835,'Coincident Peak'!$C$5:$D$16,2)),F5835=DAY(VLOOKUP('Time Series Data'!E5835,'Coincident Peak'!$C$5:$D$16,2)),IF(AND(G5835&lt;=HOUR(VLOOKUP('Time Series Data'!E5835,'Coincident Peak'!$C$5:$E$16,3))+Values!$E$5,G5835&gt;=HOUR(VLOOKUP('Time Series Data'!E5835,'Coincident Peak'!$C$5:$E$16,3))-Values!$E$5),"TRUE","FALSE"))),BatteryPower,0)</f>
        <v>0</v>
      </c>
      <c r="Y5835" s="185">
        <f>IF((AND(E5835=MONTH(VLOOKUP('Time Series Data'!E5835,'Coincident Peak'!$C$5:$D$16,2)),F5835=DAY(VLOOKUP('Time Series Data'!E5835,'Coincident Peak'!$C$5:$D$16,2)))),0,N5835)</f>
        <v>0</v>
      </c>
      <c r="Z5835" s="185">
        <f>IF((AND(E5835=MONTH(VLOOKUP('Time Series Data'!E5835,'Coincident Peak'!$C$5:$D$16,2)),F5835=DAY(VLOOKUP('Time Series Data'!E5835,'Coincident Peak'!$C$5:$D$16,2)),IF(AND(G5835&lt;=HOUR(VLOOKUP('Time Series Data'!E5835,'Coincident Peak'!$C$5:$E$16,3))+Values!$E$5,G5835&gt;=HOUR(VLOOKUP('Time Series Data'!E5835,'Coincident Peak'!$C$5:$E$16,3))-Values!$E$5),"TRUE","FALSE"))),BatteryPower,Y5835)</f>
        <v>0</v>
      </c>
      <c r="AA5835" s="185">
        <f>IF((AND(E5835=MONTH(VLOOKUP('Time Series Data'!E5835,'Coincident Peak'!$C$5:$D$16,2)),F5835=DAY(VLOOKUP('Time Series Data'!E5835,'Coincident Peak'!$C$5:$D$16,2))-1)),VLOOKUP(E5835,'Coincident Peak'!$C$5:$N$16,11)*Z5835,Z5835)</f>
        <v>0</v>
      </c>
      <c r="AB5835" s="185">
        <f>IF((AND(E5835=MONTH(VLOOKUP('Time Series Data'!E5835,'Coincident Peak'!$C$5:$D$16,2)),F5835=DAY(VLOOKUP('Time Series Data'!E5835,'Coincident Peak'!$C$5:$D$16,2))+1)),VLOOKUP(E5835,'Coincident Peak'!$C$5:$N$16,12)*AA5835,AA5835)</f>
        <v>0</v>
      </c>
      <c r="AC5835" s="185">
        <f>IF((AND(E5835=MONTH(VLOOKUP('Time Series Data'!E5835,'Coincident Peak'!$C$5:$D$16,2)),F5835=DAY(VLOOKUP('Time Series Data'!E5835,'Coincident Peak'!$C$5:$D$16,2)))),0,O5835)</f>
        <v>0</v>
      </c>
      <c r="AD5835" s="185">
        <f>IF((AND(E5835=MONTH(VLOOKUP('Time Series Data'!E5835,'Coincident Peak'!$C$5:$D$16,2)),F5835=DAY(VLOOKUP('Time Series Data'!E5835,'Coincident Peak'!$C$5:$D$16,2))-1)),VLOOKUP(E5835,'Coincident Peak'!$C$5:$N$16,11)*AC5835,AC5835)</f>
        <v>0</v>
      </c>
      <c r="AE5835" s="185">
        <f>IF((AND(E5835=MONTH(VLOOKUP('Time Series Data'!E5835,'Coincident Peak'!$C$5:$D$16,2)),F5835=DAY(VLOOKUP('Time Series Data'!E5835,'Coincident Peak'!$C$5:$D$16,2))+1)),VLOOKUP(E5835,'Coincident Peak'!$C$5:$N$16,12)*AD5835,AD5835)</f>
        <v>0</v>
      </c>
      <c r="AF5835" s="102">
        <f t="shared" si="1409"/>
        <v>18991</v>
      </c>
      <c r="AG5835" s="185">
        <f>IF((AND(E5835=MONTH(VLOOKUP('Time Series Data'!E5835,'Coincident Peak'!$C$5:$D$16,2)),F5835=DAY(VLOOKUP('Time Series Data'!E5835,'Coincident Peak'!$C$5:$D$16,2)))),U5835,O5835)</f>
        <v>0</v>
      </c>
      <c r="AH5835" s="102">
        <f t="shared" si="1411"/>
        <v>18991</v>
      </c>
      <c r="AL5835" s="102"/>
    </row>
    <row r="5836" spans="1:38" x14ac:dyDescent="0.2">
      <c r="A5836" s="77"/>
      <c r="B5836" s="77">
        <f t="shared" si="1403"/>
        <v>43708.875</v>
      </c>
      <c r="C5836" s="112">
        <f t="shared" si="1404"/>
        <v>43708</v>
      </c>
      <c r="D5836" s="106">
        <f t="shared" si="1410"/>
        <v>17490</v>
      </c>
      <c r="E5836" s="469">
        <v>8</v>
      </c>
      <c r="F5836" s="469">
        <v>31</v>
      </c>
      <c r="G5836" s="110">
        <v>21</v>
      </c>
      <c r="H5836" s="110">
        <f t="shared" si="1405"/>
        <v>6</v>
      </c>
      <c r="I5836" s="110" cm="1">
        <f t="array" ref="I5836">INDEX(Values!$V$6:$AG$29,'Time Series Data'!G5836+1,'Time Series Data'!E5836)</f>
        <v>1</v>
      </c>
      <c r="J5836" s="113">
        <v>5829.5</v>
      </c>
      <c r="K5836" s="108">
        <v>17490</v>
      </c>
      <c r="L5836" s="108">
        <v>0</v>
      </c>
      <c r="M5836">
        <v>0</v>
      </c>
      <c r="N5836">
        <v>0</v>
      </c>
      <c r="O5836">
        <v>0</v>
      </c>
      <c r="P5836">
        <v>95</v>
      </c>
      <c r="T5836" s="185">
        <f t="shared" si="1406"/>
        <v>0</v>
      </c>
      <c r="U5836" s="185">
        <f t="shared" si="1407"/>
        <v>0</v>
      </c>
      <c r="V5836" s="102">
        <f t="shared" si="1408"/>
        <v>17490</v>
      </c>
      <c r="W5836">
        <f>IF(V5836+O5836&gt;VLOOKUP(E5836,'Coincident Peak'!$C$22:$I$33,7),0,1)</f>
        <v>1</v>
      </c>
      <c r="X5836" s="421">
        <f>IF((AND(E5836=MONTH(VLOOKUP('Time Series Data'!E5836,'Coincident Peak'!$C$5:$D$16,2)),F5836=DAY(VLOOKUP('Time Series Data'!E5836,'Coincident Peak'!$C$5:$D$16,2)),IF(AND(G5836&lt;=HOUR(VLOOKUP('Time Series Data'!E5836,'Coincident Peak'!$C$5:$E$16,3))+Values!$E$5,G5836&gt;=HOUR(VLOOKUP('Time Series Data'!E5836,'Coincident Peak'!$C$5:$E$16,3))-Values!$E$5),"TRUE","FALSE"))),BatteryPower,0)</f>
        <v>0</v>
      </c>
      <c r="Y5836" s="185">
        <f>IF((AND(E5836=MONTH(VLOOKUP('Time Series Data'!E5836,'Coincident Peak'!$C$5:$D$16,2)),F5836=DAY(VLOOKUP('Time Series Data'!E5836,'Coincident Peak'!$C$5:$D$16,2)))),0,N5836)</f>
        <v>0</v>
      </c>
      <c r="Z5836" s="185">
        <f>IF((AND(E5836=MONTH(VLOOKUP('Time Series Data'!E5836,'Coincident Peak'!$C$5:$D$16,2)),F5836=DAY(VLOOKUP('Time Series Data'!E5836,'Coincident Peak'!$C$5:$D$16,2)),IF(AND(G5836&lt;=HOUR(VLOOKUP('Time Series Data'!E5836,'Coincident Peak'!$C$5:$E$16,3))+Values!$E$5,G5836&gt;=HOUR(VLOOKUP('Time Series Data'!E5836,'Coincident Peak'!$C$5:$E$16,3))-Values!$E$5),"TRUE","FALSE"))),BatteryPower,Y5836)</f>
        <v>0</v>
      </c>
      <c r="AA5836" s="185">
        <f>IF((AND(E5836=MONTH(VLOOKUP('Time Series Data'!E5836,'Coincident Peak'!$C$5:$D$16,2)),F5836=DAY(VLOOKUP('Time Series Data'!E5836,'Coincident Peak'!$C$5:$D$16,2))-1)),VLOOKUP(E5836,'Coincident Peak'!$C$5:$N$16,11)*Z5836,Z5836)</f>
        <v>0</v>
      </c>
      <c r="AB5836" s="185">
        <f>IF((AND(E5836=MONTH(VLOOKUP('Time Series Data'!E5836,'Coincident Peak'!$C$5:$D$16,2)),F5836=DAY(VLOOKUP('Time Series Data'!E5836,'Coincident Peak'!$C$5:$D$16,2))+1)),VLOOKUP(E5836,'Coincident Peak'!$C$5:$N$16,12)*AA5836,AA5836)</f>
        <v>0</v>
      </c>
      <c r="AC5836" s="185">
        <f>IF((AND(E5836=MONTH(VLOOKUP('Time Series Data'!E5836,'Coincident Peak'!$C$5:$D$16,2)),F5836=DAY(VLOOKUP('Time Series Data'!E5836,'Coincident Peak'!$C$5:$D$16,2)))),0,O5836)</f>
        <v>0</v>
      </c>
      <c r="AD5836" s="185">
        <f>IF((AND(E5836=MONTH(VLOOKUP('Time Series Data'!E5836,'Coincident Peak'!$C$5:$D$16,2)),F5836=DAY(VLOOKUP('Time Series Data'!E5836,'Coincident Peak'!$C$5:$D$16,2))-1)),VLOOKUP(E5836,'Coincident Peak'!$C$5:$N$16,11)*AC5836,AC5836)</f>
        <v>0</v>
      </c>
      <c r="AE5836" s="185">
        <f>IF((AND(E5836=MONTH(VLOOKUP('Time Series Data'!E5836,'Coincident Peak'!$C$5:$D$16,2)),F5836=DAY(VLOOKUP('Time Series Data'!E5836,'Coincident Peak'!$C$5:$D$16,2))+1)),VLOOKUP(E5836,'Coincident Peak'!$C$5:$N$16,12)*AD5836,AD5836)</f>
        <v>0</v>
      </c>
      <c r="AF5836" s="102">
        <f t="shared" si="1409"/>
        <v>17490</v>
      </c>
      <c r="AG5836" s="185">
        <f>IF((AND(E5836=MONTH(VLOOKUP('Time Series Data'!E5836,'Coincident Peak'!$C$5:$D$16,2)),F5836=DAY(VLOOKUP('Time Series Data'!E5836,'Coincident Peak'!$C$5:$D$16,2)))),U5836,O5836)</f>
        <v>0</v>
      </c>
      <c r="AH5836" s="102">
        <f t="shared" si="1411"/>
        <v>17490</v>
      </c>
      <c r="AL5836" s="102"/>
    </row>
    <row r="5837" spans="1:38" x14ac:dyDescent="0.2">
      <c r="A5837" s="77"/>
      <c r="B5837" s="77">
        <f t="shared" si="1403"/>
        <v>43708.916666666664</v>
      </c>
      <c r="C5837" s="112">
        <f t="shared" si="1404"/>
        <v>43708</v>
      </c>
      <c r="D5837" s="106">
        <f t="shared" si="1410"/>
        <v>15447</v>
      </c>
      <c r="E5837" s="469">
        <v>8</v>
      </c>
      <c r="F5837" s="469">
        <v>31</v>
      </c>
      <c r="G5837" s="110">
        <v>22</v>
      </c>
      <c r="H5837" s="110">
        <f t="shared" si="1405"/>
        <v>6</v>
      </c>
      <c r="I5837" s="110" cm="1">
        <f t="array" ref="I5837">INDEX(Values!$V$6:$AG$29,'Time Series Data'!G5837+1,'Time Series Data'!E5837)</f>
        <v>1</v>
      </c>
      <c r="J5837" s="113">
        <v>5830.5</v>
      </c>
      <c r="K5837" s="108">
        <v>15447</v>
      </c>
      <c r="L5837" s="108">
        <v>0</v>
      </c>
      <c r="M5837">
        <v>0</v>
      </c>
      <c r="N5837">
        <v>0</v>
      </c>
      <c r="O5837">
        <v>0</v>
      </c>
      <c r="P5837">
        <v>95</v>
      </c>
      <c r="T5837" s="185">
        <f t="shared" si="1406"/>
        <v>0</v>
      </c>
      <c r="U5837" s="185">
        <f t="shared" si="1407"/>
        <v>0</v>
      </c>
      <c r="V5837" s="102">
        <f t="shared" si="1408"/>
        <v>15447</v>
      </c>
      <c r="W5837">
        <f>IF(V5837+O5837&gt;VLOOKUP(E5837,'Coincident Peak'!$C$22:$I$33,7),0,1)</f>
        <v>1</v>
      </c>
      <c r="X5837" s="421">
        <f>IF((AND(E5837=MONTH(VLOOKUP('Time Series Data'!E5837,'Coincident Peak'!$C$5:$D$16,2)),F5837=DAY(VLOOKUP('Time Series Data'!E5837,'Coincident Peak'!$C$5:$D$16,2)),IF(AND(G5837&lt;=HOUR(VLOOKUP('Time Series Data'!E5837,'Coincident Peak'!$C$5:$E$16,3))+Values!$E$5,G5837&gt;=HOUR(VLOOKUP('Time Series Data'!E5837,'Coincident Peak'!$C$5:$E$16,3))-Values!$E$5),"TRUE","FALSE"))),BatteryPower,0)</f>
        <v>0</v>
      </c>
      <c r="Y5837" s="185">
        <f>IF((AND(E5837=MONTH(VLOOKUP('Time Series Data'!E5837,'Coincident Peak'!$C$5:$D$16,2)),F5837=DAY(VLOOKUP('Time Series Data'!E5837,'Coincident Peak'!$C$5:$D$16,2)))),0,N5837)</f>
        <v>0</v>
      </c>
      <c r="Z5837" s="185">
        <f>IF((AND(E5837=MONTH(VLOOKUP('Time Series Data'!E5837,'Coincident Peak'!$C$5:$D$16,2)),F5837=DAY(VLOOKUP('Time Series Data'!E5837,'Coincident Peak'!$C$5:$D$16,2)),IF(AND(G5837&lt;=HOUR(VLOOKUP('Time Series Data'!E5837,'Coincident Peak'!$C$5:$E$16,3))+Values!$E$5,G5837&gt;=HOUR(VLOOKUP('Time Series Data'!E5837,'Coincident Peak'!$C$5:$E$16,3))-Values!$E$5),"TRUE","FALSE"))),BatteryPower,Y5837)</f>
        <v>0</v>
      </c>
      <c r="AA5837" s="185">
        <f>IF((AND(E5837=MONTH(VLOOKUP('Time Series Data'!E5837,'Coincident Peak'!$C$5:$D$16,2)),F5837=DAY(VLOOKUP('Time Series Data'!E5837,'Coincident Peak'!$C$5:$D$16,2))-1)),VLOOKUP(E5837,'Coincident Peak'!$C$5:$N$16,11)*Z5837,Z5837)</f>
        <v>0</v>
      </c>
      <c r="AB5837" s="185">
        <f>IF((AND(E5837=MONTH(VLOOKUP('Time Series Data'!E5837,'Coincident Peak'!$C$5:$D$16,2)),F5837=DAY(VLOOKUP('Time Series Data'!E5837,'Coincident Peak'!$C$5:$D$16,2))+1)),VLOOKUP(E5837,'Coincident Peak'!$C$5:$N$16,12)*AA5837,AA5837)</f>
        <v>0</v>
      </c>
      <c r="AC5837" s="185">
        <f>IF((AND(E5837=MONTH(VLOOKUP('Time Series Data'!E5837,'Coincident Peak'!$C$5:$D$16,2)),F5837=DAY(VLOOKUP('Time Series Data'!E5837,'Coincident Peak'!$C$5:$D$16,2)))),0,O5837)</f>
        <v>0</v>
      </c>
      <c r="AD5837" s="185">
        <f>IF((AND(E5837=MONTH(VLOOKUP('Time Series Data'!E5837,'Coincident Peak'!$C$5:$D$16,2)),F5837=DAY(VLOOKUP('Time Series Data'!E5837,'Coincident Peak'!$C$5:$D$16,2))-1)),VLOOKUP(E5837,'Coincident Peak'!$C$5:$N$16,11)*AC5837,AC5837)</f>
        <v>0</v>
      </c>
      <c r="AE5837" s="185">
        <f>IF((AND(E5837=MONTH(VLOOKUP('Time Series Data'!E5837,'Coincident Peak'!$C$5:$D$16,2)),F5837=DAY(VLOOKUP('Time Series Data'!E5837,'Coincident Peak'!$C$5:$D$16,2))+1)),VLOOKUP(E5837,'Coincident Peak'!$C$5:$N$16,12)*AD5837,AD5837)</f>
        <v>0</v>
      </c>
      <c r="AF5837" s="102">
        <f t="shared" si="1409"/>
        <v>15447</v>
      </c>
      <c r="AG5837" s="185">
        <f>IF((AND(E5837=MONTH(VLOOKUP('Time Series Data'!E5837,'Coincident Peak'!$C$5:$D$16,2)),F5837=DAY(VLOOKUP('Time Series Data'!E5837,'Coincident Peak'!$C$5:$D$16,2)))),U5837,O5837)</f>
        <v>0</v>
      </c>
      <c r="AH5837" s="102">
        <f t="shared" si="1411"/>
        <v>15447</v>
      </c>
      <c r="AL5837" s="102"/>
    </row>
    <row r="5838" spans="1:38" x14ac:dyDescent="0.2">
      <c r="A5838" s="77"/>
      <c r="B5838" s="77">
        <f t="shared" si="1403"/>
        <v>43708.958333333336</v>
      </c>
      <c r="C5838" s="112">
        <f t="shared" si="1404"/>
        <v>43708</v>
      </c>
      <c r="D5838" s="106">
        <f t="shared" si="1410"/>
        <v>13290</v>
      </c>
      <c r="E5838" s="469">
        <v>8</v>
      </c>
      <c r="F5838" s="469">
        <v>31</v>
      </c>
      <c r="G5838" s="110">
        <v>23</v>
      </c>
      <c r="H5838" s="110">
        <f t="shared" si="1405"/>
        <v>6</v>
      </c>
      <c r="I5838" s="110" cm="1">
        <f t="array" ref="I5838">INDEX(Values!$V$6:$AG$29,'Time Series Data'!G5838+1,'Time Series Data'!E5838)</f>
        <v>1</v>
      </c>
      <c r="J5838" s="113">
        <v>5831.5</v>
      </c>
      <c r="K5838" s="108">
        <v>13290</v>
      </c>
      <c r="L5838" s="108">
        <v>0</v>
      </c>
      <c r="M5838">
        <v>0</v>
      </c>
      <c r="N5838">
        <v>0</v>
      </c>
      <c r="O5838">
        <v>0</v>
      </c>
      <c r="P5838">
        <v>95</v>
      </c>
      <c r="T5838" s="185">
        <f t="shared" si="1406"/>
        <v>0</v>
      </c>
      <c r="U5838" s="185">
        <f t="shared" si="1407"/>
        <v>0</v>
      </c>
      <c r="V5838" s="102">
        <f t="shared" si="1408"/>
        <v>13290</v>
      </c>
      <c r="W5838">
        <f>IF(V5838+O5838&gt;VLOOKUP(E5838,'Coincident Peak'!$C$22:$I$33,7),0,1)</f>
        <v>1</v>
      </c>
      <c r="X5838" s="421">
        <f>IF((AND(E5838=MONTH(VLOOKUP('Time Series Data'!E5838,'Coincident Peak'!$C$5:$D$16,2)),F5838=DAY(VLOOKUP('Time Series Data'!E5838,'Coincident Peak'!$C$5:$D$16,2)),IF(AND(G5838&lt;=HOUR(VLOOKUP('Time Series Data'!E5838,'Coincident Peak'!$C$5:$E$16,3))+Values!$E$5,G5838&gt;=HOUR(VLOOKUP('Time Series Data'!E5838,'Coincident Peak'!$C$5:$E$16,3))-Values!$E$5),"TRUE","FALSE"))),BatteryPower,0)</f>
        <v>0</v>
      </c>
      <c r="Y5838" s="185">
        <f>IF((AND(E5838=MONTH(VLOOKUP('Time Series Data'!E5838,'Coincident Peak'!$C$5:$D$16,2)),F5838=DAY(VLOOKUP('Time Series Data'!E5838,'Coincident Peak'!$C$5:$D$16,2)))),0,N5838)</f>
        <v>0</v>
      </c>
      <c r="Z5838" s="185">
        <f>IF((AND(E5838=MONTH(VLOOKUP('Time Series Data'!E5838,'Coincident Peak'!$C$5:$D$16,2)),F5838=DAY(VLOOKUP('Time Series Data'!E5838,'Coincident Peak'!$C$5:$D$16,2)),IF(AND(G5838&lt;=HOUR(VLOOKUP('Time Series Data'!E5838,'Coincident Peak'!$C$5:$E$16,3))+Values!$E$5,G5838&gt;=HOUR(VLOOKUP('Time Series Data'!E5838,'Coincident Peak'!$C$5:$E$16,3))-Values!$E$5),"TRUE","FALSE"))),BatteryPower,Y5838)</f>
        <v>0</v>
      </c>
      <c r="AA5838" s="185">
        <f>IF((AND(E5838=MONTH(VLOOKUP('Time Series Data'!E5838,'Coincident Peak'!$C$5:$D$16,2)),F5838=DAY(VLOOKUP('Time Series Data'!E5838,'Coincident Peak'!$C$5:$D$16,2))-1)),VLOOKUP(E5838,'Coincident Peak'!$C$5:$N$16,11)*Z5838,Z5838)</f>
        <v>0</v>
      </c>
      <c r="AB5838" s="185">
        <f>IF((AND(E5838=MONTH(VLOOKUP('Time Series Data'!E5838,'Coincident Peak'!$C$5:$D$16,2)),F5838=DAY(VLOOKUP('Time Series Data'!E5838,'Coincident Peak'!$C$5:$D$16,2))+1)),VLOOKUP(E5838,'Coincident Peak'!$C$5:$N$16,12)*AA5838,AA5838)</f>
        <v>0</v>
      </c>
      <c r="AC5838" s="185">
        <f>IF((AND(E5838=MONTH(VLOOKUP('Time Series Data'!E5838,'Coincident Peak'!$C$5:$D$16,2)),F5838=DAY(VLOOKUP('Time Series Data'!E5838,'Coincident Peak'!$C$5:$D$16,2)))),0,O5838)</f>
        <v>0</v>
      </c>
      <c r="AD5838" s="185">
        <f>IF((AND(E5838=MONTH(VLOOKUP('Time Series Data'!E5838,'Coincident Peak'!$C$5:$D$16,2)),F5838=DAY(VLOOKUP('Time Series Data'!E5838,'Coincident Peak'!$C$5:$D$16,2))-1)),VLOOKUP(E5838,'Coincident Peak'!$C$5:$N$16,11)*AC5838,AC5838)</f>
        <v>0</v>
      </c>
      <c r="AE5838" s="185">
        <f>IF((AND(E5838=MONTH(VLOOKUP('Time Series Data'!E5838,'Coincident Peak'!$C$5:$D$16,2)),F5838=DAY(VLOOKUP('Time Series Data'!E5838,'Coincident Peak'!$C$5:$D$16,2))+1)),VLOOKUP(E5838,'Coincident Peak'!$C$5:$N$16,12)*AD5838,AD5838)</f>
        <v>0</v>
      </c>
      <c r="AF5838" s="102">
        <f t="shared" si="1409"/>
        <v>13290</v>
      </c>
      <c r="AG5838" s="185">
        <f>IF((AND(E5838=MONTH(VLOOKUP('Time Series Data'!E5838,'Coincident Peak'!$C$5:$D$16,2)),F5838=DAY(VLOOKUP('Time Series Data'!E5838,'Coincident Peak'!$C$5:$D$16,2)))),U5838,O5838)</f>
        <v>0</v>
      </c>
      <c r="AH5838" s="102">
        <f t="shared" si="1411"/>
        <v>13290</v>
      </c>
      <c r="AL5838" s="102"/>
    </row>
    <row r="5839" spans="1:38" x14ac:dyDescent="0.2">
      <c r="A5839" s="77"/>
      <c r="B5839" s="77">
        <f t="shared" si="1403"/>
        <v>43709</v>
      </c>
      <c r="C5839" s="112">
        <f t="shared" si="1404"/>
        <v>43709</v>
      </c>
      <c r="D5839" s="106">
        <f t="shared" si="1410"/>
        <v>11443</v>
      </c>
      <c r="E5839" s="469">
        <v>9</v>
      </c>
      <c r="F5839" s="469">
        <v>1</v>
      </c>
      <c r="G5839" s="110">
        <v>0</v>
      </c>
      <c r="H5839" s="110">
        <f t="shared" si="1405"/>
        <v>7</v>
      </c>
      <c r="I5839" s="110" cm="1">
        <f t="array" ref="I5839">INDEX(Values!$V$6:$AG$29,'Time Series Data'!G5839+1,'Time Series Data'!E5839)</f>
        <v>1</v>
      </c>
      <c r="J5839" s="113">
        <v>5832.5</v>
      </c>
      <c r="K5839" s="108">
        <v>11443</v>
      </c>
      <c r="L5839" s="108">
        <v>0</v>
      </c>
      <c r="M5839">
        <v>0</v>
      </c>
      <c r="N5839">
        <v>0</v>
      </c>
      <c r="O5839">
        <v>0</v>
      </c>
      <c r="P5839">
        <v>95</v>
      </c>
      <c r="T5839" s="185">
        <f t="shared" si="1406"/>
        <v>0</v>
      </c>
      <c r="U5839" s="185">
        <f t="shared" si="1407"/>
        <v>0</v>
      </c>
      <c r="V5839" s="102">
        <f t="shared" si="1408"/>
        <v>11443</v>
      </c>
      <c r="W5839">
        <f>IF(V5839+O5839&gt;VLOOKUP(E5839,'Coincident Peak'!$C$22:$I$33,7),0,1)</f>
        <v>1</v>
      </c>
      <c r="X5839" s="421">
        <f>IF((AND(E5839=MONTH(VLOOKUP('Time Series Data'!E5839,'Coincident Peak'!$C$5:$D$16,2)),F5839=DAY(VLOOKUP('Time Series Data'!E5839,'Coincident Peak'!$C$5:$D$16,2)),IF(AND(G5839&lt;=HOUR(VLOOKUP('Time Series Data'!E5839,'Coincident Peak'!$C$5:$E$16,3))+Values!$E$5,G5839&gt;=HOUR(VLOOKUP('Time Series Data'!E5839,'Coincident Peak'!$C$5:$E$16,3))-Values!$E$5),"TRUE","FALSE"))),BatteryPower,0)</f>
        <v>0</v>
      </c>
      <c r="Y5839" s="185">
        <f>IF((AND(E5839=MONTH(VLOOKUP('Time Series Data'!E5839,'Coincident Peak'!$C$5:$D$16,2)),F5839=DAY(VLOOKUP('Time Series Data'!E5839,'Coincident Peak'!$C$5:$D$16,2)))),0,N5839)</f>
        <v>0</v>
      </c>
      <c r="Z5839" s="185">
        <f>IF((AND(E5839=MONTH(VLOOKUP('Time Series Data'!E5839,'Coincident Peak'!$C$5:$D$16,2)),F5839=DAY(VLOOKUP('Time Series Data'!E5839,'Coincident Peak'!$C$5:$D$16,2)),IF(AND(G5839&lt;=HOUR(VLOOKUP('Time Series Data'!E5839,'Coincident Peak'!$C$5:$E$16,3))+Values!$E$5,G5839&gt;=HOUR(VLOOKUP('Time Series Data'!E5839,'Coincident Peak'!$C$5:$E$16,3))-Values!$E$5),"TRUE","FALSE"))),BatteryPower,Y5839)</f>
        <v>0</v>
      </c>
      <c r="AA5839" s="185">
        <f>IF((AND(E5839=MONTH(VLOOKUP('Time Series Data'!E5839,'Coincident Peak'!$C$5:$D$16,2)),F5839=DAY(VLOOKUP('Time Series Data'!E5839,'Coincident Peak'!$C$5:$D$16,2))-1)),VLOOKUP(E5839,'Coincident Peak'!$C$5:$N$16,11)*Z5839,Z5839)</f>
        <v>0</v>
      </c>
      <c r="AB5839" s="185">
        <f>IF((AND(E5839=MONTH(VLOOKUP('Time Series Data'!E5839,'Coincident Peak'!$C$5:$D$16,2)),F5839=DAY(VLOOKUP('Time Series Data'!E5839,'Coincident Peak'!$C$5:$D$16,2))+1)),VLOOKUP(E5839,'Coincident Peak'!$C$5:$N$16,12)*AA5839,AA5839)</f>
        <v>0</v>
      </c>
      <c r="AC5839" s="185">
        <f>IF((AND(E5839=MONTH(VLOOKUP('Time Series Data'!E5839,'Coincident Peak'!$C$5:$D$16,2)),F5839=DAY(VLOOKUP('Time Series Data'!E5839,'Coincident Peak'!$C$5:$D$16,2)))),0,O5839)</f>
        <v>0</v>
      </c>
      <c r="AD5839" s="185">
        <f>IF((AND(E5839=MONTH(VLOOKUP('Time Series Data'!E5839,'Coincident Peak'!$C$5:$D$16,2)),F5839=DAY(VLOOKUP('Time Series Data'!E5839,'Coincident Peak'!$C$5:$D$16,2))-1)),VLOOKUP(E5839,'Coincident Peak'!$C$5:$N$16,11)*AC5839,AC5839)</f>
        <v>0</v>
      </c>
      <c r="AE5839" s="185">
        <f>IF((AND(E5839=MONTH(VLOOKUP('Time Series Data'!E5839,'Coincident Peak'!$C$5:$D$16,2)),F5839=DAY(VLOOKUP('Time Series Data'!E5839,'Coincident Peak'!$C$5:$D$16,2))+1)),VLOOKUP(E5839,'Coincident Peak'!$C$5:$N$16,12)*AD5839,AD5839)</f>
        <v>0</v>
      </c>
      <c r="AF5839" s="102">
        <f t="shared" si="1409"/>
        <v>11443</v>
      </c>
      <c r="AG5839" s="185">
        <f>IF((AND(E5839=MONTH(VLOOKUP('Time Series Data'!E5839,'Coincident Peak'!$C$5:$D$16,2)),F5839=DAY(VLOOKUP('Time Series Data'!E5839,'Coincident Peak'!$C$5:$D$16,2)))),U5839,O5839)</f>
        <v>0</v>
      </c>
      <c r="AH5839" s="102">
        <f t="shared" si="1411"/>
        <v>11443</v>
      </c>
      <c r="AL5839" s="102"/>
    </row>
    <row r="5840" spans="1:38" x14ac:dyDescent="0.2">
      <c r="A5840" s="77"/>
      <c r="B5840" s="77">
        <f t="shared" si="1403"/>
        <v>43709.041666666664</v>
      </c>
      <c r="C5840" s="112">
        <f t="shared" si="1404"/>
        <v>43709</v>
      </c>
      <c r="D5840" s="106">
        <f t="shared" si="1410"/>
        <v>10165</v>
      </c>
      <c r="E5840" s="469">
        <v>9</v>
      </c>
      <c r="F5840" s="469">
        <v>1</v>
      </c>
      <c r="G5840" s="110">
        <v>1</v>
      </c>
      <c r="H5840" s="110">
        <f t="shared" si="1405"/>
        <v>7</v>
      </c>
      <c r="I5840" s="110" cm="1">
        <f t="array" ref="I5840">INDEX(Values!$V$6:$AG$29,'Time Series Data'!G5840+1,'Time Series Data'!E5840)</f>
        <v>1</v>
      </c>
      <c r="J5840" s="113">
        <v>5833.5</v>
      </c>
      <c r="K5840" s="108">
        <v>10165</v>
      </c>
      <c r="L5840" s="108">
        <v>0</v>
      </c>
      <c r="M5840">
        <v>0</v>
      </c>
      <c r="N5840">
        <v>0</v>
      </c>
      <c r="O5840">
        <v>0</v>
      </c>
      <c r="P5840">
        <v>95</v>
      </c>
      <c r="T5840" s="185">
        <f t="shared" si="1406"/>
        <v>0</v>
      </c>
      <c r="U5840" s="185">
        <f t="shared" si="1407"/>
        <v>0</v>
      </c>
      <c r="V5840" s="102">
        <f t="shared" si="1408"/>
        <v>10165</v>
      </c>
      <c r="W5840">
        <f>IF(V5840+O5840&gt;VLOOKUP(E5840,'Coincident Peak'!$C$22:$I$33,7),0,1)</f>
        <v>1</v>
      </c>
      <c r="X5840" s="421">
        <f>IF((AND(E5840=MONTH(VLOOKUP('Time Series Data'!E5840,'Coincident Peak'!$C$5:$D$16,2)),F5840=DAY(VLOOKUP('Time Series Data'!E5840,'Coincident Peak'!$C$5:$D$16,2)),IF(AND(G5840&lt;=HOUR(VLOOKUP('Time Series Data'!E5840,'Coincident Peak'!$C$5:$E$16,3))+Values!$E$5,G5840&gt;=HOUR(VLOOKUP('Time Series Data'!E5840,'Coincident Peak'!$C$5:$E$16,3))-Values!$E$5),"TRUE","FALSE"))),BatteryPower,0)</f>
        <v>0</v>
      </c>
      <c r="Y5840" s="185">
        <f>IF((AND(E5840=MONTH(VLOOKUP('Time Series Data'!E5840,'Coincident Peak'!$C$5:$D$16,2)),F5840=DAY(VLOOKUP('Time Series Data'!E5840,'Coincident Peak'!$C$5:$D$16,2)))),0,N5840)</f>
        <v>0</v>
      </c>
      <c r="Z5840" s="185">
        <f>IF((AND(E5840=MONTH(VLOOKUP('Time Series Data'!E5840,'Coincident Peak'!$C$5:$D$16,2)),F5840=DAY(VLOOKUP('Time Series Data'!E5840,'Coincident Peak'!$C$5:$D$16,2)),IF(AND(G5840&lt;=HOUR(VLOOKUP('Time Series Data'!E5840,'Coincident Peak'!$C$5:$E$16,3))+Values!$E$5,G5840&gt;=HOUR(VLOOKUP('Time Series Data'!E5840,'Coincident Peak'!$C$5:$E$16,3))-Values!$E$5),"TRUE","FALSE"))),BatteryPower,Y5840)</f>
        <v>0</v>
      </c>
      <c r="AA5840" s="185">
        <f>IF((AND(E5840=MONTH(VLOOKUP('Time Series Data'!E5840,'Coincident Peak'!$C$5:$D$16,2)),F5840=DAY(VLOOKUP('Time Series Data'!E5840,'Coincident Peak'!$C$5:$D$16,2))-1)),VLOOKUP(E5840,'Coincident Peak'!$C$5:$N$16,11)*Z5840,Z5840)</f>
        <v>0</v>
      </c>
      <c r="AB5840" s="185">
        <f>IF((AND(E5840=MONTH(VLOOKUP('Time Series Data'!E5840,'Coincident Peak'!$C$5:$D$16,2)),F5840=DAY(VLOOKUP('Time Series Data'!E5840,'Coincident Peak'!$C$5:$D$16,2))+1)),VLOOKUP(E5840,'Coincident Peak'!$C$5:$N$16,12)*AA5840,AA5840)</f>
        <v>0</v>
      </c>
      <c r="AC5840" s="185">
        <f>IF((AND(E5840=MONTH(VLOOKUP('Time Series Data'!E5840,'Coincident Peak'!$C$5:$D$16,2)),F5840=DAY(VLOOKUP('Time Series Data'!E5840,'Coincident Peak'!$C$5:$D$16,2)))),0,O5840)</f>
        <v>0</v>
      </c>
      <c r="AD5840" s="185">
        <f>IF((AND(E5840=MONTH(VLOOKUP('Time Series Data'!E5840,'Coincident Peak'!$C$5:$D$16,2)),F5840=DAY(VLOOKUP('Time Series Data'!E5840,'Coincident Peak'!$C$5:$D$16,2))-1)),VLOOKUP(E5840,'Coincident Peak'!$C$5:$N$16,11)*AC5840,AC5840)</f>
        <v>0</v>
      </c>
      <c r="AE5840" s="185">
        <f>IF((AND(E5840=MONTH(VLOOKUP('Time Series Data'!E5840,'Coincident Peak'!$C$5:$D$16,2)),F5840=DAY(VLOOKUP('Time Series Data'!E5840,'Coincident Peak'!$C$5:$D$16,2))+1)),VLOOKUP(E5840,'Coincident Peak'!$C$5:$N$16,12)*AD5840,AD5840)</f>
        <v>0</v>
      </c>
      <c r="AF5840" s="102">
        <f t="shared" si="1409"/>
        <v>10165</v>
      </c>
      <c r="AG5840" s="185">
        <f>IF((AND(E5840=MONTH(VLOOKUP('Time Series Data'!E5840,'Coincident Peak'!$C$5:$D$16,2)),F5840=DAY(VLOOKUP('Time Series Data'!E5840,'Coincident Peak'!$C$5:$D$16,2)))),U5840,O5840)</f>
        <v>0</v>
      </c>
      <c r="AH5840" s="102">
        <f t="shared" si="1411"/>
        <v>10165</v>
      </c>
      <c r="AL5840" s="102"/>
    </row>
    <row r="5841" spans="1:38" x14ac:dyDescent="0.2">
      <c r="A5841" s="77"/>
      <c r="B5841" s="77">
        <f t="shared" si="1403"/>
        <v>43709.083333333336</v>
      </c>
      <c r="C5841" s="112">
        <f t="shared" si="1404"/>
        <v>43709</v>
      </c>
      <c r="D5841" s="106">
        <f t="shared" si="1410"/>
        <v>9163</v>
      </c>
      <c r="E5841" s="469">
        <v>9</v>
      </c>
      <c r="F5841" s="469">
        <v>1</v>
      </c>
      <c r="G5841" s="110">
        <v>2</v>
      </c>
      <c r="H5841" s="110">
        <f t="shared" si="1405"/>
        <v>7</v>
      </c>
      <c r="I5841" s="110" cm="1">
        <f t="array" ref="I5841">INDEX(Values!$V$6:$AG$29,'Time Series Data'!G5841+1,'Time Series Data'!E5841)</f>
        <v>1</v>
      </c>
      <c r="J5841" s="113">
        <v>5834.5</v>
      </c>
      <c r="K5841" s="108">
        <v>9163</v>
      </c>
      <c r="L5841" s="108">
        <v>0</v>
      </c>
      <c r="M5841">
        <v>0</v>
      </c>
      <c r="N5841">
        <v>0</v>
      </c>
      <c r="O5841">
        <v>0</v>
      </c>
      <c r="P5841">
        <v>95</v>
      </c>
      <c r="T5841" s="185">
        <f t="shared" si="1406"/>
        <v>0</v>
      </c>
      <c r="U5841" s="185">
        <f t="shared" si="1407"/>
        <v>0</v>
      </c>
      <c r="V5841" s="102">
        <f t="shared" si="1408"/>
        <v>9163</v>
      </c>
      <c r="W5841">
        <f>IF(V5841+O5841&gt;VLOOKUP(E5841,'Coincident Peak'!$C$22:$I$33,7),0,1)</f>
        <v>1</v>
      </c>
      <c r="X5841" s="421">
        <f>IF((AND(E5841=MONTH(VLOOKUP('Time Series Data'!E5841,'Coincident Peak'!$C$5:$D$16,2)),F5841=DAY(VLOOKUP('Time Series Data'!E5841,'Coincident Peak'!$C$5:$D$16,2)),IF(AND(G5841&lt;=HOUR(VLOOKUP('Time Series Data'!E5841,'Coincident Peak'!$C$5:$E$16,3))+Values!$E$5,G5841&gt;=HOUR(VLOOKUP('Time Series Data'!E5841,'Coincident Peak'!$C$5:$E$16,3))-Values!$E$5),"TRUE","FALSE"))),BatteryPower,0)</f>
        <v>0</v>
      </c>
      <c r="Y5841" s="185">
        <f>IF((AND(E5841=MONTH(VLOOKUP('Time Series Data'!E5841,'Coincident Peak'!$C$5:$D$16,2)),F5841=DAY(VLOOKUP('Time Series Data'!E5841,'Coincident Peak'!$C$5:$D$16,2)))),0,N5841)</f>
        <v>0</v>
      </c>
      <c r="Z5841" s="185">
        <f>IF((AND(E5841=MONTH(VLOOKUP('Time Series Data'!E5841,'Coincident Peak'!$C$5:$D$16,2)),F5841=DAY(VLOOKUP('Time Series Data'!E5841,'Coincident Peak'!$C$5:$D$16,2)),IF(AND(G5841&lt;=HOUR(VLOOKUP('Time Series Data'!E5841,'Coincident Peak'!$C$5:$E$16,3))+Values!$E$5,G5841&gt;=HOUR(VLOOKUP('Time Series Data'!E5841,'Coincident Peak'!$C$5:$E$16,3))-Values!$E$5),"TRUE","FALSE"))),BatteryPower,Y5841)</f>
        <v>0</v>
      </c>
      <c r="AA5841" s="185">
        <f>IF((AND(E5841=MONTH(VLOOKUP('Time Series Data'!E5841,'Coincident Peak'!$C$5:$D$16,2)),F5841=DAY(VLOOKUP('Time Series Data'!E5841,'Coincident Peak'!$C$5:$D$16,2))-1)),VLOOKUP(E5841,'Coincident Peak'!$C$5:$N$16,11)*Z5841,Z5841)</f>
        <v>0</v>
      </c>
      <c r="AB5841" s="185">
        <f>IF((AND(E5841=MONTH(VLOOKUP('Time Series Data'!E5841,'Coincident Peak'!$C$5:$D$16,2)),F5841=DAY(VLOOKUP('Time Series Data'!E5841,'Coincident Peak'!$C$5:$D$16,2))+1)),VLOOKUP(E5841,'Coincident Peak'!$C$5:$N$16,12)*AA5841,AA5841)</f>
        <v>0</v>
      </c>
      <c r="AC5841" s="185">
        <f>IF((AND(E5841=MONTH(VLOOKUP('Time Series Data'!E5841,'Coincident Peak'!$C$5:$D$16,2)),F5841=DAY(VLOOKUP('Time Series Data'!E5841,'Coincident Peak'!$C$5:$D$16,2)))),0,O5841)</f>
        <v>0</v>
      </c>
      <c r="AD5841" s="185">
        <f>IF((AND(E5841=MONTH(VLOOKUP('Time Series Data'!E5841,'Coincident Peak'!$C$5:$D$16,2)),F5841=DAY(VLOOKUP('Time Series Data'!E5841,'Coincident Peak'!$C$5:$D$16,2))-1)),VLOOKUP(E5841,'Coincident Peak'!$C$5:$N$16,11)*AC5841,AC5841)</f>
        <v>0</v>
      </c>
      <c r="AE5841" s="185">
        <f>IF((AND(E5841=MONTH(VLOOKUP('Time Series Data'!E5841,'Coincident Peak'!$C$5:$D$16,2)),F5841=DAY(VLOOKUP('Time Series Data'!E5841,'Coincident Peak'!$C$5:$D$16,2))+1)),VLOOKUP(E5841,'Coincident Peak'!$C$5:$N$16,12)*AD5841,AD5841)</f>
        <v>0</v>
      </c>
      <c r="AF5841" s="102">
        <f t="shared" si="1409"/>
        <v>9163</v>
      </c>
      <c r="AG5841" s="185">
        <f>IF((AND(E5841=MONTH(VLOOKUP('Time Series Data'!E5841,'Coincident Peak'!$C$5:$D$16,2)),F5841=DAY(VLOOKUP('Time Series Data'!E5841,'Coincident Peak'!$C$5:$D$16,2)))),U5841,O5841)</f>
        <v>0</v>
      </c>
      <c r="AH5841" s="102">
        <f t="shared" si="1411"/>
        <v>9163</v>
      </c>
      <c r="AL5841" s="102"/>
    </row>
    <row r="5842" spans="1:38" x14ac:dyDescent="0.2">
      <c r="A5842" s="77"/>
      <c r="B5842" s="77">
        <f t="shared" si="1403"/>
        <v>43709.125</v>
      </c>
      <c r="C5842" s="112">
        <f t="shared" si="1404"/>
        <v>43709</v>
      </c>
      <c r="D5842" s="106">
        <f t="shared" si="1410"/>
        <v>8606</v>
      </c>
      <c r="E5842" s="469">
        <v>9</v>
      </c>
      <c r="F5842" s="469">
        <v>1</v>
      </c>
      <c r="G5842" s="110">
        <v>3</v>
      </c>
      <c r="H5842" s="110">
        <f t="shared" si="1405"/>
        <v>7</v>
      </c>
      <c r="I5842" s="110" cm="1">
        <f t="array" ref="I5842">INDEX(Values!$V$6:$AG$29,'Time Series Data'!G5842+1,'Time Series Data'!E5842)</f>
        <v>1</v>
      </c>
      <c r="J5842" s="113">
        <v>5835.5</v>
      </c>
      <c r="K5842" s="108">
        <v>8606</v>
      </c>
      <c r="L5842" s="108">
        <v>0</v>
      </c>
      <c r="M5842">
        <v>0</v>
      </c>
      <c r="N5842">
        <v>0</v>
      </c>
      <c r="O5842">
        <v>0</v>
      </c>
      <c r="P5842">
        <v>95</v>
      </c>
      <c r="T5842" s="185">
        <f t="shared" si="1406"/>
        <v>0</v>
      </c>
      <c r="U5842" s="185">
        <f t="shared" si="1407"/>
        <v>0</v>
      </c>
      <c r="V5842" s="102">
        <f t="shared" si="1408"/>
        <v>8606</v>
      </c>
      <c r="W5842">
        <f>IF(V5842+O5842&gt;VLOOKUP(E5842,'Coincident Peak'!$C$22:$I$33,7),0,1)</f>
        <v>1</v>
      </c>
      <c r="X5842" s="421">
        <f>IF((AND(E5842=MONTH(VLOOKUP('Time Series Data'!E5842,'Coincident Peak'!$C$5:$D$16,2)),F5842=DAY(VLOOKUP('Time Series Data'!E5842,'Coincident Peak'!$C$5:$D$16,2)),IF(AND(G5842&lt;=HOUR(VLOOKUP('Time Series Data'!E5842,'Coincident Peak'!$C$5:$E$16,3))+Values!$E$5,G5842&gt;=HOUR(VLOOKUP('Time Series Data'!E5842,'Coincident Peak'!$C$5:$E$16,3))-Values!$E$5),"TRUE","FALSE"))),BatteryPower,0)</f>
        <v>0</v>
      </c>
      <c r="Y5842" s="185">
        <f>IF((AND(E5842=MONTH(VLOOKUP('Time Series Data'!E5842,'Coincident Peak'!$C$5:$D$16,2)),F5842=DAY(VLOOKUP('Time Series Data'!E5842,'Coincident Peak'!$C$5:$D$16,2)))),0,N5842)</f>
        <v>0</v>
      </c>
      <c r="Z5842" s="185">
        <f>IF((AND(E5842=MONTH(VLOOKUP('Time Series Data'!E5842,'Coincident Peak'!$C$5:$D$16,2)),F5842=DAY(VLOOKUP('Time Series Data'!E5842,'Coincident Peak'!$C$5:$D$16,2)),IF(AND(G5842&lt;=HOUR(VLOOKUP('Time Series Data'!E5842,'Coincident Peak'!$C$5:$E$16,3))+Values!$E$5,G5842&gt;=HOUR(VLOOKUP('Time Series Data'!E5842,'Coincident Peak'!$C$5:$E$16,3))-Values!$E$5),"TRUE","FALSE"))),BatteryPower,Y5842)</f>
        <v>0</v>
      </c>
      <c r="AA5842" s="185">
        <f>IF((AND(E5842=MONTH(VLOOKUP('Time Series Data'!E5842,'Coincident Peak'!$C$5:$D$16,2)),F5842=DAY(VLOOKUP('Time Series Data'!E5842,'Coincident Peak'!$C$5:$D$16,2))-1)),VLOOKUP(E5842,'Coincident Peak'!$C$5:$N$16,11)*Z5842,Z5842)</f>
        <v>0</v>
      </c>
      <c r="AB5842" s="185">
        <f>IF((AND(E5842=MONTH(VLOOKUP('Time Series Data'!E5842,'Coincident Peak'!$C$5:$D$16,2)),F5842=DAY(VLOOKUP('Time Series Data'!E5842,'Coincident Peak'!$C$5:$D$16,2))+1)),VLOOKUP(E5842,'Coincident Peak'!$C$5:$N$16,12)*AA5842,AA5842)</f>
        <v>0</v>
      </c>
      <c r="AC5842" s="185">
        <f>IF((AND(E5842=MONTH(VLOOKUP('Time Series Data'!E5842,'Coincident Peak'!$C$5:$D$16,2)),F5842=DAY(VLOOKUP('Time Series Data'!E5842,'Coincident Peak'!$C$5:$D$16,2)))),0,O5842)</f>
        <v>0</v>
      </c>
      <c r="AD5842" s="185">
        <f>IF((AND(E5842=MONTH(VLOOKUP('Time Series Data'!E5842,'Coincident Peak'!$C$5:$D$16,2)),F5842=DAY(VLOOKUP('Time Series Data'!E5842,'Coincident Peak'!$C$5:$D$16,2))-1)),VLOOKUP(E5842,'Coincident Peak'!$C$5:$N$16,11)*AC5842,AC5842)</f>
        <v>0</v>
      </c>
      <c r="AE5842" s="185">
        <f>IF((AND(E5842=MONTH(VLOOKUP('Time Series Data'!E5842,'Coincident Peak'!$C$5:$D$16,2)),F5842=DAY(VLOOKUP('Time Series Data'!E5842,'Coincident Peak'!$C$5:$D$16,2))+1)),VLOOKUP(E5842,'Coincident Peak'!$C$5:$N$16,12)*AD5842,AD5842)</f>
        <v>0</v>
      </c>
      <c r="AF5842" s="102">
        <f t="shared" si="1409"/>
        <v>8606</v>
      </c>
      <c r="AG5842" s="185">
        <f>IF((AND(E5842=MONTH(VLOOKUP('Time Series Data'!E5842,'Coincident Peak'!$C$5:$D$16,2)),F5842=DAY(VLOOKUP('Time Series Data'!E5842,'Coincident Peak'!$C$5:$D$16,2)))),U5842,O5842)</f>
        <v>0</v>
      </c>
      <c r="AH5842" s="102">
        <f t="shared" si="1411"/>
        <v>8606</v>
      </c>
      <c r="AL5842" s="102"/>
    </row>
    <row r="5843" spans="1:38" x14ac:dyDescent="0.2">
      <c r="A5843" s="77"/>
      <c r="B5843" s="77">
        <f t="shared" si="1403"/>
        <v>43709.166666666664</v>
      </c>
      <c r="C5843" s="112">
        <f t="shared" si="1404"/>
        <v>43709</v>
      </c>
      <c r="D5843" s="106">
        <f t="shared" si="1410"/>
        <v>8251</v>
      </c>
      <c r="E5843" s="469">
        <v>9</v>
      </c>
      <c r="F5843" s="469">
        <v>1</v>
      </c>
      <c r="G5843" s="110">
        <v>4</v>
      </c>
      <c r="H5843" s="110">
        <f t="shared" si="1405"/>
        <v>7</v>
      </c>
      <c r="I5843" s="110" cm="1">
        <f t="array" ref="I5843">INDEX(Values!$V$6:$AG$29,'Time Series Data'!G5843+1,'Time Series Data'!E5843)</f>
        <v>1</v>
      </c>
      <c r="J5843" s="113">
        <v>5836.5</v>
      </c>
      <c r="K5843" s="108">
        <v>8251</v>
      </c>
      <c r="L5843" s="108">
        <v>0</v>
      </c>
      <c r="M5843">
        <v>0</v>
      </c>
      <c r="N5843">
        <v>0</v>
      </c>
      <c r="O5843">
        <v>0</v>
      </c>
      <c r="P5843">
        <v>95</v>
      </c>
      <c r="T5843" s="185">
        <f t="shared" si="1406"/>
        <v>0</v>
      </c>
      <c r="U5843" s="185">
        <f t="shared" si="1407"/>
        <v>0</v>
      </c>
      <c r="V5843" s="102">
        <f t="shared" si="1408"/>
        <v>8251</v>
      </c>
      <c r="W5843">
        <f>IF(V5843+O5843&gt;VLOOKUP(E5843,'Coincident Peak'!$C$22:$I$33,7),0,1)</f>
        <v>1</v>
      </c>
      <c r="X5843" s="421">
        <f>IF((AND(E5843=MONTH(VLOOKUP('Time Series Data'!E5843,'Coincident Peak'!$C$5:$D$16,2)),F5843=DAY(VLOOKUP('Time Series Data'!E5843,'Coincident Peak'!$C$5:$D$16,2)),IF(AND(G5843&lt;=HOUR(VLOOKUP('Time Series Data'!E5843,'Coincident Peak'!$C$5:$E$16,3))+Values!$E$5,G5843&gt;=HOUR(VLOOKUP('Time Series Data'!E5843,'Coincident Peak'!$C$5:$E$16,3))-Values!$E$5),"TRUE","FALSE"))),BatteryPower,0)</f>
        <v>0</v>
      </c>
      <c r="Y5843" s="185">
        <f>IF((AND(E5843=MONTH(VLOOKUP('Time Series Data'!E5843,'Coincident Peak'!$C$5:$D$16,2)),F5843=DAY(VLOOKUP('Time Series Data'!E5843,'Coincident Peak'!$C$5:$D$16,2)))),0,N5843)</f>
        <v>0</v>
      </c>
      <c r="Z5843" s="185">
        <f>IF((AND(E5843=MONTH(VLOOKUP('Time Series Data'!E5843,'Coincident Peak'!$C$5:$D$16,2)),F5843=DAY(VLOOKUP('Time Series Data'!E5843,'Coincident Peak'!$C$5:$D$16,2)),IF(AND(G5843&lt;=HOUR(VLOOKUP('Time Series Data'!E5843,'Coincident Peak'!$C$5:$E$16,3))+Values!$E$5,G5843&gt;=HOUR(VLOOKUP('Time Series Data'!E5843,'Coincident Peak'!$C$5:$E$16,3))-Values!$E$5),"TRUE","FALSE"))),BatteryPower,Y5843)</f>
        <v>0</v>
      </c>
      <c r="AA5843" s="185">
        <f>IF((AND(E5843=MONTH(VLOOKUP('Time Series Data'!E5843,'Coincident Peak'!$C$5:$D$16,2)),F5843=DAY(VLOOKUP('Time Series Data'!E5843,'Coincident Peak'!$C$5:$D$16,2))-1)),VLOOKUP(E5843,'Coincident Peak'!$C$5:$N$16,11)*Z5843,Z5843)</f>
        <v>0</v>
      </c>
      <c r="AB5843" s="185">
        <f>IF((AND(E5843=MONTH(VLOOKUP('Time Series Data'!E5843,'Coincident Peak'!$C$5:$D$16,2)),F5843=DAY(VLOOKUP('Time Series Data'!E5843,'Coincident Peak'!$C$5:$D$16,2))+1)),VLOOKUP(E5843,'Coincident Peak'!$C$5:$N$16,12)*AA5843,AA5843)</f>
        <v>0</v>
      </c>
      <c r="AC5843" s="185">
        <f>IF((AND(E5843=MONTH(VLOOKUP('Time Series Data'!E5843,'Coincident Peak'!$C$5:$D$16,2)),F5843=DAY(VLOOKUP('Time Series Data'!E5843,'Coincident Peak'!$C$5:$D$16,2)))),0,O5843)</f>
        <v>0</v>
      </c>
      <c r="AD5843" s="185">
        <f>IF((AND(E5843=MONTH(VLOOKUP('Time Series Data'!E5843,'Coincident Peak'!$C$5:$D$16,2)),F5843=DAY(VLOOKUP('Time Series Data'!E5843,'Coincident Peak'!$C$5:$D$16,2))-1)),VLOOKUP(E5843,'Coincident Peak'!$C$5:$N$16,11)*AC5843,AC5843)</f>
        <v>0</v>
      </c>
      <c r="AE5843" s="185">
        <f>IF((AND(E5843=MONTH(VLOOKUP('Time Series Data'!E5843,'Coincident Peak'!$C$5:$D$16,2)),F5843=DAY(VLOOKUP('Time Series Data'!E5843,'Coincident Peak'!$C$5:$D$16,2))+1)),VLOOKUP(E5843,'Coincident Peak'!$C$5:$N$16,12)*AD5843,AD5843)</f>
        <v>0</v>
      </c>
      <c r="AF5843" s="102">
        <f t="shared" si="1409"/>
        <v>8251</v>
      </c>
      <c r="AG5843" s="185">
        <f>IF((AND(E5843=MONTH(VLOOKUP('Time Series Data'!E5843,'Coincident Peak'!$C$5:$D$16,2)),F5843=DAY(VLOOKUP('Time Series Data'!E5843,'Coincident Peak'!$C$5:$D$16,2)))),U5843,O5843)</f>
        <v>0</v>
      </c>
      <c r="AH5843" s="102">
        <f t="shared" si="1411"/>
        <v>8251</v>
      </c>
      <c r="AL5843" s="102"/>
    </row>
    <row r="5844" spans="1:38" x14ac:dyDescent="0.2">
      <c r="A5844" s="77"/>
      <c r="B5844" s="77">
        <f t="shared" si="1403"/>
        <v>43709.208333333336</v>
      </c>
      <c r="C5844" s="112">
        <f t="shared" si="1404"/>
        <v>43709</v>
      </c>
      <c r="D5844" s="106">
        <f t="shared" si="1410"/>
        <v>8265</v>
      </c>
      <c r="E5844" s="469">
        <v>9</v>
      </c>
      <c r="F5844" s="469">
        <v>1</v>
      </c>
      <c r="G5844" s="110">
        <v>5</v>
      </c>
      <c r="H5844" s="110">
        <f t="shared" si="1405"/>
        <v>7</v>
      </c>
      <c r="I5844" s="110" cm="1">
        <f t="array" ref="I5844">INDEX(Values!$V$6:$AG$29,'Time Series Data'!G5844+1,'Time Series Data'!E5844)</f>
        <v>1</v>
      </c>
      <c r="J5844" s="113">
        <v>5837.5</v>
      </c>
      <c r="K5844" s="108">
        <v>8265</v>
      </c>
      <c r="L5844" s="108">
        <v>0</v>
      </c>
      <c r="M5844">
        <v>0</v>
      </c>
      <c r="N5844">
        <v>0</v>
      </c>
      <c r="O5844">
        <v>0</v>
      </c>
      <c r="P5844">
        <v>95</v>
      </c>
      <c r="T5844" s="185">
        <f t="shared" si="1406"/>
        <v>0</v>
      </c>
      <c r="U5844" s="185">
        <f t="shared" si="1407"/>
        <v>0</v>
      </c>
      <c r="V5844" s="102">
        <f t="shared" si="1408"/>
        <v>8265</v>
      </c>
      <c r="W5844">
        <f>IF(V5844+O5844&gt;VLOOKUP(E5844,'Coincident Peak'!$C$22:$I$33,7),0,1)</f>
        <v>1</v>
      </c>
      <c r="X5844" s="421">
        <f>IF((AND(E5844=MONTH(VLOOKUP('Time Series Data'!E5844,'Coincident Peak'!$C$5:$D$16,2)),F5844=DAY(VLOOKUP('Time Series Data'!E5844,'Coincident Peak'!$C$5:$D$16,2)),IF(AND(G5844&lt;=HOUR(VLOOKUP('Time Series Data'!E5844,'Coincident Peak'!$C$5:$E$16,3))+Values!$E$5,G5844&gt;=HOUR(VLOOKUP('Time Series Data'!E5844,'Coincident Peak'!$C$5:$E$16,3))-Values!$E$5),"TRUE","FALSE"))),BatteryPower,0)</f>
        <v>0</v>
      </c>
      <c r="Y5844" s="185">
        <f>IF((AND(E5844=MONTH(VLOOKUP('Time Series Data'!E5844,'Coincident Peak'!$C$5:$D$16,2)),F5844=DAY(VLOOKUP('Time Series Data'!E5844,'Coincident Peak'!$C$5:$D$16,2)))),0,N5844)</f>
        <v>0</v>
      </c>
      <c r="Z5844" s="185">
        <f>IF((AND(E5844=MONTH(VLOOKUP('Time Series Data'!E5844,'Coincident Peak'!$C$5:$D$16,2)),F5844=DAY(VLOOKUP('Time Series Data'!E5844,'Coincident Peak'!$C$5:$D$16,2)),IF(AND(G5844&lt;=HOUR(VLOOKUP('Time Series Data'!E5844,'Coincident Peak'!$C$5:$E$16,3))+Values!$E$5,G5844&gt;=HOUR(VLOOKUP('Time Series Data'!E5844,'Coincident Peak'!$C$5:$E$16,3))-Values!$E$5),"TRUE","FALSE"))),BatteryPower,Y5844)</f>
        <v>0</v>
      </c>
      <c r="AA5844" s="185">
        <f>IF((AND(E5844=MONTH(VLOOKUP('Time Series Data'!E5844,'Coincident Peak'!$C$5:$D$16,2)),F5844=DAY(VLOOKUP('Time Series Data'!E5844,'Coincident Peak'!$C$5:$D$16,2))-1)),VLOOKUP(E5844,'Coincident Peak'!$C$5:$N$16,11)*Z5844,Z5844)</f>
        <v>0</v>
      </c>
      <c r="AB5844" s="185">
        <f>IF((AND(E5844=MONTH(VLOOKUP('Time Series Data'!E5844,'Coincident Peak'!$C$5:$D$16,2)),F5844=DAY(VLOOKUP('Time Series Data'!E5844,'Coincident Peak'!$C$5:$D$16,2))+1)),VLOOKUP(E5844,'Coincident Peak'!$C$5:$N$16,12)*AA5844,AA5844)</f>
        <v>0</v>
      </c>
      <c r="AC5844" s="185">
        <f>IF((AND(E5844=MONTH(VLOOKUP('Time Series Data'!E5844,'Coincident Peak'!$C$5:$D$16,2)),F5844=DAY(VLOOKUP('Time Series Data'!E5844,'Coincident Peak'!$C$5:$D$16,2)))),0,O5844)</f>
        <v>0</v>
      </c>
      <c r="AD5844" s="185">
        <f>IF((AND(E5844=MONTH(VLOOKUP('Time Series Data'!E5844,'Coincident Peak'!$C$5:$D$16,2)),F5844=DAY(VLOOKUP('Time Series Data'!E5844,'Coincident Peak'!$C$5:$D$16,2))-1)),VLOOKUP(E5844,'Coincident Peak'!$C$5:$N$16,11)*AC5844,AC5844)</f>
        <v>0</v>
      </c>
      <c r="AE5844" s="185">
        <f>IF((AND(E5844=MONTH(VLOOKUP('Time Series Data'!E5844,'Coincident Peak'!$C$5:$D$16,2)),F5844=DAY(VLOOKUP('Time Series Data'!E5844,'Coincident Peak'!$C$5:$D$16,2))+1)),VLOOKUP(E5844,'Coincident Peak'!$C$5:$N$16,12)*AD5844,AD5844)</f>
        <v>0</v>
      </c>
      <c r="AF5844" s="102">
        <f t="shared" si="1409"/>
        <v>8265</v>
      </c>
      <c r="AG5844" s="185">
        <f>IF((AND(E5844=MONTH(VLOOKUP('Time Series Data'!E5844,'Coincident Peak'!$C$5:$D$16,2)),F5844=DAY(VLOOKUP('Time Series Data'!E5844,'Coincident Peak'!$C$5:$D$16,2)))),U5844,O5844)</f>
        <v>0</v>
      </c>
      <c r="AH5844" s="102">
        <f t="shared" si="1411"/>
        <v>8265</v>
      </c>
      <c r="AL5844" s="102"/>
    </row>
    <row r="5845" spans="1:38" x14ac:dyDescent="0.2">
      <c r="A5845" s="77"/>
      <c r="B5845" s="77">
        <f t="shared" si="1403"/>
        <v>43709.25</v>
      </c>
      <c r="C5845" s="112">
        <f t="shared" si="1404"/>
        <v>43709</v>
      </c>
      <c r="D5845" s="106">
        <f t="shared" si="1410"/>
        <v>8262</v>
      </c>
      <c r="E5845" s="469">
        <v>9</v>
      </c>
      <c r="F5845" s="469">
        <v>1</v>
      </c>
      <c r="G5845" s="110">
        <v>6</v>
      </c>
      <c r="H5845" s="110">
        <f t="shared" si="1405"/>
        <v>7</v>
      </c>
      <c r="I5845" s="110" cm="1">
        <f t="array" ref="I5845">INDEX(Values!$V$6:$AG$29,'Time Series Data'!G5845+1,'Time Series Data'!E5845)</f>
        <v>1</v>
      </c>
      <c r="J5845" s="113">
        <v>5838.5</v>
      </c>
      <c r="K5845" s="108">
        <v>8262</v>
      </c>
      <c r="L5845" s="108">
        <v>0</v>
      </c>
      <c r="M5845">
        <v>0</v>
      </c>
      <c r="N5845">
        <v>0</v>
      </c>
      <c r="O5845">
        <v>151.84899999999999</v>
      </c>
      <c r="P5845">
        <v>95</v>
      </c>
      <c r="T5845" s="185">
        <f t="shared" si="1406"/>
        <v>0</v>
      </c>
      <c r="U5845" s="185">
        <f t="shared" si="1407"/>
        <v>151.84899999999999</v>
      </c>
      <c r="V5845" s="102">
        <f t="shared" si="1408"/>
        <v>8110.1509999999998</v>
      </c>
      <c r="W5845">
        <f>IF(V5845+O5845&gt;VLOOKUP(E5845,'Coincident Peak'!$C$22:$I$33,7),0,1)</f>
        <v>1</v>
      </c>
      <c r="X5845" s="421">
        <f>IF((AND(E5845=MONTH(VLOOKUP('Time Series Data'!E5845,'Coincident Peak'!$C$5:$D$16,2)),F5845=DAY(VLOOKUP('Time Series Data'!E5845,'Coincident Peak'!$C$5:$D$16,2)),IF(AND(G5845&lt;=HOUR(VLOOKUP('Time Series Data'!E5845,'Coincident Peak'!$C$5:$E$16,3))+Values!$E$5,G5845&gt;=HOUR(VLOOKUP('Time Series Data'!E5845,'Coincident Peak'!$C$5:$E$16,3))-Values!$E$5),"TRUE","FALSE"))),BatteryPower,0)</f>
        <v>0</v>
      </c>
      <c r="Y5845" s="185">
        <f>IF((AND(E5845=MONTH(VLOOKUP('Time Series Data'!E5845,'Coincident Peak'!$C$5:$D$16,2)),F5845=DAY(VLOOKUP('Time Series Data'!E5845,'Coincident Peak'!$C$5:$D$16,2)))),0,N5845)</f>
        <v>0</v>
      </c>
      <c r="Z5845" s="185">
        <f>IF((AND(E5845=MONTH(VLOOKUP('Time Series Data'!E5845,'Coincident Peak'!$C$5:$D$16,2)),F5845=DAY(VLOOKUP('Time Series Data'!E5845,'Coincident Peak'!$C$5:$D$16,2)),IF(AND(G5845&lt;=HOUR(VLOOKUP('Time Series Data'!E5845,'Coincident Peak'!$C$5:$E$16,3))+Values!$E$5,G5845&gt;=HOUR(VLOOKUP('Time Series Data'!E5845,'Coincident Peak'!$C$5:$E$16,3))-Values!$E$5),"TRUE","FALSE"))),BatteryPower,Y5845)</f>
        <v>0</v>
      </c>
      <c r="AA5845" s="185">
        <f>IF((AND(E5845=MONTH(VLOOKUP('Time Series Data'!E5845,'Coincident Peak'!$C$5:$D$16,2)),F5845=DAY(VLOOKUP('Time Series Data'!E5845,'Coincident Peak'!$C$5:$D$16,2))-1)),VLOOKUP(E5845,'Coincident Peak'!$C$5:$N$16,11)*Z5845,Z5845)</f>
        <v>0</v>
      </c>
      <c r="AB5845" s="185">
        <f>IF((AND(E5845=MONTH(VLOOKUP('Time Series Data'!E5845,'Coincident Peak'!$C$5:$D$16,2)),F5845=DAY(VLOOKUP('Time Series Data'!E5845,'Coincident Peak'!$C$5:$D$16,2))+1)),VLOOKUP(E5845,'Coincident Peak'!$C$5:$N$16,12)*AA5845,AA5845)</f>
        <v>0</v>
      </c>
      <c r="AC5845" s="185">
        <f>IF((AND(E5845=MONTH(VLOOKUP('Time Series Data'!E5845,'Coincident Peak'!$C$5:$D$16,2)),F5845=DAY(VLOOKUP('Time Series Data'!E5845,'Coincident Peak'!$C$5:$D$16,2)))),0,O5845)</f>
        <v>151.84899999999999</v>
      </c>
      <c r="AD5845" s="185">
        <f>IF((AND(E5845=MONTH(VLOOKUP('Time Series Data'!E5845,'Coincident Peak'!$C$5:$D$16,2)),F5845=DAY(VLOOKUP('Time Series Data'!E5845,'Coincident Peak'!$C$5:$D$16,2))-1)),VLOOKUP(E5845,'Coincident Peak'!$C$5:$N$16,11)*AC5845,AC5845)</f>
        <v>151.84899999999999</v>
      </c>
      <c r="AE5845" s="185">
        <f>IF((AND(E5845=MONTH(VLOOKUP('Time Series Data'!E5845,'Coincident Peak'!$C$5:$D$16,2)),F5845=DAY(VLOOKUP('Time Series Data'!E5845,'Coincident Peak'!$C$5:$D$16,2))+1)),VLOOKUP(E5845,'Coincident Peak'!$C$5:$N$16,12)*AD5845,AD5845)</f>
        <v>151.84899999999999</v>
      </c>
      <c r="AF5845" s="102">
        <f t="shared" si="1409"/>
        <v>8110.1509999999998</v>
      </c>
      <c r="AG5845" s="185">
        <f>IF((AND(E5845=MONTH(VLOOKUP('Time Series Data'!E5845,'Coincident Peak'!$C$5:$D$16,2)),F5845=DAY(VLOOKUP('Time Series Data'!E5845,'Coincident Peak'!$C$5:$D$16,2)))),U5845,O5845)</f>
        <v>151.84899999999999</v>
      </c>
      <c r="AH5845" s="102">
        <f t="shared" si="1411"/>
        <v>8110.1509999999998</v>
      </c>
      <c r="AL5845" s="102"/>
    </row>
    <row r="5846" spans="1:38" x14ac:dyDescent="0.2">
      <c r="A5846" s="77"/>
      <c r="B5846" s="77">
        <f t="shared" si="1403"/>
        <v>43709.291666666664</v>
      </c>
      <c r="C5846" s="112">
        <f t="shared" si="1404"/>
        <v>43709</v>
      </c>
      <c r="D5846" s="106">
        <f t="shared" si="1410"/>
        <v>8740</v>
      </c>
      <c r="E5846" s="469">
        <v>9</v>
      </c>
      <c r="F5846" s="469">
        <v>1</v>
      </c>
      <c r="G5846" s="110">
        <v>7</v>
      </c>
      <c r="H5846" s="110">
        <f t="shared" si="1405"/>
        <v>7</v>
      </c>
      <c r="I5846" s="110" cm="1">
        <f t="array" ref="I5846">INDEX(Values!$V$6:$AG$29,'Time Series Data'!G5846+1,'Time Series Data'!E5846)</f>
        <v>1</v>
      </c>
      <c r="J5846" s="113">
        <v>5839.5</v>
      </c>
      <c r="K5846" s="108">
        <v>8740</v>
      </c>
      <c r="L5846" s="108">
        <v>0</v>
      </c>
      <c r="M5846">
        <v>0</v>
      </c>
      <c r="N5846">
        <v>0</v>
      </c>
      <c r="O5846">
        <v>393.91800000000001</v>
      </c>
      <c r="P5846">
        <v>95</v>
      </c>
      <c r="T5846" s="185">
        <f t="shared" si="1406"/>
        <v>0</v>
      </c>
      <c r="U5846" s="185">
        <f t="shared" si="1407"/>
        <v>393.91800000000001</v>
      </c>
      <c r="V5846" s="102">
        <f t="shared" si="1408"/>
        <v>8346.0820000000003</v>
      </c>
      <c r="W5846">
        <f>IF(V5846+O5846&gt;VLOOKUP(E5846,'Coincident Peak'!$C$22:$I$33,7),0,1)</f>
        <v>1</v>
      </c>
      <c r="X5846" s="421">
        <f>IF((AND(E5846=MONTH(VLOOKUP('Time Series Data'!E5846,'Coincident Peak'!$C$5:$D$16,2)),F5846=DAY(VLOOKUP('Time Series Data'!E5846,'Coincident Peak'!$C$5:$D$16,2)),IF(AND(G5846&lt;=HOUR(VLOOKUP('Time Series Data'!E5846,'Coincident Peak'!$C$5:$E$16,3))+Values!$E$5,G5846&gt;=HOUR(VLOOKUP('Time Series Data'!E5846,'Coincident Peak'!$C$5:$E$16,3))-Values!$E$5),"TRUE","FALSE"))),BatteryPower,0)</f>
        <v>0</v>
      </c>
      <c r="Y5846" s="185">
        <f>IF((AND(E5846=MONTH(VLOOKUP('Time Series Data'!E5846,'Coincident Peak'!$C$5:$D$16,2)),F5846=DAY(VLOOKUP('Time Series Data'!E5846,'Coincident Peak'!$C$5:$D$16,2)))),0,N5846)</f>
        <v>0</v>
      </c>
      <c r="Z5846" s="185">
        <f>IF((AND(E5846=MONTH(VLOOKUP('Time Series Data'!E5846,'Coincident Peak'!$C$5:$D$16,2)),F5846=DAY(VLOOKUP('Time Series Data'!E5846,'Coincident Peak'!$C$5:$D$16,2)),IF(AND(G5846&lt;=HOUR(VLOOKUP('Time Series Data'!E5846,'Coincident Peak'!$C$5:$E$16,3))+Values!$E$5,G5846&gt;=HOUR(VLOOKUP('Time Series Data'!E5846,'Coincident Peak'!$C$5:$E$16,3))-Values!$E$5),"TRUE","FALSE"))),BatteryPower,Y5846)</f>
        <v>0</v>
      </c>
      <c r="AA5846" s="185">
        <f>IF((AND(E5846=MONTH(VLOOKUP('Time Series Data'!E5846,'Coincident Peak'!$C$5:$D$16,2)),F5846=DAY(VLOOKUP('Time Series Data'!E5846,'Coincident Peak'!$C$5:$D$16,2))-1)),VLOOKUP(E5846,'Coincident Peak'!$C$5:$N$16,11)*Z5846,Z5846)</f>
        <v>0</v>
      </c>
      <c r="AB5846" s="185">
        <f>IF((AND(E5846=MONTH(VLOOKUP('Time Series Data'!E5846,'Coincident Peak'!$C$5:$D$16,2)),F5846=DAY(VLOOKUP('Time Series Data'!E5846,'Coincident Peak'!$C$5:$D$16,2))+1)),VLOOKUP(E5846,'Coincident Peak'!$C$5:$N$16,12)*AA5846,AA5846)</f>
        <v>0</v>
      </c>
      <c r="AC5846" s="185">
        <f>IF((AND(E5846=MONTH(VLOOKUP('Time Series Data'!E5846,'Coincident Peak'!$C$5:$D$16,2)),F5846=DAY(VLOOKUP('Time Series Data'!E5846,'Coincident Peak'!$C$5:$D$16,2)))),0,O5846)</f>
        <v>393.91800000000001</v>
      </c>
      <c r="AD5846" s="185">
        <f>IF((AND(E5846=MONTH(VLOOKUP('Time Series Data'!E5846,'Coincident Peak'!$C$5:$D$16,2)),F5846=DAY(VLOOKUP('Time Series Data'!E5846,'Coincident Peak'!$C$5:$D$16,2))-1)),VLOOKUP(E5846,'Coincident Peak'!$C$5:$N$16,11)*AC5846,AC5846)</f>
        <v>393.91800000000001</v>
      </c>
      <c r="AE5846" s="185">
        <f>IF((AND(E5846=MONTH(VLOOKUP('Time Series Data'!E5846,'Coincident Peak'!$C$5:$D$16,2)),F5846=DAY(VLOOKUP('Time Series Data'!E5846,'Coincident Peak'!$C$5:$D$16,2))+1)),VLOOKUP(E5846,'Coincident Peak'!$C$5:$N$16,12)*AD5846,AD5846)</f>
        <v>393.91800000000001</v>
      </c>
      <c r="AF5846" s="102">
        <f t="shared" si="1409"/>
        <v>8346.0820000000003</v>
      </c>
      <c r="AG5846" s="185">
        <f>IF((AND(E5846=MONTH(VLOOKUP('Time Series Data'!E5846,'Coincident Peak'!$C$5:$D$16,2)),F5846=DAY(VLOOKUP('Time Series Data'!E5846,'Coincident Peak'!$C$5:$D$16,2)))),U5846,O5846)</f>
        <v>393.91800000000001</v>
      </c>
      <c r="AH5846" s="102">
        <f t="shared" si="1411"/>
        <v>8346.0820000000003</v>
      </c>
      <c r="AL5846" s="102"/>
    </row>
    <row r="5847" spans="1:38" x14ac:dyDescent="0.2">
      <c r="A5847" s="77"/>
      <c r="B5847" s="77">
        <f t="shared" si="1403"/>
        <v>43709.333333333336</v>
      </c>
      <c r="C5847" s="112">
        <f t="shared" si="1404"/>
        <v>43709</v>
      </c>
      <c r="D5847" s="106">
        <f t="shared" si="1410"/>
        <v>10279</v>
      </c>
      <c r="E5847" s="469">
        <v>9</v>
      </c>
      <c r="F5847" s="469">
        <v>1</v>
      </c>
      <c r="G5847" s="110">
        <v>8</v>
      </c>
      <c r="H5847" s="110">
        <f t="shared" si="1405"/>
        <v>7</v>
      </c>
      <c r="I5847" s="110" cm="1">
        <f t="array" ref="I5847">INDEX(Values!$V$6:$AG$29,'Time Series Data'!G5847+1,'Time Series Data'!E5847)</f>
        <v>1</v>
      </c>
      <c r="J5847" s="113">
        <v>5840.5</v>
      </c>
      <c r="K5847" s="108">
        <v>10279</v>
      </c>
      <c r="L5847" s="108">
        <v>0</v>
      </c>
      <c r="M5847">
        <v>0</v>
      </c>
      <c r="N5847">
        <v>0</v>
      </c>
      <c r="O5847">
        <v>442.464</v>
      </c>
      <c r="P5847">
        <v>95</v>
      </c>
      <c r="T5847" s="185">
        <f t="shared" si="1406"/>
        <v>0</v>
      </c>
      <c r="U5847" s="185">
        <f t="shared" si="1407"/>
        <v>442.464</v>
      </c>
      <c r="V5847" s="102">
        <f t="shared" si="1408"/>
        <v>9836.5360000000001</v>
      </c>
      <c r="W5847">
        <f>IF(V5847+O5847&gt;VLOOKUP(E5847,'Coincident Peak'!$C$22:$I$33,7),0,1)</f>
        <v>1</v>
      </c>
      <c r="X5847" s="421">
        <f>IF((AND(E5847=MONTH(VLOOKUP('Time Series Data'!E5847,'Coincident Peak'!$C$5:$D$16,2)),F5847=DAY(VLOOKUP('Time Series Data'!E5847,'Coincident Peak'!$C$5:$D$16,2)),IF(AND(G5847&lt;=HOUR(VLOOKUP('Time Series Data'!E5847,'Coincident Peak'!$C$5:$E$16,3))+Values!$E$5,G5847&gt;=HOUR(VLOOKUP('Time Series Data'!E5847,'Coincident Peak'!$C$5:$E$16,3))-Values!$E$5),"TRUE","FALSE"))),BatteryPower,0)</f>
        <v>0</v>
      </c>
      <c r="Y5847" s="185">
        <f>IF((AND(E5847=MONTH(VLOOKUP('Time Series Data'!E5847,'Coincident Peak'!$C$5:$D$16,2)),F5847=DAY(VLOOKUP('Time Series Data'!E5847,'Coincident Peak'!$C$5:$D$16,2)))),0,N5847)</f>
        <v>0</v>
      </c>
      <c r="Z5847" s="185">
        <f>IF((AND(E5847=MONTH(VLOOKUP('Time Series Data'!E5847,'Coincident Peak'!$C$5:$D$16,2)),F5847=DAY(VLOOKUP('Time Series Data'!E5847,'Coincident Peak'!$C$5:$D$16,2)),IF(AND(G5847&lt;=HOUR(VLOOKUP('Time Series Data'!E5847,'Coincident Peak'!$C$5:$E$16,3))+Values!$E$5,G5847&gt;=HOUR(VLOOKUP('Time Series Data'!E5847,'Coincident Peak'!$C$5:$E$16,3))-Values!$E$5),"TRUE","FALSE"))),BatteryPower,Y5847)</f>
        <v>0</v>
      </c>
      <c r="AA5847" s="185">
        <f>IF((AND(E5847=MONTH(VLOOKUP('Time Series Data'!E5847,'Coincident Peak'!$C$5:$D$16,2)),F5847=DAY(VLOOKUP('Time Series Data'!E5847,'Coincident Peak'!$C$5:$D$16,2))-1)),VLOOKUP(E5847,'Coincident Peak'!$C$5:$N$16,11)*Z5847,Z5847)</f>
        <v>0</v>
      </c>
      <c r="AB5847" s="185">
        <f>IF((AND(E5847=MONTH(VLOOKUP('Time Series Data'!E5847,'Coincident Peak'!$C$5:$D$16,2)),F5847=DAY(VLOOKUP('Time Series Data'!E5847,'Coincident Peak'!$C$5:$D$16,2))+1)),VLOOKUP(E5847,'Coincident Peak'!$C$5:$N$16,12)*AA5847,AA5847)</f>
        <v>0</v>
      </c>
      <c r="AC5847" s="185">
        <f>IF((AND(E5847=MONTH(VLOOKUP('Time Series Data'!E5847,'Coincident Peak'!$C$5:$D$16,2)),F5847=DAY(VLOOKUP('Time Series Data'!E5847,'Coincident Peak'!$C$5:$D$16,2)))),0,O5847)</f>
        <v>442.464</v>
      </c>
      <c r="AD5847" s="185">
        <f>IF((AND(E5847=MONTH(VLOOKUP('Time Series Data'!E5847,'Coincident Peak'!$C$5:$D$16,2)),F5847=DAY(VLOOKUP('Time Series Data'!E5847,'Coincident Peak'!$C$5:$D$16,2))-1)),VLOOKUP(E5847,'Coincident Peak'!$C$5:$N$16,11)*AC5847,AC5847)</f>
        <v>442.464</v>
      </c>
      <c r="AE5847" s="185">
        <f>IF((AND(E5847=MONTH(VLOOKUP('Time Series Data'!E5847,'Coincident Peak'!$C$5:$D$16,2)),F5847=DAY(VLOOKUP('Time Series Data'!E5847,'Coincident Peak'!$C$5:$D$16,2))+1)),VLOOKUP(E5847,'Coincident Peak'!$C$5:$N$16,12)*AD5847,AD5847)</f>
        <v>442.464</v>
      </c>
      <c r="AF5847" s="102">
        <f t="shared" si="1409"/>
        <v>9836.5360000000001</v>
      </c>
      <c r="AG5847" s="185">
        <f>IF((AND(E5847=MONTH(VLOOKUP('Time Series Data'!E5847,'Coincident Peak'!$C$5:$D$16,2)),F5847=DAY(VLOOKUP('Time Series Data'!E5847,'Coincident Peak'!$C$5:$D$16,2)))),U5847,O5847)</f>
        <v>442.464</v>
      </c>
      <c r="AH5847" s="102">
        <f t="shared" si="1411"/>
        <v>9836.5360000000001</v>
      </c>
      <c r="AL5847" s="102"/>
    </row>
    <row r="5848" spans="1:38" x14ac:dyDescent="0.2">
      <c r="A5848" s="77"/>
      <c r="B5848" s="77">
        <f t="shared" si="1403"/>
        <v>43709.375</v>
      </c>
      <c r="C5848" s="112">
        <f t="shared" si="1404"/>
        <v>43709</v>
      </c>
      <c r="D5848" s="106">
        <f t="shared" si="1410"/>
        <v>12387</v>
      </c>
      <c r="E5848" s="469">
        <v>9</v>
      </c>
      <c r="F5848" s="469">
        <v>1</v>
      </c>
      <c r="G5848" s="110">
        <v>9</v>
      </c>
      <c r="H5848" s="110">
        <f t="shared" si="1405"/>
        <v>7</v>
      </c>
      <c r="I5848" s="110" cm="1">
        <f t="array" ref="I5848">INDEX(Values!$V$6:$AG$29,'Time Series Data'!G5848+1,'Time Series Data'!E5848)</f>
        <v>1</v>
      </c>
      <c r="J5848" s="113">
        <v>5841.5</v>
      </c>
      <c r="K5848" s="108">
        <v>12387</v>
      </c>
      <c r="L5848" s="108">
        <v>0</v>
      </c>
      <c r="M5848">
        <v>0</v>
      </c>
      <c r="N5848">
        <v>0</v>
      </c>
      <c r="O5848">
        <v>445.584</v>
      </c>
      <c r="P5848">
        <v>95</v>
      </c>
      <c r="T5848" s="185">
        <f t="shared" si="1406"/>
        <v>0</v>
      </c>
      <c r="U5848" s="185">
        <f t="shared" si="1407"/>
        <v>445.584</v>
      </c>
      <c r="V5848" s="102">
        <f t="shared" si="1408"/>
        <v>11941.415999999999</v>
      </c>
      <c r="W5848">
        <f>IF(V5848+O5848&gt;VLOOKUP(E5848,'Coincident Peak'!$C$22:$I$33,7),0,1)</f>
        <v>1</v>
      </c>
      <c r="X5848" s="421">
        <f>IF((AND(E5848=MONTH(VLOOKUP('Time Series Data'!E5848,'Coincident Peak'!$C$5:$D$16,2)),F5848=DAY(VLOOKUP('Time Series Data'!E5848,'Coincident Peak'!$C$5:$D$16,2)),IF(AND(G5848&lt;=HOUR(VLOOKUP('Time Series Data'!E5848,'Coincident Peak'!$C$5:$E$16,3))+Values!$E$5,G5848&gt;=HOUR(VLOOKUP('Time Series Data'!E5848,'Coincident Peak'!$C$5:$E$16,3))-Values!$E$5),"TRUE","FALSE"))),BatteryPower,0)</f>
        <v>0</v>
      </c>
      <c r="Y5848" s="185">
        <f>IF((AND(E5848=MONTH(VLOOKUP('Time Series Data'!E5848,'Coincident Peak'!$C$5:$D$16,2)),F5848=DAY(VLOOKUP('Time Series Data'!E5848,'Coincident Peak'!$C$5:$D$16,2)))),0,N5848)</f>
        <v>0</v>
      </c>
      <c r="Z5848" s="185">
        <f>IF((AND(E5848=MONTH(VLOOKUP('Time Series Data'!E5848,'Coincident Peak'!$C$5:$D$16,2)),F5848=DAY(VLOOKUP('Time Series Data'!E5848,'Coincident Peak'!$C$5:$D$16,2)),IF(AND(G5848&lt;=HOUR(VLOOKUP('Time Series Data'!E5848,'Coincident Peak'!$C$5:$E$16,3))+Values!$E$5,G5848&gt;=HOUR(VLOOKUP('Time Series Data'!E5848,'Coincident Peak'!$C$5:$E$16,3))-Values!$E$5),"TRUE","FALSE"))),BatteryPower,Y5848)</f>
        <v>0</v>
      </c>
      <c r="AA5848" s="185">
        <f>IF((AND(E5848=MONTH(VLOOKUP('Time Series Data'!E5848,'Coincident Peak'!$C$5:$D$16,2)),F5848=DAY(VLOOKUP('Time Series Data'!E5848,'Coincident Peak'!$C$5:$D$16,2))-1)),VLOOKUP(E5848,'Coincident Peak'!$C$5:$N$16,11)*Z5848,Z5848)</f>
        <v>0</v>
      </c>
      <c r="AB5848" s="185">
        <f>IF((AND(E5848=MONTH(VLOOKUP('Time Series Data'!E5848,'Coincident Peak'!$C$5:$D$16,2)),F5848=DAY(VLOOKUP('Time Series Data'!E5848,'Coincident Peak'!$C$5:$D$16,2))+1)),VLOOKUP(E5848,'Coincident Peak'!$C$5:$N$16,12)*AA5848,AA5848)</f>
        <v>0</v>
      </c>
      <c r="AC5848" s="185">
        <f>IF((AND(E5848=MONTH(VLOOKUP('Time Series Data'!E5848,'Coincident Peak'!$C$5:$D$16,2)),F5848=DAY(VLOOKUP('Time Series Data'!E5848,'Coincident Peak'!$C$5:$D$16,2)))),0,O5848)</f>
        <v>445.584</v>
      </c>
      <c r="AD5848" s="185">
        <f>IF((AND(E5848=MONTH(VLOOKUP('Time Series Data'!E5848,'Coincident Peak'!$C$5:$D$16,2)),F5848=DAY(VLOOKUP('Time Series Data'!E5848,'Coincident Peak'!$C$5:$D$16,2))-1)),VLOOKUP(E5848,'Coincident Peak'!$C$5:$N$16,11)*AC5848,AC5848)</f>
        <v>445.584</v>
      </c>
      <c r="AE5848" s="185">
        <f>IF((AND(E5848=MONTH(VLOOKUP('Time Series Data'!E5848,'Coincident Peak'!$C$5:$D$16,2)),F5848=DAY(VLOOKUP('Time Series Data'!E5848,'Coincident Peak'!$C$5:$D$16,2))+1)),VLOOKUP(E5848,'Coincident Peak'!$C$5:$N$16,12)*AD5848,AD5848)</f>
        <v>445.584</v>
      </c>
      <c r="AF5848" s="102">
        <f t="shared" si="1409"/>
        <v>11941.415999999999</v>
      </c>
      <c r="AG5848" s="185">
        <f>IF((AND(E5848=MONTH(VLOOKUP('Time Series Data'!E5848,'Coincident Peak'!$C$5:$D$16,2)),F5848=DAY(VLOOKUP('Time Series Data'!E5848,'Coincident Peak'!$C$5:$D$16,2)))),U5848,O5848)</f>
        <v>445.584</v>
      </c>
      <c r="AH5848" s="102">
        <f t="shared" si="1411"/>
        <v>11941.415999999999</v>
      </c>
      <c r="AL5848" s="102"/>
    </row>
    <row r="5849" spans="1:38" x14ac:dyDescent="0.2">
      <c r="A5849" s="77"/>
      <c r="B5849" s="77">
        <f t="shared" si="1403"/>
        <v>43709.416666666664</v>
      </c>
      <c r="C5849" s="112">
        <f t="shared" si="1404"/>
        <v>43709</v>
      </c>
      <c r="D5849" s="106">
        <f t="shared" si="1410"/>
        <v>14283</v>
      </c>
      <c r="E5849" s="469">
        <v>9</v>
      </c>
      <c r="F5849" s="469">
        <v>1</v>
      </c>
      <c r="G5849" s="110">
        <v>10</v>
      </c>
      <c r="H5849" s="110">
        <f t="shared" si="1405"/>
        <v>7</v>
      </c>
      <c r="I5849" s="110" cm="1">
        <f t="array" ref="I5849">INDEX(Values!$V$6:$AG$29,'Time Series Data'!G5849+1,'Time Series Data'!E5849)</f>
        <v>1</v>
      </c>
      <c r="J5849" s="113">
        <v>5842.5</v>
      </c>
      <c r="K5849" s="108">
        <v>14283</v>
      </c>
      <c r="L5849" s="108">
        <v>0</v>
      </c>
      <c r="M5849">
        <v>0</v>
      </c>
      <c r="N5849">
        <v>0</v>
      </c>
      <c r="O5849">
        <v>433.1</v>
      </c>
      <c r="P5849">
        <v>95</v>
      </c>
      <c r="T5849" s="185">
        <f t="shared" si="1406"/>
        <v>0</v>
      </c>
      <c r="U5849" s="185">
        <f t="shared" si="1407"/>
        <v>433.1</v>
      </c>
      <c r="V5849" s="102">
        <f t="shared" si="1408"/>
        <v>13849.9</v>
      </c>
      <c r="W5849">
        <f>IF(V5849+O5849&gt;VLOOKUP(E5849,'Coincident Peak'!$C$22:$I$33,7),0,1)</f>
        <v>1</v>
      </c>
      <c r="X5849" s="421">
        <f>IF((AND(E5849=MONTH(VLOOKUP('Time Series Data'!E5849,'Coincident Peak'!$C$5:$D$16,2)),F5849=DAY(VLOOKUP('Time Series Data'!E5849,'Coincident Peak'!$C$5:$D$16,2)),IF(AND(G5849&lt;=HOUR(VLOOKUP('Time Series Data'!E5849,'Coincident Peak'!$C$5:$E$16,3))+Values!$E$5,G5849&gt;=HOUR(VLOOKUP('Time Series Data'!E5849,'Coincident Peak'!$C$5:$E$16,3))-Values!$E$5),"TRUE","FALSE"))),BatteryPower,0)</f>
        <v>0</v>
      </c>
      <c r="Y5849" s="185">
        <f>IF((AND(E5849=MONTH(VLOOKUP('Time Series Data'!E5849,'Coincident Peak'!$C$5:$D$16,2)),F5849=DAY(VLOOKUP('Time Series Data'!E5849,'Coincident Peak'!$C$5:$D$16,2)))),0,N5849)</f>
        <v>0</v>
      </c>
      <c r="Z5849" s="185">
        <f>IF((AND(E5849=MONTH(VLOOKUP('Time Series Data'!E5849,'Coincident Peak'!$C$5:$D$16,2)),F5849=DAY(VLOOKUP('Time Series Data'!E5849,'Coincident Peak'!$C$5:$D$16,2)),IF(AND(G5849&lt;=HOUR(VLOOKUP('Time Series Data'!E5849,'Coincident Peak'!$C$5:$E$16,3))+Values!$E$5,G5849&gt;=HOUR(VLOOKUP('Time Series Data'!E5849,'Coincident Peak'!$C$5:$E$16,3))-Values!$E$5),"TRUE","FALSE"))),BatteryPower,Y5849)</f>
        <v>0</v>
      </c>
      <c r="AA5849" s="185">
        <f>IF((AND(E5849=MONTH(VLOOKUP('Time Series Data'!E5849,'Coincident Peak'!$C$5:$D$16,2)),F5849=DAY(VLOOKUP('Time Series Data'!E5849,'Coincident Peak'!$C$5:$D$16,2))-1)),VLOOKUP(E5849,'Coincident Peak'!$C$5:$N$16,11)*Z5849,Z5849)</f>
        <v>0</v>
      </c>
      <c r="AB5849" s="185">
        <f>IF((AND(E5849=MONTH(VLOOKUP('Time Series Data'!E5849,'Coincident Peak'!$C$5:$D$16,2)),F5849=DAY(VLOOKUP('Time Series Data'!E5849,'Coincident Peak'!$C$5:$D$16,2))+1)),VLOOKUP(E5849,'Coincident Peak'!$C$5:$N$16,12)*AA5849,AA5849)</f>
        <v>0</v>
      </c>
      <c r="AC5849" s="185">
        <f>IF((AND(E5849=MONTH(VLOOKUP('Time Series Data'!E5849,'Coincident Peak'!$C$5:$D$16,2)),F5849=DAY(VLOOKUP('Time Series Data'!E5849,'Coincident Peak'!$C$5:$D$16,2)))),0,O5849)</f>
        <v>433.1</v>
      </c>
      <c r="AD5849" s="185">
        <f>IF((AND(E5849=MONTH(VLOOKUP('Time Series Data'!E5849,'Coincident Peak'!$C$5:$D$16,2)),F5849=DAY(VLOOKUP('Time Series Data'!E5849,'Coincident Peak'!$C$5:$D$16,2))-1)),VLOOKUP(E5849,'Coincident Peak'!$C$5:$N$16,11)*AC5849,AC5849)</f>
        <v>433.1</v>
      </c>
      <c r="AE5849" s="185">
        <f>IF((AND(E5849=MONTH(VLOOKUP('Time Series Data'!E5849,'Coincident Peak'!$C$5:$D$16,2)),F5849=DAY(VLOOKUP('Time Series Data'!E5849,'Coincident Peak'!$C$5:$D$16,2))+1)),VLOOKUP(E5849,'Coincident Peak'!$C$5:$N$16,12)*AD5849,AD5849)</f>
        <v>433.1</v>
      </c>
      <c r="AF5849" s="102">
        <f t="shared" si="1409"/>
        <v>13849.9</v>
      </c>
      <c r="AG5849" s="185">
        <f>IF((AND(E5849=MONTH(VLOOKUP('Time Series Data'!E5849,'Coincident Peak'!$C$5:$D$16,2)),F5849=DAY(VLOOKUP('Time Series Data'!E5849,'Coincident Peak'!$C$5:$D$16,2)))),U5849,O5849)</f>
        <v>433.1</v>
      </c>
      <c r="AH5849" s="102">
        <f t="shared" si="1411"/>
        <v>13849.9</v>
      </c>
      <c r="AL5849" s="102"/>
    </row>
    <row r="5850" spans="1:38" x14ac:dyDescent="0.2">
      <c r="A5850" s="77"/>
      <c r="B5850" s="77">
        <f t="shared" si="1403"/>
        <v>43709.458333333336</v>
      </c>
      <c r="C5850" s="112">
        <f t="shared" si="1404"/>
        <v>43709</v>
      </c>
      <c r="D5850" s="106">
        <f t="shared" si="1410"/>
        <v>15892</v>
      </c>
      <c r="E5850" s="469">
        <v>9</v>
      </c>
      <c r="F5850" s="469">
        <v>1</v>
      </c>
      <c r="G5850" s="110">
        <v>11</v>
      </c>
      <c r="H5850" s="110">
        <f t="shared" si="1405"/>
        <v>7</v>
      </c>
      <c r="I5850" s="110" cm="1">
        <f t="array" ref="I5850">INDEX(Values!$V$6:$AG$29,'Time Series Data'!G5850+1,'Time Series Data'!E5850)</f>
        <v>1</v>
      </c>
      <c r="J5850" s="113">
        <v>5843.5</v>
      </c>
      <c r="K5850" s="108">
        <v>15892</v>
      </c>
      <c r="L5850" s="108">
        <v>0</v>
      </c>
      <c r="M5850">
        <v>0</v>
      </c>
      <c r="N5850">
        <v>0</v>
      </c>
      <c r="O5850">
        <v>403.38099999999997</v>
      </c>
      <c r="P5850">
        <v>95</v>
      </c>
      <c r="T5850" s="185">
        <f t="shared" si="1406"/>
        <v>0</v>
      </c>
      <c r="U5850" s="185">
        <f t="shared" si="1407"/>
        <v>403.38099999999997</v>
      </c>
      <c r="V5850" s="102">
        <f t="shared" si="1408"/>
        <v>15488.619000000001</v>
      </c>
      <c r="W5850">
        <f>IF(V5850+O5850&gt;VLOOKUP(E5850,'Coincident Peak'!$C$22:$I$33,7),0,1)</f>
        <v>1</v>
      </c>
      <c r="X5850" s="421">
        <f>IF((AND(E5850=MONTH(VLOOKUP('Time Series Data'!E5850,'Coincident Peak'!$C$5:$D$16,2)),F5850=DAY(VLOOKUP('Time Series Data'!E5850,'Coincident Peak'!$C$5:$D$16,2)),IF(AND(G5850&lt;=HOUR(VLOOKUP('Time Series Data'!E5850,'Coincident Peak'!$C$5:$E$16,3))+Values!$E$5,G5850&gt;=HOUR(VLOOKUP('Time Series Data'!E5850,'Coincident Peak'!$C$5:$E$16,3))-Values!$E$5),"TRUE","FALSE"))),BatteryPower,0)</f>
        <v>0</v>
      </c>
      <c r="Y5850" s="185">
        <f>IF((AND(E5850=MONTH(VLOOKUP('Time Series Data'!E5850,'Coincident Peak'!$C$5:$D$16,2)),F5850=DAY(VLOOKUP('Time Series Data'!E5850,'Coincident Peak'!$C$5:$D$16,2)))),0,N5850)</f>
        <v>0</v>
      </c>
      <c r="Z5850" s="185">
        <f>IF((AND(E5850=MONTH(VLOOKUP('Time Series Data'!E5850,'Coincident Peak'!$C$5:$D$16,2)),F5850=DAY(VLOOKUP('Time Series Data'!E5850,'Coincident Peak'!$C$5:$D$16,2)),IF(AND(G5850&lt;=HOUR(VLOOKUP('Time Series Data'!E5850,'Coincident Peak'!$C$5:$E$16,3))+Values!$E$5,G5850&gt;=HOUR(VLOOKUP('Time Series Data'!E5850,'Coincident Peak'!$C$5:$E$16,3))-Values!$E$5),"TRUE","FALSE"))),BatteryPower,Y5850)</f>
        <v>0</v>
      </c>
      <c r="AA5850" s="185">
        <f>IF((AND(E5850=MONTH(VLOOKUP('Time Series Data'!E5850,'Coincident Peak'!$C$5:$D$16,2)),F5850=DAY(VLOOKUP('Time Series Data'!E5850,'Coincident Peak'!$C$5:$D$16,2))-1)),VLOOKUP(E5850,'Coincident Peak'!$C$5:$N$16,11)*Z5850,Z5850)</f>
        <v>0</v>
      </c>
      <c r="AB5850" s="185">
        <f>IF((AND(E5850=MONTH(VLOOKUP('Time Series Data'!E5850,'Coincident Peak'!$C$5:$D$16,2)),F5850=DAY(VLOOKUP('Time Series Data'!E5850,'Coincident Peak'!$C$5:$D$16,2))+1)),VLOOKUP(E5850,'Coincident Peak'!$C$5:$N$16,12)*AA5850,AA5850)</f>
        <v>0</v>
      </c>
      <c r="AC5850" s="185">
        <f>IF((AND(E5850=MONTH(VLOOKUP('Time Series Data'!E5850,'Coincident Peak'!$C$5:$D$16,2)),F5850=DAY(VLOOKUP('Time Series Data'!E5850,'Coincident Peak'!$C$5:$D$16,2)))),0,O5850)</f>
        <v>403.38099999999997</v>
      </c>
      <c r="AD5850" s="185">
        <f>IF((AND(E5850=MONTH(VLOOKUP('Time Series Data'!E5850,'Coincident Peak'!$C$5:$D$16,2)),F5850=DAY(VLOOKUP('Time Series Data'!E5850,'Coincident Peak'!$C$5:$D$16,2))-1)),VLOOKUP(E5850,'Coincident Peak'!$C$5:$N$16,11)*AC5850,AC5850)</f>
        <v>403.38099999999997</v>
      </c>
      <c r="AE5850" s="185">
        <f>IF((AND(E5850=MONTH(VLOOKUP('Time Series Data'!E5850,'Coincident Peak'!$C$5:$D$16,2)),F5850=DAY(VLOOKUP('Time Series Data'!E5850,'Coincident Peak'!$C$5:$D$16,2))+1)),VLOOKUP(E5850,'Coincident Peak'!$C$5:$N$16,12)*AD5850,AD5850)</f>
        <v>403.38099999999997</v>
      </c>
      <c r="AF5850" s="102">
        <f t="shared" si="1409"/>
        <v>15488.619000000001</v>
      </c>
      <c r="AG5850" s="185">
        <f>IF((AND(E5850=MONTH(VLOOKUP('Time Series Data'!E5850,'Coincident Peak'!$C$5:$D$16,2)),F5850=DAY(VLOOKUP('Time Series Data'!E5850,'Coincident Peak'!$C$5:$D$16,2)))),U5850,O5850)</f>
        <v>403.38099999999997</v>
      </c>
      <c r="AH5850" s="102">
        <f t="shared" si="1411"/>
        <v>15488.619000000001</v>
      </c>
      <c r="AL5850" s="102"/>
    </row>
    <row r="5851" spans="1:38" x14ac:dyDescent="0.2">
      <c r="A5851" s="77"/>
      <c r="B5851" s="77">
        <f t="shared" si="1403"/>
        <v>43709.5</v>
      </c>
      <c r="C5851" s="112">
        <f t="shared" si="1404"/>
        <v>43709</v>
      </c>
      <c r="D5851" s="106">
        <f t="shared" si="1410"/>
        <v>17424</v>
      </c>
      <c r="E5851" s="469">
        <v>9</v>
      </c>
      <c r="F5851" s="469">
        <v>1</v>
      </c>
      <c r="G5851" s="110">
        <v>12</v>
      </c>
      <c r="H5851" s="110">
        <f t="shared" si="1405"/>
        <v>7</v>
      </c>
      <c r="I5851" s="110" cm="1">
        <f t="array" ref="I5851">INDEX(Values!$V$6:$AG$29,'Time Series Data'!G5851+1,'Time Series Data'!E5851)</f>
        <v>1</v>
      </c>
      <c r="J5851" s="113">
        <v>5844.5</v>
      </c>
      <c r="K5851" s="108">
        <v>17424</v>
      </c>
      <c r="L5851" s="108">
        <v>0</v>
      </c>
      <c r="M5851">
        <v>0</v>
      </c>
      <c r="N5851">
        <v>0</v>
      </c>
      <c r="O5851">
        <v>300.94799999999998</v>
      </c>
      <c r="P5851">
        <v>95</v>
      </c>
      <c r="T5851" s="185">
        <f t="shared" si="1406"/>
        <v>0</v>
      </c>
      <c r="U5851" s="185">
        <f t="shared" si="1407"/>
        <v>300.94799999999998</v>
      </c>
      <c r="V5851" s="102">
        <f t="shared" si="1408"/>
        <v>17123.052</v>
      </c>
      <c r="W5851">
        <f>IF(V5851+O5851&gt;VLOOKUP(E5851,'Coincident Peak'!$C$22:$I$33,7),0,1)</f>
        <v>1</v>
      </c>
      <c r="X5851" s="421">
        <f>IF((AND(E5851=MONTH(VLOOKUP('Time Series Data'!E5851,'Coincident Peak'!$C$5:$D$16,2)),F5851=DAY(VLOOKUP('Time Series Data'!E5851,'Coincident Peak'!$C$5:$D$16,2)),IF(AND(G5851&lt;=HOUR(VLOOKUP('Time Series Data'!E5851,'Coincident Peak'!$C$5:$E$16,3))+Values!$E$5,G5851&gt;=HOUR(VLOOKUP('Time Series Data'!E5851,'Coincident Peak'!$C$5:$E$16,3))-Values!$E$5),"TRUE","FALSE"))),BatteryPower,0)</f>
        <v>0</v>
      </c>
      <c r="Y5851" s="185">
        <f>IF((AND(E5851=MONTH(VLOOKUP('Time Series Data'!E5851,'Coincident Peak'!$C$5:$D$16,2)),F5851=DAY(VLOOKUP('Time Series Data'!E5851,'Coincident Peak'!$C$5:$D$16,2)))),0,N5851)</f>
        <v>0</v>
      </c>
      <c r="Z5851" s="185">
        <f>IF((AND(E5851=MONTH(VLOOKUP('Time Series Data'!E5851,'Coincident Peak'!$C$5:$D$16,2)),F5851=DAY(VLOOKUP('Time Series Data'!E5851,'Coincident Peak'!$C$5:$D$16,2)),IF(AND(G5851&lt;=HOUR(VLOOKUP('Time Series Data'!E5851,'Coincident Peak'!$C$5:$E$16,3))+Values!$E$5,G5851&gt;=HOUR(VLOOKUP('Time Series Data'!E5851,'Coincident Peak'!$C$5:$E$16,3))-Values!$E$5),"TRUE","FALSE"))),BatteryPower,Y5851)</f>
        <v>0</v>
      </c>
      <c r="AA5851" s="185">
        <f>IF((AND(E5851=MONTH(VLOOKUP('Time Series Data'!E5851,'Coincident Peak'!$C$5:$D$16,2)),F5851=DAY(VLOOKUP('Time Series Data'!E5851,'Coincident Peak'!$C$5:$D$16,2))-1)),VLOOKUP(E5851,'Coincident Peak'!$C$5:$N$16,11)*Z5851,Z5851)</f>
        <v>0</v>
      </c>
      <c r="AB5851" s="185">
        <f>IF((AND(E5851=MONTH(VLOOKUP('Time Series Data'!E5851,'Coincident Peak'!$C$5:$D$16,2)),F5851=DAY(VLOOKUP('Time Series Data'!E5851,'Coincident Peak'!$C$5:$D$16,2))+1)),VLOOKUP(E5851,'Coincident Peak'!$C$5:$N$16,12)*AA5851,AA5851)</f>
        <v>0</v>
      </c>
      <c r="AC5851" s="185">
        <f>IF((AND(E5851=MONTH(VLOOKUP('Time Series Data'!E5851,'Coincident Peak'!$C$5:$D$16,2)),F5851=DAY(VLOOKUP('Time Series Data'!E5851,'Coincident Peak'!$C$5:$D$16,2)))),0,O5851)</f>
        <v>300.94799999999998</v>
      </c>
      <c r="AD5851" s="185">
        <f>IF((AND(E5851=MONTH(VLOOKUP('Time Series Data'!E5851,'Coincident Peak'!$C$5:$D$16,2)),F5851=DAY(VLOOKUP('Time Series Data'!E5851,'Coincident Peak'!$C$5:$D$16,2))-1)),VLOOKUP(E5851,'Coincident Peak'!$C$5:$N$16,11)*AC5851,AC5851)</f>
        <v>300.94799999999998</v>
      </c>
      <c r="AE5851" s="185">
        <f>IF((AND(E5851=MONTH(VLOOKUP('Time Series Data'!E5851,'Coincident Peak'!$C$5:$D$16,2)),F5851=DAY(VLOOKUP('Time Series Data'!E5851,'Coincident Peak'!$C$5:$D$16,2))+1)),VLOOKUP(E5851,'Coincident Peak'!$C$5:$N$16,12)*AD5851,AD5851)</f>
        <v>300.94799999999998</v>
      </c>
      <c r="AF5851" s="102">
        <f t="shared" si="1409"/>
        <v>17123.052</v>
      </c>
      <c r="AG5851" s="185">
        <f>IF((AND(E5851=MONTH(VLOOKUP('Time Series Data'!E5851,'Coincident Peak'!$C$5:$D$16,2)),F5851=DAY(VLOOKUP('Time Series Data'!E5851,'Coincident Peak'!$C$5:$D$16,2)))),U5851,O5851)</f>
        <v>300.94799999999998</v>
      </c>
      <c r="AH5851" s="102">
        <f t="shared" si="1411"/>
        <v>17123.052</v>
      </c>
      <c r="AL5851" s="102"/>
    </row>
    <row r="5852" spans="1:38" x14ac:dyDescent="0.2">
      <c r="A5852" s="77"/>
      <c r="B5852" s="77">
        <f t="shared" si="1403"/>
        <v>43709.541666666664</v>
      </c>
      <c r="C5852" s="112">
        <f t="shared" si="1404"/>
        <v>43709</v>
      </c>
      <c r="D5852" s="106">
        <f t="shared" si="1410"/>
        <v>18865</v>
      </c>
      <c r="E5852" s="469">
        <v>9</v>
      </c>
      <c r="F5852" s="469">
        <v>1</v>
      </c>
      <c r="G5852" s="110">
        <v>13</v>
      </c>
      <c r="H5852" s="110">
        <f t="shared" si="1405"/>
        <v>7</v>
      </c>
      <c r="I5852" s="110" cm="1">
        <f t="array" ref="I5852">INDEX(Values!$V$6:$AG$29,'Time Series Data'!G5852+1,'Time Series Data'!E5852)</f>
        <v>1</v>
      </c>
      <c r="J5852" s="113">
        <v>5845.5</v>
      </c>
      <c r="K5852" s="108">
        <v>18865</v>
      </c>
      <c r="L5852" s="108">
        <v>0</v>
      </c>
      <c r="M5852">
        <v>0</v>
      </c>
      <c r="N5852">
        <v>0</v>
      </c>
      <c r="O5852">
        <v>301.04899999999998</v>
      </c>
      <c r="P5852">
        <v>95</v>
      </c>
      <c r="T5852" s="185">
        <f t="shared" si="1406"/>
        <v>0</v>
      </c>
      <c r="U5852" s="185">
        <f t="shared" si="1407"/>
        <v>301.04899999999998</v>
      </c>
      <c r="V5852" s="102">
        <f t="shared" si="1408"/>
        <v>18563.951000000001</v>
      </c>
      <c r="W5852">
        <f>IF(V5852+O5852&gt;VLOOKUP(E5852,'Coincident Peak'!$C$22:$I$33,7),0,1)</f>
        <v>1</v>
      </c>
      <c r="X5852" s="421">
        <f>IF((AND(E5852=MONTH(VLOOKUP('Time Series Data'!E5852,'Coincident Peak'!$C$5:$D$16,2)),F5852=DAY(VLOOKUP('Time Series Data'!E5852,'Coincident Peak'!$C$5:$D$16,2)),IF(AND(G5852&lt;=HOUR(VLOOKUP('Time Series Data'!E5852,'Coincident Peak'!$C$5:$E$16,3))+Values!$E$5,G5852&gt;=HOUR(VLOOKUP('Time Series Data'!E5852,'Coincident Peak'!$C$5:$E$16,3))-Values!$E$5),"TRUE","FALSE"))),BatteryPower,0)</f>
        <v>0</v>
      </c>
      <c r="Y5852" s="185">
        <f>IF((AND(E5852=MONTH(VLOOKUP('Time Series Data'!E5852,'Coincident Peak'!$C$5:$D$16,2)),F5852=DAY(VLOOKUP('Time Series Data'!E5852,'Coincident Peak'!$C$5:$D$16,2)))),0,N5852)</f>
        <v>0</v>
      </c>
      <c r="Z5852" s="185">
        <f>IF((AND(E5852=MONTH(VLOOKUP('Time Series Data'!E5852,'Coincident Peak'!$C$5:$D$16,2)),F5852=DAY(VLOOKUP('Time Series Data'!E5852,'Coincident Peak'!$C$5:$D$16,2)),IF(AND(G5852&lt;=HOUR(VLOOKUP('Time Series Data'!E5852,'Coincident Peak'!$C$5:$E$16,3))+Values!$E$5,G5852&gt;=HOUR(VLOOKUP('Time Series Data'!E5852,'Coincident Peak'!$C$5:$E$16,3))-Values!$E$5),"TRUE","FALSE"))),BatteryPower,Y5852)</f>
        <v>0</v>
      </c>
      <c r="AA5852" s="185">
        <f>IF((AND(E5852=MONTH(VLOOKUP('Time Series Data'!E5852,'Coincident Peak'!$C$5:$D$16,2)),F5852=DAY(VLOOKUP('Time Series Data'!E5852,'Coincident Peak'!$C$5:$D$16,2))-1)),VLOOKUP(E5852,'Coincident Peak'!$C$5:$N$16,11)*Z5852,Z5852)</f>
        <v>0</v>
      </c>
      <c r="AB5852" s="185">
        <f>IF((AND(E5852=MONTH(VLOOKUP('Time Series Data'!E5852,'Coincident Peak'!$C$5:$D$16,2)),F5852=DAY(VLOOKUP('Time Series Data'!E5852,'Coincident Peak'!$C$5:$D$16,2))+1)),VLOOKUP(E5852,'Coincident Peak'!$C$5:$N$16,12)*AA5852,AA5852)</f>
        <v>0</v>
      </c>
      <c r="AC5852" s="185">
        <f>IF((AND(E5852=MONTH(VLOOKUP('Time Series Data'!E5852,'Coincident Peak'!$C$5:$D$16,2)),F5852=DAY(VLOOKUP('Time Series Data'!E5852,'Coincident Peak'!$C$5:$D$16,2)))),0,O5852)</f>
        <v>301.04899999999998</v>
      </c>
      <c r="AD5852" s="185">
        <f>IF((AND(E5852=MONTH(VLOOKUP('Time Series Data'!E5852,'Coincident Peak'!$C$5:$D$16,2)),F5852=DAY(VLOOKUP('Time Series Data'!E5852,'Coincident Peak'!$C$5:$D$16,2))-1)),VLOOKUP(E5852,'Coincident Peak'!$C$5:$N$16,11)*AC5852,AC5852)</f>
        <v>301.04899999999998</v>
      </c>
      <c r="AE5852" s="185">
        <f>IF((AND(E5852=MONTH(VLOOKUP('Time Series Data'!E5852,'Coincident Peak'!$C$5:$D$16,2)),F5852=DAY(VLOOKUP('Time Series Data'!E5852,'Coincident Peak'!$C$5:$D$16,2))+1)),VLOOKUP(E5852,'Coincident Peak'!$C$5:$N$16,12)*AD5852,AD5852)</f>
        <v>301.04899999999998</v>
      </c>
      <c r="AF5852" s="102">
        <f t="shared" si="1409"/>
        <v>18563.951000000001</v>
      </c>
      <c r="AG5852" s="185">
        <f>IF((AND(E5852=MONTH(VLOOKUP('Time Series Data'!E5852,'Coincident Peak'!$C$5:$D$16,2)),F5852=DAY(VLOOKUP('Time Series Data'!E5852,'Coincident Peak'!$C$5:$D$16,2)))),U5852,O5852)</f>
        <v>301.04899999999998</v>
      </c>
      <c r="AH5852" s="102">
        <f t="shared" si="1411"/>
        <v>18563.951000000001</v>
      </c>
      <c r="AL5852" s="102"/>
    </row>
    <row r="5853" spans="1:38" x14ac:dyDescent="0.2">
      <c r="A5853" s="77"/>
      <c r="B5853" s="77">
        <f t="shared" si="1403"/>
        <v>43709.583333333336</v>
      </c>
      <c r="C5853" s="112">
        <f t="shared" si="1404"/>
        <v>43709</v>
      </c>
      <c r="D5853" s="106">
        <f t="shared" si="1410"/>
        <v>19657</v>
      </c>
      <c r="E5853" s="469">
        <v>9</v>
      </c>
      <c r="F5853" s="469">
        <v>1</v>
      </c>
      <c r="G5853" s="110">
        <v>14</v>
      </c>
      <c r="H5853" s="110">
        <f t="shared" si="1405"/>
        <v>7</v>
      </c>
      <c r="I5853" s="110" cm="1">
        <f t="array" ref="I5853">INDEX(Values!$V$6:$AG$29,'Time Series Data'!G5853+1,'Time Series Data'!E5853)</f>
        <v>0</v>
      </c>
      <c r="J5853" s="113">
        <v>5846.5</v>
      </c>
      <c r="K5853" s="108">
        <v>19657</v>
      </c>
      <c r="L5853" s="108">
        <v>0</v>
      </c>
      <c r="M5853">
        <v>0</v>
      </c>
      <c r="N5853">
        <v>0</v>
      </c>
      <c r="O5853">
        <v>403.08300000000003</v>
      </c>
      <c r="P5853">
        <v>95</v>
      </c>
      <c r="T5853" s="185">
        <f t="shared" si="1406"/>
        <v>0</v>
      </c>
      <c r="U5853" s="185">
        <f t="shared" si="1407"/>
        <v>403.08300000000003</v>
      </c>
      <c r="V5853" s="102">
        <f t="shared" si="1408"/>
        <v>19253.917000000001</v>
      </c>
      <c r="W5853">
        <f>IF(V5853+O5853&gt;VLOOKUP(E5853,'Coincident Peak'!$C$22:$I$33,7),0,1)</f>
        <v>1</v>
      </c>
      <c r="X5853" s="421">
        <f>IF((AND(E5853=MONTH(VLOOKUP('Time Series Data'!E5853,'Coincident Peak'!$C$5:$D$16,2)),F5853=DAY(VLOOKUP('Time Series Data'!E5853,'Coincident Peak'!$C$5:$D$16,2)),IF(AND(G5853&lt;=HOUR(VLOOKUP('Time Series Data'!E5853,'Coincident Peak'!$C$5:$E$16,3))+Values!$E$5,G5853&gt;=HOUR(VLOOKUP('Time Series Data'!E5853,'Coincident Peak'!$C$5:$E$16,3))-Values!$E$5),"TRUE","FALSE"))),BatteryPower,0)</f>
        <v>0</v>
      </c>
      <c r="Y5853" s="185">
        <f>IF((AND(E5853=MONTH(VLOOKUP('Time Series Data'!E5853,'Coincident Peak'!$C$5:$D$16,2)),F5853=DAY(VLOOKUP('Time Series Data'!E5853,'Coincident Peak'!$C$5:$D$16,2)))),0,N5853)</f>
        <v>0</v>
      </c>
      <c r="Z5853" s="185">
        <f>IF((AND(E5853=MONTH(VLOOKUP('Time Series Data'!E5853,'Coincident Peak'!$C$5:$D$16,2)),F5853=DAY(VLOOKUP('Time Series Data'!E5853,'Coincident Peak'!$C$5:$D$16,2)),IF(AND(G5853&lt;=HOUR(VLOOKUP('Time Series Data'!E5853,'Coincident Peak'!$C$5:$E$16,3))+Values!$E$5,G5853&gt;=HOUR(VLOOKUP('Time Series Data'!E5853,'Coincident Peak'!$C$5:$E$16,3))-Values!$E$5),"TRUE","FALSE"))),BatteryPower,Y5853)</f>
        <v>0</v>
      </c>
      <c r="AA5853" s="185">
        <f>IF((AND(E5853=MONTH(VLOOKUP('Time Series Data'!E5853,'Coincident Peak'!$C$5:$D$16,2)),F5853=DAY(VLOOKUP('Time Series Data'!E5853,'Coincident Peak'!$C$5:$D$16,2))-1)),VLOOKUP(E5853,'Coincident Peak'!$C$5:$N$16,11)*Z5853,Z5853)</f>
        <v>0</v>
      </c>
      <c r="AB5853" s="185">
        <f>IF((AND(E5853=MONTH(VLOOKUP('Time Series Data'!E5853,'Coincident Peak'!$C$5:$D$16,2)),F5853=DAY(VLOOKUP('Time Series Data'!E5853,'Coincident Peak'!$C$5:$D$16,2))+1)),VLOOKUP(E5853,'Coincident Peak'!$C$5:$N$16,12)*AA5853,AA5853)</f>
        <v>0</v>
      </c>
      <c r="AC5853" s="185">
        <f>IF((AND(E5853=MONTH(VLOOKUP('Time Series Data'!E5853,'Coincident Peak'!$C$5:$D$16,2)),F5853=DAY(VLOOKUP('Time Series Data'!E5853,'Coincident Peak'!$C$5:$D$16,2)))),0,O5853)</f>
        <v>403.08300000000003</v>
      </c>
      <c r="AD5853" s="185">
        <f>IF((AND(E5853=MONTH(VLOOKUP('Time Series Data'!E5853,'Coincident Peak'!$C$5:$D$16,2)),F5853=DAY(VLOOKUP('Time Series Data'!E5853,'Coincident Peak'!$C$5:$D$16,2))-1)),VLOOKUP(E5853,'Coincident Peak'!$C$5:$N$16,11)*AC5853,AC5853)</f>
        <v>403.08300000000003</v>
      </c>
      <c r="AE5853" s="185">
        <f>IF((AND(E5853=MONTH(VLOOKUP('Time Series Data'!E5853,'Coincident Peak'!$C$5:$D$16,2)),F5853=DAY(VLOOKUP('Time Series Data'!E5853,'Coincident Peak'!$C$5:$D$16,2))+1)),VLOOKUP(E5853,'Coincident Peak'!$C$5:$N$16,12)*AD5853,AD5853)</f>
        <v>403.08300000000003</v>
      </c>
      <c r="AF5853" s="102">
        <f t="shared" si="1409"/>
        <v>19253.917000000001</v>
      </c>
      <c r="AG5853" s="185">
        <f>IF((AND(E5853=MONTH(VLOOKUP('Time Series Data'!E5853,'Coincident Peak'!$C$5:$D$16,2)),F5853=DAY(VLOOKUP('Time Series Data'!E5853,'Coincident Peak'!$C$5:$D$16,2)))),U5853,O5853)</f>
        <v>403.08300000000003</v>
      </c>
      <c r="AH5853" s="102">
        <f t="shared" si="1411"/>
        <v>19253.917000000001</v>
      </c>
      <c r="AL5853" s="102"/>
    </row>
    <row r="5854" spans="1:38" x14ac:dyDescent="0.2">
      <c r="A5854" s="77"/>
      <c r="B5854" s="77">
        <f t="shared" si="1403"/>
        <v>43709.625</v>
      </c>
      <c r="C5854" s="112">
        <f t="shared" si="1404"/>
        <v>43709</v>
      </c>
      <c r="D5854" s="106">
        <f t="shared" si="1410"/>
        <v>20638</v>
      </c>
      <c r="E5854" s="469">
        <v>9</v>
      </c>
      <c r="F5854" s="469">
        <v>1</v>
      </c>
      <c r="G5854" s="110">
        <v>15</v>
      </c>
      <c r="H5854" s="110">
        <f t="shared" si="1405"/>
        <v>7</v>
      </c>
      <c r="I5854" s="110" cm="1">
        <f t="array" ref="I5854">INDEX(Values!$V$6:$AG$29,'Time Series Data'!G5854+1,'Time Series Data'!E5854)</f>
        <v>0</v>
      </c>
      <c r="J5854" s="113">
        <v>5847.5</v>
      </c>
      <c r="K5854" s="108">
        <v>20638</v>
      </c>
      <c r="L5854" s="108">
        <v>0</v>
      </c>
      <c r="M5854">
        <v>0</v>
      </c>
      <c r="N5854">
        <v>0</v>
      </c>
      <c r="O5854">
        <v>323.88900000000001</v>
      </c>
      <c r="P5854">
        <v>95</v>
      </c>
      <c r="T5854" s="185">
        <f t="shared" si="1406"/>
        <v>0</v>
      </c>
      <c r="U5854" s="185">
        <f t="shared" si="1407"/>
        <v>323.88900000000001</v>
      </c>
      <c r="V5854" s="102">
        <f t="shared" si="1408"/>
        <v>20314.111000000001</v>
      </c>
      <c r="W5854">
        <f>IF(V5854+O5854&gt;VLOOKUP(E5854,'Coincident Peak'!$C$22:$I$33,7),0,1)</f>
        <v>1</v>
      </c>
      <c r="X5854" s="421">
        <f>IF((AND(E5854=MONTH(VLOOKUP('Time Series Data'!E5854,'Coincident Peak'!$C$5:$D$16,2)),F5854=DAY(VLOOKUP('Time Series Data'!E5854,'Coincident Peak'!$C$5:$D$16,2)),IF(AND(G5854&lt;=HOUR(VLOOKUP('Time Series Data'!E5854,'Coincident Peak'!$C$5:$E$16,3))+Values!$E$5,G5854&gt;=HOUR(VLOOKUP('Time Series Data'!E5854,'Coincident Peak'!$C$5:$E$16,3))-Values!$E$5),"TRUE","FALSE"))),BatteryPower,0)</f>
        <v>0</v>
      </c>
      <c r="Y5854" s="185">
        <f>IF((AND(E5854=MONTH(VLOOKUP('Time Series Data'!E5854,'Coincident Peak'!$C$5:$D$16,2)),F5854=DAY(VLOOKUP('Time Series Data'!E5854,'Coincident Peak'!$C$5:$D$16,2)))),0,N5854)</f>
        <v>0</v>
      </c>
      <c r="Z5854" s="185">
        <f>IF((AND(E5854=MONTH(VLOOKUP('Time Series Data'!E5854,'Coincident Peak'!$C$5:$D$16,2)),F5854=DAY(VLOOKUP('Time Series Data'!E5854,'Coincident Peak'!$C$5:$D$16,2)),IF(AND(G5854&lt;=HOUR(VLOOKUP('Time Series Data'!E5854,'Coincident Peak'!$C$5:$E$16,3))+Values!$E$5,G5854&gt;=HOUR(VLOOKUP('Time Series Data'!E5854,'Coincident Peak'!$C$5:$E$16,3))-Values!$E$5),"TRUE","FALSE"))),BatteryPower,Y5854)</f>
        <v>0</v>
      </c>
      <c r="AA5854" s="185">
        <f>IF((AND(E5854=MONTH(VLOOKUP('Time Series Data'!E5854,'Coincident Peak'!$C$5:$D$16,2)),F5854=DAY(VLOOKUP('Time Series Data'!E5854,'Coincident Peak'!$C$5:$D$16,2))-1)),VLOOKUP(E5854,'Coincident Peak'!$C$5:$N$16,11)*Z5854,Z5854)</f>
        <v>0</v>
      </c>
      <c r="AB5854" s="185">
        <f>IF((AND(E5854=MONTH(VLOOKUP('Time Series Data'!E5854,'Coincident Peak'!$C$5:$D$16,2)),F5854=DAY(VLOOKUP('Time Series Data'!E5854,'Coincident Peak'!$C$5:$D$16,2))+1)),VLOOKUP(E5854,'Coincident Peak'!$C$5:$N$16,12)*AA5854,AA5854)</f>
        <v>0</v>
      </c>
      <c r="AC5854" s="185">
        <f>IF((AND(E5854=MONTH(VLOOKUP('Time Series Data'!E5854,'Coincident Peak'!$C$5:$D$16,2)),F5854=DAY(VLOOKUP('Time Series Data'!E5854,'Coincident Peak'!$C$5:$D$16,2)))),0,O5854)</f>
        <v>323.88900000000001</v>
      </c>
      <c r="AD5854" s="185">
        <f>IF((AND(E5854=MONTH(VLOOKUP('Time Series Data'!E5854,'Coincident Peak'!$C$5:$D$16,2)),F5854=DAY(VLOOKUP('Time Series Data'!E5854,'Coincident Peak'!$C$5:$D$16,2))-1)),VLOOKUP(E5854,'Coincident Peak'!$C$5:$N$16,11)*AC5854,AC5854)</f>
        <v>323.88900000000001</v>
      </c>
      <c r="AE5854" s="185">
        <f>IF((AND(E5854=MONTH(VLOOKUP('Time Series Data'!E5854,'Coincident Peak'!$C$5:$D$16,2)),F5854=DAY(VLOOKUP('Time Series Data'!E5854,'Coincident Peak'!$C$5:$D$16,2))+1)),VLOOKUP(E5854,'Coincident Peak'!$C$5:$N$16,12)*AD5854,AD5854)</f>
        <v>323.88900000000001</v>
      </c>
      <c r="AF5854" s="102">
        <f t="shared" si="1409"/>
        <v>20314.111000000001</v>
      </c>
      <c r="AG5854" s="185">
        <f>IF((AND(E5854=MONTH(VLOOKUP('Time Series Data'!E5854,'Coincident Peak'!$C$5:$D$16,2)),F5854=DAY(VLOOKUP('Time Series Data'!E5854,'Coincident Peak'!$C$5:$D$16,2)))),U5854,O5854)</f>
        <v>323.88900000000001</v>
      </c>
      <c r="AH5854" s="102">
        <f t="shared" si="1411"/>
        <v>20314.111000000001</v>
      </c>
      <c r="AL5854" s="102"/>
    </row>
    <row r="5855" spans="1:38" x14ac:dyDescent="0.2">
      <c r="A5855" s="77"/>
      <c r="B5855" s="77">
        <f t="shared" si="1403"/>
        <v>43709.666666666664</v>
      </c>
      <c r="C5855" s="112">
        <f t="shared" si="1404"/>
        <v>43709</v>
      </c>
      <c r="D5855" s="106">
        <f t="shared" si="1410"/>
        <v>21084</v>
      </c>
      <c r="E5855" s="469">
        <v>9</v>
      </c>
      <c r="F5855" s="469">
        <v>1</v>
      </c>
      <c r="G5855" s="110">
        <v>16</v>
      </c>
      <c r="H5855" s="110">
        <f t="shared" si="1405"/>
        <v>7</v>
      </c>
      <c r="I5855" s="110" cm="1">
        <f t="array" ref="I5855">INDEX(Values!$V$6:$AG$29,'Time Series Data'!G5855+1,'Time Series Data'!E5855)</f>
        <v>0</v>
      </c>
      <c r="J5855" s="113">
        <v>5848.5</v>
      </c>
      <c r="K5855" s="108">
        <v>21084</v>
      </c>
      <c r="L5855" s="108">
        <v>0</v>
      </c>
      <c r="M5855">
        <v>0</v>
      </c>
      <c r="N5855">
        <v>133.726</v>
      </c>
      <c r="O5855">
        <v>162.12299999999999</v>
      </c>
      <c r="P5855">
        <v>88.928700000000006</v>
      </c>
      <c r="T5855" s="185">
        <f t="shared" si="1406"/>
        <v>0</v>
      </c>
      <c r="U5855" s="185">
        <f t="shared" si="1407"/>
        <v>162.12299999999999</v>
      </c>
      <c r="V5855" s="102">
        <f t="shared" si="1408"/>
        <v>20788.151000000002</v>
      </c>
      <c r="W5855">
        <f>IF(V5855+O5855&gt;VLOOKUP(E5855,'Coincident Peak'!$C$22:$I$33,7),0,1)</f>
        <v>1</v>
      </c>
      <c r="X5855" s="421">
        <f>IF((AND(E5855=MONTH(VLOOKUP('Time Series Data'!E5855,'Coincident Peak'!$C$5:$D$16,2)),F5855=DAY(VLOOKUP('Time Series Data'!E5855,'Coincident Peak'!$C$5:$D$16,2)),IF(AND(G5855&lt;=HOUR(VLOOKUP('Time Series Data'!E5855,'Coincident Peak'!$C$5:$E$16,3))+Values!$E$5,G5855&gt;=HOUR(VLOOKUP('Time Series Data'!E5855,'Coincident Peak'!$C$5:$E$16,3))-Values!$E$5),"TRUE","FALSE"))),BatteryPower,0)</f>
        <v>0</v>
      </c>
      <c r="Y5855" s="185">
        <f>IF((AND(E5855=MONTH(VLOOKUP('Time Series Data'!E5855,'Coincident Peak'!$C$5:$D$16,2)),F5855=DAY(VLOOKUP('Time Series Data'!E5855,'Coincident Peak'!$C$5:$D$16,2)))),0,N5855)</f>
        <v>133.726</v>
      </c>
      <c r="Z5855" s="185">
        <f>IF((AND(E5855=MONTH(VLOOKUP('Time Series Data'!E5855,'Coincident Peak'!$C$5:$D$16,2)),F5855=DAY(VLOOKUP('Time Series Data'!E5855,'Coincident Peak'!$C$5:$D$16,2)),IF(AND(G5855&lt;=HOUR(VLOOKUP('Time Series Data'!E5855,'Coincident Peak'!$C$5:$E$16,3))+Values!$E$5,G5855&gt;=HOUR(VLOOKUP('Time Series Data'!E5855,'Coincident Peak'!$C$5:$E$16,3))-Values!$E$5),"TRUE","FALSE"))),BatteryPower,Y5855)</f>
        <v>133.726</v>
      </c>
      <c r="AA5855" s="185">
        <f>IF((AND(E5855=MONTH(VLOOKUP('Time Series Data'!E5855,'Coincident Peak'!$C$5:$D$16,2)),F5855=DAY(VLOOKUP('Time Series Data'!E5855,'Coincident Peak'!$C$5:$D$16,2))-1)),VLOOKUP(E5855,'Coincident Peak'!$C$5:$N$16,11)*Z5855,Z5855)</f>
        <v>133.726</v>
      </c>
      <c r="AB5855" s="185">
        <f>IF((AND(E5855=MONTH(VLOOKUP('Time Series Data'!E5855,'Coincident Peak'!$C$5:$D$16,2)),F5855=DAY(VLOOKUP('Time Series Data'!E5855,'Coincident Peak'!$C$5:$D$16,2))+1)),VLOOKUP(E5855,'Coincident Peak'!$C$5:$N$16,12)*AA5855,AA5855)</f>
        <v>133.726</v>
      </c>
      <c r="AC5855" s="185">
        <f>IF((AND(E5855=MONTH(VLOOKUP('Time Series Data'!E5855,'Coincident Peak'!$C$5:$D$16,2)),F5855=DAY(VLOOKUP('Time Series Data'!E5855,'Coincident Peak'!$C$5:$D$16,2)))),0,O5855)</f>
        <v>162.12299999999999</v>
      </c>
      <c r="AD5855" s="185">
        <f>IF((AND(E5855=MONTH(VLOOKUP('Time Series Data'!E5855,'Coincident Peak'!$C$5:$D$16,2)),F5855=DAY(VLOOKUP('Time Series Data'!E5855,'Coincident Peak'!$C$5:$D$16,2))-1)),VLOOKUP(E5855,'Coincident Peak'!$C$5:$N$16,11)*AC5855,AC5855)</f>
        <v>162.12299999999999</v>
      </c>
      <c r="AE5855" s="185">
        <f>IF((AND(E5855=MONTH(VLOOKUP('Time Series Data'!E5855,'Coincident Peak'!$C$5:$D$16,2)),F5855=DAY(VLOOKUP('Time Series Data'!E5855,'Coincident Peak'!$C$5:$D$16,2))+1)),VLOOKUP(E5855,'Coincident Peak'!$C$5:$N$16,12)*AD5855,AD5855)</f>
        <v>162.12299999999999</v>
      </c>
      <c r="AF5855" s="102">
        <f t="shared" si="1409"/>
        <v>20788.151000000002</v>
      </c>
      <c r="AG5855" s="185">
        <f>IF((AND(E5855=MONTH(VLOOKUP('Time Series Data'!E5855,'Coincident Peak'!$C$5:$D$16,2)),F5855=DAY(VLOOKUP('Time Series Data'!E5855,'Coincident Peak'!$C$5:$D$16,2)))),U5855,O5855)</f>
        <v>162.12299999999999</v>
      </c>
      <c r="AH5855" s="102">
        <f t="shared" si="1411"/>
        <v>20788.151000000002</v>
      </c>
      <c r="AL5855" s="102"/>
    </row>
    <row r="5856" spans="1:38" x14ac:dyDescent="0.2">
      <c r="A5856" s="77"/>
      <c r="B5856" s="77">
        <f t="shared" si="1403"/>
        <v>43709.708333333336</v>
      </c>
      <c r="C5856" s="112">
        <f t="shared" si="1404"/>
        <v>43709</v>
      </c>
      <c r="D5856" s="106">
        <f t="shared" si="1410"/>
        <v>21222</v>
      </c>
      <c r="E5856" s="469">
        <v>9</v>
      </c>
      <c r="F5856" s="469">
        <v>1</v>
      </c>
      <c r="G5856" s="110">
        <v>17</v>
      </c>
      <c r="H5856" s="110">
        <f t="shared" si="1405"/>
        <v>7</v>
      </c>
      <c r="I5856" s="110" cm="1">
        <f t="array" ref="I5856">INDEX(Values!$V$6:$AG$29,'Time Series Data'!G5856+1,'Time Series Data'!E5856)</f>
        <v>0</v>
      </c>
      <c r="J5856" s="113">
        <v>5849.5</v>
      </c>
      <c r="K5856" s="108">
        <v>21222</v>
      </c>
      <c r="L5856" s="108">
        <v>0</v>
      </c>
      <c r="M5856">
        <v>0</v>
      </c>
      <c r="N5856">
        <v>416.61599999999999</v>
      </c>
      <c r="O5856">
        <v>17.2333</v>
      </c>
      <c r="P5856">
        <v>68.820899999999995</v>
      </c>
      <c r="T5856" s="185">
        <f t="shared" si="1406"/>
        <v>0</v>
      </c>
      <c r="U5856" s="185">
        <f t="shared" si="1407"/>
        <v>17.2333</v>
      </c>
      <c r="V5856" s="102">
        <f t="shared" si="1408"/>
        <v>20788.150699999998</v>
      </c>
      <c r="W5856">
        <f>IF(V5856+O5856&gt;VLOOKUP(E5856,'Coincident Peak'!$C$22:$I$33,7),0,1)</f>
        <v>1</v>
      </c>
      <c r="X5856" s="421">
        <f>IF((AND(E5856=MONTH(VLOOKUP('Time Series Data'!E5856,'Coincident Peak'!$C$5:$D$16,2)),F5856=DAY(VLOOKUP('Time Series Data'!E5856,'Coincident Peak'!$C$5:$D$16,2)),IF(AND(G5856&lt;=HOUR(VLOOKUP('Time Series Data'!E5856,'Coincident Peak'!$C$5:$E$16,3))+Values!$E$5,G5856&gt;=HOUR(VLOOKUP('Time Series Data'!E5856,'Coincident Peak'!$C$5:$E$16,3))-Values!$E$5),"TRUE","FALSE"))),BatteryPower,0)</f>
        <v>0</v>
      </c>
      <c r="Y5856" s="185">
        <f>IF((AND(E5856=MONTH(VLOOKUP('Time Series Data'!E5856,'Coincident Peak'!$C$5:$D$16,2)),F5856=DAY(VLOOKUP('Time Series Data'!E5856,'Coincident Peak'!$C$5:$D$16,2)))),0,N5856)</f>
        <v>416.61599999999999</v>
      </c>
      <c r="Z5856" s="185">
        <f>IF((AND(E5856=MONTH(VLOOKUP('Time Series Data'!E5856,'Coincident Peak'!$C$5:$D$16,2)),F5856=DAY(VLOOKUP('Time Series Data'!E5856,'Coincident Peak'!$C$5:$D$16,2)),IF(AND(G5856&lt;=HOUR(VLOOKUP('Time Series Data'!E5856,'Coincident Peak'!$C$5:$E$16,3))+Values!$E$5,G5856&gt;=HOUR(VLOOKUP('Time Series Data'!E5856,'Coincident Peak'!$C$5:$E$16,3))-Values!$E$5),"TRUE","FALSE"))),BatteryPower,Y5856)</f>
        <v>416.61599999999999</v>
      </c>
      <c r="AA5856" s="185">
        <f>IF((AND(E5856=MONTH(VLOOKUP('Time Series Data'!E5856,'Coincident Peak'!$C$5:$D$16,2)),F5856=DAY(VLOOKUP('Time Series Data'!E5856,'Coincident Peak'!$C$5:$D$16,2))-1)),VLOOKUP(E5856,'Coincident Peak'!$C$5:$N$16,11)*Z5856,Z5856)</f>
        <v>416.61599999999999</v>
      </c>
      <c r="AB5856" s="185">
        <f>IF((AND(E5856=MONTH(VLOOKUP('Time Series Data'!E5856,'Coincident Peak'!$C$5:$D$16,2)),F5856=DAY(VLOOKUP('Time Series Data'!E5856,'Coincident Peak'!$C$5:$D$16,2))+1)),VLOOKUP(E5856,'Coincident Peak'!$C$5:$N$16,12)*AA5856,AA5856)</f>
        <v>416.61599999999999</v>
      </c>
      <c r="AC5856" s="185">
        <f>IF((AND(E5856=MONTH(VLOOKUP('Time Series Data'!E5856,'Coincident Peak'!$C$5:$D$16,2)),F5856=DAY(VLOOKUP('Time Series Data'!E5856,'Coincident Peak'!$C$5:$D$16,2)))),0,O5856)</f>
        <v>17.2333</v>
      </c>
      <c r="AD5856" s="185">
        <f>IF((AND(E5856=MONTH(VLOOKUP('Time Series Data'!E5856,'Coincident Peak'!$C$5:$D$16,2)),F5856=DAY(VLOOKUP('Time Series Data'!E5856,'Coincident Peak'!$C$5:$D$16,2))-1)),VLOOKUP(E5856,'Coincident Peak'!$C$5:$N$16,11)*AC5856,AC5856)</f>
        <v>17.2333</v>
      </c>
      <c r="AE5856" s="185">
        <f>IF((AND(E5856=MONTH(VLOOKUP('Time Series Data'!E5856,'Coincident Peak'!$C$5:$D$16,2)),F5856=DAY(VLOOKUP('Time Series Data'!E5856,'Coincident Peak'!$C$5:$D$16,2))+1)),VLOOKUP(E5856,'Coincident Peak'!$C$5:$N$16,12)*AD5856,AD5856)</f>
        <v>17.2333</v>
      </c>
      <c r="AF5856" s="102">
        <f t="shared" si="1409"/>
        <v>20788.150699999998</v>
      </c>
      <c r="AG5856" s="185">
        <f>IF((AND(E5856=MONTH(VLOOKUP('Time Series Data'!E5856,'Coincident Peak'!$C$5:$D$16,2)),F5856=DAY(VLOOKUP('Time Series Data'!E5856,'Coincident Peak'!$C$5:$D$16,2)))),U5856,O5856)</f>
        <v>17.2333</v>
      </c>
      <c r="AH5856" s="102">
        <f t="shared" si="1411"/>
        <v>20788.150699999998</v>
      </c>
      <c r="AL5856" s="102"/>
    </row>
    <row r="5857" spans="1:38" x14ac:dyDescent="0.2">
      <c r="A5857" s="77"/>
      <c r="B5857" s="77">
        <f t="shared" si="1403"/>
        <v>43709.75</v>
      </c>
      <c r="C5857" s="112">
        <f t="shared" si="1404"/>
        <v>43709</v>
      </c>
      <c r="D5857" s="106">
        <f t="shared" si="1410"/>
        <v>19416</v>
      </c>
      <c r="E5857" s="469">
        <v>9</v>
      </c>
      <c r="F5857" s="469">
        <v>1</v>
      </c>
      <c r="G5857" s="110">
        <v>18</v>
      </c>
      <c r="H5857" s="110">
        <f t="shared" si="1405"/>
        <v>7</v>
      </c>
      <c r="I5857" s="110" cm="1">
        <f t="array" ref="I5857">INDEX(Values!$V$6:$AG$29,'Time Series Data'!G5857+1,'Time Series Data'!E5857)</f>
        <v>1</v>
      </c>
      <c r="J5857" s="113">
        <v>5850.5</v>
      </c>
      <c r="K5857" s="108">
        <v>19416</v>
      </c>
      <c r="L5857" s="108">
        <v>582.81899999999996</v>
      </c>
      <c r="M5857">
        <v>0.93936600000000003</v>
      </c>
      <c r="N5857">
        <v>0</v>
      </c>
      <c r="O5857">
        <v>0</v>
      </c>
      <c r="P5857">
        <v>92.820899999999995</v>
      </c>
      <c r="T5857" s="185">
        <f t="shared" si="1406"/>
        <v>583.75836599999991</v>
      </c>
      <c r="U5857" s="185">
        <f t="shared" si="1407"/>
        <v>0.93936600000000003</v>
      </c>
      <c r="V5857" s="102">
        <f t="shared" si="1408"/>
        <v>19416</v>
      </c>
      <c r="W5857">
        <f>IF(V5857+O5857&gt;VLOOKUP(E5857,'Coincident Peak'!$C$22:$I$33,7),0,1)</f>
        <v>1</v>
      </c>
      <c r="X5857" s="421">
        <f>IF((AND(E5857=MONTH(VLOOKUP('Time Series Data'!E5857,'Coincident Peak'!$C$5:$D$16,2)),F5857=DAY(VLOOKUP('Time Series Data'!E5857,'Coincident Peak'!$C$5:$D$16,2)),IF(AND(G5857&lt;=HOUR(VLOOKUP('Time Series Data'!E5857,'Coincident Peak'!$C$5:$E$16,3))+Values!$E$5,G5857&gt;=HOUR(VLOOKUP('Time Series Data'!E5857,'Coincident Peak'!$C$5:$E$16,3))-Values!$E$5),"TRUE","FALSE"))),BatteryPower,0)</f>
        <v>0</v>
      </c>
      <c r="Y5857" s="185">
        <f>IF((AND(E5857=MONTH(VLOOKUP('Time Series Data'!E5857,'Coincident Peak'!$C$5:$D$16,2)),F5857=DAY(VLOOKUP('Time Series Data'!E5857,'Coincident Peak'!$C$5:$D$16,2)))),0,N5857)</f>
        <v>0</v>
      </c>
      <c r="Z5857" s="185">
        <f>IF((AND(E5857=MONTH(VLOOKUP('Time Series Data'!E5857,'Coincident Peak'!$C$5:$D$16,2)),F5857=DAY(VLOOKUP('Time Series Data'!E5857,'Coincident Peak'!$C$5:$D$16,2)),IF(AND(G5857&lt;=HOUR(VLOOKUP('Time Series Data'!E5857,'Coincident Peak'!$C$5:$E$16,3))+Values!$E$5,G5857&gt;=HOUR(VLOOKUP('Time Series Data'!E5857,'Coincident Peak'!$C$5:$E$16,3))-Values!$E$5),"TRUE","FALSE"))),BatteryPower,Y5857)</f>
        <v>0</v>
      </c>
      <c r="AA5857" s="185">
        <f>IF((AND(E5857=MONTH(VLOOKUP('Time Series Data'!E5857,'Coincident Peak'!$C$5:$D$16,2)),F5857=DAY(VLOOKUP('Time Series Data'!E5857,'Coincident Peak'!$C$5:$D$16,2))-1)),VLOOKUP(E5857,'Coincident Peak'!$C$5:$N$16,11)*Z5857,Z5857)</f>
        <v>0</v>
      </c>
      <c r="AB5857" s="185">
        <f>IF((AND(E5857=MONTH(VLOOKUP('Time Series Data'!E5857,'Coincident Peak'!$C$5:$D$16,2)),F5857=DAY(VLOOKUP('Time Series Data'!E5857,'Coincident Peak'!$C$5:$D$16,2))+1)),VLOOKUP(E5857,'Coincident Peak'!$C$5:$N$16,12)*AA5857,AA5857)</f>
        <v>0</v>
      </c>
      <c r="AC5857" s="185">
        <f>IF((AND(E5857=MONTH(VLOOKUP('Time Series Data'!E5857,'Coincident Peak'!$C$5:$D$16,2)),F5857=DAY(VLOOKUP('Time Series Data'!E5857,'Coincident Peak'!$C$5:$D$16,2)))),0,O5857)</f>
        <v>0</v>
      </c>
      <c r="AD5857" s="185">
        <f>IF((AND(E5857=MONTH(VLOOKUP('Time Series Data'!E5857,'Coincident Peak'!$C$5:$D$16,2)),F5857=DAY(VLOOKUP('Time Series Data'!E5857,'Coincident Peak'!$C$5:$D$16,2))-1)),VLOOKUP(E5857,'Coincident Peak'!$C$5:$N$16,11)*AC5857,AC5857)</f>
        <v>0</v>
      </c>
      <c r="AE5857" s="185">
        <f>IF((AND(E5857=MONTH(VLOOKUP('Time Series Data'!E5857,'Coincident Peak'!$C$5:$D$16,2)),F5857=DAY(VLOOKUP('Time Series Data'!E5857,'Coincident Peak'!$C$5:$D$16,2))+1)),VLOOKUP(E5857,'Coincident Peak'!$C$5:$N$16,12)*AD5857,AD5857)</f>
        <v>0</v>
      </c>
      <c r="AF5857" s="102">
        <f t="shared" si="1409"/>
        <v>19416</v>
      </c>
      <c r="AG5857" s="185">
        <f>IF((AND(E5857=MONTH(VLOOKUP('Time Series Data'!E5857,'Coincident Peak'!$C$5:$D$16,2)),F5857=DAY(VLOOKUP('Time Series Data'!E5857,'Coincident Peak'!$C$5:$D$16,2)))),U5857,O5857)</f>
        <v>0</v>
      </c>
      <c r="AH5857" s="102">
        <f t="shared" si="1411"/>
        <v>19416</v>
      </c>
      <c r="AL5857" s="102"/>
    </row>
    <row r="5858" spans="1:38" x14ac:dyDescent="0.2">
      <c r="A5858" s="77"/>
      <c r="B5858" s="77">
        <f t="shared" si="1403"/>
        <v>43709.791666666664</v>
      </c>
      <c r="C5858" s="112">
        <f t="shared" si="1404"/>
        <v>43709</v>
      </c>
      <c r="D5858" s="106">
        <f t="shared" si="1410"/>
        <v>18161</v>
      </c>
      <c r="E5858" s="469">
        <v>9</v>
      </c>
      <c r="F5858" s="469">
        <v>1</v>
      </c>
      <c r="G5858" s="110">
        <v>19</v>
      </c>
      <c r="H5858" s="110">
        <f t="shared" si="1405"/>
        <v>7</v>
      </c>
      <c r="I5858" s="110" cm="1">
        <f t="array" ref="I5858">INDEX(Values!$V$6:$AG$29,'Time Series Data'!G5858+1,'Time Series Data'!E5858)</f>
        <v>1</v>
      </c>
      <c r="J5858" s="113">
        <v>5851.5</v>
      </c>
      <c r="K5858" s="108">
        <v>18161</v>
      </c>
      <c r="L5858" s="108">
        <v>53.561999999999998</v>
      </c>
      <c r="M5858">
        <v>0</v>
      </c>
      <c r="N5858">
        <v>0</v>
      </c>
      <c r="O5858">
        <v>0</v>
      </c>
      <c r="P5858">
        <v>95</v>
      </c>
      <c r="T5858" s="185">
        <f t="shared" si="1406"/>
        <v>53.561999999999998</v>
      </c>
      <c r="U5858" s="185">
        <f t="shared" si="1407"/>
        <v>0</v>
      </c>
      <c r="V5858" s="102">
        <f t="shared" si="1408"/>
        <v>18161</v>
      </c>
      <c r="W5858">
        <f>IF(V5858+O5858&gt;VLOOKUP(E5858,'Coincident Peak'!$C$22:$I$33,7),0,1)</f>
        <v>1</v>
      </c>
      <c r="X5858" s="421">
        <f>IF((AND(E5858=MONTH(VLOOKUP('Time Series Data'!E5858,'Coincident Peak'!$C$5:$D$16,2)),F5858=DAY(VLOOKUP('Time Series Data'!E5858,'Coincident Peak'!$C$5:$D$16,2)),IF(AND(G5858&lt;=HOUR(VLOOKUP('Time Series Data'!E5858,'Coincident Peak'!$C$5:$E$16,3))+Values!$E$5,G5858&gt;=HOUR(VLOOKUP('Time Series Data'!E5858,'Coincident Peak'!$C$5:$E$16,3))-Values!$E$5),"TRUE","FALSE"))),BatteryPower,0)</f>
        <v>0</v>
      </c>
      <c r="Y5858" s="185">
        <f>IF((AND(E5858=MONTH(VLOOKUP('Time Series Data'!E5858,'Coincident Peak'!$C$5:$D$16,2)),F5858=DAY(VLOOKUP('Time Series Data'!E5858,'Coincident Peak'!$C$5:$D$16,2)))),0,N5858)</f>
        <v>0</v>
      </c>
      <c r="Z5858" s="185">
        <f>IF((AND(E5858=MONTH(VLOOKUP('Time Series Data'!E5858,'Coincident Peak'!$C$5:$D$16,2)),F5858=DAY(VLOOKUP('Time Series Data'!E5858,'Coincident Peak'!$C$5:$D$16,2)),IF(AND(G5858&lt;=HOUR(VLOOKUP('Time Series Data'!E5858,'Coincident Peak'!$C$5:$E$16,3))+Values!$E$5,G5858&gt;=HOUR(VLOOKUP('Time Series Data'!E5858,'Coincident Peak'!$C$5:$E$16,3))-Values!$E$5),"TRUE","FALSE"))),BatteryPower,Y5858)</f>
        <v>0</v>
      </c>
      <c r="AA5858" s="185">
        <f>IF((AND(E5858=MONTH(VLOOKUP('Time Series Data'!E5858,'Coincident Peak'!$C$5:$D$16,2)),F5858=DAY(VLOOKUP('Time Series Data'!E5858,'Coincident Peak'!$C$5:$D$16,2))-1)),VLOOKUP(E5858,'Coincident Peak'!$C$5:$N$16,11)*Z5858,Z5858)</f>
        <v>0</v>
      </c>
      <c r="AB5858" s="185">
        <f>IF((AND(E5858=MONTH(VLOOKUP('Time Series Data'!E5858,'Coincident Peak'!$C$5:$D$16,2)),F5858=DAY(VLOOKUP('Time Series Data'!E5858,'Coincident Peak'!$C$5:$D$16,2))+1)),VLOOKUP(E5858,'Coincident Peak'!$C$5:$N$16,12)*AA5858,AA5858)</f>
        <v>0</v>
      </c>
      <c r="AC5858" s="185">
        <f>IF((AND(E5858=MONTH(VLOOKUP('Time Series Data'!E5858,'Coincident Peak'!$C$5:$D$16,2)),F5858=DAY(VLOOKUP('Time Series Data'!E5858,'Coincident Peak'!$C$5:$D$16,2)))),0,O5858)</f>
        <v>0</v>
      </c>
      <c r="AD5858" s="185">
        <f>IF((AND(E5858=MONTH(VLOOKUP('Time Series Data'!E5858,'Coincident Peak'!$C$5:$D$16,2)),F5858=DAY(VLOOKUP('Time Series Data'!E5858,'Coincident Peak'!$C$5:$D$16,2))-1)),VLOOKUP(E5858,'Coincident Peak'!$C$5:$N$16,11)*AC5858,AC5858)</f>
        <v>0</v>
      </c>
      <c r="AE5858" s="185">
        <f>IF((AND(E5858=MONTH(VLOOKUP('Time Series Data'!E5858,'Coincident Peak'!$C$5:$D$16,2)),F5858=DAY(VLOOKUP('Time Series Data'!E5858,'Coincident Peak'!$C$5:$D$16,2))+1)),VLOOKUP(E5858,'Coincident Peak'!$C$5:$N$16,12)*AD5858,AD5858)</f>
        <v>0</v>
      </c>
      <c r="AF5858" s="102">
        <f t="shared" si="1409"/>
        <v>18161</v>
      </c>
      <c r="AG5858" s="185">
        <f>IF((AND(E5858=MONTH(VLOOKUP('Time Series Data'!E5858,'Coincident Peak'!$C$5:$D$16,2)),F5858=DAY(VLOOKUP('Time Series Data'!E5858,'Coincident Peak'!$C$5:$D$16,2)))),U5858,O5858)</f>
        <v>0</v>
      </c>
      <c r="AH5858" s="102">
        <f t="shared" si="1411"/>
        <v>18161</v>
      </c>
      <c r="AL5858" s="102"/>
    </row>
    <row r="5859" spans="1:38" x14ac:dyDescent="0.2">
      <c r="A5859" s="77"/>
      <c r="B5859" s="77">
        <f t="shared" si="1403"/>
        <v>43709.833333333336</v>
      </c>
      <c r="C5859" s="112">
        <f t="shared" si="1404"/>
        <v>43709</v>
      </c>
      <c r="D5859" s="106">
        <f t="shared" si="1410"/>
        <v>17825</v>
      </c>
      <c r="E5859" s="469">
        <v>9</v>
      </c>
      <c r="F5859" s="469">
        <v>1</v>
      </c>
      <c r="G5859" s="110">
        <v>20</v>
      </c>
      <c r="H5859" s="110">
        <f t="shared" si="1405"/>
        <v>7</v>
      </c>
      <c r="I5859" s="110" cm="1">
        <f t="array" ref="I5859">INDEX(Values!$V$6:$AG$29,'Time Series Data'!G5859+1,'Time Series Data'!E5859)</f>
        <v>1</v>
      </c>
      <c r="J5859" s="113">
        <v>5852.5</v>
      </c>
      <c r="K5859" s="108">
        <v>17825</v>
      </c>
      <c r="L5859" s="108">
        <v>0</v>
      </c>
      <c r="M5859">
        <v>0</v>
      </c>
      <c r="N5859">
        <v>0</v>
      </c>
      <c r="O5859">
        <v>0</v>
      </c>
      <c r="P5859">
        <v>95</v>
      </c>
      <c r="T5859" s="185">
        <f t="shared" si="1406"/>
        <v>0</v>
      </c>
      <c r="U5859" s="185">
        <f t="shared" si="1407"/>
        <v>0</v>
      </c>
      <c r="V5859" s="102">
        <f t="shared" si="1408"/>
        <v>17825</v>
      </c>
      <c r="W5859">
        <f>IF(V5859+O5859&gt;VLOOKUP(E5859,'Coincident Peak'!$C$22:$I$33,7),0,1)</f>
        <v>1</v>
      </c>
      <c r="X5859" s="421">
        <f>IF((AND(E5859=MONTH(VLOOKUP('Time Series Data'!E5859,'Coincident Peak'!$C$5:$D$16,2)),F5859=DAY(VLOOKUP('Time Series Data'!E5859,'Coincident Peak'!$C$5:$D$16,2)),IF(AND(G5859&lt;=HOUR(VLOOKUP('Time Series Data'!E5859,'Coincident Peak'!$C$5:$E$16,3))+Values!$E$5,G5859&gt;=HOUR(VLOOKUP('Time Series Data'!E5859,'Coincident Peak'!$C$5:$E$16,3))-Values!$E$5),"TRUE","FALSE"))),BatteryPower,0)</f>
        <v>0</v>
      </c>
      <c r="Y5859" s="185">
        <f>IF((AND(E5859=MONTH(VLOOKUP('Time Series Data'!E5859,'Coincident Peak'!$C$5:$D$16,2)),F5859=DAY(VLOOKUP('Time Series Data'!E5859,'Coincident Peak'!$C$5:$D$16,2)))),0,N5859)</f>
        <v>0</v>
      </c>
      <c r="Z5859" s="185">
        <f>IF((AND(E5859=MONTH(VLOOKUP('Time Series Data'!E5859,'Coincident Peak'!$C$5:$D$16,2)),F5859=DAY(VLOOKUP('Time Series Data'!E5859,'Coincident Peak'!$C$5:$D$16,2)),IF(AND(G5859&lt;=HOUR(VLOOKUP('Time Series Data'!E5859,'Coincident Peak'!$C$5:$E$16,3))+Values!$E$5,G5859&gt;=HOUR(VLOOKUP('Time Series Data'!E5859,'Coincident Peak'!$C$5:$E$16,3))-Values!$E$5),"TRUE","FALSE"))),BatteryPower,Y5859)</f>
        <v>0</v>
      </c>
      <c r="AA5859" s="185">
        <f>IF((AND(E5859=MONTH(VLOOKUP('Time Series Data'!E5859,'Coincident Peak'!$C$5:$D$16,2)),F5859=DAY(VLOOKUP('Time Series Data'!E5859,'Coincident Peak'!$C$5:$D$16,2))-1)),VLOOKUP(E5859,'Coincident Peak'!$C$5:$N$16,11)*Z5859,Z5859)</f>
        <v>0</v>
      </c>
      <c r="AB5859" s="185">
        <f>IF((AND(E5859=MONTH(VLOOKUP('Time Series Data'!E5859,'Coincident Peak'!$C$5:$D$16,2)),F5859=DAY(VLOOKUP('Time Series Data'!E5859,'Coincident Peak'!$C$5:$D$16,2))+1)),VLOOKUP(E5859,'Coincident Peak'!$C$5:$N$16,12)*AA5859,AA5859)</f>
        <v>0</v>
      </c>
      <c r="AC5859" s="185">
        <f>IF((AND(E5859=MONTH(VLOOKUP('Time Series Data'!E5859,'Coincident Peak'!$C$5:$D$16,2)),F5859=DAY(VLOOKUP('Time Series Data'!E5859,'Coincident Peak'!$C$5:$D$16,2)))),0,O5859)</f>
        <v>0</v>
      </c>
      <c r="AD5859" s="185">
        <f>IF((AND(E5859=MONTH(VLOOKUP('Time Series Data'!E5859,'Coincident Peak'!$C$5:$D$16,2)),F5859=DAY(VLOOKUP('Time Series Data'!E5859,'Coincident Peak'!$C$5:$D$16,2))-1)),VLOOKUP(E5859,'Coincident Peak'!$C$5:$N$16,11)*AC5859,AC5859)</f>
        <v>0</v>
      </c>
      <c r="AE5859" s="185">
        <f>IF((AND(E5859=MONTH(VLOOKUP('Time Series Data'!E5859,'Coincident Peak'!$C$5:$D$16,2)),F5859=DAY(VLOOKUP('Time Series Data'!E5859,'Coincident Peak'!$C$5:$D$16,2))+1)),VLOOKUP(E5859,'Coincident Peak'!$C$5:$N$16,12)*AD5859,AD5859)</f>
        <v>0</v>
      </c>
      <c r="AF5859" s="102">
        <f t="shared" si="1409"/>
        <v>17825</v>
      </c>
      <c r="AG5859" s="185">
        <f>IF((AND(E5859=MONTH(VLOOKUP('Time Series Data'!E5859,'Coincident Peak'!$C$5:$D$16,2)),F5859=DAY(VLOOKUP('Time Series Data'!E5859,'Coincident Peak'!$C$5:$D$16,2)))),U5859,O5859)</f>
        <v>0</v>
      </c>
      <c r="AH5859" s="102">
        <f t="shared" si="1411"/>
        <v>17825</v>
      </c>
      <c r="AL5859" s="102"/>
    </row>
    <row r="5860" spans="1:38" x14ac:dyDescent="0.2">
      <c r="A5860" s="77"/>
      <c r="B5860" s="77">
        <f t="shared" si="1403"/>
        <v>43709.875</v>
      </c>
      <c r="C5860" s="112">
        <f t="shared" si="1404"/>
        <v>43709</v>
      </c>
      <c r="D5860" s="106">
        <f t="shared" si="1410"/>
        <v>16543</v>
      </c>
      <c r="E5860" s="469">
        <v>9</v>
      </c>
      <c r="F5860" s="469">
        <v>1</v>
      </c>
      <c r="G5860" s="110">
        <v>21</v>
      </c>
      <c r="H5860" s="110">
        <f t="shared" si="1405"/>
        <v>7</v>
      </c>
      <c r="I5860" s="110" cm="1">
        <f t="array" ref="I5860">INDEX(Values!$V$6:$AG$29,'Time Series Data'!G5860+1,'Time Series Data'!E5860)</f>
        <v>1</v>
      </c>
      <c r="J5860" s="113">
        <v>5853.5</v>
      </c>
      <c r="K5860" s="108">
        <v>16543</v>
      </c>
      <c r="L5860" s="108">
        <v>0</v>
      </c>
      <c r="M5860">
        <v>0</v>
      </c>
      <c r="N5860">
        <v>0</v>
      </c>
      <c r="O5860">
        <v>0</v>
      </c>
      <c r="P5860">
        <v>95</v>
      </c>
      <c r="T5860" s="185">
        <f t="shared" si="1406"/>
        <v>0</v>
      </c>
      <c r="U5860" s="185">
        <f t="shared" si="1407"/>
        <v>0</v>
      </c>
      <c r="V5860" s="102">
        <f t="shared" si="1408"/>
        <v>16543</v>
      </c>
      <c r="W5860">
        <f>IF(V5860+O5860&gt;VLOOKUP(E5860,'Coincident Peak'!$C$22:$I$33,7),0,1)</f>
        <v>1</v>
      </c>
      <c r="X5860" s="421">
        <f>IF((AND(E5860=MONTH(VLOOKUP('Time Series Data'!E5860,'Coincident Peak'!$C$5:$D$16,2)),F5860=DAY(VLOOKUP('Time Series Data'!E5860,'Coincident Peak'!$C$5:$D$16,2)),IF(AND(G5860&lt;=HOUR(VLOOKUP('Time Series Data'!E5860,'Coincident Peak'!$C$5:$E$16,3))+Values!$E$5,G5860&gt;=HOUR(VLOOKUP('Time Series Data'!E5860,'Coincident Peak'!$C$5:$E$16,3))-Values!$E$5),"TRUE","FALSE"))),BatteryPower,0)</f>
        <v>0</v>
      </c>
      <c r="Y5860" s="185">
        <f>IF((AND(E5860=MONTH(VLOOKUP('Time Series Data'!E5860,'Coincident Peak'!$C$5:$D$16,2)),F5860=DAY(VLOOKUP('Time Series Data'!E5860,'Coincident Peak'!$C$5:$D$16,2)))),0,N5860)</f>
        <v>0</v>
      </c>
      <c r="Z5860" s="185">
        <f>IF((AND(E5860=MONTH(VLOOKUP('Time Series Data'!E5860,'Coincident Peak'!$C$5:$D$16,2)),F5860=DAY(VLOOKUP('Time Series Data'!E5860,'Coincident Peak'!$C$5:$D$16,2)),IF(AND(G5860&lt;=HOUR(VLOOKUP('Time Series Data'!E5860,'Coincident Peak'!$C$5:$E$16,3))+Values!$E$5,G5860&gt;=HOUR(VLOOKUP('Time Series Data'!E5860,'Coincident Peak'!$C$5:$E$16,3))-Values!$E$5),"TRUE","FALSE"))),BatteryPower,Y5860)</f>
        <v>0</v>
      </c>
      <c r="AA5860" s="185">
        <f>IF((AND(E5860=MONTH(VLOOKUP('Time Series Data'!E5860,'Coincident Peak'!$C$5:$D$16,2)),F5860=DAY(VLOOKUP('Time Series Data'!E5860,'Coincident Peak'!$C$5:$D$16,2))-1)),VLOOKUP(E5860,'Coincident Peak'!$C$5:$N$16,11)*Z5860,Z5860)</f>
        <v>0</v>
      </c>
      <c r="AB5860" s="185">
        <f>IF((AND(E5860=MONTH(VLOOKUP('Time Series Data'!E5860,'Coincident Peak'!$C$5:$D$16,2)),F5860=DAY(VLOOKUP('Time Series Data'!E5860,'Coincident Peak'!$C$5:$D$16,2))+1)),VLOOKUP(E5860,'Coincident Peak'!$C$5:$N$16,12)*AA5860,AA5860)</f>
        <v>0</v>
      </c>
      <c r="AC5860" s="185">
        <f>IF((AND(E5860=MONTH(VLOOKUP('Time Series Data'!E5860,'Coincident Peak'!$C$5:$D$16,2)),F5860=DAY(VLOOKUP('Time Series Data'!E5860,'Coincident Peak'!$C$5:$D$16,2)))),0,O5860)</f>
        <v>0</v>
      </c>
      <c r="AD5860" s="185">
        <f>IF((AND(E5860=MONTH(VLOOKUP('Time Series Data'!E5860,'Coincident Peak'!$C$5:$D$16,2)),F5860=DAY(VLOOKUP('Time Series Data'!E5860,'Coincident Peak'!$C$5:$D$16,2))-1)),VLOOKUP(E5860,'Coincident Peak'!$C$5:$N$16,11)*AC5860,AC5860)</f>
        <v>0</v>
      </c>
      <c r="AE5860" s="185">
        <f>IF((AND(E5860=MONTH(VLOOKUP('Time Series Data'!E5860,'Coincident Peak'!$C$5:$D$16,2)),F5860=DAY(VLOOKUP('Time Series Data'!E5860,'Coincident Peak'!$C$5:$D$16,2))+1)),VLOOKUP(E5860,'Coincident Peak'!$C$5:$N$16,12)*AD5860,AD5860)</f>
        <v>0</v>
      </c>
      <c r="AF5860" s="102">
        <f t="shared" si="1409"/>
        <v>16543</v>
      </c>
      <c r="AG5860" s="185">
        <f>IF((AND(E5860=MONTH(VLOOKUP('Time Series Data'!E5860,'Coincident Peak'!$C$5:$D$16,2)),F5860=DAY(VLOOKUP('Time Series Data'!E5860,'Coincident Peak'!$C$5:$D$16,2)))),U5860,O5860)</f>
        <v>0</v>
      </c>
      <c r="AH5860" s="102">
        <f t="shared" si="1411"/>
        <v>16543</v>
      </c>
      <c r="AL5860" s="102"/>
    </row>
    <row r="5861" spans="1:38" x14ac:dyDescent="0.2">
      <c r="A5861" s="77"/>
      <c r="B5861" s="77">
        <f t="shared" si="1403"/>
        <v>43709.916666666664</v>
      </c>
      <c r="C5861" s="112">
        <f t="shared" si="1404"/>
        <v>43709</v>
      </c>
      <c r="D5861" s="106">
        <f t="shared" si="1410"/>
        <v>14955</v>
      </c>
      <c r="E5861" s="469">
        <v>9</v>
      </c>
      <c r="F5861" s="469">
        <v>1</v>
      </c>
      <c r="G5861" s="110">
        <v>22</v>
      </c>
      <c r="H5861" s="110">
        <f t="shared" si="1405"/>
        <v>7</v>
      </c>
      <c r="I5861" s="110" cm="1">
        <f t="array" ref="I5861">INDEX(Values!$V$6:$AG$29,'Time Series Data'!G5861+1,'Time Series Data'!E5861)</f>
        <v>1</v>
      </c>
      <c r="J5861" s="113">
        <v>5854.5</v>
      </c>
      <c r="K5861" s="108">
        <v>14955</v>
      </c>
      <c r="L5861" s="108">
        <v>0</v>
      </c>
      <c r="M5861">
        <v>0</v>
      </c>
      <c r="N5861">
        <v>0</v>
      </c>
      <c r="O5861">
        <v>0</v>
      </c>
      <c r="P5861">
        <v>95</v>
      </c>
      <c r="T5861" s="185">
        <f t="shared" si="1406"/>
        <v>0</v>
      </c>
      <c r="U5861" s="185">
        <f t="shared" si="1407"/>
        <v>0</v>
      </c>
      <c r="V5861" s="102">
        <f t="shared" si="1408"/>
        <v>14955</v>
      </c>
      <c r="W5861">
        <f>IF(V5861+O5861&gt;VLOOKUP(E5861,'Coincident Peak'!$C$22:$I$33,7),0,1)</f>
        <v>1</v>
      </c>
      <c r="X5861" s="421">
        <f>IF((AND(E5861=MONTH(VLOOKUP('Time Series Data'!E5861,'Coincident Peak'!$C$5:$D$16,2)),F5861=DAY(VLOOKUP('Time Series Data'!E5861,'Coincident Peak'!$C$5:$D$16,2)),IF(AND(G5861&lt;=HOUR(VLOOKUP('Time Series Data'!E5861,'Coincident Peak'!$C$5:$E$16,3))+Values!$E$5,G5861&gt;=HOUR(VLOOKUP('Time Series Data'!E5861,'Coincident Peak'!$C$5:$E$16,3))-Values!$E$5),"TRUE","FALSE"))),BatteryPower,0)</f>
        <v>0</v>
      </c>
      <c r="Y5861" s="185">
        <f>IF((AND(E5861=MONTH(VLOOKUP('Time Series Data'!E5861,'Coincident Peak'!$C$5:$D$16,2)),F5861=DAY(VLOOKUP('Time Series Data'!E5861,'Coincident Peak'!$C$5:$D$16,2)))),0,N5861)</f>
        <v>0</v>
      </c>
      <c r="Z5861" s="185">
        <f>IF((AND(E5861=MONTH(VLOOKUP('Time Series Data'!E5861,'Coincident Peak'!$C$5:$D$16,2)),F5861=DAY(VLOOKUP('Time Series Data'!E5861,'Coincident Peak'!$C$5:$D$16,2)),IF(AND(G5861&lt;=HOUR(VLOOKUP('Time Series Data'!E5861,'Coincident Peak'!$C$5:$E$16,3))+Values!$E$5,G5861&gt;=HOUR(VLOOKUP('Time Series Data'!E5861,'Coincident Peak'!$C$5:$E$16,3))-Values!$E$5),"TRUE","FALSE"))),BatteryPower,Y5861)</f>
        <v>0</v>
      </c>
      <c r="AA5861" s="185">
        <f>IF((AND(E5861=MONTH(VLOOKUP('Time Series Data'!E5861,'Coincident Peak'!$C$5:$D$16,2)),F5861=DAY(VLOOKUP('Time Series Data'!E5861,'Coincident Peak'!$C$5:$D$16,2))-1)),VLOOKUP(E5861,'Coincident Peak'!$C$5:$N$16,11)*Z5861,Z5861)</f>
        <v>0</v>
      </c>
      <c r="AB5861" s="185">
        <f>IF((AND(E5861=MONTH(VLOOKUP('Time Series Data'!E5861,'Coincident Peak'!$C$5:$D$16,2)),F5861=DAY(VLOOKUP('Time Series Data'!E5861,'Coincident Peak'!$C$5:$D$16,2))+1)),VLOOKUP(E5861,'Coincident Peak'!$C$5:$N$16,12)*AA5861,AA5861)</f>
        <v>0</v>
      </c>
      <c r="AC5861" s="185">
        <f>IF((AND(E5861=MONTH(VLOOKUP('Time Series Data'!E5861,'Coincident Peak'!$C$5:$D$16,2)),F5861=DAY(VLOOKUP('Time Series Data'!E5861,'Coincident Peak'!$C$5:$D$16,2)))),0,O5861)</f>
        <v>0</v>
      </c>
      <c r="AD5861" s="185">
        <f>IF((AND(E5861=MONTH(VLOOKUP('Time Series Data'!E5861,'Coincident Peak'!$C$5:$D$16,2)),F5861=DAY(VLOOKUP('Time Series Data'!E5861,'Coincident Peak'!$C$5:$D$16,2))-1)),VLOOKUP(E5861,'Coincident Peak'!$C$5:$N$16,11)*AC5861,AC5861)</f>
        <v>0</v>
      </c>
      <c r="AE5861" s="185">
        <f>IF((AND(E5861=MONTH(VLOOKUP('Time Series Data'!E5861,'Coincident Peak'!$C$5:$D$16,2)),F5861=DAY(VLOOKUP('Time Series Data'!E5861,'Coincident Peak'!$C$5:$D$16,2))+1)),VLOOKUP(E5861,'Coincident Peak'!$C$5:$N$16,12)*AD5861,AD5861)</f>
        <v>0</v>
      </c>
      <c r="AF5861" s="102">
        <f t="shared" si="1409"/>
        <v>14955</v>
      </c>
      <c r="AG5861" s="185">
        <f>IF((AND(E5861=MONTH(VLOOKUP('Time Series Data'!E5861,'Coincident Peak'!$C$5:$D$16,2)),F5861=DAY(VLOOKUP('Time Series Data'!E5861,'Coincident Peak'!$C$5:$D$16,2)))),U5861,O5861)</f>
        <v>0</v>
      </c>
      <c r="AH5861" s="102">
        <f t="shared" si="1411"/>
        <v>14955</v>
      </c>
      <c r="AL5861" s="102"/>
    </row>
    <row r="5862" spans="1:38" x14ac:dyDescent="0.2">
      <c r="A5862" s="77"/>
      <c r="B5862" s="77">
        <f t="shared" si="1403"/>
        <v>43709.958333333336</v>
      </c>
      <c r="C5862" s="112">
        <f t="shared" si="1404"/>
        <v>43709</v>
      </c>
      <c r="D5862" s="106">
        <f t="shared" si="1410"/>
        <v>13251</v>
      </c>
      <c r="E5862" s="469">
        <v>9</v>
      </c>
      <c r="F5862" s="469">
        <v>1</v>
      </c>
      <c r="G5862" s="110">
        <v>23</v>
      </c>
      <c r="H5862" s="110">
        <f t="shared" si="1405"/>
        <v>7</v>
      </c>
      <c r="I5862" s="110" cm="1">
        <f t="array" ref="I5862">INDEX(Values!$V$6:$AG$29,'Time Series Data'!G5862+1,'Time Series Data'!E5862)</f>
        <v>1</v>
      </c>
      <c r="J5862" s="113">
        <v>5855.5</v>
      </c>
      <c r="K5862" s="108">
        <v>13251</v>
      </c>
      <c r="L5862" s="108">
        <v>0</v>
      </c>
      <c r="M5862">
        <v>0</v>
      </c>
      <c r="N5862">
        <v>0</v>
      </c>
      <c r="O5862">
        <v>0</v>
      </c>
      <c r="P5862">
        <v>95</v>
      </c>
      <c r="T5862" s="185">
        <f t="shared" si="1406"/>
        <v>0</v>
      </c>
      <c r="U5862" s="185">
        <f t="shared" si="1407"/>
        <v>0</v>
      </c>
      <c r="V5862" s="102">
        <f t="shared" si="1408"/>
        <v>13251</v>
      </c>
      <c r="W5862">
        <f>IF(V5862+O5862&gt;VLOOKUP(E5862,'Coincident Peak'!$C$22:$I$33,7),0,1)</f>
        <v>1</v>
      </c>
      <c r="X5862" s="421">
        <f>IF((AND(E5862=MONTH(VLOOKUP('Time Series Data'!E5862,'Coincident Peak'!$C$5:$D$16,2)),F5862=DAY(VLOOKUP('Time Series Data'!E5862,'Coincident Peak'!$C$5:$D$16,2)),IF(AND(G5862&lt;=HOUR(VLOOKUP('Time Series Data'!E5862,'Coincident Peak'!$C$5:$E$16,3))+Values!$E$5,G5862&gt;=HOUR(VLOOKUP('Time Series Data'!E5862,'Coincident Peak'!$C$5:$E$16,3))-Values!$E$5),"TRUE","FALSE"))),BatteryPower,0)</f>
        <v>0</v>
      </c>
      <c r="Y5862" s="185">
        <f>IF((AND(E5862=MONTH(VLOOKUP('Time Series Data'!E5862,'Coincident Peak'!$C$5:$D$16,2)),F5862=DAY(VLOOKUP('Time Series Data'!E5862,'Coincident Peak'!$C$5:$D$16,2)))),0,N5862)</f>
        <v>0</v>
      </c>
      <c r="Z5862" s="185">
        <f>IF((AND(E5862=MONTH(VLOOKUP('Time Series Data'!E5862,'Coincident Peak'!$C$5:$D$16,2)),F5862=DAY(VLOOKUP('Time Series Data'!E5862,'Coincident Peak'!$C$5:$D$16,2)),IF(AND(G5862&lt;=HOUR(VLOOKUP('Time Series Data'!E5862,'Coincident Peak'!$C$5:$E$16,3))+Values!$E$5,G5862&gt;=HOUR(VLOOKUP('Time Series Data'!E5862,'Coincident Peak'!$C$5:$E$16,3))-Values!$E$5),"TRUE","FALSE"))),BatteryPower,Y5862)</f>
        <v>0</v>
      </c>
      <c r="AA5862" s="185">
        <f>IF((AND(E5862=MONTH(VLOOKUP('Time Series Data'!E5862,'Coincident Peak'!$C$5:$D$16,2)),F5862=DAY(VLOOKUP('Time Series Data'!E5862,'Coincident Peak'!$C$5:$D$16,2))-1)),VLOOKUP(E5862,'Coincident Peak'!$C$5:$N$16,11)*Z5862,Z5862)</f>
        <v>0</v>
      </c>
      <c r="AB5862" s="185">
        <f>IF((AND(E5862=MONTH(VLOOKUP('Time Series Data'!E5862,'Coincident Peak'!$C$5:$D$16,2)),F5862=DAY(VLOOKUP('Time Series Data'!E5862,'Coincident Peak'!$C$5:$D$16,2))+1)),VLOOKUP(E5862,'Coincident Peak'!$C$5:$N$16,12)*AA5862,AA5862)</f>
        <v>0</v>
      </c>
      <c r="AC5862" s="185">
        <f>IF((AND(E5862=MONTH(VLOOKUP('Time Series Data'!E5862,'Coincident Peak'!$C$5:$D$16,2)),F5862=DAY(VLOOKUP('Time Series Data'!E5862,'Coincident Peak'!$C$5:$D$16,2)))),0,O5862)</f>
        <v>0</v>
      </c>
      <c r="AD5862" s="185">
        <f>IF((AND(E5862=MONTH(VLOOKUP('Time Series Data'!E5862,'Coincident Peak'!$C$5:$D$16,2)),F5862=DAY(VLOOKUP('Time Series Data'!E5862,'Coincident Peak'!$C$5:$D$16,2))-1)),VLOOKUP(E5862,'Coincident Peak'!$C$5:$N$16,11)*AC5862,AC5862)</f>
        <v>0</v>
      </c>
      <c r="AE5862" s="185">
        <f>IF((AND(E5862=MONTH(VLOOKUP('Time Series Data'!E5862,'Coincident Peak'!$C$5:$D$16,2)),F5862=DAY(VLOOKUP('Time Series Data'!E5862,'Coincident Peak'!$C$5:$D$16,2))+1)),VLOOKUP(E5862,'Coincident Peak'!$C$5:$N$16,12)*AD5862,AD5862)</f>
        <v>0</v>
      </c>
      <c r="AF5862" s="102">
        <f t="shared" si="1409"/>
        <v>13251</v>
      </c>
      <c r="AG5862" s="185">
        <f>IF((AND(E5862=MONTH(VLOOKUP('Time Series Data'!E5862,'Coincident Peak'!$C$5:$D$16,2)),F5862=DAY(VLOOKUP('Time Series Data'!E5862,'Coincident Peak'!$C$5:$D$16,2)))),U5862,O5862)</f>
        <v>0</v>
      </c>
      <c r="AH5862" s="102">
        <f t="shared" si="1411"/>
        <v>13251</v>
      </c>
      <c r="AL5862" s="102"/>
    </row>
    <row r="5863" spans="1:38" x14ac:dyDescent="0.2">
      <c r="A5863" s="77"/>
      <c r="B5863" s="77">
        <f t="shared" si="1403"/>
        <v>43710</v>
      </c>
      <c r="C5863" s="112">
        <f t="shared" si="1404"/>
        <v>43710</v>
      </c>
      <c r="D5863" s="106">
        <f t="shared" si="1410"/>
        <v>11807</v>
      </c>
      <c r="E5863" s="469">
        <v>9</v>
      </c>
      <c r="F5863" s="469">
        <v>2</v>
      </c>
      <c r="G5863" s="110">
        <v>0</v>
      </c>
      <c r="H5863" s="110">
        <f t="shared" si="1405"/>
        <v>1</v>
      </c>
      <c r="I5863" s="110" cm="1">
        <f t="array" ref="I5863">INDEX(Values!$V$6:$AG$29,'Time Series Data'!G5863+1,'Time Series Data'!E5863)</f>
        <v>1</v>
      </c>
      <c r="J5863" s="113">
        <v>5856.5</v>
      </c>
      <c r="K5863" s="108">
        <v>11807</v>
      </c>
      <c r="L5863" s="108">
        <v>0</v>
      </c>
      <c r="M5863">
        <v>0</v>
      </c>
      <c r="N5863">
        <v>0</v>
      </c>
      <c r="O5863">
        <v>0</v>
      </c>
      <c r="P5863">
        <v>95</v>
      </c>
      <c r="T5863" s="185">
        <f t="shared" si="1406"/>
        <v>0</v>
      </c>
      <c r="U5863" s="185">
        <f t="shared" si="1407"/>
        <v>0</v>
      </c>
      <c r="V5863" s="102">
        <f t="shared" si="1408"/>
        <v>11807</v>
      </c>
      <c r="W5863">
        <f>IF(V5863+O5863&gt;VLOOKUP(E5863,'Coincident Peak'!$C$22:$I$33,7),0,1)</f>
        <v>1</v>
      </c>
      <c r="X5863" s="421">
        <f>IF((AND(E5863=MONTH(VLOOKUP('Time Series Data'!E5863,'Coincident Peak'!$C$5:$D$16,2)),F5863=DAY(VLOOKUP('Time Series Data'!E5863,'Coincident Peak'!$C$5:$D$16,2)),IF(AND(G5863&lt;=HOUR(VLOOKUP('Time Series Data'!E5863,'Coincident Peak'!$C$5:$E$16,3))+Values!$E$5,G5863&gt;=HOUR(VLOOKUP('Time Series Data'!E5863,'Coincident Peak'!$C$5:$E$16,3))-Values!$E$5),"TRUE","FALSE"))),BatteryPower,0)</f>
        <v>0</v>
      </c>
      <c r="Y5863" s="185">
        <f>IF((AND(E5863=MONTH(VLOOKUP('Time Series Data'!E5863,'Coincident Peak'!$C$5:$D$16,2)),F5863=DAY(VLOOKUP('Time Series Data'!E5863,'Coincident Peak'!$C$5:$D$16,2)))),0,N5863)</f>
        <v>0</v>
      </c>
      <c r="Z5863" s="185">
        <f>IF((AND(E5863=MONTH(VLOOKUP('Time Series Data'!E5863,'Coincident Peak'!$C$5:$D$16,2)),F5863=DAY(VLOOKUP('Time Series Data'!E5863,'Coincident Peak'!$C$5:$D$16,2)),IF(AND(G5863&lt;=HOUR(VLOOKUP('Time Series Data'!E5863,'Coincident Peak'!$C$5:$E$16,3))+Values!$E$5,G5863&gt;=HOUR(VLOOKUP('Time Series Data'!E5863,'Coincident Peak'!$C$5:$E$16,3))-Values!$E$5),"TRUE","FALSE"))),BatteryPower,Y5863)</f>
        <v>0</v>
      </c>
      <c r="AA5863" s="185">
        <f>IF((AND(E5863=MONTH(VLOOKUP('Time Series Data'!E5863,'Coincident Peak'!$C$5:$D$16,2)),F5863=DAY(VLOOKUP('Time Series Data'!E5863,'Coincident Peak'!$C$5:$D$16,2))-1)),VLOOKUP(E5863,'Coincident Peak'!$C$5:$N$16,11)*Z5863,Z5863)</f>
        <v>0</v>
      </c>
      <c r="AB5863" s="185">
        <f>IF((AND(E5863=MONTH(VLOOKUP('Time Series Data'!E5863,'Coincident Peak'!$C$5:$D$16,2)),F5863=DAY(VLOOKUP('Time Series Data'!E5863,'Coincident Peak'!$C$5:$D$16,2))+1)),VLOOKUP(E5863,'Coincident Peak'!$C$5:$N$16,12)*AA5863,AA5863)</f>
        <v>0</v>
      </c>
      <c r="AC5863" s="185">
        <f>IF((AND(E5863=MONTH(VLOOKUP('Time Series Data'!E5863,'Coincident Peak'!$C$5:$D$16,2)),F5863=DAY(VLOOKUP('Time Series Data'!E5863,'Coincident Peak'!$C$5:$D$16,2)))),0,O5863)</f>
        <v>0</v>
      </c>
      <c r="AD5863" s="185">
        <f>IF((AND(E5863=MONTH(VLOOKUP('Time Series Data'!E5863,'Coincident Peak'!$C$5:$D$16,2)),F5863=DAY(VLOOKUP('Time Series Data'!E5863,'Coincident Peak'!$C$5:$D$16,2))-1)),VLOOKUP(E5863,'Coincident Peak'!$C$5:$N$16,11)*AC5863,AC5863)</f>
        <v>0</v>
      </c>
      <c r="AE5863" s="185">
        <f>IF((AND(E5863=MONTH(VLOOKUP('Time Series Data'!E5863,'Coincident Peak'!$C$5:$D$16,2)),F5863=DAY(VLOOKUP('Time Series Data'!E5863,'Coincident Peak'!$C$5:$D$16,2))+1)),VLOOKUP(E5863,'Coincident Peak'!$C$5:$N$16,12)*AD5863,AD5863)</f>
        <v>0</v>
      </c>
      <c r="AF5863" s="102">
        <f t="shared" si="1409"/>
        <v>11807</v>
      </c>
      <c r="AG5863" s="185">
        <f>IF((AND(E5863=MONTH(VLOOKUP('Time Series Data'!E5863,'Coincident Peak'!$C$5:$D$16,2)),F5863=DAY(VLOOKUP('Time Series Data'!E5863,'Coincident Peak'!$C$5:$D$16,2)))),U5863,O5863)</f>
        <v>0</v>
      </c>
      <c r="AH5863" s="102">
        <f t="shared" si="1411"/>
        <v>11807</v>
      </c>
      <c r="AL5863" s="102"/>
    </row>
    <row r="5864" spans="1:38" x14ac:dyDescent="0.2">
      <c r="A5864" s="77"/>
      <c r="B5864" s="77">
        <f t="shared" si="1403"/>
        <v>43710.041666666664</v>
      </c>
      <c r="C5864" s="112">
        <f t="shared" si="1404"/>
        <v>43710</v>
      </c>
      <c r="D5864" s="106">
        <f t="shared" si="1410"/>
        <v>10794</v>
      </c>
      <c r="E5864" s="469">
        <v>9</v>
      </c>
      <c r="F5864" s="469">
        <v>2</v>
      </c>
      <c r="G5864" s="110">
        <v>1</v>
      </c>
      <c r="H5864" s="110">
        <f t="shared" si="1405"/>
        <v>1</v>
      </c>
      <c r="I5864" s="110" cm="1">
        <f t="array" ref="I5864">INDEX(Values!$V$6:$AG$29,'Time Series Data'!G5864+1,'Time Series Data'!E5864)</f>
        <v>1</v>
      </c>
      <c r="J5864" s="113">
        <v>5857.5</v>
      </c>
      <c r="K5864" s="108">
        <v>10794</v>
      </c>
      <c r="L5864" s="108">
        <v>0</v>
      </c>
      <c r="M5864">
        <v>0</v>
      </c>
      <c r="N5864">
        <v>0</v>
      </c>
      <c r="O5864">
        <v>0</v>
      </c>
      <c r="P5864">
        <v>95</v>
      </c>
      <c r="T5864" s="185">
        <f t="shared" si="1406"/>
        <v>0</v>
      </c>
      <c r="U5864" s="185">
        <f t="shared" si="1407"/>
        <v>0</v>
      </c>
      <c r="V5864" s="102">
        <f t="shared" si="1408"/>
        <v>10794</v>
      </c>
      <c r="W5864">
        <f>IF(V5864+O5864&gt;VLOOKUP(E5864,'Coincident Peak'!$C$22:$I$33,7),0,1)</f>
        <v>1</v>
      </c>
      <c r="X5864" s="421">
        <f>IF((AND(E5864=MONTH(VLOOKUP('Time Series Data'!E5864,'Coincident Peak'!$C$5:$D$16,2)),F5864=DAY(VLOOKUP('Time Series Data'!E5864,'Coincident Peak'!$C$5:$D$16,2)),IF(AND(G5864&lt;=HOUR(VLOOKUP('Time Series Data'!E5864,'Coincident Peak'!$C$5:$E$16,3))+Values!$E$5,G5864&gt;=HOUR(VLOOKUP('Time Series Data'!E5864,'Coincident Peak'!$C$5:$E$16,3))-Values!$E$5),"TRUE","FALSE"))),BatteryPower,0)</f>
        <v>0</v>
      </c>
      <c r="Y5864" s="185">
        <f>IF((AND(E5864=MONTH(VLOOKUP('Time Series Data'!E5864,'Coincident Peak'!$C$5:$D$16,2)),F5864=DAY(VLOOKUP('Time Series Data'!E5864,'Coincident Peak'!$C$5:$D$16,2)))),0,N5864)</f>
        <v>0</v>
      </c>
      <c r="Z5864" s="185">
        <f>IF((AND(E5864=MONTH(VLOOKUP('Time Series Data'!E5864,'Coincident Peak'!$C$5:$D$16,2)),F5864=DAY(VLOOKUP('Time Series Data'!E5864,'Coincident Peak'!$C$5:$D$16,2)),IF(AND(G5864&lt;=HOUR(VLOOKUP('Time Series Data'!E5864,'Coincident Peak'!$C$5:$E$16,3))+Values!$E$5,G5864&gt;=HOUR(VLOOKUP('Time Series Data'!E5864,'Coincident Peak'!$C$5:$E$16,3))-Values!$E$5),"TRUE","FALSE"))),BatteryPower,Y5864)</f>
        <v>0</v>
      </c>
      <c r="AA5864" s="185">
        <f>IF((AND(E5864=MONTH(VLOOKUP('Time Series Data'!E5864,'Coincident Peak'!$C$5:$D$16,2)),F5864=DAY(VLOOKUP('Time Series Data'!E5864,'Coincident Peak'!$C$5:$D$16,2))-1)),VLOOKUP(E5864,'Coincident Peak'!$C$5:$N$16,11)*Z5864,Z5864)</f>
        <v>0</v>
      </c>
      <c r="AB5864" s="185">
        <f>IF((AND(E5864=MONTH(VLOOKUP('Time Series Data'!E5864,'Coincident Peak'!$C$5:$D$16,2)),F5864=DAY(VLOOKUP('Time Series Data'!E5864,'Coincident Peak'!$C$5:$D$16,2))+1)),VLOOKUP(E5864,'Coincident Peak'!$C$5:$N$16,12)*AA5864,AA5864)</f>
        <v>0</v>
      </c>
      <c r="AC5864" s="185">
        <f>IF((AND(E5864=MONTH(VLOOKUP('Time Series Data'!E5864,'Coincident Peak'!$C$5:$D$16,2)),F5864=DAY(VLOOKUP('Time Series Data'!E5864,'Coincident Peak'!$C$5:$D$16,2)))),0,O5864)</f>
        <v>0</v>
      </c>
      <c r="AD5864" s="185">
        <f>IF((AND(E5864=MONTH(VLOOKUP('Time Series Data'!E5864,'Coincident Peak'!$C$5:$D$16,2)),F5864=DAY(VLOOKUP('Time Series Data'!E5864,'Coincident Peak'!$C$5:$D$16,2))-1)),VLOOKUP(E5864,'Coincident Peak'!$C$5:$N$16,11)*AC5864,AC5864)</f>
        <v>0</v>
      </c>
      <c r="AE5864" s="185">
        <f>IF((AND(E5864=MONTH(VLOOKUP('Time Series Data'!E5864,'Coincident Peak'!$C$5:$D$16,2)),F5864=DAY(VLOOKUP('Time Series Data'!E5864,'Coincident Peak'!$C$5:$D$16,2))+1)),VLOOKUP(E5864,'Coincident Peak'!$C$5:$N$16,12)*AD5864,AD5864)</f>
        <v>0</v>
      </c>
      <c r="AF5864" s="102">
        <f t="shared" si="1409"/>
        <v>10794</v>
      </c>
      <c r="AG5864" s="185">
        <f>IF((AND(E5864=MONTH(VLOOKUP('Time Series Data'!E5864,'Coincident Peak'!$C$5:$D$16,2)),F5864=DAY(VLOOKUP('Time Series Data'!E5864,'Coincident Peak'!$C$5:$D$16,2)))),U5864,O5864)</f>
        <v>0</v>
      </c>
      <c r="AH5864" s="102">
        <f t="shared" si="1411"/>
        <v>10794</v>
      </c>
      <c r="AL5864" s="102"/>
    </row>
    <row r="5865" spans="1:38" x14ac:dyDescent="0.2">
      <c r="A5865" s="77"/>
      <c r="B5865" s="77">
        <f t="shared" si="1403"/>
        <v>43710.083333333336</v>
      </c>
      <c r="C5865" s="112">
        <f t="shared" si="1404"/>
        <v>43710</v>
      </c>
      <c r="D5865" s="106">
        <f t="shared" si="1410"/>
        <v>10060</v>
      </c>
      <c r="E5865" s="469">
        <v>9</v>
      </c>
      <c r="F5865" s="469">
        <v>2</v>
      </c>
      <c r="G5865" s="110">
        <v>2</v>
      </c>
      <c r="H5865" s="110">
        <f t="shared" si="1405"/>
        <v>1</v>
      </c>
      <c r="I5865" s="110" cm="1">
        <f t="array" ref="I5865">INDEX(Values!$V$6:$AG$29,'Time Series Data'!G5865+1,'Time Series Data'!E5865)</f>
        <v>1</v>
      </c>
      <c r="J5865" s="113">
        <v>5858.5</v>
      </c>
      <c r="K5865" s="108">
        <v>10060</v>
      </c>
      <c r="L5865" s="108">
        <v>0</v>
      </c>
      <c r="M5865">
        <v>0</v>
      </c>
      <c r="N5865">
        <v>0</v>
      </c>
      <c r="O5865">
        <v>0</v>
      </c>
      <c r="P5865">
        <v>95</v>
      </c>
      <c r="T5865" s="185">
        <f t="shared" si="1406"/>
        <v>0</v>
      </c>
      <c r="U5865" s="185">
        <f t="shared" si="1407"/>
        <v>0</v>
      </c>
      <c r="V5865" s="102">
        <f t="shared" si="1408"/>
        <v>10060</v>
      </c>
      <c r="W5865">
        <f>IF(V5865+O5865&gt;VLOOKUP(E5865,'Coincident Peak'!$C$22:$I$33,7),0,1)</f>
        <v>1</v>
      </c>
      <c r="X5865" s="421">
        <f>IF((AND(E5865=MONTH(VLOOKUP('Time Series Data'!E5865,'Coincident Peak'!$C$5:$D$16,2)),F5865=DAY(VLOOKUP('Time Series Data'!E5865,'Coincident Peak'!$C$5:$D$16,2)),IF(AND(G5865&lt;=HOUR(VLOOKUP('Time Series Data'!E5865,'Coincident Peak'!$C$5:$E$16,3))+Values!$E$5,G5865&gt;=HOUR(VLOOKUP('Time Series Data'!E5865,'Coincident Peak'!$C$5:$E$16,3))-Values!$E$5),"TRUE","FALSE"))),BatteryPower,0)</f>
        <v>0</v>
      </c>
      <c r="Y5865" s="185">
        <f>IF((AND(E5865=MONTH(VLOOKUP('Time Series Data'!E5865,'Coincident Peak'!$C$5:$D$16,2)),F5865=DAY(VLOOKUP('Time Series Data'!E5865,'Coincident Peak'!$C$5:$D$16,2)))),0,N5865)</f>
        <v>0</v>
      </c>
      <c r="Z5865" s="185">
        <f>IF((AND(E5865=MONTH(VLOOKUP('Time Series Data'!E5865,'Coincident Peak'!$C$5:$D$16,2)),F5865=DAY(VLOOKUP('Time Series Data'!E5865,'Coincident Peak'!$C$5:$D$16,2)),IF(AND(G5865&lt;=HOUR(VLOOKUP('Time Series Data'!E5865,'Coincident Peak'!$C$5:$E$16,3))+Values!$E$5,G5865&gt;=HOUR(VLOOKUP('Time Series Data'!E5865,'Coincident Peak'!$C$5:$E$16,3))-Values!$E$5),"TRUE","FALSE"))),BatteryPower,Y5865)</f>
        <v>0</v>
      </c>
      <c r="AA5865" s="185">
        <f>IF((AND(E5865=MONTH(VLOOKUP('Time Series Data'!E5865,'Coincident Peak'!$C$5:$D$16,2)),F5865=DAY(VLOOKUP('Time Series Data'!E5865,'Coincident Peak'!$C$5:$D$16,2))-1)),VLOOKUP(E5865,'Coincident Peak'!$C$5:$N$16,11)*Z5865,Z5865)</f>
        <v>0</v>
      </c>
      <c r="AB5865" s="185">
        <f>IF((AND(E5865=MONTH(VLOOKUP('Time Series Data'!E5865,'Coincident Peak'!$C$5:$D$16,2)),F5865=DAY(VLOOKUP('Time Series Data'!E5865,'Coincident Peak'!$C$5:$D$16,2))+1)),VLOOKUP(E5865,'Coincident Peak'!$C$5:$N$16,12)*AA5865,AA5865)</f>
        <v>0</v>
      </c>
      <c r="AC5865" s="185">
        <f>IF((AND(E5865=MONTH(VLOOKUP('Time Series Data'!E5865,'Coincident Peak'!$C$5:$D$16,2)),F5865=DAY(VLOOKUP('Time Series Data'!E5865,'Coincident Peak'!$C$5:$D$16,2)))),0,O5865)</f>
        <v>0</v>
      </c>
      <c r="AD5865" s="185">
        <f>IF((AND(E5865=MONTH(VLOOKUP('Time Series Data'!E5865,'Coincident Peak'!$C$5:$D$16,2)),F5865=DAY(VLOOKUP('Time Series Data'!E5865,'Coincident Peak'!$C$5:$D$16,2))-1)),VLOOKUP(E5865,'Coincident Peak'!$C$5:$N$16,11)*AC5865,AC5865)</f>
        <v>0</v>
      </c>
      <c r="AE5865" s="185">
        <f>IF((AND(E5865=MONTH(VLOOKUP('Time Series Data'!E5865,'Coincident Peak'!$C$5:$D$16,2)),F5865=DAY(VLOOKUP('Time Series Data'!E5865,'Coincident Peak'!$C$5:$D$16,2))+1)),VLOOKUP(E5865,'Coincident Peak'!$C$5:$N$16,12)*AD5865,AD5865)</f>
        <v>0</v>
      </c>
      <c r="AF5865" s="102">
        <f t="shared" si="1409"/>
        <v>10060</v>
      </c>
      <c r="AG5865" s="185">
        <f>IF((AND(E5865=MONTH(VLOOKUP('Time Series Data'!E5865,'Coincident Peak'!$C$5:$D$16,2)),F5865=DAY(VLOOKUP('Time Series Data'!E5865,'Coincident Peak'!$C$5:$D$16,2)))),U5865,O5865)</f>
        <v>0</v>
      </c>
      <c r="AH5865" s="102">
        <f t="shared" si="1411"/>
        <v>10060</v>
      </c>
      <c r="AL5865" s="102"/>
    </row>
    <row r="5866" spans="1:38" x14ac:dyDescent="0.2">
      <c r="A5866" s="77"/>
      <c r="B5866" s="77">
        <f t="shared" si="1403"/>
        <v>43710.125</v>
      </c>
      <c r="C5866" s="112">
        <f t="shared" si="1404"/>
        <v>43710</v>
      </c>
      <c r="D5866" s="106">
        <f t="shared" si="1410"/>
        <v>9649</v>
      </c>
      <c r="E5866" s="469">
        <v>9</v>
      </c>
      <c r="F5866" s="469">
        <v>2</v>
      </c>
      <c r="G5866" s="110">
        <v>3</v>
      </c>
      <c r="H5866" s="110">
        <f t="shared" si="1405"/>
        <v>1</v>
      </c>
      <c r="I5866" s="110" cm="1">
        <f t="array" ref="I5866">INDEX(Values!$V$6:$AG$29,'Time Series Data'!G5866+1,'Time Series Data'!E5866)</f>
        <v>1</v>
      </c>
      <c r="J5866" s="113">
        <v>5859.5</v>
      </c>
      <c r="K5866" s="108">
        <v>9649</v>
      </c>
      <c r="L5866" s="108">
        <v>0</v>
      </c>
      <c r="M5866">
        <v>0</v>
      </c>
      <c r="N5866">
        <v>0</v>
      </c>
      <c r="O5866">
        <v>0</v>
      </c>
      <c r="P5866">
        <v>95</v>
      </c>
      <c r="T5866" s="185">
        <f t="shared" si="1406"/>
        <v>0</v>
      </c>
      <c r="U5866" s="185">
        <f t="shared" si="1407"/>
        <v>0</v>
      </c>
      <c r="V5866" s="102">
        <f t="shared" si="1408"/>
        <v>9649</v>
      </c>
      <c r="W5866">
        <f>IF(V5866+O5866&gt;VLOOKUP(E5866,'Coincident Peak'!$C$22:$I$33,7),0,1)</f>
        <v>1</v>
      </c>
      <c r="X5866" s="421">
        <f>IF((AND(E5866=MONTH(VLOOKUP('Time Series Data'!E5866,'Coincident Peak'!$C$5:$D$16,2)),F5866=DAY(VLOOKUP('Time Series Data'!E5866,'Coincident Peak'!$C$5:$D$16,2)),IF(AND(G5866&lt;=HOUR(VLOOKUP('Time Series Data'!E5866,'Coincident Peak'!$C$5:$E$16,3))+Values!$E$5,G5866&gt;=HOUR(VLOOKUP('Time Series Data'!E5866,'Coincident Peak'!$C$5:$E$16,3))-Values!$E$5),"TRUE","FALSE"))),BatteryPower,0)</f>
        <v>0</v>
      </c>
      <c r="Y5866" s="185">
        <f>IF((AND(E5866=MONTH(VLOOKUP('Time Series Data'!E5866,'Coincident Peak'!$C$5:$D$16,2)),F5866=DAY(VLOOKUP('Time Series Data'!E5866,'Coincident Peak'!$C$5:$D$16,2)))),0,N5866)</f>
        <v>0</v>
      </c>
      <c r="Z5866" s="185">
        <f>IF((AND(E5866=MONTH(VLOOKUP('Time Series Data'!E5866,'Coincident Peak'!$C$5:$D$16,2)),F5866=DAY(VLOOKUP('Time Series Data'!E5866,'Coincident Peak'!$C$5:$D$16,2)),IF(AND(G5866&lt;=HOUR(VLOOKUP('Time Series Data'!E5866,'Coincident Peak'!$C$5:$E$16,3))+Values!$E$5,G5866&gt;=HOUR(VLOOKUP('Time Series Data'!E5866,'Coincident Peak'!$C$5:$E$16,3))-Values!$E$5),"TRUE","FALSE"))),BatteryPower,Y5866)</f>
        <v>0</v>
      </c>
      <c r="AA5866" s="185">
        <f>IF((AND(E5866=MONTH(VLOOKUP('Time Series Data'!E5866,'Coincident Peak'!$C$5:$D$16,2)),F5866=DAY(VLOOKUP('Time Series Data'!E5866,'Coincident Peak'!$C$5:$D$16,2))-1)),VLOOKUP(E5866,'Coincident Peak'!$C$5:$N$16,11)*Z5866,Z5866)</f>
        <v>0</v>
      </c>
      <c r="AB5866" s="185">
        <f>IF((AND(E5866=MONTH(VLOOKUP('Time Series Data'!E5866,'Coincident Peak'!$C$5:$D$16,2)),F5866=DAY(VLOOKUP('Time Series Data'!E5866,'Coincident Peak'!$C$5:$D$16,2))+1)),VLOOKUP(E5866,'Coincident Peak'!$C$5:$N$16,12)*AA5866,AA5866)</f>
        <v>0</v>
      </c>
      <c r="AC5866" s="185">
        <f>IF((AND(E5866=MONTH(VLOOKUP('Time Series Data'!E5866,'Coincident Peak'!$C$5:$D$16,2)),F5866=DAY(VLOOKUP('Time Series Data'!E5866,'Coincident Peak'!$C$5:$D$16,2)))),0,O5866)</f>
        <v>0</v>
      </c>
      <c r="AD5866" s="185">
        <f>IF((AND(E5866=MONTH(VLOOKUP('Time Series Data'!E5866,'Coincident Peak'!$C$5:$D$16,2)),F5866=DAY(VLOOKUP('Time Series Data'!E5866,'Coincident Peak'!$C$5:$D$16,2))-1)),VLOOKUP(E5866,'Coincident Peak'!$C$5:$N$16,11)*AC5866,AC5866)</f>
        <v>0</v>
      </c>
      <c r="AE5866" s="185">
        <f>IF((AND(E5866=MONTH(VLOOKUP('Time Series Data'!E5866,'Coincident Peak'!$C$5:$D$16,2)),F5866=DAY(VLOOKUP('Time Series Data'!E5866,'Coincident Peak'!$C$5:$D$16,2))+1)),VLOOKUP(E5866,'Coincident Peak'!$C$5:$N$16,12)*AD5866,AD5866)</f>
        <v>0</v>
      </c>
      <c r="AF5866" s="102">
        <f t="shared" si="1409"/>
        <v>9649</v>
      </c>
      <c r="AG5866" s="185">
        <f>IF((AND(E5866=MONTH(VLOOKUP('Time Series Data'!E5866,'Coincident Peak'!$C$5:$D$16,2)),F5866=DAY(VLOOKUP('Time Series Data'!E5866,'Coincident Peak'!$C$5:$D$16,2)))),U5866,O5866)</f>
        <v>0</v>
      </c>
      <c r="AH5866" s="102">
        <f t="shared" si="1411"/>
        <v>9649</v>
      </c>
      <c r="AL5866" s="102"/>
    </row>
    <row r="5867" spans="1:38" x14ac:dyDescent="0.2">
      <c r="A5867" s="77"/>
      <c r="B5867" s="77">
        <f t="shared" si="1403"/>
        <v>43710.166666666664</v>
      </c>
      <c r="C5867" s="112">
        <f t="shared" si="1404"/>
        <v>43710</v>
      </c>
      <c r="D5867" s="106">
        <f t="shared" si="1410"/>
        <v>9412</v>
      </c>
      <c r="E5867" s="469">
        <v>9</v>
      </c>
      <c r="F5867" s="469">
        <v>2</v>
      </c>
      <c r="G5867" s="110">
        <v>4</v>
      </c>
      <c r="H5867" s="110">
        <f t="shared" si="1405"/>
        <v>1</v>
      </c>
      <c r="I5867" s="110" cm="1">
        <f t="array" ref="I5867">INDEX(Values!$V$6:$AG$29,'Time Series Data'!G5867+1,'Time Series Data'!E5867)</f>
        <v>1</v>
      </c>
      <c r="J5867" s="113">
        <v>5860.5</v>
      </c>
      <c r="K5867" s="108">
        <v>9412</v>
      </c>
      <c r="L5867" s="108">
        <v>0</v>
      </c>
      <c r="M5867">
        <v>0</v>
      </c>
      <c r="N5867">
        <v>0</v>
      </c>
      <c r="O5867">
        <v>0</v>
      </c>
      <c r="P5867">
        <v>95</v>
      </c>
      <c r="T5867" s="185">
        <f t="shared" si="1406"/>
        <v>0</v>
      </c>
      <c r="U5867" s="185">
        <f t="shared" si="1407"/>
        <v>0</v>
      </c>
      <c r="V5867" s="102">
        <f t="shared" si="1408"/>
        <v>9412</v>
      </c>
      <c r="W5867">
        <f>IF(V5867+O5867&gt;VLOOKUP(E5867,'Coincident Peak'!$C$22:$I$33,7),0,1)</f>
        <v>1</v>
      </c>
      <c r="X5867" s="421">
        <f>IF((AND(E5867=MONTH(VLOOKUP('Time Series Data'!E5867,'Coincident Peak'!$C$5:$D$16,2)),F5867=DAY(VLOOKUP('Time Series Data'!E5867,'Coincident Peak'!$C$5:$D$16,2)),IF(AND(G5867&lt;=HOUR(VLOOKUP('Time Series Data'!E5867,'Coincident Peak'!$C$5:$E$16,3))+Values!$E$5,G5867&gt;=HOUR(VLOOKUP('Time Series Data'!E5867,'Coincident Peak'!$C$5:$E$16,3))-Values!$E$5),"TRUE","FALSE"))),BatteryPower,0)</f>
        <v>0</v>
      </c>
      <c r="Y5867" s="185">
        <f>IF((AND(E5867=MONTH(VLOOKUP('Time Series Data'!E5867,'Coincident Peak'!$C$5:$D$16,2)),F5867=DAY(VLOOKUP('Time Series Data'!E5867,'Coincident Peak'!$C$5:$D$16,2)))),0,N5867)</f>
        <v>0</v>
      </c>
      <c r="Z5867" s="185">
        <f>IF((AND(E5867=MONTH(VLOOKUP('Time Series Data'!E5867,'Coincident Peak'!$C$5:$D$16,2)),F5867=DAY(VLOOKUP('Time Series Data'!E5867,'Coincident Peak'!$C$5:$D$16,2)),IF(AND(G5867&lt;=HOUR(VLOOKUP('Time Series Data'!E5867,'Coincident Peak'!$C$5:$E$16,3))+Values!$E$5,G5867&gt;=HOUR(VLOOKUP('Time Series Data'!E5867,'Coincident Peak'!$C$5:$E$16,3))-Values!$E$5),"TRUE","FALSE"))),BatteryPower,Y5867)</f>
        <v>0</v>
      </c>
      <c r="AA5867" s="185">
        <f>IF((AND(E5867=MONTH(VLOOKUP('Time Series Data'!E5867,'Coincident Peak'!$C$5:$D$16,2)),F5867=DAY(VLOOKUP('Time Series Data'!E5867,'Coincident Peak'!$C$5:$D$16,2))-1)),VLOOKUP(E5867,'Coincident Peak'!$C$5:$N$16,11)*Z5867,Z5867)</f>
        <v>0</v>
      </c>
      <c r="AB5867" s="185">
        <f>IF((AND(E5867=MONTH(VLOOKUP('Time Series Data'!E5867,'Coincident Peak'!$C$5:$D$16,2)),F5867=DAY(VLOOKUP('Time Series Data'!E5867,'Coincident Peak'!$C$5:$D$16,2))+1)),VLOOKUP(E5867,'Coincident Peak'!$C$5:$N$16,12)*AA5867,AA5867)</f>
        <v>0</v>
      </c>
      <c r="AC5867" s="185">
        <f>IF((AND(E5867=MONTH(VLOOKUP('Time Series Data'!E5867,'Coincident Peak'!$C$5:$D$16,2)),F5867=DAY(VLOOKUP('Time Series Data'!E5867,'Coincident Peak'!$C$5:$D$16,2)))),0,O5867)</f>
        <v>0</v>
      </c>
      <c r="AD5867" s="185">
        <f>IF((AND(E5867=MONTH(VLOOKUP('Time Series Data'!E5867,'Coincident Peak'!$C$5:$D$16,2)),F5867=DAY(VLOOKUP('Time Series Data'!E5867,'Coincident Peak'!$C$5:$D$16,2))-1)),VLOOKUP(E5867,'Coincident Peak'!$C$5:$N$16,11)*AC5867,AC5867)</f>
        <v>0</v>
      </c>
      <c r="AE5867" s="185">
        <f>IF((AND(E5867=MONTH(VLOOKUP('Time Series Data'!E5867,'Coincident Peak'!$C$5:$D$16,2)),F5867=DAY(VLOOKUP('Time Series Data'!E5867,'Coincident Peak'!$C$5:$D$16,2))+1)),VLOOKUP(E5867,'Coincident Peak'!$C$5:$N$16,12)*AD5867,AD5867)</f>
        <v>0</v>
      </c>
      <c r="AF5867" s="102">
        <f t="shared" si="1409"/>
        <v>9412</v>
      </c>
      <c r="AG5867" s="185">
        <f>IF((AND(E5867=MONTH(VLOOKUP('Time Series Data'!E5867,'Coincident Peak'!$C$5:$D$16,2)),F5867=DAY(VLOOKUP('Time Series Data'!E5867,'Coincident Peak'!$C$5:$D$16,2)))),U5867,O5867)</f>
        <v>0</v>
      </c>
      <c r="AH5867" s="102">
        <f t="shared" si="1411"/>
        <v>9412</v>
      </c>
      <c r="AL5867" s="102"/>
    </row>
    <row r="5868" spans="1:38" x14ac:dyDescent="0.2">
      <c r="A5868" s="77"/>
      <c r="B5868" s="77">
        <f t="shared" si="1403"/>
        <v>43710.208333333336</v>
      </c>
      <c r="C5868" s="112">
        <f t="shared" si="1404"/>
        <v>43710</v>
      </c>
      <c r="D5868" s="106">
        <f t="shared" si="1410"/>
        <v>9638</v>
      </c>
      <c r="E5868" s="469">
        <v>9</v>
      </c>
      <c r="F5868" s="469">
        <v>2</v>
      </c>
      <c r="G5868" s="110">
        <v>5</v>
      </c>
      <c r="H5868" s="110">
        <f t="shared" si="1405"/>
        <v>1</v>
      </c>
      <c r="I5868" s="110" cm="1">
        <f t="array" ref="I5868">INDEX(Values!$V$6:$AG$29,'Time Series Data'!G5868+1,'Time Series Data'!E5868)</f>
        <v>1</v>
      </c>
      <c r="J5868" s="113">
        <v>5861.5</v>
      </c>
      <c r="K5868" s="108">
        <v>9638</v>
      </c>
      <c r="L5868" s="108">
        <v>0</v>
      </c>
      <c r="M5868">
        <v>0</v>
      </c>
      <c r="N5868">
        <v>0</v>
      </c>
      <c r="O5868">
        <v>0</v>
      </c>
      <c r="P5868">
        <v>95</v>
      </c>
      <c r="T5868" s="185">
        <f t="shared" si="1406"/>
        <v>0</v>
      </c>
      <c r="U5868" s="185">
        <f t="shared" si="1407"/>
        <v>0</v>
      </c>
      <c r="V5868" s="102">
        <f t="shared" si="1408"/>
        <v>9638</v>
      </c>
      <c r="W5868">
        <f>IF(V5868+O5868&gt;VLOOKUP(E5868,'Coincident Peak'!$C$22:$I$33,7),0,1)</f>
        <v>1</v>
      </c>
      <c r="X5868" s="421">
        <f>IF((AND(E5868=MONTH(VLOOKUP('Time Series Data'!E5868,'Coincident Peak'!$C$5:$D$16,2)),F5868=DAY(VLOOKUP('Time Series Data'!E5868,'Coincident Peak'!$C$5:$D$16,2)),IF(AND(G5868&lt;=HOUR(VLOOKUP('Time Series Data'!E5868,'Coincident Peak'!$C$5:$E$16,3))+Values!$E$5,G5868&gt;=HOUR(VLOOKUP('Time Series Data'!E5868,'Coincident Peak'!$C$5:$E$16,3))-Values!$E$5),"TRUE","FALSE"))),BatteryPower,0)</f>
        <v>0</v>
      </c>
      <c r="Y5868" s="185">
        <f>IF((AND(E5868=MONTH(VLOOKUP('Time Series Data'!E5868,'Coincident Peak'!$C$5:$D$16,2)),F5868=DAY(VLOOKUP('Time Series Data'!E5868,'Coincident Peak'!$C$5:$D$16,2)))),0,N5868)</f>
        <v>0</v>
      </c>
      <c r="Z5868" s="185">
        <f>IF((AND(E5868=MONTH(VLOOKUP('Time Series Data'!E5868,'Coincident Peak'!$C$5:$D$16,2)),F5868=DAY(VLOOKUP('Time Series Data'!E5868,'Coincident Peak'!$C$5:$D$16,2)),IF(AND(G5868&lt;=HOUR(VLOOKUP('Time Series Data'!E5868,'Coincident Peak'!$C$5:$E$16,3))+Values!$E$5,G5868&gt;=HOUR(VLOOKUP('Time Series Data'!E5868,'Coincident Peak'!$C$5:$E$16,3))-Values!$E$5),"TRUE","FALSE"))),BatteryPower,Y5868)</f>
        <v>0</v>
      </c>
      <c r="AA5868" s="185">
        <f>IF((AND(E5868=MONTH(VLOOKUP('Time Series Data'!E5868,'Coincident Peak'!$C$5:$D$16,2)),F5868=DAY(VLOOKUP('Time Series Data'!E5868,'Coincident Peak'!$C$5:$D$16,2))-1)),VLOOKUP(E5868,'Coincident Peak'!$C$5:$N$16,11)*Z5868,Z5868)</f>
        <v>0</v>
      </c>
      <c r="AB5868" s="185">
        <f>IF((AND(E5868=MONTH(VLOOKUP('Time Series Data'!E5868,'Coincident Peak'!$C$5:$D$16,2)),F5868=DAY(VLOOKUP('Time Series Data'!E5868,'Coincident Peak'!$C$5:$D$16,2))+1)),VLOOKUP(E5868,'Coincident Peak'!$C$5:$N$16,12)*AA5868,AA5868)</f>
        <v>0</v>
      </c>
      <c r="AC5868" s="185">
        <f>IF((AND(E5868=MONTH(VLOOKUP('Time Series Data'!E5868,'Coincident Peak'!$C$5:$D$16,2)),F5868=DAY(VLOOKUP('Time Series Data'!E5868,'Coincident Peak'!$C$5:$D$16,2)))),0,O5868)</f>
        <v>0</v>
      </c>
      <c r="AD5868" s="185">
        <f>IF((AND(E5868=MONTH(VLOOKUP('Time Series Data'!E5868,'Coincident Peak'!$C$5:$D$16,2)),F5868=DAY(VLOOKUP('Time Series Data'!E5868,'Coincident Peak'!$C$5:$D$16,2))-1)),VLOOKUP(E5868,'Coincident Peak'!$C$5:$N$16,11)*AC5868,AC5868)</f>
        <v>0</v>
      </c>
      <c r="AE5868" s="185">
        <f>IF((AND(E5868=MONTH(VLOOKUP('Time Series Data'!E5868,'Coincident Peak'!$C$5:$D$16,2)),F5868=DAY(VLOOKUP('Time Series Data'!E5868,'Coincident Peak'!$C$5:$D$16,2))+1)),VLOOKUP(E5868,'Coincident Peak'!$C$5:$N$16,12)*AD5868,AD5868)</f>
        <v>0</v>
      </c>
      <c r="AF5868" s="102">
        <f t="shared" si="1409"/>
        <v>9638</v>
      </c>
      <c r="AG5868" s="185">
        <f>IF((AND(E5868=MONTH(VLOOKUP('Time Series Data'!E5868,'Coincident Peak'!$C$5:$D$16,2)),F5868=DAY(VLOOKUP('Time Series Data'!E5868,'Coincident Peak'!$C$5:$D$16,2)))),U5868,O5868)</f>
        <v>0</v>
      </c>
      <c r="AH5868" s="102">
        <f t="shared" si="1411"/>
        <v>9638</v>
      </c>
      <c r="AL5868" s="102"/>
    </row>
    <row r="5869" spans="1:38" x14ac:dyDescent="0.2">
      <c r="A5869" s="77"/>
      <c r="B5869" s="77">
        <f t="shared" si="1403"/>
        <v>43710.25</v>
      </c>
      <c r="C5869" s="112">
        <f t="shared" si="1404"/>
        <v>43710</v>
      </c>
      <c r="D5869" s="106">
        <f t="shared" si="1410"/>
        <v>9696</v>
      </c>
      <c r="E5869" s="469">
        <v>9</v>
      </c>
      <c r="F5869" s="469">
        <v>2</v>
      </c>
      <c r="G5869" s="110">
        <v>6</v>
      </c>
      <c r="H5869" s="110">
        <f t="shared" si="1405"/>
        <v>1</v>
      </c>
      <c r="I5869" s="110" cm="1">
        <f t="array" ref="I5869">INDEX(Values!$V$6:$AG$29,'Time Series Data'!G5869+1,'Time Series Data'!E5869)</f>
        <v>1</v>
      </c>
      <c r="J5869" s="113">
        <v>5862.5</v>
      </c>
      <c r="K5869" s="108">
        <v>9696</v>
      </c>
      <c r="L5869" s="108">
        <v>0</v>
      </c>
      <c r="M5869">
        <v>0</v>
      </c>
      <c r="N5869">
        <v>0</v>
      </c>
      <c r="O5869">
        <v>41.659799999999997</v>
      </c>
      <c r="P5869">
        <v>95</v>
      </c>
      <c r="T5869" s="185">
        <f t="shared" si="1406"/>
        <v>0</v>
      </c>
      <c r="U5869" s="185">
        <f t="shared" si="1407"/>
        <v>41.659799999999997</v>
      </c>
      <c r="V5869" s="102">
        <f t="shared" si="1408"/>
        <v>9654.3402000000006</v>
      </c>
      <c r="W5869">
        <f>IF(V5869+O5869&gt;VLOOKUP(E5869,'Coincident Peak'!$C$22:$I$33,7),0,1)</f>
        <v>1</v>
      </c>
      <c r="X5869" s="421">
        <f>IF((AND(E5869=MONTH(VLOOKUP('Time Series Data'!E5869,'Coincident Peak'!$C$5:$D$16,2)),F5869=DAY(VLOOKUP('Time Series Data'!E5869,'Coincident Peak'!$C$5:$D$16,2)),IF(AND(G5869&lt;=HOUR(VLOOKUP('Time Series Data'!E5869,'Coincident Peak'!$C$5:$E$16,3))+Values!$E$5,G5869&gt;=HOUR(VLOOKUP('Time Series Data'!E5869,'Coincident Peak'!$C$5:$E$16,3))-Values!$E$5),"TRUE","FALSE"))),BatteryPower,0)</f>
        <v>0</v>
      </c>
      <c r="Y5869" s="185">
        <f>IF((AND(E5869=MONTH(VLOOKUP('Time Series Data'!E5869,'Coincident Peak'!$C$5:$D$16,2)),F5869=DAY(VLOOKUP('Time Series Data'!E5869,'Coincident Peak'!$C$5:$D$16,2)))),0,N5869)</f>
        <v>0</v>
      </c>
      <c r="Z5869" s="185">
        <f>IF((AND(E5869=MONTH(VLOOKUP('Time Series Data'!E5869,'Coincident Peak'!$C$5:$D$16,2)),F5869=DAY(VLOOKUP('Time Series Data'!E5869,'Coincident Peak'!$C$5:$D$16,2)),IF(AND(G5869&lt;=HOUR(VLOOKUP('Time Series Data'!E5869,'Coincident Peak'!$C$5:$E$16,3))+Values!$E$5,G5869&gt;=HOUR(VLOOKUP('Time Series Data'!E5869,'Coincident Peak'!$C$5:$E$16,3))-Values!$E$5),"TRUE","FALSE"))),BatteryPower,Y5869)</f>
        <v>0</v>
      </c>
      <c r="AA5869" s="185">
        <f>IF((AND(E5869=MONTH(VLOOKUP('Time Series Data'!E5869,'Coincident Peak'!$C$5:$D$16,2)),F5869=DAY(VLOOKUP('Time Series Data'!E5869,'Coincident Peak'!$C$5:$D$16,2))-1)),VLOOKUP(E5869,'Coincident Peak'!$C$5:$N$16,11)*Z5869,Z5869)</f>
        <v>0</v>
      </c>
      <c r="AB5869" s="185">
        <f>IF((AND(E5869=MONTH(VLOOKUP('Time Series Data'!E5869,'Coincident Peak'!$C$5:$D$16,2)),F5869=DAY(VLOOKUP('Time Series Data'!E5869,'Coincident Peak'!$C$5:$D$16,2))+1)),VLOOKUP(E5869,'Coincident Peak'!$C$5:$N$16,12)*AA5869,AA5869)</f>
        <v>0</v>
      </c>
      <c r="AC5869" s="185">
        <f>IF((AND(E5869=MONTH(VLOOKUP('Time Series Data'!E5869,'Coincident Peak'!$C$5:$D$16,2)),F5869=DAY(VLOOKUP('Time Series Data'!E5869,'Coincident Peak'!$C$5:$D$16,2)))),0,O5869)</f>
        <v>41.659799999999997</v>
      </c>
      <c r="AD5869" s="185">
        <f>IF((AND(E5869=MONTH(VLOOKUP('Time Series Data'!E5869,'Coincident Peak'!$C$5:$D$16,2)),F5869=DAY(VLOOKUP('Time Series Data'!E5869,'Coincident Peak'!$C$5:$D$16,2))-1)),VLOOKUP(E5869,'Coincident Peak'!$C$5:$N$16,11)*AC5869,AC5869)</f>
        <v>41.659799999999997</v>
      </c>
      <c r="AE5869" s="185">
        <f>IF((AND(E5869=MONTH(VLOOKUP('Time Series Data'!E5869,'Coincident Peak'!$C$5:$D$16,2)),F5869=DAY(VLOOKUP('Time Series Data'!E5869,'Coincident Peak'!$C$5:$D$16,2))+1)),VLOOKUP(E5869,'Coincident Peak'!$C$5:$N$16,12)*AD5869,AD5869)</f>
        <v>41.659799999999997</v>
      </c>
      <c r="AF5869" s="102">
        <f t="shared" si="1409"/>
        <v>9654.3402000000006</v>
      </c>
      <c r="AG5869" s="185">
        <f>IF((AND(E5869=MONTH(VLOOKUP('Time Series Data'!E5869,'Coincident Peak'!$C$5:$D$16,2)),F5869=DAY(VLOOKUP('Time Series Data'!E5869,'Coincident Peak'!$C$5:$D$16,2)))),U5869,O5869)</f>
        <v>41.659799999999997</v>
      </c>
      <c r="AH5869" s="102">
        <f t="shared" si="1411"/>
        <v>9654.3402000000006</v>
      </c>
      <c r="AL5869" s="102"/>
    </row>
    <row r="5870" spans="1:38" x14ac:dyDescent="0.2">
      <c r="A5870" s="77"/>
      <c r="B5870" s="77">
        <f t="shared" si="1403"/>
        <v>43710.291666666664</v>
      </c>
      <c r="C5870" s="112">
        <f t="shared" si="1404"/>
        <v>43710</v>
      </c>
      <c r="D5870" s="106">
        <f t="shared" si="1410"/>
        <v>9882</v>
      </c>
      <c r="E5870" s="469">
        <v>9</v>
      </c>
      <c r="F5870" s="469">
        <v>2</v>
      </c>
      <c r="G5870" s="110">
        <v>7</v>
      </c>
      <c r="H5870" s="110">
        <f t="shared" si="1405"/>
        <v>1</v>
      </c>
      <c r="I5870" s="110" cm="1">
        <f t="array" ref="I5870">INDEX(Values!$V$6:$AG$29,'Time Series Data'!G5870+1,'Time Series Data'!E5870)</f>
        <v>1</v>
      </c>
      <c r="J5870" s="113">
        <v>5863.5</v>
      </c>
      <c r="K5870" s="108">
        <v>9882</v>
      </c>
      <c r="L5870" s="108">
        <v>0</v>
      </c>
      <c r="M5870">
        <v>0</v>
      </c>
      <c r="N5870">
        <v>0</v>
      </c>
      <c r="O5870">
        <v>125.455</v>
      </c>
      <c r="P5870">
        <v>95</v>
      </c>
      <c r="T5870" s="185">
        <f t="shared" si="1406"/>
        <v>0</v>
      </c>
      <c r="U5870" s="185">
        <f t="shared" si="1407"/>
        <v>125.455</v>
      </c>
      <c r="V5870" s="102">
        <f t="shared" si="1408"/>
        <v>9756.5450000000001</v>
      </c>
      <c r="W5870">
        <f>IF(V5870+O5870&gt;VLOOKUP(E5870,'Coincident Peak'!$C$22:$I$33,7),0,1)</f>
        <v>1</v>
      </c>
      <c r="X5870" s="421">
        <f>IF((AND(E5870=MONTH(VLOOKUP('Time Series Data'!E5870,'Coincident Peak'!$C$5:$D$16,2)),F5870=DAY(VLOOKUP('Time Series Data'!E5870,'Coincident Peak'!$C$5:$D$16,2)),IF(AND(G5870&lt;=HOUR(VLOOKUP('Time Series Data'!E5870,'Coincident Peak'!$C$5:$E$16,3))+Values!$E$5,G5870&gt;=HOUR(VLOOKUP('Time Series Data'!E5870,'Coincident Peak'!$C$5:$E$16,3))-Values!$E$5),"TRUE","FALSE"))),BatteryPower,0)</f>
        <v>0</v>
      </c>
      <c r="Y5870" s="185">
        <f>IF((AND(E5870=MONTH(VLOOKUP('Time Series Data'!E5870,'Coincident Peak'!$C$5:$D$16,2)),F5870=DAY(VLOOKUP('Time Series Data'!E5870,'Coincident Peak'!$C$5:$D$16,2)))),0,N5870)</f>
        <v>0</v>
      </c>
      <c r="Z5870" s="185">
        <f>IF((AND(E5870=MONTH(VLOOKUP('Time Series Data'!E5870,'Coincident Peak'!$C$5:$D$16,2)),F5870=DAY(VLOOKUP('Time Series Data'!E5870,'Coincident Peak'!$C$5:$D$16,2)),IF(AND(G5870&lt;=HOUR(VLOOKUP('Time Series Data'!E5870,'Coincident Peak'!$C$5:$E$16,3))+Values!$E$5,G5870&gt;=HOUR(VLOOKUP('Time Series Data'!E5870,'Coincident Peak'!$C$5:$E$16,3))-Values!$E$5),"TRUE","FALSE"))),BatteryPower,Y5870)</f>
        <v>0</v>
      </c>
      <c r="AA5870" s="185">
        <f>IF((AND(E5870=MONTH(VLOOKUP('Time Series Data'!E5870,'Coincident Peak'!$C$5:$D$16,2)),F5870=DAY(VLOOKUP('Time Series Data'!E5870,'Coincident Peak'!$C$5:$D$16,2))-1)),VLOOKUP(E5870,'Coincident Peak'!$C$5:$N$16,11)*Z5870,Z5870)</f>
        <v>0</v>
      </c>
      <c r="AB5870" s="185">
        <f>IF((AND(E5870=MONTH(VLOOKUP('Time Series Data'!E5870,'Coincident Peak'!$C$5:$D$16,2)),F5870=DAY(VLOOKUP('Time Series Data'!E5870,'Coincident Peak'!$C$5:$D$16,2))+1)),VLOOKUP(E5870,'Coincident Peak'!$C$5:$N$16,12)*AA5870,AA5870)</f>
        <v>0</v>
      </c>
      <c r="AC5870" s="185">
        <f>IF((AND(E5870=MONTH(VLOOKUP('Time Series Data'!E5870,'Coincident Peak'!$C$5:$D$16,2)),F5870=DAY(VLOOKUP('Time Series Data'!E5870,'Coincident Peak'!$C$5:$D$16,2)))),0,O5870)</f>
        <v>125.455</v>
      </c>
      <c r="AD5870" s="185">
        <f>IF((AND(E5870=MONTH(VLOOKUP('Time Series Data'!E5870,'Coincident Peak'!$C$5:$D$16,2)),F5870=DAY(VLOOKUP('Time Series Data'!E5870,'Coincident Peak'!$C$5:$D$16,2))-1)),VLOOKUP(E5870,'Coincident Peak'!$C$5:$N$16,11)*AC5870,AC5870)</f>
        <v>125.455</v>
      </c>
      <c r="AE5870" s="185">
        <f>IF((AND(E5870=MONTH(VLOOKUP('Time Series Data'!E5870,'Coincident Peak'!$C$5:$D$16,2)),F5870=DAY(VLOOKUP('Time Series Data'!E5870,'Coincident Peak'!$C$5:$D$16,2))+1)),VLOOKUP(E5870,'Coincident Peak'!$C$5:$N$16,12)*AD5870,AD5870)</f>
        <v>125.455</v>
      </c>
      <c r="AF5870" s="102">
        <f t="shared" si="1409"/>
        <v>9756.5450000000001</v>
      </c>
      <c r="AG5870" s="185">
        <f>IF((AND(E5870=MONTH(VLOOKUP('Time Series Data'!E5870,'Coincident Peak'!$C$5:$D$16,2)),F5870=DAY(VLOOKUP('Time Series Data'!E5870,'Coincident Peak'!$C$5:$D$16,2)))),U5870,O5870)</f>
        <v>125.455</v>
      </c>
      <c r="AH5870" s="102">
        <f t="shared" si="1411"/>
        <v>9756.5450000000001</v>
      </c>
      <c r="AL5870" s="102"/>
    </row>
    <row r="5871" spans="1:38" x14ac:dyDescent="0.2">
      <c r="A5871" s="77"/>
      <c r="B5871" s="77">
        <f t="shared" si="1403"/>
        <v>43710.333333333336</v>
      </c>
      <c r="C5871" s="112">
        <f t="shared" si="1404"/>
        <v>43710</v>
      </c>
      <c r="D5871" s="106">
        <f t="shared" si="1410"/>
        <v>11056</v>
      </c>
      <c r="E5871" s="469">
        <v>9</v>
      </c>
      <c r="F5871" s="469">
        <v>2</v>
      </c>
      <c r="G5871" s="110">
        <v>8</v>
      </c>
      <c r="H5871" s="110">
        <f t="shared" si="1405"/>
        <v>1</v>
      </c>
      <c r="I5871" s="110" cm="1">
        <f t="array" ref="I5871">INDEX(Values!$V$6:$AG$29,'Time Series Data'!G5871+1,'Time Series Data'!E5871)</f>
        <v>1</v>
      </c>
      <c r="J5871" s="113">
        <v>5864.5</v>
      </c>
      <c r="K5871" s="108">
        <v>11056</v>
      </c>
      <c r="L5871" s="108">
        <v>0</v>
      </c>
      <c r="M5871">
        <v>0</v>
      </c>
      <c r="N5871">
        <v>0</v>
      </c>
      <c r="O5871">
        <v>266.50200000000001</v>
      </c>
      <c r="P5871">
        <v>95</v>
      </c>
      <c r="T5871" s="185">
        <f t="shared" si="1406"/>
        <v>0</v>
      </c>
      <c r="U5871" s="185">
        <f t="shared" si="1407"/>
        <v>266.50200000000001</v>
      </c>
      <c r="V5871" s="102">
        <f t="shared" si="1408"/>
        <v>10789.498</v>
      </c>
      <c r="W5871">
        <f>IF(V5871+O5871&gt;VLOOKUP(E5871,'Coincident Peak'!$C$22:$I$33,7),0,1)</f>
        <v>1</v>
      </c>
      <c r="X5871" s="421">
        <f>IF((AND(E5871=MONTH(VLOOKUP('Time Series Data'!E5871,'Coincident Peak'!$C$5:$D$16,2)),F5871=DAY(VLOOKUP('Time Series Data'!E5871,'Coincident Peak'!$C$5:$D$16,2)),IF(AND(G5871&lt;=HOUR(VLOOKUP('Time Series Data'!E5871,'Coincident Peak'!$C$5:$E$16,3))+Values!$E$5,G5871&gt;=HOUR(VLOOKUP('Time Series Data'!E5871,'Coincident Peak'!$C$5:$E$16,3))-Values!$E$5),"TRUE","FALSE"))),BatteryPower,0)</f>
        <v>0</v>
      </c>
      <c r="Y5871" s="185">
        <f>IF((AND(E5871=MONTH(VLOOKUP('Time Series Data'!E5871,'Coincident Peak'!$C$5:$D$16,2)),F5871=DAY(VLOOKUP('Time Series Data'!E5871,'Coincident Peak'!$C$5:$D$16,2)))),0,N5871)</f>
        <v>0</v>
      </c>
      <c r="Z5871" s="185">
        <f>IF((AND(E5871=MONTH(VLOOKUP('Time Series Data'!E5871,'Coincident Peak'!$C$5:$D$16,2)),F5871=DAY(VLOOKUP('Time Series Data'!E5871,'Coincident Peak'!$C$5:$D$16,2)),IF(AND(G5871&lt;=HOUR(VLOOKUP('Time Series Data'!E5871,'Coincident Peak'!$C$5:$E$16,3))+Values!$E$5,G5871&gt;=HOUR(VLOOKUP('Time Series Data'!E5871,'Coincident Peak'!$C$5:$E$16,3))-Values!$E$5),"TRUE","FALSE"))),BatteryPower,Y5871)</f>
        <v>0</v>
      </c>
      <c r="AA5871" s="185">
        <f>IF((AND(E5871=MONTH(VLOOKUP('Time Series Data'!E5871,'Coincident Peak'!$C$5:$D$16,2)),F5871=DAY(VLOOKUP('Time Series Data'!E5871,'Coincident Peak'!$C$5:$D$16,2))-1)),VLOOKUP(E5871,'Coincident Peak'!$C$5:$N$16,11)*Z5871,Z5871)</f>
        <v>0</v>
      </c>
      <c r="AB5871" s="185">
        <f>IF((AND(E5871=MONTH(VLOOKUP('Time Series Data'!E5871,'Coincident Peak'!$C$5:$D$16,2)),F5871=DAY(VLOOKUP('Time Series Data'!E5871,'Coincident Peak'!$C$5:$D$16,2))+1)),VLOOKUP(E5871,'Coincident Peak'!$C$5:$N$16,12)*AA5871,AA5871)</f>
        <v>0</v>
      </c>
      <c r="AC5871" s="185">
        <f>IF((AND(E5871=MONTH(VLOOKUP('Time Series Data'!E5871,'Coincident Peak'!$C$5:$D$16,2)),F5871=DAY(VLOOKUP('Time Series Data'!E5871,'Coincident Peak'!$C$5:$D$16,2)))),0,O5871)</f>
        <v>266.50200000000001</v>
      </c>
      <c r="AD5871" s="185">
        <f>IF((AND(E5871=MONTH(VLOOKUP('Time Series Data'!E5871,'Coincident Peak'!$C$5:$D$16,2)),F5871=DAY(VLOOKUP('Time Series Data'!E5871,'Coincident Peak'!$C$5:$D$16,2))-1)),VLOOKUP(E5871,'Coincident Peak'!$C$5:$N$16,11)*AC5871,AC5871)</f>
        <v>266.50200000000001</v>
      </c>
      <c r="AE5871" s="185">
        <f>IF((AND(E5871=MONTH(VLOOKUP('Time Series Data'!E5871,'Coincident Peak'!$C$5:$D$16,2)),F5871=DAY(VLOOKUP('Time Series Data'!E5871,'Coincident Peak'!$C$5:$D$16,2))+1)),VLOOKUP(E5871,'Coincident Peak'!$C$5:$N$16,12)*AD5871,AD5871)</f>
        <v>266.50200000000001</v>
      </c>
      <c r="AF5871" s="102">
        <f t="shared" si="1409"/>
        <v>10789.498</v>
      </c>
      <c r="AG5871" s="185">
        <f>IF((AND(E5871=MONTH(VLOOKUP('Time Series Data'!E5871,'Coincident Peak'!$C$5:$D$16,2)),F5871=DAY(VLOOKUP('Time Series Data'!E5871,'Coincident Peak'!$C$5:$D$16,2)))),U5871,O5871)</f>
        <v>266.50200000000001</v>
      </c>
      <c r="AH5871" s="102">
        <f t="shared" si="1411"/>
        <v>10789.498</v>
      </c>
      <c r="AL5871" s="102"/>
    </row>
    <row r="5872" spans="1:38" x14ac:dyDescent="0.2">
      <c r="A5872" s="77"/>
      <c r="B5872" s="77">
        <f t="shared" si="1403"/>
        <v>43710.375</v>
      </c>
      <c r="C5872" s="112">
        <f t="shared" si="1404"/>
        <v>43710</v>
      </c>
      <c r="D5872" s="106">
        <f t="shared" si="1410"/>
        <v>13064</v>
      </c>
      <c r="E5872" s="469">
        <v>9</v>
      </c>
      <c r="F5872" s="469">
        <v>2</v>
      </c>
      <c r="G5872" s="110">
        <v>9</v>
      </c>
      <c r="H5872" s="110">
        <f t="shared" si="1405"/>
        <v>1</v>
      </c>
      <c r="I5872" s="110" cm="1">
        <f t="array" ref="I5872">INDEX(Values!$V$6:$AG$29,'Time Series Data'!G5872+1,'Time Series Data'!E5872)</f>
        <v>1</v>
      </c>
      <c r="J5872" s="113">
        <v>5865.5</v>
      </c>
      <c r="K5872" s="108">
        <v>13064</v>
      </c>
      <c r="L5872" s="108">
        <v>0</v>
      </c>
      <c r="M5872">
        <v>0</v>
      </c>
      <c r="N5872">
        <v>0</v>
      </c>
      <c r="O5872">
        <v>401.44400000000002</v>
      </c>
      <c r="P5872">
        <v>95</v>
      </c>
      <c r="T5872" s="185">
        <f t="shared" si="1406"/>
        <v>0</v>
      </c>
      <c r="U5872" s="185">
        <f t="shared" si="1407"/>
        <v>401.44400000000002</v>
      </c>
      <c r="V5872" s="102">
        <f t="shared" si="1408"/>
        <v>12662.556</v>
      </c>
      <c r="W5872">
        <f>IF(V5872+O5872&gt;VLOOKUP(E5872,'Coincident Peak'!$C$22:$I$33,7),0,1)</f>
        <v>1</v>
      </c>
      <c r="X5872" s="421">
        <f>IF((AND(E5872=MONTH(VLOOKUP('Time Series Data'!E5872,'Coincident Peak'!$C$5:$D$16,2)),F5872=DAY(VLOOKUP('Time Series Data'!E5872,'Coincident Peak'!$C$5:$D$16,2)),IF(AND(G5872&lt;=HOUR(VLOOKUP('Time Series Data'!E5872,'Coincident Peak'!$C$5:$E$16,3))+Values!$E$5,G5872&gt;=HOUR(VLOOKUP('Time Series Data'!E5872,'Coincident Peak'!$C$5:$E$16,3))-Values!$E$5),"TRUE","FALSE"))),BatteryPower,0)</f>
        <v>0</v>
      </c>
      <c r="Y5872" s="185">
        <f>IF((AND(E5872=MONTH(VLOOKUP('Time Series Data'!E5872,'Coincident Peak'!$C$5:$D$16,2)),F5872=DAY(VLOOKUP('Time Series Data'!E5872,'Coincident Peak'!$C$5:$D$16,2)))),0,N5872)</f>
        <v>0</v>
      </c>
      <c r="Z5872" s="185">
        <f>IF((AND(E5872=MONTH(VLOOKUP('Time Series Data'!E5872,'Coincident Peak'!$C$5:$D$16,2)),F5872=DAY(VLOOKUP('Time Series Data'!E5872,'Coincident Peak'!$C$5:$D$16,2)),IF(AND(G5872&lt;=HOUR(VLOOKUP('Time Series Data'!E5872,'Coincident Peak'!$C$5:$E$16,3))+Values!$E$5,G5872&gt;=HOUR(VLOOKUP('Time Series Data'!E5872,'Coincident Peak'!$C$5:$E$16,3))-Values!$E$5),"TRUE","FALSE"))),BatteryPower,Y5872)</f>
        <v>0</v>
      </c>
      <c r="AA5872" s="185">
        <f>IF((AND(E5872=MONTH(VLOOKUP('Time Series Data'!E5872,'Coincident Peak'!$C$5:$D$16,2)),F5872=DAY(VLOOKUP('Time Series Data'!E5872,'Coincident Peak'!$C$5:$D$16,2))-1)),VLOOKUP(E5872,'Coincident Peak'!$C$5:$N$16,11)*Z5872,Z5872)</f>
        <v>0</v>
      </c>
      <c r="AB5872" s="185">
        <f>IF((AND(E5872=MONTH(VLOOKUP('Time Series Data'!E5872,'Coincident Peak'!$C$5:$D$16,2)),F5872=DAY(VLOOKUP('Time Series Data'!E5872,'Coincident Peak'!$C$5:$D$16,2))+1)),VLOOKUP(E5872,'Coincident Peak'!$C$5:$N$16,12)*AA5872,AA5872)</f>
        <v>0</v>
      </c>
      <c r="AC5872" s="185">
        <f>IF((AND(E5872=MONTH(VLOOKUP('Time Series Data'!E5872,'Coincident Peak'!$C$5:$D$16,2)),F5872=DAY(VLOOKUP('Time Series Data'!E5872,'Coincident Peak'!$C$5:$D$16,2)))),0,O5872)</f>
        <v>401.44400000000002</v>
      </c>
      <c r="AD5872" s="185">
        <f>IF((AND(E5872=MONTH(VLOOKUP('Time Series Data'!E5872,'Coincident Peak'!$C$5:$D$16,2)),F5872=DAY(VLOOKUP('Time Series Data'!E5872,'Coincident Peak'!$C$5:$D$16,2))-1)),VLOOKUP(E5872,'Coincident Peak'!$C$5:$N$16,11)*AC5872,AC5872)</f>
        <v>401.44400000000002</v>
      </c>
      <c r="AE5872" s="185">
        <f>IF((AND(E5872=MONTH(VLOOKUP('Time Series Data'!E5872,'Coincident Peak'!$C$5:$D$16,2)),F5872=DAY(VLOOKUP('Time Series Data'!E5872,'Coincident Peak'!$C$5:$D$16,2))+1)),VLOOKUP(E5872,'Coincident Peak'!$C$5:$N$16,12)*AD5872,AD5872)</f>
        <v>401.44400000000002</v>
      </c>
      <c r="AF5872" s="102">
        <f t="shared" si="1409"/>
        <v>12662.556</v>
      </c>
      <c r="AG5872" s="185">
        <f>IF((AND(E5872=MONTH(VLOOKUP('Time Series Data'!E5872,'Coincident Peak'!$C$5:$D$16,2)),F5872=DAY(VLOOKUP('Time Series Data'!E5872,'Coincident Peak'!$C$5:$D$16,2)))),U5872,O5872)</f>
        <v>401.44400000000002</v>
      </c>
      <c r="AH5872" s="102">
        <f t="shared" si="1411"/>
        <v>12662.556</v>
      </c>
      <c r="AL5872" s="102"/>
    </row>
    <row r="5873" spans="1:38" x14ac:dyDescent="0.2">
      <c r="A5873" s="77"/>
      <c r="B5873" s="77">
        <f t="shared" si="1403"/>
        <v>43710.416666666664</v>
      </c>
      <c r="C5873" s="112">
        <f t="shared" si="1404"/>
        <v>43710</v>
      </c>
      <c r="D5873" s="106">
        <f t="shared" si="1410"/>
        <v>15228</v>
      </c>
      <c r="E5873" s="469">
        <v>9</v>
      </c>
      <c r="F5873" s="469">
        <v>2</v>
      </c>
      <c r="G5873" s="110">
        <v>10</v>
      </c>
      <c r="H5873" s="110">
        <f t="shared" si="1405"/>
        <v>1</v>
      </c>
      <c r="I5873" s="110" cm="1">
        <f t="array" ref="I5873">INDEX(Values!$V$6:$AG$29,'Time Series Data'!G5873+1,'Time Series Data'!E5873)</f>
        <v>1</v>
      </c>
      <c r="J5873" s="113">
        <v>5866.5</v>
      </c>
      <c r="K5873" s="108">
        <v>15228</v>
      </c>
      <c r="L5873" s="108">
        <v>0</v>
      </c>
      <c r="M5873">
        <v>0</v>
      </c>
      <c r="N5873">
        <v>0</v>
      </c>
      <c r="O5873">
        <v>137.29300000000001</v>
      </c>
      <c r="P5873">
        <v>95</v>
      </c>
      <c r="T5873" s="185">
        <f t="shared" si="1406"/>
        <v>0</v>
      </c>
      <c r="U5873" s="185">
        <f t="shared" si="1407"/>
        <v>137.29300000000001</v>
      </c>
      <c r="V5873" s="102">
        <f t="shared" si="1408"/>
        <v>15090.707</v>
      </c>
      <c r="W5873">
        <f>IF(V5873+O5873&gt;VLOOKUP(E5873,'Coincident Peak'!$C$22:$I$33,7),0,1)</f>
        <v>1</v>
      </c>
      <c r="X5873" s="421">
        <f>IF((AND(E5873=MONTH(VLOOKUP('Time Series Data'!E5873,'Coincident Peak'!$C$5:$D$16,2)),F5873=DAY(VLOOKUP('Time Series Data'!E5873,'Coincident Peak'!$C$5:$D$16,2)),IF(AND(G5873&lt;=HOUR(VLOOKUP('Time Series Data'!E5873,'Coincident Peak'!$C$5:$E$16,3))+Values!$E$5,G5873&gt;=HOUR(VLOOKUP('Time Series Data'!E5873,'Coincident Peak'!$C$5:$E$16,3))-Values!$E$5),"TRUE","FALSE"))),BatteryPower,0)</f>
        <v>0</v>
      </c>
      <c r="Y5873" s="185">
        <f>IF((AND(E5873=MONTH(VLOOKUP('Time Series Data'!E5873,'Coincident Peak'!$C$5:$D$16,2)),F5873=DAY(VLOOKUP('Time Series Data'!E5873,'Coincident Peak'!$C$5:$D$16,2)))),0,N5873)</f>
        <v>0</v>
      </c>
      <c r="Z5873" s="185">
        <f>IF((AND(E5873=MONTH(VLOOKUP('Time Series Data'!E5873,'Coincident Peak'!$C$5:$D$16,2)),F5873=DAY(VLOOKUP('Time Series Data'!E5873,'Coincident Peak'!$C$5:$D$16,2)),IF(AND(G5873&lt;=HOUR(VLOOKUP('Time Series Data'!E5873,'Coincident Peak'!$C$5:$E$16,3))+Values!$E$5,G5873&gt;=HOUR(VLOOKUP('Time Series Data'!E5873,'Coincident Peak'!$C$5:$E$16,3))-Values!$E$5),"TRUE","FALSE"))),BatteryPower,Y5873)</f>
        <v>0</v>
      </c>
      <c r="AA5873" s="185">
        <f>IF((AND(E5873=MONTH(VLOOKUP('Time Series Data'!E5873,'Coincident Peak'!$C$5:$D$16,2)),F5873=DAY(VLOOKUP('Time Series Data'!E5873,'Coincident Peak'!$C$5:$D$16,2))-1)),VLOOKUP(E5873,'Coincident Peak'!$C$5:$N$16,11)*Z5873,Z5873)</f>
        <v>0</v>
      </c>
      <c r="AB5873" s="185">
        <f>IF((AND(E5873=MONTH(VLOOKUP('Time Series Data'!E5873,'Coincident Peak'!$C$5:$D$16,2)),F5873=DAY(VLOOKUP('Time Series Data'!E5873,'Coincident Peak'!$C$5:$D$16,2))+1)),VLOOKUP(E5873,'Coincident Peak'!$C$5:$N$16,12)*AA5873,AA5873)</f>
        <v>0</v>
      </c>
      <c r="AC5873" s="185">
        <f>IF((AND(E5873=MONTH(VLOOKUP('Time Series Data'!E5873,'Coincident Peak'!$C$5:$D$16,2)),F5873=DAY(VLOOKUP('Time Series Data'!E5873,'Coincident Peak'!$C$5:$D$16,2)))),0,O5873)</f>
        <v>137.29300000000001</v>
      </c>
      <c r="AD5873" s="185">
        <f>IF((AND(E5873=MONTH(VLOOKUP('Time Series Data'!E5873,'Coincident Peak'!$C$5:$D$16,2)),F5873=DAY(VLOOKUP('Time Series Data'!E5873,'Coincident Peak'!$C$5:$D$16,2))-1)),VLOOKUP(E5873,'Coincident Peak'!$C$5:$N$16,11)*AC5873,AC5873)</f>
        <v>137.29300000000001</v>
      </c>
      <c r="AE5873" s="185">
        <f>IF((AND(E5873=MONTH(VLOOKUP('Time Series Data'!E5873,'Coincident Peak'!$C$5:$D$16,2)),F5873=DAY(VLOOKUP('Time Series Data'!E5873,'Coincident Peak'!$C$5:$D$16,2))+1)),VLOOKUP(E5873,'Coincident Peak'!$C$5:$N$16,12)*AD5873,AD5873)</f>
        <v>137.29300000000001</v>
      </c>
      <c r="AF5873" s="102">
        <f t="shared" si="1409"/>
        <v>15090.707</v>
      </c>
      <c r="AG5873" s="185">
        <f>IF((AND(E5873=MONTH(VLOOKUP('Time Series Data'!E5873,'Coincident Peak'!$C$5:$D$16,2)),F5873=DAY(VLOOKUP('Time Series Data'!E5873,'Coincident Peak'!$C$5:$D$16,2)))),U5873,O5873)</f>
        <v>137.29300000000001</v>
      </c>
      <c r="AH5873" s="102">
        <f t="shared" si="1411"/>
        <v>15090.707</v>
      </c>
      <c r="AL5873" s="102"/>
    </row>
    <row r="5874" spans="1:38" x14ac:dyDescent="0.2">
      <c r="A5874" s="77"/>
      <c r="B5874" s="77">
        <f t="shared" si="1403"/>
        <v>43710.458333333336</v>
      </c>
      <c r="C5874" s="112">
        <f t="shared" si="1404"/>
        <v>43710</v>
      </c>
      <c r="D5874" s="106">
        <f t="shared" si="1410"/>
        <v>17998</v>
      </c>
      <c r="E5874" s="469">
        <v>9</v>
      </c>
      <c r="F5874" s="469">
        <v>2</v>
      </c>
      <c r="G5874" s="110">
        <v>11</v>
      </c>
      <c r="H5874" s="110">
        <f t="shared" si="1405"/>
        <v>1</v>
      </c>
      <c r="I5874" s="110" cm="1">
        <f t="array" ref="I5874">INDEX(Values!$V$6:$AG$29,'Time Series Data'!G5874+1,'Time Series Data'!E5874)</f>
        <v>1</v>
      </c>
      <c r="J5874" s="113">
        <v>5867.5</v>
      </c>
      <c r="K5874" s="108">
        <v>17998</v>
      </c>
      <c r="L5874" s="108">
        <v>0</v>
      </c>
      <c r="M5874">
        <v>0</v>
      </c>
      <c r="N5874">
        <v>0</v>
      </c>
      <c r="O5874">
        <v>380.94499999999999</v>
      </c>
      <c r="P5874">
        <v>95</v>
      </c>
      <c r="T5874" s="185">
        <f t="shared" si="1406"/>
        <v>0</v>
      </c>
      <c r="U5874" s="185">
        <f t="shared" si="1407"/>
        <v>380.94499999999999</v>
      </c>
      <c r="V5874" s="102">
        <f t="shared" si="1408"/>
        <v>17617.055</v>
      </c>
      <c r="W5874">
        <f>IF(V5874+O5874&gt;VLOOKUP(E5874,'Coincident Peak'!$C$22:$I$33,7),0,1)</f>
        <v>1</v>
      </c>
      <c r="X5874" s="421">
        <f>IF((AND(E5874=MONTH(VLOOKUP('Time Series Data'!E5874,'Coincident Peak'!$C$5:$D$16,2)),F5874=DAY(VLOOKUP('Time Series Data'!E5874,'Coincident Peak'!$C$5:$D$16,2)),IF(AND(G5874&lt;=HOUR(VLOOKUP('Time Series Data'!E5874,'Coincident Peak'!$C$5:$E$16,3))+Values!$E$5,G5874&gt;=HOUR(VLOOKUP('Time Series Data'!E5874,'Coincident Peak'!$C$5:$E$16,3))-Values!$E$5),"TRUE","FALSE"))),BatteryPower,0)</f>
        <v>0</v>
      </c>
      <c r="Y5874" s="185">
        <f>IF((AND(E5874=MONTH(VLOOKUP('Time Series Data'!E5874,'Coincident Peak'!$C$5:$D$16,2)),F5874=DAY(VLOOKUP('Time Series Data'!E5874,'Coincident Peak'!$C$5:$D$16,2)))),0,N5874)</f>
        <v>0</v>
      </c>
      <c r="Z5874" s="185">
        <f>IF((AND(E5874=MONTH(VLOOKUP('Time Series Data'!E5874,'Coincident Peak'!$C$5:$D$16,2)),F5874=DAY(VLOOKUP('Time Series Data'!E5874,'Coincident Peak'!$C$5:$D$16,2)),IF(AND(G5874&lt;=HOUR(VLOOKUP('Time Series Data'!E5874,'Coincident Peak'!$C$5:$E$16,3))+Values!$E$5,G5874&gt;=HOUR(VLOOKUP('Time Series Data'!E5874,'Coincident Peak'!$C$5:$E$16,3))-Values!$E$5),"TRUE","FALSE"))),BatteryPower,Y5874)</f>
        <v>0</v>
      </c>
      <c r="AA5874" s="185">
        <f>IF((AND(E5874=MONTH(VLOOKUP('Time Series Data'!E5874,'Coincident Peak'!$C$5:$D$16,2)),F5874=DAY(VLOOKUP('Time Series Data'!E5874,'Coincident Peak'!$C$5:$D$16,2))-1)),VLOOKUP(E5874,'Coincident Peak'!$C$5:$N$16,11)*Z5874,Z5874)</f>
        <v>0</v>
      </c>
      <c r="AB5874" s="185">
        <f>IF((AND(E5874=MONTH(VLOOKUP('Time Series Data'!E5874,'Coincident Peak'!$C$5:$D$16,2)),F5874=DAY(VLOOKUP('Time Series Data'!E5874,'Coincident Peak'!$C$5:$D$16,2))+1)),VLOOKUP(E5874,'Coincident Peak'!$C$5:$N$16,12)*AA5874,AA5874)</f>
        <v>0</v>
      </c>
      <c r="AC5874" s="185">
        <f>IF((AND(E5874=MONTH(VLOOKUP('Time Series Data'!E5874,'Coincident Peak'!$C$5:$D$16,2)),F5874=DAY(VLOOKUP('Time Series Data'!E5874,'Coincident Peak'!$C$5:$D$16,2)))),0,O5874)</f>
        <v>380.94499999999999</v>
      </c>
      <c r="AD5874" s="185">
        <f>IF((AND(E5874=MONTH(VLOOKUP('Time Series Data'!E5874,'Coincident Peak'!$C$5:$D$16,2)),F5874=DAY(VLOOKUP('Time Series Data'!E5874,'Coincident Peak'!$C$5:$D$16,2))-1)),VLOOKUP(E5874,'Coincident Peak'!$C$5:$N$16,11)*AC5874,AC5874)</f>
        <v>380.94499999999999</v>
      </c>
      <c r="AE5874" s="185">
        <f>IF((AND(E5874=MONTH(VLOOKUP('Time Series Data'!E5874,'Coincident Peak'!$C$5:$D$16,2)),F5874=DAY(VLOOKUP('Time Series Data'!E5874,'Coincident Peak'!$C$5:$D$16,2))+1)),VLOOKUP(E5874,'Coincident Peak'!$C$5:$N$16,12)*AD5874,AD5874)</f>
        <v>380.94499999999999</v>
      </c>
      <c r="AF5874" s="102">
        <f t="shared" si="1409"/>
        <v>17617.055</v>
      </c>
      <c r="AG5874" s="185">
        <f>IF((AND(E5874=MONTH(VLOOKUP('Time Series Data'!E5874,'Coincident Peak'!$C$5:$D$16,2)),F5874=DAY(VLOOKUP('Time Series Data'!E5874,'Coincident Peak'!$C$5:$D$16,2)))),U5874,O5874)</f>
        <v>380.94499999999999</v>
      </c>
      <c r="AH5874" s="102">
        <f t="shared" si="1411"/>
        <v>17617.055</v>
      </c>
      <c r="AL5874" s="102"/>
    </row>
    <row r="5875" spans="1:38" x14ac:dyDescent="0.2">
      <c r="A5875" s="77"/>
      <c r="B5875" s="77">
        <f t="shared" si="1403"/>
        <v>43710.5</v>
      </c>
      <c r="C5875" s="112">
        <f t="shared" si="1404"/>
        <v>43710</v>
      </c>
      <c r="D5875" s="106">
        <f t="shared" si="1410"/>
        <v>19981</v>
      </c>
      <c r="E5875" s="469">
        <v>9</v>
      </c>
      <c r="F5875" s="469">
        <v>2</v>
      </c>
      <c r="G5875" s="110">
        <v>12</v>
      </c>
      <c r="H5875" s="110">
        <f t="shared" si="1405"/>
        <v>1</v>
      </c>
      <c r="I5875" s="110" cm="1">
        <f t="array" ref="I5875">INDEX(Values!$V$6:$AG$29,'Time Series Data'!G5875+1,'Time Series Data'!E5875)</f>
        <v>1</v>
      </c>
      <c r="J5875" s="113">
        <v>5868.5</v>
      </c>
      <c r="K5875" s="108">
        <v>19981</v>
      </c>
      <c r="L5875" s="108">
        <v>0</v>
      </c>
      <c r="M5875">
        <v>0</v>
      </c>
      <c r="N5875">
        <v>0</v>
      </c>
      <c r="O5875">
        <v>289.548</v>
      </c>
      <c r="P5875">
        <v>95</v>
      </c>
      <c r="T5875" s="185">
        <f t="shared" si="1406"/>
        <v>0</v>
      </c>
      <c r="U5875" s="185">
        <f t="shared" si="1407"/>
        <v>289.548</v>
      </c>
      <c r="V5875" s="102">
        <f t="shared" si="1408"/>
        <v>19691.452000000001</v>
      </c>
      <c r="W5875">
        <f>IF(V5875+O5875&gt;VLOOKUP(E5875,'Coincident Peak'!$C$22:$I$33,7),0,1)</f>
        <v>1</v>
      </c>
      <c r="X5875" s="421">
        <f>IF((AND(E5875=MONTH(VLOOKUP('Time Series Data'!E5875,'Coincident Peak'!$C$5:$D$16,2)),F5875=DAY(VLOOKUP('Time Series Data'!E5875,'Coincident Peak'!$C$5:$D$16,2)),IF(AND(G5875&lt;=HOUR(VLOOKUP('Time Series Data'!E5875,'Coincident Peak'!$C$5:$E$16,3))+Values!$E$5,G5875&gt;=HOUR(VLOOKUP('Time Series Data'!E5875,'Coincident Peak'!$C$5:$E$16,3))-Values!$E$5),"TRUE","FALSE"))),BatteryPower,0)</f>
        <v>0</v>
      </c>
      <c r="Y5875" s="185">
        <f>IF((AND(E5875=MONTH(VLOOKUP('Time Series Data'!E5875,'Coincident Peak'!$C$5:$D$16,2)),F5875=DAY(VLOOKUP('Time Series Data'!E5875,'Coincident Peak'!$C$5:$D$16,2)))),0,N5875)</f>
        <v>0</v>
      </c>
      <c r="Z5875" s="185">
        <f>IF((AND(E5875=MONTH(VLOOKUP('Time Series Data'!E5875,'Coincident Peak'!$C$5:$D$16,2)),F5875=DAY(VLOOKUP('Time Series Data'!E5875,'Coincident Peak'!$C$5:$D$16,2)),IF(AND(G5875&lt;=HOUR(VLOOKUP('Time Series Data'!E5875,'Coincident Peak'!$C$5:$E$16,3))+Values!$E$5,G5875&gt;=HOUR(VLOOKUP('Time Series Data'!E5875,'Coincident Peak'!$C$5:$E$16,3))-Values!$E$5),"TRUE","FALSE"))),BatteryPower,Y5875)</f>
        <v>0</v>
      </c>
      <c r="AA5875" s="185">
        <f>IF((AND(E5875=MONTH(VLOOKUP('Time Series Data'!E5875,'Coincident Peak'!$C$5:$D$16,2)),F5875=DAY(VLOOKUP('Time Series Data'!E5875,'Coincident Peak'!$C$5:$D$16,2))-1)),VLOOKUP(E5875,'Coincident Peak'!$C$5:$N$16,11)*Z5875,Z5875)</f>
        <v>0</v>
      </c>
      <c r="AB5875" s="185">
        <f>IF((AND(E5875=MONTH(VLOOKUP('Time Series Data'!E5875,'Coincident Peak'!$C$5:$D$16,2)),F5875=DAY(VLOOKUP('Time Series Data'!E5875,'Coincident Peak'!$C$5:$D$16,2))+1)),VLOOKUP(E5875,'Coincident Peak'!$C$5:$N$16,12)*AA5875,AA5875)</f>
        <v>0</v>
      </c>
      <c r="AC5875" s="185">
        <f>IF((AND(E5875=MONTH(VLOOKUP('Time Series Data'!E5875,'Coincident Peak'!$C$5:$D$16,2)),F5875=DAY(VLOOKUP('Time Series Data'!E5875,'Coincident Peak'!$C$5:$D$16,2)))),0,O5875)</f>
        <v>289.548</v>
      </c>
      <c r="AD5875" s="185">
        <f>IF((AND(E5875=MONTH(VLOOKUP('Time Series Data'!E5875,'Coincident Peak'!$C$5:$D$16,2)),F5875=DAY(VLOOKUP('Time Series Data'!E5875,'Coincident Peak'!$C$5:$D$16,2))-1)),VLOOKUP(E5875,'Coincident Peak'!$C$5:$N$16,11)*AC5875,AC5875)</f>
        <v>289.548</v>
      </c>
      <c r="AE5875" s="185">
        <f>IF((AND(E5875=MONTH(VLOOKUP('Time Series Data'!E5875,'Coincident Peak'!$C$5:$D$16,2)),F5875=DAY(VLOOKUP('Time Series Data'!E5875,'Coincident Peak'!$C$5:$D$16,2))+1)),VLOOKUP(E5875,'Coincident Peak'!$C$5:$N$16,12)*AD5875,AD5875)</f>
        <v>289.548</v>
      </c>
      <c r="AF5875" s="102">
        <f t="shared" si="1409"/>
        <v>19691.452000000001</v>
      </c>
      <c r="AG5875" s="185">
        <f>IF((AND(E5875=MONTH(VLOOKUP('Time Series Data'!E5875,'Coincident Peak'!$C$5:$D$16,2)),F5875=DAY(VLOOKUP('Time Series Data'!E5875,'Coincident Peak'!$C$5:$D$16,2)))),U5875,O5875)</f>
        <v>289.548</v>
      </c>
      <c r="AH5875" s="102">
        <f t="shared" si="1411"/>
        <v>19691.452000000001</v>
      </c>
      <c r="AL5875" s="102"/>
    </row>
    <row r="5876" spans="1:38" x14ac:dyDescent="0.2">
      <c r="A5876" s="77"/>
      <c r="B5876" s="77">
        <f t="shared" si="1403"/>
        <v>43710.541666666664</v>
      </c>
      <c r="C5876" s="112">
        <f t="shared" si="1404"/>
        <v>43710</v>
      </c>
      <c r="D5876" s="106">
        <f t="shared" si="1410"/>
        <v>20730</v>
      </c>
      <c r="E5876" s="469">
        <v>9</v>
      </c>
      <c r="F5876" s="469">
        <v>2</v>
      </c>
      <c r="G5876" s="110">
        <v>13</v>
      </c>
      <c r="H5876" s="110">
        <f t="shared" si="1405"/>
        <v>1</v>
      </c>
      <c r="I5876" s="110" cm="1">
        <f t="array" ref="I5876">INDEX(Values!$V$6:$AG$29,'Time Series Data'!G5876+1,'Time Series Data'!E5876)</f>
        <v>1</v>
      </c>
      <c r="J5876" s="113">
        <v>5869.5</v>
      </c>
      <c r="K5876" s="108">
        <v>20730</v>
      </c>
      <c r="L5876" s="108">
        <v>0</v>
      </c>
      <c r="M5876">
        <v>0</v>
      </c>
      <c r="N5876">
        <v>0</v>
      </c>
      <c r="O5876">
        <v>394.346</v>
      </c>
      <c r="P5876">
        <v>95</v>
      </c>
      <c r="T5876" s="185">
        <f t="shared" si="1406"/>
        <v>0</v>
      </c>
      <c r="U5876" s="185">
        <f t="shared" si="1407"/>
        <v>394.346</v>
      </c>
      <c r="V5876" s="102">
        <f t="shared" si="1408"/>
        <v>20335.653999999999</v>
      </c>
      <c r="W5876">
        <f>IF(V5876+O5876&gt;VLOOKUP(E5876,'Coincident Peak'!$C$22:$I$33,7),0,1)</f>
        <v>1</v>
      </c>
      <c r="X5876" s="421">
        <f>IF((AND(E5876=MONTH(VLOOKUP('Time Series Data'!E5876,'Coincident Peak'!$C$5:$D$16,2)),F5876=DAY(VLOOKUP('Time Series Data'!E5876,'Coincident Peak'!$C$5:$D$16,2)),IF(AND(G5876&lt;=HOUR(VLOOKUP('Time Series Data'!E5876,'Coincident Peak'!$C$5:$E$16,3))+Values!$E$5,G5876&gt;=HOUR(VLOOKUP('Time Series Data'!E5876,'Coincident Peak'!$C$5:$E$16,3))-Values!$E$5),"TRUE","FALSE"))),BatteryPower,0)</f>
        <v>0</v>
      </c>
      <c r="Y5876" s="185">
        <f>IF((AND(E5876=MONTH(VLOOKUP('Time Series Data'!E5876,'Coincident Peak'!$C$5:$D$16,2)),F5876=DAY(VLOOKUP('Time Series Data'!E5876,'Coincident Peak'!$C$5:$D$16,2)))),0,N5876)</f>
        <v>0</v>
      </c>
      <c r="Z5876" s="185">
        <f>IF((AND(E5876=MONTH(VLOOKUP('Time Series Data'!E5876,'Coincident Peak'!$C$5:$D$16,2)),F5876=DAY(VLOOKUP('Time Series Data'!E5876,'Coincident Peak'!$C$5:$D$16,2)),IF(AND(G5876&lt;=HOUR(VLOOKUP('Time Series Data'!E5876,'Coincident Peak'!$C$5:$E$16,3))+Values!$E$5,G5876&gt;=HOUR(VLOOKUP('Time Series Data'!E5876,'Coincident Peak'!$C$5:$E$16,3))-Values!$E$5),"TRUE","FALSE"))),BatteryPower,Y5876)</f>
        <v>0</v>
      </c>
      <c r="AA5876" s="185">
        <f>IF((AND(E5876=MONTH(VLOOKUP('Time Series Data'!E5876,'Coincident Peak'!$C$5:$D$16,2)),F5876=DAY(VLOOKUP('Time Series Data'!E5876,'Coincident Peak'!$C$5:$D$16,2))-1)),VLOOKUP(E5876,'Coincident Peak'!$C$5:$N$16,11)*Z5876,Z5876)</f>
        <v>0</v>
      </c>
      <c r="AB5876" s="185">
        <f>IF((AND(E5876=MONTH(VLOOKUP('Time Series Data'!E5876,'Coincident Peak'!$C$5:$D$16,2)),F5876=DAY(VLOOKUP('Time Series Data'!E5876,'Coincident Peak'!$C$5:$D$16,2))+1)),VLOOKUP(E5876,'Coincident Peak'!$C$5:$N$16,12)*AA5876,AA5876)</f>
        <v>0</v>
      </c>
      <c r="AC5876" s="185">
        <f>IF((AND(E5876=MONTH(VLOOKUP('Time Series Data'!E5876,'Coincident Peak'!$C$5:$D$16,2)),F5876=DAY(VLOOKUP('Time Series Data'!E5876,'Coincident Peak'!$C$5:$D$16,2)))),0,O5876)</f>
        <v>394.346</v>
      </c>
      <c r="AD5876" s="185">
        <f>IF((AND(E5876=MONTH(VLOOKUP('Time Series Data'!E5876,'Coincident Peak'!$C$5:$D$16,2)),F5876=DAY(VLOOKUP('Time Series Data'!E5876,'Coincident Peak'!$C$5:$D$16,2))-1)),VLOOKUP(E5876,'Coincident Peak'!$C$5:$N$16,11)*AC5876,AC5876)</f>
        <v>394.346</v>
      </c>
      <c r="AE5876" s="185">
        <f>IF((AND(E5876=MONTH(VLOOKUP('Time Series Data'!E5876,'Coincident Peak'!$C$5:$D$16,2)),F5876=DAY(VLOOKUP('Time Series Data'!E5876,'Coincident Peak'!$C$5:$D$16,2))+1)),VLOOKUP(E5876,'Coincident Peak'!$C$5:$N$16,12)*AD5876,AD5876)</f>
        <v>394.346</v>
      </c>
      <c r="AF5876" s="102">
        <f t="shared" si="1409"/>
        <v>20335.653999999999</v>
      </c>
      <c r="AG5876" s="185">
        <f>IF((AND(E5876=MONTH(VLOOKUP('Time Series Data'!E5876,'Coincident Peak'!$C$5:$D$16,2)),F5876=DAY(VLOOKUP('Time Series Data'!E5876,'Coincident Peak'!$C$5:$D$16,2)))),U5876,O5876)</f>
        <v>394.346</v>
      </c>
      <c r="AH5876" s="102">
        <f t="shared" si="1411"/>
        <v>20335.653999999999</v>
      </c>
      <c r="AL5876" s="102"/>
    </row>
    <row r="5877" spans="1:38" x14ac:dyDescent="0.2">
      <c r="A5877" s="77"/>
      <c r="B5877" s="77">
        <f t="shared" si="1403"/>
        <v>43710.583333333336</v>
      </c>
      <c r="C5877" s="112">
        <f t="shared" si="1404"/>
        <v>43710</v>
      </c>
      <c r="D5877" s="106">
        <f t="shared" si="1410"/>
        <v>21927</v>
      </c>
      <c r="E5877" s="469">
        <v>9</v>
      </c>
      <c r="F5877" s="469">
        <v>2</v>
      </c>
      <c r="G5877" s="110">
        <v>14</v>
      </c>
      <c r="H5877" s="110">
        <f t="shared" si="1405"/>
        <v>1</v>
      </c>
      <c r="I5877" s="110" cm="1">
        <f t="array" ref="I5877">INDEX(Values!$V$6:$AG$29,'Time Series Data'!G5877+1,'Time Series Data'!E5877)</f>
        <v>0</v>
      </c>
      <c r="J5877" s="113">
        <v>5870.5</v>
      </c>
      <c r="K5877" s="108">
        <v>21927</v>
      </c>
      <c r="L5877" s="108">
        <v>0</v>
      </c>
      <c r="M5877">
        <v>0</v>
      </c>
      <c r="N5877">
        <v>0</v>
      </c>
      <c r="O5877">
        <v>264.81200000000001</v>
      </c>
      <c r="P5877">
        <v>95</v>
      </c>
      <c r="T5877" s="185">
        <f t="shared" si="1406"/>
        <v>0</v>
      </c>
      <c r="U5877" s="185">
        <f t="shared" si="1407"/>
        <v>264.81200000000001</v>
      </c>
      <c r="V5877" s="102">
        <f t="shared" si="1408"/>
        <v>21662.187999999998</v>
      </c>
      <c r="W5877">
        <f>IF(V5877+O5877&gt;VLOOKUP(E5877,'Coincident Peak'!$C$22:$I$33,7),0,1)</f>
        <v>1</v>
      </c>
      <c r="X5877" s="421">
        <f>IF((AND(E5877=MONTH(VLOOKUP('Time Series Data'!E5877,'Coincident Peak'!$C$5:$D$16,2)),F5877=DAY(VLOOKUP('Time Series Data'!E5877,'Coincident Peak'!$C$5:$D$16,2)),IF(AND(G5877&lt;=HOUR(VLOOKUP('Time Series Data'!E5877,'Coincident Peak'!$C$5:$E$16,3))+Values!$E$5,G5877&gt;=HOUR(VLOOKUP('Time Series Data'!E5877,'Coincident Peak'!$C$5:$E$16,3))-Values!$E$5),"TRUE","FALSE"))),BatteryPower,0)</f>
        <v>0</v>
      </c>
      <c r="Y5877" s="185">
        <f>IF((AND(E5877=MONTH(VLOOKUP('Time Series Data'!E5877,'Coincident Peak'!$C$5:$D$16,2)),F5877=DAY(VLOOKUP('Time Series Data'!E5877,'Coincident Peak'!$C$5:$D$16,2)))),0,N5877)</f>
        <v>0</v>
      </c>
      <c r="Z5877" s="185">
        <f>IF((AND(E5877=MONTH(VLOOKUP('Time Series Data'!E5877,'Coincident Peak'!$C$5:$D$16,2)),F5877=DAY(VLOOKUP('Time Series Data'!E5877,'Coincident Peak'!$C$5:$D$16,2)),IF(AND(G5877&lt;=HOUR(VLOOKUP('Time Series Data'!E5877,'Coincident Peak'!$C$5:$E$16,3))+Values!$E$5,G5877&gt;=HOUR(VLOOKUP('Time Series Data'!E5877,'Coincident Peak'!$C$5:$E$16,3))-Values!$E$5),"TRUE","FALSE"))),BatteryPower,Y5877)</f>
        <v>0</v>
      </c>
      <c r="AA5877" s="185">
        <f>IF((AND(E5877=MONTH(VLOOKUP('Time Series Data'!E5877,'Coincident Peak'!$C$5:$D$16,2)),F5877=DAY(VLOOKUP('Time Series Data'!E5877,'Coincident Peak'!$C$5:$D$16,2))-1)),VLOOKUP(E5877,'Coincident Peak'!$C$5:$N$16,11)*Z5877,Z5877)</f>
        <v>0</v>
      </c>
      <c r="AB5877" s="185">
        <f>IF((AND(E5877=MONTH(VLOOKUP('Time Series Data'!E5877,'Coincident Peak'!$C$5:$D$16,2)),F5877=DAY(VLOOKUP('Time Series Data'!E5877,'Coincident Peak'!$C$5:$D$16,2))+1)),VLOOKUP(E5877,'Coincident Peak'!$C$5:$N$16,12)*AA5877,AA5877)</f>
        <v>0</v>
      </c>
      <c r="AC5877" s="185">
        <f>IF((AND(E5877=MONTH(VLOOKUP('Time Series Data'!E5877,'Coincident Peak'!$C$5:$D$16,2)),F5877=DAY(VLOOKUP('Time Series Data'!E5877,'Coincident Peak'!$C$5:$D$16,2)))),0,O5877)</f>
        <v>264.81200000000001</v>
      </c>
      <c r="AD5877" s="185">
        <f>IF((AND(E5877=MONTH(VLOOKUP('Time Series Data'!E5877,'Coincident Peak'!$C$5:$D$16,2)),F5877=DAY(VLOOKUP('Time Series Data'!E5877,'Coincident Peak'!$C$5:$D$16,2))-1)),VLOOKUP(E5877,'Coincident Peak'!$C$5:$N$16,11)*AC5877,AC5877)</f>
        <v>264.81200000000001</v>
      </c>
      <c r="AE5877" s="185">
        <f>IF((AND(E5877=MONTH(VLOOKUP('Time Series Data'!E5877,'Coincident Peak'!$C$5:$D$16,2)),F5877=DAY(VLOOKUP('Time Series Data'!E5877,'Coincident Peak'!$C$5:$D$16,2))+1)),VLOOKUP(E5877,'Coincident Peak'!$C$5:$N$16,12)*AD5877,AD5877)</f>
        <v>264.81200000000001</v>
      </c>
      <c r="AF5877" s="102">
        <f t="shared" si="1409"/>
        <v>21662.187999999998</v>
      </c>
      <c r="AG5877" s="185">
        <f>IF((AND(E5877=MONTH(VLOOKUP('Time Series Data'!E5877,'Coincident Peak'!$C$5:$D$16,2)),F5877=DAY(VLOOKUP('Time Series Data'!E5877,'Coincident Peak'!$C$5:$D$16,2)))),U5877,O5877)</f>
        <v>264.81200000000001</v>
      </c>
      <c r="AH5877" s="102">
        <f t="shared" si="1411"/>
        <v>21662.187999999998</v>
      </c>
      <c r="AL5877" s="102"/>
    </row>
    <row r="5878" spans="1:38" x14ac:dyDescent="0.2">
      <c r="A5878" s="77"/>
      <c r="B5878" s="77">
        <f t="shared" si="1403"/>
        <v>43710.625</v>
      </c>
      <c r="C5878" s="112">
        <f t="shared" si="1404"/>
        <v>43710</v>
      </c>
      <c r="D5878" s="106">
        <f t="shared" si="1410"/>
        <v>22476</v>
      </c>
      <c r="E5878" s="469">
        <v>9</v>
      </c>
      <c r="F5878" s="469">
        <v>2</v>
      </c>
      <c r="G5878" s="110">
        <v>15</v>
      </c>
      <c r="H5878" s="110">
        <f t="shared" si="1405"/>
        <v>1</v>
      </c>
      <c r="I5878" s="110" cm="1">
        <f t="array" ref="I5878">INDEX(Values!$V$6:$AG$29,'Time Series Data'!G5878+1,'Time Series Data'!E5878)</f>
        <v>0</v>
      </c>
      <c r="J5878" s="113">
        <v>5871.5</v>
      </c>
      <c r="K5878" s="108">
        <v>22476</v>
      </c>
      <c r="L5878" s="108">
        <v>0</v>
      </c>
      <c r="M5878">
        <v>0</v>
      </c>
      <c r="N5878">
        <v>137.399</v>
      </c>
      <c r="O5878">
        <v>218.05699999999999</v>
      </c>
      <c r="P5878">
        <v>88.757499999999993</v>
      </c>
      <c r="T5878" s="185">
        <f t="shared" si="1406"/>
        <v>0</v>
      </c>
      <c r="U5878" s="185">
        <f t="shared" si="1407"/>
        <v>218.05699999999999</v>
      </c>
      <c r="V5878" s="102">
        <f t="shared" si="1408"/>
        <v>22120.543999999998</v>
      </c>
      <c r="W5878">
        <f>IF(V5878+O5878&gt;VLOOKUP(E5878,'Coincident Peak'!$C$22:$I$33,7),0,1)</f>
        <v>1</v>
      </c>
      <c r="X5878" s="421">
        <f>IF((AND(E5878=MONTH(VLOOKUP('Time Series Data'!E5878,'Coincident Peak'!$C$5:$D$16,2)),F5878=DAY(VLOOKUP('Time Series Data'!E5878,'Coincident Peak'!$C$5:$D$16,2)),IF(AND(G5878&lt;=HOUR(VLOOKUP('Time Series Data'!E5878,'Coincident Peak'!$C$5:$E$16,3))+Values!$E$5,G5878&gt;=HOUR(VLOOKUP('Time Series Data'!E5878,'Coincident Peak'!$C$5:$E$16,3))-Values!$E$5),"TRUE","FALSE"))),BatteryPower,0)</f>
        <v>0</v>
      </c>
      <c r="Y5878" s="185">
        <f>IF((AND(E5878=MONTH(VLOOKUP('Time Series Data'!E5878,'Coincident Peak'!$C$5:$D$16,2)),F5878=DAY(VLOOKUP('Time Series Data'!E5878,'Coincident Peak'!$C$5:$D$16,2)))),0,N5878)</f>
        <v>137.399</v>
      </c>
      <c r="Z5878" s="185">
        <f>IF((AND(E5878=MONTH(VLOOKUP('Time Series Data'!E5878,'Coincident Peak'!$C$5:$D$16,2)),F5878=DAY(VLOOKUP('Time Series Data'!E5878,'Coincident Peak'!$C$5:$D$16,2)),IF(AND(G5878&lt;=HOUR(VLOOKUP('Time Series Data'!E5878,'Coincident Peak'!$C$5:$E$16,3))+Values!$E$5,G5878&gt;=HOUR(VLOOKUP('Time Series Data'!E5878,'Coincident Peak'!$C$5:$E$16,3))-Values!$E$5),"TRUE","FALSE"))),BatteryPower,Y5878)</f>
        <v>137.399</v>
      </c>
      <c r="AA5878" s="185">
        <f>IF((AND(E5878=MONTH(VLOOKUP('Time Series Data'!E5878,'Coincident Peak'!$C$5:$D$16,2)),F5878=DAY(VLOOKUP('Time Series Data'!E5878,'Coincident Peak'!$C$5:$D$16,2))-1)),VLOOKUP(E5878,'Coincident Peak'!$C$5:$N$16,11)*Z5878,Z5878)</f>
        <v>137.399</v>
      </c>
      <c r="AB5878" s="185">
        <f>IF((AND(E5878=MONTH(VLOOKUP('Time Series Data'!E5878,'Coincident Peak'!$C$5:$D$16,2)),F5878=DAY(VLOOKUP('Time Series Data'!E5878,'Coincident Peak'!$C$5:$D$16,2))+1)),VLOOKUP(E5878,'Coincident Peak'!$C$5:$N$16,12)*AA5878,AA5878)</f>
        <v>137.399</v>
      </c>
      <c r="AC5878" s="185">
        <f>IF((AND(E5878=MONTH(VLOOKUP('Time Series Data'!E5878,'Coincident Peak'!$C$5:$D$16,2)),F5878=DAY(VLOOKUP('Time Series Data'!E5878,'Coincident Peak'!$C$5:$D$16,2)))),0,O5878)</f>
        <v>218.05699999999999</v>
      </c>
      <c r="AD5878" s="185">
        <f>IF((AND(E5878=MONTH(VLOOKUP('Time Series Data'!E5878,'Coincident Peak'!$C$5:$D$16,2)),F5878=DAY(VLOOKUP('Time Series Data'!E5878,'Coincident Peak'!$C$5:$D$16,2))-1)),VLOOKUP(E5878,'Coincident Peak'!$C$5:$N$16,11)*AC5878,AC5878)</f>
        <v>218.05699999999999</v>
      </c>
      <c r="AE5878" s="185">
        <f>IF((AND(E5878=MONTH(VLOOKUP('Time Series Data'!E5878,'Coincident Peak'!$C$5:$D$16,2)),F5878=DAY(VLOOKUP('Time Series Data'!E5878,'Coincident Peak'!$C$5:$D$16,2))+1)),VLOOKUP(E5878,'Coincident Peak'!$C$5:$N$16,12)*AD5878,AD5878)</f>
        <v>218.05699999999999</v>
      </c>
      <c r="AF5878" s="102">
        <f t="shared" si="1409"/>
        <v>22120.543999999998</v>
      </c>
      <c r="AG5878" s="185">
        <f>IF((AND(E5878=MONTH(VLOOKUP('Time Series Data'!E5878,'Coincident Peak'!$C$5:$D$16,2)),F5878=DAY(VLOOKUP('Time Series Data'!E5878,'Coincident Peak'!$C$5:$D$16,2)))),U5878,O5878)</f>
        <v>218.05699999999999</v>
      </c>
      <c r="AH5878" s="102">
        <f t="shared" si="1411"/>
        <v>22120.543999999998</v>
      </c>
      <c r="AL5878" s="102"/>
    </row>
    <row r="5879" spans="1:38" x14ac:dyDescent="0.2">
      <c r="A5879" s="77"/>
      <c r="B5879" s="77">
        <f t="shared" si="1403"/>
        <v>43710.666666666664</v>
      </c>
      <c r="C5879" s="112">
        <f t="shared" si="1404"/>
        <v>43710</v>
      </c>
      <c r="D5879" s="106">
        <f t="shared" si="1410"/>
        <v>22759</v>
      </c>
      <c r="E5879" s="469">
        <v>9</v>
      </c>
      <c r="F5879" s="469">
        <v>2</v>
      </c>
      <c r="G5879" s="110">
        <v>16</v>
      </c>
      <c r="H5879" s="110">
        <f t="shared" si="1405"/>
        <v>1</v>
      </c>
      <c r="I5879" s="110" cm="1">
        <f t="array" ref="I5879">INDEX(Values!$V$6:$AG$29,'Time Series Data'!G5879+1,'Time Series Data'!E5879)</f>
        <v>0</v>
      </c>
      <c r="J5879" s="113">
        <v>5872.5</v>
      </c>
      <c r="K5879" s="108">
        <v>22759</v>
      </c>
      <c r="L5879" s="108">
        <v>0</v>
      </c>
      <c r="M5879">
        <v>0</v>
      </c>
      <c r="N5879">
        <v>284.20800000000003</v>
      </c>
      <c r="O5879">
        <v>354.24799999999999</v>
      </c>
      <c r="P5879">
        <v>75.248400000000004</v>
      </c>
      <c r="T5879" s="185">
        <f t="shared" si="1406"/>
        <v>0</v>
      </c>
      <c r="U5879" s="185">
        <f t="shared" si="1407"/>
        <v>354.24799999999999</v>
      </c>
      <c r="V5879" s="102">
        <f t="shared" si="1408"/>
        <v>22120.544000000002</v>
      </c>
      <c r="W5879">
        <f>IF(V5879+O5879&gt;VLOOKUP(E5879,'Coincident Peak'!$C$22:$I$33,7),0,1)</f>
        <v>1</v>
      </c>
      <c r="X5879" s="421">
        <f>IF((AND(E5879=MONTH(VLOOKUP('Time Series Data'!E5879,'Coincident Peak'!$C$5:$D$16,2)),F5879=DAY(VLOOKUP('Time Series Data'!E5879,'Coincident Peak'!$C$5:$D$16,2)),IF(AND(G5879&lt;=HOUR(VLOOKUP('Time Series Data'!E5879,'Coincident Peak'!$C$5:$E$16,3))+Values!$E$5,G5879&gt;=HOUR(VLOOKUP('Time Series Data'!E5879,'Coincident Peak'!$C$5:$E$16,3))-Values!$E$5),"TRUE","FALSE"))),BatteryPower,0)</f>
        <v>0</v>
      </c>
      <c r="Y5879" s="185">
        <f>IF((AND(E5879=MONTH(VLOOKUP('Time Series Data'!E5879,'Coincident Peak'!$C$5:$D$16,2)),F5879=DAY(VLOOKUP('Time Series Data'!E5879,'Coincident Peak'!$C$5:$D$16,2)))),0,N5879)</f>
        <v>284.20800000000003</v>
      </c>
      <c r="Z5879" s="185">
        <f>IF((AND(E5879=MONTH(VLOOKUP('Time Series Data'!E5879,'Coincident Peak'!$C$5:$D$16,2)),F5879=DAY(VLOOKUP('Time Series Data'!E5879,'Coincident Peak'!$C$5:$D$16,2)),IF(AND(G5879&lt;=HOUR(VLOOKUP('Time Series Data'!E5879,'Coincident Peak'!$C$5:$E$16,3))+Values!$E$5,G5879&gt;=HOUR(VLOOKUP('Time Series Data'!E5879,'Coincident Peak'!$C$5:$E$16,3))-Values!$E$5),"TRUE","FALSE"))),BatteryPower,Y5879)</f>
        <v>284.20800000000003</v>
      </c>
      <c r="AA5879" s="185">
        <f>IF((AND(E5879=MONTH(VLOOKUP('Time Series Data'!E5879,'Coincident Peak'!$C$5:$D$16,2)),F5879=DAY(VLOOKUP('Time Series Data'!E5879,'Coincident Peak'!$C$5:$D$16,2))-1)),VLOOKUP(E5879,'Coincident Peak'!$C$5:$N$16,11)*Z5879,Z5879)</f>
        <v>284.20800000000003</v>
      </c>
      <c r="AB5879" s="185">
        <f>IF((AND(E5879=MONTH(VLOOKUP('Time Series Data'!E5879,'Coincident Peak'!$C$5:$D$16,2)),F5879=DAY(VLOOKUP('Time Series Data'!E5879,'Coincident Peak'!$C$5:$D$16,2))+1)),VLOOKUP(E5879,'Coincident Peak'!$C$5:$N$16,12)*AA5879,AA5879)</f>
        <v>284.20800000000003</v>
      </c>
      <c r="AC5879" s="185">
        <f>IF((AND(E5879=MONTH(VLOOKUP('Time Series Data'!E5879,'Coincident Peak'!$C$5:$D$16,2)),F5879=DAY(VLOOKUP('Time Series Data'!E5879,'Coincident Peak'!$C$5:$D$16,2)))),0,O5879)</f>
        <v>354.24799999999999</v>
      </c>
      <c r="AD5879" s="185">
        <f>IF((AND(E5879=MONTH(VLOOKUP('Time Series Data'!E5879,'Coincident Peak'!$C$5:$D$16,2)),F5879=DAY(VLOOKUP('Time Series Data'!E5879,'Coincident Peak'!$C$5:$D$16,2))-1)),VLOOKUP(E5879,'Coincident Peak'!$C$5:$N$16,11)*AC5879,AC5879)</f>
        <v>354.24799999999999</v>
      </c>
      <c r="AE5879" s="185">
        <f>IF((AND(E5879=MONTH(VLOOKUP('Time Series Data'!E5879,'Coincident Peak'!$C$5:$D$16,2)),F5879=DAY(VLOOKUP('Time Series Data'!E5879,'Coincident Peak'!$C$5:$D$16,2))+1)),VLOOKUP(E5879,'Coincident Peak'!$C$5:$N$16,12)*AD5879,AD5879)</f>
        <v>354.24799999999999</v>
      </c>
      <c r="AF5879" s="102">
        <f t="shared" si="1409"/>
        <v>22120.544000000002</v>
      </c>
      <c r="AG5879" s="185">
        <f>IF((AND(E5879=MONTH(VLOOKUP('Time Series Data'!E5879,'Coincident Peak'!$C$5:$D$16,2)),F5879=DAY(VLOOKUP('Time Series Data'!E5879,'Coincident Peak'!$C$5:$D$16,2)))),U5879,O5879)</f>
        <v>354.24799999999999</v>
      </c>
      <c r="AH5879" s="102">
        <f t="shared" si="1411"/>
        <v>22120.544000000002</v>
      </c>
      <c r="AL5879" s="102"/>
    </row>
    <row r="5880" spans="1:38" x14ac:dyDescent="0.2">
      <c r="A5880" s="77"/>
      <c r="B5880" s="77">
        <f t="shared" si="1403"/>
        <v>43710.708333333336</v>
      </c>
      <c r="C5880" s="112">
        <f t="shared" si="1404"/>
        <v>43710</v>
      </c>
      <c r="D5880" s="106">
        <f t="shared" si="1410"/>
        <v>21666</v>
      </c>
      <c r="E5880" s="469">
        <v>9</v>
      </c>
      <c r="F5880" s="469">
        <v>2</v>
      </c>
      <c r="G5880" s="110">
        <v>17</v>
      </c>
      <c r="H5880" s="110">
        <f t="shared" si="1405"/>
        <v>1</v>
      </c>
      <c r="I5880" s="110" cm="1">
        <f t="array" ref="I5880">INDEX(Values!$V$6:$AG$29,'Time Series Data'!G5880+1,'Time Series Data'!E5880)</f>
        <v>0</v>
      </c>
      <c r="J5880" s="113">
        <v>5873.5</v>
      </c>
      <c r="K5880" s="108">
        <v>21666</v>
      </c>
      <c r="L5880" s="108">
        <v>223.566</v>
      </c>
      <c r="M5880">
        <v>261.99400000000003</v>
      </c>
      <c r="N5880">
        <v>0</v>
      </c>
      <c r="O5880">
        <v>0</v>
      </c>
      <c r="P5880">
        <v>95</v>
      </c>
      <c r="T5880" s="185">
        <f t="shared" si="1406"/>
        <v>485.56000000000006</v>
      </c>
      <c r="U5880" s="185">
        <f t="shared" si="1407"/>
        <v>261.99400000000003</v>
      </c>
      <c r="V5880" s="102">
        <f t="shared" si="1408"/>
        <v>21666</v>
      </c>
      <c r="W5880">
        <f>IF(V5880+O5880&gt;VLOOKUP(E5880,'Coincident Peak'!$C$22:$I$33,7),0,1)</f>
        <v>1</v>
      </c>
      <c r="X5880" s="421">
        <f>IF((AND(E5880=MONTH(VLOOKUP('Time Series Data'!E5880,'Coincident Peak'!$C$5:$D$16,2)),F5880=DAY(VLOOKUP('Time Series Data'!E5880,'Coincident Peak'!$C$5:$D$16,2)),IF(AND(G5880&lt;=HOUR(VLOOKUP('Time Series Data'!E5880,'Coincident Peak'!$C$5:$E$16,3))+Values!$E$5,G5880&gt;=HOUR(VLOOKUP('Time Series Data'!E5880,'Coincident Peak'!$C$5:$E$16,3))-Values!$E$5),"TRUE","FALSE"))),BatteryPower,0)</f>
        <v>0</v>
      </c>
      <c r="Y5880" s="185">
        <f>IF((AND(E5880=MONTH(VLOOKUP('Time Series Data'!E5880,'Coincident Peak'!$C$5:$D$16,2)),F5880=DAY(VLOOKUP('Time Series Data'!E5880,'Coincident Peak'!$C$5:$D$16,2)))),0,N5880)</f>
        <v>0</v>
      </c>
      <c r="Z5880" s="185">
        <f>IF((AND(E5880=MONTH(VLOOKUP('Time Series Data'!E5880,'Coincident Peak'!$C$5:$D$16,2)),F5880=DAY(VLOOKUP('Time Series Data'!E5880,'Coincident Peak'!$C$5:$D$16,2)),IF(AND(G5880&lt;=HOUR(VLOOKUP('Time Series Data'!E5880,'Coincident Peak'!$C$5:$E$16,3))+Values!$E$5,G5880&gt;=HOUR(VLOOKUP('Time Series Data'!E5880,'Coincident Peak'!$C$5:$E$16,3))-Values!$E$5),"TRUE","FALSE"))),BatteryPower,Y5880)</f>
        <v>0</v>
      </c>
      <c r="AA5880" s="185">
        <f>IF((AND(E5880=MONTH(VLOOKUP('Time Series Data'!E5880,'Coincident Peak'!$C$5:$D$16,2)),F5880=DAY(VLOOKUP('Time Series Data'!E5880,'Coincident Peak'!$C$5:$D$16,2))-1)),VLOOKUP(E5880,'Coincident Peak'!$C$5:$N$16,11)*Z5880,Z5880)</f>
        <v>0</v>
      </c>
      <c r="AB5880" s="185">
        <f>IF((AND(E5880=MONTH(VLOOKUP('Time Series Data'!E5880,'Coincident Peak'!$C$5:$D$16,2)),F5880=DAY(VLOOKUP('Time Series Data'!E5880,'Coincident Peak'!$C$5:$D$16,2))+1)),VLOOKUP(E5880,'Coincident Peak'!$C$5:$N$16,12)*AA5880,AA5880)</f>
        <v>0</v>
      </c>
      <c r="AC5880" s="185">
        <f>IF((AND(E5880=MONTH(VLOOKUP('Time Series Data'!E5880,'Coincident Peak'!$C$5:$D$16,2)),F5880=DAY(VLOOKUP('Time Series Data'!E5880,'Coincident Peak'!$C$5:$D$16,2)))),0,O5880)</f>
        <v>0</v>
      </c>
      <c r="AD5880" s="185">
        <f>IF((AND(E5880=MONTH(VLOOKUP('Time Series Data'!E5880,'Coincident Peak'!$C$5:$D$16,2)),F5880=DAY(VLOOKUP('Time Series Data'!E5880,'Coincident Peak'!$C$5:$D$16,2))-1)),VLOOKUP(E5880,'Coincident Peak'!$C$5:$N$16,11)*AC5880,AC5880)</f>
        <v>0</v>
      </c>
      <c r="AE5880" s="185">
        <f>IF((AND(E5880=MONTH(VLOOKUP('Time Series Data'!E5880,'Coincident Peak'!$C$5:$D$16,2)),F5880=DAY(VLOOKUP('Time Series Data'!E5880,'Coincident Peak'!$C$5:$D$16,2))+1)),VLOOKUP(E5880,'Coincident Peak'!$C$5:$N$16,12)*AD5880,AD5880)</f>
        <v>0</v>
      </c>
      <c r="AF5880" s="102">
        <f t="shared" si="1409"/>
        <v>21666</v>
      </c>
      <c r="AG5880" s="185">
        <f>IF((AND(E5880=MONTH(VLOOKUP('Time Series Data'!E5880,'Coincident Peak'!$C$5:$D$16,2)),F5880=DAY(VLOOKUP('Time Series Data'!E5880,'Coincident Peak'!$C$5:$D$16,2)))),U5880,O5880)</f>
        <v>0</v>
      </c>
      <c r="AH5880" s="102">
        <f t="shared" si="1411"/>
        <v>21666</v>
      </c>
      <c r="AL5880" s="102"/>
    </row>
    <row r="5881" spans="1:38" x14ac:dyDescent="0.2">
      <c r="A5881" s="77"/>
      <c r="B5881" s="77">
        <f t="shared" si="1403"/>
        <v>43710.75</v>
      </c>
      <c r="C5881" s="112">
        <f t="shared" si="1404"/>
        <v>43710</v>
      </c>
      <c r="D5881" s="106">
        <f t="shared" si="1410"/>
        <v>21441</v>
      </c>
      <c r="E5881" s="469">
        <v>9</v>
      </c>
      <c r="F5881" s="469">
        <v>2</v>
      </c>
      <c r="G5881" s="110">
        <v>18</v>
      </c>
      <c r="H5881" s="110">
        <f t="shared" si="1405"/>
        <v>1</v>
      </c>
      <c r="I5881" s="110" cm="1">
        <f t="array" ref="I5881">INDEX(Values!$V$6:$AG$29,'Time Series Data'!G5881+1,'Time Series Data'!E5881)</f>
        <v>1</v>
      </c>
      <c r="J5881" s="113">
        <v>5874.5</v>
      </c>
      <c r="K5881" s="108">
        <v>21441</v>
      </c>
      <c r="L5881" s="108">
        <v>0</v>
      </c>
      <c r="M5881">
        <v>0</v>
      </c>
      <c r="N5881">
        <v>0</v>
      </c>
      <c r="O5881">
        <v>3.992</v>
      </c>
      <c r="P5881">
        <v>95</v>
      </c>
      <c r="T5881" s="185">
        <f t="shared" si="1406"/>
        <v>0</v>
      </c>
      <c r="U5881" s="185">
        <f t="shared" si="1407"/>
        <v>3.992</v>
      </c>
      <c r="V5881" s="102">
        <f t="shared" si="1408"/>
        <v>21437.008000000002</v>
      </c>
      <c r="W5881">
        <f>IF(V5881+O5881&gt;VLOOKUP(E5881,'Coincident Peak'!$C$22:$I$33,7),0,1)</f>
        <v>1</v>
      </c>
      <c r="X5881" s="421">
        <f>IF((AND(E5881=MONTH(VLOOKUP('Time Series Data'!E5881,'Coincident Peak'!$C$5:$D$16,2)),F5881=DAY(VLOOKUP('Time Series Data'!E5881,'Coincident Peak'!$C$5:$D$16,2)),IF(AND(G5881&lt;=HOUR(VLOOKUP('Time Series Data'!E5881,'Coincident Peak'!$C$5:$E$16,3))+Values!$E$5,G5881&gt;=HOUR(VLOOKUP('Time Series Data'!E5881,'Coincident Peak'!$C$5:$E$16,3))-Values!$E$5),"TRUE","FALSE"))),BatteryPower,0)</f>
        <v>0</v>
      </c>
      <c r="Y5881" s="185">
        <f>IF((AND(E5881=MONTH(VLOOKUP('Time Series Data'!E5881,'Coincident Peak'!$C$5:$D$16,2)),F5881=DAY(VLOOKUP('Time Series Data'!E5881,'Coincident Peak'!$C$5:$D$16,2)))),0,N5881)</f>
        <v>0</v>
      </c>
      <c r="Z5881" s="185">
        <f>IF((AND(E5881=MONTH(VLOOKUP('Time Series Data'!E5881,'Coincident Peak'!$C$5:$D$16,2)),F5881=DAY(VLOOKUP('Time Series Data'!E5881,'Coincident Peak'!$C$5:$D$16,2)),IF(AND(G5881&lt;=HOUR(VLOOKUP('Time Series Data'!E5881,'Coincident Peak'!$C$5:$E$16,3))+Values!$E$5,G5881&gt;=HOUR(VLOOKUP('Time Series Data'!E5881,'Coincident Peak'!$C$5:$E$16,3))-Values!$E$5),"TRUE","FALSE"))),BatteryPower,Y5881)</f>
        <v>0</v>
      </c>
      <c r="AA5881" s="185">
        <f>IF((AND(E5881=MONTH(VLOOKUP('Time Series Data'!E5881,'Coincident Peak'!$C$5:$D$16,2)),F5881=DAY(VLOOKUP('Time Series Data'!E5881,'Coincident Peak'!$C$5:$D$16,2))-1)),VLOOKUP(E5881,'Coincident Peak'!$C$5:$N$16,11)*Z5881,Z5881)</f>
        <v>0</v>
      </c>
      <c r="AB5881" s="185">
        <f>IF((AND(E5881=MONTH(VLOOKUP('Time Series Data'!E5881,'Coincident Peak'!$C$5:$D$16,2)),F5881=DAY(VLOOKUP('Time Series Data'!E5881,'Coincident Peak'!$C$5:$D$16,2))+1)),VLOOKUP(E5881,'Coincident Peak'!$C$5:$N$16,12)*AA5881,AA5881)</f>
        <v>0</v>
      </c>
      <c r="AC5881" s="185">
        <f>IF((AND(E5881=MONTH(VLOOKUP('Time Series Data'!E5881,'Coincident Peak'!$C$5:$D$16,2)),F5881=DAY(VLOOKUP('Time Series Data'!E5881,'Coincident Peak'!$C$5:$D$16,2)))),0,O5881)</f>
        <v>3.992</v>
      </c>
      <c r="AD5881" s="185">
        <f>IF((AND(E5881=MONTH(VLOOKUP('Time Series Data'!E5881,'Coincident Peak'!$C$5:$D$16,2)),F5881=DAY(VLOOKUP('Time Series Data'!E5881,'Coincident Peak'!$C$5:$D$16,2))-1)),VLOOKUP(E5881,'Coincident Peak'!$C$5:$N$16,11)*AC5881,AC5881)</f>
        <v>3.992</v>
      </c>
      <c r="AE5881" s="185">
        <f>IF((AND(E5881=MONTH(VLOOKUP('Time Series Data'!E5881,'Coincident Peak'!$C$5:$D$16,2)),F5881=DAY(VLOOKUP('Time Series Data'!E5881,'Coincident Peak'!$C$5:$D$16,2))+1)),VLOOKUP(E5881,'Coincident Peak'!$C$5:$N$16,12)*AD5881,AD5881)</f>
        <v>3.992</v>
      </c>
      <c r="AF5881" s="102">
        <f t="shared" si="1409"/>
        <v>21437.008000000002</v>
      </c>
      <c r="AG5881" s="185">
        <f>IF((AND(E5881=MONTH(VLOOKUP('Time Series Data'!E5881,'Coincident Peak'!$C$5:$D$16,2)),F5881=DAY(VLOOKUP('Time Series Data'!E5881,'Coincident Peak'!$C$5:$D$16,2)))),U5881,O5881)</f>
        <v>3.992</v>
      </c>
      <c r="AH5881" s="102">
        <f t="shared" si="1411"/>
        <v>21437.008000000002</v>
      </c>
      <c r="AL5881" s="102"/>
    </row>
    <row r="5882" spans="1:38" x14ac:dyDescent="0.2">
      <c r="A5882" s="77"/>
      <c r="B5882" s="77">
        <f t="shared" si="1403"/>
        <v>43710.791666666664</v>
      </c>
      <c r="C5882" s="112">
        <f t="shared" si="1404"/>
        <v>43710</v>
      </c>
      <c r="D5882" s="106">
        <f t="shared" si="1410"/>
        <v>20427</v>
      </c>
      <c r="E5882" s="469">
        <v>9</v>
      </c>
      <c r="F5882" s="469">
        <v>2</v>
      </c>
      <c r="G5882" s="110">
        <v>19</v>
      </c>
      <c r="H5882" s="110">
        <f t="shared" si="1405"/>
        <v>1</v>
      </c>
      <c r="I5882" s="110" cm="1">
        <f t="array" ref="I5882">INDEX(Values!$V$6:$AG$29,'Time Series Data'!G5882+1,'Time Series Data'!E5882)</f>
        <v>1</v>
      </c>
      <c r="J5882" s="113">
        <v>5875.5</v>
      </c>
      <c r="K5882" s="108">
        <v>20427</v>
      </c>
      <c r="L5882" s="108">
        <v>0</v>
      </c>
      <c r="M5882">
        <v>0</v>
      </c>
      <c r="N5882">
        <v>0</v>
      </c>
      <c r="O5882">
        <v>0</v>
      </c>
      <c r="P5882">
        <v>95</v>
      </c>
      <c r="T5882" s="185">
        <f t="shared" si="1406"/>
        <v>0</v>
      </c>
      <c r="U5882" s="185">
        <f t="shared" si="1407"/>
        <v>0</v>
      </c>
      <c r="V5882" s="102">
        <f t="shared" si="1408"/>
        <v>20427</v>
      </c>
      <c r="W5882">
        <f>IF(V5882+O5882&gt;VLOOKUP(E5882,'Coincident Peak'!$C$22:$I$33,7),0,1)</f>
        <v>1</v>
      </c>
      <c r="X5882" s="421">
        <f>IF((AND(E5882=MONTH(VLOOKUP('Time Series Data'!E5882,'Coincident Peak'!$C$5:$D$16,2)),F5882=DAY(VLOOKUP('Time Series Data'!E5882,'Coincident Peak'!$C$5:$D$16,2)),IF(AND(G5882&lt;=HOUR(VLOOKUP('Time Series Data'!E5882,'Coincident Peak'!$C$5:$E$16,3))+Values!$E$5,G5882&gt;=HOUR(VLOOKUP('Time Series Data'!E5882,'Coincident Peak'!$C$5:$E$16,3))-Values!$E$5),"TRUE","FALSE"))),BatteryPower,0)</f>
        <v>0</v>
      </c>
      <c r="Y5882" s="185">
        <f>IF((AND(E5882=MONTH(VLOOKUP('Time Series Data'!E5882,'Coincident Peak'!$C$5:$D$16,2)),F5882=DAY(VLOOKUP('Time Series Data'!E5882,'Coincident Peak'!$C$5:$D$16,2)))),0,N5882)</f>
        <v>0</v>
      </c>
      <c r="Z5882" s="185">
        <f>IF((AND(E5882=MONTH(VLOOKUP('Time Series Data'!E5882,'Coincident Peak'!$C$5:$D$16,2)),F5882=DAY(VLOOKUP('Time Series Data'!E5882,'Coincident Peak'!$C$5:$D$16,2)),IF(AND(G5882&lt;=HOUR(VLOOKUP('Time Series Data'!E5882,'Coincident Peak'!$C$5:$E$16,3))+Values!$E$5,G5882&gt;=HOUR(VLOOKUP('Time Series Data'!E5882,'Coincident Peak'!$C$5:$E$16,3))-Values!$E$5),"TRUE","FALSE"))),BatteryPower,Y5882)</f>
        <v>0</v>
      </c>
      <c r="AA5882" s="185">
        <f>IF((AND(E5882=MONTH(VLOOKUP('Time Series Data'!E5882,'Coincident Peak'!$C$5:$D$16,2)),F5882=DAY(VLOOKUP('Time Series Data'!E5882,'Coincident Peak'!$C$5:$D$16,2))-1)),VLOOKUP(E5882,'Coincident Peak'!$C$5:$N$16,11)*Z5882,Z5882)</f>
        <v>0</v>
      </c>
      <c r="AB5882" s="185">
        <f>IF((AND(E5882=MONTH(VLOOKUP('Time Series Data'!E5882,'Coincident Peak'!$C$5:$D$16,2)),F5882=DAY(VLOOKUP('Time Series Data'!E5882,'Coincident Peak'!$C$5:$D$16,2))+1)),VLOOKUP(E5882,'Coincident Peak'!$C$5:$N$16,12)*AA5882,AA5882)</f>
        <v>0</v>
      </c>
      <c r="AC5882" s="185">
        <f>IF((AND(E5882=MONTH(VLOOKUP('Time Series Data'!E5882,'Coincident Peak'!$C$5:$D$16,2)),F5882=DAY(VLOOKUP('Time Series Data'!E5882,'Coincident Peak'!$C$5:$D$16,2)))),0,O5882)</f>
        <v>0</v>
      </c>
      <c r="AD5882" s="185">
        <f>IF((AND(E5882=MONTH(VLOOKUP('Time Series Data'!E5882,'Coincident Peak'!$C$5:$D$16,2)),F5882=DAY(VLOOKUP('Time Series Data'!E5882,'Coincident Peak'!$C$5:$D$16,2))-1)),VLOOKUP(E5882,'Coincident Peak'!$C$5:$N$16,11)*AC5882,AC5882)</f>
        <v>0</v>
      </c>
      <c r="AE5882" s="185">
        <f>IF((AND(E5882=MONTH(VLOOKUP('Time Series Data'!E5882,'Coincident Peak'!$C$5:$D$16,2)),F5882=DAY(VLOOKUP('Time Series Data'!E5882,'Coincident Peak'!$C$5:$D$16,2))+1)),VLOOKUP(E5882,'Coincident Peak'!$C$5:$N$16,12)*AD5882,AD5882)</f>
        <v>0</v>
      </c>
      <c r="AF5882" s="102">
        <f t="shared" si="1409"/>
        <v>20427</v>
      </c>
      <c r="AG5882" s="185">
        <f>IF((AND(E5882=MONTH(VLOOKUP('Time Series Data'!E5882,'Coincident Peak'!$C$5:$D$16,2)),F5882=DAY(VLOOKUP('Time Series Data'!E5882,'Coincident Peak'!$C$5:$D$16,2)))),U5882,O5882)</f>
        <v>0</v>
      </c>
      <c r="AH5882" s="102">
        <f t="shared" si="1411"/>
        <v>20427</v>
      </c>
      <c r="AL5882" s="102"/>
    </row>
    <row r="5883" spans="1:38" x14ac:dyDescent="0.2">
      <c r="A5883" s="77"/>
      <c r="B5883" s="77">
        <f t="shared" si="1403"/>
        <v>43710.833333333336</v>
      </c>
      <c r="C5883" s="112">
        <f t="shared" si="1404"/>
        <v>43710</v>
      </c>
      <c r="D5883" s="106">
        <f t="shared" si="1410"/>
        <v>19974</v>
      </c>
      <c r="E5883" s="469">
        <v>9</v>
      </c>
      <c r="F5883" s="469">
        <v>2</v>
      </c>
      <c r="G5883" s="110">
        <v>20</v>
      </c>
      <c r="H5883" s="110">
        <f t="shared" si="1405"/>
        <v>1</v>
      </c>
      <c r="I5883" s="110" cm="1">
        <f t="array" ref="I5883">INDEX(Values!$V$6:$AG$29,'Time Series Data'!G5883+1,'Time Series Data'!E5883)</f>
        <v>1</v>
      </c>
      <c r="J5883" s="113">
        <v>5876.5</v>
      </c>
      <c r="K5883" s="108">
        <v>19974</v>
      </c>
      <c r="L5883" s="108">
        <v>0</v>
      </c>
      <c r="M5883">
        <v>0</v>
      </c>
      <c r="N5883">
        <v>0</v>
      </c>
      <c r="O5883">
        <v>0</v>
      </c>
      <c r="P5883">
        <v>95</v>
      </c>
      <c r="T5883" s="185">
        <f t="shared" si="1406"/>
        <v>0</v>
      </c>
      <c r="U5883" s="185">
        <f t="shared" si="1407"/>
        <v>0</v>
      </c>
      <c r="V5883" s="102">
        <f t="shared" si="1408"/>
        <v>19974</v>
      </c>
      <c r="W5883">
        <f>IF(V5883+O5883&gt;VLOOKUP(E5883,'Coincident Peak'!$C$22:$I$33,7),0,1)</f>
        <v>1</v>
      </c>
      <c r="X5883" s="421">
        <f>IF((AND(E5883=MONTH(VLOOKUP('Time Series Data'!E5883,'Coincident Peak'!$C$5:$D$16,2)),F5883=DAY(VLOOKUP('Time Series Data'!E5883,'Coincident Peak'!$C$5:$D$16,2)),IF(AND(G5883&lt;=HOUR(VLOOKUP('Time Series Data'!E5883,'Coincident Peak'!$C$5:$E$16,3))+Values!$E$5,G5883&gt;=HOUR(VLOOKUP('Time Series Data'!E5883,'Coincident Peak'!$C$5:$E$16,3))-Values!$E$5),"TRUE","FALSE"))),BatteryPower,0)</f>
        <v>0</v>
      </c>
      <c r="Y5883" s="185">
        <f>IF((AND(E5883=MONTH(VLOOKUP('Time Series Data'!E5883,'Coincident Peak'!$C$5:$D$16,2)),F5883=DAY(VLOOKUP('Time Series Data'!E5883,'Coincident Peak'!$C$5:$D$16,2)))),0,N5883)</f>
        <v>0</v>
      </c>
      <c r="Z5883" s="185">
        <f>IF((AND(E5883=MONTH(VLOOKUP('Time Series Data'!E5883,'Coincident Peak'!$C$5:$D$16,2)),F5883=DAY(VLOOKUP('Time Series Data'!E5883,'Coincident Peak'!$C$5:$D$16,2)),IF(AND(G5883&lt;=HOUR(VLOOKUP('Time Series Data'!E5883,'Coincident Peak'!$C$5:$E$16,3))+Values!$E$5,G5883&gt;=HOUR(VLOOKUP('Time Series Data'!E5883,'Coincident Peak'!$C$5:$E$16,3))-Values!$E$5),"TRUE","FALSE"))),BatteryPower,Y5883)</f>
        <v>0</v>
      </c>
      <c r="AA5883" s="185">
        <f>IF((AND(E5883=MONTH(VLOOKUP('Time Series Data'!E5883,'Coincident Peak'!$C$5:$D$16,2)),F5883=DAY(VLOOKUP('Time Series Data'!E5883,'Coincident Peak'!$C$5:$D$16,2))-1)),VLOOKUP(E5883,'Coincident Peak'!$C$5:$N$16,11)*Z5883,Z5883)</f>
        <v>0</v>
      </c>
      <c r="AB5883" s="185">
        <f>IF((AND(E5883=MONTH(VLOOKUP('Time Series Data'!E5883,'Coincident Peak'!$C$5:$D$16,2)),F5883=DAY(VLOOKUP('Time Series Data'!E5883,'Coincident Peak'!$C$5:$D$16,2))+1)),VLOOKUP(E5883,'Coincident Peak'!$C$5:$N$16,12)*AA5883,AA5883)</f>
        <v>0</v>
      </c>
      <c r="AC5883" s="185">
        <f>IF((AND(E5883=MONTH(VLOOKUP('Time Series Data'!E5883,'Coincident Peak'!$C$5:$D$16,2)),F5883=DAY(VLOOKUP('Time Series Data'!E5883,'Coincident Peak'!$C$5:$D$16,2)))),0,O5883)</f>
        <v>0</v>
      </c>
      <c r="AD5883" s="185">
        <f>IF((AND(E5883=MONTH(VLOOKUP('Time Series Data'!E5883,'Coincident Peak'!$C$5:$D$16,2)),F5883=DAY(VLOOKUP('Time Series Data'!E5883,'Coincident Peak'!$C$5:$D$16,2))-1)),VLOOKUP(E5883,'Coincident Peak'!$C$5:$N$16,11)*AC5883,AC5883)</f>
        <v>0</v>
      </c>
      <c r="AE5883" s="185">
        <f>IF((AND(E5883=MONTH(VLOOKUP('Time Series Data'!E5883,'Coincident Peak'!$C$5:$D$16,2)),F5883=DAY(VLOOKUP('Time Series Data'!E5883,'Coincident Peak'!$C$5:$D$16,2))+1)),VLOOKUP(E5883,'Coincident Peak'!$C$5:$N$16,12)*AD5883,AD5883)</f>
        <v>0</v>
      </c>
      <c r="AF5883" s="102">
        <f t="shared" si="1409"/>
        <v>19974</v>
      </c>
      <c r="AG5883" s="185">
        <f>IF((AND(E5883=MONTH(VLOOKUP('Time Series Data'!E5883,'Coincident Peak'!$C$5:$D$16,2)),F5883=DAY(VLOOKUP('Time Series Data'!E5883,'Coincident Peak'!$C$5:$D$16,2)))),U5883,O5883)</f>
        <v>0</v>
      </c>
      <c r="AH5883" s="102">
        <f t="shared" si="1411"/>
        <v>19974</v>
      </c>
      <c r="AL5883" s="102"/>
    </row>
    <row r="5884" spans="1:38" x14ac:dyDescent="0.2">
      <c r="A5884" s="77"/>
      <c r="B5884" s="77">
        <f t="shared" si="1403"/>
        <v>43710.875</v>
      </c>
      <c r="C5884" s="112">
        <f t="shared" si="1404"/>
        <v>43710</v>
      </c>
      <c r="D5884" s="106">
        <f t="shared" si="1410"/>
        <v>18215</v>
      </c>
      <c r="E5884" s="469">
        <v>9</v>
      </c>
      <c r="F5884" s="469">
        <v>2</v>
      </c>
      <c r="G5884" s="110">
        <v>21</v>
      </c>
      <c r="H5884" s="110">
        <f t="shared" si="1405"/>
        <v>1</v>
      </c>
      <c r="I5884" s="110" cm="1">
        <f t="array" ref="I5884">INDEX(Values!$V$6:$AG$29,'Time Series Data'!G5884+1,'Time Series Data'!E5884)</f>
        <v>1</v>
      </c>
      <c r="J5884" s="113">
        <v>5877.5</v>
      </c>
      <c r="K5884" s="108">
        <v>18215</v>
      </c>
      <c r="L5884" s="108">
        <v>0</v>
      </c>
      <c r="M5884">
        <v>0</v>
      </c>
      <c r="N5884">
        <v>0</v>
      </c>
      <c r="O5884">
        <v>0</v>
      </c>
      <c r="P5884">
        <v>95</v>
      </c>
      <c r="T5884" s="185">
        <f t="shared" si="1406"/>
        <v>0</v>
      </c>
      <c r="U5884" s="185">
        <f t="shared" si="1407"/>
        <v>0</v>
      </c>
      <c r="V5884" s="102">
        <f t="shared" si="1408"/>
        <v>18215</v>
      </c>
      <c r="W5884">
        <f>IF(V5884+O5884&gt;VLOOKUP(E5884,'Coincident Peak'!$C$22:$I$33,7),0,1)</f>
        <v>1</v>
      </c>
      <c r="X5884" s="421">
        <f>IF((AND(E5884=MONTH(VLOOKUP('Time Series Data'!E5884,'Coincident Peak'!$C$5:$D$16,2)),F5884=DAY(VLOOKUP('Time Series Data'!E5884,'Coincident Peak'!$C$5:$D$16,2)),IF(AND(G5884&lt;=HOUR(VLOOKUP('Time Series Data'!E5884,'Coincident Peak'!$C$5:$E$16,3))+Values!$E$5,G5884&gt;=HOUR(VLOOKUP('Time Series Data'!E5884,'Coincident Peak'!$C$5:$E$16,3))-Values!$E$5),"TRUE","FALSE"))),BatteryPower,0)</f>
        <v>0</v>
      </c>
      <c r="Y5884" s="185">
        <f>IF((AND(E5884=MONTH(VLOOKUP('Time Series Data'!E5884,'Coincident Peak'!$C$5:$D$16,2)),F5884=DAY(VLOOKUP('Time Series Data'!E5884,'Coincident Peak'!$C$5:$D$16,2)))),0,N5884)</f>
        <v>0</v>
      </c>
      <c r="Z5884" s="185">
        <f>IF((AND(E5884=MONTH(VLOOKUP('Time Series Data'!E5884,'Coincident Peak'!$C$5:$D$16,2)),F5884=DAY(VLOOKUP('Time Series Data'!E5884,'Coincident Peak'!$C$5:$D$16,2)),IF(AND(G5884&lt;=HOUR(VLOOKUP('Time Series Data'!E5884,'Coincident Peak'!$C$5:$E$16,3))+Values!$E$5,G5884&gt;=HOUR(VLOOKUP('Time Series Data'!E5884,'Coincident Peak'!$C$5:$E$16,3))-Values!$E$5),"TRUE","FALSE"))),BatteryPower,Y5884)</f>
        <v>0</v>
      </c>
      <c r="AA5884" s="185">
        <f>IF((AND(E5884=MONTH(VLOOKUP('Time Series Data'!E5884,'Coincident Peak'!$C$5:$D$16,2)),F5884=DAY(VLOOKUP('Time Series Data'!E5884,'Coincident Peak'!$C$5:$D$16,2))-1)),VLOOKUP(E5884,'Coincident Peak'!$C$5:$N$16,11)*Z5884,Z5884)</f>
        <v>0</v>
      </c>
      <c r="AB5884" s="185">
        <f>IF((AND(E5884=MONTH(VLOOKUP('Time Series Data'!E5884,'Coincident Peak'!$C$5:$D$16,2)),F5884=DAY(VLOOKUP('Time Series Data'!E5884,'Coincident Peak'!$C$5:$D$16,2))+1)),VLOOKUP(E5884,'Coincident Peak'!$C$5:$N$16,12)*AA5884,AA5884)</f>
        <v>0</v>
      </c>
      <c r="AC5884" s="185">
        <f>IF((AND(E5884=MONTH(VLOOKUP('Time Series Data'!E5884,'Coincident Peak'!$C$5:$D$16,2)),F5884=DAY(VLOOKUP('Time Series Data'!E5884,'Coincident Peak'!$C$5:$D$16,2)))),0,O5884)</f>
        <v>0</v>
      </c>
      <c r="AD5884" s="185">
        <f>IF((AND(E5884=MONTH(VLOOKUP('Time Series Data'!E5884,'Coincident Peak'!$C$5:$D$16,2)),F5884=DAY(VLOOKUP('Time Series Data'!E5884,'Coincident Peak'!$C$5:$D$16,2))-1)),VLOOKUP(E5884,'Coincident Peak'!$C$5:$N$16,11)*AC5884,AC5884)</f>
        <v>0</v>
      </c>
      <c r="AE5884" s="185">
        <f>IF((AND(E5884=MONTH(VLOOKUP('Time Series Data'!E5884,'Coincident Peak'!$C$5:$D$16,2)),F5884=DAY(VLOOKUP('Time Series Data'!E5884,'Coincident Peak'!$C$5:$D$16,2))+1)),VLOOKUP(E5884,'Coincident Peak'!$C$5:$N$16,12)*AD5884,AD5884)</f>
        <v>0</v>
      </c>
      <c r="AF5884" s="102">
        <f t="shared" si="1409"/>
        <v>18215</v>
      </c>
      <c r="AG5884" s="185">
        <f>IF((AND(E5884=MONTH(VLOOKUP('Time Series Data'!E5884,'Coincident Peak'!$C$5:$D$16,2)),F5884=DAY(VLOOKUP('Time Series Data'!E5884,'Coincident Peak'!$C$5:$D$16,2)))),U5884,O5884)</f>
        <v>0</v>
      </c>
      <c r="AH5884" s="102">
        <f t="shared" si="1411"/>
        <v>18215</v>
      </c>
      <c r="AL5884" s="102"/>
    </row>
    <row r="5885" spans="1:38" x14ac:dyDescent="0.2">
      <c r="A5885" s="77"/>
      <c r="B5885" s="77">
        <f t="shared" si="1403"/>
        <v>43710.916666666664</v>
      </c>
      <c r="C5885" s="112">
        <f t="shared" si="1404"/>
        <v>43710</v>
      </c>
      <c r="D5885" s="106">
        <f t="shared" si="1410"/>
        <v>15697</v>
      </c>
      <c r="E5885" s="469">
        <v>9</v>
      </c>
      <c r="F5885" s="469">
        <v>2</v>
      </c>
      <c r="G5885" s="110">
        <v>22</v>
      </c>
      <c r="H5885" s="110">
        <f t="shared" si="1405"/>
        <v>1</v>
      </c>
      <c r="I5885" s="110" cm="1">
        <f t="array" ref="I5885">INDEX(Values!$V$6:$AG$29,'Time Series Data'!G5885+1,'Time Series Data'!E5885)</f>
        <v>1</v>
      </c>
      <c r="J5885" s="113">
        <v>5878.5</v>
      </c>
      <c r="K5885" s="108">
        <v>15697</v>
      </c>
      <c r="L5885" s="108">
        <v>0</v>
      </c>
      <c r="M5885">
        <v>0</v>
      </c>
      <c r="N5885">
        <v>0</v>
      </c>
      <c r="O5885">
        <v>0</v>
      </c>
      <c r="P5885">
        <v>95</v>
      </c>
      <c r="T5885" s="185">
        <f t="shared" si="1406"/>
        <v>0</v>
      </c>
      <c r="U5885" s="185">
        <f t="shared" si="1407"/>
        <v>0</v>
      </c>
      <c r="V5885" s="102">
        <f t="shared" si="1408"/>
        <v>15697</v>
      </c>
      <c r="W5885">
        <f>IF(V5885+O5885&gt;VLOOKUP(E5885,'Coincident Peak'!$C$22:$I$33,7),0,1)</f>
        <v>1</v>
      </c>
      <c r="X5885" s="421">
        <f>IF((AND(E5885=MONTH(VLOOKUP('Time Series Data'!E5885,'Coincident Peak'!$C$5:$D$16,2)),F5885=DAY(VLOOKUP('Time Series Data'!E5885,'Coincident Peak'!$C$5:$D$16,2)),IF(AND(G5885&lt;=HOUR(VLOOKUP('Time Series Data'!E5885,'Coincident Peak'!$C$5:$E$16,3))+Values!$E$5,G5885&gt;=HOUR(VLOOKUP('Time Series Data'!E5885,'Coincident Peak'!$C$5:$E$16,3))-Values!$E$5),"TRUE","FALSE"))),BatteryPower,0)</f>
        <v>0</v>
      </c>
      <c r="Y5885" s="185">
        <f>IF((AND(E5885=MONTH(VLOOKUP('Time Series Data'!E5885,'Coincident Peak'!$C$5:$D$16,2)),F5885=DAY(VLOOKUP('Time Series Data'!E5885,'Coincident Peak'!$C$5:$D$16,2)))),0,N5885)</f>
        <v>0</v>
      </c>
      <c r="Z5885" s="185">
        <f>IF((AND(E5885=MONTH(VLOOKUP('Time Series Data'!E5885,'Coincident Peak'!$C$5:$D$16,2)),F5885=DAY(VLOOKUP('Time Series Data'!E5885,'Coincident Peak'!$C$5:$D$16,2)),IF(AND(G5885&lt;=HOUR(VLOOKUP('Time Series Data'!E5885,'Coincident Peak'!$C$5:$E$16,3))+Values!$E$5,G5885&gt;=HOUR(VLOOKUP('Time Series Data'!E5885,'Coincident Peak'!$C$5:$E$16,3))-Values!$E$5),"TRUE","FALSE"))),BatteryPower,Y5885)</f>
        <v>0</v>
      </c>
      <c r="AA5885" s="185">
        <f>IF((AND(E5885=MONTH(VLOOKUP('Time Series Data'!E5885,'Coincident Peak'!$C$5:$D$16,2)),F5885=DAY(VLOOKUP('Time Series Data'!E5885,'Coincident Peak'!$C$5:$D$16,2))-1)),VLOOKUP(E5885,'Coincident Peak'!$C$5:$N$16,11)*Z5885,Z5885)</f>
        <v>0</v>
      </c>
      <c r="AB5885" s="185">
        <f>IF((AND(E5885=MONTH(VLOOKUP('Time Series Data'!E5885,'Coincident Peak'!$C$5:$D$16,2)),F5885=DAY(VLOOKUP('Time Series Data'!E5885,'Coincident Peak'!$C$5:$D$16,2))+1)),VLOOKUP(E5885,'Coincident Peak'!$C$5:$N$16,12)*AA5885,AA5885)</f>
        <v>0</v>
      </c>
      <c r="AC5885" s="185">
        <f>IF((AND(E5885=MONTH(VLOOKUP('Time Series Data'!E5885,'Coincident Peak'!$C$5:$D$16,2)),F5885=DAY(VLOOKUP('Time Series Data'!E5885,'Coincident Peak'!$C$5:$D$16,2)))),0,O5885)</f>
        <v>0</v>
      </c>
      <c r="AD5885" s="185">
        <f>IF((AND(E5885=MONTH(VLOOKUP('Time Series Data'!E5885,'Coincident Peak'!$C$5:$D$16,2)),F5885=DAY(VLOOKUP('Time Series Data'!E5885,'Coincident Peak'!$C$5:$D$16,2))-1)),VLOOKUP(E5885,'Coincident Peak'!$C$5:$N$16,11)*AC5885,AC5885)</f>
        <v>0</v>
      </c>
      <c r="AE5885" s="185">
        <f>IF((AND(E5885=MONTH(VLOOKUP('Time Series Data'!E5885,'Coincident Peak'!$C$5:$D$16,2)),F5885=DAY(VLOOKUP('Time Series Data'!E5885,'Coincident Peak'!$C$5:$D$16,2))+1)),VLOOKUP(E5885,'Coincident Peak'!$C$5:$N$16,12)*AD5885,AD5885)</f>
        <v>0</v>
      </c>
      <c r="AF5885" s="102">
        <f t="shared" si="1409"/>
        <v>15697</v>
      </c>
      <c r="AG5885" s="185">
        <f>IF((AND(E5885=MONTH(VLOOKUP('Time Series Data'!E5885,'Coincident Peak'!$C$5:$D$16,2)),F5885=DAY(VLOOKUP('Time Series Data'!E5885,'Coincident Peak'!$C$5:$D$16,2)))),U5885,O5885)</f>
        <v>0</v>
      </c>
      <c r="AH5885" s="102">
        <f t="shared" si="1411"/>
        <v>15697</v>
      </c>
      <c r="AL5885" s="102"/>
    </row>
    <row r="5886" spans="1:38" x14ac:dyDescent="0.2">
      <c r="A5886" s="77"/>
      <c r="B5886" s="77">
        <f t="shared" si="1403"/>
        <v>43710.958333333336</v>
      </c>
      <c r="C5886" s="112">
        <f t="shared" si="1404"/>
        <v>43710</v>
      </c>
      <c r="D5886" s="106">
        <f t="shared" si="1410"/>
        <v>13465</v>
      </c>
      <c r="E5886" s="469">
        <v>9</v>
      </c>
      <c r="F5886" s="469">
        <v>2</v>
      </c>
      <c r="G5886" s="110">
        <v>23</v>
      </c>
      <c r="H5886" s="110">
        <f t="shared" si="1405"/>
        <v>1</v>
      </c>
      <c r="I5886" s="110" cm="1">
        <f t="array" ref="I5886">INDEX(Values!$V$6:$AG$29,'Time Series Data'!G5886+1,'Time Series Data'!E5886)</f>
        <v>1</v>
      </c>
      <c r="J5886" s="113">
        <v>5879.5</v>
      </c>
      <c r="K5886" s="108">
        <v>13465</v>
      </c>
      <c r="L5886" s="108">
        <v>0</v>
      </c>
      <c r="M5886">
        <v>0</v>
      </c>
      <c r="N5886">
        <v>0</v>
      </c>
      <c r="O5886">
        <v>0</v>
      </c>
      <c r="P5886">
        <v>95</v>
      </c>
      <c r="T5886" s="185">
        <f t="shared" si="1406"/>
        <v>0</v>
      </c>
      <c r="U5886" s="185">
        <f t="shared" si="1407"/>
        <v>0</v>
      </c>
      <c r="V5886" s="102">
        <f t="shared" si="1408"/>
        <v>13465</v>
      </c>
      <c r="W5886">
        <f>IF(V5886+O5886&gt;VLOOKUP(E5886,'Coincident Peak'!$C$22:$I$33,7),0,1)</f>
        <v>1</v>
      </c>
      <c r="X5886" s="421">
        <f>IF((AND(E5886=MONTH(VLOOKUP('Time Series Data'!E5886,'Coincident Peak'!$C$5:$D$16,2)),F5886=DAY(VLOOKUP('Time Series Data'!E5886,'Coincident Peak'!$C$5:$D$16,2)),IF(AND(G5886&lt;=HOUR(VLOOKUP('Time Series Data'!E5886,'Coincident Peak'!$C$5:$E$16,3))+Values!$E$5,G5886&gt;=HOUR(VLOOKUP('Time Series Data'!E5886,'Coincident Peak'!$C$5:$E$16,3))-Values!$E$5),"TRUE","FALSE"))),BatteryPower,0)</f>
        <v>0</v>
      </c>
      <c r="Y5886" s="185">
        <f>IF((AND(E5886=MONTH(VLOOKUP('Time Series Data'!E5886,'Coincident Peak'!$C$5:$D$16,2)),F5886=DAY(VLOOKUP('Time Series Data'!E5886,'Coincident Peak'!$C$5:$D$16,2)))),0,N5886)</f>
        <v>0</v>
      </c>
      <c r="Z5886" s="185">
        <f>IF((AND(E5886=MONTH(VLOOKUP('Time Series Data'!E5886,'Coincident Peak'!$C$5:$D$16,2)),F5886=DAY(VLOOKUP('Time Series Data'!E5886,'Coincident Peak'!$C$5:$D$16,2)),IF(AND(G5886&lt;=HOUR(VLOOKUP('Time Series Data'!E5886,'Coincident Peak'!$C$5:$E$16,3))+Values!$E$5,G5886&gt;=HOUR(VLOOKUP('Time Series Data'!E5886,'Coincident Peak'!$C$5:$E$16,3))-Values!$E$5),"TRUE","FALSE"))),BatteryPower,Y5886)</f>
        <v>0</v>
      </c>
      <c r="AA5886" s="185">
        <f>IF((AND(E5886=MONTH(VLOOKUP('Time Series Data'!E5886,'Coincident Peak'!$C$5:$D$16,2)),F5886=DAY(VLOOKUP('Time Series Data'!E5886,'Coincident Peak'!$C$5:$D$16,2))-1)),VLOOKUP(E5886,'Coincident Peak'!$C$5:$N$16,11)*Z5886,Z5886)</f>
        <v>0</v>
      </c>
      <c r="AB5886" s="185">
        <f>IF((AND(E5886=MONTH(VLOOKUP('Time Series Data'!E5886,'Coincident Peak'!$C$5:$D$16,2)),F5886=DAY(VLOOKUP('Time Series Data'!E5886,'Coincident Peak'!$C$5:$D$16,2))+1)),VLOOKUP(E5886,'Coincident Peak'!$C$5:$N$16,12)*AA5886,AA5886)</f>
        <v>0</v>
      </c>
      <c r="AC5886" s="185">
        <f>IF((AND(E5886=MONTH(VLOOKUP('Time Series Data'!E5886,'Coincident Peak'!$C$5:$D$16,2)),F5886=DAY(VLOOKUP('Time Series Data'!E5886,'Coincident Peak'!$C$5:$D$16,2)))),0,O5886)</f>
        <v>0</v>
      </c>
      <c r="AD5886" s="185">
        <f>IF((AND(E5886=MONTH(VLOOKUP('Time Series Data'!E5886,'Coincident Peak'!$C$5:$D$16,2)),F5886=DAY(VLOOKUP('Time Series Data'!E5886,'Coincident Peak'!$C$5:$D$16,2))-1)),VLOOKUP(E5886,'Coincident Peak'!$C$5:$N$16,11)*AC5886,AC5886)</f>
        <v>0</v>
      </c>
      <c r="AE5886" s="185">
        <f>IF((AND(E5886=MONTH(VLOOKUP('Time Series Data'!E5886,'Coincident Peak'!$C$5:$D$16,2)),F5886=DAY(VLOOKUP('Time Series Data'!E5886,'Coincident Peak'!$C$5:$D$16,2))+1)),VLOOKUP(E5886,'Coincident Peak'!$C$5:$N$16,12)*AD5886,AD5886)</f>
        <v>0</v>
      </c>
      <c r="AF5886" s="102">
        <f t="shared" si="1409"/>
        <v>13465</v>
      </c>
      <c r="AG5886" s="185">
        <f>IF((AND(E5886=MONTH(VLOOKUP('Time Series Data'!E5886,'Coincident Peak'!$C$5:$D$16,2)),F5886=DAY(VLOOKUP('Time Series Data'!E5886,'Coincident Peak'!$C$5:$D$16,2)))),U5886,O5886)</f>
        <v>0</v>
      </c>
      <c r="AH5886" s="102">
        <f t="shared" si="1411"/>
        <v>13465</v>
      </c>
      <c r="AL5886" s="102"/>
    </row>
    <row r="5887" spans="1:38" x14ac:dyDescent="0.2">
      <c r="A5887" s="77"/>
      <c r="B5887" s="77">
        <f t="shared" si="1403"/>
        <v>43711</v>
      </c>
      <c r="C5887" s="112">
        <f t="shared" si="1404"/>
        <v>43711</v>
      </c>
      <c r="D5887" s="106">
        <f t="shared" si="1410"/>
        <v>11760</v>
      </c>
      <c r="E5887" s="469">
        <v>9</v>
      </c>
      <c r="F5887" s="469">
        <v>3</v>
      </c>
      <c r="G5887" s="110">
        <v>0</v>
      </c>
      <c r="H5887" s="110">
        <f t="shared" si="1405"/>
        <v>2</v>
      </c>
      <c r="I5887" s="110" cm="1">
        <f t="array" ref="I5887">INDEX(Values!$V$6:$AG$29,'Time Series Data'!G5887+1,'Time Series Data'!E5887)</f>
        <v>1</v>
      </c>
      <c r="J5887" s="113">
        <v>5880.5</v>
      </c>
      <c r="K5887" s="108">
        <v>11760</v>
      </c>
      <c r="L5887" s="108">
        <v>0</v>
      </c>
      <c r="M5887">
        <v>0</v>
      </c>
      <c r="N5887">
        <v>0</v>
      </c>
      <c r="O5887">
        <v>0</v>
      </c>
      <c r="P5887">
        <v>95</v>
      </c>
      <c r="T5887" s="185">
        <f t="shared" si="1406"/>
        <v>0</v>
      </c>
      <c r="U5887" s="185">
        <f t="shared" si="1407"/>
        <v>0</v>
      </c>
      <c r="V5887" s="102">
        <f t="shared" si="1408"/>
        <v>11760</v>
      </c>
      <c r="W5887">
        <f>IF(V5887+O5887&gt;VLOOKUP(E5887,'Coincident Peak'!$C$22:$I$33,7),0,1)</f>
        <v>1</v>
      </c>
      <c r="X5887" s="421">
        <f>IF((AND(E5887=MONTH(VLOOKUP('Time Series Data'!E5887,'Coincident Peak'!$C$5:$D$16,2)),F5887=DAY(VLOOKUP('Time Series Data'!E5887,'Coincident Peak'!$C$5:$D$16,2)),IF(AND(G5887&lt;=HOUR(VLOOKUP('Time Series Data'!E5887,'Coincident Peak'!$C$5:$E$16,3))+Values!$E$5,G5887&gt;=HOUR(VLOOKUP('Time Series Data'!E5887,'Coincident Peak'!$C$5:$E$16,3))-Values!$E$5),"TRUE","FALSE"))),BatteryPower,0)</f>
        <v>0</v>
      </c>
      <c r="Y5887" s="185">
        <f>IF((AND(E5887=MONTH(VLOOKUP('Time Series Data'!E5887,'Coincident Peak'!$C$5:$D$16,2)),F5887=DAY(VLOOKUP('Time Series Data'!E5887,'Coincident Peak'!$C$5:$D$16,2)))),0,N5887)</f>
        <v>0</v>
      </c>
      <c r="Z5887" s="185">
        <f>IF((AND(E5887=MONTH(VLOOKUP('Time Series Data'!E5887,'Coincident Peak'!$C$5:$D$16,2)),F5887=DAY(VLOOKUP('Time Series Data'!E5887,'Coincident Peak'!$C$5:$D$16,2)),IF(AND(G5887&lt;=HOUR(VLOOKUP('Time Series Data'!E5887,'Coincident Peak'!$C$5:$E$16,3))+Values!$E$5,G5887&gt;=HOUR(VLOOKUP('Time Series Data'!E5887,'Coincident Peak'!$C$5:$E$16,3))-Values!$E$5),"TRUE","FALSE"))),BatteryPower,Y5887)</f>
        <v>0</v>
      </c>
      <c r="AA5887" s="185">
        <f>IF((AND(E5887=MONTH(VLOOKUP('Time Series Data'!E5887,'Coincident Peak'!$C$5:$D$16,2)),F5887=DAY(VLOOKUP('Time Series Data'!E5887,'Coincident Peak'!$C$5:$D$16,2))-1)),VLOOKUP(E5887,'Coincident Peak'!$C$5:$N$16,11)*Z5887,Z5887)</f>
        <v>0</v>
      </c>
      <c r="AB5887" s="185">
        <f>IF((AND(E5887=MONTH(VLOOKUP('Time Series Data'!E5887,'Coincident Peak'!$C$5:$D$16,2)),F5887=DAY(VLOOKUP('Time Series Data'!E5887,'Coincident Peak'!$C$5:$D$16,2))+1)),VLOOKUP(E5887,'Coincident Peak'!$C$5:$N$16,12)*AA5887,AA5887)</f>
        <v>0</v>
      </c>
      <c r="AC5887" s="185">
        <f>IF((AND(E5887=MONTH(VLOOKUP('Time Series Data'!E5887,'Coincident Peak'!$C$5:$D$16,2)),F5887=DAY(VLOOKUP('Time Series Data'!E5887,'Coincident Peak'!$C$5:$D$16,2)))),0,O5887)</f>
        <v>0</v>
      </c>
      <c r="AD5887" s="185">
        <f>IF((AND(E5887=MONTH(VLOOKUP('Time Series Data'!E5887,'Coincident Peak'!$C$5:$D$16,2)),F5887=DAY(VLOOKUP('Time Series Data'!E5887,'Coincident Peak'!$C$5:$D$16,2))-1)),VLOOKUP(E5887,'Coincident Peak'!$C$5:$N$16,11)*AC5887,AC5887)</f>
        <v>0</v>
      </c>
      <c r="AE5887" s="185">
        <f>IF((AND(E5887=MONTH(VLOOKUP('Time Series Data'!E5887,'Coincident Peak'!$C$5:$D$16,2)),F5887=DAY(VLOOKUP('Time Series Data'!E5887,'Coincident Peak'!$C$5:$D$16,2))+1)),VLOOKUP(E5887,'Coincident Peak'!$C$5:$N$16,12)*AD5887,AD5887)</f>
        <v>0</v>
      </c>
      <c r="AF5887" s="102">
        <f t="shared" si="1409"/>
        <v>11760</v>
      </c>
      <c r="AG5887" s="185">
        <f>IF((AND(E5887=MONTH(VLOOKUP('Time Series Data'!E5887,'Coincident Peak'!$C$5:$D$16,2)),F5887=DAY(VLOOKUP('Time Series Data'!E5887,'Coincident Peak'!$C$5:$D$16,2)))),U5887,O5887)</f>
        <v>0</v>
      </c>
      <c r="AH5887" s="102">
        <f t="shared" si="1411"/>
        <v>11760</v>
      </c>
      <c r="AL5887" s="102"/>
    </row>
    <row r="5888" spans="1:38" x14ac:dyDescent="0.2">
      <c r="A5888" s="77"/>
      <c r="B5888" s="77">
        <f t="shared" si="1403"/>
        <v>43711.041666666664</v>
      </c>
      <c r="C5888" s="112">
        <f t="shared" si="1404"/>
        <v>43711</v>
      </c>
      <c r="D5888" s="106">
        <f t="shared" si="1410"/>
        <v>10617</v>
      </c>
      <c r="E5888" s="469">
        <v>9</v>
      </c>
      <c r="F5888" s="469">
        <v>3</v>
      </c>
      <c r="G5888" s="110">
        <v>1</v>
      </c>
      <c r="H5888" s="110">
        <f t="shared" si="1405"/>
        <v>2</v>
      </c>
      <c r="I5888" s="110" cm="1">
        <f t="array" ref="I5888">INDEX(Values!$V$6:$AG$29,'Time Series Data'!G5888+1,'Time Series Data'!E5888)</f>
        <v>1</v>
      </c>
      <c r="J5888" s="113">
        <v>5881.5</v>
      </c>
      <c r="K5888" s="108">
        <v>10617</v>
      </c>
      <c r="L5888" s="108">
        <v>0</v>
      </c>
      <c r="M5888">
        <v>0</v>
      </c>
      <c r="N5888">
        <v>0</v>
      </c>
      <c r="O5888">
        <v>0</v>
      </c>
      <c r="P5888">
        <v>95</v>
      </c>
      <c r="T5888" s="185">
        <f t="shared" si="1406"/>
        <v>0</v>
      </c>
      <c r="U5888" s="185">
        <f t="shared" si="1407"/>
        <v>0</v>
      </c>
      <c r="V5888" s="102">
        <f t="shared" si="1408"/>
        <v>10617</v>
      </c>
      <c r="W5888">
        <f>IF(V5888+O5888&gt;VLOOKUP(E5888,'Coincident Peak'!$C$22:$I$33,7),0,1)</f>
        <v>1</v>
      </c>
      <c r="X5888" s="421">
        <f>IF((AND(E5888=MONTH(VLOOKUP('Time Series Data'!E5888,'Coincident Peak'!$C$5:$D$16,2)),F5888=DAY(VLOOKUP('Time Series Data'!E5888,'Coincident Peak'!$C$5:$D$16,2)),IF(AND(G5888&lt;=HOUR(VLOOKUP('Time Series Data'!E5888,'Coincident Peak'!$C$5:$E$16,3))+Values!$E$5,G5888&gt;=HOUR(VLOOKUP('Time Series Data'!E5888,'Coincident Peak'!$C$5:$E$16,3))-Values!$E$5),"TRUE","FALSE"))),BatteryPower,0)</f>
        <v>0</v>
      </c>
      <c r="Y5888" s="185">
        <f>IF((AND(E5888=MONTH(VLOOKUP('Time Series Data'!E5888,'Coincident Peak'!$C$5:$D$16,2)),F5888=DAY(VLOOKUP('Time Series Data'!E5888,'Coincident Peak'!$C$5:$D$16,2)))),0,N5888)</f>
        <v>0</v>
      </c>
      <c r="Z5888" s="185">
        <f>IF((AND(E5888=MONTH(VLOOKUP('Time Series Data'!E5888,'Coincident Peak'!$C$5:$D$16,2)),F5888=DAY(VLOOKUP('Time Series Data'!E5888,'Coincident Peak'!$C$5:$D$16,2)),IF(AND(G5888&lt;=HOUR(VLOOKUP('Time Series Data'!E5888,'Coincident Peak'!$C$5:$E$16,3))+Values!$E$5,G5888&gt;=HOUR(VLOOKUP('Time Series Data'!E5888,'Coincident Peak'!$C$5:$E$16,3))-Values!$E$5),"TRUE","FALSE"))),BatteryPower,Y5888)</f>
        <v>0</v>
      </c>
      <c r="AA5888" s="185">
        <f>IF((AND(E5888=MONTH(VLOOKUP('Time Series Data'!E5888,'Coincident Peak'!$C$5:$D$16,2)),F5888=DAY(VLOOKUP('Time Series Data'!E5888,'Coincident Peak'!$C$5:$D$16,2))-1)),VLOOKUP(E5888,'Coincident Peak'!$C$5:$N$16,11)*Z5888,Z5888)</f>
        <v>0</v>
      </c>
      <c r="AB5888" s="185">
        <f>IF((AND(E5888=MONTH(VLOOKUP('Time Series Data'!E5888,'Coincident Peak'!$C$5:$D$16,2)),F5888=DAY(VLOOKUP('Time Series Data'!E5888,'Coincident Peak'!$C$5:$D$16,2))+1)),VLOOKUP(E5888,'Coincident Peak'!$C$5:$N$16,12)*AA5888,AA5888)</f>
        <v>0</v>
      </c>
      <c r="AC5888" s="185">
        <f>IF((AND(E5888=MONTH(VLOOKUP('Time Series Data'!E5888,'Coincident Peak'!$C$5:$D$16,2)),F5888=DAY(VLOOKUP('Time Series Data'!E5888,'Coincident Peak'!$C$5:$D$16,2)))),0,O5888)</f>
        <v>0</v>
      </c>
      <c r="AD5888" s="185">
        <f>IF((AND(E5888=MONTH(VLOOKUP('Time Series Data'!E5888,'Coincident Peak'!$C$5:$D$16,2)),F5888=DAY(VLOOKUP('Time Series Data'!E5888,'Coincident Peak'!$C$5:$D$16,2))-1)),VLOOKUP(E5888,'Coincident Peak'!$C$5:$N$16,11)*AC5888,AC5888)</f>
        <v>0</v>
      </c>
      <c r="AE5888" s="185">
        <f>IF((AND(E5888=MONTH(VLOOKUP('Time Series Data'!E5888,'Coincident Peak'!$C$5:$D$16,2)),F5888=DAY(VLOOKUP('Time Series Data'!E5888,'Coincident Peak'!$C$5:$D$16,2))+1)),VLOOKUP(E5888,'Coincident Peak'!$C$5:$N$16,12)*AD5888,AD5888)</f>
        <v>0</v>
      </c>
      <c r="AF5888" s="102">
        <f t="shared" si="1409"/>
        <v>10617</v>
      </c>
      <c r="AG5888" s="185">
        <f>IF((AND(E5888=MONTH(VLOOKUP('Time Series Data'!E5888,'Coincident Peak'!$C$5:$D$16,2)),F5888=DAY(VLOOKUP('Time Series Data'!E5888,'Coincident Peak'!$C$5:$D$16,2)))),U5888,O5888)</f>
        <v>0</v>
      </c>
      <c r="AH5888" s="102">
        <f t="shared" si="1411"/>
        <v>10617</v>
      </c>
      <c r="AL5888" s="102"/>
    </row>
    <row r="5889" spans="1:38" x14ac:dyDescent="0.2">
      <c r="A5889" s="77"/>
      <c r="B5889" s="77">
        <f t="shared" si="1403"/>
        <v>43711.083333333336</v>
      </c>
      <c r="C5889" s="112">
        <f t="shared" si="1404"/>
        <v>43711</v>
      </c>
      <c r="D5889" s="106">
        <f t="shared" si="1410"/>
        <v>9790</v>
      </c>
      <c r="E5889" s="469">
        <v>9</v>
      </c>
      <c r="F5889" s="469">
        <v>3</v>
      </c>
      <c r="G5889" s="110">
        <v>2</v>
      </c>
      <c r="H5889" s="110">
        <f t="shared" si="1405"/>
        <v>2</v>
      </c>
      <c r="I5889" s="110" cm="1">
        <f t="array" ref="I5889">INDEX(Values!$V$6:$AG$29,'Time Series Data'!G5889+1,'Time Series Data'!E5889)</f>
        <v>1</v>
      </c>
      <c r="J5889" s="113">
        <v>5882.5</v>
      </c>
      <c r="K5889" s="108">
        <v>9790</v>
      </c>
      <c r="L5889" s="108">
        <v>0</v>
      </c>
      <c r="M5889">
        <v>0</v>
      </c>
      <c r="N5889">
        <v>0</v>
      </c>
      <c r="O5889">
        <v>0</v>
      </c>
      <c r="P5889">
        <v>95</v>
      </c>
      <c r="T5889" s="185">
        <f t="shared" si="1406"/>
        <v>0</v>
      </c>
      <c r="U5889" s="185">
        <f t="shared" si="1407"/>
        <v>0</v>
      </c>
      <c r="V5889" s="102">
        <f t="shared" si="1408"/>
        <v>9790</v>
      </c>
      <c r="W5889">
        <f>IF(V5889+O5889&gt;VLOOKUP(E5889,'Coincident Peak'!$C$22:$I$33,7),0,1)</f>
        <v>1</v>
      </c>
      <c r="X5889" s="421">
        <f>IF((AND(E5889=MONTH(VLOOKUP('Time Series Data'!E5889,'Coincident Peak'!$C$5:$D$16,2)),F5889=DAY(VLOOKUP('Time Series Data'!E5889,'Coincident Peak'!$C$5:$D$16,2)),IF(AND(G5889&lt;=HOUR(VLOOKUP('Time Series Data'!E5889,'Coincident Peak'!$C$5:$E$16,3))+Values!$E$5,G5889&gt;=HOUR(VLOOKUP('Time Series Data'!E5889,'Coincident Peak'!$C$5:$E$16,3))-Values!$E$5),"TRUE","FALSE"))),BatteryPower,0)</f>
        <v>0</v>
      </c>
      <c r="Y5889" s="185">
        <f>IF((AND(E5889=MONTH(VLOOKUP('Time Series Data'!E5889,'Coincident Peak'!$C$5:$D$16,2)),F5889=DAY(VLOOKUP('Time Series Data'!E5889,'Coincident Peak'!$C$5:$D$16,2)))),0,N5889)</f>
        <v>0</v>
      </c>
      <c r="Z5889" s="185">
        <f>IF((AND(E5889=MONTH(VLOOKUP('Time Series Data'!E5889,'Coincident Peak'!$C$5:$D$16,2)),F5889=DAY(VLOOKUP('Time Series Data'!E5889,'Coincident Peak'!$C$5:$D$16,2)),IF(AND(G5889&lt;=HOUR(VLOOKUP('Time Series Data'!E5889,'Coincident Peak'!$C$5:$E$16,3))+Values!$E$5,G5889&gt;=HOUR(VLOOKUP('Time Series Data'!E5889,'Coincident Peak'!$C$5:$E$16,3))-Values!$E$5),"TRUE","FALSE"))),BatteryPower,Y5889)</f>
        <v>0</v>
      </c>
      <c r="AA5889" s="185">
        <f>IF((AND(E5889=MONTH(VLOOKUP('Time Series Data'!E5889,'Coincident Peak'!$C$5:$D$16,2)),F5889=DAY(VLOOKUP('Time Series Data'!E5889,'Coincident Peak'!$C$5:$D$16,2))-1)),VLOOKUP(E5889,'Coincident Peak'!$C$5:$N$16,11)*Z5889,Z5889)</f>
        <v>0</v>
      </c>
      <c r="AB5889" s="185">
        <f>IF((AND(E5889=MONTH(VLOOKUP('Time Series Data'!E5889,'Coincident Peak'!$C$5:$D$16,2)),F5889=DAY(VLOOKUP('Time Series Data'!E5889,'Coincident Peak'!$C$5:$D$16,2))+1)),VLOOKUP(E5889,'Coincident Peak'!$C$5:$N$16,12)*AA5889,AA5889)</f>
        <v>0</v>
      </c>
      <c r="AC5889" s="185">
        <f>IF((AND(E5889=MONTH(VLOOKUP('Time Series Data'!E5889,'Coincident Peak'!$C$5:$D$16,2)),F5889=DAY(VLOOKUP('Time Series Data'!E5889,'Coincident Peak'!$C$5:$D$16,2)))),0,O5889)</f>
        <v>0</v>
      </c>
      <c r="AD5889" s="185">
        <f>IF((AND(E5889=MONTH(VLOOKUP('Time Series Data'!E5889,'Coincident Peak'!$C$5:$D$16,2)),F5889=DAY(VLOOKUP('Time Series Data'!E5889,'Coincident Peak'!$C$5:$D$16,2))-1)),VLOOKUP(E5889,'Coincident Peak'!$C$5:$N$16,11)*AC5889,AC5889)</f>
        <v>0</v>
      </c>
      <c r="AE5889" s="185">
        <f>IF((AND(E5889=MONTH(VLOOKUP('Time Series Data'!E5889,'Coincident Peak'!$C$5:$D$16,2)),F5889=DAY(VLOOKUP('Time Series Data'!E5889,'Coincident Peak'!$C$5:$D$16,2))+1)),VLOOKUP(E5889,'Coincident Peak'!$C$5:$N$16,12)*AD5889,AD5889)</f>
        <v>0</v>
      </c>
      <c r="AF5889" s="102">
        <f t="shared" si="1409"/>
        <v>9790</v>
      </c>
      <c r="AG5889" s="185">
        <f>IF((AND(E5889=MONTH(VLOOKUP('Time Series Data'!E5889,'Coincident Peak'!$C$5:$D$16,2)),F5889=DAY(VLOOKUP('Time Series Data'!E5889,'Coincident Peak'!$C$5:$D$16,2)))),U5889,O5889)</f>
        <v>0</v>
      </c>
      <c r="AH5889" s="102">
        <f t="shared" si="1411"/>
        <v>9790</v>
      </c>
      <c r="AL5889" s="102"/>
    </row>
    <row r="5890" spans="1:38" x14ac:dyDescent="0.2">
      <c r="A5890" s="77"/>
      <c r="B5890" s="77">
        <f t="shared" si="1403"/>
        <v>43711.125</v>
      </c>
      <c r="C5890" s="112">
        <f t="shared" si="1404"/>
        <v>43711</v>
      </c>
      <c r="D5890" s="106">
        <f t="shared" si="1410"/>
        <v>9302</v>
      </c>
      <c r="E5890" s="469">
        <v>9</v>
      </c>
      <c r="F5890" s="469">
        <v>3</v>
      </c>
      <c r="G5890" s="110">
        <v>3</v>
      </c>
      <c r="H5890" s="110">
        <f t="shared" si="1405"/>
        <v>2</v>
      </c>
      <c r="I5890" s="110" cm="1">
        <f t="array" ref="I5890">INDEX(Values!$V$6:$AG$29,'Time Series Data'!G5890+1,'Time Series Data'!E5890)</f>
        <v>1</v>
      </c>
      <c r="J5890" s="113">
        <v>5883.5</v>
      </c>
      <c r="K5890" s="108">
        <v>9302</v>
      </c>
      <c r="L5890" s="108">
        <v>0</v>
      </c>
      <c r="M5890">
        <v>0</v>
      </c>
      <c r="N5890">
        <v>0</v>
      </c>
      <c r="O5890">
        <v>0</v>
      </c>
      <c r="P5890">
        <v>95</v>
      </c>
      <c r="T5890" s="185">
        <f t="shared" si="1406"/>
        <v>0</v>
      </c>
      <c r="U5890" s="185">
        <f t="shared" si="1407"/>
        <v>0</v>
      </c>
      <c r="V5890" s="102">
        <f t="shared" si="1408"/>
        <v>9302</v>
      </c>
      <c r="W5890">
        <f>IF(V5890+O5890&gt;VLOOKUP(E5890,'Coincident Peak'!$C$22:$I$33,7),0,1)</f>
        <v>1</v>
      </c>
      <c r="X5890" s="421">
        <f>IF((AND(E5890=MONTH(VLOOKUP('Time Series Data'!E5890,'Coincident Peak'!$C$5:$D$16,2)),F5890=DAY(VLOOKUP('Time Series Data'!E5890,'Coincident Peak'!$C$5:$D$16,2)),IF(AND(G5890&lt;=HOUR(VLOOKUP('Time Series Data'!E5890,'Coincident Peak'!$C$5:$E$16,3))+Values!$E$5,G5890&gt;=HOUR(VLOOKUP('Time Series Data'!E5890,'Coincident Peak'!$C$5:$E$16,3))-Values!$E$5),"TRUE","FALSE"))),BatteryPower,0)</f>
        <v>0</v>
      </c>
      <c r="Y5890" s="185">
        <f>IF((AND(E5890=MONTH(VLOOKUP('Time Series Data'!E5890,'Coincident Peak'!$C$5:$D$16,2)),F5890=DAY(VLOOKUP('Time Series Data'!E5890,'Coincident Peak'!$C$5:$D$16,2)))),0,N5890)</f>
        <v>0</v>
      </c>
      <c r="Z5890" s="185">
        <f>IF((AND(E5890=MONTH(VLOOKUP('Time Series Data'!E5890,'Coincident Peak'!$C$5:$D$16,2)),F5890=DAY(VLOOKUP('Time Series Data'!E5890,'Coincident Peak'!$C$5:$D$16,2)),IF(AND(G5890&lt;=HOUR(VLOOKUP('Time Series Data'!E5890,'Coincident Peak'!$C$5:$E$16,3))+Values!$E$5,G5890&gt;=HOUR(VLOOKUP('Time Series Data'!E5890,'Coincident Peak'!$C$5:$E$16,3))-Values!$E$5),"TRUE","FALSE"))),BatteryPower,Y5890)</f>
        <v>0</v>
      </c>
      <c r="AA5890" s="185">
        <f>IF((AND(E5890=MONTH(VLOOKUP('Time Series Data'!E5890,'Coincident Peak'!$C$5:$D$16,2)),F5890=DAY(VLOOKUP('Time Series Data'!E5890,'Coincident Peak'!$C$5:$D$16,2))-1)),VLOOKUP(E5890,'Coincident Peak'!$C$5:$N$16,11)*Z5890,Z5890)</f>
        <v>0</v>
      </c>
      <c r="AB5890" s="185">
        <f>IF((AND(E5890=MONTH(VLOOKUP('Time Series Data'!E5890,'Coincident Peak'!$C$5:$D$16,2)),F5890=DAY(VLOOKUP('Time Series Data'!E5890,'Coincident Peak'!$C$5:$D$16,2))+1)),VLOOKUP(E5890,'Coincident Peak'!$C$5:$N$16,12)*AA5890,AA5890)</f>
        <v>0</v>
      </c>
      <c r="AC5890" s="185">
        <f>IF((AND(E5890=MONTH(VLOOKUP('Time Series Data'!E5890,'Coincident Peak'!$C$5:$D$16,2)),F5890=DAY(VLOOKUP('Time Series Data'!E5890,'Coincident Peak'!$C$5:$D$16,2)))),0,O5890)</f>
        <v>0</v>
      </c>
      <c r="AD5890" s="185">
        <f>IF((AND(E5890=MONTH(VLOOKUP('Time Series Data'!E5890,'Coincident Peak'!$C$5:$D$16,2)),F5890=DAY(VLOOKUP('Time Series Data'!E5890,'Coincident Peak'!$C$5:$D$16,2))-1)),VLOOKUP(E5890,'Coincident Peak'!$C$5:$N$16,11)*AC5890,AC5890)</f>
        <v>0</v>
      </c>
      <c r="AE5890" s="185">
        <f>IF((AND(E5890=MONTH(VLOOKUP('Time Series Data'!E5890,'Coincident Peak'!$C$5:$D$16,2)),F5890=DAY(VLOOKUP('Time Series Data'!E5890,'Coincident Peak'!$C$5:$D$16,2))+1)),VLOOKUP(E5890,'Coincident Peak'!$C$5:$N$16,12)*AD5890,AD5890)</f>
        <v>0</v>
      </c>
      <c r="AF5890" s="102">
        <f t="shared" si="1409"/>
        <v>9302</v>
      </c>
      <c r="AG5890" s="185">
        <f>IF((AND(E5890=MONTH(VLOOKUP('Time Series Data'!E5890,'Coincident Peak'!$C$5:$D$16,2)),F5890=DAY(VLOOKUP('Time Series Data'!E5890,'Coincident Peak'!$C$5:$D$16,2)))),U5890,O5890)</f>
        <v>0</v>
      </c>
      <c r="AH5890" s="102">
        <f t="shared" si="1411"/>
        <v>9302</v>
      </c>
      <c r="AL5890" s="102"/>
    </row>
    <row r="5891" spans="1:38" x14ac:dyDescent="0.2">
      <c r="A5891" s="77"/>
      <c r="B5891" s="77">
        <f t="shared" si="1403"/>
        <v>43711.166666666664</v>
      </c>
      <c r="C5891" s="112">
        <f t="shared" si="1404"/>
        <v>43711</v>
      </c>
      <c r="D5891" s="106">
        <f t="shared" si="1410"/>
        <v>9286</v>
      </c>
      <c r="E5891" s="469">
        <v>9</v>
      </c>
      <c r="F5891" s="469">
        <v>3</v>
      </c>
      <c r="G5891" s="110">
        <v>4</v>
      </c>
      <c r="H5891" s="110">
        <f t="shared" si="1405"/>
        <v>2</v>
      </c>
      <c r="I5891" s="110" cm="1">
        <f t="array" ref="I5891">INDEX(Values!$V$6:$AG$29,'Time Series Data'!G5891+1,'Time Series Data'!E5891)</f>
        <v>1</v>
      </c>
      <c r="J5891" s="113">
        <v>5884.5</v>
      </c>
      <c r="K5891" s="108">
        <v>9286</v>
      </c>
      <c r="L5891" s="108">
        <v>0</v>
      </c>
      <c r="M5891">
        <v>0</v>
      </c>
      <c r="N5891">
        <v>0</v>
      </c>
      <c r="O5891">
        <v>0</v>
      </c>
      <c r="P5891">
        <v>95</v>
      </c>
      <c r="T5891" s="185">
        <f t="shared" si="1406"/>
        <v>0</v>
      </c>
      <c r="U5891" s="185">
        <f t="shared" si="1407"/>
        <v>0</v>
      </c>
      <c r="V5891" s="102">
        <f t="shared" si="1408"/>
        <v>9286</v>
      </c>
      <c r="W5891">
        <f>IF(V5891+O5891&gt;VLOOKUP(E5891,'Coincident Peak'!$C$22:$I$33,7),0,1)</f>
        <v>1</v>
      </c>
      <c r="X5891" s="421">
        <f>IF((AND(E5891=MONTH(VLOOKUP('Time Series Data'!E5891,'Coincident Peak'!$C$5:$D$16,2)),F5891=DAY(VLOOKUP('Time Series Data'!E5891,'Coincident Peak'!$C$5:$D$16,2)),IF(AND(G5891&lt;=HOUR(VLOOKUP('Time Series Data'!E5891,'Coincident Peak'!$C$5:$E$16,3))+Values!$E$5,G5891&gt;=HOUR(VLOOKUP('Time Series Data'!E5891,'Coincident Peak'!$C$5:$E$16,3))-Values!$E$5),"TRUE","FALSE"))),BatteryPower,0)</f>
        <v>0</v>
      </c>
      <c r="Y5891" s="185">
        <f>IF((AND(E5891=MONTH(VLOOKUP('Time Series Data'!E5891,'Coincident Peak'!$C$5:$D$16,2)),F5891=DAY(VLOOKUP('Time Series Data'!E5891,'Coincident Peak'!$C$5:$D$16,2)))),0,N5891)</f>
        <v>0</v>
      </c>
      <c r="Z5891" s="185">
        <f>IF((AND(E5891=MONTH(VLOOKUP('Time Series Data'!E5891,'Coincident Peak'!$C$5:$D$16,2)),F5891=DAY(VLOOKUP('Time Series Data'!E5891,'Coincident Peak'!$C$5:$D$16,2)),IF(AND(G5891&lt;=HOUR(VLOOKUP('Time Series Data'!E5891,'Coincident Peak'!$C$5:$E$16,3))+Values!$E$5,G5891&gt;=HOUR(VLOOKUP('Time Series Data'!E5891,'Coincident Peak'!$C$5:$E$16,3))-Values!$E$5),"TRUE","FALSE"))),BatteryPower,Y5891)</f>
        <v>0</v>
      </c>
      <c r="AA5891" s="185">
        <f>IF((AND(E5891=MONTH(VLOOKUP('Time Series Data'!E5891,'Coincident Peak'!$C$5:$D$16,2)),F5891=DAY(VLOOKUP('Time Series Data'!E5891,'Coincident Peak'!$C$5:$D$16,2))-1)),VLOOKUP(E5891,'Coincident Peak'!$C$5:$N$16,11)*Z5891,Z5891)</f>
        <v>0</v>
      </c>
      <c r="AB5891" s="185">
        <f>IF((AND(E5891=MONTH(VLOOKUP('Time Series Data'!E5891,'Coincident Peak'!$C$5:$D$16,2)),F5891=DAY(VLOOKUP('Time Series Data'!E5891,'Coincident Peak'!$C$5:$D$16,2))+1)),VLOOKUP(E5891,'Coincident Peak'!$C$5:$N$16,12)*AA5891,AA5891)</f>
        <v>0</v>
      </c>
      <c r="AC5891" s="185">
        <f>IF((AND(E5891=MONTH(VLOOKUP('Time Series Data'!E5891,'Coincident Peak'!$C$5:$D$16,2)),F5891=DAY(VLOOKUP('Time Series Data'!E5891,'Coincident Peak'!$C$5:$D$16,2)))),0,O5891)</f>
        <v>0</v>
      </c>
      <c r="AD5891" s="185">
        <f>IF((AND(E5891=MONTH(VLOOKUP('Time Series Data'!E5891,'Coincident Peak'!$C$5:$D$16,2)),F5891=DAY(VLOOKUP('Time Series Data'!E5891,'Coincident Peak'!$C$5:$D$16,2))-1)),VLOOKUP(E5891,'Coincident Peak'!$C$5:$N$16,11)*AC5891,AC5891)</f>
        <v>0</v>
      </c>
      <c r="AE5891" s="185">
        <f>IF((AND(E5891=MONTH(VLOOKUP('Time Series Data'!E5891,'Coincident Peak'!$C$5:$D$16,2)),F5891=DAY(VLOOKUP('Time Series Data'!E5891,'Coincident Peak'!$C$5:$D$16,2))+1)),VLOOKUP(E5891,'Coincident Peak'!$C$5:$N$16,12)*AD5891,AD5891)</f>
        <v>0</v>
      </c>
      <c r="AF5891" s="102">
        <f t="shared" si="1409"/>
        <v>9286</v>
      </c>
      <c r="AG5891" s="185">
        <f>IF((AND(E5891=MONTH(VLOOKUP('Time Series Data'!E5891,'Coincident Peak'!$C$5:$D$16,2)),F5891=DAY(VLOOKUP('Time Series Data'!E5891,'Coincident Peak'!$C$5:$D$16,2)))),U5891,O5891)</f>
        <v>0</v>
      </c>
      <c r="AH5891" s="102">
        <f t="shared" si="1411"/>
        <v>9286</v>
      </c>
      <c r="AL5891" s="102"/>
    </row>
    <row r="5892" spans="1:38" x14ac:dyDescent="0.2">
      <c r="A5892" s="77"/>
      <c r="B5892" s="77">
        <f t="shared" si="1403"/>
        <v>43711.208333333336</v>
      </c>
      <c r="C5892" s="112">
        <f t="shared" si="1404"/>
        <v>43711</v>
      </c>
      <c r="D5892" s="106">
        <f t="shared" si="1410"/>
        <v>10156</v>
      </c>
      <c r="E5892" s="469">
        <v>9</v>
      </c>
      <c r="F5892" s="469">
        <v>3</v>
      </c>
      <c r="G5892" s="110">
        <v>5</v>
      </c>
      <c r="H5892" s="110">
        <f t="shared" si="1405"/>
        <v>2</v>
      </c>
      <c r="I5892" s="110" cm="1">
        <f t="array" ref="I5892">INDEX(Values!$V$6:$AG$29,'Time Series Data'!G5892+1,'Time Series Data'!E5892)</f>
        <v>1</v>
      </c>
      <c r="J5892" s="113">
        <v>5885.5</v>
      </c>
      <c r="K5892" s="108">
        <v>10156</v>
      </c>
      <c r="L5892" s="108">
        <v>0</v>
      </c>
      <c r="M5892">
        <v>0</v>
      </c>
      <c r="N5892">
        <v>0</v>
      </c>
      <c r="O5892">
        <v>0</v>
      </c>
      <c r="P5892">
        <v>95</v>
      </c>
      <c r="T5892" s="185">
        <f t="shared" si="1406"/>
        <v>0</v>
      </c>
      <c r="U5892" s="185">
        <f t="shared" si="1407"/>
        <v>0</v>
      </c>
      <c r="V5892" s="102">
        <f t="shared" si="1408"/>
        <v>10156</v>
      </c>
      <c r="W5892">
        <f>IF(V5892+O5892&gt;VLOOKUP(E5892,'Coincident Peak'!$C$22:$I$33,7),0,1)</f>
        <v>1</v>
      </c>
      <c r="X5892" s="421">
        <f>IF((AND(E5892=MONTH(VLOOKUP('Time Series Data'!E5892,'Coincident Peak'!$C$5:$D$16,2)),F5892=DAY(VLOOKUP('Time Series Data'!E5892,'Coincident Peak'!$C$5:$D$16,2)),IF(AND(G5892&lt;=HOUR(VLOOKUP('Time Series Data'!E5892,'Coincident Peak'!$C$5:$E$16,3))+Values!$E$5,G5892&gt;=HOUR(VLOOKUP('Time Series Data'!E5892,'Coincident Peak'!$C$5:$E$16,3))-Values!$E$5),"TRUE","FALSE"))),BatteryPower,0)</f>
        <v>0</v>
      </c>
      <c r="Y5892" s="185">
        <f>IF((AND(E5892=MONTH(VLOOKUP('Time Series Data'!E5892,'Coincident Peak'!$C$5:$D$16,2)),F5892=DAY(VLOOKUP('Time Series Data'!E5892,'Coincident Peak'!$C$5:$D$16,2)))),0,N5892)</f>
        <v>0</v>
      </c>
      <c r="Z5892" s="185">
        <f>IF((AND(E5892=MONTH(VLOOKUP('Time Series Data'!E5892,'Coincident Peak'!$C$5:$D$16,2)),F5892=DAY(VLOOKUP('Time Series Data'!E5892,'Coincident Peak'!$C$5:$D$16,2)),IF(AND(G5892&lt;=HOUR(VLOOKUP('Time Series Data'!E5892,'Coincident Peak'!$C$5:$E$16,3))+Values!$E$5,G5892&gt;=HOUR(VLOOKUP('Time Series Data'!E5892,'Coincident Peak'!$C$5:$E$16,3))-Values!$E$5),"TRUE","FALSE"))),BatteryPower,Y5892)</f>
        <v>0</v>
      </c>
      <c r="AA5892" s="185">
        <f>IF((AND(E5892=MONTH(VLOOKUP('Time Series Data'!E5892,'Coincident Peak'!$C$5:$D$16,2)),F5892=DAY(VLOOKUP('Time Series Data'!E5892,'Coincident Peak'!$C$5:$D$16,2))-1)),VLOOKUP(E5892,'Coincident Peak'!$C$5:$N$16,11)*Z5892,Z5892)</f>
        <v>0</v>
      </c>
      <c r="AB5892" s="185">
        <f>IF((AND(E5892=MONTH(VLOOKUP('Time Series Data'!E5892,'Coincident Peak'!$C$5:$D$16,2)),F5892=DAY(VLOOKUP('Time Series Data'!E5892,'Coincident Peak'!$C$5:$D$16,2))+1)),VLOOKUP(E5892,'Coincident Peak'!$C$5:$N$16,12)*AA5892,AA5892)</f>
        <v>0</v>
      </c>
      <c r="AC5892" s="185">
        <f>IF((AND(E5892=MONTH(VLOOKUP('Time Series Data'!E5892,'Coincident Peak'!$C$5:$D$16,2)),F5892=DAY(VLOOKUP('Time Series Data'!E5892,'Coincident Peak'!$C$5:$D$16,2)))),0,O5892)</f>
        <v>0</v>
      </c>
      <c r="AD5892" s="185">
        <f>IF((AND(E5892=MONTH(VLOOKUP('Time Series Data'!E5892,'Coincident Peak'!$C$5:$D$16,2)),F5892=DAY(VLOOKUP('Time Series Data'!E5892,'Coincident Peak'!$C$5:$D$16,2))-1)),VLOOKUP(E5892,'Coincident Peak'!$C$5:$N$16,11)*AC5892,AC5892)</f>
        <v>0</v>
      </c>
      <c r="AE5892" s="185">
        <f>IF((AND(E5892=MONTH(VLOOKUP('Time Series Data'!E5892,'Coincident Peak'!$C$5:$D$16,2)),F5892=DAY(VLOOKUP('Time Series Data'!E5892,'Coincident Peak'!$C$5:$D$16,2))+1)),VLOOKUP(E5892,'Coincident Peak'!$C$5:$N$16,12)*AD5892,AD5892)</f>
        <v>0</v>
      </c>
      <c r="AF5892" s="102">
        <f t="shared" si="1409"/>
        <v>10156</v>
      </c>
      <c r="AG5892" s="185">
        <f>IF((AND(E5892=MONTH(VLOOKUP('Time Series Data'!E5892,'Coincident Peak'!$C$5:$D$16,2)),F5892=DAY(VLOOKUP('Time Series Data'!E5892,'Coincident Peak'!$C$5:$D$16,2)))),U5892,O5892)</f>
        <v>0</v>
      </c>
      <c r="AH5892" s="102">
        <f t="shared" si="1411"/>
        <v>10156</v>
      </c>
      <c r="AL5892" s="102"/>
    </row>
    <row r="5893" spans="1:38" x14ac:dyDescent="0.2">
      <c r="A5893" s="77"/>
      <c r="B5893" s="77">
        <f t="shared" si="1403"/>
        <v>43711.25</v>
      </c>
      <c r="C5893" s="112">
        <f t="shared" si="1404"/>
        <v>43711</v>
      </c>
      <c r="D5893" s="106">
        <f t="shared" si="1410"/>
        <v>11351</v>
      </c>
      <c r="E5893" s="469">
        <v>9</v>
      </c>
      <c r="F5893" s="469">
        <v>3</v>
      </c>
      <c r="G5893" s="110">
        <v>6</v>
      </c>
      <c r="H5893" s="110">
        <f t="shared" si="1405"/>
        <v>2</v>
      </c>
      <c r="I5893" s="110" cm="1">
        <f t="array" ref="I5893">INDEX(Values!$V$6:$AG$29,'Time Series Data'!G5893+1,'Time Series Data'!E5893)</f>
        <v>1</v>
      </c>
      <c r="J5893" s="113">
        <v>5886.5</v>
      </c>
      <c r="K5893" s="108">
        <v>11351</v>
      </c>
      <c r="L5893" s="108">
        <v>0</v>
      </c>
      <c r="M5893">
        <v>0</v>
      </c>
      <c r="N5893">
        <v>0</v>
      </c>
      <c r="O5893">
        <v>119.258</v>
      </c>
      <c r="P5893">
        <v>95</v>
      </c>
      <c r="T5893" s="185">
        <f t="shared" si="1406"/>
        <v>0</v>
      </c>
      <c r="U5893" s="185">
        <f t="shared" si="1407"/>
        <v>119.258</v>
      </c>
      <c r="V5893" s="102">
        <f t="shared" si="1408"/>
        <v>11231.742</v>
      </c>
      <c r="W5893">
        <f>IF(V5893+O5893&gt;VLOOKUP(E5893,'Coincident Peak'!$C$22:$I$33,7),0,1)</f>
        <v>1</v>
      </c>
      <c r="X5893" s="421">
        <f>IF((AND(E5893=MONTH(VLOOKUP('Time Series Data'!E5893,'Coincident Peak'!$C$5:$D$16,2)),F5893=DAY(VLOOKUP('Time Series Data'!E5893,'Coincident Peak'!$C$5:$D$16,2)),IF(AND(G5893&lt;=HOUR(VLOOKUP('Time Series Data'!E5893,'Coincident Peak'!$C$5:$E$16,3))+Values!$E$5,G5893&gt;=HOUR(VLOOKUP('Time Series Data'!E5893,'Coincident Peak'!$C$5:$E$16,3))-Values!$E$5),"TRUE","FALSE"))),BatteryPower,0)</f>
        <v>0</v>
      </c>
      <c r="Y5893" s="185">
        <f>IF((AND(E5893=MONTH(VLOOKUP('Time Series Data'!E5893,'Coincident Peak'!$C$5:$D$16,2)),F5893=DAY(VLOOKUP('Time Series Data'!E5893,'Coincident Peak'!$C$5:$D$16,2)))),0,N5893)</f>
        <v>0</v>
      </c>
      <c r="Z5893" s="185">
        <f>IF((AND(E5893=MONTH(VLOOKUP('Time Series Data'!E5893,'Coincident Peak'!$C$5:$D$16,2)),F5893=DAY(VLOOKUP('Time Series Data'!E5893,'Coincident Peak'!$C$5:$D$16,2)),IF(AND(G5893&lt;=HOUR(VLOOKUP('Time Series Data'!E5893,'Coincident Peak'!$C$5:$E$16,3))+Values!$E$5,G5893&gt;=HOUR(VLOOKUP('Time Series Data'!E5893,'Coincident Peak'!$C$5:$E$16,3))-Values!$E$5),"TRUE","FALSE"))),BatteryPower,Y5893)</f>
        <v>0</v>
      </c>
      <c r="AA5893" s="185">
        <f>IF((AND(E5893=MONTH(VLOOKUP('Time Series Data'!E5893,'Coincident Peak'!$C$5:$D$16,2)),F5893=DAY(VLOOKUP('Time Series Data'!E5893,'Coincident Peak'!$C$5:$D$16,2))-1)),VLOOKUP(E5893,'Coincident Peak'!$C$5:$N$16,11)*Z5893,Z5893)</f>
        <v>0</v>
      </c>
      <c r="AB5893" s="185">
        <f>IF((AND(E5893=MONTH(VLOOKUP('Time Series Data'!E5893,'Coincident Peak'!$C$5:$D$16,2)),F5893=DAY(VLOOKUP('Time Series Data'!E5893,'Coincident Peak'!$C$5:$D$16,2))+1)),VLOOKUP(E5893,'Coincident Peak'!$C$5:$N$16,12)*AA5893,AA5893)</f>
        <v>0</v>
      </c>
      <c r="AC5893" s="185">
        <f>IF((AND(E5893=MONTH(VLOOKUP('Time Series Data'!E5893,'Coincident Peak'!$C$5:$D$16,2)),F5893=DAY(VLOOKUP('Time Series Data'!E5893,'Coincident Peak'!$C$5:$D$16,2)))),0,O5893)</f>
        <v>119.258</v>
      </c>
      <c r="AD5893" s="185">
        <f>IF((AND(E5893=MONTH(VLOOKUP('Time Series Data'!E5893,'Coincident Peak'!$C$5:$D$16,2)),F5893=DAY(VLOOKUP('Time Series Data'!E5893,'Coincident Peak'!$C$5:$D$16,2))-1)),VLOOKUP(E5893,'Coincident Peak'!$C$5:$N$16,11)*AC5893,AC5893)</f>
        <v>119.258</v>
      </c>
      <c r="AE5893" s="185">
        <f>IF((AND(E5893=MONTH(VLOOKUP('Time Series Data'!E5893,'Coincident Peak'!$C$5:$D$16,2)),F5893=DAY(VLOOKUP('Time Series Data'!E5893,'Coincident Peak'!$C$5:$D$16,2))+1)),VLOOKUP(E5893,'Coincident Peak'!$C$5:$N$16,12)*AD5893,AD5893)</f>
        <v>119.258</v>
      </c>
      <c r="AF5893" s="102">
        <f t="shared" si="1409"/>
        <v>11231.742</v>
      </c>
      <c r="AG5893" s="185">
        <f>IF((AND(E5893=MONTH(VLOOKUP('Time Series Data'!E5893,'Coincident Peak'!$C$5:$D$16,2)),F5893=DAY(VLOOKUP('Time Series Data'!E5893,'Coincident Peak'!$C$5:$D$16,2)))),U5893,O5893)</f>
        <v>119.258</v>
      </c>
      <c r="AH5893" s="102">
        <f t="shared" si="1411"/>
        <v>11231.742</v>
      </c>
      <c r="AL5893" s="102"/>
    </row>
    <row r="5894" spans="1:38" x14ac:dyDescent="0.2">
      <c r="A5894" s="77"/>
      <c r="B5894" s="77">
        <f t="shared" si="1403"/>
        <v>43711.291666666664</v>
      </c>
      <c r="C5894" s="112">
        <f t="shared" si="1404"/>
        <v>43711</v>
      </c>
      <c r="D5894" s="106">
        <f t="shared" si="1410"/>
        <v>11447</v>
      </c>
      <c r="E5894" s="469">
        <v>9</v>
      </c>
      <c r="F5894" s="469">
        <v>3</v>
      </c>
      <c r="G5894" s="110">
        <v>7</v>
      </c>
      <c r="H5894" s="110">
        <f t="shared" si="1405"/>
        <v>2</v>
      </c>
      <c r="I5894" s="110" cm="1">
        <f t="array" ref="I5894">INDEX(Values!$V$6:$AG$29,'Time Series Data'!G5894+1,'Time Series Data'!E5894)</f>
        <v>1</v>
      </c>
      <c r="J5894" s="113">
        <v>5887.5</v>
      </c>
      <c r="K5894" s="108">
        <v>11447</v>
      </c>
      <c r="L5894" s="108">
        <v>0</v>
      </c>
      <c r="M5894">
        <v>0</v>
      </c>
      <c r="N5894">
        <v>0</v>
      </c>
      <c r="O5894">
        <v>353.63900000000001</v>
      </c>
      <c r="P5894">
        <v>95</v>
      </c>
      <c r="T5894" s="185">
        <f t="shared" si="1406"/>
        <v>0</v>
      </c>
      <c r="U5894" s="185">
        <f t="shared" si="1407"/>
        <v>353.63900000000001</v>
      </c>
      <c r="V5894" s="102">
        <f t="shared" si="1408"/>
        <v>11093.361000000001</v>
      </c>
      <c r="W5894">
        <f>IF(V5894+O5894&gt;VLOOKUP(E5894,'Coincident Peak'!$C$22:$I$33,7),0,1)</f>
        <v>1</v>
      </c>
      <c r="X5894" s="421">
        <f>IF((AND(E5894=MONTH(VLOOKUP('Time Series Data'!E5894,'Coincident Peak'!$C$5:$D$16,2)),F5894=DAY(VLOOKUP('Time Series Data'!E5894,'Coincident Peak'!$C$5:$D$16,2)),IF(AND(G5894&lt;=HOUR(VLOOKUP('Time Series Data'!E5894,'Coincident Peak'!$C$5:$E$16,3))+Values!$E$5,G5894&gt;=HOUR(VLOOKUP('Time Series Data'!E5894,'Coincident Peak'!$C$5:$E$16,3))-Values!$E$5),"TRUE","FALSE"))),BatteryPower,0)</f>
        <v>0</v>
      </c>
      <c r="Y5894" s="185">
        <f>IF((AND(E5894=MONTH(VLOOKUP('Time Series Data'!E5894,'Coincident Peak'!$C$5:$D$16,2)),F5894=DAY(VLOOKUP('Time Series Data'!E5894,'Coincident Peak'!$C$5:$D$16,2)))),0,N5894)</f>
        <v>0</v>
      </c>
      <c r="Z5894" s="185">
        <f>IF((AND(E5894=MONTH(VLOOKUP('Time Series Data'!E5894,'Coincident Peak'!$C$5:$D$16,2)),F5894=DAY(VLOOKUP('Time Series Data'!E5894,'Coincident Peak'!$C$5:$D$16,2)),IF(AND(G5894&lt;=HOUR(VLOOKUP('Time Series Data'!E5894,'Coincident Peak'!$C$5:$E$16,3))+Values!$E$5,G5894&gt;=HOUR(VLOOKUP('Time Series Data'!E5894,'Coincident Peak'!$C$5:$E$16,3))-Values!$E$5),"TRUE","FALSE"))),BatteryPower,Y5894)</f>
        <v>0</v>
      </c>
      <c r="AA5894" s="185">
        <f>IF((AND(E5894=MONTH(VLOOKUP('Time Series Data'!E5894,'Coincident Peak'!$C$5:$D$16,2)),F5894=DAY(VLOOKUP('Time Series Data'!E5894,'Coincident Peak'!$C$5:$D$16,2))-1)),VLOOKUP(E5894,'Coincident Peak'!$C$5:$N$16,11)*Z5894,Z5894)</f>
        <v>0</v>
      </c>
      <c r="AB5894" s="185">
        <f>IF((AND(E5894=MONTH(VLOOKUP('Time Series Data'!E5894,'Coincident Peak'!$C$5:$D$16,2)),F5894=DAY(VLOOKUP('Time Series Data'!E5894,'Coincident Peak'!$C$5:$D$16,2))+1)),VLOOKUP(E5894,'Coincident Peak'!$C$5:$N$16,12)*AA5894,AA5894)</f>
        <v>0</v>
      </c>
      <c r="AC5894" s="185">
        <f>IF((AND(E5894=MONTH(VLOOKUP('Time Series Data'!E5894,'Coincident Peak'!$C$5:$D$16,2)),F5894=DAY(VLOOKUP('Time Series Data'!E5894,'Coincident Peak'!$C$5:$D$16,2)))),0,O5894)</f>
        <v>353.63900000000001</v>
      </c>
      <c r="AD5894" s="185">
        <f>IF((AND(E5894=MONTH(VLOOKUP('Time Series Data'!E5894,'Coincident Peak'!$C$5:$D$16,2)),F5894=DAY(VLOOKUP('Time Series Data'!E5894,'Coincident Peak'!$C$5:$D$16,2))-1)),VLOOKUP(E5894,'Coincident Peak'!$C$5:$N$16,11)*AC5894,AC5894)</f>
        <v>353.63900000000001</v>
      </c>
      <c r="AE5894" s="185">
        <f>IF((AND(E5894=MONTH(VLOOKUP('Time Series Data'!E5894,'Coincident Peak'!$C$5:$D$16,2)),F5894=DAY(VLOOKUP('Time Series Data'!E5894,'Coincident Peak'!$C$5:$D$16,2))+1)),VLOOKUP(E5894,'Coincident Peak'!$C$5:$N$16,12)*AD5894,AD5894)</f>
        <v>353.63900000000001</v>
      </c>
      <c r="AF5894" s="102">
        <f t="shared" si="1409"/>
        <v>11093.361000000001</v>
      </c>
      <c r="AG5894" s="185">
        <f>IF((AND(E5894=MONTH(VLOOKUP('Time Series Data'!E5894,'Coincident Peak'!$C$5:$D$16,2)),F5894=DAY(VLOOKUP('Time Series Data'!E5894,'Coincident Peak'!$C$5:$D$16,2)))),U5894,O5894)</f>
        <v>353.63900000000001</v>
      </c>
      <c r="AH5894" s="102">
        <f t="shared" si="1411"/>
        <v>11093.361000000001</v>
      </c>
      <c r="AL5894" s="102"/>
    </row>
    <row r="5895" spans="1:38" x14ac:dyDescent="0.2">
      <c r="A5895" s="77"/>
      <c r="B5895" s="77">
        <f t="shared" ref="B5895:B5958" si="1412">DATE(Load_Profile_Year,E5895,F5895)+TIME(G5895,0,0)</f>
        <v>43711.333333333336</v>
      </c>
      <c r="C5895" s="112">
        <f t="shared" ref="C5895:C5958" si="1413">DATE(Load_Profile_Year,MONTH(B5895),DAY(B5895))</f>
        <v>43711</v>
      </c>
      <c r="D5895" s="106">
        <f t="shared" si="1410"/>
        <v>12366</v>
      </c>
      <c r="E5895" s="469">
        <v>9</v>
      </c>
      <c r="F5895" s="469">
        <v>3</v>
      </c>
      <c r="G5895" s="110">
        <v>8</v>
      </c>
      <c r="H5895" s="110">
        <f t="shared" ref="H5895:H5958" si="1414">WEEKDAY(C5895,2)</f>
        <v>2</v>
      </c>
      <c r="I5895" s="110" cm="1">
        <f t="array" ref="I5895">INDEX(Values!$V$6:$AG$29,'Time Series Data'!G5895+1,'Time Series Data'!E5895)</f>
        <v>1</v>
      </c>
      <c r="J5895" s="113">
        <v>5888.5</v>
      </c>
      <c r="K5895" s="108">
        <v>12366</v>
      </c>
      <c r="L5895" s="108">
        <v>0</v>
      </c>
      <c r="M5895">
        <v>0</v>
      </c>
      <c r="N5895">
        <v>0</v>
      </c>
      <c r="O5895">
        <v>413.11500000000001</v>
      </c>
      <c r="P5895">
        <v>95</v>
      </c>
      <c r="T5895" s="185">
        <f t="shared" ref="T5895:T5958" si="1415">L5895+M5895</f>
        <v>0</v>
      </c>
      <c r="U5895" s="185">
        <f t="shared" ref="U5895:U5958" si="1416">O5895+M5895</f>
        <v>413.11500000000001</v>
      </c>
      <c r="V5895" s="102">
        <f t="shared" ref="V5895:V5958" si="1417">D5895-N5895-O5895</f>
        <v>11952.885</v>
      </c>
      <c r="W5895">
        <f>IF(V5895+O5895&gt;VLOOKUP(E5895,'Coincident Peak'!$C$22:$I$33,7),0,1)</f>
        <v>1</v>
      </c>
      <c r="X5895" s="421">
        <f>IF((AND(E5895=MONTH(VLOOKUP('Time Series Data'!E5895,'Coincident Peak'!$C$5:$D$16,2)),F5895=DAY(VLOOKUP('Time Series Data'!E5895,'Coincident Peak'!$C$5:$D$16,2)),IF(AND(G5895&lt;=HOUR(VLOOKUP('Time Series Data'!E5895,'Coincident Peak'!$C$5:$E$16,3))+Values!$E$5,G5895&gt;=HOUR(VLOOKUP('Time Series Data'!E5895,'Coincident Peak'!$C$5:$E$16,3))-Values!$E$5),"TRUE","FALSE"))),BatteryPower,0)</f>
        <v>0</v>
      </c>
      <c r="Y5895" s="185">
        <f>IF((AND(E5895=MONTH(VLOOKUP('Time Series Data'!E5895,'Coincident Peak'!$C$5:$D$16,2)),F5895=DAY(VLOOKUP('Time Series Data'!E5895,'Coincident Peak'!$C$5:$D$16,2)))),0,N5895)</f>
        <v>0</v>
      </c>
      <c r="Z5895" s="185">
        <f>IF((AND(E5895=MONTH(VLOOKUP('Time Series Data'!E5895,'Coincident Peak'!$C$5:$D$16,2)),F5895=DAY(VLOOKUP('Time Series Data'!E5895,'Coincident Peak'!$C$5:$D$16,2)),IF(AND(G5895&lt;=HOUR(VLOOKUP('Time Series Data'!E5895,'Coincident Peak'!$C$5:$E$16,3))+Values!$E$5,G5895&gt;=HOUR(VLOOKUP('Time Series Data'!E5895,'Coincident Peak'!$C$5:$E$16,3))-Values!$E$5),"TRUE","FALSE"))),BatteryPower,Y5895)</f>
        <v>0</v>
      </c>
      <c r="AA5895" s="185">
        <f>IF((AND(E5895=MONTH(VLOOKUP('Time Series Data'!E5895,'Coincident Peak'!$C$5:$D$16,2)),F5895=DAY(VLOOKUP('Time Series Data'!E5895,'Coincident Peak'!$C$5:$D$16,2))-1)),VLOOKUP(E5895,'Coincident Peak'!$C$5:$N$16,11)*Z5895,Z5895)</f>
        <v>0</v>
      </c>
      <c r="AB5895" s="185">
        <f>IF((AND(E5895=MONTH(VLOOKUP('Time Series Data'!E5895,'Coincident Peak'!$C$5:$D$16,2)),F5895=DAY(VLOOKUP('Time Series Data'!E5895,'Coincident Peak'!$C$5:$D$16,2))+1)),VLOOKUP(E5895,'Coincident Peak'!$C$5:$N$16,12)*AA5895,AA5895)</f>
        <v>0</v>
      </c>
      <c r="AC5895" s="185">
        <f>IF((AND(E5895=MONTH(VLOOKUP('Time Series Data'!E5895,'Coincident Peak'!$C$5:$D$16,2)),F5895=DAY(VLOOKUP('Time Series Data'!E5895,'Coincident Peak'!$C$5:$D$16,2)))),0,O5895)</f>
        <v>413.11500000000001</v>
      </c>
      <c r="AD5895" s="185">
        <f>IF((AND(E5895=MONTH(VLOOKUP('Time Series Data'!E5895,'Coincident Peak'!$C$5:$D$16,2)),F5895=DAY(VLOOKUP('Time Series Data'!E5895,'Coincident Peak'!$C$5:$D$16,2))-1)),VLOOKUP(E5895,'Coincident Peak'!$C$5:$N$16,11)*AC5895,AC5895)</f>
        <v>413.11500000000001</v>
      </c>
      <c r="AE5895" s="185">
        <f>IF((AND(E5895=MONTH(VLOOKUP('Time Series Data'!E5895,'Coincident Peak'!$C$5:$D$16,2)),F5895=DAY(VLOOKUP('Time Series Data'!E5895,'Coincident Peak'!$C$5:$D$16,2))+1)),VLOOKUP(E5895,'Coincident Peak'!$C$5:$N$16,12)*AD5895,AD5895)</f>
        <v>413.11500000000001</v>
      </c>
      <c r="AF5895" s="102">
        <f t="shared" ref="AF5895:AF5958" si="1418">K5895-AB5895-AE5895</f>
        <v>11952.885</v>
      </c>
      <c r="AG5895" s="185">
        <f>IF((AND(E5895=MONTH(VLOOKUP('Time Series Data'!E5895,'Coincident Peak'!$C$5:$D$16,2)),F5895=DAY(VLOOKUP('Time Series Data'!E5895,'Coincident Peak'!$C$5:$D$16,2)))),U5895,O5895)</f>
        <v>413.11500000000001</v>
      </c>
      <c r="AH5895" s="102">
        <f t="shared" si="1411"/>
        <v>11952.885</v>
      </c>
      <c r="AL5895" s="102"/>
    </row>
    <row r="5896" spans="1:38" x14ac:dyDescent="0.2">
      <c r="A5896" s="77"/>
      <c r="B5896" s="77">
        <f t="shared" si="1412"/>
        <v>43711.375</v>
      </c>
      <c r="C5896" s="112">
        <f t="shared" si="1413"/>
        <v>43711</v>
      </c>
      <c r="D5896" s="106">
        <f t="shared" ref="D5896:D5959" si="1419">K5896</f>
        <v>14064</v>
      </c>
      <c r="E5896" s="469">
        <v>9</v>
      </c>
      <c r="F5896" s="469">
        <v>3</v>
      </c>
      <c r="G5896" s="110">
        <v>9</v>
      </c>
      <c r="H5896" s="110">
        <f t="shared" si="1414"/>
        <v>2</v>
      </c>
      <c r="I5896" s="110" cm="1">
        <f t="array" ref="I5896">INDEX(Values!$V$6:$AG$29,'Time Series Data'!G5896+1,'Time Series Data'!E5896)</f>
        <v>1</v>
      </c>
      <c r="J5896" s="113">
        <v>5889.5</v>
      </c>
      <c r="K5896" s="108">
        <v>14064</v>
      </c>
      <c r="L5896" s="108">
        <v>0</v>
      </c>
      <c r="M5896">
        <v>0</v>
      </c>
      <c r="N5896">
        <v>0</v>
      </c>
      <c r="O5896">
        <v>426.714</v>
      </c>
      <c r="P5896">
        <v>95</v>
      </c>
      <c r="T5896" s="185">
        <f t="shared" si="1415"/>
        <v>0</v>
      </c>
      <c r="U5896" s="185">
        <f t="shared" si="1416"/>
        <v>426.714</v>
      </c>
      <c r="V5896" s="102">
        <f t="shared" si="1417"/>
        <v>13637.286</v>
      </c>
      <c r="W5896">
        <f>IF(V5896+O5896&gt;VLOOKUP(E5896,'Coincident Peak'!$C$22:$I$33,7),0,1)</f>
        <v>1</v>
      </c>
      <c r="X5896" s="421">
        <f>IF((AND(E5896=MONTH(VLOOKUP('Time Series Data'!E5896,'Coincident Peak'!$C$5:$D$16,2)),F5896=DAY(VLOOKUP('Time Series Data'!E5896,'Coincident Peak'!$C$5:$D$16,2)),IF(AND(G5896&lt;=HOUR(VLOOKUP('Time Series Data'!E5896,'Coincident Peak'!$C$5:$E$16,3))+Values!$E$5,G5896&gt;=HOUR(VLOOKUP('Time Series Data'!E5896,'Coincident Peak'!$C$5:$E$16,3))-Values!$E$5),"TRUE","FALSE"))),BatteryPower,0)</f>
        <v>0</v>
      </c>
      <c r="Y5896" s="185">
        <f>IF((AND(E5896=MONTH(VLOOKUP('Time Series Data'!E5896,'Coincident Peak'!$C$5:$D$16,2)),F5896=DAY(VLOOKUP('Time Series Data'!E5896,'Coincident Peak'!$C$5:$D$16,2)))),0,N5896)</f>
        <v>0</v>
      </c>
      <c r="Z5896" s="185">
        <f>IF((AND(E5896=MONTH(VLOOKUP('Time Series Data'!E5896,'Coincident Peak'!$C$5:$D$16,2)),F5896=DAY(VLOOKUP('Time Series Data'!E5896,'Coincident Peak'!$C$5:$D$16,2)),IF(AND(G5896&lt;=HOUR(VLOOKUP('Time Series Data'!E5896,'Coincident Peak'!$C$5:$E$16,3))+Values!$E$5,G5896&gt;=HOUR(VLOOKUP('Time Series Data'!E5896,'Coincident Peak'!$C$5:$E$16,3))-Values!$E$5),"TRUE","FALSE"))),BatteryPower,Y5896)</f>
        <v>0</v>
      </c>
      <c r="AA5896" s="185">
        <f>IF((AND(E5896=MONTH(VLOOKUP('Time Series Data'!E5896,'Coincident Peak'!$C$5:$D$16,2)),F5896=DAY(VLOOKUP('Time Series Data'!E5896,'Coincident Peak'!$C$5:$D$16,2))-1)),VLOOKUP(E5896,'Coincident Peak'!$C$5:$N$16,11)*Z5896,Z5896)</f>
        <v>0</v>
      </c>
      <c r="AB5896" s="185">
        <f>IF((AND(E5896=MONTH(VLOOKUP('Time Series Data'!E5896,'Coincident Peak'!$C$5:$D$16,2)),F5896=DAY(VLOOKUP('Time Series Data'!E5896,'Coincident Peak'!$C$5:$D$16,2))+1)),VLOOKUP(E5896,'Coincident Peak'!$C$5:$N$16,12)*AA5896,AA5896)</f>
        <v>0</v>
      </c>
      <c r="AC5896" s="185">
        <f>IF((AND(E5896=MONTH(VLOOKUP('Time Series Data'!E5896,'Coincident Peak'!$C$5:$D$16,2)),F5896=DAY(VLOOKUP('Time Series Data'!E5896,'Coincident Peak'!$C$5:$D$16,2)))),0,O5896)</f>
        <v>426.714</v>
      </c>
      <c r="AD5896" s="185">
        <f>IF((AND(E5896=MONTH(VLOOKUP('Time Series Data'!E5896,'Coincident Peak'!$C$5:$D$16,2)),F5896=DAY(VLOOKUP('Time Series Data'!E5896,'Coincident Peak'!$C$5:$D$16,2))-1)),VLOOKUP(E5896,'Coincident Peak'!$C$5:$N$16,11)*AC5896,AC5896)</f>
        <v>426.714</v>
      </c>
      <c r="AE5896" s="185">
        <f>IF((AND(E5896=MONTH(VLOOKUP('Time Series Data'!E5896,'Coincident Peak'!$C$5:$D$16,2)),F5896=DAY(VLOOKUP('Time Series Data'!E5896,'Coincident Peak'!$C$5:$D$16,2))+1)),VLOOKUP(E5896,'Coincident Peak'!$C$5:$N$16,12)*AD5896,AD5896)</f>
        <v>426.714</v>
      </c>
      <c r="AF5896" s="102">
        <f t="shared" si="1418"/>
        <v>13637.286</v>
      </c>
      <c r="AG5896" s="185">
        <f>IF((AND(E5896=MONTH(VLOOKUP('Time Series Data'!E5896,'Coincident Peak'!$C$5:$D$16,2)),F5896=DAY(VLOOKUP('Time Series Data'!E5896,'Coincident Peak'!$C$5:$D$16,2)))),U5896,O5896)</f>
        <v>426.714</v>
      </c>
      <c r="AH5896" s="102">
        <f t="shared" ref="AH5896:AH5959" si="1420">K5896-Z5896-AG5896</f>
        <v>13637.286</v>
      </c>
      <c r="AL5896" s="102"/>
    </row>
    <row r="5897" spans="1:38" x14ac:dyDescent="0.2">
      <c r="A5897" s="77"/>
      <c r="B5897" s="77">
        <f t="shared" si="1412"/>
        <v>43711.416666666664</v>
      </c>
      <c r="C5897" s="112">
        <f t="shared" si="1413"/>
        <v>43711</v>
      </c>
      <c r="D5897" s="106">
        <f t="shared" si="1419"/>
        <v>15918</v>
      </c>
      <c r="E5897" s="469">
        <v>9</v>
      </c>
      <c r="F5897" s="469">
        <v>3</v>
      </c>
      <c r="G5897" s="110">
        <v>10</v>
      </c>
      <c r="H5897" s="110">
        <f t="shared" si="1414"/>
        <v>2</v>
      </c>
      <c r="I5897" s="110" cm="1">
        <f t="array" ref="I5897">INDEX(Values!$V$6:$AG$29,'Time Series Data'!G5897+1,'Time Series Data'!E5897)</f>
        <v>1</v>
      </c>
      <c r="J5897" s="113">
        <v>5890.5</v>
      </c>
      <c r="K5897" s="108">
        <v>15918</v>
      </c>
      <c r="L5897" s="108">
        <v>0</v>
      </c>
      <c r="M5897">
        <v>0</v>
      </c>
      <c r="N5897">
        <v>0</v>
      </c>
      <c r="O5897">
        <v>422.12400000000002</v>
      </c>
      <c r="P5897">
        <v>95</v>
      </c>
      <c r="T5897" s="185">
        <f t="shared" si="1415"/>
        <v>0</v>
      </c>
      <c r="U5897" s="185">
        <f t="shared" si="1416"/>
        <v>422.12400000000002</v>
      </c>
      <c r="V5897" s="102">
        <f t="shared" si="1417"/>
        <v>15495.876</v>
      </c>
      <c r="W5897">
        <f>IF(V5897+O5897&gt;VLOOKUP(E5897,'Coincident Peak'!$C$22:$I$33,7),0,1)</f>
        <v>1</v>
      </c>
      <c r="X5897" s="421">
        <f>IF((AND(E5897=MONTH(VLOOKUP('Time Series Data'!E5897,'Coincident Peak'!$C$5:$D$16,2)),F5897=DAY(VLOOKUP('Time Series Data'!E5897,'Coincident Peak'!$C$5:$D$16,2)),IF(AND(G5897&lt;=HOUR(VLOOKUP('Time Series Data'!E5897,'Coincident Peak'!$C$5:$E$16,3))+Values!$E$5,G5897&gt;=HOUR(VLOOKUP('Time Series Data'!E5897,'Coincident Peak'!$C$5:$E$16,3))-Values!$E$5),"TRUE","FALSE"))),BatteryPower,0)</f>
        <v>0</v>
      </c>
      <c r="Y5897" s="185">
        <f>IF((AND(E5897=MONTH(VLOOKUP('Time Series Data'!E5897,'Coincident Peak'!$C$5:$D$16,2)),F5897=DAY(VLOOKUP('Time Series Data'!E5897,'Coincident Peak'!$C$5:$D$16,2)))),0,N5897)</f>
        <v>0</v>
      </c>
      <c r="Z5897" s="185">
        <f>IF((AND(E5897=MONTH(VLOOKUP('Time Series Data'!E5897,'Coincident Peak'!$C$5:$D$16,2)),F5897=DAY(VLOOKUP('Time Series Data'!E5897,'Coincident Peak'!$C$5:$D$16,2)),IF(AND(G5897&lt;=HOUR(VLOOKUP('Time Series Data'!E5897,'Coincident Peak'!$C$5:$E$16,3))+Values!$E$5,G5897&gt;=HOUR(VLOOKUP('Time Series Data'!E5897,'Coincident Peak'!$C$5:$E$16,3))-Values!$E$5),"TRUE","FALSE"))),BatteryPower,Y5897)</f>
        <v>0</v>
      </c>
      <c r="AA5897" s="185">
        <f>IF((AND(E5897=MONTH(VLOOKUP('Time Series Data'!E5897,'Coincident Peak'!$C$5:$D$16,2)),F5897=DAY(VLOOKUP('Time Series Data'!E5897,'Coincident Peak'!$C$5:$D$16,2))-1)),VLOOKUP(E5897,'Coincident Peak'!$C$5:$N$16,11)*Z5897,Z5897)</f>
        <v>0</v>
      </c>
      <c r="AB5897" s="185">
        <f>IF((AND(E5897=MONTH(VLOOKUP('Time Series Data'!E5897,'Coincident Peak'!$C$5:$D$16,2)),F5897=DAY(VLOOKUP('Time Series Data'!E5897,'Coincident Peak'!$C$5:$D$16,2))+1)),VLOOKUP(E5897,'Coincident Peak'!$C$5:$N$16,12)*AA5897,AA5897)</f>
        <v>0</v>
      </c>
      <c r="AC5897" s="185">
        <f>IF((AND(E5897=MONTH(VLOOKUP('Time Series Data'!E5897,'Coincident Peak'!$C$5:$D$16,2)),F5897=DAY(VLOOKUP('Time Series Data'!E5897,'Coincident Peak'!$C$5:$D$16,2)))),0,O5897)</f>
        <v>422.12400000000002</v>
      </c>
      <c r="AD5897" s="185">
        <f>IF((AND(E5897=MONTH(VLOOKUP('Time Series Data'!E5897,'Coincident Peak'!$C$5:$D$16,2)),F5897=DAY(VLOOKUP('Time Series Data'!E5897,'Coincident Peak'!$C$5:$D$16,2))-1)),VLOOKUP(E5897,'Coincident Peak'!$C$5:$N$16,11)*AC5897,AC5897)</f>
        <v>422.12400000000002</v>
      </c>
      <c r="AE5897" s="185">
        <f>IF((AND(E5897=MONTH(VLOOKUP('Time Series Data'!E5897,'Coincident Peak'!$C$5:$D$16,2)),F5897=DAY(VLOOKUP('Time Series Data'!E5897,'Coincident Peak'!$C$5:$D$16,2))+1)),VLOOKUP(E5897,'Coincident Peak'!$C$5:$N$16,12)*AD5897,AD5897)</f>
        <v>422.12400000000002</v>
      </c>
      <c r="AF5897" s="102">
        <f t="shared" si="1418"/>
        <v>15495.876</v>
      </c>
      <c r="AG5897" s="185">
        <f>IF((AND(E5897=MONTH(VLOOKUP('Time Series Data'!E5897,'Coincident Peak'!$C$5:$D$16,2)),F5897=DAY(VLOOKUP('Time Series Data'!E5897,'Coincident Peak'!$C$5:$D$16,2)))),U5897,O5897)</f>
        <v>422.12400000000002</v>
      </c>
      <c r="AH5897" s="102">
        <f t="shared" si="1420"/>
        <v>15495.876</v>
      </c>
      <c r="AL5897" s="102"/>
    </row>
    <row r="5898" spans="1:38" x14ac:dyDescent="0.2">
      <c r="A5898" s="77"/>
      <c r="B5898" s="77">
        <f t="shared" si="1412"/>
        <v>43711.458333333336</v>
      </c>
      <c r="C5898" s="112">
        <f t="shared" si="1413"/>
        <v>43711</v>
      </c>
      <c r="D5898" s="106">
        <f t="shared" si="1419"/>
        <v>18175</v>
      </c>
      <c r="E5898" s="469">
        <v>9</v>
      </c>
      <c r="F5898" s="469">
        <v>3</v>
      </c>
      <c r="G5898" s="110">
        <v>11</v>
      </c>
      <c r="H5898" s="110">
        <f t="shared" si="1414"/>
        <v>2</v>
      </c>
      <c r="I5898" s="110" cm="1">
        <f t="array" ref="I5898">INDEX(Values!$V$6:$AG$29,'Time Series Data'!G5898+1,'Time Series Data'!E5898)</f>
        <v>1</v>
      </c>
      <c r="J5898" s="113">
        <v>5891.5</v>
      </c>
      <c r="K5898" s="108">
        <v>18175</v>
      </c>
      <c r="L5898" s="108">
        <v>0</v>
      </c>
      <c r="M5898">
        <v>0</v>
      </c>
      <c r="N5898">
        <v>0</v>
      </c>
      <c r="O5898">
        <v>415.52800000000002</v>
      </c>
      <c r="P5898">
        <v>95</v>
      </c>
      <c r="T5898" s="185">
        <f t="shared" si="1415"/>
        <v>0</v>
      </c>
      <c r="U5898" s="185">
        <f t="shared" si="1416"/>
        <v>415.52800000000002</v>
      </c>
      <c r="V5898" s="102">
        <f t="shared" si="1417"/>
        <v>17759.472000000002</v>
      </c>
      <c r="W5898">
        <f>IF(V5898+O5898&gt;VLOOKUP(E5898,'Coincident Peak'!$C$22:$I$33,7),0,1)</f>
        <v>1</v>
      </c>
      <c r="X5898" s="421">
        <f>IF((AND(E5898=MONTH(VLOOKUP('Time Series Data'!E5898,'Coincident Peak'!$C$5:$D$16,2)),F5898=DAY(VLOOKUP('Time Series Data'!E5898,'Coincident Peak'!$C$5:$D$16,2)),IF(AND(G5898&lt;=HOUR(VLOOKUP('Time Series Data'!E5898,'Coincident Peak'!$C$5:$E$16,3))+Values!$E$5,G5898&gt;=HOUR(VLOOKUP('Time Series Data'!E5898,'Coincident Peak'!$C$5:$E$16,3))-Values!$E$5),"TRUE","FALSE"))),BatteryPower,0)</f>
        <v>0</v>
      </c>
      <c r="Y5898" s="185">
        <f>IF((AND(E5898=MONTH(VLOOKUP('Time Series Data'!E5898,'Coincident Peak'!$C$5:$D$16,2)),F5898=DAY(VLOOKUP('Time Series Data'!E5898,'Coincident Peak'!$C$5:$D$16,2)))),0,N5898)</f>
        <v>0</v>
      </c>
      <c r="Z5898" s="185">
        <f>IF((AND(E5898=MONTH(VLOOKUP('Time Series Data'!E5898,'Coincident Peak'!$C$5:$D$16,2)),F5898=DAY(VLOOKUP('Time Series Data'!E5898,'Coincident Peak'!$C$5:$D$16,2)),IF(AND(G5898&lt;=HOUR(VLOOKUP('Time Series Data'!E5898,'Coincident Peak'!$C$5:$E$16,3))+Values!$E$5,G5898&gt;=HOUR(VLOOKUP('Time Series Data'!E5898,'Coincident Peak'!$C$5:$E$16,3))-Values!$E$5),"TRUE","FALSE"))),BatteryPower,Y5898)</f>
        <v>0</v>
      </c>
      <c r="AA5898" s="185">
        <f>IF((AND(E5898=MONTH(VLOOKUP('Time Series Data'!E5898,'Coincident Peak'!$C$5:$D$16,2)),F5898=DAY(VLOOKUP('Time Series Data'!E5898,'Coincident Peak'!$C$5:$D$16,2))-1)),VLOOKUP(E5898,'Coincident Peak'!$C$5:$N$16,11)*Z5898,Z5898)</f>
        <v>0</v>
      </c>
      <c r="AB5898" s="185">
        <f>IF((AND(E5898=MONTH(VLOOKUP('Time Series Data'!E5898,'Coincident Peak'!$C$5:$D$16,2)),F5898=DAY(VLOOKUP('Time Series Data'!E5898,'Coincident Peak'!$C$5:$D$16,2))+1)),VLOOKUP(E5898,'Coincident Peak'!$C$5:$N$16,12)*AA5898,AA5898)</f>
        <v>0</v>
      </c>
      <c r="AC5898" s="185">
        <f>IF((AND(E5898=MONTH(VLOOKUP('Time Series Data'!E5898,'Coincident Peak'!$C$5:$D$16,2)),F5898=DAY(VLOOKUP('Time Series Data'!E5898,'Coincident Peak'!$C$5:$D$16,2)))),0,O5898)</f>
        <v>415.52800000000002</v>
      </c>
      <c r="AD5898" s="185">
        <f>IF((AND(E5898=MONTH(VLOOKUP('Time Series Data'!E5898,'Coincident Peak'!$C$5:$D$16,2)),F5898=DAY(VLOOKUP('Time Series Data'!E5898,'Coincident Peak'!$C$5:$D$16,2))-1)),VLOOKUP(E5898,'Coincident Peak'!$C$5:$N$16,11)*AC5898,AC5898)</f>
        <v>415.52800000000002</v>
      </c>
      <c r="AE5898" s="185">
        <f>IF((AND(E5898=MONTH(VLOOKUP('Time Series Data'!E5898,'Coincident Peak'!$C$5:$D$16,2)),F5898=DAY(VLOOKUP('Time Series Data'!E5898,'Coincident Peak'!$C$5:$D$16,2))+1)),VLOOKUP(E5898,'Coincident Peak'!$C$5:$N$16,12)*AD5898,AD5898)</f>
        <v>415.52800000000002</v>
      </c>
      <c r="AF5898" s="102">
        <f t="shared" si="1418"/>
        <v>17759.472000000002</v>
      </c>
      <c r="AG5898" s="185">
        <f>IF((AND(E5898=MONTH(VLOOKUP('Time Series Data'!E5898,'Coincident Peak'!$C$5:$D$16,2)),F5898=DAY(VLOOKUP('Time Series Data'!E5898,'Coincident Peak'!$C$5:$D$16,2)))),U5898,O5898)</f>
        <v>415.52800000000002</v>
      </c>
      <c r="AH5898" s="102">
        <f t="shared" si="1420"/>
        <v>17759.472000000002</v>
      </c>
      <c r="AL5898" s="102"/>
    </row>
    <row r="5899" spans="1:38" x14ac:dyDescent="0.2">
      <c r="A5899" s="77"/>
      <c r="B5899" s="77">
        <f t="shared" si="1412"/>
        <v>43711.5</v>
      </c>
      <c r="C5899" s="112">
        <f t="shared" si="1413"/>
        <v>43711</v>
      </c>
      <c r="D5899" s="106">
        <f t="shared" si="1419"/>
        <v>20346</v>
      </c>
      <c r="E5899" s="469">
        <v>9</v>
      </c>
      <c r="F5899" s="469">
        <v>3</v>
      </c>
      <c r="G5899" s="110">
        <v>12</v>
      </c>
      <c r="H5899" s="110">
        <f t="shared" si="1414"/>
        <v>2</v>
      </c>
      <c r="I5899" s="110" cm="1">
        <f t="array" ref="I5899">INDEX(Values!$V$6:$AG$29,'Time Series Data'!G5899+1,'Time Series Data'!E5899)</f>
        <v>1</v>
      </c>
      <c r="J5899" s="113">
        <v>5892.5</v>
      </c>
      <c r="K5899" s="108">
        <v>20346</v>
      </c>
      <c r="L5899" s="108">
        <v>0</v>
      </c>
      <c r="M5899">
        <v>0</v>
      </c>
      <c r="N5899">
        <v>0</v>
      </c>
      <c r="O5899">
        <v>378.14800000000002</v>
      </c>
      <c r="P5899">
        <v>95</v>
      </c>
      <c r="T5899" s="185">
        <f t="shared" si="1415"/>
        <v>0</v>
      </c>
      <c r="U5899" s="185">
        <f t="shared" si="1416"/>
        <v>378.14800000000002</v>
      </c>
      <c r="V5899" s="102">
        <f t="shared" si="1417"/>
        <v>19967.851999999999</v>
      </c>
      <c r="W5899">
        <f>IF(V5899+O5899&gt;VLOOKUP(E5899,'Coincident Peak'!$C$22:$I$33,7),0,1)</f>
        <v>1</v>
      </c>
      <c r="X5899" s="421">
        <f>IF((AND(E5899=MONTH(VLOOKUP('Time Series Data'!E5899,'Coincident Peak'!$C$5:$D$16,2)),F5899=DAY(VLOOKUP('Time Series Data'!E5899,'Coincident Peak'!$C$5:$D$16,2)),IF(AND(G5899&lt;=HOUR(VLOOKUP('Time Series Data'!E5899,'Coincident Peak'!$C$5:$E$16,3))+Values!$E$5,G5899&gt;=HOUR(VLOOKUP('Time Series Data'!E5899,'Coincident Peak'!$C$5:$E$16,3))-Values!$E$5),"TRUE","FALSE"))),BatteryPower,0)</f>
        <v>0</v>
      </c>
      <c r="Y5899" s="185">
        <f>IF((AND(E5899=MONTH(VLOOKUP('Time Series Data'!E5899,'Coincident Peak'!$C$5:$D$16,2)),F5899=DAY(VLOOKUP('Time Series Data'!E5899,'Coincident Peak'!$C$5:$D$16,2)))),0,N5899)</f>
        <v>0</v>
      </c>
      <c r="Z5899" s="185">
        <f>IF((AND(E5899=MONTH(VLOOKUP('Time Series Data'!E5899,'Coincident Peak'!$C$5:$D$16,2)),F5899=DAY(VLOOKUP('Time Series Data'!E5899,'Coincident Peak'!$C$5:$D$16,2)),IF(AND(G5899&lt;=HOUR(VLOOKUP('Time Series Data'!E5899,'Coincident Peak'!$C$5:$E$16,3))+Values!$E$5,G5899&gt;=HOUR(VLOOKUP('Time Series Data'!E5899,'Coincident Peak'!$C$5:$E$16,3))-Values!$E$5),"TRUE","FALSE"))),BatteryPower,Y5899)</f>
        <v>0</v>
      </c>
      <c r="AA5899" s="185">
        <f>IF((AND(E5899=MONTH(VLOOKUP('Time Series Data'!E5899,'Coincident Peak'!$C$5:$D$16,2)),F5899=DAY(VLOOKUP('Time Series Data'!E5899,'Coincident Peak'!$C$5:$D$16,2))-1)),VLOOKUP(E5899,'Coincident Peak'!$C$5:$N$16,11)*Z5899,Z5899)</f>
        <v>0</v>
      </c>
      <c r="AB5899" s="185">
        <f>IF((AND(E5899=MONTH(VLOOKUP('Time Series Data'!E5899,'Coincident Peak'!$C$5:$D$16,2)),F5899=DAY(VLOOKUP('Time Series Data'!E5899,'Coincident Peak'!$C$5:$D$16,2))+1)),VLOOKUP(E5899,'Coincident Peak'!$C$5:$N$16,12)*AA5899,AA5899)</f>
        <v>0</v>
      </c>
      <c r="AC5899" s="185">
        <f>IF((AND(E5899=MONTH(VLOOKUP('Time Series Data'!E5899,'Coincident Peak'!$C$5:$D$16,2)),F5899=DAY(VLOOKUP('Time Series Data'!E5899,'Coincident Peak'!$C$5:$D$16,2)))),0,O5899)</f>
        <v>378.14800000000002</v>
      </c>
      <c r="AD5899" s="185">
        <f>IF((AND(E5899=MONTH(VLOOKUP('Time Series Data'!E5899,'Coincident Peak'!$C$5:$D$16,2)),F5899=DAY(VLOOKUP('Time Series Data'!E5899,'Coincident Peak'!$C$5:$D$16,2))-1)),VLOOKUP(E5899,'Coincident Peak'!$C$5:$N$16,11)*AC5899,AC5899)</f>
        <v>378.14800000000002</v>
      </c>
      <c r="AE5899" s="185">
        <f>IF((AND(E5899=MONTH(VLOOKUP('Time Series Data'!E5899,'Coincident Peak'!$C$5:$D$16,2)),F5899=DAY(VLOOKUP('Time Series Data'!E5899,'Coincident Peak'!$C$5:$D$16,2))+1)),VLOOKUP(E5899,'Coincident Peak'!$C$5:$N$16,12)*AD5899,AD5899)</f>
        <v>378.14800000000002</v>
      </c>
      <c r="AF5899" s="102">
        <f t="shared" si="1418"/>
        <v>19967.851999999999</v>
      </c>
      <c r="AG5899" s="185">
        <f>IF((AND(E5899=MONTH(VLOOKUP('Time Series Data'!E5899,'Coincident Peak'!$C$5:$D$16,2)),F5899=DAY(VLOOKUP('Time Series Data'!E5899,'Coincident Peak'!$C$5:$D$16,2)))),U5899,O5899)</f>
        <v>378.14800000000002</v>
      </c>
      <c r="AH5899" s="102">
        <f t="shared" si="1420"/>
        <v>19967.851999999999</v>
      </c>
      <c r="AL5899" s="102"/>
    </row>
    <row r="5900" spans="1:38" x14ac:dyDescent="0.2">
      <c r="A5900" s="77"/>
      <c r="B5900" s="77">
        <f t="shared" si="1412"/>
        <v>43711.541666666664</v>
      </c>
      <c r="C5900" s="112">
        <f t="shared" si="1413"/>
        <v>43711</v>
      </c>
      <c r="D5900" s="106">
        <f t="shared" si="1419"/>
        <v>22004</v>
      </c>
      <c r="E5900" s="469">
        <v>9</v>
      </c>
      <c r="F5900" s="469">
        <v>3</v>
      </c>
      <c r="G5900" s="110">
        <v>13</v>
      </c>
      <c r="H5900" s="110">
        <f t="shared" si="1414"/>
        <v>2</v>
      </c>
      <c r="I5900" s="110" cm="1">
        <f t="array" ref="I5900">INDEX(Values!$V$6:$AG$29,'Time Series Data'!G5900+1,'Time Series Data'!E5900)</f>
        <v>1</v>
      </c>
      <c r="J5900" s="113">
        <v>5893.5</v>
      </c>
      <c r="K5900" s="108">
        <v>22004</v>
      </c>
      <c r="L5900" s="108">
        <v>0</v>
      </c>
      <c r="M5900">
        <v>0</v>
      </c>
      <c r="N5900">
        <v>0</v>
      </c>
      <c r="O5900">
        <v>297.90300000000002</v>
      </c>
      <c r="P5900">
        <v>95</v>
      </c>
      <c r="T5900" s="185">
        <f t="shared" si="1415"/>
        <v>0</v>
      </c>
      <c r="U5900" s="185">
        <f t="shared" si="1416"/>
        <v>297.90300000000002</v>
      </c>
      <c r="V5900" s="102">
        <f t="shared" si="1417"/>
        <v>21706.097000000002</v>
      </c>
      <c r="W5900">
        <f>IF(V5900+O5900&gt;VLOOKUP(E5900,'Coincident Peak'!$C$22:$I$33,7),0,1)</f>
        <v>1</v>
      </c>
      <c r="X5900" s="421">
        <f>IF((AND(E5900=MONTH(VLOOKUP('Time Series Data'!E5900,'Coincident Peak'!$C$5:$D$16,2)),F5900=DAY(VLOOKUP('Time Series Data'!E5900,'Coincident Peak'!$C$5:$D$16,2)),IF(AND(G5900&lt;=HOUR(VLOOKUP('Time Series Data'!E5900,'Coincident Peak'!$C$5:$E$16,3))+Values!$E$5,G5900&gt;=HOUR(VLOOKUP('Time Series Data'!E5900,'Coincident Peak'!$C$5:$E$16,3))-Values!$E$5),"TRUE","FALSE"))),BatteryPower,0)</f>
        <v>0</v>
      </c>
      <c r="Y5900" s="185">
        <f>IF((AND(E5900=MONTH(VLOOKUP('Time Series Data'!E5900,'Coincident Peak'!$C$5:$D$16,2)),F5900=DAY(VLOOKUP('Time Series Data'!E5900,'Coincident Peak'!$C$5:$D$16,2)))),0,N5900)</f>
        <v>0</v>
      </c>
      <c r="Z5900" s="185">
        <f>IF((AND(E5900=MONTH(VLOOKUP('Time Series Data'!E5900,'Coincident Peak'!$C$5:$D$16,2)),F5900=DAY(VLOOKUP('Time Series Data'!E5900,'Coincident Peak'!$C$5:$D$16,2)),IF(AND(G5900&lt;=HOUR(VLOOKUP('Time Series Data'!E5900,'Coincident Peak'!$C$5:$E$16,3))+Values!$E$5,G5900&gt;=HOUR(VLOOKUP('Time Series Data'!E5900,'Coincident Peak'!$C$5:$E$16,3))-Values!$E$5),"TRUE","FALSE"))),BatteryPower,Y5900)</f>
        <v>0</v>
      </c>
      <c r="AA5900" s="185">
        <f>IF((AND(E5900=MONTH(VLOOKUP('Time Series Data'!E5900,'Coincident Peak'!$C$5:$D$16,2)),F5900=DAY(VLOOKUP('Time Series Data'!E5900,'Coincident Peak'!$C$5:$D$16,2))-1)),VLOOKUP(E5900,'Coincident Peak'!$C$5:$N$16,11)*Z5900,Z5900)</f>
        <v>0</v>
      </c>
      <c r="AB5900" s="185">
        <f>IF((AND(E5900=MONTH(VLOOKUP('Time Series Data'!E5900,'Coincident Peak'!$C$5:$D$16,2)),F5900=DAY(VLOOKUP('Time Series Data'!E5900,'Coincident Peak'!$C$5:$D$16,2))+1)),VLOOKUP(E5900,'Coincident Peak'!$C$5:$N$16,12)*AA5900,AA5900)</f>
        <v>0</v>
      </c>
      <c r="AC5900" s="185">
        <f>IF((AND(E5900=MONTH(VLOOKUP('Time Series Data'!E5900,'Coincident Peak'!$C$5:$D$16,2)),F5900=DAY(VLOOKUP('Time Series Data'!E5900,'Coincident Peak'!$C$5:$D$16,2)))),0,O5900)</f>
        <v>297.90300000000002</v>
      </c>
      <c r="AD5900" s="185">
        <f>IF((AND(E5900=MONTH(VLOOKUP('Time Series Data'!E5900,'Coincident Peak'!$C$5:$D$16,2)),F5900=DAY(VLOOKUP('Time Series Data'!E5900,'Coincident Peak'!$C$5:$D$16,2))-1)),VLOOKUP(E5900,'Coincident Peak'!$C$5:$N$16,11)*AC5900,AC5900)</f>
        <v>297.90300000000002</v>
      </c>
      <c r="AE5900" s="185">
        <f>IF((AND(E5900=MONTH(VLOOKUP('Time Series Data'!E5900,'Coincident Peak'!$C$5:$D$16,2)),F5900=DAY(VLOOKUP('Time Series Data'!E5900,'Coincident Peak'!$C$5:$D$16,2))+1)),VLOOKUP(E5900,'Coincident Peak'!$C$5:$N$16,12)*AD5900,AD5900)</f>
        <v>297.90300000000002</v>
      </c>
      <c r="AF5900" s="102">
        <f t="shared" si="1418"/>
        <v>21706.097000000002</v>
      </c>
      <c r="AG5900" s="185">
        <f>IF((AND(E5900=MONTH(VLOOKUP('Time Series Data'!E5900,'Coincident Peak'!$C$5:$D$16,2)),F5900=DAY(VLOOKUP('Time Series Data'!E5900,'Coincident Peak'!$C$5:$D$16,2)))),U5900,O5900)</f>
        <v>297.90300000000002</v>
      </c>
      <c r="AH5900" s="102">
        <f t="shared" si="1420"/>
        <v>21706.097000000002</v>
      </c>
      <c r="AL5900" s="102"/>
    </row>
    <row r="5901" spans="1:38" x14ac:dyDescent="0.2">
      <c r="A5901" s="77"/>
      <c r="B5901" s="77">
        <f t="shared" si="1412"/>
        <v>43711.583333333336</v>
      </c>
      <c r="C5901" s="112">
        <f t="shared" si="1413"/>
        <v>43711</v>
      </c>
      <c r="D5901" s="106">
        <f t="shared" si="1419"/>
        <v>22639</v>
      </c>
      <c r="E5901" s="469">
        <v>9</v>
      </c>
      <c r="F5901" s="469">
        <v>3</v>
      </c>
      <c r="G5901" s="110">
        <v>14</v>
      </c>
      <c r="H5901" s="110">
        <f t="shared" si="1414"/>
        <v>2</v>
      </c>
      <c r="I5901" s="110" cm="1">
        <f t="array" ref="I5901">INDEX(Values!$V$6:$AG$29,'Time Series Data'!G5901+1,'Time Series Data'!E5901)</f>
        <v>0</v>
      </c>
      <c r="J5901" s="113">
        <v>5894.5</v>
      </c>
      <c r="K5901" s="108">
        <v>22639</v>
      </c>
      <c r="L5901" s="108">
        <v>0</v>
      </c>
      <c r="M5901">
        <v>0</v>
      </c>
      <c r="N5901">
        <v>0</v>
      </c>
      <c r="O5901">
        <v>376.065</v>
      </c>
      <c r="P5901">
        <v>95</v>
      </c>
      <c r="T5901" s="185">
        <f t="shared" si="1415"/>
        <v>0</v>
      </c>
      <c r="U5901" s="185">
        <f t="shared" si="1416"/>
        <v>376.065</v>
      </c>
      <c r="V5901" s="102">
        <f t="shared" si="1417"/>
        <v>22262.935000000001</v>
      </c>
      <c r="W5901">
        <f>IF(V5901+O5901&gt;VLOOKUP(E5901,'Coincident Peak'!$C$22:$I$33,7),0,1)</f>
        <v>1</v>
      </c>
      <c r="X5901" s="421">
        <f>IF((AND(E5901=MONTH(VLOOKUP('Time Series Data'!E5901,'Coincident Peak'!$C$5:$D$16,2)),F5901=DAY(VLOOKUP('Time Series Data'!E5901,'Coincident Peak'!$C$5:$D$16,2)),IF(AND(G5901&lt;=HOUR(VLOOKUP('Time Series Data'!E5901,'Coincident Peak'!$C$5:$E$16,3))+Values!$E$5,G5901&gt;=HOUR(VLOOKUP('Time Series Data'!E5901,'Coincident Peak'!$C$5:$E$16,3))-Values!$E$5),"TRUE","FALSE"))),BatteryPower,0)</f>
        <v>0</v>
      </c>
      <c r="Y5901" s="185">
        <f>IF((AND(E5901=MONTH(VLOOKUP('Time Series Data'!E5901,'Coincident Peak'!$C$5:$D$16,2)),F5901=DAY(VLOOKUP('Time Series Data'!E5901,'Coincident Peak'!$C$5:$D$16,2)))),0,N5901)</f>
        <v>0</v>
      </c>
      <c r="Z5901" s="185">
        <f>IF((AND(E5901=MONTH(VLOOKUP('Time Series Data'!E5901,'Coincident Peak'!$C$5:$D$16,2)),F5901=DAY(VLOOKUP('Time Series Data'!E5901,'Coincident Peak'!$C$5:$D$16,2)),IF(AND(G5901&lt;=HOUR(VLOOKUP('Time Series Data'!E5901,'Coincident Peak'!$C$5:$E$16,3))+Values!$E$5,G5901&gt;=HOUR(VLOOKUP('Time Series Data'!E5901,'Coincident Peak'!$C$5:$E$16,3))-Values!$E$5),"TRUE","FALSE"))),BatteryPower,Y5901)</f>
        <v>0</v>
      </c>
      <c r="AA5901" s="185">
        <f>IF((AND(E5901=MONTH(VLOOKUP('Time Series Data'!E5901,'Coincident Peak'!$C$5:$D$16,2)),F5901=DAY(VLOOKUP('Time Series Data'!E5901,'Coincident Peak'!$C$5:$D$16,2))-1)),VLOOKUP(E5901,'Coincident Peak'!$C$5:$N$16,11)*Z5901,Z5901)</f>
        <v>0</v>
      </c>
      <c r="AB5901" s="185">
        <f>IF((AND(E5901=MONTH(VLOOKUP('Time Series Data'!E5901,'Coincident Peak'!$C$5:$D$16,2)),F5901=DAY(VLOOKUP('Time Series Data'!E5901,'Coincident Peak'!$C$5:$D$16,2))+1)),VLOOKUP(E5901,'Coincident Peak'!$C$5:$N$16,12)*AA5901,AA5901)</f>
        <v>0</v>
      </c>
      <c r="AC5901" s="185">
        <f>IF((AND(E5901=MONTH(VLOOKUP('Time Series Data'!E5901,'Coincident Peak'!$C$5:$D$16,2)),F5901=DAY(VLOOKUP('Time Series Data'!E5901,'Coincident Peak'!$C$5:$D$16,2)))),0,O5901)</f>
        <v>376.065</v>
      </c>
      <c r="AD5901" s="185">
        <f>IF((AND(E5901=MONTH(VLOOKUP('Time Series Data'!E5901,'Coincident Peak'!$C$5:$D$16,2)),F5901=DAY(VLOOKUP('Time Series Data'!E5901,'Coincident Peak'!$C$5:$D$16,2))-1)),VLOOKUP(E5901,'Coincident Peak'!$C$5:$N$16,11)*AC5901,AC5901)</f>
        <v>376.065</v>
      </c>
      <c r="AE5901" s="185">
        <f>IF((AND(E5901=MONTH(VLOOKUP('Time Series Data'!E5901,'Coincident Peak'!$C$5:$D$16,2)),F5901=DAY(VLOOKUP('Time Series Data'!E5901,'Coincident Peak'!$C$5:$D$16,2))+1)),VLOOKUP(E5901,'Coincident Peak'!$C$5:$N$16,12)*AD5901,AD5901)</f>
        <v>376.065</v>
      </c>
      <c r="AF5901" s="102">
        <f t="shared" si="1418"/>
        <v>22262.935000000001</v>
      </c>
      <c r="AG5901" s="185">
        <f>IF((AND(E5901=MONTH(VLOOKUP('Time Series Data'!E5901,'Coincident Peak'!$C$5:$D$16,2)),F5901=DAY(VLOOKUP('Time Series Data'!E5901,'Coincident Peak'!$C$5:$D$16,2)))),U5901,O5901)</f>
        <v>376.065</v>
      </c>
      <c r="AH5901" s="102">
        <f t="shared" si="1420"/>
        <v>22262.935000000001</v>
      </c>
      <c r="AL5901" s="102"/>
    </row>
    <row r="5902" spans="1:38" x14ac:dyDescent="0.2">
      <c r="A5902" s="77"/>
      <c r="B5902" s="77">
        <f t="shared" si="1412"/>
        <v>43711.625</v>
      </c>
      <c r="C5902" s="112">
        <f t="shared" si="1413"/>
        <v>43711</v>
      </c>
      <c r="D5902" s="106">
        <f t="shared" si="1419"/>
        <v>23095</v>
      </c>
      <c r="E5902" s="469">
        <v>9</v>
      </c>
      <c r="F5902" s="469">
        <v>3</v>
      </c>
      <c r="G5902" s="110">
        <v>15</v>
      </c>
      <c r="H5902" s="110">
        <f t="shared" si="1414"/>
        <v>2</v>
      </c>
      <c r="I5902" s="110" cm="1">
        <f t="array" ref="I5902">INDEX(Values!$V$6:$AG$29,'Time Series Data'!G5902+1,'Time Series Data'!E5902)</f>
        <v>0</v>
      </c>
      <c r="J5902" s="113">
        <v>5895.5</v>
      </c>
      <c r="K5902" s="108">
        <v>23095</v>
      </c>
      <c r="L5902" s="108">
        <v>0</v>
      </c>
      <c r="M5902">
        <v>0</v>
      </c>
      <c r="N5902">
        <v>0</v>
      </c>
      <c r="O5902">
        <v>356.62</v>
      </c>
      <c r="P5902">
        <v>95</v>
      </c>
      <c r="T5902" s="185">
        <f t="shared" si="1415"/>
        <v>0</v>
      </c>
      <c r="U5902" s="185">
        <f t="shared" si="1416"/>
        <v>356.62</v>
      </c>
      <c r="V5902" s="102">
        <f t="shared" si="1417"/>
        <v>22738.38</v>
      </c>
      <c r="W5902">
        <f>IF(V5902+O5902&gt;VLOOKUP(E5902,'Coincident Peak'!$C$22:$I$33,7),0,1)</f>
        <v>1</v>
      </c>
      <c r="X5902" s="421">
        <f>IF((AND(E5902=MONTH(VLOOKUP('Time Series Data'!E5902,'Coincident Peak'!$C$5:$D$16,2)),F5902=DAY(VLOOKUP('Time Series Data'!E5902,'Coincident Peak'!$C$5:$D$16,2)),IF(AND(G5902&lt;=HOUR(VLOOKUP('Time Series Data'!E5902,'Coincident Peak'!$C$5:$E$16,3))+Values!$E$5,G5902&gt;=HOUR(VLOOKUP('Time Series Data'!E5902,'Coincident Peak'!$C$5:$E$16,3))-Values!$E$5),"TRUE","FALSE"))),BatteryPower,0)</f>
        <v>0</v>
      </c>
      <c r="Y5902" s="185">
        <f>IF((AND(E5902=MONTH(VLOOKUP('Time Series Data'!E5902,'Coincident Peak'!$C$5:$D$16,2)),F5902=DAY(VLOOKUP('Time Series Data'!E5902,'Coincident Peak'!$C$5:$D$16,2)))),0,N5902)</f>
        <v>0</v>
      </c>
      <c r="Z5902" s="185">
        <f>IF((AND(E5902=MONTH(VLOOKUP('Time Series Data'!E5902,'Coincident Peak'!$C$5:$D$16,2)),F5902=DAY(VLOOKUP('Time Series Data'!E5902,'Coincident Peak'!$C$5:$D$16,2)),IF(AND(G5902&lt;=HOUR(VLOOKUP('Time Series Data'!E5902,'Coincident Peak'!$C$5:$E$16,3))+Values!$E$5,G5902&gt;=HOUR(VLOOKUP('Time Series Data'!E5902,'Coincident Peak'!$C$5:$E$16,3))-Values!$E$5),"TRUE","FALSE"))),BatteryPower,Y5902)</f>
        <v>0</v>
      </c>
      <c r="AA5902" s="185">
        <f>IF((AND(E5902=MONTH(VLOOKUP('Time Series Data'!E5902,'Coincident Peak'!$C$5:$D$16,2)),F5902=DAY(VLOOKUP('Time Series Data'!E5902,'Coincident Peak'!$C$5:$D$16,2))-1)),VLOOKUP(E5902,'Coincident Peak'!$C$5:$N$16,11)*Z5902,Z5902)</f>
        <v>0</v>
      </c>
      <c r="AB5902" s="185">
        <f>IF((AND(E5902=MONTH(VLOOKUP('Time Series Data'!E5902,'Coincident Peak'!$C$5:$D$16,2)),F5902=DAY(VLOOKUP('Time Series Data'!E5902,'Coincident Peak'!$C$5:$D$16,2))+1)),VLOOKUP(E5902,'Coincident Peak'!$C$5:$N$16,12)*AA5902,AA5902)</f>
        <v>0</v>
      </c>
      <c r="AC5902" s="185">
        <f>IF((AND(E5902=MONTH(VLOOKUP('Time Series Data'!E5902,'Coincident Peak'!$C$5:$D$16,2)),F5902=DAY(VLOOKUP('Time Series Data'!E5902,'Coincident Peak'!$C$5:$D$16,2)))),0,O5902)</f>
        <v>356.62</v>
      </c>
      <c r="AD5902" s="185">
        <f>IF((AND(E5902=MONTH(VLOOKUP('Time Series Data'!E5902,'Coincident Peak'!$C$5:$D$16,2)),F5902=DAY(VLOOKUP('Time Series Data'!E5902,'Coincident Peak'!$C$5:$D$16,2))-1)),VLOOKUP(E5902,'Coincident Peak'!$C$5:$N$16,11)*AC5902,AC5902)</f>
        <v>356.62</v>
      </c>
      <c r="AE5902" s="185">
        <f>IF((AND(E5902=MONTH(VLOOKUP('Time Series Data'!E5902,'Coincident Peak'!$C$5:$D$16,2)),F5902=DAY(VLOOKUP('Time Series Data'!E5902,'Coincident Peak'!$C$5:$D$16,2))+1)),VLOOKUP(E5902,'Coincident Peak'!$C$5:$N$16,12)*AD5902,AD5902)</f>
        <v>356.62</v>
      </c>
      <c r="AF5902" s="102">
        <f t="shared" si="1418"/>
        <v>22738.38</v>
      </c>
      <c r="AG5902" s="185">
        <f>IF((AND(E5902=MONTH(VLOOKUP('Time Series Data'!E5902,'Coincident Peak'!$C$5:$D$16,2)),F5902=DAY(VLOOKUP('Time Series Data'!E5902,'Coincident Peak'!$C$5:$D$16,2)))),U5902,O5902)</f>
        <v>356.62</v>
      </c>
      <c r="AH5902" s="102">
        <f t="shared" si="1420"/>
        <v>22738.38</v>
      </c>
      <c r="AL5902" s="102"/>
    </row>
    <row r="5903" spans="1:38" x14ac:dyDescent="0.2">
      <c r="A5903" s="77"/>
      <c r="B5903" s="77">
        <f t="shared" si="1412"/>
        <v>43711.666666666664</v>
      </c>
      <c r="C5903" s="112">
        <f t="shared" si="1413"/>
        <v>43711</v>
      </c>
      <c r="D5903" s="106">
        <f t="shared" si="1419"/>
        <v>23944</v>
      </c>
      <c r="E5903" s="469">
        <v>9</v>
      </c>
      <c r="F5903" s="469">
        <v>3</v>
      </c>
      <c r="G5903" s="110">
        <v>16</v>
      </c>
      <c r="H5903" s="110">
        <f t="shared" si="1414"/>
        <v>2</v>
      </c>
      <c r="I5903" s="110" cm="1">
        <f t="array" ref="I5903">INDEX(Values!$V$6:$AG$29,'Time Series Data'!G5903+1,'Time Series Data'!E5903)</f>
        <v>0</v>
      </c>
      <c r="J5903" s="113">
        <v>5896.5</v>
      </c>
      <c r="K5903" s="108">
        <v>23944</v>
      </c>
      <c r="L5903" s="108">
        <v>0</v>
      </c>
      <c r="M5903">
        <v>0</v>
      </c>
      <c r="N5903">
        <v>0</v>
      </c>
      <c r="O5903">
        <v>379.214</v>
      </c>
      <c r="P5903">
        <v>95</v>
      </c>
      <c r="T5903" s="185">
        <f t="shared" si="1415"/>
        <v>0</v>
      </c>
      <c r="U5903" s="185">
        <f t="shared" si="1416"/>
        <v>379.214</v>
      </c>
      <c r="V5903" s="102">
        <f t="shared" si="1417"/>
        <v>23564.786</v>
      </c>
      <c r="W5903">
        <f>IF(V5903+O5903&gt;VLOOKUP(E5903,'Coincident Peak'!$C$22:$I$33,7),0,1)</f>
        <v>1</v>
      </c>
      <c r="X5903" s="421">
        <f>IF((AND(E5903=MONTH(VLOOKUP('Time Series Data'!E5903,'Coincident Peak'!$C$5:$D$16,2)),F5903=DAY(VLOOKUP('Time Series Data'!E5903,'Coincident Peak'!$C$5:$D$16,2)),IF(AND(G5903&lt;=HOUR(VLOOKUP('Time Series Data'!E5903,'Coincident Peak'!$C$5:$E$16,3))+Values!$E$5,G5903&gt;=HOUR(VLOOKUP('Time Series Data'!E5903,'Coincident Peak'!$C$5:$E$16,3))-Values!$E$5),"TRUE","FALSE"))),BatteryPower,0)</f>
        <v>0</v>
      </c>
      <c r="Y5903" s="185">
        <f>IF((AND(E5903=MONTH(VLOOKUP('Time Series Data'!E5903,'Coincident Peak'!$C$5:$D$16,2)),F5903=DAY(VLOOKUP('Time Series Data'!E5903,'Coincident Peak'!$C$5:$D$16,2)))),0,N5903)</f>
        <v>0</v>
      </c>
      <c r="Z5903" s="185">
        <f>IF((AND(E5903=MONTH(VLOOKUP('Time Series Data'!E5903,'Coincident Peak'!$C$5:$D$16,2)),F5903=DAY(VLOOKUP('Time Series Data'!E5903,'Coincident Peak'!$C$5:$D$16,2)),IF(AND(G5903&lt;=HOUR(VLOOKUP('Time Series Data'!E5903,'Coincident Peak'!$C$5:$E$16,3))+Values!$E$5,G5903&gt;=HOUR(VLOOKUP('Time Series Data'!E5903,'Coincident Peak'!$C$5:$E$16,3))-Values!$E$5),"TRUE","FALSE"))),BatteryPower,Y5903)</f>
        <v>0</v>
      </c>
      <c r="AA5903" s="185">
        <f>IF((AND(E5903=MONTH(VLOOKUP('Time Series Data'!E5903,'Coincident Peak'!$C$5:$D$16,2)),F5903=DAY(VLOOKUP('Time Series Data'!E5903,'Coincident Peak'!$C$5:$D$16,2))-1)),VLOOKUP(E5903,'Coincident Peak'!$C$5:$N$16,11)*Z5903,Z5903)</f>
        <v>0</v>
      </c>
      <c r="AB5903" s="185">
        <f>IF((AND(E5903=MONTH(VLOOKUP('Time Series Data'!E5903,'Coincident Peak'!$C$5:$D$16,2)),F5903=DAY(VLOOKUP('Time Series Data'!E5903,'Coincident Peak'!$C$5:$D$16,2))+1)),VLOOKUP(E5903,'Coincident Peak'!$C$5:$N$16,12)*AA5903,AA5903)</f>
        <v>0</v>
      </c>
      <c r="AC5903" s="185">
        <f>IF((AND(E5903=MONTH(VLOOKUP('Time Series Data'!E5903,'Coincident Peak'!$C$5:$D$16,2)),F5903=DAY(VLOOKUP('Time Series Data'!E5903,'Coincident Peak'!$C$5:$D$16,2)))),0,O5903)</f>
        <v>379.214</v>
      </c>
      <c r="AD5903" s="185">
        <f>IF((AND(E5903=MONTH(VLOOKUP('Time Series Data'!E5903,'Coincident Peak'!$C$5:$D$16,2)),F5903=DAY(VLOOKUP('Time Series Data'!E5903,'Coincident Peak'!$C$5:$D$16,2))-1)),VLOOKUP(E5903,'Coincident Peak'!$C$5:$N$16,11)*AC5903,AC5903)</f>
        <v>379.214</v>
      </c>
      <c r="AE5903" s="185">
        <f>IF((AND(E5903=MONTH(VLOOKUP('Time Series Data'!E5903,'Coincident Peak'!$C$5:$D$16,2)),F5903=DAY(VLOOKUP('Time Series Data'!E5903,'Coincident Peak'!$C$5:$D$16,2))+1)),VLOOKUP(E5903,'Coincident Peak'!$C$5:$N$16,12)*AD5903,AD5903)</f>
        <v>379.214</v>
      </c>
      <c r="AF5903" s="102">
        <f t="shared" si="1418"/>
        <v>23564.786</v>
      </c>
      <c r="AG5903" s="185">
        <f>IF((AND(E5903=MONTH(VLOOKUP('Time Series Data'!E5903,'Coincident Peak'!$C$5:$D$16,2)),F5903=DAY(VLOOKUP('Time Series Data'!E5903,'Coincident Peak'!$C$5:$D$16,2)))),U5903,O5903)</f>
        <v>379.214</v>
      </c>
      <c r="AH5903" s="102">
        <f t="shared" si="1420"/>
        <v>23564.786</v>
      </c>
      <c r="AL5903" s="102"/>
    </row>
    <row r="5904" spans="1:38" x14ac:dyDescent="0.2">
      <c r="A5904" s="77"/>
      <c r="B5904" s="77">
        <f t="shared" si="1412"/>
        <v>43711.708333333336</v>
      </c>
      <c r="C5904" s="112">
        <f t="shared" si="1413"/>
        <v>43711</v>
      </c>
      <c r="D5904" s="106">
        <f t="shared" si="1419"/>
        <v>24542</v>
      </c>
      <c r="E5904" s="469">
        <v>9</v>
      </c>
      <c r="F5904" s="469">
        <v>3</v>
      </c>
      <c r="G5904" s="110">
        <v>17</v>
      </c>
      <c r="H5904" s="110">
        <f t="shared" si="1414"/>
        <v>2</v>
      </c>
      <c r="I5904" s="110" cm="1">
        <f t="array" ref="I5904">INDEX(Values!$V$6:$AG$29,'Time Series Data'!G5904+1,'Time Series Data'!E5904)</f>
        <v>0</v>
      </c>
      <c r="J5904" s="113">
        <v>5897.5</v>
      </c>
      <c r="K5904" s="108">
        <v>24542</v>
      </c>
      <c r="L5904" s="108">
        <v>0</v>
      </c>
      <c r="M5904">
        <v>0</v>
      </c>
      <c r="N5904">
        <v>198.30600000000001</v>
      </c>
      <c r="O5904">
        <v>266.12200000000001</v>
      </c>
      <c r="P5904">
        <v>85.887200000000007</v>
      </c>
      <c r="T5904" s="185">
        <f t="shared" si="1415"/>
        <v>0</v>
      </c>
      <c r="U5904" s="185">
        <f t="shared" si="1416"/>
        <v>266.12200000000001</v>
      </c>
      <c r="V5904" s="102">
        <f t="shared" si="1417"/>
        <v>24077.572</v>
      </c>
      <c r="W5904">
        <f>IF(V5904+O5904&gt;VLOOKUP(E5904,'Coincident Peak'!$C$22:$I$33,7),0,1)</f>
        <v>1</v>
      </c>
      <c r="X5904" s="421">
        <f>IF((AND(E5904=MONTH(VLOOKUP('Time Series Data'!E5904,'Coincident Peak'!$C$5:$D$16,2)),F5904=DAY(VLOOKUP('Time Series Data'!E5904,'Coincident Peak'!$C$5:$D$16,2)),IF(AND(G5904&lt;=HOUR(VLOOKUP('Time Series Data'!E5904,'Coincident Peak'!$C$5:$E$16,3))+Values!$E$5,G5904&gt;=HOUR(VLOOKUP('Time Series Data'!E5904,'Coincident Peak'!$C$5:$E$16,3))-Values!$E$5),"TRUE","FALSE"))),BatteryPower,0)</f>
        <v>0</v>
      </c>
      <c r="Y5904" s="185">
        <f>IF((AND(E5904=MONTH(VLOOKUP('Time Series Data'!E5904,'Coincident Peak'!$C$5:$D$16,2)),F5904=DAY(VLOOKUP('Time Series Data'!E5904,'Coincident Peak'!$C$5:$D$16,2)))),0,N5904)</f>
        <v>198.30600000000001</v>
      </c>
      <c r="Z5904" s="185">
        <f>IF((AND(E5904=MONTH(VLOOKUP('Time Series Data'!E5904,'Coincident Peak'!$C$5:$D$16,2)),F5904=DAY(VLOOKUP('Time Series Data'!E5904,'Coincident Peak'!$C$5:$D$16,2)),IF(AND(G5904&lt;=HOUR(VLOOKUP('Time Series Data'!E5904,'Coincident Peak'!$C$5:$E$16,3))+Values!$E$5,G5904&gt;=HOUR(VLOOKUP('Time Series Data'!E5904,'Coincident Peak'!$C$5:$E$16,3))-Values!$E$5),"TRUE","FALSE"))),BatteryPower,Y5904)</f>
        <v>198.30600000000001</v>
      </c>
      <c r="AA5904" s="185">
        <f>IF((AND(E5904=MONTH(VLOOKUP('Time Series Data'!E5904,'Coincident Peak'!$C$5:$D$16,2)),F5904=DAY(VLOOKUP('Time Series Data'!E5904,'Coincident Peak'!$C$5:$D$16,2))-1)),VLOOKUP(E5904,'Coincident Peak'!$C$5:$N$16,11)*Z5904,Z5904)</f>
        <v>198.30600000000001</v>
      </c>
      <c r="AB5904" s="185">
        <f>IF((AND(E5904=MONTH(VLOOKUP('Time Series Data'!E5904,'Coincident Peak'!$C$5:$D$16,2)),F5904=DAY(VLOOKUP('Time Series Data'!E5904,'Coincident Peak'!$C$5:$D$16,2))+1)),VLOOKUP(E5904,'Coincident Peak'!$C$5:$N$16,12)*AA5904,AA5904)</f>
        <v>198.30600000000001</v>
      </c>
      <c r="AC5904" s="185">
        <f>IF((AND(E5904=MONTH(VLOOKUP('Time Series Data'!E5904,'Coincident Peak'!$C$5:$D$16,2)),F5904=DAY(VLOOKUP('Time Series Data'!E5904,'Coincident Peak'!$C$5:$D$16,2)))),0,O5904)</f>
        <v>266.12200000000001</v>
      </c>
      <c r="AD5904" s="185">
        <f>IF((AND(E5904=MONTH(VLOOKUP('Time Series Data'!E5904,'Coincident Peak'!$C$5:$D$16,2)),F5904=DAY(VLOOKUP('Time Series Data'!E5904,'Coincident Peak'!$C$5:$D$16,2))-1)),VLOOKUP(E5904,'Coincident Peak'!$C$5:$N$16,11)*AC5904,AC5904)</f>
        <v>266.12200000000001</v>
      </c>
      <c r="AE5904" s="185">
        <f>IF((AND(E5904=MONTH(VLOOKUP('Time Series Data'!E5904,'Coincident Peak'!$C$5:$D$16,2)),F5904=DAY(VLOOKUP('Time Series Data'!E5904,'Coincident Peak'!$C$5:$D$16,2))+1)),VLOOKUP(E5904,'Coincident Peak'!$C$5:$N$16,12)*AD5904,AD5904)</f>
        <v>266.12200000000001</v>
      </c>
      <c r="AF5904" s="102">
        <f t="shared" si="1418"/>
        <v>24077.572</v>
      </c>
      <c r="AG5904" s="185">
        <f>IF((AND(E5904=MONTH(VLOOKUP('Time Series Data'!E5904,'Coincident Peak'!$C$5:$D$16,2)),F5904=DAY(VLOOKUP('Time Series Data'!E5904,'Coincident Peak'!$C$5:$D$16,2)))),U5904,O5904)</f>
        <v>266.12200000000001</v>
      </c>
      <c r="AH5904" s="102">
        <f t="shared" si="1420"/>
        <v>24077.572</v>
      </c>
      <c r="AL5904" s="102"/>
    </row>
    <row r="5905" spans="1:38" x14ac:dyDescent="0.2">
      <c r="A5905" s="77"/>
      <c r="B5905" s="77">
        <f t="shared" si="1412"/>
        <v>43711.75</v>
      </c>
      <c r="C5905" s="112">
        <f t="shared" si="1413"/>
        <v>43711</v>
      </c>
      <c r="D5905" s="106">
        <f t="shared" si="1419"/>
        <v>24186</v>
      </c>
      <c r="E5905" s="469">
        <v>9</v>
      </c>
      <c r="F5905" s="469">
        <v>3</v>
      </c>
      <c r="G5905" s="110">
        <v>18</v>
      </c>
      <c r="H5905" s="110">
        <f t="shared" si="1414"/>
        <v>2</v>
      </c>
      <c r="I5905" s="110" cm="1">
        <f t="array" ref="I5905">INDEX(Values!$V$6:$AG$29,'Time Series Data'!G5905+1,'Time Series Data'!E5905)</f>
        <v>1</v>
      </c>
      <c r="J5905" s="113">
        <v>5898.5</v>
      </c>
      <c r="K5905" s="108">
        <v>24186</v>
      </c>
      <c r="L5905" s="108">
        <v>0</v>
      </c>
      <c r="M5905">
        <v>0</v>
      </c>
      <c r="N5905">
        <v>104.828</v>
      </c>
      <c r="O5905">
        <v>3.5999699999999999</v>
      </c>
      <c r="P5905">
        <v>80.987399999999994</v>
      </c>
      <c r="T5905" s="185">
        <f t="shared" si="1415"/>
        <v>0</v>
      </c>
      <c r="U5905" s="185">
        <f t="shared" si="1416"/>
        <v>3.5999699999999999</v>
      </c>
      <c r="V5905" s="102">
        <f t="shared" si="1417"/>
        <v>24077.572029999999</v>
      </c>
      <c r="W5905">
        <f>IF(V5905+O5905&gt;VLOOKUP(E5905,'Coincident Peak'!$C$22:$I$33,7),0,1)</f>
        <v>1</v>
      </c>
      <c r="X5905" s="421">
        <f>IF((AND(E5905=MONTH(VLOOKUP('Time Series Data'!E5905,'Coincident Peak'!$C$5:$D$16,2)),F5905=DAY(VLOOKUP('Time Series Data'!E5905,'Coincident Peak'!$C$5:$D$16,2)),IF(AND(G5905&lt;=HOUR(VLOOKUP('Time Series Data'!E5905,'Coincident Peak'!$C$5:$E$16,3))+Values!$E$5,G5905&gt;=HOUR(VLOOKUP('Time Series Data'!E5905,'Coincident Peak'!$C$5:$E$16,3))-Values!$E$5),"TRUE","FALSE"))),BatteryPower,0)</f>
        <v>0</v>
      </c>
      <c r="Y5905" s="185">
        <f>IF((AND(E5905=MONTH(VLOOKUP('Time Series Data'!E5905,'Coincident Peak'!$C$5:$D$16,2)),F5905=DAY(VLOOKUP('Time Series Data'!E5905,'Coincident Peak'!$C$5:$D$16,2)))),0,N5905)</f>
        <v>104.828</v>
      </c>
      <c r="Z5905" s="185">
        <f>IF((AND(E5905=MONTH(VLOOKUP('Time Series Data'!E5905,'Coincident Peak'!$C$5:$D$16,2)),F5905=DAY(VLOOKUP('Time Series Data'!E5905,'Coincident Peak'!$C$5:$D$16,2)),IF(AND(G5905&lt;=HOUR(VLOOKUP('Time Series Data'!E5905,'Coincident Peak'!$C$5:$E$16,3))+Values!$E$5,G5905&gt;=HOUR(VLOOKUP('Time Series Data'!E5905,'Coincident Peak'!$C$5:$E$16,3))-Values!$E$5),"TRUE","FALSE"))),BatteryPower,Y5905)</f>
        <v>104.828</v>
      </c>
      <c r="AA5905" s="185">
        <f>IF((AND(E5905=MONTH(VLOOKUP('Time Series Data'!E5905,'Coincident Peak'!$C$5:$D$16,2)),F5905=DAY(VLOOKUP('Time Series Data'!E5905,'Coincident Peak'!$C$5:$D$16,2))-1)),VLOOKUP(E5905,'Coincident Peak'!$C$5:$N$16,11)*Z5905,Z5905)</f>
        <v>104.828</v>
      </c>
      <c r="AB5905" s="185">
        <f>IF((AND(E5905=MONTH(VLOOKUP('Time Series Data'!E5905,'Coincident Peak'!$C$5:$D$16,2)),F5905=DAY(VLOOKUP('Time Series Data'!E5905,'Coincident Peak'!$C$5:$D$16,2))+1)),VLOOKUP(E5905,'Coincident Peak'!$C$5:$N$16,12)*AA5905,AA5905)</f>
        <v>104.828</v>
      </c>
      <c r="AC5905" s="185">
        <f>IF((AND(E5905=MONTH(VLOOKUP('Time Series Data'!E5905,'Coincident Peak'!$C$5:$D$16,2)),F5905=DAY(VLOOKUP('Time Series Data'!E5905,'Coincident Peak'!$C$5:$D$16,2)))),0,O5905)</f>
        <v>3.5999699999999999</v>
      </c>
      <c r="AD5905" s="185">
        <f>IF((AND(E5905=MONTH(VLOOKUP('Time Series Data'!E5905,'Coincident Peak'!$C$5:$D$16,2)),F5905=DAY(VLOOKUP('Time Series Data'!E5905,'Coincident Peak'!$C$5:$D$16,2))-1)),VLOOKUP(E5905,'Coincident Peak'!$C$5:$N$16,11)*AC5905,AC5905)</f>
        <v>3.5999699999999999</v>
      </c>
      <c r="AE5905" s="185">
        <f>IF((AND(E5905=MONTH(VLOOKUP('Time Series Data'!E5905,'Coincident Peak'!$C$5:$D$16,2)),F5905=DAY(VLOOKUP('Time Series Data'!E5905,'Coincident Peak'!$C$5:$D$16,2))+1)),VLOOKUP(E5905,'Coincident Peak'!$C$5:$N$16,12)*AD5905,AD5905)</f>
        <v>3.5999699999999999</v>
      </c>
      <c r="AF5905" s="102">
        <f t="shared" si="1418"/>
        <v>24077.572029999999</v>
      </c>
      <c r="AG5905" s="185">
        <f>IF((AND(E5905=MONTH(VLOOKUP('Time Series Data'!E5905,'Coincident Peak'!$C$5:$D$16,2)),F5905=DAY(VLOOKUP('Time Series Data'!E5905,'Coincident Peak'!$C$5:$D$16,2)))),U5905,O5905)</f>
        <v>3.5999699999999999</v>
      </c>
      <c r="AH5905" s="102">
        <f t="shared" si="1420"/>
        <v>24077.572029999999</v>
      </c>
      <c r="AL5905" s="102"/>
    </row>
    <row r="5906" spans="1:38" x14ac:dyDescent="0.2">
      <c r="A5906" s="77"/>
      <c r="B5906" s="77">
        <f t="shared" si="1412"/>
        <v>43711.791666666664</v>
      </c>
      <c r="C5906" s="112">
        <f t="shared" si="1413"/>
        <v>43711</v>
      </c>
      <c r="D5906" s="106">
        <f t="shared" si="1419"/>
        <v>23123</v>
      </c>
      <c r="E5906" s="469">
        <v>9</v>
      </c>
      <c r="F5906" s="469">
        <v>3</v>
      </c>
      <c r="G5906" s="110">
        <v>19</v>
      </c>
      <c r="H5906" s="110">
        <f t="shared" si="1414"/>
        <v>2</v>
      </c>
      <c r="I5906" s="110" cm="1">
        <f t="array" ref="I5906">INDEX(Values!$V$6:$AG$29,'Time Series Data'!G5906+1,'Time Series Data'!E5906)</f>
        <v>1</v>
      </c>
      <c r="J5906" s="113">
        <v>5899.5</v>
      </c>
      <c r="K5906" s="108">
        <v>23123</v>
      </c>
      <c r="L5906" s="108">
        <v>344.45800000000003</v>
      </c>
      <c r="M5906">
        <v>0</v>
      </c>
      <c r="N5906">
        <v>0</v>
      </c>
      <c r="O5906">
        <v>0</v>
      </c>
      <c r="P5906">
        <v>95</v>
      </c>
      <c r="T5906" s="185">
        <f t="shared" si="1415"/>
        <v>344.45800000000003</v>
      </c>
      <c r="U5906" s="185">
        <f t="shared" si="1416"/>
        <v>0</v>
      </c>
      <c r="V5906" s="102">
        <f t="shared" si="1417"/>
        <v>23123</v>
      </c>
      <c r="W5906">
        <f>IF(V5906+O5906&gt;VLOOKUP(E5906,'Coincident Peak'!$C$22:$I$33,7),0,1)</f>
        <v>1</v>
      </c>
      <c r="X5906" s="421">
        <f>IF((AND(E5906=MONTH(VLOOKUP('Time Series Data'!E5906,'Coincident Peak'!$C$5:$D$16,2)),F5906=DAY(VLOOKUP('Time Series Data'!E5906,'Coincident Peak'!$C$5:$D$16,2)),IF(AND(G5906&lt;=HOUR(VLOOKUP('Time Series Data'!E5906,'Coincident Peak'!$C$5:$E$16,3))+Values!$E$5,G5906&gt;=HOUR(VLOOKUP('Time Series Data'!E5906,'Coincident Peak'!$C$5:$E$16,3))-Values!$E$5),"TRUE","FALSE"))),BatteryPower,0)</f>
        <v>0</v>
      </c>
      <c r="Y5906" s="185">
        <f>IF((AND(E5906=MONTH(VLOOKUP('Time Series Data'!E5906,'Coincident Peak'!$C$5:$D$16,2)),F5906=DAY(VLOOKUP('Time Series Data'!E5906,'Coincident Peak'!$C$5:$D$16,2)))),0,N5906)</f>
        <v>0</v>
      </c>
      <c r="Z5906" s="185">
        <f>IF((AND(E5906=MONTH(VLOOKUP('Time Series Data'!E5906,'Coincident Peak'!$C$5:$D$16,2)),F5906=DAY(VLOOKUP('Time Series Data'!E5906,'Coincident Peak'!$C$5:$D$16,2)),IF(AND(G5906&lt;=HOUR(VLOOKUP('Time Series Data'!E5906,'Coincident Peak'!$C$5:$E$16,3))+Values!$E$5,G5906&gt;=HOUR(VLOOKUP('Time Series Data'!E5906,'Coincident Peak'!$C$5:$E$16,3))-Values!$E$5),"TRUE","FALSE"))),BatteryPower,Y5906)</f>
        <v>0</v>
      </c>
      <c r="AA5906" s="185">
        <f>IF((AND(E5906=MONTH(VLOOKUP('Time Series Data'!E5906,'Coincident Peak'!$C$5:$D$16,2)),F5906=DAY(VLOOKUP('Time Series Data'!E5906,'Coincident Peak'!$C$5:$D$16,2))-1)),VLOOKUP(E5906,'Coincident Peak'!$C$5:$N$16,11)*Z5906,Z5906)</f>
        <v>0</v>
      </c>
      <c r="AB5906" s="185">
        <f>IF((AND(E5906=MONTH(VLOOKUP('Time Series Data'!E5906,'Coincident Peak'!$C$5:$D$16,2)),F5906=DAY(VLOOKUP('Time Series Data'!E5906,'Coincident Peak'!$C$5:$D$16,2))+1)),VLOOKUP(E5906,'Coincident Peak'!$C$5:$N$16,12)*AA5906,AA5906)</f>
        <v>0</v>
      </c>
      <c r="AC5906" s="185">
        <f>IF((AND(E5906=MONTH(VLOOKUP('Time Series Data'!E5906,'Coincident Peak'!$C$5:$D$16,2)),F5906=DAY(VLOOKUP('Time Series Data'!E5906,'Coincident Peak'!$C$5:$D$16,2)))),0,O5906)</f>
        <v>0</v>
      </c>
      <c r="AD5906" s="185">
        <f>IF((AND(E5906=MONTH(VLOOKUP('Time Series Data'!E5906,'Coincident Peak'!$C$5:$D$16,2)),F5906=DAY(VLOOKUP('Time Series Data'!E5906,'Coincident Peak'!$C$5:$D$16,2))-1)),VLOOKUP(E5906,'Coincident Peak'!$C$5:$N$16,11)*AC5906,AC5906)</f>
        <v>0</v>
      </c>
      <c r="AE5906" s="185">
        <f>IF((AND(E5906=MONTH(VLOOKUP('Time Series Data'!E5906,'Coincident Peak'!$C$5:$D$16,2)),F5906=DAY(VLOOKUP('Time Series Data'!E5906,'Coincident Peak'!$C$5:$D$16,2))+1)),VLOOKUP(E5906,'Coincident Peak'!$C$5:$N$16,12)*AD5906,AD5906)</f>
        <v>0</v>
      </c>
      <c r="AF5906" s="102">
        <f t="shared" si="1418"/>
        <v>23123</v>
      </c>
      <c r="AG5906" s="185">
        <f>IF((AND(E5906=MONTH(VLOOKUP('Time Series Data'!E5906,'Coincident Peak'!$C$5:$D$16,2)),F5906=DAY(VLOOKUP('Time Series Data'!E5906,'Coincident Peak'!$C$5:$D$16,2)))),U5906,O5906)</f>
        <v>0</v>
      </c>
      <c r="AH5906" s="102">
        <f t="shared" si="1420"/>
        <v>23123</v>
      </c>
      <c r="AL5906" s="102"/>
    </row>
    <row r="5907" spans="1:38" x14ac:dyDescent="0.2">
      <c r="A5907" s="77"/>
      <c r="B5907" s="77">
        <f t="shared" si="1412"/>
        <v>43711.833333333336</v>
      </c>
      <c r="C5907" s="112">
        <f t="shared" si="1413"/>
        <v>43711</v>
      </c>
      <c r="D5907" s="106">
        <f t="shared" si="1419"/>
        <v>21817</v>
      </c>
      <c r="E5907" s="469">
        <v>9</v>
      </c>
      <c r="F5907" s="469">
        <v>3</v>
      </c>
      <c r="G5907" s="110">
        <v>20</v>
      </c>
      <c r="H5907" s="110">
        <f t="shared" si="1414"/>
        <v>2</v>
      </c>
      <c r="I5907" s="110" cm="1">
        <f t="array" ref="I5907">INDEX(Values!$V$6:$AG$29,'Time Series Data'!G5907+1,'Time Series Data'!E5907)</f>
        <v>1</v>
      </c>
      <c r="J5907" s="113">
        <v>5900.5</v>
      </c>
      <c r="K5907" s="108">
        <v>21817</v>
      </c>
      <c r="L5907" s="108">
        <v>0</v>
      </c>
      <c r="M5907">
        <v>0</v>
      </c>
      <c r="N5907">
        <v>0</v>
      </c>
      <c r="O5907">
        <v>0</v>
      </c>
      <c r="P5907">
        <v>95</v>
      </c>
      <c r="T5907" s="185">
        <f t="shared" si="1415"/>
        <v>0</v>
      </c>
      <c r="U5907" s="185">
        <f t="shared" si="1416"/>
        <v>0</v>
      </c>
      <c r="V5907" s="102">
        <f t="shared" si="1417"/>
        <v>21817</v>
      </c>
      <c r="W5907">
        <f>IF(V5907+O5907&gt;VLOOKUP(E5907,'Coincident Peak'!$C$22:$I$33,7),0,1)</f>
        <v>1</v>
      </c>
      <c r="X5907" s="421">
        <f>IF((AND(E5907=MONTH(VLOOKUP('Time Series Data'!E5907,'Coincident Peak'!$C$5:$D$16,2)),F5907=DAY(VLOOKUP('Time Series Data'!E5907,'Coincident Peak'!$C$5:$D$16,2)),IF(AND(G5907&lt;=HOUR(VLOOKUP('Time Series Data'!E5907,'Coincident Peak'!$C$5:$E$16,3))+Values!$E$5,G5907&gt;=HOUR(VLOOKUP('Time Series Data'!E5907,'Coincident Peak'!$C$5:$E$16,3))-Values!$E$5),"TRUE","FALSE"))),BatteryPower,0)</f>
        <v>0</v>
      </c>
      <c r="Y5907" s="185">
        <f>IF((AND(E5907=MONTH(VLOOKUP('Time Series Data'!E5907,'Coincident Peak'!$C$5:$D$16,2)),F5907=DAY(VLOOKUP('Time Series Data'!E5907,'Coincident Peak'!$C$5:$D$16,2)))),0,N5907)</f>
        <v>0</v>
      </c>
      <c r="Z5907" s="185">
        <f>IF((AND(E5907=MONTH(VLOOKUP('Time Series Data'!E5907,'Coincident Peak'!$C$5:$D$16,2)),F5907=DAY(VLOOKUP('Time Series Data'!E5907,'Coincident Peak'!$C$5:$D$16,2)),IF(AND(G5907&lt;=HOUR(VLOOKUP('Time Series Data'!E5907,'Coincident Peak'!$C$5:$E$16,3))+Values!$E$5,G5907&gt;=HOUR(VLOOKUP('Time Series Data'!E5907,'Coincident Peak'!$C$5:$E$16,3))-Values!$E$5),"TRUE","FALSE"))),BatteryPower,Y5907)</f>
        <v>0</v>
      </c>
      <c r="AA5907" s="185">
        <f>IF((AND(E5907=MONTH(VLOOKUP('Time Series Data'!E5907,'Coincident Peak'!$C$5:$D$16,2)),F5907=DAY(VLOOKUP('Time Series Data'!E5907,'Coincident Peak'!$C$5:$D$16,2))-1)),VLOOKUP(E5907,'Coincident Peak'!$C$5:$N$16,11)*Z5907,Z5907)</f>
        <v>0</v>
      </c>
      <c r="AB5907" s="185">
        <f>IF((AND(E5907=MONTH(VLOOKUP('Time Series Data'!E5907,'Coincident Peak'!$C$5:$D$16,2)),F5907=DAY(VLOOKUP('Time Series Data'!E5907,'Coincident Peak'!$C$5:$D$16,2))+1)),VLOOKUP(E5907,'Coincident Peak'!$C$5:$N$16,12)*AA5907,AA5907)</f>
        <v>0</v>
      </c>
      <c r="AC5907" s="185">
        <f>IF((AND(E5907=MONTH(VLOOKUP('Time Series Data'!E5907,'Coincident Peak'!$C$5:$D$16,2)),F5907=DAY(VLOOKUP('Time Series Data'!E5907,'Coincident Peak'!$C$5:$D$16,2)))),0,O5907)</f>
        <v>0</v>
      </c>
      <c r="AD5907" s="185">
        <f>IF((AND(E5907=MONTH(VLOOKUP('Time Series Data'!E5907,'Coincident Peak'!$C$5:$D$16,2)),F5907=DAY(VLOOKUP('Time Series Data'!E5907,'Coincident Peak'!$C$5:$D$16,2))-1)),VLOOKUP(E5907,'Coincident Peak'!$C$5:$N$16,11)*AC5907,AC5907)</f>
        <v>0</v>
      </c>
      <c r="AE5907" s="185">
        <f>IF((AND(E5907=MONTH(VLOOKUP('Time Series Data'!E5907,'Coincident Peak'!$C$5:$D$16,2)),F5907=DAY(VLOOKUP('Time Series Data'!E5907,'Coincident Peak'!$C$5:$D$16,2))+1)),VLOOKUP(E5907,'Coincident Peak'!$C$5:$N$16,12)*AD5907,AD5907)</f>
        <v>0</v>
      </c>
      <c r="AF5907" s="102">
        <f t="shared" si="1418"/>
        <v>21817</v>
      </c>
      <c r="AG5907" s="185">
        <f>IF((AND(E5907=MONTH(VLOOKUP('Time Series Data'!E5907,'Coincident Peak'!$C$5:$D$16,2)),F5907=DAY(VLOOKUP('Time Series Data'!E5907,'Coincident Peak'!$C$5:$D$16,2)))),U5907,O5907)</f>
        <v>0</v>
      </c>
      <c r="AH5907" s="102">
        <f t="shared" si="1420"/>
        <v>21817</v>
      </c>
      <c r="AL5907" s="102"/>
    </row>
    <row r="5908" spans="1:38" x14ac:dyDescent="0.2">
      <c r="A5908" s="77"/>
      <c r="B5908" s="77">
        <f t="shared" si="1412"/>
        <v>43711.875</v>
      </c>
      <c r="C5908" s="112">
        <f t="shared" si="1413"/>
        <v>43711</v>
      </c>
      <c r="D5908" s="106">
        <f t="shared" si="1419"/>
        <v>19770</v>
      </c>
      <c r="E5908" s="469">
        <v>9</v>
      </c>
      <c r="F5908" s="469">
        <v>3</v>
      </c>
      <c r="G5908" s="110">
        <v>21</v>
      </c>
      <c r="H5908" s="110">
        <f t="shared" si="1414"/>
        <v>2</v>
      </c>
      <c r="I5908" s="110" cm="1">
        <f t="array" ref="I5908">INDEX(Values!$V$6:$AG$29,'Time Series Data'!G5908+1,'Time Series Data'!E5908)</f>
        <v>1</v>
      </c>
      <c r="J5908" s="113">
        <v>5901.5</v>
      </c>
      <c r="K5908" s="108">
        <v>19770</v>
      </c>
      <c r="L5908" s="108">
        <v>0</v>
      </c>
      <c r="M5908">
        <v>0</v>
      </c>
      <c r="N5908">
        <v>0</v>
      </c>
      <c r="O5908">
        <v>0</v>
      </c>
      <c r="P5908">
        <v>95</v>
      </c>
      <c r="T5908" s="185">
        <f t="shared" si="1415"/>
        <v>0</v>
      </c>
      <c r="U5908" s="185">
        <f t="shared" si="1416"/>
        <v>0</v>
      </c>
      <c r="V5908" s="102">
        <f t="shared" si="1417"/>
        <v>19770</v>
      </c>
      <c r="W5908">
        <f>IF(V5908+O5908&gt;VLOOKUP(E5908,'Coincident Peak'!$C$22:$I$33,7),0,1)</f>
        <v>1</v>
      </c>
      <c r="X5908" s="421">
        <f>IF((AND(E5908=MONTH(VLOOKUP('Time Series Data'!E5908,'Coincident Peak'!$C$5:$D$16,2)),F5908=DAY(VLOOKUP('Time Series Data'!E5908,'Coincident Peak'!$C$5:$D$16,2)),IF(AND(G5908&lt;=HOUR(VLOOKUP('Time Series Data'!E5908,'Coincident Peak'!$C$5:$E$16,3))+Values!$E$5,G5908&gt;=HOUR(VLOOKUP('Time Series Data'!E5908,'Coincident Peak'!$C$5:$E$16,3))-Values!$E$5),"TRUE","FALSE"))),BatteryPower,0)</f>
        <v>0</v>
      </c>
      <c r="Y5908" s="185">
        <f>IF((AND(E5908=MONTH(VLOOKUP('Time Series Data'!E5908,'Coincident Peak'!$C$5:$D$16,2)),F5908=DAY(VLOOKUP('Time Series Data'!E5908,'Coincident Peak'!$C$5:$D$16,2)))),0,N5908)</f>
        <v>0</v>
      </c>
      <c r="Z5908" s="185">
        <f>IF((AND(E5908=MONTH(VLOOKUP('Time Series Data'!E5908,'Coincident Peak'!$C$5:$D$16,2)),F5908=DAY(VLOOKUP('Time Series Data'!E5908,'Coincident Peak'!$C$5:$D$16,2)),IF(AND(G5908&lt;=HOUR(VLOOKUP('Time Series Data'!E5908,'Coincident Peak'!$C$5:$E$16,3))+Values!$E$5,G5908&gt;=HOUR(VLOOKUP('Time Series Data'!E5908,'Coincident Peak'!$C$5:$E$16,3))-Values!$E$5),"TRUE","FALSE"))),BatteryPower,Y5908)</f>
        <v>0</v>
      </c>
      <c r="AA5908" s="185">
        <f>IF((AND(E5908=MONTH(VLOOKUP('Time Series Data'!E5908,'Coincident Peak'!$C$5:$D$16,2)),F5908=DAY(VLOOKUP('Time Series Data'!E5908,'Coincident Peak'!$C$5:$D$16,2))-1)),VLOOKUP(E5908,'Coincident Peak'!$C$5:$N$16,11)*Z5908,Z5908)</f>
        <v>0</v>
      </c>
      <c r="AB5908" s="185">
        <f>IF((AND(E5908=MONTH(VLOOKUP('Time Series Data'!E5908,'Coincident Peak'!$C$5:$D$16,2)),F5908=DAY(VLOOKUP('Time Series Data'!E5908,'Coincident Peak'!$C$5:$D$16,2))+1)),VLOOKUP(E5908,'Coincident Peak'!$C$5:$N$16,12)*AA5908,AA5908)</f>
        <v>0</v>
      </c>
      <c r="AC5908" s="185">
        <f>IF((AND(E5908=MONTH(VLOOKUP('Time Series Data'!E5908,'Coincident Peak'!$C$5:$D$16,2)),F5908=DAY(VLOOKUP('Time Series Data'!E5908,'Coincident Peak'!$C$5:$D$16,2)))),0,O5908)</f>
        <v>0</v>
      </c>
      <c r="AD5908" s="185">
        <f>IF((AND(E5908=MONTH(VLOOKUP('Time Series Data'!E5908,'Coincident Peak'!$C$5:$D$16,2)),F5908=DAY(VLOOKUP('Time Series Data'!E5908,'Coincident Peak'!$C$5:$D$16,2))-1)),VLOOKUP(E5908,'Coincident Peak'!$C$5:$N$16,11)*AC5908,AC5908)</f>
        <v>0</v>
      </c>
      <c r="AE5908" s="185">
        <f>IF((AND(E5908=MONTH(VLOOKUP('Time Series Data'!E5908,'Coincident Peak'!$C$5:$D$16,2)),F5908=DAY(VLOOKUP('Time Series Data'!E5908,'Coincident Peak'!$C$5:$D$16,2))+1)),VLOOKUP(E5908,'Coincident Peak'!$C$5:$N$16,12)*AD5908,AD5908)</f>
        <v>0</v>
      </c>
      <c r="AF5908" s="102">
        <f t="shared" si="1418"/>
        <v>19770</v>
      </c>
      <c r="AG5908" s="185">
        <f>IF((AND(E5908=MONTH(VLOOKUP('Time Series Data'!E5908,'Coincident Peak'!$C$5:$D$16,2)),F5908=DAY(VLOOKUP('Time Series Data'!E5908,'Coincident Peak'!$C$5:$D$16,2)))),U5908,O5908)</f>
        <v>0</v>
      </c>
      <c r="AH5908" s="102">
        <f t="shared" si="1420"/>
        <v>19770</v>
      </c>
      <c r="AL5908" s="102"/>
    </row>
    <row r="5909" spans="1:38" x14ac:dyDescent="0.2">
      <c r="A5909" s="77"/>
      <c r="B5909" s="77">
        <f t="shared" si="1412"/>
        <v>43711.916666666664</v>
      </c>
      <c r="C5909" s="112">
        <f t="shared" si="1413"/>
        <v>43711</v>
      </c>
      <c r="D5909" s="106">
        <f t="shared" si="1419"/>
        <v>17108</v>
      </c>
      <c r="E5909" s="469">
        <v>9</v>
      </c>
      <c r="F5909" s="469">
        <v>3</v>
      </c>
      <c r="G5909" s="110">
        <v>22</v>
      </c>
      <c r="H5909" s="110">
        <f t="shared" si="1414"/>
        <v>2</v>
      </c>
      <c r="I5909" s="110" cm="1">
        <f t="array" ref="I5909">INDEX(Values!$V$6:$AG$29,'Time Series Data'!G5909+1,'Time Series Data'!E5909)</f>
        <v>1</v>
      </c>
      <c r="J5909" s="113">
        <v>5902.5</v>
      </c>
      <c r="K5909" s="108">
        <v>17108</v>
      </c>
      <c r="L5909" s="108">
        <v>0</v>
      </c>
      <c r="M5909">
        <v>0</v>
      </c>
      <c r="N5909">
        <v>0</v>
      </c>
      <c r="O5909">
        <v>0</v>
      </c>
      <c r="P5909">
        <v>95</v>
      </c>
      <c r="T5909" s="185">
        <f t="shared" si="1415"/>
        <v>0</v>
      </c>
      <c r="U5909" s="185">
        <f t="shared" si="1416"/>
        <v>0</v>
      </c>
      <c r="V5909" s="102">
        <f t="shared" si="1417"/>
        <v>17108</v>
      </c>
      <c r="W5909">
        <f>IF(V5909+O5909&gt;VLOOKUP(E5909,'Coincident Peak'!$C$22:$I$33,7),0,1)</f>
        <v>1</v>
      </c>
      <c r="X5909" s="421">
        <f>IF((AND(E5909=MONTH(VLOOKUP('Time Series Data'!E5909,'Coincident Peak'!$C$5:$D$16,2)),F5909=DAY(VLOOKUP('Time Series Data'!E5909,'Coincident Peak'!$C$5:$D$16,2)),IF(AND(G5909&lt;=HOUR(VLOOKUP('Time Series Data'!E5909,'Coincident Peak'!$C$5:$E$16,3))+Values!$E$5,G5909&gt;=HOUR(VLOOKUP('Time Series Data'!E5909,'Coincident Peak'!$C$5:$E$16,3))-Values!$E$5),"TRUE","FALSE"))),BatteryPower,0)</f>
        <v>0</v>
      </c>
      <c r="Y5909" s="185">
        <f>IF((AND(E5909=MONTH(VLOOKUP('Time Series Data'!E5909,'Coincident Peak'!$C$5:$D$16,2)),F5909=DAY(VLOOKUP('Time Series Data'!E5909,'Coincident Peak'!$C$5:$D$16,2)))),0,N5909)</f>
        <v>0</v>
      </c>
      <c r="Z5909" s="185">
        <f>IF((AND(E5909=MONTH(VLOOKUP('Time Series Data'!E5909,'Coincident Peak'!$C$5:$D$16,2)),F5909=DAY(VLOOKUP('Time Series Data'!E5909,'Coincident Peak'!$C$5:$D$16,2)),IF(AND(G5909&lt;=HOUR(VLOOKUP('Time Series Data'!E5909,'Coincident Peak'!$C$5:$E$16,3))+Values!$E$5,G5909&gt;=HOUR(VLOOKUP('Time Series Data'!E5909,'Coincident Peak'!$C$5:$E$16,3))-Values!$E$5),"TRUE","FALSE"))),BatteryPower,Y5909)</f>
        <v>0</v>
      </c>
      <c r="AA5909" s="185">
        <f>IF((AND(E5909=MONTH(VLOOKUP('Time Series Data'!E5909,'Coincident Peak'!$C$5:$D$16,2)),F5909=DAY(VLOOKUP('Time Series Data'!E5909,'Coincident Peak'!$C$5:$D$16,2))-1)),VLOOKUP(E5909,'Coincident Peak'!$C$5:$N$16,11)*Z5909,Z5909)</f>
        <v>0</v>
      </c>
      <c r="AB5909" s="185">
        <f>IF((AND(E5909=MONTH(VLOOKUP('Time Series Data'!E5909,'Coincident Peak'!$C$5:$D$16,2)),F5909=DAY(VLOOKUP('Time Series Data'!E5909,'Coincident Peak'!$C$5:$D$16,2))+1)),VLOOKUP(E5909,'Coincident Peak'!$C$5:$N$16,12)*AA5909,AA5909)</f>
        <v>0</v>
      </c>
      <c r="AC5909" s="185">
        <f>IF((AND(E5909=MONTH(VLOOKUP('Time Series Data'!E5909,'Coincident Peak'!$C$5:$D$16,2)),F5909=DAY(VLOOKUP('Time Series Data'!E5909,'Coincident Peak'!$C$5:$D$16,2)))),0,O5909)</f>
        <v>0</v>
      </c>
      <c r="AD5909" s="185">
        <f>IF((AND(E5909=MONTH(VLOOKUP('Time Series Data'!E5909,'Coincident Peak'!$C$5:$D$16,2)),F5909=DAY(VLOOKUP('Time Series Data'!E5909,'Coincident Peak'!$C$5:$D$16,2))-1)),VLOOKUP(E5909,'Coincident Peak'!$C$5:$N$16,11)*AC5909,AC5909)</f>
        <v>0</v>
      </c>
      <c r="AE5909" s="185">
        <f>IF((AND(E5909=MONTH(VLOOKUP('Time Series Data'!E5909,'Coincident Peak'!$C$5:$D$16,2)),F5909=DAY(VLOOKUP('Time Series Data'!E5909,'Coincident Peak'!$C$5:$D$16,2))+1)),VLOOKUP(E5909,'Coincident Peak'!$C$5:$N$16,12)*AD5909,AD5909)</f>
        <v>0</v>
      </c>
      <c r="AF5909" s="102">
        <f t="shared" si="1418"/>
        <v>17108</v>
      </c>
      <c r="AG5909" s="185">
        <f>IF((AND(E5909=MONTH(VLOOKUP('Time Series Data'!E5909,'Coincident Peak'!$C$5:$D$16,2)),F5909=DAY(VLOOKUP('Time Series Data'!E5909,'Coincident Peak'!$C$5:$D$16,2)))),U5909,O5909)</f>
        <v>0</v>
      </c>
      <c r="AH5909" s="102">
        <f t="shared" si="1420"/>
        <v>17108</v>
      </c>
      <c r="AL5909" s="102"/>
    </row>
    <row r="5910" spans="1:38" x14ac:dyDescent="0.2">
      <c r="A5910" s="77"/>
      <c r="B5910" s="77">
        <f t="shared" si="1412"/>
        <v>43711.958333333336</v>
      </c>
      <c r="C5910" s="112">
        <f t="shared" si="1413"/>
        <v>43711</v>
      </c>
      <c r="D5910" s="106">
        <f t="shared" si="1419"/>
        <v>14873</v>
      </c>
      <c r="E5910" s="469">
        <v>9</v>
      </c>
      <c r="F5910" s="469">
        <v>3</v>
      </c>
      <c r="G5910" s="110">
        <v>23</v>
      </c>
      <c r="H5910" s="110">
        <f t="shared" si="1414"/>
        <v>2</v>
      </c>
      <c r="I5910" s="110" cm="1">
        <f t="array" ref="I5910">INDEX(Values!$V$6:$AG$29,'Time Series Data'!G5910+1,'Time Series Data'!E5910)</f>
        <v>1</v>
      </c>
      <c r="J5910" s="113">
        <v>5903.5</v>
      </c>
      <c r="K5910" s="108">
        <v>14873</v>
      </c>
      <c r="L5910" s="108">
        <v>0</v>
      </c>
      <c r="M5910">
        <v>0</v>
      </c>
      <c r="N5910">
        <v>0</v>
      </c>
      <c r="O5910">
        <v>0</v>
      </c>
      <c r="P5910">
        <v>95</v>
      </c>
      <c r="T5910" s="185">
        <f t="shared" si="1415"/>
        <v>0</v>
      </c>
      <c r="U5910" s="185">
        <f t="shared" si="1416"/>
        <v>0</v>
      </c>
      <c r="V5910" s="102">
        <f t="shared" si="1417"/>
        <v>14873</v>
      </c>
      <c r="W5910">
        <f>IF(V5910+O5910&gt;VLOOKUP(E5910,'Coincident Peak'!$C$22:$I$33,7),0,1)</f>
        <v>1</v>
      </c>
      <c r="X5910" s="421">
        <f>IF((AND(E5910=MONTH(VLOOKUP('Time Series Data'!E5910,'Coincident Peak'!$C$5:$D$16,2)),F5910=DAY(VLOOKUP('Time Series Data'!E5910,'Coincident Peak'!$C$5:$D$16,2)),IF(AND(G5910&lt;=HOUR(VLOOKUP('Time Series Data'!E5910,'Coincident Peak'!$C$5:$E$16,3))+Values!$E$5,G5910&gt;=HOUR(VLOOKUP('Time Series Data'!E5910,'Coincident Peak'!$C$5:$E$16,3))-Values!$E$5),"TRUE","FALSE"))),BatteryPower,0)</f>
        <v>0</v>
      </c>
      <c r="Y5910" s="185">
        <f>IF((AND(E5910=MONTH(VLOOKUP('Time Series Data'!E5910,'Coincident Peak'!$C$5:$D$16,2)),F5910=DAY(VLOOKUP('Time Series Data'!E5910,'Coincident Peak'!$C$5:$D$16,2)))),0,N5910)</f>
        <v>0</v>
      </c>
      <c r="Z5910" s="185">
        <f>IF((AND(E5910=MONTH(VLOOKUP('Time Series Data'!E5910,'Coincident Peak'!$C$5:$D$16,2)),F5910=DAY(VLOOKUP('Time Series Data'!E5910,'Coincident Peak'!$C$5:$D$16,2)),IF(AND(G5910&lt;=HOUR(VLOOKUP('Time Series Data'!E5910,'Coincident Peak'!$C$5:$E$16,3))+Values!$E$5,G5910&gt;=HOUR(VLOOKUP('Time Series Data'!E5910,'Coincident Peak'!$C$5:$E$16,3))-Values!$E$5),"TRUE","FALSE"))),BatteryPower,Y5910)</f>
        <v>0</v>
      </c>
      <c r="AA5910" s="185">
        <f>IF((AND(E5910=MONTH(VLOOKUP('Time Series Data'!E5910,'Coincident Peak'!$C$5:$D$16,2)),F5910=DAY(VLOOKUP('Time Series Data'!E5910,'Coincident Peak'!$C$5:$D$16,2))-1)),VLOOKUP(E5910,'Coincident Peak'!$C$5:$N$16,11)*Z5910,Z5910)</f>
        <v>0</v>
      </c>
      <c r="AB5910" s="185">
        <f>IF((AND(E5910=MONTH(VLOOKUP('Time Series Data'!E5910,'Coincident Peak'!$C$5:$D$16,2)),F5910=DAY(VLOOKUP('Time Series Data'!E5910,'Coincident Peak'!$C$5:$D$16,2))+1)),VLOOKUP(E5910,'Coincident Peak'!$C$5:$N$16,12)*AA5910,AA5910)</f>
        <v>0</v>
      </c>
      <c r="AC5910" s="185">
        <f>IF((AND(E5910=MONTH(VLOOKUP('Time Series Data'!E5910,'Coincident Peak'!$C$5:$D$16,2)),F5910=DAY(VLOOKUP('Time Series Data'!E5910,'Coincident Peak'!$C$5:$D$16,2)))),0,O5910)</f>
        <v>0</v>
      </c>
      <c r="AD5910" s="185">
        <f>IF((AND(E5910=MONTH(VLOOKUP('Time Series Data'!E5910,'Coincident Peak'!$C$5:$D$16,2)),F5910=DAY(VLOOKUP('Time Series Data'!E5910,'Coincident Peak'!$C$5:$D$16,2))-1)),VLOOKUP(E5910,'Coincident Peak'!$C$5:$N$16,11)*AC5910,AC5910)</f>
        <v>0</v>
      </c>
      <c r="AE5910" s="185">
        <f>IF((AND(E5910=MONTH(VLOOKUP('Time Series Data'!E5910,'Coincident Peak'!$C$5:$D$16,2)),F5910=DAY(VLOOKUP('Time Series Data'!E5910,'Coincident Peak'!$C$5:$D$16,2))+1)),VLOOKUP(E5910,'Coincident Peak'!$C$5:$N$16,12)*AD5910,AD5910)</f>
        <v>0</v>
      </c>
      <c r="AF5910" s="102">
        <f t="shared" si="1418"/>
        <v>14873</v>
      </c>
      <c r="AG5910" s="185">
        <f>IF((AND(E5910=MONTH(VLOOKUP('Time Series Data'!E5910,'Coincident Peak'!$C$5:$D$16,2)),F5910=DAY(VLOOKUP('Time Series Data'!E5910,'Coincident Peak'!$C$5:$D$16,2)))),U5910,O5910)</f>
        <v>0</v>
      </c>
      <c r="AH5910" s="102">
        <f t="shared" si="1420"/>
        <v>14873</v>
      </c>
      <c r="AL5910" s="102"/>
    </row>
    <row r="5911" spans="1:38" x14ac:dyDescent="0.2">
      <c r="A5911" s="77"/>
      <c r="B5911" s="77">
        <f t="shared" si="1412"/>
        <v>43712</v>
      </c>
      <c r="C5911" s="112">
        <f t="shared" si="1413"/>
        <v>43712</v>
      </c>
      <c r="D5911" s="106">
        <f t="shared" si="1419"/>
        <v>13050</v>
      </c>
      <c r="E5911" s="469">
        <v>9</v>
      </c>
      <c r="F5911" s="469">
        <v>4</v>
      </c>
      <c r="G5911" s="110">
        <v>0</v>
      </c>
      <c r="H5911" s="110">
        <f t="shared" si="1414"/>
        <v>3</v>
      </c>
      <c r="I5911" s="110" cm="1">
        <f t="array" ref="I5911">INDEX(Values!$V$6:$AG$29,'Time Series Data'!G5911+1,'Time Series Data'!E5911)</f>
        <v>1</v>
      </c>
      <c r="J5911" s="113">
        <v>5904.5</v>
      </c>
      <c r="K5911" s="108">
        <v>13050</v>
      </c>
      <c r="L5911" s="108">
        <v>0</v>
      </c>
      <c r="M5911">
        <v>0</v>
      </c>
      <c r="N5911">
        <v>0</v>
      </c>
      <c r="O5911">
        <v>0</v>
      </c>
      <c r="P5911">
        <v>95</v>
      </c>
      <c r="T5911" s="185">
        <f t="shared" si="1415"/>
        <v>0</v>
      </c>
      <c r="U5911" s="185">
        <f t="shared" si="1416"/>
        <v>0</v>
      </c>
      <c r="V5911" s="102">
        <f t="shared" si="1417"/>
        <v>13050</v>
      </c>
      <c r="W5911">
        <f>IF(V5911+O5911&gt;VLOOKUP(E5911,'Coincident Peak'!$C$22:$I$33,7),0,1)</f>
        <v>1</v>
      </c>
      <c r="X5911" s="421">
        <f>IF((AND(E5911=MONTH(VLOOKUP('Time Series Data'!E5911,'Coincident Peak'!$C$5:$D$16,2)),F5911=DAY(VLOOKUP('Time Series Data'!E5911,'Coincident Peak'!$C$5:$D$16,2)),IF(AND(G5911&lt;=HOUR(VLOOKUP('Time Series Data'!E5911,'Coincident Peak'!$C$5:$E$16,3))+Values!$E$5,G5911&gt;=HOUR(VLOOKUP('Time Series Data'!E5911,'Coincident Peak'!$C$5:$E$16,3))-Values!$E$5),"TRUE","FALSE"))),BatteryPower,0)</f>
        <v>0</v>
      </c>
      <c r="Y5911" s="185">
        <f>IF((AND(E5911=MONTH(VLOOKUP('Time Series Data'!E5911,'Coincident Peak'!$C$5:$D$16,2)),F5911=DAY(VLOOKUP('Time Series Data'!E5911,'Coincident Peak'!$C$5:$D$16,2)))),0,N5911)</f>
        <v>0</v>
      </c>
      <c r="Z5911" s="185">
        <f>IF((AND(E5911=MONTH(VLOOKUP('Time Series Data'!E5911,'Coincident Peak'!$C$5:$D$16,2)),F5911=DAY(VLOOKUP('Time Series Data'!E5911,'Coincident Peak'!$C$5:$D$16,2)),IF(AND(G5911&lt;=HOUR(VLOOKUP('Time Series Data'!E5911,'Coincident Peak'!$C$5:$E$16,3))+Values!$E$5,G5911&gt;=HOUR(VLOOKUP('Time Series Data'!E5911,'Coincident Peak'!$C$5:$E$16,3))-Values!$E$5),"TRUE","FALSE"))),BatteryPower,Y5911)</f>
        <v>0</v>
      </c>
      <c r="AA5911" s="185">
        <f>IF((AND(E5911=MONTH(VLOOKUP('Time Series Data'!E5911,'Coincident Peak'!$C$5:$D$16,2)),F5911=DAY(VLOOKUP('Time Series Data'!E5911,'Coincident Peak'!$C$5:$D$16,2))-1)),VLOOKUP(E5911,'Coincident Peak'!$C$5:$N$16,11)*Z5911,Z5911)</f>
        <v>0</v>
      </c>
      <c r="AB5911" s="185">
        <f>IF((AND(E5911=MONTH(VLOOKUP('Time Series Data'!E5911,'Coincident Peak'!$C$5:$D$16,2)),F5911=DAY(VLOOKUP('Time Series Data'!E5911,'Coincident Peak'!$C$5:$D$16,2))+1)),VLOOKUP(E5911,'Coincident Peak'!$C$5:$N$16,12)*AA5911,AA5911)</f>
        <v>0</v>
      </c>
      <c r="AC5911" s="185">
        <f>IF((AND(E5911=MONTH(VLOOKUP('Time Series Data'!E5911,'Coincident Peak'!$C$5:$D$16,2)),F5911=DAY(VLOOKUP('Time Series Data'!E5911,'Coincident Peak'!$C$5:$D$16,2)))),0,O5911)</f>
        <v>0</v>
      </c>
      <c r="AD5911" s="185">
        <f>IF((AND(E5911=MONTH(VLOOKUP('Time Series Data'!E5911,'Coincident Peak'!$C$5:$D$16,2)),F5911=DAY(VLOOKUP('Time Series Data'!E5911,'Coincident Peak'!$C$5:$D$16,2))-1)),VLOOKUP(E5911,'Coincident Peak'!$C$5:$N$16,11)*AC5911,AC5911)</f>
        <v>0</v>
      </c>
      <c r="AE5911" s="185">
        <f>IF((AND(E5911=MONTH(VLOOKUP('Time Series Data'!E5911,'Coincident Peak'!$C$5:$D$16,2)),F5911=DAY(VLOOKUP('Time Series Data'!E5911,'Coincident Peak'!$C$5:$D$16,2))+1)),VLOOKUP(E5911,'Coincident Peak'!$C$5:$N$16,12)*AD5911,AD5911)</f>
        <v>0</v>
      </c>
      <c r="AF5911" s="102">
        <f t="shared" si="1418"/>
        <v>13050</v>
      </c>
      <c r="AG5911" s="185">
        <f>IF((AND(E5911=MONTH(VLOOKUP('Time Series Data'!E5911,'Coincident Peak'!$C$5:$D$16,2)),F5911=DAY(VLOOKUP('Time Series Data'!E5911,'Coincident Peak'!$C$5:$D$16,2)))),U5911,O5911)</f>
        <v>0</v>
      </c>
      <c r="AH5911" s="102">
        <f t="shared" si="1420"/>
        <v>13050</v>
      </c>
      <c r="AL5911" s="102"/>
    </row>
    <row r="5912" spans="1:38" x14ac:dyDescent="0.2">
      <c r="A5912" s="77"/>
      <c r="B5912" s="77">
        <f t="shared" si="1412"/>
        <v>43712.041666666664</v>
      </c>
      <c r="C5912" s="112">
        <f t="shared" si="1413"/>
        <v>43712</v>
      </c>
      <c r="D5912" s="106">
        <f t="shared" si="1419"/>
        <v>11719</v>
      </c>
      <c r="E5912" s="469">
        <v>9</v>
      </c>
      <c r="F5912" s="469">
        <v>4</v>
      </c>
      <c r="G5912" s="110">
        <v>1</v>
      </c>
      <c r="H5912" s="110">
        <f t="shared" si="1414"/>
        <v>3</v>
      </c>
      <c r="I5912" s="110" cm="1">
        <f t="array" ref="I5912">INDEX(Values!$V$6:$AG$29,'Time Series Data'!G5912+1,'Time Series Data'!E5912)</f>
        <v>1</v>
      </c>
      <c r="J5912" s="113">
        <v>5905.5</v>
      </c>
      <c r="K5912" s="108">
        <v>11719</v>
      </c>
      <c r="L5912" s="108">
        <v>0</v>
      </c>
      <c r="M5912">
        <v>0</v>
      </c>
      <c r="N5912">
        <v>0</v>
      </c>
      <c r="O5912">
        <v>0</v>
      </c>
      <c r="P5912">
        <v>95</v>
      </c>
      <c r="T5912" s="185">
        <f t="shared" si="1415"/>
        <v>0</v>
      </c>
      <c r="U5912" s="185">
        <f t="shared" si="1416"/>
        <v>0</v>
      </c>
      <c r="V5912" s="102">
        <f t="shared" si="1417"/>
        <v>11719</v>
      </c>
      <c r="W5912">
        <f>IF(V5912+O5912&gt;VLOOKUP(E5912,'Coincident Peak'!$C$22:$I$33,7),0,1)</f>
        <v>1</v>
      </c>
      <c r="X5912" s="421">
        <f>IF((AND(E5912=MONTH(VLOOKUP('Time Series Data'!E5912,'Coincident Peak'!$C$5:$D$16,2)),F5912=DAY(VLOOKUP('Time Series Data'!E5912,'Coincident Peak'!$C$5:$D$16,2)),IF(AND(G5912&lt;=HOUR(VLOOKUP('Time Series Data'!E5912,'Coincident Peak'!$C$5:$E$16,3))+Values!$E$5,G5912&gt;=HOUR(VLOOKUP('Time Series Data'!E5912,'Coincident Peak'!$C$5:$E$16,3))-Values!$E$5),"TRUE","FALSE"))),BatteryPower,0)</f>
        <v>0</v>
      </c>
      <c r="Y5912" s="185">
        <f>IF((AND(E5912=MONTH(VLOOKUP('Time Series Data'!E5912,'Coincident Peak'!$C$5:$D$16,2)),F5912=DAY(VLOOKUP('Time Series Data'!E5912,'Coincident Peak'!$C$5:$D$16,2)))),0,N5912)</f>
        <v>0</v>
      </c>
      <c r="Z5912" s="185">
        <f>IF((AND(E5912=MONTH(VLOOKUP('Time Series Data'!E5912,'Coincident Peak'!$C$5:$D$16,2)),F5912=DAY(VLOOKUP('Time Series Data'!E5912,'Coincident Peak'!$C$5:$D$16,2)),IF(AND(G5912&lt;=HOUR(VLOOKUP('Time Series Data'!E5912,'Coincident Peak'!$C$5:$E$16,3))+Values!$E$5,G5912&gt;=HOUR(VLOOKUP('Time Series Data'!E5912,'Coincident Peak'!$C$5:$E$16,3))-Values!$E$5),"TRUE","FALSE"))),BatteryPower,Y5912)</f>
        <v>0</v>
      </c>
      <c r="AA5912" s="185">
        <f>IF((AND(E5912=MONTH(VLOOKUP('Time Series Data'!E5912,'Coincident Peak'!$C$5:$D$16,2)),F5912=DAY(VLOOKUP('Time Series Data'!E5912,'Coincident Peak'!$C$5:$D$16,2))-1)),VLOOKUP(E5912,'Coincident Peak'!$C$5:$N$16,11)*Z5912,Z5912)</f>
        <v>0</v>
      </c>
      <c r="AB5912" s="185">
        <f>IF((AND(E5912=MONTH(VLOOKUP('Time Series Data'!E5912,'Coincident Peak'!$C$5:$D$16,2)),F5912=DAY(VLOOKUP('Time Series Data'!E5912,'Coincident Peak'!$C$5:$D$16,2))+1)),VLOOKUP(E5912,'Coincident Peak'!$C$5:$N$16,12)*AA5912,AA5912)</f>
        <v>0</v>
      </c>
      <c r="AC5912" s="185">
        <f>IF((AND(E5912=MONTH(VLOOKUP('Time Series Data'!E5912,'Coincident Peak'!$C$5:$D$16,2)),F5912=DAY(VLOOKUP('Time Series Data'!E5912,'Coincident Peak'!$C$5:$D$16,2)))),0,O5912)</f>
        <v>0</v>
      </c>
      <c r="AD5912" s="185">
        <f>IF((AND(E5912=MONTH(VLOOKUP('Time Series Data'!E5912,'Coincident Peak'!$C$5:$D$16,2)),F5912=DAY(VLOOKUP('Time Series Data'!E5912,'Coincident Peak'!$C$5:$D$16,2))-1)),VLOOKUP(E5912,'Coincident Peak'!$C$5:$N$16,11)*AC5912,AC5912)</f>
        <v>0</v>
      </c>
      <c r="AE5912" s="185">
        <f>IF((AND(E5912=MONTH(VLOOKUP('Time Series Data'!E5912,'Coincident Peak'!$C$5:$D$16,2)),F5912=DAY(VLOOKUP('Time Series Data'!E5912,'Coincident Peak'!$C$5:$D$16,2))+1)),VLOOKUP(E5912,'Coincident Peak'!$C$5:$N$16,12)*AD5912,AD5912)</f>
        <v>0</v>
      </c>
      <c r="AF5912" s="102">
        <f t="shared" si="1418"/>
        <v>11719</v>
      </c>
      <c r="AG5912" s="185">
        <f>IF((AND(E5912=MONTH(VLOOKUP('Time Series Data'!E5912,'Coincident Peak'!$C$5:$D$16,2)),F5912=DAY(VLOOKUP('Time Series Data'!E5912,'Coincident Peak'!$C$5:$D$16,2)))),U5912,O5912)</f>
        <v>0</v>
      </c>
      <c r="AH5912" s="102">
        <f t="shared" si="1420"/>
        <v>11719</v>
      </c>
      <c r="AL5912" s="102"/>
    </row>
    <row r="5913" spans="1:38" x14ac:dyDescent="0.2">
      <c r="A5913" s="77"/>
      <c r="B5913" s="77">
        <f t="shared" si="1412"/>
        <v>43712.083333333336</v>
      </c>
      <c r="C5913" s="112">
        <f t="shared" si="1413"/>
        <v>43712</v>
      </c>
      <c r="D5913" s="106">
        <f t="shared" si="1419"/>
        <v>10872</v>
      </c>
      <c r="E5913" s="469">
        <v>9</v>
      </c>
      <c r="F5913" s="469">
        <v>4</v>
      </c>
      <c r="G5913" s="110">
        <v>2</v>
      </c>
      <c r="H5913" s="110">
        <f t="shared" si="1414"/>
        <v>3</v>
      </c>
      <c r="I5913" s="110" cm="1">
        <f t="array" ref="I5913">INDEX(Values!$V$6:$AG$29,'Time Series Data'!G5913+1,'Time Series Data'!E5913)</f>
        <v>1</v>
      </c>
      <c r="J5913" s="113">
        <v>5906.5</v>
      </c>
      <c r="K5913" s="108">
        <v>10872</v>
      </c>
      <c r="L5913" s="108">
        <v>0</v>
      </c>
      <c r="M5913">
        <v>0</v>
      </c>
      <c r="N5913">
        <v>0</v>
      </c>
      <c r="O5913">
        <v>0</v>
      </c>
      <c r="P5913">
        <v>95</v>
      </c>
      <c r="T5913" s="185">
        <f t="shared" si="1415"/>
        <v>0</v>
      </c>
      <c r="U5913" s="185">
        <f t="shared" si="1416"/>
        <v>0</v>
      </c>
      <c r="V5913" s="102">
        <f t="shared" si="1417"/>
        <v>10872</v>
      </c>
      <c r="W5913">
        <f>IF(V5913+O5913&gt;VLOOKUP(E5913,'Coincident Peak'!$C$22:$I$33,7),0,1)</f>
        <v>1</v>
      </c>
      <c r="X5913" s="421">
        <f>IF((AND(E5913=MONTH(VLOOKUP('Time Series Data'!E5913,'Coincident Peak'!$C$5:$D$16,2)),F5913=DAY(VLOOKUP('Time Series Data'!E5913,'Coincident Peak'!$C$5:$D$16,2)),IF(AND(G5913&lt;=HOUR(VLOOKUP('Time Series Data'!E5913,'Coincident Peak'!$C$5:$E$16,3))+Values!$E$5,G5913&gt;=HOUR(VLOOKUP('Time Series Data'!E5913,'Coincident Peak'!$C$5:$E$16,3))-Values!$E$5),"TRUE","FALSE"))),BatteryPower,0)</f>
        <v>0</v>
      </c>
      <c r="Y5913" s="185">
        <f>IF((AND(E5913=MONTH(VLOOKUP('Time Series Data'!E5913,'Coincident Peak'!$C$5:$D$16,2)),F5913=DAY(VLOOKUP('Time Series Data'!E5913,'Coincident Peak'!$C$5:$D$16,2)))),0,N5913)</f>
        <v>0</v>
      </c>
      <c r="Z5913" s="185">
        <f>IF((AND(E5913=MONTH(VLOOKUP('Time Series Data'!E5913,'Coincident Peak'!$C$5:$D$16,2)),F5913=DAY(VLOOKUP('Time Series Data'!E5913,'Coincident Peak'!$C$5:$D$16,2)),IF(AND(G5913&lt;=HOUR(VLOOKUP('Time Series Data'!E5913,'Coincident Peak'!$C$5:$E$16,3))+Values!$E$5,G5913&gt;=HOUR(VLOOKUP('Time Series Data'!E5913,'Coincident Peak'!$C$5:$E$16,3))-Values!$E$5),"TRUE","FALSE"))),BatteryPower,Y5913)</f>
        <v>0</v>
      </c>
      <c r="AA5913" s="185">
        <f>IF((AND(E5913=MONTH(VLOOKUP('Time Series Data'!E5913,'Coincident Peak'!$C$5:$D$16,2)),F5913=DAY(VLOOKUP('Time Series Data'!E5913,'Coincident Peak'!$C$5:$D$16,2))-1)),VLOOKUP(E5913,'Coincident Peak'!$C$5:$N$16,11)*Z5913,Z5913)</f>
        <v>0</v>
      </c>
      <c r="AB5913" s="185">
        <f>IF((AND(E5913=MONTH(VLOOKUP('Time Series Data'!E5913,'Coincident Peak'!$C$5:$D$16,2)),F5913=DAY(VLOOKUP('Time Series Data'!E5913,'Coincident Peak'!$C$5:$D$16,2))+1)),VLOOKUP(E5913,'Coincident Peak'!$C$5:$N$16,12)*AA5913,AA5913)</f>
        <v>0</v>
      </c>
      <c r="AC5913" s="185">
        <f>IF((AND(E5913=MONTH(VLOOKUP('Time Series Data'!E5913,'Coincident Peak'!$C$5:$D$16,2)),F5913=DAY(VLOOKUP('Time Series Data'!E5913,'Coincident Peak'!$C$5:$D$16,2)))),0,O5913)</f>
        <v>0</v>
      </c>
      <c r="AD5913" s="185">
        <f>IF((AND(E5913=MONTH(VLOOKUP('Time Series Data'!E5913,'Coincident Peak'!$C$5:$D$16,2)),F5913=DAY(VLOOKUP('Time Series Data'!E5913,'Coincident Peak'!$C$5:$D$16,2))-1)),VLOOKUP(E5913,'Coincident Peak'!$C$5:$N$16,11)*AC5913,AC5913)</f>
        <v>0</v>
      </c>
      <c r="AE5913" s="185">
        <f>IF((AND(E5913=MONTH(VLOOKUP('Time Series Data'!E5913,'Coincident Peak'!$C$5:$D$16,2)),F5913=DAY(VLOOKUP('Time Series Data'!E5913,'Coincident Peak'!$C$5:$D$16,2))+1)),VLOOKUP(E5913,'Coincident Peak'!$C$5:$N$16,12)*AD5913,AD5913)</f>
        <v>0</v>
      </c>
      <c r="AF5913" s="102">
        <f t="shared" si="1418"/>
        <v>10872</v>
      </c>
      <c r="AG5913" s="185">
        <f>IF((AND(E5913=MONTH(VLOOKUP('Time Series Data'!E5913,'Coincident Peak'!$C$5:$D$16,2)),F5913=DAY(VLOOKUP('Time Series Data'!E5913,'Coincident Peak'!$C$5:$D$16,2)))),U5913,O5913)</f>
        <v>0</v>
      </c>
      <c r="AH5913" s="102">
        <f t="shared" si="1420"/>
        <v>10872</v>
      </c>
      <c r="AL5913" s="102"/>
    </row>
    <row r="5914" spans="1:38" x14ac:dyDescent="0.2">
      <c r="A5914" s="77"/>
      <c r="B5914" s="77">
        <f t="shared" si="1412"/>
        <v>43712.125</v>
      </c>
      <c r="C5914" s="112">
        <f t="shared" si="1413"/>
        <v>43712</v>
      </c>
      <c r="D5914" s="106">
        <f t="shared" si="1419"/>
        <v>10197</v>
      </c>
      <c r="E5914" s="469">
        <v>9</v>
      </c>
      <c r="F5914" s="469">
        <v>4</v>
      </c>
      <c r="G5914" s="110">
        <v>3</v>
      </c>
      <c r="H5914" s="110">
        <f t="shared" si="1414"/>
        <v>3</v>
      </c>
      <c r="I5914" s="110" cm="1">
        <f t="array" ref="I5914">INDEX(Values!$V$6:$AG$29,'Time Series Data'!G5914+1,'Time Series Data'!E5914)</f>
        <v>1</v>
      </c>
      <c r="J5914" s="113">
        <v>5907.5</v>
      </c>
      <c r="K5914" s="108">
        <v>10197</v>
      </c>
      <c r="L5914" s="108">
        <v>0</v>
      </c>
      <c r="M5914">
        <v>0</v>
      </c>
      <c r="N5914">
        <v>0</v>
      </c>
      <c r="O5914">
        <v>0</v>
      </c>
      <c r="P5914">
        <v>95</v>
      </c>
      <c r="T5914" s="185">
        <f t="shared" si="1415"/>
        <v>0</v>
      </c>
      <c r="U5914" s="185">
        <f t="shared" si="1416"/>
        <v>0</v>
      </c>
      <c r="V5914" s="102">
        <f t="shared" si="1417"/>
        <v>10197</v>
      </c>
      <c r="W5914">
        <f>IF(V5914+O5914&gt;VLOOKUP(E5914,'Coincident Peak'!$C$22:$I$33,7),0,1)</f>
        <v>1</v>
      </c>
      <c r="X5914" s="421">
        <f>IF((AND(E5914=MONTH(VLOOKUP('Time Series Data'!E5914,'Coincident Peak'!$C$5:$D$16,2)),F5914=DAY(VLOOKUP('Time Series Data'!E5914,'Coincident Peak'!$C$5:$D$16,2)),IF(AND(G5914&lt;=HOUR(VLOOKUP('Time Series Data'!E5914,'Coincident Peak'!$C$5:$E$16,3))+Values!$E$5,G5914&gt;=HOUR(VLOOKUP('Time Series Data'!E5914,'Coincident Peak'!$C$5:$E$16,3))-Values!$E$5),"TRUE","FALSE"))),BatteryPower,0)</f>
        <v>0</v>
      </c>
      <c r="Y5914" s="185">
        <f>IF((AND(E5914=MONTH(VLOOKUP('Time Series Data'!E5914,'Coincident Peak'!$C$5:$D$16,2)),F5914=DAY(VLOOKUP('Time Series Data'!E5914,'Coincident Peak'!$C$5:$D$16,2)))),0,N5914)</f>
        <v>0</v>
      </c>
      <c r="Z5914" s="185">
        <f>IF((AND(E5914=MONTH(VLOOKUP('Time Series Data'!E5914,'Coincident Peak'!$C$5:$D$16,2)),F5914=DAY(VLOOKUP('Time Series Data'!E5914,'Coincident Peak'!$C$5:$D$16,2)),IF(AND(G5914&lt;=HOUR(VLOOKUP('Time Series Data'!E5914,'Coincident Peak'!$C$5:$E$16,3))+Values!$E$5,G5914&gt;=HOUR(VLOOKUP('Time Series Data'!E5914,'Coincident Peak'!$C$5:$E$16,3))-Values!$E$5),"TRUE","FALSE"))),BatteryPower,Y5914)</f>
        <v>0</v>
      </c>
      <c r="AA5914" s="185">
        <f>IF((AND(E5914=MONTH(VLOOKUP('Time Series Data'!E5914,'Coincident Peak'!$C$5:$D$16,2)),F5914=DAY(VLOOKUP('Time Series Data'!E5914,'Coincident Peak'!$C$5:$D$16,2))-1)),VLOOKUP(E5914,'Coincident Peak'!$C$5:$N$16,11)*Z5914,Z5914)</f>
        <v>0</v>
      </c>
      <c r="AB5914" s="185">
        <f>IF((AND(E5914=MONTH(VLOOKUP('Time Series Data'!E5914,'Coincident Peak'!$C$5:$D$16,2)),F5914=DAY(VLOOKUP('Time Series Data'!E5914,'Coincident Peak'!$C$5:$D$16,2))+1)),VLOOKUP(E5914,'Coincident Peak'!$C$5:$N$16,12)*AA5914,AA5914)</f>
        <v>0</v>
      </c>
      <c r="AC5914" s="185">
        <f>IF((AND(E5914=MONTH(VLOOKUP('Time Series Data'!E5914,'Coincident Peak'!$C$5:$D$16,2)),F5914=DAY(VLOOKUP('Time Series Data'!E5914,'Coincident Peak'!$C$5:$D$16,2)))),0,O5914)</f>
        <v>0</v>
      </c>
      <c r="AD5914" s="185">
        <f>IF((AND(E5914=MONTH(VLOOKUP('Time Series Data'!E5914,'Coincident Peak'!$C$5:$D$16,2)),F5914=DAY(VLOOKUP('Time Series Data'!E5914,'Coincident Peak'!$C$5:$D$16,2))-1)),VLOOKUP(E5914,'Coincident Peak'!$C$5:$N$16,11)*AC5914,AC5914)</f>
        <v>0</v>
      </c>
      <c r="AE5914" s="185">
        <f>IF((AND(E5914=MONTH(VLOOKUP('Time Series Data'!E5914,'Coincident Peak'!$C$5:$D$16,2)),F5914=DAY(VLOOKUP('Time Series Data'!E5914,'Coincident Peak'!$C$5:$D$16,2))+1)),VLOOKUP(E5914,'Coincident Peak'!$C$5:$N$16,12)*AD5914,AD5914)</f>
        <v>0</v>
      </c>
      <c r="AF5914" s="102">
        <f t="shared" si="1418"/>
        <v>10197</v>
      </c>
      <c r="AG5914" s="185">
        <f>IF((AND(E5914=MONTH(VLOOKUP('Time Series Data'!E5914,'Coincident Peak'!$C$5:$D$16,2)),F5914=DAY(VLOOKUP('Time Series Data'!E5914,'Coincident Peak'!$C$5:$D$16,2)))),U5914,O5914)</f>
        <v>0</v>
      </c>
      <c r="AH5914" s="102">
        <f t="shared" si="1420"/>
        <v>10197</v>
      </c>
      <c r="AL5914" s="102"/>
    </row>
    <row r="5915" spans="1:38" x14ac:dyDescent="0.2">
      <c r="A5915" s="77"/>
      <c r="B5915" s="77">
        <f t="shared" si="1412"/>
        <v>43712.166666666664</v>
      </c>
      <c r="C5915" s="112">
        <f t="shared" si="1413"/>
        <v>43712</v>
      </c>
      <c r="D5915" s="106">
        <f t="shared" si="1419"/>
        <v>10032</v>
      </c>
      <c r="E5915" s="469">
        <v>9</v>
      </c>
      <c r="F5915" s="469">
        <v>4</v>
      </c>
      <c r="G5915" s="110">
        <v>4</v>
      </c>
      <c r="H5915" s="110">
        <f t="shared" si="1414"/>
        <v>3</v>
      </c>
      <c r="I5915" s="110" cm="1">
        <f t="array" ref="I5915">INDEX(Values!$V$6:$AG$29,'Time Series Data'!G5915+1,'Time Series Data'!E5915)</f>
        <v>1</v>
      </c>
      <c r="J5915" s="113">
        <v>5908.5</v>
      </c>
      <c r="K5915" s="108">
        <v>10032</v>
      </c>
      <c r="L5915" s="108">
        <v>0</v>
      </c>
      <c r="M5915">
        <v>0</v>
      </c>
      <c r="N5915">
        <v>0</v>
      </c>
      <c r="O5915">
        <v>0</v>
      </c>
      <c r="P5915">
        <v>95</v>
      </c>
      <c r="T5915" s="185">
        <f t="shared" si="1415"/>
        <v>0</v>
      </c>
      <c r="U5915" s="185">
        <f t="shared" si="1416"/>
        <v>0</v>
      </c>
      <c r="V5915" s="102">
        <f t="shared" si="1417"/>
        <v>10032</v>
      </c>
      <c r="W5915">
        <f>IF(V5915+O5915&gt;VLOOKUP(E5915,'Coincident Peak'!$C$22:$I$33,7),0,1)</f>
        <v>1</v>
      </c>
      <c r="X5915" s="421">
        <f>IF((AND(E5915=MONTH(VLOOKUP('Time Series Data'!E5915,'Coincident Peak'!$C$5:$D$16,2)),F5915=DAY(VLOOKUP('Time Series Data'!E5915,'Coincident Peak'!$C$5:$D$16,2)),IF(AND(G5915&lt;=HOUR(VLOOKUP('Time Series Data'!E5915,'Coincident Peak'!$C$5:$E$16,3))+Values!$E$5,G5915&gt;=HOUR(VLOOKUP('Time Series Data'!E5915,'Coincident Peak'!$C$5:$E$16,3))-Values!$E$5),"TRUE","FALSE"))),BatteryPower,0)</f>
        <v>0</v>
      </c>
      <c r="Y5915" s="185">
        <f>IF((AND(E5915=MONTH(VLOOKUP('Time Series Data'!E5915,'Coincident Peak'!$C$5:$D$16,2)),F5915=DAY(VLOOKUP('Time Series Data'!E5915,'Coincident Peak'!$C$5:$D$16,2)))),0,N5915)</f>
        <v>0</v>
      </c>
      <c r="Z5915" s="185">
        <f>IF((AND(E5915=MONTH(VLOOKUP('Time Series Data'!E5915,'Coincident Peak'!$C$5:$D$16,2)),F5915=DAY(VLOOKUP('Time Series Data'!E5915,'Coincident Peak'!$C$5:$D$16,2)),IF(AND(G5915&lt;=HOUR(VLOOKUP('Time Series Data'!E5915,'Coincident Peak'!$C$5:$E$16,3))+Values!$E$5,G5915&gt;=HOUR(VLOOKUP('Time Series Data'!E5915,'Coincident Peak'!$C$5:$E$16,3))-Values!$E$5),"TRUE","FALSE"))),BatteryPower,Y5915)</f>
        <v>0</v>
      </c>
      <c r="AA5915" s="185">
        <f>IF((AND(E5915=MONTH(VLOOKUP('Time Series Data'!E5915,'Coincident Peak'!$C$5:$D$16,2)),F5915=DAY(VLOOKUP('Time Series Data'!E5915,'Coincident Peak'!$C$5:$D$16,2))-1)),VLOOKUP(E5915,'Coincident Peak'!$C$5:$N$16,11)*Z5915,Z5915)</f>
        <v>0</v>
      </c>
      <c r="AB5915" s="185">
        <f>IF((AND(E5915=MONTH(VLOOKUP('Time Series Data'!E5915,'Coincident Peak'!$C$5:$D$16,2)),F5915=DAY(VLOOKUP('Time Series Data'!E5915,'Coincident Peak'!$C$5:$D$16,2))+1)),VLOOKUP(E5915,'Coincident Peak'!$C$5:$N$16,12)*AA5915,AA5915)</f>
        <v>0</v>
      </c>
      <c r="AC5915" s="185">
        <f>IF((AND(E5915=MONTH(VLOOKUP('Time Series Data'!E5915,'Coincident Peak'!$C$5:$D$16,2)),F5915=DAY(VLOOKUP('Time Series Data'!E5915,'Coincident Peak'!$C$5:$D$16,2)))),0,O5915)</f>
        <v>0</v>
      </c>
      <c r="AD5915" s="185">
        <f>IF((AND(E5915=MONTH(VLOOKUP('Time Series Data'!E5915,'Coincident Peak'!$C$5:$D$16,2)),F5915=DAY(VLOOKUP('Time Series Data'!E5915,'Coincident Peak'!$C$5:$D$16,2))-1)),VLOOKUP(E5915,'Coincident Peak'!$C$5:$N$16,11)*AC5915,AC5915)</f>
        <v>0</v>
      </c>
      <c r="AE5915" s="185">
        <f>IF((AND(E5915=MONTH(VLOOKUP('Time Series Data'!E5915,'Coincident Peak'!$C$5:$D$16,2)),F5915=DAY(VLOOKUP('Time Series Data'!E5915,'Coincident Peak'!$C$5:$D$16,2))+1)),VLOOKUP(E5915,'Coincident Peak'!$C$5:$N$16,12)*AD5915,AD5915)</f>
        <v>0</v>
      </c>
      <c r="AF5915" s="102">
        <f t="shared" si="1418"/>
        <v>10032</v>
      </c>
      <c r="AG5915" s="185">
        <f>IF((AND(E5915=MONTH(VLOOKUP('Time Series Data'!E5915,'Coincident Peak'!$C$5:$D$16,2)),F5915=DAY(VLOOKUP('Time Series Data'!E5915,'Coincident Peak'!$C$5:$D$16,2)))),U5915,O5915)</f>
        <v>0</v>
      </c>
      <c r="AH5915" s="102">
        <f t="shared" si="1420"/>
        <v>10032</v>
      </c>
      <c r="AL5915" s="102"/>
    </row>
    <row r="5916" spans="1:38" x14ac:dyDescent="0.2">
      <c r="A5916" s="77"/>
      <c r="B5916" s="77">
        <f t="shared" si="1412"/>
        <v>43712.208333333336</v>
      </c>
      <c r="C5916" s="112">
        <f t="shared" si="1413"/>
        <v>43712</v>
      </c>
      <c r="D5916" s="106">
        <f t="shared" si="1419"/>
        <v>10852</v>
      </c>
      <c r="E5916" s="469">
        <v>9</v>
      </c>
      <c r="F5916" s="469">
        <v>4</v>
      </c>
      <c r="G5916" s="110">
        <v>5</v>
      </c>
      <c r="H5916" s="110">
        <f t="shared" si="1414"/>
        <v>3</v>
      </c>
      <c r="I5916" s="110" cm="1">
        <f t="array" ref="I5916">INDEX(Values!$V$6:$AG$29,'Time Series Data'!G5916+1,'Time Series Data'!E5916)</f>
        <v>1</v>
      </c>
      <c r="J5916" s="113">
        <v>5909.5</v>
      </c>
      <c r="K5916" s="108">
        <v>10852</v>
      </c>
      <c r="L5916" s="108">
        <v>0</v>
      </c>
      <c r="M5916">
        <v>0</v>
      </c>
      <c r="N5916">
        <v>0</v>
      </c>
      <c r="O5916">
        <v>0</v>
      </c>
      <c r="P5916">
        <v>95</v>
      </c>
      <c r="T5916" s="185">
        <f t="shared" si="1415"/>
        <v>0</v>
      </c>
      <c r="U5916" s="185">
        <f t="shared" si="1416"/>
        <v>0</v>
      </c>
      <c r="V5916" s="102">
        <f t="shared" si="1417"/>
        <v>10852</v>
      </c>
      <c r="W5916">
        <f>IF(V5916+O5916&gt;VLOOKUP(E5916,'Coincident Peak'!$C$22:$I$33,7),0,1)</f>
        <v>1</v>
      </c>
      <c r="X5916" s="421">
        <f>IF((AND(E5916=MONTH(VLOOKUP('Time Series Data'!E5916,'Coincident Peak'!$C$5:$D$16,2)),F5916=DAY(VLOOKUP('Time Series Data'!E5916,'Coincident Peak'!$C$5:$D$16,2)),IF(AND(G5916&lt;=HOUR(VLOOKUP('Time Series Data'!E5916,'Coincident Peak'!$C$5:$E$16,3))+Values!$E$5,G5916&gt;=HOUR(VLOOKUP('Time Series Data'!E5916,'Coincident Peak'!$C$5:$E$16,3))-Values!$E$5),"TRUE","FALSE"))),BatteryPower,0)</f>
        <v>0</v>
      </c>
      <c r="Y5916" s="185">
        <f>IF((AND(E5916=MONTH(VLOOKUP('Time Series Data'!E5916,'Coincident Peak'!$C$5:$D$16,2)),F5916=DAY(VLOOKUP('Time Series Data'!E5916,'Coincident Peak'!$C$5:$D$16,2)))),0,N5916)</f>
        <v>0</v>
      </c>
      <c r="Z5916" s="185">
        <f>IF((AND(E5916=MONTH(VLOOKUP('Time Series Data'!E5916,'Coincident Peak'!$C$5:$D$16,2)),F5916=DAY(VLOOKUP('Time Series Data'!E5916,'Coincident Peak'!$C$5:$D$16,2)),IF(AND(G5916&lt;=HOUR(VLOOKUP('Time Series Data'!E5916,'Coincident Peak'!$C$5:$E$16,3))+Values!$E$5,G5916&gt;=HOUR(VLOOKUP('Time Series Data'!E5916,'Coincident Peak'!$C$5:$E$16,3))-Values!$E$5),"TRUE","FALSE"))),BatteryPower,Y5916)</f>
        <v>0</v>
      </c>
      <c r="AA5916" s="185">
        <f>IF((AND(E5916=MONTH(VLOOKUP('Time Series Data'!E5916,'Coincident Peak'!$C$5:$D$16,2)),F5916=DAY(VLOOKUP('Time Series Data'!E5916,'Coincident Peak'!$C$5:$D$16,2))-1)),VLOOKUP(E5916,'Coincident Peak'!$C$5:$N$16,11)*Z5916,Z5916)</f>
        <v>0</v>
      </c>
      <c r="AB5916" s="185">
        <f>IF((AND(E5916=MONTH(VLOOKUP('Time Series Data'!E5916,'Coincident Peak'!$C$5:$D$16,2)),F5916=DAY(VLOOKUP('Time Series Data'!E5916,'Coincident Peak'!$C$5:$D$16,2))+1)),VLOOKUP(E5916,'Coincident Peak'!$C$5:$N$16,12)*AA5916,AA5916)</f>
        <v>0</v>
      </c>
      <c r="AC5916" s="185">
        <f>IF((AND(E5916=MONTH(VLOOKUP('Time Series Data'!E5916,'Coincident Peak'!$C$5:$D$16,2)),F5916=DAY(VLOOKUP('Time Series Data'!E5916,'Coincident Peak'!$C$5:$D$16,2)))),0,O5916)</f>
        <v>0</v>
      </c>
      <c r="AD5916" s="185">
        <f>IF((AND(E5916=MONTH(VLOOKUP('Time Series Data'!E5916,'Coincident Peak'!$C$5:$D$16,2)),F5916=DAY(VLOOKUP('Time Series Data'!E5916,'Coincident Peak'!$C$5:$D$16,2))-1)),VLOOKUP(E5916,'Coincident Peak'!$C$5:$N$16,11)*AC5916,AC5916)</f>
        <v>0</v>
      </c>
      <c r="AE5916" s="185">
        <f>IF((AND(E5916=MONTH(VLOOKUP('Time Series Data'!E5916,'Coincident Peak'!$C$5:$D$16,2)),F5916=DAY(VLOOKUP('Time Series Data'!E5916,'Coincident Peak'!$C$5:$D$16,2))+1)),VLOOKUP(E5916,'Coincident Peak'!$C$5:$N$16,12)*AD5916,AD5916)</f>
        <v>0</v>
      </c>
      <c r="AF5916" s="102">
        <f t="shared" si="1418"/>
        <v>10852</v>
      </c>
      <c r="AG5916" s="185">
        <f>IF((AND(E5916=MONTH(VLOOKUP('Time Series Data'!E5916,'Coincident Peak'!$C$5:$D$16,2)),F5916=DAY(VLOOKUP('Time Series Data'!E5916,'Coincident Peak'!$C$5:$D$16,2)))),U5916,O5916)</f>
        <v>0</v>
      </c>
      <c r="AH5916" s="102">
        <f t="shared" si="1420"/>
        <v>10852</v>
      </c>
      <c r="AL5916" s="102"/>
    </row>
    <row r="5917" spans="1:38" x14ac:dyDescent="0.2">
      <c r="A5917" s="77"/>
      <c r="B5917" s="77">
        <f t="shared" si="1412"/>
        <v>43712.25</v>
      </c>
      <c r="C5917" s="112">
        <f t="shared" si="1413"/>
        <v>43712</v>
      </c>
      <c r="D5917" s="106">
        <f t="shared" si="1419"/>
        <v>12063</v>
      </c>
      <c r="E5917" s="469">
        <v>9</v>
      </c>
      <c r="F5917" s="469">
        <v>4</v>
      </c>
      <c r="G5917" s="110">
        <v>6</v>
      </c>
      <c r="H5917" s="110">
        <f t="shared" si="1414"/>
        <v>3</v>
      </c>
      <c r="I5917" s="110" cm="1">
        <f t="array" ref="I5917">INDEX(Values!$V$6:$AG$29,'Time Series Data'!G5917+1,'Time Series Data'!E5917)</f>
        <v>1</v>
      </c>
      <c r="J5917" s="113">
        <v>5910.5</v>
      </c>
      <c r="K5917" s="108">
        <v>12063</v>
      </c>
      <c r="L5917" s="108">
        <v>0</v>
      </c>
      <c r="M5917">
        <v>0</v>
      </c>
      <c r="N5917">
        <v>0</v>
      </c>
      <c r="O5917">
        <v>16.517600000000002</v>
      </c>
      <c r="P5917">
        <v>95</v>
      </c>
      <c r="T5917" s="185">
        <f t="shared" si="1415"/>
        <v>0</v>
      </c>
      <c r="U5917" s="185">
        <f t="shared" si="1416"/>
        <v>16.517600000000002</v>
      </c>
      <c r="V5917" s="102">
        <f t="shared" si="1417"/>
        <v>12046.482400000001</v>
      </c>
      <c r="W5917">
        <f>IF(V5917+O5917&gt;VLOOKUP(E5917,'Coincident Peak'!$C$22:$I$33,7),0,1)</f>
        <v>1</v>
      </c>
      <c r="X5917" s="421">
        <f>IF((AND(E5917=MONTH(VLOOKUP('Time Series Data'!E5917,'Coincident Peak'!$C$5:$D$16,2)),F5917=DAY(VLOOKUP('Time Series Data'!E5917,'Coincident Peak'!$C$5:$D$16,2)),IF(AND(G5917&lt;=HOUR(VLOOKUP('Time Series Data'!E5917,'Coincident Peak'!$C$5:$E$16,3))+Values!$E$5,G5917&gt;=HOUR(VLOOKUP('Time Series Data'!E5917,'Coincident Peak'!$C$5:$E$16,3))-Values!$E$5),"TRUE","FALSE"))),BatteryPower,0)</f>
        <v>0</v>
      </c>
      <c r="Y5917" s="185">
        <f>IF((AND(E5917=MONTH(VLOOKUP('Time Series Data'!E5917,'Coincident Peak'!$C$5:$D$16,2)),F5917=DAY(VLOOKUP('Time Series Data'!E5917,'Coincident Peak'!$C$5:$D$16,2)))),0,N5917)</f>
        <v>0</v>
      </c>
      <c r="Z5917" s="185">
        <f>IF((AND(E5917=MONTH(VLOOKUP('Time Series Data'!E5917,'Coincident Peak'!$C$5:$D$16,2)),F5917=DAY(VLOOKUP('Time Series Data'!E5917,'Coincident Peak'!$C$5:$D$16,2)),IF(AND(G5917&lt;=HOUR(VLOOKUP('Time Series Data'!E5917,'Coincident Peak'!$C$5:$E$16,3))+Values!$E$5,G5917&gt;=HOUR(VLOOKUP('Time Series Data'!E5917,'Coincident Peak'!$C$5:$E$16,3))-Values!$E$5),"TRUE","FALSE"))),BatteryPower,Y5917)</f>
        <v>0</v>
      </c>
      <c r="AA5917" s="185">
        <f>IF((AND(E5917=MONTH(VLOOKUP('Time Series Data'!E5917,'Coincident Peak'!$C$5:$D$16,2)),F5917=DAY(VLOOKUP('Time Series Data'!E5917,'Coincident Peak'!$C$5:$D$16,2))-1)),VLOOKUP(E5917,'Coincident Peak'!$C$5:$N$16,11)*Z5917,Z5917)</f>
        <v>0</v>
      </c>
      <c r="AB5917" s="185">
        <f>IF((AND(E5917=MONTH(VLOOKUP('Time Series Data'!E5917,'Coincident Peak'!$C$5:$D$16,2)),F5917=DAY(VLOOKUP('Time Series Data'!E5917,'Coincident Peak'!$C$5:$D$16,2))+1)),VLOOKUP(E5917,'Coincident Peak'!$C$5:$N$16,12)*AA5917,AA5917)</f>
        <v>0</v>
      </c>
      <c r="AC5917" s="185">
        <f>IF((AND(E5917=MONTH(VLOOKUP('Time Series Data'!E5917,'Coincident Peak'!$C$5:$D$16,2)),F5917=DAY(VLOOKUP('Time Series Data'!E5917,'Coincident Peak'!$C$5:$D$16,2)))),0,O5917)</f>
        <v>16.517600000000002</v>
      </c>
      <c r="AD5917" s="185">
        <f>IF((AND(E5917=MONTH(VLOOKUP('Time Series Data'!E5917,'Coincident Peak'!$C$5:$D$16,2)),F5917=DAY(VLOOKUP('Time Series Data'!E5917,'Coincident Peak'!$C$5:$D$16,2))-1)),VLOOKUP(E5917,'Coincident Peak'!$C$5:$N$16,11)*AC5917,AC5917)</f>
        <v>16.517600000000002</v>
      </c>
      <c r="AE5917" s="185">
        <f>IF((AND(E5917=MONTH(VLOOKUP('Time Series Data'!E5917,'Coincident Peak'!$C$5:$D$16,2)),F5917=DAY(VLOOKUP('Time Series Data'!E5917,'Coincident Peak'!$C$5:$D$16,2))+1)),VLOOKUP(E5917,'Coincident Peak'!$C$5:$N$16,12)*AD5917,AD5917)</f>
        <v>16.517600000000002</v>
      </c>
      <c r="AF5917" s="102">
        <f t="shared" si="1418"/>
        <v>12046.482400000001</v>
      </c>
      <c r="AG5917" s="185">
        <f>IF((AND(E5917=MONTH(VLOOKUP('Time Series Data'!E5917,'Coincident Peak'!$C$5:$D$16,2)),F5917=DAY(VLOOKUP('Time Series Data'!E5917,'Coincident Peak'!$C$5:$D$16,2)))),U5917,O5917)</f>
        <v>16.517600000000002</v>
      </c>
      <c r="AH5917" s="102">
        <f t="shared" si="1420"/>
        <v>12046.482400000001</v>
      </c>
      <c r="AL5917" s="102"/>
    </row>
    <row r="5918" spans="1:38" x14ac:dyDescent="0.2">
      <c r="A5918" s="77"/>
      <c r="B5918" s="77">
        <f t="shared" si="1412"/>
        <v>43712.291666666664</v>
      </c>
      <c r="C5918" s="112">
        <f t="shared" si="1413"/>
        <v>43712</v>
      </c>
      <c r="D5918" s="106">
        <f t="shared" si="1419"/>
        <v>12258</v>
      </c>
      <c r="E5918" s="469">
        <v>9</v>
      </c>
      <c r="F5918" s="469">
        <v>4</v>
      </c>
      <c r="G5918" s="110">
        <v>7</v>
      </c>
      <c r="H5918" s="110">
        <f t="shared" si="1414"/>
        <v>3</v>
      </c>
      <c r="I5918" s="110" cm="1">
        <f t="array" ref="I5918">INDEX(Values!$V$6:$AG$29,'Time Series Data'!G5918+1,'Time Series Data'!E5918)</f>
        <v>1</v>
      </c>
      <c r="J5918" s="113">
        <v>5911.5</v>
      </c>
      <c r="K5918" s="108">
        <v>12258</v>
      </c>
      <c r="L5918" s="108">
        <v>0</v>
      </c>
      <c r="M5918">
        <v>0</v>
      </c>
      <c r="N5918">
        <v>0</v>
      </c>
      <c r="O5918">
        <v>46.769199999999998</v>
      </c>
      <c r="P5918">
        <v>95</v>
      </c>
      <c r="T5918" s="185">
        <f t="shared" si="1415"/>
        <v>0</v>
      </c>
      <c r="U5918" s="185">
        <f t="shared" si="1416"/>
        <v>46.769199999999998</v>
      </c>
      <c r="V5918" s="102">
        <f t="shared" si="1417"/>
        <v>12211.230799999999</v>
      </c>
      <c r="W5918">
        <f>IF(V5918+O5918&gt;VLOOKUP(E5918,'Coincident Peak'!$C$22:$I$33,7),0,1)</f>
        <v>1</v>
      </c>
      <c r="X5918" s="421">
        <f>IF((AND(E5918=MONTH(VLOOKUP('Time Series Data'!E5918,'Coincident Peak'!$C$5:$D$16,2)),F5918=DAY(VLOOKUP('Time Series Data'!E5918,'Coincident Peak'!$C$5:$D$16,2)),IF(AND(G5918&lt;=HOUR(VLOOKUP('Time Series Data'!E5918,'Coincident Peak'!$C$5:$E$16,3))+Values!$E$5,G5918&gt;=HOUR(VLOOKUP('Time Series Data'!E5918,'Coincident Peak'!$C$5:$E$16,3))-Values!$E$5),"TRUE","FALSE"))),BatteryPower,0)</f>
        <v>0</v>
      </c>
      <c r="Y5918" s="185">
        <f>IF((AND(E5918=MONTH(VLOOKUP('Time Series Data'!E5918,'Coincident Peak'!$C$5:$D$16,2)),F5918=DAY(VLOOKUP('Time Series Data'!E5918,'Coincident Peak'!$C$5:$D$16,2)))),0,N5918)</f>
        <v>0</v>
      </c>
      <c r="Z5918" s="185">
        <f>IF((AND(E5918=MONTH(VLOOKUP('Time Series Data'!E5918,'Coincident Peak'!$C$5:$D$16,2)),F5918=DAY(VLOOKUP('Time Series Data'!E5918,'Coincident Peak'!$C$5:$D$16,2)),IF(AND(G5918&lt;=HOUR(VLOOKUP('Time Series Data'!E5918,'Coincident Peak'!$C$5:$E$16,3))+Values!$E$5,G5918&gt;=HOUR(VLOOKUP('Time Series Data'!E5918,'Coincident Peak'!$C$5:$E$16,3))-Values!$E$5),"TRUE","FALSE"))),BatteryPower,Y5918)</f>
        <v>0</v>
      </c>
      <c r="AA5918" s="185">
        <f>IF((AND(E5918=MONTH(VLOOKUP('Time Series Data'!E5918,'Coincident Peak'!$C$5:$D$16,2)),F5918=DAY(VLOOKUP('Time Series Data'!E5918,'Coincident Peak'!$C$5:$D$16,2))-1)),VLOOKUP(E5918,'Coincident Peak'!$C$5:$N$16,11)*Z5918,Z5918)</f>
        <v>0</v>
      </c>
      <c r="AB5918" s="185">
        <f>IF((AND(E5918=MONTH(VLOOKUP('Time Series Data'!E5918,'Coincident Peak'!$C$5:$D$16,2)),F5918=DAY(VLOOKUP('Time Series Data'!E5918,'Coincident Peak'!$C$5:$D$16,2))+1)),VLOOKUP(E5918,'Coincident Peak'!$C$5:$N$16,12)*AA5918,AA5918)</f>
        <v>0</v>
      </c>
      <c r="AC5918" s="185">
        <f>IF((AND(E5918=MONTH(VLOOKUP('Time Series Data'!E5918,'Coincident Peak'!$C$5:$D$16,2)),F5918=DAY(VLOOKUP('Time Series Data'!E5918,'Coincident Peak'!$C$5:$D$16,2)))),0,O5918)</f>
        <v>46.769199999999998</v>
      </c>
      <c r="AD5918" s="185">
        <f>IF((AND(E5918=MONTH(VLOOKUP('Time Series Data'!E5918,'Coincident Peak'!$C$5:$D$16,2)),F5918=DAY(VLOOKUP('Time Series Data'!E5918,'Coincident Peak'!$C$5:$D$16,2))-1)),VLOOKUP(E5918,'Coincident Peak'!$C$5:$N$16,11)*AC5918,AC5918)</f>
        <v>46.769199999999998</v>
      </c>
      <c r="AE5918" s="185">
        <f>IF((AND(E5918=MONTH(VLOOKUP('Time Series Data'!E5918,'Coincident Peak'!$C$5:$D$16,2)),F5918=DAY(VLOOKUP('Time Series Data'!E5918,'Coincident Peak'!$C$5:$D$16,2))+1)),VLOOKUP(E5918,'Coincident Peak'!$C$5:$N$16,12)*AD5918,AD5918)</f>
        <v>46.769199999999998</v>
      </c>
      <c r="AF5918" s="102">
        <f t="shared" si="1418"/>
        <v>12211.230799999999</v>
      </c>
      <c r="AG5918" s="185">
        <f>IF((AND(E5918=MONTH(VLOOKUP('Time Series Data'!E5918,'Coincident Peak'!$C$5:$D$16,2)),F5918=DAY(VLOOKUP('Time Series Data'!E5918,'Coincident Peak'!$C$5:$D$16,2)))),U5918,O5918)</f>
        <v>46.769199999999998</v>
      </c>
      <c r="AH5918" s="102">
        <f t="shared" si="1420"/>
        <v>12211.230799999999</v>
      </c>
      <c r="AL5918" s="102"/>
    </row>
    <row r="5919" spans="1:38" x14ac:dyDescent="0.2">
      <c r="A5919" s="77"/>
      <c r="B5919" s="77">
        <f t="shared" si="1412"/>
        <v>43712.333333333336</v>
      </c>
      <c r="C5919" s="112">
        <f t="shared" si="1413"/>
        <v>43712</v>
      </c>
      <c r="D5919" s="106">
        <f t="shared" si="1419"/>
        <v>12639</v>
      </c>
      <c r="E5919" s="469">
        <v>9</v>
      </c>
      <c r="F5919" s="469">
        <v>4</v>
      </c>
      <c r="G5919" s="110">
        <v>8</v>
      </c>
      <c r="H5919" s="110">
        <f t="shared" si="1414"/>
        <v>3</v>
      </c>
      <c r="I5919" s="110" cm="1">
        <f t="array" ref="I5919">INDEX(Values!$V$6:$AG$29,'Time Series Data'!G5919+1,'Time Series Data'!E5919)</f>
        <v>1</v>
      </c>
      <c r="J5919" s="113">
        <v>5912.5</v>
      </c>
      <c r="K5919" s="108">
        <v>12639</v>
      </c>
      <c r="L5919" s="108">
        <v>0</v>
      </c>
      <c r="M5919">
        <v>0</v>
      </c>
      <c r="N5919">
        <v>0</v>
      </c>
      <c r="O5919">
        <v>72.882199999999997</v>
      </c>
      <c r="P5919">
        <v>95</v>
      </c>
      <c r="T5919" s="185">
        <f t="shared" si="1415"/>
        <v>0</v>
      </c>
      <c r="U5919" s="185">
        <f t="shared" si="1416"/>
        <v>72.882199999999997</v>
      </c>
      <c r="V5919" s="102">
        <f t="shared" si="1417"/>
        <v>12566.1178</v>
      </c>
      <c r="W5919">
        <f>IF(V5919+O5919&gt;VLOOKUP(E5919,'Coincident Peak'!$C$22:$I$33,7),0,1)</f>
        <v>1</v>
      </c>
      <c r="X5919" s="421">
        <f>IF((AND(E5919=MONTH(VLOOKUP('Time Series Data'!E5919,'Coincident Peak'!$C$5:$D$16,2)),F5919=DAY(VLOOKUP('Time Series Data'!E5919,'Coincident Peak'!$C$5:$D$16,2)),IF(AND(G5919&lt;=HOUR(VLOOKUP('Time Series Data'!E5919,'Coincident Peak'!$C$5:$E$16,3))+Values!$E$5,G5919&gt;=HOUR(VLOOKUP('Time Series Data'!E5919,'Coincident Peak'!$C$5:$E$16,3))-Values!$E$5),"TRUE","FALSE"))),BatteryPower,0)</f>
        <v>0</v>
      </c>
      <c r="Y5919" s="185">
        <f>IF((AND(E5919=MONTH(VLOOKUP('Time Series Data'!E5919,'Coincident Peak'!$C$5:$D$16,2)),F5919=DAY(VLOOKUP('Time Series Data'!E5919,'Coincident Peak'!$C$5:$D$16,2)))),0,N5919)</f>
        <v>0</v>
      </c>
      <c r="Z5919" s="185">
        <f>IF((AND(E5919=MONTH(VLOOKUP('Time Series Data'!E5919,'Coincident Peak'!$C$5:$D$16,2)),F5919=DAY(VLOOKUP('Time Series Data'!E5919,'Coincident Peak'!$C$5:$D$16,2)),IF(AND(G5919&lt;=HOUR(VLOOKUP('Time Series Data'!E5919,'Coincident Peak'!$C$5:$E$16,3))+Values!$E$5,G5919&gt;=HOUR(VLOOKUP('Time Series Data'!E5919,'Coincident Peak'!$C$5:$E$16,3))-Values!$E$5),"TRUE","FALSE"))),BatteryPower,Y5919)</f>
        <v>0</v>
      </c>
      <c r="AA5919" s="185">
        <f>IF((AND(E5919=MONTH(VLOOKUP('Time Series Data'!E5919,'Coincident Peak'!$C$5:$D$16,2)),F5919=DAY(VLOOKUP('Time Series Data'!E5919,'Coincident Peak'!$C$5:$D$16,2))-1)),VLOOKUP(E5919,'Coincident Peak'!$C$5:$N$16,11)*Z5919,Z5919)</f>
        <v>0</v>
      </c>
      <c r="AB5919" s="185">
        <f>IF((AND(E5919=MONTH(VLOOKUP('Time Series Data'!E5919,'Coincident Peak'!$C$5:$D$16,2)),F5919=DAY(VLOOKUP('Time Series Data'!E5919,'Coincident Peak'!$C$5:$D$16,2))+1)),VLOOKUP(E5919,'Coincident Peak'!$C$5:$N$16,12)*AA5919,AA5919)</f>
        <v>0</v>
      </c>
      <c r="AC5919" s="185">
        <f>IF((AND(E5919=MONTH(VLOOKUP('Time Series Data'!E5919,'Coincident Peak'!$C$5:$D$16,2)),F5919=DAY(VLOOKUP('Time Series Data'!E5919,'Coincident Peak'!$C$5:$D$16,2)))),0,O5919)</f>
        <v>72.882199999999997</v>
      </c>
      <c r="AD5919" s="185">
        <f>IF((AND(E5919=MONTH(VLOOKUP('Time Series Data'!E5919,'Coincident Peak'!$C$5:$D$16,2)),F5919=DAY(VLOOKUP('Time Series Data'!E5919,'Coincident Peak'!$C$5:$D$16,2))-1)),VLOOKUP(E5919,'Coincident Peak'!$C$5:$N$16,11)*AC5919,AC5919)</f>
        <v>72.882199999999997</v>
      </c>
      <c r="AE5919" s="185">
        <f>IF((AND(E5919=MONTH(VLOOKUP('Time Series Data'!E5919,'Coincident Peak'!$C$5:$D$16,2)),F5919=DAY(VLOOKUP('Time Series Data'!E5919,'Coincident Peak'!$C$5:$D$16,2))+1)),VLOOKUP(E5919,'Coincident Peak'!$C$5:$N$16,12)*AD5919,AD5919)</f>
        <v>72.882199999999997</v>
      </c>
      <c r="AF5919" s="102">
        <f t="shared" si="1418"/>
        <v>12566.1178</v>
      </c>
      <c r="AG5919" s="185">
        <f>IF((AND(E5919=MONTH(VLOOKUP('Time Series Data'!E5919,'Coincident Peak'!$C$5:$D$16,2)),F5919=DAY(VLOOKUP('Time Series Data'!E5919,'Coincident Peak'!$C$5:$D$16,2)))),U5919,O5919)</f>
        <v>72.882199999999997</v>
      </c>
      <c r="AH5919" s="102">
        <f t="shared" si="1420"/>
        <v>12566.1178</v>
      </c>
      <c r="AL5919" s="102"/>
    </row>
    <row r="5920" spans="1:38" x14ac:dyDescent="0.2">
      <c r="A5920" s="77"/>
      <c r="B5920" s="77">
        <f t="shared" si="1412"/>
        <v>43712.375</v>
      </c>
      <c r="C5920" s="112">
        <f t="shared" si="1413"/>
        <v>43712</v>
      </c>
      <c r="D5920" s="106">
        <f t="shared" si="1419"/>
        <v>13496</v>
      </c>
      <c r="E5920" s="469">
        <v>9</v>
      </c>
      <c r="F5920" s="469">
        <v>4</v>
      </c>
      <c r="G5920" s="110">
        <v>9</v>
      </c>
      <c r="H5920" s="110">
        <f t="shared" si="1414"/>
        <v>3</v>
      </c>
      <c r="I5920" s="110" cm="1">
        <f t="array" ref="I5920">INDEX(Values!$V$6:$AG$29,'Time Series Data'!G5920+1,'Time Series Data'!E5920)</f>
        <v>1</v>
      </c>
      <c r="J5920" s="113">
        <v>5913.5</v>
      </c>
      <c r="K5920" s="108">
        <v>13496</v>
      </c>
      <c r="L5920" s="108">
        <v>0</v>
      </c>
      <c r="M5920">
        <v>0</v>
      </c>
      <c r="N5920">
        <v>0</v>
      </c>
      <c r="O5920">
        <v>305.33499999999998</v>
      </c>
      <c r="P5920">
        <v>95</v>
      </c>
      <c r="T5920" s="185">
        <f t="shared" si="1415"/>
        <v>0</v>
      </c>
      <c r="U5920" s="185">
        <f t="shared" si="1416"/>
        <v>305.33499999999998</v>
      </c>
      <c r="V5920" s="102">
        <f t="shared" si="1417"/>
        <v>13190.665000000001</v>
      </c>
      <c r="W5920">
        <f>IF(V5920+O5920&gt;VLOOKUP(E5920,'Coincident Peak'!$C$22:$I$33,7),0,1)</f>
        <v>1</v>
      </c>
      <c r="X5920" s="421">
        <f>IF((AND(E5920=MONTH(VLOOKUP('Time Series Data'!E5920,'Coincident Peak'!$C$5:$D$16,2)),F5920=DAY(VLOOKUP('Time Series Data'!E5920,'Coincident Peak'!$C$5:$D$16,2)),IF(AND(G5920&lt;=HOUR(VLOOKUP('Time Series Data'!E5920,'Coincident Peak'!$C$5:$E$16,3))+Values!$E$5,G5920&gt;=HOUR(VLOOKUP('Time Series Data'!E5920,'Coincident Peak'!$C$5:$E$16,3))-Values!$E$5),"TRUE","FALSE"))),BatteryPower,0)</f>
        <v>0</v>
      </c>
      <c r="Y5920" s="185">
        <f>IF((AND(E5920=MONTH(VLOOKUP('Time Series Data'!E5920,'Coincident Peak'!$C$5:$D$16,2)),F5920=DAY(VLOOKUP('Time Series Data'!E5920,'Coincident Peak'!$C$5:$D$16,2)))),0,N5920)</f>
        <v>0</v>
      </c>
      <c r="Z5920" s="185">
        <f>IF((AND(E5920=MONTH(VLOOKUP('Time Series Data'!E5920,'Coincident Peak'!$C$5:$D$16,2)),F5920=DAY(VLOOKUP('Time Series Data'!E5920,'Coincident Peak'!$C$5:$D$16,2)),IF(AND(G5920&lt;=HOUR(VLOOKUP('Time Series Data'!E5920,'Coincident Peak'!$C$5:$E$16,3))+Values!$E$5,G5920&gt;=HOUR(VLOOKUP('Time Series Data'!E5920,'Coincident Peak'!$C$5:$E$16,3))-Values!$E$5),"TRUE","FALSE"))),BatteryPower,Y5920)</f>
        <v>0</v>
      </c>
      <c r="AA5920" s="185">
        <f>IF((AND(E5920=MONTH(VLOOKUP('Time Series Data'!E5920,'Coincident Peak'!$C$5:$D$16,2)),F5920=DAY(VLOOKUP('Time Series Data'!E5920,'Coincident Peak'!$C$5:$D$16,2))-1)),VLOOKUP(E5920,'Coincident Peak'!$C$5:$N$16,11)*Z5920,Z5920)</f>
        <v>0</v>
      </c>
      <c r="AB5920" s="185">
        <f>IF((AND(E5920=MONTH(VLOOKUP('Time Series Data'!E5920,'Coincident Peak'!$C$5:$D$16,2)),F5920=DAY(VLOOKUP('Time Series Data'!E5920,'Coincident Peak'!$C$5:$D$16,2))+1)),VLOOKUP(E5920,'Coincident Peak'!$C$5:$N$16,12)*AA5920,AA5920)</f>
        <v>0</v>
      </c>
      <c r="AC5920" s="185">
        <f>IF((AND(E5920=MONTH(VLOOKUP('Time Series Data'!E5920,'Coincident Peak'!$C$5:$D$16,2)),F5920=DAY(VLOOKUP('Time Series Data'!E5920,'Coincident Peak'!$C$5:$D$16,2)))),0,O5920)</f>
        <v>305.33499999999998</v>
      </c>
      <c r="AD5920" s="185">
        <f>IF((AND(E5920=MONTH(VLOOKUP('Time Series Data'!E5920,'Coincident Peak'!$C$5:$D$16,2)),F5920=DAY(VLOOKUP('Time Series Data'!E5920,'Coincident Peak'!$C$5:$D$16,2))-1)),VLOOKUP(E5920,'Coincident Peak'!$C$5:$N$16,11)*AC5920,AC5920)</f>
        <v>305.33499999999998</v>
      </c>
      <c r="AE5920" s="185">
        <f>IF((AND(E5920=MONTH(VLOOKUP('Time Series Data'!E5920,'Coincident Peak'!$C$5:$D$16,2)),F5920=DAY(VLOOKUP('Time Series Data'!E5920,'Coincident Peak'!$C$5:$D$16,2))+1)),VLOOKUP(E5920,'Coincident Peak'!$C$5:$N$16,12)*AD5920,AD5920)</f>
        <v>305.33499999999998</v>
      </c>
      <c r="AF5920" s="102">
        <f t="shared" si="1418"/>
        <v>13190.665000000001</v>
      </c>
      <c r="AG5920" s="185">
        <f>IF((AND(E5920=MONTH(VLOOKUP('Time Series Data'!E5920,'Coincident Peak'!$C$5:$D$16,2)),F5920=DAY(VLOOKUP('Time Series Data'!E5920,'Coincident Peak'!$C$5:$D$16,2)))),U5920,O5920)</f>
        <v>305.33499999999998</v>
      </c>
      <c r="AH5920" s="102">
        <f t="shared" si="1420"/>
        <v>13190.665000000001</v>
      </c>
      <c r="AL5920" s="102"/>
    </row>
    <row r="5921" spans="1:38" x14ac:dyDescent="0.2">
      <c r="A5921" s="77"/>
      <c r="B5921" s="77">
        <f t="shared" si="1412"/>
        <v>43712.416666666664</v>
      </c>
      <c r="C5921" s="112">
        <f t="shared" si="1413"/>
        <v>43712</v>
      </c>
      <c r="D5921" s="106">
        <f t="shared" si="1419"/>
        <v>15581</v>
      </c>
      <c r="E5921" s="469">
        <v>9</v>
      </c>
      <c r="F5921" s="469">
        <v>4</v>
      </c>
      <c r="G5921" s="110">
        <v>10</v>
      </c>
      <c r="H5921" s="110">
        <f t="shared" si="1414"/>
        <v>3</v>
      </c>
      <c r="I5921" s="110" cm="1">
        <f t="array" ref="I5921">INDEX(Values!$V$6:$AG$29,'Time Series Data'!G5921+1,'Time Series Data'!E5921)</f>
        <v>1</v>
      </c>
      <c r="J5921" s="113">
        <v>5914.5</v>
      </c>
      <c r="K5921" s="108">
        <v>15581</v>
      </c>
      <c r="L5921" s="108">
        <v>0</v>
      </c>
      <c r="M5921">
        <v>0</v>
      </c>
      <c r="N5921">
        <v>0</v>
      </c>
      <c r="O5921">
        <v>309.899</v>
      </c>
      <c r="P5921">
        <v>95</v>
      </c>
      <c r="T5921" s="185">
        <f t="shared" si="1415"/>
        <v>0</v>
      </c>
      <c r="U5921" s="185">
        <f t="shared" si="1416"/>
        <v>309.899</v>
      </c>
      <c r="V5921" s="102">
        <f t="shared" si="1417"/>
        <v>15271.101000000001</v>
      </c>
      <c r="W5921">
        <f>IF(V5921+O5921&gt;VLOOKUP(E5921,'Coincident Peak'!$C$22:$I$33,7),0,1)</f>
        <v>1</v>
      </c>
      <c r="X5921" s="421">
        <f>IF((AND(E5921=MONTH(VLOOKUP('Time Series Data'!E5921,'Coincident Peak'!$C$5:$D$16,2)),F5921=DAY(VLOOKUP('Time Series Data'!E5921,'Coincident Peak'!$C$5:$D$16,2)),IF(AND(G5921&lt;=HOUR(VLOOKUP('Time Series Data'!E5921,'Coincident Peak'!$C$5:$E$16,3))+Values!$E$5,G5921&gt;=HOUR(VLOOKUP('Time Series Data'!E5921,'Coincident Peak'!$C$5:$E$16,3))-Values!$E$5),"TRUE","FALSE"))),BatteryPower,0)</f>
        <v>0</v>
      </c>
      <c r="Y5921" s="185">
        <f>IF((AND(E5921=MONTH(VLOOKUP('Time Series Data'!E5921,'Coincident Peak'!$C$5:$D$16,2)),F5921=DAY(VLOOKUP('Time Series Data'!E5921,'Coincident Peak'!$C$5:$D$16,2)))),0,N5921)</f>
        <v>0</v>
      </c>
      <c r="Z5921" s="185">
        <f>IF((AND(E5921=MONTH(VLOOKUP('Time Series Data'!E5921,'Coincident Peak'!$C$5:$D$16,2)),F5921=DAY(VLOOKUP('Time Series Data'!E5921,'Coincident Peak'!$C$5:$D$16,2)),IF(AND(G5921&lt;=HOUR(VLOOKUP('Time Series Data'!E5921,'Coincident Peak'!$C$5:$E$16,3))+Values!$E$5,G5921&gt;=HOUR(VLOOKUP('Time Series Data'!E5921,'Coincident Peak'!$C$5:$E$16,3))-Values!$E$5),"TRUE","FALSE"))),BatteryPower,Y5921)</f>
        <v>0</v>
      </c>
      <c r="AA5921" s="185">
        <f>IF((AND(E5921=MONTH(VLOOKUP('Time Series Data'!E5921,'Coincident Peak'!$C$5:$D$16,2)),F5921=DAY(VLOOKUP('Time Series Data'!E5921,'Coincident Peak'!$C$5:$D$16,2))-1)),VLOOKUP(E5921,'Coincident Peak'!$C$5:$N$16,11)*Z5921,Z5921)</f>
        <v>0</v>
      </c>
      <c r="AB5921" s="185">
        <f>IF((AND(E5921=MONTH(VLOOKUP('Time Series Data'!E5921,'Coincident Peak'!$C$5:$D$16,2)),F5921=DAY(VLOOKUP('Time Series Data'!E5921,'Coincident Peak'!$C$5:$D$16,2))+1)),VLOOKUP(E5921,'Coincident Peak'!$C$5:$N$16,12)*AA5921,AA5921)</f>
        <v>0</v>
      </c>
      <c r="AC5921" s="185">
        <f>IF((AND(E5921=MONTH(VLOOKUP('Time Series Data'!E5921,'Coincident Peak'!$C$5:$D$16,2)),F5921=DAY(VLOOKUP('Time Series Data'!E5921,'Coincident Peak'!$C$5:$D$16,2)))),0,O5921)</f>
        <v>309.899</v>
      </c>
      <c r="AD5921" s="185">
        <f>IF((AND(E5921=MONTH(VLOOKUP('Time Series Data'!E5921,'Coincident Peak'!$C$5:$D$16,2)),F5921=DAY(VLOOKUP('Time Series Data'!E5921,'Coincident Peak'!$C$5:$D$16,2))-1)),VLOOKUP(E5921,'Coincident Peak'!$C$5:$N$16,11)*AC5921,AC5921)</f>
        <v>309.899</v>
      </c>
      <c r="AE5921" s="185">
        <f>IF((AND(E5921=MONTH(VLOOKUP('Time Series Data'!E5921,'Coincident Peak'!$C$5:$D$16,2)),F5921=DAY(VLOOKUP('Time Series Data'!E5921,'Coincident Peak'!$C$5:$D$16,2))+1)),VLOOKUP(E5921,'Coincident Peak'!$C$5:$N$16,12)*AD5921,AD5921)</f>
        <v>309.899</v>
      </c>
      <c r="AF5921" s="102">
        <f t="shared" si="1418"/>
        <v>15271.101000000001</v>
      </c>
      <c r="AG5921" s="185">
        <f>IF((AND(E5921=MONTH(VLOOKUP('Time Series Data'!E5921,'Coincident Peak'!$C$5:$D$16,2)),F5921=DAY(VLOOKUP('Time Series Data'!E5921,'Coincident Peak'!$C$5:$D$16,2)))),U5921,O5921)</f>
        <v>309.899</v>
      </c>
      <c r="AH5921" s="102">
        <f t="shared" si="1420"/>
        <v>15271.101000000001</v>
      </c>
      <c r="AL5921" s="102"/>
    </row>
    <row r="5922" spans="1:38" x14ac:dyDescent="0.2">
      <c r="A5922" s="77"/>
      <c r="B5922" s="77">
        <f t="shared" si="1412"/>
        <v>43712.458333333336</v>
      </c>
      <c r="C5922" s="112">
        <f t="shared" si="1413"/>
        <v>43712</v>
      </c>
      <c r="D5922" s="106">
        <f t="shared" si="1419"/>
        <v>17804</v>
      </c>
      <c r="E5922" s="469">
        <v>9</v>
      </c>
      <c r="F5922" s="469">
        <v>4</v>
      </c>
      <c r="G5922" s="110">
        <v>11</v>
      </c>
      <c r="H5922" s="110">
        <f t="shared" si="1414"/>
        <v>3</v>
      </c>
      <c r="I5922" s="110" cm="1">
        <f t="array" ref="I5922">INDEX(Values!$V$6:$AG$29,'Time Series Data'!G5922+1,'Time Series Data'!E5922)</f>
        <v>1</v>
      </c>
      <c r="J5922" s="113">
        <v>5915.5</v>
      </c>
      <c r="K5922" s="108">
        <v>17804</v>
      </c>
      <c r="L5922" s="108">
        <v>0</v>
      </c>
      <c r="M5922">
        <v>0</v>
      </c>
      <c r="N5922">
        <v>0</v>
      </c>
      <c r="O5922">
        <v>315.38799999999998</v>
      </c>
      <c r="P5922">
        <v>95</v>
      </c>
      <c r="T5922" s="185">
        <f t="shared" si="1415"/>
        <v>0</v>
      </c>
      <c r="U5922" s="185">
        <f t="shared" si="1416"/>
        <v>315.38799999999998</v>
      </c>
      <c r="V5922" s="102">
        <f t="shared" si="1417"/>
        <v>17488.612000000001</v>
      </c>
      <c r="W5922">
        <f>IF(V5922+O5922&gt;VLOOKUP(E5922,'Coincident Peak'!$C$22:$I$33,7),0,1)</f>
        <v>1</v>
      </c>
      <c r="X5922" s="421">
        <f>IF((AND(E5922=MONTH(VLOOKUP('Time Series Data'!E5922,'Coincident Peak'!$C$5:$D$16,2)),F5922=DAY(VLOOKUP('Time Series Data'!E5922,'Coincident Peak'!$C$5:$D$16,2)),IF(AND(G5922&lt;=HOUR(VLOOKUP('Time Series Data'!E5922,'Coincident Peak'!$C$5:$E$16,3))+Values!$E$5,G5922&gt;=HOUR(VLOOKUP('Time Series Data'!E5922,'Coincident Peak'!$C$5:$E$16,3))-Values!$E$5),"TRUE","FALSE"))),BatteryPower,0)</f>
        <v>0</v>
      </c>
      <c r="Y5922" s="185">
        <f>IF((AND(E5922=MONTH(VLOOKUP('Time Series Data'!E5922,'Coincident Peak'!$C$5:$D$16,2)),F5922=DAY(VLOOKUP('Time Series Data'!E5922,'Coincident Peak'!$C$5:$D$16,2)))),0,N5922)</f>
        <v>0</v>
      </c>
      <c r="Z5922" s="185">
        <f>IF((AND(E5922=MONTH(VLOOKUP('Time Series Data'!E5922,'Coincident Peak'!$C$5:$D$16,2)),F5922=DAY(VLOOKUP('Time Series Data'!E5922,'Coincident Peak'!$C$5:$D$16,2)),IF(AND(G5922&lt;=HOUR(VLOOKUP('Time Series Data'!E5922,'Coincident Peak'!$C$5:$E$16,3))+Values!$E$5,G5922&gt;=HOUR(VLOOKUP('Time Series Data'!E5922,'Coincident Peak'!$C$5:$E$16,3))-Values!$E$5),"TRUE","FALSE"))),BatteryPower,Y5922)</f>
        <v>0</v>
      </c>
      <c r="AA5922" s="185">
        <f>IF((AND(E5922=MONTH(VLOOKUP('Time Series Data'!E5922,'Coincident Peak'!$C$5:$D$16,2)),F5922=DAY(VLOOKUP('Time Series Data'!E5922,'Coincident Peak'!$C$5:$D$16,2))-1)),VLOOKUP(E5922,'Coincident Peak'!$C$5:$N$16,11)*Z5922,Z5922)</f>
        <v>0</v>
      </c>
      <c r="AB5922" s="185">
        <f>IF((AND(E5922=MONTH(VLOOKUP('Time Series Data'!E5922,'Coincident Peak'!$C$5:$D$16,2)),F5922=DAY(VLOOKUP('Time Series Data'!E5922,'Coincident Peak'!$C$5:$D$16,2))+1)),VLOOKUP(E5922,'Coincident Peak'!$C$5:$N$16,12)*AA5922,AA5922)</f>
        <v>0</v>
      </c>
      <c r="AC5922" s="185">
        <f>IF((AND(E5922=MONTH(VLOOKUP('Time Series Data'!E5922,'Coincident Peak'!$C$5:$D$16,2)),F5922=DAY(VLOOKUP('Time Series Data'!E5922,'Coincident Peak'!$C$5:$D$16,2)))),0,O5922)</f>
        <v>315.38799999999998</v>
      </c>
      <c r="AD5922" s="185">
        <f>IF((AND(E5922=MONTH(VLOOKUP('Time Series Data'!E5922,'Coincident Peak'!$C$5:$D$16,2)),F5922=DAY(VLOOKUP('Time Series Data'!E5922,'Coincident Peak'!$C$5:$D$16,2))-1)),VLOOKUP(E5922,'Coincident Peak'!$C$5:$N$16,11)*AC5922,AC5922)</f>
        <v>315.38799999999998</v>
      </c>
      <c r="AE5922" s="185">
        <f>IF((AND(E5922=MONTH(VLOOKUP('Time Series Data'!E5922,'Coincident Peak'!$C$5:$D$16,2)),F5922=DAY(VLOOKUP('Time Series Data'!E5922,'Coincident Peak'!$C$5:$D$16,2))+1)),VLOOKUP(E5922,'Coincident Peak'!$C$5:$N$16,12)*AD5922,AD5922)</f>
        <v>315.38799999999998</v>
      </c>
      <c r="AF5922" s="102">
        <f t="shared" si="1418"/>
        <v>17488.612000000001</v>
      </c>
      <c r="AG5922" s="185">
        <f>IF((AND(E5922=MONTH(VLOOKUP('Time Series Data'!E5922,'Coincident Peak'!$C$5:$D$16,2)),F5922=DAY(VLOOKUP('Time Series Data'!E5922,'Coincident Peak'!$C$5:$D$16,2)))),U5922,O5922)</f>
        <v>315.38799999999998</v>
      </c>
      <c r="AH5922" s="102">
        <f t="shared" si="1420"/>
        <v>17488.612000000001</v>
      </c>
      <c r="AL5922" s="102"/>
    </row>
    <row r="5923" spans="1:38" x14ac:dyDescent="0.2">
      <c r="A5923" s="77"/>
      <c r="B5923" s="77">
        <f t="shared" si="1412"/>
        <v>43712.5</v>
      </c>
      <c r="C5923" s="112">
        <f t="shared" si="1413"/>
        <v>43712</v>
      </c>
      <c r="D5923" s="106">
        <f t="shared" si="1419"/>
        <v>19557</v>
      </c>
      <c r="E5923" s="469">
        <v>9</v>
      </c>
      <c r="F5923" s="469">
        <v>4</v>
      </c>
      <c r="G5923" s="110">
        <v>12</v>
      </c>
      <c r="H5923" s="110">
        <f t="shared" si="1414"/>
        <v>3</v>
      </c>
      <c r="I5923" s="110" cm="1">
        <f t="array" ref="I5923">INDEX(Values!$V$6:$AG$29,'Time Series Data'!G5923+1,'Time Series Data'!E5923)</f>
        <v>1</v>
      </c>
      <c r="J5923" s="113">
        <v>5916.5</v>
      </c>
      <c r="K5923" s="108">
        <v>19557</v>
      </c>
      <c r="L5923" s="108">
        <v>0</v>
      </c>
      <c r="M5923">
        <v>0</v>
      </c>
      <c r="N5923">
        <v>0</v>
      </c>
      <c r="O5923">
        <v>309.17</v>
      </c>
      <c r="P5923">
        <v>95</v>
      </c>
      <c r="T5923" s="185">
        <f t="shared" si="1415"/>
        <v>0</v>
      </c>
      <c r="U5923" s="185">
        <f t="shared" si="1416"/>
        <v>309.17</v>
      </c>
      <c r="V5923" s="102">
        <f t="shared" si="1417"/>
        <v>19247.830000000002</v>
      </c>
      <c r="W5923">
        <f>IF(V5923+O5923&gt;VLOOKUP(E5923,'Coincident Peak'!$C$22:$I$33,7),0,1)</f>
        <v>1</v>
      </c>
      <c r="X5923" s="421">
        <f>IF((AND(E5923=MONTH(VLOOKUP('Time Series Data'!E5923,'Coincident Peak'!$C$5:$D$16,2)),F5923=DAY(VLOOKUP('Time Series Data'!E5923,'Coincident Peak'!$C$5:$D$16,2)),IF(AND(G5923&lt;=HOUR(VLOOKUP('Time Series Data'!E5923,'Coincident Peak'!$C$5:$E$16,3))+Values!$E$5,G5923&gt;=HOUR(VLOOKUP('Time Series Data'!E5923,'Coincident Peak'!$C$5:$E$16,3))-Values!$E$5),"TRUE","FALSE"))),BatteryPower,0)</f>
        <v>0</v>
      </c>
      <c r="Y5923" s="185">
        <f>IF((AND(E5923=MONTH(VLOOKUP('Time Series Data'!E5923,'Coincident Peak'!$C$5:$D$16,2)),F5923=DAY(VLOOKUP('Time Series Data'!E5923,'Coincident Peak'!$C$5:$D$16,2)))),0,N5923)</f>
        <v>0</v>
      </c>
      <c r="Z5923" s="185">
        <f>IF((AND(E5923=MONTH(VLOOKUP('Time Series Data'!E5923,'Coincident Peak'!$C$5:$D$16,2)),F5923=DAY(VLOOKUP('Time Series Data'!E5923,'Coincident Peak'!$C$5:$D$16,2)),IF(AND(G5923&lt;=HOUR(VLOOKUP('Time Series Data'!E5923,'Coincident Peak'!$C$5:$E$16,3))+Values!$E$5,G5923&gt;=HOUR(VLOOKUP('Time Series Data'!E5923,'Coincident Peak'!$C$5:$E$16,3))-Values!$E$5),"TRUE","FALSE"))),BatteryPower,Y5923)</f>
        <v>0</v>
      </c>
      <c r="AA5923" s="185">
        <f>IF((AND(E5923=MONTH(VLOOKUP('Time Series Data'!E5923,'Coincident Peak'!$C$5:$D$16,2)),F5923=DAY(VLOOKUP('Time Series Data'!E5923,'Coincident Peak'!$C$5:$D$16,2))-1)),VLOOKUP(E5923,'Coincident Peak'!$C$5:$N$16,11)*Z5923,Z5923)</f>
        <v>0</v>
      </c>
      <c r="AB5923" s="185">
        <f>IF((AND(E5923=MONTH(VLOOKUP('Time Series Data'!E5923,'Coincident Peak'!$C$5:$D$16,2)),F5923=DAY(VLOOKUP('Time Series Data'!E5923,'Coincident Peak'!$C$5:$D$16,2))+1)),VLOOKUP(E5923,'Coincident Peak'!$C$5:$N$16,12)*AA5923,AA5923)</f>
        <v>0</v>
      </c>
      <c r="AC5923" s="185">
        <f>IF((AND(E5923=MONTH(VLOOKUP('Time Series Data'!E5923,'Coincident Peak'!$C$5:$D$16,2)),F5923=DAY(VLOOKUP('Time Series Data'!E5923,'Coincident Peak'!$C$5:$D$16,2)))),0,O5923)</f>
        <v>309.17</v>
      </c>
      <c r="AD5923" s="185">
        <f>IF((AND(E5923=MONTH(VLOOKUP('Time Series Data'!E5923,'Coincident Peak'!$C$5:$D$16,2)),F5923=DAY(VLOOKUP('Time Series Data'!E5923,'Coincident Peak'!$C$5:$D$16,2))-1)),VLOOKUP(E5923,'Coincident Peak'!$C$5:$N$16,11)*AC5923,AC5923)</f>
        <v>309.17</v>
      </c>
      <c r="AE5923" s="185">
        <f>IF((AND(E5923=MONTH(VLOOKUP('Time Series Data'!E5923,'Coincident Peak'!$C$5:$D$16,2)),F5923=DAY(VLOOKUP('Time Series Data'!E5923,'Coincident Peak'!$C$5:$D$16,2))+1)),VLOOKUP(E5923,'Coincident Peak'!$C$5:$N$16,12)*AD5923,AD5923)</f>
        <v>309.17</v>
      </c>
      <c r="AF5923" s="102">
        <f t="shared" si="1418"/>
        <v>19247.830000000002</v>
      </c>
      <c r="AG5923" s="185">
        <f>IF((AND(E5923=MONTH(VLOOKUP('Time Series Data'!E5923,'Coincident Peak'!$C$5:$D$16,2)),F5923=DAY(VLOOKUP('Time Series Data'!E5923,'Coincident Peak'!$C$5:$D$16,2)))),U5923,O5923)</f>
        <v>309.17</v>
      </c>
      <c r="AH5923" s="102">
        <f t="shared" si="1420"/>
        <v>19247.830000000002</v>
      </c>
      <c r="AL5923" s="102"/>
    </row>
    <row r="5924" spans="1:38" x14ac:dyDescent="0.2">
      <c r="A5924" s="77"/>
      <c r="B5924" s="77">
        <f t="shared" si="1412"/>
        <v>43712.541666666664</v>
      </c>
      <c r="C5924" s="112">
        <f t="shared" si="1413"/>
        <v>43712</v>
      </c>
      <c r="D5924" s="106">
        <f t="shared" si="1419"/>
        <v>21194</v>
      </c>
      <c r="E5924" s="469">
        <v>9</v>
      </c>
      <c r="F5924" s="469">
        <v>4</v>
      </c>
      <c r="G5924" s="110">
        <v>13</v>
      </c>
      <c r="H5924" s="110">
        <f t="shared" si="1414"/>
        <v>3</v>
      </c>
      <c r="I5924" s="110" cm="1">
        <f t="array" ref="I5924">INDEX(Values!$V$6:$AG$29,'Time Series Data'!G5924+1,'Time Series Data'!E5924)</f>
        <v>1</v>
      </c>
      <c r="J5924" s="113">
        <v>5917.5</v>
      </c>
      <c r="K5924" s="108">
        <v>21194</v>
      </c>
      <c r="L5924" s="108">
        <v>0</v>
      </c>
      <c r="M5924">
        <v>0</v>
      </c>
      <c r="N5924">
        <v>0</v>
      </c>
      <c r="O5924">
        <v>254.375</v>
      </c>
      <c r="P5924">
        <v>95</v>
      </c>
      <c r="T5924" s="185">
        <f t="shared" si="1415"/>
        <v>0</v>
      </c>
      <c r="U5924" s="185">
        <f t="shared" si="1416"/>
        <v>254.375</v>
      </c>
      <c r="V5924" s="102">
        <f t="shared" si="1417"/>
        <v>20939.625</v>
      </c>
      <c r="W5924">
        <f>IF(V5924+O5924&gt;VLOOKUP(E5924,'Coincident Peak'!$C$22:$I$33,7),0,1)</f>
        <v>1</v>
      </c>
      <c r="X5924" s="421">
        <f>IF((AND(E5924=MONTH(VLOOKUP('Time Series Data'!E5924,'Coincident Peak'!$C$5:$D$16,2)),F5924=DAY(VLOOKUP('Time Series Data'!E5924,'Coincident Peak'!$C$5:$D$16,2)),IF(AND(G5924&lt;=HOUR(VLOOKUP('Time Series Data'!E5924,'Coincident Peak'!$C$5:$E$16,3))+Values!$E$5,G5924&gt;=HOUR(VLOOKUP('Time Series Data'!E5924,'Coincident Peak'!$C$5:$E$16,3))-Values!$E$5),"TRUE","FALSE"))),BatteryPower,0)</f>
        <v>0</v>
      </c>
      <c r="Y5924" s="185">
        <f>IF((AND(E5924=MONTH(VLOOKUP('Time Series Data'!E5924,'Coincident Peak'!$C$5:$D$16,2)),F5924=DAY(VLOOKUP('Time Series Data'!E5924,'Coincident Peak'!$C$5:$D$16,2)))),0,N5924)</f>
        <v>0</v>
      </c>
      <c r="Z5924" s="185">
        <f>IF((AND(E5924=MONTH(VLOOKUP('Time Series Data'!E5924,'Coincident Peak'!$C$5:$D$16,2)),F5924=DAY(VLOOKUP('Time Series Data'!E5924,'Coincident Peak'!$C$5:$D$16,2)),IF(AND(G5924&lt;=HOUR(VLOOKUP('Time Series Data'!E5924,'Coincident Peak'!$C$5:$E$16,3))+Values!$E$5,G5924&gt;=HOUR(VLOOKUP('Time Series Data'!E5924,'Coincident Peak'!$C$5:$E$16,3))-Values!$E$5),"TRUE","FALSE"))),BatteryPower,Y5924)</f>
        <v>0</v>
      </c>
      <c r="AA5924" s="185">
        <f>IF((AND(E5924=MONTH(VLOOKUP('Time Series Data'!E5924,'Coincident Peak'!$C$5:$D$16,2)),F5924=DAY(VLOOKUP('Time Series Data'!E5924,'Coincident Peak'!$C$5:$D$16,2))-1)),VLOOKUP(E5924,'Coincident Peak'!$C$5:$N$16,11)*Z5924,Z5924)</f>
        <v>0</v>
      </c>
      <c r="AB5924" s="185">
        <f>IF((AND(E5924=MONTH(VLOOKUP('Time Series Data'!E5924,'Coincident Peak'!$C$5:$D$16,2)),F5924=DAY(VLOOKUP('Time Series Data'!E5924,'Coincident Peak'!$C$5:$D$16,2))+1)),VLOOKUP(E5924,'Coincident Peak'!$C$5:$N$16,12)*AA5924,AA5924)</f>
        <v>0</v>
      </c>
      <c r="AC5924" s="185">
        <f>IF((AND(E5924=MONTH(VLOOKUP('Time Series Data'!E5924,'Coincident Peak'!$C$5:$D$16,2)),F5924=DAY(VLOOKUP('Time Series Data'!E5924,'Coincident Peak'!$C$5:$D$16,2)))),0,O5924)</f>
        <v>254.375</v>
      </c>
      <c r="AD5924" s="185">
        <f>IF((AND(E5924=MONTH(VLOOKUP('Time Series Data'!E5924,'Coincident Peak'!$C$5:$D$16,2)),F5924=DAY(VLOOKUP('Time Series Data'!E5924,'Coincident Peak'!$C$5:$D$16,2))-1)),VLOOKUP(E5924,'Coincident Peak'!$C$5:$N$16,11)*AC5924,AC5924)</f>
        <v>254.375</v>
      </c>
      <c r="AE5924" s="185">
        <f>IF((AND(E5924=MONTH(VLOOKUP('Time Series Data'!E5924,'Coincident Peak'!$C$5:$D$16,2)),F5924=DAY(VLOOKUP('Time Series Data'!E5924,'Coincident Peak'!$C$5:$D$16,2))+1)),VLOOKUP(E5924,'Coincident Peak'!$C$5:$N$16,12)*AD5924,AD5924)</f>
        <v>254.375</v>
      </c>
      <c r="AF5924" s="102">
        <f t="shared" si="1418"/>
        <v>20939.625</v>
      </c>
      <c r="AG5924" s="185">
        <f>IF((AND(E5924=MONTH(VLOOKUP('Time Series Data'!E5924,'Coincident Peak'!$C$5:$D$16,2)),F5924=DAY(VLOOKUP('Time Series Data'!E5924,'Coincident Peak'!$C$5:$D$16,2)))),U5924,O5924)</f>
        <v>254.375</v>
      </c>
      <c r="AH5924" s="102">
        <f t="shared" si="1420"/>
        <v>20939.625</v>
      </c>
      <c r="AL5924" s="102"/>
    </row>
    <row r="5925" spans="1:38" x14ac:dyDescent="0.2">
      <c r="A5925" s="77"/>
      <c r="B5925" s="77">
        <f t="shared" si="1412"/>
        <v>43712.583333333336</v>
      </c>
      <c r="C5925" s="112">
        <f t="shared" si="1413"/>
        <v>43712</v>
      </c>
      <c r="D5925" s="106">
        <f t="shared" si="1419"/>
        <v>22320</v>
      </c>
      <c r="E5925" s="469">
        <v>9</v>
      </c>
      <c r="F5925" s="469">
        <v>4</v>
      </c>
      <c r="G5925" s="110">
        <v>14</v>
      </c>
      <c r="H5925" s="110">
        <f t="shared" si="1414"/>
        <v>3</v>
      </c>
      <c r="I5925" s="110" cm="1">
        <f t="array" ref="I5925">INDEX(Values!$V$6:$AG$29,'Time Series Data'!G5925+1,'Time Series Data'!E5925)</f>
        <v>0</v>
      </c>
      <c r="J5925" s="113">
        <v>5918.5</v>
      </c>
      <c r="K5925" s="108">
        <v>22320</v>
      </c>
      <c r="L5925" s="108">
        <v>0</v>
      </c>
      <c r="M5925">
        <v>0</v>
      </c>
      <c r="N5925">
        <v>0</v>
      </c>
      <c r="O5925">
        <v>266.58</v>
      </c>
      <c r="P5925">
        <v>95</v>
      </c>
      <c r="T5925" s="185">
        <f t="shared" si="1415"/>
        <v>0</v>
      </c>
      <c r="U5925" s="185">
        <f t="shared" si="1416"/>
        <v>266.58</v>
      </c>
      <c r="V5925" s="102">
        <f t="shared" si="1417"/>
        <v>22053.42</v>
      </c>
      <c r="W5925">
        <f>IF(V5925+O5925&gt;VLOOKUP(E5925,'Coincident Peak'!$C$22:$I$33,7),0,1)</f>
        <v>1</v>
      </c>
      <c r="X5925" s="421">
        <f>IF((AND(E5925=MONTH(VLOOKUP('Time Series Data'!E5925,'Coincident Peak'!$C$5:$D$16,2)),F5925=DAY(VLOOKUP('Time Series Data'!E5925,'Coincident Peak'!$C$5:$D$16,2)),IF(AND(G5925&lt;=HOUR(VLOOKUP('Time Series Data'!E5925,'Coincident Peak'!$C$5:$E$16,3))+Values!$E$5,G5925&gt;=HOUR(VLOOKUP('Time Series Data'!E5925,'Coincident Peak'!$C$5:$E$16,3))-Values!$E$5),"TRUE","FALSE"))),BatteryPower,0)</f>
        <v>0</v>
      </c>
      <c r="Y5925" s="185">
        <f>IF((AND(E5925=MONTH(VLOOKUP('Time Series Data'!E5925,'Coincident Peak'!$C$5:$D$16,2)),F5925=DAY(VLOOKUP('Time Series Data'!E5925,'Coincident Peak'!$C$5:$D$16,2)))),0,N5925)</f>
        <v>0</v>
      </c>
      <c r="Z5925" s="185">
        <f>IF((AND(E5925=MONTH(VLOOKUP('Time Series Data'!E5925,'Coincident Peak'!$C$5:$D$16,2)),F5925=DAY(VLOOKUP('Time Series Data'!E5925,'Coincident Peak'!$C$5:$D$16,2)),IF(AND(G5925&lt;=HOUR(VLOOKUP('Time Series Data'!E5925,'Coincident Peak'!$C$5:$E$16,3))+Values!$E$5,G5925&gt;=HOUR(VLOOKUP('Time Series Data'!E5925,'Coincident Peak'!$C$5:$E$16,3))-Values!$E$5),"TRUE","FALSE"))),BatteryPower,Y5925)</f>
        <v>0</v>
      </c>
      <c r="AA5925" s="185">
        <f>IF((AND(E5925=MONTH(VLOOKUP('Time Series Data'!E5925,'Coincident Peak'!$C$5:$D$16,2)),F5925=DAY(VLOOKUP('Time Series Data'!E5925,'Coincident Peak'!$C$5:$D$16,2))-1)),VLOOKUP(E5925,'Coincident Peak'!$C$5:$N$16,11)*Z5925,Z5925)</f>
        <v>0</v>
      </c>
      <c r="AB5925" s="185">
        <f>IF((AND(E5925=MONTH(VLOOKUP('Time Series Data'!E5925,'Coincident Peak'!$C$5:$D$16,2)),F5925=DAY(VLOOKUP('Time Series Data'!E5925,'Coincident Peak'!$C$5:$D$16,2))+1)),VLOOKUP(E5925,'Coincident Peak'!$C$5:$N$16,12)*AA5925,AA5925)</f>
        <v>0</v>
      </c>
      <c r="AC5925" s="185">
        <f>IF((AND(E5925=MONTH(VLOOKUP('Time Series Data'!E5925,'Coincident Peak'!$C$5:$D$16,2)),F5925=DAY(VLOOKUP('Time Series Data'!E5925,'Coincident Peak'!$C$5:$D$16,2)))),0,O5925)</f>
        <v>266.58</v>
      </c>
      <c r="AD5925" s="185">
        <f>IF((AND(E5925=MONTH(VLOOKUP('Time Series Data'!E5925,'Coincident Peak'!$C$5:$D$16,2)),F5925=DAY(VLOOKUP('Time Series Data'!E5925,'Coincident Peak'!$C$5:$D$16,2))-1)),VLOOKUP(E5925,'Coincident Peak'!$C$5:$N$16,11)*AC5925,AC5925)</f>
        <v>266.58</v>
      </c>
      <c r="AE5925" s="185">
        <f>IF((AND(E5925=MONTH(VLOOKUP('Time Series Data'!E5925,'Coincident Peak'!$C$5:$D$16,2)),F5925=DAY(VLOOKUP('Time Series Data'!E5925,'Coincident Peak'!$C$5:$D$16,2))+1)),VLOOKUP(E5925,'Coincident Peak'!$C$5:$N$16,12)*AD5925,AD5925)</f>
        <v>266.58</v>
      </c>
      <c r="AF5925" s="102">
        <f t="shared" si="1418"/>
        <v>22053.42</v>
      </c>
      <c r="AG5925" s="185">
        <f>IF((AND(E5925=MONTH(VLOOKUP('Time Series Data'!E5925,'Coincident Peak'!$C$5:$D$16,2)),F5925=DAY(VLOOKUP('Time Series Data'!E5925,'Coincident Peak'!$C$5:$D$16,2)))),U5925,O5925)</f>
        <v>266.58</v>
      </c>
      <c r="AH5925" s="102">
        <f t="shared" si="1420"/>
        <v>22053.42</v>
      </c>
      <c r="AL5925" s="102"/>
    </row>
    <row r="5926" spans="1:38" x14ac:dyDescent="0.2">
      <c r="A5926" s="77"/>
      <c r="B5926" s="77">
        <f t="shared" si="1412"/>
        <v>43712.625</v>
      </c>
      <c r="C5926" s="112">
        <f t="shared" si="1413"/>
        <v>43712</v>
      </c>
      <c r="D5926" s="106">
        <f t="shared" si="1419"/>
        <v>22819</v>
      </c>
      <c r="E5926" s="469">
        <v>9</v>
      </c>
      <c r="F5926" s="469">
        <v>4</v>
      </c>
      <c r="G5926" s="110">
        <v>15</v>
      </c>
      <c r="H5926" s="110">
        <f t="shared" si="1414"/>
        <v>3</v>
      </c>
      <c r="I5926" s="110" cm="1">
        <f t="array" ref="I5926">INDEX(Values!$V$6:$AG$29,'Time Series Data'!G5926+1,'Time Series Data'!E5926)</f>
        <v>0</v>
      </c>
      <c r="J5926" s="113">
        <v>5919.5</v>
      </c>
      <c r="K5926" s="108">
        <v>22819</v>
      </c>
      <c r="L5926" s="108">
        <v>0</v>
      </c>
      <c r="M5926">
        <v>0</v>
      </c>
      <c r="N5926">
        <v>0</v>
      </c>
      <c r="O5926">
        <v>272.76299999999998</v>
      </c>
      <c r="P5926">
        <v>95</v>
      </c>
      <c r="T5926" s="185">
        <f t="shared" si="1415"/>
        <v>0</v>
      </c>
      <c r="U5926" s="185">
        <f t="shared" si="1416"/>
        <v>272.76299999999998</v>
      </c>
      <c r="V5926" s="102">
        <f t="shared" si="1417"/>
        <v>22546.237000000001</v>
      </c>
      <c r="W5926">
        <f>IF(V5926+O5926&gt;VLOOKUP(E5926,'Coincident Peak'!$C$22:$I$33,7),0,1)</f>
        <v>1</v>
      </c>
      <c r="X5926" s="421">
        <f>IF((AND(E5926=MONTH(VLOOKUP('Time Series Data'!E5926,'Coincident Peak'!$C$5:$D$16,2)),F5926=DAY(VLOOKUP('Time Series Data'!E5926,'Coincident Peak'!$C$5:$D$16,2)),IF(AND(G5926&lt;=HOUR(VLOOKUP('Time Series Data'!E5926,'Coincident Peak'!$C$5:$E$16,3))+Values!$E$5,G5926&gt;=HOUR(VLOOKUP('Time Series Data'!E5926,'Coincident Peak'!$C$5:$E$16,3))-Values!$E$5),"TRUE","FALSE"))),BatteryPower,0)</f>
        <v>0</v>
      </c>
      <c r="Y5926" s="185">
        <f>IF((AND(E5926=MONTH(VLOOKUP('Time Series Data'!E5926,'Coincident Peak'!$C$5:$D$16,2)),F5926=DAY(VLOOKUP('Time Series Data'!E5926,'Coincident Peak'!$C$5:$D$16,2)))),0,N5926)</f>
        <v>0</v>
      </c>
      <c r="Z5926" s="185">
        <f>IF((AND(E5926=MONTH(VLOOKUP('Time Series Data'!E5926,'Coincident Peak'!$C$5:$D$16,2)),F5926=DAY(VLOOKUP('Time Series Data'!E5926,'Coincident Peak'!$C$5:$D$16,2)),IF(AND(G5926&lt;=HOUR(VLOOKUP('Time Series Data'!E5926,'Coincident Peak'!$C$5:$E$16,3))+Values!$E$5,G5926&gt;=HOUR(VLOOKUP('Time Series Data'!E5926,'Coincident Peak'!$C$5:$E$16,3))-Values!$E$5),"TRUE","FALSE"))),BatteryPower,Y5926)</f>
        <v>0</v>
      </c>
      <c r="AA5926" s="185">
        <f>IF((AND(E5926=MONTH(VLOOKUP('Time Series Data'!E5926,'Coincident Peak'!$C$5:$D$16,2)),F5926=DAY(VLOOKUP('Time Series Data'!E5926,'Coincident Peak'!$C$5:$D$16,2))-1)),VLOOKUP(E5926,'Coincident Peak'!$C$5:$N$16,11)*Z5926,Z5926)</f>
        <v>0</v>
      </c>
      <c r="AB5926" s="185">
        <f>IF((AND(E5926=MONTH(VLOOKUP('Time Series Data'!E5926,'Coincident Peak'!$C$5:$D$16,2)),F5926=DAY(VLOOKUP('Time Series Data'!E5926,'Coincident Peak'!$C$5:$D$16,2))+1)),VLOOKUP(E5926,'Coincident Peak'!$C$5:$N$16,12)*AA5926,AA5926)</f>
        <v>0</v>
      </c>
      <c r="AC5926" s="185">
        <f>IF((AND(E5926=MONTH(VLOOKUP('Time Series Data'!E5926,'Coincident Peak'!$C$5:$D$16,2)),F5926=DAY(VLOOKUP('Time Series Data'!E5926,'Coincident Peak'!$C$5:$D$16,2)))),0,O5926)</f>
        <v>272.76299999999998</v>
      </c>
      <c r="AD5926" s="185">
        <f>IF((AND(E5926=MONTH(VLOOKUP('Time Series Data'!E5926,'Coincident Peak'!$C$5:$D$16,2)),F5926=DAY(VLOOKUP('Time Series Data'!E5926,'Coincident Peak'!$C$5:$D$16,2))-1)),VLOOKUP(E5926,'Coincident Peak'!$C$5:$N$16,11)*AC5926,AC5926)</f>
        <v>272.76299999999998</v>
      </c>
      <c r="AE5926" s="185">
        <f>IF((AND(E5926=MONTH(VLOOKUP('Time Series Data'!E5926,'Coincident Peak'!$C$5:$D$16,2)),F5926=DAY(VLOOKUP('Time Series Data'!E5926,'Coincident Peak'!$C$5:$D$16,2))+1)),VLOOKUP(E5926,'Coincident Peak'!$C$5:$N$16,12)*AD5926,AD5926)</f>
        <v>272.76299999999998</v>
      </c>
      <c r="AF5926" s="102">
        <f t="shared" si="1418"/>
        <v>22546.237000000001</v>
      </c>
      <c r="AG5926" s="185">
        <f>IF((AND(E5926=MONTH(VLOOKUP('Time Series Data'!E5926,'Coincident Peak'!$C$5:$D$16,2)),F5926=DAY(VLOOKUP('Time Series Data'!E5926,'Coincident Peak'!$C$5:$D$16,2)))),U5926,O5926)</f>
        <v>272.76299999999998</v>
      </c>
      <c r="AH5926" s="102">
        <f t="shared" si="1420"/>
        <v>22546.237000000001</v>
      </c>
      <c r="AL5926" s="102"/>
    </row>
    <row r="5927" spans="1:38" x14ac:dyDescent="0.2">
      <c r="A5927" s="77"/>
      <c r="B5927" s="77">
        <f t="shared" si="1412"/>
        <v>43712.666666666664</v>
      </c>
      <c r="C5927" s="112">
        <f t="shared" si="1413"/>
        <v>43712</v>
      </c>
      <c r="D5927" s="106">
        <f t="shared" si="1419"/>
        <v>23928</v>
      </c>
      <c r="E5927" s="469">
        <v>9</v>
      </c>
      <c r="F5927" s="469">
        <v>4</v>
      </c>
      <c r="G5927" s="110">
        <v>16</v>
      </c>
      <c r="H5927" s="110">
        <f t="shared" si="1414"/>
        <v>3</v>
      </c>
      <c r="I5927" s="110" cm="1">
        <f t="array" ref="I5927">INDEX(Values!$V$6:$AG$29,'Time Series Data'!G5927+1,'Time Series Data'!E5927)</f>
        <v>0</v>
      </c>
      <c r="J5927" s="113">
        <v>5920.5</v>
      </c>
      <c r="K5927" s="108">
        <v>23928</v>
      </c>
      <c r="L5927" s="108">
        <v>0</v>
      </c>
      <c r="M5927">
        <v>0</v>
      </c>
      <c r="N5927">
        <v>0</v>
      </c>
      <c r="O5927">
        <v>301.77499999999998</v>
      </c>
      <c r="P5927">
        <v>95</v>
      </c>
      <c r="T5927" s="185">
        <f t="shared" si="1415"/>
        <v>0</v>
      </c>
      <c r="U5927" s="185">
        <f t="shared" si="1416"/>
        <v>301.77499999999998</v>
      </c>
      <c r="V5927" s="102">
        <f t="shared" si="1417"/>
        <v>23626.224999999999</v>
      </c>
      <c r="W5927">
        <f>IF(V5927+O5927&gt;VLOOKUP(E5927,'Coincident Peak'!$C$22:$I$33,7),0,1)</f>
        <v>1</v>
      </c>
      <c r="X5927" s="421">
        <f>IF((AND(E5927=MONTH(VLOOKUP('Time Series Data'!E5927,'Coincident Peak'!$C$5:$D$16,2)),F5927=DAY(VLOOKUP('Time Series Data'!E5927,'Coincident Peak'!$C$5:$D$16,2)),IF(AND(G5927&lt;=HOUR(VLOOKUP('Time Series Data'!E5927,'Coincident Peak'!$C$5:$E$16,3))+Values!$E$5,G5927&gt;=HOUR(VLOOKUP('Time Series Data'!E5927,'Coincident Peak'!$C$5:$E$16,3))-Values!$E$5),"TRUE","FALSE"))),BatteryPower,0)</f>
        <v>0</v>
      </c>
      <c r="Y5927" s="185">
        <f>IF((AND(E5927=MONTH(VLOOKUP('Time Series Data'!E5927,'Coincident Peak'!$C$5:$D$16,2)),F5927=DAY(VLOOKUP('Time Series Data'!E5927,'Coincident Peak'!$C$5:$D$16,2)))),0,N5927)</f>
        <v>0</v>
      </c>
      <c r="Z5927" s="185">
        <f>IF((AND(E5927=MONTH(VLOOKUP('Time Series Data'!E5927,'Coincident Peak'!$C$5:$D$16,2)),F5927=DAY(VLOOKUP('Time Series Data'!E5927,'Coincident Peak'!$C$5:$D$16,2)),IF(AND(G5927&lt;=HOUR(VLOOKUP('Time Series Data'!E5927,'Coincident Peak'!$C$5:$E$16,3))+Values!$E$5,G5927&gt;=HOUR(VLOOKUP('Time Series Data'!E5927,'Coincident Peak'!$C$5:$E$16,3))-Values!$E$5),"TRUE","FALSE"))),BatteryPower,Y5927)</f>
        <v>0</v>
      </c>
      <c r="AA5927" s="185">
        <f>IF((AND(E5927=MONTH(VLOOKUP('Time Series Data'!E5927,'Coincident Peak'!$C$5:$D$16,2)),F5927=DAY(VLOOKUP('Time Series Data'!E5927,'Coincident Peak'!$C$5:$D$16,2))-1)),VLOOKUP(E5927,'Coincident Peak'!$C$5:$N$16,11)*Z5927,Z5927)</f>
        <v>0</v>
      </c>
      <c r="AB5927" s="185">
        <f>IF((AND(E5927=MONTH(VLOOKUP('Time Series Data'!E5927,'Coincident Peak'!$C$5:$D$16,2)),F5927=DAY(VLOOKUP('Time Series Data'!E5927,'Coincident Peak'!$C$5:$D$16,2))+1)),VLOOKUP(E5927,'Coincident Peak'!$C$5:$N$16,12)*AA5927,AA5927)</f>
        <v>0</v>
      </c>
      <c r="AC5927" s="185">
        <f>IF((AND(E5927=MONTH(VLOOKUP('Time Series Data'!E5927,'Coincident Peak'!$C$5:$D$16,2)),F5927=DAY(VLOOKUP('Time Series Data'!E5927,'Coincident Peak'!$C$5:$D$16,2)))),0,O5927)</f>
        <v>301.77499999999998</v>
      </c>
      <c r="AD5927" s="185">
        <f>IF((AND(E5927=MONTH(VLOOKUP('Time Series Data'!E5927,'Coincident Peak'!$C$5:$D$16,2)),F5927=DAY(VLOOKUP('Time Series Data'!E5927,'Coincident Peak'!$C$5:$D$16,2))-1)),VLOOKUP(E5927,'Coincident Peak'!$C$5:$N$16,11)*AC5927,AC5927)</f>
        <v>301.77499999999998</v>
      </c>
      <c r="AE5927" s="185">
        <f>IF((AND(E5927=MONTH(VLOOKUP('Time Series Data'!E5927,'Coincident Peak'!$C$5:$D$16,2)),F5927=DAY(VLOOKUP('Time Series Data'!E5927,'Coincident Peak'!$C$5:$D$16,2))+1)),VLOOKUP(E5927,'Coincident Peak'!$C$5:$N$16,12)*AD5927,AD5927)</f>
        <v>301.77499999999998</v>
      </c>
      <c r="AF5927" s="102">
        <f t="shared" si="1418"/>
        <v>23626.224999999999</v>
      </c>
      <c r="AG5927" s="185">
        <f>IF((AND(E5927=MONTH(VLOOKUP('Time Series Data'!E5927,'Coincident Peak'!$C$5:$D$16,2)),F5927=DAY(VLOOKUP('Time Series Data'!E5927,'Coincident Peak'!$C$5:$D$16,2)))),U5927,O5927)</f>
        <v>301.77499999999998</v>
      </c>
      <c r="AH5927" s="102">
        <f t="shared" si="1420"/>
        <v>23626.224999999999</v>
      </c>
      <c r="AL5927" s="102"/>
    </row>
    <row r="5928" spans="1:38" x14ac:dyDescent="0.2">
      <c r="A5928" s="77"/>
      <c r="B5928" s="77">
        <f t="shared" si="1412"/>
        <v>43712.708333333336</v>
      </c>
      <c r="C5928" s="112">
        <f t="shared" si="1413"/>
        <v>43712</v>
      </c>
      <c r="D5928" s="106">
        <f t="shared" si="1419"/>
        <v>24516</v>
      </c>
      <c r="E5928" s="469">
        <v>9</v>
      </c>
      <c r="F5928" s="469">
        <v>4</v>
      </c>
      <c r="G5928" s="110">
        <v>17</v>
      </c>
      <c r="H5928" s="110">
        <f t="shared" si="1414"/>
        <v>3</v>
      </c>
      <c r="I5928" s="110" cm="1">
        <f t="array" ref="I5928">INDEX(Values!$V$6:$AG$29,'Time Series Data'!G5928+1,'Time Series Data'!E5928)</f>
        <v>0</v>
      </c>
      <c r="J5928" s="113">
        <v>5921.5</v>
      </c>
      <c r="K5928" s="108">
        <v>24516</v>
      </c>
      <c r="L5928" s="108">
        <v>0</v>
      </c>
      <c r="M5928">
        <v>0</v>
      </c>
      <c r="N5928">
        <v>308.46199999999999</v>
      </c>
      <c r="O5928">
        <v>129.96600000000001</v>
      </c>
      <c r="P5928">
        <v>80.561199999999999</v>
      </c>
      <c r="T5928" s="185">
        <f t="shared" si="1415"/>
        <v>0</v>
      </c>
      <c r="U5928" s="185">
        <f t="shared" si="1416"/>
        <v>129.96600000000001</v>
      </c>
      <c r="V5928" s="102">
        <f t="shared" si="1417"/>
        <v>24077.572</v>
      </c>
      <c r="W5928">
        <f>IF(V5928+O5928&gt;VLOOKUP(E5928,'Coincident Peak'!$C$22:$I$33,7),0,1)</f>
        <v>1</v>
      </c>
      <c r="X5928" s="421">
        <f>IF((AND(E5928=MONTH(VLOOKUP('Time Series Data'!E5928,'Coincident Peak'!$C$5:$D$16,2)),F5928=DAY(VLOOKUP('Time Series Data'!E5928,'Coincident Peak'!$C$5:$D$16,2)),IF(AND(G5928&lt;=HOUR(VLOOKUP('Time Series Data'!E5928,'Coincident Peak'!$C$5:$E$16,3))+Values!$E$5,G5928&gt;=HOUR(VLOOKUP('Time Series Data'!E5928,'Coincident Peak'!$C$5:$E$16,3))-Values!$E$5),"TRUE","FALSE"))),BatteryPower,0)</f>
        <v>0</v>
      </c>
      <c r="Y5928" s="185">
        <f>IF((AND(E5928=MONTH(VLOOKUP('Time Series Data'!E5928,'Coincident Peak'!$C$5:$D$16,2)),F5928=DAY(VLOOKUP('Time Series Data'!E5928,'Coincident Peak'!$C$5:$D$16,2)))),0,N5928)</f>
        <v>308.46199999999999</v>
      </c>
      <c r="Z5928" s="185">
        <f>IF((AND(E5928=MONTH(VLOOKUP('Time Series Data'!E5928,'Coincident Peak'!$C$5:$D$16,2)),F5928=DAY(VLOOKUP('Time Series Data'!E5928,'Coincident Peak'!$C$5:$D$16,2)),IF(AND(G5928&lt;=HOUR(VLOOKUP('Time Series Data'!E5928,'Coincident Peak'!$C$5:$E$16,3))+Values!$E$5,G5928&gt;=HOUR(VLOOKUP('Time Series Data'!E5928,'Coincident Peak'!$C$5:$E$16,3))-Values!$E$5),"TRUE","FALSE"))),BatteryPower,Y5928)</f>
        <v>308.46199999999999</v>
      </c>
      <c r="AA5928" s="185">
        <f>IF((AND(E5928=MONTH(VLOOKUP('Time Series Data'!E5928,'Coincident Peak'!$C$5:$D$16,2)),F5928=DAY(VLOOKUP('Time Series Data'!E5928,'Coincident Peak'!$C$5:$D$16,2))-1)),VLOOKUP(E5928,'Coincident Peak'!$C$5:$N$16,11)*Z5928,Z5928)</f>
        <v>308.46199999999999</v>
      </c>
      <c r="AB5928" s="185">
        <f>IF((AND(E5928=MONTH(VLOOKUP('Time Series Data'!E5928,'Coincident Peak'!$C$5:$D$16,2)),F5928=DAY(VLOOKUP('Time Series Data'!E5928,'Coincident Peak'!$C$5:$D$16,2))+1)),VLOOKUP(E5928,'Coincident Peak'!$C$5:$N$16,12)*AA5928,AA5928)</f>
        <v>308.46199999999999</v>
      </c>
      <c r="AC5928" s="185">
        <f>IF((AND(E5928=MONTH(VLOOKUP('Time Series Data'!E5928,'Coincident Peak'!$C$5:$D$16,2)),F5928=DAY(VLOOKUP('Time Series Data'!E5928,'Coincident Peak'!$C$5:$D$16,2)))),0,O5928)</f>
        <v>129.96600000000001</v>
      </c>
      <c r="AD5928" s="185">
        <f>IF((AND(E5928=MONTH(VLOOKUP('Time Series Data'!E5928,'Coincident Peak'!$C$5:$D$16,2)),F5928=DAY(VLOOKUP('Time Series Data'!E5928,'Coincident Peak'!$C$5:$D$16,2))-1)),VLOOKUP(E5928,'Coincident Peak'!$C$5:$N$16,11)*AC5928,AC5928)</f>
        <v>129.96600000000001</v>
      </c>
      <c r="AE5928" s="185">
        <f>IF((AND(E5928=MONTH(VLOOKUP('Time Series Data'!E5928,'Coincident Peak'!$C$5:$D$16,2)),F5928=DAY(VLOOKUP('Time Series Data'!E5928,'Coincident Peak'!$C$5:$D$16,2))+1)),VLOOKUP(E5928,'Coincident Peak'!$C$5:$N$16,12)*AD5928,AD5928)</f>
        <v>129.96600000000001</v>
      </c>
      <c r="AF5928" s="102">
        <f t="shared" si="1418"/>
        <v>24077.572</v>
      </c>
      <c r="AG5928" s="185">
        <f>IF((AND(E5928=MONTH(VLOOKUP('Time Series Data'!E5928,'Coincident Peak'!$C$5:$D$16,2)),F5928=DAY(VLOOKUP('Time Series Data'!E5928,'Coincident Peak'!$C$5:$D$16,2)))),U5928,O5928)</f>
        <v>129.96600000000001</v>
      </c>
      <c r="AH5928" s="102">
        <f t="shared" si="1420"/>
        <v>24077.572</v>
      </c>
      <c r="AL5928" s="102"/>
    </row>
    <row r="5929" spans="1:38" x14ac:dyDescent="0.2">
      <c r="A5929" s="77"/>
      <c r="B5929" s="77">
        <f t="shared" si="1412"/>
        <v>43712.75</v>
      </c>
      <c r="C5929" s="112">
        <f t="shared" si="1413"/>
        <v>43712</v>
      </c>
      <c r="D5929" s="106">
        <f t="shared" si="1419"/>
        <v>23775</v>
      </c>
      <c r="E5929" s="469">
        <v>9</v>
      </c>
      <c r="F5929" s="469">
        <v>4</v>
      </c>
      <c r="G5929" s="110">
        <v>18</v>
      </c>
      <c r="H5929" s="110">
        <f t="shared" si="1414"/>
        <v>3</v>
      </c>
      <c r="I5929" s="110" cm="1">
        <f t="array" ref="I5929">INDEX(Values!$V$6:$AG$29,'Time Series Data'!G5929+1,'Time Series Data'!E5929)</f>
        <v>1</v>
      </c>
      <c r="J5929" s="113">
        <v>5922.5</v>
      </c>
      <c r="K5929" s="108">
        <v>23775</v>
      </c>
      <c r="L5929" s="108">
        <v>302.572</v>
      </c>
      <c r="M5929">
        <v>2.00936</v>
      </c>
      <c r="N5929">
        <v>0</v>
      </c>
      <c r="O5929">
        <v>0</v>
      </c>
      <c r="P5929">
        <v>93.07</v>
      </c>
      <c r="T5929" s="185">
        <f t="shared" si="1415"/>
        <v>304.58136000000002</v>
      </c>
      <c r="U5929" s="185">
        <f t="shared" si="1416"/>
        <v>2.00936</v>
      </c>
      <c r="V5929" s="102">
        <f t="shared" si="1417"/>
        <v>23775</v>
      </c>
      <c r="W5929">
        <f>IF(V5929+O5929&gt;VLOOKUP(E5929,'Coincident Peak'!$C$22:$I$33,7),0,1)</f>
        <v>1</v>
      </c>
      <c r="X5929" s="421">
        <f>IF((AND(E5929=MONTH(VLOOKUP('Time Series Data'!E5929,'Coincident Peak'!$C$5:$D$16,2)),F5929=DAY(VLOOKUP('Time Series Data'!E5929,'Coincident Peak'!$C$5:$D$16,2)),IF(AND(G5929&lt;=HOUR(VLOOKUP('Time Series Data'!E5929,'Coincident Peak'!$C$5:$E$16,3))+Values!$E$5,G5929&gt;=HOUR(VLOOKUP('Time Series Data'!E5929,'Coincident Peak'!$C$5:$E$16,3))-Values!$E$5),"TRUE","FALSE"))),BatteryPower,0)</f>
        <v>0</v>
      </c>
      <c r="Y5929" s="185">
        <f>IF((AND(E5929=MONTH(VLOOKUP('Time Series Data'!E5929,'Coincident Peak'!$C$5:$D$16,2)),F5929=DAY(VLOOKUP('Time Series Data'!E5929,'Coincident Peak'!$C$5:$D$16,2)))),0,N5929)</f>
        <v>0</v>
      </c>
      <c r="Z5929" s="185">
        <f>IF((AND(E5929=MONTH(VLOOKUP('Time Series Data'!E5929,'Coincident Peak'!$C$5:$D$16,2)),F5929=DAY(VLOOKUP('Time Series Data'!E5929,'Coincident Peak'!$C$5:$D$16,2)),IF(AND(G5929&lt;=HOUR(VLOOKUP('Time Series Data'!E5929,'Coincident Peak'!$C$5:$E$16,3))+Values!$E$5,G5929&gt;=HOUR(VLOOKUP('Time Series Data'!E5929,'Coincident Peak'!$C$5:$E$16,3))-Values!$E$5),"TRUE","FALSE"))),BatteryPower,Y5929)</f>
        <v>0</v>
      </c>
      <c r="AA5929" s="185">
        <f>IF((AND(E5929=MONTH(VLOOKUP('Time Series Data'!E5929,'Coincident Peak'!$C$5:$D$16,2)),F5929=DAY(VLOOKUP('Time Series Data'!E5929,'Coincident Peak'!$C$5:$D$16,2))-1)),VLOOKUP(E5929,'Coincident Peak'!$C$5:$N$16,11)*Z5929,Z5929)</f>
        <v>0</v>
      </c>
      <c r="AB5929" s="185">
        <f>IF((AND(E5929=MONTH(VLOOKUP('Time Series Data'!E5929,'Coincident Peak'!$C$5:$D$16,2)),F5929=DAY(VLOOKUP('Time Series Data'!E5929,'Coincident Peak'!$C$5:$D$16,2))+1)),VLOOKUP(E5929,'Coincident Peak'!$C$5:$N$16,12)*AA5929,AA5929)</f>
        <v>0</v>
      </c>
      <c r="AC5929" s="185">
        <f>IF((AND(E5929=MONTH(VLOOKUP('Time Series Data'!E5929,'Coincident Peak'!$C$5:$D$16,2)),F5929=DAY(VLOOKUP('Time Series Data'!E5929,'Coincident Peak'!$C$5:$D$16,2)))),0,O5929)</f>
        <v>0</v>
      </c>
      <c r="AD5929" s="185">
        <f>IF((AND(E5929=MONTH(VLOOKUP('Time Series Data'!E5929,'Coincident Peak'!$C$5:$D$16,2)),F5929=DAY(VLOOKUP('Time Series Data'!E5929,'Coincident Peak'!$C$5:$D$16,2))-1)),VLOOKUP(E5929,'Coincident Peak'!$C$5:$N$16,11)*AC5929,AC5929)</f>
        <v>0</v>
      </c>
      <c r="AE5929" s="185">
        <f>IF((AND(E5929=MONTH(VLOOKUP('Time Series Data'!E5929,'Coincident Peak'!$C$5:$D$16,2)),F5929=DAY(VLOOKUP('Time Series Data'!E5929,'Coincident Peak'!$C$5:$D$16,2))+1)),VLOOKUP(E5929,'Coincident Peak'!$C$5:$N$16,12)*AD5929,AD5929)</f>
        <v>0</v>
      </c>
      <c r="AF5929" s="102">
        <f t="shared" si="1418"/>
        <v>23775</v>
      </c>
      <c r="AG5929" s="185">
        <f>IF((AND(E5929=MONTH(VLOOKUP('Time Series Data'!E5929,'Coincident Peak'!$C$5:$D$16,2)),F5929=DAY(VLOOKUP('Time Series Data'!E5929,'Coincident Peak'!$C$5:$D$16,2)))),U5929,O5929)</f>
        <v>0</v>
      </c>
      <c r="AH5929" s="102">
        <f t="shared" si="1420"/>
        <v>23775</v>
      </c>
      <c r="AL5929" s="102"/>
    </row>
    <row r="5930" spans="1:38" x14ac:dyDescent="0.2">
      <c r="A5930" s="77"/>
      <c r="B5930" s="77">
        <f t="shared" si="1412"/>
        <v>43712.791666666664</v>
      </c>
      <c r="C5930" s="112">
        <f t="shared" si="1413"/>
        <v>43712</v>
      </c>
      <c r="D5930" s="106">
        <f t="shared" si="1419"/>
        <v>22718</v>
      </c>
      <c r="E5930" s="469">
        <v>9</v>
      </c>
      <c r="F5930" s="469">
        <v>4</v>
      </c>
      <c r="G5930" s="110">
        <v>19</v>
      </c>
      <c r="H5930" s="110">
        <f t="shared" si="1414"/>
        <v>3</v>
      </c>
      <c r="I5930" s="110" cm="1">
        <f t="array" ref="I5930">INDEX(Values!$V$6:$AG$29,'Time Series Data'!G5930+1,'Time Series Data'!E5930)</f>
        <v>1</v>
      </c>
      <c r="J5930" s="113">
        <v>5923.5</v>
      </c>
      <c r="K5930" s="108">
        <v>22718</v>
      </c>
      <c r="L5930" s="108">
        <v>47.438699999999997</v>
      </c>
      <c r="M5930">
        <v>0</v>
      </c>
      <c r="N5930">
        <v>0</v>
      </c>
      <c r="O5930">
        <v>0</v>
      </c>
      <c r="P5930">
        <v>95</v>
      </c>
      <c r="T5930" s="185">
        <f t="shared" si="1415"/>
        <v>47.438699999999997</v>
      </c>
      <c r="U5930" s="185">
        <f t="shared" si="1416"/>
        <v>0</v>
      </c>
      <c r="V5930" s="102">
        <f t="shared" si="1417"/>
        <v>22718</v>
      </c>
      <c r="W5930">
        <f>IF(V5930+O5930&gt;VLOOKUP(E5930,'Coincident Peak'!$C$22:$I$33,7),0,1)</f>
        <v>1</v>
      </c>
      <c r="X5930" s="421">
        <f>IF((AND(E5930=MONTH(VLOOKUP('Time Series Data'!E5930,'Coincident Peak'!$C$5:$D$16,2)),F5930=DAY(VLOOKUP('Time Series Data'!E5930,'Coincident Peak'!$C$5:$D$16,2)),IF(AND(G5930&lt;=HOUR(VLOOKUP('Time Series Data'!E5930,'Coincident Peak'!$C$5:$E$16,3))+Values!$E$5,G5930&gt;=HOUR(VLOOKUP('Time Series Data'!E5930,'Coincident Peak'!$C$5:$E$16,3))-Values!$E$5),"TRUE","FALSE"))),BatteryPower,0)</f>
        <v>0</v>
      </c>
      <c r="Y5930" s="185">
        <f>IF((AND(E5930=MONTH(VLOOKUP('Time Series Data'!E5930,'Coincident Peak'!$C$5:$D$16,2)),F5930=DAY(VLOOKUP('Time Series Data'!E5930,'Coincident Peak'!$C$5:$D$16,2)))),0,N5930)</f>
        <v>0</v>
      </c>
      <c r="Z5930" s="185">
        <f>IF((AND(E5930=MONTH(VLOOKUP('Time Series Data'!E5930,'Coincident Peak'!$C$5:$D$16,2)),F5930=DAY(VLOOKUP('Time Series Data'!E5930,'Coincident Peak'!$C$5:$D$16,2)),IF(AND(G5930&lt;=HOUR(VLOOKUP('Time Series Data'!E5930,'Coincident Peak'!$C$5:$E$16,3))+Values!$E$5,G5930&gt;=HOUR(VLOOKUP('Time Series Data'!E5930,'Coincident Peak'!$C$5:$E$16,3))-Values!$E$5),"TRUE","FALSE"))),BatteryPower,Y5930)</f>
        <v>0</v>
      </c>
      <c r="AA5930" s="185">
        <f>IF((AND(E5930=MONTH(VLOOKUP('Time Series Data'!E5930,'Coincident Peak'!$C$5:$D$16,2)),F5930=DAY(VLOOKUP('Time Series Data'!E5930,'Coincident Peak'!$C$5:$D$16,2))-1)),VLOOKUP(E5930,'Coincident Peak'!$C$5:$N$16,11)*Z5930,Z5930)</f>
        <v>0</v>
      </c>
      <c r="AB5930" s="185">
        <f>IF((AND(E5930=MONTH(VLOOKUP('Time Series Data'!E5930,'Coincident Peak'!$C$5:$D$16,2)),F5930=DAY(VLOOKUP('Time Series Data'!E5930,'Coincident Peak'!$C$5:$D$16,2))+1)),VLOOKUP(E5930,'Coincident Peak'!$C$5:$N$16,12)*AA5930,AA5930)</f>
        <v>0</v>
      </c>
      <c r="AC5930" s="185">
        <f>IF((AND(E5930=MONTH(VLOOKUP('Time Series Data'!E5930,'Coincident Peak'!$C$5:$D$16,2)),F5930=DAY(VLOOKUP('Time Series Data'!E5930,'Coincident Peak'!$C$5:$D$16,2)))),0,O5930)</f>
        <v>0</v>
      </c>
      <c r="AD5930" s="185">
        <f>IF((AND(E5930=MONTH(VLOOKUP('Time Series Data'!E5930,'Coincident Peak'!$C$5:$D$16,2)),F5930=DAY(VLOOKUP('Time Series Data'!E5930,'Coincident Peak'!$C$5:$D$16,2))-1)),VLOOKUP(E5930,'Coincident Peak'!$C$5:$N$16,11)*AC5930,AC5930)</f>
        <v>0</v>
      </c>
      <c r="AE5930" s="185">
        <f>IF((AND(E5930=MONTH(VLOOKUP('Time Series Data'!E5930,'Coincident Peak'!$C$5:$D$16,2)),F5930=DAY(VLOOKUP('Time Series Data'!E5930,'Coincident Peak'!$C$5:$D$16,2))+1)),VLOOKUP(E5930,'Coincident Peak'!$C$5:$N$16,12)*AD5930,AD5930)</f>
        <v>0</v>
      </c>
      <c r="AF5930" s="102">
        <f t="shared" si="1418"/>
        <v>22718</v>
      </c>
      <c r="AG5930" s="185">
        <f>IF((AND(E5930=MONTH(VLOOKUP('Time Series Data'!E5930,'Coincident Peak'!$C$5:$D$16,2)),F5930=DAY(VLOOKUP('Time Series Data'!E5930,'Coincident Peak'!$C$5:$D$16,2)))),U5930,O5930)</f>
        <v>0</v>
      </c>
      <c r="AH5930" s="102">
        <f t="shared" si="1420"/>
        <v>22718</v>
      </c>
      <c r="AL5930" s="102"/>
    </row>
    <row r="5931" spans="1:38" x14ac:dyDescent="0.2">
      <c r="A5931" s="77"/>
      <c r="B5931" s="77">
        <f t="shared" si="1412"/>
        <v>43712.833333333336</v>
      </c>
      <c r="C5931" s="112">
        <f t="shared" si="1413"/>
        <v>43712</v>
      </c>
      <c r="D5931" s="106">
        <f t="shared" si="1419"/>
        <v>21679</v>
      </c>
      <c r="E5931" s="469">
        <v>9</v>
      </c>
      <c r="F5931" s="469">
        <v>4</v>
      </c>
      <c r="G5931" s="110">
        <v>20</v>
      </c>
      <c r="H5931" s="110">
        <f t="shared" si="1414"/>
        <v>3</v>
      </c>
      <c r="I5931" s="110" cm="1">
        <f t="array" ref="I5931">INDEX(Values!$V$6:$AG$29,'Time Series Data'!G5931+1,'Time Series Data'!E5931)</f>
        <v>1</v>
      </c>
      <c r="J5931" s="113">
        <v>5924.5</v>
      </c>
      <c r="K5931" s="108">
        <v>21679</v>
      </c>
      <c r="L5931" s="108">
        <v>0</v>
      </c>
      <c r="M5931">
        <v>0</v>
      </c>
      <c r="N5931">
        <v>0</v>
      </c>
      <c r="O5931">
        <v>0</v>
      </c>
      <c r="P5931">
        <v>95</v>
      </c>
      <c r="T5931" s="185">
        <f t="shared" si="1415"/>
        <v>0</v>
      </c>
      <c r="U5931" s="185">
        <f t="shared" si="1416"/>
        <v>0</v>
      </c>
      <c r="V5931" s="102">
        <f t="shared" si="1417"/>
        <v>21679</v>
      </c>
      <c r="W5931">
        <f>IF(V5931+O5931&gt;VLOOKUP(E5931,'Coincident Peak'!$C$22:$I$33,7),0,1)</f>
        <v>1</v>
      </c>
      <c r="X5931" s="421">
        <f>IF((AND(E5931=MONTH(VLOOKUP('Time Series Data'!E5931,'Coincident Peak'!$C$5:$D$16,2)),F5931=DAY(VLOOKUP('Time Series Data'!E5931,'Coincident Peak'!$C$5:$D$16,2)),IF(AND(G5931&lt;=HOUR(VLOOKUP('Time Series Data'!E5931,'Coincident Peak'!$C$5:$E$16,3))+Values!$E$5,G5931&gt;=HOUR(VLOOKUP('Time Series Data'!E5931,'Coincident Peak'!$C$5:$E$16,3))-Values!$E$5),"TRUE","FALSE"))),BatteryPower,0)</f>
        <v>0</v>
      </c>
      <c r="Y5931" s="185">
        <f>IF((AND(E5931=MONTH(VLOOKUP('Time Series Data'!E5931,'Coincident Peak'!$C$5:$D$16,2)),F5931=DAY(VLOOKUP('Time Series Data'!E5931,'Coincident Peak'!$C$5:$D$16,2)))),0,N5931)</f>
        <v>0</v>
      </c>
      <c r="Z5931" s="185">
        <f>IF((AND(E5931=MONTH(VLOOKUP('Time Series Data'!E5931,'Coincident Peak'!$C$5:$D$16,2)),F5931=DAY(VLOOKUP('Time Series Data'!E5931,'Coincident Peak'!$C$5:$D$16,2)),IF(AND(G5931&lt;=HOUR(VLOOKUP('Time Series Data'!E5931,'Coincident Peak'!$C$5:$E$16,3))+Values!$E$5,G5931&gt;=HOUR(VLOOKUP('Time Series Data'!E5931,'Coincident Peak'!$C$5:$E$16,3))-Values!$E$5),"TRUE","FALSE"))),BatteryPower,Y5931)</f>
        <v>0</v>
      </c>
      <c r="AA5931" s="185">
        <f>IF((AND(E5931=MONTH(VLOOKUP('Time Series Data'!E5931,'Coincident Peak'!$C$5:$D$16,2)),F5931=DAY(VLOOKUP('Time Series Data'!E5931,'Coincident Peak'!$C$5:$D$16,2))-1)),VLOOKUP(E5931,'Coincident Peak'!$C$5:$N$16,11)*Z5931,Z5931)</f>
        <v>0</v>
      </c>
      <c r="AB5931" s="185">
        <f>IF((AND(E5931=MONTH(VLOOKUP('Time Series Data'!E5931,'Coincident Peak'!$C$5:$D$16,2)),F5931=DAY(VLOOKUP('Time Series Data'!E5931,'Coincident Peak'!$C$5:$D$16,2))+1)),VLOOKUP(E5931,'Coincident Peak'!$C$5:$N$16,12)*AA5931,AA5931)</f>
        <v>0</v>
      </c>
      <c r="AC5931" s="185">
        <f>IF((AND(E5931=MONTH(VLOOKUP('Time Series Data'!E5931,'Coincident Peak'!$C$5:$D$16,2)),F5931=DAY(VLOOKUP('Time Series Data'!E5931,'Coincident Peak'!$C$5:$D$16,2)))),0,O5931)</f>
        <v>0</v>
      </c>
      <c r="AD5931" s="185">
        <f>IF((AND(E5931=MONTH(VLOOKUP('Time Series Data'!E5931,'Coincident Peak'!$C$5:$D$16,2)),F5931=DAY(VLOOKUP('Time Series Data'!E5931,'Coincident Peak'!$C$5:$D$16,2))-1)),VLOOKUP(E5931,'Coincident Peak'!$C$5:$N$16,11)*AC5931,AC5931)</f>
        <v>0</v>
      </c>
      <c r="AE5931" s="185">
        <f>IF((AND(E5931=MONTH(VLOOKUP('Time Series Data'!E5931,'Coincident Peak'!$C$5:$D$16,2)),F5931=DAY(VLOOKUP('Time Series Data'!E5931,'Coincident Peak'!$C$5:$D$16,2))+1)),VLOOKUP(E5931,'Coincident Peak'!$C$5:$N$16,12)*AD5931,AD5931)</f>
        <v>0</v>
      </c>
      <c r="AF5931" s="102">
        <f t="shared" si="1418"/>
        <v>21679</v>
      </c>
      <c r="AG5931" s="185">
        <f>IF((AND(E5931=MONTH(VLOOKUP('Time Series Data'!E5931,'Coincident Peak'!$C$5:$D$16,2)),F5931=DAY(VLOOKUP('Time Series Data'!E5931,'Coincident Peak'!$C$5:$D$16,2)))),U5931,O5931)</f>
        <v>0</v>
      </c>
      <c r="AH5931" s="102">
        <f t="shared" si="1420"/>
        <v>21679</v>
      </c>
      <c r="AL5931" s="102"/>
    </row>
    <row r="5932" spans="1:38" x14ac:dyDescent="0.2">
      <c r="A5932" s="77"/>
      <c r="B5932" s="77">
        <f t="shared" si="1412"/>
        <v>43712.875</v>
      </c>
      <c r="C5932" s="112">
        <f t="shared" si="1413"/>
        <v>43712</v>
      </c>
      <c r="D5932" s="106">
        <f t="shared" si="1419"/>
        <v>19881</v>
      </c>
      <c r="E5932" s="469">
        <v>9</v>
      </c>
      <c r="F5932" s="469">
        <v>4</v>
      </c>
      <c r="G5932" s="110">
        <v>21</v>
      </c>
      <c r="H5932" s="110">
        <f t="shared" si="1414"/>
        <v>3</v>
      </c>
      <c r="I5932" s="110" cm="1">
        <f t="array" ref="I5932">INDEX(Values!$V$6:$AG$29,'Time Series Data'!G5932+1,'Time Series Data'!E5932)</f>
        <v>1</v>
      </c>
      <c r="J5932" s="113">
        <v>5925.5</v>
      </c>
      <c r="K5932" s="108">
        <v>19881</v>
      </c>
      <c r="L5932" s="108">
        <v>0</v>
      </c>
      <c r="M5932">
        <v>0</v>
      </c>
      <c r="N5932">
        <v>0</v>
      </c>
      <c r="O5932">
        <v>0</v>
      </c>
      <c r="P5932">
        <v>95</v>
      </c>
      <c r="T5932" s="185">
        <f t="shared" si="1415"/>
        <v>0</v>
      </c>
      <c r="U5932" s="185">
        <f t="shared" si="1416"/>
        <v>0</v>
      </c>
      <c r="V5932" s="102">
        <f t="shared" si="1417"/>
        <v>19881</v>
      </c>
      <c r="W5932">
        <f>IF(V5932+O5932&gt;VLOOKUP(E5932,'Coincident Peak'!$C$22:$I$33,7),0,1)</f>
        <v>1</v>
      </c>
      <c r="X5932" s="421">
        <f>IF((AND(E5932=MONTH(VLOOKUP('Time Series Data'!E5932,'Coincident Peak'!$C$5:$D$16,2)),F5932=DAY(VLOOKUP('Time Series Data'!E5932,'Coincident Peak'!$C$5:$D$16,2)),IF(AND(G5932&lt;=HOUR(VLOOKUP('Time Series Data'!E5932,'Coincident Peak'!$C$5:$E$16,3))+Values!$E$5,G5932&gt;=HOUR(VLOOKUP('Time Series Data'!E5932,'Coincident Peak'!$C$5:$E$16,3))-Values!$E$5),"TRUE","FALSE"))),BatteryPower,0)</f>
        <v>0</v>
      </c>
      <c r="Y5932" s="185">
        <f>IF((AND(E5932=MONTH(VLOOKUP('Time Series Data'!E5932,'Coincident Peak'!$C$5:$D$16,2)),F5932=DAY(VLOOKUP('Time Series Data'!E5932,'Coincident Peak'!$C$5:$D$16,2)))),0,N5932)</f>
        <v>0</v>
      </c>
      <c r="Z5932" s="185">
        <f>IF((AND(E5932=MONTH(VLOOKUP('Time Series Data'!E5932,'Coincident Peak'!$C$5:$D$16,2)),F5932=DAY(VLOOKUP('Time Series Data'!E5932,'Coincident Peak'!$C$5:$D$16,2)),IF(AND(G5932&lt;=HOUR(VLOOKUP('Time Series Data'!E5932,'Coincident Peak'!$C$5:$E$16,3))+Values!$E$5,G5932&gt;=HOUR(VLOOKUP('Time Series Data'!E5932,'Coincident Peak'!$C$5:$E$16,3))-Values!$E$5),"TRUE","FALSE"))),BatteryPower,Y5932)</f>
        <v>0</v>
      </c>
      <c r="AA5932" s="185">
        <f>IF((AND(E5932=MONTH(VLOOKUP('Time Series Data'!E5932,'Coincident Peak'!$C$5:$D$16,2)),F5932=DAY(VLOOKUP('Time Series Data'!E5932,'Coincident Peak'!$C$5:$D$16,2))-1)),VLOOKUP(E5932,'Coincident Peak'!$C$5:$N$16,11)*Z5932,Z5932)</f>
        <v>0</v>
      </c>
      <c r="AB5932" s="185">
        <f>IF((AND(E5932=MONTH(VLOOKUP('Time Series Data'!E5932,'Coincident Peak'!$C$5:$D$16,2)),F5932=DAY(VLOOKUP('Time Series Data'!E5932,'Coincident Peak'!$C$5:$D$16,2))+1)),VLOOKUP(E5932,'Coincident Peak'!$C$5:$N$16,12)*AA5932,AA5932)</f>
        <v>0</v>
      </c>
      <c r="AC5932" s="185">
        <f>IF((AND(E5932=MONTH(VLOOKUP('Time Series Data'!E5932,'Coincident Peak'!$C$5:$D$16,2)),F5932=DAY(VLOOKUP('Time Series Data'!E5932,'Coincident Peak'!$C$5:$D$16,2)))),0,O5932)</f>
        <v>0</v>
      </c>
      <c r="AD5932" s="185">
        <f>IF((AND(E5932=MONTH(VLOOKUP('Time Series Data'!E5932,'Coincident Peak'!$C$5:$D$16,2)),F5932=DAY(VLOOKUP('Time Series Data'!E5932,'Coincident Peak'!$C$5:$D$16,2))-1)),VLOOKUP(E5932,'Coincident Peak'!$C$5:$N$16,11)*AC5932,AC5932)</f>
        <v>0</v>
      </c>
      <c r="AE5932" s="185">
        <f>IF((AND(E5932=MONTH(VLOOKUP('Time Series Data'!E5932,'Coincident Peak'!$C$5:$D$16,2)),F5932=DAY(VLOOKUP('Time Series Data'!E5932,'Coincident Peak'!$C$5:$D$16,2))+1)),VLOOKUP(E5932,'Coincident Peak'!$C$5:$N$16,12)*AD5932,AD5932)</f>
        <v>0</v>
      </c>
      <c r="AF5932" s="102">
        <f t="shared" si="1418"/>
        <v>19881</v>
      </c>
      <c r="AG5932" s="185">
        <f>IF((AND(E5932=MONTH(VLOOKUP('Time Series Data'!E5932,'Coincident Peak'!$C$5:$D$16,2)),F5932=DAY(VLOOKUP('Time Series Data'!E5932,'Coincident Peak'!$C$5:$D$16,2)))),U5932,O5932)</f>
        <v>0</v>
      </c>
      <c r="AH5932" s="102">
        <f t="shared" si="1420"/>
        <v>19881</v>
      </c>
      <c r="AL5932" s="102"/>
    </row>
    <row r="5933" spans="1:38" x14ac:dyDescent="0.2">
      <c r="A5933" s="77"/>
      <c r="B5933" s="77">
        <f t="shared" si="1412"/>
        <v>43712.916666666664</v>
      </c>
      <c r="C5933" s="112">
        <f t="shared" si="1413"/>
        <v>43712</v>
      </c>
      <c r="D5933" s="106">
        <f t="shared" si="1419"/>
        <v>17674</v>
      </c>
      <c r="E5933" s="469">
        <v>9</v>
      </c>
      <c r="F5933" s="469">
        <v>4</v>
      </c>
      <c r="G5933" s="110">
        <v>22</v>
      </c>
      <c r="H5933" s="110">
        <f t="shared" si="1414"/>
        <v>3</v>
      </c>
      <c r="I5933" s="110" cm="1">
        <f t="array" ref="I5933">INDEX(Values!$V$6:$AG$29,'Time Series Data'!G5933+1,'Time Series Data'!E5933)</f>
        <v>1</v>
      </c>
      <c r="J5933" s="113">
        <v>5926.5</v>
      </c>
      <c r="K5933" s="108">
        <v>17674</v>
      </c>
      <c r="L5933" s="108">
        <v>0</v>
      </c>
      <c r="M5933">
        <v>0</v>
      </c>
      <c r="N5933">
        <v>0</v>
      </c>
      <c r="O5933">
        <v>0</v>
      </c>
      <c r="P5933">
        <v>95</v>
      </c>
      <c r="T5933" s="185">
        <f t="shared" si="1415"/>
        <v>0</v>
      </c>
      <c r="U5933" s="185">
        <f t="shared" si="1416"/>
        <v>0</v>
      </c>
      <c r="V5933" s="102">
        <f t="shared" si="1417"/>
        <v>17674</v>
      </c>
      <c r="W5933">
        <f>IF(V5933+O5933&gt;VLOOKUP(E5933,'Coincident Peak'!$C$22:$I$33,7),0,1)</f>
        <v>1</v>
      </c>
      <c r="X5933" s="421">
        <f>IF((AND(E5933=MONTH(VLOOKUP('Time Series Data'!E5933,'Coincident Peak'!$C$5:$D$16,2)),F5933=DAY(VLOOKUP('Time Series Data'!E5933,'Coincident Peak'!$C$5:$D$16,2)),IF(AND(G5933&lt;=HOUR(VLOOKUP('Time Series Data'!E5933,'Coincident Peak'!$C$5:$E$16,3))+Values!$E$5,G5933&gt;=HOUR(VLOOKUP('Time Series Data'!E5933,'Coincident Peak'!$C$5:$E$16,3))-Values!$E$5),"TRUE","FALSE"))),BatteryPower,0)</f>
        <v>0</v>
      </c>
      <c r="Y5933" s="185">
        <f>IF((AND(E5933=MONTH(VLOOKUP('Time Series Data'!E5933,'Coincident Peak'!$C$5:$D$16,2)),F5933=DAY(VLOOKUP('Time Series Data'!E5933,'Coincident Peak'!$C$5:$D$16,2)))),0,N5933)</f>
        <v>0</v>
      </c>
      <c r="Z5933" s="185">
        <f>IF((AND(E5933=MONTH(VLOOKUP('Time Series Data'!E5933,'Coincident Peak'!$C$5:$D$16,2)),F5933=DAY(VLOOKUP('Time Series Data'!E5933,'Coincident Peak'!$C$5:$D$16,2)),IF(AND(G5933&lt;=HOUR(VLOOKUP('Time Series Data'!E5933,'Coincident Peak'!$C$5:$E$16,3))+Values!$E$5,G5933&gt;=HOUR(VLOOKUP('Time Series Data'!E5933,'Coincident Peak'!$C$5:$E$16,3))-Values!$E$5),"TRUE","FALSE"))),BatteryPower,Y5933)</f>
        <v>0</v>
      </c>
      <c r="AA5933" s="185">
        <f>IF((AND(E5933=MONTH(VLOOKUP('Time Series Data'!E5933,'Coincident Peak'!$C$5:$D$16,2)),F5933=DAY(VLOOKUP('Time Series Data'!E5933,'Coincident Peak'!$C$5:$D$16,2))-1)),VLOOKUP(E5933,'Coincident Peak'!$C$5:$N$16,11)*Z5933,Z5933)</f>
        <v>0</v>
      </c>
      <c r="AB5933" s="185">
        <f>IF((AND(E5933=MONTH(VLOOKUP('Time Series Data'!E5933,'Coincident Peak'!$C$5:$D$16,2)),F5933=DAY(VLOOKUP('Time Series Data'!E5933,'Coincident Peak'!$C$5:$D$16,2))+1)),VLOOKUP(E5933,'Coincident Peak'!$C$5:$N$16,12)*AA5933,AA5933)</f>
        <v>0</v>
      </c>
      <c r="AC5933" s="185">
        <f>IF((AND(E5933=MONTH(VLOOKUP('Time Series Data'!E5933,'Coincident Peak'!$C$5:$D$16,2)),F5933=DAY(VLOOKUP('Time Series Data'!E5933,'Coincident Peak'!$C$5:$D$16,2)))),0,O5933)</f>
        <v>0</v>
      </c>
      <c r="AD5933" s="185">
        <f>IF((AND(E5933=MONTH(VLOOKUP('Time Series Data'!E5933,'Coincident Peak'!$C$5:$D$16,2)),F5933=DAY(VLOOKUP('Time Series Data'!E5933,'Coincident Peak'!$C$5:$D$16,2))-1)),VLOOKUP(E5933,'Coincident Peak'!$C$5:$N$16,11)*AC5933,AC5933)</f>
        <v>0</v>
      </c>
      <c r="AE5933" s="185">
        <f>IF((AND(E5933=MONTH(VLOOKUP('Time Series Data'!E5933,'Coincident Peak'!$C$5:$D$16,2)),F5933=DAY(VLOOKUP('Time Series Data'!E5933,'Coincident Peak'!$C$5:$D$16,2))+1)),VLOOKUP(E5933,'Coincident Peak'!$C$5:$N$16,12)*AD5933,AD5933)</f>
        <v>0</v>
      </c>
      <c r="AF5933" s="102">
        <f t="shared" si="1418"/>
        <v>17674</v>
      </c>
      <c r="AG5933" s="185">
        <f>IF((AND(E5933=MONTH(VLOOKUP('Time Series Data'!E5933,'Coincident Peak'!$C$5:$D$16,2)),F5933=DAY(VLOOKUP('Time Series Data'!E5933,'Coincident Peak'!$C$5:$D$16,2)))),U5933,O5933)</f>
        <v>0</v>
      </c>
      <c r="AH5933" s="102">
        <f t="shared" si="1420"/>
        <v>17674</v>
      </c>
      <c r="AL5933" s="102"/>
    </row>
    <row r="5934" spans="1:38" x14ac:dyDescent="0.2">
      <c r="A5934" s="77"/>
      <c r="B5934" s="77">
        <f t="shared" si="1412"/>
        <v>43712.958333333336</v>
      </c>
      <c r="C5934" s="112">
        <f t="shared" si="1413"/>
        <v>43712</v>
      </c>
      <c r="D5934" s="106">
        <f t="shared" si="1419"/>
        <v>15376</v>
      </c>
      <c r="E5934" s="469">
        <v>9</v>
      </c>
      <c r="F5934" s="469">
        <v>4</v>
      </c>
      <c r="G5934" s="110">
        <v>23</v>
      </c>
      <c r="H5934" s="110">
        <f t="shared" si="1414"/>
        <v>3</v>
      </c>
      <c r="I5934" s="110" cm="1">
        <f t="array" ref="I5934">INDEX(Values!$V$6:$AG$29,'Time Series Data'!G5934+1,'Time Series Data'!E5934)</f>
        <v>1</v>
      </c>
      <c r="J5934" s="113">
        <v>5927.5</v>
      </c>
      <c r="K5934" s="108">
        <v>15376</v>
      </c>
      <c r="L5934" s="108">
        <v>0</v>
      </c>
      <c r="M5934">
        <v>0</v>
      </c>
      <c r="N5934">
        <v>0</v>
      </c>
      <c r="O5934">
        <v>0</v>
      </c>
      <c r="P5934">
        <v>95</v>
      </c>
      <c r="T5934" s="185">
        <f t="shared" si="1415"/>
        <v>0</v>
      </c>
      <c r="U5934" s="185">
        <f t="shared" si="1416"/>
        <v>0</v>
      </c>
      <c r="V5934" s="102">
        <f t="shared" si="1417"/>
        <v>15376</v>
      </c>
      <c r="W5934">
        <f>IF(V5934+O5934&gt;VLOOKUP(E5934,'Coincident Peak'!$C$22:$I$33,7),0,1)</f>
        <v>1</v>
      </c>
      <c r="X5934" s="421">
        <f>IF((AND(E5934=MONTH(VLOOKUP('Time Series Data'!E5934,'Coincident Peak'!$C$5:$D$16,2)),F5934=DAY(VLOOKUP('Time Series Data'!E5934,'Coincident Peak'!$C$5:$D$16,2)),IF(AND(G5934&lt;=HOUR(VLOOKUP('Time Series Data'!E5934,'Coincident Peak'!$C$5:$E$16,3))+Values!$E$5,G5934&gt;=HOUR(VLOOKUP('Time Series Data'!E5934,'Coincident Peak'!$C$5:$E$16,3))-Values!$E$5),"TRUE","FALSE"))),BatteryPower,0)</f>
        <v>0</v>
      </c>
      <c r="Y5934" s="185">
        <f>IF((AND(E5934=MONTH(VLOOKUP('Time Series Data'!E5934,'Coincident Peak'!$C$5:$D$16,2)),F5934=DAY(VLOOKUP('Time Series Data'!E5934,'Coincident Peak'!$C$5:$D$16,2)))),0,N5934)</f>
        <v>0</v>
      </c>
      <c r="Z5934" s="185">
        <f>IF((AND(E5934=MONTH(VLOOKUP('Time Series Data'!E5934,'Coincident Peak'!$C$5:$D$16,2)),F5934=DAY(VLOOKUP('Time Series Data'!E5934,'Coincident Peak'!$C$5:$D$16,2)),IF(AND(G5934&lt;=HOUR(VLOOKUP('Time Series Data'!E5934,'Coincident Peak'!$C$5:$E$16,3))+Values!$E$5,G5934&gt;=HOUR(VLOOKUP('Time Series Data'!E5934,'Coincident Peak'!$C$5:$E$16,3))-Values!$E$5),"TRUE","FALSE"))),BatteryPower,Y5934)</f>
        <v>0</v>
      </c>
      <c r="AA5934" s="185">
        <f>IF((AND(E5934=MONTH(VLOOKUP('Time Series Data'!E5934,'Coincident Peak'!$C$5:$D$16,2)),F5934=DAY(VLOOKUP('Time Series Data'!E5934,'Coincident Peak'!$C$5:$D$16,2))-1)),VLOOKUP(E5934,'Coincident Peak'!$C$5:$N$16,11)*Z5934,Z5934)</f>
        <v>0</v>
      </c>
      <c r="AB5934" s="185">
        <f>IF((AND(E5934=MONTH(VLOOKUP('Time Series Data'!E5934,'Coincident Peak'!$C$5:$D$16,2)),F5934=DAY(VLOOKUP('Time Series Data'!E5934,'Coincident Peak'!$C$5:$D$16,2))+1)),VLOOKUP(E5934,'Coincident Peak'!$C$5:$N$16,12)*AA5934,AA5934)</f>
        <v>0</v>
      </c>
      <c r="AC5934" s="185">
        <f>IF((AND(E5934=MONTH(VLOOKUP('Time Series Data'!E5934,'Coincident Peak'!$C$5:$D$16,2)),F5934=DAY(VLOOKUP('Time Series Data'!E5934,'Coincident Peak'!$C$5:$D$16,2)))),0,O5934)</f>
        <v>0</v>
      </c>
      <c r="AD5934" s="185">
        <f>IF((AND(E5934=MONTH(VLOOKUP('Time Series Data'!E5934,'Coincident Peak'!$C$5:$D$16,2)),F5934=DAY(VLOOKUP('Time Series Data'!E5934,'Coincident Peak'!$C$5:$D$16,2))-1)),VLOOKUP(E5934,'Coincident Peak'!$C$5:$N$16,11)*AC5934,AC5934)</f>
        <v>0</v>
      </c>
      <c r="AE5934" s="185">
        <f>IF((AND(E5934=MONTH(VLOOKUP('Time Series Data'!E5934,'Coincident Peak'!$C$5:$D$16,2)),F5934=DAY(VLOOKUP('Time Series Data'!E5934,'Coincident Peak'!$C$5:$D$16,2))+1)),VLOOKUP(E5934,'Coincident Peak'!$C$5:$N$16,12)*AD5934,AD5934)</f>
        <v>0</v>
      </c>
      <c r="AF5934" s="102">
        <f t="shared" si="1418"/>
        <v>15376</v>
      </c>
      <c r="AG5934" s="185">
        <f>IF((AND(E5934=MONTH(VLOOKUP('Time Series Data'!E5934,'Coincident Peak'!$C$5:$D$16,2)),F5934=DAY(VLOOKUP('Time Series Data'!E5934,'Coincident Peak'!$C$5:$D$16,2)))),U5934,O5934)</f>
        <v>0</v>
      </c>
      <c r="AH5934" s="102">
        <f t="shared" si="1420"/>
        <v>15376</v>
      </c>
      <c r="AL5934" s="102"/>
    </row>
    <row r="5935" spans="1:38" x14ac:dyDescent="0.2">
      <c r="A5935" s="77"/>
      <c r="B5935" s="77">
        <f t="shared" si="1412"/>
        <v>43713</v>
      </c>
      <c r="C5935" s="112">
        <f t="shared" si="1413"/>
        <v>43713</v>
      </c>
      <c r="D5935" s="106">
        <f t="shared" si="1419"/>
        <v>13719</v>
      </c>
      <c r="E5935" s="469">
        <v>9</v>
      </c>
      <c r="F5935" s="469">
        <v>5</v>
      </c>
      <c r="G5935" s="110">
        <v>0</v>
      </c>
      <c r="H5935" s="110">
        <f t="shared" si="1414"/>
        <v>4</v>
      </c>
      <c r="I5935" s="110" cm="1">
        <f t="array" ref="I5935">INDEX(Values!$V$6:$AG$29,'Time Series Data'!G5935+1,'Time Series Data'!E5935)</f>
        <v>1</v>
      </c>
      <c r="J5935" s="113">
        <v>5928.5</v>
      </c>
      <c r="K5935" s="108">
        <v>13719</v>
      </c>
      <c r="L5935" s="108">
        <v>0</v>
      </c>
      <c r="M5935">
        <v>0</v>
      </c>
      <c r="N5935">
        <v>0</v>
      </c>
      <c r="O5935">
        <v>0</v>
      </c>
      <c r="P5935">
        <v>95</v>
      </c>
      <c r="T5935" s="185">
        <f t="shared" si="1415"/>
        <v>0</v>
      </c>
      <c r="U5935" s="185">
        <f t="shared" si="1416"/>
        <v>0</v>
      </c>
      <c r="V5935" s="102">
        <f t="shared" si="1417"/>
        <v>13719</v>
      </c>
      <c r="W5935">
        <f>IF(V5935+O5935&gt;VLOOKUP(E5935,'Coincident Peak'!$C$22:$I$33,7),0,1)</f>
        <v>1</v>
      </c>
      <c r="X5935" s="421">
        <f>IF((AND(E5935=MONTH(VLOOKUP('Time Series Data'!E5935,'Coincident Peak'!$C$5:$D$16,2)),F5935=DAY(VLOOKUP('Time Series Data'!E5935,'Coincident Peak'!$C$5:$D$16,2)),IF(AND(G5935&lt;=HOUR(VLOOKUP('Time Series Data'!E5935,'Coincident Peak'!$C$5:$E$16,3))+Values!$E$5,G5935&gt;=HOUR(VLOOKUP('Time Series Data'!E5935,'Coincident Peak'!$C$5:$E$16,3))-Values!$E$5),"TRUE","FALSE"))),BatteryPower,0)</f>
        <v>0</v>
      </c>
      <c r="Y5935" s="185">
        <f>IF((AND(E5935=MONTH(VLOOKUP('Time Series Data'!E5935,'Coincident Peak'!$C$5:$D$16,2)),F5935=DAY(VLOOKUP('Time Series Data'!E5935,'Coincident Peak'!$C$5:$D$16,2)))),0,N5935)</f>
        <v>0</v>
      </c>
      <c r="Z5935" s="185">
        <f>IF((AND(E5935=MONTH(VLOOKUP('Time Series Data'!E5935,'Coincident Peak'!$C$5:$D$16,2)),F5935=DAY(VLOOKUP('Time Series Data'!E5935,'Coincident Peak'!$C$5:$D$16,2)),IF(AND(G5935&lt;=HOUR(VLOOKUP('Time Series Data'!E5935,'Coincident Peak'!$C$5:$E$16,3))+Values!$E$5,G5935&gt;=HOUR(VLOOKUP('Time Series Data'!E5935,'Coincident Peak'!$C$5:$E$16,3))-Values!$E$5),"TRUE","FALSE"))),BatteryPower,Y5935)</f>
        <v>0</v>
      </c>
      <c r="AA5935" s="185">
        <f>IF((AND(E5935=MONTH(VLOOKUP('Time Series Data'!E5935,'Coincident Peak'!$C$5:$D$16,2)),F5935=DAY(VLOOKUP('Time Series Data'!E5935,'Coincident Peak'!$C$5:$D$16,2))-1)),VLOOKUP(E5935,'Coincident Peak'!$C$5:$N$16,11)*Z5935,Z5935)</f>
        <v>0</v>
      </c>
      <c r="AB5935" s="185">
        <f>IF((AND(E5935=MONTH(VLOOKUP('Time Series Data'!E5935,'Coincident Peak'!$C$5:$D$16,2)),F5935=DAY(VLOOKUP('Time Series Data'!E5935,'Coincident Peak'!$C$5:$D$16,2))+1)),VLOOKUP(E5935,'Coincident Peak'!$C$5:$N$16,12)*AA5935,AA5935)</f>
        <v>0</v>
      </c>
      <c r="AC5935" s="185">
        <f>IF((AND(E5935=MONTH(VLOOKUP('Time Series Data'!E5935,'Coincident Peak'!$C$5:$D$16,2)),F5935=DAY(VLOOKUP('Time Series Data'!E5935,'Coincident Peak'!$C$5:$D$16,2)))),0,O5935)</f>
        <v>0</v>
      </c>
      <c r="AD5935" s="185">
        <f>IF((AND(E5935=MONTH(VLOOKUP('Time Series Data'!E5935,'Coincident Peak'!$C$5:$D$16,2)),F5935=DAY(VLOOKUP('Time Series Data'!E5935,'Coincident Peak'!$C$5:$D$16,2))-1)),VLOOKUP(E5935,'Coincident Peak'!$C$5:$N$16,11)*AC5935,AC5935)</f>
        <v>0</v>
      </c>
      <c r="AE5935" s="185">
        <f>IF((AND(E5935=MONTH(VLOOKUP('Time Series Data'!E5935,'Coincident Peak'!$C$5:$D$16,2)),F5935=DAY(VLOOKUP('Time Series Data'!E5935,'Coincident Peak'!$C$5:$D$16,2))+1)),VLOOKUP(E5935,'Coincident Peak'!$C$5:$N$16,12)*AD5935,AD5935)</f>
        <v>0</v>
      </c>
      <c r="AF5935" s="102">
        <f t="shared" si="1418"/>
        <v>13719</v>
      </c>
      <c r="AG5935" s="185">
        <f>IF((AND(E5935=MONTH(VLOOKUP('Time Series Data'!E5935,'Coincident Peak'!$C$5:$D$16,2)),F5935=DAY(VLOOKUP('Time Series Data'!E5935,'Coincident Peak'!$C$5:$D$16,2)))),U5935,O5935)</f>
        <v>0</v>
      </c>
      <c r="AH5935" s="102">
        <f t="shared" si="1420"/>
        <v>13719</v>
      </c>
      <c r="AL5935" s="102"/>
    </row>
    <row r="5936" spans="1:38" x14ac:dyDescent="0.2">
      <c r="A5936" s="77"/>
      <c r="B5936" s="77">
        <f t="shared" si="1412"/>
        <v>43713.041666666664</v>
      </c>
      <c r="C5936" s="112">
        <f t="shared" si="1413"/>
        <v>43713</v>
      </c>
      <c r="D5936" s="106">
        <f t="shared" si="1419"/>
        <v>12472</v>
      </c>
      <c r="E5936" s="469">
        <v>9</v>
      </c>
      <c r="F5936" s="469">
        <v>5</v>
      </c>
      <c r="G5936" s="110">
        <v>1</v>
      </c>
      <c r="H5936" s="110">
        <f t="shared" si="1414"/>
        <v>4</v>
      </c>
      <c r="I5936" s="110" cm="1">
        <f t="array" ref="I5936">INDEX(Values!$V$6:$AG$29,'Time Series Data'!G5936+1,'Time Series Data'!E5936)</f>
        <v>1</v>
      </c>
      <c r="J5936" s="113">
        <v>5929.5</v>
      </c>
      <c r="K5936" s="108">
        <v>12472</v>
      </c>
      <c r="L5936" s="108">
        <v>0</v>
      </c>
      <c r="M5936">
        <v>0</v>
      </c>
      <c r="N5936">
        <v>0</v>
      </c>
      <c r="O5936">
        <v>0</v>
      </c>
      <c r="P5936">
        <v>95</v>
      </c>
      <c r="T5936" s="185">
        <f t="shared" si="1415"/>
        <v>0</v>
      </c>
      <c r="U5936" s="185">
        <f t="shared" si="1416"/>
        <v>0</v>
      </c>
      <c r="V5936" s="102">
        <f t="shared" si="1417"/>
        <v>12472</v>
      </c>
      <c r="W5936">
        <f>IF(V5936+O5936&gt;VLOOKUP(E5936,'Coincident Peak'!$C$22:$I$33,7),0,1)</f>
        <v>1</v>
      </c>
      <c r="X5936" s="421">
        <f>IF((AND(E5936=MONTH(VLOOKUP('Time Series Data'!E5936,'Coincident Peak'!$C$5:$D$16,2)),F5936=DAY(VLOOKUP('Time Series Data'!E5936,'Coincident Peak'!$C$5:$D$16,2)),IF(AND(G5936&lt;=HOUR(VLOOKUP('Time Series Data'!E5936,'Coincident Peak'!$C$5:$E$16,3))+Values!$E$5,G5936&gt;=HOUR(VLOOKUP('Time Series Data'!E5936,'Coincident Peak'!$C$5:$E$16,3))-Values!$E$5),"TRUE","FALSE"))),BatteryPower,0)</f>
        <v>0</v>
      </c>
      <c r="Y5936" s="185">
        <f>IF((AND(E5936=MONTH(VLOOKUP('Time Series Data'!E5936,'Coincident Peak'!$C$5:$D$16,2)),F5936=DAY(VLOOKUP('Time Series Data'!E5936,'Coincident Peak'!$C$5:$D$16,2)))),0,N5936)</f>
        <v>0</v>
      </c>
      <c r="Z5936" s="185">
        <f>IF((AND(E5936=MONTH(VLOOKUP('Time Series Data'!E5936,'Coincident Peak'!$C$5:$D$16,2)),F5936=DAY(VLOOKUP('Time Series Data'!E5936,'Coincident Peak'!$C$5:$D$16,2)),IF(AND(G5936&lt;=HOUR(VLOOKUP('Time Series Data'!E5936,'Coincident Peak'!$C$5:$E$16,3))+Values!$E$5,G5936&gt;=HOUR(VLOOKUP('Time Series Data'!E5936,'Coincident Peak'!$C$5:$E$16,3))-Values!$E$5),"TRUE","FALSE"))),BatteryPower,Y5936)</f>
        <v>0</v>
      </c>
      <c r="AA5936" s="185">
        <f>IF((AND(E5936=MONTH(VLOOKUP('Time Series Data'!E5936,'Coincident Peak'!$C$5:$D$16,2)),F5936=DAY(VLOOKUP('Time Series Data'!E5936,'Coincident Peak'!$C$5:$D$16,2))-1)),VLOOKUP(E5936,'Coincident Peak'!$C$5:$N$16,11)*Z5936,Z5936)</f>
        <v>0</v>
      </c>
      <c r="AB5936" s="185">
        <f>IF((AND(E5936=MONTH(VLOOKUP('Time Series Data'!E5936,'Coincident Peak'!$C$5:$D$16,2)),F5936=DAY(VLOOKUP('Time Series Data'!E5936,'Coincident Peak'!$C$5:$D$16,2))+1)),VLOOKUP(E5936,'Coincident Peak'!$C$5:$N$16,12)*AA5936,AA5936)</f>
        <v>0</v>
      </c>
      <c r="AC5936" s="185">
        <f>IF((AND(E5936=MONTH(VLOOKUP('Time Series Data'!E5936,'Coincident Peak'!$C$5:$D$16,2)),F5936=DAY(VLOOKUP('Time Series Data'!E5936,'Coincident Peak'!$C$5:$D$16,2)))),0,O5936)</f>
        <v>0</v>
      </c>
      <c r="AD5936" s="185">
        <f>IF((AND(E5936=MONTH(VLOOKUP('Time Series Data'!E5936,'Coincident Peak'!$C$5:$D$16,2)),F5936=DAY(VLOOKUP('Time Series Data'!E5936,'Coincident Peak'!$C$5:$D$16,2))-1)),VLOOKUP(E5936,'Coincident Peak'!$C$5:$N$16,11)*AC5936,AC5936)</f>
        <v>0</v>
      </c>
      <c r="AE5936" s="185">
        <f>IF((AND(E5936=MONTH(VLOOKUP('Time Series Data'!E5936,'Coincident Peak'!$C$5:$D$16,2)),F5936=DAY(VLOOKUP('Time Series Data'!E5936,'Coincident Peak'!$C$5:$D$16,2))+1)),VLOOKUP(E5936,'Coincident Peak'!$C$5:$N$16,12)*AD5936,AD5936)</f>
        <v>0</v>
      </c>
      <c r="AF5936" s="102">
        <f t="shared" si="1418"/>
        <v>12472</v>
      </c>
      <c r="AG5936" s="185">
        <f>IF((AND(E5936=MONTH(VLOOKUP('Time Series Data'!E5936,'Coincident Peak'!$C$5:$D$16,2)),F5936=DAY(VLOOKUP('Time Series Data'!E5936,'Coincident Peak'!$C$5:$D$16,2)))),U5936,O5936)</f>
        <v>0</v>
      </c>
      <c r="AH5936" s="102">
        <f t="shared" si="1420"/>
        <v>12472</v>
      </c>
      <c r="AL5936" s="102"/>
    </row>
    <row r="5937" spans="1:38" x14ac:dyDescent="0.2">
      <c r="A5937" s="77"/>
      <c r="B5937" s="77">
        <f t="shared" si="1412"/>
        <v>43713.083333333336</v>
      </c>
      <c r="C5937" s="112">
        <f t="shared" si="1413"/>
        <v>43713</v>
      </c>
      <c r="D5937" s="106">
        <f t="shared" si="1419"/>
        <v>11665</v>
      </c>
      <c r="E5937" s="469">
        <v>9</v>
      </c>
      <c r="F5937" s="469">
        <v>5</v>
      </c>
      <c r="G5937" s="110">
        <v>2</v>
      </c>
      <c r="H5937" s="110">
        <f t="shared" si="1414"/>
        <v>4</v>
      </c>
      <c r="I5937" s="110" cm="1">
        <f t="array" ref="I5937">INDEX(Values!$V$6:$AG$29,'Time Series Data'!G5937+1,'Time Series Data'!E5937)</f>
        <v>1</v>
      </c>
      <c r="J5937" s="113">
        <v>5930.5</v>
      </c>
      <c r="K5937" s="108">
        <v>11665</v>
      </c>
      <c r="L5937" s="108">
        <v>0</v>
      </c>
      <c r="M5937">
        <v>0</v>
      </c>
      <c r="N5937">
        <v>0</v>
      </c>
      <c r="O5937">
        <v>0</v>
      </c>
      <c r="P5937">
        <v>95</v>
      </c>
      <c r="T5937" s="185">
        <f t="shared" si="1415"/>
        <v>0</v>
      </c>
      <c r="U5937" s="185">
        <f t="shared" si="1416"/>
        <v>0</v>
      </c>
      <c r="V5937" s="102">
        <f t="shared" si="1417"/>
        <v>11665</v>
      </c>
      <c r="W5937">
        <f>IF(V5937+O5937&gt;VLOOKUP(E5937,'Coincident Peak'!$C$22:$I$33,7),0,1)</f>
        <v>1</v>
      </c>
      <c r="X5937" s="421">
        <f>IF((AND(E5937=MONTH(VLOOKUP('Time Series Data'!E5937,'Coincident Peak'!$C$5:$D$16,2)),F5937=DAY(VLOOKUP('Time Series Data'!E5937,'Coincident Peak'!$C$5:$D$16,2)),IF(AND(G5937&lt;=HOUR(VLOOKUP('Time Series Data'!E5937,'Coincident Peak'!$C$5:$E$16,3))+Values!$E$5,G5937&gt;=HOUR(VLOOKUP('Time Series Data'!E5937,'Coincident Peak'!$C$5:$E$16,3))-Values!$E$5),"TRUE","FALSE"))),BatteryPower,0)</f>
        <v>0</v>
      </c>
      <c r="Y5937" s="185">
        <f>IF((AND(E5937=MONTH(VLOOKUP('Time Series Data'!E5937,'Coincident Peak'!$C$5:$D$16,2)),F5937=DAY(VLOOKUP('Time Series Data'!E5937,'Coincident Peak'!$C$5:$D$16,2)))),0,N5937)</f>
        <v>0</v>
      </c>
      <c r="Z5937" s="185">
        <f>IF((AND(E5937=MONTH(VLOOKUP('Time Series Data'!E5937,'Coincident Peak'!$C$5:$D$16,2)),F5937=DAY(VLOOKUP('Time Series Data'!E5937,'Coincident Peak'!$C$5:$D$16,2)),IF(AND(G5937&lt;=HOUR(VLOOKUP('Time Series Data'!E5937,'Coincident Peak'!$C$5:$E$16,3))+Values!$E$5,G5937&gt;=HOUR(VLOOKUP('Time Series Data'!E5937,'Coincident Peak'!$C$5:$E$16,3))-Values!$E$5),"TRUE","FALSE"))),BatteryPower,Y5937)</f>
        <v>0</v>
      </c>
      <c r="AA5937" s="185">
        <f>IF((AND(E5937=MONTH(VLOOKUP('Time Series Data'!E5937,'Coincident Peak'!$C$5:$D$16,2)),F5937=DAY(VLOOKUP('Time Series Data'!E5937,'Coincident Peak'!$C$5:$D$16,2))-1)),VLOOKUP(E5937,'Coincident Peak'!$C$5:$N$16,11)*Z5937,Z5937)</f>
        <v>0</v>
      </c>
      <c r="AB5937" s="185">
        <f>IF((AND(E5937=MONTH(VLOOKUP('Time Series Data'!E5937,'Coincident Peak'!$C$5:$D$16,2)),F5937=DAY(VLOOKUP('Time Series Data'!E5937,'Coincident Peak'!$C$5:$D$16,2))+1)),VLOOKUP(E5937,'Coincident Peak'!$C$5:$N$16,12)*AA5937,AA5937)</f>
        <v>0</v>
      </c>
      <c r="AC5937" s="185">
        <f>IF((AND(E5937=MONTH(VLOOKUP('Time Series Data'!E5937,'Coincident Peak'!$C$5:$D$16,2)),F5937=DAY(VLOOKUP('Time Series Data'!E5937,'Coincident Peak'!$C$5:$D$16,2)))),0,O5937)</f>
        <v>0</v>
      </c>
      <c r="AD5937" s="185">
        <f>IF((AND(E5937=MONTH(VLOOKUP('Time Series Data'!E5937,'Coincident Peak'!$C$5:$D$16,2)),F5937=DAY(VLOOKUP('Time Series Data'!E5937,'Coincident Peak'!$C$5:$D$16,2))-1)),VLOOKUP(E5937,'Coincident Peak'!$C$5:$N$16,11)*AC5937,AC5937)</f>
        <v>0</v>
      </c>
      <c r="AE5937" s="185">
        <f>IF((AND(E5937=MONTH(VLOOKUP('Time Series Data'!E5937,'Coincident Peak'!$C$5:$D$16,2)),F5937=DAY(VLOOKUP('Time Series Data'!E5937,'Coincident Peak'!$C$5:$D$16,2))+1)),VLOOKUP(E5937,'Coincident Peak'!$C$5:$N$16,12)*AD5937,AD5937)</f>
        <v>0</v>
      </c>
      <c r="AF5937" s="102">
        <f t="shared" si="1418"/>
        <v>11665</v>
      </c>
      <c r="AG5937" s="185">
        <f>IF((AND(E5937=MONTH(VLOOKUP('Time Series Data'!E5937,'Coincident Peak'!$C$5:$D$16,2)),F5937=DAY(VLOOKUP('Time Series Data'!E5937,'Coincident Peak'!$C$5:$D$16,2)))),U5937,O5937)</f>
        <v>0</v>
      </c>
      <c r="AH5937" s="102">
        <f t="shared" si="1420"/>
        <v>11665</v>
      </c>
      <c r="AL5937" s="102"/>
    </row>
    <row r="5938" spans="1:38" x14ac:dyDescent="0.2">
      <c r="A5938" s="77"/>
      <c r="B5938" s="77">
        <f t="shared" si="1412"/>
        <v>43713.125</v>
      </c>
      <c r="C5938" s="112">
        <f t="shared" si="1413"/>
        <v>43713</v>
      </c>
      <c r="D5938" s="106">
        <f t="shared" si="1419"/>
        <v>11279</v>
      </c>
      <c r="E5938" s="469">
        <v>9</v>
      </c>
      <c r="F5938" s="469">
        <v>5</v>
      </c>
      <c r="G5938" s="110">
        <v>3</v>
      </c>
      <c r="H5938" s="110">
        <f t="shared" si="1414"/>
        <v>4</v>
      </c>
      <c r="I5938" s="110" cm="1">
        <f t="array" ref="I5938">INDEX(Values!$V$6:$AG$29,'Time Series Data'!G5938+1,'Time Series Data'!E5938)</f>
        <v>1</v>
      </c>
      <c r="J5938" s="113">
        <v>5931.5</v>
      </c>
      <c r="K5938" s="108">
        <v>11279</v>
      </c>
      <c r="L5938" s="108">
        <v>0</v>
      </c>
      <c r="M5938">
        <v>0</v>
      </c>
      <c r="N5938">
        <v>0</v>
      </c>
      <c r="O5938">
        <v>0</v>
      </c>
      <c r="P5938">
        <v>95</v>
      </c>
      <c r="T5938" s="185">
        <f t="shared" si="1415"/>
        <v>0</v>
      </c>
      <c r="U5938" s="185">
        <f t="shared" si="1416"/>
        <v>0</v>
      </c>
      <c r="V5938" s="102">
        <f t="shared" si="1417"/>
        <v>11279</v>
      </c>
      <c r="W5938">
        <f>IF(V5938+O5938&gt;VLOOKUP(E5938,'Coincident Peak'!$C$22:$I$33,7),0,1)</f>
        <v>1</v>
      </c>
      <c r="X5938" s="421">
        <f>IF((AND(E5938=MONTH(VLOOKUP('Time Series Data'!E5938,'Coincident Peak'!$C$5:$D$16,2)),F5938=DAY(VLOOKUP('Time Series Data'!E5938,'Coincident Peak'!$C$5:$D$16,2)),IF(AND(G5938&lt;=HOUR(VLOOKUP('Time Series Data'!E5938,'Coincident Peak'!$C$5:$E$16,3))+Values!$E$5,G5938&gt;=HOUR(VLOOKUP('Time Series Data'!E5938,'Coincident Peak'!$C$5:$E$16,3))-Values!$E$5),"TRUE","FALSE"))),BatteryPower,0)</f>
        <v>0</v>
      </c>
      <c r="Y5938" s="185">
        <f>IF((AND(E5938=MONTH(VLOOKUP('Time Series Data'!E5938,'Coincident Peak'!$C$5:$D$16,2)),F5938=DAY(VLOOKUP('Time Series Data'!E5938,'Coincident Peak'!$C$5:$D$16,2)))),0,N5938)</f>
        <v>0</v>
      </c>
      <c r="Z5938" s="185">
        <f>IF((AND(E5938=MONTH(VLOOKUP('Time Series Data'!E5938,'Coincident Peak'!$C$5:$D$16,2)),F5938=DAY(VLOOKUP('Time Series Data'!E5938,'Coincident Peak'!$C$5:$D$16,2)),IF(AND(G5938&lt;=HOUR(VLOOKUP('Time Series Data'!E5938,'Coincident Peak'!$C$5:$E$16,3))+Values!$E$5,G5938&gt;=HOUR(VLOOKUP('Time Series Data'!E5938,'Coincident Peak'!$C$5:$E$16,3))-Values!$E$5),"TRUE","FALSE"))),BatteryPower,Y5938)</f>
        <v>0</v>
      </c>
      <c r="AA5938" s="185">
        <f>IF((AND(E5938=MONTH(VLOOKUP('Time Series Data'!E5938,'Coincident Peak'!$C$5:$D$16,2)),F5938=DAY(VLOOKUP('Time Series Data'!E5938,'Coincident Peak'!$C$5:$D$16,2))-1)),VLOOKUP(E5938,'Coincident Peak'!$C$5:$N$16,11)*Z5938,Z5938)</f>
        <v>0</v>
      </c>
      <c r="AB5938" s="185">
        <f>IF((AND(E5938=MONTH(VLOOKUP('Time Series Data'!E5938,'Coincident Peak'!$C$5:$D$16,2)),F5938=DAY(VLOOKUP('Time Series Data'!E5938,'Coincident Peak'!$C$5:$D$16,2))+1)),VLOOKUP(E5938,'Coincident Peak'!$C$5:$N$16,12)*AA5938,AA5938)</f>
        <v>0</v>
      </c>
      <c r="AC5938" s="185">
        <f>IF((AND(E5938=MONTH(VLOOKUP('Time Series Data'!E5938,'Coincident Peak'!$C$5:$D$16,2)),F5938=DAY(VLOOKUP('Time Series Data'!E5938,'Coincident Peak'!$C$5:$D$16,2)))),0,O5938)</f>
        <v>0</v>
      </c>
      <c r="AD5938" s="185">
        <f>IF((AND(E5938=MONTH(VLOOKUP('Time Series Data'!E5938,'Coincident Peak'!$C$5:$D$16,2)),F5938=DAY(VLOOKUP('Time Series Data'!E5938,'Coincident Peak'!$C$5:$D$16,2))-1)),VLOOKUP(E5938,'Coincident Peak'!$C$5:$N$16,11)*AC5938,AC5938)</f>
        <v>0</v>
      </c>
      <c r="AE5938" s="185">
        <f>IF((AND(E5938=MONTH(VLOOKUP('Time Series Data'!E5938,'Coincident Peak'!$C$5:$D$16,2)),F5938=DAY(VLOOKUP('Time Series Data'!E5938,'Coincident Peak'!$C$5:$D$16,2))+1)),VLOOKUP(E5938,'Coincident Peak'!$C$5:$N$16,12)*AD5938,AD5938)</f>
        <v>0</v>
      </c>
      <c r="AF5938" s="102">
        <f t="shared" si="1418"/>
        <v>11279</v>
      </c>
      <c r="AG5938" s="185">
        <f>IF((AND(E5938=MONTH(VLOOKUP('Time Series Data'!E5938,'Coincident Peak'!$C$5:$D$16,2)),F5938=DAY(VLOOKUP('Time Series Data'!E5938,'Coincident Peak'!$C$5:$D$16,2)))),U5938,O5938)</f>
        <v>0</v>
      </c>
      <c r="AH5938" s="102">
        <f t="shared" si="1420"/>
        <v>11279</v>
      </c>
      <c r="AL5938" s="102"/>
    </row>
    <row r="5939" spans="1:38" x14ac:dyDescent="0.2">
      <c r="A5939" s="77"/>
      <c r="B5939" s="77">
        <f t="shared" si="1412"/>
        <v>43713.166666666664</v>
      </c>
      <c r="C5939" s="112">
        <f t="shared" si="1413"/>
        <v>43713</v>
      </c>
      <c r="D5939" s="106">
        <f t="shared" si="1419"/>
        <v>11154</v>
      </c>
      <c r="E5939" s="469">
        <v>9</v>
      </c>
      <c r="F5939" s="469">
        <v>5</v>
      </c>
      <c r="G5939" s="110">
        <v>4</v>
      </c>
      <c r="H5939" s="110">
        <f t="shared" si="1414"/>
        <v>4</v>
      </c>
      <c r="I5939" s="110" cm="1">
        <f t="array" ref="I5939">INDEX(Values!$V$6:$AG$29,'Time Series Data'!G5939+1,'Time Series Data'!E5939)</f>
        <v>1</v>
      </c>
      <c r="J5939" s="113">
        <v>5932.5</v>
      </c>
      <c r="K5939" s="108">
        <v>11154</v>
      </c>
      <c r="L5939" s="108">
        <v>0</v>
      </c>
      <c r="M5939">
        <v>0</v>
      </c>
      <c r="N5939">
        <v>0</v>
      </c>
      <c r="O5939">
        <v>0</v>
      </c>
      <c r="P5939">
        <v>95</v>
      </c>
      <c r="T5939" s="185">
        <f t="shared" si="1415"/>
        <v>0</v>
      </c>
      <c r="U5939" s="185">
        <f t="shared" si="1416"/>
        <v>0</v>
      </c>
      <c r="V5939" s="102">
        <f t="shared" si="1417"/>
        <v>11154</v>
      </c>
      <c r="W5939">
        <f>IF(V5939+O5939&gt;VLOOKUP(E5939,'Coincident Peak'!$C$22:$I$33,7),0,1)</f>
        <v>1</v>
      </c>
      <c r="X5939" s="421">
        <f>IF((AND(E5939=MONTH(VLOOKUP('Time Series Data'!E5939,'Coincident Peak'!$C$5:$D$16,2)),F5939=DAY(VLOOKUP('Time Series Data'!E5939,'Coincident Peak'!$C$5:$D$16,2)),IF(AND(G5939&lt;=HOUR(VLOOKUP('Time Series Data'!E5939,'Coincident Peak'!$C$5:$E$16,3))+Values!$E$5,G5939&gt;=HOUR(VLOOKUP('Time Series Data'!E5939,'Coincident Peak'!$C$5:$E$16,3))-Values!$E$5),"TRUE","FALSE"))),BatteryPower,0)</f>
        <v>0</v>
      </c>
      <c r="Y5939" s="185">
        <f>IF((AND(E5939=MONTH(VLOOKUP('Time Series Data'!E5939,'Coincident Peak'!$C$5:$D$16,2)),F5939=DAY(VLOOKUP('Time Series Data'!E5939,'Coincident Peak'!$C$5:$D$16,2)))),0,N5939)</f>
        <v>0</v>
      </c>
      <c r="Z5939" s="185">
        <f>IF((AND(E5939=MONTH(VLOOKUP('Time Series Data'!E5939,'Coincident Peak'!$C$5:$D$16,2)),F5939=DAY(VLOOKUP('Time Series Data'!E5939,'Coincident Peak'!$C$5:$D$16,2)),IF(AND(G5939&lt;=HOUR(VLOOKUP('Time Series Data'!E5939,'Coincident Peak'!$C$5:$E$16,3))+Values!$E$5,G5939&gt;=HOUR(VLOOKUP('Time Series Data'!E5939,'Coincident Peak'!$C$5:$E$16,3))-Values!$E$5),"TRUE","FALSE"))),BatteryPower,Y5939)</f>
        <v>0</v>
      </c>
      <c r="AA5939" s="185">
        <f>IF((AND(E5939=MONTH(VLOOKUP('Time Series Data'!E5939,'Coincident Peak'!$C$5:$D$16,2)),F5939=DAY(VLOOKUP('Time Series Data'!E5939,'Coincident Peak'!$C$5:$D$16,2))-1)),VLOOKUP(E5939,'Coincident Peak'!$C$5:$N$16,11)*Z5939,Z5939)</f>
        <v>0</v>
      </c>
      <c r="AB5939" s="185">
        <f>IF((AND(E5939=MONTH(VLOOKUP('Time Series Data'!E5939,'Coincident Peak'!$C$5:$D$16,2)),F5939=DAY(VLOOKUP('Time Series Data'!E5939,'Coincident Peak'!$C$5:$D$16,2))+1)),VLOOKUP(E5939,'Coincident Peak'!$C$5:$N$16,12)*AA5939,AA5939)</f>
        <v>0</v>
      </c>
      <c r="AC5939" s="185">
        <f>IF((AND(E5939=MONTH(VLOOKUP('Time Series Data'!E5939,'Coincident Peak'!$C$5:$D$16,2)),F5939=DAY(VLOOKUP('Time Series Data'!E5939,'Coincident Peak'!$C$5:$D$16,2)))),0,O5939)</f>
        <v>0</v>
      </c>
      <c r="AD5939" s="185">
        <f>IF((AND(E5939=MONTH(VLOOKUP('Time Series Data'!E5939,'Coincident Peak'!$C$5:$D$16,2)),F5939=DAY(VLOOKUP('Time Series Data'!E5939,'Coincident Peak'!$C$5:$D$16,2))-1)),VLOOKUP(E5939,'Coincident Peak'!$C$5:$N$16,11)*AC5939,AC5939)</f>
        <v>0</v>
      </c>
      <c r="AE5939" s="185">
        <f>IF((AND(E5939=MONTH(VLOOKUP('Time Series Data'!E5939,'Coincident Peak'!$C$5:$D$16,2)),F5939=DAY(VLOOKUP('Time Series Data'!E5939,'Coincident Peak'!$C$5:$D$16,2))+1)),VLOOKUP(E5939,'Coincident Peak'!$C$5:$N$16,12)*AD5939,AD5939)</f>
        <v>0</v>
      </c>
      <c r="AF5939" s="102">
        <f t="shared" si="1418"/>
        <v>11154</v>
      </c>
      <c r="AG5939" s="185">
        <f>IF((AND(E5939=MONTH(VLOOKUP('Time Series Data'!E5939,'Coincident Peak'!$C$5:$D$16,2)),F5939=DAY(VLOOKUP('Time Series Data'!E5939,'Coincident Peak'!$C$5:$D$16,2)))),U5939,O5939)</f>
        <v>0</v>
      </c>
      <c r="AH5939" s="102">
        <f t="shared" si="1420"/>
        <v>11154</v>
      </c>
      <c r="AL5939" s="102"/>
    </row>
    <row r="5940" spans="1:38" x14ac:dyDescent="0.2">
      <c r="A5940" s="77"/>
      <c r="B5940" s="77">
        <f t="shared" si="1412"/>
        <v>43713.208333333336</v>
      </c>
      <c r="C5940" s="112">
        <f t="shared" si="1413"/>
        <v>43713</v>
      </c>
      <c r="D5940" s="106">
        <f t="shared" si="1419"/>
        <v>11678</v>
      </c>
      <c r="E5940" s="469">
        <v>9</v>
      </c>
      <c r="F5940" s="469">
        <v>5</v>
      </c>
      <c r="G5940" s="110">
        <v>5</v>
      </c>
      <c r="H5940" s="110">
        <f t="shared" si="1414"/>
        <v>4</v>
      </c>
      <c r="I5940" s="110" cm="1">
        <f t="array" ref="I5940">INDEX(Values!$V$6:$AG$29,'Time Series Data'!G5940+1,'Time Series Data'!E5940)</f>
        <v>1</v>
      </c>
      <c r="J5940" s="113">
        <v>5933.5</v>
      </c>
      <c r="K5940" s="108">
        <v>11678</v>
      </c>
      <c r="L5940" s="108">
        <v>0</v>
      </c>
      <c r="M5940">
        <v>0</v>
      </c>
      <c r="N5940">
        <v>0</v>
      </c>
      <c r="O5940">
        <v>0</v>
      </c>
      <c r="P5940">
        <v>95</v>
      </c>
      <c r="T5940" s="185">
        <f t="shared" si="1415"/>
        <v>0</v>
      </c>
      <c r="U5940" s="185">
        <f t="shared" si="1416"/>
        <v>0</v>
      </c>
      <c r="V5940" s="102">
        <f t="shared" si="1417"/>
        <v>11678</v>
      </c>
      <c r="W5940">
        <f>IF(V5940+O5940&gt;VLOOKUP(E5940,'Coincident Peak'!$C$22:$I$33,7),0,1)</f>
        <v>1</v>
      </c>
      <c r="X5940" s="421">
        <f>IF((AND(E5940=MONTH(VLOOKUP('Time Series Data'!E5940,'Coincident Peak'!$C$5:$D$16,2)),F5940=DAY(VLOOKUP('Time Series Data'!E5940,'Coincident Peak'!$C$5:$D$16,2)),IF(AND(G5940&lt;=HOUR(VLOOKUP('Time Series Data'!E5940,'Coincident Peak'!$C$5:$E$16,3))+Values!$E$5,G5940&gt;=HOUR(VLOOKUP('Time Series Data'!E5940,'Coincident Peak'!$C$5:$E$16,3))-Values!$E$5),"TRUE","FALSE"))),BatteryPower,0)</f>
        <v>0</v>
      </c>
      <c r="Y5940" s="185">
        <f>IF((AND(E5940=MONTH(VLOOKUP('Time Series Data'!E5940,'Coincident Peak'!$C$5:$D$16,2)),F5940=DAY(VLOOKUP('Time Series Data'!E5940,'Coincident Peak'!$C$5:$D$16,2)))),0,N5940)</f>
        <v>0</v>
      </c>
      <c r="Z5940" s="185">
        <f>IF((AND(E5940=MONTH(VLOOKUP('Time Series Data'!E5940,'Coincident Peak'!$C$5:$D$16,2)),F5940=DAY(VLOOKUP('Time Series Data'!E5940,'Coincident Peak'!$C$5:$D$16,2)),IF(AND(G5940&lt;=HOUR(VLOOKUP('Time Series Data'!E5940,'Coincident Peak'!$C$5:$E$16,3))+Values!$E$5,G5940&gt;=HOUR(VLOOKUP('Time Series Data'!E5940,'Coincident Peak'!$C$5:$E$16,3))-Values!$E$5),"TRUE","FALSE"))),BatteryPower,Y5940)</f>
        <v>0</v>
      </c>
      <c r="AA5940" s="185">
        <f>IF((AND(E5940=MONTH(VLOOKUP('Time Series Data'!E5940,'Coincident Peak'!$C$5:$D$16,2)),F5940=DAY(VLOOKUP('Time Series Data'!E5940,'Coincident Peak'!$C$5:$D$16,2))-1)),VLOOKUP(E5940,'Coincident Peak'!$C$5:$N$16,11)*Z5940,Z5940)</f>
        <v>0</v>
      </c>
      <c r="AB5940" s="185">
        <f>IF((AND(E5940=MONTH(VLOOKUP('Time Series Data'!E5940,'Coincident Peak'!$C$5:$D$16,2)),F5940=DAY(VLOOKUP('Time Series Data'!E5940,'Coincident Peak'!$C$5:$D$16,2))+1)),VLOOKUP(E5940,'Coincident Peak'!$C$5:$N$16,12)*AA5940,AA5940)</f>
        <v>0</v>
      </c>
      <c r="AC5940" s="185">
        <f>IF((AND(E5940=MONTH(VLOOKUP('Time Series Data'!E5940,'Coincident Peak'!$C$5:$D$16,2)),F5940=DAY(VLOOKUP('Time Series Data'!E5940,'Coincident Peak'!$C$5:$D$16,2)))),0,O5940)</f>
        <v>0</v>
      </c>
      <c r="AD5940" s="185">
        <f>IF((AND(E5940=MONTH(VLOOKUP('Time Series Data'!E5940,'Coincident Peak'!$C$5:$D$16,2)),F5940=DAY(VLOOKUP('Time Series Data'!E5940,'Coincident Peak'!$C$5:$D$16,2))-1)),VLOOKUP(E5940,'Coincident Peak'!$C$5:$N$16,11)*AC5940,AC5940)</f>
        <v>0</v>
      </c>
      <c r="AE5940" s="185">
        <f>IF((AND(E5940=MONTH(VLOOKUP('Time Series Data'!E5940,'Coincident Peak'!$C$5:$D$16,2)),F5940=DAY(VLOOKUP('Time Series Data'!E5940,'Coincident Peak'!$C$5:$D$16,2))+1)),VLOOKUP(E5940,'Coincident Peak'!$C$5:$N$16,12)*AD5940,AD5940)</f>
        <v>0</v>
      </c>
      <c r="AF5940" s="102">
        <f t="shared" si="1418"/>
        <v>11678</v>
      </c>
      <c r="AG5940" s="185">
        <f>IF((AND(E5940=MONTH(VLOOKUP('Time Series Data'!E5940,'Coincident Peak'!$C$5:$D$16,2)),F5940=DAY(VLOOKUP('Time Series Data'!E5940,'Coincident Peak'!$C$5:$D$16,2)))),U5940,O5940)</f>
        <v>0</v>
      </c>
      <c r="AH5940" s="102">
        <f t="shared" si="1420"/>
        <v>11678</v>
      </c>
      <c r="AL5940" s="102"/>
    </row>
    <row r="5941" spans="1:38" x14ac:dyDescent="0.2">
      <c r="A5941" s="77"/>
      <c r="B5941" s="77">
        <f t="shared" si="1412"/>
        <v>43713.25</v>
      </c>
      <c r="C5941" s="112">
        <f t="shared" si="1413"/>
        <v>43713</v>
      </c>
      <c r="D5941" s="106">
        <f t="shared" si="1419"/>
        <v>12318</v>
      </c>
      <c r="E5941" s="469">
        <v>9</v>
      </c>
      <c r="F5941" s="469">
        <v>5</v>
      </c>
      <c r="G5941" s="110">
        <v>6</v>
      </c>
      <c r="H5941" s="110">
        <f t="shared" si="1414"/>
        <v>4</v>
      </c>
      <c r="I5941" s="110" cm="1">
        <f t="array" ref="I5941">INDEX(Values!$V$6:$AG$29,'Time Series Data'!G5941+1,'Time Series Data'!E5941)</f>
        <v>1</v>
      </c>
      <c r="J5941" s="113">
        <v>5934.5</v>
      </c>
      <c r="K5941" s="108">
        <v>12318</v>
      </c>
      <c r="L5941" s="108">
        <v>0</v>
      </c>
      <c r="M5941">
        <v>0</v>
      </c>
      <c r="N5941">
        <v>0</v>
      </c>
      <c r="O5941">
        <v>1.88992</v>
      </c>
      <c r="P5941">
        <v>95</v>
      </c>
      <c r="T5941" s="185">
        <f t="shared" si="1415"/>
        <v>0</v>
      </c>
      <c r="U5941" s="185">
        <f t="shared" si="1416"/>
        <v>1.88992</v>
      </c>
      <c r="V5941" s="102">
        <f t="shared" si="1417"/>
        <v>12316.11008</v>
      </c>
      <c r="W5941">
        <f>IF(V5941+O5941&gt;VLOOKUP(E5941,'Coincident Peak'!$C$22:$I$33,7),0,1)</f>
        <v>1</v>
      </c>
      <c r="X5941" s="421">
        <f>IF((AND(E5941=MONTH(VLOOKUP('Time Series Data'!E5941,'Coincident Peak'!$C$5:$D$16,2)),F5941=DAY(VLOOKUP('Time Series Data'!E5941,'Coincident Peak'!$C$5:$D$16,2)),IF(AND(G5941&lt;=HOUR(VLOOKUP('Time Series Data'!E5941,'Coincident Peak'!$C$5:$E$16,3))+Values!$E$5,G5941&gt;=HOUR(VLOOKUP('Time Series Data'!E5941,'Coincident Peak'!$C$5:$E$16,3))-Values!$E$5),"TRUE","FALSE"))),BatteryPower,0)</f>
        <v>0</v>
      </c>
      <c r="Y5941" s="185">
        <f>IF((AND(E5941=MONTH(VLOOKUP('Time Series Data'!E5941,'Coincident Peak'!$C$5:$D$16,2)),F5941=DAY(VLOOKUP('Time Series Data'!E5941,'Coincident Peak'!$C$5:$D$16,2)))),0,N5941)</f>
        <v>0</v>
      </c>
      <c r="Z5941" s="185">
        <f>IF((AND(E5941=MONTH(VLOOKUP('Time Series Data'!E5941,'Coincident Peak'!$C$5:$D$16,2)),F5941=DAY(VLOOKUP('Time Series Data'!E5941,'Coincident Peak'!$C$5:$D$16,2)),IF(AND(G5941&lt;=HOUR(VLOOKUP('Time Series Data'!E5941,'Coincident Peak'!$C$5:$E$16,3))+Values!$E$5,G5941&gt;=HOUR(VLOOKUP('Time Series Data'!E5941,'Coincident Peak'!$C$5:$E$16,3))-Values!$E$5),"TRUE","FALSE"))),BatteryPower,Y5941)</f>
        <v>0</v>
      </c>
      <c r="AA5941" s="185">
        <f>IF((AND(E5941=MONTH(VLOOKUP('Time Series Data'!E5941,'Coincident Peak'!$C$5:$D$16,2)),F5941=DAY(VLOOKUP('Time Series Data'!E5941,'Coincident Peak'!$C$5:$D$16,2))-1)),VLOOKUP(E5941,'Coincident Peak'!$C$5:$N$16,11)*Z5941,Z5941)</f>
        <v>0</v>
      </c>
      <c r="AB5941" s="185">
        <f>IF((AND(E5941=MONTH(VLOOKUP('Time Series Data'!E5941,'Coincident Peak'!$C$5:$D$16,2)),F5941=DAY(VLOOKUP('Time Series Data'!E5941,'Coincident Peak'!$C$5:$D$16,2))+1)),VLOOKUP(E5941,'Coincident Peak'!$C$5:$N$16,12)*AA5941,AA5941)</f>
        <v>0</v>
      </c>
      <c r="AC5941" s="185">
        <f>IF((AND(E5941=MONTH(VLOOKUP('Time Series Data'!E5941,'Coincident Peak'!$C$5:$D$16,2)),F5941=DAY(VLOOKUP('Time Series Data'!E5941,'Coincident Peak'!$C$5:$D$16,2)))),0,O5941)</f>
        <v>1.88992</v>
      </c>
      <c r="AD5941" s="185">
        <f>IF((AND(E5941=MONTH(VLOOKUP('Time Series Data'!E5941,'Coincident Peak'!$C$5:$D$16,2)),F5941=DAY(VLOOKUP('Time Series Data'!E5941,'Coincident Peak'!$C$5:$D$16,2))-1)),VLOOKUP(E5941,'Coincident Peak'!$C$5:$N$16,11)*AC5941,AC5941)</f>
        <v>1.88992</v>
      </c>
      <c r="AE5941" s="185">
        <f>IF((AND(E5941=MONTH(VLOOKUP('Time Series Data'!E5941,'Coincident Peak'!$C$5:$D$16,2)),F5941=DAY(VLOOKUP('Time Series Data'!E5941,'Coincident Peak'!$C$5:$D$16,2))+1)),VLOOKUP(E5941,'Coincident Peak'!$C$5:$N$16,12)*AD5941,AD5941)</f>
        <v>1.88992</v>
      </c>
      <c r="AF5941" s="102">
        <f t="shared" si="1418"/>
        <v>12316.11008</v>
      </c>
      <c r="AG5941" s="185">
        <f>IF((AND(E5941=MONTH(VLOOKUP('Time Series Data'!E5941,'Coincident Peak'!$C$5:$D$16,2)),F5941=DAY(VLOOKUP('Time Series Data'!E5941,'Coincident Peak'!$C$5:$D$16,2)))),U5941,O5941)</f>
        <v>1.88992</v>
      </c>
      <c r="AH5941" s="102">
        <f t="shared" si="1420"/>
        <v>12316.11008</v>
      </c>
      <c r="AL5941" s="102"/>
    </row>
    <row r="5942" spans="1:38" x14ac:dyDescent="0.2">
      <c r="A5942" s="77"/>
      <c r="B5942" s="77">
        <f t="shared" si="1412"/>
        <v>43713.291666666664</v>
      </c>
      <c r="C5942" s="112">
        <f t="shared" si="1413"/>
        <v>43713</v>
      </c>
      <c r="D5942" s="106">
        <f t="shared" si="1419"/>
        <v>12654</v>
      </c>
      <c r="E5942" s="469">
        <v>9</v>
      </c>
      <c r="F5942" s="469">
        <v>5</v>
      </c>
      <c r="G5942" s="110">
        <v>7</v>
      </c>
      <c r="H5942" s="110">
        <f t="shared" si="1414"/>
        <v>4</v>
      </c>
      <c r="I5942" s="110" cm="1">
        <f t="array" ref="I5942">INDEX(Values!$V$6:$AG$29,'Time Series Data'!G5942+1,'Time Series Data'!E5942)</f>
        <v>1</v>
      </c>
      <c r="J5942" s="113">
        <v>5935.5</v>
      </c>
      <c r="K5942" s="108">
        <v>12654</v>
      </c>
      <c r="L5942" s="108">
        <v>0</v>
      </c>
      <c r="M5942">
        <v>0</v>
      </c>
      <c r="N5942">
        <v>0</v>
      </c>
      <c r="O5942">
        <v>9.9642599999999995</v>
      </c>
      <c r="P5942">
        <v>95</v>
      </c>
      <c r="T5942" s="185">
        <f t="shared" si="1415"/>
        <v>0</v>
      </c>
      <c r="U5942" s="185">
        <f t="shared" si="1416"/>
        <v>9.9642599999999995</v>
      </c>
      <c r="V5942" s="102">
        <f t="shared" si="1417"/>
        <v>12644.035739999999</v>
      </c>
      <c r="W5942">
        <f>IF(V5942+O5942&gt;VLOOKUP(E5942,'Coincident Peak'!$C$22:$I$33,7),0,1)</f>
        <v>1</v>
      </c>
      <c r="X5942" s="421">
        <f>IF((AND(E5942=MONTH(VLOOKUP('Time Series Data'!E5942,'Coincident Peak'!$C$5:$D$16,2)),F5942=DAY(VLOOKUP('Time Series Data'!E5942,'Coincident Peak'!$C$5:$D$16,2)),IF(AND(G5942&lt;=HOUR(VLOOKUP('Time Series Data'!E5942,'Coincident Peak'!$C$5:$E$16,3))+Values!$E$5,G5942&gt;=HOUR(VLOOKUP('Time Series Data'!E5942,'Coincident Peak'!$C$5:$E$16,3))-Values!$E$5),"TRUE","FALSE"))),BatteryPower,0)</f>
        <v>0</v>
      </c>
      <c r="Y5942" s="185">
        <f>IF((AND(E5942=MONTH(VLOOKUP('Time Series Data'!E5942,'Coincident Peak'!$C$5:$D$16,2)),F5942=DAY(VLOOKUP('Time Series Data'!E5942,'Coincident Peak'!$C$5:$D$16,2)))),0,N5942)</f>
        <v>0</v>
      </c>
      <c r="Z5942" s="185">
        <f>IF((AND(E5942=MONTH(VLOOKUP('Time Series Data'!E5942,'Coincident Peak'!$C$5:$D$16,2)),F5942=DAY(VLOOKUP('Time Series Data'!E5942,'Coincident Peak'!$C$5:$D$16,2)),IF(AND(G5942&lt;=HOUR(VLOOKUP('Time Series Data'!E5942,'Coincident Peak'!$C$5:$E$16,3))+Values!$E$5,G5942&gt;=HOUR(VLOOKUP('Time Series Data'!E5942,'Coincident Peak'!$C$5:$E$16,3))-Values!$E$5),"TRUE","FALSE"))),BatteryPower,Y5942)</f>
        <v>0</v>
      </c>
      <c r="AA5942" s="185">
        <f>IF((AND(E5942=MONTH(VLOOKUP('Time Series Data'!E5942,'Coincident Peak'!$C$5:$D$16,2)),F5942=DAY(VLOOKUP('Time Series Data'!E5942,'Coincident Peak'!$C$5:$D$16,2))-1)),VLOOKUP(E5942,'Coincident Peak'!$C$5:$N$16,11)*Z5942,Z5942)</f>
        <v>0</v>
      </c>
      <c r="AB5942" s="185">
        <f>IF((AND(E5942=MONTH(VLOOKUP('Time Series Data'!E5942,'Coincident Peak'!$C$5:$D$16,2)),F5942=DAY(VLOOKUP('Time Series Data'!E5942,'Coincident Peak'!$C$5:$D$16,2))+1)),VLOOKUP(E5942,'Coincident Peak'!$C$5:$N$16,12)*AA5942,AA5942)</f>
        <v>0</v>
      </c>
      <c r="AC5942" s="185">
        <f>IF((AND(E5942=MONTH(VLOOKUP('Time Series Data'!E5942,'Coincident Peak'!$C$5:$D$16,2)),F5942=DAY(VLOOKUP('Time Series Data'!E5942,'Coincident Peak'!$C$5:$D$16,2)))),0,O5942)</f>
        <v>9.9642599999999995</v>
      </c>
      <c r="AD5942" s="185">
        <f>IF((AND(E5942=MONTH(VLOOKUP('Time Series Data'!E5942,'Coincident Peak'!$C$5:$D$16,2)),F5942=DAY(VLOOKUP('Time Series Data'!E5942,'Coincident Peak'!$C$5:$D$16,2))-1)),VLOOKUP(E5942,'Coincident Peak'!$C$5:$N$16,11)*AC5942,AC5942)</f>
        <v>9.9642599999999995</v>
      </c>
      <c r="AE5942" s="185">
        <f>IF((AND(E5942=MONTH(VLOOKUP('Time Series Data'!E5942,'Coincident Peak'!$C$5:$D$16,2)),F5942=DAY(VLOOKUP('Time Series Data'!E5942,'Coincident Peak'!$C$5:$D$16,2))+1)),VLOOKUP(E5942,'Coincident Peak'!$C$5:$N$16,12)*AD5942,AD5942)</f>
        <v>9.9642599999999995</v>
      </c>
      <c r="AF5942" s="102">
        <f t="shared" si="1418"/>
        <v>12644.035739999999</v>
      </c>
      <c r="AG5942" s="185">
        <f>IF((AND(E5942=MONTH(VLOOKUP('Time Series Data'!E5942,'Coincident Peak'!$C$5:$D$16,2)),F5942=DAY(VLOOKUP('Time Series Data'!E5942,'Coincident Peak'!$C$5:$D$16,2)))),U5942,O5942)</f>
        <v>9.9642599999999995</v>
      </c>
      <c r="AH5942" s="102">
        <f t="shared" si="1420"/>
        <v>12644.035739999999</v>
      </c>
      <c r="AL5942" s="102"/>
    </row>
    <row r="5943" spans="1:38" x14ac:dyDescent="0.2">
      <c r="A5943" s="77"/>
      <c r="B5943" s="77">
        <f t="shared" si="1412"/>
        <v>43713.333333333336</v>
      </c>
      <c r="C5943" s="112">
        <f t="shared" si="1413"/>
        <v>43713</v>
      </c>
      <c r="D5943" s="106">
        <f t="shared" si="1419"/>
        <v>13324</v>
      </c>
      <c r="E5943" s="469">
        <v>9</v>
      </c>
      <c r="F5943" s="469">
        <v>5</v>
      </c>
      <c r="G5943" s="110">
        <v>8</v>
      </c>
      <c r="H5943" s="110">
        <f t="shared" si="1414"/>
        <v>4</v>
      </c>
      <c r="I5943" s="110" cm="1">
        <f t="array" ref="I5943">INDEX(Values!$V$6:$AG$29,'Time Series Data'!G5943+1,'Time Series Data'!E5943)</f>
        <v>1</v>
      </c>
      <c r="J5943" s="113">
        <v>5936.5</v>
      </c>
      <c r="K5943" s="108">
        <v>13324</v>
      </c>
      <c r="L5943" s="108">
        <v>0</v>
      </c>
      <c r="M5943">
        <v>0</v>
      </c>
      <c r="N5943">
        <v>0</v>
      </c>
      <c r="O5943">
        <v>16.030100000000001</v>
      </c>
      <c r="P5943">
        <v>95</v>
      </c>
      <c r="T5943" s="185">
        <f t="shared" si="1415"/>
        <v>0</v>
      </c>
      <c r="U5943" s="185">
        <f t="shared" si="1416"/>
        <v>16.030100000000001</v>
      </c>
      <c r="V5943" s="102">
        <f t="shared" si="1417"/>
        <v>13307.9699</v>
      </c>
      <c r="W5943">
        <f>IF(V5943+O5943&gt;VLOOKUP(E5943,'Coincident Peak'!$C$22:$I$33,7),0,1)</f>
        <v>1</v>
      </c>
      <c r="X5943" s="421">
        <f>IF((AND(E5943=MONTH(VLOOKUP('Time Series Data'!E5943,'Coincident Peak'!$C$5:$D$16,2)),F5943=DAY(VLOOKUP('Time Series Data'!E5943,'Coincident Peak'!$C$5:$D$16,2)),IF(AND(G5943&lt;=HOUR(VLOOKUP('Time Series Data'!E5943,'Coincident Peak'!$C$5:$E$16,3))+Values!$E$5,G5943&gt;=HOUR(VLOOKUP('Time Series Data'!E5943,'Coincident Peak'!$C$5:$E$16,3))-Values!$E$5),"TRUE","FALSE"))),BatteryPower,0)</f>
        <v>0</v>
      </c>
      <c r="Y5943" s="185">
        <f>IF((AND(E5943=MONTH(VLOOKUP('Time Series Data'!E5943,'Coincident Peak'!$C$5:$D$16,2)),F5943=DAY(VLOOKUP('Time Series Data'!E5943,'Coincident Peak'!$C$5:$D$16,2)))),0,N5943)</f>
        <v>0</v>
      </c>
      <c r="Z5943" s="185">
        <f>IF((AND(E5943=MONTH(VLOOKUP('Time Series Data'!E5943,'Coincident Peak'!$C$5:$D$16,2)),F5943=DAY(VLOOKUP('Time Series Data'!E5943,'Coincident Peak'!$C$5:$D$16,2)),IF(AND(G5943&lt;=HOUR(VLOOKUP('Time Series Data'!E5943,'Coincident Peak'!$C$5:$E$16,3))+Values!$E$5,G5943&gt;=HOUR(VLOOKUP('Time Series Data'!E5943,'Coincident Peak'!$C$5:$E$16,3))-Values!$E$5),"TRUE","FALSE"))),BatteryPower,Y5943)</f>
        <v>0</v>
      </c>
      <c r="AA5943" s="185">
        <f>IF((AND(E5943=MONTH(VLOOKUP('Time Series Data'!E5943,'Coincident Peak'!$C$5:$D$16,2)),F5943=DAY(VLOOKUP('Time Series Data'!E5943,'Coincident Peak'!$C$5:$D$16,2))-1)),VLOOKUP(E5943,'Coincident Peak'!$C$5:$N$16,11)*Z5943,Z5943)</f>
        <v>0</v>
      </c>
      <c r="AB5943" s="185">
        <f>IF((AND(E5943=MONTH(VLOOKUP('Time Series Data'!E5943,'Coincident Peak'!$C$5:$D$16,2)),F5943=DAY(VLOOKUP('Time Series Data'!E5943,'Coincident Peak'!$C$5:$D$16,2))+1)),VLOOKUP(E5943,'Coincident Peak'!$C$5:$N$16,12)*AA5943,AA5943)</f>
        <v>0</v>
      </c>
      <c r="AC5943" s="185">
        <f>IF((AND(E5943=MONTH(VLOOKUP('Time Series Data'!E5943,'Coincident Peak'!$C$5:$D$16,2)),F5943=DAY(VLOOKUP('Time Series Data'!E5943,'Coincident Peak'!$C$5:$D$16,2)))),0,O5943)</f>
        <v>16.030100000000001</v>
      </c>
      <c r="AD5943" s="185">
        <f>IF((AND(E5943=MONTH(VLOOKUP('Time Series Data'!E5943,'Coincident Peak'!$C$5:$D$16,2)),F5943=DAY(VLOOKUP('Time Series Data'!E5943,'Coincident Peak'!$C$5:$D$16,2))-1)),VLOOKUP(E5943,'Coincident Peak'!$C$5:$N$16,11)*AC5943,AC5943)</f>
        <v>16.030100000000001</v>
      </c>
      <c r="AE5943" s="185">
        <f>IF((AND(E5943=MONTH(VLOOKUP('Time Series Data'!E5943,'Coincident Peak'!$C$5:$D$16,2)),F5943=DAY(VLOOKUP('Time Series Data'!E5943,'Coincident Peak'!$C$5:$D$16,2))+1)),VLOOKUP(E5943,'Coincident Peak'!$C$5:$N$16,12)*AD5943,AD5943)</f>
        <v>16.030100000000001</v>
      </c>
      <c r="AF5943" s="102">
        <f t="shared" si="1418"/>
        <v>13307.9699</v>
      </c>
      <c r="AG5943" s="185">
        <f>IF((AND(E5943=MONTH(VLOOKUP('Time Series Data'!E5943,'Coincident Peak'!$C$5:$D$16,2)),F5943=DAY(VLOOKUP('Time Series Data'!E5943,'Coincident Peak'!$C$5:$D$16,2)))),U5943,O5943)</f>
        <v>16.030100000000001</v>
      </c>
      <c r="AH5943" s="102">
        <f t="shared" si="1420"/>
        <v>13307.9699</v>
      </c>
      <c r="AL5943" s="102"/>
    </row>
    <row r="5944" spans="1:38" x14ac:dyDescent="0.2">
      <c r="A5944" s="77"/>
      <c r="B5944" s="77">
        <f t="shared" si="1412"/>
        <v>43713.375</v>
      </c>
      <c r="C5944" s="112">
        <f t="shared" si="1413"/>
        <v>43713</v>
      </c>
      <c r="D5944" s="106">
        <f t="shared" si="1419"/>
        <v>14322</v>
      </c>
      <c r="E5944" s="469">
        <v>9</v>
      </c>
      <c r="F5944" s="469">
        <v>5</v>
      </c>
      <c r="G5944" s="110">
        <v>9</v>
      </c>
      <c r="H5944" s="110">
        <f t="shared" si="1414"/>
        <v>4</v>
      </c>
      <c r="I5944" s="110" cm="1">
        <f t="array" ref="I5944">INDEX(Values!$V$6:$AG$29,'Time Series Data'!G5944+1,'Time Series Data'!E5944)</f>
        <v>1</v>
      </c>
      <c r="J5944" s="113">
        <v>5937.5</v>
      </c>
      <c r="K5944" s="108">
        <v>14322</v>
      </c>
      <c r="L5944" s="108">
        <v>0</v>
      </c>
      <c r="M5944">
        <v>0</v>
      </c>
      <c r="N5944">
        <v>0</v>
      </c>
      <c r="O5944">
        <v>33.651800000000001</v>
      </c>
      <c r="P5944">
        <v>95</v>
      </c>
      <c r="T5944" s="185">
        <f t="shared" si="1415"/>
        <v>0</v>
      </c>
      <c r="U5944" s="185">
        <f t="shared" si="1416"/>
        <v>33.651800000000001</v>
      </c>
      <c r="V5944" s="102">
        <f t="shared" si="1417"/>
        <v>14288.3482</v>
      </c>
      <c r="W5944">
        <f>IF(V5944+O5944&gt;VLOOKUP(E5944,'Coincident Peak'!$C$22:$I$33,7),0,1)</f>
        <v>1</v>
      </c>
      <c r="X5944" s="421">
        <f>IF((AND(E5944=MONTH(VLOOKUP('Time Series Data'!E5944,'Coincident Peak'!$C$5:$D$16,2)),F5944=DAY(VLOOKUP('Time Series Data'!E5944,'Coincident Peak'!$C$5:$D$16,2)),IF(AND(G5944&lt;=HOUR(VLOOKUP('Time Series Data'!E5944,'Coincident Peak'!$C$5:$E$16,3))+Values!$E$5,G5944&gt;=HOUR(VLOOKUP('Time Series Data'!E5944,'Coincident Peak'!$C$5:$E$16,3))-Values!$E$5),"TRUE","FALSE"))),BatteryPower,0)</f>
        <v>0</v>
      </c>
      <c r="Y5944" s="185">
        <f>IF((AND(E5944=MONTH(VLOOKUP('Time Series Data'!E5944,'Coincident Peak'!$C$5:$D$16,2)),F5944=DAY(VLOOKUP('Time Series Data'!E5944,'Coincident Peak'!$C$5:$D$16,2)))),0,N5944)</f>
        <v>0</v>
      </c>
      <c r="Z5944" s="185">
        <f>IF((AND(E5944=MONTH(VLOOKUP('Time Series Data'!E5944,'Coincident Peak'!$C$5:$D$16,2)),F5944=DAY(VLOOKUP('Time Series Data'!E5944,'Coincident Peak'!$C$5:$D$16,2)),IF(AND(G5944&lt;=HOUR(VLOOKUP('Time Series Data'!E5944,'Coincident Peak'!$C$5:$E$16,3))+Values!$E$5,G5944&gt;=HOUR(VLOOKUP('Time Series Data'!E5944,'Coincident Peak'!$C$5:$E$16,3))-Values!$E$5),"TRUE","FALSE"))),BatteryPower,Y5944)</f>
        <v>0</v>
      </c>
      <c r="AA5944" s="185">
        <f>IF((AND(E5944=MONTH(VLOOKUP('Time Series Data'!E5944,'Coincident Peak'!$C$5:$D$16,2)),F5944=DAY(VLOOKUP('Time Series Data'!E5944,'Coincident Peak'!$C$5:$D$16,2))-1)),VLOOKUP(E5944,'Coincident Peak'!$C$5:$N$16,11)*Z5944,Z5944)</f>
        <v>0</v>
      </c>
      <c r="AB5944" s="185">
        <f>IF((AND(E5944=MONTH(VLOOKUP('Time Series Data'!E5944,'Coincident Peak'!$C$5:$D$16,2)),F5944=DAY(VLOOKUP('Time Series Data'!E5944,'Coincident Peak'!$C$5:$D$16,2))+1)),VLOOKUP(E5944,'Coincident Peak'!$C$5:$N$16,12)*AA5944,AA5944)</f>
        <v>0</v>
      </c>
      <c r="AC5944" s="185">
        <f>IF((AND(E5944=MONTH(VLOOKUP('Time Series Data'!E5944,'Coincident Peak'!$C$5:$D$16,2)),F5944=DAY(VLOOKUP('Time Series Data'!E5944,'Coincident Peak'!$C$5:$D$16,2)))),0,O5944)</f>
        <v>33.651800000000001</v>
      </c>
      <c r="AD5944" s="185">
        <f>IF((AND(E5944=MONTH(VLOOKUP('Time Series Data'!E5944,'Coincident Peak'!$C$5:$D$16,2)),F5944=DAY(VLOOKUP('Time Series Data'!E5944,'Coincident Peak'!$C$5:$D$16,2))-1)),VLOOKUP(E5944,'Coincident Peak'!$C$5:$N$16,11)*AC5944,AC5944)</f>
        <v>33.651800000000001</v>
      </c>
      <c r="AE5944" s="185">
        <f>IF((AND(E5944=MONTH(VLOOKUP('Time Series Data'!E5944,'Coincident Peak'!$C$5:$D$16,2)),F5944=DAY(VLOOKUP('Time Series Data'!E5944,'Coincident Peak'!$C$5:$D$16,2))+1)),VLOOKUP(E5944,'Coincident Peak'!$C$5:$N$16,12)*AD5944,AD5944)</f>
        <v>33.651800000000001</v>
      </c>
      <c r="AF5944" s="102">
        <f t="shared" si="1418"/>
        <v>14288.3482</v>
      </c>
      <c r="AG5944" s="185">
        <f>IF((AND(E5944=MONTH(VLOOKUP('Time Series Data'!E5944,'Coincident Peak'!$C$5:$D$16,2)),F5944=DAY(VLOOKUP('Time Series Data'!E5944,'Coincident Peak'!$C$5:$D$16,2)))),U5944,O5944)</f>
        <v>33.651800000000001</v>
      </c>
      <c r="AH5944" s="102">
        <f t="shared" si="1420"/>
        <v>14288.3482</v>
      </c>
      <c r="AL5944" s="102"/>
    </row>
    <row r="5945" spans="1:38" x14ac:dyDescent="0.2">
      <c r="A5945" s="77"/>
      <c r="B5945" s="77">
        <f t="shared" si="1412"/>
        <v>43713.416666666664</v>
      </c>
      <c r="C5945" s="112">
        <f t="shared" si="1413"/>
        <v>43713</v>
      </c>
      <c r="D5945" s="106">
        <f t="shared" si="1419"/>
        <v>15052</v>
      </c>
      <c r="E5945" s="469">
        <v>9</v>
      </c>
      <c r="F5945" s="469">
        <v>5</v>
      </c>
      <c r="G5945" s="110">
        <v>10</v>
      </c>
      <c r="H5945" s="110">
        <f t="shared" si="1414"/>
        <v>4</v>
      </c>
      <c r="I5945" s="110" cm="1">
        <f t="array" ref="I5945">INDEX(Values!$V$6:$AG$29,'Time Series Data'!G5945+1,'Time Series Data'!E5945)</f>
        <v>1</v>
      </c>
      <c r="J5945" s="113">
        <v>5938.5</v>
      </c>
      <c r="K5945" s="108">
        <v>15052</v>
      </c>
      <c r="L5945" s="108">
        <v>0</v>
      </c>
      <c r="M5945">
        <v>0</v>
      </c>
      <c r="N5945">
        <v>0</v>
      </c>
      <c r="O5945">
        <v>31.570799999999998</v>
      </c>
      <c r="P5945">
        <v>95</v>
      </c>
      <c r="T5945" s="185">
        <f t="shared" si="1415"/>
        <v>0</v>
      </c>
      <c r="U5945" s="185">
        <f t="shared" si="1416"/>
        <v>31.570799999999998</v>
      </c>
      <c r="V5945" s="102">
        <f t="shared" si="1417"/>
        <v>15020.4292</v>
      </c>
      <c r="W5945">
        <f>IF(V5945+O5945&gt;VLOOKUP(E5945,'Coincident Peak'!$C$22:$I$33,7),0,1)</f>
        <v>1</v>
      </c>
      <c r="X5945" s="421">
        <f>IF((AND(E5945=MONTH(VLOOKUP('Time Series Data'!E5945,'Coincident Peak'!$C$5:$D$16,2)),F5945=DAY(VLOOKUP('Time Series Data'!E5945,'Coincident Peak'!$C$5:$D$16,2)),IF(AND(G5945&lt;=HOUR(VLOOKUP('Time Series Data'!E5945,'Coincident Peak'!$C$5:$E$16,3))+Values!$E$5,G5945&gt;=HOUR(VLOOKUP('Time Series Data'!E5945,'Coincident Peak'!$C$5:$E$16,3))-Values!$E$5),"TRUE","FALSE"))),BatteryPower,0)</f>
        <v>0</v>
      </c>
      <c r="Y5945" s="185">
        <f>IF((AND(E5945=MONTH(VLOOKUP('Time Series Data'!E5945,'Coincident Peak'!$C$5:$D$16,2)),F5945=DAY(VLOOKUP('Time Series Data'!E5945,'Coincident Peak'!$C$5:$D$16,2)))),0,N5945)</f>
        <v>0</v>
      </c>
      <c r="Z5945" s="185">
        <f>IF((AND(E5945=MONTH(VLOOKUP('Time Series Data'!E5945,'Coincident Peak'!$C$5:$D$16,2)),F5945=DAY(VLOOKUP('Time Series Data'!E5945,'Coincident Peak'!$C$5:$D$16,2)),IF(AND(G5945&lt;=HOUR(VLOOKUP('Time Series Data'!E5945,'Coincident Peak'!$C$5:$E$16,3))+Values!$E$5,G5945&gt;=HOUR(VLOOKUP('Time Series Data'!E5945,'Coincident Peak'!$C$5:$E$16,3))-Values!$E$5),"TRUE","FALSE"))),BatteryPower,Y5945)</f>
        <v>0</v>
      </c>
      <c r="AA5945" s="185">
        <f>IF((AND(E5945=MONTH(VLOOKUP('Time Series Data'!E5945,'Coincident Peak'!$C$5:$D$16,2)),F5945=DAY(VLOOKUP('Time Series Data'!E5945,'Coincident Peak'!$C$5:$D$16,2))-1)),VLOOKUP(E5945,'Coincident Peak'!$C$5:$N$16,11)*Z5945,Z5945)</f>
        <v>0</v>
      </c>
      <c r="AB5945" s="185">
        <f>IF((AND(E5945=MONTH(VLOOKUP('Time Series Data'!E5945,'Coincident Peak'!$C$5:$D$16,2)),F5945=DAY(VLOOKUP('Time Series Data'!E5945,'Coincident Peak'!$C$5:$D$16,2))+1)),VLOOKUP(E5945,'Coincident Peak'!$C$5:$N$16,12)*AA5945,AA5945)</f>
        <v>0</v>
      </c>
      <c r="AC5945" s="185">
        <f>IF((AND(E5945=MONTH(VLOOKUP('Time Series Data'!E5945,'Coincident Peak'!$C$5:$D$16,2)),F5945=DAY(VLOOKUP('Time Series Data'!E5945,'Coincident Peak'!$C$5:$D$16,2)))),0,O5945)</f>
        <v>31.570799999999998</v>
      </c>
      <c r="AD5945" s="185">
        <f>IF((AND(E5945=MONTH(VLOOKUP('Time Series Data'!E5945,'Coincident Peak'!$C$5:$D$16,2)),F5945=DAY(VLOOKUP('Time Series Data'!E5945,'Coincident Peak'!$C$5:$D$16,2))-1)),VLOOKUP(E5945,'Coincident Peak'!$C$5:$N$16,11)*AC5945,AC5945)</f>
        <v>31.570799999999998</v>
      </c>
      <c r="AE5945" s="185">
        <f>IF((AND(E5945=MONTH(VLOOKUP('Time Series Data'!E5945,'Coincident Peak'!$C$5:$D$16,2)),F5945=DAY(VLOOKUP('Time Series Data'!E5945,'Coincident Peak'!$C$5:$D$16,2))+1)),VLOOKUP(E5945,'Coincident Peak'!$C$5:$N$16,12)*AD5945,AD5945)</f>
        <v>31.570799999999998</v>
      </c>
      <c r="AF5945" s="102">
        <f t="shared" si="1418"/>
        <v>15020.4292</v>
      </c>
      <c r="AG5945" s="185">
        <f>IF((AND(E5945=MONTH(VLOOKUP('Time Series Data'!E5945,'Coincident Peak'!$C$5:$D$16,2)),F5945=DAY(VLOOKUP('Time Series Data'!E5945,'Coincident Peak'!$C$5:$D$16,2)))),U5945,O5945)</f>
        <v>31.570799999999998</v>
      </c>
      <c r="AH5945" s="102">
        <f t="shared" si="1420"/>
        <v>15020.4292</v>
      </c>
      <c r="AL5945" s="102"/>
    </row>
    <row r="5946" spans="1:38" x14ac:dyDescent="0.2">
      <c r="A5946" s="77"/>
      <c r="B5946" s="77">
        <f t="shared" si="1412"/>
        <v>43713.458333333336</v>
      </c>
      <c r="C5946" s="112">
        <f t="shared" si="1413"/>
        <v>43713</v>
      </c>
      <c r="D5946" s="106">
        <f t="shared" si="1419"/>
        <v>15822</v>
      </c>
      <c r="E5946" s="469">
        <v>9</v>
      </c>
      <c r="F5946" s="469">
        <v>5</v>
      </c>
      <c r="G5946" s="110">
        <v>11</v>
      </c>
      <c r="H5946" s="110">
        <f t="shared" si="1414"/>
        <v>4</v>
      </c>
      <c r="I5946" s="110" cm="1">
        <f t="array" ref="I5946">INDEX(Values!$V$6:$AG$29,'Time Series Data'!G5946+1,'Time Series Data'!E5946)</f>
        <v>1</v>
      </c>
      <c r="J5946" s="113">
        <v>5939.5</v>
      </c>
      <c r="K5946" s="108">
        <v>15822</v>
      </c>
      <c r="L5946" s="108">
        <v>0</v>
      </c>
      <c r="M5946">
        <v>0</v>
      </c>
      <c r="N5946">
        <v>0</v>
      </c>
      <c r="O5946">
        <v>46.4497</v>
      </c>
      <c r="P5946">
        <v>95</v>
      </c>
      <c r="T5946" s="185">
        <f t="shared" si="1415"/>
        <v>0</v>
      </c>
      <c r="U5946" s="185">
        <f t="shared" si="1416"/>
        <v>46.4497</v>
      </c>
      <c r="V5946" s="102">
        <f t="shared" si="1417"/>
        <v>15775.550300000001</v>
      </c>
      <c r="W5946">
        <f>IF(V5946+O5946&gt;VLOOKUP(E5946,'Coincident Peak'!$C$22:$I$33,7),0,1)</f>
        <v>1</v>
      </c>
      <c r="X5946" s="421">
        <f>IF((AND(E5946=MONTH(VLOOKUP('Time Series Data'!E5946,'Coincident Peak'!$C$5:$D$16,2)),F5946=DAY(VLOOKUP('Time Series Data'!E5946,'Coincident Peak'!$C$5:$D$16,2)),IF(AND(G5946&lt;=HOUR(VLOOKUP('Time Series Data'!E5946,'Coincident Peak'!$C$5:$E$16,3))+Values!$E$5,G5946&gt;=HOUR(VLOOKUP('Time Series Data'!E5946,'Coincident Peak'!$C$5:$E$16,3))-Values!$E$5),"TRUE","FALSE"))),BatteryPower,0)</f>
        <v>0</v>
      </c>
      <c r="Y5946" s="185">
        <f>IF((AND(E5946=MONTH(VLOOKUP('Time Series Data'!E5946,'Coincident Peak'!$C$5:$D$16,2)),F5946=DAY(VLOOKUP('Time Series Data'!E5946,'Coincident Peak'!$C$5:$D$16,2)))),0,N5946)</f>
        <v>0</v>
      </c>
      <c r="Z5946" s="185">
        <f>IF((AND(E5946=MONTH(VLOOKUP('Time Series Data'!E5946,'Coincident Peak'!$C$5:$D$16,2)),F5946=DAY(VLOOKUP('Time Series Data'!E5946,'Coincident Peak'!$C$5:$D$16,2)),IF(AND(G5946&lt;=HOUR(VLOOKUP('Time Series Data'!E5946,'Coincident Peak'!$C$5:$E$16,3))+Values!$E$5,G5946&gt;=HOUR(VLOOKUP('Time Series Data'!E5946,'Coincident Peak'!$C$5:$E$16,3))-Values!$E$5),"TRUE","FALSE"))),BatteryPower,Y5946)</f>
        <v>0</v>
      </c>
      <c r="AA5946" s="185">
        <f>IF((AND(E5946=MONTH(VLOOKUP('Time Series Data'!E5946,'Coincident Peak'!$C$5:$D$16,2)),F5946=DAY(VLOOKUP('Time Series Data'!E5946,'Coincident Peak'!$C$5:$D$16,2))-1)),VLOOKUP(E5946,'Coincident Peak'!$C$5:$N$16,11)*Z5946,Z5946)</f>
        <v>0</v>
      </c>
      <c r="AB5946" s="185">
        <f>IF((AND(E5946=MONTH(VLOOKUP('Time Series Data'!E5946,'Coincident Peak'!$C$5:$D$16,2)),F5946=DAY(VLOOKUP('Time Series Data'!E5946,'Coincident Peak'!$C$5:$D$16,2))+1)),VLOOKUP(E5946,'Coincident Peak'!$C$5:$N$16,12)*AA5946,AA5946)</f>
        <v>0</v>
      </c>
      <c r="AC5946" s="185">
        <f>IF((AND(E5946=MONTH(VLOOKUP('Time Series Data'!E5946,'Coincident Peak'!$C$5:$D$16,2)),F5946=DAY(VLOOKUP('Time Series Data'!E5946,'Coincident Peak'!$C$5:$D$16,2)))),0,O5946)</f>
        <v>46.4497</v>
      </c>
      <c r="AD5946" s="185">
        <f>IF((AND(E5946=MONTH(VLOOKUP('Time Series Data'!E5946,'Coincident Peak'!$C$5:$D$16,2)),F5946=DAY(VLOOKUP('Time Series Data'!E5946,'Coincident Peak'!$C$5:$D$16,2))-1)),VLOOKUP(E5946,'Coincident Peak'!$C$5:$N$16,11)*AC5946,AC5946)</f>
        <v>46.4497</v>
      </c>
      <c r="AE5946" s="185">
        <f>IF((AND(E5946=MONTH(VLOOKUP('Time Series Data'!E5946,'Coincident Peak'!$C$5:$D$16,2)),F5946=DAY(VLOOKUP('Time Series Data'!E5946,'Coincident Peak'!$C$5:$D$16,2))+1)),VLOOKUP(E5946,'Coincident Peak'!$C$5:$N$16,12)*AD5946,AD5946)</f>
        <v>46.4497</v>
      </c>
      <c r="AF5946" s="102">
        <f t="shared" si="1418"/>
        <v>15775.550300000001</v>
      </c>
      <c r="AG5946" s="185">
        <f>IF((AND(E5946=MONTH(VLOOKUP('Time Series Data'!E5946,'Coincident Peak'!$C$5:$D$16,2)),F5946=DAY(VLOOKUP('Time Series Data'!E5946,'Coincident Peak'!$C$5:$D$16,2)))),U5946,O5946)</f>
        <v>46.4497</v>
      </c>
      <c r="AH5946" s="102">
        <f t="shared" si="1420"/>
        <v>15775.550300000001</v>
      </c>
      <c r="AL5946" s="102"/>
    </row>
    <row r="5947" spans="1:38" x14ac:dyDescent="0.2">
      <c r="A5947" s="77"/>
      <c r="B5947" s="77">
        <f t="shared" si="1412"/>
        <v>43713.5</v>
      </c>
      <c r="C5947" s="112">
        <f t="shared" si="1413"/>
        <v>43713</v>
      </c>
      <c r="D5947" s="106">
        <f t="shared" si="1419"/>
        <v>15743</v>
      </c>
      <c r="E5947" s="469">
        <v>9</v>
      </c>
      <c r="F5947" s="469">
        <v>5</v>
      </c>
      <c r="G5947" s="110">
        <v>12</v>
      </c>
      <c r="H5947" s="110">
        <f t="shared" si="1414"/>
        <v>4</v>
      </c>
      <c r="I5947" s="110" cm="1">
        <f t="array" ref="I5947">INDEX(Values!$V$6:$AG$29,'Time Series Data'!G5947+1,'Time Series Data'!E5947)</f>
        <v>1</v>
      </c>
      <c r="J5947" s="113">
        <v>5940.5</v>
      </c>
      <c r="K5947" s="108">
        <v>15743</v>
      </c>
      <c r="L5947" s="108">
        <v>0</v>
      </c>
      <c r="M5947">
        <v>0</v>
      </c>
      <c r="N5947">
        <v>0</v>
      </c>
      <c r="O5947">
        <v>33.398499999999999</v>
      </c>
      <c r="P5947">
        <v>95</v>
      </c>
      <c r="T5947" s="185">
        <f t="shared" si="1415"/>
        <v>0</v>
      </c>
      <c r="U5947" s="185">
        <f t="shared" si="1416"/>
        <v>33.398499999999999</v>
      </c>
      <c r="V5947" s="102">
        <f t="shared" si="1417"/>
        <v>15709.601500000001</v>
      </c>
      <c r="W5947">
        <f>IF(V5947+O5947&gt;VLOOKUP(E5947,'Coincident Peak'!$C$22:$I$33,7),0,1)</f>
        <v>1</v>
      </c>
      <c r="X5947" s="421">
        <f>IF((AND(E5947=MONTH(VLOOKUP('Time Series Data'!E5947,'Coincident Peak'!$C$5:$D$16,2)),F5947=DAY(VLOOKUP('Time Series Data'!E5947,'Coincident Peak'!$C$5:$D$16,2)),IF(AND(G5947&lt;=HOUR(VLOOKUP('Time Series Data'!E5947,'Coincident Peak'!$C$5:$E$16,3))+Values!$E$5,G5947&gt;=HOUR(VLOOKUP('Time Series Data'!E5947,'Coincident Peak'!$C$5:$E$16,3))-Values!$E$5),"TRUE","FALSE"))),BatteryPower,0)</f>
        <v>0</v>
      </c>
      <c r="Y5947" s="185">
        <f>IF((AND(E5947=MONTH(VLOOKUP('Time Series Data'!E5947,'Coincident Peak'!$C$5:$D$16,2)),F5947=DAY(VLOOKUP('Time Series Data'!E5947,'Coincident Peak'!$C$5:$D$16,2)))),0,N5947)</f>
        <v>0</v>
      </c>
      <c r="Z5947" s="185">
        <f>IF((AND(E5947=MONTH(VLOOKUP('Time Series Data'!E5947,'Coincident Peak'!$C$5:$D$16,2)),F5947=DAY(VLOOKUP('Time Series Data'!E5947,'Coincident Peak'!$C$5:$D$16,2)),IF(AND(G5947&lt;=HOUR(VLOOKUP('Time Series Data'!E5947,'Coincident Peak'!$C$5:$E$16,3))+Values!$E$5,G5947&gt;=HOUR(VLOOKUP('Time Series Data'!E5947,'Coincident Peak'!$C$5:$E$16,3))-Values!$E$5),"TRUE","FALSE"))),BatteryPower,Y5947)</f>
        <v>0</v>
      </c>
      <c r="AA5947" s="185">
        <f>IF((AND(E5947=MONTH(VLOOKUP('Time Series Data'!E5947,'Coincident Peak'!$C$5:$D$16,2)),F5947=DAY(VLOOKUP('Time Series Data'!E5947,'Coincident Peak'!$C$5:$D$16,2))-1)),VLOOKUP(E5947,'Coincident Peak'!$C$5:$N$16,11)*Z5947,Z5947)</f>
        <v>0</v>
      </c>
      <c r="AB5947" s="185">
        <f>IF((AND(E5947=MONTH(VLOOKUP('Time Series Data'!E5947,'Coincident Peak'!$C$5:$D$16,2)),F5947=DAY(VLOOKUP('Time Series Data'!E5947,'Coincident Peak'!$C$5:$D$16,2))+1)),VLOOKUP(E5947,'Coincident Peak'!$C$5:$N$16,12)*AA5947,AA5947)</f>
        <v>0</v>
      </c>
      <c r="AC5947" s="185">
        <f>IF((AND(E5947=MONTH(VLOOKUP('Time Series Data'!E5947,'Coincident Peak'!$C$5:$D$16,2)),F5947=DAY(VLOOKUP('Time Series Data'!E5947,'Coincident Peak'!$C$5:$D$16,2)))),0,O5947)</f>
        <v>33.398499999999999</v>
      </c>
      <c r="AD5947" s="185">
        <f>IF((AND(E5947=MONTH(VLOOKUP('Time Series Data'!E5947,'Coincident Peak'!$C$5:$D$16,2)),F5947=DAY(VLOOKUP('Time Series Data'!E5947,'Coincident Peak'!$C$5:$D$16,2))-1)),VLOOKUP(E5947,'Coincident Peak'!$C$5:$N$16,11)*AC5947,AC5947)</f>
        <v>33.398499999999999</v>
      </c>
      <c r="AE5947" s="185">
        <f>IF((AND(E5947=MONTH(VLOOKUP('Time Series Data'!E5947,'Coincident Peak'!$C$5:$D$16,2)),F5947=DAY(VLOOKUP('Time Series Data'!E5947,'Coincident Peak'!$C$5:$D$16,2))+1)),VLOOKUP(E5947,'Coincident Peak'!$C$5:$N$16,12)*AD5947,AD5947)</f>
        <v>33.398499999999999</v>
      </c>
      <c r="AF5947" s="102">
        <f t="shared" si="1418"/>
        <v>15709.601500000001</v>
      </c>
      <c r="AG5947" s="185">
        <f>IF((AND(E5947=MONTH(VLOOKUP('Time Series Data'!E5947,'Coincident Peak'!$C$5:$D$16,2)),F5947=DAY(VLOOKUP('Time Series Data'!E5947,'Coincident Peak'!$C$5:$D$16,2)))),U5947,O5947)</f>
        <v>33.398499999999999</v>
      </c>
      <c r="AH5947" s="102">
        <f t="shared" si="1420"/>
        <v>15709.601500000001</v>
      </c>
      <c r="AL5947" s="102"/>
    </row>
    <row r="5948" spans="1:38" x14ac:dyDescent="0.2">
      <c r="A5948" s="77"/>
      <c r="B5948" s="77">
        <f t="shared" si="1412"/>
        <v>43713.541666666664</v>
      </c>
      <c r="C5948" s="112">
        <f t="shared" si="1413"/>
        <v>43713</v>
      </c>
      <c r="D5948" s="106">
        <f t="shared" si="1419"/>
        <v>15563</v>
      </c>
      <c r="E5948" s="469">
        <v>9</v>
      </c>
      <c r="F5948" s="469">
        <v>5</v>
      </c>
      <c r="G5948" s="110">
        <v>13</v>
      </c>
      <c r="H5948" s="110">
        <f t="shared" si="1414"/>
        <v>4</v>
      </c>
      <c r="I5948" s="110" cm="1">
        <f t="array" ref="I5948">INDEX(Values!$V$6:$AG$29,'Time Series Data'!G5948+1,'Time Series Data'!E5948)</f>
        <v>1</v>
      </c>
      <c r="J5948" s="113">
        <v>5941.5</v>
      </c>
      <c r="K5948" s="108">
        <v>15563</v>
      </c>
      <c r="L5948" s="108">
        <v>0</v>
      </c>
      <c r="M5948">
        <v>0</v>
      </c>
      <c r="N5948">
        <v>0</v>
      </c>
      <c r="O5948">
        <v>28.828600000000002</v>
      </c>
      <c r="P5948">
        <v>95</v>
      </c>
      <c r="T5948" s="185">
        <f t="shared" si="1415"/>
        <v>0</v>
      </c>
      <c r="U5948" s="185">
        <f t="shared" si="1416"/>
        <v>28.828600000000002</v>
      </c>
      <c r="V5948" s="102">
        <f t="shared" si="1417"/>
        <v>15534.171399999999</v>
      </c>
      <c r="W5948">
        <f>IF(V5948+O5948&gt;VLOOKUP(E5948,'Coincident Peak'!$C$22:$I$33,7),0,1)</f>
        <v>1</v>
      </c>
      <c r="X5948" s="421">
        <f>IF((AND(E5948=MONTH(VLOOKUP('Time Series Data'!E5948,'Coincident Peak'!$C$5:$D$16,2)),F5948=DAY(VLOOKUP('Time Series Data'!E5948,'Coincident Peak'!$C$5:$D$16,2)),IF(AND(G5948&lt;=HOUR(VLOOKUP('Time Series Data'!E5948,'Coincident Peak'!$C$5:$E$16,3))+Values!$E$5,G5948&gt;=HOUR(VLOOKUP('Time Series Data'!E5948,'Coincident Peak'!$C$5:$E$16,3))-Values!$E$5),"TRUE","FALSE"))),BatteryPower,0)</f>
        <v>0</v>
      </c>
      <c r="Y5948" s="185">
        <f>IF((AND(E5948=MONTH(VLOOKUP('Time Series Data'!E5948,'Coincident Peak'!$C$5:$D$16,2)),F5948=DAY(VLOOKUP('Time Series Data'!E5948,'Coincident Peak'!$C$5:$D$16,2)))),0,N5948)</f>
        <v>0</v>
      </c>
      <c r="Z5948" s="185">
        <f>IF((AND(E5948=MONTH(VLOOKUP('Time Series Data'!E5948,'Coincident Peak'!$C$5:$D$16,2)),F5948=DAY(VLOOKUP('Time Series Data'!E5948,'Coincident Peak'!$C$5:$D$16,2)),IF(AND(G5948&lt;=HOUR(VLOOKUP('Time Series Data'!E5948,'Coincident Peak'!$C$5:$E$16,3))+Values!$E$5,G5948&gt;=HOUR(VLOOKUP('Time Series Data'!E5948,'Coincident Peak'!$C$5:$E$16,3))-Values!$E$5),"TRUE","FALSE"))),BatteryPower,Y5948)</f>
        <v>0</v>
      </c>
      <c r="AA5948" s="185">
        <f>IF((AND(E5948=MONTH(VLOOKUP('Time Series Data'!E5948,'Coincident Peak'!$C$5:$D$16,2)),F5948=DAY(VLOOKUP('Time Series Data'!E5948,'Coincident Peak'!$C$5:$D$16,2))-1)),VLOOKUP(E5948,'Coincident Peak'!$C$5:$N$16,11)*Z5948,Z5948)</f>
        <v>0</v>
      </c>
      <c r="AB5948" s="185">
        <f>IF((AND(E5948=MONTH(VLOOKUP('Time Series Data'!E5948,'Coincident Peak'!$C$5:$D$16,2)),F5948=DAY(VLOOKUP('Time Series Data'!E5948,'Coincident Peak'!$C$5:$D$16,2))+1)),VLOOKUP(E5948,'Coincident Peak'!$C$5:$N$16,12)*AA5948,AA5948)</f>
        <v>0</v>
      </c>
      <c r="AC5948" s="185">
        <f>IF((AND(E5948=MONTH(VLOOKUP('Time Series Data'!E5948,'Coincident Peak'!$C$5:$D$16,2)),F5948=DAY(VLOOKUP('Time Series Data'!E5948,'Coincident Peak'!$C$5:$D$16,2)))),0,O5948)</f>
        <v>28.828600000000002</v>
      </c>
      <c r="AD5948" s="185">
        <f>IF((AND(E5948=MONTH(VLOOKUP('Time Series Data'!E5948,'Coincident Peak'!$C$5:$D$16,2)),F5948=DAY(VLOOKUP('Time Series Data'!E5948,'Coincident Peak'!$C$5:$D$16,2))-1)),VLOOKUP(E5948,'Coincident Peak'!$C$5:$N$16,11)*AC5948,AC5948)</f>
        <v>28.828600000000002</v>
      </c>
      <c r="AE5948" s="185">
        <f>IF((AND(E5948=MONTH(VLOOKUP('Time Series Data'!E5948,'Coincident Peak'!$C$5:$D$16,2)),F5948=DAY(VLOOKUP('Time Series Data'!E5948,'Coincident Peak'!$C$5:$D$16,2))+1)),VLOOKUP(E5948,'Coincident Peak'!$C$5:$N$16,12)*AD5948,AD5948)</f>
        <v>28.828600000000002</v>
      </c>
      <c r="AF5948" s="102">
        <f t="shared" si="1418"/>
        <v>15534.171399999999</v>
      </c>
      <c r="AG5948" s="185">
        <f>IF((AND(E5948=MONTH(VLOOKUP('Time Series Data'!E5948,'Coincident Peak'!$C$5:$D$16,2)),F5948=DAY(VLOOKUP('Time Series Data'!E5948,'Coincident Peak'!$C$5:$D$16,2)))),U5948,O5948)</f>
        <v>28.828600000000002</v>
      </c>
      <c r="AH5948" s="102">
        <f t="shared" si="1420"/>
        <v>15534.171399999999</v>
      </c>
      <c r="AL5948" s="102"/>
    </row>
    <row r="5949" spans="1:38" x14ac:dyDescent="0.2">
      <c r="A5949" s="77"/>
      <c r="B5949" s="77">
        <f t="shared" si="1412"/>
        <v>43713.583333333336</v>
      </c>
      <c r="C5949" s="112">
        <f t="shared" si="1413"/>
        <v>43713</v>
      </c>
      <c r="D5949" s="106">
        <f t="shared" si="1419"/>
        <v>15229</v>
      </c>
      <c r="E5949" s="469">
        <v>9</v>
      </c>
      <c r="F5949" s="469">
        <v>5</v>
      </c>
      <c r="G5949" s="110">
        <v>14</v>
      </c>
      <c r="H5949" s="110">
        <f t="shared" si="1414"/>
        <v>4</v>
      </c>
      <c r="I5949" s="110" cm="1">
        <f t="array" ref="I5949">INDEX(Values!$V$6:$AG$29,'Time Series Data'!G5949+1,'Time Series Data'!E5949)</f>
        <v>0</v>
      </c>
      <c r="J5949" s="113">
        <v>5942.5</v>
      </c>
      <c r="K5949" s="108">
        <v>15229</v>
      </c>
      <c r="L5949" s="108">
        <v>0</v>
      </c>
      <c r="M5949">
        <v>0</v>
      </c>
      <c r="N5949">
        <v>0</v>
      </c>
      <c r="O5949">
        <v>17.788699999999999</v>
      </c>
      <c r="P5949">
        <v>95</v>
      </c>
      <c r="T5949" s="185">
        <f t="shared" si="1415"/>
        <v>0</v>
      </c>
      <c r="U5949" s="185">
        <f t="shared" si="1416"/>
        <v>17.788699999999999</v>
      </c>
      <c r="V5949" s="102">
        <f t="shared" si="1417"/>
        <v>15211.211300000001</v>
      </c>
      <c r="W5949">
        <f>IF(V5949+O5949&gt;VLOOKUP(E5949,'Coincident Peak'!$C$22:$I$33,7),0,1)</f>
        <v>1</v>
      </c>
      <c r="X5949" s="421">
        <f>IF((AND(E5949=MONTH(VLOOKUP('Time Series Data'!E5949,'Coincident Peak'!$C$5:$D$16,2)),F5949=DAY(VLOOKUP('Time Series Data'!E5949,'Coincident Peak'!$C$5:$D$16,2)),IF(AND(G5949&lt;=HOUR(VLOOKUP('Time Series Data'!E5949,'Coincident Peak'!$C$5:$E$16,3))+Values!$E$5,G5949&gt;=HOUR(VLOOKUP('Time Series Data'!E5949,'Coincident Peak'!$C$5:$E$16,3))-Values!$E$5),"TRUE","FALSE"))),BatteryPower,0)</f>
        <v>0</v>
      </c>
      <c r="Y5949" s="185">
        <f>IF((AND(E5949=MONTH(VLOOKUP('Time Series Data'!E5949,'Coincident Peak'!$C$5:$D$16,2)),F5949=DAY(VLOOKUP('Time Series Data'!E5949,'Coincident Peak'!$C$5:$D$16,2)))),0,N5949)</f>
        <v>0</v>
      </c>
      <c r="Z5949" s="185">
        <f>IF((AND(E5949=MONTH(VLOOKUP('Time Series Data'!E5949,'Coincident Peak'!$C$5:$D$16,2)),F5949=DAY(VLOOKUP('Time Series Data'!E5949,'Coincident Peak'!$C$5:$D$16,2)),IF(AND(G5949&lt;=HOUR(VLOOKUP('Time Series Data'!E5949,'Coincident Peak'!$C$5:$E$16,3))+Values!$E$5,G5949&gt;=HOUR(VLOOKUP('Time Series Data'!E5949,'Coincident Peak'!$C$5:$E$16,3))-Values!$E$5),"TRUE","FALSE"))),BatteryPower,Y5949)</f>
        <v>0</v>
      </c>
      <c r="AA5949" s="185">
        <f>IF((AND(E5949=MONTH(VLOOKUP('Time Series Data'!E5949,'Coincident Peak'!$C$5:$D$16,2)),F5949=DAY(VLOOKUP('Time Series Data'!E5949,'Coincident Peak'!$C$5:$D$16,2))-1)),VLOOKUP(E5949,'Coincident Peak'!$C$5:$N$16,11)*Z5949,Z5949)</f>
        <v>0</v>
      </c>
      <c r="AB5949" s="185">
        <f>IF((AND(E5949=MONTH(VLOOKUP('Time Series Data'!E5949,'Coincident Peak'!$C$5:$D$16,2)),F5949=DAY(VLOOKUP('Time Series Data'!E5949,'Coincident Peak'!$C$5:$D$16,2))+1)),VLOOKUP(E5949,'Coincident Peak'!$C$5:$N$16,12)*AA5949,AA5949)</f>
        <v>0</v>
      </c>
      <c r="AC5949" s="185">
        <f>IF((AND(E5949=MONTH(VLOOKUP('Time Series Data'!E5949,'Coincident Peak'!$C$5:$D$16,2)),F5949=DAY(VLOOKUP('Time Series Data'!E5949,'Coincident Peak'!$C$5:$D$16,2)))),0,O5949)</f>
        <v>17.788699999999999</v>
      </c>
      <c r="AD5949" s="185">
        <f>IF((AND(E5949=MONTH(VLOOKUP('Time Series Data'!E5949,'Coincident Peak'!$C$5:$D$16,2)),F5949=DAY(VLOOKUP('Time Series Data'!E5949,'Coincident Peak'!$C$5:$D$16,2))-1)),VLOOKUP(E5949,'Coincident Peak'!$C$5:$N$16,11)*AC5949,AC5949)</f>
        <v>17.788699999999999</v>
      </c>
      <c r="AE5949" s="185">
        <f>IF((AND(E5949=MONTH(VLOOKUP('Time Series Data'!E5949,'Coincident Peak'!$C$5:$D$16,2)),F5949=DAY(VLOOKUP('Time Series Data'!E5949,'Coincident Peak'!$C$5:$D$16,2))+1)),VLOOKUP(E5949,'Coincident Peak'!$C$5:$N$16,12)*AD5949,AD5949)</f>
        <v>17.788699999999999</v>
      </c>
      <c r="AF5949" s="102">
        <f t="shared" si="1418"/>
        <v>15211.211300000001</v>
      </c>
      <c r="AG5949" s="185">
        <f>IF((AND(E5949=MONTH(VLOOKUP('Time Series Data'!E5949,'Coincident Peak'!$C$5:$D$16,2)),F5949=DAY(VLOOKUP('Time Series Data'!E5949,'Coincident Peak'!$C$5:$D$16,2)))),U5949,O5949)</f>
        <v>17.788699999999999</v>
      </c>
      <c r="AH5949" s="102">
        <f t="shared" si="1420"/>
        <v>15211.211300000001</v>
      </c>
      <c r="AL5949" s="102"/>
    </row>
    <row r="5950" spans="1:38" x14ac:dyDescent="0.2">
      <c r="A5950" s="77"/>
      <c r="B5950" s="77">
        <f t="shared" si="1412"/>
        <v>43713.625</v>
      </c>
      <c r="C5950" s="112">
        <f t="shared" si="1413"/>
        <v>43713</v>
      </c>
      <c r="D5950" s="106">
        <f t="shared" si="1419"/>
        <v>15293</v>
      </c>
      <c r="E5950" s="469">
        <v>9</v>
      </c>
      <c r="F5950" s="469">
        <v>5</v>
      </c>
      <c r="G5950" s="110">
        <v>15</v>
      </c>
      <c r="H5950" s="110">
        <f t="shared" si="1414"/>
        <v>4</v>
      </c>
      <c r="I5950" s="110" cm="1">
        <f t="array" ref="I5950">INDEX(Values!$V$6:$AG$29,'Time Series Data'!G5950+1,'Time Series Data'!E5950)</f>
        <v>0</v>
      </c>
      <c r="J5950" s="113">
        <v>5943.5</v>
      </c>
      <c r="K5950" s="108">
        <v>15293</v>
      </c>
      <c r="L5950" s="108">
        <v>0</v>
      </c>
      <c r="M5950">
        <v>0</v>
      </c>
      <c r="N5950">
        <v>0</v>
      </c>
      <c r="O5950">
        <v>9.1778300000000002</v>
      </c>
      <c r="P5950">
        <v>95</v>
      </c>
      <c r="T5950" s="185">
        <f t="shared" si="1415"/>
        <v>0</v>
      </c>
      <c r="U5950" s="185">
        <f t="shared" si="1416"/>
        <v>9.1778300000000002</v>
      </c>
      <c r="V5950" s="102">
        <f t="shared" si="1417"/>
        <v>15283.822169999999</v>
      </c>
      <c r="W5950">
        <f>IF(V5950+O5950&gt;VLOOKUP(E5950,'Coincident Peak'!$C$22:$I$33,7),0,1)</f>
        <v>1</v>
      </c>
      <c r="X5950" s="421">
        <f>IF((AND(E5950=MONTH(VLOOKUP('Time Series Data'!E5950,'Coincident Peak'!$C$5:$D$16,2)),F5950=DAY(VLOOKUP('Time Series Data'!E5950,'Coincident Peak'!$C$5:$D$16,2)),IF(AND(G5950&lt;=HOUR(VLOOKUP('Time Series Data'!E5950,'Coincident Peak'!$C$5:$E$16,3))+Values!$E$5,G5950&gt;=HOUR(VLOOKUP('Time Series Data'!E5950,'Coincident Peak'!$C$5:$E$16,3))-Values!$E$5),"TRUE","FALSE"))),BatteryPower,0)</f>
        <v>0</v>
      </c>
      <c r="Y5950" s="185">
        <f>IF((AND(E5950=MONTH(VLOOKUP('Time Series Data'!E5950,'Coincident Peak'!$C$5:$D$16,2)),F5950=DAY(VLOOKUP('Time Series Data'!E5950,'Coincident Peak'!$C$5:$D$16,2)))),0,N5950)</f>
        <v>0</v>
      </c>
      <c r="Z5950" s="185">
        <f>IF((AND(E5950=MONTH(VLOOKUP('Time Series Data'!E5950,'Coincident Peak'!$C$5:$D$16,2)),F5950=DAY(VLOOKUP('Time Series Data'!E5950,'Coincident Peak'!$C$5:$D$16,2)),IF(AND(G5950&lt;=HOUR(VLOOKUP('Time Series Data'!E5950,'Coincident Peak'!$C$5:$E$16,3))+Values!$E$5,G5950&gt;=HOUR(VLOOKUP('Time Series Data'!E5950,'Coincident Peak'!$C$5:$E$16,3))-Values!$E$5),"TRUE","FALSE"))),BatteryPower,Y5950)</f>
        <v>0</v>
      </c>
      <c r="AA5950" s="185">
        <f>IF((AND(E5950=MONTH(VLOOKUP('Time Series Data'!E5950,'Coincident Peak'!$C$5:$D$16,2)),F5950=DAY(VLOOKUP('Time Series Data'!E5950,'Coincident Peak'!$C$5:$D$16,2))-1)),VLOOKUP(E5950,'Coincident Peak'!$C$5:$N$16,11)*Z5950,Z5950)</f>
        <v>0</v>
      </c>
      <c r="AB5950" s="185">
        <f>IF((AND(E5950=MONTH(VLOOKUP('Time Series Data'!E5950,'Coincident Peak'!$C$5:$D$16,2)),F5950=DAY(VLOOKUP('Time Series Data'!E5950,'Coincident Peak'!$C$5:$D$16,2))+1)),VLOOKUP(E5950,'Coincident Peak'!$C$5:$N$16,12)*AA5950,AA5950)</f>
        <v>0</v>
      </c>
      <c r="AC5950" s="185">
        <f>IF((AND(E5950=MONTH(VLOOKUP('Time Series Data'!E5950,'Coincident Peak'!$C$5:$D$16,2)),F5950=DAY(VLOOKUP('Time Series Data'!E5950,'Coincident Peak'!$C$5:$D$16,2)))),0,O5950)</f>
        <v>9.1778300000000002</v>
      </c>
      <c r="AD5950" s="185">
        <f>IF((AND(E5950=MONTH(VLOOKUP('Time Series Data'!E5950,'Coincident Peak'!$C$5:$D$16,2)),F5950=DAY(VLOOKUP('Time Series Data'!E5950,'Coincident Peak'!$C$5:$D$16,2))-1)),VLOOKUP(E5950,'Coincident Peak'!$C$5:$N$16,11)*AC5950,AC5950)</f>
        <v>9.1778300000000002</v>
      </c>
      <c r="AE5950" s="185">
        <f>IF((AND(E5950=MONTH(VLOOKUP('Time Series Data'!E5950,'Coincident Peak'!$C$5:$D$16,2)),F5950=DAY(VLOOKUP('Time Series Data'!E5950,'Coincident Peak'!$C$5:$D$16,2))+1)),VLOOKUP(E5950,'Coincident Peak'!$C$5:$N$16,12)*AD5950,AD5950)</f>
        <v>9.1778300000000002</v>
      </c>
      <c r="AF5950" s="102">
        <f t="shared" si="1418"/>
        <v>15283.822169999999</v>
      </c>
      <c r="AG5950" s="185">
        <f>IF((AND(E5950=MONTH(VLOOKUP('Time Series Data'!E5950,'Coincident Peak'!$C$5:$D$16,2)),F5950=DAY(VLOOKUP('Time Series Data'!E5950,'Coincident Peak'!$C$5:$D$16,2)))),U5950,O5950)</f>
        <v>9.1778300000000002</v>
      </c>
      <c r="AH5950" s="102">
        <f t="shared" si="1420"/>
        <v>15283.822169999999</v>
      </c>
      <c r="AL5950" s="102"/>
    </row>
    <row r="5951" spans="1:38" x14ac:dyDescent="0.2">
      <c r="A5951" s="77"/>
      <c r="B5951" s="77">
        <f t="shared" si="1412"/>
        <v>43713.666666666664</v>
      </c>
      <c r="C5951" s="112">
        <f t="shared" si="1413"/>
        <v>43713</v>
      </c>
      <c r="D5951" s="106">
        <f t="shared" si="1419"/>
        <v>15785</v>
      </c>
      <c r="E5951" s="469">
        <v>9</v>
      </c>
      <c r="F5951" s="469">
        <v>5</v>
      </c>
      <c r="G5951" s="110">
        <v>16</v>
      </c>
      <c r="H5951" s="110">
        <f t="shared" si="1414"/>
        <v>4</v>
      </c>
      <c r="I5951" s="110" cm="1">
        <f t="array" ref="I5951">INDEX(Values!$V$6:$AG$29,'Time Series Data'!G5951+1,'Time Series Data'!E5951)</f>
        <v>0</v>
      </c>
      <c r="J5951" s="113">
        <v>5944.5</v>
      </c>
      <c r="K5951" s="108">
        <v>15785</v>
      </c>
      <c r="L5951" s="108">
        <v>0</v>
      </c>
      <c r="M5951">
        <v>0</v>
      </c>
      <c r="N5951">
        <v>0</v>
      </c>
      <c r="O5951">
        <v>6.7585300000000004</v>
      </c>
      <c r="P5951">
        <v>95</v>
      </c>
      <c r="T5951" s="185">
        <f t="shared" si="1415"/>
        <v>0</v>
      </c>
      <c r="U5951" s="185">
        <f t="shared" si="1416"/>
        <v>6.7585300000000004</v>
      </c>
      <c r="V5951" s="102">
        <f t="shared" si="1417"/>
        <v>15778.241470000001</v>
      </c>
      <c r="W5951">
        <f>IF(V5951+O5951&gt;VLOOKUP(E5951,'Coincident Peak'!$C$22:$I$33,7),0,1)</f>
        <v>1</v>
      </c>
      <c r="X5951" s="421">
        <f>IF((AND(E5951=MONTH(VLOOKUP('Time Series Data'!E5951,'Coincident Peak'!$C$5:$D$16,2)),F5951=DAY(VLOOKUP('Time Series Data'!E5951,'Coincident Peak'!$C$5:$D$16,2)),IF(AND(G5951&lt;=HOUR(VLOOKUP('Time Series Data'!E5951,'Coincident Peak'!$C$5:$E$16,3))+Values!$E$5,G5951&gt;=HOUR(VLOOKUP('Time Series Data'!E5951,'Coincident Peak'!$C$5:$E$16,3))-Values!$E$5),"TRUE","FALSE"))),BatteryPower,0)</f>
        <v>0</v>
      </c>
      <c r="Y5951" s="185">
        <f>IF((AND(E5951=MONTH(VLOOKUP('Time Series Data'!E5951,'Coincident Peak'!$C$5:$D$16,2)),F5951=DAY(VLOOKUP('Time Series Data'!E5951,'Coincident Peak'!$C$5:$D$16,2)))),0,N5951)</f>
        <v>0</v>
      </c>
      <c r="Z5951" s="185">
        <f>IF((AND(E5951=MONTH(VLOOKUP('Time Series Data'!E5951,'Coincident Peak'!$C$5:$D$16,2)),F5951=DAY(VLOOKUP('Time Series Data'!E5951,'Coincident Peak'!$C$5:$D$16,2)),IF(AND(G5951&lt;=HOUR(VLOOKUP('Time Series Data'!E5951,'Coincident Peak'!$C$5:$E$16,3))+Values!$E$5,G5951&gt;=HOUR(VLOOKUP('Time Series Data'!E5951,'Coincident Peak'!$C$5:$E$16,3))-Values!$E$5),"TRUE","FALSE"))),BatteryPower,Y5951)</f>
        <v>0</v>
      </c>
      <c r="AA5951" s="185">
        <f>IF((AND(E5951=MONTH(VLOOKUP('Time Series Data'!E5951,'Coincident Peak'!$C$5:$D$16,2)),F5951=DAY(VLOOKUP('Time Series Data'!E5951,'Coincident Peak'!$C$5:$D$16,2))-1)),VLOOKUP(E5951,'Coincident Peak'!$C$5:$N$16,11)*Z5951,Z5951)</f>
        <v>0</v>
      </c>
      <c r="AB5951" s="185">
        <f>IF((AND(E5951=MONTH(VLOOKUP('Time Series Data'!E5951,'Coincident Peak'!$C$5:$D$16,2)),F5951=DAY(VLOOKUP('Time Series Data'!E5951,'Coincident Peak'!$C$5:$D$16,2))+1)),VLOOKUP(E5951,'Coincident Peak'!$C$5:$N$16,12)*AA5951,AA5951)</f>
        <v>0</v>
      </c>
      <c r="AC5951" s="185">
        <f>IF((AND(E5951=MONTH(VLOOKUP('Time Series Data'!E5951,'Coincident Peak'!$C$5:$D$16,2)),F5951=DAY(VLOOKUP('Time Series Data'!E5951,'Coincident Peak'!$C$5:$D$16,2)))),0,O5951)</f>
        <v>6.7585300000000004</v>
      </c>
      <c r="AD5951" s="185">
        <f>IF((AND(E5951=MONTH(VLOOKUP('Time Series Data'!E5951,'Coincident Peak'!$C$5:$D$16,2)),F5951=DAY(VLOOKUP('Time Series Data'!E5951,'Coincident Peak'!$C$5:$D$16,2))-1)),VLOOKUP(E5951,'Coincident Peak'!$C$5:$N$16,11)*AC5951,AC5951)</f>
        <v>6.7585300000000004</v>
      </c>
      <c r="AE5951" s="185">
        <f>IF((AND(E5951=MONTH(VLOOKUP('Time Series Data'!E5951,'Coincident Peak'!$C$5:$D$16,2)),F5951=DAY(VLOOKUP('Time Series Data'!E5951,'Coincident Peak'!$C$5:$D$16,2))+1)),VLOOKUP(E5951,'Coincident Peak'!$C$5:$N$16,12)*AD5951,AD5951)</f>
        <v>6.7585300000000004</v>
      </c>
      <c r="AF5951" s="102">
        <f t="shared" si="1418"/>
        <v>15778.241470000001</v>
      </c>
      <c r="AG5951" s="185">
        <f>IF((AND(E5951=MONTH(VLOOKUP('Time Series Data'!E5951,'Coincident Peak'!$C$5:$D$16,2)),F5951=DAY(VLOOKUP('Time Series Data'!E5951,'Coincident Peak'!$C$5:$D$16,2)))),U5951,O5951)</f>
        <v>6.7585300000000004</v>
      </c>
      <c r="AH5951" s="102">
        <f t="shared" si="1420"/>
        <v>15778.241470000001</v>
      </c>
      <c r="AL5951" s="102"/>
    </row>
    <row r="5952" spans="1:38" x14ac:dyDescent="0.2">
      <c r="A5952" s="77"/>
      <c r="B5952" s="77">
        <f t="shared" si="1412"/>
        <v>43713.708333333336</v>
      </c>
      <c r="C5952" s="112">
        <f t="shared" si="1413"/>
        <v>43713</v>
      </c>
      <c r="D5952" s="106">
        <f t="shared" si="1419"/>
        <v>16474</v>
      </c>
      <c r="E5952" s="469">
        <v>9</v>
      </c>
      <c r="F5952" s="469">
        <v>5</v>
      </c>
      <c r="G5952" s="110">
        <v>17</v>
      </c>
      <c r="H5952" s="110">
        <f t="shared" si="1414"/>
        <v>4</v>
      </c>
      <c r="I5952" s="110" cm="1">
        <f t="array" ref="I5952">INDEX(Values!$V$6:$AG$29,'Time Series Data'!G5952+1,'Time Series Data'!E5952)</f>
        <v>0</v>
      </c>
      <c r="J5952" s="113">
        <v>5945.5</v>
      </c>
      <c r="K5952" s="108">
        <v>16474</v>
      </c>
      <c r="L5952" s="108">
        <v>0</v>
      </c>
      <c r="M5952">
        <v>0</v>
      </c>
      <c r="N5952">
        <v>0</v>
      </c>
      <c r="O5952">
        <v>3.4550800000000002</v>
      </c>
      <c r="P5952">
        <v>95</v>
      </c>
      <c r="T5952" s="185">
        <f t="shared" si="1415"/>
        <v>0</v>
      </c>
      <c r="U5952" s="185">
        <f t="shared" si="1416"/>
        <v>3.4550800000000002</v>
      </c>
      <c r="V5952" s="102">
        <f t="shared" si="1417"/>
        <v>16470.54492</v>
      </c>
      <c r="W5952">
        <f>IF(V5952+O5952&gt;VLOOKUP(E5952,'Coincident Peak'!$C$22:$I$33,7),0,1)</f>
        <v>1</v>
      </c>
      <c r="X5952" s="421">
        <f>IF((AND(E5952=MONTH(VLOOKUP('Time Series Data'!E5952,'Coincident Peak'!$C$5:$D$16,2)),F5952=DAY(VLOOKUP('Time Series Data'!E5952,'Coincident Peak'!$C$5:$D$16,2)),IF(AND(G5952&lt;=HOUR(VLOOKUP('Time Series Data'!E5952,'Coincident Peak'!$C$5:$E$16,3))+Values!$E$5,G5952&gt;=HOUR(VLOOKUP('Time Series Data'!E5952,'Coincident Peak'!$C$5:$E$16,3))-Values!$E$5),"TRUE","FALSE"))),BatteryPower,0)</f>
        <v>0</v>
      </c>
      <c r="Y5952" s="185">
        <f>IF((AND(E5952=MONTH(VLOOKUP('Time Series Data'!E5952,'Coincident Peak'!$C$5:$D$16,2)),F5952=DAY(VLOOKUP('Time Series Data'!E5952,'Coincident Peak'!$C$5:$D$16,2)))),0,N5952)</f>
        <v>0</v>
      </c>
      <c r="Z5952" s="185">
        <f>IF((AND(E5952=MONTH(VLOOKUP('Time Series Data'!E5952,'Coincident Peak'!$C$5:$D$16,2)),F5952=DAY(VLOOKUP('Time Series Data'!E5952,'Coincident Peak'!$C$5:$D$16,2)),IF(AND(G5952&lt;=HOUR(VLOOKUP('Time Series Data'!E5952,'Coincident Peak'!$C$5:$E$16,3))+Values!$E$5,G5952&gt;=HOUR(VLOOKUP('Time Series Data'!E5952,'Coincident Peak'!$C$5:$E$16,3))-Values!$E$5),"TRUE","FALSE"))),BatteryPower,Y5952)</f>
        <v>0</v>
      </c>
      <c r="AA5952" s="185">
        <f>IF((AND(E5952=MONTH(VLOOKUP('Time Series Data'!E5952,'Coincident Peak'!$C$5:$D$16,2)),F5952=DAY(VLOOKUP('Time Series Data'!E5952,'Coincident Peak'!$C$5:$D$16,2))-1)),VLOOKUP(E5952,'Coincident Peak'!$C$5:$N$16,11)*Z5952,Z5952)</f>
        <v>0</v>
      </c>
      <c r="AB5952" s="185">
        <f>IF((AND(E5952=MONTH(VLOOKUP('Time Series Data'!E5952,'Coincident Peak'!$C$5:$D$16,2)),F5952=DAY(VLOOKUP('Time Series Data'!E5952,'Coincident Peak'!$C$5:$D$16,2))+1)),VLOOKUP(E5952,'Coincident Peak'!$C$5:$N$16,12)*AA5952,AA5952)</f>
        <v>0</v>
      </c>
      <c r="AC5952" s="185">
        <f>IF((AND(E5952=MONTH(VLOOKUP('Time Series Data'!E5952,'Coincident Peak'!$C$5:$D$16,2)),F5952=DAY(VLOOKUP('Time Series Data'!E5952,'Coincident Peak'!$C$5:$D$16,2)))),0,O5952)</f>
        <v>3.4550800000000002</v>
      </c>
      <c r="AD5952" s="185">
        <f>IF((AND(E5952=MONTH(VLOOKUP('Time Series Data'!E5952,'Coincident Peak'!$C$5:$D$16,2)),F5952=DAY(VLOOKUP('Time Series Data'!E5952,'Coincident Peak'!$C$5:$D$16,2))-1)),VLOOKUP(E5952,'Coincident Peak'!$C$5:$N$16,11)*AC5952,AC5952)</f>
        <v>3.4550800000000002</v>
      </c>
      <c r="AE5952" s="185">
        <f>IF((AND(E5952=MONTH(VLOOKUP('Time Series Data'!E5952,'Coincident Peak'!$C$5:$D$16,2)),F5952=DAY(VLOOKUP('Time Series Data'!E5952,'Coincident Peak'!$C$5:$D$16,2))+1)),VLOOKUP(E5952,'Coincident Peak'!$C$5:$N$16,12)*AD5952,AD5952)</f>
        <v>3.4550800000000002</v>
      </c>
      <c r="AF5952" s="102">
        <f t="shared" si="1418"/>
        <v>16470.54492</v>
      </c>
      <c r="AG5952" s="185">
        <f>IF((AND(E5952=MONTH(VLOOKUP('Time Series Data'!E5952,'Coincident Peak'!$C$5:$D$16,2)),F5952=DAY(VLOOKUP('Time Series Data'!E5952,'Coincident Peak'!$C$5:$D$16,2)))),U5952,O5952)</f>
        <v>3.4550800000000002</v>
      </c>
      <c r="AH5952" s="102">
        <f t="shared" si="1420"/>
        <v>16470.54492</v>
      </c>
      <c r="AL5952" s="102"/>
    </row>
    <row r="5953" spans="1:38" x14ac:dyDescent="0.2">
      <c r="A5953" s="77"/>
      <c r="B5953" s="77">
        <f t="shared" si="1412"/>
        <v>43713.75</v>
      </c>
      <c r="C5953" s="112">
        <f t="shared" si="1413"/>
        <v>43713</v>
      </c>
      <c r="D5953" s="106">
        <f t="shared" si="1419"/>
        <v>16664</v>
      </c>
      <c r="E5953" s="469">
        <v>9</v>
      </c>
      <c r="F5953" s="469">
        <v>5</v>
      </c>
      <c r="G5953" s="110">
        <v>18</v>
      </c>
      <c r="H5953" s="110">
        <f t="shared" si="1414"/>
        <v>4</v>
      </c>
      <c r="I5953" s="110" cm="1">
        <f t="array" ref="I5953">INDEX(Values!$V$6:$AG$29,'Time Series Data'!G5953+1,'Time Series Data'!E5953)</f>
        <v>1</v>
      </c>
      <c r="J5953" s="113">
        <v>5946.5</v>
      </c>
      <c r="K5953" s="108">
        <v>16664</v>
      </c>
      <c r="L5953" s="108">
        <v>0</v>
      </c>
      <c r="M5953">
        <v>0</v>
      </c>
      <c r="N5953">
        <v>0</v>
      </c>
      <c r="O5953">
        <v>0</v>
      </c>
      <c r="P5953">
        <v>95</v>
      </c>
      <c r="T5953" s="185">
        <f t="shared" si="1415"/>
        <v>0</v>
      </c>
      <c r="U5953" s="185">
        <f t="shared" si="1416"/>
        <v>0</v>
      </c>
      <c r="V5953" s="102">
        <f t="shared" si="1417"/>
        <v>16664</v>
      </c>
      <c r="W5953">
        <f>IF(V5953+O5953&gt;VLOOKUP(E5953,'Coincident Peak'!$C$22:$I$33,7),0,1)</f>
        <v>1</v>
      </c>
      <c r="X5953" s="421">
        <f>IF((AND(E5953=MONTH(VLOOKUP('Time Series Data'!E5953,'Coincident Peak'!$C$5:$D$16,2)),F5953=DAY(VLOOKUP('Time Series Data'!E5953,'Coincident Peak'!$C$5:$D$16,2)),IF(AND(G5953&lt;=HOUR(VLOOKUP('Time Series Data'!E5953,'Coincident Peak'!$C$5:$E$16,3))+Values!$E$5,G5953&gt;=HOUR(VLOOKUP('Time Series Data'!E5953,'Coincident Peak'!$C$5:$E$16,3))-Values!$E$5),"TRUE","FALSE"))),BatteryPower,0)</f>
        <v>0</v>
      </c>
      <c r="Y5953" s="185">
        <f>IF((AND(E5953=MONTH(VLOOKUP('Time Series Data'!E5953,'Coincident Peak'!$C$5:$D$16,2)),F5953=DAY(VLOOKUP('Time Series Data'!E5953,'Coincident Peak'!$C$5:$D$16,2)))),0,N5953)</f>
        <v>0</v>
      </c>
      <c r="Z5953" s="185">
        <f>IF((AND(E5953=MONTH(VLOOKUP('Time Series Data'!E5953,'Coincident Peak'!$C$5:$D$16,2)),F5953=DAY(VLOOKUP('Time Series Data'!E5953,'Coincident Peak'!$C$5:$D$16,2)),IF(AND(G5953&lt;=HOUR(VLOOKUP('Time Series Data'!E5953,'Coincident Peak'!$C$5:$E$16,3))+Values!$E$5,G5953&gt;=HOUR(VLOOKUP('Time Series Data'!E5953,'Coincident Peak'!$C$5:$E$16,3))-Values!$E$5),"TRUE","FALSE"))),BatteryPower,Y5953)</f>
        <v>0</v>
      </c>
      <c r="AA5953" s="185">
        <f>IF((AND(E5953=MONTH(VLOOKUP('Time Series Data'!E5953,'Coincident Peak'!$C$5:$D$16,2)),F5953=DAY(VLOOKUP('Time Series Data'!E5953,'Coincident Peak'!$C$5:$D$16,2))-1)),VLOOKUP(E5953,'Coincident Peak'!$C$5:$N$16,11)*Z5953,Z5953)</f>
        <v>0</v>
      </c>
      <c r="AB5953" s="185">
        <f>IF((AND(E5953=MONTH(VLOOKUP('Time Series Data'!E5953,'Coincident Peak'!$C$5:$D$16,2)),F5953=DAY(VLOOKUP('Time Series Data'!E5953,'Coincident Peak'!$C$5:$D$16,2))+1)),VLOOKUP(E5953,'Coincident Peak'!$C$5:$N$16,12)*AA5953,AA5953)</f>
        <v>0</v>
      </c>
      <c r="AC5953" s="185">
        <f>IF((AND(E5953=MONTH(VLOOKUP('Time Series Data'!E5953,'Coincident Peak'!$C$5:$D$16,2)),F5953=DAY(VLOOKUP('Time Series Data'!E5953,'Coincident Peak'!$C$5:$D$16,2)))),0,O5953)</f>
        <v>0</v>
      </c>
      <c r="AD5953" s="185">
        <f>IF((AND(E5953=MONTH(VLOOKUP('Time Series Data'!E5953,'Coincident Peak'!$C$5:$D$16,2)),F5953=DAY(VLOOKUP('Time Series Data'!E5953,'Coincident Peak'!$C$5:$D$16,2))-1)),VLOOKUP(E5953,'Coincident Peak'!$C$5:$N$16,11)*AC5953,AC5953)</f>
        <v>0</v>
      </c>
      <c r="AE5953" s="185">
        <f>IF((AND(E5953=MONTH(VLOOKUP('Time Series Data'!E5953,'Coincident Peak'!$C$5:$D$16,2)),F5953=DAY(VLOOKUP('Time Series Data'!E5953,'Coincident Peak'!$C$5:$D$16,2))+1)),VLOOKUP(E5953,'Coincident Peak'!$C$5:$N$16,12)*AD5953,AD5953)</f>
        <v>0</v>
      </c>
      <c r="AF5953" s="102">
        <f t="shared" si="1418"/>
        <v>16664</v>
      </c>
      <c r="AG5953" s="185">
        <f>IF((AND(E5953=MONTH(VLOOKUP('Time Series Data'!E5953,'Coincident Peak'!$C$5:$D$16,2)),F5953=DAY(VLOOKUP('Time Series Data'!E5953,'Coincident Peak'!$C$5:$D$16,2)))),U5953,O5953)</f>
        <v>0</v>
      </c>
      <c r="AH5953" s="102">
        <f t="shared" si="1420"/>
        <v>16664</v>
      </c>
      <c r="AL5953" s="102"/>
    </row>
    <row r="5954" spans="1:38" x14ac:dyDescent="0.2">
      <c r="A5954" s="77"/>
      <c r="B5954" s="77">
        <f t="shared" si="1412"/>
        <v>43713.791666666664</v>
      </c>
      <c r="C5954" s="112">
        <f t="shared" si="1413"/>
        <v>43713</v>
      </c>
      <c r="D5954" s="106">
        <f t="shared" si="1419"/>
        <v>16533</v>
      </c>
      <c r="E5954" s="469">
        <v>9</v>
      </c>
      <c r="F5954" s="469">
        <v>5</v>
      </c>
      <c r="G5954" s="110">
        <v>19</v>
      </c>
      <c r="H5954" s="110">
        <f t="shared" si="1414"/>
        <v>4</v>
      </c>
      <c r="I5954" s="110" cm="1">
        <f t="array" ref="I5954">INDEX(Values!$V$6:$AG$29,'Time Series Data'!G5954+1,'Time Series Data'!E5954)</f>
        <v>1</v>
      </c>
      <c r="J5954" s="113">
        <v>5947.5</v>
      </c>
      <c r="K5954" s="108">
        <v>16533</v>
      </c>
      <c r="L5954" s="108">
        <v>0</v>
      </c>
      <c r="M5954">
        <v>0</v>
      </c>
      <c r="N5954">
        <v>0</v>
      </c>
      <c r="O5954">
        <v>0</v>
      </c>
      <c r="P5954">
        <v>95</v>
      </c>
      <c r="T5954" s="185">
        <f t="shared" si="1415"/>
        <v>0</v>
      </c>
      <c r="U5954" s="185">
        <f t="shared" si="1416"/>
        <v>0</v>
      </c>
      <c r="V5954" s="102">
        <f t="shared" si="1417"/>
        <v>16533</v>
      </c>
      <c r="W5954">
        <f>IF(V5954+O5954&gt;VLOOKUP(E5954,'Coincident Peak'!$C$22:$I$33,7),0,1)</f>
        <v>1</v>
      </c>
      <c r="X5954" s="421">
        <f>IF((AND(E5954=MONTH(VLOOKUP('Time Series Data'!E5954,'Coincident Peak'!$C$5:$D$16,2)),F5954=DAY(VLOOKUP('Time Series Data'!E5954,'Coincident Peak'!$C$5:$D$16,2)),IF(AND(G5954&lt;=HOUR(VLOOKUP('Time Series Data'!E5954,'Coincident Peak'!$C$5:$E$16,3))+Values!$E$5,G5954&gt;=HOUR(VLOOKUP('Time Series Data'!E5954,'Coincident Peak'!$C$5:$E$16,3))-Values!$E$5),"TRUE","FALSE"))),BatteryPower,0)</f>
        <v>0</v>
      </c>
      <c r="Y5954" s="185">
        <f>IF((AND(E5954=MONTH(VLOOKUP('Time Series Data'!E5954,'Coincident Peak'!$C$5:$D$16,2)),F5954=DAY(VLOOKUP('Time Series Data'!E5954,'Coincident Peak'!$C$5:$D$16,2)))),0,N5954)</f>
        <v>0</v>
      </c>
      <c r="Z5954" s="185">
        <f>IF((AND(E5954=MONTH(VLOOKUP('Time Series Data'!E5954,'Coincident Peak'!$C$5:$D$16,2)),F5954=DAY(VLOOKUP('Time Series Data'!E5954,'Coincident Peak'!$C$5:$D$16,2)),IF(AND(G5954&lt;=HOUR(VLOOKUP('Time Series Data'!E5954,'Coincident Peak'!$C$5:$E$16,3))+Values!$E$5,G5954&gt;=HOUR(VLOOKUP('Time Series Data'!E5954,'Coincident Peak'!$C$5:$E$16,3))-Values!$E$5),"TRUE","FALSE"))),BatteryPower,Y5954)</f>
        <v>0</v>
      </c>
      <c r="AA5954" s="185">
        <f>IF((AND(E5954=MONTH(VLOOKUP('Time Series Data'!E5954,'Coincident Peak'!$C$5:$D$16,2)),F5954=DAY(VLOOKUP('Time Series Data'!E5954,'Coincident Peak'!$C$5:$D$16,2))-1)),VLOOKUP(E5954,'Coincident Peak'!$C$5:$N$16,11)*Z5954,Z5954)</f>
        <v>0</v>
      </c>
      <c r="AB5954" s="185">
        <f>IF((AND(E5954=MONTH(VLOOKUP('Time Series Data'!E5954,'Coincident Peak'!$C$5:$D$16,2)),F5954=DAY(VLOOKUP('Time Series Data'!E5954,'Coincident Peak'!$C$5:$D$16,2))+1)),VLOOKUP(E5954,'Coincident Peak'!$C$5:$N$16,12)*AA5954,AA5954)</f>
        <v>0</v>
      </c>
      <c r="AC5954" s="185">
        <f>IF((AND(E5954=MONTH(VLOOKUP('Time Series Data'!E5954,'Coincident Peak'!$C$5:$D$16,2)),F5954=DAY(VLOOKUP('Time Series Data'!E5954,'Coincident Peak'!$C$5:$D$16,2)))),0,O5954)</f>
        <v>0</v>
      </c>
      <c r="AD5954" s="185">
        <f>IF((AND(E5954=MONTH(VLOOKUP('Time Series Data'!E5954,'Coincident Peak'!$C$5:$D$16,2)),F5954=DAY(VLOOKUP('Time Series Data'!E5954,'Coincident Peak'!$C$5:$D$16,2))-1)),VLOOKUP(E5954,'Coincident Peak'!$C$5:$N$16,11)*AC5954,AC5954)</f>
        <v>0</v>
      </c>
      <c r="AE5954" s="185">
        <f>IF((AND(E5954=MONTH(VLOOKUP('Time Series Data'!E5954,'Coincident Peak'!$C$5:$D$16,2)),F5954=DAY(VLOOKUP('Time Series Data'!E5954,'Coincident Peak'!$C$5:$D$16,2))+1)),VLOOKUP(E5954,'Coincident Peak'!$C$5:$N$16,12)*AD5954,AD5954)</f>
        <v>0</v>
      </c>
      <c r="AF5954" s="102">
        <f t="shared" si="1418"/>
        <v>16533</v>
      </c>
      <c r="AG5954" s="185">
        <f>IF((AND(E5954=MONTH(VLOOKUP('Time Series Data'!E5954,'Coincident Peak'!$C$5:$D$16,2)),F5954=DAY(VLOOKUP('Time Series Data'!E5954,'Coincident Peak'!$C$5:$D$16,2)))),U5954,O5954)</f>
        <v>0</v>
      </c>
      <c r="AH5954" s="102">
        <f t="shared" si="1420"/>
        <v>16533</v>
      </c>
      <c r="AL5954" s="102"/>
    </row>
    <row r="5955" spans="1:38" x14ac:dyDescent="0.2">
      <c r="A5955" s="77"/>
      <c r="B5955" s="77">
        <f t="shared" si="1412"/>
        <v>43713.833333333336</v>
      </c>
      <c r="C5955" s="112">
        <f t="shared" si="1413"/>
        <v>43713</v>
      </c>
      <c r="D5955" s="106">
        <f t="shared" si="1419"/>
        <v>16229</v>
      </c>
      <c r="E5955" s="469">
        <v>9</v>
      </c>
      <c r="F5955" s="469">
        <v>5</v>
      </c>
      <c r="G5955" s="110">
        <v>20</v>
      </c>
      <c r="H5955" s="110">
        <f t="shared" si="1414"/>
        <v>4</v>
      </c>
      <c r="I5955" s="110" cm="1">
        <f t="array" ref="I5955">INDEX(Values!$V$6:$AG$29,'Time Series Data'!G5955+1,'Time Series Data'!E5955)</f>
        <v>1</v>
      </c>
      <c r="J5955" s="113">
        <v>5948.5</v>
      </c>
      <c r="K5955" s="108">
        <v>16229</v>
      </c>
      <c r="L5955" s="108">
        <v>0</v>
      </c>
      <c r="M5955">
        <v>0</v>
      </c>
      <c r="N5955">
        <v>0</v>
      </c>
      <c r="O5955">
        <v>0</v>
      </c>
      <c r="P5955">
        <v>95</v>
      </c>
      <c r="T5955" s="185">
        <f t="shared" si="1415"/>
        <v>0</v>
      </c>
      <c r="U5955" s="185">
        <f t="shared" si="1416"/>
        <v>0</v>
      </c>
      <c r="V5955" s="102">
        <f t="shared" si="1417"/>
        <v>16229</v>
      </c>
      <c r="W5955">
        <f>IF(V5955+O5955&gt;VLOOKUP(E5955,'Coincident Peak'!$C$22:$I$33,7),0,1)</f>
        <v>1</v>
      </c>
      <c r="X5955" s="421">
        <f>IF((AND(E5955=MONTH(VLOOKUP('Time Series Data'!E5955,'Coincident Peak'!$C$5:$D$16,2)),F5955=DAY(VLOOKUP('Time Series Data'!E5955,'Coincident Peak'!$C$5:$D$16,2)),IF(AND(G5955&lt;=HOUR(VLOOKUP('Time Series Data'!E5955,'Coincident Peak'!$C$5:$E$16,3))+Values!$E$5,G5955&gt;=HOUR(VLOOKUP('Time Series Data'!E5955,'Coincident Peak'!$C$5:$E$16,3))-Values!$E$5),"TRUE","FALSE"))),BatteryPower,0)</f>
        <v>0</v>
      </c>
      <c r="Y5955" s="185">
        <f>IF((AND(E5955=MONTH(VLOOKUP('Time Series Data'!E5955,'Coincident Peak'!$C$5:$D$16,2)),F5955=DAY(VLOOKUP('Time Series Data'!E5955,'Coincident Peak'!$C$5:$D$16,2)))),0,N5955)</f>
        <v>0</v>
      </c>
      <c r="Z5955" s="185">
        <f>IF((AND(E5955=MONTH(VLOOKUP('Time Series Data'!E5955,'Coincident Peak'!$C$5:$D$16,2)),F5955=DAY(VLOOKUP('Time Series Data'!E5955,'Coincident Peak'!$C$5:$D$16,2)),IF(AND(G5955&lt;=HOUR(VLOOKUP('Time Series Data'!E5955,'Coincident Peak'!$C$5:$E$16,3))+Values!$E$5,G5955&gt;=HOUR(VLOOKUP('Time Series Data'!E5955,'Coincident Peak'!$C$5:$E$16,3))-Values!$E$5),"TRUE","FALSE"))),BatteryPower,Y5955)</f>
        <v>0</v>
      </c>
      <c r="AA5955" s="185">
        <f>IF((AND(E5955=MONTH(VLOOKUP('Time Series Data'!E5955,'Coincident Peak'!$C$5:$D$16,2)),F5955=DAY(VLOOKUP('Time Series Data'!E5955,'Coincident Peak'!$C$5:$D$16,2))-1)),VLOOKUP(E5955,'Coincident Peak'!$C$5:$N$16,11)*Z5955,Z5955)</f>
        <v>0</v>
      </c>
      <c r="AB5955" s="185">
        <f>IF((AND(E5955=MONTH(VLOOKUP('Time Series Data'!E5955,'Coincident Peak'!$C$5:$D$16,2)),F5955=DAY(VLOOKUP('Time Series Data'!E5955,'Coincident Peak'!$C$5:$D$16,2))+1)),VLOOKUP(E5955,'Coincident Peak'!$C$5:$N$16,12)*AA5955,AA5955)</f>
        <v>0</v>
      </c>
      <c r="AC5955" s="185">
        <f>IF((AND(E5955=MONTH(VLOOKUP('Time Series Data'!E5955,'Coincident Peak'!$C$5:$D$16,2)),F5955=DAY(VLOOKUP('Time Series Data'!E5955,'Coincident Peak'!$C$5:$D$16,2)))),0,O5955)</f>
        <v>0</v>
      </c>
      <c r="AD5955" s="185">
        <f>IF((AND(E5955=MONTH(VLOOKUP('Time Series Data'!E5955,'Coincident Peak'!$C$5:$D$16,2)),F5955=DAY(VLOOKUP('Time Series Data'!E5955,'Coincident Peak'!$C$5:$D$16,2))-1)),VLOOKUP(E5955,'Coincident Peak'!$C$5:$N$16,11)*AC5955,AC5955)</f>
        <v>0</v>
      </c>
      <c r="AE5955" s="185">
        <f>IF((AND(E5955=MONTH(VLOOKUP('Time Series Data'!E5955,'Coincident Peak'!$C$5:$D$16,2)),F5955=DAY(VLOOKUP('Time Series Data'!E5955,'Coincident Peak'!$C$5:$D$16,2))+1)),VLOOKUP(E5955,'Coincident Peak'!$C$5:$N$16,12)*AD5955,AD5955)</f>
        <v>0</v>
      </c>
      <c r="AF5955" s="102">
        <f t="shared" si="1418"/>
        <v>16229</v>
      </c>
      <c r="AG5955" s="185">
        <f>IF((AND(E5955=MONTH(VLOOKUP('Time Series Data'!E5955,'Coincident Peak'!$C$5:$D$16,2)),F5955=DAY(VLOOKUP('Time Series Data'!E5955,'Coincident Peak'!$C$5:$D$16,2)))),U5955,O5955)</f>
        <v>0</v>
      </c>
      <c r="AH5955" s="102">
        <f t="shared" si="1420"/>
        <v>16229</v>
      </c>
      <c r="AL5955" s="102"/>
    </row>
    <row r="5956" spans="1:38" x14ac:dyDescent="0.2">
      <c r="A5956" s="77"/>
      <c r="B5956" s="77">
        <f t="shared" si="1412"/>
        <v>43713.875</v>
      </c>
      <c r="C5956" s="112">
        <f t="shared" si="1413"/>
        <v>43713</v>
      </c>
      <c r="D5956" s="106">
        <f t="shared" si="1419"/>
        <v>15506</v>
      </c>
      <c r="E5956" s="469">
        <v>9</v>
      </c>
      <c r="F5956" s="469">
        <v>5</v>
      </c>
      <c r="G5956" s="110">
        <v>21</v>
      </c>
      <c r="H5956" s="110">
        <f t="shared" si="1414"/>
        <v>4</v>
      </c>
      <c r="I5956" s="110" cm="1">
        <f t="array" ref="I5956">INDEX(Values!$V$6:$AG$29,'Time Series Data'!G5956+1,'Time Series Data'!E5956)</f>
        <v>1</v>
      </c>
      <c r="J5956" s="113">
        <v>5949.5</v>
      </c>
      <c r="K5956" s="108">
        <v>15506</v>
      </c>
      <c r="L5956" s="108">
        <v>0</v>
      </c>
      <c r="M5956">
        <v>0</v>
      </c>
      <c r="N5956">
        <v>0</v>
      </c>
      <c r="O5956">
        <v>0</v>
      </c>
      <c r="P5956">
        <v>95</v>
      </c>
      <c r="T5956" s="185">
        <f t="shared" si="1415"/>
        <v>0</v>
      </c>
      <c r="U5956" s="185">
        <f t="shared" si="1416"/>
        <v>0</v>
      </c>
      <c r="V5956" s="102">
        <f t="shared" si="1417"/>
        <v>15506</v>
      </c>
      <c r="W5956">
        <f>IF(V5956+O5956&gt;VLOOKUP(E5956,'Coincident Peak'!$C$22:$I$33,7),0,1)</f>
        <v>1</v>
      </c>
      <c r="X5956" s="421">
        <f>IF((AND(E5956=MONTH(VLOOKUP('Time Series Data'!E5956,'Coincident Peak'!$C$5:$D$16,2)),F5956=DAY(VLOOKUP('Time Series Data'!E5956,'Coincident Peak'!$C$5:$D$16,2)),IF(AND(G5956&lt;=HOUR(VLOOKUP('Time Series Data'!E5956,'Coincident Peak'!$C$5:$E$16,3))+Values!$E$5,G5956&gt;=HOUR(VLOOKUP('Time Series Data'!E5956,'Coincident Peak'!$C$5:$E$16,3))-Values!$E$5),"TRUE","FALSE"))),BatteryPower,0)</f>
        <v>0</v>
      </c>
      <c r="Y5956" s="185">
        <f>IF((AND(E5956=MONTH(VLOOKUP('Time Series Data'!E5956,'Coincident Peak'!$C$5:$D$16,2)),F5956=DAY(VLOOKUP('Time Series Data'!E5956,'Coincident Peak'!$C$5:$D$16,2)))),0,N5956)</f>
        <v>0</v>
      </c>
      <c r="Z5956" s="185">
        <f>IF((AND(E5956=MONTH(VLOOKUP('Time Series Data'!E5956,'Coincident Peak'!$C$5:$D$16,2)),F5956=DAY(VLOOKUP('Time Series Data'!E5956,'Coincident Peak'!$C$5:$D$16,2)),IF(AND(G5956&lt;=HOUR(VLOOKUP('Time Series Data'!E5956,'Coincident Peak'!$C$5:$E$16,3))+Values!$E$5,G5956&gt;=HOUR(VLOOKUP('Time Series Data'!E5956,'Coincident Peak'!$C$5:$E$16,3))-Values!$E$5),"TRUE","FALSE"))),BatteryPower,Y5956)</f>
        <v>0</v>
      </c>
      <c r="AA5956" s="185">
        <f>IF((AND(E5956=MONTH(VLOOKUP('Time Series Data'!E5956,'Coincident Peak'!$C$5:$D$16,2)),F5956=DAY(VLOOKUP('Time Series Data'!E5956,'Coincident Peak'!$C$5:$D$16,2))-1)),VLOOKUP(E5956,'Coincident Peak'!$C$5:$N$16,11)*Z5956,Z5956)</f>
        <v>0</v>
      </c>
      <c r="AB5956" s="185">
        <f>IF((AND(E5956=MONTH(VLOOKUP('Time Series Data'!E5956,'Coincident Peak'!$C$5:$D$16,2)),F5956=DAY(VLOOKUP('Time Series Data'!E5956,'Coincident Peak'!$C$5:$D$16,2))+1)),VLOOKUP(E5956,'Coincident Peak'!$C$5:$N$16,12)*AA5956,AA5956)</f>
        <v>0</v>
      </c>
      <c r="AC5956" s="185">
        <f>IF((AND(E5956=MONTH(VLOOKUP('Time Series Data'!E5956,'Coincident Peak'!$C$5:$D$16,2)),F5956=DAY(VLOOKUP('Time Series Data'!E5956,'Coincident Peak'!$C$5:$D$16,2)))),0,O5956)</f>
        <v>0</v>
      </c>
      <c r="AD5956" s="185">
        <f>IF((AND(E5956=MONTH(VLOOKUP('Time Series Data'!E5956,'Coincident Peak'!$C$5:$D$16,2)),F5956=DAY(VLOOKUP('Time Series Data'!E5956,'Coincident Peak'!$C$5:$D$16,2))-1)),VLOOKUP(E5956,'Coincident Peak'!$C$5:$N$16,11)*AC5956,AC5956)</f>
        <v>0</v>
      </c>
      <c r="AE5956" s="185">
        <f>IF((AND(E5956=MONTH(VLOOKUP('Time Series Data'!E5956,'Coincident Peak'!$C$5:$D$16,2)),F5956=DAY(VLOOKUP('Time Series Data'!E5956,'Coincident Peak'!$C$5:$D$16,2))+1)),VLOOKUP(E5956,'Coincident Peak'!$C$5:$N$16,12)*AD5956,AD5956)</f>
        <v>0</v>
      </c>
      <c r="AF5956" s="102">
        <f t="shared" si="1418"/>
        <v>15506</v>
      </c>
      <c r="AG5956" s="185">
        <f>IF((AND(E5956=MONTH(VLOOKUP('Time Series Data'!E5956,'Coincident Peak'!$C$5:$D$16,2)),F5956=DAY(VLOOKUP('Time Series Data'!E5956,'Coincident Peak'!$C$5:$D$16,2)))),U5956,O5956)</f>
        <v>0</v>
      </c>
      <c r="AH5956" s="102">
        <f t="shared" si="1420"/>
        <v>15506</v>
      </c>
      <c r="AL5956" s="102"/>
    </row>
    <row r="5957" spans="1:38" x14ac:dyDescent="0.2">
      <c r="A5957" s="77"/>
      <c r="B5957" s="77">
        <f t="shared" si="1412"/>
        <v>43713.916666666664</v>
      </c>
      <c r="C5957" s="112">
        <f t="shared" si="1413"/>
        <v>43713</v>
      </c>
      <c r="D5957" s="106">
        <f t="shared" si="1419"/>
        <v>14231</v>
      </c>
      <c r="E5957" s="469">
        <v>9</v>
      </c>
      <c r="F5957" s="469">
        <v>5</v>
      </c>
      <c r="G5957" s="110">
        <v>22</v>
      </c>
      <c r="H5957" s="110">
        <f t="shared" si="1414"/>
        <v>4</v>
      </c>
      <c r="I5957" s="110" cm="1">
        <f t="array" ref="I5957">INDEX(Values!$V$6:$AG$29,'Time Series Data'!G5957+1,'Time Series Data'!E5957)</f>
        <v>1</v>
      </c>
      <c r="J5957" s="113">
        <v>5950.5</v>
      </c>
      <c r="K5957" s="108">
        <v>14231</v>
      </c>
      <c r="L5957" s="108">
        <v>0</v>
      </c>
      <c r="M5957">
        <v>0</v>
      </c>
      <c r="N5957">
        <v>0</v>
      </c>
      <c r="O5957">
        <v>0</v>
      </c>
      <c r="P5957">
        <v>95</v>
      </c>
      <c r="T5957" s="185">
        <f t="shared" si="1415"/>
        <v>0</v>
      </c>
      <c r="U5957" s="185">
        <f t="shared" si="1416"/>
        <v>0</v>
      </c>
      <c r="V5957" s="102">
        <f t="shared" si="1417"/>
        <v>14231</v>
      </c>
      <c r="W5957">
        <f>IF(V5957+O5957&gt;VLOOKUP(E5957,'Coincident Peak'!$C$22:$I$33,7),0,1)</f>
        <v>1</v>
      </c>
      <c r="X5957" s="421">
        <f>IF((AND(E5957=MONTH(VLOOKUP('Time Series Data'!E5957,'Coincident Peak'!$C$5:$D$16,2)),F5957=DAY(VLOOKUP('Time Series Data'!E5957,'Coincident Peak'!$C$5:$D$16,2)),IF(AND(G5957&lt;=HOUR(VLOOKUP('Time Series Data'!E5957,'Coincident Peak'!$C$5:$E$16,3))+Values!$E$5,G5957&gt;=HOUR(VLOOKUP('Time Series Data'!E5957,'Coincident Peak'!$C$5:$E$16,3))-Values!$E$5),"TRUE","FALSE"))),BatteryPower,0)</f>
        <v>0</v>
      </c>
      <c r="Y5957" s="185">
        <f>IF((AND(E5957=MONTH(VLOOKUP('Time Series Data'!E5957,'Coincident Peak'!$C$5:$D$16,2)),F5957=DAY(VLOOKUP('Time Series Data'!E5957,'Coincident Peak'!$C$5:$D$16,2)))),0,N5957)</f>
        <v>0</v>
      </c>
      <c r="Z5957" s="185">
        <f>IF((AND(E5957=MONTH(VLOOKUP('Time Series Data'!E5957,'Coincident Peak'!$C$5:$D$16,2)),F5957=DAY(VLOOKUP('Time Series Data'!E5957,'Coincident Peak'!$C$5:$D$16,2)),IF(AND(G5957&lt;=HOUR(VLOOKUP('Time Series Data'!E5957,'Coincident Peak'!$C$5:$E$16,3))+Values!$E$5,G5957&gt;=HOUR(VLOOKUP('Time Series Data'!E5957,'Coincident Peak'!$C$5:$E$16,3))-Values!$E$5),"TRUE","FALSE"))),BatteryPower,Y5957)</f>
        <v>0</v>
      </c>
      <c r="AA5957" s="185">
        <f>IF((AND(E5957=MONTH(VLOOKUP('Time Series Data'!E5957,'Coincident Peak'!$C$5:$D$16,2)),F5957=DAY(VLOOKUP('Time Series Data'!E5957,'Coincident Peak'!$C$5:$D$16,2))-1)),VLOOKUP(E5957,'Coincident Peak'!$C$5:$N$16,11)*Z5957,Z5957)</f>
        <v>0</v>
      </c>
      <c r="AB5957" s="185">
        <f>IF((AND(E5957=MONTH(VLOOKUP('Time Series Data'!E5957,'Coincident Peak'!$C$5:$D$16,2)),F5957=DAY(VLOOKUP('Time Series Data'!E5957,'Coincident Peak'!$C$5:$D$16,2))+1)),VLOOKUP(E5957,'Coincident Peak'!$C$5:$N$16,12)*AA5957,AA5957)</f>
        <v>0</v>
      </c>
      <c r="AC5957" s="185">
        <f>IF((AND(E5957=MONTH(VLOOKUP('Time Series Data'!E5957,'Coincident Peak'!$C$5:$D$16,2)),F5957=DAY(VLOOKUP('Time Series Data'!E5957,'Coincident Peak'!$C$5:$D$16,2)))),0,O5957)</f>
        <v>0</v>
      </c>
      <c r="AD5957" s="185">
        <f>IF((AND(E5957=MONTH(VLOOKUP('Time Series Data'!E5957,'Coincident Peak'!$C$5:$D$16,2)),F5957=DAY(VLOOKUP('Time Series Data'!E5957,'Coincident Peak'!$C$5:$D$16,2))-1)),VLOOKUP(E5957,'Coincident Peak'!$C$5:$N$16,11)*AC5957,AC5957)</f>
        <v>0</v>
      </c>
      <c r="AE5957" s="185">
        <f>IF((AND(E5957=MONTH(VLOOKUP('Time Series Data'!E5957,'Coincident Peak'!$C$5:$D$16,2)),F5957=DAY(VLOOKUP('Time Series Data'!E5957,'Coincident Peak'!$C$5:$D$16,2))+1)),VLOOKUP(E5957,'Coincident Peak'!$C$5:$N$16,12)*AD5957,AD5957)</f>
        <v>0</v>
      </c>
      <c r="AF5957" s="102">
        <f t="shared" si="1418"/>
        <v>14231</v>
      </c>
      <c r="AG5957" s="185">
        <f>IF((AND(E5957=MONTH(VLOOKUP('Time Series Data'!E5957,'Coincident Peak'!$C$5:$D$16,2)),F5957=DAY(VLOOKUP('Time Series Data'!E5957,'Coincident Peak'!$C$5:$D$16,2)))),U5957,O5957)</f>
        <v>0</v>
      </c>
      <c r="AH5957" s="102">
        <f t="shared" si="1420"/>
        <v>14231</v>
      </c>
      <c r="AL5957" s="102"/>
    </row>
    <row r="5958" spans="1:38" x14ac:dyDescent="0.2">
      <c r="A5958" s="77"/>
      <c r="B5958" s="77">
        <f t="shared" si="1412"/>
        <v>43713.958333333336</v>
      </c>
      <c r="C5958" s="112">
        <f t="shared" si="1413"/>
        <v>43713</v>
      </c>
      <c r="D5958" s="106">
        <f t="shared" si="1419"/>
        <v>13101</v>
      </c>
      <c r="E5958" s="469">
        <v>9</v>
      </c>
      <c r="F5958" s="469">
        <v>5</v>
      </c>
      <c r="G5958" s="110">
        <v>23</v>
      </c>
      <c r="H5958" s="110">
        <f t="shared" si="1414"/>
        <v>4</v>
      </c>
      <c r="I5958" s="110" cm="1">
        <f t="array" ref="I5958">INDEX(Values!$V$6:$AG$29,'Time Series Data'!G5958+1,'Time Series Data'!E5958)</f>
        <v>1</v>
      </c>
      <c r="J5958" s="113">
        <v>5951.5</v>
      </c>
      <c r="K5958" s="108">
        <v>13101</v>
      </c>
      <c r="L5958" s="108">
        <v>0</v>
      </c>
      <c r="M5958">
        <v>0</v>
      </c>
      <c r="N5958">
        <v>0</v>
      </c>
      <c r="O5958">
        <v>0</v>
      </c>
      <c r="P5958">
        <v>95</v>
      </c>
      <c r="T5958" s="185">
        <f t="shared" si="1415"/>
        <v>0</v>
      </c>
      <c r="U5958" s="185">
        <f t="shared" si="1416"/>
        <v>0</v>
      </c>
      <c r="V5958" s="102">
        <f t="shared" si="1417"/>
        <v>13101</v>
      </c>
      <c r="W5958">
        <f>IF(V5958+O5958&gt;VLOOKUP(E5958,'Coincident Peak'!$C$22:$I$33,7),0,1)</f>
        <v>1</v>
      </c>
      <c r="X5958" s="421">
        <f>IF((AND(E5958=MONTH(VLOOKUP('Time Series Data'!E5958,'Coincident Peak'!$C$5:$D$16,2)),F5958=DAY(VLOOKUP('Time Series Data'!E5958,'Coincident Peak'!$C$5:$D$16,2)),IF(AND(G5958&lt;=HOUR(VLOOKUP('Time Series Data'!E5958,'Coincident Peak'!$C$5:$E$16,3))+Values!$E$5,G5958&gt;=HOUR(VLOOKUP('Time Series Data'!E5958,'Coincident Peak'!$C$5:$E$16,3))-Values!$E$5),"TRUE","FALSE"))),BatteryPower,0)</f>
        <v>0</v>
      </c>
      <c r="Y5958" s="185">
        <f>IF((AND(E5958=MONTH(VLOOKUP('Time Series Data'!E5958,'Coincident Peak'!$C$5:$D$16,2)),F5958=DAY(VLOOKUP('Time Series Data'!E5958,'Coincident Peak'!$C$5:$D$16,2)))),0,N5958)</f>
        <v>0</v>
      </c>
      <c r="Z5958" s="185">
        <f>IF((AND(E5958=MONTH(VLOOKUP('Time Series Data'!E5958,'Coincident Peak'!$C$5:$D$16,2)),F5958=DAY(VLOOKUP('Time Series Data'!E5958,'Coincident Peak'!$C$5:$D$16,2)),IF(AND(G5958&lt;=HOUR(VLOOKUP('Time Series Data'!E5958,'Coincident Peak'!$C$5:$E$16,3))+Values!$E$5,G5958&gt;=HOUR(VLOOKUP('Time Series Data'!E5958,'Coincident Peak'!$C$5:$E$16,3))-Values!$E$5),"TRUE","FALSE"))),BatteryPower,Y5958)</f>
        <v>0</v>
      </c>
      <c r="AA5958" s="185">
        <f>IF((AND(E5958=MONTH(VLOOKUP('Time Series Data'!E5958,'Coincident Peak'!$C$5:$D$16,2)),F5958=DAY(VLOOKUP('Time Series Data'!E5958,'Coincident Peak'!$C$5:$D$16,2))-1)),VLOOKUP(E5958,'Coincident Peak'!$C$5:$N$16,11)*Z5958,Z5958)</f>
        <v>0</v>
      </c>
      <c r="AB5958" s="185">
        <f>IF((AND(E5958=MONTH(VLOOKUP('Time Series Data'!E5958,'Coincident Peak'!$C$5:$D$16,2)),F5958=DAY(VLOOKUP('Time Series Data'!E5958,'Coincident Peak'!$C$5:$D$16,2))+1)),VLOOKUP(E5958,'Coincident Peak'!$C$5:$N$16,12)*AA5958,AA5958)</f>
        <v>0</v>
      </c>
      <c r="AC5958" s="185">
        <f>IF((AND(E5958=MONTH(VLOOKUP('Time Series Data'!E5958,'Coincident Peak'!$C$5:$D$16,2)),F5958=DAY(VLOOKUP('Time Series Data'!E5958,'Coincident Peak'!$C$5:$D$16,2)))),0,O5958)</f>
        <v>0</v>
      </c>
      <c r="AD5958" s="185">
        <f>IF((AND(E5958=MONTH(VLOOKUP('Time Series Data'!E5958,'Coincident Peak'!$C$5:$D$16,2)),F5958=DAY(VLOOKUP('Time Series Data'!E5958,'Coincident Peak'!$C$5:$D$16,2))-1)),VLOOKUP(E5958,'Coincident Peak'!$C$5:$N$16,11)*AC5958,AC5958)</f>
        <v>0</v>
      </c>
      <c r="AE5958" s="185">
        <f>IF((AND(E5958=MONTH(VLOOKUP('Time Series Data'!E5958,'Coincident Peak'!$C$5:$D$16,2)),F5958=DAY(VLOOKUP('Time Series Data'!E5958,'Coincident Peak'!$C$5:$D$16,2))+1)),VLOOKUP(E5958,'Coincident Peak'!$C$5:$N$16,12)*AD5958,AD5958)</f>
        <v>0</v>
      </c>
      <c r="AF5958" s="102">
        <f t="shared" si="1418"/>
        <v>13101</v>
      </c>
      <c r="AG5958" s="185">
        <f>IF((AND(E5958=MONTH(VLOOKUP('Time Series Data'!E5958,'Coincident Peak'!$C$5:$D$16,2)),F5958=DAY(VLOOKUP('Time Series Data'!E5958,'Coincident Peak'!$C$5:$D$16,2)))),U5958,O5958)</f>
        <v>0</v>
      </c>
      <c r="AH5958" s="102">
        <f t="shared" si="1420"/>
        <v>13101</v>
      </c>
      <c r="AL5958" s="102"/>
    </row>
    <row r="5959" spans="1:38" x14ac:dyDescent="0.2">
      <c r="A5959" s="77"/>
      <c r="B5959" s="77">
        <f t="shared" ref="B5959:B6022" si="1421">DATE(Load_Profile_Year,E5959,F5959)+TIME(G5959,0,0)</f>
        <v>43714</v>
      </c>
      <c r="C5959" s="112">
        <f t="shared" ref="C5959:C6022" si="1422">DATE(Load_Profile_Year,MONTH(B5959),DAY(B5959))</f>
        <v>43714</v>
      </c>
      <c r="D5959" s="106">
        <f t="shared" si="1419"/>
        <v>12025</v>
      </c>
      <c r="E5959" s="469">
        <v>9</v>
      </c>
      <c r="F5959" s="469">
        <v>6</v>
      </c>
      <c r="G5959" s="110">
        <v>0</v>
      </c>
      <c r="H5959" s="110">
        <f t="shared" ref="H5959:H6022" si="1423">WEEKDAY(C5959,2)</f>
        <v>5</v>
      </c>
      <c r="I5959" s="110" cm="1">
        <f t="array" ref="I5959">INDEX(Values!$V$6:$AG$29,'Time Series Data'!G5959+1,'Time Series Data'!E5959)</f>
        <v>1</v>
      </c>
      <c r="J5959" s="113">
        <v>5952.5</v>
      </c>
      <c r="K5959" s="108">
        <v>12025</v>
      </c>
      <c r="L5959" s="108">
        <v>0</v>
      </c>
      <c r="M5959">
        <v>0</v>
      </c>
      <c r="N5959">
        <v>0</v>
      </c>
      <c r="O5959">
        <v>0</v>
      </c>
      <c r="P5959">
        <v>95</v>
      </c>
      <c r="T5959" s="185">
        <f t="shared" ref="T5959:T6022" si="1424">L5959+M5959</f>
        <v>0</v>
      </c>
      <c r="U5959" s="185">
        <f t="shared" ref="U5959:U6022" si="1425">O5959+M5959</f>
        <v>0</v>
      </c>
      <c r="V5959" s="102">
        <f t="shared" ref="V5959:V6022" si="1426">D5959-N5959-O5959</f>
        <v>12025</v>
      </c>
      <c r="W5959">
        <f>IF(V5959+O5959&gt;VLOOKUP(E5959,'Coincident Peak'!$C$22:$I$33,7),0,1)</f>
        <v>1</v>
      </c>
      <c r="X5959" s="421">
        <f>IF((AND(E5959=MONTH(VLOOKUP('Time Series Data'!E5959,'Coincident Peak'!$C$5:$D$16,2)),F5959=DAY(VLOOKUP('Time Series Data'!E5959,'Coincident Peak'!$C$5:$D$16,2)),IF(AND(G5959&lt;=HOUR(VLOOKUP('Time Series Data'!E5959,'Coincident Peak'!$C$5:$E$16,3))+Values!$E$5,G5959&gt;=HOUR(VLOOKUP('Time Series Data'!E5959,'Coincident Peak'!$C$5:$E$16,3))-Values!$E$5),"TRUE","FALSE"))),BatteryPower,0)</f>
        <v>0</v>
      </c>
      <c r="Y5959" s="185">
        <f>IF((AND(E5959=MONTH(VLOOKUP('Time Series Data'!E5959,'Coincident Peak'!$C$5:$D$16,2)),F5959=DAY(VLOOKUP('Time Series Data'!E5959,'Coincident Peak'!$C$5:$D$16,2)))),0,N5959)</f>
        <v>0</v>
      </c>
      <c r="Z5959" s="185">
        <f>IF((AND(E5959=MONTH(VLOOKUP('Time Series Data'!E5959,'Coincident Peak'!$C$5:$D$16,2)),F5959=DAY(VLOOKUP('Time Series Data'!E5959,'Coincident Peak'!$C$5:$D$16,2)),IF(AND(G5959&lt;=HOUR(VLOOKUP('Time Series Data'!E5959,'Coincident Peak'!$C$5:$E$16,3))+Values!$E$5,G5959&gt;=HOUR(VLOOKUP('Time Series Data'!E5959,'Coincident Peak'!$C$5:$E$16,3))-Values!$E$5),"TRUE","FALSE"))),BatteryPower,Y5959)</f>
        <v>0</v>
      </c>
      <c r="AA5959" s="185">
        <f>IF((AND(E5959=MONTH(VLOOKUP('Time Series Data'!E5959,'Coincident Peak'!$C$5:$D$16,2)),F5959=DAY(VLOOKUP('Time Series Data'!E5959,'Coincident Peak'!$C$5:$D$16,2))-1)),VLOOKUP(E5959,'Coincident Peak'!$C$5:$N$16,11)*Z5959,Z5959)</f>
        <v>0</v>
      </c>
      <c r="AB5959" s="185">
        <f>IF((AND(E5959=MONTH(VLOOKUP('Time Series Data'!E5959,'Coincident Peak'!$C$5:$D$16,2)),F5959=DAY(VLOOKUP('Time Series Data'!E5959,'Coincident Peak'!$C$5:$D$16,2))+1)),VLOOKUP(E5959,'Coincident Peak'!$C$5:$N$16,12)*AA5959,AA5959)</f>
        <v>0</v>
      </c>
      <c r="AC5959" s="185">
        <f>IF((AND(E5959=MONTH(VLOOKUP('Time Series Data'!E5959,'Coincident Peak'!$C$5:$D$16,2)),F5959=DAY(VLOOKUP('Time Series Data'!E5959,'Coincident Peak'!$C$5:$D$16,2)))),0,O5959)</f>
        <v>0</v>
      </c>
      <c r="AD5959" s="185">
        <f>IF((AND(E5959=MONTH(VLOOKUP('Time Series Data'!E5959,'Coincident Peak'!$C$5:$D$16,2)),F5959=DAY(VLOOKUP('Time Series Data'!E5959,'Coincident Peak'!$C$5:$D$16,2))-1)),VLOOKUP(E5959,'Coincident Peak'!$C$5:$N$16,11)*AC5959,AC5959)</f>
        <v>0</v>
      </c>
      <c r="AE5959" s="185">
        <f>IF((AND(E5959=MONTH(VLOOKUP('Time Series Data'!E5959,'Coincident Peak'!$C$5:$D$16,2)),F5959=DAY(VLOOKUP('Time Series Data'!E5959,'Coincident Peak'!$C$5:$D$16,2))+1)),VLOOKUP(E5959,'Coincident Peak'!$C$5:$N$16,12)*AD5959,AD5959)</f>
        <v>0</v>
      </c>
      <c r="AF5959" s="102">
        <f t="shared" ref="AF5959:AF6022" si="1427">K5959-AB5959-AE5959</f>
        <v>12025</v>
      </c>
      <c r="AG5959" s="185">
        <f>IF((AND(E5959=MONTH(VLOOKUP('Time Series Data'!E5959,'Coincident Peak'!$C$5:$D$16,2)),F5959=DAY(VLOOKUP('Time Series Data'!E5959,'Coincident Peak'!$C$5:$D$16,2)))),U5959,O5959)</f>
        <v>0</v>
      </c>
      <c r="AH5959" s="102">
        <f t="shared" si="1420"/>
        <v>12025</v>
      </c>
      <c r="AL5959" s="102"/>
    </row>
    <row r="5960" spans="1:38" x14ac:dyDescent="0.2">
      <c r="A5960" s="77"/>
      <c r="B5960" s="77">
        <f t="shared" si="1421"/>
        <v>43714.041666666664</v>
      </c>
      <c r="C5960" s="112">
        <f t="shared" si="1422"/>
        <v>43714</v>
      </c>
      <c r="D5960" s="106">
        <f t="shared" ref="D5960:D6023" si="1428">K5960</f>
        <v>11124</v>
      </c>
      <c r="E5960" s="469">
        <v>9</v>
      </c>
      <c r="F5960" s="469">
        <v>6</v>
      </c>
      <c r="G5960" s="110">
        <v>1</v>
      </c>
      <c r="H5960" s="110">
        <f t="shared" si="1423"/>
        <v>5</v>
      </c>
      <c r="I5960" s="110" cm="1">
        <f t="array" ref="I5960">INDEX(Values!$V$6:$AG$29,'Time Series Data'!G5960+1,'Time Series Data'!E5960)</f>
        <v>1</v>
      </c>
      <c r="J5960" s="113">
        <v>5953.5</v>
      </c>
      <c r="K5960" s="108">
        <v>11124</v>
      </c>
      <c r="L5960" s="108">
        <v>0</v>
      </c>
      <c r="M5960">
        <v>0</v>
      </c>
      <c r="N5960">
        <v>0</v>
      </c>
      <c r="O5960">
        <v>0</v>
      </c>
      <c r="P5960">
        <v>95</v>
      </c>
      <c r="T5960" s="185">
        <f t="shared" si="1424"/>
        <v>0</v>
      </c>
      <c r="U5960" s="185">
        <f t="shared" si="1425"/>
        <v>0</v>
      </c>
      <c r="V5960" s="102">
        <f t="shared" si="1426"/>
        <v>11124</v>
      </c>
      <c r="W5960">
        <f>IF(V5960+O5960&gt;VLOOKUP(E5960,'Coincident Peak'!$C$22:$I$33,7),0,1)</f>
        <v>1</v>
      </c>
      <c r="X5960" s="421">
        <f>IF((AND(E5960=MONTH(VLOOKUP('Time Series Data'!E5960,'Coincident Peak'!$C$5:$D$16,2)),F5960=DAY(VLOOKUP('Time Series Data'!E5960,'Coincident Peak'!$C$5:$D$16,2)),IF(AND(G5960&lt;=HOUR(VLOOKUP('Time Series Data'!E5960,'Coincident Peak'!$C$5:$E$16,3))+Values!$E$5,G5960&gt;=HOUR(VLOOKUP('Time Series Data'!E5960,'Coincident Peak'!$C$5:$E$16,3))-Values!$E$5),"TRUE","FALSE"))),BatteryPower,0)</f>
        <v>0</v>
      </c>
      <c r="Y5960" s="185">
        <f>IF((AND(E5960=MONTH(VLOOKUP('Time Series Data'!E5960,'Coincident Peak'!$C$5:$D$16,2)),F5960=DAY(VLOOKUP('Time Series Data'!E5960,'Coincident Peak'!$C$5:$D$16,2)))),0,N5960)</f>
        <v>0</v>
      </c>
      <c r="Z5960" s="185">
        <f>IF((AND(E5960=MONTH(VLOOKUP('Time Series Data'!E5960,'Coincident Peak'!$C$5:$D$16,2)),F5960=DAY(VLOOKUP('Time Series Data'!E5960,'Coincident Peak'!$C$5:$D$16,2)),IF(AND(G5960&lt;=HOUR(VLOOKUP('Time Series Data'!E5960,'Coincident Peak'!$C$5:$E$16,3))+Values!$E$5,G5960&gt;=HOUR(VLOOKUP('Time Series Data'!E5960,'Coincident Peak'!$C$5:$E$16,3))-Values!$E$5),"TRUE","FALSE"))),BatteryPower,Y5960)</f>
        <v>0</v>
      </c>
      <c r="AA5960" s="185">
        <f>IF((AND(E5960=MONTH(VLOOKUP('Time Series Data'!E5960,'Coincident Peak'!$C$5:$D$16,2)),F5960=DAY(VLOOKUP('Time Series Data'!E5960,'Coincident Peak'!$C$5:$D$16,2))-1)),VLOOKUP(E5960,'Coincident Peak'!$C$5:$N$16,11)*Z5960,Z5960)</f>
        <v>0</v>
      </c>
      <c r="AB5960" s="185">
        <f>IF((AND(E5960=MONTH(VLOOKUP('Time Series Data'!E5960,'Coincident Peak'!$C$5:$D$16,2)),F5960=DAY(VLOOKUP('Time Series Data'!E5960,'Coincident Peak'!$C$5:$D$16,2))+1)),VLOOKUP(E5960,'Coincident Peak'!$C$5:$N$16,12)*AA5960,AA5960)</f>
        <v>0</v>
      </c>
      <c r="AC5960" s="185">
        <f>IF((AND(E5960=MONTH(VLOOKUP('Time Series Data'!E5960,'Coincident Peak'!$C$5:$D$16,2)),F5960=DAY(VLOOKUP('Time Series Data'!E5960,'Coincident Peak'!$C$5:$D$16,2)))),0,O5960)</f>
        <v>0</v>
      </c>
      <c r="AD5960" s="185">
        <f>IF((AND(E5960=MONTH(VLOOKUP('Time Series Data'!E5960,'Coincident Peak'!$C$5:$D$16,2)),F5960=DAY(VLOOKUP('Time Series Data'!E5960,'Coincident Peak'!$C$5:$D$16,2))-1)),VLOOKUP(E5960,'Coincident Peak'!$C$5:$N$16,11)*AC5960,AC5960)</f>
        <v>0</v>
      </c>
      <c r="AE5960" s="185">
        <f>IF((AND(E5960=MONTH(VLOOKUP('Time Series Data'!E5960,'Coincident Peak'!$C$5:$D$16,2)),F5960=DAY(VLOOKUP('Time Series Data'!E5960,'Coincident Peak'!$C$5:$D$16,2))+1)),VLOOKUP(E5960,'Coincident Peak'!$C$5:$N$16,12)*AD5960,AD5960)</f>
        <v>0</v>
      </c>
      <c r="AF5960" s="102">
        <f t="shared" si="1427"/>
        <v>11124</v>
      </c>
      <c r="AG5960" s="185">
        <f>IF((AND(E5960=MONTH(VLOOKUP('Time Series Data'!E5960,'Coincident Peak'!$C$5:$D$16,2)),F5960=DAY(VLOOKUP('Time Series Data'!E5960,'Coincident Peak'!$C$5:$D$16,2)))),U5960,O5960)</f>
        <v>0</v>
      </c>
      <c r="AH5960" s="102">
        <f t="shared" ref="AH5960:AH6023" si="1429">K5960-Z5960-AG5960</f>
        <v>11124</v>
      </c>
      <c r="AL5960" s="102"/>
    </row>
    <row r="5961" spans="1:38" x14ac:dyDescent="0.2">
      <c r="A5961" s="77"/>
      <c r="B5961" s="77">
        <f t="shared" si="1421"/>
        <v>43714.083333333336</v>
      </c>
      <c r="C5961" s="112">
        <f t="shared" si="1422"/>
        <v>43714</v>
      </c>
      <c r="D5961" s="106">
        <f t="shared" si="1428"/>
        <v>10526</v>
      </c>
      <c r="E5961" s="469">
        <v>9</v>
      </c>
      <c r="F5961" s="469">
        <v>6</v>
      </c>
      <c r="G5961" s="110">
        <v>2</v>
      </c>
      <c r="H5961" s="110">
        <f t="shared" si="1423"/>
        <v>5</v>
      </c>
      <c r="I5961" s="110" cm="1">
        <f t="array" ref="I5961">INDEX(Values!$V$6:$AG$29,'Time Series Data'!G5961+1,'Time Series Data'!E5961)</f>
        <v>1</v>
      </c>
      <c r="J5961" s="113">
        <v>5954.5</v>
      </c>
      <c r="K5961" s="108">
        <v>10526</v>
      </c>
      <c r="L5961" s="108">
        <v>0</v>
      </c>
      <c r="M5961">
        <v>0</v>
      </c>
      <c r="N5961">
        <v>0</v>
      </c>
      <c r="O5961">
        <v>0</v>
      </c>
      <c r="P5961">
        <v>95</v>
      </c>
      <c r="T5961" s="185">
        <f t="shared" si="1424"/>
        <v>0</v>
      </c>
      <c r="U5961" s="185">
        <f t="shared" si="1425"/>
        <v>0</v>
      </c>
      <c r="V5961" s="102">
        <f t="shared" si="1426"/>
        <v>10526</v>
      </c>
      <c r="W5961">
        <f>IF(V5961+O5961&gt;VLOOKUP(E5961,'Coincident Peak'!$C$22:$I$33,7),0,1)</f>
        <v>1</v>
      </c>
      <c r="X5961" s="421">
        <f>IF((AND(E5961=MONTH(VLOOKUP('Time Series Data'!E5961,'Coincident Peak'!$C$5:$D$16,2)),F5961=DAY(VLOOKUP('Time Series Data'!E5961,'Coincident Peak'!$C$5:$D$16,2)),IF(AND(G5961&lt;=HOUR(VLOOKUP('Time Series Data'!E5961,'Coincident Peak'!$C$5:$E$16,3))+Values!$E$5,G5961&gt;=HOUR(VLOOKUP('Time Series Data'!E5961,'Coincident Peak'!$C$5:$E$16,3))-Values!$E$5),"TRUE","FALSE"))),BatteryPower,0)</f>
        <v>0</v>
      </c>
      <c r="Y5961" s="185">
        <f>IF((AND(E5961=MONTH(VLOOKUP('Time Series Data'!E5961,'Coincident Peak'!$C$5:$D$16,2)),F5961=DAY(VLOOKUP('Time Series Data'!E5961,'Coincident Peak'!$C$5:$D$16,2)))),0,N5961)</f>
        <v>0</v>
      </c>
      <c r="Z5961" s="185">
        <f>IF((AND(E5961=MONTH(VLOOKUP('Time Series Data'!E5961,'Coincident Peak'!$C$5:$D$16,2)),F5961=DAY(VLOOKUP('Time Series Data'!E5961,'Coincident Peak'!$C$5:$D$16,2)),IF(AND(G5961&lt;=HOUR(VLOOKUP('Time Series Data'!E5961,'Coincident Peak'!$C$5:$E$16,3))+Values!$E$5,G5961&gt;=HOUR(VLOOKUP('Time Series Data'!E5961,'Coincident Peak'!$C$5:$E$16,3))-Values!$E$5),"TRUE","FALSE"))),BatteryPower,Y5961)</f>
        <v>0</v>
      </c>
      <c r="AA5961" s="185">
        <f>IF((AND(E5961=MONTH(VLOOKUP('Time Series Data'!E5961,'Coincident Peak'!$C$5:$D$16,2)),F5961=DAY(VLOOKUP('Time Series Data'!E5961,'Coincident Peak'!$C$5:$D$16,2))-1)),VLOOKUP(E5961,'Coincident Peak'!$C$5:$N$16,11)*Z5961,Z5961)</f>
        <v>0</v>
      </c>
      <c r="AB5961" s="185">
        <f>IF((AND(E5961=MONTH(VLOOKUP('Time Series Data'!E5961,'Coincident Peak'!$C$5:$D$16,2)),F5961=DAY(VLOOKUP('Time Series Data'!E5961,'Coincident Peak'!$C$5:$D$16,2))+1)),VLOOKUP(E5961,'Coincident Peak'!$C$5:$N$16,12)*AA5961,AA5961)</f>
        <v>0</v>
      </c>
      <c r="AC5961" s="185">
        <f>IF((AND(E5961=MONTH(VLOOKUP('Time Series Data'!E5961,'Coincident Peak'!$C$5:$D$16,2)),F5961=DAY(VLOOKUP('Time Series Data'!E5961,'Coincident Peak'!$C$5:$D$16,2)))),0,O5961)</f>
        <v>0</v>
      </c>
      <c r="AD5961" s="185">
        <f>IF((AND(E5961=MONTH(VLOOKUP('Time Series Data'!E5961,'Coincident Peak'!$C$5:$D$16,2)),F5961=DAY(VLOOKUP('Time Series Data'!E5961,'Coincident Peak'!$C$5:$D$16,2))-1)),VLOOKUP(E5961,'Coincident Peak'!$C$5:$N$16,11)*AC5961,AC5961)</f>
        <v>0</v>
      </c>
      <c r="AE5961" s="185">
        <f>IF((AND(E5961=MONTH(VLOOKUP('Time Series Data'!E5961,'Coincident Peak'!$C$5:$D$16,2)),F5961=DAY(VLOOKUP('Time Series Data'!E5961,'Coincident Peak'!$C$5:$D$16,2))+1)),VLOOKUP(E5961,'Coincident Peak'!$C$5:$N$16,12)*AD5961,AD5961)</f>
        <v>0</v>
      </c>
      <c r="AF5961" s="102">
        <f t="shared" si="1427"/>
        <v>10526</v>
      </c>
      <c r="AG5961" s="185">
        <f>IF((AND(E5961=MONTH(VLOOKUP('Time Series Data'!E5961,'Coincident Peak'!$C$5:$D$16,2)),F5961=DAY(VLOOKUP('Time Series Data'!E5961,'Coincident Peak'!$C$5:$D$16,2)))),U5961,O5961)</f>
        <v>0</v>
      </c>
      <c r="AH5961" s="102">
        <f t="shared" si="1429"/>
        <v>10526</v>
      </c>
      <c r="AL5961" s="102"/>
    </row>
    <row r="5962" spans="1:38" x14ac:dyDescent="0.2">
      <c r="A5962" s="77"/>
      <c r="B5962" s="77">
        <f t="shared" si="1421"/>
        <v>43714.125</v>
      </c>
      <c r="C5962" s="112">
        <f t="shared" si="1422"/>
        <v>43714</v>
      </c>
      <c r="D5962" s="106">
        <f t="shared" si="1428"/>
        <v>10121</v>
      </c>
      <c r="E5962" s="469">
        <v>9</v>
      </c>
      <c r="F5962" s="469">
        <v>6</v>
      </c>
      <c r="G5962" s="110">
        <v>3</v>
      </c>
      <c r="H5962" s="110">
        <f t="shared" si="1423"/>
        <v>5</v>
      </c>
      <c r="I5962" s="110" cm="1">
        <f t="array" ref="I5962">INDEX(Values!$V$6:$AG$29,'Time Series Data'!G5962+1,'Time Series Data'!E5962)</f>
        <v>1</v>
      </c>
      <c r="J5962" s="113">
        <v>5955.5</v>
      </c>
      <c r="K5962" s="108">
        <v>10121</v>
      </c>
      <c r="L5962" s="108">
        <v>0</v>
      </c>
      <c r="M5962">
        <v>0</v>
      </c>
      <c r="N5962">
        <v>0</v>
      </c>
      <c r="O5962">
        <v>0</v>
      </c>
      <c r="P5962">
        <v>95</v>
      </c>
      <c r="T5962" s="185">
        <f t="shared" si="1424"/>
        <v>0</v>
      </c>
      <c r="U5962" s="185">
        <f t="shared" si="1425"/>
        <v>0</v>
      </c>
      <c r="V5962" s="102">
        <f t="shared" si="1426"/>
        <v>10121</v>
      </c>
      <c r="W5962">
        <f>IF(V5962+O5962&gt;VLOOKUP(E5962,'Coincident Peak'!$C$22:$I$33,7),0,1)</f>
        <v>1</v>
      </c>
      <c r="X5962" s="421">
        <f>IF((AND(E5962=MONTH(VLOOKUP('Time Series Data'!E5962,'Coincident Peak'!$C$5:$D$16,2)),F5962=DAY(VLOOKUP('Time Series Data'!E5962,'Coincident Peak'!$C$5:$D$16,2)),IF(AND(G5962&lt;=HOUR(VLOOKUP('Time Series Data'!E5962,'Coincident Peak'!$C$5:$E$16,3))+Values!$E$5,G5962&gt;=HOUR(VLOOKUP('Time Series Data'!E5962,'Coincident Peak'!$C$5:$E$16,3))-Values!$E$5),"TRUE","FALSE"))),BatteryPower,0)</f>
        <v>0</v>
      </c>
      <c r="Y5962" s="185">
        <f>IF((AND(E5962=MONTH(VLOOKUP('Time Series Data'!E5962,'Coincident Peak'!$C$5:$D$16,2)),F5962=DAY(VLOOKUP('Time Series Data'!E5962,'Coincident Peak'!$C$5:$D$16,2)))),0,N5962)</f>
        <v>0</v>
      </c>
      <c r="Z5962" s="185">
        <f>IF((AND(E5962=MONTH(VLOOKUP('Time Series Data'!E5962,'Coincident Peak'!$C$5:$D$16,2)),F5962=DAY(VLOOKUP('Time Series Data'!E5962,'Coincident Peak'!$C$5:$D$16,2)),IF(AND(G5962&lt;=HOUR(VLOOKUP('Time Series Data'!E5962,'Coincident Peak'!$C$5:$E$16,3))+Values!$E$5,G5962&gt;=HOUR(VLOOKUP('Time Series Data'!E5962,'Coincident Peak'!$C$5:$E$16,3))-Values!$E$5),"TRUE","FALSE"))),BatteryPower,Y5962)</f>
        <v>0</v>
      </c>
      <c r="AA5962" s="185">
        <f>IF((AND(E5962=MONTH(VLOOKUP('Time Series Data'!E5962,'Coincident Peak'!$C$5:$D$16,2)),F5962=DAY(VLOOKUP('Time Series Data'!E5962,'Coincident Peak'!$C$5:$D$16,2))-1)),VLOOKUP(E5962,'Coincident Peak'!$C$5:$N$16,11)*Z5962,Z5962)</f>
        <v>0</v>
      </c>
      <c r="AB5962" s="185">
        <f>IF((AND(E5962=MONTH(VLOOKUP('Time Series Data'!E5962,'Coincident Peak'!$C$5:$D$16,2)),F5962=DAY(VLOOKUP('Time Series Data'!E5962,'Coincident Peak'!$C$5:$D$16,2))+1)),VLOOKUP(E5962,'Coincident Peak'!$C$5:$N$16,12)*AA5962,AA5962)</f>
        <v>0</v>
      </c>
      <c r="AC5962" s="185">
        <f>IF((AND(E5962=MONTH(VLOOKUP('Time Series Data'!E5962,'Coincident Peak'!$C$5:$D$16,2)),F5962=DAY(VLOOKUP('Time Series Data'!E5962,'Coincident Peak'!$C$5:$D$16,2)))),0,O5962)</f>
        <v>0</v>
      </c>
      <c r="AD5962" s="185">
        <f>IF((AND(E5962=MONTH(VLOOKUP('Time Series Data'!E5962,'Coincident Peak'!$C$5:$D$16,2)),F5962=DAY(VLOOKUP('Time Series Data'!E5962,'Coincident Peak'!$C$5:$D$16,2))-1)),VLOOKUP(E5962,'Coincident Peak'!$C$5:$N$16,11)*AC5962,AC5962)</f>
        <v>0</v>
      </c>
      <c r="AE5962" s="185">
        <f>IF((AND(E5962=MONTH(VLOOKUP('Time Series Data'!E5962,'Coincident Peak'!$C$5:$D$16,2)),F5962=DAY(VLOOKUP('Time Series Data'!E5962,'Coincident Peak'!$C$5:$D$16,2))+1)),VLOOKUP(E5962,'Coincident Peak'!$C$5:$N$16,12)*AD5962,AD5962)</f>
        <v>0</v>
      </c>
      <c r="AF5962" s="102">
        <f t="shared" si="1427"/>
        <v>10121</v>
      </c>
      <c r="AG5962" s="185">
        <f>IF((AND(E5962=MONTH(VLOOKUP('Time Series Data'!E5962,'Coincident Peak'!$C$5:$D$16,2)),F5962=DAY(VLOOKUP('Time Series Data'!E5962,'Coincident Peak'!$C$5:$D$16,2)))),U5962,O5962)</f>
        <v>0</v>
      </c>
      <c r="AH5962" s="102">
        <f t="shared" si="1429"/>
        <v>10121</v>
      </c>
      <c r="AL5962" s="102"/>
    </row>
    <row r="5963" spans="1:38" x14ac:dyDescent="0.2">
      <c r="A5963" s="77"/>
      <c r="B5963" s="77">
        <f t="shared" si="1421"/>
        <v>43714.166666666664</v>
      </c>
      <c r="C5963" s="112">
        <f t="shared" si="1422"/>
        <v>43714</v>
      </c>
      <c r="D5963" s="106">
        <f t="shared" si="1428"/>
        <v>9885</v>
      </c>
      <c r="E5963" s="469">
        <v>9</v>
      </c>
      <c r="F5963" s="469">
        <v>6</v>
      </c>
      <c r="G5963" s="110">
        <v>4</v>
      </c>
      <c r="H5963" s="110">
        <f t="shared" si="1423"/>
        <v>5</v>
      </c>
      <c r="I5963" s="110" cm="1">
        <f t="array" ref="I5963">INDEX(Values!$V$6:$AG$29,'Time Series Data'!G5963+1,'Time Series Data'!E5963)</f>
        <v>1</v>
      </c>
      <c r="J5963" s="113">
        <v>5956.5</v>
      </c>
      <c r="K5963" s="108">
        <v>9885</v>
      </c>
      <c r="L5963" s="108">
        <v>0</v>
      </c>
      <c r="M5963">
        <v>0</v>
      </c>
      <c r="N5963">
        <v>0</v>
      </c>
      <c r="O5963">
        <v>0</v>
      </c>
      <c r="P5963">
        <v>95</v>
      </c>
      <c r="T5963" s="185">
        <f t="shared" si="1424"/>
        <v>0</v>
      </c>
      <c r="U5963" s="185">
        <f t="shared" si="1425"/>
        <v>0</v>
      </c>
      <c r="V5963" s="102">
        <f t="shared" si="1426"/>
        <v>9885</v>
      </c>
      <c r="W5963">
        <f>IF(V5963+O5963&gt;VLOOKUP(E5963,'Coincident Peak'!$C$22:$I$33,7),0,1)</f>
        <v>1</v>
      </c>
      <c r="X5963" s="421">
        <f>IF((AND(E5963=MONTH(VLOOKUP('Time Series Data'!E5963,'Coincident Peak'!$C$5:$D$16,2)),F5963=DAY(VLOOKUP('Time Series Data'!E5963,'Coincident Peak'!$C$5:$D$16,2)),IF(AND(G5963&lt;=HOUR(VLOOKUP('Time Series Data'!E5963,'Coincident Peak'!$C$5:$E$16,3))+Values!$E$5,G5963&gt;=HOUR(VLOOKUP('Time Series Data'!E5963,'Coincident Peak'!$C$5:$E$16,3))-Values!$E$5),"TRUE","FALSE"))),BatteryPower,0)</f>
        <v>0</v>
      </c>
      <c r="Y5963" s="185">
        <f>IF((AND(E5963=MONTH(VLOOKUP('Time Series Data'!E5963,'Coincident Peak'!$C$5:$D$16,2)),F5963=DAY(VLOOKUP('Time Series Data'!E5963,'Coincident Peak'!$C$5:$D$16,2)))),0,N5963)</f>
        <v>0</v>
      </c>
      <c r="Z5963" s="185">
        <f>IF((AND(E5963=MONTH(VLOOKUP('Time Series Data'!E5963,'Coincident Peak'!$C$5:$D$16,2)),F5963=DAY(VLOOKUP('Time Series Data'!E5963,'Coincident Peak'!$C$5:$D$16,2)),IF(AND(G5963&lt;=HOUR(VLOOKUP('Time Series Data'!E5963,'Coincident Peak'!$C$5:$E$16,3))+Values!$E$5,G5963&gt;=HOUR(VLOOKUP('Time Series Data'!E5963,'Coincident Peak'!$C$5:$E$16,3))-Values!$E$5),"TRUE","FALSE"))),BatteryPower,Y5963)</f>
        <v>0</v>
      </c>
      <c r="AA5963" s="185">
        <f>IF((AND(E5963=MONTH(VLOOKUP('Time Series Data'!E5963,'Coincident Peak'!$C$5:$D$16,2)),F5963=DAY(VLOOKUP('Time Series Data'!E5963,'Coincident Peak'!$C$5:$D$16,2))-1)),VLOOKUP(E5963,'Coincident Peak'!$C$5:$N$16,11)*Z5963,Z5963)</f>
        <v>0</v>
      </c>
      <c r="AB5963" s="185">
        <f>IF((AND(E5963=MONTH(VLOOKUP('Time Series Data'!E5963,'Coincident Peak'!$C$5:$D$16,2)),F5963=DAY(VLOOKUP('Time Series Data'!E5963,'Coincident Peak'!$C$5:$D$16,2))+1)),VLOOKUP(E5963,'Coincident Peak'!$C$5:$N$16,12)*AA5963,AA5963)</f>
        <v>0</v>
      </c>
      <c r="AC5963" s="185">
        <f>IF((AND(E5963=MONTH(VLOOKUP('Time Series Data'!E5963,'Coincident Peak'!$C$5:$D$16,2)),F5963=DAY(VLOOKUP('Time Series Data'!E5963,'Coincident Peak'!$C$5:$D$16,2)))),0,O5963)</f>
        <v>0</v>
      </c>
      <c r="AD5963" s="185">
        <f>IF((AND(E5963=MONTH(VLOOKUP('Time Series Data'!E5963,'Coincident Peak'!$C$5:$D$16,2)),F5963=DAY(VLOOKUP('Time Series Data'!E5963,'Coincident Peak'!$C$5:$D$16,2))-1)),VLOOKUP(E5963,'Coincident Peak'!$C$5:$N$16,11)*AC5963,AC5963)</f>
        <v>0</v>
      </c>
      <c r="AE5963" s="185">
        <f>IF((AND(E5963=MONTH(VLOOKUP('Time Series Data'!E5963,'Coincident Peak'!$C$5:$D$16,2)),F5963=DAY(VLOOKUP('Time Series Data'!E5963,'Coincident Peak'!$C$5:$D$16,2))+1)),VLOOKUP(E5963,'Coincident Peak'!$C$5:$N$16,12)*AD5963,AD5963)</f>
        <v>0</v>
      </c>
      <c r="AF5963" s="102">
        <f t="shared" si="1427"/>
        <v>9885</v>
      </c>
      <c r="AG5963" s="185">
        <f>IF((AND(E5963=MONTH(VLOOKUP('Time Series Data'!E5963,'Coincident Peak'!$C$5:$D$16,2)),F5963=DAY(VLOOKUP('Time Series Data'!E5963,'Coincident Peak'!$C$5:$D$16,2)))),U5963,O5963)</f>
        <v>0</v>
      </c>
      <c r="AH5963" s="102">
        <f t="shared" si="1429"/>
        <v>9885</v>
      </c>
      <c r="AL5963" s="102"/>
    </row>
    <row r="5964" spans="1:38" x14ac:dyDescent="0.2">
      <c r="A5964" s="77"/>
      <c r="B5964" s="77">
        <f t="shared" si="1421"/>
        <v>43714.208333333336</v>
      </c>
      <c r="C5964" s="112">
        <f t="shared" si="1422"/>
        <v>43714</v>
      </c>
      <c r="D5964" s="106">
        <f t="shared" si="1428"/>
        <v>10234</v>
      </c>
      <c r="E5964" s="469">
        <v>9</v>
      </c>
      <c r="F5964" s="469">
        <v>6</v>
      </c>
      <c r="G5964" s="110">
        <v>5</v>
      </c>
      <c r="H5964" s="110">
        <f t="shared" si="1423"/>
        <v>5</v>
      </c>
      <c r="I5964" s="110" cm="1">
        <f t="array" ref="I5964">INDEX(Values!$V$6:$AG$29,'Time Series Data'!G5964+1,'Time Series Data'!E5964)</f>
        <v>1</v>
      </c>
      <c r="J5964" s="113">
        <v>5957.5</v>
      </c>
      <c r="K5964" s="108">
        <v>10234</v>
      </c>
      <c r="L5964" s="108">
        <v>0</v>
      </c>
      <c r="M5964">
        <v>0</v>
      </c>
      <c r="N5964">
        <v>0</v>
      </c>
      <c r="O5964">
        <v>0</v>
      </c>
      <c r="P5964">
        <v>95</v>
      </c>
      <c r="T5964" s="185">
        <f t="shared" si="1424"/>
        <v>0</v>
      </c>
      <c r="U5964" s="185">
        <f t="shared" si="1425"/>
        <v>0</v>
      </c>
      <c r="V5964" s="102">
        <f t="shared" si="1426"/>
        <v>10234</v>
      </c>
      <c r="W5964">
        <f>IF(V5964+O5964&gt;VLOOKUP(E5964,'Coincident Peak'!$C$22:$I$33,7),0,1)</f>
        <v>1</v>
      </c>
      <c r="X5964" s="421">
        <f>IF((AND(E5964=MONTH(VLOOKUP('Time Series Data'!E5964,'Coincident Peak'!$C$5:$D$16,2)),F5964=DAY(VLOOKUP('Time Series Data'!E5964,'Coincident Peak'!$C$5:$D$16,2)),IF(AND(G5964&lt;=HOUR(VLOOKUP('Time Series Data'!E5964,'Coincident Peak'!$C$5:$E$16,3))+Values!$E$5,G5964&gt;=HOUR(VLOOKUP('Time Series Data'!E5964,'Coincident Peak'!$C$5:$E$16,3))-Values!$E$5),"TRUE","FALSE"))),BatteryPower,0)</f>
        <v>0</v>
      </c>
      <c r="Y5964" s="185">
        <f>IF((AND(E5964=MONTH(VLOOKUP('Time Series Data'!E5964,'Coincident Peak'!$C$5:$D$16,2)),F5964=DAY(VLOOKUP('Time Series Data'!E5964,'Coincident Peak'!$C$5:$D$16,2)))),0,N5964)</f>
        <v>0</v>
      </c>
      <c r="Z5964" s="185">
        <f>IF((AND(E5964=MONTH(VLOOKUP('Time Series Data'!E5964,'Coincident Peak'!$C$5:$D$16,2)),F5964=DAY(VLOOKUP('Time Series Data'!E5964,'Coincident Peak'!$C$5:$D$16,2)),IF(AND(G5964&lt;=HOUR(VLOOKUP('Time Series Data'!E5964,'Coincident Peak'!$C$5:$E$16,3))+Values!$E$5,G5964&gt;=HOUR(VLOOKUP('Time Series Data'!E5964,'Coincident Peak'!$C$5:$E$16,3))-Values!$E$5),"TRUE","FALSE"))),BatteryPower,Y5964)</f>
        <v>0</v>
      </c>
      <c r="AA5964" s="185">
        <f>IF((AND(E5964=MONTH(VLOOKUP('Time Series Data'!E5964,'Coincident Peak'!$C$5:$D$16,2)),F5964=DAY(VLOOKUP('Time Series Data'!E5964,'Coincident Peak'!$C$5:$D$16,2))-1)),VLOOKUP(E5964,'Coincident Peak'!$C$5:$N$16,11)*Z5964,Z5964)</f>
        <v>0</v>
      </c>
      <c r="AB5964" s="185">
        <f>IF((AND(E5964=MONTH(VLOOKUP('Time Series Data'!E5964,'Coincident Peak'!$C$5:$D$16,2)),F5964=DAY(VLOOKUP('Time Series Data'!E5964,'Coincident Peak'!$C$5:$D$16,2))+1)),VLOOKUP(E5964,'Coincident Peak'!$C$5:$N$16,12)*AA5964,AA5964)</f>
        <v>0</v>
      </c>
      <c r="AC5964" s="185">
        <f>IF((AND(E5964=MONTH(VLOOKUP('Time Series Data'!E5964,'Coincident Peak'!$C$5:$D$16,2)),F5964=DAY(VLOOKUP('Time Series Data'!E5964,'Coincident Peak'!$C$5:$D$16,2)))),0,O5964)</f>
        <v>0</v>
      </c>
      <c r="AD5964" s="185">
        <f>IF((AND(E5964=MONTH(VLOOKUP('Time Series Data'!E5964,'Coincident Peak'!$C$5:$D$16,2)),F5964=DAY(VLOOKUP('Time Series Data'!E5964,'Coincident Peak'!$C$5:$D$16,2))-1)),VLOOKUP(E5964,'Coincident Peak'!$C$5:$N$16,11)*AC5964,AC5964)</f>
        <v>0</v>
      </c>
      <c r="AE5964" s="185">
        <f>IF((AND(E5964=MONTH(VLOOKUP('Time Series Data'!E5964,'Coincident Peak'!$C$5:$D$16,2)),F5964=DAY(VLOOKUP('Time Series Data'!E5964,'Coincident Peak'!$C$5:$D$16,2))+1)),VLOOKUP(E5964,'Coincident Peak'!$C$5:$N$16,12)*AD5964,AD5964)</f>
        <v>0</v>
      </c>
      <c r="AF5964" s="102">
        <f t="shared" si="1427"/>
        <v>10234</v>
      </c>
      <c r="AG5964" s="185">
        <f>IF((AND(E5964=MONTH(VLOOKUP('Time Series Data'!E5964,'Coincident Peak'!$C$5:$D$16,2)),F5964=DAY(VLOOKUP('Time Series Data'!E5964,'Coincident Peak'!$C$5:$D$16,2)))),U5964,O5964)</f>
        <v>0</v>
      </c>
      <c r="AH5964" s="102">
        <f t="shared" si="1429"/>
        <v>10234</v>
      </c>
      <c r="AL5964" s="102"/>
    </row>
    <row r="5965" spans="1:38" x14ac:dyDescent="0.2">
      <c r="A5965" s="77"/>
      <c r="B5965" s="77">
        <f t="shared" si="1421"/>
        <v>43714.25</v>
      </c>
      <c r="C5965" s="112">
        <f t="shared" si="1422"/>
        <v>43714</v>
      </c>
      <c r="D5965" s="106">
        <f t="shared" si="1428"/>
        <v>10450</v>
      </c>
      <c r="E5965" s="469">
        <v>9</v>
      </c>
      <c r="F5965" s="469">
        <v>6</v>
      </c>
      <c r="G5965" s="110">
        <v>6</v>
      </c>
      <c r="H5965" s="110">
        <f t="shared" si="1423"/>
        <v>5</v>
      </c>
      <c r="I5965" s="110" cm="1">
        <f t="array" ref="I5965">INDEX(Values!$V$6:$AG$29,'Time Series Data'!G5965+1,'Time Series Data'!E5965)</f>
        <v>1</v>
      </c>
      <c r="J5965" s="113">
        <v>5958.5</v>
      </c>
      <c r="K5965" s="108">
        <v>10450</v>
      </c>
      <c r="L5965" s="108">
        <v>0</v>
      </c>
      <c r="M5965">
        <v>0</v>
      </c>
      <c r="N5965">
        <v>0</v>
      </c>
      <c r="O5965">
        <v>14.0532</v>
      </c>
      <c r="P5965">
        <v>95</v>
      </c>
      <c r="T5965" s="185">
        <f t="shared" si="1424"/>
        <v>0</v>
      </c>
      <c r="U5965" s="185">
        <f t="shared" si="1425"/>
        <v>14.0532</v>
      </c>
      <c r="V5965" s="102">
        <f t="shared" si="1426"/>
        <v>10435.9468</v>
      </c>
      <c r="W5965">
        <f>IF(V5965+O5965&gt;VLOOKUP(E5965,'Coincident Peak'!$C$22:$I$33,7),0,1)</f>
        <v>1</v>
      </c>
      <c r="X5965" s="421">
        <f>IF((AND(E5965=MONTH(VLOOKUP('Time Series Data'!E5965,'Coincident Peak'!$C$5:$D$16,2)),F5965=DAY(VLOOKUP('Time Series Data'!E5965,'Coincident Peak'!$C$5:$D$16,2)),IF(AND(G5965&lt;=HOUR(VLOOKUP('Time Series Data'!E5965,'Coincident Peak'!$C$5:$E$16,3))+Values!$E$5,G5965&gt;=HOUR(VLOOKUP('Time Series Data'!E5965,'Coincident Peak'!$C$5:$E$16,3))-Values!$E$5),"TRUE","FALSE"))),BatteryPower,0)</f>
        <v>0</v>
      </c>
      <c r="Y5965" s="185">
        <f>IF((AND(E5965=MONTH(VLOOKUP('Time Series Data'!E5965,'Coincident Peak'!$C$5:$D$16,2)),F5965=DAY(VLOOKUP('Time Series Data'!E5965,'Coincident Peak'!$C$5:$D$16,2)))),0,N5965)</f>
        <v>0</v>
      </c>
      <c r="Z5965" s="185">
        <f>IF((AND(E5965=MONTH(VLOOKUP('Time Series Data'!E5965,'Coincident Peak'!$C$5:$D$16,2)),F5965=DAY(VLOOKUP('Time Series Data'!E5965,'Coincident Peak'!$C$5:$D$16,2)),IF(AND(G5965&lt;=HOUR(VLOOKUP('Time Series Data'!E5965,'Coincident Peak'!$C$5:$E$16,3))+Values!$E$5,G5965&gt;=HOUR(VLOOKUP('Time Series Data'!E5965,'Coincident Peak'!$C$5:$E$16,3))-Values!$E$5),"TRUE","FALSE"))),BatteryPower,Y5965)</f>
        <v>0</v>
      </c>
      <c r="AA5965" s="185">
        <f>IF((AND(E5965=MONTH(VLOOKUP('Time Series Data'!E5965,'Coincident Peak'!$C$5:$D$16,2)),F5965=DAY(VLOOKUP('Time Series Data'!E5965,'Coincident Peak'!$C$5:$D$16,2))-1)),VLOOKUP(E5965,'Coincident Peak'!$C$5:$N$16,11)*Z5965,Z5965)</f>
        <v>0</v>
      </c>
      <c r="AB5965" s="185">
        <f>IF((AND(E5965=MONTH(VLOOKUP('Time Series Data'!E5965,'Coincident Peak'!$C$5:$D$16,2)),F5965=DAY(VLOOKUP('Time Series Data'!E5965,'Coincident Peak'!$C$5:$D$16,2))+1)),VLOOKUP(E5965,'Coincident Peak'!$C$5:$N$16,12)*AA5965,AA5965)</f>
        <v>0</v>
      </c>
      <c r="AC5965" s="185">
        <f>IF((AND(E5965=MONTH(VLOOKUP('Time Series Data'!E5965,'Coincident Peak'!$C$5:$D$16,2)),F5965=DAY(VLOOKUP('Time Series Data'!E5965,'Coincident Peak'!$C$5:$D$16,2)))),0,O5965)</f>
        <v>14.0532</v>
      </c>
      <c r="AD5965" s="185">
        <f>IF((AND(E5965=MONTH(VLOOKUP('Time Series Data'!E5965,'Coincident Peak'!$C$5:$D$16,2)),F5965=DAY(VLOOKUP('Time Series Data'!E5965,'Coincident Peak'!$C$5:$D$16,2))-1)),VLOOKUP(E5965,'Coincident Peak'!$C$5:$N$16,11)*AC5965,AC5965)</f>
        <v>14.0532</v>
      </c>
      <c r="AE5965" s="185">
        <f>IF((AND(E5965=MONTH(VLOOKUP('Time Series Data'!E5965,'Coincident Peak'!$C$5:$D$16,2)),F5965=DAY(VLOOKUP('Time Series Data'!E5965,'Coincident Peak'!$C$5:$D$16,2))+1)),VLOOKUP(E5965,'Coincident Peak'!$C$5:$N$16,12)*AD5965,AD5965)</f>
        <v>14.0532</v>
      </c>
      <c r="AF5965" s="102">
        <f t="shared" si="1427"/>
        <v>10435.9468</v>
      </c>
      <c r="AG5965" s="185">
        <f>IF((AND(E5965=MONTH(VLOOKUP('Time Series Data'!E5965,'Coincident Peak'!$C$5:$D$16,2)),F5965=DAY(VLOOKUP('Time Series Data'!E5965,'Coincident Peak'!$C$5:$D$16,2)))),U5965,O5965)</f>
        <v>14.0532</v>
      </c>
      <c r="AH5965" s="102">
        <f t="shared" si="1429"/>
        <v>10435.9468</v>
      </c>
      <c r="AL5965" s="102"/>
    </row>
    <row r="5966" spans="1:38" x14ac:dyDescent="0.2">
      <c r="A5966" s="77"/>
      <c r="B5966" s="77">
        <f t="shared" si="1421"/>
        <v>43714.291666666664</v>
      </c>
      <c r="C5966" s="112">
        <f t="shared" si="1422"/>
        <v>43714</v>
      </c>
      <c r="D5966" s="106">
        <f t="shared" si="1428"/>
        <v>10736</v>
      </c>
      <c r="E5966" s="469">
        <v>9</v>
      </c>
      <c r="F5966" s="469">
        <v>6</v>
      </c>
      <c r="G5966" s="110">
        <v>7</v>
      </c>
      <c r="H5966" s="110">
        <f t="shared" si="1423"/>
        <v>5</v>
      </c>
      <c r="I5966" s="110" cm="1">
        <f t="array" ref="I5966">INDEX(Values!$V$6:$AG$29,'Time Series Data'!G5966+1,'Time Series Data'!E5966)</f>
        <v>1</v>
      </c>
      <c r="J5966" s="113">
        <v>5959.5</v>
      </c>
      <c r="K5966" s="108">
        <v>10736</v>
      </c>
      <c r="L5966" s="108">
        <v>0</v>
      </c>
      <c r="M5966">
        <v>0</v>
      </c>
      <c r="N5966">
        <v>0</v>
      </c>
      <c r="O5966">
        <v>67.27</v>
      </c>
      <c r="P5966">
        <v>95</v>
      </c>
      <c r="T5966" s="185">
        <f t="shared" si="1424"/>
        <v>0</v>
      </c>
      <c r="U5966" s="185">
        <f t="shared" si="1425"/>
        <v>67.27</v>
      </c>
      <c r="V5966" s="102">
        <f t="shared" si="1426"/>
        <v>10668.73</v>
      </c>
      <c r="W5966">
        <f>IF(V5966+O5966&gt;VLOOKUP(E5966,'Coincident Peak'!$C$22:$I$33,7),0,1)</f>
        <v>1</v>
      </c>
      <c r="X5966" s="421">
        <f>IF((AND(E5966=MONTH(VLOOKUP('Time Series Data'!E5966,'Coincident Peak'!$C$5:$D$16,2)),F5966=DAY(VLOOKUP('Time Series Data'!E5966,'Coincident Peak'!$C$5:$D$16,2)),IF(AND(G5966&lt;=HOUR(VLOOKUP('Time Series Data'!E5966,'Coincident Peak'!$C$5:$E$16,3))+Values!$E$5,G5966&gt;=HOUR(VLOOKUP('Time Series Data'!E5966,'Coincident Peak'!$C$5:$E$16,3))-Values!$E$5),"TRUE","FALSE"))),BatteryPower,0)</f>
        <v>0</v>
      </c>
      <c r="Y5966" s="185">
        <f>IF((AND(E5966=MONTH(VLOOKUP('Time Series Data'!E5966,'Coincident Peak'!$C$5:$D$16,2)),F5966=DAY(VLOOKUP('Time Series Data'!E5966,'Coincident Peak'!$C$5:$D$16,2)))),0,N5966)</f>
        <v>0</v>
      </c>
      <c r="Z5966" s="185">
        <f>IF((AND(E5966=MONTH(VLOOKUP('Time Series Data'!E5966,'Coincident Peak'!$C$5:$D$16,2)),F5966=DAY(VLOOKUP('Time Series Data'!E5966,'Coincident Peak'!$C$5:$D$16,2)),IF(AND(G5966&lt;=HOUR(VLOOKUP('Time Series Data'!E5966,'Coincident Peak'!$C$5:$E$16,3))+Values!$E$5,G5966&gt;=HOUR(VLOOKUP('Time Series Data'!E5966,'Coincident Peak'!$C$5:$E$16,3))-Values!$E$5),"TRUE","FALSE"))),BatteryPower,Y5966)</f>
        <v>0</v>
      </c>
      <c r="AA5966" s="185">
        <f>IF((AND(E5966=MONTH(VLOOKUP('Time Series Data'!E5966,'Coincident Peak'!$C$5:$D$16,2)),F5966=DAY(VLOOKUP('Time Series Data'!E5966,'Coincident Peak'!$C$5:$D$16,2))-1)),VLOOKUP(E5966,'Coincident Peak'!$C$5:$N$16,11)*Z5966,Z5966)</f>
        <v>0</v>
      </c>
      <c r="AB5966" s="185">
        <f>IF((AND(E5966=MONTH(VLOOKUP('Time Series Data'!E5966,'Coincident Peak'!$C$5:$D$16,2)),F5966=DAY(VLOOKUP('Time Series Data'!E5966,'Coincident Peak'!$C$5:$D$16,2))+1)),VLOOKUP(E5966,'Coincident Peak'!$C$5:$N$16,12)*AA5966,AA5966)</f>
        <v>0</v>
      </c>
      <c r="AC5966" s="185">
        <f>IF((AND(E5966=MONTH(VLOOKUP('Time Series Data'!E5966,'Coincident Peak'!$C$5:$D$16,2)),F5966=DAY(VLOOKUP('Time Series Data'!E5966,'Coincident Peak'!$C$5:$D$16,2)))),0,O5966)</f>
        <v>67.27</v>
      </c>
      <c r="AD5966" s="185">
        <f>IF((AND(E5966=MONTH(VLOOKUP('Time Series Data'!E5966,'Coincident Peak'!$C$5:$D$16,2)),F5966=DAY(VLOOKUP('Time Series Data'!E5966,'Coincident Peak'!$C$5:$D$16,2))-1)),VLOOKUP(E5966,'Coincident Peak'!$C$5:$N$16,11)*AC5966,AC5966)</f>
        <v>67.27</v>
      </c>
      <c r="AE5966" s="185">
        <f>IF((AND(E5966=MONTH(VLOOKUP('Time Series Data'!E5966,'Coincident Peak'!$C$5:$D$16,2)),F5966=DAY(VLOOKUP('Time Series Data'!E5966,'Coincident Peak'!$C$5:$D$16,2))+1)),VLOOKUP(E5966,'Coincident Peak'!$C$5:$N$16,12)*AD5966,AD5966)</f>
        <v>67.27</v>
      </c>
      <c r="AF5966" s="102">
        <f t="shared" si="1427"/>
        <v>10668.73</v>
      </c>
      <c r="AG5966" s="185">
        <f>IF((AND(E5966=MONTH(VLOOKUP('Time Series Data'!E5966,'Coincident Peak'!$C$5:$D$16,2)),F5966=DAY(VLOOKUP('Time Series Data'!E5966,'Coincident Peak'!$C$5:$D$16,2)))),U5966,O5966)</f>
        <v>67.27</v>
      </c>
      <c r="AH5966" s="102">
        <f t="shared" si="1429"/>
        <v>10668.73</v>
      </c>
      <c r="AL5966" s="102"/>
    </row>
    <row r="5967" spans="1:38" x14ac:dyDescent="0.2">
      <c r="A5967" s="77"/>
      <c r="B5967" s="77">
        <f t="shared" si="1421"/>
        <v>43714.333333333336</v>
      </c>
      <c r="C5967" s="112">
        <f t="shared" si="1422"/>
        <v>43714</v>
      </c>
      <c r="D5967" s="106">
        <f t="shared" si="1428"/>
        <v>11289</v>
      </c>
      <c r="E5967" s="469">
        <v>9</v>
      </c>
      <c r="F5967" s="469">
        <v>6</v>
      </c>
      <c r="G5967" s="110">
        <v>8</v>
      </c>
      <c r="H5967" s="110">
        <f t="shared" si="1423"/>
        <v>5</v>
      </c>
      <c r="I5967" s="110" cm="1">
        <f t="array" ref="I5967">INDEX(Values!$V$6:$AG$29,'Time Series Data'!G5967+1,'Time Series Data'!E5967)</f>
        <v>1</v>
      </c>
      <c r="J5967" s="113">
        <v>5960.5</v>
      </c>
      <c r="K5967" s="108">
        <v>11289</v>
      </c>
      <c r="L5967" s="108">
        <v>0</v>
      </c>
      <c r="M5967">
        <v>0</v>
      </c>
      <c r="N5967">
        <v>0</v>
      </c>
      <c r="O5967">
        <v>127.946</v>
      </c>
      <c r="P5967">
        <v>95</v>
      </c>
      <c r="T5967" s="185">
        <f t="shared" si="1424"/>
        <v>0</v>
      </c>
      <c r="U5967" s="185">
        <f t="shared" si="1425"/>
        <v>127.946</v>
      </c>
      <c r="V5967" s="102">
        <f t="shared" si="1426"/>
        <v>11161.054</v>
      </c>
      <c r="W5967">
        <f>IF(V5967+O5967&gt;VLOOKUP(E5967,'Coincident Peak'!$C$22:$I$33,7),0,1)</f>
        <v>1</v>
      </c>
      <c r="X5967" s="421">
        <f>IF((AND(E5967=MONTH(VLOOKUP('Time Series Data'!E5967,'Coincident Peak'!$C$5:$D$16,2)),F5967=DAY(VLOOKUP('Time Series Data'!E5967,'Coincident Peak'!$C$5:$D$16,2)),IF(AND(G5967&lt;=HOUR(VLOOKUP('Time Series Data'!E5967,'Coincident Peak'!$C$5:$E$16,3))+Values!$E$5,G5967&gt;=HOUR(VLOOKUP('Time Series Data'!E5967,'Coincident Peak'!$C$5:$E$16,3))-Values!$E$5),"TRUE","FALSE"))),BatteryPower,0)</f>
        <v>0</v>
      </c>
      <c r="Y5967" s="185">
        <f>IF((AND(E5967=MONTH(VLOOKUP('Time Series Data'!E5967,'Coincident Peak'!$C$5:$D$16,2)),F5967=DAY(VLOOKUP('Time Series Data'!E5967,'Coincident Peak'!$C$5:$D$16,2)))),0,N5967)</f>
        <v>0</v>
      </c>
      <c r="Z5967" s="185">
        <f>IF((AND(E5967=MONTH(VLOOKUP('Time Series Data'!E5967,'Coincident Peak'!$C$5:$D$16,2)),F5967=DAY(VLOOKUP('Time Series Data'!E5967,'Coincident Peak'!$C$5:$D$16,2)),IF(AND(G5967&lt;=HOUR(VLOOKUP('Time Series Data'!E5967,'Coincident Peak'!$C$5:$E$16,3))+Values!$E$5,G5967&gt;=HOUR(VLOOKUP('Time Series Data'!E5967,'Coincident Peak'!$C$5:$E$16,3))-Values!$E$5),"TRUE","FALSE"))),BatteryPower,Y5967)</f>
        <v>0</v>
      </c>
      <c r="AA5967" s="185">
        <f>IF((AND(E5967=MONTH(VLOOKUP('Time Series Data'!E5967,'Coincident Peak'!$C$5:$D$16,2)),F5967=DAY(VLOOKUP('Time Series Data'!E5967,'Coincident Peak'!$C$5:$D$16,2))-1)),VLOOKUP(E5967,'Coincident Peak'!$C$5:$N$16,11)*Z5967,Z5967)</f>
        <v>0</v>
      </c>
      <c r="AB5967" s="185">
        <f>IF((AND(E5967=MONTH(VLOOKUP('Time Series Data'!E5967,'Coincident Peak'!$C$5:$D$16,2)),F5967=DAY(VLOOKUP('Time Series Data'!E5967,'Coincident Peak'!$C$5:$D$16,2))+1)),VLOOKUP(E5967,'Coincident Peak'!$C$5:$N$16,12)*AA5967,AA5967)</f>
        <v>0</v>
      </c>
      <c r="AC5967" s="185">
        <f>IF((AND(E5967=MONTH(VLOOKUP('Time Series Data'!E5967,'Coincident Peak'!$C$5:$D$16,2)),F5967=DAY(VLOOKUP('Time Series Data'!E5967,'Coincident Peak'!$C$5:$D$16,2)))),0,O5967)</f>
        <v>127.946</v>
      </c>
      <c r="AD5967" s="185">
        <f>IF((AND(E5967=MONTH(VLOOKUP('Time Series Data'!E5967,'Coincident Peak'!$C$5:$D$16,2)),F5967=DAY(VLOOKUP('Time Series Data'!E5967,'Coincident Peak'!$C$5:$D$16,2))-1)),VLOOKUP(E5967,'Coincident Peak'!$C$5:$N$16,11)*AC5967,AC5967)</f>
        <v>127.946</v>
      </c>
      <c r="AE5967" s="185">
        <f>IF((AND(E5967=MONTH(VLOOKUP('Time Series Data'!E5967,'Coincident Peak'!$C$5:$D$16,2)),F5967=DAY(VLOOKUP('Time Series Data'!E5967,'Coincident Peak'!$C$5:$D$16,2))+1)),VLOOKUP(E5967,'Coincident Peak'!$C$5:$N$16,12)*AD5967,AD5967)</f>
        <v>127.946</v>
      </c>
      <c r="AF5967" s="102">
        <f t="shared" si="1427"/>
        <v>11161.054</v>
      </c>
      <c r="AG5967" s="185">
        <f>IF((AND(E5967=MONTH(VLOOKUP('Time Series Data'!E5967,'Coincident Peak'!$C$5:$D$16,2)),F5967=DAY(VLOOKUP('Time Series Data'!E5967,'Coincident Peak'!$C$5:$D$16,2)))),U5967,O5967)</f>
        <v>127.946</v>
      </c>
      <c r="AH5967" s="102">
        <f t="shared" si="1429"/>
        <v>11161.054</v>
      </c>
      <c r="AL5967" s="102"/>
    </row>
    <row r="5968" spans="1:38" x14ac:dyDescent="0.2">
      <c r="A5968" s="77"/>
      <c r="B5968" s="77">
        <f t="shared" si="1421"/>
        <v>43714.375</v>
      </c>
      <c r="C5968" s="112">
        <f t="shared" si="1422"/>
        <v>43714</v>
      </c>
      <c r="D5968" s="106">
        <f t="shared" si="1428"/>
        <v>12369</v>
      </c>
      <c r="E5968" s="469">
        <v>9</v>
      </c>
      <c r="F5968" s="469">
        <v>6</v>
      </c>
      <c r="G5968" s="110">
        <v>9</v>
      </c>
      <c r="H5968" s="110">
        <f t="shared" si="1423"/>
        <v>5</v>
      </c>
      <c r="I5968" s="110" cm="1">
        <f t="array" ref="I5968">INDEX(Values!$V$6:$AG$29,'Time Series Data'!G5968+1,'Time Series Data'!E5968)</f>
        <v>1</v>
      </c>
      <c r="J5968" s="113">
        <v>5961.5</v>
      </c>
      <c r="K5968" s="108">
        <v>12369</v>
      </c>
      <c r="L5968" s="108">
        <v>0</v>
      </c>
      <c r="M5968">
        <v>0</v>
      </c>
      <c r="N5968">
        <v>0</v>
      </c>
      <c r="O5968">
        <v>252.45099999999999</v>
      </c>
      <c r="P5968">
        <v>95</v>
      </c>
      <c r="T5968" s="185">
        <f t="shared" si="1424"/>
        <v>0</v>
      </c>
      <c r="U5968" s="185">
        <f t="shared" si="1425"/>
        <v>252.45099999999999</v>
      </c>
      <c r="V5968" s="102">
        <f t="shared" si="1426"/>
        <v>12116.549000000001</v>
      </c>
      <c r="W5968">
        <f>IF(V5968+O5968&gt;VLOOKUP(E5968,'Coincident Peak'!$C$22:$I$33,7),0,1)</f>
        <v>1</v>
      </c>
      <c r="X5968" s="421">
        <f>IF((AND(E5968=MONTH(VLOOKUP('Time Series Data'!E5968,'Coincident Peak'!$C$5:$D$16,2)),F5968=DAY(VLOOKUP('Time Series Data'!E5968,'Coincident Peak'!$C$5:$D$16,2)),IF(AND(G5968&lt;=HOUR(VLOOKUP('Time Series Data'!E5968,'Coincident Peak'!$C$5:$E$16,3))+Values!$E$5,G5968&gt;=HOUR(VLOOKUP('Time Series Data'!E5968,'Coincident Peak'!$C$5:$E$16,3))-Values!$E$5),"TRUE","FALSE"))),BatteryPower,0)</f>
        <v>0</v>
      </c>
      <c r="Y5968" s="185">
        <f>IF((AND(E5968=MONTH(VLOOKUP('Time Series Data'!E5968,'Coincident Peak'!$C$5:$D$16,2)),F5968=DAY(VLOOKUP('Time Series Data'!E5968,'Coincident Peak'!$C$5:$D$16,2)))),0,N5968)</f>
        <v>0</v>
      </c>
      <c r="Z5968" s="185">
        <f>IF((AND(E5968=MONTH(VLOOKUP('Time Series Data'!E5968,'Coincident Peak'!$C$5:$D$16,2)),F5968=DAY(VLOOKUP('Time Series Data'!E5968,'Coincident Peak'!$C$5:$D$16,2)),IF(AND(G5968&lt;=HOUR(VLOOKUP('Time Series Data'!E5968,'Coincident Peak'!$C$5:$E$16,3))+Values!$E$5,G5968&gt;=HOUR(VLOOKUP('Time Series Data'!E5968,'Coincident Peak'!$C$5:$E$16,3))-Values!$E$5),"TRUE","FALSE"))),BatteryPower,Y5968)</f>
        <v>0</v>
      </c>
      <c r="AA5968" s="185">
        <f>IF((AND(E5968=MONTH(VLOOKUP('Time Series Data'!E5968,'Coincident Peak'!$C$5:$D$16,2)),F5968=DAY(VLOOKUP('Time Series Data'!E5968,'Coincident Peak'!$C$5:$D$16,2))-1)),VLOOKUP(E5968,'Coincident Peak'!$C$5:$N$16,11)*Z5968,Z5968)</f>
        <v>0</v>
      </c>
      <c r="AB5968" s="185">
        <f>IF((AND(E5968=MONTH(VLOOKUP('Time Series Data'!E5968,'Coincident Peak'!$C$5:$D$16,2)),F5968=DAY(VLOOKUP('Time Series Data'!E5968,'Coincident Peak'!$C$5:$D$16,2))+1)),VLOOKUP(E5968,'Coincident Peak'!$C$5:$N$16,12)*AA5968,AA5968)</f>
        <v>0</v>
      </c>
      <c r="AC5968" s="185">
        <f>IF((AND(E5968=MONTH(VLOOKUP('Time Series Data'!E5968,'Coincident Peak'!$C$5:$D$16,2)),F5968=DAY(VLOOKUP('Time Series Data'!E5968,'Coincident Peak'!$C$5:$D$16,2)))),0,O5968)</f>
        <v>252.45099999999999</v>
      </c>
      <c r="AD5968" s="185">
        <f>IF((AND(E5968=MONTH(VLOOKUP('Time Series Data'!E5968,'Coincident Peak'!$C$5:$D$16,2)),F5968=DAY(VLOOKUP('Time Series Data'!E5968,'Coincident Peak'!$C$5:$D$16,2))-1)),VLOOKUP(E5968,'Coincident Peak'!$C$5:$N$16,11)*AC5968,AC5968)</f>
        <v>252.45099999999999</v>
      </c>
      <c r="AE5968" s="185">
        <f>IF((AND(E5968=MONTH(VLOOKUP('Time Series Data'!E5968,'Coincident Peak'!$C$5:$D$16,2)),F5968=DAY(VLOOKUP('Time Series Data'!E5968,'Coincident Peak'!$C$5:$D$16,2))+1)),VLOOKUP(E5968,'Coincident Peak'!$C$5:$N$16,12)*AD5968,AD5968)</f>
        <v>252.45099999999999</v>
      </c>
      <c r="AF5968" s="102">
        <f t="shared" si="1427"/>
        <v>12116.549000000001</v>
      </c>
      <c r="AG5968" s="185">
        <f>IF((AND(E5968=MONTH(VLOOKUP('Time Series Data'!E5968,'Coincident Peak'!$C$5:$D$16,2)),F5968=DAY(VLOOKUP('Time Series Data'!E5968,'Coincident Peak'!$C$5:$D$16,2)))),U5968,O5968)</f>
        <v>252.45099999999999</v>
      </c>
      <c r="AH5968" s="102">
        <f t="shared" si="1429"/>
        <v>12116.549000000001</v>
      </c>
      <c r="AL5968" s="102"/>
    </row>
    <row r="5969" spans="1:38" x14ac:dyDescent="0.2">
      <c r="A5969" s="77"/>
      <c r="B5969" s="77">
        <f t="shared" si="1421"/>
        <v>43714.416666666664</v>
      </c>
      <c r="C5969" s="112">
        <f t="shared" si="1422"/>
        <v>43714</v>
      </c>
      <c r="D5969" s="106">
        <f t="shared" si="1428"/>
        <v>14115</v>
      </c>
      <c r="E5969" s="469">
        <v>9</v>
      </c>
      <c r="F5969" s="469">
        <v>6</v>
      </c>
      <c r="G5969" s="110">
        <v>10</v>
      </c>
      <c r="H5969" s="110">
        <f t="shared" si="1423"/>
        <v>5</v>
      </c>
      <c r="I5969" s="110" cm="1">
        <f t="array" ref="I5969">INDEX(Values!$V$6:$AG$29,'Time Series Data'!G5969+1,'Time Series Data'!E5969)</f>
        <v>1</v>
      </c>
      <c r="J5969" s="113">
        <v>5962.5</v>
      </c>
      <c r="K5969" s="108">
        <v>14115</v>
      </c>
      <c r="L5969" s="108">
        <v>0</v>
      </c>
      <c r="M5969">
        <v>0</v>
      </c>
      <c r="N5969">
        <v>0</v>
      </c>
      <c r="O5969">
        <v>420.16399999999999</v>
      </c>
      <c r="P5969">
        <v>95</v>
      </c>
      <c r="T5969" s="185">
        <f t="shared" si="1424"/>
        <v>0</v>
      </c>
      <c r="U5969" s="185">
        <f t="shared" si="1425"/>
        <v>420.16399999999999</v>
      </c>
      <c r="V5969" s="102">
        <f t="shared" si="1426"/>
        <v>13694.835999999999</v>
      </c>
      <c r="W5969">
        <f>IF(V5969+O5969&gt;VLOOKUP(E5969,'Coincident Peak'!$C$22:$I$33,7),0,1)</f>
        <v>1</v>
      </c>
      <c r="X5969" s="421">
        <f>IF((AND(E5969=MONTH(VLOOKUP('Time Series Data'!E5969,'Coincident Peak'!$C$5:$D$16,2)),F5969=DAY(VLOOKUP('Time Series Data'!E5969,'Coincident Peak'!$C$5:$D$16,2)),IF(AND(G5969&lt;=HOUR(VLOOKUP('Time Series Data'!E5969,'Coincident Peak'!$C$5:$E$16,3))+Values!$E$5,G5969&gt;=HOUR(VLOOKUP('Time Series Data'!E5969,'Coincident Peak'!$C$5:$E$16,3))-Values!$E$5),"TRUE","FALSE"))),BatteryPower,0)</f>
        <v>0</v>
      </c>
      <c r="Y5969" s="185">
        <f>IF((AND(E5969=MONTH(VLOOKUP('Time Series Data'!E5969,'Coincident Peak'!$C$5:$D$16,2)),F5969=DAY(VLOOKUP('Time Series Data'!E5969,'Coincident Peak'!$C$5:$D$16,2)))),0,N5969)</f>
        <v>0</v>
      </c>
      <c r="Z5969" s="185">
        <f>IF((AND(E5969=MONTH(VLOOKUP('Time Series Data'!E5969,'Coincident Peak'!$C$5:$D$16,2)),F5969=DAY(VLOOKUP('Time Series Data'!E5969,'Coincident Peak'!$C$5:$D$16,2)),IF(AND(G5969&lt;=HOUR(VLOOKUP('Time Series Data'!E5969,'Coincident Peak'!$C$5:$E$16,3))+Values!$E$5,G5969&gt;=HOUR(VLOOKUP('Time Series Data'!E5969,'Coincident Peak'!$C$5:$E$16,3))-Values!$E$5),"TRUE","FALSE"))),BatteryPower,Y5969)</f>
        <v>0</v>
      </c>
      <c r="AA5969" s="185">
        <f>IF((AND(E5969=MONTH(VLOOKUP('Time Series Data'!E5969,'Coincident Peak'!$C$5:$D$16,2)),F5969=DAY(VLOOKUP('Time Series Data'!E5969,'Coincident Peak'!$C$5:$D$16,2))-1)),VLOOKUP(E5969,'Coincident Peak'!$C$5:$N$16,11)*Z5969,Z5969)</f>
        <v>0</v>
      </c>
      <c r="AB5969" s="185">
        <f>IF((AND(E5969=MONTH(VLOOKUP('Time Series Data'!E5969,'Coincident Peak'!$C$5:$D$16,2)),F5969=DAY(VLOOKUP('Time Series Data'!E5969,'Coincident Peak'!$C$5:$D$16,2))+1)),VLOOKUP(E5969,'Coincident Peak'!$C$5:$N$16,12)*AA5969,AA5969)</f>
        <v>0</v>
      </c>
      <c r="AC5969" s="185">
        <f>IF((AND(E5969=MONTH(VLOOKUP('Time Series Data'!E5969,'Coincident Peak'!$C$5:$D$16,2)),F5969=DAY(VLOOKUP('Time Series Data'!E5969,'Coincident Peak'!$C$5:$D$16,2)))),0,O5969)</f>
        <v>420.16399999999999</v>
      </c>
      <c r="AD5969" s="185">
        <f>IF((AND(E5969=MONTH(VLOOKUP('Time Series Data'!E5969,'Coincident Peak'!$C$5:$D$16,2)),F5969=DAY(VLOOKUP('Time Series Data'!E5969,'Coincident Peak'!$C$5:$D$16,2))-1)),VLOOKUP(E5969,'Coincident Peak'!$C$5:$N$16,11)*AC5969,AC5969)</f>
        <v>420.16399999999999</v>
      </c>
      <c r="AE5969" s="185">
        <f>IF((AND(E5969=MONTH(VLOOKUP('Time Series Data'!E5969,'Coincident Peak'!$C$5:$D$16,2)),F5969=DAY(VLOOKUP('Time Series Data'!E5969,'Coincident Peak'!$C$5:$D$16,2))+1)),VLOOKUP(E5969,'Coincident Peak'!$C$5:$N$16,12)*AD5969,AD5969)</f>
        <v>420.16399999999999</v>
      </c>
      <c r="AF5969" s="102">
        <f t="shared" si="1427"/>
        <v>13694.835999999999</v>
      </c>
      <c r="AG5969" s="185">
        <f>IF((AND(E5969=MONTH(VLOOKUP('Time Series Data'!E5969,'Coincident Peak'!$C$5:$D$16,2)),F5969=DAY(VLOOKUP('Time Series Data'!E5969,'Coincident Peak'!$C$5:$D$16,2)))),U5969,O5969)</f>
        <v>420.16399999999999</v>
      </c>
      <c r="AH5969" s="102">
        <f t="shared" si="1429"/>
        <v>13694.835999999999</v>
      </c>
      <c r="AL5969" s="102"/>
    </row>
    <row r="5970" spans="1:38" x14ac:dyDescent="0.2">
      <c r="A5970" s="77"/>
      <c r="B5970" s="77">
        <f t="shared" si="1421"/>
        <v>43714.458333333336</v>
      </c>
      <c r="C5970" s="112">
        <f t="shared" si="1422"/>
        <v>43714</v>
      </c>
      <c r="D5970" s="106">
        <f t="shared" si="1428"/>
        <v>15264</v>
      </c>
      <c r="E5970" s="469">
        <v>9</v>
      </c>
      <c r="F5970" s="469">
        <v>6</v>
      </c>
      <c r="G5970" s="110">
        <v>11</v>
      </c>
      <c r="H5970" s="110">
        <f t="shared" si="1423"/>
        <v>5</v>
      </c>
      <c r="I5970" s="110" cm="1">
        <f t="array" ref="I5970">INDEX(Values!$V$6:$AG$29,'Time Series Data'!G5970+1,'Time Series Data'!E5970)</f>
        <v>1</v>
      </c>
      <c r="J5970" s="113">
        <v>5963.5</v>
      </c>
      <c r="K5970" s="108">
        <v>15264</v>
      </c>
      <c r="L5970" s="108">
        <v>0</v>
      </c>
      <c r="M5970">
        <v>0</v>
      </c>
      <c r="N5970">
        <v>0</v>
      </c>
      <c r="O5970">
        <v>315.47199999999998</v>
      </c>
      <c r="P5970">
        <v>95</v>
      </c>
      <c r="T5970" s="185">
        <f t="shared" si="1424"/>
        <v>0</v>
      </c>
      <c r="U5970" s="185">
        <f t="shared" si="1425"/>
        <v>315.47199999999998</v>
      </c>
      <c r="V5970" s="102">
        <f t="shared" si="1426"/>
        <v>14948.528</v>
      </c>
      <c r="W5970">
        <f>IF(V5970+O5970&gt;VLOOKUP(E5970,'Coincident Peak'!$C$22:$I$33,7),0,1)</f>
        <v>1</v>
      </c>
      <c r="X5970" s="421">
        <f>IF((AND(E5970=MONTH(VLOOKUP('Time Series Data'!E5970,'Coincident Peak'!$C$5:$D$16,2)),F5970=DAY(VLOOKUP('Time Series Data'!E5970,'Coincident Peak'!$C$5:$D$16,2)),IF(AND(G5970&lt;=HOUR(VLOOKUP('Time Series Data'!E5970,'Coincident Peak'!$C$5:$E$16,3))+Values!$E$5,G5970&gt;=HOUR(VLOOKUP('Time Series Data'!E5970,'Coincident Peak'!$C$5:$E$16,3))-Values!$E$5),"TRUE","FALSE"))),BatteryPower,0)</f>
        <v>0</v>
      </c>
      <c r="Y5970" s="185">
        <f>IF((AND(E5970=MONTH(VLOOKUP('Time Series Data'!E5970,'Coincident Peak'!$C$5:$D$16,2)),F5970=DAY(VLOOKUP('Time Series Data'!E5970,'Coincident Peak'!$C$5:$D$16,2)))),0,N5970)</f>
        <v>0</v>
      </c>
      <c r="Z5970" s="185">
        <f>IF((AND(E5970=MONTH(VLOOKUP('Time Series Data'!E5970,'Coincident Peak'!$C$5:$D$16,2)),F5970=DAY(VLOOKUP('Time Series Data'!E5970,'Coincident Peak'!$C$5:$D$16,2)),IF(AND(G5970&lt;=HOUR(VLOOKUP('Time Series Data'!E5970,'Coincident Peak'!$C$5:$E$16,3))+Values!$E$5,G5970&gt;=HOUR(VLOOKUP('Time Series Data'!E5970,'Coincident Peak'!$C$5:$E$16,3))-Values!$E$5),"TRUE","FALSE"))),BatteryPower,Y5970)</f>
        <v>0</v>
      </c>
      <c r="AA5970" s="185">
        <f>IF((AND(E5970=MONTH(VLOOKUP('Time Series Data'!E5970,'Coincident Peak'!$C$5:$D$16,2)),F5970=DAY(VLOOKUP('Time Series Data'!E5970,'Coincident Peak'!$C$5:$D$16,2))-1)),VLOOKUP(E5970,'Coincident Peak'!$C$5:$N$16,11)*Z5970,Z5970)</f>
        <v>0</v>
      </c>
      <c r="AB5970" s="185">
        <f>IF((AND(E5970=MONTH(VLOOKUP('Time Series Data'!E5970,'Coincident Peak'!$C$5:$D$16,2)),F5970=DAY(VLOOKUP('Time Series Data'!E5970,'Coincident Peak'!$C$5:$D$16,2))+1)),VLOOKUP(E5970,'Coincident Peak'!$C$5:$N$16,12)*AA5970,AA5970)</f>
        <v>0</v>
      </c>
      <c r="AC5970" s="185">
        <f>IF((AND(E5970=MONTH(VLOOKUP('Time Series Data'!E5970,'Coincident Peak'!$C$5:$D$16,2)),F5970=DAY(VLOOKUP('Time Series Data'!E5970,'Coincident Peak'!$C$5:$D$16,2)))),0,O5970)</f>
        <v>315.47199999999998</v>
      </c>
      <c r="AD5970" s="185">
        <f>IF((AND(E5970=MONTH(VLOOKUP('Time Series Data'!E5970,'Coincident Peak'!$C$5:$D$16,2)),F5970=DAY(VLOOKUP('Time Series Data'!E5970,'Coincident Peak'!$C$5:$D$16,2))-1)),VLOOKUP(E5970,'Coincident Peak'!$C$5:$N$16,11)*AC5970,AC5970)</f>
        <v>315.47199999999998</v>
      </c>
      <c r="AE5970" s="185">
        <f>IF((AND(E5970=MONTH(VLOOKUP('Time Series Data'!E5970,'Coincident Peak'!$C$5:$D$16,2)),F5970=DAY(VLOOKUP('Time Series Data'!E5970,'Coincident Peak'!$C$5:$D$16,2))+1)),VLOOKUP(E5970,'Coincident Peak'!$C$5:$N$16,12)*AD5970,AD5970)</f>
        <v>315.47199999999998</v>
      </c>
      <c r="AF5970" s="102">
        <f t="shared" si="1427"/>
        <v>14948.528</v>
      </c>
      <c r="AG5970" s="185">
        <f>IF((AND(E5970=MONTH(VLOOKUP('Time Series Data'!E5970,'Coincident Peak'!$C$5:$D$16,2)),F5970=DAY(VLOOKUP('Time Series Data'!E5970,'Coincident Peak'!$C$5:$D$16,2)))),U5970,O5970)</f>
        <v>315.47199999999998</v>
      </c>
      <c r="AH5970" s="102">
        <f t="shared" si="1429"/>
        <v>14948.528</v>
      </c>
      <c r="AL5970" s="102"/>
    </row>
    <row r="5971" spans="1:38" x14ac:dyDescent="0.2">
      <c r="A5971" s="77"/>
      <c r="B5971" s="77">
        <f t="shared" si="1421"/>
        <v>43714.5</v>
      </c>
      <c r="C5971" s="112">
        <f t="shared" si="1422"/>
        <v>43714</v>
      </c>
      <c r="D5971" s="106">
        <f t="shared" si="1428"/>
        <v>16732</v>
      </c>
      <c r="E5971" s="469">
        <v>9</v>
      </c>
      <c r="F5971" s="469">
        <v>6</v>
      </c>
      <c r="G5971" s="110">
        <v>12</v>
      </c>
      <c r="H5971" s="110">
        <f t="shared" si="1423"/>
        <v>5</v>
      </c>
      <c r="I5971" s="110" cm="1">
        <f t="array" ref="I5971">INDEX(Values!$V$6:$AG$29,'Time Series Data'!G5971+1,'Time Series Data'!E5971)</f>
        <v>1</v>
      </c>
      <c r="J5971" s="113">
        <v>5964.5</v>
      </c>
      <c r="K5971" s="108">
        <v>16732</v>
      </c>
      <c r="L5971" s="108">
        <v>0</v>
      </c>
      <c r="M5971">
        <v>0</v>
      </c>
      <c r="N5971">
        <v>0</v>
      </c>
      <c r="O5971">
        <v>430.928</v>
      </c>
      <c r="P5971">
        <v>95</v>
      </c>
      <c r="T5971" s="185">
        <f t="shared" si="1424"/>
        <v>0</v>
      </c>
      <c r="U5971" s="185">
        <f t="shared" si="1425"/>
        <v>430.928</v>
      </c>
      <c r="V5971" s="102">
        <f t="shared" si="1426"/>
        <v>16301.072</v>
      </c>
      <c r="W5971">
        <f>IF(V5971+O5971&gt;VLOOKUP(E5971,'Coincident Peak'!$C$22:$I$33,7),0,1)</f>
        <v>1</v>
      </c>
      <c r="X5971" s="421">
        <f>IF((AND(E5971=MONTH(VLOOKUP('Time Series Data'!E5971,'Coincident Peak'!$C$5:$D$16,2)),F5971=DAY(VLOOKUP('Time Series Data'!E5971,'Coincident Peak'!$C$5:$D$16,2)),IF(AND(G5971&lt;=HOUR(VLOOKUP('Time Series Data'!E5971,'Coincident Peak'!$C$5:$E$16,3))+Values!$E$5,G5971&gt;=HOUR(VLOOKUP('Time Series Data'!E5971,'Coincident Peak'!$C$5:$E$16,3))-Values!$E$5),"TRUE","FALSE"))),BatteryPower,0)</f>
        <v>0</v>
      </c>
      <c r="Y5971" s="185">
        <f>IF((AND(E5971=MONTH(VLOOKUP('Time Series Data'!E5971,'Coincident Peak'!$C$5:$D$16,2)),F5971=DAY(VLOOKUP('Time Series Data'!E5971,'Coincident Peak'!$C$5:$D$16,2)))),0,N5971)</f>
        <v>0</v>
      </c>
      <c r="Z5971" s="185">
        <f>IF((AND(E5971=MONTH(VLOOKUP('Time Series Data'!E5971,'Coincident Peak'!$C$5:$D$16,2)),F5971=DAY(VLOOKUP('Time Series Data'!E5971,'Coincident Peak'!$C$5:$D$16,2)),IF(AND(G5971&lt;=HOUR(VLOOKUP('Time Series Data'!E5971,'Coincident Peak'!$C$5:$E$16,3))+Values!$E$5,G5971&gt;=HOUR(VLOOKUP('Time Series Data'!E5971,'Coincident Peak'!$C$5:$E$16,3))-Values!$E$5),"TRUE","FALSE"))),BatteryPower,Y5971)</f>
        <v>0</v>
      </c>
      <c r="AA5971" s="185">
        <f>IF((AND(E5971=MONTH(VLOOKUP('Time Series Data'!E5971,'Coincident Peak'!$C$5:$D$16,2)),F5971=DAY(VLOOKUP('Time Series Data'!E5971,'Coincident Peak'!$C$5:$D$16,2))-1)),VLOOKUP(E5971,'Coincident Peak'!$C$5:$N$16,11)*Z5971,Z5971)</f>
        <v>0</v>
      </c>
      <c r="AB5971" s="185">
        <f>IF((AND(E5971=MONTH(VLOOKUP('Time Series Data'!E5971,'Coincident Peak'!$C$5:$D$16,2)),F5971=DAY(VLOOKUP('Time Series Data'!E5971,'Coincident Peak'!$C$5:$D$16,2))+1)),VLOOKUP(E5971,'Coincident Peak'!$C$5:$N$16,12)*AA5971,AA5971)</f>
        <v>0</v>
      </c>
      <c r="AC5971" s="185">
        <f>IF((AND(E5971=MONTH(VLOOKUP('Time Series Data'!E5971,'Coincident Peak'!$C$5:$D$16,2)),F5971=DAY(VLOOKUP('Time Series Data'!E5971,'Coincident Peak'!$C$5:$D$16,2)))),0,O5971)</f>
        <v>430.928</v>
      </c>
      <c r="AD5971" s="185">
        <f>IF((AND(E5971=MONTH(VLOOKUP('Time Series Data'!E5971,'Coincident Peak'!$C$5:$D$16,2)),F5971=DAY(VLOOKUP('Time Series Data'!E5971,'Coincident Peak'!$C$5:$D$16,2))-1)),VLOOKUP(E5971,'Coincident Peak'!$C$5:$N$16,11)*AC5971,AC5971)</f>
        <v>430.928</v>
      </c>
      <c r="AE5971" s="185">
        <f>IF((AND(E5971=MONTH(VLOOKUP('Time Series Data'!E5971,'Coincident Peak'!$C$5:$D$16,2)),F5971=DAY(VLOOKUP('Time Series Data'!E5971,'Coincident Peak'!$C$5:$D$16,2))+1)),VLOOKUP(E5971,'Coincident Peak'!$C$5:$N$16,12)*AD5971,AD5971)</f>
        <v>430.928</v>
      </c>
      <c r="AF5971" s="102">
        <f t="shared" si="1427"/>
        <v>16301.072</v>
      </c>
      <c r="AG5971" s="185">
        <f>IF((AND(E5971=MONTH(VLOOKUP('Time Series Data'!E5971,'Coincident Peak'!$C$5:$D$16,2)),F5971=DAY(VLOOKUP('Time Series Data'!E5971,'Coincident Peak'!$C$5:$D$16,2)))),U5971,O5971)</f>
        <v>430.928</v>
      </c>
      <c r="AH5971" s="102">
        <f t="shared" si="1429"/>
        <v>16301.072</v>
      </c>
      <c r="AL5971" s="102"/>
    </row>
    <row r="5972" spans="1:38" x14ac:dyDescent="0.2">
      <c r="A5972" s="77"/>
      <c r="B5972" s="77">
        <f t="shared" si="1421"/>
        <v>43714.541666666664</v>
      </c>
      <c r="C5972" s="112">
        <f t="shared" si="1422"/>
        <v>43714</v>
      </c>
      <c r="D5972" s="106">
        <f t="shared" si="1428"/>
        <v>17882</v>
      </c>
      <c r="E5972" s="469">
        <v>9</v>
      </c>
      <c r="F5972" s="469">
        <v>6</v>
      </c>
      <c r="G5972" s="110">
        <v>13</v>
      </c>
      <c r="H5972" s="110">
        <f t="shared" si="1423"/>
        <v>5</v>
      </c>
      <c r="I5972" s="110" cm="1">
        <f t="array" ref="I5972">INDEX(Values!$V$6:$AG$29,'Time Series Data'!G5972+1,'Time Series Data'!E5972)</f>
        <v>1</v>
      </c>
      <c r="J5972" s="113">
        <v>5965.5</v>
      </c>
      <c r="K5972" s="108">
        <v>17882</v>
      </c>
      <c r="L5972" s="108">
        <v>0</v>
      </c>
      <c r="M5972">
        <v>0</v>
      </c>
      <c r="N5972">
        <v>0</v>
      </c>
      <c r="O5972">
        <v>431.09399999999999</v>
      </c>
      <c r="P5972">
        <v>95</v>
      </c>
      <c r="T5972" s="185">
        <f t="shared" si="1424"/>
        <v>0</v>
      </c>
      <c r="U5972" s="185">
        <f t="shared" si="1425"/>
        <v>431.09399999999999</v>
      </c>
      <c r="V5972" s="102">
        <f t="shared" si="1426"/>
        <v>17450.905999999999</v>
      </c>
      <c r="W5972">
        <f>IF(V5972+O5972&gt;VLOOKUP(E5972,'Coincident Peak'!$C$22:$I$33,7),0,1)</f>
        <v>1</v>
      </c>
      <c r="X5972" s="421">
        <f>IF((AND(E5972=MONTH(VLOOKUP('Time Series Data'!E5972,'Coincident Peak'!$C$5:$D$16,2)),F5972=DAY(VLOOKUP('Time Series Data'!E5972,'Coincident Peak'!$C$5:$D$16,2)),IF(AND(G5972&lt;=HOUR(VLOOKUP('Time Series Data'!E5972,'Coincident Peak'!$C$5:$E$16,3))+Values!$E$5,G5972&gt;=HOUR(VLOOKUP('Time Series Data'!E5972,'Coincident Peak'!$C$5:$E$16,3))-Values!$E$5),"TRUE","FALSE"))),BatteryPower,0)</f>
        <v>0</v>
      </c>
      <c r="Y5972" s="185">
        <f>IF((AND(E5972=MONTH(VLOOKUP('Time Series Data'!E5972,'Coincident Peak'!$C$5:$D$16,2)),F5972=DAY(VLOOKUP('Time Series Data'!E5972,'Coincident Peak'!$C$5:$D$16,2)))),0,N5972)</f>
        <v>0</v>
      </c>
      <c r="Z5972" s="185">
        <f>IF((AND(E5972=MONTH(VLOOKUP('Time Series Data'!E5972,'Coincident Peak'!$C$5:$D$16,2)),F5972=DAY(VLOOKUP('Time Series Data'!E5972,'Coincident Peak'!$C$5:$D$16,2)),IF(AND(G5972&lt;=HOUR(VLOOKUP('Time Series Data'!E5972,'Coincident Peak'!$C$5:$E$16,3))+Values!$E$5,G5972&gt;=HOUR(VLOOKUP('Time Series Data'!E5972,'Coincident Peak'!$C$5:$E$16,3))-Values!$E$5),"TRUE","FALSE"))),BatteryPower,Y5972)</f>
        <v>0</v>
      </c>
      <c r="AA5972" s="185">
        <f>IF((AND(E5972=MONTH(VLOOKUP('Time Series Data'!E5972,'Coincident Peak'!$C$5:$D$16,2)),F5972=DAY(VLOOKUP('Time Series Data'!E5972,'Coincident Peak'!$C$5:$D$16,2))-1)),VLOOKUP(E5972,'Coincident Peak'!$C$5:$N$16,11)*Z5972,Z5972)</f>
        <v>0</v>
      </c>
      <c r="AB5972" s="185">
        <f>IF((AND(E5972=MONTH(VLOOKUP('Time Series Data'!E5972,'Coincident Peak'!$C$5:$D$16,2)),F5972=DAY(VLOOKUP('Time Series Data'!E5972,'Coincident Peak'!$C$5:$D$16,2))+1)),VLOOKUP(E5972,'Coincident Peak'!$C$5:$N$16,12)*AA5972,AA5972)</f>
        <v>0</v>
      </c>
      <c r="AC5972" s="185">
        <f>IF((AND(E5972=MONTH(VLOOKUP('Time Series Data'!E5972,'Coincident Peak'!$C$5:$D$16,2)),F5972=DAY(VLOOKUP('Time Series Data'!E5972,'Coincident Peak'!$C$5:$D$16,2)))),0,O5972)</f>
        <v>431.09399999999999</v>
      </c>
      <c r="AD5972" s="185">
        <f>IF((AND(E5972=MONTH(VLOOKUP('Time Series Data'!E5972,'Coincident Peak'!$C$5:$D$16,2)),F5972=DAY(VLOOKUP('Time Series Data'!E5972,'Coincident Peak'!$C$5:$D$16,2))-1)),VLOOKUP(E5972,'Coincident Peak'!$C$5:$N$16,11)*AC5972,AC5972)</f>
        <v>431.09399999999999</v>
      </c>
      <c r="AE5972" s="185">
        <f>IF((AND(E5972=MONTH(VLOOKUP('Time Series Data'!E5972,'Coincident Peak'!$C$5:$D$16,2)),F5972=DAY(VLOOKUP('Time Series Data'!E5972,'Coincident Peak'!$C$5:$D$16,2))+1)),VLOOKUP(E5972,'Coincident Peak'!$C$5:$N$16,12)*AD5972,AD5972)</f>
        <v>431.09399999999999</v>
      </c>
      <c r="AF5972" s="102">
        <f t="shared" si="1427"/>
        <v>17450.905999999999</v>
      </c>
      <c r="AG5972" s="185">
        <f>IF((AND(E5972=MONTH(VLOOKUP('Time Series Data'!E5972,'Coincident Peak'!$C$5:$D$16,2)),F5972=DAY(VLOOKUP('Time Series Data'!E5972,'Coincident Peak'!$C$5:$D$16,2)))),U5972,O5972)</f>
        <v>431.09399999999999</v>
      </c>
      <c r="AH5972" s="102">
        <f t="shared" si="1429"/>
        <v>17450.905999999999</v>
      </c>
      <c r="AL5972" s="102"/>
    </row>
    <row r="5973" spans="1:38" x14ac:dyDescent="0.2">
      <c r="A5973" s="77"/>
      <c r="B5973" s="77">
        <f t="shared" si="1421"/>
        <v>43714.583333333336</v>
      </c>
      <c r="C5973" s="112">
        <f t="shared" si="1422"/>
        <v>43714</v>
      </c>
      <c r="D5973" s="106">
        <f t="shared" si="1428"/>
        <v>19328</v>
      </c>
      <c r="E5973" s="469">
        <v>9</v>
      </c>
      <c r="F5973" s="469">
        <v>6</v>
      </c>
      <c r="G5973" s="110">
        <v>14</v>
      </c>
      <c r="H5973" s="110">
        <f t="shared" si="1423"/>
        <v>5</v>
      </c>
      <c r="I5973" s="110" cm="1">
        <f t="array" ref="I5973">INDEX(Values!$V$6:$AG$29,'Time Series Data'!G5973+1,'Time Series Data'!E5973)</f>
        <v>0</v>
      </c>
      <c r="J5973" s="113">
        <v>5966.5</v>
      </c>
      <c r="K5973" s="108">
        <v>19328</v>
      </c>
      <c r="L5973" s="108">
        <v>0</v>
      </c>
      <c r="M5973">
        <v>0</v>
      </c>
      <c r="N5973">
        <v>0</v>
      </c>
      <c r="O5973">
        <v>434.38299999999998</v>
      </c>
      <c r="P5973">
        <v>95</v>
      </c>
      <c r="T5973" s="185">
        <f t="shared" si="1424"/>
        <v>0</v>
      </c>
      <c r="U5973" s="185">
        <f t="shared" si="1425"/>
        <v>434.38299999999998</v>
      </c>
      <c r="V5973" s="102">
        <f t="shared" si="1426"/>
        <v>18893.616999999998</v>
      </c>
      <c r="W5973">
        <f>IF(V5973+O5973&gt;VLOOKUP(E5973,'Coincident Peak'!$C$22:$I$33,7),0,1)</f>
        <v>1</v>
      </c>
      <c r="X5973" s="421">
        <f>IF((AND(E5973=MONTH(VLOOKUP('Time Series Data'!E5973,'Coincident Peak'!$C$5:$D$16,2)),F5973=DAY(VLOOKUP('Time Series Data'!E5973,'Coincident Peak'!$C$5:$D$16,2)),IF(AND(G5973&lt;=HOUR(VLOOKUP('Time Series Data'!E5973,'Coincident Peak'!$C$5:$E$16,3))+Values!$E$5,G5973&gt;=HOUR(VLOOKUP('Time Series Data'!E5973,'Coincident Peak'!$C$5:$E$16,3))-Values!$E$5),"TRUE","FALSE"))),BatteryPower,0)</f>
        <v>0</v>
      </c>
      <c r="Y5973" s="185">
        <f>IF((AND(E5973=MONTH(VLOOKUP('Time Series Data'!E5973,'Coincident Peak'!$C$5:$D$16,2)),F5973=DAY(VLOOKUP('Time Series Data'!E5973,'Coincident Peak'!$C$5:$D$16,2)))),0,N5973)</f>
        <v>0</v>
      </c>
      <c r="Z5973" s="185">
        <f>IF((AND(E5973=MONTH(VLOOKUP('Time Series Data'!E5973,'Coincident Peak'!$C$5:$D$16,2)),F5973=DAY(VLOOKUP('Time Series Data'!E5973,'Coincident Peak'!$C$5:$D$16,2)),IF(AND(G5973&lt;=HOUR(VLOOKUP('Time Series Data'!E5973,'Coincident Peak'!$C$5:$E$16,3))+Values!$E$5,G5973&gt;=HOUR(VLOOKUP('Time Series Data'!E5973,'Coincident Peak'!$C$5:$E$16,3))-Values!$E$5),"TRUE","FALSE"))),BatteryPower,Y5973)</f>
        <v>0</v>
      </c>
      <c r="AA5973" s="185">
        <f>IF((AND(E5973=MONTH(VLOOKUP('Time Series Data'!E5973,'Coincident Peak'!$C$5:$D$16,2)),F5973=DAY(VLOOKUP('Time Series Data'!E5973,'Coincident Peak'!$C$5:$D$16,2))-1)),VLOOKUP(E5973,'Coincident Peak'!$C$5:$N$16,11)*Z5973,Z5973)</f>
        <v>0</v>
      </c>
      <c r="AB5973" s="185">
        <f>IF((AND(E5973=MONTH(VLOOKUP('Time Series Data'!E5973,'Coincident Peak'!$C$5:$D$16,2)),F5973=DAY(VLOOKUP('Time Series Data'!E5973,'Coincident Peak'!$C$5:$D$16,2))+1)),VLOOKUP(E5973,'Coincident Peak'!$C$5:$N$16,12)*AA5973,AA5973)</f>
        <v>0</v>
      </c>
      <c r="AC5973" s="185">
        <f>IF((AND(E5973=MONTH(VLOOKUP('Time Series Data'!E5973,'Coincident Peak'!$C$5:$D$16,2)),F5973=DAY(VLOOKUP('Time Series Data'!E5973,'Coincident Peak'!$C$5:$D$16,2)))),0,O5973)</f>
        <v>434.38299999999998</v>
      </c>
      <c r="AD5973" s="185">
        <f>IF((AND(E5973=MONTH(VLOOKUP('Time Series Data'!E5973,'Coincident Peak'!$C$5:$D$16,2)),F5973=DAY(VLOOKUP('Time Series Data'!E5973,'Coincident Peak'!$C$5:$D$16,2))-1)),VLOOKUP(E5973,'Coincident Peak'!$C$5:$N$16,11)*AC5973,AC5973)</f>
        <v>434.38299999999998</v>
      </c>
      <c r="AE5973" s="185">
        <f>IF((AND(E5973=MONTH(VLOOKUP('Time Series Data'!E5973,'Coincident Peak'!$C$5:$D$16,2)),F5973=DAY(VLOOKUP('Time Series Data'!E5973,'Coincident Peak'!$C$5:$D$16,2))+1)),VLOOKUP(E5973,'Coincident Peak'!$C$5:$N$16,12)*AD5973,AD5973)</f>
        <v>434.38299999999998</v>
      </c>
      <c r="AF5973" s="102">
        <f t="shared" si="1427"/>
        <v>18893.616999999998</v>
      </c>
      <c r="AG5973" s="185">
        <f>IF((AND(E5973=MONTH(VLOOKUP('Time Series Data'!E5973,'Coincident Peak'!$C$5:$D$16,2)),F5973=DAY(VLOOKUP('Time Series Data'!E5973,'Coincident Peak'!$C$5:$D$16,2)))),U5973,O5973)</f>
        <v>434.38299999999998</v>
      </c>
      <c r="AH5973" s="102">
        <f t="shared" si="1429"/>
        <v>18893.616999999998</v>
      </c>
      <c r="AL5973" s="102"/>
    </row>
    <row r="5974" spans="1:38" x14ac:dyDescent="0.2">
      <c r="A5974" s="77"/>
      <c r="B5974" s="77">
        <f t="shared" si="1421"/>
        <v>43714.625</v>
      </c>
      <c r="C5974" s="112">
        <f t="shared" si="1422"/>
        <v>43714</v>
      </c>
      <c r="D5974" s="106">
        <f t="shared" si="1428"/>
        <v>20614</v>
      </c>
      <c r="E5974" s="469">
        <v>9</v>
      </c>
      <c r="F5974" s="469">
        <v>6</v>
      </c>
      <c r="G5974" s="110">
        <v>15</v>
      </c>
      <c r="H5974" s="110">
        <f t="shared" si="1423"/>
        <v>5</v>
      </c>
      <c r="I5974" s="110" cm="1">
        <f t="array" ref="I5974">INDEX(Values!$V$6:$AG$29,'Time Series Data'!G5974+1,'Time Series Data'!E5974)</f>
        <v>0</v>
      </c>
      <c r="J5974" s="113">
        <v>5967.5</v>
      </c>
      <c r="K5974" s="108">
        <v>20614</v>
      </c>
      <c r="L5974" s="108">
        <v>0</v>
      </c>
      <c r="M5974">
        <v>0</v>
      </c>
      <c r="N5974">
        <v>0</v>
      </c>
      <c r="O5974">
        <v>419.529</v>
      </c>
      <c r="P5974">
        <v>95</v>
      </c>
      <c r="T5974" s="185">
        <f t="shared" si="1424"/>
        <v>0</v>
      </c>
      <c r="U5974" s="185">
        <f t="shared" si="1425"/>
        <v>419.529</v>
      </c>
      <c r="V5974" s="102">
        <f t="shared" si="1426"/>
        <v>20194.471000000001</v>
      </c>
      <c r="W5974">
        <f>IF(V5974+O5974&gt;VLOOKUP(E5974,'Coincident Peak'!$C$22:$I$33,7),0,1)</f>
        <v>1</v>
      </c>
      <c r="X5974" s="421">
        <f>IF((AND(E5974=MONTH(VLOOKUP('Time Series Data'!E5974,'Coincident Peak'!$C$5:$D$16,2)),F5974=DAY(VLOOKUP('Time Series Data'!E5974,'Coincident Peak'!$C$5:$D$16,2)),IF(AND(G5974&lt;=HOUR(VLOOKUP('Time Series Data'!E5974,'Coincident Peak'!$C$5:$E$16,3))+Values!$E$5,G5974&gt;=HOUR(VLOOKUP('Time Series Data'!E5974,'Coincident Peak'!$C$5:$E$16,3))-Values!$E$5),"TRUE","FALSE"))),BatteryPower,0)</f>
        <v>0</v>
      </c>
      <c r="Y5974" s="185">
        <f>IF((AND(E5974=MONTH(VLOOKUP('Time Series Data'!E5974,'Coincident Peak'!$C$5:$D$16,2)),F5974=DAY(VLOOKUP('Time Series Data'!E5974,'Coincident Peak'!$C$5:$D$16,2)))),0,N5974)</f>
        <v>0</v>
      </c>
      <c r="Z5974" s="185">
        <f>IF((AND(E5974=MONTH(VLOOKUP('Time Series Data'!E5974,'Coincident Peak'!$C$5:$D$16,2)),F5974=DAY(VLOOKUP('Time Series Data'!E5974,'Coincident Peak'!$C$5:$D$16,2)),IF(AND(G5974&lt;=HOUR(VLOOKUP('Time Series Data'!E5974,'Coincident Peak'!$C$5:$E$16,3))+Values!$E$5,G5974&gt;=HOUR(VLOOKUP('Time Series Data'!E5974,'Coincident Peak'!$C$5:$E$16,3))-Values!$E$5),"TRUE","FALSE"))),BatteryPower,Y5974)</f>
        <v>0</v>
      </c>
      <c r="AA5974" s="185">
        <f>IF((AND(E5974=MONTH(VLOOKUP('Time Series Data'!E5974,'Coincident Peak'!$C$5:$D$16,2)),F5974=DAY(VLOOKUP('Time Series Data'!E5974,'Coincident Peak'!$C$5:$D$16,2))-1)),VLOOKUP(E5974,'Coincident Peak'!$C$5:$N$16,11)*Z5974,Z5974)</f>
        <v>0</v>
      </c>
      <c r="AB5974" s="185">
        <f>IF((AND(E5974=MONTH(VLOOKUP('Time Series Data'!E5974,'Coincident Peak'!$C$5:$D$16,2)),F5974=DAY(VLOOKUP('Time Series Data'!E5974,'Coincident Peak'!$C$5:$D$16,2))+1)),VLOOKUP(E5974,'Coincident Peak'!$C$5:$N$16,12)*AA5974,AA5974)</f>
        <v>0</v>
      </c>
      <c r="AC5974" s="185">
        <f>IF((AND(E5974=MONTH(VLOOKUP('Time Series Data'!E5974,'Coincident Peak'!$C$5:$D$16,2)),F5974=DAY(VLOOKUP('Time Series Data'!E5974,'Coincident Peak'!$C$5:$D$16,2)))),0,O5974)</f>
        <v>419.529</v>
      </c>
      <c r="AD5974" s="185">
        <f>IF((AND(E5974=MONTH(VLOOKUP('Time Series Data'!E5974,'Coincident Peak'!$C$5:$D$16,2)),F5974=DAY(VLOOKUP('Time Series Data'!E5974,'Coincident Peak'!$C$5:$D$16,2))-1)),VLOOKUP(E5974,'Coincident Peak'!$C$5:$N$16,11)*AC5974,AC5974)</f>
        <v>419.529</v>
      </c>
      <c r="AE5974" s="185">
        <f>IF((AND(E5974=MONTH(VLOOKUP('Time Series Data'!E5974,'Coincident Peak'!$C$5:$D$16,2)),F5974=DAY(VLOOKUP('Time Series Data'!E5974,'Coincident Peak'!$C$5:$D$16,2))+1)),VLOOKUP(E5974,'Coincident Peak'!$C$5:$N$16,12)*AD5974,AD5974)</f>
        <v>419.529</v>
      </c>
      <c r="AF5974" s="102">
        <f t="shared" si="1427"/>
        <v>20194.471000000001</v>
      </c>
      <c r="AG5974" s="185">
        <f>IF((AND(E5974=MONTH(VLOOKUP('Time Series Data'!E5974,'Coincident Peak'!$C$5:$D$16,2)),F5974=DAY(VLOOKUP('Time Series Data'!E5974,'Coincident Peak'!$C$5:$D$16,2)))),U5974,O5974)</f>
        <v>419.529</v>
      </c>
      <c r="AH5974" s="102">
        <f t="shared" si="1429"/>
        <v>20194.471000000001</v>
      </c>
      <c r="AL5974" s="102"/>
    </row>
    <row r="5975" spans="1:38" x14ac:dyDescent="0.2">
      <c r="A5975" s="77"/>
      <c r="B5975" s="77">
        <f t="shared" si="1421"/>
        <v>43714.666666666664</v>
      </c>
      <c r="C5975" s="112">
        <f t="shared" si="1422"/>
        <v>43714</v>
      </c>
      <c r="D5975" s="106">
        <f t="shared" si="1428"/>
        <v>21421</v>
      </c>
      <c r="E5975" s="469">
        <v>9</v>
      </c>
      <c r="F5975" s="469">
        <v>6</v>
      </c>
      <c r="G5975" s="110">
        <v>16</v>
      </c>
      <c r="H5975" s="110">
        <f t="shared" si="1423"/>
        <v>5</v>
      </c>
      <c r="I5975" s="110" cm="1">
        <f t="array" ref="I5975">INDEX(Values!$V$6:$AG$29,'Time Series Data'!G5975+1,'Time Series Data'!E5975)</f>
        <v>0</v>
      </c>
      <c r="J5975" s="113">
        <v>5968.5</v>
      </c>
      <c r="K5975" s="108">
        <v>21421</v>
      </c>
      <c r="L5975" s="108">
        <v>0</v>
      </c>
      <c r="M5975">
        <v>0</v>
      </c>
      <c r="N5975">
        <v>0</v>
      </c>
      <c r="O5975">
        <v>353.14299999999997</v>
      </c>
      <c r="P5975">
        <v>95</v>
      </c>
      <c r="T5975" s="185">
        <f t="shared" si="1424"/>
        <v>0</v>
      </c>
      <c r="U5975" s="185">
        <f t="shared" si="1425"/>
        <v>353.14299999999997</v>
      </c>
      <c r="V5975" s="102">
        <f t="shared" si="1426"/>
        <v>21067.857</v>
      </c>
      <c r="W5975">
        <f>IF(V5975+O5975&gt;VLOOKUP(E5975,'Coincident Peak'!$C$22:$I$33,7),0,1)</f>
        <v>1</v>
      </c>
      <c r="X5975" s="421">
        <f>IF((AND(E5975=MONTH(VLOOKUP('Time Series Data'!E5975,'Coincident Peak'!$C$5:$D$16,2)),F5975=DAY(VLOOKUP('Time Series Data'!E5975,'Coincident Peak'!$C$5:$D$16,2)),IF(AND(G5975&lt;=HOUR(VLOOKUP('Time Series Data'!E5975,'Coincident Peak'!$C$5:$E$16,3))+Values!$E$5,G5975&gt;=HOUR(VLOOKUP('Time Series Data'!E5975,'Coincident Peak'!$C$5:$E$16,3))-Values!$E$5),"TRUE","FALSE"))),BatteryPower,0)</f>
        <v>0</v>
      </c>
      <c r="Y5975" s="185">
        <f>IF((AND(E5975=MONTH(VLOOKUP('Time Series Data'!E5975,'Coincident Peak'!$C$5:$D$16,2)),F5975=DAY(VLOOKUP('Time Series Data'!E5975,'Coincident Peak'!$C$5:$D$16,2)))),0,N5975)</f>
        <v>0</v>
      </c>
      <c r="Z5975" s="185">
        <f>IF((AND(E5975=MONTH(VLOOKUP('Time Series Data'!E5975,'Coincident Peak'!$C$5:$D$16,2)),F5975=DAY(VLOOKUP('Time Series Data'!E5975,'Coincident Peak'!$C$5:$D$16,2)),IF(AND(G5975&lt;=HOUR(VLOOKUP('Time Series Data'!E5975,'Coincident Peak'!$C$5:$E$16,3))+Values!$E$5,G5975&gt;=HOUR(VLOOKUP('Time Series Data'!E5975,'Coincident Peak'!$C$5:$E$16,3))-Values!$E$5),"TRUE","FALSE"))),BatteryPower,Y5975)</f>
        <v>0</v>
      </c>
      <c r="AA5975" s="185">
        <f>IF((AND(E5975=MONTH(VLOOKUP('Time Series Data'!E5975,'Coincident Peak'!$C$5:$D$16,2)),F5975=DAY(VLOOKUP('Time Series Data'!E5975,'Coincident Peak'!$C$5:$D$16,2))-1)),VLOOKUP(E5975,'Coincident Peak'!$C$5:$N$16,11)*Z5975,Z5975)</f>
        <v>0</v>
      </c>
      <c r="AB5975" s="185">
        <f>IF((AND(E5975=MONTH(VLOOKUP('Time Series Data'!E5975,'Coincident Peak'!$C$5:$D$16,2)),F5975=DAY(VLOOKUP('Time Series Data'!E5975,'Coincident Peak'!$C$5:$D$16,2))+1)),VLOOKUP(E5975,'Coincident Peak'!$C$5:$N$16,12)*AA5975,AA5975)</f>
        <v>0</v>
      </c>
      <c r="AC5975" s="185">
        <f>IF((AND(E5975=MONTH(VLOOKUP('Time Series Data'!E5975,'Coincident Peak'!$C$5:$D$16,2)),F5975=DAY(VLOOKUP('Time Series Data'!E5975,'Coincident Peak'!$C$5:$D$16,2)))),0,O5975)</f>
        <v>353.14299999999997</v>
      </c>
      <c r="AD5975" s="185">
        <f>IF((AND(E5975=MONTH(VLOOKUP('Time Series Data'!E5975,'Coincident Peak'!$C$5:$D$16,2)),F5975=DAY(VLOOKUP('Time Series Data'!E5975,'Coincident Peak'!$C$5:$D$16,2))-1)),VLOOKUP(E5975,'Coincident Peak'!$C$5:$N$16,11)*AC5975,AC5975)</f>
        <v>353.14299999999997</v>
      </c>
      <c r="AE5975" s="185">
        <f>IF((AND(E5975=MONTH(VLOOKUP('Time Series Data'!E5975,'Coincident Peak'!$C$5:$D$16,2)),F5975=DAY(VLOOKUP('Time Series Data'!E5975,'Coincident Peak'!$C$5:$D$16,2))+1)),VLOOKUP(E5975,'Coincident Peak'!$C$5:$N$16,12)*AD5975,AD5975)</f>
        <v>353.14299999999997</v>
      </c>
      <c r="AF5975" s="102">
        <f t="shared" si="1427"/>
        <v>21067.857</v>
      </c>
      <c r="AG5975" s="185">
        <f>IF((AND(E5975=MONTH(VLOOKUP('Time Series Data'!E5975,'Coincident Peak'!$C$5:$D$16,2)),F5975=DAY(VLOOKUP('Time Series Data'!E5975,'Coincident Peak'!$C$5:$D$16,2)))),U5975,O5975)</f>
        <v>353.14299999999997</v>
      </c>
      <c r="AH5975" s="102">
        <f t="shared" si="1429"/>
        <v>21067.857</v>
      </c>
      <c r="AL5975" s="102"/>
    </row>
    <row r="5976" spans="1:38" x14ac:dyDescent="0.2">
      <c r="A5976" s="77"/>
      <c r="B5976" s="77">
        <f t="shared" si="1421"/>
        <v>43714.708333333336</v>
      </c>
      <c r="C5976" s="112">
        <f t="shared" si="1422"/>
        <v>43714</v>
      </c>
      <c r="D5976" s="106">
        <f t="shared" si="1428"/>
        <v>21808</v>
      </c>
      <c r="E5976" s="469">
        <v>9</v>
      </c>
      <c r="F5976" s="469">
        <v>6</v>
      </c>
      <c r="G5976" s="110">
        <v>17</v>
      </c>
      <c r="H5976" s="110">
        <f t="shared" si="1423"/>
        <v>5</v>
      </c>
      <c r="I5976" s="110" cm="1">
        <f t="array" ref="I5976">INDEX(Values!$V$6:$AG$29,'Time Series Data'!G5976+1,'Time Series Data'!E5976)</f>
        <v>0</v>
      </c>
      <c r="J5976" s="113">
        <v>5969.5</v>
      </c>
      <c r="K5976" s="108">
        <v>21808</v>
      </c>
      <c r="L5976" s="108">
        <v>0</v>
      </c>
      <c r="M5976">
        <v>0</v>
      </c>
      <c r="N5976">
        <v>0</v>
      </c>
      <c r="O5976">
        <v>246.30500000000001</v>
      </c>
      <c r="P5976">
        <v>95</v>
      </c>
      <c r="T5976" s="185">
        <f t="shared" si="1424"/>
        <v>0</v>
      </c>
      <c r="U5976" s="185">
        <f t="shared" si="1425"/>
        <v>246.30500000000001</v>
      </c>
      <c r="V5976" s="102">
        <f t="shared" si="1426"/>
        <v>21561.695</v>
      </c>
      <c r="W5976">
        <f>IF(V5976+O5976&gt;VLOOKUP(E5976,'Coincident Peak'!$C$22:$I$33,7),0,1)</f>
        <v>1</v>
      </c>
      <c r="X5976" s="421">
        <f>IF((AND(E5976=MONTH(VLOOKUP('Time Series Data'!E5976,'Coincident Peak'!$C$5:$D$16,2)),F5976=DAY(VLOOKUP('Time Series Data'!E5976,'Coincident Peak'!$C$5:$D$16,2)),IF(AND(G5976&lt;=HOUR(VLOOKUP('Time Series Data'!E5976,'Coincident Peak'!$C$5:$E$16,3))+Values!$E$5,G5976&gt;=HOUR(VLOOKUP('Time Series Data'!E5976,'Coincident Peak'!$C$5:$E$16,3))-Values!$E$5),"TRUE","FALSE"))),BatteryPower,0)</f>
        <v>0</v>
      </c>
      <c r="Y5976" s="185">
        <f>IF((AND(E5976=MONTH(VLOOKUP('Time Series Data'!E5976,'Coincident Peak'!$C$5:$D$16,2)),F5976=DAY(VLOOKUP('Time Series Data'!E5976,'Coincident Peak'!$C$5:$D$16,2)))),0,N5976)</f>
        <v>0</v>
      </c>
      <c r="Z5976" s="185">
        <f>IF((AND(E5976=MONTH(VLOOKUP('Time Series Data'!E5976,'Coincident Peak'!$C$5:$D$16,2)),F5976=DAY(VLOOKUP('Time Series Data'!E5976,'Coincident Peak'!$C$5:$D$16,2)),IF(AND(G5976&lt;=HOUR(VLOOKUP('Time Series Data'!E5976,'Coincident Peak'!$C$5:$E$16,3))+Values!$E$5,G5976&gt;=HOUR(VLOOKUP('Time Series Data'!E5976,'Coincident Peak'!$C$5:$E$16,3))-Values!$E$5),"TRUE","FALSE"))),BatteryPower,Y5976)</f>
        <v>0</v>
      </c>
      <c r="AA5976" s="185">
        <f>IF((AND(E5976=MONTH(VLOOKUP('Time Series Data'!E5976,'Coincident Peak'!$C$5:$D$16,2)),F5976=DAY(VLOOKUP('Time Series Data'!E5976,'Coincident Peak'!$C$5:$D$16,2))-1)),VLOOKUP(E5976,'Coincident Peak'!$C$5:$N$16,11)*Z5976,Z5976)</f>
        <v>0</v>
      </c>
      <c r="AB5976" s="185">
        <f>IF((AND(E5976=MONTH(VLOOKUP('Time Series Data'!E5976,'Coincident Peak'!$C$5:$D$16,2)),F5976=DAY(VLOOKUP('Time Series Data'!E5976,'Coincident Peak'!$C$5:$D$16,2))+1)),VLOOKUP(E5976,'Coincident Peak'!$C$5:$N$16,12)*AA5976,AA5976)</f>
        <v>0</v>
      </c>
      <c r="AC5976" s="185">
        <f>IF((AND(E5976=MONTH(VLOOKUP('Time Series Data'!E5976,'Coincident Peak'!$C$5:$D$16,2)),F5976=DAY(VLOOKUP('Time Series Data'!E5976,'Coincident Peak'!$C$5:$D$16,2)))),0,O5976)</f>
        <v>246.30500000000001</v>
      </c>
      <c r="AD5976" s="185">
        <f>IF((AND(E5976=MONTH(VLOOKUP('Time Series Data'!E5976,'Coincident Peak'!$C$5:$D$16,2)),F5976=DAY(VLOOKUP('Time Series Data'!E5976,'Coincident Peak'!$C$5:$D$16,2))-1)),VLOOKUP(E5976,'Coincident Peak'!$C$5:$N$16,11)*AC5976,AC5976)</f>
        <v>246.30500000000001</v>
      </c>
      <c r="AE5976" s="185">
        <f>IF((AND(E5976=MONTH(VLOOKUP('Time Series Data'!E5976,'Coincident Peak'!$C$5:$D$16,2)),F5976=DAY(VLOOKUP('Time Series Data'!E5976,'Coincident Peak'!$C$5:$D$16,2))+1)),VLOOKUP(E5976,'Coincident Peak'!$C$5:$N$16,12)*AD5976,AD5976)</f>
        <v>246.30500000000001</v>
      </c>
      <c r="AF5976" s="102">
        <f t="shared" si="1427"/>
        <v>21561.695</v>
      </c>
      <c r="AG5976" s="185">
        <f>IF((AND(E5976=MONTH(VLOOKUP('Time Series Data'!E5976,'Coincident Peak'!$C$5:$D$16,2)),F5976=DAY(VLOOKUP('Time Series Data'!E5976,'Coincident Peak'!$C$5:$D$16,2)))),U5976,O5976)</f>
        <v>246.30500000000001</v>
      </c>
      <c r="AH5976" s="102">
        <f t="shared" si="1429"/>
        <v>21561.695</v>
      </c>
      <c r="AL5976" s="102"/>
    </row>
    <row r="5977" spans="1:38" x14ac:dyDescent="0.2">
      <c r="A5977" s="77"/>
      <c r="B5977" s="77">
        <f t="shared" si="1421"/>
        <v>43714.75</v>
      </c>
      <c r="C5977" s="112">
        <f t="shared" si="1422"/>
        <v>43714</v>
      </c>
      <c r="D5977" s="106">
        <f t="shared" si="1428"/>
        <v>20993</v>
      </c>
      <c r="E5977" s="469">
        <v>9</v>
      </c>
      <c r="F5977" s="469">
        <v>6</v>
      </c>
      <c r="G5977" s="110">
        <v>18</v>
      </c>
      <c r="H5977" s="110">
        <f t="shared" si="1423"/>
        <v>5</v>
      </c>
      <c r="I5977" s="110" cm="1">
        <f t="array" ref="I5977">INDEX(Values!$V$6:$AG$29,'Time Series Data'!G5977+1,'Time Series Data'!E5977)</f>
        <v>1</v>
      </c>
      <c r="J5977" s="113">
        <v>5970.5</v>
      </c>
      <c r="K5977" s="108">
        <v>20993</v>
      </c>
      <c r="L5977" s="108">
        <v>0</v>
      </c>
      <c r="M5977">
        <v>0</v>
      </c>
      <c r="N5977">
        <v>0</v>
      </c>
      <c r="O5977">
        <v>1.77549</v>
      </c>
      <c r="P5977">
        <v>95</v>
      </c>
      <c r="T5977" s="185">
        <f t="shared" si="1424"/>
        <v>0</v>
      </c>
      <c r="U5977" s="185">
        <f t="shared" si="1425"/>
        <v>1.77549</v>
      </c>
      <c r="V5977" s="102">
        <f t="shared" si="1426"/>
        <v>20991.22451</v>
      </c>
      <c r="W5977">
        <f>IF(V5977+O5977&gt;VLOOKUP(E5977,'Coincident Peak'!$C$22:$I$33,7),0,1)</f>
        <v>1</v>
      </c>
      <c r="X5977" s="421">
        <f>IF((AND(E5977=MONTH(VLOOKUP('Time Series Data'!E5977,'Coincident Peak'!$C$5:$D$16,2)),F5977=DAY(VLOOKUP('Time Series Data'!E5977,'Coincident Peak'!$C$5:$D$16,2)),IF(AND(G5977&lt;=HOUR(VLOOKUP('Time Series Data'!E5977,'Coincident Peak'!$C$5:$E$16,3))+Values!$E$5,G5977&gt;=HOUR(VLOOKUP('Time Series Data'!E5977,'Coincident Peak'!$C$5:$E$16,3))-Values!$E$5),"TRUE","FALSE"))),BatteryPower,0)</f>
        <v>0</v>
      </c>
      <c r="Y5977" s="185">
        <f>IF((AND(E5977=MONTH(VLOOKUP('Time Series Data'!E5977,'Coincident Peak'!$C$5:$D$16,2)),F5977=DAY(VLOOKUP('Time Series Data'!E5977,'Coincident Peak'!$C$5:$D$16,2)))),0,N5977)</f>
        <v>0</v>
      </c>
      <c r="Z5977" s="185">
        <f>IF((AND(E5977=MONTH(VLOOKUP('Time Series Data'!E5977,'Coincident Peak'!$C$5:$D$16,2)),F5977=DAY(VLOOKUP('Time Series Data'!E5977,'Coincident Peak'!$C$5:$D$16,2)),IF(AND(G5977&lt;=HOUR(VLOOKUP('Time Series Data'!E5977,'Coincident Peak'!$C$5:$E$16,3))+Values!$E$5,G5977&gt;=HOUR(VLOOKUP('Time Series Data'!E5977,'Coincident Peak'!$C$5:$E$16,3))-Values!$E$5),"TRUE","FALSE"))),BatteryPower,Y5977)</f>
        <v>0</v>
      </c>
      <c r="AA5977" s="185">
        <f>IF((AND(E5977=MONTH(VLOOKUP('Time Series Data'!E5977,'Coincident Peak'!$C$5:$D$16,2)),F5977=DAY(VLOOKUP('Time Series Data'!E5977,'Coincident Peak'!$C$5:$D$16,2))-1)),VLOOKUP(E5977,'Coincident Peak'!$C$5:$N$16,11)*Z5977,Z5977)</f>
        <v>0</v>
      </c>
      <c r="AB5977" s="185">
        <f>IF((AND(E5977=MONTH(VLOOKUP('Time Series Data'!E5977,'Coincident Peak'!$C$5:$D$16,2)),F5977=DAY(VLOOKUP('Time Series Data'!E5977,'Coincident Peak'!$C$5:$D$16,2))+1)),VLOOKUP(E5977,'Coincident Peak'!$C$5:$N$16,12)*AA5977,AA5977)</f>
        <v>0</v>
      </c>
      <c r="AC5977" s="185">
        <f>IF((AND(E5977=MONTH(VLOOKUP('Time Series Data'!E5977,'Coincident Peak'!$C$5:$D$16,2)),F5977=DAY(VLOOKUP('Time Series Data'!E5977,'Coincident Peak'!$C$5:$D$16,2)))),0,O5977)</f>
        <v>1.77549</v>
      </c>
      <c r="AD5977" s="185">
        <f>IF((AND(E5977=MONTH(VLOOKUP('Time Series Data'!E5977,'Coincident Peak'!$C$5:$D$16,2)),F5977=DAY(VLOOKUP('Time Series Data'!E5977,'Coincident Peak'!$C$5:$D$16,2))-1)),VLOOKUP(E5977,'Coincident Peak'!$C$5:$N$16,11)*AC5977,AC5977)</f>
        <v>1.77549</v>
      </c>
      <c r="AE5977" s="185">
        <f>IF((AND(E5977=MONTH(VLOOKUP('Time Series Data'!E5977,'Coincident Peak'!$C$5:$D$16,2)),F5977=DAY(VLOOKUP('Time Series Data'!E5977,'Coincident Peak'!$C$5:$D$16,2))+1)),VLOOKUP(E5977,'Coincident Peak'!$C$5:$N$16,12)*AD5977,AD5977)</f>
        <v>1.77549</v>
      </c>
      <c r="AF5977" s="102">
        <f t="shared" si="1427"/>
        <v>20991.22451</v>
      </c>
      <c r="AG5977" s="185">
        <f>IF((AND(E5977=MONTH(VLOOKUP('Time Series Data'!E5977,'Coincident Peak'!$C$5:$D$16,2)),F5977=DAY(VLOOKUP('Time Series Data'!E5977,'Coincident Peak'!$C$5:$D$16,2)))),U5977,O5977)</f>
        <v>1.77549</v>
      </c>
      <c r="AH5977" s="102">
        <f t="shared" si="1429"/>
        <v>20991.22451</v>
      </c>
      <c r="AL5977" s="102"/>
    </row>
    <row r="5978" spans="1:38" x14ac:dyDescent="0.2">
      <c r="A5978" s="77"/>
      <c r="B5978" s="77">
        <f t="shared" si="1421"/>
        <v>43714.791666666664</v>
      </c>
      <c r="C5978" s="112">
        <f t="shared" si="1422"/>
        <v>43714</v>
      </c>
      <c r="D5978" s="106">
        <f t="shared" si="1428"/>
        <v>19519</v>
      </c>
      <c r="E5978" s="469">
        <v>9</v>
      </c>
      <c r="F5978" s="469">
        <v>6</v>
      </c>
      <c r="G5978" s="110">
        <v>19</v>
      </c>
      <c r="H5978" s="110">
        <f t="shared" si="1423"/>
        <v>5</v>
      </c>
      <c r="I5978" s="110" cm="1">
        <f t="array" ref="I5978">INDEX(Values!$V$6:$AG$29,'Time Series Data'!G5978+1,'Time Series Data'!E5978)</f>
        <v>1</v>
      </c>
      <c r="J5978" s="113">
        <v>5971.5</v>
      </c>
      <c r="K5978" s="108">
        <v>19519</v>
      </c>
      <c r="L5978" s="108">
        <v>0</v>
      </c>
      <c r="M5978">
        <v>0</v>
      </c>
      <c r="N5978">
        <v>0</v>
      </c>
      <c r="O5978">
        <v>0</v>
      </c>
      <c r="P5978">
        <v>95</v>
      </c>
      <c r="T5978" s="185">
        <f t="shared" si="1424"/>
        <v>0</v>
      </c>
      <c r="U5978" s="185">
        <f t="shared" si="1425"/>
        <v>0</v>
      </c>
      <c r="V5978" s="102">
        <f t="shared" si="1426"/>
        <v>19519</v>
      </c>
      <c r="W5978">
        <f>IF(V5978+O5978&gt;VLOOKUP(E5978,'Coincident Peak'!$C$22:$I$33,7),0,1)</f>
        <v>1</v>
      </c>
      <c r="X5978" s="421">
        <f>IF((AND(E5978=MONTH(VLOOKUP('Time Series Data'!E5978,'Coincident Peak'!$C$5:$D$16,2)),F5978=DAY(VLOOKUP('Time Series Data'!E5978,'Coincident Peak'!$C$5:$D$16,2)),IF(AND(G5978&lt;=HOUR(VLOOKUP('Time Series Data'!E5978,'Coincident Peak'!$C$5:$E$16,3))+Values!$E$5,G5978&gt;=HOUR(VLOOKUP('Time Series Data'!E5978,'Coincident Peak'!$C$5:$E$16,3))-Values!$E$5),"TRUE","FALSE"))),BatteryPower,0)</f>
        <v>0</v>
      </c>
      <c r="Y5978" s="185">
        <f>IF((AND(E5978=MONTH(VLOOKUP('Time Series Data'!E5978,'Coincident Peak'!$C$5:$D$16,2)),F5978=DAY(VLOOKUP('Time Series Data'!E5978,'Coincident Peak'!$C$5:$D$16,2)))),0,N5978)</f>
        <v>0</v>
      </c>
      <c r="Z5978" s="185">
        <f>IF((AND(E5978=MONTH(VLOOKUP('Time Series Data'!E5978,'Coincident Peak'!$C$5:$D$16,2)),F5978=DAY(VLOOKUP('Time Series Data'!E5978,'Coincident Peak'!$C$5:$D$16,2)),IF(AND(G5978&lt;=HOUR(VLOOKUP('Time Series Data'!E5978,'Coincident Peak'!$C$5:$E$16,3))+Values!$E$5,G5978&gt;=HOUR(VLOOKUP('Time Series Data'!E5978,'Coincident Peak'!$C$5:$E$16,3))-Values!$E$5),"TRUE","FALSE"))),BatteryPower,Y5978)</f>
        <v>0</v>
      </c>
      <c r="AA5978" s="185">
        <f>IF((AND(E5978=MONTH(VLOOKUP('Time Series Data'!E5978,'Coincident Peak'!$C$5:$D$16,2)),F5978=DAY(VLOOKUP('Time Series Data'!E5978,'Coincident Peak'!$C$5:$D$16,2))-1)),VLOOKUP(E5978,'Coincident Peak'!$C$5:$N$16,11)*Z5978,Z5978)</f>
        <v>0</v>
      </c>
      <c r="AB5978" s="185">
        <f>IF((AND(E5978=MONTH(VLOOKUP('Time Series Data'!E5978,'Coincident Peak'!$C$5:$D$16,2)),F5978=DAY(VLOOKUP('Time Series Data'!E5978,'Coincident Peak'!$C$5:$D$16,2))+1)),VLOOKUP(E5978,'Coincident Peak'!$C$5:$N$16,12)*AA5978,AA5978)</f>
        <v>0</v>
      </c>
      <c r="AC5978" s="185">
        <f>IF((AND(E5978=MONTH(VLOOKUP('Time Series Data'!E5978,'Coincident Peak'!$C$5:$D$16,2)),F5978=DAY(VLOOKUP('Time Series Data'!E5978,'Coincident Peak'!$C$5:$D$16,2)))),0,O5978)</f>
        <v>0</v>
      </c>
      <c r="AD5978" s="185">
        <f>IF((AND(E5978=MONTH(VLOOKUP('Time Series Data'!E5978,'Coincident Peak'!$C$5:$D$16,2)),F5978=DAY(VLOOKUP('Time Series Data'!E5978,'Coincident Peak'!$C$5:$D$16,2))-1)),VLOOKUP(E5978,'Coincident Peak'!$C$5:$N$16,11)*AC5978,AC5978)</f>
        <v>0</v>
      </c>
      <c r="AE5978" s="185">
        <f>IF((AND(E5978=MONTH(VLOOKUP('Time Series Data'!E5978,'Coincident Peak'!$C$5:$D$16,2)),F5978=DAY(VLOOKUP('Time Series Data'!E5978,'Coincident Peak'!$C$5:$D$16,2))+1)),VLOOKUP(E5978,'Coincident Peak'!$C$5:$N$16,12)*AD5978,AD5978)</f>
        <v>0</v>
      </c>
      <c r="AF5978" s="102">
        <f t="shared" si="1427"/>
        <v>19519</v>
      </c>
      <c r="AG5978" s="185">
        <f>IF((AND(E5978=MONTH(VLOOKUP('Time Series Data'!E5978,'Coincident Peak'!$C$5:$D$16,2)),F5978=DAY(VLOOKUP('Time Series Data'!E5978,'Coincident Peak'!$C$5:$D$16,2)))),U5978,O5978)</f>
        <v>0</v>
      </c>
      <c r="AH5978" s="102">
        <f t="shared" si="1429"/>
        <v>19519</v>
      </c>
      <c r="AL5978" s="102"/>
    </row>
    <row r="5979" spans="1:38" x14ac:dyDescent="0.2">
      <c r="A5979" s="77"/>
      <c r="B5979" s="77">
        <f t="shared" si="1421"/>
        <v>43714.833333333336</v>
      </c>
      <c r="C5979" s="112">
        <f t="shared" si="1422"/>
        <v>43714</v>
      </c>
      <c r="D5979" s="106">
        <f t="shared" si="1428"/>
        <v>18149</v>
      </c>
      <c r="E5979" s="469">
        <v>9</v>
      </c>
      <c r="F5979" s="469">
        <v>6</v>
      </c>
      <c r="G5979" s="110">
        <v>20</v>
      </c>
      <c r="H5979" s="110">
        <f t="shared" si="1423"/>
        <v>5</v>
      </c>
      <c r="I5979" s="110" cm="1">
        <f t="array" ref="I5979">INDEX(Values!$V$6:$AG$29,'Time Series Data'!G5979+1,'Time Series Data'!E5979)</f>
        <v>1</v>
      </c>
      <c r="J5979" s="113">
        <v>5972.5</v>
      </c>
      <c r="K5979" s="108">
        <v>18149</v>
      </c>
      <c r="L5979" s="108">
        <v>0</v>
      </c>
      <c r="M5979">
        <v>0</v>
      </c>
      <c r="N5979">
        <v>0</v>
      </c>
      <c r="O5979">
        <v>0</v>
      </c>
      <c r="P5979">
        <v>95</v>
      </c>
      <c r="T5979" s="185">
        <f t="shared" si="1424"/>
        <v>0</v>
      </c>
      <c r="U5979" s="185">
        <f t="shared" si="1425"/>
        <v>0</v>
      </c>
      <c r="V5979" s="102">
        <f t="shared" si="1426"/>
        <v>18149</v>
      </c>
      <c r="W5979">
        <f>IF(V5979+O5979&gt;VLOOKUP(E5979,'Coincident Peak'!$C$22:$I$33,7),0,1)</f>
        <v>1</v>
      </c>
      <c r="X5979" s="421">
        <f>IF((AND(E5979=MONTH(VLOOKUP('Time Series Data'!E5979,'Coincident Peak'!$C$5:$D$16,2)),F5979=DAY(VLOOKUP('Time Series Data'!E5979,'Coincident Peak'!$C$5:$D$16,2)),IF(AND(G5979&lt;=HOUR(VLOOKUP('Time Series Data'!E5979,'Coincident Peak'!$C$5:$E$16,3))+Values!$E$5,G5979&gt;=HOUR(VLOOKUP('Time Series Data'!E5979,'Coincident Peak'!$C$5:$E$16,3))-Values!$E$5),"TRUE","FALSE"))),BatteryPower,0)</f>
        <v>0</v>
      </c>
      <c r="Y5979" s="185">
        <f>IF((AND(E5979=MONTH(VLOOKUP('Time Series Data'!E5979,'Coincident Peak'!$C$5:$D$16,2)),F5979=DAY(VLOOKUP('Time Series Data'!E5979,'Coincident Peak'!$C$5:$D$16,2)))),0,N5979)</f>
        <v>0</v>
      </c>
      <c r="Z5979" s="185">
        <f>IF((AND(E5979=MONTH(VLOOKUP('Time Series Data'!E5979,'Coincident Peak'!$C$5:$D$16,2)),F5979=DAY(VLOOKUP('Time Series Data'!E5979,'Coincident Peak'!$C$5:$D$16,2)),IF(AND(G5979&lt;=HOUR(VLOOKUP('Time Series Data'!E5979,'Coincident Peak'!$C$5:$E$16,3))+Values!$E$5,G5979&gt;=HOUR(VLOOKUP('Time Series Data'!E5979,'Coincident Peak'!$C$5:$E$16,3))-Values!$E$5),"TRUE","FALSE"))),BatteryPower,Y5979)</f>
        <v>0</v>
      </c>
      <c r="AA5979" s="185">
        <f>IF((AND(E5979=MONTH(VLOOKUP('Time Series Data'!E5979,'Coincident Peak'!$C$5:$D$16,2)),F5979=DAY(VLOOKUP('Time Series Data'!E5979,'Coincident Peak'!$C$5:$D$16,2))-1)),VLOOKUP(E5979,'Coincident Peak'!$C$5:$N$16,11)*Z5979,Z5979)</f>
        <v>0</v>
      </c>
      <c r="AB5979" s="185">
        <f>IF((AND(E5979=MONTH(VLOOKUP('Time Series Data'!E5979,'Coincident Peak'!$C$5:$D$16,2)),F5979=DAY(VLOOKUP('Time Series Data'!E5979,'Coincident Peak'!$C$5:$D$16,2))+1)),VLOOKUP(E5979,'Coincident Peak'!$C$5:$N$16,12)*AA5979,AA5979)</f>
        <v>0</v>
      </c>
      <c r="AC5979" s="185">
        <f>IF((AND(E5979=MONTH(VLOOKUP('Time Series Data'!E5979,'Coincident Peak'!$C$5:$D$16,2)),F5979=DAY(VLOOKUP('Time Series Data'!E5979,'Coincident Peak'!$C$5:$D$16,2)))),0,O5979)</f>
        <v>0</v>
      </c>
      <c r="AD5979" s="185">
        <f>IF((AND(E5979=MONTH(VLOOKUP('Time Series Data'!E5979,'Coincident Peak'!$C$5:$D$16,2)),F5979=DAY(VLOOKUP('Time Series Data'!E5979,'Coincident Peak'!$C$5:$D$16,2))-1)),VLOOKUP(E5979,'Coincident Peak'!$C$5:$N$16,11)*AC5979,AC5979)</f>
        <v>0</v>
      </c>
      <c r="AE5979" s="185">
        <f>IF((AND(E5979=MONTH(VLOOKUP('Time Series Data'!E5979,'Coincident Peak'!$C$5:$D$16,2)),F5979=DAY(VLOOKUP('Time Series Data'!E5979,'Coincident Peak'!$C$5:$D$16,2))+1)),VLOOKUP(E5979,'Coincident Peak'!$C$5:$N$16,12)*AD5979,AD5979)</f>
        <v>0</v>
      </c>
      <c r="AF5979" s="102">
        <f t="shared" si="1427"/>
        <v>18149</v>
      </c>
      <c r="AG5979" s="185">
        <f>IF((AND(E5979=MONTH(VLOOKUP('Time Series Data'!E5979,'Coincident Peak'!$C$5:$D$16,2)),F5979=DAY(VLOOKUP('Time Series Data'!E5979,'Coincident Peak'!$C$5:$D$16,2)))),U5979,O5979)</f>
        <v>0</v>
      </c>
      <c r="AH5979" s="102">
        <f t="shared" si="1429"/>
        <v>18149</v>
      </c>
      <c r="AL5979" s="102"/>
    </row>
    <row r="5980" spans="1:38" x14ac:dyDescent="0.2">
      <c r="A5980" s="77"/>
      <c r="B5980" s="77">
        <f t="shared" si="1421"/>
        <v>43714.875</v>
      </c>
      <c r="C5980" s="112">
        <f t="shared" si="1422"/>
        <v>43714</v>
      </c>
      <c r="D5980" s="106">
        <f t="shared" si="1428"/>
        <v>16530</v>
      </c>
      <c r="E5980" s="469">
        <v>9</v>
      </c>
      <c r="F5980" s="469">
        <v>6</v>
      </c>
      <c r="G5980" s="110">
        <v>21</v>
      </c>
      <c r="H5980" s="110">
        <f t="shared" si="1423"/>
        <v>5</v>
      </c>
      <c r="I5980" s="110" cm="1">
        <f t="array" ref="I5980">INDEX(Values!$V$6:$AG$29,'Time Series Data'!G5980+1,'Time Series Data'!E5980)</f>
        <v>1</v>
      </c>
      <c r="J5980" s="113">
        <v>5973.5</v>
      </c>
      <c r="K5980" s="108">
        <v>16530</v>
      </c>
      <c r="L5980" s="108">
        <v>0</v>
      </c>
      <c r="M5980">
        <v>0</v>
      </c>
      <c r="N5980">
        <v>0</v>
      </c>
      <c r="O5980">
        <v>0</v>
      </c>
      <c r="P5980">
        <v>95</v>
      </c>
      <c r="T5980" s="185">
        <f t="shared" si="1424"/>
        <v>0</v>
      </c>
      <c r="U5980" s="185">
        <f t="shared" si="1425"/>
        <v>0</v>
      </c>
      <c r="V5980" s="102">
        <f t="shared" si="1426"/>
        <v>16530</v>
      </c>
      <c r="W5980">
        <f>IF(V5980+O5980&gt;VLOOKUP(E5980,'Coincident Peak'!$C$22:$I$33,7),0,1)</f>
        <v>1</v>
      </c>
      <c r="X5980" s="421">
        <f>IF((AND(E5980=MONTH(VLOOKUP('Time Series Data'!E5980,'Coincident Peak'!$C$5:$D$16,2)),F5980=DAY(VLOOKUP('Time Series Data'!E5980,'Coincident Peak'!$C$5:$D$16,2)),IF(AND(G5980&lt;=HOUR(VLOOKUP('Time Series Data'!E5980,'Coincident Peak'!$C$5:$E$16,3))+Values!$E$5,G5980&gt;=HOUR(VLOOKUP('Time Series Data'!E5980,'Coincident Peak'!$C$5:$E$16,3))-Values!$E$5),"TRUE","FALSE"))),BatteryPower,0)</f>
        <v>0</v>
      </c>
      <c r="Y5980" s="185">
        <f>IF((AND(E5980=MONTH(VLOOKUP('Time Series Data'!E5980,'Coincident Peak'!$C$5:$D$16,2)),F5980=DAY(VLOOKUP('Time Series Data'!E5980,'Coincident Peak'!$C$5:$D$16,2)))),0,N5980)</f>
        <v>0</v>
      </c>
      <c r="Z5980" s="185">
        <f>IF((AND(E5980=MONTH(VLOOKUP('Time Series Data'!E5980,'Coincident Peak'!$C$5:$D$16,2)),F5980=DAY(VLOOKUP('Time Series Data'!E5980,'Coincident Peak'!$C$5:$D$16,2)),IF(AND(G5980&lt;=HOUR(VLOOKUP('Time Series Data'!E5980,'Coincident Peak'!$C$5:$E$16,3))+Values!$E$5,G5980&gt;=HOUR(VLOOKUP('Time Series Data'!E5980,'Coincident Peak'!$C$5:$E$16,3))-Values!$E$5),"TRUE","FALSE"))),BatteryPower,Y5980)</f>
        <v>0</v>
      </c>
      <c r="AA5980" s="185">
        <f>IF((AND(E5980=MONTH(VLOOKUP('Time Series Data'!E5980,'Coincident Peak'!$C$5:$D$16,2)),F5980=DAY(VLOOKUP('Time Series Data'!E5980,'Coincident Peak'!$C$5:$D$16,2))-1)),VLOOKUP(E5980,'Coincident Peak'!$C$5:$N$16,11)*Z5980,Z5980)</f>
        <v>0</v>
      </c>
      <c r="AB5980" s="185">
        <f>IF((AND(E5980=MONTH(VLOOKUP('Time Series Data'!E5980,'Coincident Peak'!$C$5:$D$16,2)),F5980=DAY(VLOOKUP('Time Series Data'!E5980,'Coincident Peak'!$C$5:$D$16,2))+1)),VLOOKUP(E5980,'Coincident Peak'!$C$5:$N$16,12)*AA5980,AA5980)</f>
        <v>0</v>
      </c>
      <c r="AC5980" s="185">
        <f>IF((AND(E5980=MONTH(VLOOKUP('Time Series Data'!E5980,'Coincident Peak'!$C$5:$D$16,2)),F5980=DAY(VLOOKUP('Time Series Data'!E5980,'Coincident Peak'!$C$5:$D$16,2)))),0,O5980)</f>
        <v>0</v>
      </c>
      <c r="AD5980" s="185">
        <f>IF((AND(E5980=MONTH(VLOOKUP('Time Series Data'!E5980,'Coincident Peak'!$C$5:$D$16,2)),F5980=DAY(VLOOKUP('Time Series Data'!E5980,'Coincident Peak'!$C$5:$D$16,2))-1)),VLOOKUP(E5980,'Coincident Peak'!$C$5:$N$16,11)*AC5980,AC5980)</f>
        <v>0</v>
      </c>
      <c r="AE5980" s="185">
        <f>IF((AND(E5980=MONTH(VLOOKUP('Time Series Data'!E5980,'Coincident Peak'!$C$5:$D$16,2)),F5980=DAY(VLOOKUP('Time Series Data'!E5980,'Coincident Peak'!$C$5:$D$16,2))+1)),VLOOKUP(E5980,'Coincident Peak'!$C$5:$N$16,12)*AD5980,AD5980)</f>
        <v>0</v>
      </c>
      <c r="AF5980" s="102">
        <f t="shared" si="1427"/>
        <v>16530</v>
      </c>
      <c r="AG5980" s="185">
        <f>IF((AND(E5980=MONTH(VLOOKUP('Time Series Data'!E5980,'Coincident Peak'!$C$5:$D$16,2)),F5980=DAY(VLOOKUP('Time Series Data'!E5980,'Coincident Peak'!$C$5:$D$16,2)))),U5980,O5980)</f>
        <v>0</v>
      </c>
      <c r="AH5980" s="102">
        <f t="shared" si="1429"/>
        <v>16530</v>
      </c>
      <c r="AL5980" s="102"/>
    </row>
    <row r="5981" spans="1:38" x14ac:dyDescent="0.2">
      <c r="A5981" s="77"/>
      <c r="B5981" s="77">
        <f t="shared" si="1421"/>
        <v>43714.916666666664</v>
      </c>
      <c r="C5981" s="112">
        <f t="shared" si="1422"/>
        <v>43714</v>
      </c>
      <c r="D5981" s="106">
        <f t="shared" si="1428"/>
        <v>14579</v>
      </c>
      <c r="E5981" s="469">
        <v>9</v>
      </c>
      <c r="F5981" s="469">
        <v>6</v>
      </c>
      <c r="G5981" s="110">
        <v>22</v>
      </c>
      <c r="H5981" s="110">
        <f t="shared" si="1423"/>
        <v>5</v>
      </c>
      <c r="I5981" s="110" cm="1">
        <f t="array" ref="I5981">INDEX(Values!$V$6:$AG$29,'Time Series Data'!G5981+1,'Time Series Data'!E5981)</f>
        <v>1</v>
      </c>
      <c r="J5981" s="113">
        <v>5974.5</v>
      </c>
      <c r="K5981" s="108">
        <v>14579</v>
      </c>
      <c r="L5981" s="108">
        <v>0</v>
      </c>
      <c r="M5981">
        <v>0</v>
      </c>
      <c r="N5981">
        <v>0</v>
      </c>
      <c r="O5981">
        <v>0</v>
      </c>
      <c r="P5981">
        <v>95</v>
      </c>
      <c r="T5981" s="185">
        <f t="shared" si="1424"/>
        <v>0</v>
      </c>
      <c r="U5981" s="185">
        <f t="shared" si="1425"/>
        <v>0</v>
      </c>
      <c r="V5981" s="102">
        <f t="shared" si="1426"/>
        <v>14579</v>
      </c>
      <c r="W5981">
        <f>IF(V5981+O5981&gt;VLOOKUP(E5981,'Coincident Peak'!$C$22:$I$33,7),0,1)</f>
        <v>1</v>
      </c>
      <c r="X5981" s="421">
        <f>IF((AND(E5981=MONTH(VLOOKUP('Time Series Data'!E5981,'Coincident Peak'!$C$5:$D$16,2)),F5981=DAY(VLOOKUP('Time Series Data'!E5981,'Coincident Peak'!$C$5:$D$16,2)),IF(AND(G5981&lt;=HOUR(VLOOKUP('Time Series Data'!E5981,'Coincident Peak'!$C$5:$E$16,3))+Values!$E$5,G5981&gt;=HOUR(VLOOKUP('Time Series Data'!E5981,'Coincident Peak'!$C$5:$E$16,3))-Values!$E$5),"TRUE","FALSE"))),BatteryPower,0)</f>
        <v>0</v>
      </c>
      <c r="Y5981" s="185">
        <f>IF((AND(E5981=MONTH(VLOOKUP('Time Series Data'!E5981,'Coincident Peak'!$C$5:$D$16,2)),F5981=DAY(VLOOKUP('Time Series Data'!E5981,'Coincident Peak'!$C$5:$D$16,2)))),0,N5981)</f>
        <v>0</v>
      </c>
      <c r="Z5981" s="185">
        <f>IF((AND(E5981=MONTH(VLOOKUP('Time Series Data'!E5981,'Coincident Peak'!$C$5:$D$16,2)),F5981=DAY(VLOOKUP('Time Series Data'!E5981,'Coincident Peak'!$C$5:$D$16,2)),IF(AND(G5981&lt;=HOUR(VLOOKUP('Time Series Data'!E5981,'Coincident Peak'!$C$5:$E$16,3))+Values!$E$5,G5981&gt;=HOUR(VLOOKUP('Time Series Data'!E5981,'Coincident Peak'!$C$5:$E$16,3))-Values!$E$5),"TRUE","FALSE"))),BatteryPower,Y5981)</f>
        <v>0</v>
      </c>
      <c r="AA5981" s="185">
        <f>IF((AND(E5981=MONTH(VLOOKUP('Time Series Data'!E5981,'Coincident Peak'!$C$5:$D$16,2)),F5981=DAY(VLOOKUP('Time Series Data'!E5981,'Coincident Peak'!$C$5:$D$16,2))-1)),VLOOKUP(E5981,'Coincident Peak'!$C$5:$N$16,11)*Z5981,Z5981)</f>
        <v>0</v>
      </c>
      <c r="AB5981" s="185">
        <f>IF((AND(E5981=MONTH(VLOOKUP('Time Series Data'!E5981,'Coincident Peak'!$C$5:$D$16,2)),F5981=DAY(VLOOKUP('Time Series Data'!E5981,'Coincident Peak'!$C$5:$D$16,2))+1)),VLOOKUP(E5981,'Coincident Peak'!$C$5:$N$16,12)*AA5981,AA5981)</f>
        <v>0</v>
      </c>
      <c r="AC5981" s="185">
        <f>IF((AND(E5981=MONTH(VLOOKUP('Time Series Data'!E5981,'Coincident Peak'!$C$5:$D$16,2)),F5981=DAY(VLOOKUP('Time Series Data'!E5981,'Coincident Peak'!$C$5:$D$16,2)))),0,O5981)</f>
        <v>0</v>
      </c>
      <c r="AD5981" s="185">
        <f>IF((AND(E5981=MONTH(VLOOKUP('Time Series Data'!E5981,'Coincident Peak'!$C$5:$D$16,2)),F5981=DAY(VLOOKUP('Time Series Data'!E5981,'Coincident Peak'!$C$5:$D$16,2))-1)),VLOOKUP(E5981,'Coincident Peak'!$C$5:$N$16,11)*AC5981,AC5981)</f>
        <v>0</v>
      </c>
      <c r="AE5981" s="185">
        <f>IF((AND(E5981=MONTH(VLOOKUP('Time Series Data'!E5981,'Coincident Peak'!$C$5:$D$16,2)),F5981=DAY(VLOOKUP('Time Series Data'!E5981,'Coincident Peak'!$C$5:$D$16,2))+1)),VLOOKUP(E5981,'Coincident Peak'!$C$5:$N$16,12)*AD5981,AD5981)</f>
        <v>0</v>
      </c>
      <c r="AF5981" s="102">
        <f t="shared" si="1427"/>
        <v>14579</v>
      </c>
      <c r="AG5981" s="185">
        <f>IF((AND(E5981=MONTH(VLOOKUP('Time Series Data'!E5981,'Coincident Peak'!$C$5:$D$16,2)),F5981=DAY(VLOOKUP('Time Series Data'!E5981,'Coincident Peak'!$C$5:$D$16,2)))),U5981,O5981)</f>
        <v>0</v>
      </c>
      <c r="AH5981" s="102">
        <f t="shared" si="1429"/>
        <v>14579</v>
      </c>
      <c r="AL5981" s="102"/>
    </row>
    <row r="5982" spans="1:38" x14ac:dyDescent="0.2">
      <c r="A5982" s="77"/>
      <c r="B5982" s="77">
        <f t="shared" si="1421"/>
        <v>43714.958333333336</v>
      </c>
      <c r="C5982" s="112">
        <f t="shared" si="1422"/>
        <v>43714</v>
      </c>
      <c r="D5982" s="106">
        <f t="shared" si="1428"/>
        <v>12841</v>
      </c>
      <c r="E5982" s="469">
        <v>9</v>
      </c>
      <c r="F5982" s="469">
        <v>6</v>
      </c>
      <c r="G5982" s="110">
        <v>23</v>
      </c>
      <c r="H5982" s="110">
        <f t="shared" si="1423"/>
        <v>5</v>
      </c>
      <c r="I5982" s="110" cm="1">
        <f t="array" ref="I5982">INDEX(Values!$V$6:$AG$29,'Time Series Data'!G5982+1,'Time Series Data'!E5982)</f>
        <v>1</v>
      </c>
      <c r="J5982" s="113">
        <v>5975.5</v>
      </c>
      <c r="K5982" s="108">
        <v>12841</v>
      </c>
      <c r="L5982" s="108">
        <v>0</v>
      </c>
      <c r="M5982">
        <v>0</v>
      </c>
      <c r="N5982">
        <v>0</v>
      </c>
      <c r="O5982">
        <v>0</v>
      </c>
      <c r="P5982">
        <v>95</v>
      </c>
      <c r="T5982" s="185">
        <f t="shared" si="1424"/>
        <v>0</v>
      </c>
      <c r="U5982" s="185">
        <f t="shared" si="1425"/>
        <v>0</v>
      </c>
      <c r="V5982" s="102">
        <f t="shared" si="1426"/>
        <v>12841</v>
      </c>
      <c r="W5982">
        <f>IF(V5982+O5982&gt;VLOOKUP(E5982,'Coincident Peak'!$C$22:$I$33,7),0,1)</f>
        <v>1</v>
      </c>
      <c r="X5982" s="421">
        <f>IF((AND(E5982=MONTH(VLOOKUP('Time Series Data'!E5982,'Coincident Peak'!$C$5:$D$16,2)),F5982=DAY(VLOOKUP('Time Series Data'!E5982,'Coincident Peak'!$C$5:$D$16,2)),IF(AND(G5982&lt;=HOUR(VLOOKUP('Time Series Data'!E5982,'Coincident Peak'!$C$5:$E$16,3))+Values!$E$5,G5982&gt;=HOUR(VLOOKUP('Time Series Data'!E5982,'Coincident Peak'!$C$5:$E$16,3))-Values!$E$5),"TRUE","FALSE"))),BatteryPower,0)</f>
        <v>0</v>
      </c>
      <c r="Y5982" s="185">
        <f>IF((AND(E5982=MONTH(VLOOKUP('Time Series Data'!E5982,'Coincident Peak'!$C$5:$D$16,2)),F5982=DAY(VLOOKUP('Time Series Data'!E5982,'Coincident Peak'!$C$5:$D$16,2)))),0,N5982)</f>
        <v>0</v>
      </c>
      <c r="Z5982" s="185">
        <f>IF((AND(E5982=MONTH(VLOOKUP('Time Series Data'!E5982,'Coincident Peak'!$C$5:$D$16,2)),F5982=DAY(VLOOKUP('Time Series Data'!E5982,'Coincident Peak'!$C$5:$D$16,2)),IF(AND(G5982&lt;=HOUR(VLOOKUP('Time Series Data'!E5982,'Coincident Peak'!$C$5:$E$16,3))+Values!$E$5,G5982&gt;=HOUR(VLOOKUP('Time Series Data'!E5982,'Coincident Peak'!$C$5:$E$16,3))-Values!$E$5),"TRUE","FALSE"))),BatteryPower,Y5982)</f>
        <v>0</v>
      </c>
      <c r="AA5982" s="185">
        <f>IF((AND(E5982=MONTH(VLOOKUP('Time Series Data'!E5982,'Coincident Peak'!$C$5:$D$16,2)),F5982=DAY(VLOOKUP('Time Series Data'!E5982,'Coincident Peak'!$C$5:$D$16,2))-1)),VLOOKUP(E5982,'Coincident Peak'!$C$5:$N$16,11)*Z5982,Z5982)</f>
        <v>0</v>
      </c>
      <c r="AB5982" s="185">
        <f>IF((AND(E5982=MONTH(VLOOKUP('Time Series Data'!E5982,'Coincident Peak'!$C$5:$D$16,2)),F5982=DAY(VLOOKUP('Time Series Data'!E5982,'Coincident Peak'!$C$5:$D$16,2))+1)),VLOOKUP(E5982,'Coincident Peak'!$C$5:$N$16,12)*AA5982,AA5982)</f>
        <v>0</v>
      </c>
      <c r="AC5982" s="185">
        <f>IF((AND(E5982=MONTH(VLOOKUP('Time Series Data'!E5982,'Coincident Peak'!$C$5:$D$16,2)),F5982=DAY(VLOOKUP('Time Series Data'!E5982,'Coincident Peak'!$C$5:$D$16,2)))),0,O5982)</f>
        <v>0</v>
      </c>
      <c r="AD5982" s="185">
        <f>IF((AND(E5982=MONTH(VLOOKUP('Time Series Data'!E5982,'Coincident Peak'!$C$5:$D$16,2)),F5982=DAY(VLOOKUP('Time Series Data'!E5982,'Coincident Peak'!$C$5:$D$16,2))-1)),VLOOKUP(E5982,'Coincident Peak'!$C$5:$N$16,11)*AC5982,AC5982)</f>
        <v>0</v>
      </c>
      <c r="AE5982" s="185">
        <f>IF((AND(E5982=MONTH(VLOOKUP('Time Series Data'!E5982,'Coincident Peak'!$C$5:$D$16,2)),F5982=DAY(VLOOKUP('Time Series Data'!E5982,'Coincident Peak'!$C$5:$D$16,2))+1)),VLOOKUP(E5982,'Coincident Peak'!$C$5:$N$16,12)*AD5982,AD5982)</f>
        <v>0</v>
      </c>
      <c r="AF5982" s="102">
        <f t="shared" si="1427"/>
        <v>12841</v>
      </c>
      <c r="AG5982" s="185">
        <f>IF((AND(E5982=MONTH(VLOOKUP('Time Series Data'!E5982,'Coincident Peak'!$C$5:$D$16,2)),F5982=DAY(VLOOKUP('Time Series Data'!E5982,'Coincident Peak'!$C$5:$D$16,2)))),U5982,O5982)</f>
        <v>0</v>
      </c>
      <c r="AH5982" s="102">
        <f t="shared" si="1429"/>
        <v>12841</v>
      </c>
      <c r="AL5982" s="102"/>
    </row>
    <row r="5983" spans="1:38" x14ac:dyDescent="0.2">
      <c r="A5983" s="77"/>
      <c r="B5983" s="77">
        <f t="shared" si="1421"/>
        <v>43715</v>
      </c>
      <c r="C5983" s="112">
        <f t="shared" si="1422"/>
        <v>43715</v>
      </c>
      <c r="D5983" s="106">
        <f t="shared" si="1428"/>
        <v>11279</v>
      </c>
      <c r="E5983" s="469">
        <v>9</v>
      </c>
      <c r="F5983" s="469">
        <v>7</v>
      </c>
      <c r="G5983" s="110">
        <v>0</v>
      </c>
      <c r="H5983" s="110">
        <f t="shared" si="1423"/>
        <v>6</v>
      </c>
      <c r="I5983" s="110" cm="1">
        <f t="array" ref="I5983">INDEX(Values!$V$6:$AG$29,'Time Series Data'!G5983+1,'Time Series Data'!E5983)</f>
        <v>1</v>
      </c>
      <c r="J5983" s="113">
        <v>5976.5</v>
      </c>
      <c r="K5983" s="108">
        <v>11279</v>
      </c>
      <c r="L5983" s="108">
        <v>0</v>
      </c>
      <c r="M5983">
        <v>0</v>
      </c>
      <c r="N5983">
        <v>0</v>
      </c>
      <c r="O5983">
        <v>0</v>
      </c>
      <c r="P5983">
        <v>95</v>
      </c>
      <c r="T5983" s="185">
        <f t="shared" si="1424"/>
        <v>0</v>
      </c>
      <c r="U5983" s="185">
        <f t="shared" si="1425"/>
        <v>0</v>
      </c>
      <c r="V5983" s="102">
        <f t="shared" si="1426"/>
        <v>11279</v>
      </c>
      <c r="W5983">
        <f>IF(V5983+O5983&gt;VLOOKUP(E5983,'Coincident Peak'!$C$22:$I$33,7),0,1)</f>
        <v>1</v>
      </c>
      <c r="X5983" s="421">
        <f>IF((AND(E5983=MONTH(VLOOKUP('Time Series Data'!E5983,'Coincident Peak'!$C$5:$D$16,2)),F5983=DAY(VLOOKUP('Time Series Data'!E5983,'Coincident Peak'!$C$5:$D$16,2)),IF(AND(G5983&lt;=HOUR(VLOOKUP('Time Series Data'!E5983,'Coincident Peak'!$C$5:$E$16,3))+Values!$E$5,G5983&gt;=HOUR(VLOOKUP('Time Series Data'!E5983,'Coincident Peak'!$C$5:$E$16,3))-Values!$E$5),"TRUE","FALSE"))),BatteryPower,0)</f>
        <v>0</v>
      </c>
      <c r="Y5983" s="185">
        <f>IF((AND(E5983=MONTH(VLOOKUP('Time Series Data'!E5983,'Coincident Peak'!$C$5:$D$16,2)),F5983=DAY(VLOOKUP('Time Series Data'!E5983,'Coincident Peak'!$C$5:$D$16,2)))),0,N5983)</f>
        <v>0</v>
      </c>
      <c r="Z5983" s="185">
        <f>IF((AND(E5983=MONTH(VLOOKUP('Time Series Data'!E5983,'Coincident Peak'!$C$5:$D$16,2)),F5983=DAY(VLOOKUP('Time Series Data'!E5983,'Coincident Peak'!$C$5:$D$16,2)),IF(AND(G5983&lt;=HOUR(VLOOKUP('Time Series Data'!E5983,'Coincident Peak'!$C$5:$E$16,3))+Values!$E$5,G5983&gt;=HOUR(VLOOKUP('Time Series Data'!E5983,'Coincident Peak'!$C$5:$E$16,3))-Values!$E$5),"TRUE","FALSE"))),BatteryPower,Y5983)</f>
        <v>0</v>
      </c>
      <c r="AA5983" s="185">
        <f>IF((AND(E5983=MONTH(VLOOKUP('Time Series Data'!E5983,'Coincident Peak'!$C$5:$D$16,2)),F5983=DAY(VLOOKUP('Time Series Data'!E5983,'Coincident Peak'!$C$5:$D$16,2))-1)),VLOOKUP(E5983,'Coincident Peak'!$C$5:$N$16,11)*Z5983,Z5983)</f>
        <v>0</v>
      </c>
      <c r="AB5983" s="185">
        <f>IF((AND(E5983=MONTH(VLOOKUP('Time Series Data'!E5983,'Coincident Peak'!$C$5:$D$16,2)),F5983=DAY(VLOOKUP('Time Series Data'!E5983,'Coincident Peak'!$C$5:$D$16,2))+1)),VLOOKUP(E5983,'Coincident Peak'!$C$5:$N$16,12)*AA5983,AA5983)</f>
        <v>0</v>
      </c>
      <c r="AC5983" s="185">
        <f>IF((AND(E5983=MONTH(VLOOKUP('Time Series Data'!E5983,'Coincident Peak'!$C$5:$D$16,2)),F5983=DAY(VLOOKUP('Time Series Data'!E5983,'Coincident Peak'!$C$5:$D$16,2)))),0,O5983)</f>
        <v>0</v>
      </c>
      <c r="AD5983" s="185">
        <f>IF((AND(E5983=MONTH(VLOOKUP('Time Series Data'!E5983,'Coincident Peak'!$C$5:$D$16,2)),F5983=DAY(VLOOKUP('Time Series Data'!E5983,'Coincident Peak'!$C$5:$D$16,2))-1)),VLOOKUP(E5983,'Coincident Peak'!$C$5:$N$16,11)*AC5983,AC5983)</f>
        <v>0</v>
      </c>
      <c r="AE5983" s="185">
        <f>IF((AND(E5983=MONTH(VLOOKUP('Time Series Data'!E5983,'Coincident Peak'!$C$5:$D$16,2)),F5983=DAY(VLOOKUP('Time Series Data'!E5983,'Coincident Peak'!$C$5:$D$16,2))+1)),VLOOKUP(E5983,'Coincident Peak'!$C$5:$N$16,12)*AD5983,AD5983)</f>
        <v>0</v>
      </c>
      <c r="AF5983" s="102">
        <f t="shared" si="1427"/>
        <v>11279</v>
      </c>
      <c r="AG5983" s="185">
        <f>IF((AND(E5983=MONTH(VLOOKUP('Time Series Data'!E5983,'Coincident Peak'!$C$5:$D$16,2)),F5983=DAY(VLOOKUP('Time Series Data'!E5983,'Coincident Peak'!$C$5:$D$16,2)))),U5983,O5983)</f>
        <v>0</v>
      </c>
      <c r="AH5983" s="102">
        <f t="shared" si="1429"/>
        <v>11279</v>
      </c>
      <c r="AL5983" s="102"/>
    </row>
    <row r="5984" spans="1:38" x14ac:dyDescent="0.2">
      <c r="A5984" s="77"/>
      <c r="B5984" s="77">
        <f t="shared" si="1421"/>
        <v>43715.041666666664</v>
      </c>
      <c r="C5984" s="112">
        <f t="shared" si="1422"/>
        <v>43715</v>
      </c>
      <c r="D5984" s="106">
        <f t="shared" si="1428"/>
        <v>10105</v>
      </c>
      <c r="E5984" s="469">
        <v>9</v>
      </c>
      <c r="F5984" s="469">
        <v>7</v>
      </c>
      <c r="G5984" s="110">
        <v>1</v>
      </c>
      <c r="H5984" s="110">
        <f t="shared" si="1423"/>
        <v>6</v>
      </c>
      <c r="I5984" s="110" cm="1">
        <f t="array" ref="I5984">INDEX(Values!$V$6:$AG$29,'Time Series Data'!G5984+1,'Time Series Data'!E5984)</f>
        <v>1</v>
      </c>
      <c r="J5984" s="113">
        <v>5977.5</v>
      </c>
      <c r="K5984" s="108">
        <v>10105</v>
      </c>
      <c r="L5984" s="108">
        <v>0</v>
      </c>
      <c r="M5984">
        <v>0</v>
      </c>
      <c r="N5984">
        <v>0</v>
      </c>
      <c r="O5984">
        <v>0</v>
      </c>
      <c r="P5984">
        <v>95</v>
      </c>
      <c r="T5984" s="185">
        <f t="shared" si="1424"/>
        <v>0</v>
      </c>
      <c r="U5984" s="185">
        <f t="shared" si="1425"/>
        <v>0</v>
      </c>
      <c r="V5984" s="102">
        <f t="shared" si="1426"/>
        <v>10105</v>
      </c>
      <c r="W5984">
        <f>IF(V5984+O5984&gt;VLOOKUP(E5984,'Coincident Peak'!$C$22:$I$33,7),0,1)</f>
        <v>1</v>
      </c>
      <c r="X5984" s="421">
        <f>IF((AND(E5984=MONTH(VLOOKUP('Time Series Data'!E5984,'Coincident Peak'!$C$5:$D$16,2)),F5984=DAY(VLOOKUP('Time Series Data'!E5984,'Coincident Peak'!$C$5:$D$16,2)),IF(AND(G5984&lt;=HOUR(VLOOKUP('Time Series Data'!E5984,'Coincident Peak'!$C$5:$E$16,3))+Values!$E$5,G5984&gt;=HOUR(VLOOKUP('Time Series Data'!E5984,'Coincident Peak'!$C$5:$E$16,3))-Values!$E$5),"TRUE","FALSE"))),BatteryPower,0)</f>
        <v>0</v>
      </c>
      <c r="Y5984" s="185">
        <f>IF((AND(E5984=MONTH(VLOOKUP('Time Series Data'!E5984,'Coincident Peak'!$C$5:$D$16,2)),F5984=DAY(VLOOKUP('Time Series Data'!E5984,'Coincident Peak'!$C$5:$D$16,2)))),0,N5984)</f>
        <v>0</v>
      </c>
      <c r="Z5984" s="185">
        <f>IF((AND(E5984=MONTH(VLOOKUP('Time Series Data'!E5984,'Coincident Peak'!$C$5:$D$16,2)),F5984=DAY(VLOOKUP('Time Series Data'!E5984,'Coincident Peak'!$C$5:$D$16,2)),IF(AND(G5984&lt;=HOUR(VLOOKUP('Time Series Data'!E5984,'Coincident Peak'!$C$5:$E$16,3))+Values!$E$5,G5984&gt;=HOUR(VLOOKUP('Time Series Data'!E5984,'Coincident Peak'!$C$5:$E$16,3))-Values!$E$5),"TRUE","FALSE"))),BatteryPower,Y5984)</f>
        <v>0</v>
      </c>
      <c r="AA5984" s="185">
        <f>IF((AND(E5984=MONTH(VLOOKUP('Time Series Data'!E5984,'Coincident Peak'!$C$5:$D$16,2)),F5984=DAY(VLOOKUP('Time Series Data'!E5984,'Coincident Peak'!$C$5:$D$16,2))-1)),VLOOKUP(E5984,'Coincident Peak'!$C$5:$N$16,11)*Z5984,Z5984)</f>
        <v>0</v>
      </c>
      <c r="AB5984" s="185">
        <f>IF((AND(E5984=MONTH(VLOOKUP('Time Series Data'!E5984,'Coincident Peak'!$C$5:$D$16,2)),F5984=DAY(VLOOKUP('Time Series Data'!E5984,'Coincident Peak'!$C$5:$D$16,2))+1)),VLOOKUP(E5984,'Coincident Peak'!$C$5:$N$16,12)*AA5984,AA5984)</f>
        <v>0</v>
      </c>
      <c r="AC5984" s="185">
        <f>IF((AND(E5984=MONTH(VLOOKUP('Time Series Data'!E5984,'Coincident Peak'!$C$5:$D$16,2)),F5984=DAY(VLOOKUP('Time Series Data'!E5984,'Coincident Peak'!$C$5:$D$16,2)))),0,O5984)</f>
        <v>0</v>
      </c>
      <c r="AD5984" s="185">
        <f>IF((AND(E5984=MONTH(VLOOKUP('Time Series Data'!E5984,'Coincident Peak'!$C$5:$D$16,2)),F5984=DAY(VLOOKUP('Time Series Data'!E5984,'Coincident Peak'!$C$5:$D$16,2))-1)),VLOOKUP(E5984,'Coincident Peak'!$C$5:$N$16,11)*AC5984,AC5984)</f>
        <v>0</v>
      </c>
      <c r="AE5984" s="185">
        <f>IF((AND(E5984=MONTH(VLOOKUP('Time Series Data'!E5984,'Coincident Peak'!$C$5:$D$16,2)),F5984=DAY(VLOOKUP('Time Series Data'!E5984,'Coincident Peak'!$C$5:$D$16,2))+1)),VLOOKUP(E5984,'Coincident Peak'!$C$5:$N$16,12)*AD5984,AD5984)</f>
        <v>0</v>
      </c>
      <c r="AF5984" s="102">
        <f t="shared" si="1427"/>
        <v>10105</v>
      </c>
      <c r="AG5984" s="185">
        <f>IF((AND(E5984=MONTH(VLOOKUP('Time Series Data'!E5984,'Coincident Peak'!$C$5:$D$16,2)),F5984=DAY(VLOOKUP('Time Series Data'!E5984,'Coincident Peak'!$C$5:$D$16,2)))),U5984,O5984)</f>
        <v>0</v>
      </c>
      <c r="AH5984" s="102">
        <f t="shared" si="1429"/>
        <v>10105</v>
      </c>
      <c r="AL5984" s="102"/>
    </row>
    <row r="5985" spans="1:38" x14ac:dyDescent="0.2">
      <c r="A5985" s="77"/>
      <c r="B5985" s="77">
        <f t="shared" si="1421"/>
        <v>43715.083333333336</v>
      </c>
      <c r="C5985" s="112">
        <f t="shared" si="1422"/>
        <v>43715</v>
      </c>
      <c r="D5985" s="106">
        <f t="shared" si="1428"/>
        <v>9431</v>
      </c>
      <c r="E5985" s="469">
        <v>9</v>
      </c>
      <c r="F5985" s="469">
        <v>7</v>
      </c>
      <c r="G5985" s="110">
        <v>2</v>
      </c>
      <c r="H5985" s="110">
        <f t="shared" si="1423"/>
        <v>6</v>
      </c>
      <c r="I5985" s="110" cm="1">
        <f t="array" ref="I5985">INDEX(Values!$V$6:$AG$29,'Time Series Data'!G5985+1,'Time Series Data'!E5985)</f>
        <v>1</v>
      </c>
      <c r="J5985" s="113">
        <v>5978.5</v>
      </c>
      <c r="K5985" s="108">
        <v>9431</v>
      </c>
      <c r="L5985" s="108">
        <v>0</v>
      </c>
      <c r="M5985">
        <v>0</v>
      </c>
      <c r="N5985">
        <v>0</v>
      </c>
      <c r="O5985">
        <v>0</v>
      </c>
      <c r="P5985">
        <v>95</v>
      </c>
      <c r="T5985" s="185">
        <f t="shared" si="1424"/>
        <v>0</v>
      </c>
      <c r="U5985" s="185">
        <f t="shared" si="1425"/>
        <v>0</v>
      </c>
      <c r="V5985" s="102">
        <f t="shared" si="1426"/>
        <v>9431</v>
      </c>
      <c r="W5985">
        <f>IF(V5985+O5985&gt;VLOOKUP(E5985,'Coincident Peak'!$C$22:$I$33,7),0,1)</f>
        <v>1</v>
      </c>
      <c r="X5985" s="421">
        <f>IF((AND(E5985=MONTH(VLOOKUP('Time Series Data'!E5985,'Coincident Peak'!$C$5:$D$16,2)),F5985=DAY(VLOOKUP('Time Series Data'!E5985,'Coincident Peak'!$C$5:$D$16,2)),IF(AND(G5985&lt;=HOUR(VLOOKUP('Time Series Data'!E5985,'Coincident Peak'!$C$5:$E$16,3))+Values!$E$5,G5985&gt;=HOUR(VLOOKUP('Time Series Data'!E5985,'Coincident Peak'!$C$5:$E$16,3))-Values!$E$5),"TRUE","FALSE"))),BatteryPower,0)</f>
        <v>0</v>
      </c>
      <c r="Y5985" s="185">
        <f>IF((AND(E5985=MONTH(VLOOKUP('Time Series Data'!E5985,'Coincident Peak'!$C$5:$D$16,2)),F5985=DAY(VLOOKUP('Time Series Data'!E5985,'Coincident Peak'!$C$5:$D$16,2)))),0,N5985)</f>
        <v>0</v>
      </c>
      <c r="Z5985" s="185">
        <f>IF((AND(E5985=MONTH(VLOOKUP('Time Series Data'!E5985,'Coincident Peak'!$C$5:$D$16,2)),F5985=DAY(VLOOKUP('Time Series Data'!E5985,'Coincident Peak'!$C$5:$D$16,2)),IF(AND(G5985&lt;=HOUR(VLOOKUP('Time Series Data'!E5985,'Coincident Peak'!$C$5:$E$16,3))+Values!$E$5,G5985&gt;=HOUR(VLOOKUP('Time Series Data'!E5985,'Coincident Peak'!$C$5:$E$16,3))-Values!$E$5),"TRUE","FALSE"))),BatteryPower,Y5985)</f>
        <v>0</v>
      </c>
      <c r="AA5985" s="185">
        <f>IF((AND(E5985=MONTH(VLOOKUP('Time Series Data'!E5985,'Coincident Peak'!$C$5:$D$16,2)),F5985=DAY(VLOOKUP('Time Series Data'!E5985,'Coincident Peak'!$C$5:$D$16,2))-1)),VLOOKUP(E5985,'Coincident Peak'!$C$5:$N$16,11)*Z5985,Z5985)</f>
        <v>0</v>
      </c>
      <c r="AB5985" s="185">
        <f>IF((AND(E5985=MONTH(VLOOKUP('Time Series Data'!E5985,'Coincident Peak'!$C$5:$D$16,2)),F5985=DAY(VLOOKUP('Time Series Data'!E5985,'Coincident Peak'!$C$5:$D$16,2))+1)),VLOOKUP(E5985,'Coincident Peak'!$C$5:$N$16,12)*AA5985,AA5985)</f>
        <v>0</v>
      </c>
      <c r="AC5985" s="185">
        <f>IF((AND(E5985=MONTH(VLOOKUP('Time Series Data'!E5985,'Coincident Peak'!$C$5:$D$16,2)),F5985=DAY(VLOOKUP('Time Series Data'!E5985,'Coincident Peak'!$C$5:$D$16,2)))),0,O5985)</f>
        <v>0</v>
      </c>
      <c r="AD5985" s="185">
        <f>IF((AND(E5985=MONTH(VLOOKUP('Time Series Data'!E5985,'Coincident Peak'!$C$5:$D$16,2)),F5985=DAY(VLOOKUP('Time Series Data'!E5985,'Coincident Peak'!$C$5:$D$16,2))-1)),VLOOKUP(E5985,'Coincident Peak'!$C$5:$N$16,11)*AC5985,AC5985)</f>
        <v>0</v>
      </c>
      <c r="AE5985" s="185">
        <f>IF((AND(E5985=MONTH(VLOOKUP('Time Series Data'!E5985,'Coincident Peak'!$C$5:$D$16,2)),F5985=DAY(VLOOKUP('Time Series Data'!E5985,'Coincident Peak'!$C$5:$D$16,2))+1)),VLOOKUP(E5985,'Coincident Peak'!$C$5:$N$16,12)*AD5985,AD5985)</f>
        <v>0</v>
      </c>
      <c r="AF5985" s="102">
        <f t="shared" si="1427"/>
        <v>9431</v>
      </c>
      <c r="AG5985" s="185">
        <f>IF((AND(E5985=MONTH(VLOOKUP('Time Series Data'!E5985,'Coincident Peak'!$C$5:$D$16,2)),F5985=DAY(VLOOKUP('Time Series Data'!E5985,'Coincident Peak'!$C$5:$D$16,2)))),U5985,O5985)</f>
        <v>0</v>
      </c>
      <c r="AH5985" s="102">
        <f t="shared" si="1429"/>
        <v>9431</v>
      </c>
      <c r="AL5985" s="102"/>
    </row>
    <row r="5986" spans="1:38" x14ac:dyDescent="0.2">
      <c r="A5986" s="77"/>
      <c r="B5986" s="77">
        <f t="shared" si="1421"/>
        <v>43715.125</v>
      </c>
      <c r="C5986" s="112">
        <f t="shared" si="1422"/>
        <v>43715</v>
      </c>
      <c r="D5986" s="106">
        <f t="shared" si="1428"/>
        <v>8944</v>
      </c>
      <c r="E5986" s="469">
        <v>9</v>
      </c>
      <c r="F5986" s="469">
        <v>7</v>
      </c>
      <c r="G5986" s="110">
        <v>3</v>
      </c>
      <c r="H5986" s="110">
        <f t="shared" si="1423"/>
        <v>6</v>
      </c>
      <c r="I5986" s="110" cm="1">
        <f t="array" ref="I5986">INDEX(Values!$V$6:$AG$29,'Time Series Data'!G5986+1,'Time Series Data'!E5986)</f>
        <v>1</v>
      </c>
      <c r="J5986" s="113">
        <v>5979.5</v>
      </c>
      <c r="K5986" s="108">
        <v>8944</v>
      </c>
      <c r="L5986" s="108">
        <v>0</v>
      </c>
      <c r="M5986">
        <v>0</v>
      </c>
      <c r="N5986">
        <v>0</v>
      </c>
      <c r="O5986">
        <v>0</v>
      </c>
      <c r="P5986">
        <v>95</v>
      </c>
      <c r="T5986" s="185">
        <f t="shared" si="1424"/>
        <v>0</v>
      </c>
      <c r="U5986" s="185">
        <f t="shared" si="1425"/>
        <v>0</v>
      </c>
      <c r="V5986" s="102">
        <f t="shared" si="1426"/>
        <v>8944</v>
      </c>
      <c r="W5986">
        <f>IF(V5986+O5986&gt;VLOOKUP(E5986,'Coincident Peak'!$C$22:$I$33,7),0,1)</f>
        <v>1</v>
      </c>
      <c r="X5986" s="421">
        <f>IF((AND(E5986=MONTH(VLOOKUP('Time Series Data'!E5986,'Coincident Peak'!$C$5:$D$16,2)),F5986=DAY(VLOOKUP('Time Series Data'!E5986,'Coincident Peak'!$C$5:$D$16,2)),IF(AND(G5986&lt;=HOUR(VLOOKUP('Time Series Data'!E5986,'Coincident Peak'!$C$5:$E$16,3))+Values!$E$5,G5986&gt;=HOUR(VLOOKUP('Time Series Data'!E5986,'Coincident Peak'!$C$5:$E$16,3))-Values!$E$5),"TRUE","FALSE"))),BatteryPower,0)</f>
        <v>0</v>
      </c>
      <c r="Y5986" s="185">
        <f>IF((AND(E5986=MONTH(VLOOKUP('Time Series Data'!E5986,'Coincident Peak'!$C$5:$D$16,2)),F5986=DAY(VLOOKUP('Time Series Data'!E5986,'Coincident Peak'!$C$5:$D$16,2)))),0,N5986)</f>
        <v>0</v>
      </c>
      <c r="Z5986" s="185">
        <f>IF((AND(E5986=MONTH(VLOOKUP('Time Series Data'!E5986,'Coincident Peak'!$C$5:$D$16,2)),F5986=DAY(VLOOKUP('Time Series Data'!E5986,'Coincident Peak'!$C$5:$D$16,2)),IF(AND(G5986&lt;=HOUR(VLOOKUP('Time Series Data'!E5986,'Coincident Peak'!$C$5:$E$16,3))+Values!$E$5,G5986&gt;=HOUR(VLOOKUP('Time Series Data'!E5986,'Coincident Peak'!$C$5:$E$16,3))-Values!$E$5),"TRUE","FALSE"))),BatteryPower,Y5986)</f>
        <v>0</v>
      </c>
      <c r="AA5986" s="185">
        <f>IF((AND(E5986=MONTH(VLOOKUP('Time Series Data'!E5986,'Coincident Peak'!$C$5:$D$16,2)),F5986=DAY(VLOOKUP('Time Series Data'!E5986,'Coincident Peak'!$C$5:$D$16,2))-1)),VLOOKUP(E5986,'Coincident Peak'!$C$5:$N$16,11)*Z5986,Z5986)</f>
        <v>0</v>
      </c>
      <c r="AB5986" s="185">
        <f>IF((AND(E5986=MONTH(VLOOKUP('Time Series Data'!E5986,'Coincident Peak'!$C$5:$D$16,2)),F5986=DAY(VLOOKUP('Time Series Data'!E5986,'Coincident Peak'!$C$5:$D$16,2))+1)),VLOOKUP(E5986,'Coincident Peak'!$C$5:$N$16,12)*AA5986,AA5986)</f>
        <v>0</v>
      </c>
      <c r="AC5986" s="185">
        <f>IF((AND(E5986=MONTH(VLOOKUP('Time Series Data'!E5986,'Coincident Peak'!$C$5:$D$16,2)),F5986=DAY(VLOOKUP('Time Series Data'!E5986,'Coincident Peak'!$C$5:$D$16,2)))),0,O5986)</f>
        <v>0</v>
      </c>
      <c r="AD5986" s="185">
        <f>IF((AND(E5986=MONTH(VLOOKUP('Time Series Data'!E5986,'Coincident Peak'!$C$5:$D$16,2)),F5986=DAY(VLOOKUP('Time Series Data'!E5986,'Coincident Peak'!$C$5:$D$16,2))-1)),VLOOKUP(E5986,'Coincident Peak'!$C$5:$N$16,11)*AC5986,AC5986)</f>
        <v>0</v>
      </c>
      <c r="AE5986" s="185">
        <f>IF((AND(E5986=MONTH(VLOOKUP('Time Series Data'!E5986,'Coincident Peak'!$C$5:$D$16,2)),F5986=DAY(VLOOKUP('Time Series Data'!E5986,'Coincident Peak'!$C$5:$D$16,2))+1)),VLOOKUP(E5986,'Coincident Peak'!$C$5:$N$16,12)*AD5986,AD5986)</f>
        <v>0</v>
      </c>
      <c r="AF5986" s="102">
        <f t="shared" si="1427"/>
        <v>8944</v>
      </c>
      <c r="AG5986" s="185">
        <f>IF((AND(E5986=MONTH(VLOOKUP('Time Series Data'!E5986,'Coincident Peak'!$C$5:$D$16,2)),F5986=DAY(VLOOKUP('Time Series Data'!E5986,'Coincident Peak'!$C$5:$D$16,2)))),U5986,O5986)</f>
        <v>0</v>
      </c>
      <c r="AH5986" s="102">
        <f t="shared" si="1429"/>
        <v>8944</v>
      </c>
      <c r="AL5986" s="102"/>
    </row>
    <row r="5987" spans="1:38" x14ac:dyDescent="0.2">
      <c r="A5987" s="77"/>
      <c r="B5987" s="77">
        <f t="shared" si="1421"/>
        <v>43715.166666666664</v>
      </c>
      <c r="C5987" s="112">
        <f t="shared" si="1422"/>
        <v>43715</v>
      </c>
      <c r="D5987" s="106">
        <f t="shared" si="1428"/>
        <v>8623</v>
      </c>
      <c r="E5987" s="469">
        <v>9</v>
      </c>
      <c r="F5987" s="469">
        <v>7</v>
      </c>
      <c r="G5987" s="110">
        <v>4</v>
      </c>
      <c r="H5987" s="110">
        <f t="shared" si="1423"/>
        <v>6</v>
      </c>
      <c r="I5987" s="110" cm="1">
        <f t="array" ref="I5987">INDEX(Values!$V$6:$AG$29,'Time Series Data'!G5987+1,'Time Series Data'!E5987)</f>
        <v>1</v>
      </c>
      <c r="J5987" s="113">
        <v>5980.5</v>
      </c>
      <c r="K5987" s="108">
        <v>8623</v>
      </c>
      <c r="L5987" s="108">
        <v>0</v>
      </c>
      <c r="M5987">
        <v>0</v>
      </c>
      <c r="N5987">
        <v>0</v>
      </c>
      <c r="O5987">
        <v>0</v>
      </c>
      <c r="P5987">
        <v>95</v>
      </c>
      <c r="T5987" s="185">
        <f t="shared" si="1424"/>
        <v>0</v>
      </c>
      <c r="U5987" s="185">
        <f t="shared" si="1425"/>
        <v>0</v>
      </c>
      <c r="V5987" s="102">
        <f t="shared" si="1426"/>
        <v>8623</v>
      </c>
      <c r="W5987">
        <f>IF(V5987+O5987&gt;VLOOKUP(E5987,'Coincident Peak'!$C$22:$I$33,7),0,1)</f>
        <v>1</v>
      </c>
      <c r="X5987" s="421">
        <f>IF((AND(E5987=MONTH(VLOOKUP('Time Series Data'!E5987,'Coincident Peak'!$C$5:$D$16,2)),F5987=DAY(VLOOKUP('Time Series Data'!E5987,'Coincident Peak'!$C$5:$D$16,2)),IF(AND(G5987&lt;=HOUR(VLOOKUP('Time Series Data'!E5987,'Coincident Peak'!$C$5:$E$16,3))+Values!$E$5,G5987&gt;=HOUR(VLOOKUP('Time Series Data'!E5987,'Coincident Peak'!$C$5:$E$16,3))-Values!$E$5),"TRUE","FALSE"))),BatteryPower,0)</f>
        <v>0</v>
      </c>
      <c r="Y5987" s="185">
        <f>IF((AND(E5987=MONTH(VLOOKUP('Time Series Data'!E5987,'Coincident Peak'!$C$5:$D$16,2)),F5987=DAY(VLOOKUP('Time Series Data'!E5987,'Coincident Peak'!$C$5:$D$16,2)))),0,N5987)</f>
        <v>0</v>
      </c>
      <c r="Z5987" s="185">
        <f>IF((AND(E5987=MONTH(VLOOKUP('Time Series Data'!E5987,'Coincident Peak'!$C$5:$D$16,2)),F5987=DAY(VLOOKUP('Time Series Data'!E5987,'Coincident Peak'!$C$5:$D$16,2)),IF(AND(G5987&lt;=HOUR(VLOOKUP('Time Series Data'!E5987,'Coincident Peak'!$C$5:$E$16,3))+Values!$E$5,G5987&gt;=HOUR(VLOOKUP('Time Series Data'!E5987,'Coincident Peak'!$C$5:$E$16,3))-Values!$E$5),"TRUE","FALSE"))),BatteryPower,Y5987)</f>
        <v>0</v>
      </c>
      <c r="AA5987" s="185">
        <f>IF((AND(E5987=MONTH(VLOOKUP('Time Series Data'!E5987,'Coincident Peak'!$C$5:$D$16,2)),F5987=DAY(VLOOKUP('Time Series Data'!E5987,'Coincident Peak'!$C$5:$D$16,2))-1)),VLOOKUP(E5987,'Coincident Peak'!$C$5:$N$16,11)*Z5987,Z5987)</f>
        <v>0</v>
      </c>
      <c r="AB5987" s="185">
        <f>IF((AND(E5987=MONTH(VLOOKUP('Time Series Data'!E5987,'Coincident Peak'!$C$5:$D$16,2)),F5987=DAY(VLOOKUP('Time Series Data'!E5987,'Coincident Peak'!$C$5:$D$16,2))+1)),VLOOKUP(E5987,'Coincident Peak'!$C$5:$N$16,12)*AA5987,AA5987)</f>
        <v>0</v>
      </c>
      <c r="AC5987" s="185">
        <f>IF((AND(E5987=MONTH(VLOOKUP('Time Series Data'!E5987,'Coincident Peak'!$C$5:$D$16,2)),F5987=DAY(VLOOKUP('Time Series Data'!E5987,'Coincident Peak'!$C$5:$D$16,2)))),0,O5987)</f>
        <v>0</v>
      </c>
      <c r="AD5987" s="185">
        <f>IF((AND(E5987=MONTH(VLOOKUP('Time Series Data'!E5987,'Coincident Peak'!$C$5:$D$16,2)),F5987=DAY(VLOOKUP('Time Series Data'!E5987,'Coincident Peak'!$C$5:$D$16,2))-1)),VLOOKUP(E5987,'Coincident Peak'!$C$5:$N$16,11)*AC5987,AC5987)</f>
        <v>0</v>
      </c>
      <c r="AE5987" s="185">
        <f>IF((AND(E5987=MONTH(VLOOKUP('Time Series Data'!E5987,'Coincident Peak'!$C$5:$D$16,2)),F5987=DAY(VLOOKUP('Time Series Data'!E5987,'Coincident Peak'!$C$5:$D$16,2))+1)),VLOOKUP(E5987,'Coincident Peak'!$C$5:$N$16,12)*AD5987,AD5987)</f>
        <v>0</v>
      </c>
      <c r="AF5987" s="102">
        <f t="shared" si="1427"/>
        <v>8623</v>
      </c>
      <c r="AG5987" s="185">
        <f>IF((AND(E5987=MONTH(VLOOKUP('Time Series Data'!E5987,'Coincident Peak'!$C$5:$D$16,2)),F5987=DAY(VLOOKUP('Time Series Data'!E5987,'Coincident Peak'!$C$5:$D$16,2)))),U5987,O5987)</f>
        <v>0</v>
      </c>
      <c r="AH5987" s="102">
        <f t="shared" si="1429"/>
        <v>8623</v>
      </c>
      <c r="AL5987" s="102"/>
    </row>
    <row r="5988" spans="1:38" x14ac:dyDescent="0.2">
      <c r="A5988" s="77"/>
      <c r="B5988" s="77">
        <f t="shared" si="1421"/>
        <v>43715.208333333336</v>
      </c>
      <c r="C5988" s="112">
        <f t="shared" si="1422"/>
        <v>43715</v>
      </c>
      <c r="D5988" s="106">
        <f t="shared" si="1428"/>
        <v>8703</v>
      </c>
      <c r="E5988" s="469">
        <v>9</v>
      </c>
      <c r="F5988" s="469">
        <v>7</v>
      </c>
      <c r="G5988" s="110">
        <v>5</v>
      </c>
      <c r="H5988" s="110">
        <f t="shared" si="1423"/>
        <v>6</v>
      </c>
      <c r="I5988" s="110" cm="1">
        <f t="array" ref="I5988">INDEX(Values!$V$6:$AG$29,'Time Series Data'!G5988+1,'Time Series Data'!E5988)</f>
        <v>1</v>
      </c>
      <c r="J5988" s="113">
        <v>5981.5</v>
      </c>
      <c r="K5988" s="108">
        <v>8703</v>
      </c>
      <c r="L5988" s="108">
        <v>0</v>
      </c>
      <c r="M5988">
        <v>0</v>
      </c>
      <c r="N5988">
        <v>0</v>
      </c>
      <c r="O5988">
        <v>0</v>
      </c>
      <c r="P5988">
        <v>95</v>
      </c>
      <c r="T5988" s="185">
        <f t="shared" si="1424"/>
        <v>0</v>
      </c>
      <c r="U5988" s="185">
        <f t="shared" si="1425"/>
        <v>0</v>
      </c>
      <c r="V5988" s="102">
        <f t="shared" si="1426"/>
        <v>8703</v>
      </c>
      <c r="W5988">
        <f>IF(V5988+O5988&gt;VLOOKUP(E5988,'Coincident Peak'!$C$22:$I$33,7),0,1)</f>
        <v>1</v>
      </c>
      <c r="X5988" s="421">
        <f>IF((AND(E5988=MONTH(VLOOKUP('Time Series Data'!E5988,'Coincident Peak'!$C$5:$D$16,2)),F5988=DAY(VLOOKUP('Time Series Data'!E5988,'Coincident Peak'!$C$5:$D$16,2)),IF(AND(G5988&lt;=HOUR(VLOOKUP('Time Series Data'!E5988,'Coincident Peak'!$C$5:$E$16,3))+Values!$E$5,G5988&gt;=HOUR(VLOOKUP('Time Series Data'!E5988,'Coincident Peak'!$C$5:$E$16,3))-Values!$E$5),"TRUE","FALSE"))),BatteryPower,0)</f>
        <v>0</v>
      </c>
      <c r="Y5988" s="185">
        <f>IF((AND(E5988=MONTH(VLOOKUP('Time Series Data'!E5988,'Coincident Peak'!$C$5:$D$16,2)),F5988=DAY(VLOOKUP('Time Series Data'!E5988,'Coincident Peak'!$C$5:$D$16,2)))),0,N5988)</f>
        <v>0</v>
      </c>
      <c r="Z5988" s="185">
        <f>IF((AND(E5988=MONTH(VLOOKUP('Time Series Data'!E5988,'Coincident Peak'!$C$5:$D$16,2)),F5988=DAY(VLOOKUP('Time Series Data'!E5988,'Coincident Peak'!$C$5:$D$16,2)),IF(AND(G5988&lt;=HOUR(VLOOKUP('Time Series Data'!E5988,'Coincident Peak'!$C$5:$E$16,3))+Values!$E$5,G5988&gt;=HOUR(VLOOKUP('Time Series Data'!E5988,'Coincident Peak'!$C$5:$E$16,3))-Values!$E$5),"TRUE","FALSE"))),BatteryPower,Y5988)</f>
        <v>0</v>
      </c>
      <c r="AA5988" s="185">
        <f>IF((AND(E5988=MONTH(VLOOKUP('Time Series Data'!E5988,'Coincident Peak'!$C$5:$D$16,2)),F5988=DAY(VLOOKUP('Time Series Data'!E5988,'Coincident Peak'!$C$5:$D$16,2))-1)),VLOOKUP(E5988,'Coincident Peak'!$C$5:$N$16,11)*Z5988,Z5988)</f>
        <v>0</v>
      </c>
      <c r="AB5988" s="185">
        <f>IF((AND(E5988=MONTH(VLOOKUP('Time Series Data'!E5988,'Coincident Peak'!$C$5:$D$16,2)),F5988=DAY(VLOOKUP('Time Series Data'!E5988,'Coincident Peak'!$C$5:$D$16,2))+1)),VLOOKUP(E5988,'Coincident Peak'!$C$5:$N$16,12)*AA5988,AA5988)</f>
        <v>0</v>
      </c>
      <c r="AC5988" s="185">
        <f>IF((AND(E5988=MONTH(VLOOKUP('Time Series Data'!E5988,'Coincident Peak'!$C$5:$D$16,2)),F5988=DAY(VLOOKUP('Time Series Data'!E5988,'Coincident Peak'!$C$5:$D$16,2)))),0,O5988)</f>
        <v>0</v>
      </c>
      <c r="AD5988" s="185">
        <f>IF((AND(E5988=MONTH(VLOOKUP('Time Series Data'!E5988,'Coincident Peak'!$C$5:$D$16,2)),F5988=DAY(VLOOKUP('Time Series Data'!E5988,'Coincident Peak'!$C$5:$D$16,2))-1)),VLOOKUP(E5988,'Coincident Peak'!$C$5:$N$16,11)*AC5988,AC5988)</f>
        <v>0</v>
      </c>
      <c r="AE5988" s="185">
        <f>IF((AND(E5988=MONTH(VLOOKUP('Time Series Data'!E5988,'Coincident Peak'!$C$5:$D$16,2)),F5988=DAY(VLOOKUP('Time Series Data'!E5988,'Coincident Peak'!$C$5:$D$16,2))+1)),VLOOKUP(E5988,'Coincident Peak'!$C$5:$N$16,12)*AD5988,AD5988)</f>
        <v>0</v>
      </c>
      <c r="AF5988" s="102">
        <f t="shared" si="1427"/>
        <v>8703</v>
      </c>
      <c r="AG5988" s="185">
        <f>IF((AND(E5988=MONTH(VLOOKUP('Time Series Data'!E5988,'Coincident Peak'!$C$5:$D$16,2)),F5988=DAY(VLOOKUP('Time Series Data'!E5988,'Coincident Peak'!$C$5:$D$16,2)))),U5988,O5988)</f>
        <v>0</v>
      </c>
      <c r="AH5988" s="102">
        <f t="shared" si="1429"/>
        <v>8703</v>
      </c>
      <c r="AL5988" s="102"/>
    </row>
    <row r="5989" spans="1:38" x14ac:dyDescent="0.2">
      <c r="A5989" s="77"/>
      <c r="B5989" s="77">
        <f t="shared" si="1421"/>
        <v>43715.25</v>
      </c>
      <c r="C5989" s="112">
        <f t="shared" si="1422"/>
        <v>43715</v>
      </c>
      <c r="D5989" s="106">
        <f t="shared" si="1428"/>
        <v>8747</v>
      </c>
      <c r="E5989" s="469">
        <v>9</v>
      </c>
      <c r="F5989" s="469">
        <v>7</v>
      </c>
      <c r="G5989" s="110">
        <v>6</v>
      </c>
      <c r="H5989" s="110">
        <f t="shared" si="1423"/>
        <v>6</v>
      </c>
      <c r="I5989" s="110" cm="1">
        <f t="array" ref="I5989">INDEX(Values!$V$6:$AG$29,'Time Series Data'!G5989+1,'Time Series Data'!E5989)</f>
        <v>1</v>
      </c>
      <c r="J5989" s="113">
        <v>5982.5</v>
      </c>
      <c r="K5989" s="108">
        <v>8747</v>
      </c>
      <c r="L5989" s="108">
        <v>0</v>
      </c>
      <c r="M5989">
        <v>0</v>
      </c>
      <c r="N5989">
        <v>0</v>
      </c>
      <c r="O5989">
        <v>94.977400000000003</v>
      </c>
      <c r="P5989">
        <v>95</v>
      </c>
      <c r="T5989" s="185">
        <f t="shared" si="1424"/>
        <v>0</v>
      </c>
      <c r="U5989" s="185">
        <f t="shared" si="1425"/>
        <v>94.977400000000003</v>
      </c>
      <c r="V5989" s="102">
        <f t="shared" si="1426"/>
        <v>8652.0226000000002</v>
      </c>
      <c r="W5989">
        <f>IF(V5989+O5989&gt;VLOOKUP(E5989,'Coincident Peak'!$C$22:$I$33,7),0,1)</f>
        <v>1</v>
      </c>
      <c r="X5989" s="421">
        <f>IF((AND(E5989=MONTH(VLOOKUP('Time Series Data'!E5989,'Coincident Peak'!$C$5:$D$16,2)),F5989=DAY(VLOOKUP('Time Series Data'!E5989,'Coincident Peak'!$C$5:$D$16,2)),IF(AND(G5989&lt;=HOUR(VLOOKUP('Time Series Data'!E5989,'Coincident Peak'!$C$5:$E$16,3))+Values!$E$5,G5989&gt;=HOUR(VLOOKUP('Time Series Data'!E5989,'Coincident Peak'!$C$5:$E$16,3))-Values!$E$5),"TRUE","FALSE"))),BatteryPower,0)</f>
        <v>0</v>
      </c>
      <c r="Y5989" s="185">
        <f>IF((AND(E5989=MONTH(VLOOKUP('Time Series Data'!E5989,'Coincident Peak'!$C$5:$D$16,2)),F5989=DAY(VLOOKUP('Time Series Data'!E5989,'Coincident Peak'!$C$5:$D$16,2)))),0,N5989)</f>
        <v>0</v>
      </c>
      <c r="Z5989" s="185">
        <f>IF((AND(E5989=MONTH(VLOOKUP('Time Series Data'!E5989,'Coincident Peak'!$C$5:$D$16,2)),F5989=DAY(VLOOKUP('Time Series Data'!E5989,'Coincident Peak'!$C$5:$D$16,2)),IF(AND(G5989&lt;=HOUR(VLOOKUP('Time Series Data'!E5989,'Coincident Peak'!$C$5:$E$16,3))+Values!$E$5,G5989&gt;=HOUR(VLOOKUP('Time Series Data'!E5989,'Coincident Peak'!$C$5:$E$16,3))-Values!$E$5),"TRUE","FALSE"))),BatteryPower,Y5989)</f>
        <v>0</v>
      </c>
      <c r="AA5989" s="185">
        <f>IF((AND(E5989=MONTH(VLOOKUP('Time Series Data'!E5989,'Coincident Peak'!$C$5:$D$16,2)),F5989=DAY(VLOOKUP('Time Series Data'!E5989,'Coincident Peak'!$C$5:$D$16,2))-1)),VLOOKUP(E5989,'Coincident Peak'!$C$5:$N$16,11)*Z5989,Z5989)</f>
        <v>0</v>
      </c>
      <c r="AB5989" s="185">
        <f>IF((AND(E5989=MONTH(VLOOKUP('Time Series Data'!E5989,'Coincident Peak'!$C$5:$D$16,2)),F5989=DAY(VLOOKUP('Time Series Data'!E5989,'Coincident Peak'!$C$5:$D$16,2))+1)),VLOOKUP(E5989,'Coincident Peak'!$C$5:$N$16,12)*AA5989,AA5989)</f>
        <v>0</v>
      </c>
      <c r="AC5989" s="185">
        <f>IF((AND(E5989=MONTH(VLOOKUP('Time Series Data'!E5989,'Coincident Peak'!$C$5:$D$16,2)),F5989=DAY(VLOOKUP('Time Series Data'!E5989,'Coincident Peak'!$C$5:$D$16,2)))),0,O5989)</f>
        <v>94.977400000000003</v>
      </c>
      <c r="AD5989" s="185">
        <f>IF((AND(E5989=MONTH(VLOOKUP('Time Series Data'!E5989,'Coincident Peak'!$C$5:$D$16,2)),F5989=DAY(VLOOKUP('Time Series Data'!E5989,'Coincident Peak'!$C$5:$D$16,2))-1)),VLOOKUP(E5989,'Coincident Peak'!$C$5:$N$16,11)*AC5989,AC5989)</f>
        <v>94.977400000000003</v>
      </c>
      <c r="AE5989" s="185">
        <f>IF((AND(E5989=MONTH(VLOOKUP('Time Series Data'!E5989,'Coincident Peak'!$C$5:$D$16,2)),F5989=DAY(VLOOKUP('Time Series Data'!E5989,'Coincident Peak'!$C$5:$D$16,2))+1)),VLOOKUP(E5989,'Coincident Peak'!$C$5:$N$16,12)*AD5989,AD5989)</f>
        <v>94.977400000000003</v>
      </c>
      <c r="AF5989" s="102">
        <f t="shared" si="1427"/>
        <v>8652.0226000000002</v>
      </c>
      <c r="AG5989" s="185">
        <f>IF((AND(E5989=MONTH(VLOOKUP('Time Series Data'!E5989,'Coincident Peak'!$C$5:$D$16,2)),F5989=DAY(VLOOKUP('Time Series Data'!E5989,'Coincident Peak'!$C$5:$D$16,2)))),U5989,O5989)</f>
        <v>94.977400000000003</v>
      </c>
      <c r="AH5989" s="102">
        <f t="shared" si="1429"/>
        <v>8652.0226000000002</v>
      </c>
      <c r="AL5989" s="102"/>
    </row>
    <row r="5990" spans="1:38" x14ac:dyDescent="0.2">
      <c r="A5990" s="77"/>
      <c r="B5990" s="77">
        <f t="shared" si="1421"/>
        <v>43715.291666666664</v>
      </c>
      <c r="C5990" s="112">
        <f t="shared" si="1422"/>
        <v>43715</v>
      </c>
      <c r="D5990" s="106">
        <f t="shared" si="1428"/>
        <v>9075</v>
      </c>
      <c r="E5990" s="469">
        <v>9</v>
      </c>
      <c r="F5990" s="469">
        <v>7</v>
      </c>
      <c r="G5990" s="110">
        <v>7</v>
      </c>
      <c r="H5990" s="110">
        <f t="shared" si="1423"/>
        <v>6</v>
      </c>
      <c r="I5990" s="110" cm="1">
        <f t="array" ref="I5990">INDEX(Values!$V$6:$AG$29,'Time Series Data'!G5990+1,'Time Series Data'!E5990)</f>
        <v>1</v>
      </c>
      <c r="J5990" s="113">
        <v>5983.5</v>
      </c>
      <c r="K5990" s="108">
        <v>9075</v>
      </c>
      <c r="L5990" s="108">
        <v>0</v>
      </c>
      <c r="M5990">
        <v>0</v>
      </c>
      <c r="N5990">
        <v>0</v>
      </c>
      <c r="O5990">
        <v>311.08300000000003</v>
      </c>
      <c r="P5990">
        <v>95</v>
      </c>
      <c r="T5990" s="185">
        <f t="shared" si="1424"/>
        <v>0</v>
      </c>
      <c r="U5990" s="185">
        <f t="shared" si="1425"/>
        <v>311.08300000000003</v>
      </c>
      <c r="V5990" s="102">
        <f t="shared" si="1426"/>
        <v>8763.9169999999995</v>
      </c>
      <c r="W5990">
        <f>IF(V5990+O5990&gt;VLOOKUP(E5990,'Coincident Peak'!$C$22:$I$33,7),0,1)</f>
        <v>1</v>
      </c>
      <c r="X5990" s="421">
        <f>IF((AND(E5990=MONTH(VLOOKUP('Time Series Data'!E5990,'Coincident Peak'!$C$5:$D$16,2)),F5990=DAY(VLOOKUP('Time Series Data'!E5990,'Coincident Peak'!$C$5:$D$16,2)),IF(AND(G5990&lt;=HOUR(VLOOKUP('Time Series Data'!E5990,'Coincident Peak'!$C$5:$E$16,3))+Values!$E$5,G5990&gt;=HOUR(VLOOKUP('Time Series Data'!E5990,'Coincident Peak'!$C$5:$E$16,3))-Values!$E$5),"TRUE","FALSE"))),BatteryPower,0)</f>
        <v>0</v>
      </c>
      <c r="Y5990" s="185">
        <f>IF((AND(E5990=MONTH(VLOOKUP('Time Series Data'!E5990,'Coincident Peak'!$C$5:$D$16,2)),F5990=DAY(VLOOKUP('Time Series Data'!E5990,'Coincident Peak'!$C$5:$D$16,2)))),0,N5990)</f>
        <v>0</v>
      </c>
      <c r="Z5990" s="185">
        <f>IF((AND(E5990=MONTH(VLOOKUP('Time Series Data'!E5990,'Coincident Peak'!$C$5:$D$16,2)),F5990=DAY(VLOOKUP('Time Series Data'!E5990,'Coincident Peak'!$C$5:$D$16,2)),IF(AND(G5990&lt;=HOUR(VLOOKUP('Time Series Data'!E5990,'Coincident Peak'!$C$5:$E$16,3))+Values!$E$5,G5990&gt;=HOUR(VLOOKUP('Time Series Data'!E5990,'Coincident Peak'!$C$5:$E$16,3))-Values!$E$5),"TRUE","FALSE"))),BatteryPower,Y5990)</f>
        <v>0</v>
      </c>
      <c r="AA5990" s="185">
        <f>IF((AND(E5990=MONTH(VLOOKUP('Time Series Data'!E5990,'Coincident Peak'!$C$5:$D$16,2)),F5990=DAY(VLOOKUP('Time Series Data'!E5990,'Coincident Peak'!$C$5:$D$16,2))-1)),VLOOKUP(E5990,'Coincident Peak'!$C$5:$N$16,11)*Z5990,Z5990)</f>
        <v>0</v>
      </c>
      <c r="AB5990" s="185">
        <f>IF((AND(E5990=MONTH(VLOOKUP('Time Series Data'!E5990,'Coincident Peak'!$C$5:$D$16,2)),F5990=DAY(VLOOKUP('Time Series Data'!E5990,'Coincident Peak'!$C$5:$D$16,2))+1)),VLOOKUP(E5990,'Coincident Peak'!$C$5:$N$16,12)*AA5990,AA5990)</f>
        <v>0</v>
      </c>
      <c r="AC5990" s="185">
        <f>IF((AND(E5990=MONTH(VLOOKUP('Time Series Data'!E5990,'Coincident Peak'!$C$5:$D$16,2)),F5990=DAY(VLOOKUP('Time Series Data'!E5990,'Coincident Peak'!$C$5:$D$16,2)))),0,O5990)</f>
        <v>311.08300000000003</v>
      </c>
      <c r="AD5990" s="185">
        <f>IF((AND(E5990=MONTH(VLOOKUP('Time Series Data'!E5990,'Coincident Peak'!$C$5:$D$16,2)),F5990=DAY(VLOOKUP('Time Series Data'!E5990,'Coincident Peak'!$C$5:$D$16,2))-1)),VLOOKUP(E5990,'Coincident Peak'!$C$5:$N$16,11)*AC5990,AC5990)</f>
        <v>311.08300000000003</v>
      </c>
      <c r="AE5990" s="185">
        <f>IF((AND(E5990=MONTH(VLOOKUP('Time Series Data'!E5990,'Coincident Peak'!$C$5:$D$16,2)),F5990=DAY(VLOOKUP('Time Series Data'!E5990,'Coincident Peak'!$C$5:$D$16,2))+1)),VLOOKUP(E5990,'Coincident Peak'!$C$5:$N$16,12)*AD5990,AD5990)</f>
        <v>311.08300000000003</v>
      </c>
      <c r="AF5990" s="102">
        <f t="shared" si="1427"/>
        <v>8763.9169999999995</v>
      </c>
      <c r="AG5990" s="185">
        <f>IF((AND(E5990=MONTH(VLOOKUP('Time Series Data'!E5990,'Coincident Peak'!$C$5:$D$16,2)),F5990=DAY(VLOOKUP('Time Series Data'!E5990,'Coincident Peak'!$C$5:$D$16,2)))),U5990,O5990)</f>
        <v>311.08300000000003</v>
      </c>
      <c r="AH5990" s="102">
        <f t="shared" si="1429"/>
        <v>8763.9169999999995</v>
      </c>
      <c r="AL5990" s="102"/>
    </row>
    <row r="5991" spans="1:38" x14ac:dyDescent="0.2">
      <c r="A5991" s="77"/>
      <c r="B5991" s="77">
        <f t="shared" si="1421"/>
        <v>43715.333333333336</v>
      </c>
      <c r="C5991" s="112">
        <f t="shared" si="1422"/>
        <v>43715</v>
      </c>
      <c r="D5991" s="106">
        <f t="shared" si="1428"/>
        <v>10561</v>
      </c>
      <c r="E5991" s="469">
        <v>9</v>
      </c>
      <c r="F5991" s="469">
        <v>7</v>
      </c>
      <c r="G5991" s="110">
        <v>8</v>
      </c>
      <c r="H5991" s="110">
        <f t="shared" si="1423"/>
        <v>6</v>
      </c>
      <c r="I5991" s="110" cm="1">
        <f t="array" ref="I5991">INDEX(Values!$V$6:$AG$29,'Time Series Data'!G5991+1,'Time Series Data'!E5991)</f>
        <v>1</v>
      </c>
      <c r="J5991" s="113">
        <v>5984.5</v>
      </c>
      <c r="K5991" s="108">
        <v>10561</v>
      </c>
      <c r="L5991" s="108">
        <v>0</v>
      </c>
      <c r="M5991">
        <v>0</v>
      </c>
      <c r="N5991">
        <v>0</v>
      </c>
      <c r="O5991">
        <v>383.27499999999998</v>
      </c>
      <c r="P5991">
        <v>95</v>
      </c>
      <c r="T5991" s="185">
        <f t="shared" si="1424"/>
        <v>0</v>
      </c>
      <c r="U5991" s="185">
        <f t="shared" si="1425"/>
        <v>383.27499999999998</v>
      </c>
      <c r="V5991" s="102">
        <f t="shared" si="1426"/>
        <v>10177.725</v>
      </c>
      <c r="W5991">
        <f>IF(V5991+O5991&gt;VLOOKUP(E5991,'Coincident Peak'!$C$22:$I$33,7),0,1)</f>
        <v>1</v>
      </c>
      <c r="X5991" s="421">
        <f>IF((AND(E5991=MONTH(VLOOKUP('Time Series Data'!E5991,'Coincident Peak'!$C$5:$D$16,2)),F5991=DAY(VLOOKUP('Time Series Data'!E5991,'Coincident Peak'!$C$5:$D$16,2)),IF(AND(G5991&lt;=HOUR(VLOOKUP('Time Series Data'!E5991,'Coincident Peak'!$C$5:$E$16,3))+Values!$E$5,G5991&gt;=HOUR(VLOOKUP('Time Series Data'!E5991,'Coincident Peak'!$C$5:$E$16,3))-Values!$E$5),"TRUE","FALSE"))),BatteryPower,0)</f>
        <v>0</v>
      </c>
      <c r="Y5991" s="185">
        <f>IF((AND(E5991=MONTH(VLOOKUP('Time Series Data'!E5991,'Coincident Peak'!$C$5:$D$16,2)),F5991=DAY(VLOOKUP('Time Series Data'!E5991,'Coincident Peak'!$C$5:$D$16,2)))),0,N5991)</f>
        <v>0</v>
      </c>
      <c r="Z5991" s="185">
        <f>IF((AND(E5991=MONTH(VLOOKUP('Time Series Data'!E5991,'Coincident Peak'!$C$5:$D$16,2)),F5991=DAY(VLOOKUP('Time Series Data'!E5991,'Coincident Peak'!$C$5:$D$16,2)),IF(AND(G5991&lt;=HOUR(VLOOKUP('Time Series Data'!E5991,'Coincident Peak'!$C$5:$E$16,3))+Values!$E$5,G5991&gt;=HOUR(VLOOKUP('Time Series Data'!E5991,'Coincident Peak'!$C$5:$E$16,3))-Values!$E$5),"TRUE","FALSE"))),BatteryPower,Y5991)</f>
        <v>0</v>
      </c>
      <c r="AA5991" s="185">
        <f>IF((AND(E5991=MONTH(VLOOKUP('Time Series Data'!E5991,'Coincident Peak'!$C$5:$D$16,2)),F5991=DAY(VLOOKUP('Time Series Data'!E5991,'Coincident Peak'!$C$5:$D$16,2))-1)),VLOOKUP(E5991,'Coincident Peak'!$C$5:$N$16,11)*Z5991,Z5991)</f>
        <v>0</v>
      </c>
      <c r="AB5991" s="185">
        <f>IF((AND(E5991=MONTH(VLOOKUP('Time Series Data'!E5991,'Coincident Peak'!$C$5:$D$16,2)),F5991=DAY(VLOOKUP('Time Series Data'!E5991,'Coincident Peak'!$C$5:$D$16,2))+1)),VLOOKUP(E5991,'Coincident Peak'!$C$5:$N$16,12)*AA5991,AA5991)</f>
        <v>0</v>
      </c>
      <c r="AC5991" s="185">
        <f>IF((AND(E5991=MONTH(VLOOKUP('Time Series Data'!E5991,'Coincident Peak'!$C$5:$D$16,2)),F5991=DAY(VLOOKUP('Time Series Data'!E5991,'Coincident Peak'!$C$5:$D$16,2)))),0,O5991)</f>
        <v>383.27499999999998</v>
      </c>
      <c r="AD5991" s="185">
        <f>IF((AND(E5991=MONTH(VLOOKUP('Time Series Data'!E5991,'Coincident Peak'!$C$5:$D$16,2)),F5991=DAY(VLOOKUP('Time Series Data'!E5991,'Coincident Peak'!$C$5:$D$16,2))-1)),VLOOKUP(E5991,'Coincident Peak'!$C$5:$N$16,11)*AC5991,AC5991)</f>
        <v>383.27499999999998</v>
      </c>
      <c r="AE5991" s="185">
        <f>IF((AND(E5991=MONTH(VLOOKUP('Time Series Data'!E5991,'Coincident Peak'!$C$5:$D$16,2)),F5991=DAY(VLOOKUP('Time Series Data'!E5991,'Coincident Peak'!$C$5:$D$16,2))+1)),VLOOKUP(E5991,'Coincident Peak'!$C$5:$N$16,12)*AD5991,AD5991)</f>
        <v>383.27499999999998</v>
      </c>
      <c r="AF5991" s="102">
        <f t="shared" si="1427"/>
        <v>10177.725</v>
      </c>
      <c r="AG5991" s="185">
        <f>IF((AND(E5991=MONTH(VLOOKUP('Time Series Data'!E5991,'Coincident Peak'!$C$5:$D$16,2)),F5991=DAY(VLOOKUP('Time Series Data'!E5991,'Coincident Peak'!$C$5:$D$16,2)))),U5991,O5991)</f>
        <v>383.27499999999998</v>
      </c>
      <c r="AH5991" s="102">
        <f t="shared" si="1429"/>
        <v>10177.725</v>
      </c>
      <c r="AL5991" s="102"/>
    </row>
    <row r="5992" spans="1:38" x14ac:dyDescent="0.2">
      <c r="A5992" s="77"/>
      <c r="B5992" s="77">
        <f t="shared" si="1421"/>
        <v>43715.375</v>
      </c>
      <c r="C5992" s="112">
        <f t="shared" si="1422"/>
        <v>43715</v>
      </c>
      <c r="D5992" s="106">
        <f t="shared" si="1428"/>
        <v>12517</v>
      </c>
      <c r="E5992" s="469">
        <v>9</v>
      </c>
      <c r="F5992" s="469">
        <v>7</v>
      </c>
      <c r="G5992" s="110">
        <v>9</v>
      </c>
      <c r="H5992" s="110">
        <f t="shared" si="1423"/>
        <v>6</v>
      </c>
      <c r="I5992" s="110" cm="1">
        <f t="array" ref="I5992">INDEX(Values!$V$6:$AG$29,'Time Series Data'!G5992+1,'Time Series Data'!E5992)</f>
        <v>1</v>
      </c>
      <c r="J5992" s="113">
        <v>5985.5</v>
      </c>
      <c r="K5992" s="108">
        <v>12517</v>
      </c>
      <c r="L5992" s="108">
        <v>0</v>
      </c>
      <c r="M5992">
        <v>0</v>
      </c>
      <c r="N5992">
        <v>0</v>
      </c>
      <c r="O5992">
        <v>416.37400000000002</v>
      </c>
      <c r="P5992">
        <v>95</v>
      </c>
      <c r="T5992" s="185">
        <f t="shared" si="1424"/>
        <v>0</v>
      </c>
      <c r="U5992" s="185">
        <f t="shared" si="1425"/>
        <v>416.37400000000002</v>
      </c>
      <c r="V5992" s="102">
        <f t="shared" si="1426"/>
        <v>12100.626</v>
      </c>
      <c r="W5992">
        <f>IF(V5992+O5992&gt;VLOOKUP(E5992,'Coincident Peak'!$C$22:$I$33,7),0,1)</f>
        <v>1</v>
      </c>
      <c r="X5992" s="421">
        <f>IF((AND(E5992=MONTH(VLOOKUP('Time Series Data'!E5992,'Coincident Peak'!$C$5:$D$16,2)),F5992=DAY(VLOOKUP('Time Series Data'!E5992,'Coincident Peak'!$C$5:$D$16,2)),IF(AND(G5992&lt;=HOUR(VLOOKUP('Time Series Data'!E5992,'Coincident Peak'!$C$5:$E$16,3))+Values!$E$5,G5992&gt;=HOUR(VLOOKUP('Time Series Data'!E5992,'Coincident Peak'!$C$5:$E$16,3))-Values!$E$5),"TRUE","FALSE"))),BatteryPower,0)</f>
        <v>0</v>
      </c>
      <c r="Y5992" s="185">
        <f>IF((AND(E5992=MONTH(VLOOKUP('Time Series Data'!E5992,'Coincident Peak'!$C$5:$D$16,2)),F5992=DAY(VLOOKUP('Time Series Data'!E5992,'Coincident Peak'!$C$5:$D$16,2)))),0,N5992)</f>
        <v>0</v>
      </c>
      <c r="Z5992" s="185">
        <f>IF((AND(E5992=MONTH(VLOOKUP('Time Series Data'!E5992,'Coincident Peak'!$C$5:$D$16,2)),F5992=DAY(VLOOKUP('Time Series Data'!E5992,'Coincident Peak'!$C$5:$D$16,2)),IF(AND(G5992&lt;=HOUR(VLOOKUP('Time Series Data'!E5992,'Coincident Peak'!$C$5:$E$16,3))+Values!$E$5,G5992&gt;=HOUR(VLOOKUP('Time Series Data'!E5992,'Coincident Peak'!$C$5:$E$16,3))-Values!$E$5),"TRUE","FALSE"))),BatteryPower,Y5992)</f>
        <v>0</v>
      </c>
      <c r="AA5992" s="185">
        <f>IF((AND(E5992=MONTH(VLOOKUP('Time Series Data'!E5992,'Coincident Peak'!$C$5:$D$16,2)),F5992=DAY(VLOOKUP('Time Series Data'!E5992,'Coincident Peak'!$C$5:$D$16,2))-1)),VLOOKUP(E5992,'Coincident Peak'!$C$5:$N$16,11)*Z5992,Z5992)</f>
        <v>0</v>
      </c>
      <c r="AB5992" s="185">
        <f>IF((AND(E5992=MONTH(VLOOKUP('Time Series Data'!E5992,'Coincident Peak'!$C$5:$D$16,2)),F5992=DAY(VLOOKUP('Time Series Data'!E5992,'Coincident Peak'!$C$5:$D$16,2))+1)),VLOOKUP(E5992,'Coincident Peak'!$C$5:$N$16,12)*AA5992,AA5992)</f>
        <v>0</v>
      </c>
      <c r="AC5992" s="185">
        <f>IF((AND(E5992=MONTH(VLOOKUP('Time Series Data'!E5992,'Coincident Peak'!$C$5:$D$16,2)),F5992=DAY(VLOOKUP('Time Series Data'!E5992,'Coincident Peak'!$C$5:$D$16,2)))),0,O5992)</f>
        <v>416.37400000000002</v>
      </c>
      <c r="AD5992" s="185">
        <f>IF((AND(E5992=MONTH(VLOOKUP('Time Series Data'!E5992,'Coincident Peak'!$C$5:$D$16,2)),F5992=DAY(VLOOKUP('Time Series Data'!E5992,'Coincident Peak'!$C$5:$D$16,2))-1)),VLOOKUP(E5992,'Coincident Peak'!$C$5:$N$16,11)*AC5992,AC5992)</f>
        <v>416.37400000000002</v>
      </c>
      <c r="AE5992" s="185">
        <f>IF((AND(E5992=MONTH(VLOOKUP('Time Series Data'!E5992,'Coincident Peak'!$C$5:$D$16,2)),F5992=DAY(VLOOKUP('Time Series Data'!E5992,'Coincident Peak'!$C$5:$D$16,2))+1)),VLOOKUP(E5992,'Coincident Peak'!$C$5:$N$16,12)*AD5992,AD5992)</f>
        <v>416.37400000000002</v>
      </c>
      <c r="AF5992" s="102">
        <f t="shared" si="1427"/>
        <v>12100.626</v>
      </c>
      <c r="AG5992" s="185">
        <f>IF((AND(E5992=MONTH(VLOOKUP('Time Series Data'!E5992,'Coincident Peak'!$C$5:$D$16,2)),F5992=DAY(VLOOKUP('Time Series Data'!E5992,'Coincident Peak'!$C$5:$D$16,2)))),U5992,O5992)</f>
        <v>416.37400000000002</v>
      </c>
      <c r="AH5992" s="102">
        <f t="shared" si="1429"/>
        <v>12100.626</v>
      </c>
      <c r="AL5992" s="102"/>
    </row>
    <row r="5993" spans="1:38" x14ac:dyDescent="0.2">
      <c r="A5993" s="77"/>
      <c r="B5993" s="77">
        <f t="shared" si="1421"/>
        <v>43715.416666666664</v>
      </c>
      <c r="C5993" s="112">
        <f t="shared" si="1422"/>
        <v>43715</v>
      </c>
      <c r="D5993" s="106">
        <f t="shared" si="1428"/>
        <v>14616</v>
      </c>
      <c r="E5993" s="469">
        <v>9</v>
      </c>
      <c r="F5993" s="469">
        <v>7</v>
      </c>
      <c r="G5993" s="110">
        <v>10</v>
      </c>
      <c r="H5993" s="110">
        <f t="shared" si="1423"/>
        <v>6</v>
      </c>
      <c r="I5993" s="110" cm="1">
        <f t="array" ref="I5993">INDEX(Values!$V$6:$AG$29,'Time Series Data'!G5993+1,'Time Series Data'!E5993)</f>
        <v>1</v>
      </c>
      <c r="J5993" s="113">
        <v>5986.5</v>
      </c>
      <c r="K5993" s="108">
        <v>14616</v>
      </c>
      <c r="L5993" s="108">
        <v>0</v>
      </c>
      <c r="M5993">
        <v>0</v>
      </c>
      <c r="N5993">
        <v>0</v>
      </c>
      <c r="O5993">
        <v>420.53500000000003</v>
      </c>
      <c r="P5993">
        <v>95</v>
      </c>
      <c r="T5993" s="185">
        <f t="shared" si="1424"/>
        <v>0</v>
      </c>
      <c r="U5993" s="185">
        <f t="shared" si="1425"/>
        <v>420.53500000000003</v>
      </c>
      <c r="V5993" s="102">
        <f t="shared" si="1426"/>
        <v>14195.465</v>
      </c>
      <c r="W5993">
        <f>IF(V5993+O5993&gt;VLOOKUP(E5993,'Coincident Peak'!$C$22:$I$33,7),0,1)</f>
        <v>1</v>
      </c>
      <c r="X5993" s="421">
        <f>IF((AND(E5993=MONTH(VLOOKUP('Time Series Data'!E5993,'Coincident Peak'!$C$5:$D$16,2)),F5993=DAY(VLOOKUP('Time Series Data'!E5993,'Coincident Peak'!$C$5:$D$16,2)),IF(AND(G5993&lt;=HOUR(VLOOKUP('Time Series Data'!E5993,'Coincident Peak'!$C$5:$E$16,3))+Values!$E$5,G5993&gt;=HOUR(VLOOKUP('Time Series Data'!E5993,'Coincident Peak'!$C$5:$E$16,3))-Values!$E$5),"TRUE","FALSE"))),BatteryPower,0)</f>
        <v>0</v>
      </c>
      <c r="Y5993" s="185">
        <f>IF((AND(E5993=MONTH(VLOOKUP('Time Series Data'!E5993,'Coincident Peak'!$C$5:$D$16,2)),F5993=DAY(VLOOKUP('Time Series Data'!E5993,'Coincident Peak'!$C$5:$D$16,2)))),0,N5993)</f>
        <v>0</v>
      </c>
      <c r="Z5993" s="185">
        <f>IF((AND(E5993=MONTH(VLOOKUP('Time Series Data'!E5993,'Coincident Peak'!$C$5:$D$16,2)),F5993=DAY(VLOOKUP('Time Series Data'!E5993,'Coincident Peak'!$C$5:$D$16,2)),IF(AND(G5993&lt;=HOUR(VLOOKUP('Time Series Data'!E5993,'Coincident Peak'!$C$5:$E$16,3))+Values!$E$5,G5993&gt;=HOUR(VLOOKUP('Time Series Data'!E5993,'Coincident Peak'!$C$5:$E$16,3))-Values!$E$5),"TRUE","FALSE"))),BatteryPower,Y5993)</f>
        <v>0</v>
      </c>
      <c r="AA5993" s="185">
        <f>IF((AND(E5993=MONTH(VLOOKUP('Time Series Data'!E5993,'Coincident Peak'!$C$5:$D$16,2)),F5993=DAY(VLOOKUP('Time Series Data'!E5993,'Coincident Peak'!$C$5:$D$16,2))-1)),VLOOKUP(E5993,'Coincident Peak'!$C$5:$N$16,11)*Z5993,Z5993)</f>
        <v>0</v>
      </c>
      <c r="AB5993" s="185">
        <f>IF((AND(E5993=MONTH(VLOOKUP('Time Series Data'!E5993,'Coincident Peak'!$C$5:$D$16,2)),F5993=DAY(VLOOKUP('Time Series Data'!E5993,'Coincident Peak'!$C$5:$D$16,2))+1)),VLOOKUP(E5993,'Coincident Peak'!$C$5:$N$16,12)*AA5993,AA5993)</f>
        <v>0</v>
      </c>
      <c r="AC5993" s="185">
        <f>IF((AND(E5993=MONTH(VLOOKUP('Time Series Data'!E5993,'Coincident Peak'!$C$5:$D$16,2)),F5993=DAY(VLOOKUP('Time Series Data'!E5993,'Coincident Peak'!$C$5:$D$16,2)))),0,O5993)</f>
        <v>420.53500000000003</v>
      </c>
      <c r="AD5993" s="185">
        <f>IF((AND(E5993=MONTH(VLOOKUP('Time Series Data'!E5993,'Coincident Peak'!$C$5:$D$16,2)),F5993=DAY(VLOOKUP('Time Series Data'!E5993,'Coincident Peak'!$C$5:$D$16,2))-1)),VLOOKUP(E5993,'Coincident Peak'!$C$5:$N$16,11)*AC5993,AC5993)</f>
        <v>420.53500000000003</v>
      </c>
      <c r="AE5993" s="185">
        <f>IF((AND(E5993=MONTH(VLOOKUP('Time Series Data'!E5993,'Coincident Peak'!$C$5:$D$16,2)),F5993=DAY(VLOOKUP('Time Series Data'!E5993,'Coincident Peak'!$C$5:$D$16,2))+1)),VLOOKUP(E5993,'Coincident Peak'!$C$5:$N$16,12)*AD5993,AD5993)</f>
        <v>420.53500000000003</v>
      </c>
      <c r="AF5993" s="102">
        <f t="shared" si="1427"/>
        <v>14195.465</v>
      </c>
      <c r="AG5993" s="185">
        <f>IF((AND(E5993=MONTH(VLOOKUP('Time Series Data'!E5993,'Coincident Peak'!$C$5:$D$16,2)),F5993=DAY(VLOOKUP('Time Series Data'!E5993,'Coincident Peak'!$C$5:$D$16,2)))),U5993,O5993)</f>
        <v>420.53500000000003</v>
      </c>
      <c r="AH5993" s="102">
        <f t="shared" si="1429"/>
        <v>14195.465</v>
      </c>
      <c r="AL5993" s="102"/>
    </row>
    <row r="5994" spans="1:38" x14ac:dyDescent="0.2">
      <c r="A5994" s="77"/>
      <c r="B5994" s="77">
        <f t="shared" si="1421"/>
        <v>43715.458333333336</v>
      </c>
      <c r="C5994" s="112">
        <f t="shared" si="1422"/>
        <v>43715</v>
      </c>
      <c r="D5994" s="106">
        <f t="shared" si="1428"/>
        <v>16794</v>
      </c>
      <c r="E5994" s="469">
        <v>9</v>
      </c>
      <c r="F5994" s="469">
        <v>7</v>
      </c>
      <c r="G5994" s="110">
        <v>11</v>
      </c>
      <c r="H5994" s="110">
        <f t="shared" si="1423"/>
        <v>6</v>
      </c>
      <c r="I5994" s="110" cm="1">
        <f t="array" ref="I5994">INDEX(Values!$V$6:$AG$29,'Time Series Data'!G5994+1,'Time Series Data'!E5994)</f>
        <v>1</v>
      </c>
      <c r="J5994" s="113">
        <v>5987.5</v>
      </c>
      <c r="K5994" s="108">
        <v>16794</v>
      </c>
      <c r="L5994" s="108">
        <v>0</v>
      </c>
      <c r="M5994">
        <v>0</v>
      </c>
      <c r="N5994">
        <v>0</v>
      </c>
      <c r="O5994">
        <v>405.43700000000001</v>
      </c>
      <c r="P5994">
        <v>95</v>
      </c>
      <c r="T5994" s="185">
        <f t="shared" si="1424"/>
        <v>0</v>
      </c>
      <c r="U5994" s="185">
        <f t="shared" si="1425"/>
        <v>405.43700000000001</v>
      </c>
      <c r="V5994" s="102">
        <f t="shared" si="1426"/>
        <v>16388.562999999998</v>
      </c>
      <c r="W5994">
        <f>IF(V5994+O5994&gt;VLOOKUP(E5994,'Coincident Peak'!$C$22:$I$33,7),0,1)</f>
        <v>1</v>
      </c>
      <c r="X5994" s="421">
        <f>IF((AND(E5994=MONTH(VLOOKUP('Time Series Data'!E5994,'Coincident Peak'!$C$5:$D$16,2)),F5994=DAY(VLOOKUP('Time Series Data'!E5994,'Coincident Peak'!$C$5:$D$16,2)),IF(AND(G5994&lt;=HOUR(VLOOKUP('Time Series Data'!E5994,'Coincident Peak'!$C$5:$E$16,3))+Values!$E$5,G5994&gt;=HOUR(VLOOKUP('Time Series Data'!E5994,'Coincident Peak'!$C$5:$E$16,3))-Values!$E$5),"TRUE","FALSE"))),BatteryPower,0)</f>
        <v>0</v>
      </c>
      <c r="Y5994" s="185">
        <f>IF((AND(E5994=MONTH(VLOOKUP('Time Series Data'!E5994,'Coincident Peak'!$C$5:$D$16,2)),F5994=DAY(VLOOKUP('Time Series Data'!E5994,'Coincident Peak'!$C$5:$D$16,2)))),0,N5994)</f>
        <v>0</v>
      </c>
      <c r="Z5994" s="185">
        <f>IF((AND(E5994=MONTH(VLOOKUP('Time Series Data'!E5994,'Coincident Peak'!$C$5:$D$16,2)),F5994=DAY(VLOOKUP('Time Series Data'!E5994,'Coincident Peak'!$C$5:$D$16,2)),IF(AND(G5994&lt;=HOUR(VLOOKUP('Time Series Data'!E5994,'Coincident Peak'!$C$5:$E$16,3))+Values!$E$5,G5994&gt;=HOUR(VLOOKUP('Time Series Data'!E5994,'Coincident Peak'!$C$5:$E$16,3))-Values!$E$5),"TRUE","FALSE"))),BatteryPower,Y5994)</f>
        <v>0</v>
      </c>
      <c r="AA5994" s="185">
        <f>IF((AND(E5994=MONTH(VLOOKUP('Time Series Data'!E5994,'Coincident Peak'!$C$5:$D$16,2)),F5994=DAY(VLOOKUP('Time Series Data'!E5994,'Coincident Peak'!$C$5:$D$16,2))-1)),VLOOKUP(E5994,'Coincident Peak'!$C$5:$N$16,11)*Z5994,Z5994)</f>
        <v>0</v>
      </c>
      <c r="AB5994" s="185">
        <f>IF((AND(E5994=MONTH(VLOOKUP('Time Series Data'!E5994,'Coincident Peak'!$C$5:$D$16,2)),F5994=DAY(VLOOKUP('Time Series Data'!E5994,'Coincident Peak'!$C$5:$D$16,2))+1)),VLOOKUP(E5994,'Coincident Peak'!$C$5:$N$16,12)*AA5994,AA5994)</f>
        <v>0</v>
      </c>
      <c r="AC5994" s="185">
        <f>IF((AND(E5994=MONTH(VLOOKUP('Time Series Data'!E5994,'Coincident Peak'!$C$5:$D$16,2)),F5994=DAY(VLOOKUP('Time Series Data'!E5994,'Coincident Peak'!$C$5:$D$16,2)))),0,O5994)</f>
        <v>405.43700000000001</v>
      </c>
      <c r="AD5994" s="185">
        <f>IF((AND(E5994=MONTH(VLOOKUP('Time Series Data'!E5994,'Coincident Peak'!$C$5:$D$16,2)),F5994=DAY(VLOOKUP('Time Series Data'!E5994,'Coincident Peak'!$C$5:$D$16,2))-1)),VLOOKUP(E5994,'Coincident Peak'!$C$5:$N$16,11)*AC5994,AC5994)</f>
        <v>405.43700000000001</v>
      </c>
      <c r="AE5994" s="185">
        <f>IF((AND(E5994=MONTH(VLOOKUP('Time Series Data'!E5994,'Coincident Peak'!$C$5:$D$16,2)),F5994=DAY(VLOOKUP('Time Series Data'!E5994,'Coincident Peak'!$C$5:$D$16,2))+1)),VLOOKUP(E5994,'Coincident Peak'!$C$5:$N$16,12)*AD5994,AD5994)</f>
        <v>405.43700000000001</v>
      </c>
      <c r="AF5994" s="102">
        <f t="shared" si="1427"/>
        <v>16388.562999999998</v>
      </c>
      <c r="AG5994" s="185">
        <f>IF((AND(E5994=MONTH(VLOOKUP('Time Series Data'!E5994,'Coincident Peak'!$C$5:$D$16,2)),F5994=DAY(VLOOKUP('Time Series Data'!E5994,'Coincident Peak'!$C$5:$D$16,2)))),U5994,O5994)</f>
        <v>405.43700000000001</v>
      </c>
      <c r="AH5994" s="102">
        <f t="shared" si="1429"/>
        <v>16388.562999999998</v>
      </c>
      <c r="AL5994" s="102"/>
    </row>
    <row r="5995" spans="1:38" x14ac:dyDescent="0.2">
      <c r="A5995" s="77"/>
      <c r="B5995" s="77">
        <f t="shared" si="1421"/>
        <v>43715.5</v>
      </c>
      <c r="C5995" s="112">
        <f t="shared" si="1422"/>
        <v>43715</v>
      </c>
      <c r="D5995" s="106">
        <f t="shared" si="1428"/>
        <v>18511</v>
      </c>
      <c r="E5995" s="469">
        <v>9</v>
      </c>
      <c r="F5995" s="469">
        <v>7</v>
      </c>
      <c r="G5995" s="110">
        <v>12</v>
      </c>
      <c r="H5995" s="110">
        <f t="shared" si="1423"/>
        <v>6</v>
      </c>
      <c r="I5995" s="110" cm="1">
        <f t="array" ref="I5995">INDEX(Values!$V$6:$AG$29,'Time Series Data'!G5995+1,'Time Series Data'!E5995)</f>
        <v>1</v>
      </c>
      <c r="J5995" s="113">
        <v>5988.5</v>
      </c>
      <c r="K5995" s="108">
        <v>18511</v>
      </c>
      <c r="L5995" s="108">
        <v>0</v>
      </c>
      <c r="M5995">
        <v>0</v>
      </c>
      <c r="N5995">
        <v>0</v>
      </c>
      <c r="O5995">
        <v>301.339</v>
      </c>
      <c r="P5995">
        <v>95</v>
      </c>
      <c r="T5995" s="185">
        <f t="shared" si="1424"/>
        <v>0</v>
      </c>
      <c r="U5995" s="185">
        <f t="shared" si="1425"/>
        <v>301.339</v>
      </c>
      <c r="V5995" s="102">
        <f t="shared" si="1426"/>
        <v>18209.661</v>
      </c>
      <c r="W5995">
        <f>IF(V5995+O5995&gt;VLOOKUP(E5995,'Coincident Peak'!$C$22:$I$33,7),0,1)</f>
        <v>1</v>
      </c>
      <c r="X5995" s="421">
        <f>IF((AND(E5995=MONTH(VLOOKUP('Time Series Data'!E5995,'Coincident Peak'!$C$5:$D$16,2)),F5995=DAY(VLOOKUP('Time Series Data'!E5995,'Coincident Peak'!$C$5:$D$16,2)),IF(AND(G5995&lt;=HOUR(VLOOKUP('Time Series Data'!E5995,'Coincident Peak'!$C$5:$E$16,3))+Values!$E$5,G5995&gt;=HOUR(VLOOKUP('Time Series Data'!E5995,'Coincident Peak'!$C$5:$E$16,3))-Values!$E$5),"TRUE","FALSE"))),BatteryPower,0)</f>
        <v>0</v>
      </c>
      <c r="Y5995" s="185">
        <f>IF((AND(E5995=MONTH(VLOOKUP('Time Series Data'!E5995,'Coincident Peak'!$C$5:$D$16,2)),F5995=DAY(VLOOKUP('Time Series Data'!E5995,'Coincident Peak'!$C$5:$D$16,2)))),0,N5995)</f>
        <v>0</v>
      </c>
      <c r="Z5995" s="185">
        <f>IF((AND(E5995=MONTH(VLOOKUP('Time Series Data'!E5995,'Coincident Peak'!$C$5:$D$16,2)),F5995=DAY(VLOOKUP('Time Series Data'!E5995,'Coincident Peak'!$C$5:$D$16,2)),IF(AND(G5995&lt;=HOUR(VLOOKUP('Time Series Data'!E5995,'Coincident Peak'!$C$5:$E$16,3))+Values!$E$5,G5995&gt;=HOUR(VLOOKUP('Time Series Data'!E5995,'Coincident Peak'!$C$5:$E$16,3))-Values!$E$5),"TRUE","FALSE"))),BatteryPower,Y5995)</f>
        <v>0</v>
      </c>
      <c r="AA5995" s="185">
        <f>IF((AND(E5995=MONTH(VLOOKUP('Time Series Data'!E5995,'Coincident Peak'!$C$5:$D$16,2)),F5995=DAY(VLOOKUP('Time Series Data'!E5995,'Coincident Peak'!$C$5:$D$16,2))-1)),VLOOKUP(E5995,'Coincident Peak'!$C$5:$N$16,11)*Z5995,Z5995)</f>
        <v>0</v>
      </c>
      <c r="AB5995" s="185">
        <f>IF((AND(E5995=MONTH(VLOOKUP('Time Series Data'!E5995,'Coincident Peak'!$C$5:$D$16,2)),F5995=DAY(VLOOKUP('Time Series Data'!E5995,'Coincident Peak'!$C$5:$D$16,2))+1)),VLOOKUP(E5995,'Coincident Peak'!$C$5:$N$16,12)*AA5995,AA5995)</f>
        <v>0</v>
      </c>
      <c r="AC5995" s="185">
        <f>IF((AND(E5995=MONTH(VLOOKUP('Time Series Data'!E5995,'Coincident Peak'!$C$5:$D$16,2)),F5995=DAY(VLOOKUP('Time Series Data'!E5995,'Coincident Peak'!$C$5:$D$16,2)))),0,O5995)</f>
        <v>301.339</v>
      </c>
      <c r="AD5995" s="185">
        <f>IF((AND(E5995=MONTH(VLOOKUP('Time Series Data'!E5995,'Coincident Peak'!$C$5:$D$16,2)),F5995=DAY(VLOOKUP('Time Series Data'!E5995,'Coincident Peak'!$C$5:$D$16,2))-1)),VLOOKUP(E5995,'Coincident Peak'!$C$5:$N$16,11)*AC5995,AC5995)</f>
        <v>301.339</v>
      </c>
      <c r="AE5995" s="185">
        <f>IF((AND(E5995=MONTH(VLOOKUP('Time Series Data'!E5995,'Coincident Peak'!$C$5:$D$16,2)),F5995=DAY(VLOOKUP('Time Series Data'!E5995,'Coincident Peak'!$C$5:$D$16,2))+1)),VLOOKUP(E5995,'Coincident Peak'!$C$5:$N$16,12)*AD5995,AD5995)</f>
        <v>301.339</v>
      </c>
      <c r="AF5995" s="102">
        <f t="shared" si="1427"/>
        <v>18209.661</v>
      </c>
      <c r="AG5995" s="185">
        <f>IF((AND(E5995=MONTH(VLOOKUP('Time Series Data'!E5995,'Coincident Peak'!$C$5:$D$16,2)),F5995=DAY(VLOOKUP('Time Series Data'!E5995,'Coincident Peak'!$C$5:$D$16,2)))),U5995,O5995)</f>
        <v>301.339</v>
      </c>
      <c r="AH5995" s="102">
        <f t="shared" si="1429"/>
        <v>18209.661</v>
      </c>
      <c r="AL5995" s="102"/>
    </row>
    <row r="5996" spans="1:38" x14ac:dyDescent="0.2">
      <c r="A5996" s="77"/>
      <c r="B5996" s="77">
        <f t="shared" si="1421"/>
        <v>43715.541666666664</v>
      </c>
      <c r="C5996" s="112">
        <f t="shared" si="1422"/>
        <v>43715</v>
      </c>
      <c r="D5996" s="106">
        <f t="shared" si="1428"/>
        <v>20105</v>
      </c>
      <c r="E5996" s="469">
        <v>9</v>
      </c>
      <c r="F5996" s="469">
        <v>7</v>
      </c>
      <c r="G5996" s="110">
        <v>13</v>
      </c>
      <c r="H5996" s="110">
        <f t="shared" si="1423"/>
        <v>6</v>
      </c>
      <c r="I5996" s="110" cm="1">
        <f t="array" ref="I5996">INDEX(Values!$V$6:$AG$29,'Time Series Data'!G5996+1,'Time Series Data'!E5996)</f>
        <v>1</v>
      </c>
      <c r="J5996" s="113">
        <v>5989.5</v>
      </c>
      <c r="K5996" s="108">
        <v>20105</v>
      </c>
      <c r="L5996" s="108">
        <v>0</v>
      </c>
      <c r="M5996">
        <v>0</v>
      </c>
      <c r="N5996">
        <v>0</v>
      </c>
      <c r="O5996">
        <v>310.67</v>
      </c>
      <c r="P5996">
        <v>95</v>
      </c>
      <c r="T5996" s="185">
        <f t="shared" si="1424"/>
        <v>0</v>
      </c>
      <c r="U5996" s="185">
        <f t="shared" si="1425"/>
        <v>310.67</v>
      </c>
      <c r="V5996" s="102">
        <f t="shared" si="1426"/>
        <v>19794.330000000002</v>
      </c>
      <c r="W5996">
        <f>IF(V5996+O5996&gt;VLOOKUP(E5996,'Coincident Peak'!$C$22:$I$33,7),0,1)</f>
        <v>1</v>
      </c>
      <c r="X5996" s="421">
        <f>IF((AND(E5996=MONTH(VLOOKUP('Time Series Data'!E5996,'Coincident Peak'!$C$5:$D$16,2)),F5996=DAY(VLOOKUP('Time Series Data'!E5996,'Coincident Peak'!$C$5:$D$16,2)),IF(AND(G5996&lt;=HOUR(VLOOKUP('Time Series Data'!E5996,'Coincident Peak'!$C$5:$E$16,3))+Values!$E$5,G5996&gt;=HOUR(VLOOKUP('Time Series Data'!E5996,'Coincident Peak'!$C$5:$E$16,3))-Values!$E$5),"TRUE","FALSE"))),BatteryPower,0)</f>
        <v>0</v>
      </c>
      <c r="Y5996" s="185">
        <f>IF((AND(E5996=MONTH(VLOOKUP('Time Series Data'!E5996,'Coincident Peak'!$C$5:$D$16,2)),F5996=DAY(VLOOKUP('Time Series Data'!E5996,'Coincident Peak'!$C$5:$D$16,2)))),0,N5996)</f>
        <v>0</v>
      </c>
      <c r="Z5996" s="185">
        <f>IF((AND(E5996=MONTH(VLOOKUP('Time Series Data'!E5996,'Coincident Peak'!$C$5:$D$16,2)),F5996=DAY(VLOOKUP('Time Series Data'!E5996,'Coincident Peak'!$C$5:$D$16,2)),IF(AND(G5996&lt;=HOUR(VLOOKUP('Time Series Data'!E5996,'Coincident Peak'!$C$5:$E$16,3))+Values!$E$5,G5996&gt;=HOUR(VLOOKUP('Time Series Data'!E5996,'Coincident Peak'!$C$5:$E$16,3))-Values!$E$5),"TRUE","FALSE"))),BatteryPower,Y5996)</f>
        <v>0</v>
      </c>
      <c r="AA5996" s="185">
        <f>IF((AND(E5996=MONTH(VLOOKUP('Time Series Data'!E5996,'Coincident Peak'!$C$5:$D$16,2)),F5996=DAY(VLOOKUP('Time Series Data'!E5996,'Coincident Peak'!$C$5:$D$16,2))-1)),VLOOKUP(E5996,'Coincident Peak'!$C$5:$N$16,11)*Z5996,Z5996)</f>
        <v>0</v>
      </c>
      <c r="AB5996" s="185">
        <f>IF((AND(E5996=MONTH(VLOOKUP('Time Series Data'!E5996,'Coincident Peak'!$C$5:$D$16,2)),F5996=DAY(VLOOKUP('Time Series Data'!E5996,'Coincident Peak'!$C$5:$D$16,2))+1)),VLOOKUP(E5996,'Coincident Peak'!$C$5:$N$16,12)*AA5996,AA5996)</f>
        <v>0</v>
      </c>
      <c r="AC5996" s="185">
        <f>IF((AND(E5996=MONTH(VLOOKUP('Time Series Data'!E5996,'Coincident Peak'!$C$5:$D$16,2)),F5996=DAY(VLOOKUP('Time Series Data'!E5996,'Coincident Peak'!$C$5:$D$16,2)))),0,O5996)</f>
        <v>310.67</v>
      </c>
      <c r="AD5996" s="185">
        <f>IF((AND(E5996=MONTH(VLOOKUP('Time Series Data'!E5996,'Coincident Peak'!$C$5:$D$16,2)),F5996=DAY(VLOOKUP('Time Series Data'!E5996,'Coincident Peak'!$C$5:$D$16,2))-1)),VLOOKUP(E5996,'Coincident Peak'!$C$5:$N$16,11)*AC5996,AC5996)</f>
        <v>310.67</v>
      </c>
      <c r="AE5996" s="185">
        <f>IF((AND(E5996=MONTH(VLOOKUP('Time Series Data'!E5996,'Coincident Peak'!$C$5:$D$16,2)),F5996=DAY(VLOOKUP('Time Series Data'!E5996,'Coincident Peak'!$C$5:$D$16,2))+1)),VLOOKUP(E5996,'Coincident Peak'!$C$5:$N$16,12)*AD5996,AD5996)</f>
        <v>310.67</v>
      </c>
      <c r="AF5996" s="102">
        <f t="shared" si="1427"/>
        <v>19794.330000000002</v>
      </c>
      <c r="AG5996" s="185">
        <f>IF((AND(E5996=MONTH(VLOOKUP('Time Series Data'!E5996,'Coincident Peak'!$C$5:$D$16,2)),F5996=DAY(VLOOKUP('Time Series Data'!E5996,'Coincident Peak'!$C$5:$D$16,2)))),U5996,O5996)</f>
        <v>310.67</v>
      </c>
      <c r="AH5996" s="102">
        <f t="shared" si="1429"/>
        <v>19794.330000000002</v>
      </c>
      <c r="AL5996" s="102"/>
    </row>
    <row r="5997" spans="1:38" x14ac:dyDescent="0.2">
      <c r="A5997" s="77"/>
      <c r="B5997" s="77">
        <f t="shared" si="1421"/>
        <v>43715.583333333336</v>
      </c>
      <c r="C5997" s="112">
        <f t="shared" si="1422"/>
        <v>43715</v>
      </c>
      <c r="D5997" s="106">
        <f t="shared" si="1428"/>
        <v>21035</v>
      </c>
      <c r="E5997" s="469">
        <v>9</v>
      </c>
      <c r="F5997" s="469">
        <v>7</v>
      </c>
      <c r="G5997" s="110">
        <v>14</v>
      </c>
      <c r="H5997" s="110">
        <f t="shared" si="1423"/>
        <v>6</v>
      </c>
      <c r="I5997" s="110" cm="1">
        <f t="array" ref="I5997">INDEX(Values!$V$6:$AG$29,'Time Series Data'!G5997+1,'Time Series Data'!E5997)</f>
        <v>0</v>
      </c>
      <c r="J5997" s="113">
        <v>5990.5</v>
      </c>
      <c r="K5997" s="108">
        <v>21035</v>
      </c>
      <c r="L5997" s="108">
        <v>0</v>
      </c>
      <c r="M5997">
        <v>0</v>
      </c>
      <c r="N5997">
        <v>0</v>
      </c>
      <c r="O5997">
        <v>343.52800000000002</v>
      </c>
      <c r="P5997">
        <v>95</v>
      </c>
      <c r="T5997" s="185">
        <f t="shared" si="1424"/>
        <v>0</v>
      </c>
      <c r="U5997" s="185">
        <f t="shared" si="1425"/>
        <v>343.52800000000002</v>
      </c>
      <c r="V5997" s="102">
        <f t="shared" si="1426"/>
        <v>20691.472000000002</v>
      </c>
      <c r="W5997">
        <f>IF(V5997+O5997&gt;VLOOKUP(E5997,'Coincident Peak'!$C$22:$I$33,7),0,1)</f>
        <v>1</v>
      </c>
      <c r="X5997" s="421">
        <f>IF((AND(E5997=MONTH(VLOOKUP('Time Series Data'!E5997,'Coincident Peak'!$C$5:$D$16,2)),F5997=DAY(VLOOKUP('Time Series Data'!E5997,'Coincident Peak'!$C$5:$D$16,2)),IF(AND(G5997&lt;=HOUR(VLOOKUP('Time Series Data'!E5997,'Coincident Peak'!$C$5:$E$16,3))+Values!$E$5,G5997&gt;=HOUR(VLOOKUP('Time Series Data'!E5997,'Coincident Peak'!$C$5:$E$16,3))-Values!$E$5),"TRUE","FALSE"))),BatteryPower,0)</f>
        <v>0</v>
      </c>
      <c r="Y5997" s="185">
        <f>IF((AND(E5997=MONTH(VLOOKUP('Time Series Data'!E5997,'Coincident Peak'!$C$5:$D$16,2)),F5997=DAY(VLOOKUP('Time Series Data'!E5997,'Coincident Peak'!$C$5:$D$16,2)))),0,N5997)</f>
        <v>0</v>
      </c>
      <c r="Z5997" s="185">
        <f>IF((AND(E5997=MONTH(VLOOKUP('Time Series Data'!E5997,'Coincident Peak'!$C$5:$D$16,2)),F5997=DAY(VLOOKUP('Time Series Data'!E5997,'Coincident Peak'!$C$5:$D$16,2)),IF(AND(G5997&lt;=HOUR(VLOOKUP('Time Series Data'!E5997,'Coincident Peak'!$C$5:$E$16,3))+Values!$E$5,G5997&gt;=HOUR(VLOOKUP('Time Series Data'!E5997,'Coincident Peak'!$C$5:$E$16,3))-Values!$E$5),"TRUE","FALSE"))),BatteryPower,Y5997)</f>
        <v>0</v>
      </c>
      <c r="AA5997" s="185">
        <f>IF((AND(E5997=MONTH(VLOOKUP('Time Series Data'!E5997,'Coincident Peak'!$C$5:$D$16,2)),F5997=DAY(VLOOKUP('Time Series Data'!E5997,'Coincident Peak'!$C$5:$D$16,2))-1)),VLOOKUP(E5997,'Coincident Peak'!$C$5:$N$16,11)*Z5997,Z5997)</f>
        <v>0</v>
      </c>
      <c r="AB5997" s="185">
        <f>IF((AND(E5997=MONTH(VLOOKUP('Time Series Data'!E5997,'Coincident Peak'!$C$5:$D$16,2)),F5997=DAY(VLOOKUP('Time Series Data'!E5997,'Coincident Peak'!$C$5:$D$16,2))+1)),VLOOKUP(E5997,'Coincident Peak'!$C$5:$N$16,12)*AA5997,AA5997)</f>
        <v>0</v>
      </c>
      <c r="AC5997" s="185">
        <f>IF((AND(E5997=MONTH(VLOOKUP('Time Series Data'!E5997,'Coincident Peak'!$C$5:$D$16,2)),F5997=DAY(VLOOKUP('Time Series Data'!E5997,'Coincident Peak'!$C$5:$D$16,2)))),0,O5997)</f>
        <v>343.52800000000002</v>
      </c>
      <c r="AD5997" s="185">
        <f>IF((AND(E5997=MONTH(VLOOKUP('Time Series Data'!E5997,'Coincident Peak'!$C$5:$D$16,2)),F5997=DAY(VLOOKUP('Time Series Data'!E5997,'Coincident Peak'!$C$5:$D$16,2))-1)),VLOOKUP(E5997,'Coincident Peak'!$C$5:$N$16,11)*AC5997,AC5997)</f>
        <v>343.52800000000002</v>
      </c>
      <c r="AE5997" s="185">
        <f>IF((AND(E5997=MONTH(VLOOKUP('Time Series Data'!E5997,'Coincident Peak'!$C$5:$D$16,2)),F5997=DAY(VLOOKUP('Time Series Data'!E5997,'Coincident Peak'!$C$5:$D$16,2))+1)),VLOOKUP(E5997,'Coincident Peak'!$C$5:$N$16,12)*AD5997,AD5997)</f>
        <v>343.52800000000002</v>
      </c>
      <c r="AF5997" s="102">
        <f t="shared" si="1427"/>
        <v>20691.472000000002</v>
      </c>
      <c r="AG5997" s="185">
        <f>IF((AND(E5997=MONTH(VLOOKUP('Time Series Data'!E5997,'Coincident Peak'!$C$5:$D$16,2)),F5997=DAY(VLOOKUP('Time Series Data'!E5997,'Coincident Peak'!$C$5:$D$16,2)))),U5997,O5997)</f>
        <v>343.52800000000002</v>
      </c>
      <c r="AH5997" s="102">
        <f t="shared" si="1429"/>
        <v>20691.472000000002</v>
      </c>
      <c r="AL5997" s="102"/>
    </row>
    <row r="5998" spans="1:38" x14ac:dyDescent="0.2">
      <c r="A5998" s="77"/>
      <c r="B5998" s="77">
        <f t="shared" si="1421"/>
        <v>43715.625</v>
      </c>
      <c r="C5998" s="112">
        <f t="shared" si="1422"/>
        <v>43715</v>
      </c>
      <c r="D5998" s="106">
        <f t="shared" si="1428"/>
        <v>21704</v>
      </c>
      <c r="E5998" s="469">
        <v>9</v>
      </c>
      <c r="F5998" s="469">
        <v>7</v>
      </c>
      <c r="G5998" s="110">
        <v>15</v>
      </c>
      <c r="H5998" s="110">
        <f t="shared" si="1423"/>
        <v>6</v>
      </c>
      <c r="I5998" s="110" cm="1">
        <f t="array" ref="I5998">INDEX(Values!$V$6:$AG$29,'Time Series Data'!G5998+1,'Time Series Data'!E5998)</f>
        <v>0</v>
      </c>
      <c r="J5998" s="113">
        <v>5991.5</v>
      </c>
      <c r="K5998" s="108">
        <v>21704</v>
      </c>
      <c r="L5998" s="108">
        <v>0</v>
      </c>
      <c r="M5998">
        <v>0</v>
      </c>
      <c r="N5998">
        <v>0</v>
      </c>
      <c r="O5998">
        <v>335.4</v>
      </c>
      <c r="P5998">
        <v>95</v>
      </c>
      <c r="T5998" s="185">
        <f t="shared" si="1424"/>
        <v>0</v>
      </c>
      <c r="U5998" s="185">
        <f t="shared" si="1425"/>
        <v>335.4</v>
      </c>
      <c r="V5998" s="102">
        <f t="shared" si="1426"/>
        <v>21368.6</v>
      </c>
      <c r="W5998">
        <f>IF(V5998+O5998&gt;VLOOKUP(E5998,'Coincident Peak'!$C$22:$I$33,7),0,1)</f>
        <v>1</v>
      </c>
      <c r="X5998" s="421">
        <f>IF((AND(E5998=MONTH(VLOOKUP('Time Series Data'!E5998,'Coincident Peak'!$C$5:$D$16,2)),F5998=DAY(VLOOKUP('Time Series Data'!E5998,'Coincident Peak'!$C$5:$D$16,2)),IF(AND(G5998&lt;=HOUR(VLOOKUP('Time Series Data'!E5998,'Coincident Peak'!$C$5:$E$16,3))+Values!$E$5,G5998&gt;=HOUR(VLOOKUP('Time Series Data'!E5998,'Coincident Peak'!$C$5:$E$16,3))-Values!$E$5),"TRUE","FALSE"))),BatteryPower,0)</f>
        <v>0</v>
      </c>
      <c r="Y5998" s="185">
        <f>IF((AND(E5998=MONTH(VLOOKUP('Time Series Data'!E5998,'Coincident Peak'!$C$5:$D$16,2)),F5998=DAY(VLOOKUP('Time Series Data'!E5998,'Coincident Peak'!$C$5:$D$16,2)))),0,N5998)</f>
        <v>0</v>
      </c>
      <c r="Z5998" s="185">
        <f>IF((AND(E5998=MONTH(VLOOKUP('Time Series Data'!E5998,'Coincident Peak'!$C$5:$D$16,2)),F5998=DAY(VLOOKUP('Time Series Data'!E5998,'Coincident Peak'!$C$5:$D$16,2)),IF(AND(G5998&lt;=HOUR(VLOOKUP('Time Series Data'!E5998,'Coincident Peak'!$C$5:$E$16,3))+Values!$E$5,G5998&gt;=HOUR(VLOOKUP('Time Series Data'!E5998,'Coincident Peak'!$C$5:$E$16,3))-Values!$E$5),"TRUE","FALSE"))),BatteryPower,Y5998)</f>
        <v>0</v>
      </c>
      <c r="AA5998" s="185">
        <f>IF((AND(E5998=MONTH(VLOOKUP('Time Series Data'!E5998,'Coincident Peak'!$C$5:$D$16,2)),F5998=DAY(VLOOKUP('Time Series Data'!E5998,'Coincident Peak'!$C$5:$D$16,2))-1)),VLOOKUP(E5998,'Coincident Peak'!$C$5:$N$16,11)*Z5998,Z5998)</f>
        <v>0</v>
      </c>
      <c r="AB5998" s="185">
        <f>IF((AND(E5998=MONTH(VLOOKUP('Time Series Data'!E5998,'Coincident Peak'!$C$5:$D$16,2)),F5998=DAY(VLOOKUP('Time Series Data'!E5998,'Coincident Peak'!$C$5:$D$16,2))+1)),VLOOKUP(E5998,'Coincident Peak'!$C$5:$N$16,12)*AA5998,AA5998)</f>
        <v>0</v>
      </c>
      <c r="AC5998" s="185">
        <f>IF((AND(E5998=MONTH(VLOOKUP('Time Series Data'!E5998,'Coincident Peak'!$C$5:$D$16,2)),F5998=DAY(VLOOKUP('Time Series Data'!E5998,'Coincident Peak'!$C$5:$D$16,2)))),0,O5998)</f>
        <v>335.4</v>
      </c>
      <c r="AD5998" s="185">
        <f>IF((AND(E5998=MONTH(VLOOKUP('Time Series Data'!E5998,'Coincident Peak'!$C$5:$D$16,2)),F5998=DAY(VLOOKUP('Time Series Data'!E5998,'Coincident Peak'!$C$5:$D$16,2))-1)),VLOOKUP(E5998,'Coincident Peak'!$C$5:$N$16,11)*AC5998,AC5998)</f>
        <v>335.4</v>
      </c>
      <c r="AE5998" s="185">
        <f>IF((AND(E5998=MONTH(VLOOKUP('Time Series Data'!E5998,'Coincident Peak'!$C$5:$D$16,2)),F5998=DAY(VLOOKUP('Time Series Data'!E5998,'Coincident Peak'!$C$5:$D$16,2))+1)),VLOOKUP(E5998,'Coincident Peak'!$C$5:$N$16,12)*AD5998,AD5998)</f>
        <v>335.4</v>
      </c>
      <c r="AF5998" s="102">
        <f t="shared" si="1427"/>
        <v>21368.6</v>
      </c>
      <c r="AG5998" s="185">
        <f>IF((AND(E5998=MONTH(VLOOKUP('Time Series Data'!E5998,'Coincident Peak'!$C$5:$D$16,2)),F5998=DAY(VLOOKUP('Time Series Data'!E5998,'Coincident Peak'!$C$5:$D$16,2)))),U5998,O5998)</f>
        <v>335.4</v>
      </c>
      <c r="AH5998" s="102">
        <f t="shared" si="1429"/>
        <v>21368.6</v>
      </c>
      <c r="AL5998" s="102"/>
    </row>
    <row r="5999" spans="1:38" x14ac:dyDescent="0.2">
      <c r="A5999" s="77"/>
      <c r="B5999" s="77">
        <f t="shared" si="1421"/>
        <v>43715.666666666664</v>
      </c>
      <c r="C5999" s="112">
        <f t="shared" si="1422"/>
        <v>43715</v>
      </c>
      <c r="D5999" s="106">
        <f t="shared" si="1428"/>
        <v>22245</v>
      </c>
      <c r="E5999" s="469">
        <v>9</v>
      </c>
      <c r="F5999" s="469">
        <v>7</v>
      </c>
      <c r="G5999" s="110">
        <v>16</v>
      </c>
      <c r="H5999" s="110">
        <f t="shared" si="1423"/>
        <v>6</v>
      </c>
      <c r="I5999" s="110" cm="1">
        <f t="array" ref="I5999">INDEX(Values!$V$6:$AG$29,'Time Series Data'!G5999+1,'Time Series Data'!E5999)</f>
        <v>0</v>
      </c>
      <c r="J5999" s="113">
        <v>5992.5</v>
      </c>
      <c r="K5999" s="108">
        <v>22245</v>
      </c>
      <c r="L5999" s="108">
        <v>0</v>
      </c>
      <c r="M5999">
        <v>0</v>
      </c>
      <c r="N5999">
        <v>0</v>
      </c>
      <c r="O5999">
        <v>334.245</v>
      </c>
      <c r="P5999">
        <v>95</v>
      </c>
      <c r="T5999" s="185">
        <f t="shared" si="1424"/>
        <v>0</v>
      </c>
      <c r="U5999" s="185">
        <f t="shared" si="1425"/>
        <v>334.245</v>
      </c>
      <c r="V5999" s="102">
        <f t="shared" si="1426"/>
        <v>21910.755000000001</v>
      </c>
      <c r="W5999">
        <f>IF(V5999+O5999&gt;VLOOKUP(E5999,'Coincident Peak'!$C$22:$I$33,7),0,1)</f>
        <v>1</v>
      </c>
      <c r="X5999" s="421">
        <f>IF((AND(E5999=MONTH(VLOOKUP('Time Series Data'!E5999,'Coincident Peak'!$C$5:$D$16,2)),F5999=DAY(VLOOKUP('Time Series Data'!E5999,'Coincident Peak'!$C$5:$D$16,2)),IF(AND(G5999&lt;=HOUR(VLOOKUP('Time Series Data'!E5999,'Coincident Peak'!$C$5:$E$16,3))+Values!$E$5,G5999&gt;=HOUR(VLOOKUP('Time Series Data'!E5999,'Coincident Peak'!$C$5:$E$16,3))-Values!$E$5),"TRUE","FALSE"))),BatteryPower,0)</f>
        <v>0</v>
      </c>
      <c r="Y5999" s="185">
        <f>IF((AND(E5999=MONTH(VLOOKUP('Time Series Data'!E5999,'Coincident Peak'!$C$5:$D$16,2)),F5999=DAY(VLOOKUP('Time Series Data'!E5999,'Coincident Peak'!$C$5:$D$16,2)))),0,N5999)</f>
        <v>0</v>
      </c>
      <c r="Z5999" s="185">
        <f>IF((AND(E5999=MONTH(VLOOKUP('Time Series Data'!E5999,'Coincident Peak'!$C$5:$D$16,2)),F5999=DAY(VLOOKUP('Time Series Data'!E5999,'Coincident Peak'!$C$5:$D$16,2)),IF(AND(G5999&lt;=HOUR(VLOOKUP('Time Series Data'!E5999,'Coincident Peak'!$C$5:$E$16,3))+Values!$E$5,G5999&gt;=HOUR(VLOOKUP('Time Series Data'!E5999,'Coincident Peak'!$C$5:$E$16,3))-Values!$E$5),"TRUE","FALSE"))),BatteryPower,Y5999)</f>
        <v>0</v>
      </c>
      <c r="AA5999" s="185">
        <f>IF((AND(E5999=MONTH(VLOOKUP('Time Series Data'!E5999,'Coincident Peak'!$C$5:$D$16,2)),F5999=DAY(VLOOKUP('Time Series Data'!E5999,'Coincident Peak'!$C$5:$D$16,2))-1)),VLOOKUP(E5999,'Coincident Peak'!$C$5:$N$16,11)*Z5999,Z5999)</f>
        <v>0</v>
      </c>
      <c r="AB5999" s="185">
        <f>IF((AND(E5999=MONTH(VLOOKUP('Time Series Data'!E5999,'Coincident Peak'!$C$5:$D$16,2)),F5999=DAY(VLOOKUP('Time Series Data'!E5999,'Coincident Peak'!$C$5:$D$16,2))+1)),VLOOKUP(E5999,'Coincident Peak'!$C$5:$N$16,12)*AA5999,AA5999)</f>
        <v>0</v>
      </c>
      <c r="AC5999" s="185">
        <f>IF((AND(E5999=MONTH(VLOOKUP('Time Series Data'!E5999,'Coincident Peak'!$C$5:$D$16,2)),F5999=DAY(VLOOKUP('Time Series Data'!E5999,'Coincident Peak'!$C$5:$D$16,2)))),0,O5999)</f>
        <v>334.245</v>
      </c>
      <c r="AD5999" s="185">
        <f>IF((AND(E5999=MONTH(VLOOKUP('Time Series Data'!E5999,'Coincident Peak'!$C$5:$D$16,2)),F5999=DAY(VLOOKUP('Time Series Data'!E5999,'Coincident Peak'!$C$5:$D$16,2))-1)),VLOOKUP(E5999,'Coincident Peak'!$C$5:$N$16,11)*AC5999,AC5999)</f>
        <v>334.245</v>
      </c>
      <c r="AE5999" s="185">
        <f>IF((AND(E5999=MONTH(VLOOKUP('Time Series Data'!E5999,'Coincident Peak'!$C$5:$D$16,2)),F5999=DAY(VLOOKUP('Time Series Data'!E5999,'Coincident Peak'!$C$5:$D$16,2))+1)),VLOOKUP(E5999,'Coincident Peak'!$C$5:$N$16,12)*AD5999,AD5999)</f>
        <v>334.245</v>
      </c>
      <c r="AF5999" s="102">
        <f t="shared" si="1427"/>
        <v>21910.755000000001</v>
      </c>
      <c r="AG5999" s="185">
        <f>IF((AND(E5999=MONTH(VLOOKUP('Time Series Data'!E5999,'Coincident Peak'!$C$5:$D$16,2)),F5999=DAY(VLOOKUP('Time Series Data'!E5999,'Coincident Peak'!$C$5:$D$16,2)))),U5999,O5999)</f>
        <v>334.245</v>
      </c>
      <c r="AH5999" s="102">
        <f t="shared" si="1429"/>
        <v>21910.755000000001</v>
      </c>
      <c r="AL5999" s="102"/>
    </row>
    <row r="6000" spans="1:38" x14ac:dyDescent="0.2">
      <c r="A6000" s="77"/>
      <c r="B6000" s="77">
        <f t="shared" si="1421"/>
        <v>43715.708333333336</v>
      </c>
      <c r="C6000" s="112">
        <f t="shared" si="1422"/>
        <v>43715</v>
      </c>
      <c r="D6000" s="106">
        <f t="shared" si="1428"/>
        <v>22616</v>
      </c>
      <c r="E6000" s="469">
        <v>9</v>
      </c>
      <c r="F6000" s="469">
        <v>7</v>
      </c>
      <c r="G6000" s="110">
        <v>17</v>
      </c>
      <c r="H6000" s="110">
        <f t="shared" si="1423"/>
        <v>6</v>
      </c>
      <c r="I6000" s="110" cm="1">
        <f t="array" ref="I6000">INDEX(Values!$V$6:$AG$29,'Time Series Data'!G6000+1,'Time Series Data'!E6000)</f>
        <v>0</v>
      </c>
      <c r="J6000" s="113">
        <v>5993.5</v>
      </c>
      <c r="K6000" s="108">
        <v>22616</v>
      </c>
      <c r="L6000" s="108">
        <v>0</v>
      </c>
      <c r="M6000">
        <v>0</v>
      </c>
      <c r="N6000">
        <v>0</v>
      </c>
      <c r="O6000">
        <v>197.46100000000001</v>
      </c>
      <c r="P6000">
        <v>95</v>
      </c>
      <c r="T6000" s="185">
        <f t="shared" si="1424"/>
        <v>0</v>
      </c>
      <c r="U6000" s="185">
        <f t="shared" si="1425"/>
        <v>197.46100000000001</v>
      </c>
      <c r="V6000" s="102">
        <f t="shared" si="1426"/>
        <v>22418.539000000001</v>
      </c>
      <c r="W6000">
        <f>IF(V6000+O6000&gt;VLOOKUP(E6000,'Coincident Peak'!$C$22:$I$33,7),0,1)</f>
        <v>1</v>
      </c>
      <c r="X6000" s="421">
        <f>IF((AND(E6000=MONTH(VLOOKUP('Time Series Data'!E6000,'Coincident Peak'!$C$5:$D$16,2)),F6000=DAY(VLOOKUP('Time Series Data'!E6000,'Coincident Peak'!$C$5:$D$16,2)),IF(AND(G6000&lt;=HOUR(VLOOKUP('Time Series Data'!E6000,'Coincident Peak'!$C$5:$E$16,3))+Values!$E$5,G6000&gt;=HOUR(VLOOKUP('Time Series Data'!E6000,'Coincident Peak'!$C$5:$E$16,3))-Values!$E$5),"TRUE","FALSE"))),BatteryPower,0)</f>
        <v>0</v>
      </c>
      <c r="Y6000" s="185">
        <f>IF((AND(E6000=MONTH(VLOOKUP('Time Series Data'!E6000,'Coincident Peak'!$C$5:$D$16,2)),F6000=DAY(VLOOKUP('Time Series Data'!E6000,'Coincident Peak'!$C$5:$D$16,2)))),0,N6000)</f>
        <v>0</v>
      </c>
      <c r="Z6000" s="185">
        <f>IF((AND(E6000=MONTH(VLOOKUP('Time Series Data'!E6000,'Coincident Peak'!$C$5:$D$16,2)),F6000=DAY(VLOOKUP('Time Series Data'!E6000,'Coincident Peak'!$C$5:$D$16,2)),IF(AND(G6000&lt;=HOUR(VLOOKUP('Time Series Data'!E6000,'Coincident Peak'!$C$5:$E$16,3))+Values!$E$5,G6000&gt;=HOUR(VLOOKUP('Time Series Data'!E6000,'Coincident Peak'!$C$5:$E$16,3))-Values!$E$5),"TRUE","FALSE"))),BatteryPower,Y6000)</f>
        <v>0</v>
      </c>
      <c r="AA6000" s="185">
        <f>IF((AND(E6000=MONTH(VLOOKUP('Time Series Data'!E6000,'Coincident Peak'!$C$5:$D$16,2)),F6000=DAY(VLOOKUP('Time Series Data'!E6000,'Coincident Peak'!$C$5:$D$16,2))-1)),VLOOKUP(E6000,'Coincident Peak'!$C$5:$N$16,11)*Z6000,Z6000)</f>
        <v>0</v>
      </c>
      <c r="AB6000" s="185">
        <f>IF((AND(E6000=MONTH(VLOOKUP('Time Series Data'!E6000,'Coincident Peak'!$C$5:$D$16,2)),F6000=DAY(VLOOKUP('Time Series Data'!E6000,'Coincident Peak'!$C$5:$D$16,2))+1)),VLOOKUP(E6000,'Coincident Peak'!$C$5:$N$16,12)*AA6000,AA6000)</f>
        <v>0</v>
      </c>
      <c r="AC6000" s="185">
        <f>IF((AND(E6000=MONTH(VLOOKUP('Time Series Data'!E6000,'Coincident Peak'!$C$5:$D$16,2)),F6000=DAY(VLOOKUP('Time Series Data'!E6000,'Coincident Peak'!$C$5:$D$16,2)))),0,O6000)</f>
        <v>197.46100000000001</v>
      </c>
      <c r="AD6000" s="185">
        <f>IF((AND(E6000=MONTH(VLOOKUP('Time Series Data'!E6000,'Coincident Peak'!$C$5:$D$16,2)),F6000=DAY(VLOOKUP('Time Series Data'!E6000,'Coincident Peak'!$C$5:$D$16,2))-1)),VLOOKUP(E6000,'Coincident Peak'!$C$5:$N$16,11)*AC6000,AC6000)</f>
        <v>197.46100000000001</v>
      </c>
      <c r="AE6000" s="185">
        <f>IF((AND(E6000=MONTH(VLOOKUP('Time Series Data'!E6000,'Coincident Peak'!$C$5:$D$16,2)),F6000=DAY(VLOOKUP('Time Series Data'!E6000,'Coincident Peak'!$C$5:$D$16,2))+1)),VLOOKUP(E6000,'Coincident Peak'!$C$5:$N$16,12)*AD6000,AD6000)</f>
        <v>197.46100000000001</v>
      </c>
      <c r="AF6000" s="102">
        <f t="shared" si="1427"/>
        <v>22418.539000000001</v>
      </c>
      <c r="AG6000" s="185">
        <f>IF((AND(E6000=MONTH(VLOOKUP('Time Series Data'!E6000,'Coincident Peak'!$C$5:$D$16,2)),F6000=DAY(VLOOKUP('Time Series Data'!E6000,'Coincident Peak'!$C$5:$D$16,2)))),U6000,O6000)</f>
        <v>197.46100000000001</v>
      </c>
      <c r="AH6000" s="102">
        <f t="shared" si="1429"/>
        <v>22418.539000000001</v>
      </c>
      <c r="AL6000" s="102"/>
    </row>
    <row r="6001" spans="1:38" x14ac:dyDescent="0.2">
      <c r="A6001" s="77"/>
      <c r="B6001" s="77">
        <f t="shared" si="1421"/>
        <v>43715.75</v>
      </c>
      <c r="C6001" s="112">
        <f t="shared" si="1422"/>
        <v>43715</v>
      </c>
      <c r="D6001" s="106">
        <f t="shared" si="1428"/>
        <v>21816</v>
      </c>
      <c r="E6001" s="469">
        <v>9</v>
      </c>
      <c r="F6001" s="469">
        <v>7</v>
      </c>
      <c r="G6001" s="110">
        <v>18</v>
      </c>
      <c r="H6001" s="110">
        <f t="shared" si="1423"/>
        <v>6</v>
      </c>
      <c r="I6001" s="110" cm="1">
        <f t="array" ref="I6001">INDEX(Values!$V$6:$AG$29,'Time Series Data'!G6001+1,'Time Series Data'!E6001)</f>
        <v>1</v>
      </c>
      <c r="J6001" s="113">
        <v>5994.5</v>
      </c>
      <c r="K6001" s="108">
        <v>21816</v>
      </c>
      <c r="L6001" s="108">
        <v>0</v>
      </c>
      <c r="M6001">
        <v>0</v>
      </c>
      <c r="N6001">
        <v>0</v>
      </c>
      <c r="O6001">
        <v>1.12453</v>
      </c>
      <c r="P6001">
        <v>95</v>
      </c>
      <c r="T6001" s="185">
        <f t="shared" si="1424"/>
        <v>0</v>
      </c>
      <c r="U6001" s="185">
        <f t="shared" si="1425"/>
        <v>1.12453</v>
      </c>
      <c r="V6001" s="102">
        <f t="shared" si="1426"/>
        <v>21814.875469999999</v>
      </c>
      <c r="W6001">
        <f>IF(V6001+O6001&gt;VLOOKUP(E6001,'Coincident Peak'!$C$22:$I$33,7),0,1)</f>
        <v>1</v>
      </c>
      <c r="X6001" s="421">
        <f>IF((AND(E6001=MONTH(VLOOKUP('Time Series Data'!E6001,'Coincident Peak'!$C$5:$D$16,2)),F6001=DAY(VLOOKUP('Time Series Data'!E6001,'Coincident Peak'!$C$5:$D$16,2)),IF(AND(G6001&lt;=HOUR(VLOOKUP('Time Series Data'!E6001,'Coincident Peak'!$C$5:$E$16,3))+Values!$E$5,G6001&gt;=HOUR(VLOOKUP('Time Series Data'!E6001,'Coincident Peak'!$C$5:$E$16,3))-Values!$E$5),"TRUE","FALSE"))),BatteryPower,0)</f>
        <v>0</v>
      </c>
      <c r="Y6001" s="185">
        <f>IF((AND(E6001=MONTH(VLOOKUP('Time Series Data'!E6001,'Coincident Peak'!$C$5:$D$16,2)),F6001=DAY(VLOOKUP('Time Series Data'!E6001,'Coincident Peak'!$C$5:$D$16,2)))),0,N6001)</f>
        <v>0</v>
      </c>
      <c r="Z6001" s="185">
        <f>IF((AND(E6001=MONTH(VLOOKUP('Time Series Data'!E6001,'Coincident Peak'!$C$5:$D$16,2)),F6001=DAY(VLOOKUP('Time Series Data'!E6001,'Coincident Peak'!$C$5:$D$16,2)),IF(AND(G6001&lt;=HOUR(VLOOKUP('Time Series Data'!E6001,'Coincident Peak'!$C$5:$E$16,3))+Values!$E$5,G6001&gt;=HOUR(VLOOKUP('Time Series Data'!E6001,'Coincident Peak'!$C$5:$E$16,3))-Values!$E$5),"TRUE","FALSE"))),BatteryPower,Y6001)</f>
        <v>0</v>
      </c>
      <c r="AA6001" s="185">
        <f>IF((AND(E6001=MONTH(VLOOKUP('Time Series Data'!E6001,'Coincident Peak'!$C$5:$D$16,2)),F6001=DAY(VLOOKUP('Time Series Data'!E6001,'Coincident Peak'!$C$5:$D$16,2))-1)),VLOOKUP(E6001,'Coincident Peak'!$C$5:$N$16,11)*Z6001,Z6001)</f>
        <v>0</v>
      </c>
      <c r="AB6001" s="185">
        <f>IF((AND(E6001=MONTH(VLOOKUP('Time Series Data'!E6001,'Coincident Peak'!$C$5:$D$16,2)),F6001=DAY(VLOOKUP('Time Series Data'!E6001,'Coincident Peak'!$C$5:$D$16,2))+1)),VLOOKUP(E6001,'Coincident Peak'!$C$5:$N$16,12)*AA6001,AA6001)</f>
        <v>0</v>
      </c>
      <c r="AC6001" s="185">
        <f>IF((AND(E6001=MONTH(VLOOKUP('Time Series Data'!E6001,'Coincident Peak'!$C$5:$D$16,2)),F6001=DAY(VLOOKUP('Time Series Data'!E6001,'Coincident Peak'!$C$5:$D$16,2)))),0,O6001)</f>
        <v>1.12453</v>
      </c>
      <c r="AD6001" s="185">
        <f>IF((AND(E6001=MONTH(VLOOKUP('Time Series Data'!E6001,'Coincident Peak'!$C$5:$D$16,2)),F6001=DAY(VLOOKUP('Time Series Data'!E6001,'Coincident Peak'!$C$5:$D$16,2))-1)),VLOOKUP(E6001,'Coincident Peak'!$C$5:$N$16,11)*AC6001,AC6001)</f>
        <v>1.12453</v>
      </c>
      <c r="AE6001" s="185">
        <f>IF((AND(E6001=MONTH(VLOOKUP('Time Series Data'!E6001,'Coincident Peak'!$C$5:$D$16,2)),F6001=DAY(VLOOKUP('Time Series Data'!E6001,'Coincident Peak'!$C$5:$D$16,2))+1)),VLOOKUP(E6001,'Coincident Peak'!$C$5:$N$16,12)*AD6001,AD6001)</f>
        <v>1.12453</v>
      </c>
      <c r="AF6001" s="102">
        <f t="shared" si="1427"/>
        <v>21814.875469999999</v>
      </c>
      <c r="AG6001" s="185">
        <f>IF((AND(E6001=MONTH(VLOOKUP('Time Series Data'!E6001,'Coincident Peak'!$C$5:$D$16,2)),F6001=DAY(VLOOKUP('Time Series Data'!E6001,'Coincident Peak'!$C$5:$D$16,2)))),U6001,O6001)</f>
        <v>1.12453</v>
      </c>
      <c r="AH6001" s="102">
        <f t="shared" si="1429"/>
        <v>21814.875469999999</v>
      </c>
      <c r="AL6001" s="102"/>
    </row>
    <row r="6002" spans="1:38" x14ac:dyDescent="0.2">
      <c r="A6002" s="77"/>
      <c r="B6002" s="77">
        <f t="shared" si="1421"/>
        <v>43715.791666666664</v>
      </c>
      <c r="C6002" s="112">
        <f t="shared" si="1422"/>
        <v>43715</v>
      </c>
      <c r="D6002" s="106">
        <f t="shared" si="1428"/>
        <v>20483</v>
      </c>
      <c r="E6002" s="469">
        <v>9</v>
      </c>
      <c r="F6002" s="469">
        <v>7</v>
      </c>
      <c r="G6002" s="110">
        <v>19</v>
      </c>
      <c r="H6002" s="110">
        <f t="shared" si="1423"/>
        <v>6</v>
      </c>
      <c r="I6002" s="110" cm="1">
        <f t="array" ref="I6002">INDEX(Values!$V$6:$AG$29,'Time Series Data'!G6002+1,'Time Series Data'!E6002)</f>
        <v>1</v>
      </c>
      <c r="J6002" s="113">
        <v>5995.5</v>
      </c>
      <c r="K6002" s="108">
        <v>20483</v>
      </c>
      <c r="L6002" s="108">
        <v>0</v>
      </c>
      <c r="M6002">
        <v>0</v>
      </c>
      <c r="N6002">
        <v>0</v>
      </c>
      <c r="O6002">
        <v>0</v>
      </c>
      <c r="P6002">
        <v>95</v>
      </c>
      <c r="T6002" s="185">
        <f t="shared" si="1424"/>
        <v>0</v>
      </c>
      <c r="U6002" s="185">
        <f t="shared" si="1425"/>
        <v>0</v>
      </c>
      <c r="V6002" s="102">
        <f t="shared" si="1426"/>
        <v>20483</v>
      </c>
      <c r="W6002">
        <f>IF(V6002+O6002&gt;VLOOKUP(E6002,'Coincident Peak'!$C$22:$I$33,7),0,1)</f>
        <v>1</v>
      </c>
      <c r="X6002" s="421">
        <f>IF((AND(E6002=MONTH(VLOOKUP('Time Series Data'!E6002,'Coincident Peak'!$C$5:$D$16,2)),F6002=DAY(VLOOKUP('Time Series Data'!E6002,'Coincident Peak'!$C$5:$D$16,2)),IF(AND(G6002&lt;=HOUR(VLOOKUP('Time Series Data'!E6002,'Coincident Peak'!$C$5:$E$16,3))+Values!$E$5,G6002&gt;=HOUR(VLOOKUP('Time Series Data'!E6002,'Coincident Peak'!$C$5:$E$16,3))-Values!$E$5),"TRUE","FALSE"))),BatteryPower,0)</f>
        <v>0</v>
      </c>
      <c r="Y6002" s="185">
        <f>IF((AND(E6002=MONTH(VLOOKUP('Time Series Data'!E6002,'Coincident Peak'!$C$5:$D$16,2)),F6002=DAY(VLOOKUP('Time Series Data'!E6002,'Coincident Peak'!$C$5:$D$16,2)))),0,N6002)</f>
        <v>0</v>
      </c>
      <c r="Z6002" s="185">
        <f>IF((AND(E6002=MONTH(VLOOKUP('Time Series Data'!E6002,'Coincident Peak'!$C$5:$D$16,2)),F6002=DAY(VLOOKUP('Time Series Data'!E6002,'Coincident Peak'!$C$5:$D$16,2)),IF(AND(G6002&lt;=HOUR(VLOOKUP('Time Series Data'!E6002,'Coincident Peak'!$C$5:$E$16,3))+Values!$E$5,G6002&gt;=HOUR(VLOOKUP('Time Series Data'!E6002,'Coincident Peak'!$C$5:$E$16,3))-Values!$E$5),"TRUE","FALSE"))),BatteryPower,Y6002)</f>
        <v>0</v>
      </c>
      <c r="AA6002" s="185">
        <f>IF((AND(E6002=MONTH(VLOOKUP('Time Series Data'!E6002,'Coincident Peak'!$C$5:$D$16,2)),F6002=DAY(VLOOKUP('Time Series Data'!E6002,'Coincident Peak'!$C$5:$D$16,2))-1)),VLOOKUP(E6002,'Coincident Peak'!$C$5:$N$16,11)*Z6002,Z6002)</f>
        <v>0</v>
      </c>
      <c r="AB6002" s="185">
        <f>IF((AND(E6002=MONTH(VLOOKUP('Time Series Data'!E6002,'Coincident Peak'!$C$5:$D$16,2)),F6002=DAY(VLOOKUP('Time Series Data'!E6002,'Coincident Peak'!$C$5:$D$16,2))+1)),VLOOKUP(E6002,'Coincident Peak'!$C$5:$N$16,12)*AA6002,AA6002)</f>
        <v>0</v>
      </c>
      <c r="AC6002" s="185">
        <f>IF((AND(E6002=MONTH(VLOOKUP('Time Series Data'!E6002,'Coincident Peak'!$C$5:$D$16,2)),F6002=DAY(VLOOKUP('Time Series Data'!E6002,'Coincident Peak'!$C$5:$D$16,2)))),0,O6002)</f>
        <v>0</v>
      </c>
      <c r="AD6002" s="185">
        <f>IF((AND(E6002=MONTH(VLOOKUP('Time Series Data'!E6002,'Coincident Peak'!$C$5:$D$16,2)),F6002=DAY(VLOOKUP('Time Series Data'!E6002,'Coincident Peak'!$C$5:$D$16,2))-1)),VLOOKUP(E6002,'Coincident Peak'!$C$5:$N$16,11)*AC6002,AC6002)</f>
        <v>0</v>
      </c>
      <c r="AE6002" s="185">
        <f>IF((AND(E6002=MONTH(VLOOKUP('Time Series Data'!E6002,'Coincident Peak'!$C$5:$D$16,2)),F6002=DAY(VLOOKUP('Time Series Data'!E6002,'Coincident Peak'!$C$5:$D$16,2))+1)),VLOOKUP(E6002,'Coincident Peak'!$C$5:$N$16,12)*AD6002,AD6002)</f>
        <v>0</v>
      </c>
      <c r="AF6002" s="102">
        <f t="shared" si="1427"/>
        <v>20483</v>
      </c>
      <c r="AG6002" s="185">
        <f>IF((AND(E6002=MONTH(VLOOKUP('Time Series Data'!E6002,'Coincident Peak'!$C$5:$D$16,2)),F6002=DAY(VLOOKUP('Time Series Data'!E6002,'Coincident Peak'!$C$5:$D$16,2)))),U6002,O6002)</f>
        <v>0</v>
      </c>
      <c r="AH6002" s="102">
        <f t="shared" si="1429"/>
        <v>20483</v>
      </c>
      <c r="AL6002" s="102"/>
    </row>
    <row r="6003" spans="1:38" x14ac:dyDescent="0.2">
      <c r="A6003" s="77"/>
      <c r="B6003" s="77">
        <f t="shared" si="1421"/>
        <v>43715.833333333336</v>
      </c>
      <c r="C6003" s="112">
        <f t="shared" si="1422"/>
        <v>43715</v>
      </c>
      <c r="D6003" s="106">
        <f t="shared" si="1428"/>
        <v>19646</v>
      </c>
      <c r="E6003" s="469">
        <v>9</v>
      </c>
      <c r="F6003" s="469">
        <v>7</v>
      </c>
      <c r="G6003" s="110">
        <v>20</v>
      </c>
      <c r="H6003" s="110">
        <f t="shared" si="1423"/>
        <v>6</v>
      </c>
      <c r="I6003" s="110" cm="1">
        <f t="array" ref="I6003">INDEX(Values!$V$6:$AG$29,'Time Series Data'!G6003+1,'Time Series Data'!E6003)</f>
        <v>1</v>
      </c>
      <c r="J6003" s="113">
        <v>5996.5</v>
      </c>
      <c r="K6003" s="108">
        <v>19646</v>
      </c>
      <c r="L6003" s="108">
        <v>0</v>
      </c>
      <c r="M6003">
        <v>0</v>
      </c>
      <c r="N6003">
        <v>0</v>
      </c>
      <c r="O6003">
        <v>0</v>
      </c>
      <c r="P6003">
        <v>95</v>
      </c>
      <c r="T6003" s="185">
        <f t="shared" si="1424"/>
        <v>0</v>
      </c>
      <c r="U6003" s="185">
        <f t="shared" si="1425"/>
        <v>0</v>
      </c>
      <c r="V6003" s="102">
        <f t="shared" si="1426"/>
        <v>19646</v>
      </c>
      <c r="W6003">
        <f>IF(V6003+O6003&gt;VLOOKUP(E6003,'Coincident Peak'!$C$22:$I$33,7),0,1)</f>
        <v>1</v>
      </c>
      <c r="X6003" s="421">
        <f>IF((AND(E6003=MONTH(VLOOKUP('Time Series Data'!E6003,'Coincident Peak'!$C$5:$D$16,2)),F6003=DAY(VLOOKUP('Time Series Data'!E6003,'Coincident Peak'!$C$5:$D$16,2)),IF(AND(G6003&lt;=HOUR(VLOOKUP('Time Series Data'!E6003,'Coincident Peak'!$C$5:$E$16,3))+Values!$E$5,G6003&gt;=HOUR(VLOOKUP('Time Series Data'!E6003,'Coincident Peak'!$C$5:$E$16,3))-Values!$E$5),"TRUE","FALSE"))),BatteryPower,0)</f>
        <v>0</v>
      </c>
      <c r="Y6003" s="185">
        <f>IF((AND(E6003=MONTH(VLOOKUP('Time Series Data'!E6003,'Coincident Peak'!$C$5:$D$16,2)),F6003=DAY(VLOOKUP('Time Series Data'!E6003,'Coincident Peak'!$C$5:$D$16,2)))),0,N6003)</f>
        <v>0</v>
      </c>
      <c r="Z6003" s="185">
        <f>IF((AND(E6003=MONTH(VLOOKUP('Time Series Data'!E6003,'Coincident Peak'!$C$5:$D$16,2)),F6003=DAY(VLOOKUP('Time Series Data'!E6003,'Coincident Peak'!$C$5:$D$16,2)),IF(AND(G6003&lt;=HOUR(VLOOKUP('Time Series Data'!E6003,'Coincident Peak'!$C$5:$E$16,3))+Values!$E$5,G6003&gt;=HOUR(VLOOKUP('Time Series Data'!E6003,'Coincident Peak'!$C$5:$E$16,3))-Values!$E$5),"TRUE","FALSE"))),BatteryPower,Y6003)</f>
        <v>0</v>
      </c>
      <c r="AA6003" s="185">
        <f>IF((AND(E6003=MONTH(VLOOKUP('Time Series Data'!E6003,'Coincident Peak'!$C$5:$D$16,2)),F6003=DAY(VLOOKUP('Time Series Data'!E6003,'Coincident Peak'!$C$5:$D$16,2))-1)),VLOOKUP(E6003,'Coincident Peak'!$C$5:$N$16,11)*Z6003,Z6003)</f>
        <v>0</v>
      </c>
      <c r="AB6003" s="185">
        <f>IF((AND(E6003=MONTH(VLOOKUP('Time Series Data'!E6003,'Coincident Peak'!$C$5:$D$16,2)),F6003=DAY(VLOOKUP('Time Series Data'!E6003,'Coincident Peak'!$C$5:$D$16,2))+1)),VLOOKUP(E6003,'Coincident Peak'!$C$5:$N$16,12)*AA6003,AA6003)</f>
        <v>0</v>
      </c>
      <c r="AC6003" s="185">
        <f>IF((AND(E6003=MONTH(VLOOKUP('Time Series Data'!E6003,'Coincident Peak'!$C$5:$D$16,2)),F6003=DAY(VLOOKUP('Time Series Data'!E6003,'Coincident Peak'!$C$5:$D$16,2)))),0,O6003)</f>
        <v>0</v>
      </c>
      <c r="AD6003" s="185">
        <f>IF((AND(E6003=MONTH(VLOOKUP('Time Series Data'!E6003,'Coincident Peak'!$C$5:$D$16,2)),F6003=DAY(VLOOKUP('Time Series Data'!E6003,'Coincident Peak'!$C$5:$D$16,2))-1)),VLOOKUP(E6003,'Coincident Peak'!$C$5:$N$16,11)*AC6003,AC6003)</f>
        <v>0</v>
      </c>
      <c r="AE6003" s="185">
        <f>IF((AND(E6003=MONTH(VLOOKUP('Time Series Data'!E6003,'Coincident Peak'!$C$5:$D$16,2)),F6003=DAY(VLOOKUP('Time Series Data'!E6003,'Coincident Peak'!$C$5:$D$16,2))+1)),VLOOKUP(E6003,'Coincident Peak'!$C$5:$N$16,12)*AD6003,AD6003)</f>
        <v>0</v>
      </c>
      <c r="AF6003" s="102">
        <f t="shared" si="1427"/>
        <v>19646</v>
      </c>
      <c r="AG6003" s="185">
        <f>IF((AND(E6003=MONTH(VLOOKUP('Time Series Data'!E6003,'Coincident Peak'!$C$5:$D$16,2)),F6003=DAY(VLOOKUP('Time Series Data'!E6003,'Coincident Peak'!$C$5:$D$16,2)))),U6003,O6003)</f>
        <v>0</v>
      </c>
      <c r="AH6003" s="102">
        <f t="shared" si="1429"/>
        <v>19646</v>
      </c>
      <c r="AL6003" s="102"/>
    </row>
    <row r="6004" spans="1:38" x14ac:dyDescent="0.2">
      <c r="A6004" s="77"/>
      <c r="B6004" s="77">
        <f t="shared" si="1421"/>
        <v>43715.875</v>
      </c>
      <c r="C6004" s="112">
        <f t="shared" si="1422"/>
        <v>43715</v>
      </c>
      <c r="D6004" s="106">
        <f t="shared" si="1428"/>
        <v>18274</v>
      </c>
      <c r="E6004" s="469">
        <v>9</v>
      </c>
      <c r="F6004" s="469">
        <v>7</v>
      </c>
      <c r="G6004" s="110">
        <v>21</v>
      </c>
      <c r="H6004" s="110">
        <f t="shared" si="1423"/>
        <v>6</v>
      </c>
      <c r="I6004" s="110" cm="1">
        <f t="array" ref="I6004">INDEX(Values!$V$6:$AG$29,'Time Series Data'!G6004+1,'Time Series Data'!E6004)</f>
        <v>1</v>
      </c>
      <c r="J6004" s="113">
        <v>5997.5</v>
      </c>
      <c r="K6004" s="108">
        <v>18274</v>
      </c>
      <c r="L6004" s="108">
        <v>0</v>
      </c>
      <c r="M6004">
        <v>0</v>
      </c>
      <c r="N6004">
        <v>0</v>
      </c>
      <c r="O6004">
        <v>0</v>
      </c>
      <c r="P6004">
        <v>95</v>
      </c>
      <c r="T6004" s="185">
        <f t="shared" si="1424"/>
        <v>0</v>
      </c>
      <c r="U6004" s="185">
        <f t="shared" si="1425"/>
        <v>0</v>
      </c>
      <c r="V6004" s="102">
        <f t="shared" si="1426"/>
        <v>18274</v>
      </c>
      <c r="W6004">
        <f>IF(V6004+O6004&gt;VLOOKUP(E6004,'Coincident Peak'!$C$22:$I$33,7),0,1)</f>
        <v>1</v>
      </c>
      <c r="X6004" s="421">
        <f>IF((AND(E6004=MONTH(VLOOKUP('Time Series Data'!E6004,'Coincident Peak'!$C$5:$D$16,2)),F6004=DAY(VLOOKUP('Time Series Data'!E6004,'Coincident Peak'!$C$5:$D$16,2)),IF(AND(G6004&lt;=HOUR(VLOOKUP('Time Series Data'!E6004,'Coincident Peak'!$C$5:$E$16,3))+Values!$E$5,G6004&gt;=HOUR(VLOOKUP('Time Series Data'!E6004,'Coincident Peak'!$C$5:$E$16,3))-Values!$E$5),"TRUE","FALSE"))),BatteryPower,0)</f>
        <v>0</v>
      </c>
      <c r="Y6004" s="185">
        <f>IF((AND(E6004=MONTH(VLOOKUP('Time Series Data'!E6004,'Coincident Peak'!$C$5:$D$16,2)),F6004=DAY(VLOOKUP('Time Series Data'!E6004,'Coincident Peak'!$C$5:$D$16,2)))),0,N6004)</f>
        <v>0</v>
      </c>
      <c r="Z6004" s="185">
        <f>IF((AND(E6004=MONTH(VLOOKUP('Time Series Data'!E6004,'Coincident Peak'!$C$5:$D$16,2)),F6004=DAY(VLOOKUP('Time Series Data'!E6004,'Coincident Peak'!$C$5:$D$16,2)),IF(AND(G6004&lt;=HOUR(VLOOKUP('Time Series Data'!E6004,'Coincident Peak'!$C$5:$E$16,3))+Values!$E$5,G6004&gt;=HOUR(VLOOKUP('Time Series Data'!E6004,'Coincident Peak'!$C$5:$E$16,3))-Values!$E$5),"TRUE","FALSE"))),BatteryPower,Y6004)</f>
        <v>0</v>
      </c>
      <c r="AA6004" s="185">
        <f>IF((AND(E6004=MONTH(VLOOKUP('Time Series Data'!E6004,'Coincident Peak'!$C$5:$D$16,2)),F6004=DAY(VLOOKUP('Time Series Data'!E6004,'Coincident Peak'!$C$5:$D$16,2))-1)),VLOOKUP(E6004,'Coincident Peak'!$C$5:$N$16,11)*Z6004,Z6004)</f>
        <v>0</v>
      </c>
      <c r="AB6004" s="185">
        <f>IF((AND(E6004=MONTH(VLOOKUP('Time Series Data'!E6004,'Coincident Peak'!$C$5:$D$16,2)),F6004=DAY(VLOOKUP('Time Series Data'!E6004,'Coincident Peak'!$C$5:$D$16,2))+1)),VLOOKUP(E6004,'Coincident Peak'!$C$5:$N$16,12)*AA6004,AA6004)</f>
        <v>0</v>
      </c>
      <c r="AC6004" s="185">
        <f>IF((AND(E6004=MONTH(VLOOKUP('Time Series Data'!E6004,'Coincident Peak'!$C$5:$D$16,2)),F6004=DAY(VLOOKUP('Time Series Data'!E6004,'Coincident Peak'!$C$5:$D$16,2)))),0,O6004)</f>
        <v>0</v>
      </c>
      <c r="AD6004" s="185">
        <f>IF((AND(E6004=MONTH(VLOOKUP('Time Series Data'!E6004,'Coincident Peak'!$C$5:$D$16,2)),F6004=DAY(VLOOKUP('Time Series Data'!E6004,'Coincident Peak'!$C$5:$D$16,2))-1)),VLOOKUP(E6004,'Coincident Peak'!$C$5:$N$16,11)*AC6004,AC6004)</f>
        <v>0</v>
      </c>
      <c r="AE6004" s="185">
        <f>IF((AND(E6004=MONTH(VLOOKUP('Time Series Data'!E6004,'Coincident Peak'!$C$5:$D$16,2)),F6004=DAY(VLOOKUP('Time Series Data'!E6004,'Coincident Peak'!$C$5:$D$16,2))+1)),VLOOKUP(E6004,'Coincident Peak'!$C$5:$N$16,12)*AD6004,AD6004)</f>
        <v>0</v>
      </c>
      <c r="AF6004" s="102">
        <f t="shared" si="1427"/>
        <v>18274</v>
      </c>
      <c r="AG6004" s="185">
        <f>IF((AND(E6004=MONTH(VLOOKUP('Time Series Data'!E6004,'Coincident Peak'!$C$5:$D$16,2)),F6004=DAY(VLOOKUP('Time Series Data'!E6004,'Coincident Peak'!$C$5:$D$16,2)))),U6004,O6004)</f>
        <v>0</v>
      </c>
      <c r="AH6004" s="102">
        <f t="shared" si="1429"/>
        <v>18274</v>
      </c>
      <c r="AL6004" s="102"/>
    </row>
    <row r="6005" spans="1:38" x14ac:dyDescent="0.2">
      <c r="A6005" s="77"/>
      <c r="B6005" s="77">
        <f t="shared" si="1421"/>
        <v>43715.916666666664</v>
      </c>
      <c r="C6005" s="112">
        <f t="shared" si="1422"/>
        <v>43715</v>
      </c>
      <c r="D6005" s="106">
        <f t="shared" si="1428"/>
        <v>16232</v>
      </c>
      <c r="E6005" s="469">
        <v>9</v>
      </c>
      <c r="F6005" s="469">
        <v>7</v>
      </c>
      <c r="G6005" s="110">
        <v>22</v>
      </c>
      <c r="H6005" s="110">
        <f t="shared" si="1423"/>
        <v>6</v>
      </c>
      <c r="I6005" s="110" cm="1">
        <f t="array" ref="I6005">INDEX(Values!$V$6:$AG$29,'Time Series Data'!G6005+1,'Time Series Data'!E6005)</f>
        <v>1</v>
      </c>
      <c r="J6005" s="113">
        <v>5998.5</v>
      </c>
      <c r="K6005" s="108">
        <v>16232</v>
      </c>
      <c r="L6005" s="108">
        <v>0</v>
      </c>
      <c r="M6005">
        <v>0</v>
      </c>
      <c r="N6005">
        <v>0</v>
      </c>
      <c r="O6005">
        <v>0</v>
      </c>
      <c r="P6005">
        <v>95</v>
      </c>
      <c r="T6005" s="185">
        <f t="shared" si="1424"/>
        <v>0</v>
      </c>
      <c r="U6005" s="185">
        <f t="shared" si="1425"/>
        <v>0</v>
      </c>
      <c r="V6005" s="102">
        <f t="shared" si="1426"/>
        <v>16232</v>
      </c>
      <c r="W6005">
        <f>IF(V6005+O6005&gt;VLOOKUP(E6005,'Coincident Peak'!$C$22:$I$33,7),0,1)</f>
        <v>1</v>
      </c>
      <c r="X6005" s="421">
        <f>IF((AND(E6005=MONTH(VLOOKUP('Time Series Data'!E6005,'Coincident Peak'!$C$5:$D$16,2)),F6005=DAY(VLOOKUP('Time Series Data'!E6005,'Coincident Peak'!$C$5:$D$16,2)),IF(AND(G6005&lt;=HOUR(VLOOKUP('Time Series Data'!E6005,'Coincident Peak'!$C$5:$E$16,3))+Values!$E$5,G6005&gt;=HOUR(VLOOKUP('Time Series Data'!E6005,'Coincident Peak'!$C$5:$E$16,3))-Values!$E$5),"TRUE","FALSE"))),BatteryPower,0)</f>
        <v>0</v>
      </c>
      <c r="Y6005" s="185">
        <f>IF((AND(E6005=MONTH(VLOOKUP('Time Series Data'!E6005,'Coincident Peak'!$C$5:$D$16,2)),F6005=DAY(VLOOKUP('Time Series Data'!E6005,'Coincident Peak'!$C$5:$D$16,2)))),0,N6005)</f>
        <v>0</v>
      </c>
      <c r="Z6005" s="185">
        <f>IF((AND(E6005=MONTH(VLOOKUP('Time Series Data'!E6005,'Coincident Peak'!$C$5:$D$16,2)),F6005=DAY(VLOOKUP('Time Series Data'!E6005,'Coincident Peak'!$C$5:$D$16,2)),IF(AND(G6005&lt;=HOUR(VLOOKUP('Time Series Data'!E6005,'Coincident Peak'!$C$5:$E$16,3))+Values!$E$5,G6005&gt;=HOUR(VLOOKUP('Time Series Data'!E6005,'Coincident Peak'!$C$5:$E$16,3))-Values!$E$5),"TRUE","FALSE"))),BatteryPower,Y6005)</f>
        <v>0</v>
      </c>
      <c r="AA6005" s="185">
        <f>IF((AND(E6005=MONTH(VLOOKUP('Time Series Data'!E6005,'Coincident Peak'!$C$5:$D$16,2)),F6005=DAY(VLOOKUP('Time Series Data'!E6005,'Coincident Peak'!$C$5:$D$16,2))-1)),VLOOKUP(E6005,'Coincident Peak'!$C$5:$N$16,11)*Z6005,Z6005)</f>
        <v>0</v>
      </c>
      <c r="AB6005" s="185">
        <f>IF((AND(E6005=MONTH(VLOOKUP('Time Series Data'!E6005,'Coincident Peak'!$C$5:$D$16,2)),F6005=DAY(VLOOKUP('Time Series Data'!E6005,'Coincident Peak'!$C$5:$D$16,2))+1)),VLOOKUP(E6005,'Coincident Peak'!$C$5:$N$16,12)*AA6005,AA6005)</f>
        <v>0</v>
      </c>
      <c r="AC6005" s="185">
        <f>IF((AND(E6005=MONTH(VLOOKUP('Time Series Data'!E6005,'Coincident Peak'!$C$5:$D$16,2)),F6005=DAY(VLOOKUP('Time Series Data'!E6005,'Coincident Peak'!$C$5:$D$16,2)))),0,O6005)</f>
        <v>0</v>
      </c>
      <c r="AD6005" s="185">
        <f>IF((AND(E6005=MONTH(VLOOKUP('Time Series Data'!E6005,'Coincident Peak'!$C$5:$D$16,2)),F6005=DAY(VLOOKUP('Time Series Data'!E6005,'Coincident Peak'!$C$5:$D$16,2))-1)),VLOOKUP(E6005,'Coincident Peak'!$C$5:$N$16,11)*AC6005,AC6005)</f>
        <v>0</v>
      </c>
      <c r="AE6005" s="185">
        <f>IF((AND(E6005=MONTH(VLOOKUP('Time Series Data'!E6005,'Coincident Peak'!$C$5:$D$16,2)),F6005=DAY(VLOOKUP('Time Series Data'!E6005,'Coincident Peak'!$C$5:$D$16,2))+1)),VLOOKUP(E6005,'Coincident Peak'!$C$5:$N$16,12)*AD6005,AD6005)</f>
        <v>0</v>
      </c>
      <c r="AF6005" s="102">
        <f t="shared" si="1427"/>
        <v>16232</v>
      </c>
      <c r="AG6005" s="185">
        <f>IF((AND(E6005=MONTH(VLOOKUP('Time Series Data'!E6005,'Coincident Peak'!$C$5:$D$16,2)),F6005=DAY(VLOOKUP('Time Series Data'!E6005,'Coincident Peak'!$C$5:$D$16,2)))),U6005,O6005)</f>
        <v>0</v>
      </c>
      <c r="AH6005" s="102">
        <f t="shared" si="1429"/>
        <v>16232</v>
      </c>
      <c r="AL6005" s="102"/>
    </row>
    <row r="6006" spans="1:38" x14ac:dyDescent="0.2">
      <c r="A6006" s="77"/>
      <c r="B6006" s="77">
        <f t="shared" si="1421"/>
        <v>43715.958333333336</v>
      </c>
      <c r="C6006" s="112">
        <f t="shared" si="1422"/>
        <v>43715</v>
      </c>
      <c r="D6006" s="106">
        <f t="shared" si="1428"/>
        <v>14386</v>
      </c>
      <c r="E6006" s="469">
        <v>9</v>
      </c>
      <c r="F6006" s="469">
        <v>7</v>
      </c>
      <c r="G6006" s="110">
        <v>23</v>
      </c>
      <c r="H6006" s="110">
        <f t="shared" si="1423"/>
        <v>6</v>
      </c>
      <c r="I6006" s="110" cm="1">
        <f t="array" ref="I6006">INDEX(Values!$V$6:$AG$29,'Time Series Data'!G6006+1,'Time Series Data'!E6006)</f>
        <v>1</v>
      </c>
      <c r="J6006" s="113">
        <v>5999.5</v>
      </c>
      <c r="K6006" s="108">
        <v>14386</v>
      </c>
      <c r="L6006" s="108">
        <v>0</v>
      </c>
      <c r="M6006">
        <v>0</v>
      </c>
      <c r="N6006">
        <v>0</v>
      </c>
      <c r="O6006">
        <v>0</v>
      </c>
      <c r="P6006">
        <v>95</v>
      </c>
      <c r="T6006" s="185">
        <f t="shared" si="1424"/>
        <v>0</v>
      </c>
      <c r="U6006" s="185">
        <f t="shared" si="1425"/>
        <v>0</v>
      </c>
      <c r="V6006" s="102">
        <f t="shared" si="1426"/>
        <v>14386</v>
      </c>
      <c r="W6006">
        <f>IF(V6006+O6006&gt;VLOOKUP(E6006,'Coincident Peak'!$C$22:$I$33,7),0,1)</f>
        <v>1</v>
      </c>
      <c r="X6006" s="421">
        <f>IF((AND(E6006=MONTH(VLOOKUP('Time Series Data'!E6006,'Coincident Peak'!$C$5:$D$16,2)),F6006=DAY(VLOOKUP('Time Series Data'!E6006,'Coincident Peak'!$C$5:$D$16,2)),IF(AND(G6006&lt;=HOUR(VLOOKUP('Time Series Data'!E6006,'Coincident Peak'!$C$5:$E$16,3))+Values!$E$5,G6006&gt;=HOUR(VLOOKUP('Time Series Data'!E6006,'Coincident Peak'!$C$5:$E$16,3))-Values!$E$5),"TRUE","FALSE"))),BatteryPower,0)</f>
        <v>0</v>
      </c>
      <c r="Y6006" s="185">
        <f>IF((AND(E6006=MONTH(VLOOKUP('Time Series Data'!E6006,'Coincident Peak'!$C$5:$D$16,2)),F6006=DAY(VLOOKUP('Time Series Data'!E6006,'Coincident Peak'!$C$5:$D$16,2)))),0,N6006)</f>
        <v>0</v>
      </c>
      <c r="Z6006" s="185">
        <f>IF((AND(E6006=MONTH(VLOOKUP('Time Series Data'!E6006,'Coincident Peak'!$C$5:$D$16,2)),F6006=DAY(VLOOKUP('Time Series Data'!E6006,'Coincident Peak'!$C$5:$D$16,2)),IF(AND(G6006&lt;=HOUR(VLOOKUP('Time Series Data'!E6006,'Coincident Peak'!$C$5:$E$16,3))+Values!$E$5,G6006&gt;=HOUR(VLOOKUP('Time Series Data'!E6006,'Coincident Peak'!$C$5:$E$16,3))-Values!$E$5),"TRUE","FALSE"))),BatteryPower,Y6006)</f>
        <v>0</v>
      </c>
      <c r="AA6006" s="185">
        <f>IF((AND(E6006=MONTH(VLOOKUP('Time Series Data'!E6006,'Coincident Peak'!$C$5:$D$16,2)),F6006=DAY(VLOOKUP('Time Series Data'!E6006,'Coincident Peak'!$C$5:$D$16,2))-1)),VLOOKUP(E6006,'Coincident Peak'!$C$5:$N$16,11)*Z6006,Z6006)</f>
        <v>0</v>
      </c>
      <c r="AB6006" s="185">
        <f>IF((AND(E6006=MONTH(VLOOKUP('Time Series Data'!E6006,'Coincident Peak'!$C$5:$D$16,2)),F6006=DAY(VLOOKUP('Time Series Data'!E6006,'Coincident Peak'!$C$5:$D$16,2))+1)),VLOOKUP(E6006,'Coincident Peak'!$C$5:$N$16,12)*AA6006,AA6006)</f>
        <v>0</v>
      </c>
      <c r="AC6006" s="185">
        <f>IF((AND(E6006=MONTH(VLOOKUP('Time Series Data'!E6006,'Coincident Peak'!$C$5:$D$16,2)),F6006=DAY(VLOOKUP('Time Series Data'!E6006,'Coincident Peak'!$C$5:$D$16,2)))),0,O6006)</f>
        <v>0</v>
      </c>
      <c r="AD6006" s="185">
        <f>IF((AND(E6006=MONTH(VLOOKUP('Time Series Data'!E6006,'Coincident Peak'!$C$5:$D$16,2)),F6006=DAY(VLOOKUP('Time Series Data'!E6006,'Coincident Peak'!$C$5:$D$16,2))-1)),VLOOKUP(E6006,'Coincident Peak'!$C$5:$N$16,11)*AC6006,AC6006)</f>
        <v>0</v>
      </c>
      <c r="AE6006" s="185">
        <f>IF((AND(E6006=MONTH(VLOOKUP('Time Series Data'!E6006,'Coincident Peak'!$C$5:$D$16,2)),F6006=DAY(VLOOKUP('Time Series Data'!E6006,'Coincident Peak'!$C$5:$D$16,2))+1)),VLOOKUP(E6006,'Coincident Peak'!$C$5:$N$16,12)*AD6006,AD6006)</f>
        <v>0</v>
      </c>
      <c r="AF6006" s="102">
        <f t="shared" si="1427"/>
        <v>14386</v>
      </c>
      <c r="AG6006" s="185">
        <f>IF((AND(E6006=MONTH(VLOOKUP('Time Series Data'!E6006,'Coincident Peak'!$C$5:$D$16,2)),F6006=DAY(VLOOKUP('Time Series Data'!E6006,'Coincident Peak'!$C$5:$D$16,2)))),U6006,O6006)</f>
        <v>0</v>
      </c>
      <c r="AH6006" s="102">
        <f t="shared" si="1429"/>
        <v>14386</v>
      </c>
      <c r="AL6006" s="102"/>
    </row>
    <row r="6007" spans="1:38" x14ac:dyDescent="0.2">
      <c r="A6007" s="77"/>
      <c r="B6007" s="77">
        <f t="shared" si="1421"/>
        <v>43716</v>
      </c>
      <c r="C6007" s="112">
        <f t="shared" si="1422"/>
        <v>43716</v>
      </c>
      <c r="D6007" s="106">
        <f t="shared" si="1428"/>
        <v>12877</v>
      </c>
      <c r="E6007" s="469">
        <v>9</v>
      </c>
      <c r="F6007" s="469">
        <v>8</v>
      </c>
      <c r="G6007" s="110">
        <v>0</v>
      </c>
      <c r="H6007" s="110">
        <f t="shared" si="1423"/>
        <v>7</v>
      </c>
      <c r="I6007" s="110" cm="1">
        <f t="array" ref="I6007">INDEX(Values!$V$6:$AG$29,'Time Series Data'!G6007+1,'Time Series Data'!E6007)</f>
        <v>1</v>
      </c>
      <c r="J6007" s="113">
        <v>6000.5</v>
      </c>
      <c r="K6007" s="108">
        <v>12877</v>
      </c>
      <c r="L6007" s="108">
        <v>0</v>
      </c>
      <c r="M6007">
        <v>0</v>
      </c>
      <c r="N6007">
        <v>0</v>
      </c>
      <c r="O6007">
        <v>0</v>
      </c>
      <c r="P6007">
        <v>95</v>
      </c>
      <c r="T6007" s="185">
        <f t="shared" si="1424"/>
        <v>0</v>
      </c>
      <c r="U6007" s="185">
        <f t="shared" si="1425"/>
        <v>0</v>
      </c>
      <c r="V6007" s="102">
        <f t="shared" si="1426"/>
        <v>12877</v>
      </c>
      <c r="W6007">
        <f>IF(V6007+O6007&gt;VLOOKUP(E6007,'Coincident Peak'!$C$22:$I$33,7),0,1)</f>
        <v>1</v>
      </c>
      <c r="X6007" s="421">
        <f>IF((AND(E6007=MONTH(VLOOKUP('Time Series Data'!E6007,'Coincident Peak'!$C$5:$D$16,2)),F6007=DAY(VLOOKUP('Time Series Data'!E6007,'Coincident Peak'!$C$5:$D$16,2)),IF(AND(G6007&lt;=HOUR(VLOOKUP('Time Series Data'!E6007,'Coincident Peak'!$C$5:$E$16,3))+Values!$E$5,G6007&gt;=HOUR(VLOOKUP('Time Series Data'!E6007,'Coincident Peak'!$C$5:$E$16,3))-Values!$E$5),"TRUE","FALSE"))),BatteryPower,0)</f>
        <v>0</v>
      </c>
      <c r="Y6007" s="185">
        <f>IF((AND(E6007=MONTH(VLOOKUP('Time Series Data'!E6007,'Coincident Peak'!$C$5:$D$16,2)),F6007=DAY(VLOOKUP('Time Series Data'!E6007,'Coincident Peak'!$C$5:$D$16,2)))),0,N6007)</f>
        <v>0</v>
      </c>
      <c r="Z6007" s="185">
        <f>IF((AND(E6007=MONTH(VLOOKUP('Time Series Data'!E6007,'Coincident Peak'!$C$5:$D$16,2)),F6007=DAY(VLOOKUP('Time Series Data'!E6007,'Coincident Peak'!$C$5:$D$16,2)),IF(AND(G6007&lt;=HOUR(VLOOKUP('Time Series Data'!E6007,'Coincident Peak'!$C$5:$E$16,3))+Values!$E$5,G6007&gt;=HOUR(VLOOKUP('Time Series Data'!E6007,'Coincident Peak'!$C$5:$E$16,3))-Values!$E$5),"TRUE","FALSE"))),BatteryPower,Y6007)</f>
        <v>0</v>
      </c>
      <c r="AA6007" s="185">
        <f>IF((AND(E6007=MONTH(VLOOKUP('Time Series Data'!E6007,'Coincident Peak'!$C$5:$D$16,2)),F6007=DAY(VLOOKUP('Time Series Data'!E6007,'Coincident Peak'!$C$5:$D$16,2))-1)),VLOOKUP(E6007,'Coincident Peak'!$C$5:$N$16,11)*Z6007,Z6007)</f>
        <v>0</v>
      </c>
      <c r="AB6007" s="185">
        <f>IF((AND(E6007=MONTH(VLOOKUP('Time Series Data'!E6007,'Coincident Peak'!$C$5:$D$16,2)),F6007=DAY(VLOOKUP('Time Series Data'!E6007,'Coincident Peak'!$C$5:$D$16,2))+1)),VLOOKUP(E6007,'Coincident Peak'!$C$5:$N$16,12)*AA6007,AA6007)</f>
        <v>0</v>
      </c>
      <c r="AC6007" s="185">
        <f>IF((AND(E6007=MONTH(VLOOKUP('Time Series Data'!E6007,'Coincident Peak'!$C$5:$D$16,2)),F6007=DAY(VLOOKUP('Time Series Data'!E6007,'Coincident Peak'!$C$5:$D$16,2)))),0,O6007)</f>
        <v>0</v>
      </c>
      <c r="AD6007" s="185">
        <f>IF((AND(E6007=MONTH(VLOOKUP('Time Series Data'!E6007,'Coincident Peak'!$C$5:$D$16,2)),F6007=DAY(VLOOKUP('Time Series Data'!E6007,'Coincident Peak'!$C$5:$D$16,2))-1)),VLOOKUP(E6007,'Coincident Peak'!$C$5:$N$16,11)*AC6007,AC6007)</f>
        <v>0</v>
      </c>
      <c r="AE6007" s="185">
        <f>IF((AND(E6007=MONTH(VLOOKUP('Time Series Data'!E6007,'Coincident Peak'!$C$5:$D$16,2)),F6007=DAY(VLOOKUP('Time Series Data'!E6007,'Coincident Peak'!$C$5:$D$16,2))+1)),VLOOKUP(E6007,'Coincident Peak'!$C$5:$N$16,12)*AD6007,AD6007)</f>
        <v>0</v>
      </c>
      <c r="AF6007" s="102">
        <f t="shared" si="1427"/>
        <v>12877</v>
      </c>
      <c r="AG6007" s="185">
        <f>IF((AND(E6007=MONTH(VLOOKUP('Time Series Data'!E6007,'Coincident Peak'!$C$5:$D$16,2)),F6007=DAY(VLOOKUP('Time Series Data'!E6007,'Coincident Peak'!$C$5:$D$16,2)))),U6007,O6007)</f>
        <v>0</v>
      </c>
      <c r="AH6007" s="102">
        <f t="shared" si="1429"/>
        <v>12877</v>
      </c>
      <c r="AL6007" s="102"/>
    </row>
    <row r="6008" spans="1:38" x14ac:dyDescent="0.2">
      <c r="A6008" s="77"/>
      <c r="B6008" s="77">
        <f t="shared" si="1421"/>
        <v>43716.041666666664</v>
      </c>
      <c r="C6008" s="112">
        <f t="shared" si="1422"/>
        <v>43716</v>
      </c>
      <c r="D6008" s="106">
        <f t="shared" si="1428"/>
        <v>11535</v>
      </c>
      <c r="E6008" s="469">
        <v>9</v>
      </c>
      <c r="F6008" s="469">
        <v>8</v>
      </c>
      <c r="G6008" s="110">
        <v>1</v>
      </c>
      <c r="H6008" s="110">
        <f t="shared" si="1423"/>
        <v>7</v>
      </c>
      <c r="I6008" s="110" cm="1">
        <f t="array" ref="I6008">INDEX(Values!$V$6:$AG$29,'Time Series Data'!G6008+1,'Time Series Data'!E6008)</f>
        <v>1</v>
      </c>
      <c r="J6008" s="113">
        <v>6001.5</v>
      </c>
      <c r="K6008" s="108">
        <v>11535</v>
      </c>
      <c r="L6008" s="108">
        <v>0</v>
      </c>
      <c r="M6008">
        <v>0</v>
      </c>
      <c r="N6008">
        <v>0</v>
      </c>
      <c r="O6008">
        <v>0</v>
      </c>
      <c r="P6008">
        <v>95</v>
      </c>
      <c r="T6008" s="185">
        <f t="shared" si="1424"/>
        <v>0</v>
      </c>
      <c r="U6008" s="185">
        <f t="shared" si="1425"/>
        <v>0</v>
      </c>
      <c r="V6008" s="102">
        <f t="shared" si="1426"/>
        <v>11535</v>
      </c>
      <c r="W6008">
        <f>IF(V6008+O6008&gt;VLOOKUP(E6008,'Coincident Peak'!$C$22:$I$33,7),0,1)</f>
        <v>1</v>
      </c>
      <c r="X6008" s="421">
        <f>IF((AND(E6008=MONTH(VLOOKUP('Time Series Data'!E6008,'Coincident Peak'!$C$5:$D$16,2)),F6008=DAY(VLOOKUP('Time Series Data'!E6008,'Coincident Peak'!$C$5:$D$16,2)),IF(AND(G6008&lt;=HOUR(VLOOKUP('Time Series Data'!E6008,'Coincident Peak'!$C$5:$E$16,3))+Values!$E$5,G6008&gt;=HOUR(VLOOKUP('Time Series Data'!E6008,'Coincident Peak'!$C$5:$E$16,3))-Values!$E$5),"TRUE","FALSE"))),BatteryPower,0)</f>
        <v>0</v>
      </c>
      <c r="Y6008" s="185">
        <f>IF((AND(E6008=MONTH(VLOOKUP('Time Series Data'!E6008,'Coincident Peak'!$C$5:$D$16,2)),F6008=DAY(VLOOKUP('Time Series Data'!E6008,'Coincident Peak'!$C$5:$D$16,2)))),0,N6008)</f>
        <v>0</v>
      </c>
      <c r="Z6008" s="185">
        <f>IF((AND(E6008=MONTH(VLOOKUP('Time Series Data'!E6008,'Coincident Peak'!$C$5:$D$16,2)),F6008=DAY(VLOOKUP('Time Series Data'!E6008,'Coincident Peak'!$C$5:$D$16,2)),IF(AND(G6008&lt;=HOUR(VLOOKUP('Time Series Data'!E6008,'Coincident Peak'!$C$5:$E$16,3))+Values!$E$5,G6008&gt;=HOUR(VLOOKUP('Time Series Data'!E6008,'Coincident Peak'!$C$5:$E$16,3))-Values!$E$5),"TRUE","FALSE"))),BatteryPower,Y6008)</f>
        <v>0</v>
      </c>
      <c r="AA6008" s="185">
        <f>IF((AND(E6008=MONTH(VLOOKUP('Time Series Data'!E6008,'Coincident Peak'!$C$5:$D$16,2)),F6008=DAY(VLOOKUP('Time Series Data'!E6008,'Coincident Peak'!$C$5:$D$16,2))-1)),VLOOKUP(E6008,'Coincident Peak'!$C$5:$N$16,11)*Z6008,Z6008)</f>
        <v>0</v>
      </c>
      <c r="AB6008" s="185">
        <f>IF((AND(E6008=MONTH(VLOOKUP('Time Series Data'!E6008,'Coincident Peak'!$C$5:$D$16,2)),F6008=DAY(VLOOKUP('Time Series Data'!E6008,'Coincident Peak'!$C$5:$D$16,2))+1)),VLOOKUP(E6008,'Coincident Peak'!$C$5:$N$16,12)*AA6008,AA6008)</f>
        <v>0</v>
      </c>
      <c r="AC6008" s="185">
        <f>IF((AND(E6008=MONTH(VLOOKUP('Time Series Data'!E6008,'Coincident Peak'!$C$5:$D$16,2)),F6008=DAY(VLOOKUP('Time Series Data'!E6008,'Coincident Peak'!$C$5:$D$16,2)))),0,O6008)</f>
        <v>0</v>
      </c>
      <c r="AD6008" s="185">
        <f>IF((AND(E6008=MONTH(VLOOKUP('Time Series Data'!E6008,'Coincident Peak'!$C$5:$D$16,2)),F6008=DAY(VLOOKUP('Time Series Data'!E6008,'Coincident Peak'!$C$5:$D$16,2))-1)),VLOOKUP(E6008,'Coincident Peak'!$C$5:$N$16,11)*AC6008,AC6008)</f>
        <v>0</v>
      </c>
      <c r="AE6008" s="185">
        <f>IF((AND(E6008=MONTH(VLOOKUP('Time Series Data'!E6008,'Coincident Peak'!$C$5:$D$16,2)),F6008=DAY(VLOOKUP('Time Series Data'!E6008,'Coincident Peak'!$C$5:$D$16,2))+1)),VLOOKUP(E6008,'Coincident Peak'!$C$5:$N$16,12)*AD6008,AD6008)</f>
        <v>0</v>
      </c>
      <c r="AF6008" s="102">
        <f t="shared" si="1427"/>
        <v>11535</v>
      </c>
      <c r="AG6008" s="185">
        <f>IF((AND(E6008=MONTH(VLOOKUP('Time Series Data'!E6008,'Coincident Peak'!$C$5:$D$16,2)),F6008=DAY(VLOOKUP('Time Series Data'!E6008,'Coincident Peak'!$C$5:$D$16,2)))),U6008,O6008)</f>
        <v>0</v>
      </c>
      <c r="AH6008" s="102">
        <f t="shared" si="1429"/>
        <v>11535</v>
      </c>
      <c r="AL6008" s="102"/>
    </row>
    <row r="6009" spans="1:38" x14ac:dyDescent="0.2">
      <c r="A6009" s="77"/>
      <c r="B6009" s="77">
        <f t="shared" si="1421"/>
        <v>43716.083333333336</v>
      </c>
      <c r="C6009" s="112">
        <f t="shared" si="1422"/>
        <v>43716</v>
      </c>
      <c r="D6009" s="106">
        <f t="shared" si="1428"/>
        <v>10838</v>
      </c>
      <c r="E6009" s="469">
        <v>9</v>
      </c>
      <c r="F6009" s="469">
        <v>8</v>
      </c>
      <c r="G6009" s="110">
        <v>2</v>
      </c>
      <c r="H6009" s="110">
        <f t="shared" si="1423"/>
        <v>7</v>
      </c>
      <c r="I6009" s="110" cm="1">
        <f t="array" ref="I6009">INDEX(Values!$V$6:$AG$29,'Time Series Data'!G6009+1,'Time Series Data'!E6009)</f>
        <v>1</v>
      </c>
      <c r="J6009" s="113">
        <v>6002.5</v>
      </c>
      <c r="K6009" s="108">
        <v>10838</v>
      </c>
      <c r="L6009" s="108">
        <v>0</v>
      </c>
      <c r="M6009">
        <v>0</v>
      </c>
      <c r="N6009">
        <v>0</v>
      </c>
      <c r="O6009">
        <v>0</v>
      </c>
      <c r="P6009">
        <v>95</v>
      </c>
      <c r="T6009" s="185">
        <f t="shared" si="1424"/>
        <v>0</v>
      </c>
      <c r="U6009" s="185">
        <f t="shared" si="1425"/>
        <v>0</v>
      </c>
      <c r="V6009" s="102">
        <f t="shared" si="1426"/>
        <v>10838</v>
      </c>
      <c r="W6009">
        <f>IF(V6009+O6009&gt;VLOOKUP(E6009,'Coincident Peak'!$C$22:$I$33,7),0,1)</f>
        <v>1</v>
      </c>
      <c r="X6009" s="421">
        <f>IF((AND(E6009=MONTH(VLOOKUP('Time Series Data'!E6009,'Coincident Peak'!$C$5:$D$16,2)),F6009=DAY(VLOOKUP('Time Series Data'!E6009,'Coincident Peak'!$C$5:$D$16,2)),IF(AND(G6009&lt;=HOUR(VLOOKUP('Time Series Data'!E6009,'Coincident Peak'!$C$5:$E$16,3))+Values!$E$5,G6009&gt;=HOUR(VLOOKUP('Time Series Data'!E6009,'Coincident Peak'!$C$5:$E$16,3))-Values!$E$5),"TRUE","FALSE"))),BatteryPower,0)</f>
        <v>0</v>
      </c>
      <c r="Y6009" s="185">
        <f>IF((AND(E6009=MONTH(VLOOKUP('Time Series Data'!E6009,'Coincident Peak'!$C$5:$D$16,2)),F6009=DAY(VLOOKUP('Time Series Data'!E6009,'Coincident Peak'!$C$5:$D$16,2)))),0,N6009)</f>
        <v>0</v>
      </c>
      <c r="Z6009" s="185">
        <f>IF((AND(E6009=MONTH(VLOOKUP('Time Series Data'!E6009,'Coincident Peak'!$C$5:$D$16,2)),F6009=DAY(VLOOKUP('Time Series Data'!E6009,'Coincident Peak'!$C$5:$D$16,2)),IF(AND(G6009&lt;=HOUR(VLOOKUP('Time Series Data'!E6009,'Coincident Peak'!$C$5:$E$16,3))+Values!$E$5,G6009&gt;=HOUR(VLOOKUP('Time Series Data'!E6009,'Coincident Peak'!$C$5:$E$16,3))-Values!$E$5),"TRUE","FALSE"))),BatteryPower,Y6009)</f>
        <v>0</v>
      </c>
      <c r="AA6009" s="185">
        <f>IF((AND(E6009=MONTH(VLOOKUP('Time Series Data'!E6009,'Coincident Peak'!$C$5:$D$16,2)),F6009=DAY(VLOOKUP('Time Series Data'!E6009,'Coincident Peak'!$C$5:$D$16,2))-1)),VLOOKUP(E6009,'Coincident Peak'!$C$5:$N$16,11)*Z6009,Z6009)</f>
        <v>0</v>
      </c>
      <c r="AB6009" s="185">
        <f>IF((AND(E6009=MONTH(VLOOKUP('Time Series Data'!E6009,'Coincident Peak'!$C$5:$D$16,2)),F6009=DAY(VLOOKUP('Time Series Data'!E6009,'Coincident Peak'!$C$5:$D$16,2))+1)),VLOOKUP(E6009,'Coincident Peak'!$C$5:$N$16,12)*AA6009,AA6009)</f>
        <v>0</v>
      </c>
      <c r="AC6009" s="185">
        <f>IF((AND(E6009=MONTH(VLOOKUP('Time Series Data'!E6009,'Coincident Peak'!$C$5:$D$16,2)),F6009=DAY(VLOOKUP('Time Series Data'!E6009,'Coincident Peak'!$C$5:$D$16,2)))),0,O6009)</f>
        <v>0</v>
      </c>
      <c r="AD6009" s="185">
        <f>IF((AND(E6009=MONTH(VLOOKUP('Time Series Data'!E6009,'Coincident Peak'!$C$5:$D$16,2)),F6009=DAY(VLOOKUP('Time Series Data'!E6009,'Coincident Peak'!$C$5:$D$16,2))-1)),VLOOKUP(E6009,'Coincident Peak'!$C$5:$N$16,11)*AC6009,AC6009)</f>
        <v>0</v>
      </c>
      <c r="AE6009" s="185">
        <f>IF((AND(E6009=MONTH(VLOOKUP('Time Series Data'!E6009,'Coincident Peak'!$C$5:$D$16,2)),F6009=DAY(VLOOKUP('Time Series Data'!E6009,'Coincident Peak'!$C$5:$D$16,2))+1)),VLOOKUP(E6009,'Coincident Peak'!$C$5:$N$16,12)*AD6009,AD6009)</f>
        <v>0</v>
      </c>
      <c r="AF6009" s="102">
        <f t="shared" si="1427"/>
        <v>10838</v>
      </c>
      <c r="AG6009" s="185">
        <f>IF((AND(E6009=MONTH(VLOOKUP('Time Series Data'!E6009,'Coincident Peak'!$C$5:$D$16,2)),F6009=DAY(VLOOKUP('Time Series Data'!E6009,'Coincident Peak'!$C$5:$D$16,2)))),U6009,O6009)</f>
        <v>0</v>
      </c>
      <c r="AH6009" s="102">
        <f t="shared" si="1429"/>
        <v>10838</v>
      </c>
      <c r="AL6009" s="102"/>
    </row>
    <row r="6010" spans="1:38" x14ac:dyDescent="0.2">
      <c r="A6010" s="77"/>
      <c r="B6010" s="77">
        <f t="shared" si="1421"/>
        <v>43716.125</v>
      </c>
      <c r="C6010" s="112">
        <f t="shared" si="1422"/>
        <v>43716</v>
      </c>
      <c r="D6010" s="106">
        <f t="shared" si="1428"/>
        <v>10284</v>
      </c>
      <c r="E6010" s="469">
        <v>9</v>
      </c>
      <c r="F6010" s="469">
        <v>8</v>
      </c>
      <c r="G6010" s="110">
        <v>3</v>
      </c>
      <c r="H6010" s="110">
        <f t="shared" si="1423"/>
        <v>7</v>
      </c>
      <c r="I6010" s="110" cm="1">
        <f t="array" ref="I6010">INDEX(Values!$V$6:$AG$29,'Time Series Data'!G6010+1,'Time Series Data'!E6010)</f>
        <v>1</v>
      </c>
      <c r="J6010" s="113">
        <v>6003.5</v>
      </c>
      <c r="K6010" s="108">
        <v>10284</v>
      </c>
      <c r="L6010" s="108">
        <v>0</v>
      </c>
      <c r="M6010">
        <v>0</v>
      </c>
      <c r="N6010">
        <v>0</v>
      </c>
      <c r="O6010">
        <v>0</v>
      </c>
      <c r="P6010">
        <v>95</v>
      </c>
      <c r="T6010" s="185">
        <f t="shared" si="1424"/>
        <v>0</v>
      </c>
      <c r="U6010" s="185">
        <f t="shared" si="1425"/>
        <v>0</v>
      </c>
      <c r="V6010" s="102">
        <f t="shared" si="1426"/>
        <v>10284</v>
      </c>
      <c r="W6010">
        <f>IF(V6010+O6010&gt;VLOOKUP(E6010,'Coincident Peak'!$C$22:$I$33,7),0,1)</f>
        <v>1</v>
      </c>
      <c r="X6010" s="421">
        <f>IF((AND(E6010=MONTH(VLOOKUP('Time Series Data'!E6010,'Coincident Peak'!$C$5:$D$16,2)),F6010=DAY(VLOOKUP('Time Series Data'!E6010,'Coincident Peak'!$C$5:$D$16,2)),IF(AND(G6010&lt;=HOUR(VLOOKUP('Time Series Data'!E6010,'Coincident Peak'!$C$5:$E$16,3))+Values!$E$5,G6010&gt;=HOUR(VLOOKUP('Time Series Data'!E6010,'Coincident Peak'!$C$5:$E$16,3))-Values!$E$5),"TRUE","FALSE"))),BatteryPower,0)</f>
        <v>0</v>
      </c>
      <c r="Y6010" s="185">
        <f>IF((AND(E6010=MONTH(VLOOKUP('Time Series Data'!E6010,'Coincident Peak'!$C$5:$D$16,2)),F6010=DAY(VLOOKUP('Time Series Data'!E6010,'Coincident Peak'!$C$5:$D$16,2)))),0,N6010)</f>
        <v>0</v>
      </c>
      <c r="Z6010" s="185">
        <f>IF((AND(E6010=MONTH(VLOOKUP('Time Series Data'!E6010,'Coincident Peak'!$C$5:$D$16,2)),F6010=DAY(VLOOKUP('Time Series Data'!E6010,'Coincident Peak'!$C$5:$D$16,2)),IF(AND(G6010&lt;=HOUR(VLOOKUP('Time Series Data'!E6010,'Coincident Peak'!$C$5:$E$16,3))+Values!$E$5,G6010&gt;=HOUR(VLOOKUP('Time Series Data'!E6010,'Coincident Peak'!$C$5:$E$16,3))-Values!$E$5),"TRUE","FALSE"))),BatteryPower,Y6010)</f>
        <v>0</v>
      </c>
      <c r="AA6010" s="185">
        <f>IF((AND(E6010=MONTH(VLOOKUP('Time Series Data'!E6010,'Coincident Peak'!$C$5:$D$16,2)),F6010=DAY(VLOOKUP('Time Series Data'!E6010,'Coincident Peak'!$C$5:$D$16,2))-1)),VLOOKUP(E6010,'Coincident Peak'!$C$5:$N$16,11)*Z6010,Z6010)</f>
        <v>0</v>
      </c>
      <c r="AB6010" s="185">
        <f>IF((AND(E6010=MONTH(VLOOKUP('Time Series Data'!E6010,'Coincident Peak'!$C$5:$D$16,2)),F6010=DAY(VLOOKUP('Time Series Data'!E6010,'Coincident Peak'!$C$5:$D$16,2))+1)),VLOOKUP(E6010,'Coincident Peak'!$C$5:$N$16,12)*AA6010,AA6010)</f>
        <v>0</v>
      </c>
      <c r="AC6010" s="185">
        <f>IF((AND(E6010=MONTH(VLOOKUP('Time Series Data'!E6010,'Coincident Peak'!$C$5:$D$16,2)),F6010=DAY(VLOOKUP('Time Series Data'!E6010,'Coincident Peak'!$C$5:$D$16,2)))),0,O6010)</f>
        <v>0</v>
      </c>
      <c r="AD6010" s="185">
        <f>IF((AND(E6010=MONTH(VLOOKUP('Time Series Data'!E6010,'Coincident Peak'!$C$5:$D$16,2)),F6010=DAY(VLOOKUP('Time Series Data'!E6010,'Coincident Peak'!$C$5:$D$16,2))-1)),VLOOKUP(E6010,'Coincident Peak'!$C$5:$N$16,11)*AC6010,AC6010)</f>
        <v>0</v>
      </c>
      <c r="AE6010" s="185">
        <f>IF((AND(E6010=MONTH(VLOOKUP('Time Series Data'!E6010,'Coincident Peak'!$C$5:$D$16,2)),F6010=DAY(VLOOKUP('Time Series Data'!E6010,'Coincident Peak'!$C$5:$D$16,2))+1)),VLOOKUP(E6010,'Coincident Peak'!$C$5:$N$16,12)*AD6010,AD6010)</f>
        <v>0</v>
      </c>
      <c r="AF6010" s="102">
        <f t="shared" si="1427"/>
        <v>10284</v>
      </c>
      <c r="AG6010" s="185">
        <f>IF((AND(E6010=MONTH(VLOOKUP('Time Series Data'!E6010,'Coincident Peak'!$C$5:$D$16,2)),F6010=DAY(VLOOKUP('Time Series Data'!E6010,'Coincident Peak'!$C$5:$D$16,2)))),U6010,O6010)</f>
        <v>0</v>
      </c>
      <c r="AH6010" s="102">
        <f t="shared" si="1429"/>
        <v>10284</v>
      </c>
      <c r="AL6010" s="102"/>
    </row>
    <row r="6011" spans="1:38" x14ac:dyDescent="0.2">
      <c r="A6011" s="77"/>
      <c r="B6011" s="77">
        <f t="shared" si="1421"/>
        <v>43716.166666666664</v>
      </c>
      <c r="C6011" s="112">
        <f t="shared" si="1422"/>
        <v>43716</v>
      </c>
      <c r="D6011" s="106">
        <f t="shared" si="1428"/>
        <v>10050</v>
      </c>
      <c r="E6011" s="469">
        <v>9</v>
      </c>
      <c r="F6011" s="469">
        <v>8</v>
      </c>
      <c r="G6011" s="110">
        <v>4</v>
      </c>
      <c r="H6011" s="110">
        <f t="shared" si="1423"/>
        <v>7</v>
      </c>
      <c r="I6011" s="110" cm="1">
        <f t="array" ref="I6011">INDEX(Values!$V$6:$AG$29,'Time Series Data'!G6011+1,'Time Series Data'!E6011)</f>
        <v>1</v>
      </c>
      <c r="J6011" s="113">
        <v>6004.5</v>
      </c>
      <c r="K6011" s="108">
        <v>10050</v>
      </c>
      <c r="L6011" s="108">
        <v>0</v>
      </c>
      <c r="M6011">
        <v>0</v>
      </c>
      <c r="N6011">
        <v>0</v>
      </c>
      <c r="O6011">
        <v>0</v>
      </c>
      <c r="P6011">
        <v>95</v>
      </c>
      <c r="T6011" s="185">
        <f t="shared" si="1424"/>
        <v>0</v>
      </c>
      <c r="U6011" s="185">
        <f t="shared" si="1425"/>
        <v>0</v>
      </c>
      <c r="V6011" s="102">
        <f t="shared" si="1426"/>
        <v>10050</v>
      </c>
      <c r="W6011">
        <f>IF(V6011+O6011&gt;VLOOKUP(E6011,'Coincident Peak'!$C$22:$I$33,7),0,1)</f>
        <v>1</v>
      </c>
      <c r="X6011" s="421">
        <f>IF((AND(E6011=MONTH(VLOOKUP('Time Series Data'!E6011,'Coincident Peak'!$C$5:$D$16,2)),F6011=DAY(VLOOKUP('Time Series Data'!E6011,'Coincident Peak'!$C$5:$D$16,2)),IF(AND(G6011&lt;=HOUR(VLOOKUP('Time Series Data'!E6011,'Coincident Peak'!$C$5:$E$16,3))+Values!$E$5,G6011&gt;=HOUR(VLOOKUP('Time Series Data'!E6011,'Coincident Peak'!$C$5:$E$16,3))-Values!$E$5),"TRUE","FALSE"))),BatteryPower,0)</f>
        <v>0</v>
      </c>
      <c r="Y6011" s="185">
        <f>IF((AND(E6011=MONTH(VLOOKUP('Time Series Data'!E6011,'Coincident Peak'!$C$5:$D$16,2)),F6011=DAY(VLOOKUP('Time Series Data'!E6011,'Coincident Peak'!$C$5:$D$16,2)))),0,N6011)</f>
        <v>0</v>
      </c>
      <c r="Z6011" s="185">
        <f>IF((AND(E6011=MONTH(VLOOKUP('Time Series Data'!E6011,'Coincident Peak'!$C$5:$D$16,2)),F6011=DAY(VLOOKUP('Time Series Data'!E6011,'Coincident Peak'!$C$5:$D$16,2)),IF(AND(G6011&lt;=HOUR(VLOOKUP('Time Series Data'!E6011,'Coincident Peak'!$C$5:$E$16,3))+Values!$E$5,G6011&gt;=HOUR(VLOOKUP('Time Series Data'!E6011,'Coincident Peak'!$C$5:$E$16,3))-Values!$E$5),"TRUE","FALSE"))),BatteryPower,Y6011)</f>
        <v>0</v>
      </c>
      <c r="AA6011" s="185">
        <f>IF((AND(E6011=MONTH(VLOOKUP('Time Series Data'!E6011,'Coincident Peak'!$C$5:$D$16,2)),F6011=DAY(VLOOKUP('Time Series Data'!E6011,'Coincident Peak'!$C$5:$D$16,2))-1)),VLOOKUP(E6011,'Coincident Peak'!$C$5:$N$16,11)*Z6011,Z6011)</f>
        <v>0</v>
      </c>
      <c r="AB6011" s="185">
        <f>IF((AND(E6011=MONTH(VLOOKUP('Time Series Data'!E6011,'Coincident Peak'!$C$5:$D$16,2)),F6011=DAY(VLOOKUP('Time Series Data'!E6011,'Coincident Peak'!$C$5:$D$16,2))+1)),VLOOKUP(E6011,'Coincident Peak'!$C$5:$N$16,12)*AA6011,AA6011)</f>
        <v>0</v>
      </c>
      <c r="AC6011" s="185">
        <f>IF((AND(E6011=MONTH(VLOOKUP('Time Series Data'!E6011,'Coincident Peak'!$C$5:$D$16,2)),F6011=DAY(VLOOKUP('Time Series Data'!E6011,'Coincident Peak'!$C$5:$D$16,2)))),0,O6011)</f>
        <v>0</v>
      </c>
      <c r="AD6011" s="185">
        <f>IF((AND(E6011=MONTH(VLOOKUP('Time Series Data'!E6011,'Coincident Peak'!$C$5:$D$16,2)),F6011=DAY(VLOOKUP('Time Series Data'!E6011,'Coincident Peak'!$C$5:$D$16,2))-1)),VLOOKUP(E6011,'Coincident Peak'!$C$5:$N$16,11)*AC6011,AC6011)</f>
        <v>0</v>
      </c>
      <c r="AE6011" s="185">
        <f>IF((AND(E6011=MONTH(VLOOKUP('Time Series Data'!E6011,'Coincident Peak'!$C$5:$D$16,2)),F6011=DAY(VLOOKUP('Time Series Data'!E6011,'Coincident Peak'!$C$5:$D$16,2))+1)),VLOOKUP(E6011,'Coincident Peak'!$C$5:$N$16,12)*AD6011,AD6011)</f>
        <v>0</v>
      </c>
      <c r="AF6011" s="102">
        <f t="shared" si="1427"/>
        <v>10050</v>
      </c>
      <c r="AG6011" s="185">
        <f>IF((AND(E6011=MONTH(VLOOKUP('Time Series Data'!E6011,'Coincident Peak'!$C$5:$D$16,2)),F6011=DAY(VLOOKUP('Time Series Data'!E6011,'Coincident Peak'!$C$5:$D$16,2)))),U6011,O6011)</f>
        <v>0</v>
      </c>
      <c r="AH6011" s="102">
        <f t="shared" si="1429"/>
        <v>10050</v>
      </c>
      <c r="AL6011" s="102"/>
    </row>
    <row r="6012" spans="1:38" x14ac:dyDescent="0.2">
      <c r="A6012" s="77"/>
      <c r="B6012" s="77">
        <f t="shared" si="1421"/>
        <v>43716.208333333336</v>
      </c>
      <c r="C6012" s="112">
        <f t="shared" si="1422"/>
        <v>43716</v>
      </c>
      <c r="D6012" s="106">
        <f t="shared" si="1428"/>
        <v>10220</v>
      </c>
      <c r="E6012" s="469">
        <v>9</v>
      </c>
      <c r="F6012" s="469">
        <v>8</v>
      </c>
      <c r="G6012" s="110">
        <v>5</v>
      </c>
      <c r="H6012" s="110">
        <f t="shared" si="1423"/>
        <v>7</v>
      </c>
      <c r="I6012" s="110" cm="1">
        <f t="array" ref="I6012">INDEX(Values!$V$6:$AG$29,'Time Series Data'!G6012+1,'Time Series Data'!E6012)</f>
        <v>1</v>
      </c>
      <c r="J6012" s="113">
        <v>6005.5</v>
      </c>
      <c r="K6012" s="108">
        <v>10220</v>
      </c>
      <c r="L6012" s="108">
        <v>0</v>
      </c>
      <c r="M6012">
        <v>0</v>
      </c>
      <c r="N6012">
        <v>0</v>
      </c>
      <c r="O6012">
        <v>0</v>
      </c>
      <c r="P6012">
        <v>95</v>
      </c>
      <c r="T6012" s="185">
        <f t="shared" si="1424"/>
        <v>0</v>
      </c>
      <c r="U6012" s="185">
        <f t="shared" si="1425"/>
        <v>0</v>
      </c>
      <c r="V6012" s="102">
        <f t="shared" si="1426"/>
        <v>10220</v>
      </c>
      <c r="W6012">
        <f>IF(V6012+O6012&gt;VLOOKUP(E6012,'Coincident Peak'!$C$22:$I$33,7),0,1)</f>
        <v>1</v>
      </c>
      <c r="X6012" s="421">
        <f>IF((AND(E6012=MONTH(VLOOKUP('Time Series Data'!E6012,'Coincident Peak'!$C$5:$D$16,2)),F6012=DAY(VLOOKUP('Time Series Data'!E6012,'Coincident Peak'!$C$5:$D$16,2)),IF(AND(G6012&lt;=HOUR(VLOOKUP('Time Series Data'!E6012,'Coincident Peak'!$C$5:$E$16,3))+Values!$E$5,G6012&gt;=HOUR(VLOOKUP('Time Series Data'!E6012,'Coincident Peak'!$C$5:$E$16,3))-Values!$E$5),"TRUE","FALSE"))),BatteryPower,0)</f>
        <v>0</v>
      </c>
      <c r="Y6012" s="185">
        <f>IF((AND(E6012=MONTH(VLOOKUP('Time Series Data'!E6012,'Coincident Peak'!$C$5:$D$16,2)),F6012=DAY(VLOOKUP('Time Series Data'!E6012,'Coincident Peak'!$C$5:$D$16,2)))),0,N6012)</f>
        <v>0</v>
      </c>
      <c r="Z6012" s="185">
        <f>IF((AND(E6012=MONTH(VLOOKUP('Time Series Data'!E6012,'Coincident Peak'!$C$5:$D$16,2)),F6012=DAY(VLOOKUP('Time Series Data'!E6012,'Coincident Peak'!$C$5:$D$16,2)),IF(AND(G6012&lt;=HOUR(VLOOKUP('Time Series Data'!E6012,'Coincident Peak'!$C$5:$E$16,3))+Values!$E$5,G6012&gt;=HOUR(VLOOKUP('Time Series Data'!E6012,'Coincident Peak'!$C$5:$E$16,3))-Values!$E$5),"TRUE","FALSE"))),BatteryPower,Y6012)</f>
        <v>0</v>
      </c>
      <c r="AA6012" s="185">
        <f>IF((AND(E6012=MONTH(VLOOKUP('Time Series Data'!E6012,'Coincident Peak'!$C$5:$D$16,2)),F6012=DAY(VLOOKUP('Time Series Data'!E6012,'Coincident Peak'!$C$5:$D$16,2))-1)),VLOOKUP(E6012,'Coincident Peak'!$C$5:$N$16,11)*Z6012,Z6012)</f>
        <v>0</v>
      </c>
      <c r="AB6012" s="185">
        <f>IF((AND(E6012=MONTH(VLOOKUP('Time Series Data'!E6012,'Coincident Peak'!$C$5:$D$16,2)),F6012=DAY(VLOOKUP('Time Series Data'!E6012,'Coincident Peak'!$C$5:$D$16,2))+1)),VLOOKUP(E6012,'Coincident Peak'!$C$5:$N$16,12)*AA6012,AA6012)</f>
        <v>0</v>
      </c>
      <c r="AC6012" s="185">
        <f>IF((AND(E6012=MONTH(VLOOKUP('Time Series Data'!E6012,'Coincident Peak'!$C$5:$D$16,2)),F6012=DAY(VLOOKUP('Time Series Data'!E6012,'Coincident Peak'!$C$5:$D$16,2)))),0,O6012)</f>
        <v>0</v>
      </c>
      <c r="AD6012" s="185">
        <f>IF((AND(E6012=MONTH(VLOOKUP('Time Series Data'!E6012,'Coincident Peak'!$C$5:$D$16,2)),F6012=DAY(VLOOKUP('Time Series Data'!E6012,'Coincident Peak'!$C$5:$D$16,2))-1)),VLOOKUP(E6012,'Coincident Peak'!$C$5:$N$16,11)*AC6012,AC6012)</f>
        <v>0</v>
      </c>
      <c r="AE6012" s="185">
        <f>IF((AND(E6012=MONTH(VLOOKUP('Time Series Data'!E6012,'Coincident Peak'!$C$5:$D$16,2)),F6012=DAY(VLOOKUP('Time Series Data'!E6012,'Coincident Peak'!$C$5:$D$16,2))+1)),VLOOKUP(E6012,'Coincident Peak'!$C$5:$N$16,12)*AD6012,AD6012)</f>
        <v>0</v>
      </c>
      <c r="AF6012" s="102">
        <f t="shared" si="1427"/>
        <v>10220</v>
      </c>
      <c r="AG6012" s="185">
        <f>IF((AND(E6012=MONTH(VLOOKUP('Time Series Data'!E6012,'Coincident Peak'!$C$5:$D$16,2)),F6012=DAY(VLOOKUP('Time Series Data'!E6012,'Coincident Peak'!$C$5:$D$16,2)))),U6012,O6012)</f>
        <v>0</v>
      </c>
      <c r="AH6012" s="102">
        <f t="shared" si="1429"/>
        <v>10220</v>
      </c>
      <c r="AL6012" s="102"/>
    </row>
    <row r="6013" spans="1:38" x14ac:dyDescent="0.2">
      <c r="A6013" s="77"/>
      <c r="B6013" s="77">
        <f t="shared" si="1421"/>
        <v>43716.25</v>
      </c>
      <c r="C6013" s="112">
        <f t="shared" si="1422"/>
        <v>43716</v>
      </c>
      <c r="D6013" s="106">
        <f t="shared" si="1428"/>
        <v>10089</v>
      </c>
      <c r="E6013" s="469">
        <v>9</v>
      </c>
      <c r="F6013" s="469">
        <v>8</v>
      </c>
      <c r="G6013" s="110">
        <v>6</v>
      </c>
      <c r="H6013" s="110">
        <f t="shared" si="1423"/>
        <v>7</v>
      </c>
      <c r="I6013" s="110" cm="1">
        <f t="array" ref="I6013">INDEX(Values!$V$6:$AG$29,'Time Series Data'!G6013+1,'Time Series Data'!E6013)</f>
        <v>1</v>
      </c>
      <c r="J6013" s="113">
        <v>6006.5</v>
      </c>
      <c r="K6013" s="108">
        <v>10089</v>
      </c>
      <c r="L6013" s="108">
        <v>0</v>
      </c>
      <c r="M6013">
        <v>0</v>
      </c>
      <c r="N6013">
        <v>0</v>
      </c>
      <c r="O6013">
        <v>77.749099999999999</v>
      </c>
      <c r="P6013">
        <v>95</v>
      </c>
      <c r="T6013" s="185">
        <f t="shared" si="1424"/>
        <v>0</v>
      </c>
      <c r="U6013" s="185">
        <f t="shared" si="1425"/>
        <v>77.749099999999999</v>
      </c>
      <c r="V6013" s="102">
        <f t="shared" si="1426"/>
        <v>10011.250899999999</v>
      </c>
      <c r="W6013">
        <f>IF(V6013+O6013&gt;VLOOKUP(E6013,'Coincident Peak'!$C$22:$I$33,7),0,1)</f>
        <v>1</v>
      </c>
      <c r="X6013" s="421">
        <f>IF((AND(E6013=MONTH(VLOOKUP('Time Series Data'!E6013,'Coincident Peak'!$C$5:$D$16,2)),F6013=DAY(VLOOKUP('Time Series Data'!E6013,'Coincident Peak'!$C$5:$D$16,2)),IF(AND(G6013&lt;=HOUR(VLOOKUP('Time Series Data'!E6013,'Coincident Peak'!$C$5:$E$16,3))+Values!$E$5,G6013&gt;=HOUR(VLOOKUP('Time Series Data'!E6013,'Coincident Peak'!$C$5:$E$16,3))-Values!$E$5),"TRUE","FALSE"))),BatteryPower,0)</f>
        <v>0</v>
      </c>
      <c r="Y6013" s="185">
        <f>IF((AND(E6013=MONTH(VLOOKUP('Time Series Data'!E6013,'Coincident Peak'!$C$5:$D$16,2)),F6013=DAY(VLOOKUP('Time Series Data'!E6013,'Coincident Peak'!$C$5:$D$16,2)))),0,N6013)</f>
        <v>0</v>
      </c>
      <c r="Z6013" s="185">
        <f>IF((AND(E6013=MONTH(VLOOKUP('Time Series Data'!E6013,'Coincident Peak'!$C$5:$D$16,2)),F6013=DAY(VLOOKUP('Time Series Data'!E6013,'Coincident Peak'!$C$5:$D$16,2)),IF(AND(G6013&lt;=HOUR(VLOOKUP('Time Series Data'!E6013,'Coincident Peak'!$C$5:$E$16,3))+Values!$E$5,G6013&gt;=HOUR(VLOOKUP('Time Series Data'!E6013,'Coincident Peak'!$C$5:$E$16,3))-Values!$E$5),"TRUE","FALSE"))),BatteryPower,Y6013)</f>
        <v>0</v>
      </c>
      <c r="AA6013" s="185">
        <f>IF((AND(E6013=MONTH(VLOOKUP('Time Series Data'!E6013,'Coincident Peak'!$C$5:$D$16,2)),F6013=DAY(VLOOKUP('Time Series Data'!E6013,'Coincident Peak'!$C$5:$D$16,2))-1)),VLOOKUP(E6013,'Coincident Peak'!$C$5:$N$16,11)*Z6013,Z6013)</f>
        <v>0</v>
      </c>
      <c r="AB6013" s="185">
        <f>IF((AND(E6013=MONTH(VLOOKUP('Time Series Data'!E6013,'Coincident Peak'!$C$5:$D$16,2)),F6013=DAY(VLOOKUP('Time Series Data'!E6013,'Coincident Peak'!$C$5:$D$16,2))+1)),VLOOKUP(E6013,'Coincident Peak'!$C$5:$N$16,12)*AA6013,AA6013)</f>
        <v>0</v>
      </c>
      <c r="AC6013" s="185">
        <f>IF((AND(E6013=MONTH(VLOOKUP('Time Series Data'!E6013,'Coincident Peak'!$C$5:$D$16,2)),F6013=DAY(VLOOKUP('Time Series Data'!E6013,'Coincident Peak'!$C$5:$D$16,2)))),0,O6013)</f>
        <v>77.749099999999999</v>
      </c>
      <c r="AD6013" s="185">
        <f>IF((AND(E6013=MONTH(VLOOKUP('Time Series Data'!E6013,'Coincident Peak'!$C$5:$D$16,2)),F6013=DAY(VLOOKUP('Time Series Data'!E6013,'Coincident Peak'!$C$5:$D$16,2))-1)),VLOOKUP(E6013,'Coincident Peak'!$C$5:$N$16,11)*AC6013,AC6013)</f>
        <v>77.749099999999999</v>
      </c>
      <c r="AE6013" s="185">
        <f>IF((AND(E6013=MONTH(VLOOKUP('Time Series Data'!E6013,'Coincident Peak'!$C$5:$D$16,2)),F6013=DAY(VLOOKUP('Time Series Data'!E6013,'Coincident Peak'!$C$5:$D$16,2))+1)),VLOOKUP(E6013,'Coincident Peak'!$C$5:$N$16,12)*AD6013,AD6013)</f>
        <v>77.749099999999999</v>
      </c>
      <c r="AF6013" s="102">
        <f t="shared" si="1427"/>
        <v>10011.250899999999</v>
      </c>
      <c r="AG6013" s="185">
        <f>IF((AND(E6013=MONTH(VLOOKUP('Time Series Data'!E6013,'Coincident Peak'!$C$5:$D$16,2)),F6013=DAY(VLOOKUP('Time Series Data'!E6013,'Coincident Peak'!$C$5:$D$16,2)))),U6013,O6013)</f>
        <v>77.749099999999999</v>
      </c>
      <c r="AH6013" s="102">
        <f t="shared" si="1429"/>
        <v>10011.250899999999</v>
      </c>
      <c r="AL6013" s="102"/>
    </row>
    <row r="6014" spans="1:38" x14ac:dyDescent="0.2">
      <c r="A6014" s="77"/>
      <c r="B6014" s="77">
        <f t="shared" si="1421"/>
        <v>43716.291666666664</v>
      </c>
      <c r="C6014" s="112">
        <f t="shared" si="1422"/>
        <v>43716</v>
      </c>
      <c r="D6014" s="106">
        <f t="shared" si="1428"/>
        <v>10565</v>
      </c>
      <c r="E6014" s="469">
        <v>9</v>
      </c>
      <c r="F6014" s="469">
        <v>8</v>
      </c>
      <c r="G6014" s="110">
        <v>7</v>
      </c>
      <c r="H6014" s="110">
        <f t="shared" si="1423"/>
        <v>7</v>
      </c>
      <c r="I6014" s="110" cm="1">
        <f t="array" ref="I6014">INDEX(Values!$V$6:$AG$29,'Time Series Data'!G6014+1,'Time Series Data'!E6014)</f>
        <v>1</v>
      </c>
      <c r="J6014" s="113">
        <v>6007.5</v>
      </c>
      <c r="K6014" s="108">
        <v>10565</v>
      </c>
      <c r="L6014" s="108">
        <v>0</v>
      </c>
      <c r="M6014">
        <v>0</v>
      </c>
      <c r="N6014">
        <v>0</v>
      </c>
      <c r="O6014">
        <v>179.20699999999999</v>
      </c>
      <c r="P6014">
        <v>95</v>
      </c>
      <c r="T6014" s="185">
        <f t="shared" si="1424"/>
        <v>0</v>
      </c>
      <c r="U6014" s="185">
        <f t="shared" si="1425"/>
        <v>179.20699999999999</v>
      </c>
      <c r="V6014" s="102">
        <f t="shared" si="1426"/>
        <v>10385.793</v>
      </c>
      <c r="W6014">
        <f>IF(V6014+O6014&gt;VLOOKUP(E6014,'Coincident Peak'!$C$22:$I$33,7),0,1)</f>
        <v>1</v>
      </c>
      <c r="X6014" s="421">
        <f>IF((AND(E6014=MONTH(VLOOKUP('Time Series Data'!E6014,'Coincident Peak'!$C$5:$D$16,2)),F6014=DAY(VLOOKUP('Time Series Data'!E6014,'Coincident Peak'!$C$5:$D$16,2)),IF(AND(G6014&lt;=HOUR(VLOOKUP('Time Series Data'!E6014,'Coincident Peak'!$C$5:$E$16,3))+Values!$E$5,G6014&gt;=HOUR(VLOOKUP('Time Series Data'!E6014,'Coincident Peak'!$C$5:$E$16,3))-Values!$E$5),"TRUE","FALSE"))),BatteryPower,0)</f>
        <v>0</v>
      </c>
      <c r="Y6014" s="185">
        <f>IF((AND(E6014=MONTH(VLOOKUP('Time Series Data'!E6014,'Coincident Peak'!$C$5:$D$16,2)),F6014=DAY(VLOOKUP('Time Series Data'!E6014,'Coincident Peak'!$C$5:$D$16,2)))),0,N6014)</f>
        <v>0</v>
      </c>
      <c r="Z6014" s="185">
        <f>IF((AND(E6014=MONTH(VLOOKUP('Time Series Data'!E6014,'Coincident Peak'!$C$5:$D$16,2)),F6014=DAY(VLOOKUP('Time Series Data'!E6014,'Coincident Peak'!$C$5:$D$16,2)),IF(AND(G6014&lt;=HOUR(VLOOKUP('Time Series Data'!E6014,'Coincident Peak'!$C$5:$E$16,3))+Values!$E$5,G6014&gt;=HOUR(VLOOKUP('Time Series Data'!E6014,'Coincident Peak'!$C$5:$E$16,3))-Values!$E$5),"TRUE","FALSE"))),BatteryPower,Y6014)</f>
        <v>0</v>
      </c>
      <c r="AA6014" s="185">
        <f>IF((AND(E6014=MONTH(VLOOKUP('Time Series Data'!E6014,'Coincident Peak'!$C$5:$D$16,2)),F6014=DAY(VLOOKUP('Time Series Data'!E6014,'Coincident Peak'!$C$5:$D$16,2))-1)),VLOOKUP(E6014,'Coincident Peak'!$C$5:$N$16,11)*Z6014,Z6014)</f>
        <v>0</v>
      </c>
      <c r="AB6014" s="185">
        <f>IF((AND(E6014=MONTH(VLOOKUP('Time Series Data'!E6014,'Coincident Peak'!$C$5:$D$16,2)),F6014=DAY(VLOOKUP('Time Series Data'!E6014,'Coincident Peak'!$C$5:$D$16,2))+1)),VLOOKUP(E6014,'Coincident Peak'!$C$5:$N$16,12)*AA6014,AA6014)</f>
        <v>0</v>
      </c>
      <c r="AC6014" s="185">
        <f>IF((AND(E6014=MONTH(VLOOKUP('Time Series Data'!E6014,'Coincident Peak'!$C$5:$D$16,2)),F6014=DAY(VLOOKUP('Time Series Data'!E6014,'Coincident Peak'!$C$5:$D$16,2)))),0,O6014)</f>
        <v>179.20699999999999</v>
      </c>
      <c r="AD6014" s="185">
        <f>IF((AND(E6014=MONTH(VLOOKUP('Time Series Data'!E6014,'Coincident Peak'!$C$5:$D$16,2)),F6014=DAY(VLOOKUP('Time Series Data'!E6014,'Coincident Peak'!$C$5:$D$16,2))-1)),VLOOKUP(E6014,'Coincident Peak'!$C$5:$N$16,11)*AC6014,AC6014)</f>
        <v>179.20699999999999</v>
      </c>
      <c r="AE6014" s="185">
        <f>IF((AND(E6014=MONTH(VLOOKUP('Time Series Data'!E6014,'Coincident Peak'!$C$5:$D$16,2)),F6014=DAY(VLOOKUP('Time Series Data'!E6014,'Coincident Peak'!$C$5:$D$16,2))+1)),VLOOKUP(E6014,'Coincident Peak'!$C$5:$N$16,12)*AD6014,AD6014)</f>
        <v>179.20699999999999</v>
      </c>
      <c r="AF6014" s="102">
        <f t="shared" si="1427"/>
        <v>10385.793</v>
      </c>
      <c r="AG6014" s="185">
        <f>IF((AND(E6014=MONTH(VLOOKUP('Time Series Data'!E6014,'Coincident Peak'!$C$5:$D$16,2)),F6014=DAY(VLOOKUP('Time Series Data'!E6014,'Coincident Peak'!$C$5:$D$16,2)))),U6014,O6014)</f>
        <v>179.20699999999999</v>
      </c>
      <c r="AH6014" s="102">
        <f t="shared" si="1429"/>
        <v>10385.793</v>
      </c>
      <c r="AL6014" s="102"/>
    </row>
    <row r="6015" spans="1:38" x14ac:dyDescent="0.2">
      <c r="A6015" s="77"/>
      <c r="B6015" s="77">
        <f t="shared" si="1421"/>
        <v>43716.333333333336</v>
      </c>
      <c r="C6015" s="112">
        <f t="shared" si="1422"/>
        <v>43716</v>
      </c>
      <c r="D6015" s="106">
        <f t="shared" si="1428"/>
        <v>11731</v>
      </c>
      <c r="E6015" s="469">
        <v>9</v>
      </c>
      <c r="F6015" s="469">
        <v>8</v>
      </c>
      <c r="G6015" s="110">
        <v>8</v>
      </c>
      <c r="H6015" s="110">
        <f t="shared" si="1423"/>
        <v>7</v>
      </c>
      <c r="I6015" s="110" cm="1">
        <f t="array" ref="I6015">INDEX(Values!$V$6:$AG$29,'Time Series Data'!G6015+1,'Time Series Data'!E6015)</f>
        <v>1</v>
      </c>
      <c r="J6015" s="113">
        <v>6008.5</v>
      </c>
      <c r="K6015" s="108">
        <v>11731</v>
      </c>
      <c r="L6015" s="108">
        <v>0</v>
      </c>
      <c r="M6015">
        <v>0</v>
      </c>
      <c r="N6015">
        <v>0</v>
      </c>
      <c r="O6015">
        <v>65.718199999999996</v>
      </c>
      <c r="P6015">
        <v>95</v>
      </c>
      <c r="T6015" s="185">
        <f t="shared" si="1424"/>
        <v>0</v>
      </c>
      <c r="U6015" s="185">
        <f t="shared" si="1425"/>
        <v>65.718199999999996</v>
      </c>
      <c r="V6015" s="102">
        <f t="shared" si="1426"/>
        <v>11665.281800000001</v>
      </c>
      <c r="W6015">
        <f>IF(V6015+O6015&gt;VLOOKUP(E6015,'Coincident Peak'!$C$22:$I$33,7),0,1)</f>
        <v>1</v>
      </c>
      <c r="X6015" s="421">
        <f>IF((AND(E6015=MONTH(VLOOKUP('Time Series Data'!E6015,'Coincident Peak'!$C$5:$D$16,2)),F6015=DAY(VLOOKUP('Time Series Data'!E6015,'Coincident Peak'!$C$5:$D$16,2)),IF(AND(G6015&lt;=HOUR(VLOOKUP('Time Series Data'!E6015,'Coincident Peak'!$C$5:$E$16,3))+Values!$E$5,G6015&gt;=HOUR(VLOOKUP('Time Series Data'!E6015,'Coincident Peak'!$C$5:$E$16,3))-Values!$E$5),"TRUE","FALSE"))),BatteryPower,0)</f>
        <v>0</v>
      </c>
      <c r="Y6015" s="185">
        <f>IF((AND(E6015=MONTH(VLOOKUP('Time Series Data'!E6015,'Coincident Peak'!$C$5:$D$16,2)),F6015=DAY(VLOOKUP('Time Series Data'!E6015,'Coincident Peak'!$C$5:$D$16,2)))),0,N6015)</f>
        <v>0</v>
      </c>
      <c r="Z6015" s="185">
        <f>IF((AND(E6015=MONTH(VLOOKUP('Time Series Data'!E6015,'Coincident Peak'!$C$5:$D$16,2)),F6015=DAY(VLOOKUP('Time Series Data'!E6015,'Coincident Peak'!$C$5:$D$16,2)),IF(AND(G6015&lt;=HOUR(VLOOKUP('Time Series Data'!E6015,'Coincident Peak'!$C$5:$E$16,3))+Values!$E$5,G6015&gt;=HOUR(VLOOKUP('Time Series Data'!E6015,'Coincident Peak'!$C$5:$E$16,3))-Values!$E$5),"TRUE","FALSE"))),BatteryPower,Y6015)</f>
        <v>0</v>
      </c>
      <c r="AA6015" s="185">
        <f>IF((AND(E6015=MONTH(VLOOKUP('Time Series Data'!E6015,'Coincident Peak'!$C$5:$D$16,2)),F6015=DAY(VLOOKUP('Time Series Data'!E6015,'Coincident Peak'!$C$5:$D$16,2))-1)),VLOOKUP(E6015,'Coincident Peak'!$C$5:$N$16,11)*Z6015,Z6015)</f>
        <v>0</v>
      </c>
      <c r="AB6015" s="185">
        <f>IF((AND(E6015=MONTH(VLOOKUP('Time Series Data'!E6015,'Coincident Peak'!$C$5:$D$16,2)),F6015=DAY(VLOOKUP('Time Series Data'!E6015,'Coincident Peak'!$C$5:$D$16,2))+1)),VLOOKUP(E6015,'Coincident Peak'!$C$5:$N$16,12)*AA6015,AA6015)</f>
        <v>0</v>
      </c>
      <c r="AC6015" s="185">
        <f>IF((AND(E6015=MONTH(VLOOKUP('Time Series Data'!E6015,'Coincident Peak'!$C$5:$D$16,2)),F6015=DAY(VLOOKUP('Time Series Data'!E6015,'Coincident Peak'!$C$5:$D$16,2)))),0,O6015)</f>
        <v>65.718199999999996</v>
      </c>
      <c r="AD6015" s="185">
        <f>IF((AND(E6015=MONTH(VLOOKUP('Time Series Data'!E6015,'Coincident Peak'!$C$5:$D$16,2)),F6015=DAY(VLOOKUP('Time Series Data'!E6015,'Coincident Peak'!$C$5:$D$16,2))-1)),VLOOKUP(E6015,'Coincident Peak'!$C$5:$N$16,11)*AC6015,AC6015)</f>
        <v>65.718199999999996</v>
      </c>
      <c r="AE6015" s="185">
        <f>IF((AND(E6015=MONTH(VLOOKUP('Time Series Data'!E6015,'Coincident Peak'!$C$5:$D$16,2)),F6015=DAY(VLOOKUP('Time Series Data'!E6015,'Coincident Peak'!$C$5:$D$16,2))+1)),VLOOKUP(E6015,'Coincident Peak'!$C$5:$N$16,12)*AD6015,AD6015)</f>
        <v>65.718199999999996</v>
      </c>
      <c r="AF6015" s="102">
        <f t="shared" si="1427"/>
        <v>11665.281800000001</v>
      </c>
      <c r="AG6015" s="185">
        <f>IF((AND(E6015=MONTH(VLOOKUP('Time Series Data'!E6015,'Coincident Peak'!$C$5:$D$16,2)),F6015=DAY(VLOOKUP('Time Series Data'!E6015,'Coincident Peak'!$C$5:$D$16,2)))),U6015,O6015)</f>
        <v>65.718199999999996</v>
      </c>
      <c r="AH6015" s="102">
        <f t="shared" si="1429"/>
        <v>11665.281800000001</v>
      </c>
      <c r="AL6015" s="102"/>
    </row>
    <row r="6016" spans="1:38" x14ac:dyDescent="0.2">
      <c r="A6016" s="77"/>
      <c r="B6016" s="77">
        <f t="shared" si="1421"/>
        <v>43716.375</v>
      </c>
      <c r="C6016" s="112">
        <f t="shared" si="1422"/>
        <v>43716</v>
      </c>
      <c r="D6016" s="106">
        <f t="shared" si="1428"/>
        <v>13210</v>
      </c>
      <c r="E6016" s="469">
        <v>9</v>
      </c>
      <c r="F6016" s="469">
        <v>8</v>
      </c>
      <c r="G6016" s="110">
        <v>9</v>
      </c>
      <c r="H6016" s="110">
        <f t="shared" si="1423"/>
        <v>7</v>
      </c>
      <c r="I6016" s="110" cm="1">
        <f t="array" ref="I6016">INDEX(Values!$V$6:$AG$29,'Time Series Data'!G6016+1,'Time Series Data'!E6016)</f>
        <v>1</v>
      </c>
      <c r="J6016" s="113">
        <v>6009.5</v>
      </c>
      <c r="K6016" s="108">
        <v>13210</v>
      </c>
      <c r="L6016" s="108">
        <v>0</v>
      </c>
      <c r="M6016">
        <v>0</v>
      </c>
      <c r="N6016">
        <v>0</v>
      </c>
      <c r="O6016">
        <v>121.55800000000001</v>
      </c>
      <c r="P6016">
        <v>95</v>
      </c>
      <c r="T6016" s="185">
        <f t="shared" si="1424"/>
        <v>0</v>
      </c>
      <c r="U6016" s="185">
        <f t="shared" si="1425"/>
        <v>121.55800000000001</v>
      </c>
      <c r="V6016" s="102">
        <f t="shared" si="1426"/>
        <v>13088.441999999999</v>
      </c>
      <c r="W6016">
        <f>IF(V6016+O6016&gt;VLOOKUP(E6016,'Coincident Peak'!$C$22:$I$33,7),0,1)</f>
        <v>1</v>
      </c>
      <c r="X6016" s="421">
        <f>IF((AND(E6016=MONTH(VLOOKUP('Time Series Data'!E6016,'Coincident Peak'!$C$5:$D$16,2)),F6016=DAY(VLOOKUP('Time Series Data'!E6016,'Coincident Peak'!$C$5:$D$16,2)),IF(AND(G6016&lt;=HOUR(VLOOKUP('Time Series Data'!E6016,'Coincident Peak'!$C$5:$E$16,3))+Values!$E$5,G6016&gt;=HOUR(VLOOKUP('Time Series Data'!E6016,'Coincident Peak'!$C$5:$E$16,3))-Values!$E$5),"TRUE","FALSE"))),BatteryPower,0)</f>
        <v>0</v>
      </c>
      <c r="Y6016" s="185">
        <f>IF((AND(E6016=MONTH(VLOOKUP('Time Series Data'!E6016,'Coincident Peak'!$C$5:$D$16,2)),F6016=DAY(VLOOKUP('Time Series Data'!E6016,'Coincident Peak'!$C$5:$D$16,2)))),0,N6016)</f>
        <v>0</v>
      </c>
      <c r="Z6016" s="185">
        <f>IF((AND(E6016=MONTH(VLOOKUP('Time Series Data'!E6016,'Coincident Peak'!$C$5:$D$16,2)),F6016=DAY(VLOOKUP('Time Series Data'!E6016,'Coincident Peak'!$C$5:$D$16,2)),IF(AND(G6016&lt;=HOUR(VLOOKUP('Time Series Data'!E6016,'Coincident Peak'!$C$5:$E$16,3))+Values!$E$5,G6016&gt;=HOUR(VLOOKUP('Time Series Data'!E6016,'Coincident Peak'!$C$5:$E$16,3))-Values!$E$5),"TRUE","FALSE"))),BatteryPower,Y6016)</f>
        <v>0</v>
      </c>
      <c r="AA6016" s="185">
        <f>IF((AND(E6016=MONTH(VLOOKUP('Time Series Data'!E6016,'Coincident Peak'!$C$5:$D$16,2)),F6016=DAY(VLOOKUP('Time Series Data'!E6016,'Coincident Peak'!$C$5:$D$16,2))-1)),VLOOKUP(E6016,'Coincident Peak'!$C$5:$N$16,11)*Z6016,Z6016)</f>
        <v>0</v>
      </c>
      <c r="AB6016" s="185">
        <f>IF((AND(E6016=MONTH(VLOOKUP('Time Series Data'!E6016,'Coincident Peak'!$C$5:$D$16,2)),F6016=DAY(VLOOKUP('Time Series Data'!E6016,'Coincident Peak'!$C$5:$D$16,2))+1)),VLOOKUP(E6016,'Coincident Peak'!$C$5:$N$16,12)*AA6016,AA6016)</f>
        <v>0</v>
      </c>
      <c r="AC6016" s="185">
        <f>IF((AND(E6016=MONTH(VLOOKUP('Time Series Data'!E6016,'Coincident Peak'!$C$5:$D$16,2)),F6016=DAY(VLOOKUP('Time Series Data'!E6016,'Coincident Peak'!$C$5:$D$16,2)))),0,O6016)</f>
        <v>121.55800000000001</v>
      </c>
      <c r="AD6016" s="185">
        <f>IF((AND(E6016=MONTH(VLOOKUP('Time Series Data'!E6016,'Coincident Peak'!$C$5:$D$16,2)),F6016=DAY(VLOOKUP('Time Series Data'!E6016,'Coincident Peak'!$C$5:$D$16,2))-1)),VLOOKUP(E6016,'Coincident Peak'!$C$5:$N$16,11)*AC6016,AC6016)</f>
        <v>121.55800000000001</v>
      </c>
      <c r="AE6016" s="185">
        <f>IF((AND(E6016=MONTH(VLOOKUP('Time Series Data'!E6016,'Coincident Peak'!$C$5:$D$16,2)),F6016=DAY(VLOOKUP('Time Series Data'!E6016,'Coincident Peak'!$C$5:$D$16,2))+1)),VLOOKUP(E6016,'Coincident Peak'!$C$5:$N$16,12)*AD6016,AD6016)</f>
        <v>121.55800000000001</v>
      </c>
      <c r="AF6016" s="102">
        <f t="shared" si="1427"/>
        <v>13088.441999999999</v>
      </c>
      <c r="AG6016" s="185">
        <f>IF((AND(E6016=MONTH(VLOOKUP('Time Series Data'!E6016,'Coincident Peak'!$C$5:$D$16,2)),F6016=DAY(VLOOKUP('Time Series Data'!E6016,'Coincident Peak'!$C$5:$D$16,2)))),U6016,O6016)</f>
        <v>121.55800000000001</v>
      </c>
      <c r="AH6016" s="102">
        <f t="shared" si="1429"/>
        <v>13088.441999999999</v>
      </c>
      <c r="AL6016" s="102"/>
    </row>
    <row r="6017" spans="1:38" x14ac:dyDescent="0.2">
      <c r="A6017" s="77"/>
      <c r="B6017" s="77">
        <f t="shared" si="1421"/>
        <v>43716.416666666664</v>
      </c>
      <c r="C6017" s="112">
        <f t="shared" si="1422"/>
        <v>43716</v>
      </c>
      <c r="D6017" s="106">
        <f t="shared" si="1428"/>
        <v>14602</v>
      </c>
      <c r="E6017" s="469">
        <v>9</v>
      </c>
      <c r="F6017" s="469">
        <v>8</v>
      </c>
      <c r="G6017" s="110">
        <v>10</v>
      </c>
      <c r="H6017" s="110">
        <f t="shared" si="1423"/>
        <v>7</v>
      </c>
      <c r="I6017" s="110" cm="1">
        <f t="array" ref="I6017">INDEX(Values!$V$6:$AG$29,'Time Series Data'!G6017+1,'Time Series Data'!E6017)</f>
        <v>1</v>
      </c>
      <c r="J6017" s="113">
        <v>6010.5</v>
      </c>
      <c r="K6017" s="108">
        <v>14602</v>
      </c>
      <c r="L6017" s="108">
        <v>0</v>
      </c>
      <c r="M6017">
        <v>0</v>
      </c>
      <c r="N6017">
        <v>0</v>
      </c>
      <c r="O6017">
        <v>69.365099999999998</v>
      </c>
      <c r="P6017">
        <v>95</v>
      </c>
      <c r="T6017" s="185">
        <f t="shared" si="1424"/>
        <v>0</v>
      </c>
      <c r="U6017" s="185">
        <f t="shared" si="1425"/>
        <v>69.365099999999998</v>
      </c>
      <c r="V6017" s="102">
        <f t="shared" si="1426"/>
        <v>14532.634899999999</v>
      </c>
      <c r="W6017">
        <f>IF(V6017+O6017&gt;VLOOKUP(E6017,'Coincident Peak'!$C$22:$I$33,7),0,1)</f>
        <v>1</v>
      </c>
      <c r="X6017" s="421">
        <f>IF((AND(E6017=MONTH(VLOOKUP('Time Series Data'!E6017,'Coincident Peak'!$C$5:$D$16,2)),F6017=DAY(VLOOKUP('Time Series Data'!E6017,'Coincident Peak'!$C$5:$D$16,2)),IF(AND(G6017&lt;=HOUR(VLOOKUP('Time Series Data'!E6017,'Coincident Peak'!$C$5:$E$16,3))+Values!$E$5,G6017&gt;=HOUR(VLOOKUP('Time Series Data'!E6017,'Coincident Peak'!$C$5:$E$16,3))-Values!$E$5),"TRUE","FALSE"))),BatteryPower,0)</f>
        <v>0</v>
      </c>
      <c r="Y6017" s="185">
        <f>IF((AND(E6017=MONTH(VLOOKUP('Time Series Data'!E6017,'Coincident Peak'!$C$5:$D$16,2)),F6017=DAY(VLOOKUP('Time Series Data'!E6017,'Coincident Peak'!$C$5:$D$16,2)))),0,N6017)</f>
        <v>0</v>
      </c>
      <c r="Z6017" s="185">
        <f>IF((AND(E6017=MONTH(VLOOKUP('Time Series Data'!E6017,'Coincident Peak'!$C$5:$D$16,2)),F6017=DAY(VLOOKUP('Time Series Data'!E6017,'Coincident Peak'!$C$5:$D$16,2)),IF(AND(G6017&lt;=HOUR(VLOOKUP('Time Series Data'!E6017,'Coincident Peak'!$C$5:$E$16,3))+Values!$E$5,G6017&gt;=HOUR(VLOOKUP('Time Series Data'!E6017,'Coincident Peak'!$C$5:$E$16,3))-Values!$E$5),"TRUE","FALSE"))),BatteryPower,Y6017)</f>
        <v>0</v>
      </c>
      <c r="AA6017" s="185">
        <f>IF((AND(E6017=MONTH(VLOOKUP('Time Series Data'!E6017,'Coincident Peak'!$C$5:$D$16,2)),F6017=DAY(VLOOKUP('Time Series Data'!E6017,'Coincident Peak'!$C$5:$D$16,2))-1)),VLOOKUP(E6017,'Coincident Peak'!$C$5:$N$16,11)*Z6017,Z6017)</f>
        <v>0</v>
      </c>
      <c r="AB6017" s="185">
        <f>IF((AND(E6017=MONTH(VLOOKUP('Time Series Data'!E6017,'Coincident Peak'!$C$5:$D$16,2)),F6017=DAY(VLOOKUP('Time Series Data'!E6017,'Coincident Peak'!$C$5:$D$16,2))+1)),VLOOKUP(E6017,'Coincident Peak'!$C$5:$N$16,12)*AA6017,AA6017)</f>
        <v>0</v>
      </c>
      <c r="AC6017" s="185">
        <f>IF((AND(E6017=MONTH(VLOOKUP('Time Series Data'!E6017,'Coincident Peak'!$C$5:$D$16,2)),F6017=DAY(VLOOKUP('Time Series Data'!E6017,'Coincident Peak'!$C$5:$D$16,2)))),0,O6017)</f>
        <v>69.365099999999998</v>
      </c>
      <c r="AD6017" s="185">
        <f>IF((AND(E6017=MONTH(VLOOKUP('Time Series Data'!E6017,'Coincident Peak'!$C$5:$D$16,2)),F6017=DAY(VLOOKUP('Time Series Data'!E6017,'Coincident Peak'!$C$5:$D$16,2))-1)),VLOOKUP(E6017,'Coincident Peak'!$C$5:$N$16,11)*AC6017,AC6017)</f>
        <v>69.365099999999998</v>
      </c>
      <c r="AE6017" s="185">
        <f>IF((AND(E6017=MONTH(VLOOKUP('Time Series Data'!E6017,'Coincident Peak'!$C$5:$D$16,2)),F6017=DAY(VLOOKUP('Time Series Data'!E6017,'Coincident Peak'!$C$5:$D$16,2))+1)),VLOOKUP(E6017,'Coincident Peak'!$C$5:$N$16,12)*AD6017,AD6017)</f>
        <v>69.365099999999998</v>
      </c>
      <c r="AF6017" s="102">
        <f t="shared" si="1427"/>
        <v>14532.634899999999</v>
      </c>
      <c r="AG6017" s="185">
        <f>IF((AND(E6017=MONTH(VLOOKUP('Time Series Data'!E6017,'Coincident Peak'!$C$5:$D$16,2)),F6017=DAY(VLOOKUP('Time Series Data'!E6017,'Coincident Peak'!$C$5:$D$16,2)))),U6017,O6017)</f>
        <v>69.365099999999998</v>
      </c>
      <c r="AH6017" s="102">
        <f t="shared" si="1429"/>
        <v>14532.634899999999</v>
      </c>
      <c r="AL6017" s="102"/>
    </row>
    <row r="6018" spans="1:38" x14ac:dyDescent="0.2">
      <c r="A6018" s="77"/>
      <c r="B6018" s="77">
        <f t="shared" si="1421"/>
        <v>43716.458333333336</v>
      </c>
      <c r="C6018" s="112">
        <f t="shared" si="1422"/>
        <v>43716</v>
      </c>
      <c r="D6018" s="106">
        <f t="shared" si="1428"/>
        <v>15591</v>
      </c>
      <c r="E6018" s="469">
        <v>9</v>
      </c>
      <c r="F6018" s="469">
        <v>8</v>
      </c>
      <c r="G6018" s="110">
        <v>11</v>
      </c>
      <c r="H6018" s="110">
        <f t="shared" si="1423"/>
        <v>7</v>
      </c>
      <c r="I6018" s="110" cm="1">
        <f t="array" ref="I6018">INDEX(Values!$V$6:$AG$29,'Time Series Data'!G6018+1,'Time Series Data'!E6018)</f>
        <v>1</v>
      </c>
      <c r="J6018" s="113">
        <v>6011.5</v>
      </c>
      <c r="K6018" s="108">
        <v>15591</v>
      </c>
      <c r="L6018" s="108">
        <v>0</v>
      </c>
      <c r="M6018">
        <v>0</v>
      </c>
      <c r="N6018">
        <v>0</v>
      </c>
      <c r="O6018">
        <v>270.79899999999998</v>
      </c>
      <c r="P6018">
        <v>95</v>
      </c>
      <c r="T6018" s="185">
        <f t="shared" si="1424"/>
        <v>0</v>
      </c>
      <c r="U6018" s="185">
        <f t="shared" si="1425"/>
        <v>270.79899999999998</v>
      </c>
      <c r="V6018" s="102">
        <f t="shared" si="1426"/>
        <v>15320.201000000001</v>
      </c>
      <c r="W6018">
        <f>IF(V6018+O6018&gt;VLOOKUP(E6018,'Coincident Peak'!$C$22:$I$33,7),0,1)</f>
        <v>1</v>
      </c>
      <c r="X6018" s="421">
        <f>IF((AND(E6018=MONTH(VLOOKUP('Time Series Data'!E6018,'Coincident Peak'!$C$5:$D$16,2)),F6018=DAY(VLOOKUP('Time Series Data'!E6018,'Coincident Peak'!$C$5:$D$16,2)),IF(AND(G6018&lt;=HOUR(VLOOKUP('Time Series Data'!E6018,'Coincident Peak'!$C$5:$E$16,3))+Values!$E$5,G6018&gt;=HOUR(VLOOKUP('Time Series Data'!E6018,'Coincident Peak'!$C$5:$E$16,3))-Values!$E$5),"TRUE","FALSE"))),BatteryPower,0)</f>
        <v>0</v>
      </c>
      <c r="Y6018" s="185">
        <f>IF((AND(E6018=MONTH(VLOOKUP('Time Series Data'!E6018,'Coincident Peak'!$C$5:$D$16,2)),F6018=DAY(VLOOKUP('Time Series Data'!E6018,'Coincident Peak'!$C$5:$D$16,2)))),0,N6018)</f>
        <v>0</v>
      </c>
      <c r="Z6018" s="185">
        <f>IF((AND(E6018=MONTH(VLOOKUP('Time Series Data'!E6018,'Coincident Peak'!$C$5:$D$16,2)),F6018=DAY(VLOOKUP('Time Series Data'!E6018,'Coincident Peak'!$C$5:$D$16,2)),IF(AND(G6018&lt;=HOUR(VLOOKUP('Time Series Data'!E6018,'Coincident Peak'!$C$5:$E$16,3))+Values!$E$5,G6018&gt;=HOUR(VLOOKUP('Time Series Data'!E6018,'Coincident Peak'!$C$5:$E$16,3))-Values!$E$5),"TRUE","FALSE"))),BatteryPower,Y6018)</f>
        <v>0</v>
      </c>
      <c r="AA6018" s="185">
        <f>IF((AND(E6018=MONTH(VLOOKUP('Time Series Data'!E6018,'Coincident Peak'!$C$5:$D$16,2)),F6018=DAY(VLOOKUP('Time Series Data'!E6018,'Coincident Peak'!$C$5:$D$16,2))-1)),VLOOKUP(E6018,'Coincident Peak'!$C$5:$N$16,11)*Z6018,Z6018)</f>
        <v>0</v>
      </c>
      <c r="AB6018" s="185">
        <f>IF((AND(E6018=MONTH(VLOOKUP('Time Series Data'!E6018,'Coincident Peak'!$C$5:$D$16,2)),F6018=DAY(VLOOKUP('Time Series Data'!E6018,'Coincident Peak'!$C$5:$D$16,2))+1)),VLOOKUP(E6018,'Coincident Peak'!$C$5:$N$16,12)*AA6018,AA6018)</f>
        <v>0</v>
      </c>
      <c r="AC6018" s="185">
        <f>IF((AND(E6018=MONTH(VLOOKUP('Time Series Data'!E6018,'Coincident Peak'!$C$5:$D$16,2)),F6018=DAY(VLOOKUP('Time Series Data'!E6018,'Coincident Peak'!$C$5:$D$16,2)))),0,O6018)</f>
        <v>270.79899999999998</v>
      </c>
      <c r="AD6018" s="185">
        <f>IF((AND(E6018=MONTH(VLOOKUP('Time Series Data'!E6018,'Coincident Peak'!$C$5:$D$16,2)),F6018=DAY(VLOOKUP('Time Series Data'!E6018,'Coincident Peak'!$C$5:$D$16,2))-1)),VLOOKUP(E6018,'Coincident Peak'!$C$5:$N$16,11)*AC6018,AC6018)</f>
        <v>270.79899999999998</v>
      </c>
      <c r="AE6018" s="185">
        <f>IF((AND(E6018=MONTH(VLOOKUP('Time Series Data'!E6018,'Coincident Peak'!$C$5:$D$16,2)),F6018=DAY(VLOOKUP('Time Series Data'!E6018,'Coincident Peak'!$C$5:$D$16,2))+1)),VLOOKUP(E6018,'Coincident Peak'!$C$5:$N$16,12)*AD6018,AD6018)</f>
        <v>270.79899999999998</v>
      </c>
      <c r="AF6018" s="102">
        <f t="shared" si="1427"/>
        <v>15320.201000000001</v>
      </c>
      <c r="AG6018" s="185">
        <f>IF((AND(E6018=MONTH(VLOOKUP('Time Series Data'!E6018,'Coincident Peak'!$C$5:$D$16,2)),F6018=DAY(VLOOKUP('Time Series Data'!E6018,'Coincident Peak'!$C$5:$D$16,2)))),U6018,O6018)</f>
        <v>270.79899999999998</v>
      </c>
      <c r="AH6018" s="102">
        <f t="shared" si="1429"/>
        <v>15320.201000000001</v>
      </c>
      <c r="AL6018" s="102"/>
    </row>
    <row r="6019" spans="1:38" x14ac:dyDescent="0.2">
      <c r="A6019" s="77"/>
      <c r="B6019" s="77">
        <f t="shared" si="1421"/>
        <v>43716.5</v>
      </c>
      <c r="C6019" s="112">
        <f t="shared" si="1422"/>
        <v>43716</v>
      </c>
      <c r="D6019" s="106">
        <f t="shared" si="1428"/>
        <v>17995</v>
      </c>
      <c r="E6019" s="469">
        <v>9</v>
      </c>
      <c r="F6019" s="469">
        <v>8</v>
      </c>
      <c r="G6019" s="110">
        <v>12</v>
      </c>
      <c r="H6019" s="110">
        <f t="shared" si="1423"/>
        <v>7</v>
      </c>
      <c r="I6019" s="110" cm="1">
        <f t="array" ref="I6019">INDEX(Values!$V$6:$AG$29,'Time Series Data'!G6019+1,'Time Series Data'!E6019)</f>
        <v>1</v>
      </c>
      <c r="J6019" s="113">
        <v>6012.5</v>
      </c>
      <c r="K6019" s="108">
        <v>17995</v>
      </c>
      <c r="L6019" s="108">
        <v>0</v>
      </c>
      <c r="M6019">
        <v>0</v>
      </c>
      <c r="N6019">
        <v>0</v>
      </c>
      <c r="O6019">
        <v>300.339</v>
      </c>
      <c r="P6019">
        <v>95</v>
      </c>
      <c r="T6019" s="185">
        <f t="shared" si="1424"/>
        <v>0</v>
      </c>
      <c r="U6019" s="185">
        <f t="shared" si="1425"/>
        <v>300.339</v>
      </c>
      <c r="V6019" s="102">
        <f t="shared" si="1426"/>
        <v>17694.661</v>
      </c>
      <c r="W6019">
        <f>IF(V6019+O6019&gt;VLOOKUP(E6019,'Coincident Peak'!$C$22:$I$33,7),0,1)</f>
        <v>1</v>
      </c>
      <c r="X6019" s="421">
        <f>IF((AND(E6019=MONTH(VLOOKUP('Time Series Data'!E6019,'Coincident Peak'!$C$5:$D$16,2)),F6019=DAY(VLOOKUP('Time Series Data'!E6019,'Coincident Peak'!$C$5:$D$16,2)),IF(AND(G6019&lt;=HOUR(VLOOKUP('Time Series Data'!E6019,'Coincident Peak'!$C$5:$E$16,3))+Values!$E$5,G6019&gt;=HOUR(VLOOKUP('Time Series Data'!E6019,'Coincident Peak'!$C$5:$E$16,3))-Values!$E$5),"TRUE","FALSE"))),BatteryPower,0)</f>
        <v>0</v>
      </c>
      <c r="Y6019" s="185">
        <f>IF((AND(E6019=MONTH(VLOOKUP('Time Series Data'!E6019,'Coincident Peak'!$C$5:$D$16,2)),F6019=DAY(VLOOKUP('Time Series Data'!E6019,'Coincident Peak'!$C$5:$D$16,2)))),0,N6019)</f>
        <v>0</v>
      </c>
      <c r="Z6019" s="185">
        <f>IF((AND(E6019=MONTH(VLOOKUP('Time Series Data'!E6019,'Coincident Peak'!$C$5:$D$16,2)),F6019=DAY(VLOOKUP('Time Series Data'!E6019,'Coincident Peak'!$C$5:$D$16,2)),IF(AND(G6019&lt;=HOUR(VLOOKUP('Time Series Data'!E6019,'Coincident Peak'!$C$5:$E$16,3))+Values!$E$5,G6019&gt;=HOUR(VLOOKUP('Time Series Data'!E6019,'Coincident Peak'!$C$5:$E$16,3))-Values!$E$5),"TRUE","FALSE"))),BatteryPower,Y6019)</f>
        <v>0</v>
      </c>
      <c r="AA6019" s="185">
        <f>IF((AND(E6019=MONTH(VLOOKUP('Time Series Data'!E6019,'Coincident Peak'!$C$5:$D$16,2)),F6019=DAY(VLOOKUP('Time Series Data'!E6019,'Coincident Peak'!$C$5:$D$16,2))-1)),VLOOKUP(E6019,'Coincident Peak'!$C$5:$N$16,11)*Z6019,Z6019)</f>
        <v>0</v>
      </c>
      <c r="AB6019" s="185">
        <f>IF((AND(E6019=MONTH(VLOOKUP('Time Series Data'!E6019,'Coincident Peak'!$C$5:$D$16,2)),F6019=DAY(VLOOKUP('Time Series Data'!E6019,'Coincident Peak'!$C$5:$D$16,2))+1)),VLOOKUP(E6019,'Coincident Peak'!$C$5:$N$16,12)*AA6019,AA6019)</f>
        <v>0</v>
      </c>
      <c r="AC6019" s="185">
        <f>IF((AND(E6019=MONTH(VLOOKUP('Time Series Data'!E6019,'Coincident Peak'!$C$5:$D$16,2)),F6019=DAY(VLOOKUP('Time Series Data'!E6019,'Coincident Peak'!$C$5:$D$16,2)))),0,O6019)</f>
        <v>300.339</v>
      </c>
      <c r="AD6019" s="185">
        <f>IF((AND(E6019=MONTH(VLOOKUP('Time Series Data'!E6019,'Coincident Peak'!$C$5:$D$16,2)),F6019=DAY(VLOOKUP('Time Series Data'!E6019,'Coincident Peak'!$C$5:$D$16,2))-1)),VLOOKUP(E6019,'Coincident Peak'!$C$5:$N$16,11)*AC6019,AC6019)</f>
        <v>300.339</v>
      </c>
      <c r="AE6019" s="185">
        <f>IF((AND(E6019=MONTH(VLOOKUP('Time Series Data'!E6019,'Coincident Peak'!$C$5:$D$16,2)),F6019=DAY(VLOOKUP('Time Series Data'!E6019,'Coincident Peak'!$C$5:$D$16,2))+1)),VLOOKUP(E6019,'Coincident Peak'!$C$5:$N$16,12)*AD6019,AD6019)</f>
        <v>300.339</v>
      </c>
      <c r="AF6019" s="102">
        <f t="shared" si="1427"/>
        <v>17694.661</v>
      </c>
      <c r="AG6019" s="185">
        <f>IF((AND(E6019=MONTH(VLOOKUP('Time Series Data'!E6019,'Coincident Peak'!$C$5:$D$16,2)),F6019=DAY(VLOOKUP('Time Series Data'!E6019,'Coincident Peak'!$C$5:$D$16,2)))),U6019,O6019)</f>
        <v>300.339</v>
      </c>
      <c r="AH6019" s="102">
        <f t="shared" si="1429"/>
        <v>17694.661</v>
      </c>
      <c r="AL6019" s="102"/>
    </row>
    <row r="6020" spans="1:38" x14ac:dyDescent="0.2">
      <c r="A6020" s="77"/>
      <c r="B6020" s="77">
        <f t="shared" si="1421"/>
        <v>43716.541666666664</v>
      </c>
      <c r="C6020" s="112">
        <f t="shared" si="1422"/>
        <v>43716</v>
      </c>
      <c r="D6020" s="106">
        <f t="shared" si="1428"/>
        <v>20333</v>
      </c>
      <c r="E6020" s="469">
        <v>9</v>
      </c>
      <c r="F6020" s="469">
        <v>8</v>
      </c>
      <c r="G6020" s="110">
        <v>13</v>
      </c>
      <c r="H6020" s="110">
        <f t="shared" si="1423"/>
        <v>7</v>
      </c>
      <c r="I6020" s="110" cm="1">
        <f t="array" ref="I6020">INDEX(Values!$V$6:$AG$29,'Time Series Data'!G6020+1,'Time Series Data'!E6020)</f>
        <v>1</v>
      </c>
      <c r="J6020" s="113">
        <v>6013.5</v>
      </c>
      <c r="K6020" s="108">
        <v>20333</v>
      </c>
      <c r="L6020" s="108">
        <v>0</v>
      </c>
      <c r="M6020">
        <v>0</v>
      </c>
      <c r="N6020">
        <v>0</v>
      </c>
      <c r="O6020">
        <v>374.98399999999998</v>
      </c>
      <c r="P6020">
        <v>95</v>
      </c>
      <c r="T6020" s="185">
        <f t="shared" si="1424"/>
        <v>0</v>
      </c>
      <c r="U6020" s="185">
        <f t="shared" si="1425"/>
        <v>374.98399999999998</v>
      </c>
      <c r="V6020" s="102">
        <f t="shared" si="1426"/>
        <v>19958.016</v>
      </c>
      <c r="W6020">
        <f>IF(V6020+O6020&gt;VLOOKUP(E6020,'Coincident Peak'!$C$22:$I$33,7),0,1)</f>
        <v>1</v>
      </c>
      <c r="X6020" s="421">
        <f>IF((AND(E6020=MONTH(VLOOKUP('Time Series Data'!E6020,'Coincident Peak'!$C$5:$D$16,2)),F6020=DAY(VLOOKUP('Time Series Data'!E6020,'Coincident Peak'!$C$5:$D$16,2)),IF(AND(G6020&lt;=HOUR(VLOOKUP('Time Series Data'!E6020,'Coincident Peak'!$C$5:$E$16,3))+Values!$E$5,G6020&gt;=HOUR(VLOOKUP('Time Series Data'!E6020,'Coincident Peak'!$C$5:$E$16,3))-Values!$E$5),"TRUE","FALSE"))),BatteryPower,0)</f>
        <v>0</v>
      </c>
      <c r="Y6020" s="185">
        <f>IF((AND(E6020=MONTH(VLOOKUP('Time Series Data'!E6020,'Coincident Peak'!$C$5:$D$16,2)),F6020=DAY(VLOOKUP('Time Series Data'!E6020,'Coincident Peak'!$C$5:$D$16,2)))),0,N6020)</f>
        <v>0</v>
      </c>
      <c r="Z6020" s="185">
        <f>IF((AND(E6020=MONTH(VLOOKUP('Time Series Data'!E6020,'Coincident Peak'!$C$5:$D$16,2)),F6020=DAY(VLOOKUP('Time Series Data'!E6020,'Coincident Peak'!$C$5:$D$16,2)),IF(AND(G6020&lt;=HOUR(VLOOKUP('Time Series Data'!E6020,'Coincident Peak'!$C$5:$E$16,3))+Values!$E$5,G6020&gt;=HOUR(VLOOKUP('Time Series Data'!E6020,'Coincident Peak'!$C$5:$E$16,3))-Values!$E$5),"TRUE","FALSE"))),BatteryPower,Y6020)</f>
        <v>0</v>
      </c>
      <c r="AA6020" s="185">
        <f>IF((AND(E6020=MONTH(VLOOKUP('Time Series Data'!E6020,'Coincident Peak'!$C$5:$D$16,2)),F6020=DAY(VLOOKUP('Time Series Data'!E6020,'Coincident Peak'!$C$5:$D$16,2))-1)),VLOOKUP(E6020,'Coincident Peak'!$C$5:$N$16,11)*Z6020,Z6020)</f>
        <v>0</v>
      </c>
      <c r="AB6020" s="185">
        <f>IF((AND(E6020=MONTH(VLOOKUP('Time Series Data'!E6020,'Coincident Peak'!$C$5:$D$16,2)),F6020=DAY(VLOOKUP('Time Series Data'!E6020,'Coincident Peak'!$C$5:$D$16,2))+1)),VLOOKUP(E6020,'Coincident Peak'!$C$5:$N$16,12)*AA6020,AA6020)</f>
        <v>0</v>
      </c>
      <c r="AC6020" s="185">
        <f>IF((AND(E6020=MONTH(VLOOKUP('Time Series Data'!E6020,'Coincident Peak'!$C$5:$D$16,2)),F6020=DAY(VLOOKUP('Time Series Data'!E6020,'Coincident Peak'!$C$5:$D$16,2)))),0,O6020)</f>
        <v>374.98399999999998</v>
      </c>
      <c r="AD6020" s="185">
        <f>IF((AND(E6020=MONTH(VLOOKUP('Time Series Data'!E6020,'Coincident Peak'!$C$5:$D$16,2)),F6020=DAY(VLOOKUP('Time Series Data'!E6020,'Coincident Peak'!$C$5:$D$16,2))-1)),VLOOKUP(E6020,'Coincident Peak'!$C$5:$N$16,11)*AC6020,AC6020)</f>
        <v>374.98399999999998</v>
      </c>
      <c r="AE6020" s="185">
        <f>IF((AND(E6020=MONTH(VLOOKUP('Time Series Data'!E6020,'Coincident Peak'!$C$5:$D$16,2)),F6020=DAY(VLOOKUP('Time Series Data'!E6020,'Coincident Peak'!$C$5:$D$16,2))+1)),VLOOKUP(E6020,'Coincident Peak'!$C$5:$N$16,12)*AD6020,AD6020)</f>
        <v>374.98399999999998</v>
      </c>
      <c r="AF6020" s="102">
        <f t="shared" si="1427"/>
        <v>19958.016</v>
      </c>
      <c r="AG6020" s="185">
        <f>IF((AND(E6020=MONTH(VLOOKUP('Time Series Data'!E6020,'Coincident Peak'!$C$5:$D$16,2)),F6020=DAY(VLOOKUP('Time Series Data'!E6020,'Coincident Peak'!$C$5:$D$16,2)))),U6020,O6020)</f>
        <v>374.98399999999998</v>
      </c>
      <c r="AH6020" s="102">
        <f t="shared" si="1429"/>
        <v>19958.016</v>
      </c>
      <c r="AL6020" s="102"/>
    </row>
    <row r="6021" spans="1:38" x14ac:dyDescent="0.2">
      <c r="A6021" s="77"/>
      <c r="B6021" s="77">
        <f t="shared" si="1421"/>
        <v>43716.583333333336</v>
      </c>
      <c r="C6021" s="112">
        <f t="shared" si="1422"/>
        <v>43716</v>
      </c>
      <c r="D6021" s="106">
        <f t="shared" si="1428"/>
        <v>22535</v>
      </c>
      <c r="E6021" s="469">
        <v>9</v>
      </c>
      <c r="F6021" s="469">
        <v>8</v>
      </c>
      <c r="G6021" s="110">
        <v>14</v>
      </c>
      <c r="H6021" s="110">
        <f t="shared" si="1423"/>
        <v>7</v>
      </c>
      <c r="I6021" s="110" cm="1">
        <f t="array" ref="I6021">INDEX(Values!$V$6:$AG$29,'Time Series Data'!G6021+1,'Time Series Data'!E6021)</f>
        <v>0</v>
      </c>
      <c r="J6021" s="113">
        <v>6014.5</v>
      </c>
      <c r="K6021" s="108">
        <v>22535</v>
      </c>
      <c r="L6021" s="108">
        <v>0</v>
      </c>
      <c r="M6021">
        <v>0</v>
      </c>
      <c r="N6021">
        <v>0</v>
      </c>
      <c r="O6021">
        <v>346.67200000000003</v>
      </c>
      <c r="P6021">
        <v>95</v>
      </c>
      <c r="T6021" s="185">
        <f t="shared" si="1424"/>
        <v>0</v>
      </c>
      <c r="U6021" s="185">
        <f t="shared" si="1425"/>
        <v>346.67200000000003</v>
      </c>
      <c r="V6021" s="102">
        <f t="shared" si="1426"/>
        <v>22188.328000000001</v>
      </c>
      <c r="W6021">
        <f>IF(V6021+O6021&gt;VLOOKUP(E6021,'Coincident Peak'!$C$22:$I$33,7),0,1)</f>
        <v>1</v>
      </c>
      <c r="X6021" s="421">
        <f>IF((AND(E6021=MONTH(VLOOKUP('Time Series Data'!E6021,'Coincident Peak'!$C$5:$D$16,2)),F6021=DAY(VLOOKUP('Time Series Data'!E6021,'Coincident Peak'!$C$5:$D$16,2)),IF(AND(G6021&lt;=HOUR(VLOOKUP('Time Series Data'!E6021,'Coincident Peak'!$C$5:$E$16,3))+Values!$E$5,G6021&gt;=HOUR(VLOOKUP('Time Series Data'!E6021,'Coincident Peak'!$C$5:$E$16,3))-Values!$E$5),"TRUE","FALSE"))),BatteryPower,0)</f>
        <v>0</v>
      </c>
      <c r="Y6021" s="185">
        <f>IF((AND(E6021=MONTH(VLOOKUP('Time Series Data'!E6021,'Coincident Peak'!$C$5:$D$16,2)),F6021=DAY(VLOOKUP('Time Series Data'!E6021,'Coincident Peak'!$C$5:$D$16,2)))),0,N6021)</f>
        <v>0</v>
      </c>
      <c r="Z6021" s="185">
        <f>IF((AND(E6021=MONTH(VLOOKUP('Time Series Data'!E6021,'Coincident Peak'!$C$5:$D$16,2)),F6021=DAY(VLOOKUP('Time Series Data'!E6021,'Coincident Peak'!$C$5:$D$16,2)),IF(AND(G6021&lt;=HOUR(VLOOKUP('Time Series Data'!E6021,'Coincident Peak'!$C$5:$E$16,3))+Values!$E$5,G6021&gt;=HOUR(VLOOKUP('Time Series Data'!E6021,'Coincident Peak'!$C$5:$E$16,3))-Values!$E$5),"TRUE","FALSE"))),BatteryPower,Y6021)</f>
        <v>0</v>
      </c>
      <c r="AA6021" s="185">
        <f>IF((AND(E6021=MONTH(VLOOKUP('Time Series Data'!E6021,'Coincident Peak'!$C$5:$D$16,2)),F6021=DAY(VLOOKUP('Time Series Data'!E6021,'Coincident Peak'!$C$5:$D$16,2))-1)),VLOOKUP(E6021,'Coincident Peak'!$C$5:$N$16,11)*Z6021,Z6021)</f>
        <v>0</v>
      </c>
      <c r="AB6021" s="185">
        <f>IF((AND(E6021=MONTH(VLOOKUP('Time Series Data'!E6021,'Coincident Peak'!$C$5:$D$16,2)),F6021=DAY(VLOOKUP('Time Series Data'!E6021,'Coincident Peak'!$C$5:$D$16,2))+1)),VLOOKUP(E6021,'Coincident Peak'!$C$5:$N$16,12)*AA6021,AA6021)</f>
        <v>0</v>
      </c>
      <c r="AC6021" s="185">
        <f>IF((AND(E6021=MONTH(VLOOKUP('Time Series Data'!E6021,'Coincident Peak'!$C$5:$D$16,2)),F6021=DAY(VLOOKUP('Time Series Data'!E6021,'Coincident Peak'!$C$5:$D$16,2)))),0,O6021)</f>
        <v>346.67200000000003</v>
      </c>
      <c r="AD6021" s="185">
        <f>IF((AND(E6021=MONTH(VLOOKUP('Time Series Data'!E6021,'Coincident Peak'!$C$5:$D$16,2)),F6021=DAY(VLOOKUP('Time Series Data'!E6021,'Coincident Peak'!$C$5:$D$16,2))-1)),VLOOKUP(E6021,'Coincident Peak'!$C$5:$N$16,11)*AC6021,AC6021)</f>
        <v>346.67200000000003</v>
      </c>
      <c r="AE6021" s="185">
        <f>IF((AND(E6021=MONTH(VLOOKUP('Time Series Data'!E6021,'Coincident Peak'!$C$5:$D$16,2)),F6021=DAY(VLOOKUP('Time Series Data'!E6021,'Coincident Peak'!$C$5:$D$16,2))+1)),VLOOKUP(E6021,'Coincident Peak'!$C$5:$N$16,12)*AD6021,AD6021)</f>
        <v>346.67200000000003</v>
      </c>
      <c r="AF6021" s="102">
        <f t="shared" si="1427"/>
        <v>22188.328000000001</v>
      </c>
      <c r="AG6021" s="185">
        <f>IF((AND(E6021=MONTH(VLOOKUP('Time Series Data'!E6021,'Coincident Peak'!$C$5:$D$16,2)),F6021=DAY(VLOOKUP('Time Series Data'!E6021,'Coincident Peak'!$C$5:$D$16,2)))),U6021,O6021)</f>
        <v>346.67200000000003</v>
      </c>
      <c r="AH6021" s="102">
        <f t="shared" si="1429"/>
        <v>22188.328000000001</v>
      </c>
      <c r="AL6021" s="102"/>
    </row>
    <row r="6022" spans="1:38" x14ac:dyDescent="0.2">
      <c r="A6022" s="77"/>
      <c r="B6022" s="77">
        <f t="shared" si="1421"/>
        <v>43716.625</v>
      </c>
      <c r="C6022" s="112">
        <f t="shared" si="1422"/>
        <v>43716</v>
      </c>
      <c r="D6022" s="106">
        <f t="shared" si="1428"/>
        <v>24024</v>
      </c>
      <c r="E6022" s="469">
        <v>9</v>
      </c>
      <c r="F6022" s="469">
        <v>8</v>
      </c>
      <c r="G6022" s="110">
        <v>15</v>
      </c>
      <c r="H6022" s="110">
        <f t="shared" si="1423"/>
        <v>7</v>
      </c>
      <c r="I6022" s="110" cm="1">
        <f t="array" ref="I6022">INDEX(Values!$V$6:$AG$29,'Time Series Data'!G6022+1,'Time Series Data'!E6022)</f>
        <v>0</v>
      </c>
      <c r="J6022" s="113">
        <v>6015.5</v>
      </c>
      <c r="K6022" s="108">
        <v>24024</v>
      </c>
      <c r="L6022" s="108">
        <v>0</v>
      </c>
      <c r="M6022">
        <v>0</v>
      </c>
      <c r="N6022">
        <v>0</v>
      </c>
      <c r="O6022">
        <v>383.428</v>
      </c>
      <c r="P6022">
        <v>95</v>
      </c>
      <c r="T6022" s="185">
        <f t="shared" si="1424"/>
        <v>0</v>
      </c>
      <c r="U6022" s="185">
        <f t="shared" si="1425"/>
        <v>383.428</v>
      </c>
      <c r="V6022" s="102">
        <f t="shared" si="1426"/>
        <v>23640.572</v>
      </c>
      <c r="W6022">
        <f>IF(V6022+O6022&gt;VLOOKUP(E6022,'Coincident Peak'!$C$22:$I$33,7),0,1)</f>
        <v>1</v>
      </c>
      <c r="X6022" s="421">
        <f>IF((AND(E6022=MONTH(VLOOKUP('Time Series Data'!E6022,'Coincident Peak'!$C$5:$D$16,2)),F6022=DAY(VLOOKUP('Time Series Data'!E6022,'Coincident Peak'!$C$5:$D$16,2)),IF(AND(G6022&lt;=HOUR(VLOOKUP('Time Series Data'!E6022,'Coincident Peak'!$C$5:$E$16,3))+Values!$E$5,G6022&gt;=HOUR(VLOOKUP('Time Series Data'!E6022,'Coincident Peak'!$C$5:$E$16,3))-Values!$E$5),"TRUE","FALSE"))),BatteryPower,0)</f>
        <v>0</v>
      </c>
      <c r="Y6022" s="185">
        <f>IF((AND(E6022=MONTH(VLOOKUP('Time Series Data'!E6022,'Coincident Peak'!$C$5:$D$16,2)),F6022=DAY(VLOOKUP('Time Series Data'!E6022,'Coincident Peak'!$C$5:$D$16,2)))),0,N6022)</f>
        <v>0</v>
      </c>
      <c r="Z6022" s="185">
        <f>IF((AND(E6022=MONTH(VLOOKUP('Time Series Data'!E6022,'Coincident Peak'!$C$5:$D$16,2)),F6022=DAY(VLOOKUP('Time Series Data'!E6022,'Coincident Peak'!$C$5:$D$16,2)),IF(AND(G6022&lt;=HOUR(VLOOKUP('Time Series Data'!E6022,'Coincident Peak'!$C$5:$E$16,3))+Values!$E$5,G6022&gt;=HOUR(VLOOKUP('Time Series Data'!E6022,'Coincident Peak'!$C$5:$E$16,3))-Values!$E$5),"TRUE","FALSE"))),BatteryPower,Y6022)</f>
        <v>0</v>
      </c>
      <c r="AA6022" s="185">
        <f>IF((AND(E6022=MONTH(VLOOKUP('Time Series Data'!E6022,'Coincident Peak'!$C$5:$D$16,2)),F6022=DAY(VLOOKUP('Time Series Data'!E6022,'Coincident Peak'!$C$5:$D$16,2))-1)),VLOOKUP(E6022,'Coincident Peak'!$C$5:$N$16,11)*Z6022,Z6022)</f>
        <v>0</v>
      </c>
      <c r="AB6022" s="185">
        <f>IF((AND(E6022=MONTH(VLOOKUP('Time Series Data'!E6022,'Coincident Peak'!$C$5:$D$16,2)),F6022=DAY(VLOOKUP('Time Series Data'!E6022,'Coincident Peak'!$C$5:$D$16,2))+1)),VLOOKUP(E6022,'Coincident Peak'!$C$5:$N$16,12)*AA6022,AA6022)</f>
        <v>0</v>
      </c>
      <c r="AC6022" s="185">
        <f>IF((AND(E6022=MONTH(VLOOKUP('Time Series Data'!E6022,'Coincident Peak'!$C$5:$D$16,2)),F6022=DAY(VLOOKUP('Time Series Data'!E6022,'Coincident Peak'!$C$5:$D$16,2)))),0,O6022)</f>
        <v>383.428</v>
      </c>
      <c r="AD6022" s="185">
        <f>IF((AND(E6022=MONTH(VLOOKUP('Time Series Data'!E6022,'Coincident Peak'!$C$5:$D$16,2)),F6022=DAY(VLOOKUP('Time Series Data'!E6022,'Coincident Peak'!$C$5:$D$16,2))-1)),VLOOKUP(E6022,'Coincident Peak'!$C$5:$N$16,11)*AC6022,AC6022)</f>
        <v>383.428</v>
      </c>
      <c r="AE6022" s="185">
        <f>IF((AND(E6022=MONTH(VLOOKUP('Time Series Data'!E6022,'Coincident Peak'!$C$5:$D$16,2)),F6022=DAY(VLOOKUP('Time Series Data'!E6022,'Coincident Peak'!$C$5:$D$16,2))+1)),VLOOKUP(E6022,'Coincident Peak'!$C$5:$N$16,12)*AD6022,AD6022)</f>
        <v>383.428</v>
      </c>
      <c r="AF6022" s="102">
        <f t="shared" si="1427"/>
        <v>23640.572</v>
      </c>
      <c r="AG6022" s="185">
        <f>IF((AND(E6022=MONTH(VLOOKUP('Time Series Data'!E6022,'Coincident Peak'!$C$5:$D$16,2)),F6022=DAY(VLOOKUP('Time Series Data'!E6022,'Coincident Peak'!$C$5:$D$16,2)))),U6022,O6022)</f>
        <v>383.428</v>
      </c>
      <c r="AH6022" s="102">
        <f t="shared" si="1429"/>
        <v>23640.572</v>
      </c>
      <c r="AL6022" s="102"/>
    </row>
    <row r="6023" spans="1:38" x14ac:dyDescent="0.2">
      <c r="A6023" s="77"/>
      <c r="B6023" s="77">
        <f t="shared" ref="B6023:B6086" si="1430">DATE(Load_Profile_Year,E6023,F6023)+TIME(G6023,0,0)</f>
        <v>43716.666666666664</v>
      </c>
      <c r="C6023" s="112">
        <f t="shared" ref="C6023:C6086" si="1431">DATE(Load_Profile_Year,MONTH(B6023),DAY(B6023))</f>
        <v>43716</v>
      </c>
      <c r="D6023" s="106">
        <f t="shared" si="1428"/>
        <v>25030</v>
      </c>
      <c r="E6023" s="469">
        <v>9</v>
      </c>
      <c r="F6023" s="469">
        <v>8</v>
      </c>
      <c r="G6023" s="110">
        <v>16</v>
      </c>
      <c r="H6023" s="110">
        <f t="shared" ref="H6023:H6086" si="1432">WEEKDAY(C6023,2)</f>
        <v>7</v>
      </c>
      <c r="I6023" s="110" cm="1">
        <f t="array" ref="I6023">INDEX(Values!$V$6:$AG$29,'Time Series Data'!G6023+1,'Time Series Data'!E6023)</f>
        <v>0</v>
      </c>
      <c r="J6023" s="113">
        <v>6016.5</v>
      </c>
      <c r="K6023" s="108">
        <v>25030</v>
      </c>
      <c r="L6023" s="108">
        <v>0</v>
      </c>
      <c r="M6023">
        <v>0</v>
      </c>
      <c r="N6023">
        <v>0</v>
      </c>
      <c r="O6023">
        <v>323.53300000000002</v>
      </c>
      <c r="P6023">
        <v>95</v>
      </c>
      <c r="T6023" s="185">
        <f t="shared" ref="T6023:T6086" si="1433">L6023+M6023</f>
        <v>0</v>
      </c>
      <c r="U6023" s="185">
        <f t="shared" ref="U6023:U6086" si="1434">O6023+M6023</f>
        <v>323.53300000000002</v>
      </c>
      <c r="V6023" s="102">
        <f t="shared" ref="V6023:V6086" si="1435">D6023-N6023-O6023</f>
        <v>24706.467000000001</v>
      </c>
      <c r="W6023">
        <f>IF(V6023+O6023&gt;VLOOKUP(E6023,'Coincident Peak'!$C$22:$I$33,7),0,1)</f>
        <v>1</v>
      </c>
      <c r="X6023" s="421">
        <f>IF((AND(E6023=MONTH(VLOOKUP('Time Series Data'!E6023,'Coincident Peak'!$C$5:$D$16,2)),F6023=DAY(VLOOKUP('Time Series Data'!E6023,'Coincident Peak'!$C$5:$D$16,2)),IF(AND(G6023&lt;=HOUR(VLOOKUP('Time Series Data'!E6023,'Coincident Peak'!$C$5:$E$16,3))+Values!$E$5,G6023&gt;=HOUR(VLOOKUP('Time Series Data'!E6023,'Coincident Peak'!$C$5:$E$16,3))-Values!$E$5),"TRUE","FALSE"))),BatteryPower,0)</f>
        <v>0</v>
      </c>
      <c r="Y6023" s="185">
        <f>IF((AND(E6023=MONTH(VLOOKUP('Time Series Data'!E6023,'Coincident Peak'!$C$5:$D$16,2)),F6023=DAY(VLOOKUP('Time Series Data'!E6023,'Coincident Peak'!$C$5:$D$16,2)))),0,N6023)</f>
        <v>0</v>
      </c>
      <c r="Z6023" s="185">
        <f>IF((AND(E6023=MONTH(VLOOKUP('Time Series Data'!E6023,'Coincident Peak'!$C$5:$D$16,2)),F6023=DAY(VLOOKUP('Time Series Data'!E6023,'Coincident Peak'!$C$5:$D$16,2)),IF(AND(G6023&lt;=HOUR(VLOOKUP('Time Series Data'!E6023,'Coincident Peak'!$C$5:$E$16,3))+Values!$E$5,G6023&gt;=HOUR(VLOOKUP('Time Series Data'!E6023,'Coincident Peak'!$C$5:$E$16,3))-Values!$E$5),"TRUE","FALSE"))),BatteryPower,Y6023)</f>
        <v>0</v>
      </c>
      <c r="AA6023" s="185">
        <f>IF((AND(E6023=MONTH(VLOOKUP('Time Series Data'!E6023,'Coincident Peak'!$C$5:$D$16,2)),F6023=DAY(VLOOKUP('Time Series Data'!E6023,'Coincident Peak'!$C$5:$D$16,2))-1)),VLOOKUP(E6023,'Coincident Peak'!$C$5:$N$16,11)*Z6023,Z6023)</f>
        <v>0</v>
      </c>
      <c r="AB6023" s="185">
        <f>IF((AND(E6023=MONTH(VLOOKUP('Time Series Data'!E6023,'Coincident Peak'!$C$5:$D$16,2)),F6023=DAY(VLOOKUP('Time Series Data'!E6023,'Coincident Peak'!$C$5:$D$16,2))+1)),VLOOKUP(E6023,'Coincident Peak'!$C$5:$N$16,12)*AA6023,AA6023)</f>
        <v>0</v>
      </c>
      <c r="AC6023" s="185">
        <f>IF((AND(E6023=MONTH(VLOOKUP('Time Series Data'!E6023,'Coincident Peak'!$C$5:$D$16,2)),F6023=DAY(VLOOKUP('Time Series Data'!E6023,'Coincident Peak'!$C$5:$D$16,2)))),0,O6023)</f>
        <v>323.53300000000002</v>
      </c>
      <c r="AD6023" s="185">
        <f>IF((AND(E6023=MONTH(VLOOKUP('Time Series Data'!E6023,'Coincident Peak'!$C$5:$D$16,2)),F6023=DAY(VLOOKUP('Time Series Data'!E6023,'Coincident Peak'!$C$5:$D$16,2))-1)),VLOOKUP(E6023,'Coincident Peak'!$C$5:$N$16,11)*AC6023,AC6023)</f>
        <v>323.53300000000002</v>
      </c>
      <c r="AE6023" s="185">
        <f>IF((AND(E6023=MONTH(VLOOKUP('Time Series Data'!E6023,'Coincident Peak'!$C$5:$D$16,2)),F6023=DAY(VLOOKUP('Time Series Data'!E6023,'Coincident Peak'!$C$5:$D$16,2))+1)),VLOOKUP(E6023,'Coincident Peak'!$C$5:$N$16,12)*AD6023,AD6023)</f>
        <v>323.53300000000002</v>
      </c>
      <c r="AF6023" s="102">
        <f t="shared" ref="AF6023:AF6086" si="1436">K6023-AB6023-AE6023</f>
        <v>24706.467000000001</v>
      </c>
      <c r="AG6023" s="185">
        <f>IF((AND(E6023=MONTH(VLOOKUP('Time Series Data'!E6023,'Coincident Peak'!$C$5:$D$16,2)),F6023=DAY(VLOOKUP('Time Series Data'!E6023,'Coincident Peak'!$C$5:$D$16,2)))),U6023,O6023)</f>
        <v>323.53300000000002</v>
      </c>
      <c r="AH6023" s="102">
        <f t="shared" si="1429"/>
        <v>24706.467000000001</v>
      </c>
      <c r="AL6023" s="102"/>
    </row>
    <row r="6024" spans="1:38" x14ac:dyDescent="0.2">
      <c r="A6024" s="77"/>
      <c r="B6024" s="77">
        <f t="shared" si="1430"/>
        <v>43716.708333333336</v>
      </c>
      <c r="C6024" s="112">
        <f t="shared" si="1431"/>
        <v>43716</v>
      </c>
      <c r="D6024" s="106">
        <f t="shared" ref="D6024:D6087" si="1437">K6024</f>
        <v>24922</v>
      </c>
      <c r="E6024" s="469">
        <v>9</v>
      </c>
      <c r="F6024" s="469">
        <v>8</v>
      </c>
      <c r="G6024" s="110">
        <v>17</v>
      </c>
      <c r="H6024" s="110">
        <f t="shared" si="1432"/>
        <v>7</v>
      </c>
      <c r="I6024" s="110" cm="1">
        <f t="array" ref="I6024">INDEX(Values!$V$6:$AG$29,'Time Series Data'!G6024+1,'Time Series Data'!E6024)</f>
        <v>0</v>
      </c>
      <c r="J6024" s="113">
        <v>6017.5</v>
      </c>
      <c r="K6024" s="108">
        <v>24922</v>
      </c>
      <c r="L6024" s="108">
        <v>0</v>
      </c>
      <c r="M6024">
        <v>0</v>
      </c>
      <c r="N6024">
        <v>90.905199999999994</v>
      </c>
      <c r="O6024">
        <v>119.33</v>
      </c>
      <c r="P6024">
        <v>90.907899999999998</v>
      </c>
      <c r="T6024" s="185">
        <f t="shared" si="1433"/>
        <v>0</v>
      </c>
      <c r="U6024" s="185">
        <f t="shared" si="1434"/>
        <v>119.33</v>
      </c>
      <c r="V6024" s="102">
        <f t="shared" si="1435"/>
        <v>24711.764799999997</v>
      </c>
      <c r="W6024">
        <f>IF(V6024+O6024&gt;VLOOKUP(E6024,'Coincident Peak'!$C$22:$I$33,7),0,1)</f>
        <v>1</v>
      </c>
      <c r="X6024" s="421">
        <f>IF((AND(E6024=MONTH(VLOOKUP('Time Series Data'!E6024,'Coincident Peak'!$C$5:$D$16,2)),F6024=DAY(VLOOKUP('Time Series Data'!E6024,'Coincident Peak'!$C$5:$D$16,2)),IF(AND(G6024&lt;=HOUR(VLOOKUP('Time Series Data'!E6024,'Coincident Peak'!$C$5:$E$16,3))+Values!$E$5,G6024&gt;=HOUR(VLOOKUP('Time Series Data'!E6024,'Coincident Peak'!$C$5:$E$16,3))-Values!$E$5),"TRUE","FALSE"))),BatteryPower,0)</f>
        <v>0</v>
      </c>
      <c r="Y6024" s="185">
        <f>IF((AND(E6024=MONTH(VLOOKUP('Time Series Data'!E6024,'Coincident Peak'!$C$5:$D$16,2)),F6024=DAY(VLOOKUP('Time Series Data'!E6024,'Coincident Peak'!$C$5:$D$16,2)))),0,N6024)</f>
        <v>90.905199999999994</v>
      </c>
      <c r="Z6024" s="185">
        <f>IF((AND(E6024=MONTH(VLOOKUP('Time Series Data'!E6024,'Coincident Peak'!$C$5:$D$16,2)),F6024=DAY(VLOOKUP('Time Series Data'!E6024,'Coincident Peak'!$C$5:$D$16,2)),IF(AND(G6024&lt;=HOUR(VLOOKUP('Time Series Data'!E6024,'Coincident Peak'!$C$5:$E$16,3))+Values!$E$5,G6024&gt;=HOUR(VLOOKUP('Time Series Data'!E6024,'Coincident Peak'!$C$5:$E$16,3))-Values!$E$5),"TRUE","FALSE"))),BatteryPower,Y6024)</f>
        <v>90.905199999999994</v>
      </c>
      <c r="AA6024" s="185">
        <f>IF((AND(E6024=MONTH(VLOOKUP('Time Series Data'!E6024,'Coincident Peak'!$C$5:$D$16,2)),F6024=DAY(VLOOKUP('Time Series Data'!E6024,'Coincident Peak'!$C$5:$D$16,2))-1)),VLOOKUP(E6024,'Coincident Peak'!$C$5:$N$16,11)*Z6024,Z6024)</f>
        <v>90.905199999999994</v>
      </c>
      <c r="AB6024" s="185">
        <f>IF((AND(E6024=MONTH(VLOOKUP('Time Series Data'!E6024,'Coincident Peak'!$C$5:$D$16,2)),F6024=DAY(VLOOKUP('Time Series Data'!E6024,'Coincident Peak'!$C$5:$D$16,2))+1)),VLOOKUP(E6024,'Coincident Peak'!$C$5:$N$16,12)*AA6024,AA6024)</f>
        <v>90.905199999999994</v>
      </c>
      <c r="AC6024" s="185">
        <f>IF((AND(E6024=MONTH(VLOOKUP('Time Series Data'!E6024,'Coincident Peak'!$C$5:$D$16,2)),F6024=DAY(VLOOKUP('Time Series Data'!E6024,'Coincident Peak'!$C$5:$D$16,2)))),0,O6024)</f>
        <v>119.33</v>
      </c>
      <c r="AD6024" s="185">
        <f>IF((AND(E6024=MONTH(VLOOKUP('Time Series Data'!E6024,'Coincident Peak'!$C$5:$D$16,2)),F6024=DAY(VLOOKUP('Time Series Data'!E6024,'Coincident Peak'!$C$5:$D$16,2))-1)),VLOOKUP(E6024,'Coincident Peak'!$C$5:$N$16,11)*AC6024,AC6024)</f>
        <v>119.33</v>
      </c>
      <c r="AE6024" s="185">
        <f>IF((AND(E6024=MONTH(VLOOKUP('Time Series Data'!E6024,'Coincident Peak'!$C$5:$D$16,2)),F6024=DAY(VLOOKUP('Time Series Data'!E6024,'Coincident Peak'!$C$5:$D$16,2))+1)),VLOOKUP(E6024,'Coincident Peak'!$C$5:$N$16,12)*AD6024,AD6024)</f>
        <v>119.33</v>
      </c>
      <c r="AF6024" s="102">
        <f t="shared" si="1436"/>
        <v>24711.764799999997</v>
      </c>
      <c r="AG6024" s="185">
        <f>IF((AND(E6024=MONTH(VLOOKUP('Time Series Data'!E6024,'Coincident Peak'!$C$5:$D$16,2)),F6024=DAY(VLOOKUP('Time Series Data'!E6024,'Coincident Peak'!$C$5:$D$16,2)))),U6024,O6024)</f>
        <v>119.33</v>
      </c>
      <c r="AH6024" s="102">
        <f t="shared" ref="AH6024:AH6087" si="1438">K6024-Z6024-AG6024</f>
        <v>24711.764799999997</v>
      </c>
      <c r="AL6024" s="102"/>
    </row>
    <row r="6025" spans="1:38" x14ac:dyDescent="0.2">
      <c r="A6025" s="77"/>
      <c r="B6025" s="77">
        <f t="shared" si="1430"/>
        <v>43716.75</v>
      </c>
      <c r="C6025" s="112">
        <f t="shared" si="1431"/>
        <v>43716</v>
      </c>
      <c r="D6025" s="106">
        <f t="shared" si="1437"/>
        <v>24359</v>
      </c>
      <c r="E6025" s="469">
        <v>9</v>
      </c>
      <c r="F6025" s="469">
        <v>8</v>
      </c>
      <c r="G6025" s="110">
        <v>18</v>
      </c>
      <c r="H6025" s="110">
        <f t="shared" si="1432"/>
        <v>7</v>
      </c>
      <c r="I6025" s="110" cm="1">
        <f t="array" ref="I6025">INDEX(Values!$V$6:$AG$29,'Time Series Data'!G6025+1,'Time Series Data'!E6025)</f>
        <v>1</v>
      </c>
      <c r="J6025" s="113">
        <v>6018.5</v>
      </c>
      <c r="K6025" s="108">
        <v>24359</v>
      </c>
      <c r="L6025" s="108">
        <v>100.583</v>
      </c>
      <c r="M6025">
        <v>0</v>
      </c>
      <c r="N6025">
        <v>0</v>
      </c>
      <c r="O6025">
        <v>0</v>
      </c>
      <c r="P6025">
        <v>95</v>
      </c>
      <c r="T6025" s="185">
        <f t="shared" si="1433"/>
        <v>100.583</v>
      </c>
      <c r="U6025" s="185">
        <f t="shared" si="1434"/>
        <v>0</v>
      </c>
      <c r="V6025" s="102">
        <f t="shared" si="1435"/>
        <v>24359</v>
      </c>
      <c r="W6025">
        <f>IF(V6025+O6025&gt;VLOOKUP(E6025,'Coincident Peak'!$C$22:$I$33,7),0,1)</f>
        <v>1</v>
      </c>
      <c r="X6025" s="421">
        <f>IF((AND(E6025=MONTH(VLOOKUP('Time Series Data'!E6025,'Coincident Peak'!$C$5:$D$16,2)),F6025=DAY(VLOOKUP('Time Series Data'!E6025,'Coincident Peak'!$C$5:$D$16,2)),IF(AND(G6025&lt;=HOUR(VLOOKUP('Time Series Data'!E6025,'Coincident Peak'!$C$5:$E$16,3))+Values!$E$5,G6025&gt;=HOUR(VLOOKUP('Time Series Data'!E6025,'Coincident Peak'!$C$5:$E$16,3))-Values!$E$5),"TRUE","FALSE"))),BatteryPower,0)</f>
        <v>0</v>
      </c>
      <c r="Y6025" s="185">
        <f>IF((AND(E6025=MONTH(VLOOKUP('Time Series Data'!E6025,'Coincident Peak'!$C$5:$D$16,2)),F6025=DAY(VLOOKUP('Time Series Data'!E6025,'Coincident Peak'!$C$5:$D$16,2)))),0,N6025)</f>
        <v>0</v>
      </c>
      <c r="Z6025" s="185">
        <f>IF((AND(E6025=MONTH(VLOOKUP('Time Series Data'!E6025,'Coincident Peak'!$C$5:$D$16,2)),F6025=DAY(VLOOKUP('Time Series Data'!E6025,'Coincident Peak'!$C$5:$D$16,2)),IF(AND(G6025&lt;=HOUR(VLOOKUP('Time Series Data'!E6025,'Coincident Peak'!$C$5:$E$16,3))+Values!$E$5,G6025&gt;=HOUR(VLOOKUP('Time Series Data'!E6025,'Coincident Peak'!$C$5:$E$16,3))-Values!$E$5),"TRUE","FALSE"))),BatteryPower,Y6025)</f>
        <v>0</v>
      </c>
      <c r="AA6025" s="185">
        <f>IF((AND(E6025=MONTH(VLOOKUP('Time Series Data'!E6025,'Coincident Peak'!$C$5:$D$16,2)),F6025=DAY(VLOOKUP('Time Series Data'!E6025,'Coincident Peak'!$C$5:$D$16,2))-1)),VLOOKUP(E6025,'Coincident Peak'!$C$5:$N$16,11)*Z6025,Z6025)</f>
        <v>0</v>
      </c>
      <c r="AB6025" s="185">
        <f>IF((AND(E6025=MONTH(VLOOKUP('Time Series Data'!E6025,'Coincident Peak'!$C$5:$D$16,2)),F6025=DAY(VLOOKUP('Time Series Data'!E6025,'Coincident Peak'!$C$5:$D$16,2))+1)),VLOOKUP(E6025,'Coincident Peak'!$C$5:$N$16,12)*AA6025,AA6025)</f>
        <v>0</v>
      </c>
      <c r="AC6025" s="185">
        <f>IF((AND(E6025=MONTH(VLOOKUP('Time Series Data'!E6025,'Coincident Peak'!$C$5:$D$16,2)),F6025=DAY(VLOOKUP('Time Series Data'!E6025,'Coincident Peak'!$C$5:$D$16,2)))),0,O6025)</f>
        <v>0</v>
      </c>
      <c r="AD6025" s="185">
        <f>IF((AND(E6025=MONTH(VLOOKUP('Time Series Data'!E6025,'Coincident Peak'!$C$5:$D$16,2)),F6025=DAY(VLOOKUP('Time Series Data'!E6025,'Coincident Peak'!$C$5:$D$16,2))-1)),VLOOKUP(E6025,'Coincident Peak'!$C$5:$N$16,11)*AC6025,AC6025)</f>
        <v>0</v>
      </c>
      <c r="AE6025" s="185">
        <f>IF((AND(E6025=MONTH(VLOOKUP('Time Series Data'!E6025,'Coincident Peak'!$C$5:$D$16,2)),F6025=DAY(VLOOKUP('Time Series Data'!E6025,'Coincident Peak'!$C$5:$D$16,2))+1)),VLOOKUP(E6025,'Coincident Peak'!$C$5:$N$16,12)*AD6025,AD6025)</f>
        <v>0</v>
      </c>
      <c r="AF6025" s="102">
        <f t="shared" si="1436"/>
        <v>24359</v>
      </c>
      <c r="AG6025" s="185">
        <f>IF((AND(E6025=MONTH(VLOOKUP('Time Series Data'!E6025,'Coincident Peak'!$C$5:$D$16,2)),F6025=DAY(VLOOKUP('Time Series Data'!E6025,'Coincident Peak'!$C$5:$D$16,2)))),U6025,O6025)</f>
        <v>0</v>
      </c>
      <c r="AH6025" s="102">
        <f t="shared" si="1438"/>
        <v>24359</v>
      </c>
      <c r="AL6025" s="102"/>
    </row>
    <row r="6026" spans="1:38" x14ac:dyDescent="0.2">
      <c r="A6026" s="77"/>
      <c r="B6026" s="77">
        <f t="shared" si="1430"/>
        <v>43716.791666666664</v>
      </c>
      <c r="C6026" s="112">
        <f t="shared" si="1431"/>
        <v>43716</v>
      </c>
      <c r="D6026" s="106">
        <f t="shared" si="1437"/>
        <v>23603</v>
      </c>
      <c r="E6026" s="469">
        <v>9</v>
      </c>
      <c r="F6026" s="469">
        <v>8</v>
      </c>
      <c r="G6026" s="110">
        <v>19</v>
      </c>
      <c r="H6026" s="110">
        <f t="shared" si="1432"/>
        <v>7</v>
      </c>
      <c r="I6026" s="110" cm="1">
        <f t="array" ref="I6026">INDEX(Values!$V$6:$AG$29,'Time Series Data'!G6026+1,'Time Series Data'!E6026)</f>
        <v>1</v>
      </c>
      <c r="J6026" s="113">
        <v>6019.5</v>
      </c>
      <c r="K6026" s="108">
        <v>23603</v>
      </c>
      <c r="L6026" s="108">
        <v>0</v>
      </c>
      <c r="M6026">
        <v>0</v>
      </c>
      <c r="N6026">
        <v>0</v>
      </c>
      <c r="O6026">
        <v>0</v>
      </c>
      <c r="P6026">
        <v>95</v>
      </c>
      <c r="T6026" s="185">
        <f t="shared" si="1433"/>
        <v>0</v>
      </c>
      <c r="U6026" s="185">
        <f t="shared" si="1434"/>
        <v>0</v>
      </c>
      <c r="V6026" s="102">
        <f t="shared" si="1435"/>
        <v>23603</v>
      </c>
      <c r="W6026">
        <f>IF(V6026+O6026&gt;VLOOKUP(E6026,'Coincident Peak'!$C$22:$I$33,7),0,1)</f>
        <v>1</v>
      </c>
      <c r="X6026" s="421">
        <f>IF((AND(E6026=MONTH(VLOOKUP('Time Series Data'!E6026,'Coincident Peak'!$C$5:$D$16,2)),F6026=DAY(VLOOKUP('Time Series Data'!E6026,'Coincident Peak'!$C$5:$D$16,2)),IF(AND(G6026&lt;=HOUR(VLOOKUP('Time Series Data'!E6026,'Coincident Peak'!$C$5:$E$16,3))+Values!$E$5,G6026&gt;=HOUR(VLOOKUP('Time Series Data'!E6026,'Coincident Peak'!$C$5:$E$16,3))-Values!$E$5),"TRUE","FALSE"))),BatteryPower,0)</f>
        <v>0</v>
      </c>
      <c r="Y6026" s="185">
        <f>IF((AND(E6026=MONTH(VLOOKUP('Time Series Data'!E6026,'Coincident Peak'!$C$5:$D$16,2)),F6026=DAY(VLOOKUP('Time Series Data'!E6026,'Coincident Peak'!$C$5:$D$16,2)))),0,N6026)</f>
        <v>0</v>
      </c>
      <c r="Z6026" s="185">
        <f>IF((AND(E6026=MONTH(VLOOKUP('Time Series Data'!E6026,'Coincident Peak'!$C$5:$D$16,2)),F6026=DAY(VLOOKUP('Time Series Data'!E6026,'Coincident Peak'!$C$5:$D$16,2)),IF(AND(G6026&lt;=HOUR(VLOOKUP('Time Series Data'!E6026,'Coincident Peak'!$C$5:$E$16,3))+Values!$E$5,G6026&gt;=HOUR(VLOOKUP('Time Series Data'!E6026,'Coincident Peak'!$C$5:$E$16,3))-Values!$E$5),"TRUE","FALSE"))),BatteryPower,Y6026)</f>
        <v>0</v>
      </c>
      <c r="AA6026" s="185">
        <f>IF((AND(E6026=MONTH(VLOOKUP('Time Series Data'!E6026,'Coincident Peak'!$C$5:$D$16,2)),F6026=DAY(VLOOKUP('Time Series Data'!E6026,'Coincident Peak'!$C$5:$D$16,2))-1)),VLOOKUP(E6026,'Coincident Peak'!$C$5:$N$16,11)*Z6026,Z6026)</f>
        <v>0</v>
      </c>
      <c r="AB6026" s="185">
        <f>IF((AND(E6026=MONTH(VLOOKUP('Time Series Data'!E6026,'Coincident Peak'!$C$5:$D$16,2)),F6026=DAY(VLOOKUP('Time Series Data'!E6026,'Coincident Peak'!$C$5:$D$16,2))+1)),VLOOKUP(E6026,'Coincident Peak'!$C$5:$N$16,12)*AA6026,AA6026)</f>
        <v>0</v>
      </c>
      <c r="AC6026" s="185">
        <f>IF((AND(E6026=MONTH(VLOOKUP('Time Series Data'!E6026,'Coincident Peak'!$C$5:$D$16,2)),F6026=DAY(VLOOKUP('Time Series Data'!E6026,'Coincident Peak'!$C$5:$D$16,2)))),0,O6026)</f>
        <v>0</v>
      </c>
      <c r="AD6026" s="185">
        <f>IF((AND(E6026=MONTH(VLOOKUP('Time Series Data'!E6026,'Coincident Peak'!$C$5:$D$16,2)),F6026=DAY(VLOOKUP('Time Series Data'!E6026,'Coincident Peak'!$C$5:$D$16,2))-1)),VLOOKUP(E6026,'Coincident Peak'!$C$5:$N$16,11)*AC6026,AC6026)</f>
        <v>0</v>
      </c>
      <c r="AE6026" s="185">
        <f>IF((AND(E6026=MONTH(VLOOKUP('Time Series Data'!E6026,'Coincident Peak'!$C$5:$D$16,2)),F6026=DAY(VLOOKUP('Time Series Data'!E6026,'Coincident Peak'!$C$5:$D$16,2))+1)),VLOOKUP(E6026,'Coincident Peak'!$C$5:$N$16,12)*AD6026,AD6026)</f>
        <v>0</v>
      </c>
      <c r="AF6026" s="102">
        <f t="shared" si="1436"/>
        <v>23603</v>
      </c>
      <c r="AG6026" s="185">
        <f>IF((AND(E6026=MONTH(VLOOKUP('Time Series Data'!E6026,'Coincident Peak'!$C$5:$D$16,2)),F6026=DAY(VLOOKUP('Time Series Data'!E6026,'Coincident Peak'!$C$5:$D$16,2)))),U6026,O6026)</f>
        <v>0</v>
      </c>
      <c r="AH6026" s="102">
        <f t="shared" si="1438"/>
        <v>23603</v>
      </c>
      <c r="AL6026" s="102"/>
    </row>
    <row r="6027" spans="1:38" x14ac:dyDescent="0.2">
      <c r="A6027" s="77"/>
      <c r="B6027" s="77">
        <f t="shared" si="1430"/>
        <v>43716.833333333336</v>
      </c>
      <c r="C6027" s="112">
        <f t="shared" si="1431"/>
        <v>43716</v>
      </c>
      <c r="D6027" s="106">
        <f t="shared" si="1437"/>
        <v>22594</v>
      </c>
      <c r="E6027" s="469">
        <v>9</v>
      </c>
      <c r="F6027" s="469">
        <v>8</v>
      </c>
      <c r="G6027" s="110">
        <v>20</v>
      </c>
      <c r="H6027" s="110">
        <f t="shared" si="1432"/>
        <v>7</v>
      </c>
      <c r="I6027" s="110" cm="1">
        <f t="array" ref="I6027">INDEX(Values!$V$6:$AG$29,'Time Series Data'!G6027+1,'Time Series Data'!E6027)</f>
        <v>1</v>
      </c>
      <c r="J6027" s="113">
        <v>6020.5</v>
      </c>
      <c r="K6027" s="108">
        <v>22594</v>
      </c>
      <c r="L6027" s="108">
        <v>0</v>
      </c>
      <c r="M6027">
        <v>0</v>
      </c>
      <c r="N6027">
        <v>0</v>
      </c>
      <c r="O6027">
        <v>0</v>
      </c>
      <c r="P6027">
        <v>95</v>
      </c>
      <c r="T6027" s="185">
        <f t="shared" si="1433"/>
        <v>0</v>
      </c>
      <c r="U6027" s="185">
        <f t="shared" si="1434"/>
        <v>0</v>
      </c>
      <c r="V6027" s="102">
        <f t="shared" si="1435"/>
        <v>22594</v>
      </c>
      <c r="W6027">
        <f>IF(V6027+O6027&gt;VLOOKUP(E6027,'Coincident Peak'!$C$22:$I$33,7),0,1)</f>
        <v>1</v>
      </c>
      <c r="X6027" s="421">
        <f>IF((AND(E6027=MONTH(VLOOKUP('Time Series Data'!E6027,'Coincident Peak'!$C$5:$D$16,2)),F6027=DAY(VLOOKUP('Time Series Data'!E6027,'Coincident Peak'!$C$5:$D$16,2)),IF(AND(G6027&lt;=HOUR(VLOOKUP('Time Series Data'!E6027,'Coincident Peak'!$C$5:$E$16,3))+Values!$E$5,G6027&gt;=HOUR(VLOOKUP('Time Series Data'!E6027,'Coincident Peak'!$C$5:$E$16,3))-Values!$E$5),"TRUE","FALSE"))),BatteryPower,0)</f>
        <v>0</v>
      </c>
      <c r="Y6027" s="185">
        <f>IF((AND(E6027=MONTH(VLOOKUP('Time Series Data'!E6027,'Coincident Peak'!$C$5:$D$16,2)),F6027=DAY(VLOOKUP('Time Series Data'!E6027,'Coincident Peak'!$C$5:$D$16,2)))),0,N6027)</f>
        <v>0</v>
      </c>
      <c r="Z6027" s="185">
        <f>IF((AND(E6027=MONTH(VLOOKUP('Time Series Data'!E6027,'Coincident Peak'!$C$5:$D$16,2)),F6027=DAY(VLOOKUP('Time Series Data'!E6027,'Coincident Peak'!$C$5:$D$16,2)),IF(AND(G6027&lt;=HOUR(VLOOKUP('Time Series Data'!E6027,'Coincident Peak'!$C$5:$E$16,3))+Values!$E$5,G6027&gt;=HOUR(VLOOKUP('Time Series Data'!E6027,'Coincident Peak'!$C$5:$E$16,3))-Values!$E$5),"TRUE","FALSE"))),BatteryPower,Y6027)</f>
        <v>0</v>
      </c>
      <c r="AA6027" s="185">
        <f>IF((AND(E6027=MONTH(VLOOKUP('Time Series Data'!E6027,'Coincident Peak'!$C$5:$D$16,2)),F6027=DAY(VLOOKUP('Time Series Data'!E6027,'Coincident Peak'!$C$5:$D$16,2))-1)),VLOOKUP(E6027,'Coincident Peak'!$C$5:$N$16,11)*Z6027,Z6027)</f>
        <v>0</v>
      </c>
      <c r="AB6027" s="185">
        <f>IF((AND(E6027=MONTH(VLOOKUP('Time Series Data'!E6027,'Coincident Peak'!$C$5:$D$16,2)),F6027=DAY(VLOOKUP('Time Series Data'!E6027,'Coincident Peak'!$C$5:$D$16,2))+1)),VLOOKUP(E6027,'Coincident Peak'!$C$5:$N$16,12)*AA6027,AA6027)</f>
        <v>0</v>
      </c>
      <c r="AC6027" s="185">
        <f>IF((AND(E6027=MONTH(VLOOKUP('Time Series Data'!E6027,'Coincident Peak'!$C$5:$D$16,2)),F6027=DAY(VLOOKUP('Time Series Data'!E6027,'Coincident Peak'!$C$5:$D$16,2)))),0,O6027)</f>
        <v>0</v>
      </c>
      <c r="AD6027" s="185">
        <f>IF((AND(E6027=MONTH(VLOOKUP('Time Series Data'!E6027,'Coincident Peak'!$C$5:$D$16,2)),F6027=DAY(VLOOKUP('Time Series Data'!E6027,'Coincident Peak'!$C$5:$D$16,2))-1)),VLOOKUP(E6027,'Coincident Peak'!$C$5:$N$16,11)*AC6027,AC6027)</f>
        <v>0</v>
      </c>
      <c r="AE6027" s="185">
        <f>IF((AND(E6027=MONTH(VLOOKUP('Time Series Data'!E6027,'Coincident Peak'!$C$5:$D$16,2)),F6027=DAY(VLOOKUP('Time Series Data'!E6027,'Coincident Peak'!$C$5:$D$16,2))+1)),VLOOKUP(E6027,'Coincident Peak'!$C$5:$N$16,12)*AD6027,AD6027)</f>
        <v>0</v>
      </c>
      <c r="AF6027" s="102">
        <f t="shared" si="1436"/>
        <v>22594</v>
      </c>
      <c r="AG6027" s="185">
        <f>IF((AND(E6027=MONTH(VLOOKUP('Time Series Data'!E6027,'Coincident Peak'!$C$5:$D$16,2)),F6027=DAY(VLOOKUP('Time Series Data'!E6027,'Coincident Peak'!$C$5:$D$16,2)))),U6027,O6027)</f>
        <v>0</v>
      </c>
      <c r="AH6027" s="102">
        <f t="shared" si="1438"/>
        <v>22594</v>
      </c>
      <c r="AL6027" s="102"/>
    </row>
    <row r="6028" spans="1:38" x14ac:dyDescent="0.2">
      <c r="A6028" s="77"/>
      <c r="B6028" s="77">
        <f t="shared" si="1430"/>
        <v>43716.875</v>
      </c>
      <c r="C6028" s="112">
        <f t="shared" si="1431"/>
        <v>43716</v>
      </c>
      <c r="D6028" s="106">
        <f t="shared" si="1437"/>
        <v>20639</v>
      </c>
      <c r="E6028" s="469">
        <v>9</v>
      </c>
      <c r="F6028" s="469">
        <v>8</v>
      </c>
      <c r="G6028" s="110">
        <v>21</v>
      </c>
      <c r="H6028" s="110">
        <f t="shared" si="1432"/>
        <v>7</v>
      </c>
      <c r="I6028" s="110" cm="1">
        <f t="array" ref="I6028">INDEX(Values!$V$6:$AG$29,'Time Series Data'!G6028+1,'Time Series Data'!E6028)</f>
        <v>1</v>
      </c>
      <c r="J6028" s="113">
        <v>6021.5</v>
      </c>
      <c r="K6028" s="108">
        <v>20639</v>
      </c>
      <c r="L6028" s="108">
        <v>0</v>
      </c>
      <c r="M6028">
        <v>0</v>
      </c>
      <c r="N6028">
        <v>0</v>
      </c>
      <c r="O6028">
        <v>0</v>
      </c>
      <c r="P6028">
        <v>95</v>
      </c>
      <c r="T6028" s="185">
        <f t="shared" si="1433"/>
        <v>0</v>
      </c>
      <c r="U6028" s="185">
        <f t="shared" si="1434"/>
        <v>0</v>
      </c>
      <c r="V6028" s="102">
        <f t="shared" si="1435"/>
        <v>20639</v>
      </c>
      <c r="W6028">
        <f>IF(V6028+O6028&gt;VLOOKUP(E6028,'Coincident Peak'!$C$22:$I$33,7),0,1)</f>
        <v>1</v>
      </c>
      <c r="X6028" s="421">
        <f>IF((AND(E6028=MONTH(VLOOKUP('Time Series Data'!E6028,'Coincident Peak'!$C$5:$D$16,2)),F6028=DAY(VLOOKUP('Time Series Data'!E6028,'Coincident Peak'!$C$5:$D$16,2)),IF(AND(G6028&lt;=HOUR(VLOOKUP('Time Series Data'!E6028,'Coincident Peak'!$C$5:$E$16,3))+Values!$E$5,G6028&gt;=HOUR(VLOOKUP('Time Series Data'!E6028,'Coincident Peak'!$C$5:$E$16,3))-Values!$E$5),"TRUE","FALSE"))),BatteryPower,0)</f>
        <v>0</v>
      </c>
      <c r="Y6028" s="185">
        <f>IF((AND(E6028=MONTH(VLOOKUP('Time Series Data'!E6028,'Coincident Peak'!$C$5:$D$16,2)),F6028=DAY(VLOOKUP('Time Series Data'!E6028,'Coincident Peak'!$C$5:$D$16,2)))),0,N6028)</f>
        <v>0</v>
      </c>
      <c r="Z6028" s="185">
        <f>IF((AND(E6028=MONTH(VLOOKUP('Time Series Data'!E6028,'Coincident Peak'!$C$5:$D$16,2)),F6028=DAY(VLOOKUP('Time Series Data'!E6028,'Coincident Peak'!$C$5:$D$16,2)),IF(AND(G6028&lt;=HOUR(VLOOKUP('Time Series Data'!E6028,'Coincident Peak'!$C$5:$E$16,3))+Values!$E$5,G6028&gt;=HOUR(VLOOKUP('Time Series Data'!E6028,'Coincident Peak'!$C$5:$E$16,3))-Values!$E$5),"TRUE","FALSE"))),BatteryPower,Y6028)</f>
        <v>0</v>
      </c>
      <c r="AA6028" s="185">
        <f>IF((AND(E6028=MONTH(VLOOKUP('Time Series Data'!E6028,'Coincident Peak'!$C$5:$D$16,2)),F6028=DAY(VLOOKUP('Time Series Data'!E6028,'Coincident Peak'!$C$5:$D$16,2))-1)),VLOOKUP(E6028,'Coincident Peak'!$C$5:$N$16,11)*Z6028,Z6028)</f>
        <v>0</v>
      </c>
      <c r="AB6028" s="185">
        <f>IF((AND(E6028=MONTH(VLOOKUP('Time Series Data'!E6028,'Coincident Peak'!$C$5:$D$16,2)),F6028=DAY(VLOOKUP('Time Series Data'!E6028,'Coincident Peak'!$C$5:$D$16,2))+1)),VLOOKUP(E6028,'Coincident Peak'!$C$5:$N$16,12)*AA6028,AA6028)</f>
        <v>0</v>
      </c>
      <c r="AC6028" s="185">
        <f>IF((AND(E6028=MONTH(VLOOKUP('Time Series Data'!E6028,'Coincident Peak'!$C$5:$D$16,2)),F6028=DAY(VLOOKUP('Time Series Data'!E6028,'Coincident Peak'!$C$5:$D$16,2)))),0,O6028)</f>
        <v>0</v>
      </c>
      <c r="AD6028" s="185">
        <f>IF((AND(E6028=MONTH(VLOOKUP('Time Series Data'!E6028,'Coincident Peak'!$C$5:$D$16,2)),F6028=DAY(VLOOKUP('Time Series Data'!E6028,'Coincident Peak'!$C$5:$D$16,2))-1)),VLOOKUP(E6028,'Coincident Peak'!$C$5:$N$16,11)*AC6028,AC6028)</f>
        <v>0</v>
      </c>
      <c r="AE6028" s="185">
        <f>IF((AND(E6028=MONTH(VLOOKUP('Time Series Data'!E6028,'Coincident Peak'!$C$5:$D$16,2)),F6028=DAY(VLOOKUP('Time Series Data'!E6028,'Coincident Peak'!$C$5:$D$16,2))+1)),VLOOKUP(E6028,'Coincident Peak'!$C$5:$N$16,12)*AD6028,AD6028)</f>
        <v>0</v>
      </c>
      <c r="AF6028" s="102">
        <f t="shared" si="1436"/>
        <v>20639</v>
      </c>
      <c r="AG6028" s="185">
        <f>IF((AND(E6028=MONTH(VLOOKUP('Time Series Data'!E6028,'Coincident Peak'!$C$5:$D$16,2)),F6028=DAY(VLOOKUP('Time Series Data'!E6028,'Coincident Peak'!$C$5:$D$16,2)))),U6028,O6028)</f>
        <v>0</v>
      </c>
      <c r="AH6028" s="102">
        <f t="shared" si="1438"/>
        <v>20639</v>
      </c>
      <c r="AL6028" s="102"/>
    </row>
    <row r="6029" spans="1:38" x14ac:dyDescent="0.2">
      <c r="A6029" s="77"/>
      <c r="B6029" s="77">
        <f t="shared" si="1430"/>
        <v>43716.916666666664</v>
      </c>
      <c r="C6029" s="112">
        <f t="shared" si="1431"/>
        <v>43716</v>
      </c>
      <c r="D6029" s="106">
        <f t="shared" si="1437"/>
        <v>18196</v>
      </c>
      <c r="E6029" s="469">
        <v>9</v>
      </c>
      <c r="F6029" s="469">
        <v>8</v>
      </c>
      <c r="G6029" s="110">
        <v>22</v>
      </c>
      <c r="H6029" s="110">
        <f t="shared" si="1432"/>
        <v>7</v>
      </c>
      <c r="I6029" s="110" cm="1">
        <f t="array" ref="I6029">INDEX(Values!$V$6:$AG$29,'Time Series Data'!G6029+1,'Time Series Data'!E6029)</f>
        <v>1</v>
      </c>
      <c r="J6029" s="113">
        <v>6022.5</v>
      </c>
      <c r="K6029" s="108">
        <v>18196</v>
      </c>
      <c r="L6029" s="108">
        <v>0</v>
      </c>
      <c r="M6029">
        <v>0</v>
      </c>
      <c r="N6029">
        <v>0</v>
      </c>
      <c r="O6029">
        <v>0</v>
      </c>
      <c r="P6029">
        <v>95</v>
      </c>
      <c r="T6029" s="185">
        <f t="shared" si="1433"/>
        <v>0</v>
      </c>
      <c r="U6029" s="185">
        <f t="shared" si="1434"/>
        <v>0</v>
      </c>
      <c r="V6029" s="102">
        <f t="shared" si="1435"/>
        <v>18196</v>
      </c>
      <c r="W6029">
        <f>IF(V6029+O6029&gt;VLOOKUP(E6029,'Coincident Peak'!$C$22:$I$33,7),0,1)</f>
        <v>1</v>
      </c>
      <c r="X6029" s="421">
        <f>IF((AND(E6029=MONTH(VLOOKUP('Time Series Data'!E6029,'Coincident Peak'!$C$5:$D$16,2)),F6029=DAY(VLOOKUP('Time Series Data'!E6029,'Coincident Peak'!$C$5:$D$16,2)),IF(AND(G6029&lt;=HOUR(VLOOKUP('Time Series Data'!E6029,'Coincident Peak'!$C$5:$E$16,3))+Values!$E$5,G6029&gt;=HOUR(VLOOKUP('Time Series Data'!E6029,'Coincident Peak'!$C$5:$E$16,3))-Values!$E$5),"TRUE","FALSE"))),BatteryPower,0)</f>
        <v>0</v>
      </c>
      <c r="Y6029" s="185">
        <f>IF((AND(E6029=MONTH(VLOOKUP('Time Series Data'!E6029,'Coincident Peak'!$C$5:$D$16,2)),F6029=DAY(VLOOKUP('Time Series Data'!E6029,'Coincident Peak'!$C$5:$D$16,2)))),0,N6029)</f>
        <v>0</v>
      </c>
      <c r="Z6029" s="185">
        <f>IF((AND(E6029=MONTH(VLOOKUP('Time Series Data'!E6029,'Coincident Peak'!$C$5:$D$16,2)),F6029=DAY(VLOOKUP('Time Series Data'!E6029,'Coincident Peak'!$C$5:$D$16,2)),IF(AND(G6029&lt;=HOUR(VLOOKUP('Time Series Data'!E6029,'Coincident Peak'!$C$5:$E$16,3))+Values!$E$5,G6029&gt;=HOUR(VLOOKUP('Time Series Data'!E6029,'Coincident Peak'!$C$5:$E$16,3))-Values!$E$5),"TRUE","FALSE"))),BatteryPower,Y6029)</f>
        <v>0</v>
      </c>
      <c r="AA6029" s="185">
        <f>IF((AND(E6029=MONTH(VLOOKUP('Time Series Data'!E6029,'Coincident Peak'!$C$5:$D$16,2)),F6029=DAY(VLOOKUP('Time Series Data'!E6029,'Coincident Peak'!$C$5:$D$16,2))-1)),VLOOKUP(E6029,'Coincident Peak'!$C$5:$N$16,11)*Z6029,Z6029)</f>
        <v>0</v>
      </c>
      <c r="AB6029" s="185">
        <f>IF((AND(E6029=MONTH(VLOOKUP('Time Series Data'!E6029,'Coincident Peak'!$C$5:$D$16,2)),F6029=DAY(VLOOKUP('Time Series Data'!E6029,'Coincident Peak'!$C$5:$D$16,2))+1)),VLOOKUP(E6029,'Coincident Peak'!$C$5:$N$16,12)*AA6029,AA6029)</f>
        <v>0</v>
      </c>
      <c r="AC6029" s="185">
        <f>IF((AND(E6029=MONTH(VLOOKUP('Time Series Data'!E6029,'Coincident Peak'!$C$5:$D$16,2)),F6029=DAY(VLOOKUP('Time Series Data'!E6029,'Coincident Peak'!$C$5:$D$16,2)))),0,O6029)</f>
        <v>0</v>
      </c>
      <c r="AD6029" s="185">
        <f>IF((AND(E6029=MONTH(VLOOKUP('Time Series Data'!E6029,'Coincident Peak'!$C$5:$D$16,2)),F6029=DAY(VLOOKUP('Time Series Data'!E6029,'Coincident Peak'!$C$5:$D$16,2))-1)),VLOOKUP(E6029,'Coincident Peak'!$C$5:$N$16,11)*AC6029,AC6029)</f>
        <v>0</v>
      </c>
      <c r="AE6029" s="185">
        <f>IF((AND(E6029=MONTH(VLOOKUP('Time Series Data'!E6029,'Coincident Peak'!$C$5:$D$16,2)),F6029=DAY(VLOOKUP('Time Series Data'!E6029,'Coincident Peak'!$C$5:$D$16,2))+1)),VLOOKUP(E6029,'Coincident Peak'!$C$5:$N$16,12)*AD6029,AD6029)</f>
        <v>0</v>
      </c>
      <c r="AF6029" s="102">
        <f t="shared" si="1436"/>
        <v>18196</v>
      </c>
      <c r="AG6029" s="185">
        <f>IF((AND(E6029=MONTH(VLOOKUP('Time Series Data'!E6029,'Coincident Peak'!$C$5:$D$16,2)),F6029=DAY(VLOOKUP('Time Series Data'!E6029,'Coincident Peak'!$C$5:$D$16,2)))),U6029,O6029)</f>
        <v>0</v>
      </c>
      <c r="AH6029" s="102">
        <f t="shared" si="1438"/>
        <v>18196</v>
      </c>
      <c r="AL6029" s="102"/>
    </row>
    <row r="6030" spans="1:38" x14ac:dyDescent="0.2">
      <c r="A6030" s="77"/>
      <c r="B6030" s="77">
        <f t="shared" si="1430"/>
        <v>43716.958333333336</v>
      </c>
      <c r="C6030" s="112">
        <f t="shared" si="1431"/>
        <v>43716</v>
      </c>
      <c r="D6030" s="106">
        <f t="shared" si="1437"/>
        <v>15958</v>
      </c>
      <c r="E6030" s="469">
        <v>9</v>
      </c>
      <c r="F6030" s="469">
        <v>8</v>
      </c>
      <c r="G6030" s="110">
        <v>23</v>
      </c>
      <c r="H6030" s="110">
        <f t="shared" si="1432"/>
        <v>7</v>
      </c>
      <c r="I6030" s="110" cm="1">
        <f t="array" ref="I6030">INDEX(Values!$V$6:$AG$29,'Time Series Data'!G6030+1,'Time Series Data'!E6030)</f>
        <v>1</v>
      </c>
      <c r="J6030" s="113">
        <v>6023.5</v>
      </c>
      <c r="K6030" s="108">
        <v>15958</v>
      </c>
      <c r="L6030" s="108">
        <v>0</v>
      </c>
      <c r="M6030">
        <v>0</v>
      </c>
      <c r="N6030">
        <v>0</v>
      </c>
      <c r="O6030">
        <v>0</v>
      </c>
      <c r="P6030">
        <v>95</v>
      </c>
      <c r="T6030" s="185">
        <f t="shared" si="1433"/>
        <v>0</v>
      </c>
      <c r="U6030" s="185">
        <f t="shared" si="1434"/>
        <v>0</v>
      </c>
      <c r="V6030" s="102">
        <f t="shared" si="1435"/>
        <v>15958</v>
      </c>
      <c r="W6030">
        <f>IF(V6030+O6030&gt;VLOOKUP(E6030,'Coincident Peak'!$C$22:$I$33,7),0,1)</f>
        <v>1</v>
      </c>
      <c r="X6030" s="421">
        <f>IF((AND(E6030=MONTH(VLOOKUP('Time Series Data'!E6030,'Coincident Peak'!$C$5:$D$16,2)),F6030=DAY(VLOOKUP('Time Series Data'!E6030,'Coincident Peak'!$C$5:$D$16,2)),IF(AND(G6030&lt;=HOUR(VLOOKUP('Time Series Data'!E6030,'Coincident Peak'!$C$5:$E$16,3))+Values!$E$5,G6030&gt;=HOUR(VLOOKUP('Time Series Data'!E6030,'Coincident Peak'!$C$5:$E$16,3))-Values!$E$5),"TRUE","FALSE"))),BatteryPower,0)</f>
        <v>0</v>
      </c>
      <c r="Y6030" s="185">
        <f>IF((AND(E6030=MONTH(VLOOKUP('Time Series Data'!E6030,'Coincident Peak'!$C$5:$D$16,2)),F6030=DAY(VLOOKUP('Time Series Data'!E6030,'Coincident Peak'!$C$5:$D$16,2)))),0,N6030)</f>
        <v>0</v>
      </c>
      <c r="Z6030" s="185">
        <f>IF((AND(E6030=MONTH(VLOOKUP('Time Series Data'!E6030,'Coincident Peak'!$C$5:$D$16,2)),F6030=DAY(VLOOKUP('Time Series Data'!E6030,'Coincident Peak'!$C$5:$D$16,2)),IF(AND(G6030&lt;=HOUR(VLOOKUP('Time Series Data'!E6030,'Coincident Peak'!$C$5:$E$16,3))+Values!$E$5,G6030&gt;=HOUR(VLOOKUP('Time Series Data'!E6030,'Coincident Peak'!$C$5:$E$16,3))-Values!$E$5),"TRUE","FALSE"))),BatteryPower,Y6030)</f>
        <v>0</v>
      </c>
      <c r="AA6030" s="185">
        <f>IF((AND(E6030=MONTH(VLOOKUP('Time Series Data'!E6030,'Coincident Peak'!$C$5:$D$16,2)),F6030=DAY(VLOOKUP('Time Series Data'!E6030,'Coincident Peak'!$C$5:$D$16,2))-1)),VLOOKUP(E6030,'Coincident Peak'!$C$5:$N$16,11)*Z6030,Z6030)</f>
        <v>0</v>
      </c>
      <c r="AB6030" s="185">
        <f>IF((AND(E6030=MONTH(VLOOKUP('Time Series Data'!E6030,'Coincident Peak'!$C$5:$D$16,2)),F6030=DAY(VLOOKUP('Time Series Data'!E6030,'Coincident Peak'!$C$5:$D$16,2))+1)),VLOOKUP(E6030,'Coincident Peak'!$C$5:$N$16,12)*AA6030,AA6030)</f>
        <v>0</v>
      </c>
      <c r="AC6030" s="185">
        <f>IF((AND(E6030=MONTH(VLOOKUP('Time Series Data'!E6030,'Coincident Peak'!$C$5:$D$16,2)),F6030=DAY(VLOOKUP('Time Series Data'!E6030,'Coincident Peak'!$C$5:$D$16,2)))),0,O6030)</f>
        <v>0</v>
      </c>
      <c r="AD6030" s="185">
        <f>IF((AND(E6030=MONTH(VLOOKUP('Time Series Data'!E6030,'Coincident Peak'!$C$5:$D$16,2)),F6030=DAY(VLOOKUP('Time Series Data'!E6030,'Coincident Peak'!$C$5:$D$16,2))-1)),VLOOKUP(E6030,'Coincident Peak'!$C$5:$N$16,11)*AC6030,AC6030)</f>
        <v>0</v>
      </c>
      <c r="AE6030" s="185">
        <f>IF((AND(E6030=MONTH(VLOOKUP('Time Series Data'!E6030,'Coincident Peak'!$C$5:$D$16,2)),F6030=DAY(VLOOKUP('Time Series Data'!E6030,'Coincident Peak'!$C$5:$D$16,2))+1)),VLOOKUP(E6030,'Coincident Peak'!$C$5:$N$16,12)*AD6030,AD6030)</f>
        <v>0</v>
      </c>
      <c r="AF6030" s="102">
        <f t="shared" si="1436"/>
        <v>15958</v>
      </c>
      <c r="AG6030" s="185">
        <f>IF((AND(E6030=MONTH(VLOOKUP('Time Series Data'!E6030,'Coincident Peak'!$C$5:$D$16,2)),F6030=DAY(VLOOKUP('Time Series Data'!E6030,'Coincident Peak'!$C$5:$D$16,2)))),U6030,O6030)</f>
        <v>0</v>
      </c>
      <c r="AH6030" s="102">
        <f t="shared" si="1438"/>
        <v>15958</v>
      </c>
      <c r="AL6030" s="102"/>
    </row>
    <row r="6031" spans="1:38" x14ac:dyDescent="0.2">
      <c r="A6031" s="77"/>
      <c r="B6031" s="77">
        <f t="shared" si="1430"/>
        <v>43717</v>
      </c>
      <c r="C6031" s="112">
        <f t="shared" si="1431"/>
        <v>43717</v>
      </c>
      <c r="D6031" s="106">
        <f t="shared" si="1437"/>
        <v>14026</v>
      </c>
      <c r="E6031" s="469">
        <v>9</v>
      </c>
      <c r="F6031" s="469">
        <v>9</v>
      </c>
      <c r="G6031" s="110">
        <v>0</v>
      </c>
      <c r="H6031" s="110">
        <f t="shared" si="1432"/>
        <v>1</v>
      </c>
      <c r="I6031" s="110" cm="1">
        <f t="array" ref="I6031">INDEX(Values!$V$6:$AG$29,'Time Series Data'!G6031+1,'Time Series Data'!E6031)</f>
        <v>1</v>
      </c>
      <c r="J6031" s="113">
        <v>6024.5</v>
      </c>
      <c r="K6031" s="108">
        <v>14026</v>
      </c>
      <c r="L6031" s="108">
        <v>0</v>
      </c>
      <c r="M6031">
        <v>0</v>
      </c>
      <c r="N6031">
        <v>0</v>
      </c>
      <c r="O6031">
        <v>0</v>
      </c>
      <c r="P6031">
        <v>95</v>
      </c>
      <c r="T6031" s="185">
        <f t="shared" si="1433"/>
        <v>0</v>
      </c>
      <c r="U6031" s="185">
        <f t="shared" si="1434"/>
        <v>0</v>
      </c>
      <c r="V6031" s="102">
        <f t="shared" si="1435"/>
        <v>14026</v>
      </c>
      <c r="W6031">
        <f>IF(V6031+O6031&gt;VLOOKUP(E6031,'Coincident Peak'!$C$22:$I$33,7),0,1)</f>
        <v>1</v>
      </c>
      <c r="X6031" s="421">
        <f>IF((AND(E6031=MONTH(VLOOKUP('Time Series Data'!E6031,'Coincident Peak'!$C$5:$D$16,2)),F6031=DAY(VLOOKUP('Time Series Data'!E6031,'Coincident Peak'!$C$5:$D$16,2)),IF(AND(G6031&lt;=HOUR(VLOOKUP('Time Series Data'!E6031,'Coincident Peak'!$C$5:$E$16,3))+Values!$E$5,G6031&gt;=HOUR(VLOOKUP('Time Series Data'!E6031,'Coincident Peak'!$C$5:$E$16,3))-Values!$E$5),"TRUE","FALSE"))),BatteryPower,0)</f>
        <v>0</v>
      </c>
      <c r="Y6031" s="185">
        <f>IF((AND(E6031=MONTH(VLOOKUP('Time Series Data'!E6031,'Coincident Peak'!$C$5:$D$16,2)),F6031=DAY(VLOOKUP('Time Series Data'!E6031,'Coincident Peak'!$C$5:$D$16,2)))),0,N6031)</f>
        <v>0</v>
      </c>
      <c r="Z6031" s="185">
        <f>IF((AND(E6031=MONTH(VLOOKUP('Time Series Data'!E6031,'Coincident Peak'!$C$5:$D$16,2)),F6031=DAY(VLOOKUP('Time Series Data'!E6031,'Coincident Peak'!$C$5:$D$16,2)),IF(AND(G6031&lt;=HOUR(VLOOKUP('Time Series Data'!E6031,'Coincident Peak'!$C$5:$E$16,3))+Values!$E$5,G6031&gt;=HOUR(VLOOKUP('Time Series Data'!E6031,'Coincident Peak'!$C$5:$E$16,3))-Values!$E$5),"TRUE","FALSE"))),BatteryPower,Y6031)</f>
        <v>0</v>
      </c>
      <c r="AA6031" s="185">
        <f>IF((AND(E6031=MONTH(VLOOKUP('Time Series Data'!E6031,'Coincident Peak'!$C$5:$D$16,2)),F6031=DAY(VLOOKUP('Time Series Data'!E6031,'Coincident Peak'!$C$5:$D$16,2))-1)),VLOOKUP(E6031,'Coincident Peak'!$C$5:$N$16,11)*Z6031,Z6031)</f>
        <v>0</v>
      </c>
      <c r="AB6031" s="185">
        <f>IF((AND(E6031=MONTH(VLOOKUP('Time Series Data'!E6031,'Coincident Peak'!$C$5:$D$16,2)),F6031=DAY(VLOOKUP('Time Series Data'!E6031,'Coincident Peak'!$C$5:$D$16,2))+1)),VLOOKUP(E6031,'Coincident Peak'!$C$5:$N$16,12)*AA6031,AA6031)</f>
        <v>0</v>
      </c>
      <c r="AC6031" s="185">
        <f>IF((AND(E6031=MONTH(VLOOKUP('Time Series Data'!E6031,'Coincident Peak'!$C$5:$D$16,2)),F6031=DAY(VLOOKUP('Time Series Data'!E6031,'Coincident Peak'!$C$5:$D$16,2)))),0,O6031)</f>
        <v>0</v>
      </c>
      <c r="AD6031" s="185">
        <f>IF((AND(E6031=MONTH(VLOOKUP('Time Series Data'!E6031,'Coincident Peak'!$C$5:$D$16,2)),F6031=DAY(VLOOKUP('Time Series Data'!E6031,'Coincident Peak'!$C$5:$D$16,2))-1)),VLOOKUP(E6031,'Coincident Peak'!$C$5:$N$16,11)*AC6031,AC6031)</f>
        <v>0</v>
      </c>
      <c r="AE6031" s="185">
        <f>IF((AND(E6031=MONTH(VLOOKUP('Time Series Data'!E6031,'Coincident Peak'!$C$5:$D$16,2)),F6031=DAY(VLOOKUP('Time Series Data'!E6031,'Coincident Peak'!$C$5:$D$16,2))+1)),VLOOKUP(E6031,'Coincident Peak'!$C$5:$N$16,12)*AD6031,AD6031)</f>
        <v>0</v>
      </c>
      <c r="AF6031" s="102">
        <f t="shared" si="1436"/>
        <v>14026</v>
      </c>
      <c r="AG6031" s="185">
        <f>IF((AND(E6031=MONTH(VLOOKUP('Time Series Data'!E6031,'Coincident Peak'!$C$5:$D$16,2)),F6031=DAY(VLOOKUP('Time Series Data'!E6031,'Coincident Peak'!$C$5:$D$16,2)))),U6031,O6031)</f>
        <v>0</v>
      </c>
      <c r="AH6031" s="102">
        <f t="shared" si="1438"/>
        <v>14026</v>
      </c>
      <c r="AL6031" s="102"/>
    </row>
    <row r="6032" spans="1:38" x14ac:dyDescent="0.2">
      <c r="A6032" s="77"/>
      <c r="B6032" s="77">
        <f t="shared" si="1430"/>
        <v>43717.041666666664</v>
      </c>
      <c r="C6032" s="112">
        <f t="shared" si="1431"/>
        <v>43717</v>
      </c>
      <c r="D6032" s="106">
        <f t="shared" si="1437"/>
        <v>12721</v>
      </c>
      <c r="E6032" s="469">
        <v>9</v>
      </c>
      <c r="F6032" s="469">
        <v>9</v>
      </c>
      <c r="G6032" s="110">
        <v>1</v>
      </c>
      <c r="H6032" s="110">
        <f t="shared" si="1432"/>
        <v>1</v>
      </c>
      <c r="I6032" s="110" cm="1">
        <f t="array" ref="I6032">INDEX(Values!$V$6:$AG$29,'Time Series Data'!G6032+1,'Time Series Data'!E6032)</f>
        <v>1</v>
      </c>
      <c r="J6032" s="113">
        <v>6025.5</v>
      </c>
      <c r="K6032" s="108">
        <v>12721</v>
      </c>
      <c r="L6032" s="108">
        <v>0</v>
      </c>
      <c r="M6032">
        <v>0</v>
      </c>
      <c r="N6032">
        <v>0</v>
      </c>
      <c r="O6032">
        <v>0</v>
      </c>
      <c r="P6032">
        <v>95</v>
      </c>
      <c r="T6032" s="185">
        <f t="shared" si="1433"/>
        <v>0</v>
      </c>
      <c r="U6032" s="185">
        <f t="shared" si="1434"/>
        <v>0</v>
      </c>
      <c r="V6032" s="102">
        <f t="shared" si="1435"/>
        <v>12721</v>
      </c>
      <c r="W6032">
        <f>IF(V6032+O6032&gt;VLOOKUP(E6032,'Coincident Peak'!$C$22:$I$33,7),0,1)</f>
        <v>1</v>
      </c>
      <c r="X6032" s="421">
        <f>IF((AND(E6032=MONTH(VLOOKUP('Time Series Data'!E6032,'Coincident Peak'!$C$5:$D$16,2)),F6032=DAY(VLOOKUP('Time Series Data'!E6032,'Coincident Peak'!$C$5:$D$16,2)),IF(AND(G6032&lt;=HOUR(VLOOKUP('Time Series Data'!E6032,'Coincident Peak'!$C$5:$E$16,3))+Values!$E$5,G6032&gt;=HOUR(VLOOKUP('Time Series Data'!E6032,'Coincident Peak'!$C$5:$E$16,3))-Values!$E$5),"TRUE","FALSE"))),BatteryPower,0)</f>
        <v>0</v>
      </c>
      <c r="Y6032" s="185">
        <f>IF((AND(E6032=MONTH(VLOOKUP('Time Series Data'!E6032,'Coincident Peak'!$C$5:$D$16,2)),F6032=DAY(VLOOKUP('Time Series Data'!E6032,'Coincident Peak'!$C$5:$D$16,2)))),0,N6032)</f>
        <v>0</v>
      </c>
      <c r="Z6032" s="185">
        <f>IF((AND(E6032=MONTH(VLOOKUP('Time Series Data'!E6032,'Coincident Peak'!$C$5:$D$16,2)),F6032=DAY(VLOOKUP('Time Series Data'!E6032,'Coincident Peak'!$C$5:$D$16,2)),IF(AND(G6032&lt;=HOUR(VLOOKUP('Time Series Data'!E6032,'Coincident Peak'!$C$5:$E$16,3))+Values!$E$5,G6032&gt;=HOUR(VLOOKUP('Time Series Data'!E6032,'Coincident Peak'!$C$5:$E$16,3))-Values!$E$5),"TRUE","FALSE"))),BatteryPower,Y6032)</f>
        <v>0</v>
      </c>
      <c r="AA6032" s="185">
        <f>IF((AND(E6032=MONTH(VLOOKUP('Time Series Data'!E6032,'Coincident Peak'!$C$5:$D$16,2)),F6032=DAY(VLOOKUP('Time Series Data'!E6032,'Coincident Peak'!$C$5:$D$16,2))-1)),VLOOKUP(E6032,'Coincident Peak'!$C$5:$N$16,11)*Z6032,Z6032)</f>
        <v>0</v>
      </c>
      <c r="AB6032" s="185">
        <f>IF((AND(E6032=MONTH(VLOOKUP('Time Series Data'!E6032,'Coincident Peak'!$C$5:$D$16,2)),F6032=DAY(VLOOKUP('Time Series Data'!E6032,'Coincident Peak'!$C$5:$D$16,2))+1)),VLOOKUP(E6032,'Coincident Peak'!$C$5:$N$16,12)*AA6032,AA6032)</f>
        <v>0</v>
      </c>
      <c r="AC6032" s="185">
        <f>IF((AND(E6032=MONTH(VLOOKUP('Time Series Data'!E6032,'Coincident Peak'!$C$5:$D$16,2)),F6032=DAY(VLOOKUP('Time Series Data'!E6032,'Coincident Peak'!$C$5:$D$16,2)))),0,O6032)</f>
        <v>0</v>
      </c>
      <c r="AD6032" s="185">
        <f>IF((AND(E6032=MONTH(VLOOKUP('Time Series Data'!E6032,'Coincident Peak'!$C$5:$D$16,2)),F6032=DAY(VLOOKUP('Time Series Data'!E6032,'Coincident Peak'!$C$5:$D$16,2))-1)),VLOOKUP(E6032,'Coincident Peak'!$C$5:$N$16,11)*AC6032,AC6032)</f>
        <v>0</v>
      </c>
      <c r="AE6032" s="185">
        <f>IF((AND(E6032=MONTH(VLOOKUP('Time Series Data'!E6032,'Coincident Peak'!$C$5:$D$16,2)),F6032=DAY(VLOOKUP('Time Series Data'!E6032,'Coincident Peak'!$C$5:$D$16,2))+1)),VLOOKUP(E6032,'Coincident Peak'!$C$5:$N$16,12)*AD6032,AD6032)</f>
        <v>0</v>
      </c>
      <c r="AF6032" s="102">
        <f t="shared" si="1436"/>
        <v>12721</v>
      </c>
      <c r="AG6032" s="185">
        <f>IF((AND(E6032=MONTH(VLOOKUP('Time Series Data'!E6032,'Coincident Peak'!$C$5:$D$16,2)),F6032=DAY(VLOOKUP('Time Series Data'!E6032,'Coincident Peak'!$C$5:$D$16,2)))),U6032,O6032)</f>
        <v>0</v>
      </c>
      <c r="AH6032" s="102">
        <f t="shared" si="1438"/>
        <v>12721</v>
      </c>
      <c r="AL6032" s="102"/>
    </row>
    <row r="6033" spans="1:38" x14ac:dyDescent="0.2">
      <c r="A6033" s="77"/>
      <c r="B6033" s="77">
        <f t="shared" si="1430"/>
        <v>43717.083333333336</v>
      </c>
      <c r="C6033" s="112">
        <f t="shared" si="1431"/>
        <v>43717</v>
      </c>
      <c r="D6033" s="106">
        <f t="shared" si="1437"/>
        <v>11619</v>
      </c>
      <c r="E6033" s="469">
        <v>9</v>
      </c>
      <c r="F6033" s="469">
        <v>9</v>
      </c>
      <c r="G6033" s="110">
        <v>2</v>
      </c>
      <c r="H6033" s="110">
        <f t="shared" si="1432"/>
        <v>1</v>
      </c>
      <c r="I6033" s="110" cm="1">
        <f t="array" ref="I6033">INDEX(Values!$V$6:$AG$29,'Time Series Data'!G6033+1,'Time Series Data'!E6033)</f>
        <v>1</v>
      </c>
      <c r="J6033" s="113">
        <v>6026.5</v>
      </c>
      <c r="K6033" s="108">
        <v>11619</v>
      </c>
      <c r="L6033" s="108">
        <v>0</v>
      </c>
      <c r="M6033">
        <v>0</v>
      </c>
      <c r="N6033">
        <v>0</v>
      </c>
      <c r="O6033">
        <v>0</v>
      </c>
      <c r="P6033">
        <v>95</v>
      </c>
      <c r="T6033" s="185">
        <f t="shared" si="1433"/>
        <v>0</v>
      </c>
      <c r="U6033" s="185">
        <f t="shared" si="1434"/>
        <v>0</v>
      </c>
      <c r="V6033" s="102">
        <f t="shared" si="1435"/>
        <v>11619</v>
      </c>
      <c r="W6033">
        <f>IF(V6033+O6033&gt;VLOOKUP(E6033,'Coincident Peak'!$C$22:$I$33,7),0,1)</f>
        <v>1</v>
      </c>
      <c r="X6033" s="421">
        <f>IF((AND(E6033=MONTH(VLOOKUP('Time Series Data'!E6033,'Coincident Peak'!$C$5:$D$16,2)),F6033=DAY(VLOOKUP('Time Series Data'!E6033,'Coincident Peak'!$C$5:$D$16,2)),IF(AND(G6033&lt;=HOUR(VLOOKUP('Time Series Data'!E6033,'Coincident Peak'!$C$5:$E$16,3))+Values!$E$5,G6033&gt;=HOUR(VLOOKUP('Time Series Data'!E6033,'Coincident Peak'!$C$5:$E$16,3))-Values!$E$5),"TRUE","FALSE"))),BatteryPower,0)</f>
        <v>0</v>
      </c>
      <c r="Y6033" s="185">
        <f>IF((AND(E6033=MONTH(VLOOKUP('Time Series Data'!E6033,'Coincident Peak'!$C$5:$D$16,2)),F6033=DAY(VLOOKUP('Time Series Data'!E6033,'Coincident Peak'!$C$5:$D$16,2)))),0,N6033)</f>
        <v>0</v>
      </c>
      <c r="Z6033" s="185">
        <f>IF((AND(E6033=MONTH(VLOOKUP('Time Series Data'!E6033,'Coincident Peak'!$C$5:$D$16,2)),F6033=DAY(VLOOKUP('Time Series Data'!E6033,'Coincident Peak'!$C$5:$D$16,2)),IF(AND(G6033&lt;=HOUR(VLOOKUP('Time Series Data'!E6033,'Coincident Peak'!$C$5:$E$16,3))+Values!$E$5,G6033&gt;=HOUR(VLOOKUP('Time Series Data'!E6033,'Coincident Peak'!$C$5:$E$16,3))-Values!$E$5),"TRUE","FALSE"))),BatteryPower,Y6033)</f>
        <v>0</v>
      </c>
      <c r="AA6033" s="185">
        <f>IF((AND(E6033=MONTH(VLOOKUP('Time Series Data'!E6033,'Coincident Peak'!$C$5:$D$16,2)),F6033=DAY(VLOOKUP('Time Series Data'!E6033,'Coincident Peak'!$C$5:$D$16,2))-1)),VLOOKUP(E6033,'Coincident Peak'!$C$5:$N$16,11)*Z6033,Z6033)</f>
        <v>0</v>
      </c>
      <c r="AB6033" s="185">
        <f>IF((AND(E6033=MONTH(VLOOKUP('Time Series Data'!E6033,'Coincident Peak'!$C$5:$D$16,2)),F6033=DAY(VLOOKUP('Time Series Data'!E6033,'Coincident Peak'!$C$5:$D$16,2))+1)),VLOOKUP(E6033,'Coincident Peak'!$C$5:$N$16,12)*AA6033,AA6033)</f>
        <v>0</v>
      </c>
      <c r="AC6033" s="185">
        <f>IF((AND(E6033=MONTH(VLOOKUP('Time Series Data'!E6033,'Coincident Peak'!$C$5:$D$16,2)),F6033=DAY(VLOOKUP('Time Series Data'!E6033,'Coincident Peak'!$C$5:$D$16,2)))),0,O6033)</f>
        <v>0</v>
      </c>
      <c r="AD6033" s="185">
        <f>IF((AND(E6033=MONTH(VLOOKUP('Time Series Data'!E6033,'Coincident Peak'!$C$5:$D$16,2)),F6033=DAY(VLOOKUP('Time Series Data'!E6033,'Coincident Peak'!$C$5:$D$16,2))-1)),VLOOKUP(E6033,'Coincident Peak'!$C$5:$N$16,11)*AC6033,AC6033)</f>
        <v>0</v>
      </c>
      <c r="AE6033" s="185">
        <f>IF((AND(E6033=MONTH(VLOOKUP('Time Series Data'!E6033,'Coincident Peak'!$C$5:$D$16,2)),F6033=DAY(VLOOKUP('Time Series Data'!E6033,'Coincident Peak'!$C$5:$D$16,2))+1)),VLOOKUP(E6033,'Coincident Peak'!$C$5:$N$16,12)*AD6033,AD6033)</f>
        <v>0</v>
      </c>
      <c r="AF6033" s="102">
        <f t="shared" si="1436"/>
        <v>11619</v>
      </c>
      <c r="AG6033" s="185">
        <f>IF((AND(E6033=MONTH(VLOOKUP('Time Series Data'!E6033,'Coincident Peak'!$C$5:$D$16,2)),F6033=DAY(VLOOKUP('Time Series Data'!E6033,'Coincident Peak'!$C$5:$D$16,2)))),U6033,O6033)</f>
        <v>0</v>
      </c>
      <c r="AH6033" s="102">
        <f t="shared" si="1438"/>
        <v>11619</v>
      </c>
      <c r="AL6033" s="102"/>
    </row>
    <row r="6034" spans="1:38" x14ac:dyDescent="0.2">
      <c r="A6034" s="77"/>
      <c r="B6034" s="77">
        <f t="shared" si="1430"/>
        <v>43717.125</v>
      </c>
      <c r="C6034" s="112">
        <f t="shared" si="1431"/>
        <v>43717</v>
      </c>
      <c r="D6034" s="106">
        <f t="shared" si="1437"/>
        <v>10965</v>
      </c>
      <c r="E6034" s="469">
        <v>9</v>
      </c>
      <c r="F6034" s="469">
        <v>9</v>
      </c>
      <c r="G6034" s="110">
        <v>3</v>
      </c>
      <c r="H6034" s="110">
        <f t="shared" si="1432"/>
        <v>1</v>
      </c>
      <c r="I6034" s="110" cm="1">
        <f t="array" ref="I6034">INDEX(Values!$V$6:$AG$29,'Time Series Data'!G6034+1,'Time Series Data'!E6034)</f>
        <v>1</v>
      </c>
      <c r="J6034" s="113">
        <v>6027.5</v>
      </c>
      <c r="K6034" s="108">
        <v>10965</v>
      </c>
      <c r="L6034" s="108">
        <v>0</v>
      </c>
      <c r="M6034">
        <v>0</v>
      </c>
      <c r="N6034">
        <v>0</v>
      </c>
      <c r="O6034">
        <v>0</v>
      </c>
      <c r="P6034">
        <v>95</v>
      </c>
      <c r="T6034" s="185">
        <f t="shared" si="1433"/>
        <v>0</v>
      </c>
      <c r="U6034" s="185">
        <f t="shared" si="1434"/>
        <v>0</v>
      </c>
      <c r="V6034" s="102">
        <f t="shared" si="1435"/>
        <v>10965</v>
      </c>
      <c r="W6034">
        <f>IF(V6034+O6034&gt;VLOOKUP(E6034,'Coincident Peak'!$C$22:$I$33,7),0,1)</f>
        <v>1</v>
      </c>
      <c r="X6034" s="421">
        <f>IF((AND(E6034=MONTH(VLOOKUP('Time Series Data'!E6034,'Coincident Peak'!$C$5:$D$16,2)),F6034=DAY(VLOOKUP('Time Series Data'!E6034,'Coincident Peak'!$C$5:$D$16,2)),IF(AND(G6034&lt;=HOUR(VLOOKUP('Time Series Data'!E6034,'Coincident Peak'!$C$5:$E$16,3))+Values!$E$5,G6034&gt;=HOUR(VLOOKUP('Time Series Data'!E6034,'Coincident Peak'!$C$5:$E$16,3))-Values!$E$5),"TRUE","FALSE"))),BatteryPower,0)</f>
        <v>0</v>
      </c>
      <c r="Y6034" s="185">
        <f>IF((AND(E6034=MONTH(VLOOKUP('Time Series Data'!E6034,'Coincident Peak'!$C$5:$D$16,2)),F6034=DAY(VLOOKUP('Time Series Data'!E6034,'Coincident Peak'!$C$5:$D$16,2)))),0,N6034)</f>
        <v>0</v>
      </c>
      <c r="Z6034" s="185">
        <f>IF((AND(E6034=MONTH(VLOOKUP('Time Series Data'!E6034,'Coincident Peak'!$C$5:$D$16,2)),F6034=DAY(VLOOKUP('Time Series Data'!E6034,'Coincident Peak'!$C$5:$D$16,2)),IF(AND(G6034&lt;=HOUR(VLOOKUP('Time Series Data'!E6034,'Coincident Peak'!$C$5:$E$16,3))+Values!$E$5,G6034&gt;=HOUR(VLOOKUP('Time Series Data'!E6034,'Coincident Peak'!$C$5:$E$16,3))-Values!$E$5),"TRUE","FALSE"))),BatteryPower,Y6034)</f>
        <v>0</v>
      </c>
      <c r="AA6034" s="185">
        <f>IF((AND(E6034=MONTH(VLOOKUP('Time Series Data'!E6034,'Coincident Peak'!$C$5:$D$16,2)),F6034=DAY(VLOOKUP('Time Series Data'!E6034,'Coincident Peak'!$C$5:$D$16,2))-1)),VLOOKUP(E6034,'Coincident Peak'!$C$5:$N$16,11)*Z6034,Z6034)</f>
        <v>0</v>
      </c>
      <c r="AB6034" s="185">
        <f>IF((AND(E6034=MONTH(VLOOKUP('Time Series Data'!E6034,'Coincident Peak'!$C$5:$D$16,2)),F6034=DAY(VLOOKUP('Time Series Data'!E6034,'Coincident Peak'!$C$5:$D$16,2))+1)),VLOOKUP(E6034,'Coincident Peak'!$C$5:$N$16,12)*AA6034,AA6034)</f>
        <v>0</v>
      </c>
      <c r="AC6034" s="185">
        <f>IF((AND(E6034=MONTH(VLOOKUP('Time Series Data'!E6034,'Coincident Peak'!$C$5:$D$16,2)),F6034=DAY(VLOOKUP('Time Series Data'!E6034,'Coincident Peak'!$C$5:$D$16,2)))),0,O6034)</f>
        <v>0</v>
      </c>
      <c r="AD6034" s="185">
        <f>IF((AND(E6034=MONTH(VLOOKUP('Time Series Data'!E6034,'Coincident Peak'!$C$5:$D$16,2)),F6034=DAY(VLOOKUP('Time Series Data'!E6034,'Coincident Peak'!$C$5:$D$16,2))-1)),VLOOKUP(E6034,'Coincident Peak'!$C$5:$N$16,11)*AC6034,AC6034)</f>
        <v>0</v>
      </c>
      <c r="AE6034" s="185">
        <f>IF((AND(E6034=MONTH(VLOOKUP('Time Series Data'!E6034,'Coincident Peak'!$C$5:$D$16,2)),F6034=DAY(VLOOKUP('Time Series Data'!E6034,'Coincident Peak'!$C$5:$D$16,2))+1)),VLOOKUP(E6034,'Coincident Peak'!$C$5:$N$16,12)*AD6034,AD6034)</f>
        <v>0</v>
      </c>
      <c r="AF6034" s="102">
        <f t="shared" si="1436"/>
        <v>10965</v>
      </c>
      <c r="AG6034" s="185">
        <f>IF((AND(E6034=MONTH(VLOOKUP('Time Series Data'!E6034,'Coincident Peak'!$C$5:$D$16,2)),F6034=DAY(VLOOKUP('Time Series Data'!E6034,'Coincident Peak'!$C$5:$D$16,2)))),U6034,O6034)</f>
        <v>0</v>
      </c>
      <c r="AH6034" s="102">
        <f t="shared" si="1438"/>
        <v>10965</v>
      </c>
      <c r="AL6034" s="102"/>
    </row>
    <row r="6035" spans="1:38" x14ac:dyDescent="0.2">
      <c r="A6035" s="77"/>
      <c r="B6035" s="77">
        <f t="shared" si="1430"/>
        <v>43717.166666666664</v>
      </c>
      <c r="C6035" s="112">
        <f t="shared" si="1431"/>
        <v>43717</v>
      </c>
      <c r="D6035" s="106">
        <f t="shared" si="1437"/>
        <v>10818</v>
      </c>
      <c r="E6035" s="469">
        <v>9</v>
      </c>
      <c r="F6035" s="469">
        <v>9</v>
      </c>
      <c r="G6035" s="110">
        <v>4</v>
      </c>
      <c r="H6035" s="110">
        <f t="shared" si="1432"/>
        <v>1</v>
      </c>
      <c r="I6035" s="110" cm="1">
        <f t="array" ref="I6035">INDEX(Values!$V$6:$AG$29,'Time Series Data'!G6035+1,'Time Series Data'!E6035)</f>
        <v>1</v>
      </c>
      <c r="J6035" s="113">
        <v>6028.5</v>
      </c>
      <c r="K6035" s="108">
        <v>10818</v>
      </c>
      <c r="L6035" s="108">
        <v>0</v>
      </c>
      <c r="M6035">
        <v>0</v>
      </c>
      <c r="N6035">
        <v>0</v>
      </c>
      <c r="O6035">
        <v>0</v>
      </c>
      <c r="P6035">
        <v>95</v>
      </c>
      <c r="T6035" s="185">
        <f t="shared" si="1433"/>
        <v>0</v>
      </c>
      <c r="U6035" s="185">
        <f t="shared" si="1434"/>
        <v>0</v>
      </c>
      <c r="V6035" s="102">
        <f t="shared" si="1435"/>
        <v>10818</v>
      </c>
      <c r="W6035">
        <f>IF(V6035+O6035&gt;VLOOKUP(E6035,'Coincident Peak'!$C$22:$I$33,7),0,1)</f>
        <v>1</v>
      </c>
      <c r="X6035" s="421">
        <f>IF((AND(E6035=MONTH(VLOOKUP('Time Series Data'!E6035,'Coincident Peak'!$C$5:$D$16,2)),F6035=DAY(VLOOKUP('Time Series Data'!E6035,'Coincident Peak'!$C$5:$D$16,2)),IF(AND(G6035&lt;=HOUR(VLOOKUP('Time Series Data'!E6035,'Coincident Peak'!$C$5:$E$16,3))+Values!$E$5,G6035&gt;=HOUR(VLOOKUP('Time Series Data'!E6035,'Coincident Peak'!$C$5:$E$16,3))-Values!$E$5),"TRUE","FALSE"))),BatteryPower,0)</f>
        <v>0</v>
      </c>
      <c r="Y6035" s="185">
        <f>IF((AND(E6035=MONTH(VLOOKUP('Time Series Data'!E6035,'Coincident Peak'!$C$5:$D$16,2)),F6035=DAY(VLOOKUP('Time Series Data'!E6035,'Coincident Peak'!$C$5:$D$16,2)))),0,N6035)</f>
        <v>0</v>
      </c>
      <c r="Z6035" s="185">
        <f>IF((AND(E6035=MONTH(VLOOKUP('Time Series Data'!E6035,'Coincident Peak'!$C$5:$D$16,2)),F6035=DAY(VLOOKUP('Time Series Data'!E6035,'Coincident Peak'!$C$5:$D$16,2)),IF(AND(G6035&lt;=HOUR(VLOOKUP('Time Series Data'!E6035,'Coincident Peak'!$C$5:$E$16,3))+Values!$E$5,G6035&gt;=HOUR(VLOOKUP('Time Series Data'!E6035,'Coincident Peak'!$C$5:$E$16,3))-Values!$E$5),"TRUE","FALSE"))),BatteryPower,Y6035)</f>
        <v>0</v>
      </c>
      <c r="AA6035" s="185">
        <f>IF((AND(E6035=MONTH(VLOOKUP('Time Series Data'!E6035,'Coincident Peak'!$C$5:$D$16,2)),F6035=DAY(VLOOKUP('Time Series Data'!E6035,'Coincident Peak'!$C$5:$D$16,2))-1)),VLOOKUP(E6035,'Coincident Peak'!$C$5:$N$16,11)*Z6035,Z6035)</f>
        <v>0</v>
      </c>
      <c r="AB6035" s="185">
        <f>IF((AND(E6035=MONTH(VLOOKUP('Time Series Data'!E6035,'Coincident Peak'!$C$5:$D$16,2)),F6035=DAY(VLOOKUP('Time Series Data'!E6035,'Coincident Peak'!$C$5:$D$16,2))+1)),VLOOKUP(E6035,'Coincident Peak'!$C$5:$N$16,12)*AA6035,AA6035)</f>
        <v>0</v>
      </c>
      <c r="AC6035" s="185">
        <f>IF((AND(E6035=MONTH(VLOOKUP('Time Series Data'!E6035,'Coincident Peak'!$C$5:$D$16,2)),F6035=DAY(VLOOKUP('Time Series Data'!E6035,'Coincident Peak'!$C$5:$D$16,2)))),0,O6035)</f>
        <v>0</v>
      </c>
      <c r="AD6035" s="185">
        <f>IF((AND(E6035=MONTH(VLOOKUP('Time Series Data'!E6035,'Coincident Peak'!$C$5:$D$16,2)),F6035=DAY(VLOOKUP('Time Series Data'!E6035,'Coincident Peak'!$C$5:$D$16,2))-1)),VLOOKUP(E6035,'Coincident Peak'!$C$5:$N$16,11)*AC6035,AC6035)</f>
        <v>0</v>
      </c>
      <c r="AE6035" s="185">
        <f>IF((AND(E6035=MONTH(VLOOKUP('Time Series Data'!E6035,'Coincident Peak'!$C$5:$D$16,2)),F6035=DAY(VLOOKUP('Time Series Data'!E6035,'Coincident Peak'!$C$5:$D$16,2))+1)),VLOOKUP(E6035,'Coincident Peak'!$C$5:$N$16,12)*AD6035,AD6035)</f>
        <v>0</v>
      </c>
      <c r="AF6035" s="102">
        <f t="shared" si="1436"/>
        <v>10818</v>
      </c>
      <c r="AG6035" s="185">
        <f>IF((AND(E6035=MONTH(VLOOKUP('Time Series Data'!E6035,'Coincident Peak'!$C$5:$D$16,2)),F6035=DAY(VLOOKUP('Time Series Data'!E6035,'Coincident Peak'!$C$5:$D$16,2)))),U6035,O6035)</f>
        <v>0</v>
      </c>
      <c r="AH6035" s="102">
        <f t="shared" si="1438"/>
        <v>10818</v>
      </c>
      <c r="AL6035" s="102"/>
    </row>
    <row r="6036" spans="1:38" x14ac:dyDescent="0.2">
      <c r="A6036" s="77"/>
      <c r="B6036" s="77">
        <f t="shared" si="1430"/>
        <v>43717.208333333336</v>
      </c>
      <c r="C6036" s="112">
        <f t="shared" si="1431"/>
        <v>43717</v>
      </c>
      <c r="D6036" s="106">
        <f t="shared" si="1437"/>
        <v>11962</v>
      </c>
      <c r="E6036" s="469">
        <v>9</v>
      </c>
      <c r="F6036" s="469">
        <v>9</v>
      </c>
      <c r="G6036" s="110">
        <v>5</v>
      </c>
      <c r="H6036" s="110">
        <f t="shared" si="1432"/>
        <v>1</v>
      </c>
      <c r="I6036" s="110" cm="1">
        <f t="array" ref="I6036">INDEX(Values!$V$6:$AG$29,'Time Series Data'!G6036+1,'Time Series Data'!E6036)</f>
        <v>1</v>
      </c>
      <c r="J6036" s="113">
        <v>6029.5</v>
      </c>
      <c r="K6036" s="108">
        <v>11962</v>
      </c>
      <c r="L6036" s="108">
        <v>0</v>
      </c>
      <c r="M6036">
        <v>0</v>
      </c>
      <c r="N6036">
        <v>0</v>
      </c>
      <c r="O6036">
        <v>0</v>
      </c>
      <c r="P6036">
        <v>95</v>
      </c>
      <c r="T6036" s="185">
        <f t="shared" si="1433"/>
        <v>0</v>
      </c>
      <c r="U6036" s="185">
        <f t="shared" si="1434"/>
        <v>0</v>
      </c>
      <c r="V6036" s="102">
        <f t="shared" si="1435"/>
        <v>11962</v>
      </c>
      <c r="W6036">
        <f>IF(V6036+O6036&gt;VLOOKUP(E6036,'Coincident Peak'!$C$22:$I$33,7),0,1)</f>
        <v>1</v>
      </c>
      <c r="X6036" s="421">
        <f>IF((AND(E6036=MONTH(VLOOKUP('Time Series Data'!E6036,'Coincident Peak'!$C$5:$D$16,2)),F6036=DAY(VLOOKUP('Time Series Data'!E6036,'Coincident Peak'!$C$5:$D$16,2)),IF(AND(G6036&lt;=HOUR(VLOOKUP('Time Series Data'!E6036,'Coincident Peak'!$C$5:$E$16,3))+Values!$E$5,G6036&gt;=HOUR(VLOOKUP('Time Series Data'!E6036,'Coincident Peak'!$C$5:$E$16,3))-Values!$E$5),"TRUE","FALSE"))),BatteryPower,0)</f>
        <v>0</v>
      </c>
      <c r="Y6036" s="185">
        <f>IF((AND(E6036=MONTH(VLOOKUP('Time Series Data'!E6036,'Coincident Peak'!$C$5:$D$16,2)),F6036=DAY(VLOOKUP('Time Series Data'!E6036,'Coincident Peak'!$C$5:$D$16,2)))),0,N6036)</f>
        <v>0</v>
      </c>
      <c r="Z6036" s="185">
        <f>IF((AND(E6036=MONTH(VLOOKUP('Time Series Data'!E6036,'Coincident Peak'!$C$5:$D$16,2)),F6036=DAY(VLOOKUP('Time Series Data'!E6036,'Coincident Peak'!$C$5:$D$16,2)),IF(AND(G6036&lt;=HOUR(VLOOKUP('Time Series Data'!E6036,'Coincident Peak'!$C$5:$E$16,3))+Values!$E$5,G6036&gt;=HOUR(VLOOKUP('Time Series Data'!E6036,'Coincident Peak'!$C$5:$E$16,3))-Values!$E$5),"TRUE","FALSE"))),BatteryPower,Y6036)</f>
        <v>0</v>
      </c>
      <c r="AA6036" s="185">
        <f>IF((AND(E6036=MONTH(VLOOKUP('Time Series Data'!E6036,'Coincident Peak'!$C$5:$D$16,2)),F6036=DAY(VLOOKUP('Time Series Data'!E6036,'Coincident Peak'!$C$5:$D$16,2))-1)),VLOOKUP(E6036,'Coincident Peak'!$C$5:$N$16,11)*Z6036,Z6036)</f>
        <v>0</v>
      </c>
      <c r="AB6036" s="185">
        <f>IF((AND(E6036=MONTH(VLOOKUP('Time Series Data'!E6036,'Coincident Peak'!$C$5:$D$16,2)),F6036=DAY(VLOOKUP('Time Series Data'!E6036,'Coincident Peak'!$C$5:$D$16,2))+1)),VLOOKUP(E6036,'Coincident Peak'!$C$5:$N$16,12)*AA6036,AA6036)</f>
        <v>0</v>
      </c>
      <c r="AC6036" s="185">
        <f>IF((AND(E6036=MONTH(VLOOKUP('Time Series Data'!E6036,'Coincident Peak'!$C$5:$D$16,2)),F6036=DAY(VLOOKUP('Time Series Data'!E6036,'Coincident Peak'!$C$5:$D$16,2)))),0,O6036)</f>
        <v>0</v>
      </c>
      <c r="AD6036" s="185">
        <f>IF((AND(E6036=MONTH(VLOOKUP('Time Series Data'!E6036,'Coincident Peak'!$C$5:$D$16,2)),F6036=DAY(VLOOKUP('Time Series Data'!E6036,'Coincident Peak'!$C$5:$D$16,2))-1)),VLOOKUP(E6036,'Coincident Peak'!$C$5:$N$16,11)*AC6036,AC6036)</f>
        <v>0</v>
      </c>
      <c r="AE6036" s="185">
        <f>IF((AND(E6036=MONTH(VLOOKUP('Time Series Data'!E6036,'Coincident Peak'!$C$5:$D$16,2)),F6036=DAY(VLOOKUP('Time Series Data'!E6036,'Coincident Peak'!$C$5:$D$16,2))+1)),VLOOKUP(E6036,'Coincident Peak'!$C$5:$N$16,12)*AD6036,AD6036)</f>
        <v>0</v>
      </c>
      <c r="AF6036" s="102">
        <f t="shared" si="1436"/>
        <v>11962</v>
      </c>
      <c r="AG6036" s="185">
        <f>IF((AND(E6036=MONTH(VLOOKUP('Time Series Data'!E6036,'Coincident Peak'!$C$5:$D$16,2)),F6036=DAY(VLOOKUP('Time Series Data'!E6036,'Coincident Peak'!$C$5:$D$16,2)))),U6036,O6036)</f>
        <v>0</v>
      </c>
      <c r="AH6036" s="102">
        <f t="shared" si="1438"/>
        <v>11962</v>
      </c>
      <c r="AL6036" s="102"/>
    </row>
    <row r="6037" spans="1:38" x14ac:dyDescent="0.2">
      <c r="A6037" s="77"/>
      <c r="B6037" s="77">
        <f t="shared" si="1430"/>
        <v>43717.25</v>
      </c>
      <c r="C6037" s="112">
        <f t="shared" si="1431"/>
        <v>43717</v>
      </c>
      <c r="D6037" s="106">
        <f t="shared" si="1437"/>
        <v>12962</v>
      </c>
      <c r="E6037" s="469">
        <v>9</v>
      </c>
      <c r="F6037" s="469">
        <v>9</v>
      </c>
      <c r="G6037" s="110">
        <v>6</v>
      </c>
      <c r="H6037" s="110">
        <f t="shared" si="1432"/>
        <v>1</v>
      </c>
      <c r="I6037" s="110" cm="1">
        <f t="array" ref="I6037">INDEX(Values!$V$6:$AG$29,'Time Series Data'!G6037+1,'Time Series Data'!E6037)</f>
        <v>1</v>
      </c>
      <c r="J6037" s="113">
        <v>6030.5</v>
      </c>
      <c r="K6037" s="108">
        <v>12962</v>
      </c>
      <c r="L6037" s="108">
        <v>0</v>
      </c>
      <c r="M6037">
        <v>0</v>
      </c>
      <c r="N6037">
        <v>0</v>
      </c>
      <c r="O6037">
        <v>74.570999999999998</v>
      </c>
      <c r="P6037">
        <v>95</v>
      </c>
      <c r="T6037" s="185">
        <f t="shared" si="1433"/>
        <v>0</v>
      </c>
      <c r="U6037" s="185">
        <f t="shared" si="1434"/>
        <v>74.570999999999998</v>
      </c>
      <c r="V6037" s="102">
        <f t="shared" si="1435"/>
        <v>12887.429</v>
      </c>
      <c r="W6037">
        <f>IF(V6037+O6037&gt;VLOOKUP(E6037,'Coincident Peak'!$C$22:$I$33,7),0,1)</f>
        <v>1</v>
      </c>
      <c r="X6037" s="421">
        <f>IF((AND(E6037=MONTH(VLOOKUP('Time Series Data'!E6037,'Coincident Peak'!$C$5:$D$16,2)),F6037=DAY(VLOOKUP('Time Series Data'!E6037,'Coincident Peak'!$C$5:$D$16,2)),IF(AND(G6037&lt;=HOUR(VLOOKUP('Time Series Data'!E6037,'Coincident Peak'!$C$5:$E$16,3))+Values!$E$5,G6037&gt;=HOUR(VLOOKUP('Time Series Data'!E6037,'Coincident Peak'!$C$5:$E$16,3))-Values!$E$5),"TRUE","FALSE"))),BatteryPower,0)</f>
        <v>0</v>
      </c>
      <c r="Y6037" s="185">
        <f>IF((AND(E6037=MONTH(VLOOKUP('Time Series Data'!E6037,'Coincident Peak'!$C$5:$D$16,2)),F6037=DAY(VLOOKUP('Time Series Data'!E6037,'Coincident Peak'!$C$5:$D$16,2)))),0,N6037)</f>
        <v>0</v>
      </c>
      <c r="Z6037" s="185">
        <f>IF((AND(E6037=MONTH(VLOOKUP('Time Series Data'!E6037,'Coincident Peak'!$C$5:$D$16,2)),F6037=DAY(VLOOKUP('Time Series Data'!E6037,'Coincident Peak'!$C$5:$D$16,2)),IF(AND(G6037&lt;=HOUR(VLOOKUP('Time Series Data'!E6037,'Coincident Peak'!$C$5:$E$16,3))+Values!$E$5,G6037&gt;=HOUR(VLOOKUP('Time Series Data'!E6037,'Coincident Peak'!$C$5:$E$16,3))-Values!$E$5),"TRUE","FALSE"))),BatteryPower,Y6037)</f>
        <v>0</v>
      </c>
      <c r="AA6037" s="185">
        <f>IF((AND(E6037=MONTH(VLOOKUP('Time Series Data'!E6037,'Coincident Peak'!$C$5:$D$16,2)),F6037=DAY(VLOOKUP('Time Series Data'!E6037,'Coincident Peak'!$C$5:$D$16,2))-1)),VLOOKUP(E6037,'Coincident Peak'!$C$5:$N$16,11)*Z6037,Z6037)</f>
        <v>0</v>
      </c>
      <c r="AB6037" s="185">
        <f>IF((AND(E6037=MONTH(VLOOKUP('Time Series Data'!E6037,'Coincident Peak'!$C$5:$D$16,2)),F6037=DAY(VLOOKUP('Time Series Data'!E6037,'Coincident Peak'!$C$5:$D$16,2))+1)),VLOOKUP(E6037,'Coincident Peak'!$C$5:$N$16,12)*AA6037,AA6037)</f>
        <v>0</v>
      </c>
      <c r="AC6037" s="185">
        <f>IF((AND(E6037=MONTH(VLOOKUP('Time Series Data'!E6037,'Coincident Peak'!$C$5:$D$16,2)),F6037=DAY(VLOOKUP('Time Series Data'!E6037,'Coincident Peak'!$C$5:$D$16,2)))),0,O6037)</f>
        <v>74.570999999999998</v>
      </c>
      <c r="AD6037" s="185">
        <f>IF((AND(E6037=MONTH(VLOOKUP('Time Series Data'!E6037,'Coincident Peak'!$C$5:$D$16,2)),F6037=DAY(VLOOKUP('Time Series Data'!E6037,'Coincident Peak'!$C$5:$D$16,2))-1)),VLOOKUP(E6037,'Coincident Peak'!$C$5:$N$16,11)*AC6037,AC6037)</f>
        <v>74.570999999999998</v>
      </c>
      <c r="AE6037" s="185">
        <f>IF((AND(E6037=MONTH(VLOOKUP('Time Series Data'!E6037,'Coincident Peak'!$C$5:$D$16,2)),F6037=DAY(VLOOKUP('Time Series Data'!E6037,'Coincident Peak'!$C$5:$D$16,2))+1)),VLOOKUP(E6037,'Coincident Peak'!$C$5:$N$16,12)*AD6037,AD6037)</f>
        <v>74.570999999999998</v>
      </c>
      <c r="AF6037" s="102">
        <f t="shared" si="1436"/>
        <v>12887.429</v>
      </c>
      <c r="AG6037" s="185">
        <f>IF((AND(E6037=MONTH(VLOOKUP('Time Series Data'!E6037,'Coincident Peak'!$C$5:$D$16,2)),F6037=DAY(VLOOKUP('Time Series Data'!E6037,'Coincident Peak'!$C$5:$D$16,2)))),U6037,O6037)</f>
        <v>74.570999999999998</v>
      </c>
      <c r="AH6037" s="102">
        <f t="shared" si="1438"/>
        <v>12887.429</v>
      </c>
      <c r="AL6037" s="102"/>
    </row>
    <row r="6038" spans="1:38" x14ac:dyDescent="0.2">
      <c r="A6038" s="77"/>
      <c r="B6038" s="77">
        <f t="shared" si="1430"/>
        <v>43717.291666666664</v>
      </c>
      <c r="C6038" s="112">
        <f t="shared" si="1431"/>
        <v>43717</v>
      </c>
      <c r="D6038" s="106">
        <f t="shared" si="1437"/>
        <v>13084</v>
      </c>
      <c r="E6038" s="469">
        <v>9</v>
      </c>
      <c r="F6038" s="469">
        <v>9</v>
      </c>
      <c r="G6038" s="110">
        <v>7</v>
      </c>
      <c r="H6038" s="110">
        <f t="shared" si="1432"/>
        <v>1</v>
      </c>
      <c r="I6038" s="110" cm="1">
        <f t="array" ref="I6038">INDEX(Values!$V$6:$AG$29,'Time Series Data'!G6038+1,'Time Series Data'!E6038)</f>
        <v>1</v>
      </c>
      <c r="J6038" s="113">
        <v>6031.5</v>
      </c>
      <c r="K6038" s="108">
        <v>13084</v>
      </c>
      <c r="L6038" s="108">
        <v>0</v>
      </c>
      <c r="M6038">
        <v>0</v>
      </c>
      <c r="N6038">
        <v>0</v>
      </c>
      <c r="O6038">
        <v>13.911899999999999</v>
      </c>
      <c r="P6038">
        <v>95</v>
      </c>
      <c r="T6038" s="185">
        <f t="shared" si="1433"/>
        <v>0</v>
      </c>
      <c r="U6038" s="185">
        <f t="shared" si="1434"/>
        <v>13.911899999999999</v>
      </c>
      <c r="V6038" s="102">
        <f t="shared" si="1435"/>
        <v>13070.088100000001</v>
      </c>
      <c r="W6038">
        <f>IF(V6038+O6038&gt;VLOOKUP(E6038,'Coincident Peak'!$C$22:$I$33,7),0,1)</f>
        <v>1</v>
      </c>
      <c r="X6038" s="421">
        <f>IF((AND(E6038=MONTH(VLOOKUP('Time Series Data'!E6038,'Coincident Peak'!$C$5:$D$16,2)),F6038=DAY(VLOOKUP('Time Series Data'!E6038,'Coincident Peak'!$C$5:$D$16,2)),IF(AND(G6038&lt;=HOUR(VLOOKUP('Time Series Data'!E6038,'Coincident Peak'!$C$5:$E$16,3))+Values!$E$5,G6038&gt;=HOUR(VLOOKUP('Time Series Data'!E6038,'Coincident Peak'!$C$5:$E$16,3))-Values!$E$5),"TRUE","FALSE"))),BatteryPower,0)</f>
        <v>0</v>
      </c>
      <c r="Y6038" s="185">
        <f>IF((AND(E6038=MONTH(VLOOKUP('Time Series Data'!E6038,'Coincident Peak'!$C$5:$D$16,2)),F6038=DAY(VLOOKUP('Time Series Data'!E6038,'Coincident Peak'!$C$5:$D$16,2)))),0,N6038)</f>
        <v>0</v>
      </c>
      <c r="Z6038" s="185">
        <f>IF((AND(E6038=MONTH(VLOOKUP('Time Series Data'!E6038,'Coincident Peak'!$C$5:$D$16,2)),F6038=DAY(VLOOKUP('Time Series Data'!E6038,'Coincident Peak'!$C$5:$D$16,2)),IF(AND(G6038&lt;=HOUR(VLOOKUP('Time Series Data'!E6038,'Coincident Peak'!$C$5:$E$16,3))+Values!$E$5,G6038&gt;=HOUR(VLOOKUP('Time Series Data'!E6038,'Coincident Peak'!$C$5:$E$16,3))-Values!$E$5),"TRUE","FALSE"))),BatteryPower,Y6038)</f>
        <v>0</v>
      </c>
      <c r="AA6038" s="185">
        <f>IF((AND(E6038=MONTH(VLOOKUP('Time Series Data'!E6038,'Coincident Peak'!$C$5:$D$16,2)),F6038=DAY(VLOOKUP('Time Series Data'!E6038,'Coincident Peak'!$C$5:$D$16,2))-1)),VLOOKUP(E6038,'Coincident Peak'!$C$5:$N$16,11)*Z6038,Z6038)</f>
        <v>0</v>
      </c>
      <c r="AB6038" s="185">
        <f>IF((AND(E6038=MONTH(VLOOKUP('Time Series Data'!E6038,'Coincident Peak'!$C$5:$D$16,2)),F6038=DAY(VLOOKUP('Time Series Data'!E6038,'Coincident Peak'!$C$5:$D$16,2))+1)),VLOOKUP(E6038,'Coincident Peak'!$C$5:$N$16,12)*AA6038,AA6038)</f>
        <v>0</v>
      </c>
      <c r="AC6038" s="185">
        <f>IF((AND(E6038=MONTH(VLOOKUP('Time Series Data'!E6038,'Coincident Peak'!$C$5:$D$16,2)),F6038=DAY(VLOOKUP('Time Series Data'!E6038,'Coincident Peak'!$C$5:$D$16,2)))),0,O6038)</f>
        <v>13.911899999999999</v>
      </c>
      <c r="AD6038" s="185">
        <f>IF((AND(E6038=MONTH(VLOOKUP('Time Series Data'!E6038,'Coincident Peak'!$C$5:$D$16,2)),F6038=DAY(VLOOKUP('Time Series Data'!E6038,'Coincident Peak'!$C$5:$D$16,2))-1)),VLOOKUP(E6038,'Coincident Peak'!$C$5:$N$16,11)*AC6038,AC6038)</f>
        <v>13.911899999999999</v>
      </c>
      <c r="AE6038" s="185">
        <f>IF((AND(E6038=MONTH(VLOOKUP('Time Series Data'!E6038,'Coincident Peak'!$C$5:$D$16,2)),F6038=DAY(VLOOKUP('Time Series Data'!E6038,'Coincident Peak'!$C$5:$D$16,2))+1)),VLOOKUP(E6038,'Coincident Peak'!$C$5:$N$16,12)*AD6038,AD6038)</f>
        <v>13.911899999999999</v>
      </c>
      <c r="AF6038" s="102">
        <f t="shared" si="1436"/>
        <v>13070.088100000001</v>
      </c>
      <c r="AG6038" s="185">
        <f>IF((AND(E6038=MONTH(VLOOKUP('Time Series Data'!E6038,'Coincident Peak'!$C$5:$D$16,2)),F6038=DAY(VLOOKUP('Time Series Data'!E6038,'Coincident Peak'!$C$5:$D$16,2)))),U6038,O6038)</f>
        <v>13.911899999999999</v>
      </c>
      <c r="AH6038" s="102">
        <f t="shared" si="1438"/>
        <v>13070.088100000001</v>
      </c>
      <c r="AL6038" s="102"/>
    </row>
    <row r="6039" spans="1:38" x14ac:dyDescent="0.2">
      <c r="A6039" s="77"/>
      <c r="B6039" s="77">
        <f t="shared" si="1430"/>
        <v>43717.333333333336</v>
      </c>
      <c r="C6039" s="112">
        <f t="shared" si="1431"/>
        <v>43717</v>
      </c>
      <c r="D6039" s="106">
        <f t="shared" si="1437"/>
        <v>13202</v>
      </c>
      <c r="E6039" s="469">
        <v>9</v>
      </c>
      <c r="F6039" s="469">
        <v>9</v>
      </c>
      <c r="G6039" s="110">
        <v>8</v>
      </c>
      <c r="H6039" s="110">
        <f t="shared" si="1432"/>
        <v>1</v>
      </c>
      <c r="I6039" s="110" cm="1">
        <f t="array" ref="I6039">INDEX(Values!$V$6:$AG$29,'Time Series Data'!G6039+1,'Time Series Data'!E6039)</f>
        <v>1</v>
      </c>
      <c r="J6039" s="113">
        <v>6032.5</v>
      </c>
      <c r="K6039" s="108">
        <v>13202</v>
      </c>
      <c r="L6039" s="108">
        <v>0</v>
      </c>
      <c r="M6039">
        <v>0</v>
      </c>
      <c r="N6039">
        <v>0</v>
      </c>
      <c r="O6039">
        <v>46.671999999999997</v>
      </c>
      <c r="P6039">
        <v>95</v>
      </c>
      <c r="T6039" s="185">
        <f t="shared" si="1433"/>
        <v>0</v>
      </c>
      <c r="U6039" s="185">
        <f t="shared" si="1434"/>
        <v>46.671999999999997</v>
      </c>
      <c r="V6039" s="102">
        <f t="shared" si="1435"/>
        <v>13155.328</v>
      </c>
      <c r="W6039">
        <f>IF(V6039+O6039&gt;VLOOKUP(E6039,'Coincident Peak'!$C$22:$I$33,7),0,1)</f>
        <v>1</v>
      </c>
      <c r="X6039" s="421">
        <f>IF((AND(E6039=MONTH(VLOOKUP('Time Series Data'!E6039,'Coincident Peak'!$C$5:$D$16,2)),F6039=DAY(VLOOKUP('Time Series Data'!E6039,'Coincident Peak'!$C$5:$D$16,2)),IF(AND(G6039&lt;=HOUR(VLOOKUP('Time Series Data'!E6039,'Coincident Peak'!$C$5:$E$16,3))+Values!$E$5,G6039&gt;=HOUR(VLOOKUP('Time Series Data'!E6039,'Coincident Peak'!$C$5:$E$16,3))-Values!$E$5),"TRUE","FALSE"))),BatteryPower,0)</f>
        <v>0</v>
      </c>
      <c r="Y6039" s="185">
        <f>IF((AND(E6039=MONTH(VLOOKUP('Time Series Data'!E6039,'Coincident Peak'!$C$5:$D$16,2)),F6039=DAY(VLOOKUP('Time Series Data'!E6039,'Coincident Peak'!$C$5:$D$16,2)))),0,N6039)</f>
        <v>0</v>
      </c>
      <c r="Z6039" s="185">
        <f>IF((AND(E6039=MONTH(VLOOKUP('Time Series Data'!E6039,'Coincident Peak'!$C$5:$D$16,2)),F6039=DAY(VLOOKUP('Time Series Data'!E6039,'Coincident Peak'!$C$5:$D$16,2)),IF(AND(G6039&lt;=HOUR(VLOOKUP('Time Series Data'!E6039,'Coincident Peak'!$C$5:$E$16,3))+Values!$E$5,G6039&gt;=HOUR(VLOOKUP('Time Series Data'!E6039,'Coincident Peak'!$C$5:$E$16,3))-Values!$E$5),"TRUE","FALSE"))),BatteryPower,Y6039)</f>
        <v>0</v>
      </c>
      <c r="AA6039" s="185">
        <f>IF((AND(E6039=MONTH(VLOOKUP('Time Series Data'!E6039,'Coincident Peak'!$C$5:$D$16,2)),F6039=DAY(VLOOKUP('Time Series Data'!E6039,'Coincident Peak'!$C$5:$D$16,2))-1)),VLOOKUP(E6039,'Coincident Peak'!$C$5:$N$16,11)*Z6039,Z6039)</f>
        <v>0</v>
      </c>
      <c r="AB6039" s="185">
        <f>IF((AND(E6039=MONTH(VLOOKUP('Time Series Data'!E6039,'Coincident Peak'!$C$5:$D$16,2)),F6039=DAY(VLOOKUP('Time Series Data'!E6039,'Coincident Peak'!$C$5:$D$16,2))+1)),VLOOKUP(E6039,'Coincident Peak'!$C$5:$N$16,12)*AA6039,AA6039)</f>
        <v>0</v>
      </c>
      <c r="AC6039" s="185">
        <f>IF((AND(E6039=MONTH(VLOOKUP('Time Series Data'!E6039,'Coincident Peak'!$C$5:$D$16,2)),F6039=DAY(VLOOKUP('Time Series Data'!E6039,'Coincident Peak'!$C$5:$D$16,2)))),0,O6039)</f>
        <v>46.671999999999997</v>
      </c>
      <c r="AD6039" s="185">
        <f>IF((AND(E6039=MONTH(VLOOKUP('Time Series Data'!E6039,'Coincident Peak'!$C$5:$D$16,2)),F6039=DAY(VLOOKUP('Time Series Data'!E6039,'Coincident Peak'!$C$5:$D$16,2))-1)),VLOOKUP(E6039,'Coincident Peak'!$C$5:$N$16,11)*AC6039,AC6039)</f>
        <v>46.671999999999997</v>
      </c>
      <c r="AE6039" s="185">
        <f>IF((AND(E6039=MONTH(VLOOKUP('Time Series Data'!E6039,'Coincident Peak'!$C$5:$D$16,2)),F6039=DAY(VLOOKUP('Time Series Data'!E6039,'Coincident Peak'!$C$5:$D$16,2))+1)),VLOOKUP(E6039,'Coincident Peak'!$C$5:$N$16,12)*AD6039,AD6039)</f>
        <v>46.671999999999997</v>
      </c>
      <c r="AF6039" s="102">
        <f t="shared" si="1436"/>
        <v>13155.328</v>
      </c>
      <c r="AG6039" s="185">
        <f>IF((AND(E6039=MONTH(VLOOKUP('Time Series Data'!E6039,'Coincident Peak'!$C$5:$D$16,2)),F6039=DAY(VLOOKUP('Time Series Data'!E6039,'Coincident Peak'!$C$5:$D$16,2)))),U6039,O6039)</f>
        <v>46.671999999999997</v>
      </c>
      <c r="AH6039" s="102">
        <f t="shared" si="1438"/>
        <v>13155.328</v>
      </c>
      <c r="AL6039" s="102"/>
    </row>
    <row r="6040" spans="1:38" x14ac:dyDescent="0.2">
      <c r="A6040" s="77"/>
      <c r="B6040" s="77">
        <f t="shared" si="1430"/>
        <v>43717.375</v>
      </c>
      <c r="C6040" s="112">
        <f t="shared" si="1431"/>
        <v>43717</v>
      </c>
      <c r="D6040" s="106">
        <f t="shared" si="1437"/>
        <v>13941</v>
      </c>
      <c r="E6040" s="469">
        <v>9</v>
      </c>
      <c r="F6040" s="469">
        <v>9</v>
      </c>
      <c r="G6040" s="110">
        <v>9</v>
      </c>
      <c r="H6040" s="110">
        <f t="shared" si="1432"/>
        <v>1</v>
      </c>
      <c r="I6040" s="110" cm="1">
        <f t="array" ref="I6040">INDEX(Values!$V$6:$AG$29,'Time Series Data'!G6040+1,'Time Series Data'!E6040)</f>
        <v>1</v>
      </c>
      <c r="J6040" s="113">
        <v>6033.5</v>
      </c>
      <c r="K6040" s="108">
        <v>13941</v>
      </c>
      <c r="L6040" s="108">
        <v>0</v>
      </c>
      <c r="M6040">
        <v>0</v>
      </c>
      <c r="N6040">
        <v>0</v>
      </c>
      <c r="O6040">
        <v>74.532899999999998</v>
      </c>
      <c r="P6040">
        <v>95</v>
      </c>
      <c r="T6040" s="185">
        <f t="shared" si="1433"/>
        <v>0</v>
      </c>
      <c r="U6040" s="185">
        <f t="shared" si="1434"/>
        <v>74.532899999999998</v>
      </c>
      <c r="V6040" s="102">
        <f t="shared" si="1435"/>
        <v>13866.4671</v>
      </c>
      <c r="W6040">
        <f>IF(V6040+O6040&gt;VLOOKUP(E6040,'Coincident Peak'!$C$22:$I$33,7),0,1)</f>
        <v>1</v>
      </c>
      <c r="X6040" s="421">
        <f>IF((AND(E6040=MONTH(VLOOKUP('Time Series Data'!E6040,'Coincident Peak'!$C$5:$D$16,2)),F6040=DAY(VLOOKUP('Time Series Data'!E6040,'Coincident Peak'!$C$5:$D$16,2)),IF(AND(G6040&lt;=HOUR(VLOOKUP('Time Series Data'!E6040,'Coincident Peak'!$C$5:$E$16,3))+Values!$E$5,G6040&gt;=HOUR(VLOOKUP('Time Series Data'!E6040,'Coincident Peak'!$C$5:$E$16,3))-Values!$E$5),"TRUE","FALSE"))),BatteryPower,0)</f>
        <v>0</v>
      </c>
      <c r="Y6040" s="185">
        <f>IF((AND(E6040=MONTH(VLOOKUP('Time Series Data'!E6040,'Coincident Peak'!$C$5:$D$16,2)),F6040=DAY(VLOOKUP('Time Series Data'!E6040,'Coincident Peak'!$C$5:$D$16,2)))),0,N6040)</f>
        <v>0</v>
      </c>
      <c r="Z6040" s="185">
        <f>IF((AND(E6040=MONTH(VLOOKUP('Time Series Data'!E6040,'Coincident Peak'!$C$5:$D$16,2)),F6040=DAY(VLOOKUP('Time Series Data'!E6040,'Coincident Peak'!$C$5:$D$16,2)),IF(AND(G6040&lt;=HOUR(VLOOKUP('Time Series Data'!E6040,'Coincident Peak'!$C$5:$E$16,3))+Values!$E$5,G6040&gt;=HOUR(VLOOKUP('Time Series Data'!E6040,'Coincident Peak'!$C$5:$E$16,3))-Values!$E$5),"TRUE","FALSE"))),BatteryPower,Y6040)</f>
        <v>0</v>
      </c>
      <c r="AA6040" s="185">
        <f>IF((AND(E6040=MONTH(VLOOKUP('Time Series Data'!E6040,'Coincident Peak'!$C$5:$D$16,2)),F6040=DAY(VLOOKUP('Time Series Data'!E6040,'Coincident Peak'!$C$5:$D$16,2))-1)),VLOOKUP(E6040,'Coincident Peak'!$C$5:$N$16,11)*Z6040,Z6040)</f>
        <v>0</v>
      </c>
      <c r="AB6040" s="185">
        <f>IF((AND(E6040=MONTH(VLOOKUP('Time Series Data'!E6040,'Coincident Peak'!$C$5:$D$16,2)),F6040=DAY(VLOOKUP('Time Series Data'!E6040,'Coincident Peak'!$C$5:$D$16,2))+1)),VLOOKUP(E6040,'Coincident Peak'!$C$5:$N$16,12)*AA6040,AA6040)</f>
        <v>0</v>
      </c>
      <c r="AC6040" s="185">
        <f>IF((AND(E6040=MONTH(VLOOKUP('Time Series Data'!E6040,'Coincident Peak'!$C$5:$D$16,2)),F6040=DAY(VLOOKUP('Time Series Data'!E6040,'Coincident Peak'!$C$5:$D$16,2)))),0,O6040)</f>
        <v>74.532899999999998</v>
      </c>
      <c r="AD6040" s="185">
        <f>IF((AND(E6040=MONTH(VLOOKUP('Time Series Data'!E6040,'Coincident Peak'!$C$5:$D$16,2)),F6040=DAY(VLOOKUP('Time Series Data'!E6040,'Coincident Peak'!$C$5:$D$16,2))-1)),VLOOKUP(E6040,'Coincident Peak'!$C$5:$N$16,11)*AC6040,AC6040)</f>
        <v>74.532899999999998</v>
      </c>
      <c r="AE6040" s="185">
        <f>IF((AND(E6040=MONTH(VLOOKUP('Time Series Data'!E6040,'Coincident Peak'!$C$5:$D$16,2)),F6040=DAY(VLOOKUP('Time Series Data'!E6040,'Coincident Peak'!$C$5:$D$16,2))+1)),VLOOKUP(E6040,'Coincident Peak'!$C$5:$N$16,12)*AD6040,AD6040)</f>
        <v>74.532899999999998</v>
      </c>
      <c r="AF6040" s="102">
        <f t="shared" si="1436"/>
        <v>13866.4671</v>
      </c>
      <c r="AG6040" s="185">
        <f>IF((AND(E6040=MONTH(VLOOKUP('Time Series Data'!E6040,'Coincident Peak'!$C$5:$D$16,2)),F6040=DAY(VLOOKUP('Time Series Data'!E6040,'Coincident Peak'!$C$5:$D$16,2)))),U6040,O6040)</f>
        <v>74.532899999999998</v>
      </c>
      <c r="AH6040" s="102">
        <f t="shared" si="1438"/>
        <v>13866.4671</v>
      </c>
      <c r="AL6040" s="102"/>
    </row>
    <row r="6041" spans="1:38" x14ac:dyDescent="0.2">
      <c r="A6041" s="77"/>
      <c r="B6041" s="77">
        <f t="shared" si="1430"/>
        <v>43717.416666666664</v>
      </c>
      <c r="C6041" s="112">
        <f t="shared" si="1431"/>
        <v>43717</v>
      </c>
      <c r="D6041" s="106">
        <f t="shared" si="1437"/>
        <v>14545</v>
      </c>
      <c r="E6041" s="469">
        <v>9</v>
      </c>
      <c r="F6041" s="469">
        <v>9</v>
      </c>
      <c r="G6041" s="110">
        <v>10</v>
      </c>
      <c r="H6041" s="110">
        <f t="shared" si="1432"/>
        <v>1</v>
      </c>
      <c r="I6041" s="110" cm="1">
        <f t="array" ref="I6041">INDEX(Values!$V$6:$AG$29,'Time Series Data'!G6041+1,'Time Series Data'!E6041)</f>
        <v>1</v>
      </c>
      <c r="J6041" s="113">
        <v>6034.5</v>
      </c>
      <c r="K6041" s="108">
        <v>14545</v>
      </c>
      <c r="L6041" s="108">
        <v>0</v>
      </c>
      <c r="M6041">
        <v>0</v>
      </c>
      <c r="N6041">
        <v>0</v>
      </c>
      <c r="O6041">
        <v>112.881</v>
      </c>
      <c r="P6041">
        <v>95</v>
      </c>
      <c r="T6041" s="185">
        <f t="shared" si="1433"/>
        <v>0</v>
      </c>
      <c r="U6041" s="185">
        <f t="shared" si="1434"/>
        <v>112.881</v>
      </c>
      <c r="V6041" s="102">
        <f t="shared" si="1435"/>
        <v>14432.119000000001</v>
      </c>
      <c r="W6041">
        <f>IF(V6041+O6041&gt;VLOOKUP(E6041,'Coincident Peak'!$C$22:$I$33,7),0,1)</f>
        <v>1</v>
      </c>
      <c r="X6041" s="421">
        <f>IF((AND(E6041=MONTH(VLOOKUP('Time Series Data'!E6041,'Coincident Peak'!$C$5:$D$16,2)),F6041=DAY(VLOOKUP('Time Series Data'!E6041,'Coincident Peak'!$C$5:$D$16,2)),IF(AND(G6041&lt;=HOUR(VLOOKUP('Time Series Data'!E6041,'Coincident Peak'!$C$5:$E$16,3))+Values!$E$5,G6041&gt;=HOUR(VLOOKUP('Time Series Data'!E6041,'Coincident Peak'!$C$5:$E$16,3))-Values!$E$5),"TRUE","FALSE"))),BatteryPower,0)</f>
        <v>0</v>
      </c>
      <c r="Y6041" s="185">
        <f>IF((AND(E6041=MONTH(VLOOKUP('Time Series Data'!E6041,'Coincident Peak'!$C$5:$D$16,2)),F6041=DAY(VLOOKUP('Time Series Data'!E6041,'Coincident Peak'!$C$5:$D$16,2)))),0,N6041)</f>
        <v>0</v>
      </c>
      <c r="Z6041" s="185">
        <f>IF((AND(E6041=MONTH(VLOOKUP('Time Series Data'!E6041,'Coincident Peak'!$C$5:$D$16,2)),F6041=DAY(VLOOKUP('Time Series Data'!E6041,'Coincident Peak'!$C$5:$D$16,2)),IF(AND(G6041&lt;=HOUR(VLOOKUP('Time Series Data'!E6041,'Coincident Peak'!$C$5:$E$16,3))+Values!$E$5,G6041&gt;=HOUR(VLOOKUP('Time Series Data'!E6041,'Coincident Peak'!$C$5:$E$16,3))-Values!$E$5),"TRUE","FALSE"))),BatteryPower,Y6041)</f>
        <v>0</v>
      </c>
      <c r="AA6041" s="185">
        <f>IF((AND(E6041=MONTH(VLOOKUP('Time Series Data'!E6041,'Coincident Peak'!$C$5:$D$16,2)),F6041=DAY(VLOOKUP('Time Series Data'!E6041,'Coincident Peak'!$C$5:$D$16,2))-1)),VLOOKUP(E6041,'Coincident Peak'!$C$5:$N$16,11)*Z6041,Z6041)</f>
        <v>0</v>
      </c>
      <c r="AB6041" s="185">
        <f>IF((AND(E6041=MONTH(VLOOKUP('Time Series Data'!E6041,'Coincident Peak'!$C$5:$D$16,2)),F6041=DAY(VLOOKUP('Time Series Data'!E6041,'Coincident Peak'!$C$5:$D$16,2))+1)),VLOOKUP(E6041,'Coincident Peak'!$C$5:$N$16,12)*AA6041,AA6041)</f>
        <v>0</v>
      </c>
      <c r="AC6041" s="185">
        <f>IF((AND(E6041=MONTH(VLOOKUP('Time Series Data'!E6041,'Coincident Peak'!$C$5:$D$16,2)),F6041=DAY(VLOOKUP('Time Series Data'!E6041,'Coincident Peak'!$C$5:$D$16,2)))),0,O6041)</f>
        <v>112.881</v>
      </c>
      <c r="AD6041" s="185">
        <f>IF((AND(E6041=MONTH(VLOOKUP('Time Series Data'!E6041,'Coincident Peak'!$C$5:$D$16,2)),F6041=DAY(VLOOKUP('Time Series Data'!E6041,'Coincident Peak'!$C$5:$D$16,2))-1)),VLOOKUP(E6041,'Coincident Peak'!$C$5:$N$16,11)*AC6041,AC6041)</f>
        <v>112.881</v>
      </c>
      <c r="AE6041" s="185">
        <f>IF((AND(E6041=MONTH(VLOOKUP('Time Series Data'!E6041,'Coincident Peak'!$C$5:$D$16,2)),F6041=DAY(VLOOKUP('Time Series Data'!E6041,'Coincident Peak'!$C$5:$D$16,2))+1)),VLOOKUP(E6041,'Coincident Peak'!$C$5:$N$16,12)*AD6041,AD6041)</f>
        <v>112.881</v>
      </c>
      <c r="AF6041" s="102">
        <f t="shared" si="1436"/>
        <v>14432.119000000001</v>
      </c>
      <c r="AG6041" s="185">
        <f>IF((AND(E6041=MONTH(VLOOKUP('Time Series Data'!E6041,'Coincident Peak'!$C$5:$D$16,2)),F6041=DAY(VLOOKUP('Time Series Data'!E6041,'Coincident Peak'!$C$5:$D$16,2)))),U6041,O6041)</f>
        <v>112.881</v>
      </c>
      <c r="AH6041" s="102">
        <f t="shared" si="1438"/>
        <v>14432.119000000001</v>
      </c>
      <c r="AL6041" s="102"/>
    </row>
    <row r="6042" spans="1:38" x14ac:dyDescent="0.2">
      <c r="A6042" s="77"/>
      <c r="B6042" s="77">
        <f t="shared" si="1430"/>
        <v>43717.458333333336</v>
      </c>
      <c r="C6042" s="112">
        <f t="shared" si="1431"/>
        <v>43717</v>
      </c>
      <c r="D6042" s="106">
        <f t="shared" si="1437"/>
        <v>15464</v>
      </c>
      <c r="E6042" s="469">
        <v>9</v>
      </c>
      <c r="F6042" s="469">
        <v>9</v>
      </c>
      <c r="G6042" s="110">
        <v>11</v>
      </c>
      <c r="H6042" s="110">
        <f t="shared" si="1432"/>
        <v>1</v>
      </c>
      <c r="I6042" s="110" cm="1">
        <f t="array" ref="I6042">INDEX(Values!$V$6:$AG$29,'Time Series Data'!G6042+1,'Time Series Data'!E6042)</f>
        <v>1</v>
      </c>
      <c r="J6042" s="113">
        <v>6035.5</v>
      </c>
      <c r="K6042" s="108">
        <v>15464</v>
      </c>
      <c r="L6042" s="108">
        <v>0</v>
      </c>
      <c r="M6042">
        <v>0</v>
      </c>
      <c r="N6042">
        <v>0</v>
      </c>
      <c r="O6042">
        <v>227.55500000000001</v>
      </c>
      <c r="P6042">
        <v>95</v>
      </c>
      <c r="T6042" s="185">
        <f t="shared" si="1433"/>
        <v>0</v>
      </c>
      <c r="U6042" s="185">
        <f t="shared" si="1434"/>
        <v>227.55500000000001</v>
      </c>
      <c r="V6042" s="102">
        <f t="shared" si="1435"/>
        <v>15236.445</v>
      </c>
      <c r="W6042">
        <f>IF(V6042+O6042&gt;VLOOKUP(E6042,'Coincident Peak'!$C$22:$I$33,7),0,1)</f>
        <v>1</v>
      </c>
      <c r="X6042" s="421">
        <f>IF((AND(E6042=MONTH(VLOOKUP('Time Series Data'!E6042,'Coincident Peak'!$C$5:$D$16,2)),F6042=DAY(VLOOKUP('Time Series Data'!E6042,'Coincident Peak'!$C$5:$D$16,2)),IF(AND(G6042&lt;=HOUR(VLOOKUP('Time Series Data'!E6042,'Coincident Peak'!$C$5:$E$16,3))+Values!$E$5,G6042&gt;=HOUR(VLOOKUP('Time Series Data'!E6042,'Coincident Peak'!$C$5:$E$16,3))-Values!$E$5),"TRUE","FALSE"))),BatteryPower,0)</f>
        <v>0</v>
      </c>
      <c r="Y6042" s="185">
        <f>IF((AND(E6042=MONTH(VLOOKUP('Time Series Data'!E6042,'Coincident Peak'!$C$5:$D$16,2)),F6042=DAY(VLOOKUP('Time Series Data'!E6042,'Coincident Peak'!$C$5:$D$16,2)))),0,N6042)</f>
        <v>0</v>
      </c>
      <c r="Z6042" s="185">
        <f>IF((AND(E6042=MONTH(VLOOKUP('Time Series Data'!E6042,'Coincident Peak'!$C$5:$D$16,2)),F6042=DAY(VLOOKUP('Time Series Data'!E6042,'Coincident Peak'!$C$5:$D$16,2)),IF(AND(G6042&lt;=HOUR(VLOOKUP('Time Series Data'!E6042,'Coincident Peak'!$C$5:$E$16,3))+Values!$E$5,G6042&gt;=HOUR(VLOOKUP('Time Series Data'!E6042,'Coincident Peak'!$C$5:$E$16,3))-Values!$E$5),"TRUE","FALSE"))),BatteryPower,Y6042)</f>
        <v>0</v>
      </c>
      <c r="AA6042" s="185">
        <f>IF((AND(E6042=MONTH(VLOOKUP('Time Series Data'!E6042,'Coincident Peak'!$C$5:$D$16,2)),F6042=DAY(VLOOKUP('Time Series Data'!E6042,'Coincident Peak'!$C$5:$D$16,2))-1)),VLOOKUP(E6042,'Coincident Peak'!$C$5:$N$16,11)*Z6042,Z6042)</f>
        <v>0</v>
      </c>
      <c r="AB6042" s="185">
        <f>IF((AND(E6042=MONTH(VLOOKUP('Time Series Data'!E6042,'Coincident Peak'!$C$5:$D$16,2)),F6042=DAY(VLOOKUP('Time Series Data'!E6042,'Coincident Peak'!$C$5:$D$16,2))+1)),VLOOKUP(E6042,'Coincident Peak'!$C$5:$N$16,12)*AA6042,AA6042)</f>
        <v>0</v>
      </c>
      <c r="AC6042" s="185">
        <f>IF((AND(E6042=MONTH(VLOOKUP('Time Series Data'!E6042,'Coincident Peak'!$C$5:$D$16,2)),F6042=DAY(VLOOKUP('Time Series Data'!E6042,'Coincident Peak'!$C$5:$D$16,2)))),0,O6042)</f>
        <v>227.55500000000001</v>
      </c>
      <c r="AD6042" s="185">
        <f>IF((AND(E6042=MONTH(VLOOKUP('Time Series Data'!E6042,'Coincident Peak'!$C$5:$D$16,2)),F6042=DAY(VLOOKUP('Time Series Data'!E6042,'Coincident Peak'!$C$5:$D$16,2))-1)),VLOOKUP(E6042,'Coincident Peak'!$C$5:$N$16,11)*AC6042,AC6042)</f>
        <v>227.55500000000001</v>
      </c>
      <c r="AE6042" s="185">
        <f>IF((AND(E6042=MONTH(VLOOKUP('Time Series Data'!E6042,'Coincident Peak'!$C$5:$D$16,2)),F6042=DAY(VLOOKUP('Time Series Data'!E6042,'Coincident Peak'!$C$5:$D$16,2))+1)),VLOOKUP(E6042,'Coincident Peak'!$C$5:$N$16,12)*AD6042,AD6042)</f>
        <v>227.55500000000001</v>
      </c>
      <c r="AF6042" s="102">
        <f t="shared" si="1436"/>
        <v>15236.445</v>
      </c>
      <c r="AG6042" s="185">
        <f>IF((AND(E6042=MONTH(VLOOKUP('Time Series Data'!E6042,'Coincident Peak'!$C$5:$D$16,2)),F6042=DAY(VLOOKUP('Time Series Data'!E6042,'Coincident Peak'!$C$5:$D$16,2)))),U6042,O6042)</f>
        <v>227.55500000000001</v>
      </c>
      <c r="AH6042" s="102">
        <f t="shared" si="1438"/>
        <v>15236.445</v>
      </c>
      <c r="AL6042" s="102"/>
    </row>
    <row r="6043" spans="1:38" x14ac:dyDescent="0.2">
      <c r="A6043" s="77"/>
      <c r="B6043" s="77">
        <f t="shared" si="1430"/>
        <v>43717.5</v>
      </c>
      <c r="C6043" s="112">
        <f t="shared" si="1431"/>
        <v>43717</v>
      </c>
      <c r="D6043" s="106">
        <f t="shared" si="1437"/>
        <v>16728</v>
      </c>
      <c r="E6043" s="469">
        <v>9</v>
      </c>
      <c r="F6043" s="469">
        <v>9</v>
      </c>
      <c r="G6043" s="110">
        <v>12</v>
      </c>
      <c r="H6043" s="110">
        <f t="shared" si="1432"/>
        <v>1</v>
      </c>
      <c r="I6043" s="110" cm="1">
        <f t="array" ref="I6043">INDEX(Values!$V$6:$AG$29,'Time Series Data'!G6043+1,'Time Series Data'!E6043)</f>
        <v>1</v>
      </c>
      <c r="J6043" s="113">
        <v>6036.5</v>
      </c>
      <c r="K6043" s="108">
        <v>16728</v>
      </c>
      <c r="L6043" s="108">
        <v>0</v>
      </c>
      <c r="M6043">
        <v>0</v>
      </c>
      <c r="N6043">
        <v>0</v>
      </c>
      <c r="O6043">
        <v>239.81700000000001</v>
      </c>
      <c r="P6043">
        <v>95</v>
      </c>
      <c r="T6043" s="185">
        <f t="shared" si="1433"/>
        <v>0</v>
      </c>
      <c r="U6043" s="185">
        <f t="shared" si="1434"/>
        <v>239.81700000000001</v>
      </c>
      <c r="V6043" s="102">
        <f t="shared" si="1435"/>
        <v>16488.183000000001</v>
      </c>
      <c r="W6043">
        <f>IF(V6043+O6043&gt;VLOOKUP(E6043,'Coincident Peak'!$C$22:$I$33,7),0,1)</f>
        <v>1</v>
      </c>
      <c r="X6043" s="421">
        <f>IF((AND(E6043=MONTH(VLOOKUP('Time Series Data'!E6043,'Coincident Peak'!$C$5:$D$16,2)),F6043=DAY(VLOOKUP('Time Series Data'!E6043,'Coincident Peak'!$C$5:$D$16,2)),IF(AND(G6043&lt;=HOUR(VLOOKUP('Time Series Data'!E6043,'Coincident Peak'!$C$5:$E$16,3))+Values!$E$5,G6043&gt;=HOUR(VLOOKUP('Time Series Data'!E6043,'Coincident Peak'!$C$5:$E$16,3))-Values!$E$5),"TRUE","FALSE"))),BatteryPower,0)</f>
        <v>0</v>
      </c>
      <c r="Y6043" s="185">
        <f>IF((AND(E6043=MONTH(VLOOKUP('Time Series Data'!E6043,'Coincident Peak'!$C$5:$D$16,2)),F6043=DAY(VLOOKUP('Time Series Data'!E6043,'Coincident Peak'!$C$5:$D$16,2)))),0,N6043)</f>
        <v>0</v>
      </c>
      <c r="Z6043" s="185">
        <f>IF((AND(E6043=MONTH(VLOOKUP('Time Series Data'!E6043,'Coincident Peak'!$C$5:$D$16,2)),F6043=DAY(VLOOKUP('Time Series Data'!E6043,'Coincident Peak'!$C$5:$D$16,2)),IF(AND(G6043&lt;=HOUR(VLOOKUP('Time Series Data'!E6043,'Coincident Peak'!$C$5:$E$16,3))+Values!$E$5,G6043&gt;=HOUR(VLOOKUP('Time Series Data'!E6043,'Coincident Peak'!$C$5:$E$16,3))-Values!$E$5),"TRUE","FALSE"))),BatteryPower,Y6043)</f>
        <v>0</v>
      </c>
      <c r="AA6043" s="185">
        <f>IF((AND(E6043=MONTH(VLOOKUP('Time Series Data'!E6043,'Coincident Peak'!$C$5:$D$16,2)),F6043=DAY(VLOOKUP('Time Series Data'!E6043,'Coincident Peak'!$C$5:$D$16,2))-1)),VLOOKUP(E6043,'Coincident Peak'!$C$5:$N$16,11)*Z6043,Z6043)</f>
        <v>0</v>
      </c>
      <c r="AB6043" s="185">
        <f>IF((AND(E6043=MONTH(VLOOKUP('Time Series Data'!E6043,'Coincident Peak'!$C$5:$D$16,2)),F6043=DAY(VLOOKUP('Time Series Data'!E6043,'Coincident Peak'!$C$5:$D$16,2))+1)),VLOOKUP(E6043,'Coincident Peak'!$C$5:$N$16,12)*AA6043,AA6043)</f>
        <v>0</v>
      </c>
      <c r="AC6043" s="185">
        <f>IF((AND(E6043=MONTH(VLOOKUP('Time Series Data'!E6043,'Coincident Peak'!$C$5:$D$16,2)),F6043=DAY(VLOOKUP('Time Series Data'!E6043,'Coincident Peak'!$C$5:$D$16,2)))),0,O6043)</f>
        <v>239.81700000000001</v>
      </c>
      <c r="AD6043" s="185">
        <f>IF((AND(E6043=MONTH(VLOOKUP('Time Series Data'!E6043,'Coincident Peak'!$C$5:$D$16,2)),F6043=DAY(VLOOKUP('Time Series Data'!E6043,'Coincident Peak'!$C$5:$D$16,2))-1)),VLOOKUP(E6043,'Coincident Peak'!$C$5:$N$16,11)*AC6043,AC6043)</f>
        <v>239.81700000000001</v>
      </c>
      <c r="AE6043" s="185">
        <f>IF((AND(E6043=MONTH(VLOOKUP('Time Series Data'!E6043,'Coincident Peak'!$C$5:$D$16,2)),F6043=DAY(VLOOKUP('Time Series Data'!E6043,'Coincident Peak'!$C$5:$D$16,2))+1)),VLOOKUP(E6043,'Coincident Peak'!$C$5:$N$16,12)*AD6043,AD6043)</f>
        <v>239.81700000000001</v>
      </c>
      <c r="AF6043" s="102">
        <f t="shared" si="1436"/>
        <v>16488.183000000001</v>
      </c>
      <c r="AG6043" s="185">
        <f>IF((AND(E6043=MONTH(VLOOKUP('Time Series Data'!E6043,'Coincident Peak'!$C$5:$D$16,2)),F6043=DAY(VLOOKUP('Time Series Data'!E6043,'Coincident Peak'!$C$5:$D$16,2)))),U6043,O6043)</f>
        <v>239.81700000000001</v>
      </c>
      <c r="AH6043" s="102">
        <f t="shared" si="1438"/>
        <v>16488.183000000001</v>
      </c>
      <c r="AL6043" s="102"/>
    </row>
    <row r="6044" spans="1:38" x14ac:dyDescent="0.2">
      <c r="A6044" s="77"/>
      <c r="B6044" s="77">
        <f t="shared" si="1430"/>
        <v>43717.541666666664</v>
      </c>
      <c r="C6044" s="112">
        <f t="shared" si="1431"/>
        <v>43717</v>
      </c>
      <c r="D6044" s="106">
        <f t="shared" si="1437"/>
        <v>18431</v>
      </c>
      <c r="E6044" s="469">
        <v>9</v>
      </c>
      <c r="F6044" s="469">
        <v>9</v>
      </c>
      <c r="G6044" s="110">
        <v>13</v>
      </c>
      <c r="H6044" s="110">
        <f t="shared" si="1432"/>
        <v>1</v>
      </c>
      <c r="I6044" s="110" cm="1">
        <f t="array" ref="I6044">INDEX(Values!$V$6:$AG$29,'Time Series Data'!G6044+1,'Time Series Data'!E6044)</f>
        <v>1</v>
      </c>
      <c r="J6044" s="113">
        <v>6037.5</v>
      </c>
      <c r="K6044" s="108">
        <v>18431</v>
      </c>
      <c r="L6044" s="108">
        <v>0</v>
      </c>
      <c r="M6044">
        <v>0</v>
      </c>
      <c r="N6044">
        <v>0</v>
      </c>
      <c r="O6044">
        <v>325.25400000000002</v>
      </c>
      <c r="P6044">
        <v>95</v>
      </c>
      <c r="T6044" s="185">
        <f t="shared" si="1433"/>
        <v>0</v>
      </c>
      <c r="U6044" s="185">
        <f t="shared" si="1434"/>
        <v>325.25400000000002</v>
      </c>
      <c r="V6044" s="102">
        <f t="shared" si="1435"/>
        <v>18105.745999999999</v>
      </c>
      <c r="W6044">
        <f>IF(V6044+O6044&gt;VLOOKUP(E6044,'Coincident Peak'!$C$22:$I$33,7),0,1)</f>
        <v>1</v>
      </c>
      <c r="X6044" s="421">
        <f>IF((AND(E6044=MONTH(VLOOKUP('Time Series Data'!E6044,'Coincident Peak'!$C$5:$D$16,2)),F6044=DAY(VLOOKUP('Time Series Data'!E6044,'Coincident Peak'!$C$5:$D$16,2)),IF(AND(G6044&lt;=HOUR(VLOOKUP('Time Series Data'!E6044,'Coincident Peak'!$C$5:$E$16,3))+Values!$E$5,G6044&gt;=HOUR(VLOOKUP('Time Series Data'!E6044,'Coincident Peak'!$C$5:$E$16,3))-Values!$E$5),"TRUE","FALSE"))),BatteryPower,0)</f>
        <v>0</v>
      </c>
      <c r="Y6044" s="185">
        <f>IF((AND(E6044=MONTH(VLOOKUP('Time Series Data'!E6044,'Coincident Peak'!$C$5:$D$16,2)),F6044=DAY(VLOOKUP('Time Series Data'!E6044,'Coincident Peak'!$C$5:$D$16,2)))),0,N6044)</f>
        <v>0</v>
      </c>
      <c r="Z6044" s="185">
        <f>IF((AND(E6044=MONTH(VLOOKUP('Time Series Data'!E6044,'Coincident Peak'!$C$5:$D$16,2)),F6044=DAY(VLOOKUP('Time Series Data'!E6044,'Coincident Peak'!$C$5:$D$16,2)),IF(AND(G6044&lt;=HOUR(VLOOKUP('Time Series Data'!E6044,'Coincident Peak'!$C$5:$E$16,3))+Values!$E$5,G6044&gt;=HOUR(VLOOKUP('Time Series Data'!E6044,'Coincident Peak'!$C$5:$E$16,3))-Values!$E$5),"TRUE","FALSE"))),BatteryPower,Y6044)</f>
        <v>0</v>
      </c>
      <c r="AA6044" s="185">
        <f>IF((AND(E6044=MONTH(VLOOKUP('Time Series Data'!E6044,'Coincident Peak'!$C$5:$D$16,2)),F6044=DAY(VLOOKUP('Time Series Data'!E6044,'Coincident Peak'!$C$5:$D$16,2))-1)),VLOOKUP(E6044,'Coincident Peak'!$C$5:$N$16,11)*Z6044,Z6044)</f>
        <v>0</v>
      </c>
      <c r="AB6044" s="185">
        <f>IF((AND(E6044=MONTH(VLOOKUP('Time Series Data'!E6044,'Coincident Peak'!$C$5:$D$16,2)),F6044=DAY(VLOOKUP('Time Series Data'!E6044,'Coincident Peak'!$C$5:$D$16,2))+1)),VLOOKUP(E6044,'Coincident Peak'!$C$5:$N$16,12)*AA6044,AA6044)</f>
        <v>0</v>
      </c>
      <c r="AC6044" s="185">
        <f>IF((AND(E6044=MONTH(VLOOKUP('Time Series Data'!E6044,'Coincident Peak'!$C$5:$D$16,2)),F6044=DAY(VLOOKUP('Time Series Data'!E6044,'Coincident Peak'!$C$5:$D$16,2)))),0,O6044)</f>
        <v>325.25400000000002</v>
      </c>
      <c r="AD6044" s="185">
        <f>IF((AND(E6044=MONTH(VLOOKUP('Time Series Data'!E6044,'Coincident Peak'!$C$5:$D$16,2)),F6044=DAY(VLOOKUP('Time Series Data'!E6044,'Coincident Peak'!$C$5:$D$16,2))-1)),VLOOKUP(E6044,'Coincident Peak'!$C$5:$N$16,11)*AC6044,AC6044)</f>
        <v>325.25400000000002</v>
      </c>
      <c r="AE6044" s="185">
        <f>IF((AND(E6044=MONTH(VLOOKUP('Time Series Data'!E6044,'Coincident Peak'!$C$5:$D$16,2)),F6044=DAY(VLOOKUP('Time Series Data'!E6044,'Coincident Peak'!$C$5:$D$16,2))+1)),VLOOKUP(E6044,'Coincident Peak'!$C$5:$N$16,12)*AD6044,AD6044)</f>
        <v>325.25400000000002</v>
      </c>
      <c r="AF6044" s="102">
        <f t="shared" si="1436"/>
        <v>18105.745999999999</v>
      </c>
      <c r="AG6044" s="185">
        <f>IF((AND(E6044=MONTH(VLOOKUP('Time Series Data'!E6044,'Coincident Peak'!$C$5:$D$16,2)),F6044=DAY(VLOOKUP('Time Series Data'!E6044,'Coincident Peak'!$C$5:$D$16,2)))),U6044,O6044)</f>
        <v>325.25400000000002</v>
      </c>
      <c r="AH6044" s="102">
        <f t="shared" si="1438"/>
        <v>18105.745999999999</v>
      </c>
      <c r="AL6044" s="102"/>
    </row>
    <row r="6045" spans="1:38" x14ac:dyDescent="0.2">
      <c r="A6045" s="77"/>
      <c r="B6045" s="77">
        <f t="shared" si="1430"/>
        <v>43717.583333333336</v>
      </c>
      <c r="C6045" s="112">
        <f t="shared" si="1431"/>
        <v>43717</v>
      </c>
      <c r="D6045" s="106">
        <f t="shared" si="1437"/>
        <v>20189</v>
      </c>
      <c r="E6045" s="469">
        <v>9</v>
      </c>
      <c r="F6045" s="469">
        <v>9</v>
      </c>
      <c r="G6045" s="110">
        <v>14</v>
      </c>
      <c r="H6045" s="110">
        <f t="shared" si="1432"/>
        <v>1</v>
      </c>
      <c r="I6045" s="110" cm="1">
        <f t="array" ref="I6045">INDEX(Values!$V$6:$AG$29,'Time Series Data'!G6045+1,'Time Series Data'!E6045)</f>
        <v>0</v>
      </c>
      <c r="J6045" s="113">
        <v>6038.5</v>
      </c>
      <c r="K6045" s="108">
        <v>20189</v>
      </c>
      <c r="L6045" s="108">
        <v>0</v>
      </c>
      <c r="M6045">
        <v>0</v>
      </c>
      <c r="N6045">
        <v>0</v>
      </c>
      <c r="O6045">
        <v>311.84800000000001</v>
      </c>
      <c r="P6045">
        <v>95</v>
      </c>
      <c r="T6045" s="185">
        <f t="shared" si="1433"/>
        <v>0</v>
      </c>
      <c r="U6045" s="185">
        <f t="shared" si="1434"/>
        <v>311.84800000000001</v>
      </c>
      <c r="V6045" s="102">
        <f t="shared" si="1435"/>
        <v>19877.151999999998</v>
      </c>
      <c r="W6045">
        <f>IF(V6045+O6045&gt;VLOOKUP(E6045,'Coincident Peak'!$C$22:$I$33,7),0,1)</f>
        <v>1</v>
      </c>
      <c r="X6045" s="421">
        <f>IF((AND(E6045=MONTH(VLOOKUP('Time Series Data'!E6045,'Coincident Peak'!$C$5:$D$16,2)),F6045=DAY(VLOOKUP('Time Series Data'!E6045,'Coincident Peak'!$C$5:$D$16,2)),IF(AND(G6045&lt;=HOUR(VLOOKUP('Time Series Data'!E6045,'Coincident Peak'!$C$5:$E$16,3))+Values!$E$5,G6045&gt;=HOUR(VLOOKUP('Time Series Data'!E6045,'Coincident Peak'!$C$5:$E$16,3))-Values!$E$5),"TRUE","FALSE"))),BatteryPower,0)</f>
        <v>0</v>
      </c>
      <c r="Y6045" s="185">
        <f>IF((AND(E6045=MONTH(VLOOKUP('Time Series Data'!E6045,'Coincident Peak'!$C$5:$D$16,2)),F6045=DAY(VLOOKUP('Time Series Data'!E6045,'Coincident Peak'!$C$5:$D$16,2)))),0,N6045)</f>
        <v>0</v>
      </c>
      <c r="Z6045" s="185">
        <f>IF((AND(E6045=MONTH(VLOOKUP('Time Series Data'!E6045,'Coincident Peak'!$C$5:$D$16,2)),F6045=DAY(VLOOKUP('Time Series Data'!E6045,'Coincident Peak'!$C$5:$D$16,2)),IF(AND(G6045&lt;=HOUR(VLOOKUP('Time Series Data'!E6045,'Coincident Peak'!$C$5:$E$16,3))+Values!$E$5,G6045&gt;=HOUR(VLOOKUP('Time Series Data'!E6045,'Coincident Peak'!$C$5:$E$16,3))-Values!$E$5),"TRUE","FALSE"))),BatteryPower,Y6045)</f>
        <v>0</v>
      </c>
      <c r="AA6045" s="185">
        <f>IF((AND(E6045=MONTH(VLOOKUP('Time Series Data'!E6045,'Coincident Peak'!$C$5:$D$16,2)),F6045=DAY(VLOOKUP('Time Series Data'!E6045,'Coincident Peak'!$C$5:$D$16,2))-1)),VLOOKUP(E6045,'Coincident Peak'!$C$5:$N$16,11)*Z6045,Z6045)</f>
        <v>0</v>
      </c>
      <c r="AB6045" s="185">
        <f>IF((AND(E6045=MONTH(VLOOKUP('Time Series Data'!E6045,'Coincident Peak'!$C$5:$D$16,2)),F6045=DAY(VLOOKUP('Time Series Data'!E6045,'Coincident Peak'!$C$5:$D$16,2))+1)),VLOOKUP(E6045,'Coincident Peak'!$C$5:$N$16,12)*AA6045,AA6045)</f>
        <v>0</v>
      </c>
      <c r="AC6045" s="185">
        <f>IF((AND(E6045=MONTH(VLOOKUP('Time Series Data'!E6045,'Coincident Peak'!$C$5:$D$16,2)),F6045=DAY(VLOOKUP('Time Series Data'!E6045,'Coincident Peak'!$C$5:$D$16,2)))),0,O6045)</f>
        <v>311.84800000000001</v>
      </c>
      <c r="AD6045" s="185">
        <f>IF((AND(E6045=MONTH(VLOOKUP('Time Series Data'!E6045,'Coincident Peak'!$C$5:$D$16,2)),F6045=DAY(VLOOKUP('Time Series Data'!E6045,'Coincident Peak'!$C$5:$D$16,2))-1)),VLOOKUP(E6045,'Coincident Peak'!$C$5:$N$16,11)*AC6045,AC6045)</f>
        <v>311.84800000000001</v>
      </c>
      <c r="AE6045" s="185">
        <f>IF((AND(E6045=MONTH(VLOOKUP('Time Series Data'!E6045,'Coincident Peak'!$C$5:$D$16,2)),F6045=DAY(VLOOKUP('Time Series Data'!E6045,'Coincident Peak'!$C$5:$D$16,2))+1)),VLOOKUP(E6045,'Coincident Peak'!$C$5:$N$16,12)*AD6045,AD6045)</f>
        <v>311.84800000000001</v>
      </c>
      <c r="AF6045" s="102">
        <f t="shared" si="1436"/>
        <v>19877.151999999998</v>
      </c>
      <c r="AG6045" s="185">
        <f>IF((AND(E6045=MONTH(VLOOKUP('Time Series Data'!E6045,'Coincident Peak'!$C$5:$D$16,2)),F6045=DAY(VLOOKUP('Time Series Data'!E6045,'Coincident Peak'!$C$5:$D$16,2)))),U6045,O6045)</f>
        <v>311.84800000000001</v>
      </c>
      <c r="AH6045" s="102">
        <f t="shared" si="1438"/>
        <v>19877.151999999998</v>
      </c>
      <c r="AL6045" s="102"/>
    </row>
    <row r="6046" spans="1:38" x14ac:dyDescent="0.2">
      <c r="A6046" s="77"/>
      <c r="B6046" s="77">
        <f t="shared" si="1430"/>
        <v>43717.625</v>
      </c>
      <c r="C6046" s="112">
        <f t="shared" si="1431"/>
        <v>43717</v>
      </c>
      <c r="D6046" s="106">
        <f t="shared" si="1437"/>
        <v>21413</v>
      </c>
      <c r="E6046" s="469">
        <v>9</v>
      </c>
      <c r="F6046" s="469">
        <v>9</v>
      </c>
      <c r="G6046" s="110">
        <v>15</v>
      </c>
      <c r="H6046" s="110">
        <f t="shared" si="1432"/>
        <v>1</v>
      </c>
      <c r="I6046" s="110" cm="1">
        <f t="array" ref="I6046">INDEX(Values!$V$6:$AG$29,'Time Series Data'!G6046+1,'Time Series Data'!E6046)</f>
        <v>0</v>
      </c>
      <c r="J6046" s="113">
        <v>6039.5</v>
      </c>
      <c r="K6046" s="108">
        <v>21413</v>
      </c>
      <c r="L6046" s="108">
        <v>0</v>
      </c>
      <c r="M6046">
        <v>0</v>
      </c>
      <c r="N6046">
        <v>0</v>
      </c>
      <c r="O6046">
        <v>270.74900000000002</v>
      </c>
      <c r="P6046">
        <v>95</v>
      </c>
      <c r="T6046" s="185">
        <f t="shared" si="1433"/>
        <v>0</v>
      </c>
      <c r="U6046" s="185">
        <f t="shared" si="1434"/>
        <v>270.74900000000002</v>
      </c>
      <c r="V6046" s="102">
        <f t="shared" si="1435"/>
        <v>21142.251</v>
      </c>
      <c r="W6046">
        <f>IF(V6046+O6046&gt;VLOOKUP(E6046,'Coincident Peak'!$C$22:$I$33,7),0,1)</f>
        <v>1</v>
      </c>
      <c r="X6046" s="421">
        <f>IF((AND(E6046=MONTH(VLOOKUP('Time Series Data'!E6046,'Coincident Peak'!$C$5:$D$16,2)),F6046=DAY(VLOOKUP('Time Series Data'!E6046,'Coincident Peak'!$C$5:$D$16,2)),IF(AND(G6046&lt;=HOUR(VLOOKUP('Time Series Data'!E6046,'Coincident Peak'!$C$5:$E$16,3))+Values!$E$5,G6046&gt;=HOUR(VLOOKUP('Time Series Data'!E6046,'Coincident Peak'!$C$5:$E$16,3))-Values!$E$5),"TRUE","FALSE"))),BatteryPower,0)</f>
        <v>0</v>
      </c>
      <c r="Y6046" s="185">
        <f>IF((AND(E6046=MONTH(VLOOKUP('Time Series Data'!E6046,'Coincident Peak'!$C$5:$D$16,2)),F6046=DAY(VLOOKUP('Time Series Data'!E6046,'Coincident Peak'!$C$5:$D$16,2)))),0,N6046)</f>
        <v>0</v>
      </c>
      <c r="Z6046" s="185">
        <f>IF((AND(E6046=MONTH(VLOOKUP('Time Series Data'!E6046,'Coincident Peak'!$C$5:$D$16,2)),F6046=DAY(VLOOKUP('Time Series Data'!E6046,'Coincident Peak'!$C$5:$D$16,2)),IF(AND(G6046&lt;=HOUR(VLOOKUP('Time Series Data'!E6046,'Coincident Peak'!$C$5:$E$16,3))+Values!$E$5,G6046&gt;=HOUR(VLOOKUP('Time Series Data'!E6046,'Coincident Peak'!$C$5:$E$16,3))-Values!$E$5),"TRUE","FALSE"))),BatteryPower,Y6046)</f>
        <v>0</v>
      </c>
      <c r="AA6046" s="185">
        <f>IF((AND(E6046=MONTH(VLOOKUP('Time Series Data'!E6046,'Coincident Peak'!$C$5:$D$16,2)),F6046=DAY(VLOOKUP('Time Series Data'!E6046,'Coincident Peak'!$C$5:$D$16,2))-1)),VLOOKUP(E6046,'Coincident Peak'!$C$5:$N$16,11)*Z6046,Z6046)</f>
        <v>0</v>
      </c>
      <c r="AB6046" s="185">
        <f>IF((AND(E6046=MONTH(VLOOKUP('Time Series Data'!E6046,'Coincident Peak'!$C$5:$D$16,2)),F6046=DAY(VLOOKUP('Time Series Data'!E6046,'Coincident Peak'!$C$5:$D$16,2))+1)),VLOOKUP(E6046,'Coincident Peak'!$C$5:$N$16,12)*AA6046,AA6046)</f>
        <v>0</v>
      </c>
      <c r="AC6046" s="185">
        <f>IF((AND(E6046=MONTH(VLOOKUP('Time Series Data'!E6046,'Coincident Peak'!$C$5:$D$16,2)),F6046=DAY(VLOOKUP('Time Series Data'!E6046,'Coincident Peak'!$C$5:$D$16,2)))),0,O6046)</f>
        <v>270.74900000000002</v>
      </c>
      <c r="AD6046" s="185">
        <f>IF((AND(E6046=MONTH(VLOOKUP('Time Series Data'!E6046,'Coincident Peak'!$C$5:$D$16,2)),F6046=DAY(VLOOKUP('Time Series Data'!E6046,'Coincident Peak'!$C$5:$D$16,2))-1)),VLOOKUP(E6046,'Coincident Peak'!$C$5:$N$16,11)*AC6046,AC6046)</f>
        <v>270.74900000000002</v>
      </c>
      <c r="AE6046" s="185">
        <f>IF((AND(E6046=MONTH(VLOOKUP('Time Series Data'!E6046,'Coincident Peak'!$C$5:$D$16,2)),F6046=DAY(VLOOKUP('Time Series Data'!E6046,'Coincident Peak'!$C$5:$D$16,2))+1)),VLOOKUP(E6046,'Coincident Peak'!$C$5:$N$16,12)*AD6046,AD6046)</f>
        <v>270.74900000000002</v>
      </c>
      <c r="AF6046" s="102">
        <f t="shared" si="1436"/>
        <v>21142.251</v>
      </c>
      <c r="AG6046" s="185">
        <f>IF((AND(E6046=MONTH(VLOOKUP('Time Series Data'!E6046,'Coincident Peak'!$C$5:$D$16,2)),F6046=DAY(VLOOKUP('Time Series Data'!E6046,'Coincident Peak'!$C$5:$D$16,2)))),U6046,O6046)</f>
        <v>270.74900000000002</v>
      </c>
      <c r="AH6046" s="102">
        <f t="shared" si="1438"/>
        <v>21142.251</v>
      </c>
      <c r="AL6046" s="102"/>
    </row>
    <row r="6047" spans="1:38" x14ac:dyDescent="0.2">
      <c r="A6047" s="77"/>
      <c r="B6047" s="77">
        <f t="shared" si="1430"/>
        <v>43717.666666666664</v>
      </c>
      <c r="C6047" s="112">
        <f t="shared" si="1431"/>
        <v>43717</v>
      </c>
      <c r="D6047" s="106">
        <f t="shared" si="1437"/>
        <v>22123</v>
      </c>
      <c r="E6047" s="469">
        <v>9</v>
      </c>
      <c r="F6047" s="469">
        <v>9</v>
      </c>
      <c r="G6047" s="110">
        <v>16</v>
      </c>
      <c r="H6047" s="110">
        <f t="shared" si="1432"/>
        <v>1</v>
      </c>
      <c r="I6047" s="110" cm="1">
        <f t="array" ref="I6047">INDEX(Values!$V$6:$AG$29,'Time Series Data'!G6047+1,'Time Series Data'!E6047)</f>
        <v>0</v>
      </c>
      <c r="J6047" s="113">
        <v>6040.5</v>
      </c>
      <c r="K6047" s="108">
        <v>22123</v>
      </c>
      <c r="L6047" s="108">
        <v>0</v>
      </c>
      <c r="M6047">
        <v>0</v>
      </c>
      <c r="N6047">
        <v>0</v>
      </c>
      <c r="O6047">
        <v>295.85399999999998</v>
      </c>
      <c r="P6047">
        <v>95</v>
      </c>
      <c r="T6047" s="185">
        <f t="shared" si="1433"/>
        <v>0</v>
      </c>
      <c r="U6047" s="185">
        <f t="shared" si="1434"/>
        <v>295.85399999999998</v>
      </c>
      <c r="V6047" s="102">
        <f t="shared" si="1435"/>
        <v>21827.146000000001</v>
      </c>
      <c r="W6047">
        <f>IF(V6047+O6047&gt;VLOOKUP(E6047,'Coincident Peak'!$C$22:$I$33,7),0,1)</f>
        <v>1</v>
      </c>
      <c r="X6047" s="421">
        <f>IF((AND(E6047=MONTH(VLOOKUP('Time Series Data'!E6047,'Coincident Peak'!$C$5:$D$16,2)),F6047=DAY(VLOOKUP('Time Series Data'!E6047,'Coincident Peak'!$C$5:$D$16,2)),IF(AND(G6047&lt;=HOUR(VLOOKUP('Time Series Data'!E6047,'Coincident Peak'!$C$5:$E$16,3))+Values!$E$5,G6047&gt;=HOUR(VLOOKUP('Time Series Data'!E6047,'Coincident Peak'!$C$5:$E$16,3))-Values!$E$5),"TRUE","FALSE"))),BatteryPower,0)</f>
        <v>0</v>
      </c>
      <c r="Y6047" s="185">
        <f>IF((AND(E6047=MONTH(VLOOKUP('Time Series Data'!E6047,'Coincident Peak'!$C$5:$D$16,2)),F6047=DAY(VLOOKUP('Time Series Data'!E6047,'Coincident Peak'!$C$5:$D$16,2)))),0,N6047)</f>
        <v>0</v>
      </c>
      <c r="Z6047" s="185">
        <f>IF((AND(E6047=MONTH(VLOOKUP('Time Series Data'!E6047,'Coincident Peak'!$C$5:$D$16,2)),F6047=DAY(VLOOKUP('Time Series Data'!E6047,'Coincident Peak'!$C$5:$D$16,2)),IF(AND(G6047&lt;=HOUR(VLOOKUP('Time Series Data'!E6047,'Coincident Peak'!$C$5:$E$16,3))+Values!$E$5,G6047&gt;=HOUR(VLOOKUP('Time Series Data'!E6047,'Coincident Peak'!$C$5:$E$16,3))-Values!$E$5),"TRUE","FALSE"))),BatteryPower,Y6047)</f>
        <v>0</v>
      </c>
      <c r="AA6047" s="185">
        <f>IF((AND(E6047=MONTH(VLOOKUP('Time Series Data'!E6047,'Coincident Peak'!$C$5:$D$16,2)),F6047=DAY(VLOOKUP('Time Series Data'!E6047,'Coincident Peak'!$C$5:$D$16,2))-1)),VLOOKUP(E6047,'Coincident Peak'!$C$5:$N$16,11)*Z6047,Z6047)</f>
        <v>0</v>
      </c>
      <c r="AB6047" s="185">
        <f>IF((AND(E6047=MONTH(VLOOKUP('Time Series Data'!E6047,'Coincident Peak'!$C$5:$D$16,2)),F6047=DAY(VLOOKUP('Time Series Data'!E6047,'Coincident Peak'!$C$5:$D$16,2))+1)),VLOOKUP(E6047,'Coincident Peak'!$C$5:$N$16,12)*AA6047,AA6047)</f>
        <v>0</v>
      </c>
      <c r="AC6047" s="185">
        <f>IF((AND(E6047=MONTH(VLOOKUP('Time Series Data'!E6047,'Coincident Peak'!$C$5:$D$16,2)),F6047=DAY(VLOOKUP('Time Series Data'!E6047,'Coincident Peak'!$C$5:$D$16,2)))),0,O6047)</f>
        <v>295.85399999999998</v>
      </c>
      <c r="AD6047" s="185">
        <f>IF((AND(E6047=MONTH(VLOOKUP('Time Series Data'!E6047,'Coincident Peak'!$C$5:$D$16,2)),F6047=DAY(VLOOKUP('Time Series Data'!E6047,'Coincident Peak'!$C$5:$D$16,2))-1)),VLOOKUP(E6047,'Coincident Peak'!$C$5:$N$16,11)*AC6047,AC6047)</f>
        <v>295.85399999999998</v>
      </c>
      <c r="AE6047" s="185">
        <f>IF((AND(E6047=MONTH(VLOOKUP('Time Series Data'!E6047,'Coincident Peak'!$C$5:$D$16,2)),F6047=DAY(VLOOKUP('Time Series Data'!E6047,'Coincident Peak'!$C$5:$D$16,2))+1)),VLOOKUP(E6047,'Coincident Peak'!$C$5:$N$16,12)*AD6047,AD6047)</f>
        <v>295.85399999999998</v>
      </c>
      <c r="AF6047" s="102">
        <f t="shared" si="1436"/>
        <v>21827.146000000001</v>
      </c>
      <c r="AG6047" s="185">
        <f>IF((AND(E6047=MONTH(VLOOKUP('Time Series Data'!E6047,'Coincident Peak'!$C$5:$D$16,2)),F6047=DAY(VLOOKUP('Time Series Data'!E6047,'Coincident Peak'!$C$5:$D$16,2)))),U6047,O6047)</f>
        <v>295.85399999999998</v>
      </c>
      <c r="AH6047" s="102">
        <f t="shared" si="1438"/>
        <v>21827.146000000001</v>
      </c>
      <c r="AL6047" s="102"/>
    </row>
    <row r="6048" spans="1:38" x14ac:dyDescent="0.2">
      <c r="A6048" s="77"/>
      <c r="B6048" s="77">
        <f t="shared" si="1430"/>
        <v>43717.708333333336</v>
      </c>
      <c r="C6048" s="112">
        <f t="shared" si="1431"/>
        <v>43717</v>
      </c>
      <c r="D6048" s="106">
        <f t="shared" si="1437"/>
        <v>22975</v>
      </c>
      <c r="E6048" s="469">
        <v>9</v>
      </c>
      <c r="F6048" s="469">
        <v>9</v>
      </c>
      <c r="G6048" s="110">
        <v>17</v>
      </c>
      <c r="H6048" s="110">
        <f t="shared" si="1432"/>
        <v>1</v>
      </c>
      <c r="I6048" s="110" cm="1">
        <f t="array" ref="I6048">INDEX(Values!$V$6:$AG$29,'Time Series Data'!G6048+1,'Time Series Data'!E6048)</f>
        <v>0</v>
      </c>
      <c r="J6048" s="113">
        <v>6041.5</v>
      </c>
      <c r="K6048" s="108">
        <v>22975</v>
      </c>
      <c r="L6048" s="108">
        <v>0</v>
      </c>
      <c r="M6048">
        <v>0</v>
      </c>
      <c r="N6048">
        <v>0</v>
      </c>
      <c r="O6048">
        <v>149.666</v>
      </c>
      <c r="P6048">
        <v>95</v>
      </c>
      <c r="T6048" s="185">
        <f t="shared" si="1433"/>
        <v>0</v>
      </c>
      <c r="U6048" s="185">
        <f t="shared" si="1434"/>
        <v>149.666</v>
      </c>
      <c r="V6048" s="102">
        <f t="shared" si="1435"/>
        <v>22825.333999999999</v>
      </c>
      <c r="W6048">
        <f>IF(V6048+O6048&gt;VLOOKUP(E6048,'Coincident Peak'!$C$22:$I$33,7),0,1)</f>
        <v>1</v>
      </c>
      <c r="X6048" s="421">
        <f>IF((AND(E6048=MONTH(VLOOKUP('Time Series Data'!E6048,'Coincident Peak'!$C$5:$D$16,2)),F6048=DAY(VLOOKUP('Time Series Data'!E6048,'Coincident Peak'!$C$5:$D$16,2)),IF(AND(G6048&lt;=HOUR(VLOOKUP('Time Series Data'!E6048,'Coincident Peak'!$C$5:$E$16,3))+Values!$E$5,G6048&gt;=HOUR(VLOOKUP('Time Series Data'!E6048,'Coincident Peak'!$C$5:$E$16,3))-Values!$E$5),"TRUE","FALSE"))),BatteryPower,0)</f>
        <v>0</v>
      </c>
      <c r="Y6048" s="185">
        <f>IF((AND(E6048=MONTH(VLOOKUP('Time Series Data'!E6048,'Coincident Peak'!$C$5:$D$16,2)),F6048=DAY(VLOOKUP('Time Series Data'!E6048,'Coincident Peak'!$C$5:$D$16,2)))),0,N6048)</f>
        <v>0</v>
      </c>
      <c r="Z6048" s="185">
        <f>IF((AND(E6048=MONTH(VLOOKUP('Time Series Data'!E6048,'Coincident Peak'!$C$5:$D$16,2)),F6048=DAY(VLOOKUP('Time Series Data'!E6048,'Coincident Peak'!$C$5:$D$16,2)),IF(AND(G6048&lt;=HOUR(VLOOKUP('Time Series Data'!E6048,'Coincident Peak'!$C$5:$E$16,3))+Values!$E$5,G6048&gt;=HOUR(VLOOKUP('Time Series Data'!E6048,'Coincident Peak'!$C$5:$E$16,3))-Values!$E$5),"TRUE","FALSE"))),BatteryPower,Y6048)</f>
        <v>0</v>
      </c>
      <c r="AA6048" s="185">
        <f>IF((AND(E6048=MONTH(VLOOKUP('Time Series Data'!E6048,'Coincident Peak'!$C$5:$D$16,2)),F6048=DAY(VLOOKUP('Time Series Data'!E6048,'Coincident Peak'!$C$5:$D$16,2))-1)),VLOOKUP(E6048,'Coincident Peak'!$C$5:$N$16,11)*Z6048,Z6048)</f>
        <v>0</v>
      </c>
      <c r="AB6048" s="185">
        <f>IF((AND(E6048=MONTH(VLOOKUP('Time Series Data'!E6048,'Coincident Peak'!$C$5:$D$16,2)),F6048=DAY(VLOOKUP('Time Series Data'!E6048,'Coincident Peak'!$C$5:$D$16,2))+1)),VLOOKUP(E6048,'Coincident Peak'!$C$5:$N$16,12)*AA6048,AA6048)</f>
        <v>0</v>
      </c>
      <c r="AC6048" s="185">
        <f>IF((AND(E6048=MONTH(VLOOKUP('Time Series Data'!E6048,'Coincident Peak'!$C$5:$D$16,2)),F6048=DAY(VLOOKUP('Time Series Data'!E6048,'Coincident Peak'!$C$5:$D$16,2)))),0,O6048)</f>
        <v>149.666</v>
      </c>
      <c r="AD6048" s="185">
        <f>IF((AND(E6048=MONTH(VLOOKUP('Time Series Data'!E6048,'Coincident Peak'!$C$5:$D$16,2)),F6048=DAY(VLOOKUP('Time Series Data'!E6048,'Coincident Peak'!$C$5:$D$16,2))-1)),VLOOKUP(E6048,'Coincident Peak'!$C$5:$N$16,11)*AC6048,AC6048)</f>
        <v>149.666</v>
      </c>
      <c r="AE6048" s="185">
        <f>IF((AND(E6048=MONTH(VLOOKUP('Time Series Data'!E6048,'Coincident Peak'!$C$5:$D$16,2)),F6048=DAY(VLOOKUP('Time Series Data'!E6048,'Coincident Peak'!$C$5:$D$16,2))+1)),VLOOKUP(E6048,'Coincident Peak'!$C$5:$N$16,12)*AD6048,AD6048)</f>
        <v>149.666</v>
      </c>
      <c r="AF6048" s="102">
        <f t="shared" si="1436"/>
        <v>22825.333999999999</v>
      </c>
      <c r="AG6048" s="185">
        <f>IF((AND(E6048=MONTH(VLOOKUP('Time Series Data'!E6048,'Coincident Peak'!$C$5:$D$16,2)),F6048=DAY(VLOOKUP('Time Series Data'!E6048,'Coincident Peak'!$C$5:$D$16,2)))),U6048,O6048)</f>
        <v>149.666</v>
      </c>
      <c r="AH6048" s="102">
        <f t="shared" si="1438"/>
        <v>22825.333999999999</v>
      </c>
      <c r="AL6048" s="102"/>
    </row>
    <row r="6049" spans="1:38" x14ac:dyDescent="0.2">
      <c r="A6049" s="77"/>
      <c r="B6049" s="77">
        <f t="shared" si="1430"/>
        <v>43717.75</v>
      </c>
      <c r="C6049" s="112">
        <f t="shared" si="1431"/>
        <v>43717</v>
      </c>
      <c r="D6049" s="106">
        <f t="shared" si="1437"/>
        <v>22633</v>
      </c>
      <c r="E6049" s="469">
        <v>9</v>
      </c>
      <c r="F6049" s="469">
        <v>9</v>
      </c>
      <c r="G6049" s="110">
        <v>18</v>
      </c>
      <c r="H6049" s="110">
        <f t="shared" si="1432"/>
        <v>1</v>
      </c>
      <c r="I6049" s="110" cm="1">
        <f t="array" ref="I6049">INDEX(Values!$V$6:$AG$29,'Time Series Data'!G6049+1,'Time Series Data'!E6049)</f>
        <v>1</v>
      </c>
      <c r="J6049" s="113">
        <v>6042.5</v>
      </c>
      <c r="K6049" s="108">
        <v>22633</v>
      </c>
      <c r="L6049" s="108">
        <v>0</v>
      </c>
      <c r="M6049">
        <v>0</v>
      </c>
      <c r="N6049">
        <v>0</v>
      </c>
      <c r="O6049">
        <v>0</v>
      </c>
      <c r="P6049">
        <v>95</v>
      </c>
      <c r="T6049" s="185">
        <f t="shared" si="1433"/>
        <v>0</v>
      </c>
      <c r="U6049" s="185">
        <f t="shared" si="1434"/>
        <v>0</v>
      </c>
      <c r="V6049" s="102">
        <f t="shared" si="1435"/>
        <v>22633</v>
      </c>
      <c r="W6049">
        <f>IF(V6049+O6049&gt;VLOOKUP(E6049,'Coincident Peak'!$C$22:$I$33,7),0,1)</f>
        <v>1</v>
      </c>
      <c r="X6049" s="421">
        <f>IF((AND(E6049=MONTH(VLOOKUP('Time Series Data'!E6049,'Coincident Peak'!$C$5:$D$16,2)),F6049=DAY(VLOOKUP('Time Series Data'!E6049,'Coincident Peak'!$C$5:$D$16,2)),IF(AND(G6049&lt;=HOUR(VLOOKUP('Time Series Data'!E6049,'Coincident Peak'!$C$5:$E$16,3))+Values!$E$5,G6049&gt;=HOUR(VLOOKUP('Time Series Data'!E6049,'Coincident Peak'!$C$5:$E$16,3))-Values!$E$5),"TRUE","FALSE"))),BatteryPower,0)</f>
        <v>0</v>
      </c>
      <c r="Y6049" s="185">
        <f>IF((AND(E6049=MONTH(VLOOKUP('Time Series Data'!E6049,'Coincident Peak'!$C$5:$D$16,2)),F6049=DAY(VLOOKUP('Time Series Data'!E6049,'Coincident Peak'!$C$5:$D$16,2)))),0,N6049)</f>
        <v>0</v>
      </c>
      <c r="Z6049" s="185">
        <f>IF((AND(E6049=MONTH(VLOOKUP('Time Series Data'!E6049,'Coincident Peak'!$C$5:$D$16,2)),F6049=DAY(VLOOKUP('Time Series Data'!E6049,'Coincident Peak'!$C$5:$D$16,2)),IF(AND(G6049&lt;=HOUR(VLOOKUP('Time Series Data'!E6049,'Coincident Peak'!$C$5:$E$16,3))+Values!$E$5,G6049&gt;=HOUR(VLOOKUP('Time Series Data'!E6049,'Coincident Peak'!$C$5:$E$16,3))-Values!$E$5),"TRUE","FALSE"))),BatteryPower,Y6049)</f>
        <v>0</v>
      </c>
      <c r="AA6049" s="185">
        <f>IF((AND(E6049=MONTH(VLOOKUP('Time Series Data'!E6049,'Coincident Peak'!$C$5:$D$16,2)),F6049=DAY(VLOOKUP('Time Series Data'!E6049,'Coincident Peak'!$C$5:$D$16,2))-1)),VLOOKUP(E6049,'Coincident Peak'!$C$5:$N$16,11)*Z6049,Z6049)</f>
        <v>0</v>
      </c>
      <c r="AB6049" s="185">
        <f>IF((AND(E6049=MONTH(VLOOKUP('Time Series Data'!E6049,'Coincident Peak'!$C$5:$D$16,2)),F6049=DAY(VLOOKUP('Time Series Data'!E6049,'Coincident Peak'!$C$5:$D$16,2))+1)),VLOOKUP(E6049,'Coincident Peak'!$C$5:$N$16,12)*AA6049,AA6049)</f>
        <v>0</v>
      </c>
      <c r="AC6049" s="185">
        <f>IF((AND(E6049=MONTH(VLOOKUP('Time Series Data'!E6049,'Coincident Peak'!$C$5:$D$16,2)),F6049=DAY(VLOOKUP('Time Series Data'!E6049,'Coincident Peak'!$C$5:$D$16,2)))),0,O6049)</f>
        <v>0</v>
      </c>
      <c r="AD6049" s="185">
        <f>IF((AND(E6049=MONTH(VLOOKUP('Time Series Data'!E6049,'Coincident Peak'!$C$5:$D$16,2)),F6049=DAY(VLOOKUP('Time Series Data'!E6049,'Coincident Peak'!$C$5:$D$16,2))-1)),VLOOKUP(E6049,'Coincident Peak'!$C$5:$N$16,11)*AC6049,AC6049)</f>
        <v>0</v>
      </c>
      <c r="AE6049" s="185">
        <f>IF((AND(E6049=MONTH(VLOOKUP('Time Series Data'!E6049,'Coincident Peak'!$C$5:$D$16,2)),F6049=DAY(VLOOKUP('Time Series Data'!E6049,'Coincident Peak'!$C$5:$D$16,2))+1)),VLOOKUP(E6049,'Coincident Peak'!$C$5:$N$16,12)*AD6049,AD6049)</f>
        <v>0</v>
      </c>
      <c r="AF6049" s="102">
        <f t="shared" si="1436"/>
        <v>22633</v>
      </c>
      <c r="AG6049" s="185">
        <f>IF((AND(E6049=MONTH(VLOOKUP('Time Series Data'!E6049,'Coincident Peak'!$C$5:$D$16,2)),F6049=DAY(VLOOKUP('Time Series Data'!E6049,'Coincident Peak'!$C$5:$D$16,2)))),U6049,O6049)</f>
        <v>0</v>
      </c>
      <c r="AH6049" s="102">
        <f t="shared" si="1438"/>
        <v>22633</v>
      </c>
      <c r="AL6049" s="102"/>
    </row>
    <row r="6050" spans="1:38" x14ac:dyDescent="0.2">
      <c r="A6050" s="77"/>
      <c r="B6050" s="77">
        <f t="shared" si="1430"/>
        <v>43717.791666666664</v>
      </c>
      <c r="C6050" s="112">
        <f t="shared" si="1431"/>
        <v>43717</v>
      </c>
      <c r="D6050" s="106">
        <f t="shared" si="1437"/>
        <v>21948</v>
      </c>
      <c r="E6050" s="469">
        <v>9</v>
      </c>
      <c r="F6050" s="469">
        <v>9</v>
      </c>
      <c r="G6050" s="110">
        <v>19</v>
      </c>
      <c r="H6050" s="110">
        <f t="shared" si="1432"/>
        <v>1</v>
      </c>
      <c r="I6050" s="110" cm="1">
        <f t="array" ref="I6050">INDEX(Values!$V$6:$AG$29,'Time Series Data'!G6050+1,'Time Series Data'!E6050)</f>
        <v>1</v>
      </c>
      <c r="J6050" s="113">
        <v>6043.5</v>
      </c>
      <c r="K6050" s="108">
        <v>21948</v>
      </c>
      <c r="L6050" s="108">
        <v>0</v>
      </c>
      <c r="M6050">
        <v>0</v>
      </c>
      <c r="N6050">
        <v>0</v>
      </c>
      <c r="O6050">
        <v>0</v>
      </c>
      <c r="P6050">
        <v>95</v>
      </c>
      <c r="T6050" s="185">
        <f t="shared" si="1433"/>
        <v>0</v>
      </c>
      <c r="U6050" s="185">
        <f t="shared" si="1434"/>
        <v>0</v>
      </c>
      <c r="V6050" s="102">
        <f t="shared" si="1435"/>
        <v>21948</v>
      </c>
      <c r="W6050">
        <f>IF(V6050+O6050&gt;VLOOKUP(E6050,'Coincident Peak'!$C$22:$I$33,7),0,1)</f>
        <v>1</v>
      </c>
      <c r="X6050" s="421">
        <f>IF((AND(E6050=MONTH(VLOOKUP('Time Series Data'!E6050,'Coincident Peak'!$C$5:$D$16,2)),F6050=DAY(VLOOKUP('Time Series Data'!E6050,'Coincident Peak'!$C$5:$D$16,2)),IF(AND(G6050&lt;=HOUR(VLOOKUP('Time Series Data'!E6050,'Coincident Peak'!$C$5:$E$16,3))+Values!$E$5,G6050&gt;=HOUR(VLOOKUP('Time Series Data'!E6050,'Coincident Peak'!$C$5:$E$16,3))-Values!$E$5),"TRUE","FALSE"))),BatteryPower,0)</f>
        <v>0</v>
      </c>
      <c r="Y6050" s="185">
        <f>IF((AND(E6050=MONTH(VLOOKUP('Time Series Data'!E6050,'Coincident Peak'!$C$5:$D$16,2)),F6050=DAY(VLOOKUP('Time Series Data'!E6050,'Coincident Peak'!$C$5:$D$16,2)))),0,N6050)</f>
        <v>0</v>
      </c>
      <c r="Z6050" s="185">
        <f>IF((AND(E6050=MONTH(VLOOKUP('Time Series Data'!E6050,'Coincident Peak'!$C$5:$D$16,2)),F6050=DAY(VLOOKUP('Time Series Data'!E6050,'Coincident Peak'!$C$5:$D$16,2)),IF(AND(G6050&lt;=HOUR(VLOOKUP('Time Series Data'!E6050,'Coincident Peak'!$C$5:$E$16,3))+Values!$E$5,G6050&gt;=HOUR(VLOOKUP('Time Series Data'!E6050,'Coincident Peak'!$C$5:$E$16,3))-Values!$E$5),"TRUE","FALSE"))),BatteryPower,Y6050)</f>
        <v>0</v>
      </c>
      <c r="AA6050" s="185">
        <f>IF((AND(E6050=MONTH(VLOOKUP('Time Series Data'!E6050,'Coincident Peak'!$C$5:$D$16,2)),F6050=DAY(VLOOKUP('Time Series Data'!E6050,'Coincident Peak'!$C$5:$D$16,2))-1)),VLOOKUP(E6050,'Coincident Peak'!$C$5:$N$16,11)*Z6050,Z6050)</f>
        <v>0</v>
      </c>
      <c r="AB6050" s="185">
        <f>IF((AND(E6050=MONTH(VLOOKUP('Time Series Data'!E6050,'Coincident Peak'!$C$5:$D$16,2)),F6050=DAY(VLOOKUP('Time Series Data'!E6050,'Coincident Peak'!$C$5:$D$16,2))+1)),VLOOKUP(E6050,'Coincident Peak'!$C$5:$N$16,12)*AA6050,AA6050)</f>
        <v>0</v>
      </c>
      <c r="AC6050" s="185">
        <f>IF((AND(E6050=MONTH(VLOOKUP('Time Series Data'!E6050,'Coincident Peak'!$C$5:$D$16,2)),F6050=DAY(VLOOKUP('Time Series Data'!E6050,'Coincident Peak'!$C$5:$D$16,2)))),0,O6050)</f>
        <v>0</v>
      </c>
      <c r="AD6050" s="185">
        <f>IF((AND(E6050=MONTH(VLOOKUP('Time Series Data'!E6050,'Coincident Peak'!$C$5:$D$16,2)),F6050=DAY(VLOOKUP('Time Series Data'!E6050,'Coincident Peak'!$C$5:$D$16,2))-1)),VLOOKUP(E6050,'Coincident Peak'!$C$5:$N$16,11)*AC6050,AC6050)</f>
        <v>0</v>
      </c>
      <c r="AE6050" s="185">
        <f>IF((AND(E6050=MONTH(VLOOKUP('Time Series Data'!E6050,'Coincident Peak'!$C$5:$D$16,2)),F6050=DAY(VLOOKUP('Time Series Data'!E6050,'Coincident Peak'!$C$5:$D$16,2))+1)),VLOOKUP(E6050,'Coincident Peak'!$C$5:$N$16,12)*AD6050,AD6050)</f>
        <v>0</v>
      </c>
      <c r="AF6050" s="102">
        <f t="shared" si="1436"/>
        <v>21948</v>
      </c>
      <c r="AG6050" s="185">
        <f>IF((AND(E6050=MONTH(VLOOKUP('Time Series Data'!E6050,'Coincident Peak'!$C$5:$D$16,2)),F6050=DAY(VLOOKUP('Time Series Data'!E6050,'Coincident Peak'!$C$5:$D$16,2)))),U6050,O6050)</f>
        <v>0</v>
      </c>
      <c r="AH6050" s="102">
        <f t="shared" si="1438"/>
        <v>21948</v>
      </c>
      <c r="AL6050" s="102"/>
    </row>
    <row r="6051" spans="1:38" x14ac:dyDescent="0.2">
      <c r="A6051" s="77"/>
      <c r="B6051" s="77">
        <f t="shared" si="1430"/>
        <v>43717.833333333336</v>
      </c>
      <c r="C6051" s="112">
        <f t="shared" si="1431"/>
        <v>43717</v>
      </c>
      <c r="D6051" s="106">
        <f t="shared" si="1437"/>
        <v>20801</v>
      </c>
      <c r="E6051" s="469">
        <v>9</v>
      </c>
      <c r="F6051" s="469">
        <v>9</v>
      </c>
      <c r="G6051" s="110">
        <v>20</v>
      </c>
      <c r="H6051" s="110">
        <f t="shared" si="1432"/>
        <v>1</v>
      </c>
      <c r="I6051" s="110" cm="1">
        <f t="array" ref="I6051">INDEX(Values!$V$6:$AG$29,'Time Series Data'!G6051+1,'Time Series Data'!E6051)</f>
        <v>1</v>
      </c>
      <c r="J6051" s="113">
        <v>6044.5</v>
      </c>
      <c r="K6051" s="108">
        <v>20801</v>
      </c>
      <c r="L6051" s="108">
        <v>0</v>
      </c>
      <c r="M6051">
        <v>0</v>
      </c>
      <c r="N6051">
        <v>0</v>
      </c>
      <c r="O6051">
        <v>0</v>
      </c>
      <c r="P6051">
        <v>95</v>
      </c>
      <c r="T6051" s="185">
        <f t="shared" si="1433"/>
        <v>0</v>
      </c>
      <c r="U6051" s="185">
        <f t="shared" si="1434"/>
        <v>0</v>
      </c>
      <c r="V6051" s="102">
        <f t="shared" si="1435"/>
        <v>20801</v>
      </c>
      <c r="W6051">
        <f>IF(V6051+O6051&gt;VLOOKUP(E6051,'Coincident Peak'!$C$22:$I$33,7),0,1)</f>
        <v>1</v>
      </c>
      <c r="X6051" s="421">
        <f>IF((AND(E6051=MONTH(VLOOKUP('Time Series Data'!E6051,'Coincident Peak'!$C$5:$D$16,2)),F6051=DAY(VLOOKUP('Time Series Data'!E6051,'Coincident Peak'!$C$5:$D$16,2)),IF(AND(G6051&lt;=HOUR(VLOOKUP('Time Series Data'!E6051,'Coincident Peak'!$C$5:$E$16,3))+Values!$E$5,G6051&gt;=HOUR(VLOOKUP('Time Series Data'!E6051,'Coincident Peak'!$C$5:$E$16,3))-Values!$E$5),"TRUE","FALSE"))),BatteryPower,0)</f>
        <v>0</v>
      </c>
      <c r="Y6051" s="185">
        <f>IF((AND(E6051=MONTH(VLOOKUP('Time Series Data'!E6051,'Coincident Peak'!$C$5:$D$16,2)),F6051=DAY(VLOOKUP('Time Series Data'!E6051,'Coincident Peak'!$C$5:$D$16,2)))),0,N6051)</f>
        <v>0</v>
      </c>
      <c r="Z6051" s="185">
        <f>IF((AND(E6051=MONTH(VLOOKUP('Time Series Data'!E6051,'Coincident Peak'!$C$5:$D$16,2)),F6051=DAY(VLOOKUP('Time Series Data'!E6051,'Coincident Peak'!$C$5:$D$16,2)),IF(AND(G6051&lt;=HOUR(VLOOKUP('Time Series Data'!E6051,'Coincident Peak'!$C$5:$E$16,3))+Values!$E$5,G6051&gt;=HOUR(VLOOKUP('Time Series Data'!E6051,'Coincident Peak'!$C$5:$E$16,3))-Values!$E$5),"TRUE","FALSE"))),BatteryPower,Y6051)</f>
        <v>0</v>
      </c>
      <c r="AA6051" s="185">
        <f>IF((AND(E6051=MONTH(VLOOKUP('Time Series Data'!E6051,'Coincident Peak'!$C$5:$D$16,2)),F6051=DAY(VLOOKUP('Time Series Data'!E6051,'Coincident Peak'!$C$5:$D$16,2))-1)),VLOOKUP(E6051,'Coincident Peak'!$C$5:$N$16,11)*Z6051,Z6051)</f>
        <v>0</v>
      </c>
      <c r="AB6051" s="185">
        <f>IF((AND(E6051=MONTH(VLOOKUP('Time Series Data'!E6051,'Coincident Peak'!$C$5:$D$16,2)),F6051=DAY(VLOOKUP('Time Series Data'!E6051,'Coincident Peak'!$C$5:$D$16,2))+1)),VLOOKUP(E6051,'Coincident Peak'!$C$5:$N$16,12)*AA6051,AA6051)</f>
        <v>0</v>
      </c>
      <c r="AC6051" s="185">
        <f>IF((AND(E6051=MONTH(VLOOKUP('Time Series Data'!E6051,'Coincident Peak'!$C$5:$D$16,2)),F6051=DAY(VLOOKUP('Time Series Data'!E6051,'Coincident Peak'!$C$5:$D$16,2)))),0,O6051)</f>
        <v>0</v>
      </c>
      <c r="AD6051" s="185">
        <f>IF((AND(E6051=MONTH(VLOOKUP('Time Series Data'!E6051,'Coincident Peak'!$C$5:$D$16,2)),F6051=DAY(VLOOKUP('Time Series Data'!E6051,'Coincident Peak'!$C$5:$D$16,2))-1)),VLOOKUP(E6051,'Coincident Peak'!$C$5:$N$16,11)*AC6051,AC6051)</f>
        <v>0</v>
      </c>
      <c r="AE6051" s="185">
        <f>IF((AND(E6051=MONTH(VLOOKUP('Time Series Data'!E6051,'Coincident Peak'!$C$5:$D$16,2)),F6051=DAY(VLOOKUP('Time Series Data'!E6051,'Coincident Peak'!$C$5:$D$16,2))+1)),VLOOKUP(E6051,'Coincident Peak'!$C$5:$N$16,12)*AD6051,AD6051)</f>
        <v>0</v>
      </c>
      <c r="AF6051" s="102">
        <f t="shared" si="1436"/>
        <v>20801</v>
      </c>
      <c r="AG6051" s="185">
        <f>IF((AND(E6051=MONTH(VLOOKUP('Time Series Data'!E6051,'Coincident Peak'!$C$5:$D$16,2)),F6051=DAY(VLOOKUP('Time Series Data'!E6051,'Coincident Peak'!$C$5:$D$16,2)))),U6051,O6051)</f>
        <v>0</v>
      </c>
      <c r="AH6051" s="102">
        <f t="shared" si="1438"/>
        <v>20801</v>
      </c>
      <c r="AL6051" s="102"/>
    </row>
    <row r="6052" spans="1:38" x14ac:dyDescent="0.2">
      <c r="A6052" s="77"/>
      <c r="B6052" s="77">
        <f t="shared" si="1430"/>
        <v>43717.875</v>
      </c>
      <c r="C6052" s="112">
        <f t="shared" si="1431"/>
        <v>43717</v>
      </c>
      <c r="D6052" s="106">
        <f t="shared" si="1437"/>
        <v>18642</v>
      </c>
      <c r="E6052" s="469">
        <v>9</v>
      </c>
      <c r="F6052" s="469">
        <v>9</v>
      </c>
      <c r="G6052" s="110">
        <v>21</v>
      </c>
      <c r="H6052" s="110">
        <f t="shared" si="1432"/>
        <v>1</v>
      </c>
      <c r="I6052" s="110" cm="1">
        <f t="array" ref="I6052">INDEX(Values!$V$6:$AG$29,'Time Series Data'!G6052+1,'Time Series Data'!E6052)</f>
        <v>1</v>
      </c>
      <c r="J6052" s="113">
        <v>6045.5</v>
      </c>
      <c r="K6052" s="108">
        <v>18642</v>
      </c>
      <c r="L6052" s="108">
        <v>0</v>
      </c>
      <c r="M6052">
        <v>0</v>
      </c>
      <c r="N6052">
        <v>0</v>
      </c>
      <c r="O6052">
        <v>0</v>
      </c>
      <c r="P6052">
        <v>95</v>
      </c>
      <c r="T6052" s="185">
        <f t="shared" si="1433"/>
        <v>0</v>
      </c>
      <c r="U6052" s="185">
        <f t="shared" si="1434"/>
        <v>0</v>
      </c>
      <c r="V6052" s="102">
        <f t="shared" si="1435"/>
        <v>18642</v>
      </c>
      <c r="W6052">
        <f>IF(V6052+O6052&gt;VLOOKUP(E6052,'Coincident Peak'!$C$22:$I$33,7),0,1)</f>
        <v>1</v>
      </c>
      <c r="X6052" s="421">
        <f>IF((AND(E6052=MONTH(VLOOKUP('Time Series Data'!E6052,'Coincident Peak'!$C$5:$D$16,2)),F6052=DAY(VLOOKUP('Time Series Data'!E6052,'Coincident Peak'!$C$5:$D$16,2)),IF(AND(G6052&lt;=HOUR(VLOOKUP('Time Series Data'!E6052,'Coincident Peak'!$C$5:$E$16,3))+Values!$E$5,G6052&gt;=HOUR(VLOOKUP('Time Series Data'!E6052,'Coincident Peak'!$C$5:$E$16,3))-Values!$E$5),"TRUE","FALSE"))),BatteryPower,0)</f>
        <v>0</v>
      </c>
      <c r="Y6052" s="185">
        <f>IF((AND(E6052=MONTH(VLOOKUP('Time Series Data'!E6052,'Coincident Peak'!$C$5:$D$16,2)),F6052=DAY(VLOOKUP('Time Series Data'!E6052,'Coincident Peak'!$C$5:$D$16,2)))),0,N6052)</f>
        <v>0</v>
      </c>
      <c r="Z6052" s="185">
        <f>IF((AND(E6052=MONTH(VLOOKUP('Time Series Data'!E6052,'Coincident Peak'!$C$5:$D$16,2)),F6052=DAY(VLOOKUP('Time Series Data'!E6052,'Coincident Peak'!$C$5:$D$16,2)),IF(AND(G6052&lt;=HOUR(VLOOKUP('Time Series Data'!E6052,'Coincident Peak'!$C$5:$E$16,3))+Values!$E$5,G6052&gt;=HOUR(VLOOKUP('Time Series Data'!E6052,'Coincident Peak'!$C$5:$E$16,3))-Values!$E$5),"TRUE","FALSE"))),BatteryPower,Y6052)</f>
        <v>0</v>
      </c>
      <c r="AA6052" s="185">
        <f>IF((AND(E6052=MONTH(VLOOKUP('Time Series Data'!E6052,'Coincident Peak'!$C$5:$D$16,2)),F6052=DAY(VLOOKUP('Time Series Data'!E6052,'Coincident Peak'!$C$5:$D$16,2))-1)),VLOOKUP(E6052,'Coincident Peak'!$C$5:$N$16,11)*Z6052,Z6052)</f>
        <v>0</v>
      </c>
      <c r="AB6052" s="185">
        <f>IF((AND(E6052=MONTH(VLOOKUP('Time Series Data'!E6052,'Coincident Peak'!$C$5:$D$16,2)),F6052=DAY(VLOOKUP('Time Series Data'!E6052,'Coincident Peak'!$C$5:$D$16,2))+1)),VLOOKUP(E6052,'Coincident Peak'!$C$5:$N$16,12)*AA6052,AA6052)</f>
        <v>0</v>
      </c>
      <c r="AC6052" s="185">
        <f>IF((AND(E6052=MONTH(VLOOKUP('Time Series Data'!E6052,'Coincident Peak'!$C$5:$D$16,2)),F6052=DAY(VLOOKUP('Time Series Data'!E6052,'Coincident Peak'!$C$5:$D$16,2)))),0,O6052)</f>
        <v>0</v>
      </c>
      <c r="AD6052" s="185">
        <f>IF((AND(E6052=MONTH(VLOOKUP('Time Series Data'!E6052,'Coincident Peak'!$C$5:$D$16,2)),F6052=DAY(VLOOKUP('Time Series Data'!E6052,'Coincident Peak'!$C$5:$D$16,2))-1)),VLOOKUP(E6052,'Coincident Peak'!$C$5:$N$16,11)*AC6052,AC6052)</f>
        <v>0</v>
      </c>
      <c r="AE6052" s="185">
        <f>IF((AND(E6052=MONTH(VLOOKUP('Time Series Data'!E6052,'Coincident Peak'!$C$5:$D$16,2)),F6052=DAY(VLOOKUP('Time Series Data'!E6052,'Coincident Peak'!$C$5:$D$16,2))+1)),VLOOKUP(E6052,'Coincident Peak'!$C$5:$N$16,12)*AD6052,AD6052)</f>
        <v>0</v>
      </c>
      <c r="AF6052" s="102">
        <f t="shared" si="1436"/>
        <v>18642</v>
      </c>
      <c r="AG6052" s="185">
        <f>IF((AND(E6052=MONTH(VLOOKUP('Time Series Data'!E6052,'Coincident Peak'!$C$5:$D$16,2)),F6052=DAY(VLOOKUP('Time Series Data'!E6052,'Coincident Peak'!$C$5:$D$16,2)))),U6052,O6052)</f>
        <v>0</v>
      </c>
      <c r="AH6052" s="102">
        <f t="shared" si="1438"/>
        <v>18642</v>
      </c>
      <c r="AL6052" s="102"/>
    </row>
    <row r="6053" spans="1:38" x14ac:dyDescent="0.2">
      <c r="A6053" s="77"/>
      <c r="B6053" s="77">
        <f t="shared" si="1430"/>
        <v>43717.916666666664</v>
      </c>
      <c r="C6053" s="112">
        <f t="shared" si="1431"/>
        <v>43717</v>
      </c>
      <c r="D6053" s="106">
        <f t="shared" si="1437"/>
        <v>16064</v>
      </c>
      <c r="E6053" s="469">
        <v>9</v>
      </c>
      <c r="F6053" s="469">
        <v>9</v>
      </c>
      <c r="G6053" s="110">
        <v>22</v>
      </c>
      <c r="H6053" s="110">
        <f t="shared" si="1432"/>
        <v>1</v>
      </c>
      <c r="I6053" s="110" cm="1">
        <f t="array" ref="I6053">INDEX(Values!$V$6:$AG$29,'Time Series Data'!G6053+1,'Time Series Data'!E6053)</f>
        <v>1</v>
      </c>
      <c r="J6053" s="113">
        <v>6046.5</v>
      </c>
      <c r="K6053" s="108">
        <v>16064</v>
      </c>
      <c r="L6053" s="108">
        <v>0</v>
      </c>
      <c r="M6053">
        <v>0</v>
      </c>
      <c r="N6053">
        <v>0</v>
      </c>
      <c r="O6053">
        <v>0</v>
      </c>
      <c r="P6053">
        <v>95</v>
      </c>
      <c r="T6053" s="185">
        <f t="shared" si="1433"/>
        <v>0</v>
      </c>
      <c r="U6053" s="185">
        <f t="shared" si="1434"/>
        <v>0</v>
      </c>
      <c r="V6053" s="102">
        <f t="shared" si="1435"/>
        <v>16064</v>
      </c>
      <c r="W6053">
        <f>IF(V6053+O6053&gt;VLOOKUP(E6053,'Coincident Peak'!$C$22:$I$33,7),0,1)</f>
        <v>1</v>
      </c>
      <c r="X6053" s="421">
        <f>IF((AND(E6053=MONTH(VLOOKUP('Time Series Data'!E6053,'Coincident Peak'!$C$5:$D$16,2)),F6053=DAY(VLOOKUP('Time Series Data'!E6053,'Coincident Peak'!$C$5:$D$16,2)),IF(AND(G6053&lt;=HOUR(VLOOKUP('Time Series Data'!E6053,'Coincident Peak'!$C$5:$E$16,3))+Values!$E$5,G6053&gt;=HOUR(VLOOKUP('Time Series Data'!E6053,'Coincident Peak'!$C$5:$E$16,3))-Values!$E$5),"TRUE","FALSE"))),BatteryPower,0)</f>
        <v>0</v>
      </c>
      <c r="Y6053" s="185">
        <f>IF((AND(E6053=MONTH(VLOOKUP('Time Series Data'!E6053,'Coincident Peak'!$C$5:$D$16,2)),F6053=DAY(VLOOKUP('Time Series Data'!E6053,'Coincident Peak'!$C$5:$D$16,2)))),0,N6053)</f>
        <v>0</v>
      </c>
      <c r="Z6053" s="185">
        <f>IF((AND(E6053=MONTH(VLOOKUP('Time Series Data'!E6053,'Coincident Peak'!$C$5:$D$16,2)),F6053=DAY(VLOOKUP('Time Series Data'!E6053,'Coincident Peak'!$C$5:$D$16,2)),IF(AND(G6053&lt;=HOUR(VLOOKUP('Time Series Data'!E6053,'Coincident Peak'!$C$5:$E$16,3))+Values!$E$5,G6053&gt;=HOUR(VLOOKUP('Time Series Data'!E6053,'Coincident Peak'!$C$5:$E$16,3))-Values!$E$5),"TRUE","FALSE"))),BatteryPower,Y6053)</f>
        <v>0</v>
      </c>
      <c r="AA6053" s="185">
        <f>IF((AND(E6053=MONTH(VLOOKUP('Time Series Data'!E6053,'Coincident Peak'!$C$5:$D$16,2)),F6053=DAY(VLOOKUP('Time Series Data'!E6053,'Coincident Peak'!$C$5:$D$16,2))-1)),VLOOKUP(E6053,'Coincident Peak'!$C$5:$N$16,11)*Z6053,Z6053)</f>
        <v>0</v>
      </c>
      <c r="AB6053" s="185">
        <f>IF((AND(E6053=MONTH(VLOOKUP('Time Series Data'!E6053,'Coincident Peak'!$C$5:$D$16,2)),F6053=DAY(VLOOKUP('Time Series Data'!E6053,'Coincident Peak'!$C$5:$D$16,2))+1)),VLOOKUP(E6053,'Coincident Peak'!$C$5:$N$16,12)*AA6053,AA6053)</f>
        <v>0</v>
      </c>
      <c r="AC6053" s="185">
        <f>IF((AND(E6053=MONTH(VLOOKUP('Time Series Data'!E6053,'Coincident Peak'!$C$5:$D$16,2)),F6053=DAY(VLOOKUP('Time Series Data'!E6053,'Coincident Peak'!$C$5:$D$16,2)))),0,O6053)</f>
        <v>0</v>
      </c>
      <c r="AD6053" s="185">
        <f>IF((AND(E6053=MONTH(VLOOKUP('Time Series Data'!E6053,'Coincident Peak'!$C$5:$D$16,2)),F6053=DAY(VLOOKUP('Time Series Data'!E6053,'Coincident Peak'!$C$5:$D$16,2))-1)),VLOOKUP(E6053,'Coincident Peak'!$C$5:$N$16,11)*AC6053,AC6053)</f>
        <v>0</v>
      </c>
      <c r="AE6053" s="185">
        <f>IF((AND(E6053=MONTH(VLOOKUP('Time Series Data'!E6053,'Coincident Peak'!$C$5:$D$16,2)),F6053=DAY(VLOOKUP('Time Series Data'!E6053,'Coincident Peak'!$C$5:$D$16,2))+1)),VLOOKUP(E6053,'Coincident Peak'!$C$5:$N$16,12)*AD6053,AD6053)</f>
        <v>0</v>
      </c>
      <c r="AF6053" s="102">
        <f t="shared" si="1436"/>
        <v>16064</v>
      </c>
      <c r="AG6053" s="185">
        <f>IF((AND(E6053=MONTH(VLOOKUP('Time Series Data'!E6053,'Coincident Peak'!$C$5:$D$16,2)),F6053=DAY(VLOOKUP('Time Series Data'!E6053,'Coincident Peak'!$C$5:$D$16,2)))),U6053,O6053)</f>
        <v>0</v>
      </c>
      <c r="AH6053" s="102">
        <f t="shared" si="1438"/>
        <v>16064</v>
      </c>
      <c r="AL6053" s="102"/>
    </row>
    <row r="6054" spans="1:38" x14ac:dyDescent="0.2">
      <c r="A6054" s="77"/>
      <c r="B6054" s="77">
        <f t="shared" si="1430"/>
        <v>43717.958333333336</v>
      </c>
      <c r="C6054" s="112">
        <f t="shared" si="1431"/>
        <v>43717</v>
      </c>
      <c r="D6054" s="106">
        <f t="shared" si="1437"/>
        <v>13851</v>
      </c>
      <c r="E6054" s="469">
        <v>9</v>
      </c>
      <c r="F6054" s="469">
        <v>9</v>
      </c>
      <c r="G6054" s="110">
        <v>23</v>
      </c>
      <c r="H6054" s="110">
        <f t="shared" si="1432"/>
        <v>1</v>
      </c>
      <c r="I6054" s="110" cm="1">
        <f t="array" ref="I6054">INDEX(Values!$V$6:$AG$29,'Time Series Data'!G6054+1,'Time Series Data'!E6054)</f>
        <v>1</v>
      </c>
      <c r="J6054" s="113">
        <v>6047.5</v>
      </c>
      <c r="K6054" s="108">
        <v>13851</v>
      </c>
      <c r="L6054" s="108">
        <v>0</v>
      </c>
      <c r="M6054">
        <v>0</v>
      </c>
      <c r="N6054">
        <v>0</v>
      </c>
      <c r="O6054">
        <v>0</v>
      </c>
      <c r="P6054">
        <v>95</v>
      </c>
      <c r="T6054" s="185">
        <f t="shared" si="1433"/>
        <v>0</v>
      </c>
      <c r="U6054" s="185">
        <f t="shared" si="1434"/>
        <v>0</v>
      </c>
      <c r="V6054" s="102">
        <f t="shared" si="1435"/>
        <v>13851</v>
      </c>
      <c r="W6054">
        <f>IF(V6054+O6054&gt;VLOOKUP(E6054,'Coincident Peak'!$C$22:$I$33,7),0,1)</f>
        <v>1</v>
      </c>
      <c r="X6054" s="421">
        <f>IF((AND(E6054=MONTH(VLOOKUP('Time Series Data'!E6054,'Coincident Peak'!$C$5:$D$16,2)),F6054=DAY(VLOOKUP('Time Series Data'!E6054,'Coincident Peak'!$C$5:$D$16,2)),IF(AND(G6054&lt;=HOUR(VLOOKUP('Time Series Data'!E6054,'Coincident Peak'!$C$5:$E$16,3))+Values!$E$5,G6054&gt;=HOUR(VLOOKUP('Time Series Data'!E6054,'Coincident Peak'!$C$5:$E$16,3))-Values!$E$5),"TRUE","FALSE"))),BatteryPower,0)</f>
        <v>0</v>
      </c>
      <c r="Y6054" s="185">
        <f>IF((AND(E6054=MONTH(VLOOKUP('Time Series Data'!E6054,'Coincident Peak'!$C$5:$D$16,2)),F6054=DAY(VLOOKUP('Time Series Data'!E6054,'Coincident Peak'!$C$5:$D$16,2)))),0,N6054)</f>
        <v>0</v>
      </c>
      <c r="Z6054" s="185">
        <f>IF((AND(E6054=MONTH(VLOOKUP('Time Series Data'!E6054,'Coincident Peak'!$C$5:$D$16,2)),F6054=DAY(VLOOKUP('Time Series Data'!E6054,'Coincident Peak'!$C$5:$D$16,2)),IF(AND(G6054&lt;=HOUR(VLOOKUP('Time Series Data'!E6054,'Coincident Peak'!$C$5:$E$16,3))+Values!$E$5,G6054&gt;=HOUR(VLOOKUP('Time Series Data'!E6054,'Coincident Peak'!$C$5:$E$16,3))-Values!$E$5),"TRUE","FALSE"))),BatteryPower,Y6054)</f>
        <v>0</v>
      </c>
      <c r="AA6054" s="185">
        <f>IF((AND(E6054=MONTH(VLOOKUP('Time Series Data'!E6054,'Coincident Peak'!$C$5:$D$16,2)),F6054=DAY(VLOOKUP('Time Series Data'!E6054,'Coincident Peak'!$C$5:$D$16,2))-1)),VLOOKUP(E6054,'Coincident Peak'!$C$5:$N$16,11)*Z6054,Z6054)</f>
        <v>0</v>
      </c>
      <c r="AB6054" s="185">
        <f>IF((AND(E6054=MONTH(VLOOKUP('Time Series Data'!E6054,'Coincident Peak'!$C$5:$D$16,2)),F6054=DAY(VLOOKUP('Time Series Data'!E6054,'Coincident Peak'!$C$5:$D$16,2))+1)),VLOOKUP(E6054,'Coincident Peak'!$C$5:$N$16,12)*AA6054,AA6054)</f>
        <v>0</v>
      </c>
      <c r="AC6054" s="185">
        <f>IF((AND(E6054=MONTH(VLOOKUP('Time Series Data'!E6054,'Coincident Peak'!$C$5:$D$16,2)),F6054=DAY(VLOOKUP('Time Series Data'!E6054,'Coincident Peak'!$C$5:$D$16,2)))),0,O6054)</f>
        <v>0</v>
      </c>
      <c r="AD6054" s="185">
        <f>IF((AND(E6054=MONTH(VLOOKUP('Time Series Data'!E6054,'Coincident Peak'!$C$5:$D$16,2)),F6054=DAY(VLOOKUP('Time Series Data'!E6054,'Coincident Peak'!$C$5:$D$16,2))-1)),VLOOKUP(E6054,'Coincident Peak'!$C$5:$N$16,11)*AC6054,AC6054)</f>
        <v>0</v>
      </c>
      <c r="AE6054" s="185">
        <f>IF((AND(E6054=MONTH(VLOOKUP('Time Series Data'!E6054,'Coincident Peak'!$C$5:$D$16,2)),F6054=DAY(VLOOKUP('Time Series Data'!E6054,'Coincident Peak'!$C$5:$D$16,2))+1)),VLOOKUP(E6054,'Coincident Peak'!$C$5:$N$16,12)*AD6054,AD6054)</f>
        <v>0</v>
      </c>
      <c r="AF6054" s="102">
        <f t="shared" si="1436"/>
        <v>13851</v>
      </c>
      <c r="AG6054" s="185">
        <f>IF((AND(E6054=MONTH(VLOOKUP('Time Series Data'!E6054,'Coincident Peak'!$C$5:$D$16,2)),F6054=DAY(VLOOKUP('Time Series Data'!E6054,'Coincident Peak'!$C$5:$D$16,2)))),U6054,O6054)</f>
        <v>0</v>
      </c>
      <c r="AH6054" s="102">
        <f t="shared" si="1438"/>
        <v>13851</v>
      </c>
      <c r="AL6054" s="102"/>
    </row>
    <row r="6055" spans="1:38" x14ac:dyDescent="0.2">
      <c r="A6055" s="77"/>
      <c r="B6055" s="77">
        <f t="shared" si="1430"/>
        <v>43718</v>
      </c>
      <c r="C6055" s="112">
        <f t="shared" si="1431"/>
        <v>43718</v>
      </c>
      <c r="D6055" s="106">
        <f t="shared" si="1437"/>
        <v>12081</v>
      </c>
      <c r="E6055" s="469">
        <v>9</v>
      </c>
      <c r="F6055" s="469">
        <v>10</v>
      </c>
      <c r="G6055" s="110">
        <v>0</v>
      </c>
      <c r="H6055" s="110">
        <f t="shared" si="1432"/>
        <v>2</v>
      </c>
      <c r="I6055" s="110" cm="1">
        <f t="array" ref="I6055">INDEX(Values!$V$6:$AG$29,'Time Series Data'!G6055+1,'Time Series Data'!E6055)</f>
        <v>1</v>
      </c>
      <c r="J6055" s="113">
        <v>6048.5</v>
      </c>
      <c r="K6055" s="108">
        <v>12081</v>
      </c>
      <c r="L6055" s="108">
        <v>0</v>
      </c>
      <c r="M6055">
        <v>0</v>
      </c>
      <c r="N6055">
        <v>0</v>
      </c>
      <c r="O6055">
        <v>0</v>
      </c>
      <c r="P6055">
        <v>95</v>
      </c>
      <c r="T6055" s="185">
        <f t="shared" si="1433"/>
        <v>0</v>
      </c>
      <c r="U6055" s="185">
        <f t="shared" si="1434"/>
        <v>0</v>
      </c>
      <c r="V6055" s="102">
        <f t="shared" si="1435"/>
        <v>12081</v>
      </c>
      <c r="W6055">
        <f>IF(V6055+O6055&gt;VLOOKUP(E6055,'Coincident Peak'!$C$22:$I$33,7),0,1)</f>
        <v>1</v>
      </c>
      <c r="X6055" s="421">
        <f>IF((AND(E6055=MONTH(VLOOKUP('Time Series Data'!E6055,'Coincident Peak'!$C$5:$D$16,2)),F6055=DAY(VLOOKUP('Time Series Data'!E6055,'Coincident Peak'!$C$5:$D$16,2)),IF(AND(G6055&lt;=HOUR(VLOOKUP('Time Series Data'!E6055,'Coincident Peak'!$C$5:$E$16,3))+Values!$E$5,G6055&gt;=HOUR(VLOOKUP('Time Series Data'!E6055,'Coincident Peak'!$C$5:$E$16,3))-Values!$E$5),"TRUE","FALSE"))),BatteryPower,0)</f>
        <v>0</v>
      </c>
      <c r="Y6055" s="185">
        <f>IF((AND(E6055=MONTH(VLOOKUP('Time Series Data'!E6055,'Coincident Peak'!$C$5:$D$16,2)),F6055=DAY(VLOOKUP('Time Series Data'!E6055,'Coincident Peak'!$C$5:$D$16,2)))),0,N6055)</f>
        <v>0</v>
      </c>
      <c r="Z6055" s="185">
        <f>IF((AND(E6055=MONTH(VLOOKUP('Time Series Data'!E6055,'Coincident Peak'!$C$5:$D$16,2)),F6055=DAY(VLOOKUP('Time Series Data'!E6055,'Coincident Peak'!$C$5:$D$16,2)),IF(AND(G6055&lt;=HOUR(VLOOKUP('Time Series Data'!E6055,'Coincident Peak'!$C$5:$E$16,3))+Values!$E$5,G6055&gt;=HOUR(VLOOKUP('Time Series Data'!E6055,'Coincident Peak'!$C$5:$E$16,3))-Values!$E$5),"TRUE","FALSE"))),BatteryPower,Y6055)</f>
        <v>0</v>
      </c>
      <c r="AA6055" s="185">
        <f>IF((AND(E6055=MONTH(VLOOKUP('Time Series Data'!E6055,'Coincident Peak'!$C$5:$D$16,2)),F6055=DAY(VLOOKUP('Time Series Data'!E6055,'Coincident Peak'!$C$5:$D$16,2))-1)),VLOOKUP(E6055,'Coincident Peak'!$C$5:$N$16,11)*Z6055,Z6055)</f>
        <v>0</v>
      </c>
      <c r="AB6055" s="185">
        <f>IF((AND(E6055=MONTH(VLOOKUP('Time Series Data'!E6055,'Coincident Peak'!$C$5:$D$16,2)),F6055=DAY(VLOOKUP('Time Series Data'!E6055,'Coincident Peak'!$C$5:$D$16,2))+1)),VLOOKUP(E6055,'Coincident Peak'!$C$5:$N$16,12)*AA6055,AA6055)</f>
        <v>0</v>
      </c>
      <c r="AC6055" s="185">
        <f>IF((AND(E6055=MONTH(VLOOKUP('Time Series Data'!E6055,'Coincident Peak'!$C$5:$D$16,2)),F6055=DAY(VLOOKUP('Time Series Data'!E6055,'Coincident Peak'!$C$5:$D$16,2)))),0,O6055)</f>
        <v>0</v>
      </c>
      <c r="AD6055" s="185">
        <f>IF((AND(E6055=MONTH(VLOOKUP('Time Series Data'!E6055,'Coincident Peak'!$C$5:$D$16,2)),F6055=DAY(VLOOKUP('Time Series Data'!E6055,'Coincident Peak'!$C$5:$D$16,2))-1)),VLOOKUP(E6055,'Coincident Peak'!$C$5:$N$16,11)*AC6055,AC6055)</f>
        <v>0</v>
      </c>
      <c r="AE6055" s="185">
        <f>IF((AND(E6055=MONTH(VLOOKUP('Time Series Data'!E6055,'Coincident Peak'!$C$5:$D$16,2)),F6055=DAY(VLOOKUP('Time Series Data'!E6055,'Coincident Peak'!$C$5:$D$16,2))+1)),VLOOKUP(E6055,'Coincident Peak'!$C$5:$N$16,12)*AD6055,AD6055)</f>
        <v>0</v>
      </c>
      <c r="AF6055" s="102">
        <f t="shared" si="1436"/>
        <v>12081</v>
      </c>
      <c r="AG6055" s="185">
        <f>IF((AND(E6055=MONTH(VLOOKUP('Time Series Data'!E6055,'Coincident Peak'!$C$5:$D$16,2)),F6055=DAY(VLOOKUP('Time Series Data'!E6055,'Coincident Peak'!$C$5:$D$16,2)))),U6055,O6055)</f>
        <v>0</v>
      </c>
      <c r="AH6055" s="102">
        <f t="shared" si="1438"/>
        <v>12081</v>
      </c>
      <c r="AL6055" s="102"/>
    </row>
    <row r="6056" spans="1:38" x14ac:dyDescent="0.2">
      <c r="A6056" s="77"/>
      <c r="B6056" s="77">
        <f t="shared" si="1430"/>
        <v>43718.041666666664</v>
      </c>
      <c r="C6056" s="112">
        <f t="shared" si="1431"/>
        <v>43718</v>
      </c>
      <c r="D6056" s="106">
        <f t="shared" si="1437"/>
        <v>10807</v>
      </c>
      <c r="E6056" s="469">
        <v>9</v>
      </c>
      <c r="F6056" s="469">
        <v>10</v>
      </c>
      <c r="G6056" s="110">
        <v>1</v>
      </c>
      <c r="H6056" s="110">
        <f t="shared" si="1432"/>
        <v>2</v>
      </c>
      <c r="I6056" s="110" cm="1">
        <f t="array" ref="I6056">INDEX(Values!$V$6:$AG$29,'Time Series Data'!G6056+1,'Time Series Data'!E6056)</f>
        <v>1</v>
      </c>
      <c r="J6056" s="113">
        <v>6049.5</v>
      </c>
      <c r="K6056" s="108">
        <v>10807</v>
      </c>
      <c r="L6056" s="108">
        <v>0</v>
      </c>
      <c r="M6056">
        <v>0</v>
      </c>
      <c r="N6056">
        <v>0</v>
      </c>
      <c r="O6056">
        <v>0</v>
      </c>
      <c r="P6056">
        <v>95</v>
      </c>
      <c r="T6056" s="185">
        <f t="shared" si="1433"/>
        <v>0</v>
      </c>
      <c r="U6056" s="185">
        <f t="shared" si="1434"/>
        <v>0</v>
      </c>
      <c r="V6056" s="102">
        <f t="shared" si="1435"/>
        <v>10807</v>
      </c>
      <c r="W6056">
        <f>IF(V6056+O6056&gt;VLOOKUP(E6056,'Coincident Peak'!$C$22:$I$33,7),0,1)</f>
        <v>1</v>
      </c>
      <c r="X6056" s="421">
        <f>IF((AND(E6056=MONTH(VLOOKUP('Time Series Data'!E6056,'Coincident Peak'!$C$5:$D$16,2)),F6056=DAY(VLOOKUP('Time Series Data'!E6056,'Coincident Peak'!$C$5:$D$16,2)),IF(AND(G6056&lt;=HOUR(VLOOKUP('Time Series Data'!E6056,'Coincident Peak'!$C$5:$E$16,3))+Values!$E$5,G6056&gt;=HOUR(VLOOKUP('Time Series Data'!E6056,'Coincident Peak'!$C$5:$E$16,3))-Values!$E$5),"TRUE","FALSE"))),BatteryPower,0)</f>
        <v>0</v>
      </c>
      <c r="Y6056" s="185">
        <f>IF((AND(E6056=MONTH(VLOOKUP('Time Series Data'!E6056,'Coincident Peak'!$C$5:$D$16,2)),F6056=DAY(VLOOKUP('Time Series Data'!E6056,'Coincident Peak'!$C$5:$D$16,2)))),0,N6056)</f>
        <v>0</v>
      </c>
      <c r="Z6056" s="185">
        <f>IF((AND(E6056=MONTH(VLOOKUP('Time Series Data'!E6056,'Coincident Peak'!$C$5:$D$16,2)),F6056=DAY(VLOOKUP('Time Series Data'!E6056,'Coincident Peak'!$C$5:$D$16,2)),IF(AND(G6056&lt;=HOUR(VLOOKUP('Time Series Data'!E6056,'Coincident Peak'!$C$5:$E$16,3))+Values!$E$5,G6056&gt;=HOUR(VLOOKUP('Time Series Data'!E6056,'Coincident Peak'!$C$5:$E$16,3))-Values!$E$5),"TRUE","FALSE"))),BatteryPower,Y6056)</f>
        <v>0</v>
      </c>
      <c r="AA6056" s="185">
        <f>IF((AND(E6056=MONTH(VLOOKUP('Time Series Data'!E6056,'Coincident Peak'!$C$5:$D$16,2)),F6056=DAY(VLOOKUP('Time Series Data'!E6056,'Coincident Peak'!$C$5:$D$16,2))-1)),VLOOKUP(E6056,'Coincident Peak'!$C$5:$N$16,11)*Z6056,Z6056)</f>
        <v>0</v>
      </c>
      <c r="AB6056" s="185">
        <f>IF((AND(E6056=MONTH(VLOOKUP('Time Series Data'!E6056,'Coincident Peak'!$C$5:$D$16,2)),F6056=DAY(VLOOKUP('Time Series Data'!E6056,'Coincident Peak'!$C$5:$D$16,2))+1)),VLOOKUP(E6056,'Coincident Peak'!$C$5:$N$16,12)*AA6056,AA6056)</f>
        <v>0</v>
      </c>
      <c r="AC6056" s="185">
        <f>IF((AND(E6056=MONTH(VLOOKUP('Time Series Data'!E6056,'Coincident Peak'!$C$5:$D$16,2)),F6056=DAY(VLOOKUP('Time Series Data'!E6056,'Coincident Peak'!$C$5:$D$16,2)))),0,O6056)</f>
        <v>0</v>
      </c>
      <c r="AD6056" s="185">
        <f>IF((AND(E6056=MONTH(VLOOKUP('Time Series Data'!E6056,'Coincident Peak'!$C$5:$D$16,2)),F6056=DAY(VLOOKUP('Time Series Data'!E6056,'Coincident Peak'!$C$5:$D$16,2))-1)),VLOOKUP(E6056,'Coincident Peak'!$C$5:$N$16,11)*AC6056,AC6056)</f>
        <v>0</v>
      </c>
      <c r="AE6056" s="185">
        <f>IF((AND(E6056=MONTH(VLOOKUP('Time Series Data'!E6056,'Coincident Peak'!$C$5:$D$16,2)),F6056=DAY(VLOOKUP('Time Series Data'!E6056,'Coincident Peak'!$C$5:$D$16,2))+1)),VLOOKUP(E6056,'Coincident Peak'!$C$5:$N$16,12)*AD6056,AD6056)</f>
        <v>0</v>
      </c>
      <c r="AF6056" s="102">
        <f t="shared" si="1436"/>
        <v>10807</v>
      </c>
      <c r="AG6056" s="185">
        <f>IF((AND(E6056=MONTH(VLOOKUP('Time Series Data'!E6056,'Coincident Peak'!$C$5:$D$16,2)),F6056=DAY(VLOOKUP('Time Series Data'!E6056,'Coincident Peak'!$C$5:$D$16,2)))),U6056,O6056)</f>
        <v>0</v>
      </c>
      <c r="AH6056" s="102">
        <f t="shared" si="1438"/>
        <v>10807</v>
      </c>
      <c r="AL6056" s="102"/>
    </row>
    <row r="6057" spans="1:38" x14ac:dyDescent="0.2">
      <c r="A6057" s="77"/>
      <c r="B6057" s="77">
        <f t="shared" si="1430"/>
        <v>43718.083333333336</v>
      </c>
      <c r="C6057" s="112">
        <f t="shared" si="1431"/>
        <v>43718</v>
      </c>
      <c r="D6057" s="106">
        <f t="shared" si="1437"/>
        <v>10025</v>
      </c>
      <c r="E6057" s="469">
        <v>9</v>
      </c>
      <c r="F6057" s="469">
        <v>10</v>
      </c>
      <c r="G6057" s="110">
        <v>2</v>
      </c>
      <c r="H6057" s="110">
        <f t="shared" si="1432"/>
        <v>2</v>
      </c>
      <c r="I6057" s="110" cm="1">
        <f t="array" ref="I6057">INDEX(Values!$V$6:$AG$29,'Time Series Data'!G6057+1,'Time Series Data'!E6057)</f>
        <v>1</v>
      </c>
      <c r="J6057" s="113">
        <v>6050.5</v>
      </c>
      <c r="K6057" s="108">
        <v>10025</v>
      </c>
      <c r="L6057" s="108">
        <v>0</v>
      </c>
      <c r="M6057">
        <v>0</v>
      </c>
      <c r="N6057">
        <v>0</v>
      </c>
      <c r="O6057">
        <v>0</v>
      </c>
      <c r="P6057">
        <v>95</v>
      </c>
      <c r="T6057" s="185">
        <f t="shared" si="1433"/>
        <v>0</v>
      </c>
      <c r="U6057" s="185">
        <f t="shared" si="1434"/>
        <v>0</v>
      </c>
      <c r="V6057" s="102">
        <f t="shared" si="1435"/>
        <v>10025</v>
      </c>
      <c r="W6057">
        <f>IF(V6057+O6057&gt;VLOOKUP(E6057,'Coincident Peak'!$C$22:$I$33,7),0,1)</f>
        <v>1</v>
      </c>
      <c r="X6057" s="421">
        <f>IF((AND(E6057=MONTH(VLOOKUP('Time Series Data'!E6057,'Coincident Peak'!$C$5:$D$16,2)),F6057=DAY(VLOOKUP('Time Series Data'!E6057,'Coincident Peak'!$C$5:$D$16,2)),IF(AND(G6057&lt;=HOUR(VLOOKUP('Time Series Data'!E6057,'Coincident Peak'!$C$5:$E$16,3))+Values!$E$5,G6057&gt;=HOUR(VLOOKUP('Time Series Data'!E6057,'Coincident Peak'!$C$5:$E$16,3))-Values!$E$5),"TRUE","FALSE"))),BatteryPower,0)</f>
        <v>0</v>
      </c>
      <c r="Y6057" s="185">
        <f>IF((AND(E6057=MONTH(VLOOKUP('Time Series Data'!E6057,'Coincident Peak'!$C$5:$D$16,2)),F6057=DAY(VLOOKUP('Time Series Data'!E6057,'Coincident Peak'!$C$5:$D$16,2)))),0,N6057)</f>
        <v>0</v>
      </c>
      <c r="Z6057" s="185">
        <f>IF((AND(E6057=MONTH(VLOOKUP('Time Series Data'!E6057,'Coincident Peak'!$C$5:$D$16,2)),F6057=DAY(VLOOKUP('Time Series Data'!E6057,'Coincident Peak'!$C$5:$D$16,2)),IF(AND(G6057&lt;=HOUR(VLOOKUP('Time Series Data'!E6057,'Coincident Peak'!$C$5:$E$16,3))+Values!$E$5,G6057&gt;=HOUR(VLOOKUP('Time Series Data'!E6057,'Coincident Peak'!$C$5:$E$16,3))-Values!$E$5),"TRUE","FALSE"))),BatteryPower,Y6057)</f>
        <v>0</v>
      </c>
      <c r="AA6057" s="185">
        <f>IF((AND(E6057=MONTH(VLOOKUP('Time Series Data'!E6057,'Coincident Peak'!$C$5:$D$16,2)),F6057=DAY(VLOOKUP('Time Series Data'!E6057,'Coincident Peak'!$C$5:$D$16,2))-1)),VLOOKUP(E6057,'Coincident Peak'!$C$5:$N$16,11)*Z6057,Z6057)</f>
        <v>0</v>
      </c>
      <c r="AB6057" s="185">
        <f>IF((AND(E6057=MONTH(VLOOKUP('Time Series Data'!E6057,'Coincident Peak'!$C$5:$D$16,2)),F6057=DAY(VLOOKUP('Time Series Data'!E6057,'Coincident Peak'!$C$5:$D$16,2))+1)),VLOOKUP(E6057,'Coincident Peak'!$C$5:$N$16,12)*AA6057,AA6057)</f>
        <v>0</v>
      </c>
      <c r="AC6057" s="185">
        <f>IF((AND(E6057=MONTH(VLOOKUP('Time Series Data'!E6057,'Coincident Peak'!$C$5:$D$16,2)),F6057=DAY(VLOOKUP('Time Series Data'!E6057,'Coincident Peak'!$C$5:$D$16,2)))),0,O6057)</f>
        <v>0</v>
      </c>
      <c r="AD6057" s="185">
        <f>IF((AND(E6057=MONTH(VLOOKUP('Time Series Data'!E6057,'Coincident Peak'!$C$5:$D$16,2)),F6057=DAY(VLOOKUP('Time Series Data'!E6057,'Coincident Peak'!$C$5:$D$16,2))-1)),VLOOKUP(E6057,'Coincident Peak'!$C$5:$N$16,11)*AC6057,AC6057)</f>
        <v>0</v>
      </c>
      <c r="AE6057" s="185">
        <f>IF((AND(E6057=MONTH(VLOOKUP('Time Series Data'!E6057,'Coincident Peak'!$C$5:$D$16,2)),F6057=DAY(VLOOKUP('Time Series Data'!E6057,'Coincident Peak'!$C$5:$D$16,2))+1)),VLOOKUP(E6057,'Coincident Peak'!$C$5:$N$16,12)*AD6057,AD6057)</f>
        <v>0</v>
      </c>
      <c r="AF6057" s="102">
        <f t="shared" si="1436"/>
        <v>10025</v>
      </c>
      <c r="AG6057" s="185">
        <f>IF((AND(E6057=MONTH(VLOOKUP('Time Series Data'!E6057,'Coincident Peak'!$C$5:$D$16,2)),F6057=DAY(VLOOKUP('Time Series Data'!E6057,'Coincident Peak'!$C$5:$D$16,2)))),U6057,O6057)</f>
        <v>0</v>
      </c>
      <c r="AH6057" s="102">
        <f t="shared" si="1438"/>
        <v>10025</v>
      </c>
      <c r="AL6057" s="102"/>
    </row>
    <row r="6058" spans="1:38" x14ac:dyDescent="0.2">
      <c r="A6058" s="77"/>
      <c r="B6058" s="77">
        <f t="shared" si="1430"/>
        <v>43718.125</v>
      </c>
      <c r="C6058" s="112">
        <f t="shared" si="1431"/>
        <v>43718</v>
      </c>
      <c r="D6058" s="106">
        <f t="shared" si="1437"/>
        <v>9610</v>
      </c>
      <c r="E6058" s="469">
        <v>9</v>
      </c>
      <c r="F6058" s="469">
        <v>10</v>
      </c>
      <c r="G6058" s="110">
        <v>3</v>
      </c>
      <c r="H6058" s="110">
        <f t="shared" si="1432"/>
        <v>2</v>
      </c>
      <c r="I6058" s="110" cm="1">
        <f t="array" ref="I6058">INDEX(Values!$V$6:$AG$29,'Time Series Data'!G6058+1,'Time Series Data'!E6058)</f>
        <v>1</v>
      </c>
      <c r="J6058" s="113">
        <v>6051.5</v>
      </c>
      <c r="K6058" s="108">
        <v>9610</v>
      </c>
      <c r="L6058" s="108">
        <v>0</v>
      </c>
      <c r="M6058">
        <v>0</v>
      </c>
      <c r="N6058">
        <v>0</v>
      </c>
      <c r="O6058">
        <v>0</v>
      </c>
      <c r="P6058">
        <v>95</v>
      </c>
      <c r="T6058" s="185">
        <f t="shared" si="1433"/>
        <v>0</v>
      </c>
      <c r="U6058" s="185">
        <f t="shared" si="1434"/>
        <v>0</v>
      </c>
      <c r="V6058" s="102">
        <f t="shared" si="1435"/>
        <v>9610</v>
      </c>
      <c r="W6058">
        <f>IF(V6058+O6058&gt;VLOOKUP(E6058,'Coincident Peak'!$C$22:$I$33,7),0,1)</f>
        <v>1</v>
      </c>
      <c r="X6058" s="421">
        <f>IF((AND(E6058=MONTH(VLOOKUP('Time Series Data'!E6058,'Coincident Peak'!$C$5:$D$16,2)),F6058=DAY(VLOOKUP('Time Series Data'!E6058,'Coincident Peak'!$C$5:$D$16,2)),IF(AND(G6058&lt;=HOUR(VLOOKUP('Time Series Data'!E6058,'Coincident Peak'!$C$5:$E$16,3))+Values!$E$5,G6058&gt;=HOUR(VLOOKUP('Time Series Data'!E6058,'Coincident Peak'!$C$5:$E$16,3))-Values!$E$5),"TRUE","FALSE"))),BatteryPower,0)</f>
        <v>0</v>
      </c>
      <c r="Y6058" s="185">
        <f>IF((AND(E6058=MONTH(VLOOKUP('Time Series Data'!E6058,'Coincident Peak'!$C$5:$D$16,2)),F6058=DAY(VLOOKUP('Time Series Data'!E6058,'Coincident Peak'!$C$5:$D$16,2)))),0,N6058)</f>
        <v>0</v>
      </c>
      <c r="Z6058" s="185">
        <f>IF((AND(E6058=MONTH(VLOOKUP('Time Series Data'!E6058,'Coincident Peak'!$C$5:$D$16,2)),F6058=DAY(VLOOKUP('Time Series Data'!E6058,'Coincident Peak'!$C$5:$D$16,2)),IF(AND(G6058&lt;=HOUR(VLOOKUP('Time Series Data'!E6058,'Coincident Peak'!$C$5:$E$16,3))+Values!$E$5,G6058&gt;=HOUR(VLOOKUP('Time Series Data'!E6058,'Coincident Peak'!$C$5:$E$16,3))-Values!$E$5),"TRUE","FALSE"))),BatteryPower,Y6058)</f>
        <v>0</v>
      </c>
      <c r="AA6058" s="185">
        <f>IF((AND(E6058=MONTH(VLOOKUP('Time Series Data'!E6058,'Coincident Peak'!$C$5:$D$16,2)),F6058=DAY(VLOOKUP('Time Series Data'!E6058,'Coincident Peak'!$C$5:$D$16,2))-1)),VLOOKUP(E6058,'Coincident Peak'!$C$5:$N$16,11)*Z6058,Z6058)</f>
        <v>0</v>
      </c>
      <c r="AB6058" s="185">
        <f>IF((AND(E6058=MONTH(VLOOKUP('Time Series Data'!E6058,'Coincident Peak'!$C$5:$D$16,2)),F6058=DAY(VLOOKUP('Time Series Data'!E6058,'Coincident Peak'!$C$5:$D$16,2))+1)),VLOOKUP(E6058,'Coincident Peak'!$C$5:$N$16,12)*AA6058,AA6058)</f>
        <v>0</v>
      </c>
      <c r="AC6058" s="185">
        <f>IF((AND(E6058=MONTH(VLOOKUP('Time Series Data'!E6058,'Coincident Peak'!$C$5:$D$16,2)),F6058=DAY(VLOOKUP('Time Series Data'!E6058,'Coincident Peak'!$C$5:$D$16,2)))),0,O6058)</f>
        <v>0</v>
      </c>
      <c r="AD6058" s="185">
        <f>IF((AND(E6058=MONTH(VLOOKUP('Time Series Data'!E6058,'Coincident Peak'!$C$5:$D$16,2)),F6058=DAY(VLOOKUP('Time Series Data'!E6058,'Coincident Peak'!$C$5:$D$16,2))-1)),VLOOKUP(E6058,'Coincident Peak'!$C$5:$N$16,11)*AC6058,AC6058)</f>
        <v>0</v>
      </c>
      <c r="AE6058" s="185">
        <f>IF((AND(E6058=MONTH(VLOOKUP('Time Series Data'!E6058,'Coincident Peak'!$C$5:$D$16,2)),F6058=DAY(VLOOKUP('Time Series Data'!E6058,'Coincident Peak'!$C$5:$D$16,2))+1)),VLOOKUP(E6058,'Coincident Peak'!$C$5:$N$16,12)*AD6058,AD6058)</f>
        <v>0</v>
      </c>
      <c r="AF6058" s="102">
        <f t="shared" si="1436"/>
        <v>9610</v>
      </c>
      <c r="AG6058" s="185">
        <f>IF((AND(E6058=MONTH(VLOOKUP('Time Series Data'!E6058,'Coincident Peak'!$C$5:$D$16,2)),F6058=DAY(VLOOKUP('Time Series Data'!E6058,'Coincident Peak'!$C$5:$D$16,2)))),U6058,O6058)</f>
        <v>0</v>
      </c>
      <c r="AH6058" s="102">
        <f t="shared" si="1438"/>
        <v>9610</v>
      </c>
      <c r="AL6058" s="102"/>
    </row>
    <row r="6059" spans="1:38" x14ac:dyDescent="0.2">
      <c r="A6059" s="77"/>
      <c r="B6059" s="77">
        <f t="shared" si="1430"/>
        <v>43718.166666666664</v>
      </c>
      <c r="C6059" s="112">
        <f t="shared" si="1431"/>
        <v>43718</v>
      </c>
      <c r="D6059" s="106">
        <f t="shared" si="1437"/>
        <v>9584</v>
      </c>
      <c r="E6059" s="469">
        <v>9</v>
      </c>
      <c r="F6059" s="469">
        <v>10</v>
      </c>
      <c r="G6059" s="110">
        <v>4</v>
      </c>
      <c r="H6059" s="110">
        <f t="shared" si="1432"/>
        <v>2</v>
      </c>
      <c r="I6059" s="110" cm="1">
        <f t="array" ref="I6059">INDEX(Values!$V$6:$AG$29,'Time Series Data'!G6059+1,'Time Series Data'!E6059)</f>
        <v>1</v>
      </c>
      <c r="J6059" s="113">
        <v>6052.5</v>
      </c>
      <c r="K6059" s="108">
        <v>9584</v>
      </c>
      <c r="L6059" s="108">
        <v>0</v>
      </c>
      <c r="M6059">
        <v>0</v>
      </c>
      <c r="N6059">
        <v>0</v>
      </c>
      <c r="O6059">
        <v>0</v>
      </c>
      <c r="P6059">
        <v>95</v>
      </c>
      <c r="T6059" s="185">
        <f t="shared" si="1433"/>
        <v>0</v>
      </c>
      <c r="U6059" s="185">
        <f t="shared" si="1434"/>
        <v>0</v>
      </c>
      <c r="V6059" s="102">
        <f t="shared" si="1435"/>
        <v>9584</v>
      </c>
      <c r="W6059">
        <f>IF(V6059+O6059&gt;VLOOKUP(E6059,'Coincident Peak'!$C$22:$I$33,7),0,1)</f>
        <v>1</v>
      </c>
      <c r="X6059" s="421">
        <f>IF((AND(E6059=MONTH(VLOOKUP('Time Series Data'!E6059,'Coincident Peak'!$C$5:$D$16,2)),F6059=DAY(VLOOKUP('Time Series Data'!E6059,'Coincident Peak'!$C$5:$D$16,2)),IF(AND(G6059&lt;=HOUR(VLOOKUP('Time Series Data'!E6059,'Coincident Peak'!$C$5:$E$16,3))+Values!$E$5,G6059&gt;=HOUR(VLOOKUP('Time Series Data'!E6059,'Coincident Peak'!$C$5:$E$16,3))-Values!$E$5),"TRUE","FALSE"))),BatteryPower,0)</f>
        <v>0</v>
      </c>
      <c r="Y6059" s="185">
        <f>IF((AND(E6059=MONTH(VLOOKUP('Time Series Data'!E6059,'Coincident Peak'!$C$5:$D$16,2)),F6059=DAY(VLOOKUP('Time Series Data'!E6059,'Coincident Peak'!$C$5:$D$16,2)))),0,N6059)</f>
        <v>0</v>
      </c>
      <c r="Z6059" s="185">
        <f>IF((AND(E6059=MONTH(VLOOKUP('Time Series Data'!E6059,'Coincident Peak'!$C$5:$D$16,2)),F6059=DAY(VLOOKUP('Time Series Data'!E6059,'Coincident Peak'!$C$5:$D$16,2)),IF(AND(G6059&lt;=HOUR(VLOOKUP('Time Series Data'!E6059,'Coincident Peak'!$C$5:$E$16,3))+Values!$E$5,G6059&gt;=HOUR(VLOOKUP('Time Series Data'!E6059,'Coincident Peak'!$C$5:$E$16,3))-Values!$E$5),"TRUE","FALSE"))),BatteryPower,Y6059)</f>
        <v>0</v>
      </c>
      <c r="AA6059" s="185">
        <f>IF((AND(E6059=MONTH(VLOOKUP('Time Series Data'!E6059,'Coincident Peak'!$C$5:$D$16,2)),F6059=DAY(VLOOKUP('Time Series Data'!E6059,'Coincident Peak'!$C$5:$D$16,2))-1)),VLOOKUP(E6059,'Coincident Peak'!$C$5:$N$16,11)*Z6059,Z6059)</f>
        <v>0</v>
      </c>
      <c r="AB6059" s="185">
        <f>IF((AND(E6059=MONTH(VLOOKUP('Time Series Data'!E6059,'Coincident Peak'!$C$5:$D$16,2)),F6059=DAY(VLOOKUP('Time Series Data'!E6059,'Coincident Peak'!$C$5:$D$16,2))+1)),VLOOKUP(E6059,'Coincident Peak'!$C$5:$N$16,12)*AA6059,AA6059)</f>
        <v>0</v>
      </c>
      <c r="AC6059" s="185">
        <f>IF((AND(E6059=MONTH(VLOOKUP('Time Series Data'!E6059,'Coincident Peak'!$C$5:$D$16,2)),F6059=DAY(VLOOKUP('Time Series Data'!E6059,'Coincident Peak'!$C$5:$D$16,2)))),0,O6059)</f>
        <v>0</v>
      </c>
      <c r="AD6059" s="185">
        <f>IF((AND(E6059=MONTH(VLOOKUP('Time Series Data'!E6059,'Coincident Peak'!$C$5:$D$16,2)),F6059=DAY(VLOOKUP('Time Series Data'!E6059,'Coincident Peak'!$C$5:$D$16,2))-1)),VLOOKUP(E6059,'Coincident Peak'!$C$5:$N$16,11)*AC6059,AC6059)</f>
        <v>0</v>
      </c>
      <c r="AE6059" s="185">
        <f>IF((AND(E6059=MONTH(VLOOKUP('Time Series Data'!E6059,'Coincident Peak'!$C$5:$D$16,2)),F6059=DAY(VLOOKUP('Time Series Data'!E6059,'Coincident Peak'!$C$5:$D$16,2))+1)),VLOOKUP(E6059,'Coincident Peak'!$C$5:$N$16,12)*AD6059,AD6059)</f>
        <v>0</v>
      </c>
      <c r="AF6059" s="102">
        <f t="shared" si="1436"/>
        <v>9584</v>
      </c>
      <c r="AG6059" s="185">
        <f>IF((AND(E6059=MONTH(VLOOKUP('Time Series Data'!E6059,'Coincident Peak'!$C$5:$D$16,2)),F6059=DAY(VLOOKUP('Time Series Data'!E6059,'Coincident Peak'!$C$5:$D$16,2)))),U6059,O6059)</f>
        <v>0</v>
      </c>
      <c r="AH6059" s="102">
        <f t="shared" si="1438"/>
        <v>9584</v>
      </c>
      <c r="AL6059" s="102"/>
    </row>
    <row r="6060" spans="1:38" x14ac:dyDescent="0.2">
      <c r="A6060" s="77"/>
      <c r="B6060" s="77">
        <f t="shared" si="1430"/>
        <v>43718.208333333336</v>
      </c>
      <c r="C6060" s="112">
        <f t="shared" si="1431"/>
        <v>43718</v>
      </c>
      <c r="D6060" s="106">
        <f t="shared" si="1437"/>
        <v>10815</v>
      </c>
      <c r="E6060" s="469">
        <v>9</v>
      </c>
      <c r="F6060" s="469">
        <v>10</v>
      </c>
      <c r="G6060" s="110">
        <v>5</v>
      </c>
      <c r="H6060" s="110">
        <f t="shared" si="1432"/>
        <v>2</v>
      </c>
      <c r="I6060" s="110" cm="1">
        <f t="array" ref="I6060">INDEX(Values!$V$6:$AG$29,'Time Series Data'!G6060+1,'Time Series Data'!E6060)</f>
        <v>1</v>
      </c>
      <c r="J6060" s="113">
        <v>6053.5</v>
      </c>
      <c r="K6060" s="108">
        <v>10815</v>
      </c>
      <c r="L6060" s="108">
        <v>0</v>
      </c>
      <c r="M6060">
        <v>0</v>
      </c>
      <c r="N6060">
        <v>0</v>
      </c>
      <c r="O6060">
        <v>0</v>
      </c>
      <c r="P6060">
        <v>95</v>
      </c>
      <c r="T6060" s="185">
        <f t="shared" si="1433"/>
        <v>0</v>
      </c>
      <c r="U6060" s="185">
        <f t="shared" si="1434"/>
        <v>0</v>
      </c>
      <c r="V6060" s="102">
        <f t="shared" si="1435"/>
        <v>10815</v>
      </c>
      <c r="W6060">
        <f>IF(V6060+O6060&gt;VLOOKUP(E6060,'Coincident Peak'!$C$22:$I$33,7),0,1)</f>
        <v>1</v>
      </c>
      <c r="X6060" s="421">
        <f>IF((AND(E6060=MONTH(VLOOKUP('Time Series Data'!E6060,'Coincident Peak'!$C$5:$D$16,2)),F6060=DAY(VLOOKUP('Time Series Data'!E6060,'Coincident Peak'!$C$5:$D$16,2)),IF(AND(G6060&lt;=HOUR(VLOOKUP('Time Series Data'!E6060,'Coincident Peak'!$C$5:$E$16,3))+Values!$E$5,G6060&gt;=HOUR(VLOOKUP('Time Series Data'!E6060,'Coincident Peak'!$C$5:$E$16,3))-Values!$E$5),"TRUE","FALSE"))),BatteryPower,0)</f>
        <v>0</v>
      </c>
      <c r="Y6060" s="185">
        <f>IF((AND(E6060=MONTH(VLOOKUP('Time Series Data'!E6060,'Coincident Peak'!$C$5:$D$16,2)),F6060=DAY(VLOOKUP('Time Series Data'!E6060,'Coincident Peak'!$C$5:$D$16,2)))),0,N6060)</f>
        <v>0</v>
      </c>
      <c r="Z6060" s="185">
        <f>IF((AND(E6060=MONTH(VLOOKUP('Time Series Data'!E6060,'Coincident Peak'!$C$5:$D$16,2)),F6060=DAY(VLOOKUP('Time Series Data'!E6060,'Coincident Peak'!$C$5:$D$16,2)),IF(AND(G6060&lt;=HOUR(VLOOKUP('Time Series Data'!E6060,'Coincident Peak'!$C$5:$E$16,3))+Values!$E$5,G6060&gt;=HOUR(VLOOKUP('Time Series Data'!E6060,'Coincident Peak'!$C$5:$E$16,3))-Values!$E$5),"TRUE","FALSE"))),BatteryPower,Y6060)</f>
        <v>0</v>
      </c>
      <c r="AA6060" s="185">
        <f>IF((AND(E6060=MONTH(VLOOKUP('Time Series Data'!E6060,'Coincident Peak'!$C$5:$D$16,2)),F6060=DAY(VLOOKUP('Time Series Data'!E6060,'Coincident Peak'!$C$5:$D$16,2))-1)),VLOOKUP(E6060,'Coincident Peak'!$C$5:$N$16,11)*Z6060,Z6060)</f>
        <v>0</v>
      </c>
      <c r="AB6060" s="185">
        <f>IF((AND(E6060=MONTH(VLOOKUP('Time Series Data'!E6060,'Coincident Peak'!$C$5:$D$16,2)),F6060=DAY(VLOOKUP('Time Series Data'!E6060,'Coincident Peak'!$C$5:$D$16,2))+1)),VLOOKUP(E6060,'Coincident Peak'!$C$5:$N$16,12)*AA6060,AA6060)</f>
        <v>0</v>
      </c>
      <c r="AC6060" s="185">
        <f>IF((AND(E6060=MONTH(VLOOKUP('Time Series Data'!E6060,'Coincident Peak'!$C$5:$D$16,2)),F6060=DAY(VLOOKUP('Time Series Data'!E6060,'Coincident Peak'!$C$5:$D$16,2)))),0,O6060)</f>
        <v>0</v>
      </c>
      <c r="AD6060" s="185">
        <f>IF((AND(E6060=MONTH(VLOOKUP('Time Series Data'!E6060,'Coincident Peak'!$C$5:$D$16,2)),F6060=DAY(VLOOKUP('Time Series Data'!E6060,'Coincident Peak'!$C$5:$D$16,2))-1)),VLOOKUP(E6060,'Coincident Peak'!$C$5:$N$16,11)*AC6060,AC6060)</f>
        <v>0</v>
      </c>
      <c r="AE6060" s="185">
        <f>IF((AND(E6060=MONTH(VLOOKUP('Time Series Data'!E6060,'Coincident Peak'!$C$5:$D$16,2)),F6060=DAY(VLOOKUP('Time Series Data'!E6060,'Coincident Peak'!$C$5:$D$16,2))+1)),VLOOKUP(E6060,'Coincident Peak'!$C$5:$N$16,12)*AD6060,AD6060)</f>
        <v>0</v>
      </c>
      <c r="AF6060" s="102">
        <f t="shared" si="1436"/>
        <v>10815</v>
      </c>
      <c r="AG6060" s="185">
        <f>IF((AND(E6060=MONTH(VLOOKUP('Time Series Data'!E6060,'Coincident Peak'!$C$5:$D$16,2)),F6060=DAY(VLOOKUP('Time Series Data'!E6060,'Coincident Peak'!$C$5:$D$16,2)))),U6060,O6060)</f>
        <v>0</v>
      </c>
      <c r="AH6060" s="102">
        <f t="shared" si="1438"/>
        <v>10815</v>
      </c>
      <c r="AL6060" s="102"/>
    </row>
    <row r="6061" spans="1:38" x14ac:dyDescent="0.2">
      <c r="A6061" s="77"/>
      <c r="B6061" s="77">
        <f t="shared" si="1430"/>
        <v>43718.25</v>
      </c>
      <c r="C6061" s="112">
        <f t="shared" si="1431"/>
        <v>43718</v>
      </c>
      <c r="D6061" s="106">
        <f t="shared" si="1437"/>
        <v>11909</v>
      </c>
      <c r="E6061" s="469">
        <v>9</v>
      </c>
      <c r="F6061" s="469">
        <v>10</v>
      </c>
      <c r="G6061" s="110">
        <v>6</v>
      </c>
      <c r="H6061" s="110">
        <f t="shared" si="1432"/>
        <v>2</v>
      </c>
      <c r="I6061" s="110" cm="1">
        <f t="array" ref="I6061">INDEX(Values!$V$6:$AG$29,'Time Series Data'!G6061+1,'Time Series Data'!E6061)</f>
        <v>1</v>
      </c>
      <c r="J6061" s="113">
        <v>6054.5</v>
      </c>
      <c r="K6061" s="108">
        <v>11909</v>
      </c>
      <c r="L6061" s="108">
        <v>0</v>
      </c>
      <c r="M6061">
        <v>0</v>
      </c>
      <c r="N6061">
        <v>0</v>
      </c>
      <c r="O6061">
        <v>70.504499999999993</v>
      </c>
      <c r="P6061">
        <v>95</v>
      </c>
      <c r="T6061" s="185">
        <f t="shared" si="1433"/>
        <v>0</v>
      </c>
      <c r="U6061" s="185">
        <f t="shared" si="1434"/>
        <v>70.504499999999993</v>
      </c>
      <c r="V6061" s="102">
        <f t="shared" si="1435"/>
        <v>11838.495500000001</v>
      </c>
      <c r="W6061">
        <f>IF(V6061+O6061&gt;VLOOKUP(E6061,'Coincident Peak'!$C$22:$I$33,7),0,1)</f>
        <v>1</v>
      </c>
      <c r="X6061" s="421">
        <f>IF((AND(E6061=MONTH(VLOOKUP('Time Series Data'!E6061,'Coincident Peak'!$C$5:$D$16,2)),F6061=DAY(VLOOKUP('Time Series Data'!E6061,'Coincident Peak'!$C$5:$D$16,2)),IF(AND(G6061&lt;=HOUR(VLOOKUP('Time Series Data'!E6061,'Coincident Peak'!$C$5:$E$16,3))+Values!$E$5,G6061&gt;=HOUR(VLOOKUP('Time Series Data'!E6061,'Coincident Peak'!$C$5:$E$16,3))-Values!$E$5),"TRUE","FALSE"))),BatteryPower,0)</f>
        <v>0</v>
      </c>
      <c r="Y6061" s="185">
        <f>IF((AND(E6061=MONTH(VLOOKUP('Time Series Data'!E6061,'Coincident Peak'!$C$5:$D$16,2)),F6061=DAY(VLOOKUP('Time Series Data'!E6061,'Coincident Peak'!$C$5:$D$16,2)))),0,N6061)</f>
        <v>0</v>
      </c>
      <c r="Z6061" s="185">
        <f>IF((AND(E6061=MONTH(VLOOKUP('Time Series Data'!E6061,'Coincident Peak'!$C$5:$D$16,2)),F6061=DAY(VLOOKUP('Time Series Data'!E6061,'Coincident Peak'!$C$5:$D$16,2)),IF(AND(G6061&lt;=HOUR(VLOOKUP('Time Series Data'!E6061,'Coincident Peak'!$C$5:$E$16,3))+Values!$E$5,G6061&gt;=HOUR(VLOOKUP('Time Series Data'!E6061,'Coincident Peak'!$C$5:$E$16,3))-Values!$E$5),"TRUE","FALSE"))),BatteryPower,Y6061)</f>
        <v>0</v>
      </c>
      <c r="AA6061" s="185">
        <f>IF((AND(E6061=MONTH(VLOOKUP('Time Series Data'!E6061,'Coincident Peak'!$C$5:$D$16,2)),F6061=DAY(VLOOKUP('Time Series Data'!E6061,'Coincident Peak'!$C$5:$D$16,2))-1)),VLOOKUP(E6061,'Coincident Peak'!$C$5:$N$16,11)*Z6061,Z6061)</f>
        <v>0</v>
      </c>
      <c r="AB6061" s="185">
        <f>IF((AND(E6061=MONTH(VLOOKUP('Time Series Data'!E6061,'Coincident Peak'!$C$5:$D$16,2)),F6061=DAY(VLOOKUP('Time Series Data'!E6061,'Coincident Peak'!$C$5:$D$16,2))+1)),VLOOKUP(E6061,'Coincident Peak'!$C$5:$N$16,12)*AA6061,AA6061)</f>
        <v>0</v>
      </c>
      <c r="AC6061" s="185">
        <f>IF((AND(E6061=MONTH(VLOOKUP('Time Series Data'!E6061,'Coincident Peak'!$C$5:$D$16,2)),F6061=DAY(VLOOKUP('Time Series Data'!E6061,'Coincident Peak'!$C$5:$D$16,2)))),0,O6061)</f>
        <v>70.504499999999993</v>
      </c>
      <c r="AD6061" s="185">
        <f>IF((AND(E6061=MONTH(VLOOKUP('Time Series Data'!E6061,'Coincident Peak'!$C$5:$D$16,2)),F6061=DAY(VLOOKUP('Time Series Data'!E6061,'Coincident Peak'!$C$5:$D$16,2))-1)),VLOOKUP(E6061,'Coincident Peak'!$C$5:$N$16,11)*AC6061,AC6061)</f>
        <v>70.504499999999993</v>
      </c>
      <c r="AE6061" s="185">
        <f>IF((AND(E6061=MONTH(VLOOKUP('Time Series Data'!E6061,'Coincident Peak'!$C$5:$D$16,2)),F6061=DAY(VLOOKUP('Time Series Data'!E6061,'Coincident Peak'!$C$5:$D$16,2))+1)),VLOOKUP(E6061,'Coincident Peak'!$C$5:$N$16,12)*AD6061,AD6061)</f>
        <v>70.504499999999993</v>
      </c>
      <c r="AF6061" s="102">
        <f t="shared" si="1436"/>
        <v>11838.495500000001</v>
      </c>
      <c r="AG6061" s="185">
        <f>IF((AND(E6061=MONTH(VLOOKUP('Time Series Data'!E6061,'Coincident Peak'!$C$5:$D$16,2)),F6061=DAY(VLOOKUP('Time Series Data'!E6061,'Coincident Peak'!$C$5:$D$16,2)))),U6061,O6061)</f>
        <v>70.504499999999993</v>
      </c>
      <c r="AH6061" s="102">
        <f t="shared" si="1438"/>
        <v>11838.495500000001</v>
      </c>
      <c r="AL6061" s="102"/>
    </row>
    <row r="6062" spans="1:38" x14ac:dyDescent="0.2">
      <c r="A6062" s="77"/>
      <c r="B6062" s="77">
        <f t="shared" si="1430"/>
        <v>43718.291666666664</v>
      </c>
      <c r="C6062" s="112">
        <f t="shared" si="1431"/>
        <v>43718</v>
      </c>
      <c r="D6062" s="106">
        <f t="shared" si="1437"/>
        <v>11946</v>
      </c>
      <c r="E6062" s="469">
        <v>9</v>
      </c>
      <c r="F6062" s="469">
        <v>10</v>
      </c>
      <c r="G6062" s="110">
        <v>7</v>
      </c>
      <c r="H6062" s="110">
        <f t="shared" si="1432"/>
        <v>2</v>
      </c>
      <c r="I6062" s="110" cm="1">
        <f t="array" ref="I6062">INDEX(Values!$V$6:$AG$29,'Time Series Data'!G6062+1,'Time Series Data'!E6062)</f>
        <v>1</v>
      </c>
      <c r="J6062" s="113">
        <v>6055.5</v>
      </c>
      <c r="K6062" s="108">
        <v>11946</v>
      </c>
      <c r="L6062" s="108">
        <v>0</v>
      </c>
      <c r="M6062">
        <v>0</v>
      </c>
      <c r="N6062">
        <v>0</v>
      </c>
      <c r="O6062">
        <v>173</v>
      </c>
      <c r="P6062">
        <v>95</v>
      </c>
      <c r="T6062" s="185">
        <f t="shared" si="1433"/>
        <v>0</v>
      </c>
      <c r="U6062" s="185">
        <f t="shared" si="1434"/>
        <v>173</v>
      </c>
      <c r="V6062" s="102">
        <f t="shared" si="1435"/>
        <v>11773</v>
      </c>
      <c r="W6062">
        <f>IF(V6062+O6062&gt;VLOOKUP(E6062,'Coincident Peak'!$C$22:$I$33,7),0,1)</f>
        <v>1</v>
      </c>
      <c r="X6062" s="421">
        <f>IF((AND(E6062=MONTH(VLOOKUP('Time Series Data'!E6062,'Coincident Peak'!$C$5:$D$16,2)),F6062=DAY(VLOOKUP('Time Series Data'!E6062,'Coincident Peak'!$C$5:$D$16,2)),IF(AND(G6062&lt;=HOUR(VLOOKUP('Time Series Data'!E6062,'Coincident Peak'!$C$5:$E$16,3))+Values!$E$5,G6062&gt;=HOUR(VLOOKUP('Time Series Data'!E6062,'Coincident Peak'!$C$5:$E$16,3))-Values!$E$5),"TRUE","FALSE"))),BatteryPower,0)</f>
        <v>0</v>
      </c>
      <c r="Y6062" s="185">
        <f>IF((AND(E6062=MONTH(VLOOKUP('Time Series Data'!E6062,'Coincident Peak'!$C$5:$D$16,2)),F6062=DAY(VLOOKUP('Time Series Data'!E6062,'Coincident Peak'!$C$5:$D$16,2)))),0,N6062)</f>
        <v>0</v>
      </c>
      <c r="Z6062" s="185">
        <f>IF((AND(E6062=MONTH(VLOOKUP('Time Series Data'!E6062,'Coincident Peak'!$C$5:$D$16,2)),F6062=DAY(VLOOKUP('Time Series Data'!E6062,'Coincident Peak'!$C$5:$D$16,2)),IF(AND(G6062&lt;=HOUR(VLOOKUP('Time Series Data'!E6062,'Coincident Peak'!$C$5:$E$16,3))+Values!$E$5,G6062&gt;=HOUR(VLOOKUP('Time Series Data'!E6062,'Coincident Peak'!$C$5:$E$16,3))-Values!$E$5),"TRUE","FALSE"))),BatteryPower,Y6062)</f>
        <v>0</v>
      </c>
      <c r="AA6062" s="185">
        <f>IF((AND(E6062=MONTH(VLOOKUP('Time Series Data'!E6062,'Coincident Peak'!$C$5:$D$16,2)),F6062=DAY(VLOOKUP('Time Series Data'!E6062,'Coincident Peak'!$C$5:$D$16,2))-1)),VLOOKUP(E6062,'Coincident Peak'!$C$5:$N$16,11)*Z6062,Z6062)</f>
        <v>0</v>
      </c>
      <c r="AB6062" s="185">
        <f>IF((AND(E6062=MONTH(VLOOKUP('Time Series Data'!E6062,'Coincident Peak'!$C$5:$D$16,2)),F6062=DAY(VLOOKUP('Time Series Data'!E6062,'Coincident Peak'!$C$5:$D$16,2))+1)),VLOOKUP(E6062,'Coincident Peak'!$C$5:$N$16,12)*AA6062,AA6062)</f>
        <v>0</v>
      </c>
      <c r="AC6062" s="185">
        <f>IF((AND(E6062=MONTH(VLOOKUP('Time Series Data'!E6062,'Coincident Peak'!$C$5:$D$16,2)),F6062=DAY(VLOOKUP('Time Series Data'!E6062,'Coincident Peak'!$C$5:$D$16,2)))),0,O6062)</f>
        <v>173</v>
      </c>
      <c r="AD6062" s="185">
        <f>IF((AND(E6062=MONTH(VLOOKUP('Time Series Data'!E6062,'Coincident Peak'!$C$5:$D$16,2)),F6062=DAY(VLOOKUP('Time Series Data'!E6062,'Coincident Peak'!$C$5:$D$16,2))-1)),VLOOKUP(E6062,'Coincident Peak'!$C$5:$N$16,11)*AC6062,AC6062)</f>
        <v>173</v>
      </c>
      <c r="AE6062" s="185">
        <f>IF((AND(E6062=MONTH(VLOOKUP('Time Series Data'!E6062,'Coincident Peak'!$C$5:$D$16,2)),F6062=DAY(VLOOKUP('Time Series Data'!E6062,'Coincident Peak'!$C$5:$D$16,2))+1)),VLOOKUP(E6062,'Coincident Peak'!$C$5:$N$16,12)*AD6062,AD6062)</f>
        <v>173</v>
      </c>
      <c r="AF6062" s="102">
        <f t="shared" si="1436"/>
        <v>11773</v>
      </c>
      <c r="AG6062" s="185">
        <f>IF((AND(E6062=MONTH(VLOOKUP('Time Series Data'!E6062,'Coincident Peak'!$C$5:$D$16,2)),F6062=DAY(VLOOKUP('Time Series Data'!E6062,'Coincident Peak'!$C$5:$D$16,2)))),U6062,O6062)</f>
        <v>173</v>
      </c>
      <c r="AH6062" s="102">
        <f t="shared" si="1438"/>
        <v>11773</v>
      </c>
      <c r="AL6062" s="102"/>
    </row>
    <row r="6063" spans="1:38" x14ac:dyDescent="0.2">
      <c r="A6063" s="77"/>
      <c r="B6063" s="77">
        <f t="shared" si="1430"/>
        <v>43718.333333333336</v>
      </c>
      <c r="C6063" s="112">
        <f t="shared" si="1431"/>
        <v>43718</v>
      </c>
      <c r="D6063" s="106">
        <f t="shared" si="1437"/>
        <v>12101</v>
      </c>
      <c r="E6063" s="469">
        <v>9</v>
      </c>
      <c r="F6063" s="469">
        <v>10</v>
      </c>
      <c r="G6063" s="110">
        <v>8</v>
      </c>
      <c r="H6063" s="110">
        <f t="shared" si="1432"/>
        <v>2</v>
      </c>
      <c r="I6063" s="110" cm="1">
        <f t="array" ref="I6063">INDEX(Values!$V$6:$AG$29,'Time Series Data'!G6063+1,'Time Series Data'!E6063)</f>
        <v>1</v>
      </c>
      <c r="J6063" s="113">
        <v>6056.5</v>
      </c>
      <c r="K6063" s="108">
        <v>12101</v>
      </c>
      <c r="L6063" s="108">
        <v>0</v>
      </c>
      <c r="M6063">
        <v>0</v>
      </c>
      <c r="N6063">
        <v>0</v>
      </c>
      <c r="O6063">
        <v>321.435</v>
      </c>
      <c r="P6063">
        <v>95</v>
      </c>
      <c r="T6063" s="185">
        <f t="shared" si="1433"/>
        <v>0</v>
      </c>
      <c r="U6063" s="185">
        <f t="shared" si="1434"/>
        <v>321.435</v>
      </c>
      <c r="V6063" s="102">
        <f t="shared" si="1435"/>
        <v>11779.565000000001</v>
      </c>
      <c r="W6063">
        <f>IF(V6063+O6063&gt;VLOOKUP(E6063,'Coincident Peak'!$C$22:$I$33,7),0,1)</f>
        <v>1</v>
      </c>
      <c r="X6063" s="421">
        <f>IF((AND(E6063=MONTH(VLOOKUP('Time Series Data'!E6063,'Coincident Peak'!$C$5:$D$16,2)),F6063=DAY(VLOOKUP('Time Series Data'!E6063,'Coincident Peak'!$C$5:$D$16,2)),IF(AND(G6063&lt;=HOUR(VLOOKUP('Time Series Data'!E6063,'Coincident Peak'!$C$5:$E$16,3))+Values!$E$5,G6063&gt;=HOUR(VLOOKUP('Time Series Data'!E6063,'Coincident Peak'!$C$5:$E$16,3))-Values!$E$5),"TRUE","FALSE"))),BatteryPower,0)</f>
        <v>0</v>
      </c>
      <c r="Y6063" s="185">
        <f>IF((AND(E6063=MONTH(VLOOKUP('Time Series Data'!E6063,'Coincident Peak'!$C$5:$D$16,2)),F6063=DAY(VLOOKUP('Time Series Data'!E6063,'Coincident Peak'!$C$5:$D$16,2)))),0,N6063)</f>
        <v>0</v>
      </c>
      <c r="Z6063" s="185">
        <f>IF((AND(E6063=MONTH(VLOOKUP('Time Series Data'!E6063,'Coincident Peak'!$C$5:$D$16,2)),F6063=DAY(VLOOKUP('Time Series Data'!E6063,'Coincident Peak'!$C$5:$D$16,2)),IF(AND(G6063&lt;=HOUR(VLOOKUP('Time Series Data'!E6063,'Coincident Peak'!$C$5:$E$16,3))+Values!$E$5,G6063&gt;=HOUR(VLOOKUP('Time Series Data'!E6063,'Coincident Peak'!$C$5:$E$16,3))-Values!$E$5),"TRUE","FALSE"))),BatteryPower,Y6063)</f>
        <v>0</v>
      </c>
      <c r="AA6063" s="185">
        <f>IF((AND(E6063=MONTH(VLOOKUP('Time Series Data'!E6063,'Coincident Peak'!$C$5:$D$16,2)),F6063=DAY(VLOOKUP('Time Series Data'!E6063,'Coincident Peak'!$C$5:$D$16,2))-1)),VLOOKUP(E6063,'Coincident Peak'!$C$5:$N$16,11)*Z6063,Z6063)</f>
        <v>0</v>
      </c>
      <c r="AB6063" s="185">
        <f>IF((AND(E6063=MONTH(VLOOKUP('Time Series Data'!E6063,'Coincident Peak'!$C$5:$D$16,2)),F6063=DAY(VLOOKUP('Time Series Data'!E6063,'Coincident Peak'!$C$5:$D$16,2))+1)),VLOOKUP(E6063,'Coincident Peak'!$C$5:$N$16,12)*AA6063,AA6063)</f>
        <v>0</v>
      </c>
      <c r="AC6063" s="185">
        <f>IF((AND(E6063=MONTH(VLOOKUP('Time Series Data'!E6063,'Coincident Peak'!$C$5:$D$16,2)),F6063=DAY(VLOOKUP('Time Series Data'!E6063,'Coincident Peak'!$C$5:$D$16,2)))),0,O6063)</f>
        <v>321.435</v>
      </c>
      <c r="AD6063" s="185">
        <f>IF((AND(E6063=MONTH(VLOOKUP('Time Series Data'!E6063,'Coincident Peak'!$C$5:$D$16,2)),F6063=DAY(VLOOKUP('Time Series Data'!E6063,'Coincident Peak'!$C$5:$D$16,2))-1)),VLOOKUP(E6063,'Coincident Peak'!$C$5:$N$16,11)*AC6063,AC6063)</f>
        <v>321.435</v>
      </c>
      <c r="AE6063" s="185">
        <f>IF((AND(E6063=MONTH(VLOOKUP('Time Series Data'!E6063,'Coincident Peak'!$C$5:$D$16,2)),F6063=DAY(VLOOKUP('Time Series Data'!E6063,'Coincident Peak'!$C$5:$D$16,2))+1)),VLOOKUP(E6063,'Coincident Peak'!$C$5:$N$16,12)*AD6063,AD6063)</f>
        <v>321.435</v>
      </c>
      <c r="AF6063" s="102">
        <f t="shared" si="1436"/>
        <v>11779.565000000001</v>
      </c>
      <c r="AG6063" s="185">
        <f>IF((AND(E6063=MONTH(VLOOKUP('Time Series Data'!E6063,'Coincident Peak'!$C$5:$D$16,2)),F6063=DAY(VLOOKUP('Time Series Data'!E6063,'Coincident Peak'!$C$5:$D$16,2)))),U6063,O6063)</f>
        <v>321.435</v>
      </c>
      <c r="AH6063" s="102">
        <f t="shared" si="1438"/>
        <v>11779.565000000001</v>
      </c>
      <c r="AL6063" s="102"/>
    </row>
    <row r="6064" spans="1:38" x14ac:dyDescent="0.2">
      <c r="A6064" s="77"/>
      <c r="B6064" s="77">
        <f t="shared" si="1430"/>
        <v>43718.375</v>
      </c>
      <c r="C6064" s="112">
        <f t="shared" si="1431"/>
        <v>43718</v>
      </c>
      <c r="D6064" s="106">
        <f t="shared" si="1437"/>
        <v>12734</v>
      </c>
      <c r="E6064" s="469">
        <v>9</v>
      </c>
      <c r="F6064" s="469">
        <v>10</v>
      </c>
      <c r="G6064" s="110">
        <v>9</v>
      </c>
      <c r="H6064" s="110">
        <f t="shared" si="1432"/>
        <v>2</v>
      </c>
      <c r="I6064" s="110" cm="1">
        <f t="array" ref="I6064">INDEX(Values!$V$6:$AG$29,'Time Series Data'!G6064+1,'Time Series Data'!E6064)</f>
        <v>1</v>
      </c>
      <c r="J6064" s="113">
        <v>6057.5</v>
      </c>
      <c r="K6064" s="108">
        <v>12734</v>
      </c>
      <c r="L6064" s="108">
        <v>0</v>
      </c>
      <c r="M6064">
        <v>0</v>
      </c>
      <c r="N6064">
        <v>0</v>
      </c>
      <c r="O6064">
        <v>418.19600000000003</v>
      </c>
      <c r="P6064">
        <v>95</v>
      </c>
      <c r="T6064" s="185">
        <f t="shared" si="1433"/>
        <v>0</v>
      </c>
      <c r="U6064" s="185">
        <f t="shared" si="1434"/>
        <v>418.19600000000003</v>
      </c>
      <c r="V6064" s="102">
        <f t="shared" si="1435"/>
        <v>12315.804</v>
      </c>
      <c r="W6064">
        <f>IF(V6064+O6064&gt;VLOOKUP(E6064,'Coincident Peak'!$C$22:$I$33,7),0,1)</f>
        <v>1</v>
      </c>
      <c r="X6064" s="421">
        <f>IF((AND(E6064=MONTH(VLOOKUP('Time Series Data'!E6064,'Coincident Peak'!$C$5:$D$16,2)),F6064=DAY(VLOOKUP('Time Series Data'!E6064,'Coincident Peak'!$C$5:$D$16,2)),IF(AND(G6064&lt;=HOUR(VLOOKUP('Time Series Data'!E6064,'Coincident Peak'!$C$5:$E$16,3))+Values!$E$5,G6064&gt;=HOUR(VLOOKUP('Time Series Data'!E6064,'Coincident Peak'!$C$5:$E$16,3))-Values!$E$5),"TRUE","FALSE"))),BatteryPower,0)</f>
        <v>0</v>
      </c>
      <c r="Y6064" s="185">
        <f>IF((AND(E6064=MONTH(VLOOKUP('Time Series Data'!E6064,'Coincident Peak'!$C$5:$D$16,2)),F6064=DAY(VLOOKUP('Time Series Data'!E6064,'Coincident Peak'!$C$5:$D$16,2)))),0,N6064)</f>
        <v>0</v>
      </c>
      <c r="Z6064" s="185">
        <f>IF((AND(E6064=MONTH(VLOOKUP('Time Series Data'!E6064,'Coincident Peak'!$C$5:$D$16,2)),F6064=DAY(VLOOKUP('Time Series Data'!E6064,'Coincident Peak'!$C$5:$D$16,2)),IF(AND(G6064&lt;=HOUR(VLOOKUP('Time Series Data'!E6064,'Coincident Peak'!$C$5:$E$16,3))+Values!$E$5,G6064&gt;=HOUR(VLOOKUP('Time Series Data'!E6064,'Coincident Peak'!$C$5:$E$16,3))-Values!$E$5),"TRUE","FALSE"))),BatteryPower,Y6064)</f>
        <v>0</v>
      </c>
      <c r="AA6064" s="185">
        <f>IF((AND(E6064=MONTH(VLOOKUP('Time Series Data'!E6064,'Coincident Peak'!$C$5:$D$16,2)),F6064=DAY(VLOOKUP('Time Series Data'!E6064,'Coincident Peak'!$C$5:$D$16,2))-1)),VLOOKUP(E6064,'Coincident Peak'!$C$5:$N$16,11)*Z6064,Z6064)</f>
        <v>0</v>
      </c>
      <c r="AB6064" s="185">
        <f>IF((AND(E6064=MONTH(VLOOKUP('Time Series Data'!E6064,'Coincident Peak'!$C$5:$D$16,2)),F6064=DAY(VLOOKUP('Time Series Data'!E6064,'Coincident Peak'!$C$5:$D$16,2))+1)),VLOOKUP(E6064,'Coincident Peak'!$C$5:$N$16,12)*AA6064,AA6064)</f>
        <v>0</v>
      </c>
      <c r="AC6064" s="185">
        <f>IF((AND(E6064=MONTH(VLOOKUP('Time Series Data'!E6064,'Coincident Peak'!$C$5:$D$16,2)),F6064=DAY(VLOOKUP('Time Series Data'!E6064,'Coincident Peak'!$C$5:$D$16,2)))),0,O6064)</f>
        <v>418.19600000000003</v>
      </c>
      <c r="AD6064" s="185">
        <f>IF((AND(E6064=MONTH(VLOOKUP('Time Series Data'!E6064,'Coincident Peak'!$C$5:$D$16,2)),F6064=DAY(VLOOKUP('Time Series Data'!E6064,'Coincident Peak'!$C$5:$D$16,2))-1)),VLOOKUP(E6064,'Coincident Peak'!$C$5:$N$16,11)*AC6064,AC6064)</f>
        <v>418.19600000000003</v>
      </c>
      <c r="AE6064" s="185">
        <f>IF((AND(E6064=MONTH(VLOOKUP('Time Series Data'!E6064,'Coincident Peak'!$C$5:$D$16,2)),F6064=DAY(VLOOKUP('Time Series Data'!E6064,'Coincident Peak'!$C$5:$D$16,2))+1)),VLOOKUP(E6064,'Coincident Peak'!$C$5:$N$16,12)*AD6064,AD6064)</f>
        <v>418.19600000000003</v>
      </c>
      <c r="AF6064" s="102">
        <f t="shared" si="1436"/>
        <v>12315.804</v>
      </c>
      <c r="AG6064" s="185">
        <f>IF((AND(E6064=MONTH(VLOOKUP('Time Series Data'!E6064,'Coincident Peak'!$C$5:$D$16,2)),F6064=DAY(VLOOKUP('Time Series Data'!E6064,'Coincident Peak'!$C$5:$D$16,2)))),U6064,O6064)</f>
        <v>418.19600000000003</v>
      </c>
      <c r="AH6064" s="102">
        <f t="shared" si="1438"/>
        <v>12315.804</v>
      </c>
      <c r="AL6064" s="102"/>
    </row>
    <row r="6065" spans="1:38" x14ac:dyDescent="0.2">
      <c r="A6065" s="77"/>
      <c r="B6065" s="77">
        <f t="shared" si="1430"/>
        <v>43718.416666666664</v>
      </c>
      <c r="C6065" s="112">
        <f t="shared" si="1431"/>
        <v>43718</v>
      </c>
      <c r="D6065" s="106">
        <f t="shared" si="1437"/>
        <v>13708</v>
      </c>
      <c r="E6065" s="469">
        <v>9</v>
      </c>
      <c r="F6065" s="469">
        <v>10</v>
      </c>
      <c r="G6065" s="110">
        <v>10</v>
      </c>
      <c r="H6065" s="110">
        <f t="shared" si="1432"/>
        <v>2</v>
      </c>
      <c r="I6065" s="110" cm="1">
        <f t="array" ref="I6065">INDEX(Values!$V$6:$AG$29,'Time Series Data'!G6065+1,'Time Series Data'!E6065)</f>
        <v>1</v>
      </c>
      <c r="J6065" s="113">
        <v>6058.5</v>
      </c>
      <c r="K6065" s="108">
        <v>13708</v>
      </c>
      <c r="L6065" s="108">
        <v>0</v>
      </c>
      <c r="M6065">
        <v>0</v>
      </c>
      <c r="N6065">
        <v>0</v>
      </c>
      <c r="O6065">
        <v>414.36099999999999</v>
      </c>
      <c r="P6065">
        <v>95</v>
      </c>
      <c r="T6065" s="185">
        <f t="shared" si="1433"/>
        <v>0</v>
      </c>
      <c r="U6065" s="185">
        <f t="shared" si="1434"/>
        <v>414.36099999999999</v>
      </c>
      <c r="V6065" s="102">
        <f t="shared" si="1435"/>
        <v>13293.638999999999</v>
      </c>
      <c r="W6065">
        <f>IF(V6065+O6065&gt;VLOOKUP(E6065,'Coincident Peak'!$C$22:$I$33,7),0,1)</f>
        <v>1</v>
      </c>
      <c r="X6065" s="421">
        <f>IF((AND(E6065=MONTH(VLOOKUP('Time Series Data'!E6065,'Coincident Peak'!$C$5:$D$16,2)),F6065=DAY(VLOOKUP('Time Series Data'!E6065,'Coincident Peak'!$C$5:$D$16,2)),IF(AND(G6065&lt;=HOUR(VLOOKUP('Time Series Data'!E6065,'Coincident Peak'!$C$5:$E$16,3))+Values!$E$5,G6065&gt;=HOUR(VLOOKUP('Time Series Data'!E6065,'Coincident Peak'!$C$5:$E$16,3))-Values!$E$5),"TRUE","FALSE"))),BatteryPower,0)</f>
        <v>0</v>
      </c>
      <c r="Y6065" s="185">
        <f>IF((AND(E6065=MONTH(VLOOKUP('Time Series Data'!E6065,'Coincident Peak'!$C$5:$D$16,2)),F6065=DAY(VLOOKUP('Time Series Data'!E6065,'Coincident Peak'!$C$5:$D$16,2)))),0,N6065)</f>
        <v>0</v>
      </c>
      <c r="Z6065" s="185">
        <f>IF((AND(E6065=MONTH(VLOOKUP('Time Series Data'!E6065,'Coincident Peak'!$C$5:$D$16,2)),F6065=DAY(VLOOKUP('Time Series Data'!E6065,'Coincident Peak'!$C$5:$D$16,2)),IF(AND(G6065&lt;=HOUR(VLOOKUP('Time Series Data'!E6065,'Coincident Peak'!$C$5:$E$16,3))+Values!$E$5,G6065&gt;=HOUR(VLOOKUP('Time Series Data'!E6065,'Coincident Peak'!$C$5:$E$16,3))-Values!$E$5),"TRUE","FALSE"))),BatteryPower,Y6065)</f>
        <v>0</v>
      </c>
      <c r="AA6065" s="185">
        <f>IF((AND(E6065=MONTH(VLOOKUP('Time Series Data'!E6065,'Coincident Peak'!$C$5:$D$16,2)),F6065=DAY(VLOOKUP('Time Series Data'!E6065,'Coincident Peak'!$C$5:$D$16,2))-1)),VLOOKUP(E6065,'Coincident Peak'!$C$5:$N$16,11)*Z6065,Z6065)</f>
        <v>0</v>
      </c>
      <c r="AB6065" s="185">
        <f>IF((AND(E6065=MONTH(VLOOKUP('Time Series Data'!E6065,'Coincident Peak'!$C$5:$D$16,2)),F6065=DAY(VLOOKUP('Time Series Data'!E6065,'Coincident Peak'!$C$5:$D$16,2))+1)),VLOOKUP(E6065,'Coincident Peak'!$C$5:$N$16,12)*AA6065,AA6065)</f>
        <v>0</v>
      </c>
      <c r="AC6065" s="185">
        <f>IF((AND(E6065=MONTH(VLOOKUP('Time Series Data'!E6065,'Coincident Peak'!$C$5:$D$16,2)),F6065=DAY(VLOOKUP('Time Series Data'!E6065,'Coincident Peak'!$C$5:$D$16,2)))),0,O6065)</f>
        <v>414.36099999999999</v>
      </c>
      <c r="AD6065" s="185">
        <f>IF((AND(E6065=MONTH(VLOOKUP('Time Series Data'!E6065,'Coincident Peak'!$C$5:$D$16,2)),F6065=DAY(VLOOKUP('Time Series Data'!E6065,'Coincident Peak'!$C$5:$D$16,2))-1)),VLOOKUP(E6065,'Coincident Peak'!$C$5:$N$16,11)*AC6065,AC6065)</f>
        <v>414.36099999999999</v>
      </c>
      <c r="AE6065" s="185">
        <f>IF((AND(E6065=MONTH(VLOOKUP('Time Series Data'!E6065,'Coincident Peak'!$C$5:$D$16,2)),F6065=DAY(VLOOKUP('Time Series Data'!E6065,'Coincident Peak'!$C$5:$D$16,2))+1)),VLOOKUP(E6065,'Coincident Peak'!$C$5:$N$16,12)*AD6065,AD6065)</f>
        <v>414.36099999999999</v>
      </c>
      <c r="AF6065" s="102">
        <f t="shared" si="1436"/>
        <v>13293.638999999999</v>
      </c>
      <c r="AG6065" s="185">
        <f>IF((AND(E6065=MONTH(VLOOKUP('Time Series Data'!E6065,'Coincident Peak'!$C$5:$D$16,2)),F6065=DAY(VLOOKUP('Time Series Data'!E6065,'Coincident Peak'!$C$5:$D$16,2)))),U6065,O6065)</f>
        <v>414.36099999999999</v>
      </c>
      <c r="AH6065" s="102">
        <f t="shared" si="1438"/>
        <v>13293.638999999999</v>
      </c>
      <c r="AL6065" s="102"/>
    </row>
    <row r="6066" spans="1:38" x14ac:dyDescent="0.2">
      <c r="A6066" s="77"/>
      <c r="B6066" s="77">
        <f t="shared" si="1430"/>
        <v>43718.458333333336</v>
      </c>
      <c r="C6066" s="112">
        <f t="shared" si="1431"/>
        <v>43718</v>
      </c>
      <c r="D6066" s="106">
        <f t="shared" si="1437"/>
        <v>15715</v>
      </c>
      <c r="E6066" s="469">
        <v>9</v>
      </c>
      <c r="F6066" s="469">
        <v>10</v>
      </c>
      <c r="G6066" s="110">
        <v>11</v>
      </c>
      <c r="H6066" s="110">
        <f t="shared" si="1432"/>
        <v>2</v>
      </c>
      <c r="I6066" s="110" cm="1">
        <f t="array" ref="I6066">INDEX(Values!$V$6:$AG$29,'Time Series Data'!G6066+1,'Time Series Data'!E6066)</f>
        <v>1</v>
      </c>
      <c r="J6066" s="113">
        <v>6059.5</v>
      </c>
      <c r="K6066" s="108">
        <v>15715</v>
      </c>
      <c r="L6066" s="108">
        <v>0</v>
      </c>
      <c r="M6066">
        <v>0</v>
      </c>
      <c r="N6066">
        <v>0</v>
      </c>
      <c r="O6066">
        <v>407.78800000000001</v>
      </c>
      <c r="P6066">
        <v>95</v>
      </c>
      <c r="T6066" s="185">
        <f t="shared" si="1433"/>
        <v>0</v>
      </c>
      <c r="U6066" s="185">
        <f t="shared" si="1434"/>
        <v>407.78800000000001</v>
      </c>
      <c r="V6066" s="102">
        <f t="shared" si="1435"/>
        <v>15307.212</v>
      </c>
      <c r="W6066">
        <f>IF(V6066+O6066&gt;VLOOKUP(E6066,'Coincident Peak'!$C$22:$I$33,7),0,1)</f>
        <v>1</v>
      </c>
      <c r="X6066" s="421">
        <f>IF((AND(E6066=MONTH(VLOOKUP('Time Series Data'!E6066,'Coincident Peak'!$C$5:$D$16,2)),F6066=DAY(VLOOKUP('Time Series Data'!E6066,'Coincident Peak'!$C$5:$D$16,2)),IF(AND(G6066&lt;=HOUR(VLOOKUP('Time Series Data'!E6066,'Coincident Peak'!$C$5:$E$16,3))+Values!$E$5,G6066&gt;=HOUR(VLOOKUP('Time Series Data'!E6066,'Coincident Peak'!$C$5:$E$16,3))-Values!$E$5),"TRUE","FALSE"))),BatteryPower,0)</f>
        <v>0</v>
      </c>
      <c r="Y6066" s="185">
        <f>IF((AND(E6066=MONTH(VLOOKUP('Time Series Data'!E6066,'Coincident Peak'!$C$5:$D$16,2)),F6066=DAY(VLOOKUP('Time Series Data'!E6066,'Coincident Peak'!$C$5:$D$16,2)))),0,N6066)</f>
        <v>0</v>
      </c>
      <c r="Z6066" s="185">
        <f>IF((AND(E6066=MONTH(VLOOKUP('Time Series Data'!E6066,'Coincident Peak'!$C$5:$D$16,2)),F6066=DAY(VLOOKUP('Time Series Data'!E6066,'Coincident Peak'!$C$5:$D$16,2)),IF(AND(G6066&lt;=HOUR(VLOOKUP('Time Series Data'!E6066,'Coincident Peak'!$C$5:$E$16,3))+Values!$E$5,G6066&gt;=HOUR(VLOOKUP('Time Series Data'!E6066,'Coincident Peak'!$C$5:$E$16,3))-Values!$E$5),"TRUE","FALSE"))),BatteryPower,Y6066)</f>
        <v>0</v>
      </c>
      <c r="AA6066" s="185">
        <f>IF((AND(E6066=MONTH(VLOOKUP('Time Series Data'!E6066,'Coincident Peak'!$C$5:$D$16,2)),F6066=DAY(VLOOKUP('Time Series Data'!E6066,'Coincident Peak'!$C$5:$D$16,2))-1)),VLOOKUP(E6066,'Coincident Peak'!$C$5:$N$16,11)*Z6066,Z6066)</f>
        <v>0</v>
      </c>
      <c r="AB6066" s="185">
        <f>IF((AND(E6066=MONTH(VLOOKUP('Time Series Data'!E6066,'Coincident Peak'!$C$5:$D$16,2)),F6066=DAY(VLOOKUP('Time Series Data'!E6066,'Coincident Peak'!$C$5:$D$16,2))+1)),VLOOKUP(E6066,'Coincident Peak'!$C$5:$N$16,12)*AA6066,AA6066)</f>
        <v>0</v>
      </c>
      <c r="AC6066" s="185">
        <f>IF((AND(E6066=MONTH(VLOOKUP('Time Series Data'!E6066,'Coincident Peak'!$C$5:$D$16,2)),F6066=DAY(VLOOKUP('Time Series Data'!E6066,'Coincident Peak'!$C$5:$D$16,2)))),0,O6066)</f>
        <v>407.78800000000001</v>
      </c>
      <c r="AD6066" s="185">
        <f>IF((AND(E6066=MONTH(VLOOKUP('Time Series Data'!E6066,'Coincident Peak'!$C$5:$D$16,2)),F6066=DAY(VLOOKUP('Time Series Data'!E6066,'Coincident Peak'!$C$5:$D$16,2))-1)),VLOOKUP(E6066,'Coincident Peak'!$C$5:$N$16,11)*AC6066,AC6066)</f>
        <v>407.78800000000001</v>
      </c>
      <c r="AE6066" s="185">
        <f>IF((AND(E6066=MONTH(VLOOKUP('Time Series Data'!E6066,'Coincident Peak'!$C$5:$D$16,2)),F6066=DAY(VLOOKUP('Time Series Data'!E6066,'Coincident Peak'!$C$5:$D$16,2))+1)),VLOOKUP(E6066,'Coincident Peak'!$C$5:$N$16,12)*AD6066,AD6066)</f>
        <v>407.78800000000001</v>
      </c>
      <c r="AF6066" s="102">
        <f t="shared" si="1436"/>
        <v>15307.212</v>
      </c>
      <c r="AG6066" s="185">
        <f>IF((AND(E6066=MONTH(VLOOKUP('Time Series Data'!E6066,'Coincident Peak'!$C$5:$D$16,2)),F6066=DAY(VLOOKUP('Time Series Data'!E6066,'Coincident Peak'!$C$5:$D$16,2)))),U6066,O6066)</f>
        <v>407.78800000000001</v>
      </c>
      <c r="AH6066" s="102">
        <f t="shared" si="1438"/>
        <v>15307.212</v>
      </c>
      <c r="AL6066" s="102"/>
    </row>
    <row r="6067" spans="1:38" x14ac:dyDescent="0.2">
      <c r="A6067" s="77"/>
      <c r="B6067" s="77">
        <f t="shared" si="1430"/>
        <v>43718.5</v>
      </c>
      <c r="C6067" s="112">
        <f t="shared" si="1431"/>
        <v>43718</v>
      </c>
      <c r="D6067" s="106">
        <f t="shared" si="1437"/>
        <v>17838</v>
      </c>
      <c r="E6067" s="469">
        <v>9</v>
      </c>
      <c r="F6067" s="469">
        <v>10</v>
      </c>
      <c r="G6067" s="110">
        <v>12</v>
      </c>
      <c r="H6067" s="110">
        <f t="shared" si="1432"/>
        <v>2</v>
      </c>
      <c r="I6067" s="110" cm="1">
        <f t="array" ref="I6067">INDEX(Values!$V$6:$AG$29,'Time Series Data'!G6067+1,'Time Series Data'!E6067)</f>
        <v>1</v>
      </c>
      <c r="J6067" s="113">
        <v>6060.5</v>
      </c>
      <c r="K6067" s="108">
        <v>17838</v>
      </c>
      <c r="L6067" s="108">
        <v>0</v>
      </c>
      <c r="M6067">
        <v>0</v>
      </c>
      <c r="N6067">
        <v>0</v>
      </c>
      <c r="O6067">
        <v>404.19799999999998</v>
      </c>
      <c r="P6067">
        <v>95</v>
      </c>
      <c r="T6067" s="185">
        <f t="shared" si="1433"/>
        <v>0</v>
      </c>
      <c r="U6067" s="185">
        <f t="shared" si="1434"/>
        <v>404.19799999999998</v>
      </c>
      <c r="V6067" s="102">
        <f t="shared" si="1435"/>
        <v>17433.802</v>
      </c>
      <c r="W6067">
        <f>IF(V6067+O6067&gt;VLOOKUP(E6067,'Coincident Peak'!$C$22:$I$33,7),0,1)</f>
        <v>1</v>
      </c>
      <c r="X6067" s="421">
        <f>IF((AND(E6067=MONTH(VLOOKUP('Time Series Data'!E6067,'Coincident Peak'!$C$5:$D$16,2)),F6067=DAY(VLOOKUP('Time Series Data'!E6067,'Coincident Peak'!$C$5:$D$16,2)),IF(AND(G6067&lt;=HOUR(VLOOKUP('Time Series Data'!E6067,'Coincident Peak'!$C$5:$E$16,3))+Values!$E$5,G6067&gt;=HOUR(VLOOKUP('Time Series Data'!E6067,'Coincident Peak'!$C$5:$E$16,3))-Values!$E$5),"TRUE","FALSE"))),BatteryPower,0)</f>
        <v>0</v>
      </c>
      <c r="Y6067" s="185">
        <f>IF((AND(E6067=MONTH(VLOOKUP('Time Series Data'!E6067,'Coincident Peak'!$C$5:$D$16,2)),F6067=DAY(VLOOKUP('Time Series Data'!E6067,'Coincident Peak'!$C$5:$D$16,2)))),0,N6067)</f>
        <v>0</v>
      </c>
      <c r="Z6067" s="185">
        <f>IF((AND(E6067=MONTH(VLOOKUP('Time Series Data'!E6067,'Coincident Peak'!$C$5:$D$16,2)),F6067=DAY(VLOOKUP('Time Series Data'!E6067,'Coincident Peak'!$C$5:$D$16,2)),IF(AND(G6067&lt;=HOUR(VLOOKUP('Time Series Data'!E6067,'Coincident Peak'!$C$5:$E$16,3))+Values!$E$5,G6067&gt;=HOUR(VLOOKUP('Time Series Data'!E6067,'Coincident Peak'!$C$5:$E$16,3))-Values!$E$5),"TRUE","FALSE"))),BatteryPower,Y6067)</f>
        <v>0</v>
      </c>
      <c r="AA6067" s="185">
        <f>IF((AND(E6067=MONTH(VLOOKUP('Time Series Data'!E6067,'Coincident Peak'!$C$5:$D$16,2)),F6067=DAY(VLOOKUP('Time Series Data'!E6067,'Coincident Peak'!$C$5:$D$16,2))-1)),VLOOKUP(E6067,'Coincident Peak'!$C$5:$N$16,11)*Z6067,Z6067)</f>
        <v>0</v>
      </c>
      <c r="AB6067" s="185">
        <f>IF((AND(E6067=MONTH(VLOOKUP('Time Series Data'!E6067,'Coincident Peak'!$C$5:$D$16,2)),F6067=DAY(VLOOKUP('Time Series Data'!E6067,'Coincident Peak'!$C$5:$D$16,2))+1)),VLOOKUP(E6067,'Coincident Peak'!$C$5:$N$16,12)*AA6067,AA6067)</f>
        <v>0</v>
      </c>
      <c r="AC6067" s="185">
        <f>IF((AND(E6067=MONTH(VLOOKUP('Time Series Data'!E6067,'Coincident Peak'!$C$5:$D$16,2)),F6067=DAY(VLOOKUP('Time Series Data'!E6067,'Coincident Peak'!$C$5:$D$16,2)))),0,O6067)</f>
        <v>404.19799999999998</v>
      </c>
      <c r="AD6067" s="185">
        <f>IF((AND(E6067=MONTH(VLOOKUP('Time Series Data'!E6067,'Coincident Peak'!$C$5:$D$16,2)),F6067=DAY(VLOOKUP('Time Series Data'!E6067,'Coincident Peak'!$C$5:$D$16,2))-1)),VLOOKUP(E6067,'Coincident Peak'!$C$5:$N$16,11)*AC6067,AC6067)</f>
        <v>404.19799999999998</v>
      </c>
      <c r="AE6067" s="185">
        <f>IF((AND(E6067=MONTH(VLOOKUP('Time Series Data'!E6067,'Coincident Peak'!$C$5:$D$16,2)),F6067=DAY(VLOOKUP('Time Series Data'!E6067,'Coincident Peak'!$C$5:$D$16,2))+1)),VLOOKUP(E6067,'Coincident Peak'!$C$5:$N$16,12)*AD6067,AD6067)</f>
        <v>404.19799999999998</v>
      </c>
      <c r="AF6067" s="102">
        <f t="shared" si="1436"/>
        <v>17433.802</v>
      </c>
      <c r="AG6067" s="185">
        <f>IF((AND(E6067=MONTH(VLOOKUP('Time Series Data'!E6067,'Coincident Peak'!$C$5:$D$16,2)),F6067=DAY(VLOOKUP('Time Series Data'!E6067,'Coincident Peak'!$C$5:$D$16,2)))),U6067,O6067)</f>
        <v>404.19799999999998</v>
      </c>
      <c r="AH6067" s="102">
        <f t="shared" si="1438"/>
        <v>17433.802</v>
      </c>
      <c r="AL6067" s="102"/>
    </row>
    <row r="6068" spans="1:38" x14ac:dyDescent="0.2">
      <c r="A6068" s="77"/>
      <c r="B6068" s="77">
        <f t="shared" si="1430"/>
        <v>43718.541666666664</v>
      </c>
      <c r="C6068" s="112">
        <f t="shared" si="1431"/>
        <v>43718</v>
      </c>
      <c r="D6068" s="106">
        <f t="shared" si="1437"/>
        <v>19518</v>
      </c>
      <c r="E6068" s="469">
        <v>9</v>
      </c>
      <c r="F6068" s="469">
        <v>10</v>
      </c>
      <c r="G6068" s="110">
        <v>13</v>
      </c>
      <c r="H6068" s="110">
        <f t="shared" si="1432"/>
        <v>2</v>
      </c>
      <c r="I6068" s="110" cm="1">
        <f t="array" ref="I6068">INDEX(Values!$V$6:$AG$29,'Time Series Data'!G6068+1,'Time Series Data'!E6068)</f>
        <v>1</v>
      </c>
      <c r="J6068" s="113">
        <v>6061.5</v>
      </c>
      <c r="K6068" s="108">
        <v>19518</v>
      </c>
      <c r="L6068" s="108">
        <v>0</v>
      </c>
      <c r="M6068">
        <v>0</v>
      </c>
      <c r="N6068">
        <v>0</v>
      </c>
      <c r="O6068">
        <v>409.00700000000001</v>
      </c>
      <c r="P6068">
        <v>95</v>
      </c>
      <c r="T6068" s="185">
        <f t="shared" si="1433"/>
        <v>0</v>
      </c>
      <c r="U6068" s="185">
        <f t="shared" si="1434"/>
        <v>409.00700000000001</v>
      </c>
      <c r="V6068" s="102">
        <f t="shared" si="1435"/>
        <v>19108.992999999999</v>
      </c>
      <c r="W6068">
        <f>IF(V6068+O6068&gt;VLOOKUP(E6068,'Coincident Peak'!$C$22:$I$33,7),0,1)</f>
        <v>1</v>
      </c>
      <c r="X6068" s="421">
        <f>IF((AND(E6068=MONTH(VLOOKUP('Time Series Data'!E6068,'Coincident Peak'!$C$5:$D$16,2)),F6068=DAY(VLOOKUP('Time Series Data'!E6068,'Coincident Peak'!$C$5:$D$16,2)),IF(AND(G6068&lt;=HOUR(VLOOKUP('Time Series Data'!E6068,'Coincident Peak'!$C$5:$E$16,3))+Values!$E$5,G6068&gt;=HOUR(VLOOKUP('Time Series Data'!E6068,'Coincident Peak'!$C$5:$E$16,3))-Values!$E$5),"TRUE","FALSE"))),BatteryPower,0)</f>
        <v>0</v>
      </c>
      <c r="Y6068" s="185">
        <f>IF((AND(E6068=MONTH(VLOOKUP('Time Series Data'!E6068,'Coincident Peak'!$C$5:$D$16,2)),F6068=DAY(VLOOKUP('Time Series Data'!E6068,'Coincident Peak'!$C$5:$D$16,2)))),0,N6068)</f>
        <v>0</v>
      </c>
      <c r="Z6068" s="185">
        <f>IF((AND(E6068=MONTH(VLOOKUP('Time Series Data'!E6068,'Coincident Peak'!$C$5:$D$16,2)),F6068=DAY(VLOOKUP('Time Series Data'!E6068,'Coincident Peak'!$C$5:$D$16,2)),IF(AND(G6068&lt;=HOUR(VLOOKUP('Time Series Data'!E6068,'Coincident Peak'!$C$5:$E$16,3))+Values!$E$5,G6068&gt;=HOUR(VLOOKUP('Time Series Data'!E6068,'Coincident Peak'!$C$5:$E$16,3))-Values!$E$5),"TRUE","FALSE"))),BatteryPower,Y6068)</f>
        <v>0</v>
      </c>
      <c r="AA6068" s="185">
        <f>IF((AND(E6068=MONTH(VLOOKUP('Time Series Data'!E6068,'Coincident Peak'!$C$5:$D$16,2)),F6068=DAY(VLOOKUP('Time Series Data'!E6068,'Coincident Peak'!$C$5:$D$16,2))-1)),VLOOKUP(E6068,'Coincident Peak'!$C$5:$N$16,11)*Z6068,Z6068)</f>
        <v>0</v>
      </c>
      <c r="AB6068" s="185">
        <f>IF((AND(E6068=MONTH(VLOOKUP('Time Series Data'!E6068,'Coincident Peak'!$C$5:$D$16,2)),F6068=DAY(VLOOKUP('Time Series Data'!E6068,'Coincident Peak'!$C$5:$D$16,2))+1)),VLOOKUP(E6068,'Coincident Peak'!$C$5:$N$16,12)*AA6068,AA6068)</f>
        <v>0</v>
      </c>
      <c r="AC6068" s="185">
        <f>IF((AND(E6068=MONTH(VLOOKUP('Time Series Data'!E6068,'Coincident Peak'!$C$5:$D$16,2)),F6068=DAY(VLOOKUP('Time Series Data'!E6068,'Coincident Peak'!$C$5:$D$16,2)))),0,O6068)</f>
        <v>409.00700000000001</v>
      </c>
      <c r="AD6068" s="185">
        <f>IF((AND(E6068=MONTH(VLOOKUP('Time Series Data'!E6068,'Coincident Peak'!$C$5:$D$16,2)),F6068=DAY(VLOOKUP('Time Series Data'!E6068,'Coincident Peak'!$C$5:$D$16,2))-1)),VLOOKUP(E6068,'Coincident Peak'!$C$5:$N$16,11)*AC6068,AC6068)</f>
        <v>409.00700000000001</v>
      </c>
      <c r="AE6068" s="185">
        <f>IF((AND(E6068=MONTH(VLOOKUP('Time Series Data'!E6068,'Coincident Peak'!$C$5:$D$16,2)),F6068=DAY(VLOOKUP('Time Series Data'!E6068,'Coincident Peak'!$C$5:$D$16,2))+1)),VLOOKUP(E6068,'Coincident Peak'!$C$5:$N$16,12)*AD6068,AD6068)</f>
        <v>409.00700000000001</v>
      </c>
      <c r="AF6068" s="102">
        <f t="shared" si="1436"/>
        <v>19108.992999999999</v>
      </c>
      <c r="AG6068" s="185">
        <f>IF((AND(E6068=MONTH(VLOOKUP('Time Series Data'!E6068,'Coincident Peak'!$C$5:$D$16,2)),F6068=DAY(VLOOKUP('Time Series Data'!E6068,'Coincident Peak'!$C$5:$D$16,2)))),U6068,O6068)</f>
        <v>409.00700000000001</v>
      </c>
      <c r="AH6068" s="102">
        <f t="shared" si="1438"/>
        <v>19108.992999999999</v>
      </c>
      <c r="AL6068" s="102"/>
    </row>
    <row r="6069" spans="1:38" x14ac:dyDescent="0.2">
      <c r="A6069" s="77"/>
      <c r="B6069" s="77">
        <f t="shared" si="1430"/>
        <v>43718.583333333336</v>
      </c>
      <c r="C6069" s="112">
        <f t="shared" si="1431"/>
        <v>43718</v>
      </c>
      <c r="D6069" s="106">
        <f t="shared" si="1437"/>
        <v>20953</v>
      </c>
      <c r="E6069" s="469">
        <v>9</v>
      </c>
      <c r="F6069" s="469">
        <v>10</v>
      </c>
      <c r="G6069" s="110">
        <v>14</v>
      </c>
      <c r="H6069" s="110">
        <f t="shared" si="1432"/>
        <v>2</v>
      </c>
      <c r="I6069" s="110" cm="1">
        <f t="array" ref="I6069">INDEX(Values!$V$6:$AG$29,'Time Series Data'!G6069+1,'Time Series Data'!E6069)</f>
        <v>0</v>
      </c>
      <c r="J6069" s="113">
        <v>6062.5</v>
      </c>
      <c r="K6069" s="108">
        <v>20953</v>
      </c>
      <c r="L6069" s="108">
        <v>0</v>
      </c>
      <c r="M6069">
        <v>0</v>
      </c>
      <c r="N6069">
        <v>0</v>
      </c>
      <c r="O6069">
        <v>411.964</v>
      </c>
      <c r="P6069">
        <v>95</v>
      </c>
      <c r="T6069" s="185">
        <f t="shared" si="1433"/>
        <v>0</v>
      </c>
      <c r="U6069" s="185">
        <f t="shared" si="1434"/>
        <v>411.964</v>
      </c>
      <c r="V6069" s="102">
        <f t="shared" si="1435"/>
        <v>20541.036</v>
      </c>
      <c r="W6069">
        <f>IF(V6069+O6069&gt;VLOOKUP(E6069,'Coincident Peak'!$C$22:$I$33,7),0,1)</f>
        <v>1</v>
      </c>
      <c r="X6069" s="421">
        <f>IF((AND(E6069=MONTH(VLOOKUP('Time Series Data'!E6069,'Coincident Peak'!$C$5:$D$16,2)),F6069=DAY(VLOOKUP('Time Series Data'!E6069,'Coincident Peak'!$C$5:$D$16,2)),IF(AND(G6069&lt;=HOUR(VLOOKUP('Time Series Data'!E6069,'Coincident Peak'!$C$5:$E$16,3))+Values!$E$5,G6069&gt;=HOUR(VLOOKUP('Time Series Data'!E6069,'Coincident Peak'!$C$5:$E$16,3))-Values!$E$5),"TRUE","FALSE"))),BatteryPower,0)</f>
        <v>0</v>
      </c>
      <c r="Y6069" s="185">
        <f>IF((AND(E6069=MONTH(VLOOKUP('Time Series Data'!E6069,'Coincident Peak'!$C$5:$D$16,2)),F6069=DAY(VLOOKUP('Time Series Data'!E6069,'Coincident Peak'!$C$5:$D$16,2)))),0,N6069)</f>
        <v>0</v>
      </c>
      <c r="Z6069" s="185">
        <f>IF((AND(E6069=MONTH(VLOOKUP('Time Series Data'!E6069,'Coincident Peak'!$C$5:$D$16,2)),F6069=DAY(VLOOKUP('Time Series Data'!E6069,'Coincident Peak'!$C$5:$D$16,2)),IF(AND(G6069&lt;=HOUR(VLOOKUP('Time Series Data'!E6069,'Coincident Peak'!$C$5:$E$16,3))+Values!$E$5,G6069&gt;=HOUR(VLOOKUP('Time Series Data'!E6069,'Coincident Peak'!$C$5:$E$16,3))-Values!$E$5),"TRUE","FALSE"))),BatteryPower,Y6069)</f>
        <v>0</v>
      </c>
      <c r="AA6069" s="185">
        <f>IF((AND(E6069=MONTH(VLOOKUP('Time Series Data'!E6069,'Coincident Peak'!$C$5:$D$16,2)),F6069=DAY(VLOOKUP('Time Series Data'!E6069,'Coincident Peak'!$C$5:$D$16,2))-1)),VLOOKUP(E6069,'Coincident Peak'!$C$5:$N$16,11)*Z6069,Z6069)</f>
        <v>0</v>
      </c>
      <c r="AB6069" s="185">
        <f>IF((AND(E6069=MONTH(VLOOKUP('Time Series Data'!E6069,'Coincident Peak'!$C$5:$D$16,2)),F6069=DAY(VLOOKUP('Time Series Data'!E6069,'Coincident Peak'!$C$5:$D$16,2))+1)),VLOOKUP(E6069,'Coincident Peak'!$C$5:$N$16,12)*AA6069,AA6069)</f>
        <v>0</v>
      </c>
      <c r="AC6069" s="185">
        <f>IF((AND(E6069=MONTH(VLOOKUP('Time Series Data'!E6069,'Coincident Peak'!$C$5:$D$16,2)),F6069=DAY(VLOOKUP('Time Series Data'!E6069,'Coincident Peak'!$C$5:$D$16,2)))),0,O6069)</f>
        <v>411.964</v>
      </c>
      <c r="AD6069" s="185">
        <f>IF((AND(E6069=MONTH(VLOOKUP('Time Series Data'!E6069,'Coincident Peak'!$C$5:$D$16,2)),F6069=DAY(VLOOKUP('Time Series Data'!E6069,'Coincident Peak'!$C$5:$D$16,2))-1)),VLOOKUP(E6069,'Coincident Peak'!$C$5:$N$16,11)*AC6069,AC6069)</f>
        <v>411.964</v>
      </c>
      <c r="AE6069" s="185">
        <f>IF((AND(E6069=MONTH(VLOOKUP('Time Series Data'!E6069,'Coincident Peak'!$C$5:$D$16,2)),F6069=DAY(VLOOKUP('Time Series Data'!E6069,'Coincident Peak'!$C$5:$D$16,2))+1)),VLOOKUP(E6069,'Coincident Peak'!$C$5:$N$16,12)*AD6069,AD6069)</f>
        <v>411.964</v>
      </c>
      <c r="AF6069" s="102">
        <f t="shared" si="1436"/>
        <v>20541.036</v>
      </c>
      <c r="AG6069" s="185">
        <f>IF((AND(E6069=MONTH(VLOOKUP('Time Series Data'!E6069,'Coincident Peak'!$C$5:$D$16,2)),F6069=DAY(VLOOKUP('Time Series Data'!E6069,'Coincident Peak'!$C$5:$D$16,2)))),U6069,O6069)</f>
        <v>411.964</v>
      </c>
      <c r="AH6069" s="102">
        <f t="shared" si="1438"/>
        <v>20541.036</v>
      </c>
      <c r="AL6069" s="102"/>
    </row>
    <row r="6070" spans="1:38" x14ac:dyDescent="0.2">
      <c r="A6070" s="77"/>
      <c r="B6070" s="77">
        <f t="shared" si="1430"/>
        <v>43718.625</v>
      </c>
      <c r="C6070" s="112">
        <f t="shared" si="1431"/>
        <v>43718</v>
      </c>
      <c r="D6070" s="106">
        <f t="shared" si="1437"/>
        <v>21936</v>
      </c>
      <c r="E6070" s="469">
        <v>9</v>
      </c>
      <c r="F6070" s="469">
        <v>10</v>
      </c>
      <c r="G6070" s="110">
        <v>15</v>
      </c>
      <c r="H6070" s="110">
        <f t="shared" si="1432"/>
        <v>2</v>
      </c>
      <c r="I6070" s="110" cm="1">
        <f t="array" ref="I6070">INDEX(Values!$V$6:$AG$29,'Time Series Data'!G6070+1,'Time Series Data'!E6070)</f>
        <v>0</v>
      </c>
      <c r="J6070" s="113">
        <v>6063.5</v>
      </c>
      <c r="K6070" s="108">
        <v>21936</v>
      </c>
      <c r="L6070" s="108">
        <v>0</v>
      </c>
      <c r="M6070">
        <v>0</v>
      </c>
      <c r="N6070">
        <v>0</v>
      </c>
      <c r="O6070">
        <v>404.21899999999999</v>
      </c>
      <c r="P6070">
        <v>95</v>
      </c>
      <c r="T6070" s="185">
        <f t="shared" si="1433"/>
        <v>0</v>
      </c>
      <c r="U6070" s="185">
        <f t="shared" si="1434"/>
        <v>404.21899999999999</v>
      </c>
      <c r="V6070" s="102">
        <f t="shared" si="1435"/>
        <v>21531.780999999999</v>
      </c>
      <c r="W6070">
        <f>IF(V6070+O6070&gt;VLOOKUP(E6070,'Coincident Peak'!$C$22:$I$33,7),0,1)</f>
        <v>1</v>
      </c>
      <c r="X6070" s="421">
        <f>IF((AND(E6070=MONTH(VLOOKUP('Time Series Data'!E6070,'Coincident Peak'!$C$5:$D$16,2)),F6070=DAY(VLOOKUP('Time Series Data'!E6070,'Coincident Peak'!$C$5:$D$16,2)),IF(AND(G6070&lt;=HOUR(VLOOKUP('Time Series Data'!E6070,'Coincident Peak'!$C$5:$E$16,3))+Values!$E$5,G6070&gt;=HOUR(VLOOKUP('Time Series Data'!E6070,'Coincident Peak'!$C$5:$E$16,3))-Values!$E$5),"TRUE","FALSE"))),BatteryPower,0)</f>
        <v>0</v>
      </c>
      <c r="Y6070" s="185">
        <f>IF((AND(E6070=MONTH(VLOOKUP('Time Series Data'!E6070,'Coincident Peak'!$C$5:$D$16,2)),F6070=DAY(VLOOKUP('Time Series Data'!E6070,'Coincident Peak'!$C$5:$D$16,2)))),0,N6070)</f>
        <v>0</v>
      </c>
      <c r="Z6070" s="185">
        <f>IF((AND(E6070=MONTH(VLOOKUP('Time Series Data'!E6070,'Coincident Peak'!$C$5:$D$16,2)),F6070=DAY(VLOOKUP('Time Series Data'!E6070,'Coincident Peak'!$C$5:$D$16,2)),IF(AND(G6070&lt;=HOUR(VLOOKUP('Time Series Data'!E6070,'Coincident Peak'!$C$5:$E$16,3))+Values!$E$5,G6070&gt;=HOUR(VLOOKUP('Time Series Data'!E6070,'Coincident Peak'!$C$5:$E$16,3))-Values!$E$5),"TRUE","FALSE"))),BatteryPower,Y6070)</f>
        <v>0</v>
      </c>
      <c r="AA6070" s="185">
        <f>IF((AND(E6070=MONTH(VLOOKUP('Time Series Data'!E6070,'Coincident Peak'!$C$5:$D$16,2)),F6070=DAY(VLOOKUP('Time Series Data'!E6070,'Coincident Peak'!$C$5:$D$16,2))-1)),VLOOKUP(E6070,'Coincident Peak'!$C$5:$N$16,11)*Z6070,Z6070)</f>
        <v>0</v>
      </c>
      <c r="AB6070" s="185">
        <f>IF((AND(E6070=MONTH(VLOOKUP('Time Series Data'!E6070,'Coincident Peak'!$C$5:$D$16,2)),F6070=DAY(VLOOKUP('Time Series Data'!E6070,'Coincident Peak'!$C$5:$D$16,2))+1)),VLOOKUP(E6070,'Coincident Peak'!$C$5:$N$16,12)*AA6070,AA6070)</f>
        <v>0</v>
      </c>
      <c r="AC6070" s="185">
        <f>IF((AND(E6070=MONTH(VLOOKUP('Time Series Data'!E6070,'Coincident Peak'!$C$5:$D$16,2)),F6070=DAY(VLOOKUP('Time Series Data'!E6070,'Coincident Peak'!$C$5:$D$16,2)))),0,O6070)</f>
        <v>404.21899999999999</v>
      </c>
      <c r="AD6070" s="185">
        <f>IF((AND(E6070=MONTH(VLOOKUP('Time Series Data'!E6070,'Coincident Peak'!$C$5:$D$16,2)),F6070=DAY(VLOOKUP('Time Series Data'!E6070,'Coincident Peak'!$C$5:$D$16,2))-1)),VLOOKUP(E6070,'Coincident Peak'!$C$5:$N$16,11)*AC6070,AC6070)</f>
        <v>404.21899999999999</v>
      </c>
      <c r="AE6070" s="185">
        <f>IF((AND(E6070=MONTH(VLOOKUP('Time Series Data'!E6070,'Coincident Peak'!$C$5:$D$16,2)),F6070=DAY(VLOOKUP('Time Series Data'!E6070,'Coincident Peak'!$C$5:$D$16,2))+1)),VLOOKUP(E6070,'Coincident Peak'!$C$5:$N$16,12)*AD6070,AD6070)</f>
        <v>404.21899999999999</v>
      </c>
      <c r="AF6070" s="102">
        <f t="shared" si="1436"/>
        <v>21531.780999999999</v>
      </c>
      <c r="AG6070" s="185">
        <f>IF((AND(E6070=MONTH(VLOOKUP('Time Series Data'!E6070,'Coincident Peak'!$C$5:$D$16,2)),F6070=DAY(VLOOKUP('Time Series Data'!E6070,'Coincident Peak'!$C$5:$D$16,2)))),U6070,O6070)</f>
        <v>404.21899999999999</v>
      </c>
      <c r="AH6070" s="102">
        <f t="shared" si="1438"/>
        <v>21531.780999999999</v>
      </c>
      <c r="AL6070" s="102"/>
    </row>
    <row r="6071" spans="1:38" x14ac:dyDescent="0.2">
      <c r="A6071" s="77"/>
      <c r="B6071" s="77">
        <f t="shared" si="1430"/>
        <v>43718.666666666664</v>
      </c>
      <c r="C6071" s="112">
        <f t="shared" si="1431"/>
        <v>43718</v>
      </c>
      <c r="D6071" s="106">
        <f t="shared" si="1437"/>
        <v>22469</v>
      </c>
      <c r="E6071" s="469">
        <v>9</v>
      </c>
      <c r="F6071" s="469">
        <v>10</v>
      </c>
      <c r="G6071" s="110">
        <v>16</v>
      </c>
      <c r="H6071" s="110">
        <f t="shared" si="1432"/>
        <v>2</v>
      </c>
      <c r="I6071" s="110" cm="1">
        <f t="array" ref="I6071">INDEX(Values!$V$6:$AG$29,'Time Series Data'!G6071+1,'Time Series Data'!E6071)</f>
        <v>0</v>
      </c>
      <c r="J6071" s="113">
        <v>6064.5</v>
      </c>
      <c r="K6071" s="108">
        <v>22469</v>
      </c>
      <c r="L6071" s="108">
        <v>0</v>
      </c>
      <c r="M6071">
        <v>0</v>
      </c>
      <c r="N6071">
        <v>0</v>
      </c>
      <c r="O6071">
        <v>361.05599999999998</v>
      </c>
      <c r="P6071">
        <v>95</v>
      </c>
      <c r="T6071" s="185">
        <f t="shared" si="1433"/>
        <v>0</v>
      </c>
      <c r="U6071" s="185">
        <f t="shared" si="1434"/>
        <v>361.05599999999998</v>
      </c>
      <c r="V6071" s="102">
        <f t="shared" si="1435"/>
        <v>22107.944</v>
      </c>
      <c r="W6071">
        <f>IF(V6071+O6071&gt;VLOOKUP(E6071,'Coincident Peak'!$C$22:$I$33,7),0,1)</f>
        <v>1</v>
      </c>
      <c r="X6071" s="421">
        <f>IF((AND(E6071=MONTH(VLOOKUP('Time Series Data'!E6071,'Coincident Peak'!$C$5:$D$16,2)),F6071=DAY(VLOOKUP('Time Series Data'!E6071,'Coincident Peak'!$C$5:$D$16,2)),IF(AND(G6071&lt;=HOUR(VLOOKUP('Time Series Data'!E6071,'Coincident Peak'!$C$5:$E$16,3))+Values!$E$5,G6071&gt;=HOUR(VLOOKUP('Time Series Data'!E6071,'Coincident Peak'!$C$5:$E$16,3))-Values!$E$5),"TRUE","FALSE"))),BatteryPower,0)</f>
        <v>0</v>
      </c>
      <c r="Y6071" s="185">
        <f>IF((AND(E6071=MONTH(VLOOKUP('Time Series Data'!E6071,'Coincident Peak'!$C$5:$D$16,2)),F6071=DAY(VLOOKUP('Time Series Data'!E6071,'Coincident Peak'!$C$5:$D$16,2)))),0,N6071)</f>
        <v>0</v>
      </c>
      <c r="Z6071" s="185">
        <f>IF((AND(E6071=MONTH(VLOOKUP('Time Series Data'!E6071,'Coincident Peak'!$C$5:$D$16,2)),F6071=DAY(VLOOKUP('Time Series Data'!E6071,'Coincident Peak'!$C$5:$D$16,2)),IF(AND(G6071&lt;=HOUR(VLOOKUP('Time Series Data'!E6071,'Coincident Peak'!$C$5:$E$16,3))+Values!$E$5,G6071&gt;=HOUR(VLOOKUP('Time Series Data'!E6071,'Coincident Peak'!$C$5:$E$16,3))-Values!$E$5),"TRUE","FALSE"))),BatteryPower,Y6071)</f>
        <v>0</v>
      </c>
      <c r="AA6071" s="185">
        <f>IF((AND(E6071=MONTH(VLOOKUP('Time Series Data'!E6071,'Coincident Peak'!$C$5:$D$16,2)),F6071=DAY(VLOOKUP('Time Series Data'!E6071,'Coincident Peak'!$C$5:$D$16,2))-1)),VLOOKUP(E6071,'Coincident Peak'!$C$5:$N$16,11)*Z6071,Z6071)</f>
        <v>0</v>
      </c>
      <c r="AB6071" s="185">
        <f>IF((AND(E6071=MONTH(VLOOKUP('Time Series Data'!E6071,'Coincident Peak'!$C$5:$D$16,2)),F6071=DAY(VLOOKUP('Time Series Data'!E6071,'Coincident Peak'!$C$5:$D$16,2))+1)),VLOOKUP(E6071,'Coincident Peak'!$C$5:$N$16,12)*AA6071,AA6071)</f>
        <v>0</v>
      </c>
      <c r="AC6071" s="185">
        <f>IF((AND(E6071=MONTH(VLOOKUP('Time Series Data'!E6071,'Coincident Peak'!$C$5:$D$16,2)),F6071=DAY(VLOOKUP('Time Series Data'!E6071,'Coincident Peak'!$C$5:$D$16,2)))),0,O6071)</f>
        <v>361.05599999999998</v>
      </c>
      <c r="AD6071" s="185">
        <f>IF((AND(E6071=MONTH(VLOOKUP('Time Series Data'!E6071,'Coincident Peak'!$C$5:$D$16,2)),F6071=DAY(VLOOKUP('Time Series Data'!E6071,'Coincident Peak'!$C$5:$D$16,2))-1)),VLOOKUP(E6071,'Coincident Peak'!$C$5:$N$16,11)*AC6071,AC6071)</f>
        <v>361.05599999999998</v>
      </c>
      <c r="AE6071" s="185">
        <f>IF((AND(E6071=MONTH(VLOOKUP('Time Series Data'!E6071,'Coincident Peak'!$C$5:$D$16,2)),F6071=DAY(VLOOKUP('Time Series Data'!E6071,'Coincident Peak'!$C$5:$D$16,2))+1)),VLOOKUP(E6071,'Coincident Peak'!$C$5:$N$16,12)*AD6071,AD6071)</f>
        <v>361.05599999999998</v>
      </c>
      <c r="AF6071" s="102">
        <f t="shared" si="1436"/>
        <v>22107.944</v>
      </c>
      <c r="AG6071" s="185">
        <f>IF((AND(E6071=MONTH(VLOOKUP('Time Series Data'!E6071,'Coincident Peak'!$C$5:$D$16,2)),F6071=DAY(VLOOKUP('Time Series Data'!E6071,'Coincident Peak'!$C$5:$D$16,2)))),U6071,O6071)</f>
        <v>361.05599999999998</v>
      </c>
      <c r="AH6071" s="102">
        <f t="shared" si="1438"/>
        <v>22107.944</v>
      </c>
      <c r="AL6071" s="102"/>
    </row>
    <row r="6072" spans="1:38" x14ac:dyDescent="0.2">
      <c r="A6072" s="77"/>
      <c r="B6072" s="77">
        <f t="shared" si="1430"/>
        <v>43718.708333333336</v>
      </c>
      <c r="C6072" s="112">
        <f t="shared" si="1431"/>
        <v>43718</v>
      </c>
      <c r="D6072" s="106">
        <f t="shared" si="1437"/>
        <v>21973</v>
      </c>
      <c r="E6072" s="469">
        <v>9</v>
      </c>
      <c r="F6072" s="469">
        <v>10</v>
      </c>
      <c r="G6072" s="110">
        <v>17</v>
      </c>
      <c r="H6072" s="110">
        <f t="shared" si="1432"/>
        <v>2</v>
      </c>
      <c r="I6072" s="110" cm="1">
        <f t="array" ref="I6072">INDEX(Values!$V$6:$AG$29,'Time Series Data'!G6072+1,'Time Series Data'!E6072)</f>
        <v>0</v>
      </c>
      <c r="J6072" s="113">
        <v>6065.5</v>
      </c>
      <c r="K6072" s="108">
        <v>21973</v>
      </c>
      <c r="L6072" s="108">
        <v>0</v>
      </c>
      <c r="M6072">
        <v>0</v>
      </c>
      <c r="N6072">
        <v>0</v>
      </c>
      <c r="O6072">
        <v>197.99600000000001</v>
      </c>
      <c r="P6072">
        <v>95</v>
      </c>
      <c r="T6072" s="185">
        <f t="shared" si="1433"/>
        <v>0</v>
      </c>
      <c r="U6072" s="185">
        <f t="shared" si="1434"/>
        <v>197.99600000000001</v>
      </c>
      <c r="V6072" s="102">
        <f t="shared" si="1435"/>
        <v>21775.004000000001</v>
      </c>
      <c r="W6072">
        <f>IF(V6072+O6072&gt;VLOOKUP(E6072,'Coincident Peak'!$C$22:$I$33,7),0,1)</f>
        <v>1</v>
      </c>
      <c r="X6072" s="421">
        <f>IF((AND(E6072=MONTH(VLOOKUP('Time Series Data'!E6072,'Coincident Peak'!$C$5:$D$16,2)),F6072=DAY(VLOOKUP('Time Series Data'!E6072,'Coincident Peak'!$C$5:$D$16,2)),IF(AND(G6072&lt;=HOUR(VLOOKUP('Time Series Data'!E6072,'Coincident Peak'!$C$5:$E$16,3))+Values!$E$5,G6072&gt;=HOUR(VLOOKUP('Time Series Data'!E6072,'Coincident Peak'!$C$5:$E$16,3))-Values!$E$5),"TRUE","FALSE"))),BatteryPower,0)</f>
        <v>0</v>
      </c>
      <c r="Y6072" s="185">
        <f>IF((AND(E6072=MONTH(VLOOKUP('Time Series Data'!E6072,'Coincident Peak'!$C$5:$D$16,2)),F6072=DAY(VLOOKUP('Time Series Data'!E6072,'Coincident Peak'!$C$5:$D$16,2)))),0,N6072)</f>
        <v>0</v>
      </c>
      <c r="Z6072" s="185">
        <f>IF((AND(E6072=MONTH(VLOOKUP('Time Series Data'!E6072,'Coincident Peak'!$C$5:$D$16,2)),F6072=DAY(VLOOKUP('Time Series Data'!E6072,'Coincident Peak'!$C$5:$D$16,2)),IF(AND(G6072&lt;=HOUR(VLOOKUP('Time Series Data'!E6072,'Coincident Peak'!$C$5:$E$16,3))+Values!$E$5,G6072&gt;=HOUR(VLOOKUP('Time Series Data'!E6072,'Coincident Peak'!$C$5:$E$16,3))-Values!$E$5),"TRUE","FALSE"))),BatteryPower,Y6072)</f>
        <v>0</v>
      </c>
      <c r="AA6072" s="185">
        <f>IF((AND(E6072=MONTH(VLOOKUP('Time Series Data'!E6072,'Coincident Peak'!$C$5:$D$16,2)),F6072=DAY(VLOOKUP('Time Series Data'!E6072,'Coincident Peak'!$C$5:$D$16,2))-1)),VLOOKUP(E6072,'Coincident Peak'!$C$5:$N$16,11)*Z6072,Z6072)</f>
        <v>0</v>
      </c>
      <c r="AB6072" s="185">
        <f>IF((AND(E6072=MONTH(VLOOKUP('Time Series Data'!E6072,'Coincident Peak'!$C$5:$D$16,2)),F6072=DAY(VLOOKUP('Time Series Data'!E6072,'Coincident Peak'!$C$5:$D$16,2))+1)),VLOOKUP(E6072,'Coincident Peak'!$C$5:$N$16,12)*AA6072,AA6072)</f>
        <v>0</v>
      </c>
      <c r="AC6072" s="185">
        <f>IF((AND(E6072=MONTH(VLOOKUP('Time Series Data'!E6072,'Coincident Peak'!$C$5:$D$16,2)),F6072=DAY(VLOOKUP('Time Series Data'!E6072,'Coincident Peak'!$C$5:$D$16,2)))),0,O6072)</f>
        <v>197.99600000000001</v>
      </c>
      <c r="AD6072" s="185">
        <f>IF((AND(E6072=MONTH(VLOOKUP('Time Series Data'!E6072,'Coincident Peak'!$C$5:$D$16,2)),F6072=DAY(VLOOKUP('Time Series Data'!E6072,'Coincident Peak'!$C$5:$D$16,2))-1)),VLOOKUP(E6072,'Coincident Peak'!$C$5:$N$16,11)*AC6072,AC6072)</f>
        <v>197.99600000000001</v>
      </c>
      <c r="AE6072" s="185">
        <f>IF((AND(E6072=MONTH(VLOOKUP('Time Series Data'!E6072,'Coincident Peak'!$C$5:$D$16,2)),F6072=DAY(VLOOKUP('Time Series Data'!E6072,'Coincident Peak'!$C$5:$D$16,2))+1)),VLOOKUP(E6072,'Coincident Peak'!$C$5:$N$16,12)*AD6072,AD6072)</f>
        <v>197.99600000000001</v>
      </c>
      <c r="AF6072" s="102">
        <f t="shared" si="1436"/>
        <v>21775.004000000001</v>
      </c>
      <c r="AG6072" s="185">
        <f>IF((AND(E6072=MONTH(VLOOKUP('Time Series Data'!E6072,'Coincident Peak'!$C$5:$D$16,2)),F6072=DAY(VLOOKUP('Time Series Data'!E6072,'Coincident Peak'!$C$5:$D$16,2)))),U6072,O6072)</f>
        <v>197.99600000000001</v>
      </c>
      <c r="AH6072" s="102">
        <f t="shared" si="1438"/>
        <v>21775.004000000001</v>
      </c>
      <c r="AL6072" s="102"/>
    </row>
    <row r="6073" spans="1:38" x14ac:dyDescent="0.2">
      <c r="A6073" s="77"/>
      <c r="B6073" s="77">
        <f t="shared" si="1430"/>
        <v>43718.75</v>
      </c>
      <c r="C6073" s="112">
        <f t="shared" si="1431"/>
        <v>43718</v>
      </c>
      <c r="D6073" s="106">
        <f t="shared" si="1437"/>
        <v>22363</v>
      </c>
      <c r="E6073" s="469">
        <v>9</v>
      </c>
      <c r="F6073" s="469">
        <v>10</v>
      </c>
      <c r="G6073" s="110">
        <v>18</v>
      </c>
      <c r="H6073" s="110">
        <f t="shared" si="1432"/>
        <v>2</v>
      </c>
      <c r="I6073" s="110" cm="1">
        <f t="array" ref="I6073">INDEX(Values!$V$6:$AG$29,'Time Series Data'!G6073+1,'Time Series Data'!E6073)</f>
        <v>1</v>
      </c>
      <c r="J6073" s="113">
        <v>6066.5</v>
      </c>
      <c r="K6073" s="108">
        <v>22363</v>
      </c>
      <c r="L6073" s="108">
        <v>0</v>
      </c>
      <c r="M6073">
        <v>0</v>
      </c>
      <c r="N6073">
        <v>0</v>
      </c>
      <c r="O6073">
        <v>0</v>
      </c>
      <c r="P6073">
        <v>95</v>
      </c>
      <c r="T6073" s="185">
        <f t="shared" si="1433"/>
        <v>0</v>
      </c>
      <c r="U6073" s="185">
        <f t="shared" si="1434"/>
        <v>0</v>
      </c>
      <c r="V6073" s="102">
        <f t="shared" si="1435"/>
        <v>22363</v>
      </c>
      <c r="W6073">
        <f>IF(V6073+O6073&gt;VLOOKUP(E6073,'Coincident Peak'!$C$22:$I$33,7),0,1)</f>
        <v>1</v>
      </c>
      <c r="X6073" s="421">
        <f>IF((AND(E6073=MONTH(VLOOKUP('Time Series Data'!E6073,'Coincident Peak'!$C$5:$D$16,2)),F6073=DAY(VLOOKUP('Time Series Data'!E6073,'Coincident Peak'!$C$5:$D$16,2)),IF(AND(G6073&lt;=HOUR(VLOOKUP('Time Series Data'!E6073,'Coincident Peak'!$C$5:$E$16,3))+Values!$E$5,G6073&gt;=HOUR(VLOOKUP('Time Series Data'!E6073,'Coincident Peak'!$C$5:$E$16,3))-Values!$E$5),"TRUE","FALSE"))),BatteryPower,0)</f>
        <v>0</v>
      </c>
      <c r="Y6073" s="185">
        <f>IF((AND(E6073=MONTH(VLOOKUP('Time Series Data'!E6073,'Coincident Peak'!$C$5:$D$16,2)),F6073=DAY(VLOOKUP('Time Series Data'!E6073,'Coincident Peak'!$C$5:$D$16,2)))),0,N6073)</f>
        <v>0</v>
      </c>
      <c r="Z6073" s="185">
        <f>IF((AND(E6073=MONTH(VLOOKUP('Time Series Data'!E6073,'Coincident Peak'!$C$5:$D$16,2)),F6073=DAY(VLOOKUP('Time Series Data'!E6073,'Coincident Peak'!$C$5:$D$16,2)),IF(AND(G6073&lt;=HOUR(VLOOKUP('Time Series Data'!E6073,'Coincident Peak'!$C$5:$E$16,3))+Values!$E$5,G6073&gt;=HOUR(VLOOKUP('Time Series Data'!E6073,'Coincident Peak'!$C$5:$E$16,3))-Values!$E$5),"TRUE","FALSE"))),BatteryPower,Y6073)</f>
        <v>0</v>
      </c>
      <c r="AA6073" s="185">
        <f>IF((AND(E6073=MONTH(VLOOKUP('Time Series Data'!E6073,'Coincident Peak'!$C$5:$D$16,2)),F6073=DAY(VLOOKUP('Time Series Data'!E6073,'Coincident Peak'!$C$5:$D$16,2))-1)),VLOOKUP(E6073,'Coincident Peak'!$C$5:$N$16,11)*Z6073,Z6073)</f>
        <v>0</v>
      </c>
      <c r="AB6073" s="185">
        <f>IF((AND(E6073=MONTH(VLOOKUP('Time Series Data'!E6073,'Coincident Peak'!$C$5:$D$16,2)),F6073=DAY(VLOOKUP('Time Series Data'!E6073,'Coincident Peak'!$C$5:$D$16,2))+1)),VLOOKUP(E6073,'Coincident Peak'!$C$5:$N$16,12)*AA6073,AA6073)</f>
        <v>0</v>
      </c>
      <c r="AC6073" s="185">
        <f>IF((AND(E6073=MONTH(VLOOKUP('Time Series Data'!E6073,'Coincident Peak'!$C$5:$D$16,2)),F6073=DAY(VLOOKUP('Time Series Data'!E6073,'Coincident Peak'!$C$5:$D$16,2)))),0,O6073)</f>
        <v>0</v>
      </c>
      <c r="AD6073" s="185">
        <f>IF((AND(E6073=MONTH(VLOOKUP('Time Series Data'!E6073,'Coincident Peak'!$C$5:$D$16,2)),F6073=DAY(VLOOKUP('Time Series Data'!E6073,'Coincident Peak'!$C$5:$D$16,2))-1)),VLOOKUP(E6073,'Coincident Peak'!$C$5:$N$16,11)*AC6073,AC6073)</f>
        <v>0</v>
      </c>
      <c r="AE6073" s="185">
        <f>IF((AND(E6073=MONTH(VLOOKUP('Time Series Data'!E6073,'Coincident Peak'!$C$5:$D$16,2)),F6073=DAY(VLOOKUP('Time Series Data'!E6073,'Coincident Peak'!$C$5:$D$16,2))+1)),VLOOKUP(E6073,'Coincident Peak'!$C$5:$N$16,12)*AD6073,AD6073)</f>
        <v>0</v>
      </c>
      <c r="AF6073" s="102">
        <f t="shared" si="1436"/>
        <v>22363</v>
      </c>
      <c r="AG6073" s="185">
        <f>IF((AND(E6073=MONTH(VLOOKUP('Time Series Data'!E6073,'Coincident Peak'!$C$5:$D$16,2)),F6073=DAY(VLOOKUP('Time Series Data'!E6073,'Coincident Peak'!$C$5:$D$16,2)))),U6073,O6073)</f>
        <v>0</v>
      </c>
      <c r="AH6073" s="102">
        <f t="shared" si="1438"/>
        <v>22363</v>
      </c>
      <c r="AL6073" s="102"/>
    </row>
    <row r="6074" spans="1:38" x14ac:dyDescent="0.2">
      <c r="A6074" s="77"/>
      <c r="B6074" s="77">
        <f t="shared" si="1430"/>
        <v>43718.791666666664</v>
      </c>
      <c r="C6074" s="112">
        <f t="shared" si="1431"/>
        <v>43718</v>
      </c>
      <c r="D6074" s="106">
        <f t="shared" si="1437"/>
        <v>21121</v>
      </c>
      <c r="E6074" s="469">
        <v>9</v>
      </c>
      <c r="F6074" s="469">
        <v>10</v>
      </c>
      <c r="G6074" s="110">
        <v>19</v>
      </c>
      <c r="H6074" s="110">
        <f t="shared" si="1432"/>
        <v>2</v>
      </c>
      <c r="I6074" s="110" cm="1">
        <f t="array" ref="I6074">INDEX(Values!$V$6:$AG$29,'Time Series Data'!G6074+1,'Time Series Data'!E6074)</f>
        <v>1</v>
      </c>
      <c r="J6074" s="113">
        <v>6067.5</v>
      </c>
      <c r="K6074" s="108">
        <v>21121</v>
      </c>
      <c r="L6074" s="108">
        <v>0</v>
      </c>
      <c r="M6074">
        <v>0</v>
      </c>
      <c r="N6074">
        <v>0</v>
      </c>
      <c r="O6074">
        <v>0</v>
      </c>
      <c r="P6074">
        <v>95</v>
      </c>
      <c r="T6074" s="185">
        <f t="shared" si="1433"/>
        <v>0</v>
      </c>
      <c r="U6074" s="185">
        <f t="shared" si="1434"/>
        <v>0</v>
      </c>
      <c r="V6074" s="102">
        <f t="shared" si="1435"/>
        <v>21121</v>
      </c>
      <c r="W6074">
        <f>IF(V6074+O6074&gt;VLOOKUP(E6074,'Coincident Peak'!$C$22:$I$33,7),0,1)</f>
        <v>1</v>
      </c>
      <c r="X6074" s="421">
        <f>IF((AND(E6074=MONTH(VLOOKUP('Time Series Data'!E6074,'Coincident Peak'!$C$5:$D$16,2)),F6074=DAY(VLOOKUP('Time Series Data'!E6074,'Coincident Peak'!$C$5:$D$16,2)),IF(AND(G6074&lt;=HOUR(VLOOKUP('Time Series Data'!E6074,'Coincident Peak'!$C$5:$E$16,3))+Values!$E$5,G6074&gt;=HOUR(VLOOKUP('Time Series Data'!E6074,'Coincident Peak'!$C$5:$E$16,3))-Values!$E$5),"TRUE","FALSE"))),BatteryPower,0)</f>
        <v>0</v>
      </c>
      <c r="Y6074" s="185">
        <f>IF((AND(E6074=MONTH(VLOOKUP('Time Series Data'!E6074,'Coincident Peak'!$C$5:$D$16,2)),F6074=DAY(VLOOKUP('Time Series Data'!E6074,'Coincident Peak'!$C$5:$D$16,2)))),0,N6074)</f>
        <v>0</v>
      </c>
      <c r="Z6074" s="185">
        <f>IF((AND(E6074=MONTH(VLOOKUP('Time Series Data'!E6074,'Coincident Peak'!$C$5:$D$16,2)),F6074=DAY(VLOOKUP('Time Series Data'!E6074,'Coincident Peak'!$C$5:$D$16,2)),IF(AND(G6074&lt;=HOUR(VLOOKUP('Time Series Data'!E6074,'Coincident Peak'!$C$5:$E$16,3))+Values!$E$5,G6074&gt;=HOUR(VLOOKUP('Time Series Data'!E6074,'Coincident Peak'!$C$5:$E$16,3))-Values!$E$5),"TRUE","FALSE"))),BatteryPower,Y6074)</f>
        <v>0</v>
      </c>
      <c r="AA6074" s="185">
        <f>IF((AND(E6074=MONTH(VLOOKUP('Time Series Data'!E6074,'Coincident Peak'!$C$5:$D$16,2)),F6074=DAY(VLOOKUP('Time Series Data'!E6074,'Coincident Peak'!$C$5:$D$16,2))-1)),VLOOKUP(E6074,'Coincident Peak'!$C$5:$N$16,11)*Z6074,Z6074)</f>
        <v>0</v>
      </c>
      <c r="AB6074" s="185">
        <f>IF((AND(E6074=MONTH(VLOOKUP('Time Series Data'!E6074,'Coincident Peak'!$C$5:$D$16,2)),F6074=DAY(VLOOKUP('Time Series Data'!E6074,'Coincident Peak'!$C$5:$D$16,2))+1)),VLOOKUP(E6074,'Coincident Peak'!$C$5:$N$16,12)*AA6074,AA6074)</f>
        <v>0</v>
      </c>
      <c r="AC6074" s="185">
        <f>IF((AND(E6074=MONTH(VLOOKUP('Time Series Data'!E6074,'Coincident Peak'!$C$5:$D$16,2)),F6074=DAY(VLOOKUP('Time Series Data'!E6074,'Coincident Peak'!$C$5:$D$16,2)))),0,O6074)</f>
        <v>0</v>
      </c>
      <c r="AD6074" s="185">
        <f>IF((AND(E6074=MONTH(VLOOKUP('Time Series Data'!E6074,'Coincident Peak'!$C$5:$D$16,2)),F6074=DAY(VLOOKUP('Time Series Data'!E6074,'Coincident Peak'!$C$5:$D$16,2))-1)),VLOOKUP(E6074,'Coincident Peak'!$C$5:$N$16,11)*AC6074,AC6074)</f>
        <v>0</v>
      </c>
      <c r="AE6074" s="185">
        <f>IF((AND(E6074=MONTH(VLOOKUP('Time Series Data'!E6074,'Coincident Peak'!$C$5:$D$16,2)),F6074=DAY(VLOOKUP('Time Series Data'!E6074,'Coincident Peak'!$C$5:$D$16,2))+1)),VLOOKUP(E6074,'Coincident Peak'!$C$5:$N$16,12)*AD6074,AD6074)</f>
        <v>0</v>
      </c>
      <c r="AF6074" s="102">
        <f t="shared" si="1436"/>
        <v>21121</v>
      </c>
      <c r="AG6074" s="185">
        <f>IF((AND(E6074=MONTH(VLOOKUP('Time Series Data'!E6074,'Coincident Peak'!$C$5:$D$16,2)),F6074=DAY(VLOOKUP('Time Series Data'!E6074,'Coincident Peak'!$C$5:$D$16,2)))),U6074,O6074)</f>
        <v>0</v>
      </c>
      <c r="AH6074" s="102">
        <f t="shared" si="1438"/>
        <v>21121</v>
      </c>
      <c r="AL6074" s="102"/>
    </row>
    <row r="6075" spans="1:38" x14ac:dyDescent="0.2">
      <c r="A6075" s="77"/>
      <c r="B6075" s="77">
        <f t="shared" si="1430"/>
        <v>43718.833333333336</v>
      </c>
      <c r="C6075" s="112">
        <f t="shared" si="1431"/>
        <v>43718</v>
      </c>
      <c r="D6075" s="106">
        <f t="shared" si="1437"/>
        <v>20126</v>
      </c>
      <c r="E6075" s="469">
        <v>9</v>
      </c>
      <c r="F6075" s="469">
        <v>10</v>
      </c>
      <c r="G6075" s="110">
        <v>20</v>
      </c>
      <c r="H6075" s="110">
        <f t="shared" si="1432"/>
        <v>2</v>
      </c>
      <c r="I6075" s="110" cm="1">
        <f t="array" ref="I6075">INDEX(Values!$V$6:$AG$29,'Time Series Data'!G6075+1,'Time Series Data'!E6075)</f>
        <v>1</v>
      </c>
      <c r="J6075" s="113">
        <v>6068.5</v>
      </c>
      <c r="K6075" s="108">
        <v>20126</v>
      </c>
      <c r="L6075" s="108">
        <v>0</v>
      </c>
      <c r="M6075">
        <v>0</v>
      </c>
      <c r="N6075">
        <v>0</v>
      </c>
      <c r="O6075">
        <v>0</v>
      </c>
      <c r="P6075">
        <v>95</v>
      </c>
      <c r="T6075" s="185">
        <f t="shared" si="1433"/>
        <v>0</v>
      </c>
      <c r="U6075" s="185">
        <f t="shared" si="1434"/>
        <v>0</v>
      </c>
      <c r="V6075" s="102">
        <f t="shared" si="1435"/>
        <v>20126</v>
      </c>
      <c r="W6075">
        <f>IF(V6075+O6075&gt;VLOOKUP(E6075,'Coincident Peak'!$C$22:$I$33,7),0,1)</f>
        <v>1</v>
      </c>
      <c r="X6075" s="421">
        <f>IF((AND(E6075=MONTH(VLOOKUP('Time Series Data'!E6075,'Coincident Peak'!$C$5:$D$16,2)),F6075=DAY(VLOOKUP('Time Series Data'!E6075,'Coincident Peak'!$C$5:$D$16,2)),IF(AND(G6075&lt;=HOUR(VLOOKUP('Time Series Data'!E6075,'Coincident Peak'!$C$5:$E$16,3))+Values!$E$5,G6075&gt;=HOUR(VLOOKUP('Time Series Data'!E6075,'Coincident Peak'!$C$5:$E$16,3))-Values!$E$5),"TRUE","FALSE"))),BatteryPower,0)</f>
        <v>0</v>
      </c>
      <c r="Y6075" s="185">
        <f>IF((AND(E6075=MONTH(VLOOKUP('Time Series Data'!E6075,'Coincident Peak'!$C$5:$D$16,2)),F6075=DAY(VLOOKUP('Time Series Data'!E6075,'Coincident Peak'!$C$5:$D$16,2)))),0,N6075)</f>
        <v>0</v>
      </c>
      <c r="Z6075" s="185">
        <f>IF((AND(E6075=MONTH(VLOOKUP('Time Series Data'!E6075,'Coincident Peak'!$C$5:$D$16,2)),F6075=DAY(VLOOKUP('Time Series Data'!E6075,'Coincident Peak'!$C$5:$D$16,2)),IF(AND(G6075&lt;=HOUR(VLOOKUP('Time Series Data'!E6075,'Coincident Peak'!$C$5:$E$16,3))+Values!$E$5,G6075&gt;=HOUR(VLOOKUP('Time Series Data'!E6075,'Coincident Peak'!$C$5:$E$16,3))-Values!$E$5),"TRUE","FALSE"))),BatteryPower,Y6075)</f>
        <v>0</v>
      </c>
      <c r="AA6075" s="185">
        <f>IF((AND(E6075=MONTH(VLOOKUP('Time Series Data'!E6075,'Coincident Peak'!$C$5:$D$16,2)),F6075=DAY(VLOOKUP('Time Series Data'!E6075,'Coincident Peak'!$C$5:$D$16,2))-1)),VLOOKUP(E6075,'Coincident Peak'!$C$5:$N$16,11)*Z6075,Z6075)</f>
        <v>0</v>
      </c>
      <c r="AB6075" s="185">
        <f>IF((AND(E6075=MONTH(VLOOKUP('Time Series Data'!E6075,'Coincident Peak'!$C$5:$D$16,2)),F6075=DAY(VLOOKUP('Time Series Data'!E6075,'Coincident Peak'!$C$5:$D$16,2))+1)),VLOOKUP(E6075,'Coincident Peak'!$C$5:$N$16,12)*AA6075,AA6075)</f>
        <v>0</v>
      </c>
      <c r="AC6075" s="185">
        <f>IF((AND(E6075=MONTH(VLOOKUP('Time Series Data'!E6075,'Coincident Peak'!$C$5:$D$16,2)),F6075=DAY(VLOOKUP('Time Series Data'!E6075,'Coincident Peak'!$C$5:$D$16,2)))),0,O6075)</f>
        <v>0</v>
      </c>
      <c r="AD6075" s="185">
        <f>IF((AND(E6075=MONTH(VLOOKUP('Time Series Data'!E6075,'Coincident Peak'!$C$5:$D$16,2)),F6075=DAY(VLOOKUP('Time Series Data'!E6075,'Coincident Peak'!$C$5:$D$16,2))-1)),VLOOKUP(E6075,'Coincident Peak'!$C$5:$N$16,11)*AC6075,AC6075)</f>
        <v>0</v>
      </c>
      <c r="AE6075" s="185">
        <f>IF((AND(E6075=MONTH(VLOOKUP('Time Series Data'!E6075,'Coincident Peak'!$C$5:$D$16,2)),F6075=DAY(VLOOKUP('Time Series Data'!E6075,'Coincident Peak'!$C$5:$D$16,2))+1)),VLOOKUP(E6075,'Coincident Peak'!$C$5:$N$16,12)*AD6075,AD6075)</f>
        <v>0</v>
      </c>
      <c r="AF6075" s="102">
        <f t="shared" si="1436"/>
        <v>20126</v>
      </c>
      <c r="AG6075" s="185">
        <f>IF((AND(E6075=MONTH(VLOOKUP('Time Series Data'!E6075,'Coincident Peak'!$C$5:$D$16,2)),F6075=DAY(VLOOKUP('Time Series Data'!E6075,'Coincident Peak'!$C$5:$D$16,2)))),U6075,O6075)</f>
        <v>0</v>
      </c>
      <c r="AH6075" s="102">
        <f t="shared" si="1438"/>
        <v>20126</v>
      </c>
      <c r="AL6075" s="102"/>
    </row>
    <row r="6076" spans="1:38" x14ac:dyDescent="0.2">
      <c r="A6076" s="77"/>
      <c r="B6076" s="77">
        <f t="shared" si="1430"/>
        <v>43718.875</v>
      </c>
      <c r="C6076" s="112">
        <f t="shared" si="1431"/>
        <v>43718</v>
      </c>
      <c r="D6076" s="106">
        <f t="shared" si="1437"/>
        <v>18051</v>
      </c>
      <c r="E6076" s="469">
        <v>9</v>
      </c>
      <c r="F6076" s="469">
        <v>10</v>
      </c>
      <c r="G6076" s="110">
        <v>21</v>
      </c>
      <c r="H6076" s="110">
        <f t="shared" si="1432"/>
        <v>2</v>
      </c>
      <c r="I6076" s="110" cm="1">
        <f t="array" ref="I6076">INDEX(Values!$V$6:$AG$29,'Time Series Data'!G6076+1,'Time Series Data'!E6076)</f>
        <v>1</v>
      </c>
      <c r="J6076" s="113">
        <v>6069.5</v>
      </c>
      <c r="K6076" s="108">
        <v>18051</v>
      </c>
      <c r="L6076" s="108">
        <v>0</v>
      </c>
      <c r="M6076">
        <v>0</v>
      </c>
      <c r="N6076">
        <v>0</v>
      </c>
      <c r="O6076">
        <v>0</v>
      </c>
      <c r="P6076">
        <v>95</v>
      </c>
      <c r="T6076" s="185">
        <f t="shared" si="1433"/>
        <v>0</v>
      </c>
      <c r="U6076" s="185">
        <f t="shared" si="1434"/>
        <v>0</v>
      </c>
      <c r="V6076" s="102">
        <f t="shared" si="1435"/>
        <v>18051</v>
      </c>
      <c r="W6076">
        <f>IF(V6076+O6076&gt;VLOOKUP(E6076,'Coincident Peak'!$C$22:$I$33,7),0,1)</f>
        <v>1</v>
      </c>
      <c r="X6076" s="421">
        <f>IF((AND(E6076=MONTH(VLOOKUP('Time Series Data'!E6076,'Coincident Peak'!$C$5:$D$16,2)),F6076=DAY(VLOOKUP('Time Series Data'!E6076,'Coincident Peak'!$C$5:$D$16,2)),IF(AND(G6076&lt;=HOUR(VLOOKUP('Time Series Data'!E6076,'Coincident Peak'!$C$5:$E$16,3))+Values!$E$5,G6076&gt;=HOUR(VLOOKUP('Time Series Data'!E6076,'Coincident Peak'!$C$5:$E$16,3))-Values!$E$5),"TRUE","FALSE"))),BatteryPower,0)</f>
        <v>0</v>
      </c>
      <c r="Y6076" s="185">
        <f>IF((AND(E6076=MONTH(VLOOKUP('Time Series Data'!E6076,'Coincident Peak'!$C$5:$D$16,2)),F6076=DAY(VLOOKUP('Time Series Data'!E6076,'Coincident Peak'!$C$5:$D$16,2)))),0,N6076)</f>
        <v>0</v>
      </c>
      <c r="Z6076" s="185">
        <f>IF((AND(E6076=MONTH(VLOOKUP('Time Series Data'!E6076,'Coincident Peak'!$C$5:$D$16,2)),F6076=DAY(VLOOKUP('Time Series Data'!E6076,'Coincident Peak'!$C$5:$D$16,2)),IF(AND(G6076&lt;=HOUR(VLOOKUP('Time Series Data'!E6076,'Coincident Peak'!$C$5:$E$16,3))+Values!$E$5,G6076&gt;=HOUR(VLOOKUP('Time Series Data'!E6076,'Coincident Peak'!$C$5:$E$16,3))-Values!$E$5),"TRUE","FALSE"))),BatteryPower,Y6076)</f>
        <v>0</v>
      </c>
      <c r="AA6076" s="185">
        <f>IF((AND(E6076=MONTH(VLOOKUP('Time Series Data'!E6076,'Coincident Peak'!$C$5:$D$16,2)),F6076=DAY(VLOOKUP('Time Series Data'!E6076,'Coincident Peak'!$C$5:$D$16,2))-1)),VLOOKUP(E6076,'Coincident Peak'!$C$5:$N$16,11)*Z6076,Z6076)</f>
        <v>0</v>
      </c>
      <c r="AB6076" s="185">
        <f>IF((AND(E6076=MONTH(VLOOKUP('Time Series Data'!E6076,'Coincident Peak'!$C$5:$D$16,2)),F6076=DAY(VLOOKUP('Time Series Data'!E6076,'Coincident Peak'!$C$5:$D$16,2))+1)),VLOOKUP(E6076,'Coincident Peak'!$C$5:$N$16,12)*AA6076,AA6076)</f>
        <v>0</v>
      </c>
      <c r="AC6076" s="185">
        <f>IF((AND(E6076=MONTH(VLOOKUP('Time Series Data'!E6076,'Coincident Peak'!$C$5:$D$16,2)),F6076=DAY(VLOOKUP('Time Series Data'!E6076,'Coincident Peak'!$C$5:$D$16,2)))),0,O6076)</f>
        <v>0</v>
      </c>
      <c r="AD6076" s="185">
        <f>IF((AND(E6076=MONTH(VLOOKUP('Time Series Data'!E6076,'Coincident Peak'!$C$5:$D$16,2)),F6076=DAY(VLOOKUP('Time Series Data'!E6076,'Coincident Peak'!$C$5:$D$16,2))-1)),VLOOKUP(E6076,'Coincident Peak'!$C$5:$N$16,11)*AC6076,AC6076)</f>
        <v>0</v>
      </c>
      <c r="AE6076" s="185">
        <f>IF((AND(E6076=MONTH(VLOOKUP('Time Series Data'!E6076,'Coincident Peak'!$C$5:$D$16,2)),F6076=DAY(VLOOKUP('Time Series Data'!E6076,'Coincident Peak'!$C$5:$D$16,2))+1)),VLOOKUP(E6076,'Coincident Peak'!$C$5:$N$16,12)*AD6076,AD6076)</f>
        <v>0</v>
      </c>
      <c r="AF6076" s="102">
        <f t="shared" si="1436"/>
        <v>18051</v>
      </c>
      <c r="AG6076" s="185">
        <f>IF((AND(E6076=MONTH(VLOOKUP('Time Series Data'!E6076,'Coincident Peak'!$C$5:$D$16,2)),F6076=DAY(VLOOKUP('Time Series Data'!E6076,'Coincident Peak'!$C$5:$D$16,2)))),U6076,O6076)</f>
        <v>0</v>
      </c>
      <c r="AH6076" s="102">
        <f t="shared" si="1438"/>
        <v>18051</v>
      </c>
      <c r="AL6076" s="102"/>
    </row>
    <row r="6077" spans="1:38" x14ac:dyDescent="0.2">
      <c r="A6077" s="77"/>
      <c r="B6077" s="77">
        <f t="shared" si="1430"/>
        <v>43718.916666666664</v>
      </c>
      <c r="C6077" s="112">
        <f t="shared" si="1431"/>
        <v>43718</v>
      </c>
      <c r="D6077" s="106">
        <f t="shared" si="1437"/>
        <v>15633</v>
      </c>
      <c r="E6077" s="469">
        <v>9</v>
      </c>
      <c r="F6077" s="469">
        <v>10</v>
      </c>
      <c r="G6077" s="110">
        <v>22</v>
      </c>
      <c r="H6077" s="110">
        <f t="shared" si="1432"/>
        <v>2</v>
      </c>
      <c r="I6077" s="110" cm="1">
        <f t="array" ref="I6077">INDEX(Values!$V$6:$AG$29,'Time Series Data'!G6077+1,'Time Series Data'!E6077)</f>
        <v>1</v>
      </c>
      <c r="J6077" s="113">
        <v>6070.5</v>
      </c>
      <c r="K6077" s="108">
        <v>15633</v>
      </c>
      <c r="L6077" s="108">
        <v>0</v>
      </c>
      <c r="M6077">
        <v>0</v>
      </c>
      <c r="N6077">
        <v>0</v>
      </c>
      <c r="O6077">
        <v>0</v>
      </c>
      <c r="P6077">
        <v>95</v>
      </c>
      <c r="T6077" s="185">
        <f t="shared" si="1433"/>
        <v>0</v>
      </c>
      <c r="U6077" s="185">
        <f t="shared" si="1434"/>
        <v>0</v>
      </c>
      <c r="V6077" s="102">
        <f t="shared" si="1435"/>
        <v>15633</v>
      </c>
      <c r="W6077">
        <f>IF(V6077+O6077&gt;VLOOKUP(E6077,'Coincident Peak'!$C$22:$I$33,7),0,1)</f>
        <v>1</v>
      </c>
      <c r="X6077" s="421">
        <f>IF((AND(E6077=MONTH(VLOOKUP('Time Series Data'!E6077,'Coincident Peak'!$C$5:$D$16,2)),F6077=DAY(VLOOKUP('Time Series Data'!E6077,'Coincident Peak'!$C$5:$D$16,2)),IF(AND(G6077&lt;=HOUR(VLOOKUP('Time Series Data'!E6077,'Coincident Peak'!$C$5:$E$16,3))+Values!$E$5,G6077&gt;=HOUR(VLOOKUP('Time Series Data'!E6077,'Coincident Peak'!$C$5:$E$16,3))-Values!$E$5),"TRUE","FALSE"))),BatteryPower,0)</f>
        <v>0</v>
      </c>
      <c r="Y6077" s="185">
        <f>IF((AND(E6077=MONTH(VLOOKUP('Time Series Data'!E6077,'Coincident Peak'!$C$5:$D$16,2)),F6077=DAY(VLOOKUP('Time Series Data'!E6077,'Coincident Peak'!$C$5:$D$16,2)))),0,N6077)</f>
        <v>0</v>
      </c>
      <c r="Z6077" s="185">
        <f>IF((AND(E6077=MONTH(VLOOKUP('Time Series Data'!E6077,'Coincident Peak'!$C$5:$D$16,2)),F6077=DAY(VLOOKUP('Time Series Data'!E6077,'Coincident Peak'!$C$5:$D$16,2)),IF(AND(G6077&lt;=HOUR(VLOOKUP('Time Series Data'!E6077,'Coincident Peak'!$C$5:$E$16,3))+Values!$E$5,G6077&gt;=HOUR(VLOOKUP('Time Series Data'!E6077,'Coincident Peak'!$C$5:$E$16,3))-Values!$E$5),"TRUE","FALSE"))),BatteryPower,Y6077)</f>
        <v>0</v>
      </c>
      <c r="AA6077" s="185">
        <f>IF((AND(E6077=MONTH(VLOOKUP('Time Series Data'!E6077,'Coincident Peak'!$C$5:$D$16,2)),F6077=DAY(VLOOKUP('Time Series Data'!E6077,'Coincident Peak'!$C$5:$D$16,2))-1)),VLOOKUP(E6077,'Coincident Peak'!$C$5:$N$16,11)*Z6077,Z6077)</f>
        <v>0</v>
      </c>
      <c r="AB6077" s="185">
        <f>IF((AND(E6077=MONTH(VLOOKUP('Time Series Data'!E6077,'Coincident Peak'!$C$5:$D$16,2)),F6077=DAY(VLOOKUP('Time Series Data'!E6077,'Coincident Peak'!$C$5:$D$16,2))+1)),VLOOKUP(E6077,'Coincident Peak'!$C$5:$N$16,12)*AA6077,AA6077)</f>
        <v>0</v>
      </c>
      <c r="AC6077" s="185">
        <f>IF((AND(E6077=MONTH(VLOOKUP('Time Series Data'!E6077,'Coincident Peak'!$C$5:$D$16,2)),F6077=DAY(VLOOKUP('Time Series Data'!E6077,'Coincident Peak'!$C$5:$D$16,2)))),0,O6077)</f>
        <v>0</v>
      </c>
      <c r="AD6077" s="185">
        <f>IF((AND(E6077=MONTH(VLOOKUP('Time Series Data'!E6077,'Coincident Peak'!$C$5:$D$16,2)),F6077=DAY(VLOOKUP('Time Series Data'!E6077,'Coincident Peak'!$C$5:$D$16,2))-1)),VLOOKUP(E6077,'Coincident Peak'!$C$5:$N$16,11)*AC6077,AC6077)</f>
        <v>0</v>
      </c>
      <c r="AE6077" s="185">
        <f>IF((AND(E6077=MONTH(VLOOKUP('Time Series Data'!E6077,'Coincident Peak'!$C$5:$D$16,2)),F6077=DAY(VLOOKUP('Time Series Data'!E6077,'Coincident Peak'!$C$5:$D$16,2))+1)),VLOOKUP(E6077,'Coincident Peak'!$C$5:$N$16,12)*AD6077,AD6077)</f>
        <v>0</v>
      </c>
      <c r="AF6077" s="102">
        <f t="shared" si="1436"/>
        <v>15633</v>
      </c>
      <c r="AG6077" s="185">
        <f>IF((AND(E6077=MONTH(VLOOKUP('Time Series Data'!E6077,'Coincident Peak'!$C$5:$D$16,2)),F6077=DAY(VLOOKUP('Time Series Data'!E6077,'Coincident Peak'!$C$5:$D$16,2)))),U6077,O6077)</f>
        <v>0</v>
      </c>
      <c r="AH6077" s="102">
        <f t="shared" si="1438"/>
        <v>15633</v>
      </c>
      <c r="AL6077" s="102"/>
    </row>
    <row r="6078" spans="1:38" x14ac:dyDescent="0.2">
      <c r="A6078" s="77"/>
      <c r="B6078" s="77">
        <f t="shared" si="1430"/>
        <v>43718.958333333336</v>
      </c>
      <c r="C6078" s="112">
        <f t="shared" si="1431"/>
        <v>43718</v>
      </c>
      <c r="D6078" s="106">
        <f t="shared" si="1437"/>
        <v>13266</v>
      </c>
      <c r="E6078" s="469">
        <v>9</v>
      </c>
      <c r="F6078" s="469">
        <v>10</v>
      </c>
      <c r="G6078" s="110">
        <v>23</v>
      </c>
      <c r="H6078" s="110">
        <f t="shared" si="1432"/>
        <v>2</v>
      </c>
      <c r="I6078" s="110" cm="1">
        <f t="array" ref="I6078">INDEX(Values!$V$6:$AG$29,'Time Series Data'!G6078+1,'Time Series Data'!E6078)</f>
        <v>1</v>
      </c>
      <c r="J6078" s="113">
        <v>6071.5</v>
      </c>
      <c r="K6078" s="108">
        <v>13266</v>
      </c>
      <c r="L6078" s="108">
        <v>0</v>
      </c>
      <c r="M6078">
        <v>0</v>
      </c>
      <c r="N6078">
        <v>0</v>
      </c>
      <c r="O6078">
        <v>0</v>
      </c>
      <c r="P6078">
        <v>95</v>
      </c>
      <c r="T6078" s="185">
        <f t="shared" si="1433"/>
        <v>0</v>
      </c>
      <c r="U6078" s="185">
        <f t="shared" si="1434"/>
        <v>0</v>
      </c>
      <c r="V6078" s="102">
        <f t="shared" si="1435"/>
        <v>13266</v>
      </c>
      <c r="W6078">
        <f>IF(V6078+O6078&gt;VLOOKUP(E6078,'Coincident Peak'!$C$22:$I$33,7),0,1)</f>
        <v>1</v>
      </c>
      <c r="X6078" s="421">
        <f>IF((AND(E6078=MONTH(VLOOKUP('Time Series Data'!E6078,'Coincident Peak'!$C$5:$D$16,2)),F6078=DAY(VLOOKUP('Time Series Data'!E6078,'Coincident Peak'!$C$5:$D$16,2)),IF(AND(G6078&lt;=HOUR(VLOOKUP('Time Series Data'!E6078,'Coincident Peak'!$C$5:$E$16,3))+Values!$E$5,G6078&gt;=HOUR(VLOOKUP('Time Series Data'!E6078,'Coincident Peak'!$C$5:$E$16,3))-Values!$E$5),"TRUE","FALSE"))),BatteryPower,0)</f>
        <v>0</v>
      </c>
      <c r="Y6078" s="185">
        <f>IF((AND(E6078=MONTH(VLOOKUP('Time Series Data'!E6078,'Coincident Peak'!$C$5:$D$16,2)),F6078=DAY(VLOOKUP('Time Series Data'!E6078,'Coincident Peak'!$C$5:$D$16,2)))),0,N6078)</f>
        <v>0</v>
      </c>
      <c r="Z6078" s="185">
        <f>IF((AND(E6078=MONTH(VLOOKUP('Time Series Data'!E6078,'Coincident Peak'!$C$5:$D$16,2)),F6078=DAY(VLOOKUP('Time Series Data'!E6078,'Coincident Peak'!$C$5:$D$16,2)),IF(AND(G6078&lt;=HOUR(VLOOKUP('Time Series Data'!E6078,'Coincident Peak'!$C$5:$E$16,3))+Values!$E$5,G6078&gt;=HOUR(VLOOKUP('Time Series Data'!E6078,'Coincident Peak'!$C$5:$E$16,3))-Values!$E$5),"TRUE","FALSE"))),BatteryPower,Y6078)</f>
        <v>0</v>
      </c>
      <c r="AA6078" s="185">
        <f>IF((AND(E6078=MONTH(VLOOKUP('Time Series Data'!E6078,'Coincident Peak'!$C$5:$D$16,2)),F6078=DAY(VLOOKUP('Time Series Data'!E6078,'Coincident Peak'!$C$5:$D$16,2))-1)),VLOOKUP(E6078,'Coincident Peak'!$C$5:$N$16,11)*Z6078,Z6078)</f>
        <v>0</v>
      </c>
      <c r="AB6078" s="185">
        <f>IF((AND(E6078=MONTH(VLOOKUP('Time Series Data'!E6078,'Coincident Peak'!$C$5:$D$16,2)),F6078=DAY(VLOOKUP('Time Series Data'!E6078,'Coincident Peak'!$C$5:$D$16,2))+1)),VLOOKUP(E6078,'Coincident Peak'!$C$5:$N$16,12)*AA6078,AA6078)</f>
        <v>0</v>
      </c>
      <c r="AC6078" s="185">
        <f>IF((AND(E6078=MONTH(VLOOKUP('Time Series Data'!E6078,'Coincident Peak'!$C$5:$D$16,2)),F6078=DAY(VLOOKUP('Time Series Data'!E6078,'Coincident Peak'!$C$5:$D$16,2)))),0,O6078)</f>
        <v>0</v>
      </c>
      <c r="AD6078" s="185">
        <f>IF((AND(E6078=MONTH(VLOOKUP('Time Series Data'!E6078,'Coincident Peak'!$C$5:$D$16,2)),F6078=DAY(VLOOKUP('Time Series Data'!E6078,'Coincident Peak'!$C$5:$D$16,2))-1)),VLOOKUP(E6078,'Coincident Peak'!$C$5:$N$16,11)*AC6078,AC6078)</f>
        <v>0</v>
      </c>
      <c r="AE6078" s="185">
        <f>IF((AND(E6078=MONTH(VLOOKUP('Time Series Data'!E6078,'Coincident Peak'!$C$5:$D$16,2)),F6078=DAY(VLOOKUP('Time Series Data'!E6078,'Coincident Peak'!$C$5:$D$16,2))+1)),VLOOKUP(E6078,'Coincident Peak'!$C$5:$N$16,12)*AD6078,AD6078)</f>
        <v>0</v>
      </c>
      <c r="AF6078" s="102">
        <f t="shared" si="1436"/>
        <v>13266</v>
      </c>
      <c r="AG6078" s="185">
        <f>IF((AND(E6078=MONTH(VLOOKUP('Time Series Data'!E6078,'Coincident Peak'!$C$5:$D$16,2)),F6078=DAY(VLOOKUP('Time Series Data'!E6078,'Coincident Peak'!$C$5:$D$16,2)))),U6078,O6078)</f>
        <v>0</v>
      </c>
      <c r="AH6078" s="102">
        <f t="shared" si="1438"/>
        <v>13266</v>
      </c>
      <c r="AL6078" s="102"/>
    </row>
    <row r="6079" spans="1:38" x14ac:dyDescent="0.2">
      <c r="A6079" s="77"/>
      <c r="B6079" s="77">
        <f t="shared" si="1430"/>
        <v>43719</v>
      </c>
      <c r="C6079" s="112">
        <f t="shared" si="1431"/>
        <v>43719</v>
      </c>
      <c r="D6079" s="106">
        <f t="shared" si="1437"/>
        <v>11432</v>
      </c>
      <c r="E6079" s="469">
        <v>9</v>
      </c>
      <c r="F6079" s="469">
        <v>11</v>
      </c>
      <c r="G6079" s="110">
        <v>0</v>
      </c>
      <c r="H6079" s="110">
        <f t="shared" si="1432"/>
        <v>3</v>
      </c>
      <c r="I6079" s="110" cm="1">
        <f t="array" ref="I6079">INDEX(Values!$V$6:$AG$29,'Time Series Data'!G6079+1,'Time Series Data'!E6079)</f>
        <v>1</v>
      </c>
      <c r="J6079" s="113">
        <v>6072.5</v>
      </c>
      <c r="K6079" s="108">
        <v>11432</v>
      </c>
      <c r="L6079" s="108">
        <v>0</v>
      </c>
      <c r="M6079">
        <v>0</v>
      </c>
      <c r="N6079">
        <v>0</v>
      </c>
      <c r="O6079">
        <v>0</v>
      </c>
      <c r="P6079">
        <v>95</v>
      </c>
      <c r="T6079" s="185">
        <f t="shared" si="1433"/>
        <v>0</v>
      </c>
      <c r="U6079" s="185">
        <f t="shared" si="1434"/>
        <v>0</v>
      </c>
      <c r="V6079" s="102">
        <f t="shared" si="1435"/>
        <v>11432</v>
      </c>
      <c r="W6079">
        <f>IF(V6079+O6079&gt;VLOOKUP(E6079,'Coincident Peak'!$C$22:$I$33,7),0,1)</f>
        <v>1</v>
      </c>
      <c r="X6079" s="421">
        <f>IF((AND(E6079=MONTH(VLOOKUP('Time Series Data'!E6079,'Coincident Peak'!$C$5:$D$16,2)),F6079=DAY(VLOOKUP('Time Series Data'!E6079,'Coincident Peak'!$C$5:$D$16,2)),IF(AND(G6079&lt;=HOUR(VLOOKUP('Time Series Data'!E6079,'Coincident Peak'!$C$5:$E$16,3))+Values!$E$5,G6079&gt;=HOUR(VLOOKUP('Time Series Data'!E6079,'Coincident Peak'!$C$5:$E$16,3))-Values!$E$5),"TRUE","FALSE"))),BatteryPower,0)</f>
        <v>0</v>
      </c>
      <c r="Y6079" s="185">
        <f>IF((AND(E6079=MONTH(VLOOKUP('Time Series Data'!E6079,'Coincident Peak'!$C$5:$D$16,2)),F6079=DAY(VLOOKUP('Time Series Data'!E6079,'Coincident Peak'!$C$5:$D$16,2)))),0,N6079)</f>
        <v>0</v>
      </c>
      <c r="Z6079" s="185">
        <f>IF((AND(E6079=MONTH(VLOOKUP('Time Series Data'!E6079,'Coincident Peak'!$C$5:$D$16,2)),F6079=DAY(VLOOKUP('Time Series Data'!E6079,'Coincident Peak'!$C$5:$D$16,2)),IF(AND(G6079&lt;=HOUR(VLOOKUP('Time Series Data'!E6079,'Coincident Peak'!$C$5:$E$16,3))+Values!$E$5,G6079&gt;=HOUR(VLOOKUP('Time Series Data'!E6079,'Coincident Peak'!$C$5:$E$16,3))-Values!$E$5),"TRUE","FALSE"))),BatteryPower,Y6079)</f>
        <v>0</v>
      </c>
      <c r="AA6079" s="185">
        <f>IF((AND(E6079=MONTH(VLOOKUP('Time Series Data'!E6079,'Coincident Peak'!$C$5:$D$16,2)),F6079=DAY(VLOOKUP('Time Series Data'!E6079,'Coincident Peak'!$C$5:$D$16,2))-1)),VLOOKUP(E6079,'Coincident Peak'!$C$5:$N$16,11)*Z6079,Z6079)</f>
        <v>0</v>
      </c>
      <c r="AB6079" s="185">
        <f>IF((AND(E6079=MONTH(VLOOKUP('Time Series Data'!E6079,'Coincident Peak'!$C$5:$D$16,2)),F6079=DAY(VLOOKUP('Time Series Data'!E6079,'Coincident Peak'!$C$5:$D$16,2))+1)),VLOOKUP(E6079,'Coincident Peak'!$C$5:$N$16,12)*AA6079,AA6079)</f>
        <v>0</v>
      </c>
      <c r="AC6079" s="185">
        <f>IF((AND(E6079=MONTH(VLOOKUP('Time Series Data'!E6079,'Coincident Peak'!$C$5:$D$16,2)),F6079=DAY(VLOOKUP('Time Series Data'!E6079,'Coincident Peak'!$C$5:$D$16,2)))),0,O6079)</f>
        <v>0</v>
      </c>
      <c r="AD6079" s="185">
        <f>IF((AND(E6079=MONTH(VLOOKUP('Time Series Data'!E6079,'Coincident Peak'!$C$5:$D$16,2)),F6079=DAY(VLOOKUP('Time Series Data'!E6079,'Coincident Peak'!$C$5:$D$16,2))-1)),VLOOKUP(E6079,'Coincident Peak'!$C$5:$N$16,11)*AC6079,AC6079)</f>
        <v>0</v>
      </c>
      <c r="AE6079" s="185">
        <f>IF((AND(E6079=MONTH(VLOOKUP('Time Series Data'!E6079,'Coincident Peak'!$C$5:$D$16,2)),F6079=DAY(VLOOKUP('Time Series Data'!E6079,'Coincident Peak'!$C$5:$D$16,2))+1)),VLOOKUP(E6079,'Coincident Peak'!$C$5:$N$16,12)*AD6079,AD6079)</f>
        <v>0</v>
      </c>
      <c r="AF6079" s="102">
        <f t="shared" si="1436"/>
        <v>11432</v>
      </c>
      <c r="AG6079" s="185">
        <f>IF((AND(E6079=MONTH(VLOOKUP('Time Series Data'!E6079,'Coincident Peak'!$C$5:$D$16,2)),F6079=DAY(VLOOKUP('Time Series Data'!E6079,'Coincident Peak'!$C$5:$D$16,2)))),U6079,O6079)</f>
        <v>0</v>
      </c>
      <c r="AH6079" s="102">
        <f t="shared" si="1438"/>
        <v>11432</v>
      </c>
      <c r="AL6079" s="102"/>
    </row>
    <row r="6080" spans="1:38" x14ac:dyDescent="0.2">
      <c r="A6080" s="77"/>
      <c r="B6080" s="77">
        <f t="shared" si="1430"/>
        <v>43719.041666666664</v>
      </c>
      <c r="C6080" s="112">
        <f t="shared" si="1431"/>
        <v>43719</v>
      </c>
      <c r="D6080" s="106">
        <f t="shared" si="1437"/>
        <v>10404</v>
      </c>
      <c r="E6080" s="469">
        <v>9</v>
      </c>
      <c r="F6080" s="469">
        <v>11</v>
      </c>
      <c r="G6080" s="110">
        <v>1</v>
      </c>
      <c r="H6080" s="110">
        <f t="shared" si="1432"/>
        <v>3</v>
      </c>
      <c r="I6080" s="110" cm="1">
        <f t="array" ref="I6080">INDEX(Values!$V$6:$AG$29,'Time Series Data'!G6080+1,'Time Series Data'!E6080)</f>
        <v>1</v>
      </c>
      <c r="J6080" s="113">
        <v>6073.5</v>
      </c>
      <c r="K6080" s="108">
        <v>10404</v>
      </c>
      <c r="L6080" s="108">
        <v>0</v>
      </c>
      <c r="M6080">
        <v>0</v>
      </c>
      <c r="N6080">
        <v>0</v>
      </c>
      <c r="O6080">
        <v>0</v>
      </c>
      <c r="P6080">
        <v>95</v>
      </c>
      <c r="T6080" s="185">
        <f t="shared" si="1433"/>
        <v>0</v>
      </c>
      <c r="U6080" s="185">
        <f t="shared" si="1434"/>
        <v>0</v>
      </c>
      <c r="V6080" s="102">
        <f t="shared" si="1435"/>
        <v>10404</v>
      </c>
      <c r="W6080">
        <f>IF(V6080+O6080&gt;VLOOKUP(E6080,'Coincident Peak'!$C$22:$I$33,7),0,1)</f>
        <v>1</v>
      </c>
      <c r="X6080" s="421">
        <f>IF((AND(E6080=MONTH(VLOOKUP('Time Series Data'!E6080,'Coincident Peak'!$C$5:$D$16,2)),F6080=DAY(VLOOKUP('Time Series Data'!E6080,'Coincident Peak'!$C$5:$D$16,2)),IF(AND(G6080&lt;=HOUR(VLOOKUP('Time Series Data'!E6080,'Coincident Peak'!$C$5:$E$16,3))+Values!$E$5,G6080&gt;=HOUR(VLOOKUP('Time Series Data'!E6080,'Coincident Peak'!$C$5:$E$16,3))-Values!$E$5),"TRUE","FALSE"))),BatteryPower,0)</f>
        <v>0</v>
      </c>
      <c r="Y6080" s="185">
        <f>IF((AND(E6080=MONTH(VLOOKUP('Time Series Data'!E6080,'Coincident Peak'!$C$5:$D$16,2)),F6080=DAY(VLOOKUP('Time Series Data'!E6080,'Coincident Peak'!$C$5:$D$16,2)))),0,N6080)</f>
        <v>0</v>
      </c>
      <c r="Z6080" s="185">
        <f>IF((AND(E6080=MONTH(VLOOKUP('Time Series Data'!E6080,'Coincident Peak'!$C$5:$D$16,2)),F6080=DAY(VLOOKUP('Time Series Data'!E6080,'Coincident Peak'!$C$5:$D$16,2)),IF(AND(G6080&lt;=HOUR(VLOOKUP('Time Series Data'!E6080,'Coincident Peak'!$C$5:$E$16,3))+Values!$E$5,G6080&gt;=HOUR(VLOOKUP('Time Series Data'!E6080,'Coincident Peak'!$C$5:$E$16,3))-Values!$E$5),"TRUE","FALSE"))),BatteryPower,Y6080)</f>
        <v>0</v>
      </c>
      <c r="AA6080" s="185">
        <f>IF((AND(E6080=MONTH(VLOOKUP('Time Series Data'!E6080,'Coincident Peak'!$C$5:$D$16,2)),F6080=DAY(VLOOKUP('Time Series Data'!E6080,'Coincident Peak'!$C$5:$D$16,2))-1)),VLOOKUP(E6080,'Coincident Peak'!$C$5:$N$16,11)*Z6080,Z6080)</f>
        <v>0</v>
      </c>
      <c r="AB6080" s="185">
        <f>IF((AND(E6080=MONTH(VLOOKUP('Time Series Data'!E6080,'Coincident Peak'!$C$5:$D$16,2)),F6080=DAY(VLOOKUP('Time Series Data'!E6080,'Coincident Peak'!$C$5:$D$16,2))+1)),VLOOKUP(E6080,'Coincident Peak'!$C$5:$N$16,12)*AA6080,AA6080)</f>
        <v>0</v>
      </c>
      <c r="AC6080" s="185">
        <f>IF((AND(E6080=MONTH(VLOOKUP('Time Series Data'!E6080,'Coincident Peak'!$C$5:$D$16,2)),F6080=DAY(VLOOKUP('Time Series Data'!E6080,'Coincident Peak'!$C$5:$D$16,2)))),0,O6080)</f>
        <v>0</v>
      </c>
      <c r="AD6080" s="185">
        <f>IF((AND(E6080=MONTH(VLOOKUP('Time Series Data'!E6080,'Coincident Peak'!$C$5:$D$16,2)),F6080=DAY(VLOOKUP('Time Series Data'!E6080,'Coincident Peak'!$C$5:$D$16,2))-1)),VLOOKUP(E6080,'Coincident Peak'!$C$5:$N$16,11)*AC6080,AC6080)</f>
        <v>0</v>
      </c>
      <c r="AE6080" s="185">
        <f>IF((AND(E6080=MONTH(VLOOKUP('Time Series Data'!E6080,'Coincident Peak'!$C$5:$D$16,2)),F6080=DAY(VLOOKUP('Time Series Data'!E6080,'Coincident Peak'!$C$5:$D$16,2))+1)),VLOOKUP(E6080,'Coincident Peak'!$C$5:$N$16,12)*AD6080,AD6080)</f>
        <v>0</v>
      </c>
      <c r="AF6080" s="102">
        <f t="shared" si="1436"/>
        <v>10404</v>
      </c>
      <c r="AG6080" s="185">
        <f>IF((AND(E6080=MONTH(VLOOKUP('Time Series Data'!E6080,'Coincident Peak'!$C$5:$D$16,2)),F6080=DAY(VLOOKUP('Time Series Data'!E6080,'Coincident Peak'!$C$5:$D$16,2)))),U6080,O6080)</f>
        <v>0</v>
      </c>
      <c r="AH6080" s="102">
        <f t="shared" si="1438"/>
        <v>10404</v>
      </c>
      <c r="AL6080" s="102"/>
    </row>
    <row r="6081" spans="1:38" x14ac:dyDescent="0.2">
      <c r="A6081" s="77"/>
      <c r="B6081" s="77">
        <f t="shared" si="1430"/>
        <v>43719.083333333336</v>
      </c>
      <c r="C6081" s="112">
        <f t="shared" si="1431"/>
        <v>43719</v>
      </c>
      <c r="D6081" s="106">
        <f t="shared" si="1437"/>
        <v>9540</v>
      </c>
      <c r="E6081" s="469">
        <v>9</v>
      </c>
      <c r="F6081" s="469">
        <v>11</v>
      </c>
      <c r="G6081" s="110">
        <v>2</v>
      </c>
      <c r="H6081" s="110">
        <f t="shared" si="1432"/>
        <v>3</v>
      </c>
      <c r="I6081" s="110" cm="1">
        <f t="array" ref="I6081">INDEX(Values!$V$6:$AG$29,'Time Series Data'!G6081+1,'Time Series Data'!E6081)</f>
        <v>1</v>
      </c>
      <c r="J6081" s="113">
        <v>6074.5</v>
      </c>
      <c r="K6081" s="108">
        <v>9540</v>
      </c>
      <c r="L6081" s="108">
        <v>0</v>
      </c>
      <c r="M6081">
        <v>0</v>
      </c>
      <c r="N6081">
        <v>0</v>
      </c>
      <c r="O6081">
        <v>0</v>
      </c>
      <c r="P6081">
        <v>95</v>
      </c>
      <c r="T6081" s="185">
        <f t="shared" si="1433"/>
        <v>0</v>
      </c>
      <c r="U6081" s="185">
        <f t="shared" si="1434"/>
        <v>0</v>
      </c>
      <c r="V6081" s="102">
        <f t="shared" si="1435"/>
        <v>9540</v>
      </c>
      <c r="W6081">
        <f>IF(V6081+O6081&gt;VLOOKUP(E6081,'Coincident Peak'!$C$22:$I$33,7),0,1)</f>
        <v>1</v>
      </c>
      <c r="X6081" s="421">
        <f>IF((AND(E6081=MONTH(VLOOKUP('Time Series Data'!E6081,'Coincident Peak'!$C$5:$D$16,2)),F6081=DAY(VLOOKUP('Time Series Data'!E6081,'Coincident Peak'!$C$5:$D$16,2)),IF(AND(G6081&lt;=HOUR(VLOOKUP('Time Series Data'!E6081,'Coincident Peak'!$C$5:$E$16,3))+Values!$E$5,G6081&gt;=HOUR(VLOOKUP('Time Series Data'!E6081,'Coincident Peak'!$C$5:$E$16,3))-Values!$E$5),"TRUE","FALSE"))),BatteryPower,0)</f>
        <v>0</v>
      </c>
      <c r="Y6081" s="185">
        <f>IF((AND(E6081=MONTH(VLOOKUP('Time Series Data'!E6081,'Coincident Peak'!$C$5:$D$16,2)),F6081=DAY(VLOOKUP('Time Series Data'!E6081,'Coincident Peak'!$C$5:$D$16,2)))),0,N6081)</f>
        <v>0</v>
      </c>
      <c r="Z6081" s="185">
        <f>IF((AND(E6081=MONTH(VLOOKUP('Time Series Data'!E6081,'Coincident Peak'!$C$5:$D$16,2)),F6081=DAY(VLOOKUP('Time Series Data'!E6081,'Coincident Peak'!$C$5:$D$16,2)),IF(AND(G6081&lt;=HOUR(VLOOKUP('Time Series Data'!E6081,'Coincident Peak'!$C$5:$E$16,3))+Values!$E$5,G6081&gt;=HOUR(VLOOKUP('Time Series Data'!E6081,'Coincident Peak'!$C$5:$E$16,3))-Values!$E$5),"TRUE","FALSE"))),BatteryPower,Y6081)</f>
        <v>0</v>
      </c>
      <c r="AA6081" s="185">
        <f>IF((AND(E6081=MONTH(VLOOKUP('Time Series Data'!E6081,'Coincident Peak'!$C$5:$D$16,2)),F6081=DAY(VLOOKUP('Time Series Data'!E6081,'Coincident Peak'!$C$5:$D$16,2))-1)),VLOOKUP(E6081,'Coincident Peak'!$C$5:$N$16,11)*Z6081,Z6081)</f>
        <v>0</v>
      </c>
      <c r="AB6081" s="185">
        <f>IF((AND(E6081=MONTH(VLOOKUP('Time Series Data'!E6081,'Coincident Peak'!$C$5:$D$16,2)),F6081=DAY(VLOOKUP('Time Series Data'!E6081,'Coincident Peak'!$C$5:$D$16,2))+1)),VLOOKUP(E6081,'Coincident Peak'!$C$5:$N$16,12)*AA6081,AA6081)</f>
        <v>0</v>
      </c>
      <c r="AC6081" s="185">
        <f>IF((AND(E6081=MONTH(VLOOKUP('Time Series Data'!E6081,'Coincident Peak'!$C$5:$D$16,2)),F6081=DAY(VLOOKUP('Time Series Data'!E6081,'Coincident Peak'!$C$5:$D$16,2)))),0,O6081)</f>
        <v>0</v>
      </c>
      <c r="AD6081" s="185">
        <f>IF((AND(E6081=MONTH(VLOOKUP('Time Series Data'!E6081,'Coincident Peak'!$C$5:$D$16,2)),F6081=DAY(VLOOKUP('Time Series Data'!E6081,'Coincident Peak'!$C$5:$D$16,2))-1)),VLOOKUP(E6081,'Coincident Peak'!$C$5:$N$16,11)*AC6081,AC6081)</f>
        <v>0</v>
      </c>
      <c r="AE6081" s="185">
        <f>IF((AND(E6081=MONTH(VLOOKUP('Time Series Data'!E6081,'Coincident Peak'!$C$5:$D$16,2)),F6081=DAY(VLOOKUP('Time Series Data'!E6081,'Coincident Peak'!$C$5:$D$16,2))+1)),VLOOKUP(E6081,'Coincident Peak'!$C$5:$N$16,12)*AD6081,AD6081)</f>
        <v>0</v>
      </c>
      <c r="AF6081" s="102">
        <f t="shared" si="1436"/>
        <v>9540</v>
      </c>
      <c r="AG6081" s="185">
        <f>IF((AND(E6081=MONTH(VLOOKUP('Time Series Data'!E6081,'Coincident Peak'!$C$5:$D$16,2)),F6081=DAY(VLOOKUP('Time Series Data'!E6081,'Coincident Peak'!$C$5:$D$16,2)))),U6081,O6081)</f>
        <v>0</v>
      </c>
      <c r="AH6081" s="102">
        <f t="shared" si="1438"/>
        <v>9540</v>
      </c>
      <c r="AL6081" s="102"/>
    </row>
    <row r="6082" spans="1:38" x14ac:dyDescent="0.2">
      <c r="A6082" s="77"/>
      <c r="B6082" s="77">
        <f t="shared" si="1430"/>
        <v>43719.125</v>
      </c>
      <c r="C6082" s="112">
        <f t="shared" si="1431"/>
        <v>43719</v>
      </c>
      <c r="D6082" s="106">
        <f t="shared" si="1437"/>
        <v>9124</v>
      </c>
      <c r="E6082" s="469">
        <v>9</v>
      </c>
      <c r="F6082" s="469">
        <v>11</v>
      </c>
      <c r="G6082" s="110">
        <v>3</v>
      </c>
      <c r="H6082" s="110">
        <f t="shared" si="1432"/>
        <v>3</v>
      </c>
      <c r="I6082" s="110" cm="1">
        <f t="array" ref="I6082">INDEX(Values!$V$6:$AG$29,'Time Series Data'!G6082+1,'Time Series Data'!E6082)</f>
        <v>1</v>
      </c>
      <c r="J6082" s="113">
        <v>6075.5</v>
      </c>
      <c r="K6082" s="108">
        <v>9124</v>
      </c>
      <c r="L6082" s="108">
        <v>0</v>
      </c>
      <c r="M6082">
        <v>0</v>
      </c>
      <c r="N6082">
        <v>0</v>
      </c>
      <c r="O6082">
        <v>0</v>
      </c>
      <c r="P6082">
        <v>95</v>
      </c>
      <c r="T6082" s="185">
        <f t="shared" si="1433"/>
        <v>0</v>
      </c>
      <c r="U6082" s="185">
        <f t="shared" si="1434"/>
        <v>0</v>
      </c>
      <c r="V6082" s="102">
        <f t="shared" si="1435"/>
        <v>9124</v>
      </c>
      <c r="W6082">
        <f>IF(V6082+O6082&gt;VLOOKUP(E6082,'Coincident Peak'!$C$22:$I$33,7),0,1)</f>
        <v>1</v>
      </c>
      <c r="X6082" s="421">
        <f>IF((AND(E6082=MONTH(VLOOKUP('Time Series Data'!E6082,'Coincident Peak'!$C$5:$D$16,2)),F6082=DAY(VLOOKUP('Time Series Data'!E6082,'Coincident Peak'!$C$5:$D$16,2)),IF(AND(G6082&lt;=HOUR(VLOOKUP('Time Series Data'!E6082,'Coincident Peak'!$C$5:$E$16,3))+Values!$E$5,G6082&gt;=HOUR(VLOOKUP('Time Series Data'!E6082,'Coincident Peak'!$C$5:$E$16,3))-Values!$E$5),"TRUE","FALSE"))),BatteryPower,0)</f>
        <v>0</v>
      </c>
      <c r="Y6082" s="185">
        <f>IF((AND(E6082=MONTH(VLOOKUP('Time Series Data'!E6082,'Coincident Peak'!$C$5:$D$16,2)),F6082=DAY(VLOOKUP('Time Series Data'!E6082,'Coincident Peak'!$C$5:$D$16,2)))),0,N6082)</f>
        <v>0</v>
      </c>
      <c r="Z6082" s="185">
        <f>IF((AND(E6082=MONTH(VLOOKUP('Time Series Data'!E6082,'Coincident Peak'!$C$5:$D$16,2)),F6082=DAY(VLOOKUP('Time Series Data'!E6082,'Coincident Peak'!$C$5:$D$16,2)),IF(AND(G6082&lt;=HOUR(VLOOKUP('Time Series Data'!E6082,'Coincident Peak'!$C$5:$E$16,3))+Values!$E$5,G6082&gt;=HOUR(VLOOKUP('Time Series Data'!E6082,'Coincident Peak'!$C$5:$E$16,3))-Values!$E$5),"TRUE","FALSE"))),BatteryPower,Y6082)</f>
        <v>0</v>
      </c>
      <c r="AA6082" s="185">
        <f>IF((AND(E6082=MONTH(VLOOKUP('Time Series Data'!E6082,'Coincident Peak'!$C$5:$D$16,2)),F6082=DAY(VLOOKUP('Time Series Data'!E6082,'Coincident Peak'!$C$5:$D$16,2))-1)),VLOOKUP(E6082,'Coincident Peak'!$C$5:$N$16,11)*Z6082,Z6082)</f>
        <v>0</v>
      </c>
      <c r="AB6082" s="185">
        <f>IF((AND(E6082=MONTH(VLOOKUP('Time Series Data'!E6082,'Coincident Peak'!$C$5:$D$16,2)),F6082=DAY(VLOOKUP('Time Series Data'!E6082,'Coincident Peak'!$C$5:$D$16,2))+1)),VLOOKUP(E6082,'Coincident Peak'!$C$5:$N$16,12)*AA6082,AA6082)</f>
        <v>0</v>
      </c>
      <c r="AC6082" s="185">
        <f>IF((AND(E6082=MONTH(VLOOKUP('Time Series Data'!E6082,'Coincident Peak'!$C$5:$D$16,2)),F6082=DAY(VLOOKUP('Time Series Data'!E6082,'Coincident Peak'!$C$5:$D$16,2)))),0,O6082)</f>
        <v>0</v>
      </c>
      <c r="AD6082" s="185">
        <f>IF((AND(E6082=MONTH(VLOOKUP('Time Series Data'!E6082,'Coincident Peak'!$C$5:$D$16,2)),F6082=DAY(VLOOKUP('Time Series Data'!E6082,'Coincident Peak'!$C$5:$D$16,2))-1)),VLOOKUP(E6082,'Coincident Peak'!$C$5:$N$16,11)*AC6082,AC6082)</f>
        <v>0</v>
      </c>
      <c r="AE6082" s="185">
        <f>IF((AND(E6082=MONTH(VLOOKUP('Time Series Data'!E6082,'Coincident Peak'!$C$5:$D$16,2)),F6082=DAY(VLOOKUP('Time Series Data'!E6082,'Coincident Peak'!$C$5:$D$16,2))+1)),VLOOKUP(E6082,'Coincident Peak'!$C$5:$N$16,12)*AD6082,AD6082)</f>
        <v>0</v>
      </c>
      <c r="AF6082" s="102">
        <f t="shared" si="1436"/>
        <v>9124</v>
      </c>
      <c r="AG6082" s="185">
        <f>IF((AND(E6082=MONTH(VLOOKUP('Time Series Data'!E6082,'Coincident Peak'!$C$5:$D$16,2)),F6082=DAY(VLOOKUP('Time Series Data'!E6082,'Coincident Peak'!$C$5:$D$16,2)))),U6082,O6082)</f>
        <v>0</v>
      </c>
      <c r="AH6082" s="102">
        <f t="shared" si="1438"/>
        <v>9124</v>
      </c>
      <c r="AL6082" s="102"/>
    </row>
    <row r="6083" spans="1:38" x14ac:dyDescent="0.2">
      <c r="A6083" s="77"/>
      <c r="B6083" s="77">
        <f t="shared" si="1430"/>
        <v>43719.166666666664</v>
      </c>
      <c r="C6083" s="112">
        <f t="shared" si="1431"/>
        <v>43719</v>
      </c>
      <c r="D6083" s="106">
        <f t="shared" si="1437"/>
        <v>9035</v>
      </c>
      <c r="E6083" s="469">
        <v>9</v>
      </c>
      <c r="F6083" s="469">
        <v>11</v>
      </c>
      <c r="G6083" s="110">
        <v>4</v>
      </c>
      <c r="H6083" s="110">
        <f t="shared" si="1432"/>
        <v>3</v>
      </c>
      <c r="I6083" s="110" cm="1">
        <f t="array" ref="I6083">INDEX(Values!$V$6:$AG$29,'Time Series Data'!G6083+1,'Time Series Data'!E6083)</f>
        <v>1</v>
      </c>
      <c r="J6083" s="113">
        <v>6076.5</v>
      </c>
      <c r="K6083" s="108">
        <v>9035</v>
      </c>
      <c r="L6083" s="108">
        <v>0</v>
      </c>
      <c r="M6083">
        <v>0</v>
      </c>
      <c r="N6083">
        <v>0</v>
      </c>
      <c r="O6083">
        <v>0</v>
      </c>
      <c r="P6083">
        <v>95</v>
      </c>
      <c r="T6083" s="185">
        <f t="shared" si="1433"/>
        <v>0</v>
      </c>
      <c r="U6083" s="185">
        <f t="shared" si="1434"/>
        <v>0</v>
      </c>
      <c r="V6083" s="102">
        <f t="shared" si="1435"/>
        <v>9035</v>
      </c>
      <c r="W6083">
        <f>IF(V6083+O6083&gt;VLOOKUP(E6083,'Coincident Peak'!$C$22:$I$33,7),0,1)</f>
        <v>1</v>
      </c>
      <c r="X6083" s="421">
        <f>IF((AND(E6083=MONTH(VLOOKUP('Time Series Data'!E6083,'Coincident Peak'!$C$5:$D$16,2)),F6083=DAY(VLOOKUP('Time Series Data'!E6083,'Coincident Peak'!$C$5:$D$16,2)),IF(AND(G6083&lt;=HOUR(VLOOKUP('Time Series Data'!E6083,'Coincident Peak'!$C$5:$E$16,3))+Values!$E$5,G6083&gt;=HOUR(VLOOKUP('Time Series Data'!E6083,'Coincident Peak'!$C$5:$E$16,3))-Values!$E$5),"TRUE","FALSE"))),BatteryPower,0)</f>
        <v>0</v>
      </c>
      <c r="Y6083" s="185">
        <f>IF((AND(E6083=MONTH(VLOOKUP('Time Series Data'!E6083,'Coincident Peak'!$C$5:$D$16,2)),F6083=DAY(VLOOKUP('Time Series Data'!E6083,'Coincident Peak'!$C$5:$D$16,2)))),0,N6083)</f>
        <v>0</v>
      </c>
      <c r="Z6083" s="185">
        <f>IF((AND(E6083=MONTH(VLOOKUP('Time Series Data'!E6083,'Coincident Peak'!$C$5:$D$16,2)),F6083=DAY(VLOOKUP('Time Series Data'!E6083,'Coincident Peak'!$C$5:$D$16,2)),IF(AND(G6083&lt;=HOUR(VLOOKUP('Time Series Data'!E6083,'Coincident Peak'!$C$5:$E$16,3))+Values!$E$5,G6083&gt;=HOUR(VLOOKUP('Time Series Data'!E6083,'Coincident Peak'!$C$5:$E$16,3))-Values!$E$5),"TRUE","FALSE"))),BatteryPower,Y6083)</f>
        <v>0</v>
      </c>
      <c r="AA6083" s="185">
        <f>IF((AND(E6083=MONTH(VLOOKUP('Time Series Data'!E6083,'Coincident Peak'!$C$5:$D$16,2)),F6083=DAY(VLOOKUP('Time Series Data'!E6083,'Coincident Peak'!$C$5:$D$16,2))-1)),VLOOKUP(E6083,'Coincident Peak'!$C$5:$N$16,11)*Z6083,Z6083)</f>
        <v>0</v>
      </c>
      <c r="AB6083" s="185">
        <f>IF((AND(E6083=MONTH(VLOOKUP('Time Series Data'!E6083,'Coincident Peak'!$C$5:$D$16,2)),F6083=DAY(VLOOKUP('Time Series Data'!E6083,'Coincident Peak'!$C$5:$D$16,2))+1)),VLOOKUP(E6083,'Coincident Peak'!$C$5:$N$16,12)*AA6083,AA6083)</f>
        <v>0</v>
      </c>
      <c r="AC6083" s="185">
        <f>IF((AND(E6083=MONTH(VLOOKUP('Time Series Data'!E6083,'Coincident Peak'!$C$5:$D$16,2)),F6083=DAY(VLOOKUP('Time Series Data'!E6083,'Coincident Peak'!$C$5:$D$16,2)))),0,O6083)</f>
        <v>0</v>
      </c>
      <c r="AD6083" s="185">
        <f>IF((AND(E6083=MONTH(VLOOKUP('Time Series Data'!E6083,'Coincident Peak'!$C$5:$D$16,2)),F6083=DAY(VLOOKUP('Time Series Data'!E6083,'Coincident Peak'!$C$5:$D$16,2))-1)),VLOOKUP(E6083,'Coincident Peak'!$C$5:$N$16,11)*AC6083,AC6083)</f>
        <v>0</v>
      </c>
      <c r="AE6083" s="185">
        <f>IF((AND(E6083=MONTH(VLOOKUP('Time Series Data'!E6083,'Coincident Peak'!$C$5:$D$16,2)),F6083=DAY(VLOOKUP('Time Series Data'!E6083,'Coincident Peak'!$C$5:$D$16,2))+1)),VLOOKUP(E6083,'Coincident Peak'!$C$5:$N$16,12)*AD6083,AD6083)</f>
        <v>0</v>
      </c>
      <c r="AF6083" s="102">
        <f t="shared" si="1436"/>
        <v>9035</v>
      </c>
      <c r="AG6083" s="185">
        <f>IF((AND(E6083=MONTH(VLOOKUP('Time Series Data'!E6083,'Coincident Peak'!$C$5:$D$16,2)),F6083=DAY(VLOOKUP('Time Series Data'!E6083,'Coincident Peak'!$C$5:$D$16,2)))),U6083,O6083)</f>
        <v>0</v>
      </c>
      <c r="AH6083" s="102">
        <f t="shared" si="1438"/>
        <v>9035</v>
      </c>
      <c r="AL6083" s="102"/>
    </row>
    <row r="6084" spans="1:38" x14ac:dyDescent="0.2">
      <c r="A6084" s="77"/>
      <c r="B6084" s="77">
        <f t="shared" si="1430"/>
        <v>43719.208333333336</v>
      </c>
      <c r="C6084" s="112">
        <f t="shared" si="1431"/>
        <v>43719</v>
      </c>
      <c r="D6084" s="106">
        <f t="shared" si="1437"/>
        <v>10216</v>
      </c>
      <c r="E6084" s="469">
        <v>9</v>
      </c>
      <c r="F6084" s="469">
        <v>11</v>
      </c>
      <c r="G6084" s="110">
        <v>5</v>
      </c>
      <c r="H6084" s="110">
        <f t="shared" si="1432"/>
        <v>3</v>
      </c>
      <c r="I6084" s="110" cm="1">
        <f t="array" ref="I6084">INDEX(Values!$V$6:$AG$29,'Time Series Data'!G6084+1,'Time Series Data'!E6084)</f>
        <v>1</v>
      </c>
      <c r="J6084" s="113">
        <v>6077.5</v>
      </c>
      <c r="K6084" s="108">
        <v>10216</v>
      </c>
      <c r="L6084" s="108">
        <v>0</v>
      </c>
      <c r="M6084">
        <v>0</v>
      </c>
      <c r="N6084">
        <v>0</v>
      </c>
      <c r="O6084">
        <v>0</v>
      </c>
      <c r="P6084">
        <v>95</v>
      </c>
      <c r="T6084" s="185">
        <f t="shared" si="1433"/>
        <v>0</v>
      </c>
      <c r="U6084" s="185">
        <f t="shared" si="1434"/>
        <v>0</v>
      </c>
      <c r="V6084" s="102">
        <f t="shared" si="1435"/>
        <v>10216</v>
      </c>
      <c r="W6084">
        <f>IF(V6084+O6084&gt;VLOOKUP(E6084,'Coincident Peak'!$C$22:$I$33,7),0,1)</f>
        <v>1</v>
      </c>
      <c r="X6084" s="421">
        <f>IF((AND(E6084=MONTH(VLOOKUP('Time Series Data'!E6084,'Coincident Peak'!$C$5:$D$16,2)),F6084=DAY(VLOOKUP('Time Series Data'!E6084,'Coincident Peak'!$C$5:$D$16,2)),IF(AND(G6084&lt;=HOUR(VLOOKUP('Time Series Data'!E6084,'Coincident Peak'!$C$5:$E$16,3))+Values!$E$5,G6084&gt;=HOUR(VLOOKUP('Time Series Data'!E6084,'Coincident Peak'!$C$5:$E$16,3))-Values!$E$5),"TRUE","FALSE"))),BatteryPower,0)</f>
        <v>0</v>
      </c>
      <c r="Y6084" s="185">
        <f>IF((AND(E6084=MONTH(VLOOKUP('Time Series Data'!E6084,'Coincident Peak'!$C$5:$D$16,2)),F6084=DAY(VLOOKUP('Time Series Data'!E6084,'Coincident Peak'!$C$5:$D$16,2)))),0,N6084)</f>
        <v>0</v>
      </c>
      <c r="Z6084" s="185">
        <f>IF((AND(E6084=MONTH(VLOOKUP('Time Series Data'!E6084,'Coincident Peak'!$C$5:$D$16,2)),F6084=DAY(VLOOKUP('Time Series Data'!E6084,'Coincident Peak'!$C$5:$D$16,2)),IF(AND(G6084&lt;=HOUR(VLOOKUP('Time Series Data'!E6084,'Coincident Peak'!$C$5:$E$16,3))+Values!$E$5,G6084&gt;=HOUR(VLOOKUP('Time Series Data'!E6084,'Coincident Peak'!$C$5:$E$16,3))-Values!$E$5),"TRUE","FALSE"))),BatteryPower,Y6084)</f>
        <v>0</v>
      </c>
      <c r="AA6084" s="185">
        <f>IF((AND(E6084=MONTH(VLOOKUP('Time Series Data'!E6084,'Coincident Peak'!$C$5:$D$16,2)),F6084=DAY(VLOOKUP('Time Series Data'!E6084,'Coincident Peak'!$C$5:$D$16,2))-1)),VLOOKUP(E6084,'Coincident Peak'!$C$5:$N$16,11)*Z6084,Z6084)</f>
        <v>0</v>
      </c>
      <c r="AB6084" s="185">
        <f>IF((AND(E6084=MONTH(VLOOKUP('Time Series Data'!E6084,'Coincident Peak'!$C$5:$D$16,2)),F6084=DAY(VLOOKUP('Time Series Data'!E6084,'Coincident Peak'!$C$5:$D$16,2))+1)),VLOOKUP(E6084,'Coincident Peak'!$C$5:$N$16,12)*AA6084,AA6084)</f>
        <v>0</v>
      </c>
      <c r="AC6084" s="185">
        <f>IF((AND(E6084=MONTH(VLOOKUP('Time Series Data'!E6084,'Coincident Peak'!$C$5:$D$16,2)),F6084=DAY(VLOOKUP('Time Series Data'!E6084,'Coincident Peak'!$C$5:$D$16,2)))),0,O6084)</f>
        <v>0</v>
      </c>
      <c r="AD6084" s="185">
        <f>IF((AND(E6084=MONTH(VLOOKUP('Time Series Data'!E6084,'Coincident Peak'!$C$5:$D$16,2)),F6084=DAY(VLOOKUP('Time Series Data'!E6084,'Coincident Peak'!$C$5:$D$16,2))-1)),VLOOKUP(E6084,'Coincident Peak'!$C$5:$N$16,11)*AC6084,AC6084)</f>
        <v>0</v>
      </c>
      <c r="AE6084" s="185">
        <f>IF((AND(E6084=MONTH(VLOOKUP('Time Series Data'!E6084,'Coincident Peak'!$C$5:$D$16,2)),F6084=DAY(VLOOKUP('Time Series Data'!E6084,'Coincident Peak'!$C$5:$D$16,2))+1)),VLOOKUP(E6084,'Coincident Peak'!$C$5:$N$16,12)*AD6084,AD6084)</f>
        <v>0</v>
      </c>
      <c r="AF6084" s="102">
        <f t="shared" si="1436"/>
        <v>10216</v>
      </c>
      <c r="AG6084" s="185">
        <f>IF((AND(E6084=MONTH(VLOOKUP('Time Series Data'!E6084,'Coincident Peak'!$C$5:$D$16,2)),F6084=DAY(VLOOKUP('Time Series Data'!E6084,'Coincident Peak'!$C$5:$D$16,2)))),U6084,O6084)</f>
        <v>0</v>
      </c>
      <c r="AH6084" s="102">
        <f t="shared" si="1438"/>
        <v>10216</v>
      </c>
      <c r="AL6084" s="102"/>
    </row>
    <row r="6085" spans="1:38" x14ac:dyDescent="0.2">
      <c r="A6085" s="77"/>
      <c r="B6085" s="77">
        <f t="shared" si="1430"/>
        <v>43719.25</v>
      </c>
      <c r="C6085" s="112">
        <f t="shared" si="1431"/>
        <v>43719</v>
      </c>
      <c r="D6085" s="106">
        <f t="shared" si="1437"/>
        <v>11519</v>
      </c>
      <c r="E6085" s="469">
        <v>9</v>
      </c>
      <c r="F6085" s="469">
        <v>11</v>
      </c>
      <c r="G6085" s="110">
        <v>6</v>
      </c>
      <c r="H6085" s="110">
        <f t="shared" si="1432"/>
        <v>3</v>
      </c>
      <c r="I6085" s="110" cm="1">
        <f t="array" ref="I6085">INDEX(Values!$V$6:$AG$29,'Time Series Data'!G6085+1,'Time Series Data'!E6085)</f>
        <v>1</v>
      </c>
      <c r="J6085" s="113">
        <v>6078.5</v>
      </c>
      <c r="K6085" s="108">
        <v>11519</v>
      </c>
      <c r="L6085" s="108">
        <v>0</v>
      </c>
      <c r="M6085">
        <v>0</v>
      </c>
      <c r="N6085">
        <v>0</v>
      </c>
      <c r="O6085">
        <v>79.908199999999994</v>
      </c>
      <c r="P6085">
        <v>95</v>
      </c>
      <c r="T6085" s="185">
        <f t="shared" si="1433"/>
        <v>0</v>
      </c>
      <c r="U6085" s="185">
        <f t="shared" si="1434"/>
        <v>79.908199999999994</v>
      </c>
      <c r="V6085" s="102">
        <f t="shared" si="1435"/>
        <v>11439.0918</v>
      </c>
      <c r="W6085">
        <f>IF(V6085+O6085&gt;VLOOKUP(E6085,'Coincident Peak'!$C$22:$I$33,7),0,1)</f>
        <v>1</v>
      </c>
      <c r="X6085" s="421">
        <f>IF((AND(E6085=MONTH(VLOOKUP('Time Series Data'!E6085,'Coincident Peak'!$C$5:$D$16,2)),F6085=DAY(VLOOKUP('Time Series Data'!E6085,'Coincident Peak'!$C$5:$D$16,2)),IF(AND(G6085&lt;=HOUR(VLOOKUP('Time Series Data'!E6085,'Coincident Peak'!$C$5:$E$16,3))+Values!$E$5,G6085&gt;=HOUR(VLOOKUP('Time Series Data'!E6085,'Coincident Peak'!$C$5:$E$16,3))-Values!$E$5),"TRUE","FALSE"))),BatteryPower,0)</f>
        <v>0</v>
      </c>
      <c r="Y6085" s="185">
        <f>IF((AND(E6085=MONTH(VLOOKUP('Time Series Data'!E6085,'Coincident Peak'!$C$5:$D$16,2)),F6085=DAY(VLOOKUP('Time Series Data'!E6085,'Coincident Peak'!$C$5:$D$16,2)))),0,N6085)</f>
        <v>0</v>
      </c>
      <c r="Z6085" s="185">
        <f>IF((AND(E6085=MONTH(VLOOKUP('Time Series Data'!E6085,'Coincident Peak'!$C$5:$D$16,2)),F6085=DAY(VLOOKUP('Time Series Data'!E6085,'Coincident Peak'!$C$5:$D$16,2)),IF(AND(G6085&lt;=HOUR(VLOOKUP('Time Series Data'!E6085,'Coincident Peak'!$C$5:$E$16,3))+Values!$E$5,G6085&gt;=HOUR(VLOOKUP('Time Series Data'!E6085,'Coincident Peak'!$C$5:$E$16,3))-Values!$E$5),"TRUE","FALSE"))),BatteryPower,Y6085)</f>
        <v>0</v>
      </c>
      <c r="AA6085" s="185">
        <f>IF((AND(E6085=MONTH(VLOOKUP('Time Series Data'!E6085,'Coincident Peak'!$C$5:$D$16,2)),F6085=DAY(VLOOKUP('Time Series Data'!E6085,'Coincident Peak'!$C$5:$D$16,2))-1)),VLOOKUP(E6085,'Coincident Peak'!$C$5:$N$16,11)*Z6085,Z6085)</f>
        <v>0</v>
      </c>
      <c r="AB6085" s="185">
        <f>IF((AND(E6085=MONTH(VLOOKUP('Time Series Data'!E6085,'Coincident Peak'!$C$5:$D$16,2)),F6085=DAY(VLOOKUP('Time Series Data'!E6085,'Coincident Peak'!$C$5:$D$16,2))+1)),VLOOKUP(E6085,'Coincident Peak'!$C$5:$N$16,12)*AA6085,AA6085)</f>
        <v>0</v>
      </c>
      <c r="AC6085" s="185">
        <f>IF((AND(E6085=MONTH(VLOOKUP('Time Series Data'!E6085,'Coincident Peak'!$C$5:$D$16,2)),F6085=DAY(VLOOKUP('Time Series Data'!E6085,'Coincident Peak'!$C$5:$D$16,2)))),0,O6085)</f>
        <v>79.908199999999994</v>
      </c>
      <c r="AD6085" s="185">
        <f>IF((AND(E6085=MONTH(VLOOKUP('Time Series Data'!E6085,'Coincident Peak'!$C$5:$D$16,2)),F6085=DAY(VLOOKUP('Time Series Data'!E6085,'Coincident Peak'!$C$5:$D$16,2))-1)),VLOOKUP(E6085,'Coincident Peak'!$C$5:$N$16,11)*AC6085,AC6085)</f>
        <v>79.908199999999994</v>
      </c>
      <c r="AE6085" s="185">
        <f>IF((AND(E6085=MONTH(VLOOKUP('Time Series Data'!E6085,'Coincident Peak'!$C$5:$D$16,2)),F6085=DAY(VLOOKUP('Time Series Data'!E6085,'Coincident Peak'!$C$5:$D$16,2))+1)),VLOOKUP(E6085,'Coincident Peak'!$C$5:$N$16,12)*AD6085,AD6085)</f>
        <v>79.908199999999994</v>
      </c>
      <c r="AF6085" s="102">
        <f t="shared" si="1436"/>
        <v>11439.0918</v>
      </c>
      <c r="AG6085" s="185">
        <f>IF((AND(E6085=MONTH(VLOOKUP('Time Series Data'!E6085,'Coincident Peak'!$C$5:$D$16,2)),F6085=DAY(VLOOKUP('Time Series Data'!E6085,'Coincident Peak'!$C$5:$D$16,2)))),U6085,O6085)</f>
        <v>79.908199999999994</v>
      </c>
      <c r="AH6085" s="102">
        <f t="shared" si="1438"/>
        <v>11439.0918</v>
      </c>
      <c r="AL6085" s="102"/>
    </row>
    <row r="6086" spans="1:38" x14ac:dyDescent="0.2">
      <c r="A6086" s="77"/>
      <c r="B6086" s="77">
        <f t="shared" si="1430"/>
        <v>43719.291666666664</v>
      </c>
      <c r="C6086" s="112">
        <f t="shared" si="1431"/>
        <v>43719</v>
      </c>
      <c r="D6086" s="106">
        <f t="shared" si="1437"/>
        <v>11376</v>
      </c>
      <c r="E6086" s="469">
        <v>9</v>
      </c>
      <c r="F6086" s="469">
        <v>11</v>
      </c>
      <c r="G6086" s="110">
        <v>7</v>
      </c>
      <c r="H6086" s="110">
        <f t="shared" si="1432"/>
        <v>3</v>
      </c>
      <c r="I6086" s="110" cm="1">
        <f t="array" ref="I6086">INDEX(Values!$V$6:$AG$29,'Time Series Data'!G6086+1,'Time Series Data'!E6086)</f>
        <v>1</v>
      </c>
      <c r="J6086" s="113">
        <v>6079.5</v>
      </c>
      <c r="K6086" s="108">
        <v>11376</v>
      </c>
      <c r="L6086" s="108">
        <v>0</v>
      </c>
      <c r="M6086">
        <v>0</v>
      </c>
      <c r="N6086">
        <v>0</v>
      </c>
      <c r="O6086">
        <v>288.505</v>
      </c>
      <c r="P6086">
        <v>95</v>
      </c>
      <c r="T6086" s="185">
        <f t="shared" si="1433"/>
        <v>0</v>
      </c>
      <c r="U6086" s="185">
        <f t="shared" si="1434"/>
        <v>288.505</v>
      </c>
      <c r="V6086" s="102">
        <f t="shared" si="1435"/>
        <v>11087.495000000001</v>
      </c>
      <c r="W6086">
        <f>IF(V6086+O6086&gt;VLOOKUP(E6086,'Coincident Peak'!$C$22:$I$33,7),0,1)</f>
        <v>1</v>
      </c>
      <c r="X6086" s="421">
        <f>IF((AND(E6086=MONTH(VLOOKUP('Time Series Data'!E6086,'Coincident Peak'!$C$5:$D$16,2)),F6086=DAY(VLOOKUP('Time Series Data'!E6086,'Coincident Peak'!$C$5:$D$16,2)),IF(AND(G6086&lt;=HOUR(VLOOKUP('Time Series Data'!E6086,'Coincident Peak'!$C$5:$E$16,3))+Values!$E$5,G6086&gt;=HOUR(VLOOKUP('Time Series Data'!E6086,'Coincident Peak'!$C$5:$E$16,3))-Values!$E$5),"TRUE","FALSE"))),BatteryPower,0)</f>
        <v>0</v>
      </c>
      <c r="Y6086" s="185">
        <f>IF((AND(E6086=MONTH(VLOOKUP('Time Series Data'!E6086,'Coincident Peak'!$C$5:$D$16,2)),F6086=DAY(VLOOKUP('Time Series Data'!E6086,'Coincident Peak'!$C$5:$D$16,2)))),0,N6086)</f>
        <v>0</v>
      </c>
      <c r="Z6086" s="185">
        <f>IF((AND(E6086=MONTH(VLOOKUP('Time Series Data'!E6086,'Coincident Peak'!$C$5:$D$16,2)),F6086=DAY(VLOOKUP('Time Series Data'!E6086,'Coincident Peak'!$C$5:$D$16,2)),IF(AND(G6086&lt;=HOUR(VLOOKUP('Time Series Data'!E6086,'Coincident Peak'!$C$5:$E$16,3))+Values!$E$5,G6086&gt;=HOUR(VLOOKUP('Time Series Data'!E6086,'Coincident Peak'!$C$5:$E$16,3))-Values!$E$5),"TRUE","FALSE"))),BatteryPower,Y6086)</f>
        <v>0</v>
      </c>
      <c r="AA6086" s="185">
        <f>IF((AND(E6086=MONTH(VLOOKUP('Time Series Data'!E6086,'Coincident Peak'!$C$5:$D$16,2)),F6086=DAY(VLOOKUP('Time Series Data'!E6086,'Coincident Peak'!$C$5:$D$16,2))-1)),VLOOKUP(E6086,'Coincident Peak'!$C$5:$N$16,11)*Z6086,Z6086)</f>
        <v>0</v>
      </c>
      <c r="AB6086" s="185">
        <f>IF((AND(E6086=MONTH(VLOOKUP('Time Series Data'!E6086,'Coincident Peak'!$C$5:$D$16,2)),F6086=DAY(VLOOKUP('Time Series Data'!E6086,'Coincident Peak'!$C$5:$D$16,2))+1)),VLOOKUP(E6086,'Coincident Peak'!$C$5:$N$16,12)*AA6086,AA6086)</f>
        <v>0</v>
      </c>
      <c r="AC6086" s="185">
        <f>IF((AND(E6086=MONTH(VLOOKUP('Time Series Data'!E6086,'Coincident Peak'!$C$5:$D$16,2)),F6086=DAY(VLOOKUP('Time Series Data'!E6086,'Coincident Peak'!$C$5:$D$16,2)))),0,O6086)</f>
        <v>288.505</v>
      </c>
      <c r="AD6086" s="185">
        <f>IF((AND(E6086=MONTH(VLOOKUP('Time Series Data'!E6086,'Coincident Peak'!$C$5:$D$16,2)),F6086=DAY(VLOOKUP('Time Series Data'!E6086,'Coincident Peak'!$C$5:$D$16,2))-1)),VLOOKUP(E6086,'Coincident Peak'!$C$5:$N$16,11)*AC6086,AC6086)</f>
        <v>288.505</v>
      </c>
      <c r="AE6086" s="185">
        <f>IF((AND(E6086=MONTH(VLOOKUP('Time Series Data'!E6086,'Coincident Peak'!$C$5:$D$16,2)),F6086=DAY(VLOOKUP('Time Series Data'!E6086,'Coincident Peak'!$C$5:$D$16,2))+1)),VLOOKUP(E6086,'Coincident Peak'!$C$5:$N$16,12)*AD6086,AD6086)</f>
        <v>288.505</v>
      </c>
      <c r="AF6086" s="102">
        <f t="shared" si="1436"/>
        <v>11087.495000000001</v>
      </c>
      <c r="AG6086" s="185">
        <f>IF((AND(E6086=MONTH(VLOOKUP('Time Series Data'!E6086,'Coincident Peak'!$C$5:$D$16,2)),F6086=DAY(VLOOKUP('Time Series Data'!E6086,'Coincident Peak'!$C$5:$D$16,2)))),U6086,O6086)</f>
        <v>288.505</v>
      </c>
      <c r="AH6086" s="102">
        <f t="shared" si="1438"/>
        <v>11087.495000000001</v>
      </c>
      <c r="AL6086" s="102"/>
    </row>
    <row r="6087" spans="1:38" x14ac:dyDescent="0.2">
      <c r="A6087" s="77"/>
      <c r="B6087" s="77">
        <f t="shared" ref="B6087:B6150" si="1439">DATE(Load_Profile_Year,E6087,F6087)+TIME(G6087,0,0)</f>
        <v>43719.333333333336</v>
      </c>
      <c r="C6087" s="112">
        <f t="shared" ref="C6087:C6150" si="1440">DATE(Load_Profile_Year,MONTH(B6087),DAY(B6087))</f>
        <v>43719</v>
      </c>
      <c r="D6087" s="106">
        <f t="shared" si="1437"/>
        <v>11808</v>
      </c>
      <c r="E6087" s="469">
        <v>9</v>
      </c>
      <c r="F6087" s="469">
        <v>11</v>
      </c>
      <c r="G6087" s="110">
        <v>8</v>
      </c>
      <c r="H6087" s="110">
        <f t="shared" ref="H6087:H6150" si="1441">WEEKDAY(C6087,2)</f>
        <v>3</v>
      </c>
      <c r="I6087" s="110" cm="1">
        <f t="array" ref="I6087">INDEX(Values!$V$6:$AG$29,'Time Series Data'!G6087+1,'Time Series Data'!E6087)</f>
        <v>1</v>
      </c>
      <c r="J6087" s="113">
        <v>6080.5</v>
      </c>
      <c r="K6087" s="108">
        <v>11808</v>
      </c>
      <c r="L6087" s="108">
        <v>0</v>
      </c>
      <c r="M6087">
        <v>0</v>
      </c>
      <c r="N6087">
        <v>0</v>
      </c>
      <c r="O6087">
        <v>372.52300000000002</v>
      </c>
      <c r="P6087">
        <v>95</v>
      </c>
      <c r="T6087" s="185">
        <f t="shared" ref="T6087:T6150" si="1442">L6087+M6087</f>
        <v>0</v>
      </c>
      <c r="U6087" s="185">
        <f t="shared" ref="U6087:U6150" si="1443">O6087+M6087</f>
        <v>372.52300000000002</v>
      </c>
      <c r="V6087" s="102">
        <f t="shared" ref="V6087:V6150" si="1444">D6087-N6087-O6087</f>
        <v>11435.477000000001</v>
      </c>
      <c r="W6087">
        <f>IF(V6087+O6087&gt;VLOOKUP(E6087,'Coincident Peak'!$C$22:$I$33,7),0,1)</f>
        <v>1</v>
      </c>
      <c r="X6087" s="421">
        <f>IF((AND(E6087=MONTH(VLOOKUP('Time Series Data'!E6087,'Coincident Peak'!$C$5:$D$16,2)),F6087=DAY(VLOOKUP('Time Series Data'!E6087,'Coincident Peak'!$C$5:$D$16,2)),IF(AND(G6087&lt;=HOUR(VLOOKUP('Time Series Data'!E6087,'Coincident Peak'!$C$5:$E$16,3))+Values!$E$5,G6087&gt;=HOUR(VLOOKUP('Time Series Data'!E6087,'Coincident Peak'!$C$5:$E$16,3))-Values!$E$5),"TRUE","FALSE"))),BatteryPower,0)</f>
        <v>0</v>
      </c>
      <c r="Y6087" s="185">
        <f>IF((AND(E6087=MONTH(VLOOKUP('Time Series Data'!E6087,'Coincident Peak'!$C$5:$D$16,2)),F6087=DAY(VLOOKUP('Time Series Data'!E6087,'Coincident Peak'!$C$5:$D$16,2)))),0,N6087)</f>
        <v>0</v>
      </c>
      <c r="Z6087" s="185">
        <f>IF((AND(E6087=MONTH(VLOOKUP('Time Series Data'!E6087,'Coincident Peak'!$C$5:$D$16,2)),F6087=DAY(VLOOKUP('Time Series Data'!E6087,'Coincident Peak'!$C$5:$D$16,2)),IF(AND(G6087&lt;=HOUR(VLOOKUP('Time Series Data'!E6087,'Coincident Peak'!$C$5:$E$16,3))+Values!$E$5,G6087&gt;=HOUR(VLOOKUP('Time Series Data'!E6087,'Coincident Peak'!$C$5:$E$16,3))-Values!$E$5),"TRUE","FALSE"))),BatteryPower,Y6087)</f>
        <v>0</v>
      </c>
      <c r="AA6087" s="185">
        <f>IF((AND(E6087=MONTH(VLOOKUP('Time Series Data'!E6087,'Coincident Peak'!$C$5:$D$16,2)),F6087=DAY(VLOOKUP('Time Series Data'!E6087,'Coincident Peak'!$C$5:$D$16,2))-1)),VLOOKUP(E6087,'Coincident Peak'!$C$5:$N$16,11)*Z6087,Z6087)</f>
        <v>0</v>
      </c>
      <c r="AB6087" s="185">
        <f>IF((AND(E6087=MONTH(VLOOKUP('Time Series Data'!E6087,'Coincident Peak'!$C$5:$D$16,2)),F6087=DAY(VLOOKUP('Time Series Data'!E6087,'Coincident Peak'!$C$5:$D$16,2))+1)),VLOOKUP(E6087,'Coincident Peak'!$C$5:$N$16,12)*AA6087,AA6087)</f>
        <v>0</v>
      </c>
      <c r="AC6087" s="185">
        <f>IF((AND(E6087=MONTH(VLOOKUP('Time Series Data'!E6087,'Coincident Peak'!$C$5:$D$16,2)),F6087=DAY(VLOOKUP('Time Series Data'!E6087,'Coincident Peak'!$C$5:$D$16,2)))),0,O6087)</f>
        <v>372.52300000000002</v>
      </c>
      <c r="AD6087" s="185">
        <f>IF((AND(E6087=MONTH(VLOOKUP('Time Series Data'!E6087,'Coincident Peak'!$C$5:$D$16,2)),F6087=DAY(VLOOKUP('Time Series Data'!E6087,'Coincident Peak'!$C$5:$D$16,2))-1)),VLOOKUP(E6087,'Coincident Peak'!$C$5:$N$16,11)*AC6087,AC6087)</f>
        <v>372.52300000000002</v>
      </c>
      <c r="AE6087" s="185">
        <f>IF((AND(E6087=MONTH(VLOOKUP('Time Series Data'!E6087,'Coincident Peak'!$C$5:$D$16,2)),F6087=DAY(VLOOKUP('Time Series Data'!E6087,'Coincident Peak'!$C$5:$D$16,2))+1)),VLOOKUP(E6087,'Coincident Peak'!$C$5:$N$16,12)*AD6087,AD6087)</f>
        <v>372.52300000000002</v>
      </c>
      <c r="AF6087" s="102">
        <f t="shared" ref="AF6087:AF6150" si="1445">K6087-AB6087-AE6087</f>
        <v>11435.477000000001</v>
      </c>
      <c r="AG6087" s="185">
        <f>IF((AND(E6087=MONTH(VLOOKUP('Time Series Data'!E6087,'Coincident Peak'!$C$5:$D$16,2)),F6087=DAY(VLOOKUP('Time Series Data'!E6087,'Coincident Peak'!$C$5:$D$16,2)))),U6087,O6087)</f>
        <v>372.52300000000002</v>
      </c>
      <c r="AH6087" s="102">
        <f t="shared" si="1438"/>
        <v>11435.477000000001</v>
      </c>
      <c r="AL6087" s="102"/>
    </row>
    <row r="6088" spans="1:38" x14ac:dyDescent="0.2">
      <c r="A6088" s="77"/>
      <c r="B6088" s="77">
        <f t="shared" si="1439"/>
        <v>43719.375</v>
      </c>
      <c r="C6088" s="112">
        <f t="shared" si="1440"/>
        <v>43719</v>
      </c>
      <c r="D6088" s="106">
        <f t="shared" ref="D6088:D6151" si="1446">K6088</f>
        <v>13007</v>
      </c>
      <c r="E6088" s="469">
        <v>9</v>
      </c>
      <c r="F6088" s="469">
        <v>11</v>
      </c>
      <c r="G6088" s="110">
        <v>9</v>
      </c>
      <c r="H6088" s="110">
        <f t="shared" si="1441"/>
        <v>3</v>
      </c>
      <c r="I6088" s="110" cm="1">
        <f t="array" ref="I6088">INDEX(Values!$V$6:$AG$29,'Time Series Data'!G6088+1,'Time Series Data'!E6088)</f>
        <v>1</v>
      </c>
      <c r="J6088" s="113">
        <v>6081.5</v>
      </c>
      <c r="K6088" s="108">
        <v>13007</v>
      </c>
      <c r="L6088" s="108">
        <v>0</v>
      </c>
      <c r="M6088">
        <v>0</v>
      </c>
      <c r="N6088">
        <v>0</v>
      </c>
      <c r="O6088">
        <v>396.08100000000002</v>
      </c>
      <c r="P6088">
        <v>95</v>
      </c>
      <c r="T6088" s="185">
        <f t="shared" si="1442"/>
        <v>0</v>
      </c>
      <c r="U6088" s="185">
        <f t="shared" si="1443"/>
        <v>396.08100000000002</v>
      </c>
      <c r="V6088" s="102">
        <f t="shared" si="1444"/>
        <v>12610.919</v>
      </c>
      <c r="W6088">
        <f>IF(V6088+O6088&gt;VLOOKUP(E6088,'Coincident Peak'!$C$22:$I$33,7),0,1)</f>
        <v>1</v>
      </c>
      <c r="X6088" s="421">
        <f>IF((AND(E6088=MONTH(VLOOKUP('Time Series Data'!E6088,'Coincident Peak'!$C$5:$D$16,2)),F6088=DAY(VLOOKUP('Time Series Data'!E6088,'Coincident Peak'!$C$5:$D$16,2)),IF(AND(G6088&lt;=HOUR(VLOOKUP('Time Series Data'!E6088,'Coincident Peak'!$C$5:$E$16,3))+Values!$E$5,G6088&gt;=HOUR(VLOOKUP('Time Series Data'!E6088,'Coincident Peak'!$C$5:$E$16,3))-Values!$E$5),"TRUE","FALSE"))),BatteryPower,0)</f>
        <v>0</v>
      </c>
      <c r="Y6088" s="185">
        <f>IF((AND(E6088=MONTH(VLOOKUP('Time Series Data'!E6088,'Coincident Peak'!$C$5:$D$16,2)),F6088=DAY(VLOOKUP('Time Series Data'!E6088,'Coincident Peak'!$C$5:$D$16,2)))),0,N6088)</f>
        <v>0</v>
      </c>
      <c r="Z6088" s="185">
        <f>IF((AND(E6088=MONTH(VLOOKUP('Time Series Data'!E6088,'Coincident Peak'!$C$5:$D$16,2)),F6088=DAY(VLOOKUP('Time Series Data'!E6088,'Coincident Peak'!$C$5:$D$16,2)),IF(AND(G6088&lt;=HOUR(VLOOKUP('Time Series Data'!E6088,'Coincident Peak'!$C$5:$E$16,3))+Values!$E$5,G6088&gt;=HOUR(VLOOKUP('Time Series Data'!E6088,'Coincident Peak'!$C$5:$E$16,3))-Values!$E$5),"TRUE","FALSE"))),BatteryPower,Y6088)</f>
        <v>0</v>
      </c>
      <c r="AA6088" s="185">
        <f>IF((AND(E6088=MONTH(VLOOKUP('Time Series Data'!E6088,'Coincident Peak'!$C$5:$D$16,2)),F6088=DAY(VLOOKUP('Time Series Data'!E6088,'Coincident Peak'!$C$5:$D$16,2))-1)),VLOOKUP(E6088,'Coincident Peak'!$C$5:$N$16,11)*Z6088,Z6088)</f>
        <v>0</v>
      </c>
      <c r="AB6088" s="185">
        <f>IF((AND(E6088=MONTH(VLOOKUP('Time Series Data'!E6088,'Coincident Peak'!$C$5:$D$16,2)),F6088=DAY(VLOOKUP('Time Series Data'!E6088,'Coincident Peak'!$C$5:$D$16,2))+1)),VLOOKUP(E6088,'Coincident Peak'!$C$5:$N$16,12)*AA6088,AA6088)</f>
        <v>0</v>
      </c>
      <c r="AC6088" s="185">
        <f>IF((AND(E6088=MONTH(VLOOKUP('Time Series Data'!E6088,'Coincident Peak'!$C$5:$D$16,2)),F6088=DAY(VLOOKUP('Time Series Data'!E6088,'Coincident Peak'!$C$5:$D$16,2)))),0,O6088)</f>
        <v>396.08100000000002</v>
      </c>
      <c r="AD6088" s="185">
        <f>IF((AND(E6088=MONTH(VLOOKUP('Time Series Data'!E6088,'Coincident Peak'!$C$5:$D$16,2)),F6088=DAY(VLOOKUP('Time Series Data'!E6088,'Coincident Peak'!$C$5:$D$16,2))-1)),VLOOKUP(E6088,'Coincident Peak'!$C$5:$N$16,11)*AC6088,AC6088)</f>
        <v>396.08100000000002</v>
      </c>
      <c r="AE6088" s="185">
        <f>IF((AND(E6088=MONTH(VLOOKUP('Time Series Data'!E6088,'Coincident Peak'!$C$5:$D$16,2)),F6088=DAY(VLOOKUP('Time Series Data'!E6088,'Coincident Peak'!$C$5:$D$16,2))+1)),VLOOKUP(E6088,'Coincident Peak'!$C$5:$N$16,12)*AD6088,AD6088)</f>
        <v>396.08100000000002</v>
      </c>
      <c r="AF6088" s="102">
        <f t="shared" si="1445"/>
        <v>12610.919</v>
      </c>
      <c r="AG6088" s="185">
        <f>IF((AND(E6088=MONTH(VLOOKUP('Time Series Data'!E6088,'Coincident Peak'!$C$5:$D$16,2)),F6088=DAY(VLOOKUP('Time Series Data'!E6088,'Coincident Peak'!$C$5:$D$16,2)))),U6088,O6088)</f>
        <v>396.08100000000002</v>
      </c>
      <c r="AH6088" s="102">
        <f t="shared" ref="AH6088:AH6151" si="1447">K6088-Z6088-AG6088</f>
        <v>12610.919</v>
      </c>
      <c r="AL6088" s="102"/>
    </row>
    <row r="6089" spans="1:38" x14ac:dyDescent="0.2">
      <c r="A6089" s="77"/>
      <c r="B6089" s="77">
        <f t="shared" si="1439"/>
        <v>43719.416666666664</v>
      </c>
      <c r="C6089" s="112">
        <f t="shared" si="1440"/>
        <v>43719</v>
      </c>
      <c r="D6089" s="106">
        <f t="shared" si="1446"/>
        <v>14718</v>
      </c>
      <c r="E6089" s="469">
        <v>9</v>
      </c>
      <c r="F6089" s="469">
        <v>11</v>
      </c>
      <c r="G6089" s="110">
        <v>10</v>
      </c>
      <c r="H6089" s="110">
        <f t="shared" si="1441"/>
        <v>3</v>
      </c>
      <c r="I6089" s="110" cm="1">
        <f t="array" ref="I6089">INDEX(Values!$V$6:$AG$29,'Time Series Data'!G6089+1,'Time Series Data'!E6089)</f>
        <v>1</v>
      </c>
      <c r="J6089" s="113">
        <v>6082.5</v>
      </c>
      <c r="K6089" s="108">
        <v>14718</v>
      </c>
      <c r="L6089" s="108">
        <v>0</v>
      </c>
      <c r="M6089">
        <v>0</v>
      </c>
      <c r="N6089">
        <v>0</v>
      </c>
      <c r="O6089">
        <v>397.96100000000001</v>
      </c>
      <c r="P6089">
        <v>95</v>
      </c>
      <c r="T6089" s="185">
        <f t="shared" si="1442"/>
        <v>0</v>
      </c>
      <c r="U6089" s="185">
        <f t="shared" si="1443"/>
        <v>397.96100000000001</v>
      </c>
      <c r="V6089" s="102">
        <f t="shared" si="1444"/>
        <v>14320.039000000001</v>
      </c>
      <c r="W6089">
        <f>IF(V6089+O6089&gt;VLOOKUP(E6089,'Coincident Peak'!$C$22:$I$33,7),0,1)</f>
        <v>1</v>
      </c>
      <c r="X6089" s="421">
        <f>IF((AND(E6089=MONTH(VLOOKUP('Time Series Data'!E6089,'Coincident Peak'!$C$5:$D$16,2)),F6089=DAY(VLOOKUP('Time Series Data'!E6089,'Coincident Peak'!$C$5:$D$16,2)),IF(AND(G6089&lt;=HOUR(VLOOKUP('Time Series Data'!E6089,'Coincident Peak'!$C$5:$E$16,3))+Values!$E$5,G6089&gt;=HOUR(VLOOKUP('Time Series Data'!E6089,'Coincident Peak'!$C$5:$E$16,3))-Values!$E$5),"TRUE","FALSE"))),BatteryPower,0)</f>
        <v>0</v>
      </c>
      <c r="Y6089" s="185">
        <f>IF((AND(E6089=MONTH(VLOOKUP('Time Series Data'!E6089,'Coincident Peak'!$C$5:$D$16,2)),F6089=DAY(VLOOKUP('Time Series Data'!E6089,'Coincident Peak'!$C$5:$D$16,2)))),0,N6089)</f>
        <v>0</v>
      </c>
      <c r="Z6089" s="185">
        <f>IF((AND(E6089=MONTH(VLOOKUP('Time Series Data'!E6089,'Coincident Peak'!$C$5:$D$16,2)),F6089=DAY(VLOOKUP('Time Series Data'!E6089,'Coincident Peak'!$C$5:$D$16,2)),IF(AND(G6089&lt;=HOUR(VLOOKUP('Time Series Data'!E6089,'Coincident Peak'!$C$5:$E$16,3))+Values!$E$5,G6089&gt;=HOUR(VLOOKUP('Time Series Data'!E6089,'Coincident Peak'!$C$5:$E$16,3))-Values!$E$5),"TRUE","FALSE"))),BatteryPower,Y6089)</f>
        <v>0</v>
      </c>
      <c r="AA6089" s="185">
        <f>IF((AND(E6089=MONTH(VLOOKUP('Time Series Data'!E6089,'Coincident Peak'!$C$5:$D$16,2)),F6089=DAY(VLOOKUP('Time Series Data'!E6089,'Coincident Peak'!$C$5:$D$16,2))-1)),VLOOKUP(E6089,'Coincident Peak'!$C$5:$N$16,11)*Z6089,Z6089)</f>
        <v>0</v>
      </c>
      <c r="AB6089" s="185">
        <f>IF((AND(E6089=MONTH(VLOOKUP('Time Series Data'!E6089,'Coincident Peak'!$C$5:$D$16,2)),F6089=DAY(VLOOKUP('Time Series Data'!E6089,'Coincident Peak'!$C$5:$D$16,2))+1)),VLOOKUP(E6089,'Coincident Peak'!$C$5:$N$16,12)*AA6089,AA6089)</f>
        <v>0</v>
      </c>
      <c r="AC6089" s="185">
        <f>IF((AND(E6089=MONTH(VLOOKUP('Time Series Data'!E6089,'Coincident Peak'!$C$5:$D$16,2)),F6089=DAY(VLOOKUP('Time Series Data'!E6089,'Coincident Peak'!$C$5:$D$16,2)))),0,O6089)</f>
        <v>397.96100000000001</v>
      </c>
      <c r="AD6089" s="185">
        <f>IF((AND(E6089=MONTH(VLOOKUP('Time Series Data'!E6089,'Coincident Peak'!$C$5:$D$16,2)),F6089=DAY(VLOOKUP('Time Series Data'!E6089,'Coincident Peak'!$C$5:$D$16,2))-1)),VLOOKUP(E6089,'Coincident Peak'!$C$5:$N$16,11)*AC6089,AC6089)</f>
        <v>397.96100000000001</v>
      </c>
      <c r="AE6089" s="185">
        <f>IF((AND(E6089=MONTH(VLOOKUP('Time Series Data'!E6089,'Coincident Peak'!$C$5:$D$16,2)),F6089=DAY(VLOOKUP('Time Series Data'!E6089,'Coincident Peak'!$C$5:$D$16,2))+1)),VLOOKUP(E6089,'Coincident Peak'!$C$5:$N$16,12)*AD6089,AD6089)</f>
        <v>397.96100000000001</v>
      </c>
      <c r="AF6089" s="102">
        <f t="shared" si="1445"/>
        <v>14320.039000000001</v>
      </c>
      <c r="AG6089" s="185">
        <f>IF((AND(E6089=MONTH(VLOOKUP('Time Series Data'!E6089,'Coincident Peak'!$C$5:$D$16,2)),F6089=DAY(VLOOKUP('Time Series Data'!E6089,'Coincident Peak'!$C$5:$D$16,2)))),U6089,O6089)</f>
        <v>397.96100000000001</v>
      </c>
      <c r="AH6089" s="102">
        <f t="shared" si="1447"/>
        <v>14320.039000000001</v>
      </c>
      <c r="AL6089" s="102"/>
    </row>
    <row r="6090" spans="1:38" x14ac:dyDescent="0.2">
      <c r="A6090" s="77"/>
      <c r="B6090" s="77">
        <f t="shared" si="1439"/>
        <v>43719.458333333336</v>
      </c>
      <c r="C6090" s="112">
        <f t="shared" si="1440"/>
        <v>43719</v>
      </c>
      <c r="D6090" s="106">
        <f t="shared" si="1446"/>
        <v>16690</v>
      </c>
      <c r="E6090" s="469">
        <v>9</v>
      </c>
      <c r="F6090" s="469">
        <v>11</v>
      </c>
      <c r="G6090" s="110">
        <v>11</v>
      </c>
      <c r="H6090" s="110">
        <f t="shared" si="1441"/>
        <v>3</v>
      </c>
      <c r="I6090" s="110" cm="1">
        <f t="array" ref="I6090">INDEX(Values!$V$6:$AG$29,'Time Series Data'!G6090+1,'Time Series Data'!E6090)</f>
        <v>1</v>
      </c>
      <c r="J6090" s="113">
        <v>6083.5</v>
      </c>
      <c r="K6090" s="108">
        <v>16690</v>
      </c>
      <c r="L6090" s="108">
        <v>0</v>
      </c>
      <c r="M6090">
        <v>0</v>
      </c>
      <c r="N6090">
        <v>0</v>
      </c>
      <c r="O6090">
        <v>392.70499999999998</v>
      </c>
      <c r="P6090">
        <v>95</v>
      </c>
      <c r="T6090" s="185">
        <f t="shared" si="1442"/>
        <v>0</v>
      </c>
      <c r="U6090" s="185">
        <f t="shared" si="1443"/>
        <v>392.70499999999998</v>
      </c>
      <c r="V6090" s="102">
        <f t="shared" si="1444"/>
        <v>16297.295</v>
      </c>
      <c r="W6090">
        <f>IF(V6090+O6090&gt;VLOOKUP(E6090,'Coincident Peak'!$C$22:$I$33,7),0,1)</f>
        <v>1</v>
      </c>
      <c r="X6090" s="421">
        <f>IF((AND(E6090=MONTH(VLOOKUP('Time Series Data'!E6090,'Coincident Peak'!$C$5:$D$16,2)),F6090=DAY(VLOOKUP('Time Series Data'!E6090,'Coincident Peak'!$C$5:$D$16,2)),IF(AND(G6090&lt;=HOUR(VLOOKUP('Time Series Data'!E6090,'Coincident Peak'!$C$5:$E$16,3))+Values!$E$5,G6090&gt;=HOUR(VLOOKUP('Time Series Data'!E6090,'Coincident Peak'!$C$5:$E$16,3))-Values!$E$5),"TRUE","FALSE"))),BatteryPower,0)</f>
        <v>0</v>
      </c>
      <c r="Y6090" s="185">
        <f>IF((AND(E6090=MONTH(VLOOKUP('Time Series Data'!E6090,'Coincident Peak'!$C$5:$D$16,2)),F6090=DAY(VLOOKUP('Time Series Data'!E6090,'Coincident Peak'!$C$5:$D$16,2)))),0,N6090)</f>
        <v>0</v>
      </c>
      <c r="Z6090" s="185">
        <f>IF((AND(E6090=MONTH(VLOOKUP('Time Series Data'!E6090,'Coincident Peak'!$C$5:$D$16,2)),F6090=DAY(VLOOKUP('Time Series Data'!E6090,'Coincident Peak'!$C$5:$D$16,2)),IF(AND(G6090&lt;=HOUR(VLOOKUP('Time Series Data'!E6090,'Coincident Peak'!$C$5:$E$16,3))+Values!$E$5,G6090&gt;=HOUR(VLOOKUP('Time Series Data'!E6090,'Coincident Peak'!$C$5:$E$16,3))-Values!$E$5),"TRUE","FALSE"))),BatteryPower,Y6090)</f>
        <v>0</v>
      </c>
      <c r="AA6090" s="185">
        <f>IF((AND(E6090=MONTH(VLOOKUP('Time Series Data'!E6090,'Coincident Peak'!$C$5:$D$16,2)),F6090=DAY(VLOOKUP('Time Series Data'!E6090,'Coincident Peak'!$C$5:$D$16,2))-1)),VLOOKUP(E6090,'Coincident Peak'!$C$5:$N$16,11)*Z6090,Z6090)</f>
        <v>0</v>
      </c>
      <c r="AB6090" s="185">
        <f>IF((AND(E6090=MONTH(VLOOKUP('Time Series Data'!E6090,'Coincident Peak'!$C$5:$D$16,2)),F6090=DAY(VLOOKUP('Time Series Data'!E6090,'Coincident Peak'!$C$5:$D$16,2))+1)),VLOOKUP(E6090,'Coincident Peak'!$C$5:$N$16,12)*AA6090,AA6090)</f>
        <v>0</v>
      </c>
      <c r="AC6090" s="185">
        <f>IF((AND(E6090=MONTH(VLOOKUP('Time Series Data'!E6090,'Coincident Peak'!$C$5:$D$16,2)),F6090=DAY(VLOOKUP('Time Series Data'!E6090,'Coincident Peak'!$C$5:$D$16,2)))),0,O6090)</f>
        <v>392.70499999999998</v>
      </c>
      <c r="AD6090" s="185">
        <f>IF((AND(E6090=MONTH(VLOOKUP('Time Series Data'!E6090,'Coincident Peak'!$C$5:$D$16,2)),F6090=DAY(VLOOKUP('Time Series Data'!E6090,'Coincident Peak'!$C$5:$D$16,2))-1)),VLOOKUP(E6090,'Coincident Peak'!$C$5:$N$16,11)*AC6090,AC6090)</f>
        <v>392.70499999999998</v>
      </c>
      <c r="AE6090" s="185">
        <f>IF((AND(E6090=MONTH(VLOOKUP('Time Series Data'!E6090,'Coincident Peak'!$C$5:$D$16,2)),F6090=DAY(VLOOKUP('Time Series Data'!E6090,'Coincident Peak'!$C$5:$D$16,2))+1)),VLOOKUP(E6090,'Coincident Peak'!$C$5:$N$16,12)*AD6090,AD6090)</f>
        <v>392.70499999999998</v>
      </c>
      <c r="AF6090" s="102">
        <f t="shared" si="1445"/>
        <v>16297.295</v>
      </c>
      <c r="AG6090" s="185">
        <f>IF((AND(E6090=MONTH(VLOOKUP('Time Series Data'!E6090,'Coincident Peak'!$C$5:$D$16,2)),F6090=DAY(VLOOKUP('Time Series Data'!E6090,'Coincident Peak'!$C$5:$D$16,2)))),U6090,O6090)</f>
        <v>392.70499999999998</v>
      </c>
      <c r="AH6090" s="102">
        <f t="shared" si="1447"/>
        <v>16297.295</v>
      </c>
      <c r="AL6090" s="102"/>
    </row>
    <row r="6091" spans="1:38" x14ac:dyDescent="0.2">
      <c r="A6091" s="77"/>
      <c r="B6091" s="77">
        <f t="shared" si="1439"/>
        <v>43719.5</v>
      </c>
      <c r="C6091" s="112">
        <f t="shared" si="1440"/>
        <v>43719</v>
      </c>
      <c r="D6091" s="106">
        <f t="shared" si="1446"/>
        <v>18814</v>
      </c>
      <c r="E6091" s="469">
        <v>9</v>
      </c>
      <c r="F6091" s="469">
        <v>11</v>
      </c>
      <c r="G6091" s="110">
        <v>12</v>
      </c>
      <c r="H6091" s="110">
        <f t="shared" si="1441"/>
        <v>3</v>
      </c>
      <c r="I6091" s="110" cm="1">
        <f t="array" ref="I6091">INDEX(Values!$V$6:$AG$29,'Time Series Data'!G6091+1,'Time Series Data'!E6091)</f>
        <v>1</v>
      </c>
      <c r="J6091" s="113">
        <v>6084.5</v>
      </c>
      <c r="K6091" s="108">
        <v>18814</v>
      </c>
      <c r="L6091" s="108">
        <v>0</v>
      </c>
      <c r="M6091">
        <v>0</v>
      </c>
      <c r="N6091">
        <v>0</v>
      </c>
      <c r="O6091">
        <v>391.11399999999998</v>
      </c>
      <c r="P6091">
        <v>95</v>
      </c>
      <c r="T6091" s="185">
        <f t="shared" si="1442"/>
        <v>0</v>
      </c>
      <c r="U6091" s="185">
        <f t="shared" si="1443"/>
        <v>391.11399999999998</v>
      </c>
      <c r="V6091" s="102">
        <f t="shared" si="1444"/>
        <v>18422.885999999999</v>
      </c>
      <c r="W6091">
        <f>IF(V6091+O6091&gt;VLOOKUP(E6091,'Coincident Peak'!$C$22:$I$33,7),0,1)</f>
        <v>1</v>
      </c>
      <c r="X6091" s="421">
        <f>IF((AND(E6091=MONTH(VLOOKUP('Time Series Data'!E6091,'Coincident Peak'!$C$5:$D$16,2)),F6091=DAY(VLOOKUP('Time Series Data'!E6091,'Coincident Peak'!$C$5:$D$16,2)),IF(AND(G6091&lt;=HOUR(VLOOKUP('Time Series Data'!E6091,'Coincident Peak'!$C$5:$E$16,3))+Values!$E$5,G6091&gt;=HOUR(VLOOKUP('Time Series Data'!E6091,'Coincident Peak'!$C$5:$E$16,3))-Values!$E$5),"TRUE","FALSE"))),BatteryPower,0)</f>
        <v>0</v>
      </c>
      <c r="Y6091" s="185">
        <f>IF((AND(E6091=MONTH(VLOOKUP('Time Series Data'!E6091,'Coincident Peak'!$C$5:$D$16,2)),F6091=DAY(VLOOKUP('Time Series Data'!E6091,'Coincident Peak'!$C$5:$D$16,2)))),0,N6091)</f>
        <v>0</v>
      </c>
      <c r="Z6091" s="185">
        <f>IF((AND(E6091=MONTH(VLOOKUP('Time Series Data'!E6091,'Coincident Peak'!$C$5:$D$16,2)),F6091=DAY(VLOOKUP('Time Series Data'!E6091,'Coincident Peak'!$C$5:$D$16,2)),IF(AND(G6091&lt;=HOUR(VLOOKUP('Time Series Data'!E6091,'Coincident Peak'!$C$5:$E$16,3))+Values!$E$5,G6091&gt;=HOUR(VLOOKUP('Time Series Data'!E6091,'Coincident Peak'!$C$5:$E$16,3))-Values!$E$5),"TRUE","FALSE"))),BatteryPower,Y6091)</f>
        <v>0</v>
      </c>
      <c r="AA6091" s="185">
        <f>IF((AND(E6091=MONTH(VLOOKUP('Time Series Data'!E6091,'Coincident Peak'!$C$5:$D$16,2)),F6091=DAY(VLOOKUP('Time Series Data'!E6091,'Coincident Peak'!$C$5:$D$16,2))-1)),VLOOKUP(E6091,'Coincident Peak'!$C$5:$N$16,11)*Z6091,Z6091)</f>
        <v>0</v>
      </c>
      <c r="AB6091" s="185">
        <f>IF((AND(E6091=MONTH(VLOOKUP('Time Series Data'!E6091,'Coincident Peak'!$C$5:$D$16,2)),F6091=DAY(VLOOKUP('Time Series Data'!E6091,'Coincident Peak'!$C$5:$D$16,2))+1)),VLOOKUP(E6091,'Coincident Peak'!$C$5:$N$16,12)*AA6091,AA6091)</f>
        <v>0</v>
      </c>
      <c r="AC6091" s="185">
        <f>IF((AND(E6091=MONTH(VLOOKUP('Time Series Data'!E6091,'Coincident Peak'!$C$5:$D$16,2)),F6091=DAY(VLOOKUP('Time Series Data'!E6091,'Coincident Peak'!$C$5:$D$16,2)))),0,O6091)</f>
        <v>391.11399999999998</v>
      </c>
      <c r="AD6091" s="185">
        <f>IF((AND(E6091=MONTH(VLOOKUP('Time Series Data'!E6091,'Coincident Peak'!$C$5:$D$16,2)),F6091=DAY(VLOOKUP('Time Series Data'!E6091,'Coincident Peak'!$C$5:$D$16,2))-1)),VLOOKUP(E6091,'Coincident Peak'!$C$5:$N$16,11)*AC6091,AC6091)</f>
        <v>391.11399999999998</v>
      </c>
      <c r="AE6091" s="185">
        <f>IF((AND(E6091=MONTH(VLOOKUP('Time Series Data'!E6091,'Coincident Peak'!$C$5:$D$16,2)),F6091=DAY(VLOOKUP('Time Series Data'!E6091,'Coincident Peak'!$C$5:$D$16,2))+1)),VLOOKUP(E6091,'Coincident Peak'!$C$5:$N$16,12)*AD6091,AD6091)</f>
        <v>391.11399999999998</v>
      </c>
      <c r="AF6091" s="102">
        <f t="shared" si="1445"/>
        <v>18422.885999999999</v>
      </c>
      <c r="AG6091" s="185">
        <f>IF((AND(E6091=MONTH(VLOOKUP('Time Series Data'!E6091,'Coincident Peak'!$C$5:$D$16,2)),F6091=DAY(VLOOKUP('Time Series Data'!E6091,'Coincident Peak'!$C$5:$D$16,2)))),U6091,O6091)</f>
        <v>391.11399999999998</v>
      </c>
      <c r="AH6091" s="102">
        <f t="shared" si="1447"/>
        <v>18422.885999999999</v>
      </c>
      <c r="AL6091" s="102"/>
    </row>
    <row r="6092" spans="1:38" x14ac:dyDescent="0.2">
      <c r="A6092" s="77"/>
      <c r="B6092" s="77">
        <f t="shared" si="1439"/>
        <v>43719.541666666664</v>
      </c>
      <c r="C6092" s="112">
        <f t="shared" si="1440"/>
        <v>43719</v>
      </c>
      <c r="D6092" s="106">
        <f t="shared" si="1446"/>
        <v>20846</v>
      </c>
      <c r="E6092" s="469">
        <v>9</v>
      </c>
      <c r="F6092" s="469">
        <v>11</v>
      </c>
      <c r="G6092" s="110">
        <v>13</v>
      </c>
      <c r="H6092" s="110">
        <f t="shared" si="1441"/>
        <v>3</v>
      </c>
      <c r="I6092" s="110" cm="1">
        <f t="array" ref="I6092">INDEX(Values!$V$6:$AG$29,'Time Series Data'!G6092+1,'Time Series Data'!E6092)</f>
        <v>1</v>
      </c>
      <c r="J6092" s="113">
        <v>6085.5</v>
      </c>
      <c r="K6092" s="108">
        <v>20846</v>
      </c>
      <c r="L6092" s="108">
        <v>0</v>
      </c>
      <c r="M6092">
        <v>0</v>
      </c>
      <c r="N6092">
        <v>0</v>
      </c>
      <c r="O6092">
        <v>395.50400000000002</v>
      </c>
      <c r="P6092">
        <v>95</v>
      </c>
      <c r="T6092" s="185">
        <f t="shared" si="1442"/>
        <v>0</v>
      </c>
      <c r="U6092" s="185">
        <f t="shared" si="1443"/>
        <v>395.50400000000002</v>
      </c>
      <c r="V6092" s="102">
        <f t="shared" si="1444"/>
        <v>20450.495999999999</v>
      </c>
      <c r="W6092">
        <f>IF(V6092+O6092&gt;VLOOKUP(E6092,'Coincident Peak'!$C$22:$I$33,7),0,1)</f>
        <v>1</v>
      </c>
      <c r="X6092" s="421">
        <f>IF((AND(E6092=MONTH(VLOOKUP('Time Series Data'!E6092,'Coincident Peak'!$C$5:$D$16,2)),F6092=DAY(VLOOKUP('Time Series Data'!E6092,'Coincident Peak'!$C$5:$D$16,2)),IF(AND(G6092&lt;=HOUR(VLOOKUP('Time Series Data'!E6092,'Coincident Peak'!$C$5:$E$16,3))+Values!$E$5,G6092&gt;=HOUR(VLOOKUP('Time Series Data'!E6092,'Coincident Peak'!$C$5:$E$16,3))-Values!$E$5),"TRUE","FALSE"))),BatteryPower,0)</f>
        <v>0</v>
      </c>
      <c r="Y6092" s="185">
        <f>IF((AND(E6092=MONTH(VLOOKUP('Time Series Data'!E6092,'Coincident Peak'!$C$5:$D$16,2)),F6092=DAY(VLOOKUP('Time Series Data'!E6092,'Coincident Peak'!$C$5:$D$16,2)))),0,N6092)</f>
        <v>0</v>
      </c>
      <c r="Z6092" s="185">
        <f>IF((AND(E6092=MONTH(VLOOKUP('Time Series Data'!E6092,'Coincident Peak'!$C$5:$D$16,2)),F6092=DAY(VLOOKUP('Time Series Data'!E6092,'Coincident Peak'!$C$5:$D$16,2)),IF(AND(G6092&lt;=HOUR(VLOOKUP('Time Series Data'!E6092,'Coincident Peak'!$C$5:$E$16,3))+Values!$E$5,G6092&gt;=HOUR(VLOOKUP('Time Series Data'!E6092,'Coincident Peak'!$C$5:$E$16,3))-Values!$E$5),"TRUE","FALSE"))),BatteryPower,Y6092)</f>
        <v>0</v>
      </c>
      <c r="AA6092" s="185">
        <f>IF((AND(E6092=MONTH(VLOOKUP('Time Series Data'!E6092,'Coincident Peak'!$C$5:$D$16,2)),F6092=DAY(VLOOKUP('Time Series Data'!E6092,'Coincident Peak'!$C$5:$D$16,2))-1)),VLOOKUP(E6092,'Coincident Peak'!$C$5:$N$16,11)*Z6092,Z6092)</f>
        <v>0</v>
      </c>
      <c r="AB6092" s="185">
        <f>IF((AND(E6092=MONTH(VLOOKUP('Time Series Data'!E6092,'Coincident Peak'!$C$5:$D$16,2)),F6092=DAY(VLOOKUP('Time Series Data'!E6092,'Coincident Peak'!$C$5:$D$16,2))+1)),VLOOKUP(E6092,'Coincident Peak'!$C$5:$N$16,12)*AA6092,AA6092)</f>
        <v>0</v>
      </c>
      <c r="AC6092" s="185">
        <f>IF((AND(E6092=MONTH(VLOOKUP('Time Series Data'!E6092,'Coincident Peak'!$C$5:$D$16,2)),F6092=DAY(VLOOKUP('Time Series Data'!E6092,'Coincident Peak'!$C$5:$D$16,2)))),0,O6092)</f>
        <v>395.50400000000002</v>
      </c>
      <c r="AD6092" s="185">
        <f>IF((AND(E6092=MONTH(VLOOKUP('Time Series Data'!E6092,'Coincident Peak'!$C$5:$D$16,2)),F6092=DAY(VLOOKUP('Time Series Data'!E6092,'Coincident Peak'!$C$5:$D$16,2))-1)),VLOOKUP(E6092,'Coincident Peak'!$C$5:$N$16,11)*AC6092,AC6092)</f>
        <v>395.50400000000002</v>
      </c>
      <c r="AE6092" s="185">
        <f>IF((AND(E6092=MONTH(VLOOKUP('Time Series Data'!E6092,'Coincident Peak'!$C$5:$D$16,2)),F6092=DAY(VLOOKUP('Time Series Data'!E6092,'Coincident Peak'!$C$5:$D$16,2))+1)),VLOOKUP(E6092,'Coincident Peak'!$C$5:$N$16,12)*AD6092,AD6092)</f>
        <v>395.50400000000002</v>
      </c>
      <c r="AF6092" s="102">
        <f t="shared" si="1445"/>
        <v>20450.495999999999</v>
      </c>
      <c r="AG6092" s="185">
        <f>IF((AND(E6092=MONTH(VLOOKUP('Time Series Data'!E6092,'Coincident Peak'!$C$5:$D$16,2)),F6092=DAY(VLOOKUP('Time Series Data'!E6092,'Coincident Peak'!$C$5:$D$16,2)))),U6092,O6092)</f>
        <v>395.50400000000002</v>
      </c>
      <c r="AH6092" s="102">
        <f t="shared" si="1447"/>
        <v>20450.495999999999</v>
      </c>
      <c r="AL6092" s="102"/>
    </row>
    <row r="6093" spans="1:38" x14ac:dyDescent="0.2">
      <c r="A6093" s="77"/>
      <c r="B6093" s="77">
        <f t="shared" si="1439"/>
        <v>43719.583333333336</v>
      </c>
      <c r="C6093" s="112">
        <f t="shared" si="1440"/>
        <v>43719</v>
      </c>
      <c r="D6093" s="106">
        <f t="shared" si="1446"/>
        <v>22428</v>
      </c>
      <c r="E6093" s="469">
        <v>9</v>
      </c>
      <c r="F6093" s="469">
        <v>11</v>
      </c>
      <c r="G6093" s="110">
        <v>14</v>
      </c>
      <c r="H6093" s="110">
        <f t="shared" si="1441"/>
        <v>3</v>
      </c>
      <c r="I6093" s="110" cm="1">
        <f t="array" ref="I6093">INDEX(Values!$V$6:$AG$29,'Time Series Data'!G6093+1,'Time Series Data'!E6093)</f>
        <v>0</v>
      </c>
      <c r="J6093" s="113">
        <v>6086.5</v>
      </c>
      <c r="K6093" s="108">
        <v>22428</v>
      </c>
      <c r="L6093" s="108">
        <v>0</v>
      </c>
      <c r="M6093">
        <v>0</v>
      </c>
      <c r="N6093">
        <v>0</v>
      </c>
      <c r="O6093">
        <v>399.84100000000001</v>
      </c>
      <c r="P6093">
        <v>95</v>
      </c>
      <c r="T6093" s="185">
        <f t="shared" si="1442"/>
        <v>0</v>
      </c>
      <c r="U6093" s="185">
        <f t="shared" si="1443"/>
        <v>399.84100000000001</v>
      </c>
      <c r="V6093" s="102">
        <f t="shared" si="1444"/>
        <v>22028.159</v>
      </c>
      <c r="W6093">
        <f>IF(V6093+O6093&gt;VLOOKUP(E6093,'Coincident Peak'!$C$22:$I$33,7),0,1)</f>
        <v>1</v>
      </c>
      <c r="X6093" s="421">
        <f>IF((AND(E6093=MONTH(VLOOKUP('Time Series Data'!E6093,'Coincident Peak'!$C$5:$D$16,2)),F6093=DAY(VLOOKUP('Time Series Data'!E6093,'Coincident Peak'!$C$5:$D$16,2)),IF(AND(G6093&lt;=HOUR(VLOOKUP('Time Series Data'!E6093,'Coincident Peak'!$C$5:$E$16,3))+Values!$E$5,G6093&gt;=HOUR(VLOOKUP('Time Series Data'!E6093,'Coincident Peak'!$C$5:$E$16,3))-Values!$E$5),"TRUE","FALSE"))),BatteryPower,0)</f>
        <v>0</v>
      </c>
      <c r="Y6093" s="185">
        <f>IF((AND(E6093=MONTH(VLOOKUP('Time Series Data'!E6093,'Coincident Peak'!$C$5:$D$16,2)),F6093=DAY(VLOOKUP('Time Series Data'!E6093,'Coincident Peak'!$C$5:$D$16,2)))),0,N6093)</f>
        <v>0</v>
      </c>
      <c r="Z6093" s="185">
        <f>IF((AND(E6093=MONTH(VLOOKUP('Time Series Data'!E6093,'Coincident Peak'!$C$5:$D$16,2)),F6093=DAY(VLOOKUP('Time Series Data'!E6093,'Coincident Peak'!$C$5:$D$16,2)),IF(AND(G6093&lt;=HOUR(VLOOKUP('Time Series Data'!E6093,'Coincident Peak'!$C$5:$E$16,3))+Values!$E$5,G6093&gt;=HOUR(VLOOKUP('Time Series Data'!E6093,'Coincident Peak'!$C$5:$E$16,3))-Values!$E$5),"TRUE","FALSE"))),BatteryPower,Y6093)</f>
        <v>0</v>
      </c>
      <c r="AA6093" s="185">
        <f>IF((AND(E6093=MONTH(VLOOKUP('Time Series Data'!E6093,'Coincident Peak'!$C$5:$D$16,2)),F6093=DAY(VLOOKUP('Time Series Data'!E6093,'Coincident Peak'!$C$5:$D$16,2))-1)),VLOOKUP(E6093,'Coincident Peak'!$C$5:$N$16,11)*Z6093,Z6093)</f>
        <v>0</v>
      </c>
      <c r="AB6093" s="185">
        <f>IF((AND(E6093=MONTH(VLOOKUP('Time Series Data'!E6093,'Coincident Peak'!$C$5:$D$16,2)),F6093=DAY(VLOOKUP('Time Series Data'!E6093,'Coincident Peak'!$C$5:$D$16,2))+1)),VLOOKUP(E6093,'Coincident Peak'!$C$5:$N$16,12)*AA6093,AA6093)</f>
        <v>0</v>
      </c>
      <c r="AC6093" s="185">
        <f>IF((AND(E6093=MONTH(VLOOKUP('Time Series Data'!E6093,'Coincident Peak'!$C$5:$D$16,2)),F6093=DAY(VLOOKUP('Time Series Data'!E6093,'Coincident Peak'!$C$5:$D$16,2)))),0,O6093)</f>
        <v>399.84100000000001</v>
      </c>
      <c r="AD6093" s="185">
        <f>IF((AND(E6093=MONTH(VLOOKUP('Time Series Data'!E6093,'Coincident Peak'!$C$5:$D$16,2)),F6093=DAY(VLOOKUP('Time Series Data'!E6093,'Coincident Peak'!$C$5:$D$16,2))-1)),VLOOKUP(E6093,'Coincident Peak'!$C$5:$N$16,11)*AC6093,AC6093)</f>
        <v>399.84100000000001</v>
      </c>
      <c r="AE6093" s="185">
        <f>IF((AND(E6093=MONTH(VLOOKUP('Time Series Data'!E6093,'Coincident Peak'!$C$5:$D$16,2)),F6093=DAY(VLOOKUP('Time Series Data'!E6093,'Coincident Peak'!$C$5:$D$16,2))+1)),VLOOKUP(E6093,'Coincident Peak'!$C$5:$N$16,12)*AD6093,AD6093)</f>
        <v>399.84100000000001</v>
      </c>
      <c r="AF6093" s="102">
        <f t="shared" si="1445"/>
        <v>22028.159</v>
      </c>
      <c r="AG6093" s="185">
        <f>IF((AND(E6093=MONTH(VLOOKUP('Time Series Data'!E6093,'Coincident Peak'!$C$5:$D$16,2)),F6093=DAY(VLOOKUP('Time Series Data'!E6093,'Coincident Peak'!$C$5:$D$16,2)))),U6093,O6093)</f>
        <v>399.84100000000001</v>
      </c>
      <c r="AH6093" s="102">
        <f t="shared" si="1447"/>
        <v>22028.159</v>
      </c>
      <c r="AL6093" s="102"/>
    </row>
    <row r="6094" spans="1:38" x14ac:dyDescent="0.2">
      <c r="A6094" s="77"/>
      <c r="B6094" s="77">
        <f t="shared" si="1439"/>
        <v>43719.625</v>
      </c>
      <c r="C6094" s="112">
        <f t="shared" si="1440"/>
        <v>43719</v>
      </c>
      <c r="D6094" s="106">
        <f t="shared" si="1446"/>
        <v>22557</v>
      </c>
      <c r="E6094" s="469">
        <v>9</v>
      </c>
      <c r="F6094" s="469">
        <v>11</v>
      </c>
      <c r="G6094" s="110">
        <v>15</v>
      </c>
      <c r="H6094" s="110">
        <f t="shared" si="1441"/>
        <v>3</v>
      </c>
      <c r="I6094" s="110" cm="1">
        <f t="array" ref="I6094">INDEX(Values!$V$6:$AG$29,'Time Series Data'!G6094+1,'Time Series Data'!E6094)</f>
        <v>0</v>
      </c>
      <c r="J6094" s="113">
        <v>6087.5</v>
      </c>
      <c r="K6094" s="108">
        <v>22557</v>
      </c>
      <c r="L6094" s="108">
        <v>0</v>
      </c>
      <c r="M6094">
        <v>0</v>
      </c>
      <c r="N6094">
        <v>0</v>
      </c>
      <c r="O6094">
        <v>387.822</v>
      </c>
      <c r="P6094">
        <v>95</v>
      </c>
      <c r="T6094" s="185">
        <f t="shared" si="1442"/>
        <v>0</v>
      </c>
      <c r="U6094" s="185">
        <f t="shared" si="1443"/>
        <v>387.822</v>
      </c>
      <c r="V6094" s="102">
        <f t="shared" si="1444"/>
        <v>22169.178</v>
      </c>
      <c r="W6094">
        <f>IF(V6094+O6094&gt;VLOOKUP(E6094,'Coincident Peak'!$C$22:$I$33,7),0,1)</f>
        <v>1</v>
      </c>
      <c r="X6094" s="421">
        <f>IF((AND(E6094=MONTH(VLOOKUP('Time Series Data'!E6094,'Coincident Peak'!$C$5:$D$16,2)),F6094=DAY(VLOOKUP('Time Series Data'!E6094,'Coincident Peak'!$C$5:$D$16,2)),IF(AND(G6094&lt;=HOUR(VLOOKUP('Time Series Data'!E6094,'Coincident Peak'!$C$5:$E$16,3))+Values!$E$5,G6094&gt;=HOUR(VLOOKUP('Time Series Data'!E6094,'Coincident Peak'!$C$5:$E$16,3))-Values!$E$5),"TRUE","FALSE"))),BatteryPower,0)</f>
        <v>0</v>
      </c>
      <c r="Y6094" s="185">
        <f>IF((AND(E6094=MONTH(VLOOKUP('Time Series Data'!E6094,'Coincident Peak'!$C$5:$D$16,2)),F6094=DAY(VLOOKUP('Time Series Data'!E6094,'Coincident Peak'!$C$5:$D$16,2)))),0,N6094)</f>
        <v>0</v>
      </c>
      <c r="Z6094" s="185">
        <f>IF((AND(E6094=MONTH(VLOOKUP('Time Series Data'!E6094,'Coincident Peak'!$C$5:$D$16,2)),F6094=DAY(VLOOKUP('Time Series Data'!E6094,'Coincident Peak'!$C$5:$D$16,2)),IF(AND(G6094&lt;=HOUR(VLOOKUP('Time Series Data'!E6094,'Coincident Peak'!$C$5:$E$16,3))+Values!$E$5,G6094&gt;=HOUR(VLOOKUP('Time Series Data'!E6094,'Coincident Peak'!$C$5:$E$16,3))-Values!$E$5),"TRUE","FALSE"))),BatteryPower,Y6094)</f>
        <v>0</v>
      </c>
      <c r="AA6094" s="185">
        <f>IF((AND(E6094=MONTH(VLOOKUP('Time Series Data'!E6094,'Coincident Peak'!$C$5:$D$16,2)),F6094=DAY(VLOOKUP('Time Series Data'!E6094,'Coincident Peak'!$C$5:$D$16,2))-1)),VLOOKUP(E6094,'Coincident Peak'!$C$5:$N$16,11)*Z6094,Z6094)</f>
        <v>0</v>
      </c>
      <c r="AB6094" s="185">
        <f>IF((AND(E6094=MONTH(VLOOKUP('Time Series Data'!E6094,'Coincident Peak'!$C$5:$D$16,2)),F6094=DAY(VLOOKUP('Time Series Data'!E6094,'Coincident Peak'!$C$5:$D$16,2))+1)),VLOOKUP(E6094,'Coincident Peak'!$C$5:$N$16,12)*AA6094,AA6094)</f>
        <v>0</v>
      </c>
      <c r="AC6094" s="185">
        <f>IF((AND(E6094=MONTH(VLOOKUP('Time Series Data'!E6094,'Coincident Peak'!$C$5:$D$16,2)),F6094=DAY(VLOOKUP('Time Series Data'!E6094,'Coincident Peak'!$C$5:$D$16,2)))),0,O6094)</f>
        <v>387.822</v>
      </c>
      <c r="AD6094" s="185">
        <f>IF((AND(E6094=MONTH(VLOOKUP('Time Series Data'!E6094,'Coincident Peak'!$C$5:$D$16,2)),F6094=DAY(VLOOKUP('Time Series Data'!E6094,'Coincident Peak'!$C$5:$D$16,2))-1)),VLOOKUP(E6094,'Coincident Peak'!$C$5:$N$16,11)*AC6094,AC6094)</f>
        <v>387.822</v>
      </c>
      <c r="AE6094" s="185">
        <f>IF((AND(E6094=MONTH(VLOOKUP('Time Series Data'!E6094,'Coincident Peak'!$C$5:$D$16,2)),F6094=DAY(VLOOKUP('Time Series Data'!E6094,'Coincident Peak'!$C$5:$D$16,2))+1)),VLOOKUP(E6094,'Coincident Peak'!$C$5:$N$16,12)*AD6094,AD6094)</f>
        <v>387.822</v>
      </c>
      <c r="AF6094" s="102">
        <f t="shared" si="1445"/>
        <v>22169.178</v>
      </c>
      <c r="AG6094" s="185">
        <f>IF((AND(E6094=MONTH(VLOOKUP('Time Series Data'!E6094,'Coincident Peak'!$C$5:$D$16,2)),F6094=DAY(VLOOKUP('Time Series Data'!E6094,'Coincident Peak'!$C$5:$D$16,2)))),U6094,O6094)</f>
        <v>387.822</v>
      </c>
      <c r="AH6094" s="102">
        <f t="shared" si="1447"/>
        <v>22169.178</v>
      </c>
      <c r="AL6094" s="102"/>
    </row>
    <row r="6095" spans="1:38" x14ac:dyDescent="0.2">
      <c r="A6095" s="77"/>
      <c r="B6095" s="77">
        <f t="shared" si="1439"/>
        <v>43719.666666666664</v>
      </c>
      <c r="C6095" s="112">
        <f t="shared" si="1440"/>
        <v>43719</v>
      </c>
      <c r="D6095" s="106">
        <f t="shared" si="1446"/>
        <v>23275</v>
      </c>
      <c r="E6095" s="469">
        <v>9</v>
      </c>
      <c r="F6095" s="469">
        <v>11</v>
      </c>
      <c r="G6095" s="110">
        <v>16</v>
      </c>
      <c r="H6095" s="110">
        <f t="shared" si="1441"/>
        <v>3</v>
      </c>
      <c r="I6095" s="110" cm="1">
        <f t="array" ref="I6095">INDEX(Values!$V$6:$AG$29,'Time Series Data'!G6095+1,'Time Series Data'!E6095)</f>
        <v>0</v>
      </c>
      <c r="J6095" s="113">
        <v>6088.5</v>
      </c>
      <c r="K6095" s="108">
        <v>23275</v>
      </c>
      <c r="L6095" s="108">
        <v>0</v>
      </c>
      <c r="M6095">
        <v>0</v>
      </c>
      <c r="N6095">
        <v>0</v>
      </c>
      <c r="O6095">
        <v>341.93799999999999</v>
      </c>
      <c r="P6095">
        <v>95</v>
      </c>
      <c r="T6095" s="185">
        <f t="shared" si="1442"/>
        <v>0</v>
      </c>
      <c r="U6095" s="185">
        <f t="shared" si="1443"/>
        <v>341.93799999999999</v>
      </c>
      <c r="V6095" s="102">
        <f t="shared" si="1444"/>
        <v>22933.062000000002</v>
      </c>
      <c r="W6095">
        <f>IF(V6095+O6095&gt;VLOOKUP(E6095,'Coincident Peak'!$C$22:$I$33,7),0,1)</f>
        <v>1</v>
      </c>
      <c r="X6095" s="421">
        <f>IF((AND(E6095=MONTH(VLOOKUP('Time Series Data'!E6095,'Coincident Peak'!$C$5:$D$16,2)),F6095=DAY(VLOOKUP('Time Series Data'!E6095,'Coincident Peak'!$C$5:$D$16,2)),IF(AND(G6095&lt;=HOUR(VLOOKUP('Time Series Data'!E6095,'Coincident Peak'!$C$5:$E$16,3))+Values!$E$5,G6095&gt;=HOUR(VLOOKUP('Time Series Data'!E6095,'Coincident Peak'!$C$5:$E$16,3))-Values!$E$5),"TRUE","FALSE"))),BatteryPower,0)</f>
        <v>0</v>
      </c>
      <c r="Y6095" s="185">
        <f>IF((AND(E6095=MONTH(VLOOKUP('Time Series Data'!E6095,'Coincident Peak'!$C$5:$D$16,2)),F6095=DAY(VLOOKUP('Time Series Data'!E6095,'Coincident Peak'!$C$5:$D$16,2)))),0,N6095)</f>
        <v>0</v>
      </c>
      <c r="Z6095" s="185">
        <f>IF((AND(E6095=MONTH(VLOOKUP('Time Series Data'!E6095,'Coincident Peak'!$C$5:$D$16,2)),F6095=DAY(VLOOKUP('Time Series Data'!E6095,'Coincident Peak'!$C$5:$D$16,2)),IF(AND(G6095&lt;=HOUR(VLOOKUP('Time Series Data'!E6095,'Coincident Peak'!$C$5:$E$16,3))+Values!$E$5,G6095&gt;=HOUR(VLOOKUP('Time Series Data'!E6095,'Coincident Peak'!$C$5:$E$16,3))-Values!$E$5),"TRUE","FALSE"))),BatteryPower,Y6095)</f>
        <v>0</v>
      </c>
      <c r="AA6095" s="185">
        <f>IF((AND(E6095=MONTH(VLOOKUP('Time Series Data'!E6095,'Coincident Peak'!$C$5:$D$16,2)),F6095=DAY(VLOOKUP('Time Series Data'!E6095,'Coincident Peak'!$C$5:$D$16,2))-1)),VLOOKUP(E6095,'Coincident Peak'!$C$5:$N$16,11)*Z6095,Z6095)</f>
        <v>0</v>
      </c>
      <c r="AB6095" s="185">
        <f>IF((AND(E6095=MONTH(VLOOKUP('Time Series Data'!E6095,'Coincident Peak'!$C$5:$D$16,2)),F6095=DAY(VLOOKUP('Time Series Data'!E6095,'Coincident Peak'!$C$5:$D$16,2))+1)),VLOOKUP(E6095,'Coincident Peak'!$C$5:$N$16,12)*AA6095,AA6095)</f>
        <v>0</v>
      </c>
      <c r="AC6095" s="185">
        <f>IF((AND(E6095=MONTH(VLOOKUP('Time Series Data'!E6095,'Coincident Peak'!$C$5:$D$16,2)),F6095=DAY(VLOOKUP('Time Series Data'!E6095,'Coincident Peak'!$C$5:$D$16,2)))),0,O6095)</f>
        <v>341.93799999999999</v>
      </c>
      <c r="AD6095" s="185">
        <f>IF((AND(E6095=MONTH(VLOOKUP('Time Series Data'!E6095,'Coincident Peak'!$C$5:$D$16,2)),F6095=DAY(VLOOKUP('Time Series Data'!E6095,'Coincident Peak'!$C$5:$D$16,2))-1)),VLOOKUP(E6095,'Coincident Peak'!$C$5:$N$16,11)*AC6095,AC6095)</f>
        <v>341.93799999999999</v>
      </c>
      <c r="AE6095" s="185">
        <f>IF((AND(E6095=MONTH(VLOOKUP('Time Series Data'!E6095,'Coincident Peak'!$C$5:$D$16,2)),F6095=DAY(VLOOKUP('Time Series Data'!E6095,'Coincident Peak'!$C$5:$D$16,2))+1)),VLOOKUP(E6095,'Coincident Peak'!$C$5:$N$16,12)*AD6095,AD6095)</f>
        <v>341.93799999999999</v>
      </c>
      <c r="AF6095" s="102">
        <f t="shared" si="1445"/>
        <v>22933.062000000002</v>
      </c>
      <c r="AG6095" s="185">
        <f>IF((AND(E6095=MONTH(VLOOKUP('Time Series Data'!E6095,'Coincident Peak'!$C$5:$D$16,2)),F6095=DAY(VLOOKUP('Time Series Data'!E6095,'Coincident Peak'!$C$5:$D$16,2)))),U6095,O6095)</f>
        <v>341.93799999999999</v>
      </c>
      <c r="AH6095" s="102">
        <f t="shared" si="1447"/>
        <v>22933.062000000002</v>
      </c>
      <c r="AL6095" s="102"/>
    </row>
    <row r="6096" spans="1:38" x14ac:dyDescent="0.2">
      <c r="A6096" s="77"/>
      <c r="B6096" s="77">
        <f t="shared" si="1439"/>
        <v>43719.708333333336</v>
      </c>
      <c r="C6096" s="112">
        <f t="shared" si="1440"/>
        <v>43719</v>
      </c>
      <c r="D6096" s="106">
        <f t="shared" si="1446"/>
        <v>23674</v>
      </c>
      <c r="E6096" s="469">
        <v>9</v>
      </c>
      <c r="F6096" s="469">
        <v>11</v>
      </c>
      <c r="G6096" s="110">
        <v>17</v>
      </c>
      <c r="H6096" s="110">
        <f t="shared" si="1441"/>
        <v>3</v>
      </c>
      <c r="I6096" s="110" cm="1">
        <f t="array" ref="I6096">INDEX(Values!$V$6:$AG$29,'Time Series Data'!G6096+1,'Time Series Data'!E6096)</f>
        <v>0</v>
      </c>
      <c r="J6096" s="113">
        <v>6089.5</v>
      </c>
      <c r="K6096" s="108">
        <v>23674</v>
      </c>
      <c r="L6096" s="108">
        <v>0</v>
      </c>
      <c r="M6096">
        <v>0</v>
      </c>
      <c r="N6096">
        <v>0</v>
      </c>
      <c r="O6096">
        <v>178.86500000000001</v>
      </c>
      <c r="P6096">
        <v>95</v>
      </c>
      <c r="T6096" s="185">
        <f t="shared" si="1442"/>
        <v>0</v>
      </c>
      <c r="U6096" s="185">
        <f t="shared" si="1443"/>
        <v>178.86500000000001</v>
      </c>
      <c r="V6096" s="102">
        <f t="shared" si="1444"/>
        <v>23495.134999999998</v>
      </c>
      <c r="W6096">
        <f>IF(V6096+O6096&gt;VLOOKUP(E6096,'Coincident Peak'!$C$22:$I$33,7),0,1)</f>
        <v>1</v>
      </c>
      <c r="X6096" s="421">
        <f>IF((AND(E6096=MONTH(VLOOKUP('Time Series Data'!E6096,'Coincident Peak'!$C$5:$D$16,2)),F6096=DAY(VLOOKUP('Time Series Data'!E6096,'Coincident Peak'!$C$5:$D$16,2)),IF(AND(G6096&lt;=HOUR(VLOOKUP('Time Series Data'!E6096,'Coincident Peak'!$C$5:$E$16,3))+Values!$E$5,G6096&gt;=HOUR(VLOOKUP('Time Series Data'!E6096,'Coincident Peak'!$C$5:$E$16,3))-Values!$E$5),"TRUE","FALSE"))),BatteryPower,0)</f>
        <v>0</v>
      </c>
      <c r="Y6096" s="185">
        <f>IF((AND(E6096=MONTH(VLOOKUP('Time Series Data'!E6096,'Coincident Peak'!$C$5:$D$16,2)),F6096=DAY(VLOOKUP('Time Series Data'!E6096,'Coincident Peak'!$C$5:$D$16,2)))),0,N6096)</f>
        <v>0</v>
      </c>
      <c r="Z6096" s="185">
        <f>IF((AND(E6096=MONTH(VLOOKUP('Time Series Data'!E6096,'Coincident Peak'!$C$5:$D$16,2)),F6096=DAY(VLOOKUP('Time Series Data'!E6096,'Coincident Peak'!$C$5:$D$16,2)),IF(AND(G6096&lt;=HOUR(VLOOKUP('Time Series Data'!E6096,'Coincident Peak'!$C$5:$E$16,3))+Values!$E$5,G6096&gt;=HOUR(VLOOKUP('Time Series Data'!E6096,'Coincident Peak'!$C$5:$E$16,3))-Values!$E$5),"TRUE","FALSE"))),BatteryPower,Y6096)</f>
        <v>0</v>
      </c>
      <c r="AA6096" s="185">
        <f>IF((AND(E6096=MONTH(VLOOKUP('Time Series Data'!E6096,'Coincident Peak'!$C$5:$D$16,2)),F6096=DAY(VLOOKUP('Time Series Data'!E6096,'Coincident Peak'!$C$5:$D$16,2))-1)),VLOOKUP(E6096,'Coincident Peak'!$C$5:$N$16,11)*Z6096,Z6096)</f>
        <v>0</v>
      </c>
      <c r="AB6096" s="185">
        <f>IF((AND(E6096=MONTH(VLOOKUP('Time Series Data'!E6096,'Coincident Peak'!$C$5:$D$16,2)),F6096=DAY(VLOOKUP('Time Series Data'!E6096,'Coincident Peak'!$C$5:$D$16,2))+1)),VLOOKUP(E6096,'Coincident Peak'!$C$5:$N$16,12)*AA6096,AA6096)</f>
        <v>0</v>
      </c>
      <c r="AC6096" s="185">
        <f>IF((AND(E6096=MONTH(VLOOKUP('Time Series Data'!E6096,'Coincident Peak'!$C$5:$D$16,2)),F6096=DAY(VLOOKUP('Time Series Data'!E6096,'Coincident Peak'!$C$5:$D$16,2)))),0,O6096)</f>
        <v>178.86500000000001</v>
      </c>
      <c r="AD6096" s="185">
        <f>IF((AND(E6096=MONTH(VLOOKUP('Time Series Data'!E6096,'Coincident Peak'!$C$5:$D$16,2)),F6096=DAY(VLOOKUP('Time Series Data'!E6096,'Coincident Peak'!$C$5:$D$16,2))-1)),VLOOKUP(E6096,'Coincident Peak'!$C$5:$N$16,11)*AC6096,AC6096)</f>
        <v>178.86500000000001</v>
      </c>
      <c r="AE6096" s="185">
        <f>IF((AND(E6096=MONTH(VLOOKUP('Time Series Data'!E6096,'Coincident Peak'!$C$5:$D$16,2)),F6096=DAY(VLOOKUP('Time Series Data'!E6096,'Coincident Peak'!$C$5:$D$16,2))+1)),VLOOKUP(E6096,'Coincident Peak'!$C$5:$N$16,12)*AD6096,AD6096)</f>
        <v>178.86500000000001</v>
      </c>
      <c r="AF6096" s="102">
        <f t="shared" si="1445"/>
        <v>23495.134999999998</v>
      </c>
      <c r="AG6096" s="185">
        <f>IF((AND(E6096=MONTH(VLOOKUP('Time Series Data'!E6096,'Coincident Peak'!$C$5:$D$16,2)),F6096=DAY(VLOOKUP('Time Series Data'!E6096,'Coincident Peak'!$C$5:$D$16,2)))),U6096,O6096)</f>
        <v>178.86500000000001</v>
      </c>
      <c r="AH6096" s="102">
        <f t="shared" si="1447"/>
        <v>23495.134999999998</v>
      </c>
      <c r="AL6096" s="102"/>
    </row>
    <row r="6097" spans="1:38" x14ac:dyDescent="0.2">
      <c r="A6097" s="77"/>
      <c r="B6097" s="77">
        <f t="shared" si="1439"/>
        <v>43719.75</v>
      </c>
      <c r="C6097" s="112">
        <f t="shared" si="1440"/>
        <v>43719</v>
      </c>
      <c r="D6097" s="106">
        <f t="shared" si="1446"/>
        <v>23979</v>
      </c>
      <c r="E6097" s="469">
        <v>9</v>
      </c>
      <c r="F6097" s="469">
        <v>11</v>
      </c>
      <c r="G6097" s="110">
        <v>18</v>
      </c>
      <c r="H6097" s="110">
        <f t="shared" si="1441"/>
        <v>3</v>
      </c>
      <c r="I6097" s="110" cm="1">
        <f t="array" ref="I6097">INDEX(Values!$V$6:$AG$29,'Time Series Data'!G6097+1,'Time Series Data'!E6097)</f>
        <v>1</v>
      </c>
      <c r="J6097" s="113">
        <v>6090.5</v>
      </c>
      <c r="K6097" s="108">
        <v>23979</v>
      </c>
      <c r="L6097" s="108">
        <v>0</v>
      </c>
      <c r="M6097">
        <v>0</v>
      </c>
      <c r="N6097">
        <v>0</v>
      </c>
      <c r="O6097">
        <v>0</v>
      </c>
      <c r="P6097">
        <v>95</v>
      </c>
      <c r="T6097" s="185">
        <f t="shared" si="1442"/>
        <v>0</v>
      </c>
      <c r="U6097" s="185">
        <f t="shared" si="1443"/>
        <v>0</v>
      </c>
      <c r="V6097" s="102">
        <f t="shared" si="1444"/>
        <v>23979</v>
      </c>
      <c r="W6097">
        <f>IF(V6097+O6097&gt;VLOOKUP(E6097,'Coincident Peak'!$C$22:$I$33,7),0,1)</f>
        <v>1</v>
      </c>
      <c r="X6097" s="421">
        <f>IF((AND(E6097=MONTH(VLOOKUP('Time Series Data'!E6097,'Coincident Peak'!$C$5:$D$16,2)),F6097=DAY(VLOOKUP('Time Series Data'!E6097,'Coincident Peak'!$C$5:$D$16,2)),IF(AND(G6097&lt;=HOUR(VLOOKUP('Time Series Data'!E6097,'Coincident Peak'!$C$5:$E$16,3))+Values!$E$5,G6097&gt;=HOUR(VLOOKUP('Time Series Data'!E6097,'Coincident Peak'!$C$5:$E$16,3))-Values!$E$5),"TRUE","FALSE"))),BatteryPower,0)</f>
        <v>0</v>
      </c>
      <c r="Y6097" s="185">
        <f>IF((AND(E6097=MONTH(VLOOKUP('Time Series Data'!E6097,'Coincident Peak'!$C$5:$D$16,2)),F6097=DAY(VLOOKUP('Time Series Data'!E6097,'Coincident Peak'!$C$5:$D$16,2)))),0,N6097)</f>
        <v>0</v>
      </c>
      <c r="Z6097" s="185">
        <f>IF((AND(E6097=MONTH(VLOOKUP('Time Series Data'!E6097,'Coincident Peak'!$C$5:$D$16,2)),F6097=DAY(VLOOKUP('Time Series Data'!E6097,'Coincident Peak'!$C$5:$D$16,2)),IF(AND(G6097&lt;=HOUR(VLOOKUP('Time Series Data'!E6097,'Coincident Peak'!$C$5:$E$16,3))+Values!$E$5,G6097&gt;=HOUR(VLOOKUP('Time Series Data'!E6097,'Coincident Peak'!$C$5:$E$16,3))-Values!$E$5),"TRUE","FALSE"))),BatteryPower,Y6097)</f>
        <v>0</v>
      </c>
      <c r="AA6097" s="185">
        <f>IF((AND(E6097=MONTH(VLOOKUP('Time Series Data'!E6097,'Coincident Peak'!$C$5:$D$16,2)),F6097=DAY(VLOOKUP('Time Series Data'!E6097,'Coincident Peak'!$C$5:$D$16,2))-1)),VLOOKUP(E6097,'Coincident Peak'!$C$5:$N$16,11)*Z6097,Z6097)</f>
        <v>0</v>
      </c>
      <c r="AB6097" s="185">
        <f>IF((AND(E6097=MONTH(VLOOKUP('Time Series Data'!E6097,'Coincident Peak'!$C$5:$D$16,2)),F6097=DAY(VLOOKUP('Time Series Data'!E6097,'Coincident Peak'!$C$5:$D$16,2))+1)),VLOOKUP(E6097,'Coincident Peak'!$C$5:$N$16,12)*AA6097,AA6097)</f>
        <v>0</v>
      </c>
      <c r="AC6097" s="185">
        <f>IF((AND(E6097=MONTH(VLOOKUP('Time Series Data'!E6097,'Coincident Peak'!$C$5:$D$16,2)),F6097=DAY(VLOOKUP('Time Series Data'!E6097,'Coincident Peak'!$C$5:$D$16,2)))),0,O6097)</f>
        <v>0</v>
      </c>
      <c r="AD6097" s="185">
        <f>IF((AND(E6097=MONTH(VLOOKUP('Time Series Data'!E6097,'Coincident Peak'!$C$5:$D$16,2)),F6097=DAY(VLOOKUP('Time Series Data'!E6097,'Coincident Peak'!$C$5:$D$16,2))-1)),VLOOKUP(E6097,'Coincident Peak'!$C$5:$N$16,11)*AC6097,AC6097)</f>
        <v>0</v>
      </c>
      <c r="AE6097" s="185">
        <f>IF((AND(E6097=MONTH(VLOOKUP('Time Series Data'!E6097,'Coincident Peak'!$C$5:$D$16,2)),F6097=DAY(VLOOKUP('Time Series Data'!E6097,'Coincident Peak'!$C$5:$D$16,2))+1)),VLOOKUP(E6097,'Coincident Peak'!$C$5:$N$16,12)*AD6097,AD6097)</f>
        <v>0</v>
      </c>
      <c r="AF6097" s="102">
        <f t="shared" si="1445"/>
        <v>23979</v>
      </c>
      <c r="AG6097" s="185">
        <f>IF((AND(E6097=MONTH(VLOOKUP('Time Series Data'!E6097,'Coincident Peak'!$C$5:$D$16,2)),F6097=DAY(VLOOKUP('Time Series Data'!E6097,'Coincident Peak'!$C$5:$D$16,2)))),U6097,O6097)</f>
        <v>0</v>
      </c>
      <c r="AH6097" s="102">
        <f t="shared" si="1447"/>
        <v>23979</v>
      </c>
      <c r="AL6097" s="102"/>
    </row>
    <row r="6098" spans="1:38" x14ac:dyDescent="0.2">
      <c r="A6098" s="77"/>
      <c r="B6098" s="77">
        <f t="shared" si="1439"/>
        <v>43719.791666666664</v>
      </c>
      <c r="C6098" s="112">
        <f t="shared" si="1440"/>
        <v>43719</v>
      </c>
      <c r="D6098" s="106">
        <f t="shared" si="1446"/>
        <v>22887</v>
      </c>
      <c r="E6098" s="469">
        <v>9</v>
      </c>
      <c r="F6098" s="469">
        <v>11</v>
      </c>
      <c r="G6098" s="110">
        <v>19</v>
      </c>
      <c r="H6098" s="110">
        <f t="shared" si="1441"/>
        <v>3</v>
      </c>
      <c r="I6098" s="110" cm="1">
        <f t="array" ref="I6098">INDEX(Values!$V$6:$AG$29,'Time Series Data'!G6098+1,'Time Series Data'!E6098)</f>
        <v>1</v>
      </c>
      <c r="J6098" s="113">
        <v>6091.5</v>
      </c>
      <c r="K6098" s="108">
        <v>22887</v>
      </c>
      <c r="L6098" s="108">
        <v>0</v>
      </c>
      <c r="M6098">
        <v>0</v>
      </c>
      <c r="N6098">
        <v>0</v>
      </c>
      <c r="O6098">
        <v>0</v>
      </c>
      <c r="P6098">
        <v>95</v>
      </c>
      <c r="T6098" s="185">
        <f t="shared" si="1442"/>
        <v>0</v>
      </c>
      <c r="U6098" s="185">
        <f t="shared" si="1443"/>
        <v>0</v>
      </c>
      <c r="V6098" s="102">
        <f t="shared" si="1444"/>
        <v>22887</v>
      </c>
      <c r="W6098">
        <f>IF(V6098+O6098&gt;VLOOKUP(E6098,'Coincident Peak'!$C$22:$I$33,7),0,1)</f>
        <v>1</v>
      </c>
      <c r="X6098" s="421">
        <f>IF((AND(E6098=MONTH(VLOOKUP('Time Series Data'!E6098,'Coincident Peak'!$C$5:$D$16,2)),F6098=DAY(VLOOKUP('Time Series Data'!E6098,'Coincident Peak'!$C$5:$D$16,2)),IF(AND(G6098&lt;=HOUR(VLOOKUP('Time Series Data'!E6098,'Coincident Peak'!$C$5:$E$16,3))+Values!$E$5,G6098&gt;=HOUR(VLOOKUP('Time Series Data'!E6098,'Coincident Peak'!$C$5:$E$16,3))-Values!$E$5),"TRUE","FALSE"))),BatteryPower,0)</f>
        <v>0</v>
      </c>
      <c r="Y6098" s="185">
        <f>IF((AND(E6098=MONTH(VLOOKUP('Time Series Data'!E6098,'Coincident Peak'!$C$5:$D$16,2)),F6098=DAY(VLOOKUP('Time Series Data'!E6098,'Coincident Peak'!$C$5:$D$16,2)))),0,N6098)</f>
        <v>0</v>
      </c>
      <c r="Z6098" s="185">
        <f>IF((AND(E6098=MONTH(VLOOKUP('Time Series Data'!E6098,'Coincident Peak'!$C$5:$D$16,2)),F6098=DAY(VLOOKUP('Time Series Data'!E6098,'Coincident Peak'!$C$5:$D$16,2)),IF(AND(G6098&lt;=HOUR(VLOOKUP('Time Series Data'!E6098,'Coincident Peak'!$C$5:$E$16,3))+Values!$E$5,G6098&gt;=HOUR(VLOOKUP('Time Series Data'!E6098,'Coincident Peak'!$C$5:$E$16,3))-Values!$E$5),"TRUE","FALSE"))),BatteryPower,Y6098)</f>
        <v>0</v>
      </c>
      <c r="AA6098" s="185">
        <f>IF((AND(E6098=MONTH(VLOOKUP('Time Series Data'!E6098,'Coincident Peak'!$C$5:$D$16,2)),F6098=DAY(VLOOKUP('Time Series Data'!E6098,'Coincident Peak'!$C$5:$D$16,2))-1)),VLOOKUP(E6098,'Coincident Peak'!$C$5:$N$16,11)*Z6098,Z6098)</f>
        <v>0</v>
      </c>
      <c r="AB6098" s="185">
        <f>IF((AND(E6098=MONTH(VLOOKUP('Time Series Data'!E6098,'Coincident Peak'!$C$5:$D$16,2)),F6098=DAY(VLOOKUP('Time Series Data'!E6098,'Coincident Peak'!$C$5:$D$16,2))+1)),VLOOKUP(E6098,'Coincident Peak'!$C$5:$N$16,12)*AA6098,AA6098)</f>
        <v>0</v>
      </c>
      <c r="AC6098" s="185">
        <f>IF((AND(E6098=MONTH(VLOOKUP('Time Series Data'!E6098,'Coincident Peak'!$C$5:$D$16,2)),F6098=DAY(VLOOKUP('Time Series Data'!E6098,'Coincident Peak'!$C$5:$D$16,2)))),0,O6098)</f>
        <v>0</v>
      </c>
      <c r="AD6098" s="185">
        <f>IF((AND(E6098=MONTH(VLOOKUP('Time Series Data'!E6098,'Coincident Peak'!$C$5:$D$16,2)),F6098=DAY(VLOOKUP('Time Series Data'!E6098,'Coincident Peak'!$C$5:$D$16,2))-1)),VLOOKUP(E6098,'Coincident Peak'!$C$5:$N$16,11)*AC6098,AC6098)</f>
        <v>0</v>
      </c>
      <c r="AE6098" s="185">
        <f>IF((AND(E6098=MONTH(VLOOKUP('Time Series Data'!E6098,'Coincident Peak'!$C$5:$D$16,2)),F6098=DAY(VLOOKUP('Time Series Data'!E6098,'Coincident Peak'!$C$5:$D$16,2))+1)),VLOOKUP(E6098,'Coincident Peak'!$C$5:$N$16,12)*AD6098,AD6098)</f>
        <v>0</v>
      </c>
      <c r="AF6098" s="102">
        <f t="shared" si="1445"/>
        <v>22887</v>
      </c>
      <c r="AG6098" s="185">
        <f>IF((AND(E6098=MONTH(VLOOKUP('Time Series Data'!E6098,'Coincident Peak'!$C$5:$D$16,2)),F6098=DAY(VLOOKUP('Time Series Data'!E6098,'Coincident Peak'!$C$5:$D$16,2)))),U6098,O6098)</f>
        <v>0</v>
      </c>
      <c r="AH6098" s="102">
        <f t="shared" si="1447"/>
        <v>22887</v>
      </c>
      <c r="AL6098" s="102"/>
    </row>
    <row r="6099" spans="1:38" x14ac:dyDescent="0.2">
      <c r="A6099" s="77"/>
      <c r="B6099" s="77">
        <f t="shared" si="1439"/>
        <v>43719.833333333336</v>
      </c>
      <c r="C6099" s="112">
        <f t="shared" si="1440"/>
        <v>43719</v>
      </c>
      <c r="D6099" s="106">
        <f t="shared" si="1446"/>
        <v>21660</v>
      </c>
      <c r="E6099" s="469">
        <v>9</v>
      </c>
      <c r="F6099" s="469">
        <v>11</v>
      </c>
      <c r="G6099" s="110">
        <v>20</v>
      </c>
      <c r="H6099" s="110">
        <f t="shared" si="1441"/>
        <v>3</v>
      </c>
      <c r="I6099" s="110" cm="1">
        <f t="array" ref="I6099">INDEX(Values!$V$6:$AG$29,'Time Series Data'!G6099+1,'Time Series Data'!E6099)</f>
        <v>1</v>
      </c>
      <c r="J6099" s="113">
        <v>6092.5</v>
      </c>
      <c r="K6099" s="108">
        <v>21660</v>
      </c>
      <c r="L6099" s="108">
        <v>0</v>
      </c>
      <c r="M6099">
        <v>0</v>
      </c>
      <c r="N6099">
        <v>0</v>
      </c>
      <c r="O6099">
        <v>0</v>
      </c>
      <c r="P6099">
        <v>95</v>
      </c>
      <c r="T6099" s="185">
        <f t="shared" si="1442"/>
        <v>0</v>
      </c>
      <c r="U6099" s="185">
        <f t="shared" si="1443"/>
        <v>0</v>
      </c>
      <c r="V6099" s="102">
        <f t="shared" si="1444"/>
        <v>21660</v>
      </c>
      <c r="W6099">
        <f>IF(V6099+O6099&gt;VLOOKUP(E6099,'Coincident Peak'!$C$22:$I$33,7),0,1)</f>
        <v>1</v>
      </c>
      <c r="X6099" s="421">
        <f>IF((AND(E6099=MONTH(VLOOKUP('Time Series Data'!E6099,'Coincident Peak'!$C$5:$D$16,2)),F6099=DAY(VLOOKUP('Time Series Data'!E6099,'Coincident Peak'!$C$5:$D$16,2)),IF(AND(G6099&lt;=HOUR(VLOOKUP('Time Series Data'!E6099,'Coincident Peak'!$C$5:$E$16,3))+Values!$E$5,G6099&gt;=HOUR(VLOOKUP('Time Series Data'!E6099,'Coincident Peak'!$C$5:$E$16,3))-Values!$E$5),"TRUE","FALSE"))),BatteryPower,0)</f>
        <v>0</v>
      </c>
      <c r="Y6099" s="185">
        <f>IF((AND(E6099=MONTH(VLOOKUP('Time Series Data'!E6099,'Coincident Peak'!$C$5:$D$16,2)),F6099=DAY(VLOOKUP('Time Series Data'!E6099,'Coincident Peak'!$C$5:$D$16,2)))),0,N6099)</f>
        <v>0</v>
      </c>
      <c r="Z6099" s="185">
        <f>IF((AND(E6099=MONTH(VLOOKUP('Time Series Data'!E6099,'Coincident Peak'!$C$5:$D$16,2)),F6099=DAY(VLOOKUP('Time Series Data'!E6099,'Coincident Peak'!$C$5:$D$16,2)),IF(AND(G6099&lt;=HOUR(VLOOKUP('Time Series Data'!E6099,'Coincident Peak'!$C$5:$E$16,3))+Values!$E$5,G6099&gt;=HOUR(VLOOKUP('Time Series Data'!E6099,'Coincident Peak'!$C$5:$E$16,3))-Values!$E$5),"TRUE","FALSE"))),BatteryPower,Y6099)</f>
        <v>0</v>
      </c>
      <c r="AA6099" s="185">
        <f>IF((AND(E6099=MONTH(VLOOKUP('Time Series Data'!E6099,'Coincident Peak'!$C$5:$D$16,2)),F6099=DAY(VLOOKUP('Time Series Data'!E6099,'Coincident Peak'!$C$5:$D$16,2))-1)),VLOOKUP(E6099,'Coincident Peak'!$C$5:$N$16,11)*Z6099,Z6099)</f>
        <v>0</v>
      </c>
      <c r="AB6099" s="185">
        <f>IF((AND(E6099=MONTH(VLOOKUP('Time Series Data'!E6099,'Coincident Peak'!$C$5:$D$16,2)),F6099=DAY(VLOOKUP('Time Series Data'!E6099,'Coincident Peak'!$C$5:$D$16,2))+1)),VLOOKUP(E6099,'Coincident Peak'!$C$5:$N$16,12)*AA6099,AA6099)</f>
        <v>0</v>
      </c>
      <c r="AC6099" s="185">
        <f>IF((AND(E6099=MONTH(VLOOKUP('Time Series Data'!E6099,'Coincident Peak'!$C$5:$D$16,2)),F6099=DAY(VLOOKUP('Time Series Data'!E6099,'Coincident Peak'!$C$5:$D$16,2)))),0,O6099)</f>
        <v>0</v>
      </c>
      <c r="AD6099" s="185">
        <f>IF((AND(E6099=MONTH(VLOOKUP('Time Series Data'!E6099,'Coincident Peak'!$C$5:$D$16,2)),F6099=DAY(VLOOKUP('Time Series Data'!E6099,'Coincident Peak'!$C$5:$D$16,2))-1)),VLOOKUP(E6099,'Coincident Peak'!$C$5:$N$16,11)*AC6099,AC6099)</f>
        <v>0</v>
      </c>
      <c r="AE6099" s="185">
        <f>IF((AND(E6099=MONTH(VLOOKUP('Time Series Data'!E6099,'Coincident Peak'!$C$5:$D$16,2)),F6099=DAY(VLOOKUP('Time Series Data'!E6099,'Coincident Peak'!$C$5:$D$16,2))+1)),VLOOKUP(E6099,'Coincident Peak'!$C$5:$N$16,12)*AD6099,AD6099)</f>
        <v>0</v>
      </c>
      <c r="AF6099" s="102">
        <f t="shared" si="1445"/>
        <v>21660</v>
      </c>
      <c r="AG6099" s="185">
        <f>IF((AND(E6099=MONTH(VLOOKUP('Time Series Data'!E6099,'Coincident Peak'!$C$5:$D$16,2)),F6099=DAY(VLOOKUP('Time Series Data'!E6099,'Coincident Peak'!$C$5:$D$16,2)))),U6099,O6099)</f>
        <v>0</v>
      </c>
      <c r="AH6099" s="102">
        <f t="shared" si="1447"/>
        <v>21660</v>
      </c>
      <c r="AL6099" s="102"/>
    </row>
    <row r="6100" spans="1:38" x14ac:dyDescent="0.2">
      <c r="A6100" s="77"/>
      <c r="B6100" s="77">
        <f t="shared" si="1439"/>
        <v>43719.875</v>
      </c>
      <c r="C6100" s="112">
        <f t="shared" si="1440"/>
        <v>43719</v>
      </c>
      <c r="D6100" s="106">
        <f t="shared" si="1446"/>
        <v>19573</v>
      </c>
      <c r="E6100" s="469">
        <v>9</v>
      </c>
      <c r="F6100" s="469">
        <v>11</v>
      </c>
      <c r="G6100" s="110">
        <v>21</v>
      </c>
      <c r="H6100" s="110">
        <f t="shared" si="1441"/>
        <v>3</v>
      </c>
      <c r="I6100" s="110" cm="1">
        <f t="array" ref="I6100">INDEX(Values!$V$6:$AG$29,'Time Series Data'!G6100+1,'Time Series Data'!E6100)</f>
        <v>1</v>
      </c>
      <c r="J6100" s="113">
        <v>6093.5</v>
      </c>
      <c r="K6100" s="108">
        <v>19573</v>
      </c>
      <c r="L6100" s="108">
        <v>0</v>
      </c>
      <c r="M6100">
        <v>0</v>
      </c>
      <c r="N6100">
        <v>0</v>
      </c>
      <c r="O6100">
        <v>0</v>
      </c>
      <c r="P6100">
        <v>95</v>
      </c>
      <c r="T6100" s="185">
        <f t="shared" si="1442"/>
        <v>0</v>
      </c>
      <c r="U6100" s="185">
        <f t="shared" si="1443"/>
        <v>0</v>
      </c>
      <c r="V6100" s="102">
        <f t="shared" si="1444"/>
        <v>19573</v>
      </c>
      <c r="W6100">
        <f>IF(V6100+O6100&gt;VLOOKUP(E6100,'Coincident Peak'!$C$22:$I$33,7),0,1)</f>
        <v>1</v>
      </c>
      <c r="X6100" s="421">
        <f>IF((AND(E6100=MONTH(VLOOKUP('Time Series Data'!E6100,'Coincident Peak'!$C$5:$D$16,2)),F6100=DAY(VLOOKUP('Time Series Data'!E6100,'Coincident Peak'!$C$5:$D$16,2)),IF(AND(G6100&lt;=HOUR(VLOOKUP('Time Series Data'!E6100,'Coincident Peak'!$C$5:$E$16,3))+Values!$E$5,G6100&gt;=HOUR(VLOOKUP('Time Series Data'!E6100,'Coincident Peak'!$C$5:$E$16,3))-Values!$E$5),"TRUE","FALSE"))),BatteryPower,0)</f>
        <v>0</v>
      </c>
      <c r="Y6100" s="185">
        <f>IF((AND(E6100=MONTH(VLOOKUP('Time Series Data'!E6100,'Coincident Peak'!$C$5:$D$16,2)),F6100=DAY(VLOOKUP('Time Series Data'!E6100,'Coincident Peak'!$C$5:$D$16,2)))),0,N6100)</f>
        <v>0</v>
      </c>
      <c r="Z6100" s="185">
        <f>IF((AND(E6100=MONTH(VLOOKUP('Time Series Data'!E6100,'Coincident Peak'!$C$5:$D$16,2)),F6100=DAY(VLOOKUP('Time Series Data'!E6100,'Coincident Peak'!$C$5:$D$16,2)),IF(AND(G6100&lt;=HOUR(VLOOKUP('Time Series Data'!E6100,'Coincident Peak'!$C$5:$E$16,3))+Values!$E$5,G6100&gt;=HOUR(VLOOKUP('Time Series Data'!E6100,'Coincident Peak'!$C$5:$E$16,3))-Values!$E$5),"TRUE","FALSE"))),BatteryPower,Y6100)</f>
        <v>0</v>
      </c>
      <c r="AA6100" s="185">
        <f>IF((AND(E6100=MONTH(VLOOKUP('Time Series Data'!E6100,'Coincident Peak'!$C$5:$D$16,2)),F6100=DAY(VLOOKUP('Time Series Data'!E6100,'Coincident Peak'!$C$5:$D$16,2))-1)),VLOOKUP(E6100,'Coincident Peak'!$C$5:$N$16,11)*Z6100,Z6100)</f>
        <v>0</v>
      </c>
      <c r="AB6100" s="185">
        <f>IF((AND(E6100=MONTH(VLOOKUP('Time Series Data'!E6100,'Coincident Peak'!$C$5:$D$16,2)),F6100=DAY(VLOOKUP('Time Series Data'!E6100,'Coincident Peak'!$C$5:$D$16,2))+1)),VLOOKUP(E6100,'Coincident Peak'!$C$5:$N$16,12)*AA6100,AA6100)</f>
        <v>0</v>
      </c>
      <c r="AC6100" s="185">
        <f>IF((AND(E6100=MONTH(VLOOKUP('Time Series Data'!E6100,'Coincident Peak'!$C$5:$D$16,2)),F6100=DAY(VLOOKUP('Time Series Data'!E6100,'Coincident Peak'!$C$5:$D$16,2)))),0,O6100)</f>
        <v>0</v>
      </c>
      <c r="AD6100" s="185">
        <f>IF((AND(E6100=MONTH(VLOOKUP('Time Series Data'!E6100,'Coincident Peak'!$C$5:$D$16,2)),F6100=DAY(VLOOKUP('Time Series Data'!E6100,'Coincident Peak'!$C$5:$D$16,2))-1)),VLOOKUP(E6100,'Coincident Peak'!$C$5:$N$16,11)*AC6100,AC6100)</f>
        <v>0</v>
      </c>
      <c r="AE6100" s="185">
        <f>IF((AND(E6100=MONTH(VLOOKUP('Time Series Data'!E6100,'Coincident Peak'!$C$5:$D$16,2)),F6100=DAY(VLOOKUP('Time Series Data'!E6100,'Coincident Peak'!$C$5:$D$16,2))+1)),VLOOKUP(E6100,'Coincident Peak'!$C$5:$N$16,12)*AD6100,AD6100)</f>
        <v>0</v>
      </c>
      <c r="AF6100" s="102">
        <f t="shared" si="1445"/>
        <v>19573</v>
      </c>
      <c r="AG6100" s="185">
        <f>IF((AND(E6100=MONTH(VLOOKUP('Time Series Data'!E6100,'Coincident Peak'!$C$5:$D$16,2)),F6100=DAY(VLOOKUP('Time Series Data'!E6100,'Coincident Peak'!$C$5:$D$16,2)))),U6100,O6100)</f>
        <v>0</v>
      </c>
      <c r="AH6100" s="102">
        <f t="shared" si="1447"/>
        <v>19573</v>
      </c>
      <c r="AL6100" s="102"/>
    </row>
    <row r="6101" spans="1:38" x14ac:dyDescent="0.2">
      <c r="A6101" s="77"/>
      <c r="B6101" s="77">
        <f t="shared" si="1439"/>
        <v>43719.916666666664</v>
      </c>
      <c r="C6101" s="112">
        <f t="shared" si="1440"/>
        <v>43719</v>
      </c>
      <c r="D6101" s="106">
        <f t="shared" si="1446"/>
        <v>16746</v>
      </c>
      <c r="E6101" s="469">
        <v>9</v>
      </c>
      <c r="F6101" s="469">
        <v>11</v>
      </c>
      <c r="G6101" s="110">
        <v>22</v>
      </c>
      <c r="H6101" s="110">
        <f t="shared" si="1441"/>
        <v>3</v>
      </c>
      <c r="I6101" s="110" cm="1">
        <f t="array" ref="I6101">INDEX(Values!$V$6:$AG$29,'Time Series Data'!G6101+1,'Time Series Data'!E6101)</f>
        <v>1</v>
      </c>
      <c r="J6101" s="113">
        <v>6094.5</v>
      </c>
      <c r="K6101" s="108">
        <v>16746</v>
      </c>
      <c r="L6101" s="108">
        <v>0</v>
      </c>
      <c r="M6101">
        <v>0</v>
      </c>
      <c r="N6101">
        <v>0</v>
      </c>
      <c r="O6101">
        <v>0</v>
      </c>
      <c r="P6101">
        <v>95</v>
      </c>
      <c r="T6101" s="185">
        <f t="shared" si="1442"/>
        <v>0</v>
      </c>
      <c r="U6101" s="185">
        <f t="shared" si="1443"/>
        <v>0</v>
      </c>
      <c r="V6101" s="102">
        <f t="shared" si="1444"/>
        <v>16746</v>
      </c>
      <c r="W6101">
        <f>IF(V6101+O6101&gt;VLOOKUP(E6101,'Coincident Peak'!$C$22:$I$33,7),0,1)</f>
        <v>1</v>
      </c>
      <c r="X6101" s="421">
        <f>IF((AND(E6101=MONTH(VLOOKUP('Time Series Data'!E6101,'Coincident Peak'!$C$5:$D$16,2)),F6101=DAY(VLOOKUP('Time Series Data'!E6101,'Coincident Peak'!$C$5:$D$16,2)),IF(AND(G6101&lt;=HOUR(VLOOKUP('Time Series Data'!E6101,'Coincident Peak'!$C$5:$E$16,3))+Values!$E$5,G6101&gt;=HOUR(VLOOKUP('Time Series Data'!E6101,'Coincident Peak'!$C$5:$E$16,3))-Values!$E$5),"TRUE","FALSE"))),BatteryPower,0)</f>
        <v>0</v>
      </c>
      <c r="Y6101" s="185">
        <f>IF((AND(E6101=MONTH(VLOOKUP('Time Series Data'!E6101,'Coincident Peak'!$C$5:$D$16,2)),F6101=DAY(VLOOKUP('Time Series Data'!E6101,'Coincident Peak'!$C$5:$D$16,2)))),0,N6101)</f>
        <v>0</v>
      </c>
      <c r="Z6101" s="185">
        <f>IF((AND(E6101=MONTH(VLOOKUP('Time Series Data'!E6101,'Coincident Peak'!$C$5:$D$16,2)),F6101=DAY(VLOOKUP('Time Series Data'!E6101,'Coincident Peak'!$C$5:$D$16,2)),IF(AND(G6101&lt;=HOUR(VLOOKUP('Time Series Data'!E6101,'Coincident Peak'!$C$5:$E$16,3))+Values!$E$5,G6101&gt;=HOUR(VLOOKUP('Time Series Data'!E6101,'Coincident Peak'!$C$5:$E$16,3))-Values!$E$5),"TRUE","FALSE"))),BatteryPower,Y6101)</f>
        <v>0</v>
      </c>
      <c r="AA6101" s="185">
        <f>IF((AND(E6101=MONTH(VLOOKUP('Time Series Data'!E6101,'Coincident Peak'!$C$5:$D$16,2)),F6101=DAY(VLOOKUP('Time Series Data'!E6101,'Coincident Peak'!$C$5:$D$16,2))-1)),VLOOKUP(E6101,'Coincident Peak'!$C$5:$N$16,11)*Z6101,Z6101)</f>
        <v>0</v>
      </c>
      <c r="AB6101" s="185">
        <f>IF((AND(E6101=MONTH(VLOOKUP('Time Series Data'!E6101,'Coincident Peak'!$C$5:$D$16,2)),F6101=DAY(VLOOKUP('Time Series Data'!E6101,'Coincident Peak'!$C$5:$D$16,2))+1)),VLOOKUP(E6101,'Coincident Peak'!$C$5:$N$16,12)*AA6101,AA6101)</f>
        <v>0</v>
      </c>
      <c r="AC6101" s="185">
        <f>IF((AND(E6101=MONTH(VLOOKUP('Time Series Data'!E6101,'Coincident Peak'!$C$5:$D$16,2)),F6101=DAY(VLOOKUP('Time Series Data'!E6101,'Coincident Peak'!$C$5:$D$16,2)))),0,O6101)</f>
        <v>0</v>
      </c>
      <c r="AD6101" s="185">
        <f>IF((AND(E6101=MONTH(VLOOKUP('Time Series Data'!E6101,'Coincident Peak'!$C$5:$D$16,2)),F6101=DAY(VLOOKUP('Time Series Data'!E6101,'Coincident Peak'!$C$5:$D$16,2))-1)),VLOOKUP(E6101,'Coincident Peak'!$C$5:$N$16,11)*AC6101,AC6101)</f>
        <v>0</v>
      </c>
      <c r="AE6101" s="185">
        <f>IF((AND(E6101=MONTH(VLOOKUP('Time Series Data'!E6101,'Coincident Peak'!$C$5:$D$16,2)),F6101=DAY(VLOOKUP('Time Series Data'!E6101,'Coincident Peak'!$C$5:$D$16,2))+1)),VLOOKUP(E6101,'Coincident Peak'!$C$5:$N$16,12)*AD6101,AD6101)</f>
        <v>0</v>
      </c>
      <c r="AF6101" s="102">
        <f t="shared" si="1445"/>
        <v>16746</v>
      </c>
      <c r="AG6101" s="185">
        <f>IF((AND(E6101=MONTH(VLOOKUP('Time Series Data'!E6101,'Coincident Peak'!$C$5:$D$16,2)),F6101=DAY(VLOOKUP('Time Series Data'!E6101,'Coincident Peak'!$C$5:$D$16,2)))),U6101,O6101)</f>
        <v>0</v>
      </c>
      <c r="AH6101" s="102">
        <f t="shared" si="1447"/>
        <v>16746</v>
      </c>
      <c r="AL6101" s="102"/>
    </row>
    <row r="6102" spans="1:38" x14ac:dyDescent="0.2">
      <c r="A6102" s="77"/>
      <c r="B6102" s="77">
        <f t="shared" si="1439"/>
        <v>43719.958333333336</v>
      </c>
      <c r="C6102" s="112">
        <f t="shared" si="1440"/>
        <v>43719</v>
      </c>
      <c r="D6102" s="106">
        <f t="shared" si="1446"/>
        <v>14408</v>
      </c>
      <c r="E6102" s="469">
        <v>9</v>
      </c>
      <c r="F6102" s="469">
        <v>11</v>
      </c>
      <c r="G6102" s="110">
        <v>23</v>
      </c>
      <c r="H6102" s="110">
        <f t="shared" si="1441"/>
        <v>3</v>
      </c>
      <c r="I6102" s="110" cm="1">
        <f t="array" ref="I6102">INDEX(Values!$V$6:$AG$29,'Time Series Data'!G6102+1,'Time Series Data'!E6102)</f>
        <v>1</v>
      </c>
      <c r="J6102" s="113">
        <v>6095.5</v>
      </c>
      <c r="K6102" s="108">
        <v>14408</v>
      </c>
      <c r="L6102" s="108">
        <v>0</v>
      </c>
      <c r="M6102">
        <v>0</v>
      </c>
      <c r="N6102">
        <v>0</v>
      </c>
      <c r="O6102">
        <v>0</v>
      </c>
      <c r="P6102">
        <v>95</v>
      </c>
      <c r="T6102" s="185">
        <f t="shared" si="1442"/>
        <v>0</v>
      </c>
      <c r="U6102" s="185">
        <f t="shared" si="1443"/>
        <v>0</v>
      </c>
      <c r="V6102" s="102">
        <f t="shared" si="1444"/>
        <v>14408</v>
      </c>
      <c r="W6102">
        <f>IF(V6102+O6102&gt;VLOOKUP(E6102,'Coincident Peak'!$C$22:$I$33,7),0,1)</f>
        <v>1</v>
      </c>
      <c r="X6102" s="421">
        <f>IF((AND(E6102=MONTH(VLOOKUP('Time Series Data'!E6102,'Coincident Peak'!$C$5:$D$16,2)),F6102=DAY(VLOOKUP('Time Series Data'!E6102,'Coincident Peak'!$C$5:$D$16,2)),IF(AND(G6102&lt;=HOUR(VLOOKUP('Time Series Data'!E6102,'Coincident Peak'!$C$5:$E$16,3))+Values!$E$5,G6102&gt;=HOUR(VLOOKUP('Time Series Data'!E6102,'Coincident Peak'!$C$5:$E$16,3))-Values!$E$5),"TRUE","FALSE"))),BatteryPower,0)</f>
        <v>0</v>
      </c>
      <c r="Y6102" s="185">
        <f>IF((AND(E6102=MONTH(VLOOKUP('Time Series Data'!E6102,'Coincident Peak'!$C$5:$D$16,2)),F6102=DAY(VLOOKUP('Time Series Data'!E6102,'Coincident Peak'!$C$5:$D$16,2)))),0,N6102)</f>
        <v>0</v>
      </c>
      <c r="Z6102" s="185">
        <f>IF((AND(E6102=MONTH(VLOOKUP('Time Series Data'!E6102,'Coincident Peak'!$C$5:$D$16,2)),F6102=DAY(VLOOKUP('Time Series Data'!E6102,'Coincident Peak'!$C$5:$D$16,2)),IF(AND(G6102&lt;=HOUR(VLOOKUP('Time Series Data'!E6102,'Coincident Peak'!$C$5:$E$16,3))+Values!$E$5,G6102&gt;=HOUR(VLOOKUP('Time Series Data'!E6102,'Coincident Peak'!$C$5:$E$16,3))-Values!$E$5),"TRUE","FALSE"))),BatteryPower,Y6102)</f>
        <v>0</v>
      </c>
      <c r="AA6102" s="185">
        <f>IF((AND(E6102=MONTH(VLOOKUP('Time Series Data'!E6102,'Coincident Peak'!$C$5:$D$16,2)),F6102=DAY(VLOOKUP('Time Series Data'!E6102,'Coincident Peak'!$C$5:$D$16,2))-1)),VLOOKUP(E6102,'Coincident Peak'!$C$5:$N$16,11)*Z6102,Z6102)</f>
        <v>0</v>
      </c>
      <c r="AB6102" s="185">
        <f>IF((AND(E6102=MONTH(VLOOKUP('Time Series Data'!E6102,'Coincident Peak'!$C$5:$D$16,2)),F6102=DAY(VLOOKUP('Time Series Data'!E6102,'Coincident Peak'!$C$5:$D$16,2))+1)),VLOOKUP(E6102,'Coincident Peak'!$C$5:$N$16,12)*AA6102,AA6102)</f>
        <v>0</v>
      </c>
      <c r="AC6102" s="185">
        <f>IF((AND(E6102=MONTH(VLOOKUP('Time Series Data'!E6102,'Coincident Peak'!$C$5:$D$16,2)),F6102=DAY(VLOOKUP('Time Series Data'!E6102,'Coincident Peak'!$C$5:$D$16,2)))),0,O6102)</f>
        <v>0</v>
      </c>
      <c r="AD6102" s="185">
        <f>IF((AND(E6102=MONTH(VLOOKUP('Time Series Data'!E6102,'Coincident Peak'!$C$5:$D$16,2)),F6102=DAY(VLOOKUP('Time Series Data'!E6102,'Coincident Peak'!$C$5:$D$16,2))-1)),VLOOKUP(E6102,'Coincident Peak'!$C$5:$N$16,11)*AC6102,AC6102)</f>
        <v>0</v>
      </c>
      <c r="AE6102" s="185">
        <f>IF((AND(E6102=MONTH(VLOOKUP('Time Series Data'!E6102,'Coincident Peak'!$C$5:$D$16,2)),F6102=DAY(VLOOKUP('Time Series Data'!E6102,'Coincident Peak'!$C$5:$D$16,2))+1)),VLOOKUP(E6102,'Coincident Peak'!$C$5:$N$16,12)*AD6102,AD6102)</f>
        <v>0</v>
      </c>
      <c r="AF6102" s="102">
        <f t="shared" si="1445"/>
        <v>14408</v>
      </c>
      <c r="AG6102" s="185">
        <f>IF((AND(E6102=MONTH(VLOOKUP('Time Series Data'!E6102,'Coincident Peak'!$C$5:$D$16,2)),F6102=DAY(VLOOKUP('Time Series Data'!E6102,'Coincident Peak'!$C$5:$D$16,2)))),U6102,O6102)</f>
        <v>0</v>
      </c>
      <c r="AH6102" s="102">
        <f t="shared" si="1447"/>
        <v>14408</v>
      </c>
      <c r="AL6102" s="102"/>
    </row>
    <row r="6103" spans="1:38" x14ac:dyDescent="0.2">
      <c r="A6103" s="77"/>
      <c r="B6103" s="77">
        <f t="shared" si="1439"/>
        <v>43720</v>
      </c>
      <c r="C6103" s="112">
        <f t="shared" si="1440"/>
        <v>43720</v>
      </c>
      <c r="D6103" s="106">
        <f t="shared" si="1446"/>
        <v>12691</v>
      </c>
      <c r="E6103" s="469">
        <v>9</v>
      </c>
      <c r="F6103" s="469">
        <v>12</v>
      </c>
      <c r="G6103" s="110">
        <v>0</v>
      </c>
      <c r="H6103" s="110">
        <f t="shared" si="1441"/>
        <v>4</v>
      </c>
      <c r="I6103" s="110" cm="1">
        <f t="array" ref="I6103">INDEX(Values!$V$6:$AG$29,'Time Series Data'!G6103+1,'Time Series Data'!E6103)</f>
        <v>1</v>
      </c>
      <c r="J6103" s="113">
        <v>6096.5</v>
      </c>
      <c r="K6103" s="108">
        <v>12691</v>
      </c>
      <c r="L6103" s="108">
        <v>0</v>
      </c>
      <c r="M6103">
        <v>0</v>
      </c>
      <c r="N6103">
        <v>0</v>
      </c>
      <c r="O6103">
        <v>0</v>
      </c>
      <c r="P6103">
        <v>95</v>
      </c>
      <c r="T6103" s="185">
        <f t="shared" si="1442"/>
        <v>0</v>
      </c>
      <c r="U6103" s="185">
        <f t="shared" si="1443"/>
        <v>0</v>
      </c>
      <c r="V6103" s="102">
        <f t="shared" si="1444"/>
        <v>12691</v>
      </c>
      <c r="W6103">
        <f>IF(V6103+O6103&gt;VLOOKUP(E6103,'Coincident Peak'!$C$22:$I$33,7),0,1)</f>
        <v>1</v>
      </c>
      <c r="X6103" s="421">
        <f>IF((AND(E6103=MONTH(VLOOKUP('Time Series Data'!E6103,'Coincident Peak'!$C$5:$D$16,2)),F6103=DAY(VLOOKUP('Time Series Data'!E6103,'Coincident Peak'!$C$5:$D$16,2)),IF(AND(G6103&lt;=HOUR(VLOOKUP('Time Series Data'!E6103,'Coincident Peak'!$C$5:$E$16,3))+Values!$E$5,G6103&gt;=HOUR(VLOOKUP('Time Series Data'!E6103,'Coincident Peak'!$C$5:$E$16,3))-Values!$E$5),"TRUE","FALSE"))),BatteryPower,0)</f>
        <v>0</v>
      </c>
      <c r="Y6103" s="185">
        <f>IF((AND(E6103=MONTH(VLOOKUP('Time Series Data'!E6103,'Coincident Peak'!$C$5:$D$16,2)),F6103=DAY(VLOOKUP('Time Series Data'!E6103,'Coincident Peak'!$C$5:$D$16,2)))),0,N6103)</f>
        <v>0</v>
      </c>
      <c r="Z6103" s="185">
        <f>IF((AND(E6103=MONTH(VLOOKUP('Time Series Data'!E6103,'Coincident Peak'!$C$5:$D$16,2)),F6103=DAY(VLOOKUP('Time Series Data'!E6103,'Coincident Peak'!$C$5:$D$16,2)),IF(AND(G6103&lt;=HOUR(VLOOKUP('Time Series Data'!E6103,'Coincident Peak'!$C$5:$E$16,3))+Values!$E$5,G6103&gt;=HOUR(VLOOKUP('Time Series Data'!E6103,'Coincident Peak'!$C$5:$E$16,3))-Values!$E$5),"TRUE","FALSE"))),BatteryPower,Y6103)</f>
        <v>0</v>
      </c>
      <c r="AA6103" s="185">
        <f>IF((AND(E6103=MONTH(VLOOKUP('Time Series Data'!E6103,'Coincident Peak'!$C$5:$D$16,2)),F6103=DAY(VLOOKUP('Time Series Data'!E6103,'Coincident Peak'!$C$5:$D$16,2))-1)),VLOOKUP(E6103,'Coincident Peak'!$C$5:$N$16,11)*Z6103,Z6103)</f>
        <v>0</v>
      </c>
      <c r="AB6103" s="185">
        <f>IF((AND(E6103=MONTH(VLOOKUP('Time Series Data'!E6103,'Coincident Peak'!$C$5:$D$16,2)),F6103=DAY(VLOOKUP('Time Series Data'!E6103,'Coincident Peak'!$C$5:$D$16,2))+1)),VLOOKUP(E6103,'Coincident Peak'!$C$5:$N$16,12)*AA6103,AA6103)</f>
        <v>0</v>
      </c>
      <c r="AC6103" s="185">
        <f>IF((AND(E6103=MONTH(VLOOKUP('Time Series Data'!E6103,'Coincident Peak'!$C$5:$D$16,2)),F6103=DAY(VLOOKUP('Time Series Data'!E6103,'Coincident Peak'!$C$5:$D$16,2)))),0,O6103)</f>
        <v>0</v>
      </c>
      <c r="AD6103" s="185">
        <f>IF((AND(E6103=MONTH(VLOOKUP('Time Series Data'!E6103,'Coincident Peak'!$C$5:$D$16,2)),F6103=DAY(VLOOKUP('Time Series Data'!E6103,'Coincident Peak'!$C$5:$D$16,2))-1)),VLOOKUP(E6103,'Coincident Peak'!$C$5:$N$16,11)*AC6103,AC6103)</f>
        <v>0</v>
      </c>
      <c r="AE6103" s="185">
        <f>IF((AND(E6103=MONTH(VLOOKUP('Time Series Data'!E6103,'Coincident Peak'!$C$5:$D$16,2)),F6103=DAY(VLOOKUP('Time Series Data'!E6103,'Coincident Peak'!$C$5:$D$16,2))+1)),VLOOKUP(E6103,'Coincident Peak'!$C$5:$N$16,12)*AD6103,AD6103)</f>
        <v>0</v>
      </c>
      <c r="AF6103" s="102">
        <f t="shared" si="1445"/>
        <v>12691</v>
      </c>
      <c r="AG6103" s="185">
        <f>IF((AND(E6103=MONTH(VLOOKUP('Time Series Data'!E6103,'Coincident Peak'!$C$5:$D$16,2)),F6103=DAY(VLOOKUP('Time Series Data'!E6103,'Coincident Peak'!$C$5:$D$16,2)))),U6103,O6103)</f>
        <v>0</v>
      </c>
      <c r="AH6103" s="102">
        <f t="shared" si="1447"/>
        <v>12691</v>
      </c>
      <c r="AL6103" s="102"/>
    </row>
    <row r="6104" spans="1:38" x14ac:dyDescent="0.2">
      <c r="A6104" s="77"/>
      <c r="B6104" s="77">
        <f t="shared" si="1439"/>
        <v>43720.041666666664</v>
      </c>
      <c r="C6104" s="112">
        <f t="shared" si="1440"/>
        <v>43720</v>
      </c>
      <c r="D6104" s="106">
        <f t="shared" si="1446"/>
        <v>11600</v>
      </c>
      <c r="E6104" s="469">
        <v>9</v>
      </c>
      <c r="F6104" s="469">
        <v>12</v>
      </c>
      <c r="G6104" s="110">
        <v>1</v>
      </c>
      <c r="H6104" s="110">
        <f t="shared" si="1441"/>
        <v>4</v>
      </c>
      <c r="I6104" s="110" cm="1">
        <f t="array" ref="I6104">INDEX(Values!$V$6:$AG$29,'Time Series Data'!G6104+1,'Time Series Data'!E6104)</f>
        <v>1</v>
      </c>
      <c r="J6104" s="113">
        <v>6097.5</v>
      </c>
      <c r="K6104" s="108">
        <v>11600</v>
      </c>
      <c r="L6104" s="108">
        <v>0</v>
      </c>
      <c r="M6104">
        <v>0</v>
      </c>
      <c r="N6104">
        <v>0</v>
      </c>
      <c r="O6104">
        <v>0</v>
      </c>
      <c r="P6104">
        <v>95</v>
      </c>
      <c r="T6104" s="185">
        <f t="shared" si="1442"/>
        <v>0</v>
      </c>
      <c r="U6104" s="185">
        <f t="shared" si="1443"/>
        <v>0</v>
      </c>
      <c r="V6104" s="102">
        <f t="shared" si="1444"/>
        <v>11600</v>
      </c>
      <c r="W6104">
        <f>IF(V6104+O6104&gt;VLOOKUP(E6104,'Coincident Peak'!$C$22:$I$33,7),0,1)</f>
        <v>1</v>
      </c>
      <c r="X6104" s="421">
        <f>IF((AND(E6104=MONTH(VLOOKUP('Time Series Data'!E6104,'Coincident Peak'!$C$5:$D$16,2)),F6104=DAY(VLOOKUP('Time Series Data'!E6104,'Coincident Peak'!$C$5:$D$16,2)),IF(AND(G6104&lt;=HOUR(VLOOKUP('Time Series Data'!E6104,'Coincident Peak'!$C$5:$E$16,3))+Values!$E$5,G6104&gt;=HOUR(VLOOKUP('Time Series Data'!E6104,'Coincident Peak'!$C$5:$E$16,3))-Values!$E$5),"TRUE","FALSE"))),BatteryPower,0)</f>
        <v>0</v>
      </c>
      <c r="Y6104" s="185">
        <f>IF((AND(E6104=MONTH(VLOOKUP('Time Series Data'!E6104,'Coincident Peak'!$C$5:$D$16,2)),F6104=DAY(VLOOKUP('Time Series Data'!E6104,'Coincident Peak'!$C$5:$D$16,2)))),0,N6104)</f>
        <v>0</v>
      </c>
      <c r="Z6104" s="185">
        <f>IF((AND(E6104=MONTH(VLOOKUP('Time Series Data'!E6104,'Coincident Peak'!$C$5:$D$16,2)),F6104=DAY(VLOOKUP('Time Series Data'!E6104,'Coincident Peak'!$C$5:$D$16,2)),IF(AND(G6104&lt;=HOUR(VLOOKUP('Time Series Data'!E6104,'Coincident Peak'!$C$5:$E$16,3))+Values!$E$5,G6104&gt;=HOUR(VLOOKUP('Time Series Data'!E6104,'Coincident Peak'!$C$5:$E$16,3))-Values!$E$5),"TRUE","FALSE"))),BatteryPower,Y6104)</f>
        <v>0</v>
      </c>
      <c r="AA6104" s="185">
        <f>IF((AND(E6104=MONTH(VLOOKUP('Time Series Data'!E6104,'Coincident Peak'!$C$5:$D$16,2)),F6104=DAY(VLOOKUP('Time Series Data'!E6104,'Coincident Peak'!$C$5:$D$16,2))-1)),VLOOKUP(E6104,'Coincident Peak'!$C$5:$N$16,11)*Z6104,Z6104)</f>
        <v>0</v>
      </c>
      <c r="AB6104" s="185">
        <f>IF((AND(E6104=MONTH(VLOOKUP('Time Series Data'!E6104,'Coincident Peak'!$C$5:$D$16,2)),F6104=DAY(VLOOKUP('Time Series Data'!E6104,'Coincident Peak'!$C$5:$D$16,2))+1)),VLOOKUP(E6104,'Coincident Peak'!$C$5:$N$16,12)*AA6104,AA6104)</f>
        <v>0</v>
      </c>
      <c r="AC6104" s="185">
        <f>IF((AND(E6104=MONTH(VLOOKUP('Time Series Data'!E6104,'Coincident Peak'!$C$5:$D$16,2)),F6104=DAY(VLOOKUP('Time Series Data'!E6104,'Coincident Peak'!$C$5:$D$16,2)))),0,O6104)</f>
        <v>0</v>
      </c>
      <c r="AD6104" s="185">
        <f>IF((AND(E6104=MONTH(VLOOKUP('Time Series Data'!E6104,'Coincident Peak'!$C$5:$D$16,2)),F6104=DAY(VLOOKUP('Time Series Data'!E6104,'Coincident Peak'!$C$5:$D$16,2))-1)),VLOOKUP(E6104,'Coincident Peak'!$C$5:$N$16,11)*AC6104,AC6104)</f>
        <v>0</v>
      </c>
      <c r="AE6104" s="185">
        <f>IF((AND(E6104=MONTH(VLOOKUP('Time Series Data'!E6104,'Coincident Peak'!$C$5:$D$16,2)),F6104=DAY(VLOOKUP('Time Series Data'!E6104,'Coincident Peak'!$C$5:$D$16,2))+1)),VLOOKUP(E6104,'Coincident Peak'!$C$5:$N$16,12)*AD6104,AD6104)</f>
        <v>0</v>
      </c>
      <c r="AF6104" s="102">
        <f t="shared" si="1445"/>
        <v>11600</v>
      </c>
      <c r="AG6104" s="185">
        <f>IF((AND(E6104=MONTH(VLOOKUP('Time Series Data'!E6104,'Coincident Peak'!$C$5:$D$16,2)),F6104=DAY(VLOOKUP('Time Series Data'!E6104,'Coincident Peak'!$C$5:$D$16,2)))),U6104,O6104)</f>
        <v>0</v>
      </c>
      <c r="AH6104" s="102">
        <f t="shared" si="1447"/>
        <v>11600</v>
      </c>
      <c r="AL6104" s="102"/>
    </row>
    <row r="6105" spans="1:38" x14ac:dyDescent="0.2">
      <c r="A6105" s="77"/>
      <c r="B6105" s="77">
        <f t="shared" si="1439"/>
        <v>43720.083333333336</v>
      </c>
      <c r="C6105" s="112">
        <f t="shared" si="1440"/>
        <v>43720</v>
      </c>
      <c r="D6105" s="106">
        <f t="shared" si="1446"/>
        <v>10630</v>
      </c>
      <c r="E6105" s="469">
        <v>9</v>
      </c>
      <c r="F6105" s="469">
        <v>12</v>
      </c>
      <c r="G6105" s="110">
        <v>2</v>
      </c>
      <c r="H6105" s="110">
        <f t="shared" si="1441"/>
        <v>4</v>
      </c>
      <c r="I6105" s="110" cm="1">
        <f t="array" ref="I6105">INDEX(Values!$V$6:$AG$29,'Time Series Data'!G6105+1,'Time Series Data'!E6105)</f>
        <v>1</v>
      </c>
      <c r="J6105" s="113">
        <v>6098.5</v>
      </c>
      <c r="K6105" s="108">
        <v>10630</v>
      </c>
      <c r="L6105" s="108">
        <v>0</v>
      </c>
      <c r="M6105">
        <v>0</v>
      </c>
      <c r="N6105">
        <v>0</v>
      </c>
      <c r="O6105">
        <v>0</v>
      </c>
      <c r="P6105">
        <v>95</v>
      </c>
      <c r="T6105" s="185">
        <f t="shared" si="1442"/>
        <v>0</v>
      </c>
      <c r="U6105" s="185">
        <f t="shared" si="1443"/>
        <v>0</v>
      </c>
      <c r="V6105" s="102">
        <f t="shared" si="1444"/>
        <v>10630</v>
      </c>
      <c r="W6105">
        <f>IF(V6105+O6105&gt;VLOOKUP(E6105,'Coincident Peak'!$C$22:$I$33,7),0,1)</f>
        <v>1</v>
      </c>
      <c r="X6105" s="421">
        <f>IF((AND(E6105=MONTH(VLOOKUP('Time Series Data'!E6105,'Coincident Peak'!$C$5:$D$16,2)),F6105=DAY(VLOOKUP('Time Series Data'!E6105,'Coincident Peak'!$C$5:$D$16,2)),IF(AND(G6105&lt;=HOUR(VLOOKUP('Time Series Data'!E6105,'Coincident Peak'!$C$5:$E$16,3))+Values!$E$5,G6105&gt;=HOUR(VLOOKUP('Time Series Data'!E6105,'Coincident Peak'!$C$5:$E$16,3))-Values!$E$5),"TRUE","FALSE"))),BatteryPower,0)</f>
        <v>0</v>
      </c>
      <c r="Y6105" s="185">
        <f>IF((AND(E6105=MONTH(VLOOKUP('Time Series Data'!E6105,'Coincident Peak'!$C$5:$D$16,2)),F6105=DAY(VLOOKUP('Time Series Data'!E6105,'Coincident Peak'!$C$5:$D$16,2)))),0,N6105)</f>
        <v>0</v>
      </c>
      <c r="Z6105" s="185">
        <f>IF((AND(E6105=MONTH(VLOOKUP('Time Series Data'!E6105,'Coincident Peak'!$C$5:$D$16,2)),F6105=DAY(VLOOKUP('Time Series Data'!E6105,'Coincident Peak'!$C$5:$D$16,2)),IF(AND(G6105&lt;=HOUR(VLOOKUP('Time Series Data'!E6105,'Coincident Peak'!$C$5:$E$16,3))+Values!$E$5,G6105&gt;=HOUR(VLOOKUP('Time Series Data'!E6105,'Coincident Peak'!$C$5:$E$16,3))-Values!$E$5),"TRUE","FALSE"))),BatteryPower,Y6105)</f>
        <v>0</v>
      </c>
      <c r="AA6105" s="185">
        <f>IF((AND(E6105=MONTH(VLOOKUP('Time Series Data'!E6105,'Coincident Peak'!$C$5:$D$16,2)),F6105=DAY(VLOOKUP('Time Series Data'!E6105,'Coincident Peak'!$C$5:$D$16,2))-1)),VLOOKUP(E6105,'Coincident Peak'!$C$5:$N$16,11)*Z6105,Z6105)</f>
        <v>0</v>
      </c>
      <c r="AB6105" s="185">
        <f>IF((AND(E6105=MONTH(VLOOKUP('Time Series Data'!E6105,'Coincident Peak'!$C$5:$D$16,2)),F6105=DAY(VLOOKUP('Time Series Data'!E6105,'Coincident Peak'!$C$5:$D$16,2))+1)),VLOOKUP(E6105,'Coincident Peak'!$C$5:$N$16,12)*AA6105,AA6105)</f>
        <v>0</v>
      </c>
      <c r="AC6105" s="185">
        <f>IF((AND(E6105=MONTH(VLOOKUP('Time Series Data'!E6105,'Coincident Peak'!$C$5:$D$16,2)),F6105=DAY(VLOOKUP('Time Series Data'!E6105,'Coincident Peak'!$C$5:$D$16,2)))),0,O6105)</f>
        <v>0</v>
      </c>
      <c r="AD6105" s="185">
        <f>IF((AND(E6105=MONTH(VLOOKUP('Time Series Data'!E6105,'Coincident Peak'!$C$5:$D$16,2)),F6105=DAY(VLOOKUP('Time Series Data'!E6105,'Coincident Peak'!$C$5:$D$16,2))-1)),VLOOKUP(E6105,'Coincident Peak'!$C$5:$N$16,11)*AC6105,AC6105)</f>
        <v>0</v>
      </c>
      <c r="AE6105" s="185">
        <f>IF((AND(E6105=MONTH(VLOOKUP('Time Series Data'!E6105,'Coincident Peak'!$C$5:$D$16,2)),F6105=DAY(VLOOKUP('Time Series Data'!E6105,'Coincident Peak'!$C$5:$D$16,2))+1)),VLOOKUP(E6105,'Coincident Peak'!$C$5:$N$16,12)*AD6105,AD6105)</f>
        <v>0</v>
      </c>
      <c r="AF6105" s="102">
        <f t="shared" si="1445"/>
        <v>10630</v>
      </c>
      <c r="AG6105" s="185">
        <f>IF((AND(E6105=MONTH(VLOOKUP('Time Series Data'!E6105,'Coincident Peak'!$C$5:$D$16,2)),F6105=DAY(VLOOKUP('Time Series Data'!E6105,'Coincident Peak'!$C$5:$D$16,2)))),U6105,O6105)</f>
        <v>0</v>
      </c>
      <c r="AH6105" s="102">
        <f t="shared" si="1447"/>
        <v>10630</v>
      </c>
      <c r="AL6105" s="102"/>
    </row>
    <row r="6106" spans="1:38" x14ac:dyDescent="0.2">
      <c r="A6106" s="77"/>
      <c r="B6106" s="77">
        <f t="shared" si="1439"/>
        <v>43720.125</v>
      </c>
      <c r="C6106" s="112">
        <f t="shared" si="1440"/>
        <v>43720</v>
      </c>
      <c r="D6106" s="106">
        <f t="shared" si="1446"/>
        <v>9962</v>
      </c>
      <c r="E6106" s="469">
        <v>9</v>
      </c>
      <c r="F6106" s="469">
        <v>12</v>
      </c>
      <c r="G6106" s="110">
        <v>3</v>
      </c>
      <c r="H6106" s="110">
        <f t="shared" si="1441"/>
        <v>4</v>
      </c>
      <c r="I6106" s="110" cm="1">
        <f t="array" ref="I6106">INDEX(Values!$V$6:$AG$29,'Time Series Data'!G6106+1,'Time Series Data'!E6106)</f>
        <v>1</v>
      </c>
      <c r="J6106" s="113">
        <v>6099.5</v>
      </c>
      <c r="K6106" s="108">
        <v>9962</v>
      </c>
      <c r="L6106" s="108">
        <v>0</v>
      </c>
      <c r="M6106">
        <v>0</v>
      </c>
      <c r="N6106">
        <v>0</v>
      </c>
      <c r="O6106">
        <v>0</v>
      </c>
      <c r="P6106">
        <v>95</v>
      </c>
      <c r="T6106" s="185">
        <f t="shared" si="1442"/>
        <v>0</v>
      </c>
      <c r="U6106" s="185">
        <f t="shared" si="1443"/>
        <v>0</v>
      </c>
      <c r="V6106" s="102">
        <f t="shared" si="1444"/>
        <v>9962</v>
      </c>
      <c r="W6106">
        <f>IF(V6106+O6106&gt;VLOOKUP(E6106,'Coincident Peak'!$C$22:$I$33,7),0,1)</f>
        <v>1</v>
      </c>
      <c r="X6106" s="421">
        <f>IF((AND(E6106=MONTH(VLOOKUP('Time Series Data'!E6106,'Coincident Peak'!$C$5:$D$16,2)),F6106=DAY(VLOOKUP('Time Series Data'!E6106,'Coincident Peak'!$C$5:$D$16,2)),IF(AND(G6106&lt;=HOUR(VLOOKUP('Time Series Data'!E6106,'Coincident Peak'!$C$5:$E$16,3))+Values!$E$5,G6106&gt;=HOUR(VLOOKUP('Time Series Data'!E6106,'Coincident Peak'!$C$5:$E$16,3))-Values!$E$5),"TRUE","FALSE"))),BatteryPower,0)</f>
        <v>0</v>
      </c>
      <c r="Y6106" s="185">
        <f>IF((AND(E6106=MONTH(VLOOKUP('Time Series Data'!E6106,'Coincident Peak'!$C$5:$D$16,2)),F6106=DAY(VLOOKUP('Time Series Data'!E6106,'Coincident Peak'!$C$5:$D$16,2)))),0,N6106)</f>
        <v>0</v>
      </c>
      <c r="Z6106" s="185">
        <f>IF((AND(E6106=MONTH(VLOOKUP('Time Series Data'!E6106,'Coincident Peak'!$C$5:$D$16,2)),F6106=DAY(VLOOKUP('Time Series Data'!E6106,'Coincident Peak'!$C$5:$D$16,2)),IF(AND(G6106&lt;=HOUR(VLOOKUP('Time Series Data'!E6106,'Coincident Peak'!$C$5:$E$16,3))+Values!$E$5,G6106&gt;=HOUR(VLOOKUP('Time Series Data'!E6106,'Coincident Peak'!$C$5:$E$16,3))-Values!$E$5),"TRUE","FALSE"))),BatteryPower,Y6106)</f>
        <v>0</v>
      </c>
      <c r="AA6106" s="185">
        <f>IF((AND(E6106=MONTH(VLOOKUP('Time Series Data'!E6106,'Coincident Peak'!$C$5:$D$16,2)),F6106=DAY(VLOOKUP('Time Series Data'!E6106,'Coincident Peak'!$C$5:$D$16,2))-1)),VLOOKUP(E6106,'Coincident Peak'!$C$5:$N$16,11)*Z6106,Z6106)</f>
        <v>0</v>
      </c>
      <c r="AB6106" s="185">
        <f>IF((AND(E6106=MONTH(VLOOKUP('Time Series Data'!E6106,'Coincident Peak'!$C$5:$D$16,2)),F6106=DAY(VLOOKUP('Time Series Data'!E6106,'Coincident Peak'!$C$5:$D$16,2))+1)),VLOOKUP(E6106,'Coincident Peak'!$C$5:$N$16,12)*AA6106,AA6106)</f>
        <v>0</v>
      </c>
      <c r="AC6106" s="185">
        <f>IF((AND(E6106=MONTH(VLOOKUP('Time Series Data'!E6106,'Coincident Peak'!$C$5:$D$16,2)),F6106=DAY(VLOOKUP('Time Series Data'!E6106,'Coincident Peak'!$C$5:$D$16,2)))),0,O6106)</f>
        <v>0</v>
      </c>
      <c r="AD6106" s="185">
        <f>IF((AND(E6106=MONTH(VLOOKUP('Time Series Data'!E6106,'Coincident Peak'!$C$5:$D$16,2)),F6106=DAY(VLOOKUP('Time Series Data'!E6106,'Coincident Peak'!$C$5:$D$16,2))-1)),VLOOKUP(E6106,'Coincident Peak'!$C$5:$N$16,11)*AC6106,AC6106)</f>
        <v>0</v>
      </c>
      <c r="AE6106" s="185">
        <f>IF((AND(E6106=MONTH(VLOOKUP('Time Series Data'!E6106,'Coincident Peak'!$C$5:$D$16,2)),F6106=DAY(VLOOKUP('Time Series Data'!E6106,'Coincident Peak'!$C$5:$D$16,2))+1)),VLOOKUP(E6106,'Coincident Peak'!$C$5:$N$16,12)*AD6106,AD6106)</f>
        <v>0</v>
      </c>
      <c r="AF6106" s="102">
        <f t="shared" si="1445"/>
        <v>9962</v>
      </c>
      <c r="AG6106" s="185">
        <f>IF((AND(E6106=MONTH(VLOOKUP('Time Series Data'!E6106,'Coincident Peak'!$C$5:$D$16,2)),F6106=DAY(VLOOKUP('Time Series Data'!E6106,'Coincident Peak'!$C$5:$D$16,2)))),U6106,O6106)</f>
        <v>0</v>
      </c>
      <c r="AH6106" s="102">
        <f t="shared" si="1447"/>
        <v>9962</v>
      </c>
      <c r="AL6106" s="102"/>
    </row>
    <row r="6107" spans="1:38" x14ac:dyDescent="0.2">
      <c r="A6107" s="77"/>
      <c r="B6107" s="77">
        <f t="shared" si="1439"/>
        <v>43720.166666666664</v>
      </c>
      <c r="C6107" s="112">
        <f t="shared" si="1440"/>
        <v>43720</v>
      </c>
      <c r="D6107" s="106">
        <f t="shared" si="1446"/>
        <v>9802</v>
      </c>
      <c r="E6107" s="469">
        <v>9</v>
      </c>
      <c r="F6107" s="469">
        <v>12</v>
      </c>
      <c r="G6107" s="110">
        <v>4</v>
      </c>
      <c r="H6107" s="110">
        <f t="shared" si="1441"/>
        <v>4</v>
      </c>
      <c r="I6107" s="110" cm="1">
        <f t="array" ref="I6107">INDEX(Values!$V$6:$AG$29,'Time Series Data'!G6107+1,'Time Series Data'!E6107)</f>
        <v>1</v>
      </c>
      <c r="J6107" s="113">
        <v>6100.5</v>
      </c>
      <c r="K6107" s="108">
        <v>9802</v>
      </c>
      <c r="L6107" s="108">
        <v>0</v>
      </c>
      <c r="M6107">
        <v>0</v>
      </c>
      <c r="N6107">
        <v>0</v>
      </c>
      <c r="O6107">
        <v>0</v>
      </c>
      <c r="P6107">
        <v>95</v>
      </c>
      <c r="T6107" s="185">
        <f t="shared" si="1442"/>
        <v>0</v>
      </c>
      <c r="U6107" s="185">
        <f t="shared" si="1443"/>
        <v>0</v>
      </c>
      <c r="V6107" s="102">
        <f t="shared" si="1444"/>
        <v>9802</v>
      </c>
      <c r="W6107">
        <f>IF(V6107+O6107&gt;VLOOKUP(E6107,'Coincident Peak'!$C$22:$I$33,7),0,1)</f>
        <v>1</v>
      </c>
      <c r="X6107" s="421">
        <f>IF((AND(E6107=MONTH(VLOOKUP('Time Series Data'!E6107,'Coincident Peak'!$C$5:$D$16,2)),F6107=DAY(VLOOKUP('Time Series Data'!E6107,'Coincident Peak'!$C$5:$D$16,2)),IF(AND(G6107&lt;=HOUR(VLOOKUP('Time Series Data'!E6107,'Coincident Peak'!$C$5:$E$16,3))+Values!$E$5,G6107&gt;=HOUR(VLOOKUP('Time Series Data'!E6107,'Coincident Peak'!$C$5:$E$16,3))-Values!$E$5),"TRUE","FALSE"))),BatteryPower,0)</f>
        <v>0</v>
      </c>
      <c r="Y6107" s="185">
        <f>IF((AND(E6107=MONTH(VLOOKUP('Time Series Data'!E6107,'Coincident Peak'!$C$5:$D$16,2)),F6107=DAY(VLOOKUP('Time Series Data'!E6107,'Coincident Peak'!$C$5:$D$16,2)))),0,N6107)</f>
        <v>0</v>
      </c>
      <c r="Z6107" s="185">
        <f>IF((AND(E6107=MONTH(VLOOKUP('Time Series Data'!E6107,'Coincident Peak'!$C$5:$D$16,2)),F6107=DAY(VLOOKUP('Time Series Data'!E6107,'Coincident Peak'!$C$5:$D$16,2)),IF(AND(G6107&lt;=HOUR(VLOOKUP('Time Series Data'!E6107,'Coincident Peak'!$C$5:$E$16,3))+Values!$E$5,G6107&gt;=HOUR(VLOOKUP('Time Series Data'!E6107,'Coincident Peak'!$C$5:$E$16,3))-Values!$E$5),"TRUE","FALSE"))),BatteryPower,Y6107)</f>
        <v>0</v>
      </c>
      <c r="AA6107" s="185">
        <f>IF((AND(E6107=MONTH(VLOOKUP('Time Series Data'!E6107,'Coincident Peak'!$C$5:$D$16,2)),F6107=DAY(VLOOKUP('Time Series Data'!E6107,'Coincident Peak'!$C$5:$D$16,2))-1)),VLOOKUP(E6107,'Coincident Peak'!$C$5:$N$16,11)*Z6107,Z6107)</f>
        <v>0</v>
      </c>
      <c r="AB6107" s="185">
        <f>IF((AND(E6107=MONTH(VLOOKUP('Time Series Data'!E6107,'Coincident Peak'!$C$5:$D$16,2)),F6107=DAY(VLOOKUP('Time Series Data'!E6107,'Coincident Peak'!$C$5:$D$16,2))+1)),VLOOKUP(E6107,'Coincident Peak'!$C$5:$N$16,12)*AA6107,AA6107)</f>
        <v>0</v>
      </c>
      <c r="AC6107" s="185">
        <f>IF((AND(E6107=MONTH(VLOOKUP('Time Series Data'!E6107,'Coincident Peak'!$C$5:$D$16,2)),F6107=DAY(VLOOKUP('Time Series Data'!E6107,'Coincident Peak'!$C$5:$D$16,2)))),0,O6107)</f>
        <v>0</v>
      </c>
      <c r="AD6107" s="185">
        <f>IF((AND(E6107=MONTH(VLOOKUP('Time Series Data'!E6107,'Coincident Peak'!$C$5:$D$16,2)),F6107=DAY(VLOOKUP('Time Series Data'!E6107,'Coincident Peak'!$C$5:$D$16,2))-1)),VLOOKUP(E6107,'Coincident Peak'!$C$5:$N$16,11)*AC6107,AC6107)</f>
        <v>0</v>
      </c>
      <c r="AE6107" s="185">
        <f>IF((AND(E6107=MONTH(VLOOKUP('Time Series Data'!E6107,'Coincident Peak'!$C$5:$D$16,2)),F6107=DAY(VLOOKUP('Time Series Data'!E6107,'Coincident Peak'!$C$5:$D$16,2))+1)),VLOOKUP(E6107,'Coincident Peak'!$C$5:$N$16,12)*AD6107,AD6107)</f>
        <v>0</v>
      </c>
      <c r="AF6107" s="102">
        <f t="shared" si="1445"/>
        <v>9802</v>
      </c>
      <c r="AG6107" s="185">
        <f>IF((AND(E6107=MONTH(VLOOKUP('Time Series Data'!E6107,'Coincident Peak'!$C$5:$D$16,2)),F6107=DAY(VLOOKUP('Time Series Data'!E6107,'Coincident Peak'!$C$5:$D$16,2)))),U6107,O6107)</f>
        <v>0</v>
      </c>
      <c r="AH6107" s="102">
        <f t="shared" si="1447"/>
        <v>9802</v>
      </c>
      <c r="AL6107" s="102"/>
    </row>
    <row r="6108" spans="1:38" x14ac:dyDescent="0.2">
      <c r="A6108" s="77"/>
      <c r="B6108" s="77">
        <f t="shared" si="1439"/>
        <v>43720.208333333336</v>
      </c>
      <c r="C6108" s="112">
        <f t="shared" si="1440"/>
        <v>43720</v>
      </c>
      <c r="D6108" s="106">
        <f t="shared" si="1446"/>
        <v>10985</v>
      </c>
      <c r="E6108" s="469">
        <v>9</v>
      </c>
      <c r="F6108" s="469">
        <v>12</v>
      </c>
      <c r="G6108" s="110">
        <v>5</v>
      </c>
      <c r="H6108" s="110">
        <f t="shared" si="1441"/>
        <v>4</v>
      </c>
      <c r="I6108" s="110" cm="1">
        <f t="array" ref="I6108">INDEX(Values!$V$6:$AG$29,'Time Series Data'!G6108+1,'Time Series Data'!E6108)</f>
        <v>1</v>
      </c>
      <c r="J6108" s="113">
        <v>6101.5</v>
      </c>
      <c r="K6108" s="108">
        <v>10985</v>
      </c>
      <c r="L6108" s="108">
        <v>0</v>
      </c>
      <c r="M6108">
        <v>0</v>
      </c>
      <c r="N6108">
        <v>0</v>
      </c>
      <c r="O6108">
        <v>0</v>
      </c>
      <c r="P6108">
        <v>95</v>
      </c>
      <c r="T6108" s="185">
        <f t="shared" si="1442"/>
        <v>0</v>
      </c>
      <c r="U6108" s="185">
        <f t="shared" si="1443"/>
        <v>0</v>
      </c>
      <c r="V6108" s="102">
        <f t="shared" si="1444"/>
        <v>10985</v>
      </c>
      <c r="W6108">
        <f>IF(V6108+O6108&gt;VLOOKUP(E6108,'Coincident Peak'!$C$22:$I$33,7),0,1)</f>
        <v>1</v>
      </c>
      <c r="X6108" s="421">
        <f>IF((AND(E6108=MONTH(VLOOKUP('Time Series Data'!E6108,'Coincident Peak'!$C$5:$D$16,2)),F6108=DAY(VLOOKUP('Time Series Data'!E6108,'Coincident Peak'!$C$5:$D$16,2)),IF(AND(G6108&lt;=HOUR(VLOOKUP('Time Series Data'!E6108,'Coincident Peak'!$C$5:$E$16,3))+Values!$E$5,G6108&gt;=HOUR(VLOOKUP('Time Series Data'!E6108,'Coincident Peak'!$C$5:$E$16,3))-Values!$E$5),"TRUE","FALSE"))),BatteryPower,0)</f>
        <v>0</v>
      </c>
      <c r="Y6108" s="185">
        <f>IF((AND(E6108=MONTH(VLOOKUP('Time Series Data'!E6108,'Coincident Peak'!$C$5:$D$16,2)),F6108=DAY(VLOOKUP('Time Series Data'!E6108,'Coincident Peak'!$C$5:$D$16,2)))),0,N6108)</f>
        <v>0</v>
      </c>
      <c r="Z6108" s="185">
        <f>IF((AND(E6108=MONTH(VLOOKUP('Time Series Data'!E6108,'Coincident Peak'!$C$5:$D$16,2)),F6108=DAY(VLOOKUP('Time Series Data'!E6108,'Coincident Peak'!$C$5:$D$16,2)),IF(AND(G6108&lt;=HOUR(VLOOKUP('Time Series Data'!E6108,'Coincident Peak'!$C$5:$E$16,3))+Values!$E$5,G6108&gt;=HOUR(VLOOKUP('Time Series Data'!E6108,'Coincident Peak'!$C$5:$E$16,3))-Values!$E$5),"TRUE","FALSE"))),BatteryPower,Y6108)</f>
        <v>0</v>
      </c>
      <c r="AA6108" s="185">
        <f>IF((AND(E6108=MONTH(VLOOKUP('Time Series Data'!E6108,'Coincident Peak'!$C$5:$D$16,2)),F6108=DAY(VLOOKUP('Time Series Data'!E6108,'Coincident Peak'!$C$5:$D$16,2))-1)),VLOOKUP(E6108,'Coincident Peak'!$C$5:$N$16,11)*Z6108,Z6108)</f>
        <v>0</v>
      </c>
      <c r="AB6108" s="185">
        <f>IF((AND(E6108=MONTH(VLOOKUP('Time Series Data'!E6108,'Coincident Peak'!$C$5:$D$16,2)),F6108=DAY(VLOOKUP('Time Series Data'!E6108,'Coincident Peak'!$C$5:$D$16,2))+1)),VLOOKUP(E6108,'Coincident Peak'!$C$5:$N$16,12)*AA6108,AA6108)</f>
        <v>0</v>
      </c>
      <c r="AC6108" s="185">
        <f>IF((AND(E6108=MONTH(VLOOKUP('Time Series Data'!E6108,'Coincident Peak'!$C$5:$D$16,2)),F6108=DAY(VLOOKUP('Time Series Data'!E6108,'Coincident Peak'!$C$5:$D$16,2)))),0,O6108)</f>
        <v>0</v>
      </c>
      <c r="AD6108" s="185">
        <f>IF((AND(E6108=MONTH(VLOOKUP('Time Series Data'!E6108,'Coincident Peak'!$C$5:$D$16,2)),F6108=DAY(VLOOKUP('Time Series Data'!E6108,'Coincident Peak'!$C$5:$D$16,2))-1)),VLOOKUP(E6108,'Coincident Peak'!$C$5:$N$16,11)*AC6108,AC6108)</f>
        <v>0</v>
      </c>
      <c r="AE6108" s="185">
        <f>IF((AND(E6108=MONTH(VLOOKUP('Time Series Data'!E6108,'Coincident Peak'!$C$5:$D$16,2)),F6108=DAY(VLOOKUP('Time Series Data'!E6108,'Coincident Peak'!$C$5:$D$16,2))+1)),VLOOKUP(E6108,'Coincident Peak'!$C$5:$N$16,12)*AD6108,AD6108)</f>
        <v>0</v>
      </c>
      <c r="AF6108" s="102">
        <f t="shared" si="1445"/>
        <v>10985</v>
      </c>
      <c r="AG6108" s="185">
        <f>IF((AND(E6108=MONTH(VLOOKUP('Time Series Data'!E6108,'Coincident Peak'!$C$5:$D$16,2)),F6108=DAY(VLOOKUP('Time Series Data'!E6108,'Coincident Peak'!$C$5:$D$16,2)))),U6108,O6108)</f>
        <v>0</v>
      </c>
      <c r="AH6108" s="102">
        <f t="shared" si="1447"/>
        <v>10985</v>
      </c>
      <c r="AL6108" s="102"/>
    </row>
    <row r="6109" spans="1:38" x14ac:dyDescent="0.2">
      <c r="A6109" s="77"/>
      <c r="B6109" s="77">
        <f t="shared" si="1439"/>
        <v>43720.25</v>
      </c>
      <c r="C6109" s="112">
        <f t="shared" si="1440"/>
        <v>43720</v>
      </c>
      <c r="D6109" s="106">
        <f t="shared" si="1446"/>
        <v>11972</v>
      </c>
      <c r="E6109" s="469">
        <v>9</v>
      </c>
      <c r="F6109" s="469">
        <v>12</v>
      </c>
      <c r="G6109" s="110">
        <v>6</v>
      </c>
      <c r="H6109" s="110">
        <f t="shared" si="1441"/>
        <v>4</v>
      </c>
      <c r="I6109" s="110" cm="1">
        <f t="array" ref="I6109">INDEX(Values!$V$6:$AG$29,'Time Series Data'!G6109+1,'Time Series Data'!E6109)</f>
        <v>1</v>
      </c>
      <c r="J6109" s="113">
        <v>6102.5</v>
      </c>
      <c r="K6109" s="108">
        <v>11972</v>
      </c>
      <c r="L6109" s="108">
        <v>0</v>
      </c>
      <c r="M6109">
        <v>0</v>
      </c>
      <c r="N6109">
        <v>0</v>
      </c>
      <c r="O6109">
        <v>74.480599999999995</v>
      </c>
      <c r="P6109">
        <v>95</v>
      </c>
      <c r="T6109" s="185">
        <f t="shared" si="1442"/>
        <v>0</v>
      </c>
      <c r="U6109" s="185">
        <f t="shared" si="1443"/>
        <v>74.480599999999995</v>
      </c>
      <c r="V6109" s="102">
        <f t="shared" si="1444"/>
        <v>11897.519399999999</v>
      </c>
      <c r="W6109">
        <f>IF(V6109+O6109&gt;VLOOKUP(E6109,'Coincident Peak'!$C$22:$I$33,7),0,1)</f>
        <v>1</v>
      </c>
      <c r="X6109" s="421">
        <f>IF((AND(E6109=MONTH(VLOOKUP('Time Series Data'!E6109,'Coincident Peak'!$C$5:$D$16,2)),F6109=DAY(VLOOKUP('Time Series Data'!E6109,'Coincident Peak'!$C$5:$D$16,2)),IF(AND(G6109&lt;=HOUR(VLOOKUP('Time Series Data'!E6109,'Coincident Peak'!$C$5:$E$16,3))+Values!$E$5,G6109&gt;=HOUR(VLOOKUP('Time Series Data'!E6109,'Coincident Peak'!$C$5:$E$16,3))-Values!$E$5),"TRUE","FALSE"))),BatteryPower,0)</f>
        <v>0</v>
      </c>
      <c r="Y6109" s="185">
        <f>IF((AND(E6109=MONTH(VLOOKUP('Time Series Data'!E6109,'Coincident Peak'!$C$5:$D$16,2)),F6109=DAY(VLOOKUP('Time Series Data'!E6109,'Coincident Peak'!$C$5:$D$16,2)))),0,N6109)</f>
        <v>0</v>
      </c>
      <c r="Z6109" s="185">
        <f>IF((AND(E6109=MONTH(VLOOKUP('Time Series Data'!E6109,'Coincident Peak'!$C$5:$D$16,2)),F6109=DAY(VLOOKUP('Time Series Data'!E6109,'Coincident Peak'!$C$5:$D$16,2)),IF(AND(G6109&lt;=HOUR(VLOOKUP('Time Series Data'!E6109,'Coincident Peak'!$C$5:$E$16,3))+Values!$E$5,G6109&gt;=HOUR(VLOOKUP('Time Series Data'!E6109,'Coincident Peak'!$C$5:$E$16,3))-Values!$E$5),"TRUE","FALSE"))),BatteryPower,Y6109)</f>
        <v>0</v>
      </c>
      <c r="AA6109" s="185">
        <f>IF((AND(E6109=MONTH(VLOOKUP('Time Series Data'!E6109,'Coincident Peak'!$C$5:$D$16,2)),F6109=DAY(VLOOKUP('Time Series Data'!E6109,'Coincident Peak'!$C$5:$D$16,2))-1)),VLOOKUP(E6109,'Coincident Peak'!$C$5:$N$16,11)*Z6109,Z6109)</f>
        <v>0</v>
      </c>
      <c r="AB6109" s="185">
        <f>IF((AND(E6109=MONTH(VLOOKUP('Time Series Data'!E6109,'Coincident Peak'!$C$5:$D$16,2)),F6109=DAY(VLOOKUP('Time Series Data'!E6109,'Coincident Peak'!$C$5:$D$16,2))+1)),VLOOKUP(E6109,'Coincident Peak'!$C$5:$N$16,12)*AA6109,AA6109)</f>
        <v>0</v>
      </c>
      <c r="AC6109" s="185">
        <f>IF((AND(E6109=MONTH(VLOOKUP('Time Series Data'!E6109,'Coincident Peak'!$C$5:$D$16,2)),F6109=DAY(VLOOKUP('Time Series Data'!E6109,'Coincident Peak'!$C$5:$D$16,2)))),0,O6109)</f>
        <v>0</v>
      </c>
      <c r="AD6109" s="185">
        <f>IF((AND(E6109=MONTH(VLOOKUP('Time Series Data'!E6109,'Coincident Peak'!$C$5:$D$16,2)),F6109=DAY(VLOOKUP('Time Series Data'!E6109,'Coincident Peak'!$C$5:$D$16,2))-1)),VLOOKUP(E6109,'Coincident Peak'!$C$5:$N$16,11)*AC6109,AC6109)</f>
        <v>0</v>
      </c>
      <c r="AE6109" s="185">
        <f>IF((AND(E6109=MONTH(VLOOKUP('Time Series Data'!E6109,'Coincident Peak'!$C$5:$D$16,2)),F6109=DAY(VLOOKUP('Time Series Data'!E6109,'Coincident Peak'!$C$5:$D$16,2))+1)),VLOOKUP(E6109,'Coincident Peak'!$C$5:$N$16,12)*AD6109,AD6109)</f>
        <v>0</v>
      </c>
      <c r="AF6109" s="102">
        <f t="shared" si="1445"/>
        <v>11972</v>
      </c>
      <c r="AG6109" s="185">
        <f>IF((AND(E6109=MONTH(VLOOKUP('Time Series Data'!E6109,'Coincident Peak'!$C$5:$D$16,2)),F6109=DAY(VLOOKUP('Time Series Data'!E6109,'Coincident Peak'!$C$5:$D$16,2)))),U6109,O6109)</f>
        <v>74.480599999999995</v>
      </c>
      <c r="AH6109" s="102">
        <f t="shared" si="1447"/>
        <v>11897.519399999999</v>
      </c>
      <c r="AL6109" s="102"/>
    </row>
    <row r="6110" spans="1:38" x14ac:dyDescent="0.2">
      <c r="A6110" s="77"/>
      <c r="B6110" s="77">
        <f t="shared" si="1439"/>
        <v>43720.291666666664</v>
      </c>
      <c r="C6110" s="112">
        <f t="shared" si="1440"/>
        <v>43720</v>
      </c>
      <c r="D6110" s="106">
        <f t="shared" si="1446"/>
        <v>12224</v>
      </c>
      <c r="E6110" s="469">
        <v>9</v>
      </c>
      <c r="F6110" s="469">
        <v>12</v>
      </c>
      <c r="G6110" s="110">
        <v>7</v>
      </c>
      <c r="H6110" s="110">
        <f t="shared" si="1441"/>
        <v>4</v>
      </c>
      <c r="I6110" s="110" cm="1">
        <f t="array" ref="I6110">INDEX(Values!$V$6:$AG$29,'Time Series Data'!G6110+1,'Time Series Data'!E6110)</f>
        <v>1</v>
      </c>
      <c r="J6110" s="113">
        <v>6103.5</v>
      </c>
      <c r="K6110" s="108">
        <v>12224</v>
      </c>
      <c r="L6110" s="108">
        <v>0</v>
      </c>
      <c r="M6110">
        <v>0</v>
      </c>
      <c r="N6110">
        <v>0</v>
      </c>
      <c r="O6110">
        <v>298.98099999999999</v>
      </c>
      <c r="P6110">
        <v>95</v>
      </c>
      <c r="T6110" s="185">
        <f t="shared" si="1442"/>
        <v>0</v>
      </c>
      <c r="U6110" s="185">
        <f t="shared" si="1443"/>
        <v>298.98099999999999</v>
      </c>
      <c r="V6110" s="102">
        <f t="shared" si="1444"/>
        <v>11925.019</v>
      </c>
      <c r="W6110">
        <f>IF(V6110+O6110&gt;VLOOKUP(E6110,'Coincident Peak'!$C$22:$I$33,7),0,1)</f>
        <v>1</v>
      </c>
      <c r="X6110" s="421">
        <f>IF((AND(E6110=MONTH(VLOOKUP('Time Series Data'!E6110,'Coincident Peak'!$C$5:$D$16,2)),F6110=DAY(VLOOKUP('Time Series Data'!E6110,'Coincident Peak'!$C$5:$D$16,2)),IF(AND(G6110&lt;=HOUR(VLOOKUP('Time Series Data'!E6110,'Coincident Peak'!$C$5:$E$16,3))+Values!$E$5,G6110&gt;=HOUR(VLOOKUP('Time Series Data'!E6110,'Coincident Peak'!$C$5:$E$16,3))-Values!$E$5),"TRUE","FALSE"))),BatteryPower,0)</f>
        <v>0</v>
      </c>
      <c r="Y6110" s="185">
        <f>IF((AND(E6110=MONTH(VLOOKUP('Time Series Data'!E6110,'Coincident Peak'!$C$5:$D$16,2)),F6110=DAY(VLOOKUP('Time Series Data'!E6110,'Coincident Peak'!$C$5:$D$16,2)))),0,N6110)</f>
        <v>0</v>
      </c>
      <c r="Z6110" s="185">
        <f>IF((AND(E6110=MONTH(VLOOKUP('Time Series Data'!E6110,'Coincident Peak'!$C$5:$D$16,2)),F6110=DAY(VLOOKUP('Time Series Data'!E6110,'Coincident Peak'!$C$5:$D$16,2)),IF(AND(G6110&lt;=HOUR(VLOOKUP('Time Series Data'!E6110,'Coincident Peak'!$C$5:$E$16,3))+Values!$E$5,G6110&gt;=HOUR(VLOOKUP('Time Series Data'!E6110,'Coincident Peak'!$C$5:$E$16,3))-Values!$E$5),"TRUE","FALSE"))),BatteryPower,Y6110)</f>
        <v>0</v>
      </c>
      <c r="AA6110" s="185">
        <f>IF((AND(E6110=MONTH(VLOOKUP('Time Series Data'!E6110,'Coincident Peak'!$C$5:$D$16,2)),F6110=DAY(VLOOKUP('Time Series Data'!E6110,'Coincident Peak'!$C$5:$D$16,2))-1)),VLOOKUP(E6110,'Coincident Peak'!$C$5:$N$16,11)*Z6110,Z6110)</f>
        <v>0</v>
      </c>
      <c r="AB6110" s="185">
        <f>IF((AND(E6110=MONTH(VLOOKUP('Time Series Data'!E6110,'Coincident Peak'!$C$5:$D$16,2)),F6110=DAY(VLOOKUP('Time Series Data'!E6110,'Coincident Peak'!$C$5:$D$16,2))+1)),VLOOKUP(E6110,'Coincident Peak'!$C$5:$N$16,12)*AA6110,AA6110)</f>
        <v>0</v>
      </c>
      <c r="AC6110" s="185">
        <f>IF((AND(E6110=MONTH(VLOOKUP('Time Series Data'!E6110,'Coincident Peak'!$C$5:$D$16,2)),F6110=DAY(VLOOKUP('Time Series Data'!E6110,'Coincident Peak'!$C$5:$D$16,2)))),0,O6110)</f>
        <v>0</v>
      </c>
      <c r="AD6110" s="185">
        <f>IF((AND(E6110=MONTH(VLOOKUP('Time Series Data'!E6110,'Coincident Peak'!$C$5:$D$16,2)),F6110=DAY(VLOOKUP('Time Series Data'!E6110,'Coincident Peak'!$C$5:$D$16,2))-1)),VLOOKUP(E6110,'Coincident Peak'!$C$5:$N$16,11)*AC6110,AC6110)</f>
        <v>0</v>
      </c>
      <c r="AE6110" s="185">
        <f>IF((AND(E6110=MONTH(VLOOKUP('Time Series Data'!E6110,'Coincident Peak'!$C$5:$D$16,2)),F6110=DAY(VLOOKUP('Time Series Data'!E6110,'Coincident Peak'!$C$5:$D$16,2))+1)),VLOOKUP(E6110,'Coincident Peak'!$C$5:$N$16,12)*AD6110,AD6110)</f>
        <v>0</v>
      </c>
      <c r="AF6110" s="102">
        <f t="shared" si="1445"/>
        <v>12224</v>
      </c>
      <c r="AG6110" s="185">
        <f>IF((AND(E6110=MONTH(VLOOKUP('Time Series Data'!E6110,'Coincident Peak'!$C$5:$D$16,2)),F6110=DAY(VLOOKUP('Time Series Data'!E6110,'Coincident Peak'!$C$5:$D$16,2)))),U6110,O6110)</f>
        <v>298.98099999999999</v>
      </c>
      <c r="AH6110" s="102">
        <f t="shared" si="1447"/>
        <v>11925.019</v>
      </c>
      <c r="AL6110" s="102"/>
    </row>
    <row r="6111" spans="1:38" x14ac:dyDescent="0.2">
      <c r="A6111" s="77"/>
      <c r="B6111" s="77">
        <f t="shared" si="1439"/>
        <v>43720.333333333336</v>
      </c>
      <c r="C6111" s="112">
        <f t="shared" si="1440"/>
        <v>43720</v>
      </c>
      <c r="D6111" s="106">
        <f t="shared" si="1446"/>
        <v>12899</v>
      </c>
      <c r="E6111" s="469">
        <v>9</v>
      </c>
      <c r="F6111" s="469">
        <v>12</v>
      </c>
      <c r="G6111" s="110">
        <v>8</v>
      </c>
      <c r="H6111" s="110">
        <f t="shared" si="1441"/>
        <v>4</v>
      </c>
      <c r="I6111" s="110" cm="1">
        <f t="array" ref="I6111">INDEX(Values!$V$6:$AG$29,'Time Series Data'!G6111+1,'Time Series Data'!E6111)</f>
        <v>1</v>
      </c>
      <c r="J6111" s="113">
        <v>6104.5</v>
      </c>
      <c r="K6111" s="108">
        <v>12899</v>
      </c>
      <c r="L6111" s="108">
        <v>0</v>
      </c>
      <c r="M6111">
        <v>0</v>
      </c>
      <c r="N6111">
        <v>0</v>
      </c>
      <c r="O6111">
        <v>373.096</v>
      </c>
      <c r="P6111">
        <v>95</v>
      </c>
      <c r="T6111" s="185">
        <f t="shared" si="1442"/>
        <v>0</v>
      </c>
      <c r="U6111" s="185">
        <f t="shared" si="1443"/>
        <v>373.096</v>
      </c>
      <c r="V6111" s="102">
        <f t="shared" si="1444"/>
        <v>12525.904</v>
      </c>
      <c r="W6111">
        <f>IF(V6111+O6111&gt;VLOOKUP(E6111,'Coincident Peak'!$C$22:$I$33,7),0,1)</f>
        <v>1</v>
      </c>
      <c r="X6111" s="421">
        <f>IF((AND(E6111=MONTH(VLOOKUP('Time Series Data'!E6111,'Coincident Peak'!$C$5:$D$16,2)),F6111=DAY(VLOOKUP('Time Series Data'!E6111,'Coincident Peak'!$C$5:$D$16,2)),IF(AND(G6111&lt;=HOUR(VLOOKUP('Time Series Data'!E6111,'Coincident Peak'!$C$5:$E$16,3))+Values!$E$5,G6111&gt;=HOUR(VLOOKUP('Time Series Data'!E6111,'Coincident Peak'!$C$5:$E$16,3))-Values!$E$5),"TRUE","FALSE"))),BatteryPower,0)</f>
        <v>0</v>
      </c>
      <c r="Y6111" s="185">
        <f>IF((AND(E6111=MONTH(VLOOKUP('Time Series Data'!E6111,'Coincident Peak'!$C$5:$D$16,2)),F6111=DAY(VLOOKUP('Time Series Data'!E6111,'Coincident Peak'!$C$5:$D$16,2)))),0,N6111)</f>
        <v>0</v>
      </c>
      <c r="Z6111" s="185">
        <f>IF((AND(E6111=MONTH(VLOOKUP('Time Series Data'!E6111,'Coincident Peak'!$C$5:$D$16,2)),F6111=DAY(VLOOKUP('Time Series Data'!E6111,'Coincident Peak'!$C$5:$D$16,2)),IF(AND(G6111&lt;=HOUR(VLOOKUP('Time Series Data'!E6111,'Coincident Peak'!$C$5:$E$16,3))+Values!$E$5,G6111&gt;=HOUR(VLOOKUP('Time Series Data'!E6111,'Coincident Peak'!$C$5:$E$16,3))-Values!$E$5),"TRUE","FALSE"))),BatteryPower,Y6111)</f>
        <v>0</v>
      </c>
      <c r="AA6111" s="185">
        <f>IF((AND(E6111=MONTH(VLOOKUP('Time Series Data'!E6111,'Coincident Peak'!$C$5:$D$16,2)),F6111=DAY(VLOOKUP('Time Series Data'!E6111,'Coincident Peak'!$C$5:$D$16,2))-1)),VLOOKUP(E6111,'Coincident Peak'!$C$5:$N$16,11)*Z6111,Z6111)</f>
        <v>0</v>
      </c>
      <c r="AB6111" s="185">
        <f>IF((AND(E6111=MONTH(VLOOKUP('Time Series Data'!E6111,'Coincident Peak'!$C$5:$D$16,2)),F6111=DAY(VLOOKUP('Time Series Data'!E6111,'Coincident Peak'!$C$5:$D$16,2))+1)),VLOOKUP(E6111,'Coincident Peak'!$C$5:$N$16,12)*AA6111,AA6111)</f>
        <v>0</v>
      </c>
      <c r="AC6111" s="185">
        <f>IF((AND(E6111=MONTH(VLOOKUP('Time Series Data'!E6111,'Coincident Peak'!$C$5:$D$16,2)),F6111=DAY(VLOOKUP('Time Series Data'!E6111,'Coincident Peak'!$C$5:$D$16,2)))),0,O6111)</f>
        <v>0</v>
      </c>
      <c r="AD6111" s="185">
        <f>IF((AND(E6111=MONTH(VLOOKUP('Time Series Data'!E6111,'Coincident Peak'!$C$5:$D$16,2)),F6111=DAY(VLOOKUP('Time Series Data'!E6111,'Coincident Peak'!$C$5:$D$16,2))-1)),VLOOKUP(E6111,'Coincident Peak'!$C$5:$N$16,11)*AC6111,AC6111)</f>
        <v>0</v>
      </c>
      <c r="AE6111" s="185">
        <f>IF((AND(E6111=MONTH(VLOOKUP('Time Series Data'!E6111,'Coincident Peak'!$C$5:$D$16,2)),F6111=DAY(VLOOKUP('Time Series Data'!E6111,'Coincident Peak'!$C$5:$D$16,2))+1)),VLOOKUP(E6111,'Coincident Peak'!$C$5:$N$16,12)*AD6111,AD6111)</f>
        <v>0</v>
      </c>
      <c r="AF6111" s="102">
        <f t="shared" si="1445"/>
        <v>12899</v>
      </c>
      <c r="AG6111" s="185">
        <f>IF((AND(E6111=MONTH(VLOOKUP('Time Series Data'!E6111,'Coincident Peak'!$C$5:$D$16,2)),F6111=DAY(VLOOKUP('Time Series Data'!E6111,'Coincident Peak'!$C$5:$D$16,2)))),U6111,O6111)</f>
        <v>373.096</v>
      </c>
      <c r="AH6111" s="102">
        <f t="shared" si="1447"/>
        <v>12525.904</v>
      </c>
      <c r="AL6111" s="102"/>
    </row>
    <row r="6112" spans="1:38" x14ac:dyDescent="0.2">
      <c r="A6112" s="77"/>
      <c r="B6112" s="77">
        <f t="shared" si="1439"/>
        <v>43720.375</v>
      </c>
      <c r="C6112" s="112">
        <f t="shared" si="1440"/>
        <v>43720</v>
      </c>
      <c r="D6112" s="106">
        <f t="shared" si="1446"/>
        <v>14607</v>
      </c>
      <c r="E6112" s="469">
        <v>9</v>
      </c>
      <c r="F6112" s="469">
        <v>12</v>
      </c>
      <c r="G6112" s="110">
        <v>9</v>
      </c>
      <c r="H6112" s="110">
        <f t="shared" si="1441"/>
        <v>4</v>
      </c>
      <c r="I6112" s="110" cm="1">
        <f t="array" ref="I6112">INDEX(Values!$V$6:$AG$29,'Time Series Data'!G6112+1,'Time Series Data'!E6112)</f>
        <v>1</v>
      </c>
      <c r="J6112" s="113">
        <v>6105.5</v>
      </c>
      <c r="K6112" s="108">
        <v>14607</v>
      </c>
      <c r="L6112" s="108">
        <v>0</v>
      </c>
      <c r="M6112">
        <v>0</v>
      </c>
      <c r="N6112">
        <v>0</v>
      </c>
      <c r="O6112">
        <v>397.44799999999998</v>
      </c>
      <c r="P6112">
        <v>95</v>
      </c>
      <c r="T6112" s="185">
        <f t="shared" si="1442"/>
        <v>0</v>
      </c>
      <c r="U6112" s="185">
        <f t="shared" si="1443"/>
        <v>397.44799999999998</v>
      </c>
      <c r="V6112" s="102">
        <f t="shared" si="1444"/>
        <v>14209.552</v>
      </c>
      <c r="W6112">
        <f>IF(V6112+O6112&gt;VLOOKUP(E6112,'Coincident Peak'!$C$22:$I$33,7),0,1)</f>
        <v>1</v>
      </c>
      <c r="X6112" s="421">
        <f>IF((AND(E6112=MONTH(VLOOKUP('Time Series Data'!E6112,'Coincident Peak'!$C$5:$D$16,2)),F6112=DAY(VLOOKUP('Time Series Data'!E6112,'Coincident Peak'!$C$5:$D$16,2)),IF(AND(G6112&lt;=HOUR(VLOOKUP('Time Series Data'!E6112,'Coincident Peak'!$C$5:$E$16,3))+Values!$E$5,G6112&gt;=HOUR(VLOOKUP('Time Series Data'!E6112,'Coincident Peak'!$C$5:$E$16,3))-Values!$E$5),"TRUE","FALSE"))),BatteryPower,0)</f>
        <v>0</v>
      </c>
      <c r="Y6112" s="185">
        <f>IF((AND(E6112=MONTH(VLOOKUP('Time Series Data'!E6112,'Coincident Peak'!$C$5:$D$16,2)),F6112=DAY(VLOOKUP('Time Series Data'!E6112,'Coincident Peak'!$C$5:$D$16,2)))),0,N6112)</f>
        <v>0</v>
      </c>
      <c r="Z6112" s="185">
        <f>IF((AND(E6112=MONTH(VLOOKUP('Time Series Data'!E6112,'Coincident Peak'!$C$5:$D$16,2)),F6112=DAY(VLOOKUP('Time Series Data'!E6112,'Coincident Peak'!$C$5:$D$16,2)),IF(AND(G6112&lt;=HOUR(VLOOKUP('Time Series Data'!E6112,'Coincident Peak'!$C$5:$E$16,3))+Values!$E$5,G6112&gt;=HOUR(VLOOKUP('Time Series Data'!E6112,'Coincident Peak'!$C$5:$E$16,3))-Values!$E$5),"TRUE","FALSE"))),BatteryPower,Y6112)</f>
        <v>0</v>
      </c>
      <c r="AA6112" s="185">
        <f>IF((AND(E6112=MONTH(VLOOKUP('Time Series Data'!E6112,'Coincident Peak'!$C$5:$D$16,2)),F6112=DAY(VLOOKUP('Time Series Data'!E6112,'Coincident Peak'!$C$5:$D$16,2))-1)),VLOOKUP(E6112,'Coincident Peak'!$C$5:$N$16,11)*Z6112,Z6112)</f>
        <v>0</v>
      </c>
      <c r="AB6112" s="185">
        <f>IF((AND(E6112=MONTH(VLOOKUP('Time Series Data'!E6112,'Coincident Peak'!$C$5:$D$16,2)),F6112=DAY(VLOOKUP('Time Series Data'!E6112,'Coincident Peak'!$C$5:$D$16,2))+1)),VLOOKUP(E6112,'Coincident Peak'!$C$5:$N$16,12)*AA6112,AA6112)</f>
        <v>0</v>
      </c>
      <c r="AC6112" s="185">
        <f>IF((AND(E6112=MONTH(VLOOKUP('Time Series Data'!E6112,'Coincident Peak'!$C$5:$D$16,2)),F6112=DAY(VLOOKUP('Time Series Data'!E6112,'Coincident Peak'!$C$5:$D$16,2)))),0,O6112)</f>
        <v>0</v>
      </c>
      <c r="AD6112" s="185">
        <f>IF((AND(E6112=MONTH(VLOOKUP('Time Series Data'!E6112,'Coincident Peak'!$C$5:$D$16,2)),F6112=DAY(VLOOKUP('Time Series Data'!E6112,'Coincident Peak'!$C$5:$D$16,2))-1)),VLOOKUP(E6112,'Coincident Peak'!$C$5:$N$16,11)*AC6112,AC6112)</f>
        <v>0</v>
      </c>
      <c r="AE6112" s="185">
        <f>IF((AND(E6112=MONTH(VLOOKUP('Time Series Data'!E6112,'Coincident Peak'!$C$5:$D$16,2)),F6112=DAY(VLOOKUP('Time Series Data'!E6112,'Coincident Peak'!$C$5:$D$16,2))+1)),VLOOKUP(E6112,'Coincident Peak'!$C$5:$N$16,12)*AD6112,AD6112)</f>
        <v>0</v>
      </c>
      <c r="AF6112" s="102">
        <f t="shared" si="1445"/>
        <v>14607</v>
      </c>
      <c r="AG6112" s="185">
        <f>IF((AND(E6112=MONTH(VLOOKUP('Time Series Data'!E6112,'Coincident Peak'!$C$5:$D$16,2)),F6112=DAY(VLOOKUP('Time Series Data'!E6112,'Coincident Peak'!$C$5:$D$16,2)))),U6112,O6112)</f>
        <v>397.44799999999998</v>
      </c>
      <c r="AH6112" s="102">
        <f t="shared" si="1447"/>
        <v>14209.552</v>
      </c>
      <c r="AL6112" s="102"/>
    </row>
    <row r="6113" spans="1:38" x14ac:dyDescent="0.2">
      <c r="A6113" s="77"/>
      <c r="B6113" s="77">
        <f t="shared" si="1439"/>
        <v>43720.416666666664</v>
      </c>
      <c r="C6113" s="112">
        <f t="shared" si="1440"/>
        <v>43720</v>
      </c>
      <c r="D6113" s="106">
        <f t="shared" si="1446"/>
        <v>16611</v>
      </c>
      <c r="E6113" s="469">
        <v>9</v>
      </c>
      <c r="F6113" s="469">
        <v>12</v>
      </c>
      <c r="G6113" s="110">
        <v>10</v>
      </c>
      <c r="H6113" s="110">
        <f t="shared" si="1441"/>
        <v>4</v>
      </c>
      <c r="I6113" s="110" cm="1">
        <f t="array" ref="I6113">INDEX(Values!$V$6:$AG$29,'Time Series Data'!G6113+1,'Time Series Data'!E6113)</f>
        <v>1</v>
      </c>
      <c r="J6113" s="113">
        <v>6106.5</v>
      </c>
      <c r="K6113" s="108">
        <v>16611</v>
      </c>
      <c r="L6113" s="108">
        <v>0</v>
      </c>
      <c r="M6113">
        <v>0</v>
      </c>
      <c r="N6113">
        <v>0</v>
      </c>
      <c r="O6113">
        <v>393.84</v>
      </c>
      <c r="P6113">
        <v>95</v>
      </c>
      <c r="T6113" s="185">
        <f t="shared" si="1442"/>
        <v>0</v>
      </c>
      <c r="U6113" s="185">
        <f t="shared" si="1443"/>
        <v>393.84</v>
      </c>
      <c r="V6113" s="102">
        <f t="shared" si="1444"/>
        <v>16217.16</v>
      </c>
      <c r="W6113">
        <f>IF(V6113+O6113&gt;VLOOKUP(E6113,'Coincident Peak'!$C$22:$I$33,7),0,1)</f>
        <v>1</v>
      </c>
      <c r="X6113" s="421">
        <f>IF((AND(E6113=MONTH(VLOOKUP('Time Series Data'!E6113,'Coincident Peak'!$C$5:$D$16,2)),F6113=DAY(VLOOKUP('Time Series Data'!E6113,'Coincident Peak'!$C$5:$D$16,2)),IF(AND(G6113&lt;=HOUR(VLOOKUP('Time Series Data'!E6113,'Coincident Peak'!$C$5:$E$16,3))+Values!$E$5,G6113&gt;=HOUR(VLOOKUP('Time Series Data'!E6113,'Coincident Peak'!$C$5:$E$16,3))-Values!$E$5),"TRUE","FALSE"))),BatteryPower,0)</f>
        <v>0</v>
      </c>
      <c r="Y6113" s="185">
        <f>IF((AND(E6113=MONTH(VLOOKUP('Time Series Data'!E6113,'Coincident Peak'!$C$5:$D$16,2)),F6113=DAY(VLOOKUP('Time Series Data'!E6113,'Coincident Peak'!$C$5:$D$16,2)))),0,N6113)</f>
        <v>0</v>
      </c>
      <c r="Z6113" s="185">
        <f>IF((AND(E6113=MONTH(VLOOKUP('Time Series Data'!E6113,'Coincident Peak'!$C$5:$D$16,2)),F6113=DAY(VLOOKUP('Time Series Data'!E6113,'Coincident Peak'!$C$5:$D$16,2)),IF(AND(G6113&lt;=HOUR(VLOOKUP('Time Series Data'!E6113,'Coincident Peak'!$C$5:$E$16,3))+Values!$E$5,G6113&gt;=HOUR(VLOOKUP('Time Series Data'!E6113,'Coincident Peak'!$C$5:$E$16,3))-Values!$E$5),"TRUE","FALSE"))),BatteryPower,Y6113)</f>
        <v>0</v>
      </c>
      <c r="AA6113" s="185">
        <f>IF((AND(E6113=MONTH(VLOOKUP('Time Series Data'!E6113,'Coincident Peak'!$C$5:$D$16,2)),F6113=DAY(VLOOKUP('Time Series Data'!E6113,'Coincident Peak'!$C$5:$D$16,2))-1)),VLOOKUP(E6113,'Coincident Peak'!$C$5:$N$16,11)*Z6113,Z6113)</f>
        <v>0</v>
      </c>
      <c r="AB6113" s="185">
        <f>IF((AND(E6113=MONTH(VLOOKUP('Time Series Data'!E6113,'Coincident Peak'!$C$5:$D$16,2)),F6113=DAY(VLOOKUP('Time Series Data'!E6113,'Coincident Peak'!$C$5:$D$16,2))+1)),VLOOKUP(E6113,'Coincident Peak'!$C$5:$N$16,12)*AA6113,AA6113)</f>
        <v>0</v>
      </c>
      <c r="AC6113" s="185">
        <f>IF((AND(E6113=MONTH(VLOOKUP('Time Series Data'!E6113,'Coincident Peak'!$C$5:$D$16,2)),F6113=DAY(VLOOKUP('Time Series Data'!E6113,'Coincident Peak'!$C$5:$D$16,2)))),0,O6113)</f>
        <v>0</v>
      </c>
      <c r="AD6113" s="185">
        <f>IF((AND(E6113=MONTH(VLOOKUP('Time Series Data'!E6113,'Coincident Peak'!$C$5:$D$16,2)),F6113=DAY(VLOOKUP('Time Series Data'!E6113,'Coincident Peak'!$C$5:$D$16,2))-1)),VLOOKUP(E6113,'Coincident Peak'!$C$5:$N$16,11)*AC6113,AC6113)</f>
        <v>0</v>
      </c>
      <c r="AE6113" s="185">
        <f>IF((AND(E6113=MONTH(VLOOKUP('Time Series Data'!E6113,'Coincident Peak'!$C$5:$D$16,2)),F6113=DAY(VLOOKUP('Time Series Data'!E6113,'Coincident Peak'!$C$5:$D$16,2))+1)),VLOOKUP(E6113,'Coincident Peak'!$C$5:$N$16,12)*AD6113,AD6113)</f>
        <v>0</v>
      </c>
      <c r="AF6113" s="102">
        <f t="shared" si="1445"/>
        <v>16611</v>
      </c>
      <c r="AG6113" s="185">
        <f>IF((AND(E6113=MONTH(VLOOKUP('Time Series Data'!E6113,'Coincident Peak'!$C$5:$D$16,2)),F6113=DAY(VLOOKUP('Time Series Data'!E6113,'Coincident Peak'!$C$5:$D$16,2)))),U6113,O6113)</f>
        <v>393.84</v>
      </c>
      <c r="AH6113" s="102">
        <f t="shared" si="1447"/>
        <v>16217.16</v>
      </c>
      <c r="AL6113" s="102"/>
    </row>
    <row r="6114" spans="1:38" x14ac:dyDescent="0.2">
      <c r="A6114" s="77"/>
      <c r="B6114" s="77">
        <f t="shared" si="1439"/>
        <v>43720.458333333336</v>
      </c>
      <c r="C6114" s="112">
        <f t="shared" si="1440"/>
        <v>43720</v>
      </c>
      <c r="D6114" s="106">
        <f t="shared" si="1446"/>
        <v>19119</v>
      </c>
      <c r="E6114" s="469">
        <v>9</v>
      </c>
      <c r="F6114" s="469">
        <v>12</v>
      </c>
      <c r="G6114" s="110">
        <v>11</v>
      </c>
      <c r="H6114" s="110">
        <f t="shared" si="1441"/>
        <v>4</v>
      </c>
      <c r="I6114" s="110" cm="1">
        <f t="array" ref="I6114">INDEX(Values!$V$6:$AG$29,'Time Series Data'!G6114+1,'Time Series Data'!E6114)</f>
        <v>1</v>
      </c>
      <c r="J6114" s="113">
        <v>6107.5</v>
      </c>
      <c r="K6114" s="108">
        <v>19119</v>
      </c>
      <c r="L6114" s="108">
        <v>0</v>
      </c>
      <c r="M6114">
        <v>0</v>
      </c>
      <c r="N6114">
        <v>0</v>
      </c>
      <c r="O6114">
        <v>384.37599999999998</v>
      </c>
      <c r="P6114">
        <v>95</v>
      </c>
      <c r="T6114" s="185">
        <f t="shared" si="1442"/>
        <v>0</v>
      </c>
      <c r="U6114" s="185">
        <f t="shared" si="1443"/>
        <v>384.37599999999998</v>
      </c>
      <c r="V6114" s="102">
        <f t="shared" si="1444"/>
        <v>18734.624</v>
      </c>
      <c r="W6114">
        <f>IF(V6114+O6114&gt;VLOOKUP(E6114,'Coincident Peak'!$C$22:$I$33,7),0,1)</f>
        <v>1</v>
      </c>
      <c r="X6114" s="421">
        <f>IF((AND(E6114=MONTH(VLOOKUP('Time Series Data'!E6114,'Coincident Peak'!$C$5:$D$16,2)),F6114=DAY(VLOOKUP('Time Series Data'!E6114,'Coincident Peak'!$C$5:$D$16,2)),IF(AND(G6114&lt;=HOUR(VLOOKUP('Time Series Data'!E6114,'Coincident Peak'!$C$5:$E$16,3))+Values!$E$5,G6114&gt;=HOUR(VLOOKUP('Time Series Data'!E6114,'Coincident Peak'!$C$5:$E$16,3))-Values!$E$5),"TRUE","FALSE"))),BatteryPower,0)</f>
        <v>0</v>
      </c>
      <c r="Y6114" s="185">
        <f>IF((AND(E6114=MONTH(VLOOKUP('Time Series Data'!E6114,'Coincident Peak'!$C$5:$D$16,2)),F6114=DAY(VLOOKUP('Time Series Data'!E6114,'Coincident Peak'!$C$5:$D$16,2)))),0,N6114)</f>
        <v>0</v>
      </c>
      <c r="Z6114" s="185">
        <f>IF((AND(E6114=MONTH(VLOOKUP('Time Series Data'!E6114,'Coincident Peak'!$C$5:$D$16,2)),F6114=DAY(VLOOKUP('Time Series Data'!E6114,'Coincident Peak'!$C$5:$D$16,2)),IF(AND(G6114&lt;=HOUR(VLOOKUP('Time Series Data'!E6114,'Coincident Peak'!$C$5:$E$16,3))+Values!$E$5,G6114&gt;=HOUR(VLOOKUP('Time Series Data'!E6114,'Coincident Peak'!$C$5:$E$16,3))-Values!$E$5),"TRUE","FALSE"))),BatteryPower,Y6114)</f>
        <v>0</v>
      </c>
      <c r="AA6114" s="185">
        <f>IF((AND(E6114=MONTH(VLOOKUP('Time Series Data'!E6114,'Coincident Peak'!$C$5:$D$16,2)),F6114=DAY(VLOOKUP('Time Series Data'!E6114,'Coincident Peak'!$C$5:$D$16,2))-1)),VLOOKUP(E6114,'Coincident Peak'!$C$5:$N$16,11)*Z6114,Z6114)</f>
        <v>0</v>
      </c>
      <c r="AB6114" s="185">
        <f>IF((AND(E6114=MONTH(VLOOKUP('Time Series Data'!E6114,'Coincident Peak'!$C$5:$D$16,2)),F6114=DAY(VLOOKUP('Time Series Data'!E6114,'Coincident Peak'!$C$5:$D$16,2))+1)),VLOOKUP(E6114,'Coincident Peak'!$C$5:$N$16,12)*AA6114,AA6114)</f>
        <v>0</v>
      </c>
      <c r="AC6114" s="185">
        <f>IF((AND(E6114=MONTH(VLOOKUP('Time Series Data'!E6114,'Coincident Peak'!$C$5:$D$16,2)),F6114=DAY(VLOOKUP('Time Series Data'!E6114,'Coincident Peak'!$C$5:$D$16,2)))),0,O6114)</f>
        <v>0</v>
      </c>
      <c r="AD6114" s="185">
        <f>IF((AND(E6114=MONTH(VLOOKUP('Time Series Data'!E6114,'Coincident Peak'!$C$5:$D$16,2)),F6114=DAY(VLOOKUP('Time Series Data'!E6114,'Coincident Peak'!$C$5:$D$16,2))-1)),VLOOKUP(E6114,'Coincident Peak'!$C$5:$N$16,11)*AC6114,AC6114)</f>
        <v>0</v>
      </c>
      <c r="AE6114" s="185">
        <f>IF((AND(E6114=MONTH(VLOOKUP('Time Series Data'!E6114,'Coincident Peak'!$C$5:$D$16,2)),F6114=DAY(VLOOKUP('Time Series Data'!E6114,'Coincident Peak'!$C$5:$D$16,2))+1)),VLOOKUP(E6114,'Coincident Peak'!$C$5:$N$16,12)*AD6114,AD6114)</f>
        <v>0</v>
      </c>
      <c r="AF6114" s="102">
        <f t="shared" si="1445"/>
        <v>19119</v>
      </c>
      <c r="AG6114" s="185">
        <f>IF((AND(E6114=MONTH(VLOOKUP('Time Series Data'!E6114,'Coincident Peak'!$C$5:$D$16,2)),F6114=DAY(VLOOKUP('Time Series Data'!E6114,'Coincident Peak'!$C$5:$D$16,2)))),U6114,O6114)</f>
        <v>384.37599999999998</v>
      </c>
      <c r="AH6114" s="102">
        <f t="shared" si="1447"/>
        <v>18734.624</v>
      </c>
      <c r="AL6114" s="102"/>
    </row>
    <row r="6115" spans="1:38" x14ac:dyDescent="0.2">
      <c r="A6115" s="77"/>
      <c r="B6115" s="77">
        <f t="shared" si="1439"/>
        <v>43720.5</v>
      </c>
      <c r="C6115" s="112">
        <f t="shared" si="1440"/>
        <v>43720</v>
      </c>
      <c r="D6115" s="106">
        <f t="shared" si="1446"/>
        <v>21627</v>
      </c>
      <c r="E6115" s="469">
        <v>9</v>
      </c>
      <c r="F6115" s="469">
        <v>12</v>
      </c>
      <c r="G6115" s="110">
        <v>12</v>
      </c>
      <c r="H6115" s="110">
        <f t="shared" si="1441"/>
        <v>4</v>
      </c>
      <c r="I6115" s="110" cm="1">
        <f t="array" ref="I6115">INDEX(Values!$V$6:$AG$29,'Time Series Data'!G6115+1,'Time Series Data'!E6115)</f>
        <v>1</v>
      </c>
      <c r="J6115" s="113">
        <v>6108.5</v>
      </c>
      <c r="K6115" s="108">
        <v>21627</v>
      </c>
      <c r="L6115" s="108">
        <v>0</v>
      </c>
      <c r="M6115">
        <v>0</v>
      </c>
      <c r="N6115">
        <v>0</v>
      </c>
      <c r="O6115">
        <v>379.71100000000001</v>
      </c>
      <c r="P6115">
        <v>95</v>
      </c>
      <c r="T6115" s="185">
        <f t="shared" si="1442"/>
        <v>0</v>
      </c>
      <c r="U6115" s="185">
        <f t="shared" si="1443"/>
        <v>379.71100000000001</v>
      </c>
      <c r="V6115" s="102">
        <f t="shared" si="1444"/>
        <v>21247.289000000001</v>
      </c>
      <c r="W6115">
        <f>IF(V6115+O6115&gt;VLOOKUP(E6115,'Coincident Peak'!$C$22:$I$33,7),0,1)</f>
        <v>1</v>
      </c>
      <c r="X6115" s="421">
        <f>IF((AND(E6115=MONTH(VLOOKUP('Time Series Data'!E6115,'Coincident Peak'!$C$5:$D$16,2)),F6115=DAY(VLOOKUP('Time Series Data'!E6115,'Coincident Peak'!$C$5:$D$16,2)),IF(AND(G6115&lt;=HOUR(VLOOKUP('Time Series Data'!E6115,'Coincident Peak'!$C$5:$E$16,3))+Values!$E$5,G6115&gt;=HOUR(VLOOKUP('Time Series Data'!E6115,'Coincident Peak'!$C$5:$E$16,3))-Values!$E$5),"TRUE","FALSE"))),BatteryPower,0)</f>
        <v>0</v>
      </c>
      <c r="Y6115" s="185">
        <f>IF((AND(E6115=MONTH(VLOOKUP('Time Series Data'!E6115,'Coincident Peak'!$C$5:$D$16,2)),F6115=DAY(VLOOKUP('Time Series Data'!E6115,'Coincident Peak'!$C$5:$D$16,2)))),0,N6115)</f>
        <v>0</v>
      </c>
      <c r="Z6115" s="185">
        <f>IF((AND(E6115=MONTH(VLOOKUP('Time Series Data'!E6115,'Coincident Peak'!$C$5:$D$16,2)),F6115=DAY(VLOOKUP('Time Series Data'!E6115,'Coincident Peak'!$C$5:$D$16,2)),IF(AND(G6115&lt;=HOUR(VLOOKUP('Time Series Data'!E6115,'Coincident Peak'!$C$5:$E$16,3))+Values!$E$5,G6115&gt;=HOUR(VLOOKUP('Time Series Data'!E6115,'Coincident Peak'!$C$5:$E$16,3))-Values!$E$5),"TRUE","FALSE"))),BatteryPower,Y6115)</f>
        <v>0</v>
      </c>
      <c r="AA6115" s="185">
        <f>IF((AND(E6115=MONTH(VLOOKUP('Time Series Data'!E6115,'Coincident Peak'!$C$5:$D$16,2)),F6115=DAY(VLOOKUP('Time Series Data'!E6115,'Coincident Peak'!$C$5:$D$16,2))-1)),VLOOKUP(E6115,'Coincident Peak'!$C$5:$N$16,11)*Z6115,Z6115)</f>
        <v>0</v>
      </c>
      <c r="AB6115" s="185">
        <f>IF((AND(E6115=MONTH(VLOOKUP('Time Series Data'!E6115,'Coincident Peak'!$C$5:$D$16,2)),F6115=DAY(VLOOKUP('Time Series Data'!E6115,'Coincident Peak'!$C$5:$D$16,2))+1)),VLOOKUP(E6115,'Coincident Peak'!$C$5:$N$16,12)*AA6115,AA6115)</f>
        <v>0</v>
      </c>
      <c r="AC6115" s="185">
        <f>IF((AND(E6115=MONTH(VLOOKUP('Time Series Data'!E6115,'Coincident Peak'!$C$5:$D$16,2)),F6115=DAY(VLOOKUP('Time Series Data'!E6115,'Coincident Peak'!$C$5:$D$16,2)))),0,O6115)</f>
        <v>0</v>
      </c>
      <c r="AD6115" s="185">
        <f>IF((AND(E6115=MONTH(VLOOKUP('Time Series Data'!E6115,'Coincident Peak'!$C$5:$D$16,2)),F6115=DAY(VLOOKUP('Time Series Data'!E6115,'Coincident Peak'!$C$5:$D$16,2))-1)),VLOOKUP(E6115,'Coincident Peak'!$C$5:$N$16,11)*AC6115,AC6115)</f>
        <v>0</v>
      </c>
      <c r="AE6115" s="185">
        <f>IF((AND(E6115=MONTH(VLOOKUP('Time Series Data'!E6115,'Coincident Peak'!$C$5:$D$16,2)),F6115=DAY(VLOOKUP('Time Series Data'!E6115,'Coincident Peak'!$C$5:$D$16,2))+1)),VLOOKUP(E6115,'Coincident Peak'!$C$5:$N$16,12)*AD6115,AD6115)</f>
        <v>0</v>
      </c>
      <c r="AF6115" s="102">
        <f t="shared" si="1445"/>
        <v>21627</v>
      </c>
      <c r="AG6115" s="185">
        <f>IF((AND(E6115=MONTH(VLOOKUP('Time Series Data'!E6115,'Coincident Peak'!$C$5:$D$16,2)),F6115=DAY(VLOOKUP('Time Series Data'!E6115,'Coincident Peak'!$C$5:$D$16,2)))),U6115,O6115)</f>
        <v>379.71100000000001</v>
      </c>
      <c r="AH6115" s="102">
        <f t="shared" si="1447"/>
        <v>21247.289000000001</v>
      </c>
      <c r="AL6115" s="102"/>
    </row>
    <row r="6116" spans="1:38" x14ac:dyDescent="0.2">
      <c r="A6116" s="77"/>
      <c r="B6116" s="77">
        <f t="shared" si="1439"/>
        <v>43720.541666666664</v>
      </c>
      <c r="C6116" s="112">
        <f t="shared" si="1440"/>
        <v>43720</v>
      </c>
      <c r="D6116" s="106">
        <f t="shared" si="1446"/>
        <v>23800</v>
      </c>
      <c r="E6116" s="469">
        <v>9</v>
      </c>
      <c r="F6116" s="469">
        <v>12</v>
      </c>
      <c r="G6116" s="110">
        <v>13</v>
      </c>
      <c r="H6116" s="110">
        <f t="shared" si="1441"/>
        <v>4</v>
      </c>
      <c r="I6116" s="110" cm="1">
        <f t="array" ref="I6116">INDEX(Values!$V$6:$AG$29,'Time Series Data'!G6116+1,'Time Series Data'!E6116)</f>
        <v>1</v>
      </c>
      <c r="J6116" s="113">
        <v>6109.5</v>
      </c>
      <c r="K6116" s="108">
        <v>23800</v>
      </c>
      <c r="L6116" s="108">
        <v>0</v>
      </c>
      <c r="M6116">
        <v>0</v>
      </c>
      <c r="N6116">
        <v>0</v>
      </c>
      <c r="O6116">
        <v>366.834</v>
      </c>
      <c r="P6116">
        <v>95</v>
      </c>
      <c r="T6116" s="185">
        <f t="shared" si="1442"/>
        <v>0</v>
      </c>
      <c r="U6116" s="185">
        <f t="shared" si="1443"/>
        <v>366.834</v>
      </c>
      <c r="V6116" s="102">
        <f t="shared" si="1444"/>
        <v>23433.166000000001</v>
      </c>
      <c r="W6116">
        <f>IF(V6116+O6116&gt;VLOOKUP(E6116,'Coincident Peak'!$C$22:$I$33,7),0,1)</f>
        <v>1</v>
      </c>
      <c r="X6116" s="421">
        <f>IF((AND(E6116=MONTH(VLOOKUP('Time Series Data'!E6116,'Coincident Peak'!$C$5:$D$16,2)),F6116=DAY(VLOOKUP('Time Series Data'!E6116,'Coincident Peak'!$C$5:$D$16,2)),IF(AND(G6116&lt;=HOUR(VLOOKUP('Time Series Data'!E6116,'Coincident Peak'!$C$5:$E$16,3))+Values!$E$5,G6116&gt;=HOUR(VLOOKUP('Time Series Data'!E6116,'Coincident Peak'!$C$5:$E$16,3))-Values!$E$5),"TRUE","FALSE"))),BatteryPower,0)</f>
        <v>0</v>
      </c>
      <c r="Y6116" s="185">
        <f>IF((AND(E6116=MONTH(VLOOKUP('Time Series Data'!E6116,'Coincident Peak'!$C$5:$D$16,2)),F6116=DAY(VLOOKUP('Time Series Data'!E6116,'Coincident Peak'!$C$5:$D$16,2)))),0,N6116)</f>
        <v>0</v>
      </c>
      <c r="Z6116" s="185">
        <f>IF((AND(E6116=MONTH(VLOOKUP('Time Series Data'!E6116,'Coincident Peak'!$C$5:$D$16,2)),F6116=DAY(VLOOKUP('Time Series Data'!E6116,'Coincident Peak'!$C$5:$D$16,2)),IF(AND(G6116&lt;=HOUR(VLOOKUP('Time Series Data'!E6116,'Coincident Peak'!$C$5:$E$16,3))+Values!$E$5,G6116&gt;=HOUR(VLOOKUP('Time Series Data'!E6116,'Coincident Peak'!$C$5:$E$16,3))-Values!$E$5),"TRUE","FALSE"))),BatteryPower,Y6116)</f>
        <v>0</v>
      </c>
      <c r="AA6116" s="185">
        <f>IF((AND(E6116=MONTH(VLOOKUP('Time Series Data'!E6116,'Coincident Peak'!$C$5:$D$16,2)),F6116=DAY(VLOOKUP('Time Series Data'!E6116,'Coincident Peak'!$C$5:$D$16,2))-1)),VLOOKUP(E6116,'Coincident Peak'!$C$5:$N$16,11)*Z6116,Z6116)</f>
        <v>0</v>
      </c>
      <c r="AB6116" s="185">
        <f>IF((AND(E6116=MONTH(VLOOKUP('Time Series Data'!E6116,'Coincident Peak'!$C$5:$D$16,2)),F6116=DAY(VLOOKUP('Time Series Data'!E6116,'Coincident Peak'!$C$5:$D$16,2))+1)),VLOOKUP(E6116,'Coincident Peak'!$C$5:$N$16,12)*AA6116,AA6116)</f>
        <v>0</v>
      </c>
      <c r="AC6116" s="185">
        <f>IF((AND(E6116=MONTH(VLOOKUP('Time Series Data'!E6116,'Coincident Peak'!$C$5:$D$16,2)),F6116=DAY(VLOOKUP('Time Series Data'!E6116,'Coincident Peak'!$C$5:$D$16,2)))),0,O6116)</f>
        <v>0</v>
      </c>
      <c r="AD6116" s="185">
        <f>IF((AND(E6116=MONTH(VLOOKUP('Time Series Data'!E6116,'Coincident Peak'!$C$5:$D$16,2)),F6116=DAY(VLOOKUP('Time Series Data'!E6116,'Coincident Peak'!$C$5:$D$16,2))-1)),VLOOKUP(E6116,'Coincident Peak'!$C$5:$N$16,11)*AC6116,AC6116)</f>
        <v>0</v>
      </c>
      <c r="AE6116" s="185">
        <f>IF((AND(E6116=MONTH(VLOOKUP('Time Series Data'!E6116,'Coincident Peak'!$C$5:$D$16,2)),F6116=DAY(VLOOKUP('Time Series Data'!E6116,'Coincident Peak'!$C$5:$D$16,2))+1)),VLOOKUP(E6116,'Coincident Peak'!$C$5:$N$16,12)*AD6116,AD6116)</f>
        <v>0</v>
      </c>
      <c r="AF6116" s="102">
        <f t="shared" si="1445"/>
        <v>23800</v>
      </c>
      <c r="AG6116" s="185">
        <f>IF((AND(E6116=MONTH(VLOOKUP('Time Series Data'!E6116,'Coincident Peak'!$C$5:$D$16,2)),F6116=DAY(VLOOKUP('Time Series Data'!E6116,'Coincident Peak'!$C$5:$D$16,2)))),U6116,O6116)</f>
        <v>366.834</v>
      </c>
      <c r="AH6116" s="102">
        <f t="shared" si="1447"/>
        <v>23433.166000000001</v>
      </c>
      <c r="AL6116" s="102"/>
    </row>
    <row r="6117" spans="1:38" x14ac:dyDescent="0.2">
      <c r="A6117" s="77"/>
      <c r="B6117" s="77">
        <f t="shared" si="1439"/>
        <v>43720.583333333336</v>
      </c>
      <c r="C6117" s="112">
        <f t="shared" si="1440"/>
        <v>43720</v>
      </c>
      <c r="D6117" s="106">
        <f t="shared" si="1446"/>
        <v>25112</v>
      </c>
      <c r="E6117" s="469">
        <v>9</v>
      </c>
      <c r="F6117" s="469">
        <v>12</v>
      </c>
      <c r="G6117" s="110">
        <v>14</v>
      </c>
      <c r="H6117" s="110">
        <f t="shared" si="1441"/>
        <v>4</v>
      </c>
      <c r="I6117" s="110" cm="1">
        <f t="array" ref="I6117">INDEX(Values!$V$6:$AG$29,'Time Series Data'!G6117+1,'Time Series Data'!E6117)</f>
        <v>0</v>
      </c>
      <c r="J6117" s="113">
        <v>6110.5</v>
      </c>
      <c r="K6117" s="108">
        <v>25112</v>
      </c>
      <c r="L6117" s="108">
        <v>0</v>
      </c>
      <c r="M6117">
        <v>0</v>
      </c>
      <c r="N6117">
        <v>0</v>
      </c>
      <c r="O6117">
        <v>389.47899999999998</v>
      </c>
      <c r="P6117">
        <v>95</v>
      </c>
      <c r="T6117" s="185">
        <f t="shared" si="1442"/>
        <v>0</v>
      </c>
      <c r="U6117" s="185">
        <f t="shared" si="1443"/>
        <v>389.47899999999998</v>
      </c>
      <c r="V6117" s="102">
        <f t="shared" si="1444"/>
        <v>24722.521000000001</v>
      </c>
      <c r="W6117">
        <f>IF(V6117+O6117&gt;VLOOKUP(E6117,'Coincident Peak'!$C$22:$I$33,7),0,1)</f>
        <v>1</v>
      </c>
      <c r="X6117" s="421">
        <f>IF((AND(E6117=MONTH(VLOOKUP('Time Series Data'!E6117,'Coincident Peak'!$C$5:$D$16,2)),F6117=DAY(VLOOKUP('Time Series Data'!E6117,'Coincident Peak'!$C$5:$D$16,2)),IF(AND(G6117&lt;=HOUR(VLOOKUP('Time Series Data'!E6117,'Coincident Peak'!$C$5:$E$16,3))+Values!$E$5,G6117&gt;=HOUR(VLOOKUP('Time Series Data'!E6117,'Coincident Peak'!$C$5:$E$16,3))-Values!$E$5),"TRUE","FALSE"))),BatteryPower,0)</f>
        <v>0</v>
      </c>
      <c r="Y6117" s="185">
        <f>IF((AND(E6117=MONTH(VLOOKUP('Time Series Data'!E6117,'Coincident Peak'!$C$5:$D$16,2)),F6117=DAY(VLOOKUP('Time Series Data'!E6117,'Coincident Peak'!$C$5:$D$16,2)))),0,N6117)</f>
        <v>0</v>
      </c>
      <c r="Z6117" s="185">
        <f>IF((AND(E6117=MONTH(VLOOKUP('Time Series Data'!E6117,'Coincident Peak'!$C$5:$D$16,2)),F6117=DAY(VLOOKUP('Time Series Data'!E6117,'Coincident Peak'!$C$5:$D$16,2)),IF(AND(G6117&lt;=HOUR(VLOOKUP('Time Series Data'!E6117,'Coincident Peak'!$C$5:$E$16,3))+Values!$E$5,G6117&gt;=HOUR(VLOOKUP('Time Series Data'!E6117,'Coincident Peak'!$C$5:$E$16,3))-Values!$E$5),"TRUE","FALSE"))),BatteryPower,Y6117)</f>
        <v>0</v>
      </c>
      <c r="AA6117" s="185">
        <f>IF((AND(E6117=MONTH(VLOOKUP('Time Series Data'!E6117,'Coincident Peak'!$C$5:$D$16,2)),F6117=DAY(VLOOKUP('Time Series Data'!E6117,'Coincident Peak'!$C$5:$D$16,2))-1)),VLOOKUP(E6117,'Coincident Peak'!$C$5:$N$16,11)*Z6117,Z6117)</f>
        <v>0</v>
      </c>
      <c r="AB6117" s="185">
        <f>IF((AND(E6117=MONTH(VLOOKUP('Time Series Data'!E6117,'Coincident Peak'!$C$5:$D$16,2)),F6117=DAY(VLOOKUP('Time Series Data'!E6117,'Coincident Peak'!$C$5:$D$16,2))+1)),VLOOKUP(E6117,'Coincident Peak'!$C$5:$N$16,12)*AA6117,AA6117)</f>
        <v>0</v>
      </c>
      <c r="AC6117" s="185">
        <f>IF((AND(E6117=MONTH(VLOOKUP('Time Series Data'!E6117,'Coincident Peak'!$C$5:$D$16,2)),F6117=DAY(VLOOKUP('Time Series Data'!E6117,'Coincident Peak'!$C$5:$D$16,2)))),0,O6117)</f>
        <v>0</v>
      </c>
      <c r="AD6117" s="185">
        <f>IF((AND(E6117=MONTH(VLOOKUP('Time Series Data'!E6117,'Coincident Peak'!$C$5:$D$16,2)),F6117=DAY(VLOOKUP('Time Series Data'!E6117,'Coincident Peak'!$C$5:$D$16,2))-1)),VLOOKUP(E6117,'Coincident Peak'!$C$5:$N$16,11)*AC6117,AC6117)</f>
        <v>0</v>
      </c>
      <c r="AE6117" s="185">
        <f>IF((AND(E6117=MONTH(VLOOKUP('Time Series Data'!E6117,'Coincident Peak'!$C$5:$D$16,2)),F6117=DAY(VLOOKUP('Time Series Data'!E6117,'Coincident Peak'!$C$5:$D$16,2))+1)),VLOOKUP(E6117,'Coincident Peak'!$C$5:$N$16,12)*AD6117,AD6117)</f>
        <v>0</v>
      </c>
      <c r="AF6117" s="102">
        <f t="shared" si="1445"/>
        <v>25112</v>
      </c>
      <c r="AG6117" s="185">
        <f>IF((AND(E6117=MONTH(VLOOKUP('Time Series Data'!E6117,'Coincident Peak'!$C$5:$D$16,2)),F6117=DAY(VLOOKUP('Time Series Data'!E6117,'Coincident Peak'!$C$5:$D$16,2)))),U6117,O6117)</f>
        <v>389.47899999999998</v>
      </c>
      <c r="AH6117" s="102">
        <f t="shared" si="1447"/>
        <v>24722.521000000001</v>
      </c>
      <c r="AL6117" s="102"/>
    </row>
    <row r="6118" spans="1:38" x14ac:dyDescent="0.2">
      <c r="A6118" s="77"/>
      <c r="B6118" s="77">
        <f t="shared" si="1439"/>
        <v>43720.625</v>
      </c>
      <c r="C6118" s="112">
        <f t="shared" si="1440"/>
        <v>43720</v>
      </c>
      <c r="D6118" s="106">
        <f t="shared" si="1446"/>
        <v>25324</v>
      </c>
      <c r="E6118" s="469">
        <v>9</v>
      </c>
      <c r="F6118" s="469">
        <v>12</v>
      </c>
      <c r="G6118" s="110">
        <v>15</v>
      </c>
      <c r="H6118" s="110">
        <f t="shared" si="1441"/>
        <v>4</v>
      </c>
      <c r="I6118" s="110" cm="1">
        <f t="array" ref="I6118">INDEX(Values!$V$6:$AG$29,'Time Series Data'!G6118+1,'Time Series Data'!E6118)</f>
        <v>0</v>
      </c>
      <c r="J6118" s="113">
        <v>6111.5</v>
      </c>
      <c r="K6118" s="108">
        <v>25324</v>
      </c>
      <c r="L6118" s="108">
        <v>0</v>
      </c>
      <c r="M6118">
        <v>0</v>
      </c>
      <c r="N6118">
        <v>0</v>
      </c>
      <c r="O6118">
        <v>326.54500000000002</v>
      </c>
      <c r="P6118">
        <v>95</v>
      </c>
      <c r="T6118" s="185">
        <f t="shared" si="1442"/>
        <v>0</v>
      </c>
      <c r="U6118" s="185">
        <f t="shared" si="1443"/>
        <v>326.54500000000002</v>
      </c>
      <c r="V6118" s="102">
        <f t="shared" si="1444"/>
        <v>24997.455000000002</v>
      </c>
      <c r="W6118">
        <f>IF(V6118+O6118&gt;VLOOKUP(E6118,'Coincident Peak'!$C$22:$I$33,7),0,1)</f>
        <v>1</v>
      </c>
      <c r="X6118" s="421">
        <f>IF((AND(E6118=MONTH(VLOOKUP('Time Series Data'!E6118,'Coincident Peak'!$C$5:$D$16,2)),F6118=DAY(VLOOKUP('Time Series Data'!E6118,'Coincident Peak'!$C$5:$D$16,2)),IF(AND(G6118&lt;=HOUR(VLOOKUP('Time Series Data'!E6118,'Coincident Peak'!$C$5:$E$16,3))+Values!$E$5,G6118&gt;=HOUR(VLOOKUP('Time Series Data'!E6118,'Coincident Peak'!$C$5:$E$16,3))-Values!$E$5),"TRUE","FALSE"))),BatteryPower,0)</f>
        <v>0</v>
      </c>
      <c r="Y6118" s="185">
        <f>IF((AND(E6118=MONTH(VLOOKUP('Time Series Data'!E6118,'Coincident Peak'!$C$5:$D$16,2)),F6118=DAY(VLOOKUP('Time Series Data'!E6118,'Coincident Peak'!$C$5:$D$16,2)))),0,N6118)</f>
        <v>0</v>
      </c>
      <c r="Z6118" s="185">
        <f>IF((AND(E6118=MONTH(VLOOKUP('Time Series Data'!E6118,'Coincident Peak'!$C$5:$D$16,2)),F6118=DAY(VLOOKUP('Time Series Data'!E6118,'Coincident Peak'!$C$5:$D$16,2)),IF(AND(G6118&lt;=HOUR(VLOOKUP('Time Series Data'!E6118,'Coincident Peak'!$C$5:$E$16,3))+Values!$E$5,G6118&gt;=HOUR(VLOOKUP('Time Series Data'!E6118,'Coincident Peak'!$C$5:$E$16,3))-Values!$E$5),"TRUE","FALSE"))),BatteryPower,Y6118)</f>
        <v>0</v>
      </c>
      <c r="AA6118" s="185">
        <f>IF((AND(E6118=MONTH(VLOOKUP('Time Series Data'!E6118,'Coincident Peak'!$C$5:$D$16,2)),F6118=DAY(VLOOKUP('Time Series Data'!E6118,'Coincident Peak'!$C$5:$D$16,2))-1)),VLOOKUP(E6118,'Coincident Peak'!$C$5:$N$16,11)*Z6118,Z6118)</f>
        <v>0</v>
      </c>
      <c r="AB6118" s="185">
        <f>IF((AND(E6118=MONTH(VLOOKUP('Time Series Data'!E6118,'Coincident Peak'!$C$5:$D$16,2)),F6118=DAY(VLOOKUP('Time Series Data'!E6118,'Coincident Peak'!$C$5:$D$16,2))+1)),VLOOKUP(E6118,'Coincident Peak'!$C$5:$N$16,12)*AA6118,AA6118)</f>
        <v>0</v>
      </c>
      <c r="AC6118" s="185">
        <f>IF((AND(E6118=MONTH(VLOOKUP('Time Series Data'!E6118,'Coincident Peak'!$C$5:$D$16,2)),F6118=DAY(VLOOKUP('Time Series Data'!E6118,'Coincident Peak'!$C$5:$D$16,2)))),0,O6118)</f>
        <v>0</v>
      </c>
      <c r="AD6118" s="185">
        <f>IF((AND(E6118=MONTH(VLOOKUP('Time Series Data'!E6118,'Coincident Peak'!$C$5:$D$16,2)),F6118=DAY(VLOOKUP('Time Series Data'!E6118,'Coincident Peak'!$C$5:$D$16,2))-1)),VLOOKUP(E6118,'Coincident Peak'!$C$5:$N$16,11)*AC6118,AC6118)</f>
        <v>0</v>
      </c>
      <c r="AE6118" s="185">
        <f>IF((AND(E6118=MONTH(VLOOKUP('Time Series Data'!E6118,'Coincident Peak'!$C$5:$D$16,2)),F6118=DAY(VLOOKUP('Time Series Data'!E6118,'Coincident Peak'!$C$5:$D$16,2))+1)),VLOOKUP(E6118,'Coincident Peak'!$C$5:$N$16,12)*AD6118,AD6118)</f>
        <v>0</v>
      </c>
      <c r="AF6118" s="102">
        <f t="shared" si="1445"/>
        <v>25324</v>
      </c>
      <c r="AG6118" s="185">
        <f>IF((AND(E6118=MONTH(VLOOKUP('Time Series Data'!E6118,'Coincident Peak'!$C$5:$D$16,2)),F6118=DAY(VLOOKUP('Time Series Data'!E6118,'Coincident Peak'!$C$5:$D$16,2)))),U6118,O6118)</f>
        <v>326.54500000000002</v>
      </c>
      <c r="AH6118" s="102">
        <f t="shared" si="1447"/>
        <v>24997.455000000002</v>
      </c>
      <c r="AL6118" s="102"/>
    </row>
    <row r="6119" spans="1:38" x14ac:dyDescent="0.2">
      <c r="A6119" s="77"/>
      <c r="B6119" s="77">
        <f t="shared" si="1439"/>
        <v>43720.666666666664</v>
      </c>
      <c r="C6119" s="112">
        <f t="shared" si="1440"/>
        <v>43720</v>
      </c>
      <c r="D6119" s="106">
        <f t="shared" si="1446"/>
        <v>25355</v>
      </c>
      <c r="E6119" s="469">
        <v>9</v>
      </c>
      <c r="F6119" s="469">
        <v>12</v>
      </c>
      <c r="G6119" s="110">
        <v>16</v>
      </c>
      <c r="H6119" s="110">
        <f t="shared" si="1441"/>
        <v>4</v>
      </c>
      <c r="I6119" s="110" cm="1">
        <f t="array" ref="I6119">INDEX(Values!$V$6:$AG$29,'Time Series Data'!G6119+1,'Time Series Data'!E6119)</f>
        <v>0</v>
      </c>
      <c r="J6119" s="113">
        <v>6112.5</v>
      </c>
      <c r="K6119" s="108">
        <v>25355</v>
      </c>
      <c r="L6119" s="108">
        <v>0</v>
      </c>
      <c r="M6119">
        <v>0</v>
      </c>
      <c r="N6119">
        <v>0</v>
      </c>
      <c r="O6119">
        <v>301.89800000000002</v>
      </c>
      <c r="P6119">
        <v>95</v>
      </c>
      <c r="T6119" s="185">
        <f t="shared" si="1442"/>
        <v>0</v>
      </c>
      <c r="U6119" s="185">
        <f t="shared" si="1443"/>
        <v>301.89800000000002</v>
      </c>
      <c r="V6119" s="102">
        <f t="shared" si="1444"/>
        <v>25053.101999999999</v>
      </c>
      <c r="W6119">
        <f>IF(V6119+O6119&gt;VLOOKUP(E6119,'Coincident Peak'!$C$22:$I$33,7),0,1)</f>
        <v>1</v>
      </c>
      <c r="X6119" s="421">
        <f>IF((AND(E6119=MONTH(VLOOKUP('Time Series Data'!E6119,'Coincident Peak'!$C$5:$D$16,2)),F6119=DAY(VLOOKUP('Time Series Data'!E6119,'Coincident Peak'!$C$5:$D$16,2)),IF(AND(G6119&lt;=HOUR(VLOOKUP('Time Series Data'!E6119,'Coincident Peak'!$C$5:$E$16,3))+Values!$E$5,G6119&gt;=HOUR(VLOOKUP('Time Series Data'!E6119,'Coincident Peak'!$C$5:$E$16,3))-Values!$E$5),"TRUE","FALSE"))),BatteryPower,0)</f>
        <v>519.61500000000001</v>
      </c>
      <c r="Y6119" s="185">
        <f>IF((AND(E6119=MONTH(VLOOKUP('Time Series Data'!E6119,'Coincident Peak'!$C$5:$D$16,2)),F6119=DAY(VLOOKUP('Time Series Data'!E6119,'Coincident Peak'!$C$5:$D$16,2)))),0,N6119)</f>
        <v>0</v>
      </c>
      <c r="Z6119" s="185">
        <f>IF((AND(E6119=MONTH(VLOOKUP('Time Series Data'!E6119,'Coincident Peak'!$C$5:$D$16,2)),F6119=DAY(VLOOKUP('Time Series Data'!E6119,'Coincident Peak'!$C$5:$D$16,2)),IF(AND(G6119&lt;=HOUR(VLOOKUP('Time Series Data'!E6119,'Coincident Peak'!$C$5:$E$16,3))+Values!$E$5,G6119&gt;=HOUR(VLOOKUP('Time Series Data'!E6119,'Coincident Peak'!$C$5:$E$16,3))-Values!$E$5),"TRUE","FALSE"))),BatteryPower,Y6119)</f>
        <v>519.61500000000001</v>
      </c>
      <c r="AA6119" s="185">
        <f>IF((AND(E6119=MONTH(VLOOKUP('Time Series Data'!E6119,'Coincident Peak'!$C$5:$D$16,2)),F6119=DAY(VLOOKUP('Time Series Data'!E6119,'Coincident Peak'!$C$5:$D$16,2))-1)),VLOOKUP(E6119,'Coincident Peak'!$C$5:$N$16,11)*Z6119,Z6119)</f>
        <v>519.61500000000001</v>
      </c>
      <c r="AB6119" s="185">
        <f>IF((AND(E6119=MONTH(VLOOKUP('Time Series Data'!E6119,'Coincident Peak'!$C$5:$D$16,2)),F6119=DAY(VLOOKUP('Time Series Data'!E6119,'Coincident Peak'!$C$5:$D$16,2))+1)),VLOOKUP(E6119,'Coincident Peak'!$C$5:$N$16,12)*AA6119,AA6119)</f>
        <v>519.61500000000001</v>
      </c>
      <c r="AC6119" s="185">
        <f>IF((AND(E6119=MONTH(VLOOKUP('Time Series Data'!E6119,'Coincident Peak'!$C$5:$D$16,2)),F6119=DAY(VLOOKUP('Time Series Data'!E6119,'Coincident Peak'!$C$5:$D$16,2)))),0,O6119)</f>
        <v>0</v>
      </c>
      <c r="AD6119" s="185">
        <f>IF((AND(E6119=MONTH(VLOOKUP('Time Series Data'!E6119,'Coincident Peak'!$C$5:$D$16,2)),F6119=DAY(VLOOKUP('Time Series Data'!E6119,'Coincident Peak'!$C$5:$D$16,2))-1)),VLOOKUP(E6119,'Coincident Peak'!$C$5:$N$16,11)*AC6119,AC6119)</f>
        <v>0</v>
      </c>
      <c r="AE6119" s="185">
        <f>IF((AND(E6119=MONTH(VLOOKUP('Time Series Data'!E6119,'Coincident Peak'!$C$5:$D$16,2)),F6119=DAY(VLOOKUP('Time Series Data'!E6119,'Coincident Peak'!$C$5:$D$16,2))+1)),VLOOKUP(E6119,'Coincident Peak'!$C$5:$N$16,12)*AD6119,AD6119)</f>
        <v>0</v>
      </c>
      <c r="AF6119" s="102">
        <f t="shared" si="1445"/>
        <v>24835.384999999998</v>
      </c>
      <c r="AG6119" s="185">
        <f>IF((AND(E6119=MONTH(VLOOKUP('Time Series Data'!E6119,'Coincident Peak'!$C$5:$D$16,2)),F6119=DAY(VLOOKUP('Time Series Data'!E6119,'Coincident Peak'!$C$5:$D$16,2)))),U6119,O6119)</f>
        <v>301.89800000000002</v>
      </c>
      <c r="AH6119" s="102">
        <f t="shared" si="1447"/>
        <v>24533.486999999997</v>
      </c>
      <c r="AL6119" s="102"/>
    </row>
    <row r="6120" spans="1:38" x14ac:dyDescent="0.2">
      <c r="A6120" s="77"/>
      <c r="B6120" s="77">
        <f t="shared" si="1439"/>
        <v>43720.708333333336</v>
      </c>
      <c r="C6120" s="112">
        <f t="shared" si="1440"/>
        <v>43720</v>
      </c>
      <c r="D6120" s="106">
        <f t="shared" si="1446"/>
        <v>25072</v>
      </c>
      <c r="E6120" s="469">
        <v>9</v>
      </c>
      <c r="F6120" s="469">
        <v>12</v>
      </c>
      <c r="G6120" s="110">
        <v>17</v>
      </c>
      <c r="H6120" s="110">
        <f t="shared" si="1441"/>
        <v>4</v>
      </c>
      <c r="I6120" s="110" cm="1">
        <f t="array" ref="I6120">INDEX(Values!$V$6:$AG$29,'Time Series Data'!G6120+1,'Time Series Data'!E6120)</f>
        <v>0</v>
      </c>
      <c r="J6120" s="113">
        <v>6113.5</v>
      </c>
      <c r="K6120" s="108">
        <v>25072</v>
      </c>
      <c r="L6120" s="108">
        <v>0</v>
      </c>
      <c r="M6120">
        <v>0</v>
      </c>
      <c r="N6120">
        <v>0</v>
      </c>
      <c r="O6120">
        <v>159.18199999999999</v>
      </c>
      <c r="P6120">
        <v>95</v>
      </c>
      <c r="T6120" s="185">
        <f t="shared" si="1442"/>
        <v>0</v>
      </c>
      <c r="U6120" s="185">
        <f t="shared" si="1443"/>
        <v>159.18199999999999</v>
      </c>
      <c r="V6120" s="102">
        <f t="shared" si="1444"/>
        <v>24912.817999999999</v>
      </c>
      <c r="W6120">
        <f>IF(V6120+O6120&gt;VLOOKUP(E6120,'Coincident Peak'!$C$22:$I$33,7),0,1)</f>
        <v>1</v>
      </c>
      <c r="X6120" s="421">
        <f>IF((AND(E6120=MONTH(VLOOKUP('Time Series Data'!E6120,'Coincident Peak'!$C$5:$D$16,2)),F6120=DAY(VLOOKUP('Time Series Data'!E6120,'Coincident Peak'!$C$5:$D$16,2)),IF(AND(G6120&lt;=HOUR(VLOOKUP('Time Series Data'!E6120,'Coincident Peak'!$C$5:$E$16,3))+Values!$E$5,G6120&gt;=HOUR(VLOOKUP('Time Series Data'!E6120,'Coincident Peak'!$C$5:$E$16,3))-Values!$E$5),"TRUE","FALSE"))),BatteryPower,0)</f>
        <v>519.61500000000001</v>
      </c>
      <c r="Y6120" s="185">
        <f>IF((AND(E6120=MONTH(VLOOKUP('Time Series Data'!E6120,'Coincident Peak'!$C$5:$D$16,2)),F6120=DAY(VLOOKUP('Time Series Data'!E6120,'Coincident Peak'!$C$5:$D$16,2)))),0,N6120)</f>
        <v>0</v>
      </c>
      <c r="Z6120" s="185">
        <f>IF((AND(E6120=MONTH(VLOOKUP('Time Series Data'!E6120,'Coincident Peak'!$C$5:$D$16,2)),F6120=DAY(VLOOKUP('Time Series Data'!E6120,'Coincident Peak'!$C$5:$D$16,2)),IF(AND(G6120&lt;=HOUR(VLOOKUP('Time Series Data'!E6120,'Coincident Peak'!$C$5:$E$16,3))+Values!$E$5,G6120&gt;=HOUR(VLOOKUP('Time Series Data'!E6120,'Coincident Peak'!$C$5:$E$16,3))-Values!$E$5),"TRUE","FALSE"))),BatteryPower,Y6120)</f>
        <v>519.61500000000001</v>
      </c>
      <c r="AA6120" s="185">
        <f>IF((AND(E6120=MONTH(VLOOKUP('Time Series Data'!E6120,'Coincident Peak'!$C$5:$D$16,2)),F6120=DAY(VLOOKUP('Time Series Data'!E6120,'Coincident Peak'!$C$5:$D$16,2))-1)),VLOOKUP(E6120,'Coincident Peak'!$C$5:$N$16,11)*Z6120,Z6120)</f>
        <v>519.61500000000001</v>
      </c>
      <c r="AB6120" s="185">
        <f>IF((AND(E6120=MONTH(VLOOKUP('Time Series Data'!E6120,'Coincident Peak'!$C$5:$D$16,2)),F6120=DAY(VLOOKUP('Time Series Data'!E6120,'Coincident Peak'!$C$5:$D$16,2))+1)),VLOOKUP(E6120,'Coincident Peak'!$C$5:$N$16,12)*AA6120,AA6120)</f>
        <v>519.61500000000001</v>
      </c>
      <c r="AC6120" s="185">
        <f>IF((AND(E6120=MONTH(VLOOKUP('Time Series Data'!E6120,'Coincident Peak'!$C$5:$D$16,2)),F6120=DAY(VLOOKUP('Time Series Data'!E6120,'Coincident Peak'!$C$5:$D$16,2)))),0,O6120)</f>
        <v>0</v>
      </c>
      <c r="AD6120" s="185">
        <f>IF((AND(E6120=MONTH(VLOOKUP('Time Series Data'!E6120,'Coincident Peak'!$C$5:$D$16,2)),F6120=DAY(VLOOKUP('Time Series Data'!E6120,'Coincident Peak'!$C$5:$D$16,2))-1)),VLOOKUP(E6120,'Coincident Peak'!$C$5:$N$16,11)*AC6120,AC6120)</f>
        <v>0</v>
      </c>
      <c r="AE6120" s="185">
        <f>IF((AND(E6120=MONTH(VLOOKUP('Time Series Data'!E6120,'Coincident Peak'!$C$5:$D$16,2)),F6120=DAY(VLOOKUP('Time Series Data'!E6120,'Coincident Peak'!$C$5:$D$16,2))+1)),VLOOKUP(E6120,'Coincident Peak'!$C$5:$N$16,12)*AD6120,AD6120)</f>
        <v>0</v>
      </c>
      <c r="AF6120" s="102">
        <f t="shared" si="1445"/>
        <v>24552.384999999998</v>
      </c>
      <c r="AG6120" s="185">
        <f>IF((AND(E6120=MONTH(VLOOKUP('Time Series Data'!E6120,'Coincident Peak'!$C$5:$D$16,2)),F6120=DAY(VLOOKUP('Time Series Data'!E6120,'Coincident Peak'!$C$5:$D$16,2)))),U6120,O6120)</f>
        <v>159.18199999999999</v>
      </c>
      <c r="AH6120" s="102">
        <f t="shared" si="1447"/>
        <v>24393.202999999998</v>
      </c>
      <c r="AL6120" s="102"/>
    </row>
    <row r="6121" spans="1:38" x14ac:dyDescent="0.2">
      <c r="A6121" s="77"/>
      <c r="B6121" s="77">
        <f t="shared" si="1439"/>
        <v>43720.75</v>
      </c>
      <c r="C6121" s="112">
        <f t="shared" si="1440"/>
        <v>43720</v>
      </c>
      <c r="D6121" s="106">
        <f t="shared" si="1446"/>
        <v>24953</v>
      </c>
      <c r="E6121" s="469">
        <v>9</v>
      </c>
      <c r="F6121" s="469">
        <v>12</v>
      </c>
      <c r="G6121" s="110">
        <v>18</v>
      </c>
      <c r="H6121" s="110">
        <f t="shared" si="1441"/>
        <v>4</v>
      </c>
      <c r="I6121" s="110" cm="1">
        <f t="array" ref="I6121">INDEX(Values!$V$6:$AG$29,'Time Series Data'!G6121+1,'Time Series Data'!E6121)</f>
        <v>1</v>
      </c>
      <c r="J6121" s="113">
        <v>6114.5</v>
      </c>
      <c r="K6121" s="108">
        <v>24953</v>
      </c>
      <c r="L6121" s="108">
        <v>0</v>
      </c>
      <c r="M6121">
        <v>0</v>
      </c>
      <c r="N6121">
        <v>0</v>
      </c>
      <c r="O6121">
        <v>0</v>
      </c>
      <c r="P6121">
        <v>95</v>
      </c>
      <c r="T6121" s="185">
        <f t="shared" si="1442"/>
        <v>0</v>
      </c>
      <c r="U6121" s="185">
        <f t="shared" si="1443"/>
        <v>0</v>
      </c>
      <c r="V6121" s="102">
        <f t="shared" si="1444"/>
        <v>24953</v>
      </c>
      <c r="W6121">
        <f>IF(V6121+O6121&gt;VLOOKUP(E6121,'Coincident Peak'!$C$22:$I$33,7),0,1)</f>
        <v>1</v>
      </c>
      <c r="X6121" s="421">
        <f>IF((AND(E6121=MONTH(VLOOKUP('Time Series Data'!E6121,'Coincident Peak'!$C$5:$D$16,2)),F6121=DAY(VLOOKUP('Time Series Data'!E6121,'Coincident Peak'!$C$5:$D$16,2)),IF(AND(G6121&lt;=HOUR(VLOOKUP('Time Series Data'!E6121,'Coincident Peak'!$C$5:$E$16,3))+Values!$E$5,G6121&gt;=HOUR(VLOOKUP('Time Series Data'!E6121,'Coincident Peak'!$C$5:$E$16,3))-Values!$E$5),"TRUE","FALSE"))),BatteryPower,0)</f>
        <v>519.61500000000001</v>
      </c>
      <c r="Y6121" s="185">
        <f>IF((AND(E6121=MONTH(VLOOKUP('Time Series Data'!E6121,'Coincident Peak'!$C$5:$D$16,2)),F6121=DAY(VLOOKUP('Time Series Data'!E6121,'Coincident Peak'!$C$5:$D$16,2)))),0,N6121)</f>
        <v>0</v>
      </c>
      <c r="Z6121" s="185">
        <f>IF((AND(E6121=MONTH(VLOOKUP('Time Series Data'!E6121,'Coincident Peak'!$C$5:$D$16,2)),F6121=DAY(VLOOKUP('Time Series Data'!E6121,'Coincident Peak'!$C$5:$D$16,2)),IF(AND(G6121&lt;=HOUR(VLOOKUP('Time Series Data'!E6121,'Coincident Peak'!$C$5:$E$16,3))+Values!$E$5,G6121&gt;=HOUR(VLOOKUP('Time Series Data'!E6121,'Coincident Peak'!$C$5:$E$16,3))-Values!$E$5),"TRUE","FALSE"))),BatteryPower,Y6121)</f>
        <v>519.61500000000001</v>
      </c>
      <c r="AA6121" s="185">
        <f>IF((AND(E6121=MONTH(VLOOKUP('Time Series Data'!E6121,'Coincident Peak'!$C$5:$D$16,2)),F6121=DAY(VLOOKUP('Time Series Data'!E6121,'Coincident Peak'!$C$5:$D$16,2))-1)),VLOOKUP(E6121,'Coincident Peak'!$C$5:$N$16,11)*Z6121,Z6121)</f>
        <v>519.61500000000001</v>
      </c>
      <c r="AB6121" s="185">
        <f>IF((AND(E6121=MONTH(VLOOKUP('Time Series Data'!E6121,'Coincident Peak'!$C$5:$D$16,2)),F6121=DAY(VLOOKUP('Time Series Data'!E6121,'Coincident Peak'!$C$5:$D$16,2))+1)),VLOOKUP(E6121,'Coincident Peak'!$C$5:$N$16,12)*AA6121,AA6121)</f>
        <v>519.61500000000001</v>
      </c>
      <c r="AC6121" s="185">
        <f>IF((AND(E6121=MONTH(VLOOKUP('Time Series Data'!E6121,'Coincident Peak'!$C$5:$D$16,2)),F6121=DAY(VLOOKUP('Time Series Data'!E6121,'Coincident Peak'!$C$5:$D$16,2)))),0,O6121)</f>
        <v>0</v>
      </c>
      <c r="AD6121" s="185">
        <f>IF((AND(E6121=MONTH(VLOOKUP('Time Series Data'!E6121,'Coincident Peak'!$C$5:$D$16,2)),F6121=DAY(VLOOKUP('Time Series Data'!E6121,'Coincident Peak'!$C$5:$D$16,2))-1)),VLOOKUP(E6121,'Coincident Peak'!$C$5:$N$16,11)*AC6121,AC6121)</f>
        <v>0</v>
      </c>
      <c r="AE6121" s="185">
        <f>IF((AND(E6121=MONTH(VLOOKUP('Time Series Data'!E6121,'Coincident Peak'!$C$5:$D$16,2)),F6121=DAY(VLOOKUP('Time Series Data'!E6121,'Coincident Peak'!$C$5:$D$16,2))+1)),VLOOKUP(E6121,'Coincident Peak'!$C$5:$N$16,12)*AD6121,AD6121)</f>
        <v>0</v>
      </c>
      <c r="AF6121" s="102">
        <f t="shared" si="1445"/>
        <v>24433.384999999998</v>
      </c>
      <c r="AG6121" s="185">
        <f>IF((AND(E6121=MONTH(VLOOKUP('Time Series Data'!E6121,'Coincident Peak'!$C$5:$D$16,2)),F6121=DAY(VLOOKUP('Time Series Data'!E6121,'Coincident Peak'!$C$5:$D$16,2)))),U6121,O6121)</f>
        <v>0</v>
      </c>
      <c r="AH6121" s="102">
        <f t="shared" si="1447"/>
        <v>24433.384999999998</v>
      </c>
      <c r="AL6121" s="102"/>
    </row>
    <row r="6122" spans="1:38" x14ac:dyDescent="0.2">
      <c r="A6122" s="77"/>
      <c r="B6122" s="77">
        <f t="shared" si="1439"/>
        <v>43720.791666666664</v>
      </c>
      <c r="C6122" s="112">
        <f t="shared" si="1440"/>
        <v>43720</v>
      </c>
      <c r="D6122" s="106">
        <f t="shared" si="1446"/>
        <v>24317</v>
      </c>
      <c r="E6122" s="469">
        <v>9</v>
      </c>
      <c r="F6122" s="469">
        <v>12</v>
      </c>
      <c r="G6122" s="110">
        <v>19</v>
      </c>
      <c r="H6122" s="110">
        <f t="shared" si="1441"/>
        <v>4</v>
      </c>
      <c r="I6122" s="110" cm="1">
        <f t="array" ref="I6122">INDEX(Values!$V$6:$AG$29,'Time Series Data'!G6122+1,'Time Series Data'!E6122)</f>
        <v>1</v>
      </c>
      <c r="J6122" s="113">
        <v>6115.5</v>
      </c>
      <c r="K6122" s="108">
        <v>24317</v>
      </c>
      <c r="L6122" s="108">
        <v>0</v>
      </c>
      <c r="M6122">
        <v>0</v>
      </c>
      <c r="N6122">
        <v>0</v>
      </c>
      <c r="O6122">
        <v>0</v>
      </c>
      <c r="P6122">
        <v>95</v>
      </c>
      <c r="T6122" s="185">
        <f t="shared" si="1442"/>
        <v>0</v>
      </c>
      <c r="U6122" s="185">
        <f t="shared" si="1443"/>
        <v>0</v>
      </c>
      <c r="V6122" s="102">
        <f t="shared" si="1444"/>
        <v>24317</v>
      </c>
      <c r="W6122">
        <f>IF(V6122+O6122&gt;VLOOKUP(E6122,'Coincident Peak'!$C$22:$I$33,7),0,1)</f>
        <v>1</v>
      </c>
      <c r="X6122" s="421">
        <f>IF((AND(E6122=MONTH(VLOOKUP('Time Series Data'!E6122,'Coincident Peak'!$C$5:$D$16,2)),F6122=DAY(VLOOKUP('Time Series Data'!E6122,'Coincident Peak'!$C$5:$D$16,2)),IF(AND(G6122&lt;=HOUR(VLOOKUP('Time Series Data'!E6122,'Coincident Peak'!$C$5:$E$16,3))+Values!$E$5,G6122&gt;=HOUR(VLOOKUP('Time Series Data'!E6122,'Coincident Peak'!$C$5:$E$16,3))-Values!$E$5),"TRUE","FALSE"))),BatteryPower,0)</f>
        <v>0</v>
      </c>
      <c r="Y6122" s="185">
        <f>IF((AND(E6122=MONTH(VLOOKUP('Time Series Data'!E6122,'Coincident Peak'!$C$5:$D$16,2)),F6122=DAY(VLOOKUP('Time Series Data'!E6122,'Coincident Peak'!$C$5:$D$16,2)))),0,N6122)</f>
        <v>0</v>
      </c>
      <c r="Z6122" s="185">
        <f>IF((AND(E6122=MONTH(VLOOKUP('Time Series Data'!E6122,'Coincident Peak'!$C$5:$D$16,2)),F6122=DAY(VLOOKUP('Time Series Data'!E6122,'Coincident Peak'!$C$5:$D$16,2)),IF(AND(G6122&lt;=HOUR(VLOOKUP('Time Series Data'!E6122,'Coincident Peak'!$C$5:$E$16,3))+Values!$E$5,G6122&gt;=HOUR(VLOOKUP('Time Series Data'!E6122,'Coincident Peak'!$C$5:$E$16,3))-Values!$E$5),"TRUE","FALSE"))),BatteryPower,Y6122)</f>
        <v>0</v>
      </c>
      <c r="AA6122" s="185">
        <f>IF((AND(E6122=MONTH(VLOOKUP('Time Series Data'!E6122,'Coincident Peak'!$C$5:$D$16,2)),F6122=DAY(VLOOKUP('Time Series Data'!E6122,'Coincident Peak'!$C$5:$D$16,2))-1)),VLOOKUP(E6122,'Coincident Peak'!$C$5:$N$16,11)*Z6122,Z6122)</f>
        <v>0</v>
      </c>
      <c r="AB6122" s="185">
        <f>IF((AND(E6122=MONTH(VLOOKUP('Time Series Data'!E6122,'Coincident Peak'!$C$5:$D$16,2)),F6122=DAY(VLOOKUP('Time Series Data'!E6122,'Coincident Peak'!$C$5:$D$16,2))+1)),VLOOKUP(E6122,'Coincident Peak'!$C$5:$N$16,12)*AA6122,AA6122)</f>
        <v>0</v>
      </c>
      <c r="AC6122" s="185">
        <f>IF((AND(E6122=MONTH(VLOOKUP('Time Series Data'!E6122,'Coincident Peak'!$C$5:$D$16,2)),F6122=DAY(VLOOKUP('Time Series Data'!E6122,'Coincident Peak'!$C$5:$D$16,2)))),0,O6122)</f>
        <v>0</v>
      </c>
      <c r="AD6122" s="185">
        <f>IF((AND(E6122=MONTH(VLOOKUP('Time Series Data'!E6122,'Coincident Peak'!$C$5:$D$16,2)),F6122=DAY(VLOOKUP('Time Series Data'!E6122,'Coincident Peak'!$C$5:$D$16,2))-1)),VLOOKUP(E6122,'Coincident Peak'!$C$5:$N$16,11)*AC6122,AC6122)</f>
        <v>0</v>
      </c>
      <c r="AE6122" s="185">
        <f>IF((AND(E6122=MONTH(VLOOKUP('Time Series Data'!E6122,'Coincident Peak'!$C$5:$D$16,2)),F6122=DAY(VLOOKUP('Time Series Data'!E6122,'Coincident Peak'!$C$5:$D$16,2))+1)),VLOOKUP(E6122,'Coincident Peak'!$C$5:$N$16,12)*AD6122,AD6122)</f>
        <v>0</v>
      </c>
      <c r="AF6122" s="102">
        <f t="shared" si="1445"/>
        <v>24317</v>
      </c>
      <c r="AG6122" s="185">
        <f>IF((AND(E6122=MONTH(VLOOKUP('Time Series Data'!E6122,'Coincident Peak'!$C$5:$D$16,2)),F6122=DAY(VLOOKUP('Time Series Data'!E6122,'Coincident Peak'!$C$5:$D$16,2)))),U6122,O6122)</f>
        <v>0</v>
      </c>
      <c r="AH6122" s="102">
        <f t="shared" si="1447"/>
        <v>24317</v>
      </c>
      <c r="AL6122" s="102"/>
    </row>
    <row r="6123" spans="1:38" x14ac:dyDescent="0.2">
      <c r="A6123" s="77"/>
      <c r="B6123" s="77">
        <f t="shared" si="1439"/>
        <v>43720.833333333336</v>
      </c>
      <c r="C6123" s="112">
        <f t="shared" si="1440"/>
        <v>43720</v>
      </c>
      <c r="D6123" s="106">
        <f t="shared" si="1446"/>
        <v>23160</v>
      </c>
      <c r="E6123" s="469">
        <v>9</v>
      </c>
      <c r="F6123" s="469">
        <v>12</v>
      </c>
      <c r="G6123" s="110">
        <v>20</v>
      </c>
      <c r="H6123" s="110">
        <f t="shared" si="1441"/>
        <v>4</v>
      </c>
      <c r="I6123" s="110" cm="1">
        <f t="array" ref="I6123">INDEX(Values!$V$6:$AG$29,'Time Series Data'!G6123+1,'Time Series Data'!E6123)</f>
        <v>1</v>
      </c>
      <c r="J6123" s="113">
        <v>6116.5</v>
      </c>
      <c r="K6123" s="108">
        <v>23160</v>
      </c>
      <c r="L6123" s="108">
        <v>0</v>
      </c>
      <c r="M6123">
        <v>0</v>
      </c>
      <c r="N6123">
        <v>0</v>
      </c>
      <c r="O6123">
        <v>0</v>
      </c>
      <c r="P6123">
        <v>95</v>
      </c>
      <c r="T6123" s="185">
        <f t="shared" si="1442"/>
        <v>0</v>
      </c>
      <c r="U6123" s="185">
        <f t="shared" si="1443"/>
        <v>0</v>
      </c>
      <c r="V6123" s="102">
        <f t="shared" si="1444"/>
        <v>23160</v>
      </c>
      <c r="W6123">
        <f>IF(V6123+O6123&gt;VLOOKUP(E6123,'Coincident Peak'!$C$22:$I$33,7),0,1)</f>
        <v>1</v>
      </c>
      <c r="X6123" s="421">
        <f>IF((AND(E6123=MONTH(VLOOKUP('Time Series Data'!E6123,'Coincident Peak'!$C$5:$D$16,2)),F6123=DAY(VLOOKUP('Time Series Data'!E6123,'Coincident Peak'!$C$5:$D$16,2)),IF(AND(G6123&lt;=HOUR(VLOOKUP('Time Series Data'!E6123,'Coincident Peak'!$C$5:$E$16,3))+Values!$E$5,G6123&gt;=HOUR(VLOOKUP('Time Series Data'!E6123,'Coincident Peak'!$C$5:$E$16,3))-Values!$E$5),"TRUE","FALSE"))),BatteryPower,0)</f>
        <v>0</v>
      </c>
      <c r="Y6123" s="185">
        <f>IF((AND(E6123=MONTH(VLOOKUP('Time Series Data'!E6123,'Coincident Peak'!$C$5:$D$16,2)),F6123=DAY(VLOOKUP('Time Series Data'!E6123,'Coincident Peak'!$C$5:$D$16,2)))),0,N6123)</f>
        <v>0</v>
      </c>
      <c r="Z6123" s="185">
        <f>IF((AND(E6123=MONTH(VLOOKUP('Time Series Data'!E6123,'Coincident Peak'!$C$5:$D$16,2)),F6123=DAY(VLOOKUP('Time Series Data'!E6123,'Coincident Peak'!$C$5:$D$16,2)),IF(AND(G6123&lt;=HOUR(VLOOKUP('Time Series Data'!E6123,'Coincident Peak'!$C$5:$E$16,3))+Values!$E$5,G6123&gt;=HOUR(VLOOKUP('Time Series Data'!E6123,'Coincident Peak'!$C$5:$E$16,3))-Values!$E$5),"TRUE","FALSE"))),BatteryPower,Y6123)</f>
        <v>0</v>
      </c>
      <c r="AA6123" s="185">
        <f>IF((AND(E6123=MONTH(VLOOKUP('Time Series Data'!E6123,'Coincident Peak'!$C$5:$D$16,2)),F6123=DAY(VLOOKUP('Time Series Data'!E6123,'Coincident Peak'!$C$5:$D$16,2))-1)),VLOOKUP(E6123,'Coincident Peak'!$C$5:$N$16,11)*Z6123,Z6123)</f>
        <v>0</v>
      </c>
      <c r="AB6123" s="185">
        <f>IF((AND(E6123=MONTH(VLOOKUP('Time Series Data'!E6123,'Coincident Peak'!$C$5:$D$16,2)),F6123=DAY(VLOOKUP('Time Series Data'!E6123,'Coincident Peak'!$C$5:$D$16,2))+1)),VLOOKUP(E6123,'Coincident Peak'!$C$5:$N$16,12)*AA6123,AA6123)</f>
        <v>0</v>
      </c>
      <c r="AC6123" s="185">
        <f>IF((AND(E6123=MONTH(VLOOKUP('Time Series Data'!E6123,'Coincident Peak'!$C$5:$D$16,2)),F6123=DAY(VLOOKUP('Time Series Data'!E6123,'Coincident Peak'!$C$5:$D$16,2)))),0,O6123)</f>
        <v>0</v>
      </c>
      <c r="AD6123" s="185">
        <f>IF((AND(E6123=MONTH(VLOOKUP('Time Series Data'!E6123,'Coincident Peak'!$C$5:$D$16,2)),F6123=DAY(VLOOKUP('Time Series Data'!E6123,'Coincident Peak'!$C$5:$D$16,2))-1)),VLOOKUP(E6123,'Coincident Peak'!$C$5:$N$16,11)*AC6123,AC6123)</f>
        <v>0</v>
      </c>
      <c r="AE6123" s="185">
        <f>IF((AND(E6123=MONTH(VLOOKUP('Time Series Data'!E6123,'Coincident Peak'!$C$5:$D$16,2)),F6123=DAY(VLOOKUP('Time Series Data'!E6123,'Coincident Peak'!$C$5:$D$16,2))+1)),VLOOKUP(E6123,'Coincident Peak'!$C$5:$N$16,12)*AD6123,AD6123)</f>
        <v>0</v>
      </c>
      <c r="AF6123" s="102">
        <f t="shared" si="1445"/>
        <v>23160</v>
      </c>
      <c r="AG6123" s="185">
        <f>IF((AND(E6123=MONTH(VLOOKUP('Time Series Data'!E6123,'Coincident Peak'!$C$5:$D$16,2)),F6123=DAY(VLOOKUP('Time Series Data'!E6123,'Coincident Peak'!$C$5:$D$16,2)))),U6123,O6123)</f>
        <v>0</v>
      </c>
      <c r="AH6123" s="102">
        <f t="shared" si="1447"/>
        <v>23160</v>
      </c>
      <c r="AL6123" s="102"/>
    </row>
    <row r="6124" spans="1:38" x14ac:dyDescent="0.2">
      <c r="A6124" s="77"/>
      <c r="B6124" s="77">
        <f t="shared" si="1439"/>
        <v>43720.875</v>
      </c>
      <c r="C6124" s="112">
        <f t="shared" si="1440"/>
        <v>43720</v>
      </c>
      <c r="D6124" s="106">
        <f t="shared" si="1446"/>
        <v>21213</v>
      </c>
      <c r="E6124" s="469">
        <v>9</v>
      </c>
      <c r="F6124" s="469">
        <v>12</v>
      </c>
      <c r="G6124" s="110">
        <v>21</v>
      </c>
      <c r="H6124" s="110">
        <f t="shared" si="1441"/>
        <v>4</v>
      </c>
      <c r="I6124" s="110" cm="1">
        <f t="array" ref="I6124">INDEX(Values!$V$6:$AG$29,'Time Series Data'!G6124+1,'Time Series Data'!E6124)</f>
        <v>1</v>
      </c>
      <c r="J6124" s="113">
        <v>6117.5</v>
      </c>
      <c r="K6124" s="108">
        <v>21213</v>
      </c>
      <c r="L6124" s="108">
        <v>0</v>
      </c>
      <c r="M6124">
        <v>0</v>
      </c>
      <c r="N6124">
        <v>0</v>
      </c>
      <c r="O6124">
        <v>0</v>
      </c>
      <c r="P6124">
        <v>95</v>
      </c>
      <c r="T6124" s="185">
        <f t="shared" si="1442"/>
        <v>0</v>
      </c>
      <c r="U6124" s="185">
        <f t="shared" si="1443"/>
        <v>0</v>
      </c>
      <c r="V6124" s="102">
        <f t="shared" si="1444"/>
        <v>21213</v>
      </c>
      <c r="W6124">
        <f>IF(V6124+O6124&gt;VLOOKUP(E6124,'Coincident Peak'!$C$22:$I$33,7),0,1)</f>
        <v>1</v>
      </c>
      <c r="X6124" s="421">
        <f>IF((AND(E6124=MONTH(VLOOKUP('Time Series Data'!E6124,'Coincident Peak'!$C$5:$D$16,2)),F6124=DAY(VLOOKUP('Time Series Data'!E6124,'Coincident Peak'!$C$5:$D$16,2)),IF(AND(G6124&lt;=HOUR(VLOOKUP('Time Series Data'!E6124,'Coincident Peak'!$C$5:$E$16,3))+Values!$E$5,G6124&gt;=HOUR(VLOOKUP('Time Series Data'!E6124,'Coincident Peak'!$C$5:$E$16,3))-Values!$E$5),"TRUE","FALSE"))),BatteryPower,0)</f>
        <v>0</v>
      </c>
      <c r="Y6124" s="185">
        <f>IF((AND(E6124=MONTH(VLOOKUP('Time Series Data'!E6124,'Coincident Peak'!$C$5:$D$16,2)),F6124=DAY(VLOOKUP('Time Series Data'!E6124,'Coincident Peak'!$C$5:$D$16,2)))),0,N6124)</f>
        <v>0</v>
      </c>
      <c r="Z6124" s="185">
        <f>IF((AND(E6124=MONTH(VLOOKUP('Time Series Data'!E6124,'Coincident Peak'!$C$5:$D$16,2)),F6124=DAY(VLOOKUP('Time Series Data'!E6124,'Coincident Peak'!$C$5:$D$16,2)),IF(AND(G6124&lt;=HOUR(VLOOKUP('Time Series Data'!E6124,'Coincident Peak'!$C$5:$E$16,3))+Values!$E$5,G6124&gt;=HOUR(VLOOKUP('Time Series Data'!E6124,'Coincident Peak'!$C$5:$E$16,3))-Values!$E$5),"TRUE","FALSE"))),BatteryPower,Y6124)</f>
        <v>0</v>
      </c>
      <c r="AA6124" s="185">
        <f>IF((AND(E6124=MONTH(VLOOKUP('Time Series Data'!E6124,'Coincident Peak'!$C$5:$D$16,2)),F6124=DAY(VLOOKUP('Time Series Data'!E6124,'Coincident Peak'!$C$5:$D$16,2))-1)),VLOOKUP(E6124,'Coincident Peak'!$C$5:$N$16,11)*Z6124,Z6124)</f>
        <v>0</v>
      </c>
      <c r="AB6124" s="185">
        <f>IF((AND(E6124=MONTH(VLOOKUP('Time Series Data'!E6124,'Coincident Peak'!$C$5:$D$16,2)),F6124=DAY(VLOOKUP('Time Series Data'!E6124,'Coincident Peak'!$C$5:$D$16,2))+1)),VLOOKUP(E6124,'Coincident Peak'!$C$5:$N$16,12)*AA6124,AA6124)</f>
        <v>0</v>
      </c>
      <c r="AC6124" s="185">
        <f>IF((AND(E6124=MONTH(VLOOKUP('Time Series Data'!E6124,'Coincident Peak'!$C$5:$D$16,2)),F6124=DAY(VLOOKUP('Time Series Data'!E6124,'Coincident Peak'!$C$5:$D$16,2)))),0,O6124)</f>
        <v>0</v>
      </c>
      <c r="AD6124" s="185">
        <f>IF((AND(E6124=MONTH(VLOOKUP('Time Series Data'!E6124,'Coincident Peak'!$C$5:$D$16,2)),F6124=DAY(VLOOKUP('Time Series Data'!E6124,'Coincident Peak'!$C$5:$D$16,2))-1)),VLOOKUP(E6124,'Coincident Peak'!$C$5:$N$16,11)*AC6124,AC6124)</f>
        <v>0</v>
      </c>
      <c r="AE6124" s="185">
        <f>IF((AND(E6124=MONTH(VLOOKUP('Time Series Data'!E6124,'Coincident Peak'!$C$5:$D$16,2)),F6124=DAY(VLOOKUP('Time Series Data'!E6124,'Coincident Peak'!$C$5:$D$16,2))+1)),VLOOKUP(E6124,'Coincident Peak'!$C$5:$N$16,12)*AD6124,AD6124)</f>
        <v>0</v>
      </c>
      <c r="AF6124" s="102">
        <f t="shared" si="1445"/>
        <v>21213</v>
      </c>
      <c r="AG6124" s="185">
        <f>IF((AND(E6124=MONTH(VLOOKUP('Time Series Data'!E6124,'Coincident Peak'!$C$5:$D$16,2)),F6124=DAY(VLOOKUP('Time Series Data'!E6124,'Coincident Peak'!$C$5:$D$16,2)))),U6124,O6124)</f>
        <v>0</v>
      </c>
      <c r="AH6124" s="102">
        <f t="shared" si="1447"/>
        <v>21213</v>
      </c>
      <c r="AL6124" s="102"/>
    </row>
    <row r="6125" spans="1:38" x14ac:dyDescent="0.2">
      <c r="A6125" s="77"/>
      <c r="B6125" s="77">
        <f t="shared" si="1439"/>
        <v>43720.916666666664</v>
      </c>
      <c r="C6125" s="112">
        <f t="shared" si="1440"/>
        <v>43720</v>
      </c>
      <c r="D6125" s="106">
        <f t="shared" si="1446"/>
        <v>18661</v>
      </c>
      <c r="E6125" s="469">
        <v>9</v>
      </c>
      <c r="F6125" s="469">
        <v>12</v>
      </c>
      <c r="G6125" s="110">
        <v>22</v>
      </c>
      <c r="H6125" s="110">
        <f t="shared" si="1441"/>
        <v>4</v>
      </c>
      <c r="I6125" s="110" cm="1">
        <f t="array" ref="I6125">INDEX(Values!$V$6:$AG$29,'Time Series Data'!G6125+1,'Time Series Data'!E6125)</f>
        <v>1</v>
      </c>
      <c r="J6125" s="113">
        <v>6118.5</v>
      </c>
      <c r="K6125" s="108">
        <v>18661</v>
      </c>
      <c r="L6125" s="108">
        <v>0</v>
      </c>
      <c r="M6125">
        <v>0</v>
      </c>
      <c r="N6125">
        <v>0</v>
      </c>
      <c r="O6125">
        <v>0</v>
      </c>
      <c r="P6125">
        <v>95</v>
      </c>
      <c r="T6125" s="185">
        <f t="shared" si="1442"/>
        <v>0</v>
      </c>
      <c r="U6125" s="185">
        <f t="shared" si="1443"/>
        <v>0</v>
      </c>
      <c r="V6125" s="102">
        <f t="shared" si="1444"/>
        <v>18661</v>
      </c>
      <c r="W6125">
        <f>IF(V6125+O6125&gt;VLOOKUP(E6125,'Coincident Peak'!$C$22:$I$33,7),0,1)</f>
        <v>1</v>
      </c>
      <c r="X6125" s="421">
        <f>IF((AND(E6125=MONTH(VLOOKUP('Time Series Data'!E6125,'Coincident Peak'!$C$5:$D$16,2)),F6125=DAY(VLOOKUP('Time Series Data'!E6125,'Coincident Peak'!$C$5:$D$16,2)),IF(AND(G6125&lt;=HOUR(VLOOKUP('Time Series Data'!E6125,'Coincident Peak'!$C$5:$E$16,3))+Values!$E$5,G6125&gt;=HOUR(VLOOKUP('Time Series Data'!E6125,'Coincident Peak'!$C$5:$E$16,3))-Values!$E$5),"TRUE","FALSE"))),BatteryPower,0)</f>
        <v>0</v>
      </c>
      <c r="Y6125" s="185">
        <f>IF((AND(E6125=MONTH(VLOOKUP('Time Series Data'!E6125,'Coincident Peak'!$C$5:$D$16,2)),F6125=DAY(VLOOKUP('Time Series Data'!E6125,'Coincident Peak'!$C$5:$D$16,2)))),0,N6125)</f>
        <v>0</v>
      </c>
      <c r="Z6125" s="185">
        <f>IF((AND(E6125=MONTH(VLOOKUP('Time Series Data'!E6125,'Coincident Peak'!$C$5:$D$16,2)),F6125=DAY(VLOOKUP('Time Series Data'!E6125,'Coincident Peak'!$C$5:$D$16,2)),IF(AND(G6125&lt;=HOUR(VLOOKUP('Time Series Data'!E6125,'Coincident Peak'!$C$5:$E$16,3))+Values!$E$5,G6125&gt;=HOUR(VLOOKUP('Time Series Data'!E6125,'Coincident Peak'!$C$5:$E$16,3))-Values!$E$5),"TRUE","FALSE"))),BatteryPower,Y6125)</f>
        <v>0</v>
      </c>
      <c r="AA6125" s="185">
        <f>IF((AND(E6125=MONTH(VLOOKUP('Time Series Data'!E6125,'Coincident Peak'!$C$5:$D$16,2)),F6125=DAY(VLOOKUP('Time Series Data'!E6125,'Coincident Peak'!$C$5:$D$16,2))-1)),VLOOKUP(E6125,'Coincident Peak'!$C$5:$N$16,11)*Z6125,Z6125)</f>
        <v>0</v>
      </c>
      <c r="AB6125" s="185">
        <f>IF((AND(E6125=MONTH(VLOOKUP('Time Series Data'!E6125,'Coincident Peak'!$C$5:$D$16,2)),F6125=DAY(VLOOKUP('Time Series Data'!E6125,'Coincident Peak'!$C$5:$D$16,2))+1)),VLOOKUP(E6125,'Coincident Peak'!$C$5:$N$16,12)*AA6125,AA6125)</f>
        <v>0</v>
      </c>
      <c r="AC6125" s="185">
        <f>IF((AND(E6125=MONTH(VLOOKUP('Time Series Data'!E6125,'Coincident Peak'!$C$5:$D$16,2)),F6125=DAY(VLOOKUP('Time Series Data'!E6125,'Coincident Peak'!$C$5:$D$16,2)))),0,O6125)</f>
        <v>0</v>
      </c>
      <c r="AD6125" s="185">
        <f>IF((AND(E6125=MONTH(VLOOKUP('Time Series Data'!E6125,'Coincident Peak'!$C$5:$D$16,2)),F6125=DAY(VLOOKUP('Time Series Data'!E6125,'Coincident Peak'!$C$5:$D$16,2))-1)),VLOOKUP(E6125,'Coincident Peak'!$C$5:$N$16,11)*AC6125,AC6125)</f>
        <v>0</v>
      </c>
      <c r="AE6125" s="185">
        <f>IF((AND(E6125=MONTH(VLOOKUP('Time Series Data'!E6125,'Coincident Peak'!$C$5:$D$16,2)),F6125=DAY(VLOOKUP('Time Series Data'!E6125,'Coincident Peak'!$C$5:$D$16,2))+1)),VLOOKUP(E6125,'Coincident Peak'!$C$5:$N$16,12)*AD6125,AD6125)</f>
        <v>0</v>
      </c>
      <c r="AF6125" s="102">
        <f t="shared" si="1445"/>
        <v>18661</v>
      </c>
      <c r="AG6125" s="185">
        <f>IF((AND(E6125=MONTH(VLOOKUP('Time Series Data'!E6125,'Coincident Peak'!$C$5:$D$16,2)),F6125=DAY(VLOOKUP('Time Series Data'!E6125,'Coincident Peak'!$C$5:$D$16,2)))),U6125,O6125)</f>
        <v>0</v>
      </c>
      <c r="AH6125" s="102">
        <f t="shared" si="1447"/>
        <v>18661</v>
      </c>
      <c r="AL6125" s="102"/>
    </row>
    <row r="6126" spans="1:38" x14ac:dyDescent="0.2">
      <c r="A6126" s="77"/>
      <c r="B6126" s="77">
        <f t="shared" si="1439"/>
        <v>43720.958333333336</v>
      </c>
      <c r="C6126" s="112">
        <f t="shared" si="1440"/>
        <v>43720</v>
      </c>
      <c r="D6126" s="106">
        <f t="shared" si="1446"/>
        <v>16345</v>
      </c>
      <c r="E6126" s="469">
        <v>9</v>
      </c>
      <c r="F6126" s="469">
        <v>12</v>
      </c>
      <c r="G6126" s="110">
        <v>23</v>
      </c>
      <c r="H6126" s="110">
        <f t="shared" si="1441"/>
        <v>4</v>
      </c>
      <c r="I6126" s="110" cm="1">
        <f t="array" ref="I6126">INDEX(Values!$V$6:$AG$29,'Time Series Data'!G6126+1,'Time Series Data'!E6126)</f>
        <v>1</v>
      </c>
      <c r="J6126" s="113">
        <v>6119.5</v>
      </c>
      <c r="K6126" s="108">
        <v>16345</v>
      </c>
      <c r="L6126" s="108">
        <v>0</v>
      </c>
      <c r="M6126">
        <v>0</v>
      </c>
      <c r="N6126">
        <v>0</v>
      </c>
      <c r="O6126">
        <v>0</v>
      </c>
      <c r="P6126">
        <v>95</v>
      </c>
      <c r="T6126" s="185">
        <f t="shared" si="1442"/>
        <v>0</v>
      </c>
      <c r="U6126" s="185">
        <f t="shared" si="1443"/>
        <v>0</v>
      </c>
      <c r="V6126" s="102">
        <f t="shared" si="1444"/>
        <v>16345</v>
      </c>
      <c r="W6126">
        <f>IF(V6126+O6126&gt;VLOOKUP(E6126,'Coincident Peak'!$C$22:$I$33,7),0,1)</f>
        <v>1</v>
      </c>
      <c r="X6126" s="421">
        <f>IF((AND(E6126=MONTH(VLOOKUP('Time Series Data'!E6126,'Coincident Peak'!$C$5:$D$16,2)),F6126=DAY(VLOOKUP('Time Series Data'!E6126,'Coincident Peak'!$C$5:$D$16,2)),IF(AND(G6126&lt;=HOUR(VLOOKUP('Time Series Data'!E6126,'Coincident Peak'!$C$5:$E$16,3))+Values!$E$5,G6126&gt;=HOUR(VLOOKUP('Time Series Data'!E6126,'Coincident Peak'!$C$5:$E$16,3))-Values!$E$5),"TRUE","FALSE"))),BatteryPower,0)</f>
        <v>0</v>
      </c>
      <c r="Y6126" s="185">
        <f>IF((AND(E6126=MONTH(VLOOKUP('Time Series Data'!E6126,'Coincident Peak'!$C$5:$D$16,2)),F6126=DAY(VLOOKUP('Time Series Data'!E6126,'Coincident Peak'!$C$5:$D$16,2)))),0,N6126)</f>
        <v>0</v>
      </c>
      <c r="Z6126" s="185">
        <f>IF((AND(E6126=MONTH(VLOOKUP('Time Series Data'!E6126,'Coincident Peak'!$C$5:$D$16,2)),F6126=DAY(VLOOKUP('Time Series Data'!E6126,'Coincident Peak'!$C$5:$D$16,2)),IF(AND(G6126&lt;=HOUR(VLOOKUP('Time Series Data'!E6126,'Coincident Peak'!$C$5:$E$16,3))+Values!$E$5,G6126&gt;=HOUR(VLOOKUP('Time Series Data'!E6126,'Coincident Peak'!$C$5:$E$16,3))-Values!$E$5),"TRUE","FALSE"))),BatteryPower,Y6126)</f>
        <v>0</v>
      </c>
      <c r="AA6126" s="185">
        <f>IF((AND(E6126=MONTH(VLOOKUP('Time Series Data'!E6126,'Coincident Peak'!$C$5:$D$16,2)),F6126=DAY(VLOOKUP('Time Series Data'!E6126,'Coincident Peak'!$C$5:$D$16,2))-1)),VLOOKUP(E6126,'Coincident Peak'!$C$5:$N$16,11)*Z6126,Z6126)</f>
        <v>0</v>
      </c>
      <c r="AB6126" s="185">
        <f>IF((AND(E6126=MONTH(VLOOKUP('Time Series Data'!E6126,'Coincident Peak'!$C$5:$D$16,2)),F6126=DAY(VLOOKUP('Time Series Data'!E6126,'Coincident Peak'!$C$5:$D$16,2))+1)),VLOOKUP(E6126,'Coincident Peak'!$C$5:$N$16,12)*AA6126,AA6126)</f>
        <v>0</v>
      </c>
      <c r="AC6126" s="185">
        <f>IF((AND(E6126=MONTH(VLOOKUP('Time Series Data'!E6126,'Coincident Peak'!$C$5:$D$16,2)),F6126=DAY(VLOOKUP('Time Series Data'!E6126,'Coincident Peak'!$C$5:$D$16,2)))),0,O6126)</f>
        <v>0</v>
      </c>
      <c r="AD6126" s="185">
        <f>IF((AND(E6126=MONTH(VLOOKUP('Time Series Data'!E6126,'Coincident Peak'!$C$5:$D$16,2)),F6126=DAY(VLOOKUP('Time Series Data'!E6126,'Coincident Peak'!$C$5:$D$16,2))-1)),VLOOKUP(E6126,'Coincident Peak'!$C$5:$N$16,11)*AC6126,AC6126)</f>
        <v>0</v>
      </c>
      <c r="AE6126" s="185">
        <f>IF((AND(E6126=MONTH(VLOOKUP('Time Series Data'!E6126,'Coincident Peak'!$C$5:$D$16,2)),F6126=DAY(VLOOKUP('Time Series Data'!E6126,'Coincident Peak'!$C$5:$D$16,2))+1)),VLOOKUP(E6126,'Coincident Peak'!$C$5:$N$16,12)*AD6126,AD6126)</f>
        <v>0</v>
      </c>
      <c r="AF6126" s="102">
        <f t="shared" si="1445"/>
        <v>16345</v>
      </c>
      <c r="AG6126" s="185">
        <f>IF((AND(E6126=MONTH(VLOOKUP('Time Series Data'!E6126,'Coincident Peak'!$C$5:$D$16,2)),F6126=DAY(VLOOKUP('Time Series Data'!E6126,'Coincident Peak'!$C$5:$D$16,2)))),U6126,O6126)</f>
        <v>0</v>
      </c>
      <c r="AH6126" s="102">
        <f t="shared" si="1447"/>
        <v>16345</v>
      </c>
      <c r="AL6126" s="102"/>
    </row>
    <row r="6127" spans="1:38" x14ac:dyDescent="0.2">
      <c r="A6127" s="77"/>
      <c r="B6127" s="77">
        <f t="shared" si="1439"/>
        <v>43721</v>
      </c>
      <c r="C6127" s="112">
        <f t="shared" si="1440"/>
        <v>43721</v>
      </c>
      <c r="D6127" s="106">
        <f t="shared" si="1446"/>
        <v>14546</v>
      </c>
      <c r="E6127" s="469">
        <v>9</v>
      </c>
      <c r="F6127" s="469">
        <v>13</v>
      </c>
      <c r="G6127" s="110">
        <v>0</v>
      </c>
      <c r="H6127" s="110">
        <f t="shared" si="1441"/>
        <v>5</v>
      </c>
      <c r="I6127" s="110" cm="1">
        <f t="array" ref="I6127">INDEX(Values!$V$6:$AG$29,'Time Series Data'!G6127+1,'Time Series Data'!E6127)</f>
        <v>1</v>
      </c>
      <c r="J6127" s="113">
        <v>6120.5</v>
      </c>
      <c r="K6127" s="108">
        <v>14546</v>
      </c>
      <c r="L6127" s="108">
        <v>0</v>
      </c>
      <c r="M6127">
        <v>0</v>
      </c>
      <c r="N6127">
        <v>0</v>
      </c>
      <c r="O6127">
        <v>0</v>
      </c>
      <c r="P6127">
        <v>95</v>
      </c>
      <c r="T6127" s="185">
        <f t="shared" si="1442"/>
        <v>0</v>
      </c>
      <c r="U6127" s="185">
        <f t="shared" si="1443"/>
        <v>0</v>
      </c>
      <c r="V6127" s="102">
        <f t="shared" si="1444"/>
        <v>14546</v>
      </c>
      <c r="W6127">
        <f>IF(V6127+O6127&gt;VLOOKUP(E6127,'Coincident Peak'!$C$22:$I$33,7),0,1)</f>
        <v>1</v>
      </c>
      <c r="X6127" s="421">
        <f>IF((AND(E6127=MONTH(VLOOKUP('Time Series Data'!E6127,'Coincident Peak'!$C$5:$D$16,2)),F6127=DAY(VLOOKUP('Time Series Data'!E6127,'Coincident Peak'!$C$5:$D$16,2)),IF(AND(G6127&lt;=HOUR(VLOOKUP('Time Series Data'!E6127,'Coincident Peak'!$C$5:$E$16,3))+Values!$E$5,G6127&gt;=HOUR(VLOOKUP('Time Series Data'!E6127,'Coincident Peak'!$C$5:$E$16,3))-Values!$E$5),"TRUE","FALSE"))),BatteryPower,0)</f>
        <v>0</v>
      </c>
      <c r="Y6127" s="185">
        <f>IF((AND(E6127=MONTH(VLOOKUP('Time Series Data'!E6127,'Coincident Peak'!$C$5:$D$16,2)),F6127=DAY(VLOOKUP('Time Series Data'!E6127,'Coincident Peak'!$C$5:$D$16,2)))),0,N6127)</f>
        <v>0</v>
      </c>
      <c r="Z6127" s="185">
        <f>IF((AND(E6127=MONTH(VLOOKUP('Time Series Data'!E6127,'Coincident Peak'!$C$5:$D$16,2)),F6127=DAY(VLOOKUP('Time Series Data'!E6127,'Coincident Peak'!$C$5:$D$16,2)),IF(AND(G6127&lt;=HOUR(VLOOKUP('Time Series Data'!E6127,'Coincident Peak'!$C$5:$E$16,3))+Values!$E$5,G6127&gt;=HOUR(VLOOKUP('Time Series Data'!E6127,'Coincident Peak'!$C$5:$E$16,3))-Values!$E$5),"TRUE","FALSE"))),BatteryPower,Y6127)</f>
        <v>0</v>
      </c>
      <c r="AA6127" s="185">
        <f>IF((AND(E6127=MONTH(VLOOKUP('Time Series Data'!E6127,'Coincident Peak'!$C$5:$D$16,2)),F6127=DAY(VLOOKUP('Time Series Data'!E6127,'Coincident Peak'!$C$5:$D$16,2))-1)),VLOOKUP(E6127,'Coincident Peak'!$C$5:$N$16,11)*Z6127,Z6127)</f>
        <v>0</v>
      </c>
      <c r="AB6127" s="185">
        <f>IF((AND(E6127=MONTH(VLOOKUP('Time Series Data'!E6127,'Coincident Peak'!$C$5:$D$16,2)),F6127=DAY(VLOOKUP('Time Series Data'!E6127,'Coincident Peak'!$C$5:$D$16,2))+1)),VLOOKUP(E6127,'Coincident Peak'!$C$5:$N$16,12)*AA6127,AA6127)</f>
        <v>0</v>
      </c>
      <c r="AC6127" s="185">
        <f>IF((AND(E6127=MONTH(VLOOKUP('Time Series Data'!E6127,'Coincident Peak'!$C$5:$D$16,2)),F6127=DAY(VLOOKUP('Time Series Data'!E6127,'Coincident Peak'!$C$5:$D$16,2)))),0,O6127)</f>
        <v>0</v>
      </c>
      <c r="AD6127" s="185">
        <f>IF((AND(E6127=MONTH(VLOOKUP('Time Series Data'!E6127,'Coincident Peak'!$C$5:$D$16,2)),F6127=DAY(VLOOKUP('Time Series Data'!E6127,'Coincident Peak'!$C$5:$D$16,2))-1)),VLOOKUP(E6127,'Coincident Peak'!$C$5:$N$16,11)*AC6127,AC6127)</f>
        <v>0</v>
      </c>
      <c r="AE6127" s="185">
        <f>IF((AND(E6127=MONTH(VLOOKUP('Time Series Data'!E6127,'Coincident Peak'!$C$5:$D$16,2)),F6127=DAY(VLOOKUP('Time Series Data'!E6127,'Coincident Peak'!$C$5:$D$16,2))+1)),VLOOKUP(E6127,'Coincident Peak'!$C$5:$N$16,12)*AD6127,AD6127)</f>
        <v>0</v>
      </c>
      <c r="AF6127" s="102">
        <f t="shared" si="1445"/>
        <v>14546</v>
      </c>
      <c r="AG6127" s="185">
        <f>IF((AND(E6127=MONTH(VLOOKUP('Time Series Data'!E6127,'Coincident Peak'!$C$5:$D$16,2)),F6127=DAY(VLOOKUP('Time Series Data'!E6127,'Coincident Peak'!$C$5:$D$16,2)))),U6127,O6127)</f>
        <v>0</v>
      </c>
      <c r="AH6127" s="102">
        <f t="shared" si="1447"/>
        <v>14546</v>
      </c>
      <c r="AL6127" s="102"/>
    </row>
    <row r="6128" spans="1:38" x14ac:dyDescent="0.2">
      <c r="A6128" s="77"/>
      <c r="B6128" s="77">
        <f t="shared" si="1439"/>
        <v>43721.041666666664</v>
      </c>
      <c r="C6128" s="112">
        <f t="shared" si="1440"/>
        <v>43721</v>
      </c>
      <c r="D6128" s="106">
        <f t="shared" si="1446"/>
        <v>13133</v>
      </c>
      <c r="E6128" s="469">
        <v>9</v>
      </c>
      <c r="F6128" s="469">
        <v>13</v>
      </c>
      <c r="G6128" s="110">
        <v>1</v>
      </c>
      <c r="H6128" s="110">
        <f t="shared" si="1441"/>
        <v>5</v>
      </c>
      <c r="I6128" s="110" cm="1">
        <f t="array" ref="I6128">INDEX(Values!$V$6:$AG$29,'Time Series Data'!G6128+1,'Time Series Data'!E6128)</f>
        <v>1</v>
      </c>
      <c r="J6128" s="113">
        <v>6121.5</v>
      </c>
      <c r="K6128" s="108">
        <v>13133</v>
      </c>
      <c r="L6128" s="108">
        <v>0</v>
      </c>
      <c r="M6128">
        <v>0</v>
      </c>
      <c r="N6128">
        <v>0</v>
      </c>
      <c r="O6128">
        <v>0</v>
      </c>
      <c r="P6128">
        <v>95</v>
      </c>
      <c r="T6128" s="185">
        <f t="shared" si="1442"/>
        <v>0</v>
      </c>
      <c r="U6128" s="185">
        <f t="shared" si="1443"/>
        <v>0</v>
      </c>
      <c r="V6128" s="102">
        <f t="shared" si="1444"/>
        <v>13133</v>
      </c>
      <c r="W6128">
        <f>IF(V6128+O6128&gt;VLOOKUP(E6128,'Coincident Peak'!$C$22:$I$33,7),0,1)</f>
        <v>1</v>
      </c>
      <c r="X6128" s="421">
        <f>IF((AND(E6128=MONTH(VLOOKUP('Time Series Data'!E6128,'Coincident Peak'!$C$5:$D$16,2)),F6128=DAY(VLOOKUP('Time Series Data'!E6128,'Coincident Peak'!$C$5:$D$16,2)),IF(AND(G6128&lt;=HOUR(VLOOKUP('Time Series Data'!E6128,'Coincident Peak'!$C$5:$E$16,3))+Values!$E$5,G6128&gt;=HOUR(VLOOKUP('Time Series Data'!E6128,'Coincident Peak'!$C$5:$E$16,3))-Values!$E$5),"TRUE","FALSE"))),BatteryPower,0)</f>
        <v>0</v>
      </c>
      <c r="Y6128" s="185">
        <f>IF((AND(E6128=MONTH(VLOOKUP('Time Series Data'!E6128,'Coincident Peak'!$C$5:$D$16,2)),F6128=DAY(VLOOKUP('Time Series Data'!E6128,'Coincident Peak'!$C$5:$D$16,2)))),0,N6128)</f>
        <v>0</v>
      </c>
      <c r="Z6128" s="185">
        <f>IF((AND(E6128=MONTH(VLOOKUP('Time Series Data'!E6128,'Coincident Peak'!$C$5:$D$16,2)),F6128=DAY(VLOOKUP('Time Series Data'!E6128,'Coincident Peak'!$C$5:$D$16,2)),IF(AND(G6128&lt;=HOUR(VLOOKUP('Time Series Data'!E6128,'Coincident Peak'!$C$5:$E$16,3))+Values!$E$5,G6128&gt;=HOUR(VLOOKUP('Time Series Data'!E6128,'Coincident Peak'!$C$5:$E$16,3))-Values!$E$5),"TRUE","FALSE"))),BatteryPower,Y6128)</f>
        <v>0</v>
      </c>
      <c r="AA6128" s="185">
        <f>IF((AND(E6128=MONTH(VLOOKUP('Time Series Data'!E6128,'Coincident Peak'!$C$5:$D$16,2)),F6128=DAY(VLOOKUP('Time Series Data'!E6128,'Coincident Peak'!$C$5:$D$16,2))-1)),VLOOKUP(E6128,'Coincident Peak'!$C$5:$N$16,11)*Z6128,Z6128)</f>
        <v>0</v>
      </c>
      <c r="AB6128" s="185">
        <f>IF((AND(E6128=MONTH(VLOOKUP('Time Series Data'!E6128,'Coincident Peak'!$C$5:$D$16,2)),F6128=DAY(VLOOKUP('Time Series Data'!E6128,'Coincident Peak'!$C$5:$D$16,2))+1)),VLOOKUP(E6128,'Coincident Peak'!$C$5:$N$16,12)*AA6128,AA6128)</f>
        <v>0</v>
      </c>
      <c r="AC6128" s="185">
        <f>IF((AND(E6128=MONTH(VLOOKUP('Time Series Data'!E6128,'Coincident Peak'!$C$5:$D$16,2)),F6128=DAY(VLOOKUP('Time Series Data'!E6128,'Coincident Peak'!$C$5:$D$16,2)))),0,O6128)</f>
        <v>0</v>
      </c>
      <c r="AD6128" s="185">
        <f>IF((AND(E6128=MONTH(VLOOKUP('Time Series Data'!E6128,'Coincident Peak'!$C$5:$D$16,2)),F6128=DAY(VLOOKUP('Time Series Data'!E6128,'Coincident Peak'!$C$5:$D$16,2))-1)),VLOOKUP(E6128,'Coincident Peak'!$C$5:$N$16,11)*AC6128,AC6128)</f>
        <v>0</v>
      </c>
      <c r="AE6128" s="185">
        <f>IF((AND(E6128=MONTH(VLOOKUP('Time Series Data'!E6128,'Coincident Peak'!$C$5:$D$16,2)),F6128=DAY(VLOOKUP('Time Series Data'!E6128,'Coincident Peak'!$C$5:$D$16,2))+1)),VLOOKUP(E6128,'Coincident Peak'!$C$5:$N$16,12)*AD6128,AD6128)</f>
        <v>0</v>
      </c>
      <c r="AF6128" s="102">
        <f t="shared" si="1445"/>
        <v>13133</v>
      </c>
      <c r="AG6128" s="185">
        <f>IF((AND(E6128=MONTH(VLOOKUP('Time Series Data'!E6128,'Coincident Peak'!$C$5:$D$16,2)),F6128=DAY(VLOOKUP('Time Series Data'!E6128,'Coincident Peak'!$C$5:$D$16,2)))),U6128,O6128)</f>
        <v>0</v>
      </c>
      <c r="AH6128" s="102">
        <f t="shared" si="1447"/>
        <v>13133</v>
      </c>
      <c r="AL6128" s="102"/>
    </row>
    <row r="6129" spans="1:38" x14ac:dyDescent="0.2">
      <c r="A6129" s="77"/>
      <c r="B6129" s="77">
        <f t="shared" si="1439"/>
        <v>43721.083333333336</v>
      </c>
      <c r="C6129" s="112">
        <f t="shared" si="1440"/>
        <v>43721</v>
      </c>
      <c r="D6129" s="106">
        <f t="shared" si="1446"/>
        <v>12188</v>
      </c>
      <c r="E6129" s="469">
        <v>9</v>
      </c>
      <c r="F6129" s="469">
        <v>13</v>
      </c>
      <c r="G6129" s="110">
        <v>2</v>
      </c>
      <c r="H6129" s="110">
        <f t="shared" si="1441"/>
        <v>5</v>
      </c>
      <c r="I6129" s="110" cm="1">
        <f t="array" ref="I6129">INDEX(Values!$V$6:$AG$29,'Time Series Data'!G6129+1,'Time Series Data'!E6129)</f>
        <v>1</v>
      </c>
      <c r="J6129" s="113">
        <v>6122.5</v>
      </c>
      <c r="K6129" s="108">
        <v>12188</v>
      </c>
      <c r="L6129" s="108">
        <v>0</v>
      </c>
      <c r="M6129">
        <v>0</v>
      </c>
      <c r="N6129">
        <v>0</v>
      </c>
      <c r="O6129">
        <v>0</v>
      </c>
      <c r="P6129">
        <v>95</v>
      </c>
      <c r="T6129" s="185">
        <f t="shared" si="1442"/>
        <v>0</v>
      </c>
      <c r="U6129" s="185">
        <f t="shared" si="1443"/>
        <v>0</v>
      </c>
      <c r="V6129" s="102">
        <f t="shared" si="1444"/>
        <v>12188</v>
      </c>
      <c r="W6129">
        <f>IF(V6129+O6129&gt;VLOOKUP(E6129,'Coincident Peak'!$C$22:$I$33,7),0,1)</f>
        <v>1</v>
      </c>
      <c r="X6129" s="421">
        <f>IF((AND(E6129=MONTH(VLOOKUP('Time Series Data'!E6129,'Coincident Peak'!$C$5:$D$16,2)),F6129=DAY(VLOOKUP('Time Series Data'!E6129,'Coincident Peak'!$C$5:$D$16,2)),IF(AND(G6129&lt;=HOUR(VLOOKUP('Time Series Data'!E6129,'Coincident Peak'!$C$5:$E$16,3))+Values!$E$5,G6129&gt;=HOUR(VLOOKUP('Time Series Data'!E6129,'Coincident Peak'!$C$5:$E$16,3))-Values!$E$5),"TRUE","FALSE"))),BatteryPower,0)</f>
        <v>0</v>
      </c>
      <c r="Y6129" s="185">
        <f>IF((AND(E6129=MONTH(VLOOKUP('Time Series Data'!E6129,'Coincident Peak'!$C$5:$D$16,2)),F6129=DAY(VLOOKUP('Time Series Data'!E6129,'Coincident Peak'!$C$5:$D$16,2)))),0,N6129)</f>
        <v>0</v>
      </c>
      <c r="Z6129" s="185">
        <f>IF((AND(E6129=MONTH(VLOOKUP('Time Series Data'!E6129,'Coincident Peak'!$C$5:$D$16,2)),F6129=DAY(VLOOKUP('Time Series Data'!E6129,'Coincident Peak'!$C$5:$D$16,2)),IF(AND(G6129&lt;=HOUR(VLOOKUP('Time Series Data'!E6129,'Coincident Peak'!$C$5:$E$16,3))+Values!$E$5,G6129&gt;=HOUR(VLOOKUP('Time Series Data'!E6129,'Coincident Peak'!$C$5:$E$16,3))-Values!$E$5),"TRUE","FALSE"))),BatteryPower,Y6129)</f>
        <v>0</v>
      </c>
      <c r="AA6129" s="185">
        <f>IF((AND(E6129=MONTH(VLOOKUP('Time Series Data'!E6129,'Coincident Peak'!$C$5:$D$16,2)),F6129=DAY(VLOOKUP('Time Series Data'!E6129,'Coincident Peak'!$C$5:$D$16,2))-1)),VLOOKUP(E6129,'Coincident Peak'!$C$5:$N$16,11)*Z6129,Z6129)</f>
        <v>0</v>
      </c>
      <c r="AB6129" s="185">
        <f>IF((AND(E6129=MONTH(VLOOKUP('Time Series Data'!E6129,'Coincident Peak'!$C$5:$D$16,2)),F6129=DAY(VLOOKUP('Time Series Data'!E6129,'Coincident Peak'!$C$5:$D$16,2))+1)),VLOOKUP(E6129,'Coincident Peak'!$C$5:$N$16,12)*AA6129,AA6129)</f>
        <v>0</v>
      </c>
      <c r="AC6129" s="185">
        <f>IF((AND(E6129=MONTH(VLOOKUP('Time Series Data'!E6129,'Coincident Peak'!$C$5:$D$16,2)),F6129=DAY(VLOOKUP('Time Series Data'!E6129,'Coincident Peak'!$C$5:$D$16,2)))),0,O6129)</f>
        <v>0</v>
      </c>
      <c r="AD6129" s="185">
        <f>IF((AND(E6129=MONTH(VLOOKUP('Time Series Data'!E6129,'Coincident Peak'!$C$5:$D$16,2)),F6129=DAY(VLOOKUP('Time Series Data'!E6129,'Coincident Peak'!$C$5:$D$16,2))-1)),VLOOKUP(E6129,'Coincident Peak'!$C$5:$N$16,11)*AC6129,AC6129)</f>
        <v>0</v>
      </c>
      <c r="AE6129" s="185">
        <f>IF((AND(E6129=MONTH(VLOOKUP('Time Series Data'!E6129,'Coincident Peak'!$C$5:$D$16,2)),F6129=DAY(VLOOKUP('Time Series Data'!E6129,'Coincident Peak'!$C$5:$D$16,2))+1)),VLOOKUP(E6129,'Coincident Peak'!$C$5:$N$16,12)*AD6129,AD6129)</f>
        <v>0</v>
      </c>
      <c r="AF6129" s="102">
        <f t="shared" si="1445"/>
        <v>12188</v>
      </c>
      <c r="AG6129" s="185">
        <f>IF((AND(E6129=MONTH(VLOOKUP('Time Series Data'!E6129,'Coincident Peak'!$C$5:$D$16,2)),F6129=DAY(VLOOKUP('Time Series Data'!E6129,'Coincident Peak'!$C$5:$D$16,2)))),U6129,O6129)</f>
        <v>0</v>
      </c>
      <c r="AH6129" s="102">
        <f t="shared" si="1447"/>
        <v>12188</v>
      </c>
      <c r="AL6129" s="102"/>
    </row>
    <row r="6130" spans="1:38" x14ac:dyDescent="0.2">
      <c r="A6130" s="77"/>
      <c r="B6130" s="77">
        <f t="shared" si="1439"/>
        <v>43721.125</v>
      </c>
      <c r="C6130" s="112">
        <f t="shared" si="1440"/>
        <v>43721</v>
      </c>
      <c r="D6130" s="106">
        <f t="shared" si="1446"/>
        <v>11617</v>
      </c>
      <c r="E6130" s="469">
        <v>9</v>
      </c>
      <c r="F6130" s="469">
        <v>13</v>
      </c>
      <c r="G6130" s="110">
        <v>3</v>
      </c>
      <c r="H6130" s="110">
        <f t="shared" si="1441"/>
        <v>5</v>
      </c>
      <c r="I6130" s="110" cm="1">
        <f t="array" ref="I6130">INDEX(Values!$V$6:$AG$29,'Time Series Data'!G6130+1,'Time Series Data'!E6130)</f>
        <v>1</v>
      </c>
      <c r="J6130" s="113">
        <v>6123.5</v>
      </c>
      <c r="K6130" s="108">
        <v>11617</v>
      </c>
      <c r="L6130" s="108">
        <v>0</v>
      </c>
      <c r="M6130">
        <v>0</v>
      </c>
      <c r="N6130">
        <v>0</v>
      </c>
      <c r="O6130">
        <v>0</v>
      </c>
      <c r="P6130">
        <v>95</v>
      </c>
      <c r="T6130" s="185">
        <f t="shared" si="1442"/>
        <v>0</v>
      </c>
      <c r="U6130" s="185">
        <f t="shared" si="1443"/>
        <v>0</v>
      </c>
      <c r="V6130" s="102">
        <f t="shared" si="1444"/>
        <v>11617</v>
      </c>
      <c r="W6130">
        <f>IF(V6130+O6130&gt;VLOOKUP(E6130,'Coincident Peak'!$C$22:$I$33,7),0,1)</f>
        <v>1</v>
      </c>
      <c r="X6130" s="421">
        <f>IF((AND(E6130=MONTH(VLOOKUP('Time Series Data'!E6130,'Coincident Peak'!$C$5:$D$16,2)),F6130=DAY(VLOOKUP('Time Series Data'!E6130,'Coincident Peak'!$C$5:$D$16,2)),IF(AND(G6130&lt;=HOUR(VLOOKUP('Time Series Data'!E6130,'Coincident Peak'!$C$5:$E$16,3))+Values!$E$5,G6130&gt;=HOUR(VLOOKUP('Time Series Data'!E6130,'Coincident Peak'!$C$5:$E$16,3))-Values!$E$5),"TRUE","FALSE"))),BatteryPower,0)</f>
        <v>0</v>
      </c>
      <c r="Y6130" s="185">
        <f>IF((AND(E6130=MONTH(VLOOKUP('Time Series Data'!E6130,'Coincident Peak'!$C$5:$D$16,2)),F6130=DAY(VLOOKUP('Time Series Data'!E6130,'Coincident Peak'!$C$5:$D$16,2)))),0,N6130)</f>
        <v>0</v>
      </c>
      <c r="Z6130" s="185">
        <f>IF((AND(E6130=MONTH(VLOOKUP('Time Series Data'!E6130,'Coincident Peak'!$C$5:$D$16,2)),F6130=DAY(VLOOKUP('Time Series Data'!E6130,'Coincident Peak'!$C$5:$D$16,2)),IF(AND(G6130&lt;=HOUR(VLOOKUP('Time Series Data'!E6130,'Coincident Peak'!$C$5:$E$16,3))+Values!$E$5,G6130&gt;=HOUR(VLOOKUP('Time Series Data'!E6130,'Coincident Peak'!$C$5:$E$16,3))-Values!$E$5),"TRUE","FALSE"))),BatteryPower,Y6130)</f>
        <v>0</v>
      </c>
      <c r="AA6130" s="185">
        <f>IF((AND(E6130=MONTH(VLOOKUP('Time Series Data'!E6130,'Coincident Peak'!$C$5:$D$16,2)),F6130=DAY(VLOOKUP('Time Series Data'!E6130,'Coincident Peak'!$C$5:$D$16,2))-1)),VLOOKUP(E6130,'Coincident Peak'!$C$5:$N$16,11)*Z6130,Z6130)</f>
        <v>0</v>
      </c>
      <c r="AB6130" s="185">
        <f>IF((AND(E6130=MONTH(VLOOKUP('Time Series Data'!E6130,'Coincident Peak'!$C$5:$D$16,2)),F6130=DAY(VLOOKUP('Time Series Data'!E6130,'Coincident Peak'!$C$5:$D$16,2))+1)),VLOOKUP(E6130,'Coincident Peak'!$C$5:$N$16,12)*AA6130,AA6130)</f>
        <v>0</v>
      </c>
      <c r="AC6130" s="185">
        <f>IF((AND(E6130=MONTH(VLOOKUP('Time Series Data'!E6130,'Coincident Peak'!$C$5:$D$16,2)),F6130=DAY(VLOOKUP('Time Series Data'!E6130,'Coincident Peak'!$C$5:$D$16,2)))),0,O6130)</f>
        <v>0</v>
      </c>
      <c r="AD6130" s="185">
        <f>IF((AND(E6130=MONTH(VLOOKUP('Time Series Data'!E6130,'Coincident Peak'!$C$5:$D$16,2)),F6130=DAY(VLOOKUP('Time Series Data'!E6130,'Coincident Peak'!$C$5:$D$16,2))-1)),VLOOKUP(E6130,'Coincident Peak'!$C$5:$N$16,11)*AC6130,AC6130)</f>
        <v>0</v>
      </c>
      <c r="AE6130" s="185">
        <f>IF((AND(E6130=MONTH(VLOOKUP('Time Series Data'!E6130,'Coincident Peak'!$C$5:$D$16,2)),F6130=DAY(VLOOKUP('Time Series Data'!E6130,'Coincident Peak'!$C$5:$D$16,2))+1)),VLOOKUP(E6130,'Coincident Peak'!$C$5:$N$16,12)*AD6130,AD6130)</f>
        <v>0</v>
      </c>
      <c r="AF6130" s="102">
        <f t="shared" si="1445"/>
        <v>11617</v>
      </c>
      <c r="AG6130" s="185">
        <f>IF((AND(E6130=MONTH(VLOOKUP('Time Series Data'!E6130,'Coincident Peak'!$C$5:$D$16,2)),F6130=DAY(VLOOKUP('Time Series Data'!E6130,'Coincident Peak'!$C$5:$D$16,2)))),U6130,O6130)</f>
        <v>0</v>
      </c>
      <c r="AH6130" s="102">
        <f t="shared" si="1447"/>
        <v>11617</v>
      </c>
      <c r="AL6130" s="102"/>
    </row>
    <row r="6131" spans="1:38" x14ac:dyDescent="0.2">
      <c r="A6131" s="77"/>
      <c r="B6131" s="77">
        <f t="shared" si="1439"/>
        <v>43721.166666666664</v>
      </c>
      <c r="C6131" s="112">
        <f t="shared" si="1440"/>
        <v>43721</v>
      </c>
      <c r="D6131" s="106">
        <f t="shared" si="1446"/>
        <v>11358</v>
      </c>
      <c r="E6131" s="469">
        <v>9</v>
      </c>
      <c r="F6131" s="469">
        <v>13</v>
      </c>
      <c r="G6131" s="110">
        <v>4</v>
      </c>
      <c r="H6131" s="110">
        <f t="shared" si="1441"/>
        <v>5</v>
      </c>
      <c r="I6131" s="110" cm="1">
        <f t="array" ref="I6131">INDEX(Values!$V$6:$AG$29,'Time Series Data'!G6131+1,'Time Series Data'!E6131)</f>
        <v>1</v>
      </c>
      <c r="J6131" s="113">
        <v>6124.5</v>
      </c>
      <c r="K6131" s="108">
        <v>11358</v>
      </c>
      <c r="L6131" s="108">
        <v>0</v>
      </c>
      <c r="M6131">
        <v>0</v>
      </c>
      <c r="N6131">
        <v>0</v>
      </c>
      <c r="O6131">
        <v>0</v>
      </c>
      <c r="P6131">
        <v>95</v>
      </c>
      <c r="T6131" s="185">
        <f t="shared" si="1442"/>
        <v>0</v>
      </c>
      <c r="U6131" s="185">
        <f t="shared" si="1443"/>
        <v>0</v>
      </c>
      <c r="V6131" s="102">
        <f t="shared" si="1444"/>
        <v>11358</v>
      </c>
      <c r="W6131">
        <f>IF(V6131+O6131&gt;VLOOKUP(E6131,'Coincident Peak'!$C$22:$I$33,7),0,1)</f>
        <v>1</v>
      </c>
      <c r="X6131" s="421">
        <f>IF((AND(E6131=MONTH(VLOOKUP('Time Series Data'!E6131,'Coincident Peak'!$C$5:$D$16,2)),F6131=DAY(VLOOKUP('Time Series Data'!E6131,'Coincident Peak'!$C$5:$D$16,2)),IF(AND(G6131&lt;=HOUR(VLOOKUP('Time Series Data'!E6131,'Coincident Peak'!$C$5:$E$16,3))+Values!$E$5,G6131&gt;=HOUR(VLOOKUP('Time Series Data'!E6131,'Coincident Peak'!$C$5:$E$16,3))-Values!$E$5),"TRUE","FALSE"))),BatteryPower,0)</f>
        <v>0</v>
      </c>
      <c r="Y6131" s="185">
        <f>IF((AND(E6131=MONTH(VLOOKUP('Time Series Data'!E6131,'Coincident Peak'!$C$5:$D$16,2)),F6131=DAY(VLOOKUP('Time Series Data'!E6131,'Coincident Peak'!$C$5:$D$16,2)))),0,N6131)</f>
        <v>0</v>
      </c>
      <c r="Z6131" s="185">
        <f>IF((AND(E6131=MONTH(VLOOKUP('Time Series Data'!E6131,'Coincident Peak'!$C$5:$D$16,2)),F6131=DAY(VLOOKUP('Time Series Data'!E6131,'Coincident Peak'!$C$5:$D$16,2)),IF(AND(G6131&lt;=HOUR(VLOOKUP('Time Series Data'!E6131,'Coincident Peak'!$C$5:$E$16,3))+Values!$E$5,G6131&gt;=HOUR(VLOOKUP('Time Series Data'!E6131,'Coincident Peak'!$C$5:$E$16,3))-Values!$E$5),"TRUE","FALSE"))),BatteryPower,Y6131)</f>
        <v>0</v>
      </c>
      <c r="AA6131" s="185">
        <f>IF((AND(E6131=MONTH(VLOOKUP('Time Series Data'!E6131,'Coincident Peak'!$C$5:$D$16,2)),F6131=DAY(VLOOKUP('Time Series Data'!E6131,'Coincident Peak'!$C$5:$D$16,2))-1)),VLOOKUP(E6131,'Coincident Peak'!$C$5:$N$16,11)*Z6131,Z6131)</f>
        <v>0</v>
      </c>
      <c r="AB6131" s="185">
        <f>IF((AND(E6131=MONTH(VLOOKUP('Time Series Data'!E6131,'Coincident Peak'!$C$5:$D$16,2)),F6131=DAY(VLOOKUP('Time Series Data'!E6131,'Coincident Peak'!$C$5:$D$16,2))+1)),VLOOKUP(E6131,'Coincident Peak'!$C$5:$N$16,12)*AA6131,AA6131)</f>
        <v>0</v>
      </c>
      <c r="AC6131" s="185">
        <f>IF((AND(E6131=MONTH(VLOOKUP('Time Series Data'!E6131,'Coincident Peak'!$C$5:$D$16,2)),F6131=DAY(VLOOKUP('Time Series Data'!E6131,'Coincident Peak'!$C$5:$D$16,2)))),0,O6131)</f>
        <v>0</v>
      </c>
      <c r="AD6131" s="185">
        <f>IF((AND(E6131=MONTH(VLOOKUP('Time Series Data'!E6131,'Coincident Peak'!$C$5:$D$16,2)),F6131=DAY(VLOOKUP('Time Series Data'!E6131,'Coincident Peak'!$C$5:$D$16,2))-1)),VLOOKUP(E6131,'Coincident Peak'!$C$5:$N$16,11)*AC6131,AC6131)</f>
        <v>0</v>
      </c>
      <c r="AE6131" s="185">
        <f>IF((AND(E6131=MONTH(VLOOKUP('Time Series Data'!E6131,'Coincident Peak'!$C$5:$D$16,2)),F6131=DAY(VLOOKUP('Time Series Data'!E6131,'Coincident Peak'!$C$5:$D$16,2))+1)),VLOOKUP(E6131,'Coincident Peak'!$C$5:$N$16,12)*AD6131,AD6131)</f>
        <v>0</v>
      </c>
      <c r="AF6131" s="102">
        <f t="shared" si="1445"/>
        <v>11358</v>
      </c>
      <c r="AG6131" s="185">
        <f>IF((AND(E6131=MONTH(VLOOKUP('Time Series Data'!E6131,'Coincident Peak'!$C$5:$D$16,2)),F6131=DAY(VLOOKUP('Time Series Data'!E6131,'Coincident Peak'!$C$5:$D$16,2)))),U6131,O6131)</f>
        <v>0</v>
      </c>
      <c r="AH6131" s="102">
        <f t="shared" si="1447"/>
        <v>11358</v>
      </c>
      <c r="AL6131" s="102"/>
    </row>
    <row r="6132" spans="1:38" x14ac:dyDescent="0.2">
      <c r="A6132" s="77"/>
      <c r="B6132" s="77">
        <f t="shared" si="1439"/>
        <v>43721.208333333336</v>
      </c>
      <c r="C6132" s="112">
        <f t="shared" si="1440"/>
        <v>43721</v>
      </c>
      <c r="D6132" s="106">
        <f t="shared" si="1446"/>
        <v>12519</v>
      </c>
      <c r="E6132" s="469">
        <v>9</v>
      </c>
      <c r="F6132" s="469">
        <v>13</v>
      </c>
      <c r="G6132" s="110">
        <v>5</v>
      </c>
      <c r="H6132" s="110">
        <f t="shared" si="1441"/>
        <v>5</v>
      </c>
      <c r="I6132" s="110" cm="1">
        <f t="array" ref="I6132">INDEX(Values!$V$6:$AG$29,'Time Series Data'!G6132+1,'Time Series Data'!E6132)</f>
        <v>1</v>
      </c>
      <c r="J6132" s="113">
        <v>6125.5</v>
      </c>
      <c r="K6132" s="108">
        <v>12519</v>
      </c>
      <c r="L6132" s="108">
        <v>0</v>
      </c>
      <c r="M6132">
        <v>0</v>
      </c>
      <c r="N6132">
        <v>0</v>
      </c>
      <c r="O6132">
        <v>0</v>
      </c>
      <c r="P6132">
        <v>95</v>
      </c>
      <c r="T6132" s="185">
        <f t="shared" si="1442"/>
        <v>0</v>
      </c>
      <c r="U6132" s="185">
        <f t="shared" si="1443"/>
        <v>0</v>
      </c>
      <c r="V6132" s="102">
        <f t="shared" si="1444"/>
        <v>12519</v>
      </c>
      <c r="W6132">
        <f>IF(V6132+O6132&gt;VLOOKUP(E6132,'Coincident Peak'!$C$22:$I$33,7),0,1)</f>
        <v>1</v>
      </c>
      <c r="X6132" s="421">
        <f>IF((AND(E6132=MONTH(VLOOKUP('Time Series Data'!E6132,'Coincident Peak'!$C$5:$D$16,2)),F6132=DAY(VLOOKUP('Time Series Data'!E6132,'Coincident Peak'!$C$5:$D$16,2)),IF(AND(G6132&lt;=HOUR(VLOOKUP('Time Series Data'!E6132,'Coincident Peak'!$C$5:$E$16,3))+Values!$E$5,G6132&gt;=HOUR(VLOOKUP('Time Series Data'!E6132,'Coincident Peak'!$C$5:$E$16,3))-Values!$E$5),"TRUE","FALSE"))),BatteryPower,0)</f>
        <v>0</v>
      </c>
      <c r="Y6132" s="185">
        <f>IF((AND(E6132=MONTH(VLOOKUP('Time Series Data'!E6132,'Coincident Peak'!$C$5:$D$16,2)),F6132=DAY(VLOOKUP('Time Series Data'!E6132,'Coincident Peak'!$C$5:$D$16,2)))),0,N6132)</f>
        <v>0</v>
      </c>
      <c r="Z6132" s="185">
        <f>IF((AND(E6132=MONTH(VLOOKUP('Time Series Data'!E6132,'Coincident Peak'!$C$5:$D$16,2)),F6132=DAY(VLOOKUP('Time Series Data'!E6132,'Coincident Peak'!$C$5:$D$16,2)),IF(AND(G6132&lt;=HOUR(VLOOKUP('Time Series Data'!E6132,'Coincident Peak'!$C$5:$E$16,3))+Values!$E$5,G6132&gt;=HOUR(VLOOKUP('Time Series Data'!E6132,'Coincident Peak'!$C$5:$E$16,3))-Values!$E$5),"TRUE","FALSE"))),BatteryPower,Y6132)</f>
        <v>0</v>
      </c>
      <c r="AA6132" s="185">
        <f>IF((AND(E6132=MONTH(VLOOKUP('Time Series Data'!E6132,'Coincident Peak'!$C$5:$D$16,2)),F6132=DAY(VLOOKUP('Time Series Data'!E6132,'Coincident Peak'!$C$5:$D$16,2))-1)),VLOOKUP(E6132,'Coincident Peak'!$C$5:$N$16,11)*Z6132,Z6132)</f>
        <v>0</v>
      </c>
      <c r="AB6132" s="185">
        <f>IF((AND(E6132=MONTH(VLOOKUP('Time Series Data'!E6132,'Coincident Peak'!$C$5:$D$16,2)),F6132=DAY(VLOOKUP('Time Series Data'!E6132,'Coincident Peak'!$C$5:$D$16,2))+1)),VLOOKUP(E6132,'Coincident Peak'!$C$5:$N$16,12)*AA6132,AA6132)</f>
        <v>0</v>
      </c>
      <c r="AC6132" s="185">
        <f>IF((AND(E6132=MONTH(VLOOKUP('Time Series Data'!E6132,'Coincident Peak'!$C$5:$D$16,2)),F6132=DAY(VLOOKUP('Time Series Data'!E6132,'Coincident Peak'!$C$5:$D$16,2)))),0,O6132)</f>
        <v>0</v>
      </c>
      <c r="AD6132" s="185">
        <f>IF((AND(E6132=MONTH(VLOOKUP('Time Series Data'!E6132,'Coincident Peak'!$C$5:$D$16,2)),F6132=DAY(VLOOKUP('Time Series Data'!E6132,'Coincident Peak'!$C$5:$D$16,2))-1)),VLOOKUP(E6132,'Coincident Peak'!$C$5:$N$16,11)*AC6132,AC6132)</f>
        <v>0</v>
      </c>
      <c r="AE6132" s="185">
        <f>IF((AND(E6132=MONTH(VLOOKUP('Time Series Data'!E6132,'Coincident Peak'!$C$5:$D$16,2)),F6132=DAY(VLOOKUP('Time Series Data'!E6132,'Coincident Peak'!$C$5:$D$16,2))+1)),VLOOKUP(E6132,'Coincident Peak'!$C$5:$N$16,12)*AD6132,AD6132)</f>
        <v>0</v>
      </c>
      <c r="AF6132" s="102">
        <f t="shared" si="1445"/>
        <v>12519</v>
      </c>
      <c r="AG6132" s="185">
        <f>IF((AND(E6132=MONTH(VLOOKUP('Time Series Data'!E6132,'Coincident Peak'!$C$5:$D$16,2)),F6132=DAY(VLOOKUP('Time Series Data'!E6132,'Coincident Peak'!$C$5:$D$16,2)))),U6132,O6132)</f>
        <v>0</v>
      </c>
      <c r="AH6132" s="102">
        <f t="shared" si="1447"/>
        <v>12519</v>
      </c>
      <c r="AL6132" s="102"/>
    </row>
    <row r="6133" spans="1:38" x14ac:dyDescent="0.2">
      <c r="A6133" s="77"/>
      <c r="B6133" s="77">
        <f t="shared" si="1439"/>
        <v>43721.25</v>
      </c>
      <c r="C6133" s="112">
        <f t="shared" si="1440"/>
        <v>43721</v>
      </c>
      <c r="D6133" s="106">
        <f t="shared" si="1446"/>
        <v>13682</v>
      </c>
      <c r="E6133" s="469">
        <v>9</v>
      </c>
      <c r="F6133" s="469">
        <v>13</v>
      </c>
      <c r="G6133" s="110">
        <v>6</v>
      </c>
      <c r="H6133" s="110">
        <f t="shared" si="1441"/>
        <v>5</v>
      </c>
      <c r="I6133" s="110" cm="1">
        <f t="array" ref="I6133">INDEX(Values!$V$6:$AG$29,'Time Series Data'!G6133+1,'Time Series Data'!E6133)</f>
        <v>1</v>
      </c>
      <c r="J6133" s="113">
        <v>6126.5</v>
      </c>
      <c r="K6133" s="108">
        <v>13682</v>
      </c>
      <c r="L6133" s="108">
        <v>0</v>
      </c>
      <c r="M6133">
        <v>0</v>
      </c>
      <c r="N6133">
        <v>0</v>
      </c>
      <c r="O6133">
        <v>61.889400000000002</v>
      </c>
      <c r="P6133">
        <v>95</v>
      </c>
      <c r="T6133" s="185">
        <f t="shared" si="1442"/>
        <v>0</v>
      </c>
      <c r="U6133" s="185">
        <f t="shared" si="1443"/>
        <v>61.889400000000002</v>
      </c>
      <c r="V6133" s="102">
        <f t="shared" si="1444"/>
        <v>13620.1106</v>
      </c>
      <c r="W6133">
        <f>IF(V6133+O6133&gt;VLOOKUP(E6133,'Coincident Peak'!$C$22:$I$33,7),0,1)</f>
        <v>1</v>
      </c>
      <c r="X6133" s="421">
        <f>IF((AND(E6133=MONTH(VLOOKUP('Time Series Data'!E6133,'Coincident Peak'!$C$5:$D$16,2)),F6133=DAY(VLOOKUP('Time Series Data'!E6133,'Coincident Peak'!$C$5:$D$16,2)),IF(AND(G6133&lt;=HOUR(VLOOKUP('Time Series Data'!E6133,'Coincident Peak'!$C$5:$E$16,3))+Values!$E$5,G6133&gt;=HOUR(VLOOKUP('Time Series Data'!E6133,'Coincident Peak'!$C$5:$E$16,3))-Values!$E$5),"TRUE","FALSE"))),BatteryPower,0)</f>
        <v>0</v>
      </c>
      <c r="Y6133" s="185">
        <f>IF((AND(E6133=MONTH(VLOOKUP('Time Series Data'!E6133,'Coincident Peak'!$C$5:$D$16,2)),F6133=DAY(VLOOKUP('Time Series Data'!E6133,'Coincident Peak'!$C$5:$D$16,2)))),0,N6133)</f>
        <v>0</v>
      </c>
      <c r="Z6133" s="185">
        <f>IF((AND(E6133=MONTH(VLOOKUP('Time Series Data'!E6133,'Coincident Peak'!$C$5:$D$16,2)),F6133=DAY(VLOOKUP('Time Series Data'!E6133,'Coincident Peak'!$C$5:$D$16,2)),IF(AND(G6133&lt;=HOUR(VLOOKUP('Time Series Data'!E6133,'Coincident Peak'!$C$5:$E$16,3))+Values!$E$5,G6133&gt;=HOUR(VLOOKUP('Time Series Data'!E6133,'Coincident Peak'!$C$5:$E$16,3))-Values!$E$5),"TRUE","FALSE"))),BatteryPower,Y6133)</f>
        <v>0</v>
      </c>
      <c r="AA6133" s="185">
        <f>IF((AND(E6133=MONTH(VLOOKUP('Time Series Data'!E6133,'Coincident Peak'!$C$5:$D$16,2)),F6133=DAY(VLOOKUP('Time Series Data'!E6133,'Coincident Peak'!$C$5:$D$16,2))-1)),VLOOKUP(E6133,'Coincident Peak'!$C$5:$N$16,11)*Z6133,Z6133)</f>
        <v>0</v>
      </c>
      <c r="AB6133" s="185">
        <f>IF((AND(E6133=MONTH(VLOOKUP('Time Series Data'!E6133,'Coincident Peak'!$C$5:$D$16,2)),F6133=DAY(VLOOKUP('Time Series Data'!E6133,'Coincident Peak'!$C$5:$D$16,2))+1)),VLOOKUP(E6133,'Coincident Peak'!$C$5:$N$16,12)*AA6133,AA6133)</f>
        <v>0</v>
      </c>
      <c r="AC6133" s="185">
        <f>IF((AND(E6133=MONTH(VLOOKUP('Time Series Data'!E6133,'Coincident Peak'!$C$5:$D$16,2)),F6133=DAY(VLOOKUP('Time Series Data'!E6133,'Coincident Peak'!$C$5:$D$16,2)))),0,O6133)</f>
        <v>61.889400000000002</v>
      </c>
      <c r="AD6133" s="185">
        <f>IF((AND(E6133=MONTH(VLOOKUP('Time Series Data'!E6133,'Coincident Peak'!$C$5:$D$16,2)),F6133=DAY(VLOOKUP('Time Series Data'!E6133,'Coincident Peak'!$C$5:$D$16,2))-1)),VLOOKUP(E6133,'Coincident Peak'!$C$5:$N$16,11)*AC6133,AC6133)</f>
        <v>61.889400000000002</v>
      </c>
      <c r="AE6133" s="185">
        <f>IF((AND(E6133=MONTH(VLOOKUP('Time Series Data'!E6133,'Coincident Peak'!$C$5:$D$16,2)),F6133=DAY(VLOOKUP('Time Series Data'!E6133,'Coincident Peak'!$C$5:$D$16,2))+1)),VLOOKUP(E6133,'Coincident Peak'!$C$5:$N$16,12)*AD6133,AD6133)</f>
        <v>0</v>
      </c>
      <c r="AF6133" s="102">
        <f t="shared" si="1445"/>
        <v>13682</v>
      </c>
      <c r="AG6133" s="185">
        <f>IF((AND(E6133=MONTH(VLOOKUP('Time Series Data'!E6133,'Coincident Peak'!$C$5:$D$16,2)),F6133=DAY(VLOOKUP('Time Series Data'!E6133,'Coincident Peak'!$C$5:$D$16,2)))),U6133,O6133)</f>
        <v>61.889400000000002</v>
      </c>
      <c r="AH6133" s="102">
        <f t="shared" si="1447"/>
        <v>13620.1106</v>
      </c>
      <c r="AL6133" s="102"/>
    </row>
    <row r="6134" spans="1:38" x14ac:dyDescent="0.2">
      <c r="A6134" s="77"/>
      <c r="B6134" s="77">
        <f t="shared" si="1439"/>
        <v>43721.291666666664</v>
      </c>
      <c r="C6134" s="112">
        <f t="shared" si="1440"/>
        <v>43721</v>
      </c>
      <c r="D6134" s="106">
        <f t="shared" si="1446"/>
        <v>13631</v>
      </c>
      <c r="E6134" s="469">
        <v>9</v>
      </c>
      <c r="F6134" s="469">
        <v>13</v>
      </c>
      <c r="G6134" s="110">
        <v>7</v>
      </c>
      <c r="H6134" s="110">
        <f t="shared" si="1441"/>
        <v>5</v>
      </c>
      <c r="I6134" s="110" cm="1">
        <f t="array" ref="I6134">INDEX(Values!$V$6:$AG$29,'Time Series Data'!G6134+1,'Time Series Data'!E6134)</f>
        <v>1</v>
      </c>
      <c r="J6134" s="113">
        <v>6127.5</v>
      </c>
      <c r="K6134" s="108">
        <v>13631</v>
      </c>
      <c r="L6134" s="108">
        <v>0</v>
      </c>
      <c r="M6134">
        <v>0</v>
      </c>
      <c r="N6134">
        <v>0</v>
      </c>
      <c r="O6134">
        <v>281.327</v>
      </c>
      <c r="P6134">
        <v>95</v>
      </c>
      <c r="T6134" s="185">
        <f t="shared" si="1442"/>
        <v>0</v>
      </c>
      <c r="U6134" s="185">
        <f t="shared" si="1443"/>
        <v>281.327</v>
      </c>
      <c r="V6134" s="102">
        <f t="shared" si="1444"/>
        <v>13349.673000000001</v>
      </c>
      <c r="W6134">
        <f>IF(V6134+O6134&gt;VLOOKUP(E6134,'Coincident Peak'!$C$22:$I$33,7),0,1)</f>
        <v>1</v>
      </c>
      <c r="X6134" s="421">
        <f>IF((AND(E6134=MONTH(VLOOKUP('Time Series Data'!E6134,'Coincident Peak'!$C$5:$D$16,2)),F6134=DAY(VLOOKUP('Time Series Data'!E6134,'Coincident Peak'!$C$5:$D$16,2)),IF(AND(G6134&lt;=HOUR(VLOOKUP('Time Series Data'!E6134,'Coincident Peak'!$C$5:$E$16,3))+Values!$E$5,G6134&gt;=HOUR(VLOOKUP('Time Series Data'!E6134,'Coincident Peak'!$C$5:$E$16,3))-Values!$E$5),"TRUE","FALSE"))),BatteryPower,0)</f>
        <v>0</v>
      </c>
      <c r="Y6134" s="185">
        <f>IF((AND(E6134=MONTH(VLOOKUP('Time Series Data'!E6134,'Coincident Peak'!$C$5:$D$16,2)),F6134=DAY(VLOOKUP('Time Series Data'!E6134,'Coincident Peak'!$C$5:$D$16,2)))),0,N6134)</f>
        <v>0</v>
      </c>
      <c r="Z6134" s="185">
        <f>IF((AND(E6134=MONTH(VLOOKUP('Time Series Data'!E6134,'Coincident Peak'!$C$5:$D$16,2)),F6134=DAY(VLOOKUP('Time Series Data'!E6134,'Coincident Peak'!$C$5:$D$16,2)),IF(AND(G6134&lt;=HOUR(VLOOKUP('Time Series Data'!E6134,'Coincident Peak'!$C$5:$E$16,3))+Values!$E$5,G6134&gt;=HOUR(VLOOKUP('Time Series Data'!E6134,'Coincident Peak'!$C$5:$E$16,3))-Values!$E$5),"TRUE","FALSE"))),BatteryPower,Y6134)</f>
        <v>0</v>
      </c>
      <c r="AA6134" s="185">
        <f>IF((AND(E6134=MONTH(VLOOKUP('Time Series Data'!E6134,'Coincident Peak'!$C$5:$D$16,2)),F6134=DAY(VLOOKUP('Time Series Data'!E6134,'Coincident Peak'!$C$5:$D$16,2))-1)),VLOOKUP(E6134,'Coincident Peak'!$C$5:$N$16,11)*Z6134,Z6134)</f>
        <v>0</v>
      </c>
      <c r="AB6134" s="185">
        <f>IF((AND(E6134=MONTH(VLOOKUP('Time Series Data'!E6134,'Coincident Peak'!$C$5:$D$16,2)),F6134=DAY(VLOOKUP('Time Series Data'!E6134,'Coincident Peak'!$C$5:$D$16,2))+1)),VLOOKUP(E6134,'Coincident Peak'!$C$5:$N$16,12)*AA6134,AA6134)</f>
        <v>0</v>
      </c>
      <c r="AC6134" s="185">
        <f>IF((AND(E6134=MONTH(VLOOKUP('Time Series Data'!E6134,'Coincident Peak'!$C$5:$D$16,2)),F6134=DAY(VLOOKUP('Time Series Data'!E6134,'Coincident Peak'!$C$5:$D$16,2)))),0,O6134)</f>
        <v>281.327</v>
      </c>
      <c r="AD6134" s="185">
        <f>IF((AND(E6134=MONTH(VLOOKUP('Time Series Data'!E6134,'Coincident Peak'!$C$5:$D$16,2)),F6134=DAY(VLOOKUP('Time Series Data'!E6134,'Coincident Peak'!$C$5:$D$16,2))-1)),VLOOKUP(E6134,'Coincident Peak'!$C$5:$N$16,11)*AC6134,AC6134)</f>
        <v>281.327</v>
      </c>
      <c r="AE6134" s="185">
        <f>IF((AND(E6134=MONTH(VLOOKUP('Time Series Data'!E6134,'Coincident Peak'!$C$5:$D$16,2)),F6134=DAY(VLOOKUP('Time Series Data'!E6134,'Coincident Peak'!$C$5:$D$16,2))+1)),VLOOKUP(E6134,'Coincident Peak'!$C$5:$N$16,12)*AD6134,AD6134)</f>
        <v>0</v>
      </c>
      <c r="AF6134" s="102">
        <f t="shared" si="1445"/>
        <v>13631</v>
      </c>
      <c r="AG6134" s="185">
        <f>IF((AND(E6134=MONTH(VLOOKUP('Time Series Data'!E6134,'Coincident Peak'!$C$5:$D$16,2)),F6134=DAY(VLOOKUP('Time Series Data'!E6134,'Coincident Peak'!$C$5:$D$16,2)))),U6134,O6134)</f>
        <v>281.327</v>
      </c>
      <c r="AH6134" s="102">
        <f t="shared" si="1447"/>
        <v>13349.673000000001</v>
      </c>
      <c r="AL6134" s="102"/>
    </row>
    <row r="6135" spans="1:38" x14ac:dyDescent="0.2">
      <c r="A6135" s="77"/>
      <c r="B6135" s="77">
        <f t="shared" si="1439"/>
        <v>43721.333333333336</v>
      </c>
      <c r="C6135" s="112">
        <f t="shared" si="1440"/>
        <v>43721</v>
      </c>
      <c r="D6135" s="106">
        <f t="shared" si="1446"/>
        <v>13737</v>
      </c>
      <c r="E6135" s="469">
        <v>9</v>
      </c>
      <c r="F6135" s="469">
        <v>13</v>
      </c>
      <c r="G6135" s="110">
        <v>8</v>
      </c>
      <c r="H6135" s="110">
        <f t="shared" si="1441"/>
        <v>5</v>
      </c>
      <c r="I6135" s="110" cm="1">
        <f t="array" ref="I6135">INDEX(Values!$V$6:$AG$29,'Time Series Data'!G6135+1,'Time Series Data'!E6135)</f>
        <v>1</v>
      </c>
      <c r="J6135" s="113">
        <v>6128.5</v>
      </c>
      <c r="K6135" s="108">
        <v>13737</v>
      </c>
      <c r="L6135" s="108">
        <v>0</v>
      </c>
      <c r="M6135">
        <v>0</v>
      </c>
      <c r="N6135">
        <v>0</v>
      </c>
      <c r="O6135">
        <v>290.99799999999999</v>
      </c>
      <c r="P6135">
        <v>95</v>
      </c>
      <c r="T6135" s="185">
        <f t="shared" si="1442"/>
        <v>0</v>
      </c>
      <c r="U6135" s="185">
        <f t="shared" si="1443"/>
        <v>290.99799999999999</v>
      </c>
      <c r="V6135" s="102">
        <f t="shared" si="1444"/>
        <v>13446.002</v>
      </c>
      <c r="W6135">
        <f>IF(V6135+O6135&gt;VLOOKUP(E6135,'Coincident Peak'!$C$22:$I$33,7),0,1)</f>
        <v>1</v>
      </c>
      <c r="X6135" s="421">
        <f>IF((AND(E6135=MONTH(VLOOKUP('Time Series Data'!E6135,'Coincident Peak'!$C$5:$D$16,2)),F6135=DAY(VLOOKUP('Time Series Data'!E6135,'Coincident Peak'!$C$5:$D$16,2)),IF(AND(G6135&lt;=HOUR(VLOOKUP('Time Series Data'!E6135,'Coincident Peak'!$C$5:$E$16,3))+Values!$E$5,G6135&gt;=HOUR(VLOOKUP('Time Series Data'!E6135,'Coincident Peak'!$C$5:$E$16,3))-Values!$E$5),"TRUE","FALSE"))),BatteryPower,0)</f>
        <v>0</v>
      </c>
      <c r="Y6135" s="185">
        <f>IF((AND(E6135=MONTH(VLOOKUP('Time Series Data'!E6135,'Coincident Peak'!$C$5:$D$16,2)),F6135=DAY(VLOOKUP('Time Series Data'!E6135,'Coincident Peak'!$C$5:$D$16,2)))),0,N6135)</f>
        <v>0</v>
      </c>
      <c r="Z6135" s="185">
        <f>IF((AND(E6135=MONTH(VLOOKUP('Time Series Data'!E6135,'Coincident Peak'!$C$5:$D$16,2)),F6135=DAY(VLOOKUP('Time Series Data'!E6135,'Coincident Peak'!$C$5:$D$16,2)),IF(AND(G6135&lt;=HOUR(VLOOKUP('Time Series Data'!E6135,'Coincident Peak'!$C$5:$E$16,3))+Values!$E$5,G6135&gt;=HOUR(VLOOKUP('Time Series Data'!E6135,'Coincident Peak'!$C$5:$E$16,3))-Values!$E$5),"TRUE","FALSE"))),BatteryPower,Y6135)</f>
        <v>0</v>
      </c>
      <c r="AA6135" s="185">
        <f>IF((AND(E6135=MONTH(VLOOKUP('Time Series Data'!E6135,'Coincident Peak'!$C$5:$D$16,2)),F6135=DAY(VLOOKUP('Time Series Data'!E6135,'Coincident Peak'!$C$5:$D$16,2))-1)),VLOOKUP(E6135,'Coincident Peak'!$C$5:$N$16,11)*Z6135,Z6135)</f>
        <v>0</v>
      </c>
      <c r="AB6135" s="185">
        <f>IF((AND(E6135=MONTH(VLOOKUP('Time Series Data'!E6135,'Coincident Peak'!$C$5:$D$16,2)),F6135=DAY(VLOOKUP('Time Series Data'!E6135,'Coincident Peak'!$C$5:$D$16,2))+1)),VLOOKUP(E6135,'Coincident Peak'!$C$5:$N$16,12)*AA6135,AA6135)</f>
        <v>0</v>
      </c>
      <c r="AC6135" s="185">
        <f>IF((AND(E6135=MONTH(VLOOKUP('Time Series Data'!E6135,'Coincident Peak'!$C$5:$D$16,2)),F6135=DAY(VLOOKUP('Time Series Data'!E6135,'Coincident Peak'!$C$5:$D$16,2)))),0,O6135)</f>
        <v>290.99799999999999</v>
      </c>
      <c r="AD6135" s="185">
        <f>IF((AND(E6135=MONTH(VLOOKUP('Time Series Data'!E6135,'Coincident Peak'!$C$5:$D$16,2)),F6135=DAY(VLOOKUP('Time Series Data'!E6135,'Coincident Peak'!$C$5:$D$16,2))-1)),VLOOKUP(E6135,'Coincident Peak'!$C$5:$N$16,11)*AC6135,AC6135)</f>
        <v>290.99799999999999</v>
      </c>
      <c r="AE6135" s="185">
        <f>IF((AND(E6135=MONTH(VLOOKUP('Time Series Data'!E6135,'Coincident Peak'!$C$5:$D$16,2)),F6135=DAY(VLOOKUP('Time Series Data'!E6135,'Coincident Peak'!$C$5:$D$16,2))+1)),VLOOKUP(E6135,'Coincident Peak'!$C$5:$N$16,12)*AD6135,AD6135)</f>
        <v>0</v>
      </c>
      <c r="AF6135" s="102">
        <f t="shared" si="1445"/>
        <v>13737</v>
      </c>
      <c r="AG6135" s="185">
        <f>IF((AND(E6135=MONTH(VLOOKUP('Time Series Data'!E6135,'Coincident Peak'!$C$5:$D$16,2)),F6135=DAY(VLOOKUP('Time Series Data'!E6135,'Coincident Peak'!$C$5:$D$16,2)))),U6135,O6135)</f>
        <v>290.99799999999999</v>
      </c>
      <c r="AH6135" s="102">
        <f t="shared" si="1447"/>
        <v>13446.002</v>
      </c>
      <c r="AL6135" s="102"/>
    </row>
    <row r="6136" spans="1:38" x14ac:dyDescent="0.2">
      <c r="A6136" s="77"/>
      <c r="B6136" s="77">
        <f t="shared" si="1439"/>
        <v>43721.375</v>
      </c>
      <c r="C6136" s="112">
        <f t="shared" si="1440"/>
        <v>43721</v>
      </c>
      <c r="D6136" s="106">
        <f t="shared" si="1446"/>
        <v>14512</v>
      </c>
      <c r="E6136" s="469">
        <v>9</v>
      </c>
      <c r="F6136" s="469">
        <v>13</v>
      </c>
      <c r="G6136" s="110">
        <v>9</v>
      </c>
      <c r="H6136" s="110">
        <f t="shared" si="1441"/>
        <v>5</v>
      </c>
      <c r="I6136" s="110" cm="1">
        <f t="array" ref="I6136">INDEX(Values!$V$6:$AG$29,'Time Series Data'!G6136+1,'Time Series Data'!E6136)</f>
        <v>1</v>
      </c>
      <c r="J6136" s="113">
        <v>6129.5</v>
      </c>
      <c r="K6136" s="108">
        <v>14512</v>
      </c>
      <c r="L6136" s="108">
        <v>0</v>
      </c>
      <c r="M6136">
        <v>0</v>
      </c>
      <c r="N6136">
        <v>0</v>
      </c>
      <c r="O6136">
        <v>90.335099999999997</v>
      </c>
      <c r="P6136">
        <v>95</v>
      </c>
      <c r="T6136" s="185">
        <f t="shared" si="1442"/>
        <v>0</v>
      </c>
      <c r="U6136" s="185">
        <f t="shared" si="1443"/>
        <v>90.335099999999997</v>
      </c>
      <c r="V6136" s="102">
        <f t="shared" si="1444"/>
        <v>14421.6649</v>
      </c>
      <c r="W6136">
        <f>IF(V6136+O6136&gt;VLOOKUP(E6136,'Coincident Peak'!$C$22:$I$33,7),0,1)</f>
        <v>1</v>
      </c>
      <c r="X6136" s="421">
        <f>IF((AND(E6136=MONTH(VLOOKUP('Time Series Data'!E6136,'Coincident Peak'!$C$5:$D$16,2)),F6136=DAY(VLOOKUP('Time Series Data'!E6136,'Coincident Peak'!$C$5:$D$16,2)),IF(AND(G6136&lt;=HOUR(VLOOKUP('Time Series Data'!E6136,'Coincident Peak'!$C$5:$E$16,3))+Values!$E$5,G6136&gt;=HOUR(VLOOKUP('Time Series Data'!E6136,'Coincident Peak'!$C$5:$E$16,3))-Values!$E$5),"TRUE","FALSE"))),BatteryPower,0)</f>
        <v>0</v>
      </c>
      <c r="Y6136" s="185">
        <f>IF((AND(E6136=MONTH(VLOOKUP('Time Series Data'!E6136,'Coincident Peak'!$C$5:$D$16,2)),F6136=DAY(VLOOKUP('Time Series Data'!E6136,'Coincident Peak'!$C$5:$D$16,2)))),0,N6136)</f>
        <v>0</v>
      </c>
      <c r="Z6136" s="185">
        <f>IF((AND(E6136=MONTH(VLOOKUP('Time Series Data'!E6136,'Coincident Peak'!$C$5:$D$16,2)),F6136=DAY(VLOOKUP('Time Series Data'!E6136,'Coincident Peak'!$C$5:$D$16,2)),IF(AND(G6136&lt;=HOUR(VLOOKUP('Time Series Data'!E6136,'Coincident Peak'!$C$5:$E$16,3))+Values!$E$5,G6136&gt;=HOUR(VLOOKUP('Time Series Data'!E6136,'Coincident Peak'!$C$5:$E$16,3))-Values!$E$5),"TRUE","FALSE"))),BatteryPower,Y6136)</f>
        <v>0</v>
      </c>
      <c r="AA6136" s="185">
        <f>IF((AND(E6136=MONTH(VLOOKUP('Time Series Data'!E6136,'Coincident Peak'!$C$5:$D$16,2)),F6136=DAY(VLOOKUP('Time Series Data'!E6136,'Coincident Peak'!$C$5:$D$16,2))-1)),VLOOKUP(E6136,'Coincident Peak'!$C$5:$N$16,11)*Z6136,Z6136)</f>
        <v>0</v>
      </c>
      <c r="AB6136" s="185">
        <f>IF((AND(E6136=MONTH(VLOOKUP('Time Series Data'!E6136,'Coincident Peak'!$C$5:$D$16,2)),F6136=DAY(VLOOKUP('Time Series Data'!E6136,'Coincident Peak'!$C$5:$D$16,2))+1)),VLOOKUP(E6136,'Coincident Peak'!$C$5:$N$16,12)*AA6136,AA6136)</f>
        <v>0</v>
      </c>
      <c r="AC6136" s="185">
        <f>IF((AND(E6136=MONTH(VLOOKUP('Time Series Data'!E6136,'Coincident Peak'!$C$5:$D$16,2)),F6136=DAY(VLOOKUP('Time Series Data'!E6136,'Coincident Peak'!$C$5:$D$16,2)))),0,O6136)</f>
        <v>90.335099999999997</v>
      </c>
      <c r="AD6136" s="185">
        <f>IF((AND(E6136=MONTH(VLOOKUP('Time Series Data'!E6136,'Coincident Peak'!$C$5:$D$16,2)),F6136=DAY(VLOOKUP('Time Series Data'!E6136,'Coincident Peak'!$C$5:$D$16,2))-1)),VLOOKUP(E6136,'Coincident Peak'!$C$5:$N$16,11)*AC6136,AC6136)</f>
        <v>90.335099999999997</v>
      </c>
      <c r="AE6136" s="185">
        <f>IF((AND(E6136=MONTH(VLOOKUP('Time Series Data'!E6136,'Coincident Peak'!$C$5:$D$16,2)),F6136=DAY(VLOOKUP('Time Series Data'!E6136,'Coincident Peak'!$C$5:$D$16,2))+1)),VLOOKUP(E6136,'Coincident Peak'!$C$5:$N$16,12)*AD6136,AD6136)</f>
        <v>0</v>
      </c>
      <c r="AF6136" s="102">
        <f t="shared" si="1445"/>
        <v>14512</v>
      </c>
      <c r="AG6136" s="185">
        <f>IF((AND(E6136=MONTH(VLOOKUP('Time Series Data'!E6136,'Coincident Peak'!$C$5:$D$16,2)),F6136=DAY(VLOOKUP('Time Series Data'!E6136,'Coincident Peak'!$C$5:$D$16,2)))),U6136,O6136)</f>
        <v>90.335099999999997</v>
      </c>
      <c r="AH6136" s="102">
        <f t="shared" si="1447"/>
        <v>14421.6649</v>
      </c>
      <c r="AL6136" s="102"/>
    </row>
    <row r="6137" spans="1:38" x14ac:dyDescent="0.2">
      <c r="A6137" s="77"/>
      <c r="B6137" s="77">
        <f t="shared" si="1439"/>
        <v>43721.416666666664</v>
      </c>
      <c r="C6137" s="112">
        <f t="shared" si="1440"/>
        <v>43721</v>
      </c>
      <c r="D6137" s="106">
        <f t="shared" si="1446"/>
        <v>15115</v>
      </c>
      <c r="E6137" s="469">
        <v>9</v>
      </c>
      <c r="F6137" s="469">
        <v>13</v>
      </c>
      <c r="G6137" s="110">
        <v>10</v>
      </c>
      <c r="H6137" s="110">
        <f t="shared" si="1441"/>
        <v>5</v>
      </c>
      <c r="I6137" s="110" cm="1">
        <f t="array" ref="I6137">INDEX(Values!$V$6:$AG$29,'Time Series Data'!G6137+1,'Time Series Data'!E6137)</f>
        <v>1</v>
      </c>
      <c r="J6137" s="113">
        <v>6130.5</v>
      </c>
      <c r="K6137" s="108">
        <v>15115</v>
      </c>
      <c r="L6137" s="108">
        <v>0</v>
      </c>
      <c r="M6137">
        <v>0</v>
      </c>
      <c r="N6137">
        <v>0</v>
      </c>
      <c r="O6137">
        <v>94.822500000000005</v>
      </c>
      <c r="P6137">
        <v>95</v>
      </c>
      <c r="T6137" s="185">
        <f t="shared" si="1442"/>
        <v>0</v>
      </c>
      <c r="U6137" s="185">
        <f t="shared" si="1443"/>
        <v>94.822500000000005</v>
      </c>
      <c r="V6137" s="102">
        <f t="shared" si="1444"/>
        <v>15020.1775</v>
      </c>
      <c r="W6137">
        <f>IF(V6137+O6137&gt;VLOOKUP(E6137,'Coincident Peak'!$C$22:$I$33,7),0,1)</f>
        <v>1</v>
      </c>
      <c r="X6137" s="421">
        <f>IF((AND(E6137=MONTH(VLOOKUP('Time Series Data'!E6137,'Coincident Peak'!$C$5:$D$16,2)),F6137=DAY(VLOOKUP('Time Series Data'!E6137,'Coincident Peak'!$C$5:$D$16,2)),IF(AND(G6137&lt;=HOUR(VLOOKUP('Time Series Data'!E6137,'Coincident Peak'!$C$5:$E$16,3))+Values!$E$5,G6137&gt;=HOUR(VLOOKUP('Time Series Data'!E6137,'Coincident Peak'!$C$5:$E$16,3))-Values!$E$5),"TRUE","FALSE"))),BatteryPower,0)</f>
        <v>0</v>
      </c>
      <c r="Y6137" s="185">
        <f>IF((AND(E6137=MONTH(VLOOKUP('Time Series Data'!E6137,'Coincident Peak'!$C$5:$D$16,2)),F6137=DAY(VLOOKUP('Time Series Data'!E6137,'Coincident Peak'!$C$5:$D$16,2)))),0,N6137)</f>
        <v>0</v>
      </c>
      <c r="Z6137" s="185">
        <f>IF((AND(E6137=MONTH(VLOOKUP('Time Series Data'!E6137,'Coincident Peak'!$C$5:$D$16,2)),F6137=DAY(VLOOKUP('Time Series Data'!E6137,'Coincident Peak'!$C$5:$D$16,2)),IF(AND(G6137&lt;=HOUR(VLOOKUP('Time Series Data'!E6137,'Coincident Peak'!$C$5:$E$16,3))+Values!$E$5,G6137&gt;=HOUR(VLOOKUP('Time Series Data'!E6137,'Coincident Peak'!$C$5:$E$16,3))-Values!$E$5),"TRUE","FALSE"))),BatteryPower,Y6137)</f>
        <v>0</v>
      </c>
      <c r="AA6137" s="185">
        <f>IF((AND(E6137=MONTH(VLOOKUP('Time Series Data'!E6137,'Coincident Peak'!$C$5:$D$16,2)),F6137=DAY(VLOOKUP('Time Series Data'!E6137,'Coincident Peak'!$C$5:$D$16,2))-1)),VLOOKUP(E6137,'Coincident Peak'!$C$5:$N$16,11)*Z6137,Z6137)</f>
        <v>0</v>
      </c>
      <c r="AB6137" s="185">
        <f>IF((AND(E6137=MONTH(VLOOKUP('Time Series Data'!E6137,'Coincident Peak'!$C$5:$D$16,2)),F6137=DAY(VLOOKUP('Time Series Data'!E6137,'Coincident Peak'!$C$5:$D$16,2))+1)),VLOOKUP(E6137,'Coincident Peak'!$C$5:$N$16,12)*AA6137,AA6137)</f>
        <v>0</v>
      </c>
      <c r="AC6137" s="185">
        <f>IF((AND(E6137=MONTH(VLOOKUP('Time Series Data'!E6137,'Coincident Peak'!$C$5:$D$16,2)),F6137=DAY(VLOOKUP('Time Series Data'!E6137,'Coincident Peak'!$C$5:$D$16,2)))),0,O6137)</f>
        <v>94.822500000000005</v>
      </c>
      <c r="AD6137" s="185">
        <f>IF((AND(E6137=MONTH(VLOOKUP('Time Series Data'!E6137,'Coincident Peak'!$C$5:$D$16,2)),F6137=DAY(VLOOKUP('Time Series Data'!E6137,'Coincident Peak'!$C$5:$D$16,2))-1)),VLOOKUP(E6137,'Coincident Peak'!$C$5:$N$16,11)*AC6137,AC6137)</f>
        <v>94.822500000000005</v>
      </c>
      <c r="AE6137" s="185">
        <f>IF((AND(E6137=MONTH(VLOOKUP('Time Series Data'!E6137,'Coincident Peak'!$C$5:$D$16,2)),F6137=DAY(VLOOKUP('Time Series Data'!E6137,'Coincident Peak'!$C$5:$D$16,2))+1)),VLOOKUP(E6137,'Coincident Peak'!$C$5:$N$16,12)*AD6137,AD6137)</f>
        <v>0</v>
      </c>
      <c r="AF6137" s="102">
        <f t="shared" si="1445"/>
        <v>15115</v>
      </c>
      <c r="AG6137" s="185">
        <f>IF((AND(E6137=MONTH(VLOOKUP('Time Series Data'!E6137,'Coincident Peak'!$C$5:$D$16,2)),F6137=DAY(VLOOKUP('Time Series Data'!E6137,'Coincident Peak'!$C$5:$D$16,2)))),U6137,O6137)</f>
        <v>94.822500000000005</v>
      </c>
      <c r="AH6137" s="102">
        <f t="shared" si="1447"/>
        <v>15020.1775</v>
      </c>
      <c r="AL6137" s="102"/>
    </row>
    <row r="6138" spans="1:38" x14ac:dyDescent="0.2">
      <c r="A6138" s="77"/>
      <c r="B6138" s="77">
        <f t="shared" si="1439"/>
        <v>43721.458333333336</v>
      </c>
      <c r="C6138" s="112">
        <f t="shared" si="1440"/>
        <v>43721</v>
      </c>
      <c r="D6138" s="106">
        <f t="shared" si="1446"/>
        <v>15512</v>
      </c>
      <c r="E6138" s="469">
        <v>9</v>
      </c>
      <c r="F6138" s="469">
        <v>13</v>
      </c>
      <c r="G6138" s="110">
        <v>11</v>
      </c>
      <c r="H6138" s="110">
        <f t="shared" si="1441"/>
        <v>5</v>
      </c>
      <c r="I6138" s="110" cm="1">
        <f t="array" ref="I6138">INDEX(Values!$V$6:$AG$29,'Time Series Data'!G6138+1,'Time Series Data'!E6138)</f>
        <v>1</v>
      </c>
      <c r="J6138" s="113">
        <v>6131.5</v>
      </c>
      <c r="K6138" s="108">
        <v>15512</v>
      </c>
      <c r="L6138" s="108">
        <v>0</v>
      </c>
      <c r="M6138">
        <v>0</v>
      </c>
      <c r="N6138">
        <v>0</v>
      </c>
      <c r="O6138">
        <v>113.992</v>
      </c>
      <c r="P6138">
        <v>95</v>
      </c>
      <c r="T6138" s="185">
        <f t="shared" si="1442"/>
        <v>0</v>
      </c>
      <c r="U6138" s="185">
        <f t="shared" si="1443"/>
        <v>113.992</v>
      </c>
      <c r="V6138" s="102">
        <f t="shared" si="1444"/>
        <v>15398.008</v>
      </c>
      <c r="W6138">
        <f>IF(V6138+O6138&gt;VLOOKUP(E6138,'Coincident Peak'!$C$22:$I$33,7),0,1)</f>
        <v>1</v>
      </c>
      <c r="X6138" s="421">
        <f>IF((AND(E6138=MONTH(VLOOKUP('Time Series Data'!E6138,'Coincident Peak'!$C$5:$D$16,2)),F6138=DAY(VLOOKUP('Time Series Data'!E6138,'Coincident Peak'!$C$5:$D$16,2)),IF(AND(G6138&lt;=HOUR(VLOOKUP('Time Series Data'!E6138,'Coincident Peak'!$C$5:$E$16,3))+Values!$E$5,G6138&gt;=HOUR(VLOOKUP('Time Series Data'!E6138,'Coincident Peak'!$C$5:$E$16,3))-Values!$E$5),"TRUE","FALSE"))),BatteryPower,0)</f>
        <v>0</v>
      </c>
      <c r="Y6138" s="185">
        <f>IF((AND(E6138=MONTH(VLOOKUP('Time Series Data'!E6138,'Coincident Peak'!$C$5:$D$16,2)),F6138=DAY(VLOOKUP('Time Series Data'!E6138,'Coincident Peak'!$C$5:$D$16,2)))),0,N6138)</f>
        <v>0</v>
      </c>
      <c r="Z6138" s="185">
        <f>IF((AND(E6138=MONTH(VLOOKUP('Time Series Data'!E6138,'Coincident Peak'!$C$5:$D$16,2)),F6138=DAY(VLOOKUP('Time Series Data'!E6138,'Coincident Peak'!$C$5:$D$16,2)),IF(AND(G6138&lt;=HOUR(VLOOKUP('Time Series Data'!E6138,'Coincident Peak'!$C$5:$E$16,3))+Values!$E$5,G6138&gt;=HOUR(VLOOKUP('Time Series Data'!E6138,'Coincident Peak'!$C$5:$E$16,3))-Values!$E$5),"TRUE","FALSE"))),BatteryPower,Y6138)</f>
        <v>0</v>
      </c>
      <c r="AA6138" s="185">
        <f>IF((AND(E6138=MONTH(VLOOKUP('Time Series Data'!E6138,'Coincident Peak'!$C$5:$D$16,2)),F6138=DAY(VLOOKUP('Time Series Data'!E6138,'Coincident Peak'!$C$5:$D$16,2))-1)),VLOOKUP(E6138,'Coincident Peak'!$C$5:$N$16,11)*Z6138,Z6138)</f>
        <v>0</v>
      </c>
      <c r="AB6138" s="185">
        <f>IF((AND(E6138=MONTH(VLOOKUP('Time Series Data'!E6138,'Coincident Peak'!$C$5:$D$16,2)),F6138=DAY(VLOOKUP('Time Series Data'!E6138,'Coincident Peak'!$C$5:$D$16,2))+1)),VLOOKUP(E6138,'Coincident Peak'!$C$5:$N$16,12)*AA6138,AA6138)</f>
        <v>0</v>
      </c>
      <c r="AC6138" s="185">
        <f>IF((AND(E6138=MONTH(VLOOKUP('Time Series Data'!E6138,'Coincident Peak'!$C$5:$D$16,2)),F6138=DAY(VLOOKUP('Time Series Data'!E6138,'Coincident Peak'!$C$5:$D$16,2)))),0,O6138)</f>
        <v>113.992</v>
      </c>
      <c r="AD6138" s="185">
        <f>IF((AND(E6138=MONTH(VLOOKUP('Time Series Data'!E6138,'Coincident Peak'!$C$5:$D$16,2)),F6138=DAY(VLOOKUP('Time Series Data'!E6138,'Coincident Peak'!$C$5:$D$16,2))-1)),VLOOKUP(E6138,'Coincident Peak'!$C$5:$N$16,11)*AC6138,AC6138)</f>
        <v>113.992</v>
      </c>
      <c r="AE6138" s="185">
        <f>IF((AND(E6138=MONTH(VLOOKUP('Time Series Data'!E6138,'Coincident Peak'!$C$5:$D$16,2)),F6138=DAY(VLOOKUP('Time Series Data'!E6138,'Coincident Peak'!$C$5:$D$16,2))+1)),VLOOKUP(E6138,'Coincident Peak'!$C$5:$N$16,12)*AD6138,AD6138)</f>
        <v>0</v>
      </c>
      <c r="AF6138" s="102">
        <f t="shared" si="1445"/>
        <v>15512</v>
      </c>
      <c r="AG6138" s="185">
        <f>IF((AND(E6138=MONTH(VLOOKUP('Time Series Data'!E6138,'Coincident Peak'!$C$5:$D$16,2)),F6138=DAY(VLOOKUP('Time Series Data'!E6138,'Coincident Peak'!$C$5:$D$16,2)))),U6138,O6138)</f>
        <v>113.992</v>
      </c>
      <c r="AH6138" s="102">
        <f t="shared" si="1447"/>
        <v>15398.008</v>
      </c>
      <c r="AL6138" s="102"/>
    </row>
    <row r="6139" spans="1:38" x14ac:dyDescent="0.2">
      <c r="A6139" s="77"/>
      <c r="B6139" s="77">
        <f t="shared" si="1439"/>
        <v>43721.5</v>
      </c>
      <c r="C6139" s="112">
        <f t="shared" si="1440"/>
        <v>43721</v>
      </c>
      <c r="D6139" s="106">
        <f t="shared" si="1446"/>
        <v>16329</v>
      </c>
      <c r="E6139" s="469">
        <v>9</v>
      </c>
      <c r="F6139" s="469">
        <v>13</v>
      </c>
      <c r="G6139" s="110">
        <v>12</v>
      </c>
      <c r="H6139" s="110">
        <f t="shared" si="1441"/>
        <v>5</v>
      </c>
      <c r="I6139" s="110" cm="1">
        <f t="array" ref="I6139">INDEX(Values!$V$6:$AG$29,'Time Series Data'!G6139+1,'Time Series Data'!E6139)</f>
        <v>1</v>
      </c>
      <c r="J6139" s="113">
        <v>6132.5</v>
      </c>
      <c r="K6139" s="108">
        <v>16329</v>
      </c>
      <c r="L6139" s="108">
        <v>0</v>
      </c>
      <c r="M6139">
        <v>0</v>
      </c>
      <c r="N6139">
        <v>0</v>
      </c>
      <c r="O6139">
        <v>169.02799999999999</v>
      </c>
      <c r="P6139">
        <v>95</v>
      </c>
      <c r="T6139" s="185">
        <f t="shared" si="1442"/>
        <v>0</v>
      </c>
      <c r="U6139" s="185">
        <f t="shared" si="1443"/>
        <v>169.02799999999999</v>
      </c>
      <c r="V6139" s="102">
        <f t="shared" si="1444"/>
        <v>16159.972</v>
      </c>
      <c r="W6139">
        <f>IF(V6139+O6139&gt;VLOOKUP(E6139,'Coincident Peak'!$C$22:$I$33,7),0,1)</f>
        <v>1</v>
      </c>
      <c r="X6139" s="421">
        <f>IF((AND(E6139=MONTH(VLOOKUP('Time Series Data'!E6139,'Coincident Peak'!$C$5:$D$16,2)),F6139=DAY(VLOOKUP('Time Series Data'!E6139,'Coincident Peak'!$C$5:$D$16,2)),IF(AND(G6139&lt;=HOUR(VLOOKUP('Time Series Data'!E6139,'Coincident Peak'!$C$5:$E$16,3))+Values!$E$5,G6139&gt;=HOUR(VLOOKUP('Time Series Data'!E6139,'Coincident Peak'!$C$5:$E$16,3))-Values!$E$5),"TRUE","FALSE"))),BatteryPower,0)</f>
        <v>0</v>
      </c>
      <c r="Y6139" s="185">
        <f>IF((AND(E6139=MONTH(VLOOKUP('Time Series Data'!E6139,'Coincident Peak'!$C$5:$D$16,2)),F6139=DAY(VLOOKUP('Time Series Data'!E6139,'Coincident Peak'!$C$5:$D$16,2)))),0,N6139)</f>
        <v>0</v>
      </c>
      <c r="Z6139" s="185">
        <f>IF((AND(E6139=MONTH(VLOOKUP('Time Series Data'!E6139,'Coincident Peak'!$C$5:$D$16,2)),F6139=DAY(VLOOKUP('Time Series Data'!E6139,'Coincident Peak'!$C$5:$D$16,2)),IF(AND(G6139&lt;=HOUR(VLOOKUP('Time Series Data'!E6139,'Coincident Peak'!$C$5:$E$16,3))+Values!$E$5,G6139&gt;=HOUR(VLOOKUP('Time Series Data'!E6139,'Coincident Peak'!$C$5:$E$16,3))-Values!$E$5),"TRUE","FALSE"))),BatteryPower,Y6139)</f>
        <v>0</v>
      </c>
      <c r="AA6139" s="185">
        <f>IF((AND(E6139=MONTH(VLOOKUP('Time Series Data'!E6139,'Coincident Peak'!$C$5:$D$16,2)),F6139=DAY(VLOOKUP('Time Series Data'!E6139,'Coincident Peak'!$C$5:$D$16,2))-1)),VLOOKUP(E6139,'Coincident Peak'!$C$5:$N$16,11)*Z6139,Z6139)</f>
        <v>0</v>
      </c>
      <c r="AB6139" s="185">
        <f>IF((AND(E6139=MONTH(VLOOKUP('Time Series Data'!E6139,'Coincident Peak'!$C$5:$D$16,2)),F6139=DAY(VLOOKUP('Time Series Data'!E6139,'Coincident Peak'!$C$5:$D$16,2))+1)),VLOOKUP(E6139,'Coincident Peak'!$C$5:$N$16,12)*AA6139,AA6139)</f>
        <v>0</v>
      </c>
      <c r="AC6139" s="185">
        <f>IF((AND(E6139=MONTH(VLOOKUP('Time Series Data'!E6139,'Coincident Peak'!$C$5:$D$16,2)),F6139=DAY(VLOOKUP('Time Series Data'!E6139,'Coincident Peak'!$C$5:$D$16,2)))),0,O6139)</f>
        <v>169.02799999999999</v>
      </c>
      <c r="AD6139" s="185">
        <f>IF((AND(E6139=MONTH(VLOOKUP('Time Series Data'!E6139,'Coincident Peak'!$C$5:$D$16,2)),F6139=DAY(VLOOKUP('Time Series Data'!E6139,'Coincident Peak'!$C$5:$D$16,2))-1)),VLOOKUP(E6139,'Coincident Peak'!$C$5:$N$16,11)*AC6139,AC6139)</f>
        <v>169.02799999999999</v>
      </c>
      <c r="AE6139" s="185">
        <f>IF((AND(E6139=MONTH(VLOOKUP('Time Series Data'!E6139,'Coincident Peak'!$C$5:$D$16,2)),F6139=DAY(VLOOKUP('Time Series Data'!E6139,'Coincident Peak'!$C$5:$D$16,2))+1)),VLOOKUP(E6139,'Coincident Peak'!$C$5:$N$16,12)*AD6139,AD6139)</f>
        <v>0</v>
      </c>
      <c r="AF6139" s="102">
        <f t="shared" si="1445"/>
        <v>16329</v>
      </c>
      <c r="AG6139" s="185">
        <f>IF((AND(E6139=MONTH(VLOOKUP('Time Series Data'!E6139,'Coincident Peak'!$C$5:$D$16,2)),F6139=DAY(VLOOKUP('Time Series Data'!E6139,'Coincident Peak'!$C$5:$D$16,2)))),U6139,O6139)</f>
        <v>169.02799999999999</v>
      </c>
      <c r="AH6139" s="102">
        <f t="shared" si="1447"/>
        <v>16159.972</v>
      </c>
      <c r="AL6139" s="102"/>
    </row>
    <row r="6140" spans="1:38" x14ac:dyDescent="0.2">
      <c r="A6140" s="77"/>
      <c r="B6140" s="77">
        <f t="shared" si="1439"/>
        <v>43721.541666666664</v>
      </c>
      <c r="C6140" s="112">
        <f t="shared" si="1440"/>
        <v>43721</v>
      </c>
      <c r="D6140" s="106">
        <f t="shared" si="1446"/>
        <v>17239</v>
      </c>
      <c r="E6140" s="469">
        <v>9</v>
      </c>
      <c r="F6140" s="469">
        <v>13</v>
      </c>
      <c r="G6140" s="110">
        <v>13</v>
      </c>
      <c r="H6140" s="110">
        <f t="shared" si="1441"/>
        <v>5</v>
      </c>
      <c r="I6140" s="110" cm="1">
        <f t="array" ref="I6140">INDEX(Values!$V$6:$AG$29,'Time Series Data'!G6140+1,'Time Series Data'!E6140)</f>
        <v>1</v>
      </c>
      <c r="J6140" s="113">
        <v>6133.5</v>
      </c>
      <c r="K6140" s="108">
        <v>17239</v>
      </c>
      <c r="L6140" s="108">
        <v>0</v>
      </c>
      <c r="M6140">
        <v>0</v>
      </c>
      <c r="N6140">
        <v>0</v>
      </c>
      <c r="O6140">
        <v>142.185</v>
      </c>
      <c r="P6140">
        <v>95</v>
      </c>
      <c r="T6140" s="185">
        <f t="shared" si="1442"/>
        <v>0</v>
      </c>
      <c r="U6140" s="185">
        <f t="shared" si="1443"/>
        <v>142.185</v>
      </c>
      <c r="V6140" s="102">
        <f t="shared" si="1444"/>
        <v>17096.814999999999</v>
      </c>
      <c r="W6140">
        <f>IF(V6140+O6140&gt;VLOOKUP(E6140,'Coincident Peak'!$C$22:$I$33,7),0,1)</f>
        <v>1</v>
      </c>
      <c r="X6140" s="421">
        <f>IF((AND(E6140=MONTH(VLOOKUP('Time Series Data'!E6140,'Coincident Peak'!$C$5:$D$16,2)),F6140=DAY(VLOOKUP('Time Series Data'!E6140,'Coincident Peak'!$C$5:$D$16,2)),IF(AND(G6140&lt;=HOUR(VLOOKUP('Time Series Data'!E6140,'Coincident Peak'!$C$5:$E$16,3))+Values!$E$5,G6140&gt;=HOUR(VLOOKUP('Time Series Data'!E6140,'Coincident Peak'!$C$5:$E$16,3))-Values!$E$5),"TRUE","FALSE"))),BatteryPower,0)</f>
        <v>0</v>
      </c>
      <c r="Y6140" s="185">
        <f>IF((AND(E6140=MONTH(VLOOKUP('Time Series Data'!E6140,'Coincident Peak'!$C$5:$D$16,2)),F6140=DAY(VLOOKUP('Time Series Data'!E6140,'Coincident Peak'!$C$5:$D$16,2)))),0,N6140)</f>
        <v>0</v>
      </c>
      <c r="Z6140" s="185">
        <f>IF((AND(E6140=MONTH(VLOOKUP('Time Series Data'!E6140,'Coincident Peak'!$C$5:$D$16,2)),F6140=DAY(VLOOKUP('Time Series Data'!E6140,'Coincident Peak'!$C$5:$D$16,2)),IF(AND(G6140&lt;=HOUR(VLOOKUP('Time Series Data'!E6140,'Coincident Peak'!$C$5:$E$16,3))+Values!$E$5,G6140&gt;=HOUR(VLOOKUP('Time Series Data'!E6140,'Coincident Peak'!$C$5:$E$16,3))-Values!$E$5),"TRUE","FALSE"))),BatteryPower,Y6140)</f>
        <v>0</v>
      </c>
      <c r="AA6140" s="185">
        <f>IF((AND(E6140=MONTH(VLOOKUP('Time Series Data'!E6140,'Coincident Peak'!$C$5:$D$16,2)),F6140=DAY(VLOOKUP('Time Series Data'!E6140,'Coincident Peak'!$C$5:$D$16,2))-1)),VLOOKUP(E6140,'Coincident Peak'!$C$5:$N$16,11)*Z6140,Z6140)</f>
        <v>0</v>
      </c>
      <c r="AB6140" s="185">
        <f>IF((AND(E6140=MONTH(VLOOKUP('Time Series Data'!E6140,'Coincident Peak'!$C$5:$D$16,2)),F6140=DAY(VLOOKUP('Time Series Data'!E6140,'Coincident Peak'!$C$5:$D$16,2))+1)),VLOOKUP(E6140,'Coincident Peak'!$C$5:$N$16,12)*AA6140,AA6140)</f>
        <v>0</v>
      </c>
      <c r="AC6140" s="185">
        <f>IF((AND(E6140=MONTH(VLOOKUP('Time Series Data'!E6140,'Coincident Peak'!$C$5:$D$16,2)),F6140=DAY(VLOOKUP('Time Series Data'!E6140,'Coincident Peak'!$C$5:$D$16,2)))),0,O6140)</f>
        <v>142.185</v>
      </c>
      <c r="AD6140" s="185">
        <f>IF((AND(E6140=MONTH(VLOOKUP('Time Series Data'!E6140,'Coincident Peak'!$C$5:$D$16,2)),F6140=DAY(VLOOKUP('Time Series Data'!E6140,'Coincident Peak'!$C$5:$D$16,2))-1)),VLOOKUP(E6140,'Coincident Peak'!$C$5:$N$16,11)*AC6140,AC6140)</f>
        <v>142.185</v>
      </c>
      <c r="AE6140" s="185">
        <f>IF((AND(E6140=MONTH(VLOOKUP('Time Series Data'!E6140,'Coincident Peak'!$C$5:$D$16,2)),F6140=DAY(VLOOKUP('Time Series Data'!E6140,'Coincident Peak'!$C$5:$D$16,2))+1)),VLOOKUP(E6140,'Coincident Peak'!$C$5:$N$16,12)*AD6140,AD6140)</f>
        <v>0</v>
      </c>
      <c r="AF6140" s="102">
        <f t="shared" si="1445"/>
        <v>17239</v>
      </c>
      <c r="AG6140" s="185">
        <f>IF((AND(E6140=MONTH(VLOOKUP('Time Series Data'!E6140,'Coincident Peak'!$C$5:$D$16,2)),F6140=DAY(VLOOKUP('Time Series Data'!E6140,'Coincident Peak'!$C$5:$D$16,2)))),U6140,O6140)</f>
        <v>142.185</v>
      </c>
      <c r="AH6140" s="102">
        <f t="shared" si="1447"/>
        <v>17096.814999999999</v>
      </c>
      <c r="AL6140" s="102"/>
    </row>
    <row r="6141" spans="1:38" x14ac:dyDescent="0.2">
      <c r="A6141" s="77"/>
      <c r="B6141" s="77">
        <f t="shared" si="1439"/>
        <v>43721.583333333336</v>
      </c>
      <c r="C6141" s="112">
        <f t="shared" si="1440"/>
        <v>43721</v>
      </c>
      <c r="D6141" s="106">
        <f t="shared" si="1446"/>
        <v>18219</v>
      </c>
      <c r="E6141" s="469">
        <v>9</v>
      </c>
      <c r="F6141" s="469">
        <v>13</v>
      </c>
      <c r="G6141" s="110">
        <v>14</v>
      </c>
      <c r="H6141" s="110">
        <f t="shared" si="1441"/>
        <v>5</v>
      </c>
      <c r="I6141" s="110" cm="1">
        <f t="array" ref="I6141">INDEX(Values!$V$6:$AG$29,'Time Series Data'!G6141+1,'Time Series Data'!E6141)</f>
        <v>0</v>
      </c>
      <c r="J6141" s="113">
        <v>6134.5</v>
      </c>
      <c r="K6141" s="108">
        <v>18219</v>
      </c>
      <c r="L6141" s="108">
        <v>0</v>
      </c>
      <c r="M6141">
        <v>0</v>
      </c>
      <c r="N6141">
        <v>0</v>
      </c>
      <c r="O6141">
        <v>90.645099999999999</v>
      </c>
      <c r="P6141">
        <v>95</v>
      </c>
      <c r="T6141" s="185">
        <f t="shared" si="1442"/>
        <v>0</v>
      </c>
      <c r="U6141" s="185">
        <f t="shared" si="1443"/>
        <v>90.645099999999999</v>
      </c>
      <c r="V6141" s="102">
        <f t="shared" si="1444"/>
        <v>18128.354899999998</v>
      </c>
      <c r="W6141">
        <f>IF(V6141+O6141&gt;VLOOKUP(E6141,'Coincident Peak'!$C$22:$I$33,7),0,1)</f>
        <v>1</v>
      </c>
      <c r="X6141" s="421">
        <f>IF((AND(E6141=MONTH(VLOOKUP('Time Series Data'!E6141,'Coincident Peak'!$C$5:$D$16,2)),F6141=DAY(VLOOKUP('Time Series Data'!E6141,'Coincident Peak'!$C$5:$D$16,2)),IF(AND(G6141&lt;=HOUR(VLOOKUP('Time Series Data'!E6141,'Coincident Peak'!$C$5:$E$16,3))+Values!$E$5,G6141&gt;=HOUR(VLOOKUP('Time Series Data'!E6141,'Coincident Peak'!$C$5:$E$16,3))-Values!$E$5),"TRUE","FALSE"))),BatteryPower,0)</f>
        <v>0</v>
      </c>
      <c r="Y6141" s="185">
        <f>IF((AND(E6141=MONTH(VLOOKUP('Time Series Data'!E6141,'Coincident Peak'!$C$5:$D$16,2)),F6141=DAY(VLOOKUP('Time Series Data'!E6141,'Coincident Peak'!$C$5:$D$16,2)))),0,N6141)</f>
        <v>0</v>
      </c>
      <c r="Z6141" s="185">
        <f>IF((AND(E6141=MONTH(VLOOKUP('Time Series Data'!E6141,'Coincident Peak'!$C$5:$D$16,2)),F6141=DAY(VLOOKUP('Time Series Data'!E6141,'Coincident Peak'!$C$5:$D$16,2)),IF(AND(G6141&lt;=HOUR(VLOOKUP('Time Series Data'!E6141,'Coincident Peak'!$C$5:$E$16,3))+Values!$E$5,G6141&gt;=HOUR(VLOOKUP('Time Series Data'!E6141,'Coincident Peak'!$C$5:$E$16,3))-Values!$E$5),"TRUE","FALSE"))),BatteryPower,Y6141)</f>
        <v>0</v>
      </c>
      <c r="AA6141" s="185">
        <f>IF((AND(E6141=MONTH(VLOOKUP('Time Series Data'!E6141,'Coincident Peak'!$C$5:$D$16,2)),F6141=DAY(VLOOKUP('Time Series Data'!E6141,'Coincident Peak'!$C$5:$D$16,2))-1)),VLOOKUP(E6141,'Coincident Peak'!$C$5:$N$16,11)*Z6141,Z6141)</f>
        <v>0</v>
      </c>
      <c r="AB6141" s="185">
        <f>IF((AND(E6141=MONTH(VLOOKUP('Time Series Data'!E6141,'Coincident Peak'!$C$5:$D$16,2)),F6141=DAY(VLOOKUP('Time Series Data'!E6141,'Coincident Peak'!$C$5:$D$16,2))+1)),VLOOKUP(E6141,'Coincident Peak'!$C$5:$N$16,12)*AA6141,AA6141)</f>
        <v>0</v>
      </c>
      <c r="AC6141" s="185">
        <f>IF((AND(E6141=MONTH(VLOOKUP('Time Series Data'!E6141,'Coincident Peak'!$C$5:$D$16,2)),F6141=DAY(VLOOKUP('Time Series Data'!E6141,'Coincident Peak'!$C$5:$D$16,2)))),0,O6141)</f>
        <v>90.645099999999999</v>
      </c>
      <c r="AD6141" s="185">
        <f>IF((AND(E6141=MONTH(VLOOKUP('Time Series Data'!E6141,'Coincident Peak'!$C$5:$D$16,2)),F6141=DAY(VLOOKUP('Time Series Data'!E6141,'Coincident Peak'!$C$5:$D$16,2))-1)),VLOOKUP(E6141,'Coincident Peak'!$C$5:$N$16,11)*AC6141,AC6141)</f>
        <v>90.645099999999999</v>
      </c>
      <c r="AE6141" s="185">
        <f>IF((AND(E6141=MONTH(VLOOKUP('Time Series Data'!E6141,'Coincident Peak'!$C$5:$D$16,2)),F6141=DAY(VLOOKUP('Time Series Data'!E6141,'Coincident Peak'!$C$5:$D$16,2))+1)),VLOOKUP(E6141,'Coincident Peak'!$C$5:$N$16,12)*AD6141,AD6141)</f>
        <v>0</v>
      </c>
      <c r="AF6141" s="102">
        <f t="shared" si="1445"/>
        <v>18219</v>
      </c>
      <c r="AG6141" s="185">
        <f>IF((AND(E6141=MONTH(VLOOKUP('Time Series Data'!E6141,'Coincident Peak'!$C$5:$D$16,2)),F6141=DAY(VLOOKUP('Time Series Data'!E6141,'Coincident Peak'!$C$5:$D$16,2)))),U6141,O6141)</f>
        <v>90.645099999999999</v>
      </c>
      <c r="AH6141" s="102">
        <f t="shared" si="1447"/>
        <v>18128.354899999998</v>
      </c>
      <c r="AL6141" s="102"/>
    </row>
    <row r="6142" spans="1:38" x14ac:dyDescent="0.2">
      <c r="A6142" s="77"/>
      <c r="B6142" s="77">
        <f t="shared" si="1439"/>
        <v>43721.625</v>
      </c>
      <c r="C6142" s="112">
        <f t="shared" si="1440"/>
        <v>43721</v>
      </c>
      <c r="D6142" s="106">
        <f t="shared" si="1446"/>
        <v>18439</v>
      </c>
      <c r="E6142" s="469">
        <v>9</v>
      </c>
      <c r="F6142" s="469">
        <v>13</v>
      </c>
      <c r="G6142" s="110">
        <v>15</v>
      </c>
      <c r="H6142" s="110">
        <f t="shared" si="1441"/>
        <v>5</v>
      </c>
      <c r="I6142" s="110" cm="1">
        <f t="array" ref="I6142">INDEX(Values!$V$6:$AG$29,'Time Series Data'!G6142+1,'Time Series Data'!E6142)</f>
        <v>0</v>
      </c>
      <c r="J6142" s="113">
        <v>6135.5</v>
      </c>
      <c r="K6142" s="108">
        <v>18439</v>
      </c>
      <c r="L6142" s="108">
        <v>0</v>
      </c>
      <c r="M6142">
        <v>0</v>
      </c>
      <c r="N6142">
        <v>0</v>
      </c>
      <c r="O6142">
        <v>87.968199999999996</v>
      </c>
      <c r="P6142">
        <v>95</v>
      </c>
      <c r="T6142" s="185">
        <f t="shared" si="1442"/>
        <v>0</v>
      </c>
      <c r="U6142" s="185">
        <f t="shared" si="1443"/>
        <v>87.968199999999996</v>
      </c>
      <c r="V6142" s="102">
        <f t="shared" si="1444"/>
        <v>18351.031800000001</v>
      </c>
      <c r="W6142">
        <f>IF(V6142+O6142&gt;VLOOKUP(E6142,'Coincident Peak'!$C$22:$I$33,7),0,1)</f>
        <v>1</v>
      </c>
      <c r="X6142" s="421">
        <f>IF((AND(E6142=MONTH(VLOOKUP('Time Series Data'!E6142,'Coincident Peak'!$C$5:$D$16,2)),F6142=DAY(VLOOKUP('Time Series Data'!E6142,'Coincident Peak'!$C$5:$D$16,2)),IF(AND(G6142&lt;=HOUR(VLOOKUP('Time Series Data'!E6142,'Coincident Peak'!$C$5:$E$16,3))+Values!$E$5,G6142&gt;=HOUR(VLOOKUP('Time Series Data'!E6142,'Coincident Peak'!$C$5:$E$16,3))-Values!$E$5),"TRUE","FALSE"))),BatteryPower,0)</f>
        <v>0</v>
      </c>
      <c r="Y6142" s="185">
        <f>IF((AND(E6142=MONTH(VLOOKUP('Time Series Data'!E6142,'Coincident Peak'!$C$5:$D$16,2)),F6142=DAY(VLOOKUP('Time Series Data'!E6142,'Coincident Peak'!$C$5:$D$16,2)))),0,N6142)</f>
        <v>0</v>
      </c>
      <c r="Z6142" s="185">
        <f>IF((AND(E6142=MONTH(VLOOKUP('Time Series Data'!E6142,'Coincident Peak'!$C$5:$D$16,2)),F6142=DAY(VLOOKUP('Time Series Data'!E6142,'Coincident Peak'!$C$5:$D$16,2)),IF(AND(G6142&lt;=HOUR(VLOOKUP('Time Series Data'!E6142,'Coincident Peak'!$C$5:$E$16,3))+Values!$E$5,G6142&gt;=HOUR(VLOOKUP('Time Series Data'!E6142,'Coincident Peak'!$C$5:$E$16,3))-Values!$E$5),"TRUE","FALSE"))),BatteryPower,Y6142)</f>
        <v>0</v>
      </c>
      <c r="AA6142" s="185">
        <f>IF((AND(E6142=MONTH(VLOOKUP('Time Series Data'!E6142,'Coincident Peak'!$C$5:$D$16,2)),F6142=DAY(VLOOKUP('Time Series Data'!E6142,'Coincident Peak'!$C$5:$D$16,2))-1)),VLOOKUP(E6142,'Coincident Peak'!$C$5:$N$16,11)*Z6142,Z6142)</f>
        <v>0</v>
      </c>
      <c r="AB6142" s="185">
        <f>IF((AND(E6142=MONTH(VLOOKUP('Time Series Data'!E6142,'Coincident Peak'!$C$5:$D$16,2)),F6142=DAY(VLOOKUP('Time Series Data'!E6142,'Coincident Peak'!$C$5:$D$16,2))+1)),VLOOKUP(E6142,'Coincident Peak'!$C$5:$N$16,12)*AA6142,AA6142)</f>
        <v>0</v>
      </c>
      <c r="AC6142" s="185">
        <f>IF((AND(E6142=MONTH(VLOOKUP('Time Series Data'!E6142,'Coincident Peak'!$C$5:$D$16,2)),F6142=DAY(VLOOKUP('Time Series Data'!E6142,'Coincident Peak'!$C$5:$D$16,2)))),0,O6142)</f>
        <v>87.968199999999996</v>
      </c>
      <c r="AD6142" s="185">
        <f>IF((AND(E6142=MONTH(VLOOKUP('Time Series Data'!E6142,'Coincident Peak'!$C$5:$D$16,2)),F6142=DAY(VLOOKUP('Time Series Data'!E6142,'Coincident Peak'!$C$5:$D$16,2))-1)),VLOOKUP(E6142,'Coincident Peak'!$C$5:$N$16,11)*AC6142,AC6142)</f>
        <v>87.968199999999996</v>
      </c>
      <c r="AE6142" s="185">
        <f>IF((AND(E6142=MONTH(VLOOKUP('Time Series Data'!E6142,'Coincident Peak'!$C$5:$D$16,2)),F6142=DAY(VLOOKUP('Time Series Data'!E6142,'Coincident Peak'!$C$5:$D$16,2))+1)),VLOOKUP(E6142,'Coincident Peak'!$C$5:$N$16,12)*AD6142,AD6142)</f>
        <v>0</v>
      </c>
      <c r="AF6142" s="102">
        <f t="shared" si="1445"/>
        <v>18439</v>
      </c>
      <c r="AG6142" s="185">
        <f>IF((AND(E6142=MONTH(VLOOKUP('Time Series Data'!E6142,'Coincident Peak'!$C$5:$D$16,2)),F6142=DAY(VLOOKUP('Time Series Data'!E6142,'Coincident Peak'!$C$5:$D$16,2)))),U6142,O6142)</f>
        <v>87.968199999999996</v>
      </c>
      <c r="AH6142" s="102">
        <f t="shared" si="1447"/>
        <v>18351.031800000001</v>
      </c>
      <c r="AL6142" s="102"/>
    </row>
    <row r="6143" spans="1:38" x14ac:dyDescent="0.2">
      <c r="A6143" s="77"/>
      <c r="B6143" s="77">
        <f t="shared" si="1439"/>
        <v>43721.666666666664</v>
      </c>
      <c r="C6143" s="112">
        <f t="shared" si="1440"/>
        <v>43721</v>
      </c>
      <c r="D6143" s="106">
        <f t="shared" si="1446"/>
        <v>18770</v>
      </c>
      <c r="E6143" s="469">
        <v>9</v>
      </c>
      <c r="F6143" s="469">
        <v>13</v>
      </c>
      <c r="G6143" s="110">
        <v>16</v>
      </c>
      <c r="H6143" s="110">
        <f t="shared" si="1441"/>
        <v>5</v>
      </c>
      <c r="I6143" s="110" cm="1">
        <f t="array" ref="I6143">INDEX(Values!$V$6:$AG$29,'Time Series Data'!G6143+1,'Time Series Data'!E6143)</f>
        <v>0</v>
      </c>
      <c r="J6143" s="113">
        <v>6136.5</v>
      </c>
      <c r="K6143" s="108">
        <v>18770</v>
      </c>
      <c r="L6143" s="108">
        <v>0</v>
      </c>
      <c r="M6143">
        <v>0</v>
      </c>
      <c r="N6143">
        <v>0</v>
      </c>
      <c r="O6143">
        <v>14.1632</v>
      </c>
      <c r="P6143">
        <v>95</v>
      </c>
      <c r="T6143" s="185">
        <f t="shared" si="1442"/>
        <v>0</v>
      </c>
      <c r="U6143" s="185">
        <f t="shared" si="1443"/>
        <v>14.1632</v>
      </c>
      <c r="V6143" s="102">
        <f t="shared" si="1444"/>
        <v>18755.836800000001</v>
      </c>
      <c r="W6143">
        <f>IF(V6143+O6143&gt;VLOOKUP(E6143,'Coincident Peak'!$C$22:$I$33,7),0,1)</f>
        <v>1</v>
      </c>
      <c r="X6143" s="421">
        <f>IF((AND(E6143=MONTH(VLOOKUP('Time Series Data'!E6143,'Coincident Peak'!$C$5:$D$16,2)),F6143=DAY(VLOOKUP('Time Series Data'!E6143,'Coincident Peak'!$C$5:$D$16,2)),IF(AND(G6143&lt;=HOUR(VLOOKUP('Time Series Data'!E6143,'Coincident Peak'!$C$5:$E$16,3))+Values!$E$5,G6143&gt;=HOUR(VLOOKUP('Time Series Data'!E6143,'Coincident Peak'!$C$5:$E$16,3))-Values!$E$5),"TRUE","FALSE"))),BatteryPower,0)</f>
        <v>0</v>
      </c>
      <c r="Y6143" s="185">
        <f>IF((AND(E6143=MONTH(VLOOKUP('Time Series Data'!E6143,'Coincident Peak'!$C$5:$D$16,2)),F6143=DAY(VLOOKUP('Time Series Data'!E6143,'Coincident Peak'!$C$5:$D$16,2)))),0,N6143)</f>
        <v>0</v>
      </c>
      <c r="Z6143" s="185">
        <f>IF((AND(E6143=MONTH(VLOOKUP('Time Series Data'!E6143,'Coincident Peak'!$C$5:$D$16,2)),F6143=DAY(VLOOKUP('Time Series Data'!E6143,'Coincident Peak'!$C$5:$D$16,2)),IF(AND(G6143&lt;=HOUR(VLOOKUP('Time Series Data'!E6143,'Coincident Peak'!$C$5:$E$16,3))+Values!$E$5,G6143&gt;=HOUR(VLOOKUP('Time Series Data'!E6143,'Coincident Peak'!$C$5:$E$16,3))-Values!$E$5),"TRUE","FALSE"))),BatteryPower,Y6143)</f>
        <v>0</v>
      </c>
      <c r="AA6143" s="185">
        <f>IF((AND(E6143=MONTH(VLOOKUP('Time Series Data'!E6143,'Coincident Peak'!$C$5:$D$16,2)),F6143=DAY(VLOOKUP('Time Series Data'!E6143,'Coincident Peak'!$C$5:$D$16,2))-1)),VLOOKUP(E6143,'Coincident Peak'!$C$5:$N$16,11)*Z6143,Z6143)</f>
        <v>0</v>
      </c>
      <c r="AB6143" s="185">
        <f>IF((AND(E6143=MONTH(VLOOKUP('Time Series Data'!E6143,'Coincident Peak'!$C$5:$D$16,2)),F6143=DAY(VLOOKUP('Time Series Data'!E6143,'Coincident Peak'!$C$5:$D$16,2))+1)),VLOOKUP(E6143,'Coincident Peak'!$C$5:$N$16,12)*AA6143,AA6143)</f>
        <v>0</v>
      </c>
      <c r="AC6143" s="185">
        <f>IF((AND(E6143=MONTH(VLOOKUP('Time Series Data'!E6143,'Coincident Peak'!$C$5:$D$16,2)),F6143=DAY(VLOOKUP('Time Series Data'!E6143,'Coincident Peak'!$C$5:$D$16,2)))),0,O6143)</f>
        <v>14.1632</v>
      </c>
      <c r="AD6143" s="185">
        <f>IF((AND(E6143=MONTH(VLOOKUP('Time Series Data'!E6143,'Coincident Peak'!$C$5:$D$16,2)),F6143=DAY(VLOOKUP('Time Series Data'!E6143,'Coincident Peak'!$C$5:$D$16,2))-1)),VLOOKUP(E6143,'Coincident Peak'!$C$5:$N$16,11)*AC6143,AC6143)</f>
        <v>14.1632</v>
      </c>
      <c r="AE6143" s="185">
        <f>IF((AND(E6143=MONTH(VLOOKUP('Time Series Data'!E6143,'Coincident Peak'!$C$5:$D$16,2)),F6143=DAY(VLOOKUP('Time Series Data'!E6143,'Coincident Peak'!$C$5:$D$16,2))+1)),VLOOKUP(E6143,'Coincident Peak'!$C$5:$N$16,12)*AD6143,AD6143)</f>
        <v>0</v>
      </c>
      <c r="AF6143" s="102">
        <f t="shared" si="1445"/>
        <v>18770</v>
      </c>
      <c r="AG6143" s="185">
        <f>IF((AND(E6143=MONTH(VLOOKUP('Time Series Data'!E6143,'Coincident Peak'!$C$5:$D$16,2)),F6143=DAY(VLOOKUP('Time Series Data'!E6143,'Coincident Peak'!$C$5:$D$16,2)))),U6143,O6143)</f>
        <v>14.1632</v>
      </c>
      <c r="AH6143" s="102">
        <f t="shared" si="1447"/>
        <v>18755.836800000001</v>
      </c>
      <c r="AL6143" s="102"/>
    </row>
    <row r="6144" spans="1:38" x14ac:dyDescent="0.2">
      <c r="A6144" s="77"/>
      <c r="B6144" s="77">
        <f t="shared" si="1439"/>
        <v>43721.708333333336</v>
      </c>
      <c r="C6144" s="112">
        <f t="shared" si="1440"/>
        <v>43721</v>
      </c>
      <c r="D6144" s="106">
        <f t="shared" si="1446"/>
        <v>18265</v>
      </c>
      <c r="E6144" s="469">
        <v>9</v>
      </c>
      <c r="F6144" s="469">
        <v>13</v>
      </c>
      <c r="G6144" s="110">
        <v>17</v>
      </c>
      <c r="H6144" s="110">
        <f t="shared" si="1441"/>
        <v>5</v>
      </c>
      <c r="I6144" s="110" cm="1">
        <f t="array" ref="I6144">INDEX(Values!$V$6:$AG$29,'Time Series Data'!G6144+1,'Time Series Data'!E6144)</f>
        <v>0</v>
      </c>
      <c r="J6144" s="113">
        <v>6137.5</v>
      </c>
      <c r="K6144" s="108">
        <v>18265</v>
      </c>
      <c r="L6144" s="108">
        <v>0</v>
      </c>
      <c r="M6144">
        <v>0</v>
      </c>
      <c r="N6144">
        <v>0</v>
      </c>
      <c r="O6144">
        <v>40.6036</v>
      </c>
      <c r="P6144">
        <v>95</v>
      </c>
      <c r="T6144" s="185">
        <f t="shared" si="1442"/>
        <v>0</v>
      </c>
      <c r="U6144" s="185">
        <f t="shared" si="1443"/>
        <v>40.6036</v>
      </c>
      <c r="V6144" s="102">
        <f t="shared" si="1444"/>
        <v>18224.396400000001</v>
      </c>
      <c r="W6144">
        <f>IF(V6144+O6144&gt;VLOOKUP(E6144,'Coincident Peak'!$C$22:$I$33,7),0,1)</f>
        <v>1</v>
      </c>
      <c r="X6144" s="421">
        <f>IF((AND(E6144=MONTH(VLOOKUP('Time Series Data'!E6144,'Coincident Peak'!$C$5:$D$16,2)),F6144=DAY(VLOOKUP('Time Series Data'!E6144,'Coincident Peak'!$C$5:$D$16,2)),IF(AND(G6144&lt;=HOUR(VLOOKUP('Time Series Data'!E6144,'Coincident Peak'!$C$5:$E$16,3))+Values!$E$5,G6144&gt;=HOUR(VLOOKUP('Time Series Data'!E6144,'Coincident Peak'!$C$5:$E$16,3))-Values!$E$5),"TRUE","FALSE"))),BatteryPower,0)</f>
        <v>0</v>
      </c>
      <c r="Y6144" s="185">
        <f>IF((AND(E6144=MONTH(VLOOKUP('Time Series Data'!E6144,'Coincident Peak'!$C$5:$D$16,2)),F6144=DAY(VLOOKUP('Time Series Data'!E6144,'Coincident Peak'!$C$5:$D$16,2)))),0,N6144)</f>
        <v>0</v>
      </c>
      <c r="Z6144" s="185">
        <f>IF((AND(E6144=MONTH(VLOOKUP('Time Series Data'!E6144,'Coincident Peak'!$C$5:$D$16,2)),F6144=DAY(VLOOKUP('Time Series Data'!E6144,'Coincident Peak'!$C$5:$D$16,2)),IF(AND(G6144&lt;=HOUR(VLOOKUP('Time Series Data'!E6144,'Coincident Peak'!$C$5:$E$16,3))+Values!$E$5,G6144&gt;=HOUR(VLOOKUP('Time Series Data'!E6144,'Coincident Peak'!$C$5:$E$16,3))-Values!$E$5),"TRUE","FALSE"))),BatteryPower,Y6144)</f>
        <v>0</v>
      </c>
      <c r="AA6144" s="185">
        <f>IF((AND(E6144=MONTH(VLOOKUP('Time Series Data'!E6144,'Coincident Peak'!$C$5:$D$16,2)),F6144=DAY(VLOOKUP('Time Series Data'!E6144,'Coincident Peak'!$C$5:$D$16,2))-1)),VLOOKUP(E6144,'Coincident Peak'!$C$5:$N$16,11)*Z6144,Z6144)</f>
        <v>0</v>
      </c>
      <c r="AB6144" s="185">
        <f>IF((AND(E6144=MONTH(VLOOKUP('Time Series Data'!E6144,'Coincident Peak'!$C$5:$D$16,2)),F6144=DAY(VLOOKUP('Time Series Data'!E6144,'Coincident Peak'!$C$5:$D$16,2))+1)),VLOOKUP(E6144,'Coincident Peak'!$C$5:$N$16,12)*AA6144,AA6144)</f>
        <v>0</v>
      </c>
      <c r="AC6144" s="185">
        <f>IF((AND(E6144=MONTH(VLOOKUP('Time Series Data'!E6144,'Coincident Peak'!$C$5:$D$16,2)),F6144=DAY(VLOOKUP('Time Series Data'!E6144,'Coincident Peak'!$C$5:$D$16,2)))),0,O6144)</f>
        <v>40.6036</v>
      </c>
      <c r="AD6144" s="185">
        <f>IF((AND(E6144=MONTH(VLOOKUP('Time Series Data'!E6144,'Coincident Peak'!$C$5:$D$16,2)),F6144=DAY(VLOOKUP('Time Series Data'!E6144,'Coincident Peak'!$C$5:$D$16,2))-1)),VLOOKUP(E6144,'Coincident Peak'!$C$5:$N$16,11)*AC6144,AC6144)</f>
        <v>40.6036</v>
      </c>
      <c r="AE6144" s="185">
        <f>IF((AND(E6144=MONTH(VLOOKUP('Time Series Data'!E6144,'Coincident Peak'!$C$5:$D$16,2)),F6144=DAY(VLOOKUP('Time Series Data'!E6144,'Coincident Peak'!$C$5:$D$16,2))+1)),VLOOKUP(E6144,'Coincident Peak'!$C$5:$N$16,12)*AD6144,AD6144)</f>
        <v>0</v>
      </c>
      <c r="AF6144" s="102">
        <f t="shared" si="1445"/>
        <v>18265</v>
      </c>
      <c r="AG6144" s="185">
        <f>IF((AND(E6144=MONTH(VLOOKUP('Time Series Data'!E6144,'Coincident Peak'!$C$5:$D$16,2)),F6144=DAY(VLOOKUP('Time Series Data'!E6144,'Coincident Peak'!$C$5:$D$16,2)))),U6144,O6144)</f>
        <v>40.6036</v>
      </c>
      <c r="AH6144" s="102">
        <f t="shared" si="1447"/>
        <v>18224.396400000001</v>
      </c>
      <c r="AL6144" s="102"/>
    </row>
    <row r="6145" spans="1:38" x14ac:dyDescent="0.2">
      <c r="A6145" s="77"/>
      <c r="B6145" s="77">
        <f t="shared" si="1439"/>
        <v>43721.75</v>
      </c>
      <c r="C6145" s="112">
        <f t="shared" si="1440"/>
        <v>43721</v>
      </c>
      <c r="D6145" s="106">
        <f t="shared" si="1446"/>
        <v>17375</v>
      </c>
      <c r="E6145" s="469">
        <v>9</v>
      </c>
      <c r="F6145" s="469">
        <v>13</v>
      </c>
      <c r="G6145" s="110">
        <v>18</v>
      </c>
      <c r="H6145" s="110">
        <f t="shared" si="1441"/>
        <v>5</v>
      </c>
      <c r="I6145" s="110" cm="1">
        <f t="array" ref="I6145">INDEX(Values!$V$6:$AG$29,'Time Series Data'!G6145+1,'Time Series Data'!E6145)</f>
        <v>1</v>
      </c>
      <c r="J6145" s="113">
        <v>6138.5</v>
      </c>
      <c r="K6145" s="108">
        <v>17375</v>
      </c>
      <c r="L6145" s="108">
        <v>0</v>
      </c>
      <c r="M6145">
        <v>0</v>
      </c>
      <c r="N6145">
        <v>0</v>
      </c>
      <c r="O6145">
        <v>0</v>
      </c>
      <c r="P6145">
        <v>95</v>
      </c>
      <c r="T6145" s="185">
        <f t="shared" si="1442"/>
        <v>0</v>
      </c>
      <c r="U6145" s="185">
        <f t="shared" si="1443"/>
        <v>0</v>
      </c>
      <c r="V6145" s="102">
        <f t="shared" si="1444"/>
        <v>17375</v>
      </c>
      <c r="W6145">
        <f>IF(V6145+O6145&gt;VLOOKUP(E6145,'Coincident Peak'!$C$22:$I$33,7),0,1)</f>
        <v>1</v>
      </c>
      <c r="X6145" s="421">
        <f>IF((AND(E6145=MONTH(VLOOKUP('Time Series Data'!E6145,'Coincident Peak'!$C$5:$D$16,2)),F6145=DAY(VLOOKUP('Time Series Data'!E6145,'Coincident Peak'!$C$5:$D$16,2)),IF(AND(G6145&lt;=HOUR(VLOOKUP('Time Series Data'!E6145,'Coincident Peak'!$C$5:$E$16,3))+Values!$E$5,G6145&gt;=HOUR(VLOOKUP('Time Series Data'!E6145,'Coincident Peak'!$C$5:$E$16,3))-Values!$E$5),"TRUE","FALSE"))),BatteryPower,0)</f>
        <v>0</v>
      </c>
      <c r="Y6145" s="185">
        <f>IF((AND(E6145=MONTH(VLOOKUP('Time Series Data'!E6145,'Coincident Peak'!$C$5:$D$16,2)),F6145=DAY(VLOOKUP('Time Series Data'!E6145,'Coincident Peak'!$C$5:$D$16,2)))),0,N6145)</f>
        <v>0</v>
      </c>
      <c r="Z6145" s="185">
        <f>IF((AND(E6145=MONTH(VLOOKUP('Time Series Data'!E6145,'Coincident Peak'!$C$5:$D$16,2)),F6145=DAY(VLOOKUP('Time Series Data'!E6145,'Coincident Peak'!$C$5:$D$16,2)),IF(AND(G6145&lt;=HOUR(VLOOKUP('Time Series Data'!E6145,'Coincident Peak'!$C$5:$E$16,3))+Values!$E$5,G6145&gt;=HOUR(VLOOKUP('Time Series Data'!E6145,'Coincident Peak'!$C$5:$E$16,3))-Values!$E$5),"TRUE","FALSE"))),BatteryPower,Y6145)</f>
        <v>0</v>
      </c>
      <c r="AA6145" s="185">
        <f>IF((AND(E6145=MONTH(VLOOKUP('Time Series Data'!E6145,'Coincident Peak'!$C$5:$D$16,2)),F6145=DAY(VLOOKUP('Time Series Data'!E6145,'Coincident Peak'!$C$5:$D$16,2))-1)),VLOOKUP(E6145,'Coincident Peak'!$C$5:$N$16,11)*Z6145,Z6145)</f>
        <v>0</v>
      </c>
      <c r="AB6145" s="185">
        <f>IF((AND(E6145=MONTH(VLOOKUP('Time Series Data'!E6145,'Coincident Peak'!$C$5:$D$16,2)),F6145=DAY(VLOOKUP('Time Series Data'!E6145,'Coincident Peak'!$C$5:$D$16,2))+1)),VLOOKUP(E6145,'Coincident Peak'!$C$5:$N$16,12)*AA6145,AA6145)</f>
        <v>0</v>
      </c>
      <c r="AC6145" s="185">
        <f>IF((AND(E6145=MONTH(VLOOKUP('Time Series Data'!E6145,'Coincident Peak'!$C$5:$D$16,2)),F6145=DAY(VLOOKUP('Time Series Data'!E6145,'Coincident Peak'!$C$5:$D$16,2)))),0,O6145)</f>
        <v>0</v>
      </c>
      <c r="AD6145" s="185">
        <f>IF((AND(E6145=MONTH(VLOOKUP('Time Series Data'!E6145,'Coincident Peak'!$C$5:$D$16,2)),F6145=DAY(VLOOKUP('Time Series Data'!E6145,'Coincident Peak'!$C$5:$D$16,2))-1)),VLOOKUP(E6145,'Coincident Peak'!$C$5:$N$16,11)*AC6145,AC6145)</f>
        <v>0</v>
      </c>
      <c r="AE6145" s="185">
        <f>IF((AND(E6145=MONTH(VLOOKUP('Time Series Data'!E6145,'Coincident Peak'!$C$5:$D$16,2)),F6145=DAY(VLOOKUP('Time Series Data'!E6145,'Coincident Peak'!$C$5:$D$16,2))+1)),VLOOKUP(E6145,'Coincident Peak'!$C$5:$N$16,12)*AD6145,AD6145)</f>
        <v>0</v>
      </c>
      <c r="AF6145" s="102">
        <f t="shared" si="1445"/>
        <v>17375</v>
      </c>
      <c r="AG6145" s="185">
        <f>IF((AND(E6145=MONTH(VLOOKUP('Time Series Data'!E6145,'Coincident Peak'!$C$5:$D$16,2)),F6145=DAY(VLOOKUP('Time Series Data'!E6145,'Coincident Peak'!$C$5:$D$16,2)))),U6145,O6145)</f>
        <v>0</v>
      </c>
      <c r="AH6145" s="102">
        <f t="shared" si="1447"/>
        <v>17375</v>
      </c>
      <c r="AL6145" s="102"/>
    </row>
    <row r="6146" spans="1:38" x14ac:dyDescent="0.2">
      <c r="A6146" s="77"/>
      <c r="B6146" s="77">
        <f t="shared" si="1439"/>
        <v>43721.791666666664</v>
      </c>
      <c r="C6146" s="112">
        <f t="shared" si="1440"/>
        <v>43721</v>
      </c>
      <c r="D6146" s="106">
        <f t="shared" si="1446"/>
        <v>17136</v>
      </c>
      <c r="E6146" s="469">
        <v>9</v>
      </c>
      <c r="F6146" s="469">
        <v>13</v>
      </c>
      <c r="G6146" s="110">
        <v>19</v>
      </c>
      <c r="H6146" s="110">
        <f t="shared" si="1441"/>
        <v>5</v>
      </c>
      <c r="I6146" s="110" cm="1">
        <f t="array" ref="I6146">INDEX(Values!$V$6:$AG$29,'Time Series Data'!G6146+1,'Time Series Data'!E6146)</f>
        <v>1</v>
      </c>
      <c r="J6146" s="113">
        <v>6139.5</v>
      </c>
      <c r="K6146" s="108">
        <v>17136</v>
      </c>
      <c r="L6146" s="108">
        <v>0</v>
      </c>
      <c r="M6146">
        <v>0</v>
      </c>
      <c r="N6146">
        <v>0</v>
      </c>
      <c r="O6146">
        <v>0</v>
      </c>
      <c r="P6146">
        <v>95</v>
      </c>
      <c r="T6146" s="185">
        <f t="shared" si="1442"/>
        <v>0</v>
      </c>
      <c r="U6146" s="185">
        <f t="shared" si="1443"/>
        <v>0</v>
      </c>
      <c r="V6146" s="102">
        <f t="shared" si="1444"/>
        <v>17136</v>
      </c>
      <c r="W6146">
        <f>IF(V6146+O6146&gt;VLOOKUP(E6146,'Coincident Peak'!$C$22:$I$33,7),0,1)</f>
        <v>1</v>
      </c>
      <c r="X6146" s="421">
        <f>IF((AND(E6146=MONTH(VLOOKUP('Time Series Data'!E6146,'Coincident Peak'!$C$5:$D$16,2)),F6146=DAY(VLOOKUP('Time Series Data'!E6146,'Coincident Peak'!$C$5:$D$16,2)),IF(AND(G6146&lt;=HOUR(VLOOKUP('Time Series Data'!E6146,'Coincident Peak'!$C$5:$E$16,3))+Values!$E$5,G6146&gt;=HOUR(VLOOKUP('Time Series Data'!E6146,'Coincident Peak'!$C$5:$E$16,3))-Values!$E$5),"TRUE","FALSE"))),BatteryPower,0)</f>
        <v>0</v>
      </c>
      <c r="Y6146" s="185">
        <f>IF((AND(E6146=MONTH(VLOOKUP('Time Series Data'!E6146,'Coincident Peak'!$C$5:$D$16,2)),F6146=DAY(VLOOKUP('Time Series Data'!E6146,'Coincident Peak'!$C$5:$D$16,2)))),0,N6146)</f>
        <v>0</v>
      </c>
      <c r="Z6146" s="185">
        <f>IF((AND(E6146=MONTH(VLOOKUP('Time Series Data'!E6146,'Coincident Peak'!$C$5:$D$16,2)),F6146=DAY(VLOOKUP('Time Series Data'!E6146,'Coincident Peak'!$C$5:$D$16,2)),IF(AND(G6146&lt;=HOUR(VLOOKUP('Time Series Data'!E6146,'Coincident Peak'!$C$5:$E$16,3))+Values!$E$5,G6146&gt;=HOUR(VLOOKUP('Time Series Data'!E6146,'Coincident Peak'!$C$5:$E$16,3))-Values!$E$5),"TRUE","FALSE"))),BatteryPower,Y6146)</f>
        <v>0</v>
      </c>
      <c r="AA6146" s="185">
        <f>IF((AND(E6146=MONTH(VLOOKUP('Time Series Data'!E6146,'Coincident Peak'!$C$5:$D$16,2)),F6146=DAY(VLOOKUP('Time Series Data'!E6146,'Coincident Peak'!$C$5:$D$16,2))-1)),VLOOKUP(E6146,'Coincident Peak'!$C$5:$N$16,11)*Z6146,Z6146)</f>
        <v>0</v>
      </c>
      <c r="AB6146" s="185">
        <f>IF((AND(E6146=MONTH(VLOOKUP('Time Series Data'!E6146,'Coincident Peak'!$C$5:$D$16,2)),F6146=DAY(VLOOKUP('Time Series Data'!E6146,'Coincident Peak'!$C$5:$D$16,2))+1)),VLOOKUP(E6146,'Coincident Peak'!$C$5:$N$16,12)*AA6146,AA6146)</f>
        <v>0</v>
      </c>
      <c r="AC6146" s="185">
        <f>IF((AND(E6146=MONTH(VLOOKUP('Time Series Data'!E6146,'Coincident Peak'!$C$5:$D$16,2)),F6146=DAY(VLOOKUP('Time Series Data'!E6146,'Coincident Peak'!$C$5:$D$16,2)))),0,O6146)</f>
        <v>0</v>
      </c>
      <c r="AD6146" s="185">
        <f>IF((AND(E6146=MONTH(VLOOKUP('Time Series Data'!E6146,'Coincident Peak'!$C$5:$D$16,2)),F6146=DAY(VLOOKUP('Time Series Data'!E6146,'Coincident Peak'!$C$5:$D$16,2))-1)),VLOOKUP(E6146,'Coincident Peak'!$C$5:$N$16,11)*AC6146,AC6146)</f>
        <v>0</v>
      </c>
      <c r="AE6146" s="185">
        <f>IF((AND(E6146=MONTH(VLOOKUP('Time Series Data'!E6146,'Coincident Peak'!$C$5:$D$16,2)),F6146=DAY(VLOOKUP('Time Series Data'!E6146,'Coincident Peak'!$C$5:$D$16,2))+1)),VLOOKUP(E6146,'Coincident Peak'!$C$5:$N$16,12)*AD6146,AD6146)</f>
        <v>0</v>
      </c>
      <c r="AF6146" s="102">
        <f t="shared" si="1445"/>
        <v>17136</v>
      </c>
      <c r="AG6146" s="185">
        <f>IF((AND(E6146=MONTH(VLOOKUP('Time Series Data'!E6146,'Coincident Peak'!$C$5:$D$16,2)),F6146=DAY(VLOOKUP('Time Series Data'!E6146,'Coincident Peak'!$C$5:$D$16,2)))),U6146,O6146)</f>
        <v>0</v>
      </c>
      <c r="AH6146" s="102">
        <f t="shared" si="1447"/>
        <v>17136</v>
      </c>
      <c r="AL6146" s="102"/>
    </row>
    <row r="6147" spans="1:38" x14ac:dyDescent="0.2">
      <c r="A6147" s="77"/>
      <c r="B6147" s="77">
        <f t="shared" si="1439"/>
        <v>43721.833333333336</v>
      </c>
      <c r="C6147" s="112">
        <f t="shared" si="1440"/>
        <v>43721</v>
      </c>
      <c r="D6147" s="106">
        <f t="shared" si="1446"/>
        <v>16643</v>
      </c>
      <c r="E6147" s="469">
        <v>9</v>
      </c>
      <c r="F6147" s="469">
        <v>13</v>
      </c>
      <c r="G6147" s="110">
        <v>20</v>
      </c>
      <c r="H6147" s="110">
        <f t="shared" si="1441"/>
        <v>5</v>
      </c>
      <c r="I6147" s="110" cm="1">
        <f t="array" ref="I6147">INDEX(Values!$V$6:$AG$29,'Time Series Data'!G6147+1,'Time Series Data'!E6147)</f>
        <v>1</v>
      </c>
      <c r="J6147" s="113">
        <v>6140.5</v>
      </c>
      <c r="K6147" s="108">
        <v>16643</v>
      </c>
      <c r="L6147" s="108">
        <v>0</v>
      </c>
      <c r="M6147">
        <v>0</v>
      </c>
      <c r="N6147">
        <v>0</v>
      </c>
      <c r="O6147">
        <v>0</v>
      </c>
      <c r="P6147">
        <v>95</v>
      </c>
      <c r="T6147" s="185">
        <f t="shared" si="1442"/>
        <v>0</v>
      </c>
      <c r="U6147" s="185">
        <f t="shared" si="1443"/>
        <v>0</v>
      </c>
      <c r="V6147" s="102">
        <f t="shared" si="1444"/>
        <v>16643</v>
      </c>
      <c r="W6147">
        <f>IF(V6147+O6147&gt;VLOOKUP(E6147,'Coincident Peak'!$C$22:$I$33,7),0,1)</f>
        <v>1</v>
      </c>
      <c r="X6147" s="421">
        <f>IF((AND(E6147=MONTH(VLOOKUP('Time Series Data'!E6147,'Coincident Peak'!$C$5:$D$16,2)),F6147=DAY(VLOOKUP('Time Series Data'!E6147,'Coincident Peak'!$C$5:$D$16,2)),IF(AND(G6147&lt;=HOUR(VLOOKUP('Time Series Data'!E6147,'Coincident Peak'!$C$5:$E$16,3))+Values!$E$5,G6147&gt;=HOUR(VLOOKUP('Time Series Data'!E6147,'Coincident Peak'!$C$5:$E$16,3))-Values!$E$5),"TRUE","FALSE"))),BatteryPower,0)</f>
        <v>0</v>
      </c>
      <c r="Y6147" s="185">
        <f>IF((AND(E6147=MONTH(VLOOKUP('Time Series Data'!E6147,'Coincident Peak'!$C$5:$D$16,2)),F6147=DAY(VLOOKUP('Time Series Data'!E6147,'Coincident Peak'!$C$5:$D$16,2)))),0,N6147)</f>
        <v>0</v>
      </c>
      <c r="Z6147" s="185">
        <f>IF((AND(E6147=MONTH(VLOOKUP('Time Series Data'!E6147,'Coincident Peak'!$C$5:$D$16,2)),F6147=DAY(VLOOKUP('Time Series Data'!E6147,'Coincident Peak'!$C$5:$D$16,2)),IF(AND(G6147&lt;=HOUR(VLOOKUP('Time Series Data'!E6147,'Coincident Peak'!$C$5:$E$16,3))+Values!$E$5,G6147&gt;=HOUR(VLOOKUP('Time Series Data'!E6147,'Coincident Peak'!$C$5:$E$16,3))-Values!$E$5),"TRUE","FALSE"))),BatteryPower,Y6147)</f>
        <v>0</v>
      </c>
      <c r="AA6147" s="185">
        <f>IF((AND(E6147=MONTH(VLOOKUP('Time Series Data'!E6147,'Coincident Peak'!$C$5:$D$16,2)),F6147=DAY(VLOOKUP('Time Series Data'!E6147,'Coincident Peak'!$C$5:$D$16,2))-1)),VLOOKUP(E6147,'Coincident Peak'!$C$5:$N$16,11)*Z6147,Z6147)</f>
        <v>0</v>
      </c>
      <c r="AB6147" s="185">
        <f>IF((AND(E6147=MONTH(VLOOKUP('Time Series Data'!E6147,'Coincident Peak'!$C$5:$D$16,2)),F6147=DAY(VLOOKUP('Time Series Data'!E6147,'Coincident Peak'!$C$5:$D$16,2))+1)),VLOOKUP(E6147,'Coincident Peak'!$C$5:$N$16,12)*AA6147,AA6147)</f>
        <v>0</v>
      </c>
      <c r="AC6147" s="185">
        <f>IF((AND(E6147=MONTH(VLOOKUP('Time Series Data'!E6147,'Coincident Peak'!$C$5:$D$16,2)),F6147=DAY(VLOOKUP('Time Series Data'!E6147,'Coincident Peak'!$C$5:$D$16,2)))),0,O6147)</f>
        <v>0</v>
      </c>
      <c r="AD6147" s="185">
        <f>IF((AND(E6147=MONTH(VLOOKUP('Time Series Data'!E6147,'Coincident Peak'!$C$5:$D$16,2)),F6147=DAY(VLOOKUP('Time Series Data'!E6147,'Coincident Peak'!$C$5:$D$16,2))-1)),VLOOKUP(E6147,'Coincident Peak'!$C$5:$N$16,11)*AC6147,AC6147)</f>
        <v>0</v>
      </c>
      <c r="AE6147" s="185">
        <f>IF((AND(E6147=MONTH(VLOOKUP('Time Series Data'!E6147,'Coincident Peak'!$C$5:$D$16,2)),F6147=DAY(VLOOKUP('Time Series Data'!E6147,'Coincident Peak'!$C$5:$D$16,2))+1)),VLOOKUP(E6147,'Coincident Peak'!$C$5:$N$16,12)*AD6147,AD6147)</f>
        <v>0</v>
      </c>
      <c r="AF6147" s="102">
        <f t="shared" si="1445"/>
        <v>16643</v>
      </c>
      <c r="AG6147" s="185">
        <f>IF((AND(E6147=MONTH(VLOOKUP('Time Series Data'!E6147,'Coincident Peak'!$C$5:$D$16,2)),F6147=DAY(VLOOKUP('Time Series Data'!E6147,'Coincident Peak'!$C$5:$D$16,2)))),U6147,O6147)</f>
        <v>0</v>
      </c>
      <c r="AH6147" s="102">
        <f t="shared" si="1447"/>
        <v>16643</v>
      </c>
      <c r="AL6147" s="102"/>
    </row>
    <row r="6148" spans="1:38" x14ac:dyDescent="0.2">
      <c r="A6148" s="77"/>
      <c r="B6148" s="77">
        <f t="shared" si="1439"/>
        <v>43721.875</v>
      </c>
      <c r="C6148" s="112">
        <f t="shared" si="1440"/>
        <v>43721</v>
      </c>
      <c r="D6148" s="106">
        <f t="shared" si="1446"/>
        <v>15635</v>
      </c>
      <c r="E6148" s="469">
        <v>9</v>
      </c>
      <c r="F6148" s="469">
        <v>13</v>
      </c>
      <c r="G6148" s="110">
        <v>21</v>
      </c>
      <c r="H6148" s="110">
        <f t="shared" si="1441"/>
        <v>5</v>
      </c>
      <c r="I6148" s="110" cm="1">
        <f t="array" ref="I6148">INDEX(Values!$V$6:$AG$29,'Time Series Data'!G6148+1,'Time Series Data'!E6148)</f>
        <v>1</v>
      </c>
      <c r="J6148" s="113">
        <v>6141.5</v>
      </c>
      <c r="K6148" s="108">
        <v>15635</v>
      </c>
      <c r="L6148" s="108">
        <v>0</v>
      </c>
      <c r="M6148">
        <v>0</v>
      </c>
      <c r="N6148">
        <v>0</v>
      </c>
      <c r="O6148">
        <v>0</v>
      </c>
      <c r="P6148">
        <v>95</v>
      </c>
      <c r="T6148" s="185">
        <f t="shared" si="1442"/>
        <v>0</v>
      </c>
      <c r="U6148" s="185">
        <f t="shared" si="1443"/>
        <v>0</v>
      </c>
      <c r="V6148" s="102">
        <f t="shared" si="1444"/>
        <v>15635</v>
      </c>
      <c r="W6148">
        <f>IF(V6148+O6148&gt;VLOOKUP(E6148,'Coincident Peak'!$C$22:$I$33,7),0,1)</f>
        <v>1</v>
      </c>
      <c r="X6148" s="421">
        <f>IF((AND(E6148=MONTH(VLOOKUP('Time Series Data'!E6148,'Coincident Peak'!$C$5:$D$16,2)),F6148=DAY(VLOOKUP('Time Series Data'!E6148,'Coincident Peak'!$C$5:$D$16,2)),IF(AND(G6148&lt;=HOUR(VLOOKUP('Time Series Data'!E6148,'Coincident Peak'!$C$5:$E$16,3))+Values!$E$5,G6148&gt;=HOUR(VLOOKUP('Time Series Data'!E6148,'Coincident Peak'!$C$5:$E$16,3))-Values!$E$5),"TRUE","FALSE"))),BatteryPower,0)</f>
        <v>0</v>
      </c>
      <c r="Y6148" s="185">
        <f>IF((AND(E6148=MONTH(VLOOKUP('Time Series Data'!E6148,'Coincident Peak'!$C$5:$D$16,2)),F6148=DAY(VLOOKUP('Time Series Data'!E6148,'Coincident Peak'!$C$5:$D$16,2)))),0,N6148)</f>
        <v>0</v>
      </c>
      <c r="Z6148" s="185">
        <f>IF((AND(E6148=MONTH(VLOOKUP('Time Series Data'!E6148,'Coincident Peak'!$C$5:$D$16,2)),F6148=DAY(VLOOKUP('Time Series Data'!E6148,'Coincident Peak'!$C$5:$D$16,2)),IF(AND(G6148&lt;=HOUR(VLOOKUP('Time Series Data'!E6148,'Coincident Peak'!$C$5:$E$16,3))+Values!$E$5,G6148&gt;=HOUR(VLOOKUP('Time Series Data'!E6148,'Coincident Peak'!$C$5:$E$16,3))-Values!$E$5),"TRUE","FALSE"))),BatteryPower,Y6148)</f>
        <v>0</v>
      </c>
      <c r="AA6148" s="185">
        <f>IF((AND(E6148=MONTH(VLOOKUP('Time Series Data'!E6148,'Coincident Peak'!$C$5:$D$16,2)),F6148=DAY(VLOOKUP('Time Series Data'!E6148,'Coincident Peak'!$C$5:$D$16,2))-1)),VLOOKUP(E6148,'Coincident Peak'!$C$5:$N$16,11)*Z6148,Z6148)</f>
        <v>0</v>
      </c>
      <c r="AB6148" s="185">
        <f>IF((AND(E6148=MONTH(VLOOKUP('Time Series Data'!E6148,'Coincident Peak'!$C$5:$D$16,2)),F6148=DAY(VLOOKUP('Time Series Data'!E6148,'Coincident Peak'!$C$5:$D$16,2))+1)),VLOOKUP(E6148,'Coincident Peak'!$C$5:$N$16,12)*AA6148,AA6148)</f>
        <v>0</v>
      </c>
      <c r="AC6148" s="185">
        <f>IF((AND(E6148=MONTH(VLOOKUP('Time Series Data'!E6148,'Coincident Peak'!$C$5:$D$16,2)),F6148=DAY(VLOOKUP('Time Series Data'!E6148,'Coincident Peak'!$C$5:$D$16,2)))),0,O6148)</f>
        <v>0</v>
      </c>
      <c r="AD6148" s="185">
        <f>IF((AND(E6148=MONTH(VLOOKUP('Time Series Data'!E6148,'Coincident Peak'!$C$5:$D$16,2)),F6148=DAY(VLOOKUP('Time Series Data'!E6148,'Coincident Peak'!$C$5:$D$16,2))-1)),VLOOKUP(E6148,'Coincident Peak'!$C$5:$N$16,11)*AC6148,AC6148)</f>
        <v>0</v>
      </c>
      <c r="AE6148" s="185">
        <f>IF((AND(E6148=MONTH(VLOOKUP('Time Series Data'!E6148,'Coincident Peak'!$C$5:$D$16,2)),F6148=DAY(VLOOKUP('Time Series Data'!E6148,'Coincident Peak'!$C$5:$D$16,2))+1)),VLOOKUP(E6148,'Coincident Peak'!$C$5:$N$16,12)*AD6148,AD6148)</f>
        <v>0</v>
      </c>
      <c r="AF6148" s="102">
        <f t="shared" si="1445"/>
        <v>15635</v>
      </c>
      <c r="AG6148" s="185">
        <f>IF((AND(E6148=MONTH(VLOOKUP('Time Series Data'!E6148,'Coincident Peak'!$C$5:$D$16,2)),F6148=DAY(VLOOKUP('Time Series Data'!E6148,'Coincident Peak'!$C$5:$D$16,2)))),U6148,O6148)</f>
        <v>0</v>
      </c>
      <c r="AH6148" s="102">
        <f t="shared" si="1447"/>
        <v>15635</v>
      </c>
      <c r="AL6148" s="102"/>
    </row>
    <row r="6149" spans="1:38" x14ac:dyDescent="0.2">
      <c r="A6149" s="77"/>
      <c r="B6149" s="77">
        <f t="shared" si="1439"/>
        <v>43721.916666666664</v>
      </c>
      <c r="C6149" s="112">
        <f t="shared" si="1440"/>
        <v>43721</v>
      </c>
      <c r="D6149" s="106">
        <f t="shared" si="1446"/>
        <v>14096</v>
      </c>
      <c r="E6149" s="469">
        <v>9</v>
      </c>
      <c r="F6149" s="469">
        <v>13</v>
      </c>
      <c r="G6149" s="110">
        <v>22</v>
      </c>
      <c r="H6149" s="110">
        <f t="shared" si="1441"/>
        <v>5</v>
      </c>
      <c r="I6149" s="110" cm="1">
        <f t="array" ref="I6149">INDEX(Values!$V$6:$AG$29,'Time Series Data'!G6149+1,'Time Series Data'!E6149)</f>
        <v>1</v>
      </c>
      <c r="J6149" s="113">
        <v>6142.5</v>
      </c>
      <c r="K6149" s="108">
        <v>14096</v>
      </c>
      <c r="L6149" s="108">
        <v>0</v>
      </c>
      <c r="M6149">
        <v>0</v>
      </c>
      <c r="N6149">
        <v>0</v>
      </c>
      <c r="O6149">
        <v>0</v>
      </c>
      <c r="P6149">
        <v>95</v>
      </c>
      <c r="T6149" s="185">
        <f t="shared" si="1442"/>
        <v>0</v>
      </c>
      <c r="U6149" s="185">
        <f t="shared" si="1443"/>
        <v>0</v>
      </c>
      <c r="V6149" s="102">
        <f t="shared" si="1444"/>
        <v>14096</v>
      </c>
      <c r="W6149">
        <f>IF(V6149+O6149&gt;VLOOKUP(E6149,'Coincident Peak'!$C$22:$I$33,7),0,1)</f>
        <v>1</v>
      </c>
      <c r="X6149" s="421">
        <f>IF((AND(E6149=MONTH(VLOOKUP('Time Series Data'!E6149,'Coincident Peak'!$C$5:$D$16,2)),F6149=DAY(VLOOKUP('Time Series Data'!E6149,'Coincident Peak'!$C$5:$D$16,2)),IF(AND(G6149&lt;=HOUR(VLOOKUP('Time Series Data'!E6149,'Coincident Peak'!$C$5:$E$16,3))+Values!$E$5,G6149&gt;=HOUR(VLOOKUP('Time Series Data'!E6149,'Coincident Peak'!$C$5:$E$16,3))-Values!$E$5),"TRUE","FALSE"))),BatteryPower,0)</f>
        <v>0</v>
      </c>
      <c r="Y6149" s="185">
        <f>IF((AND(E6149=MONTH(VLOOKUP('Time Series Data'!E6149,'Coincident Peak'!$C$5:$D$16,2)),F6149=DAY(VLOOKUP('Time Series Data'!E6149,'Coincident Peak'!$C$5:$D$16,2)))),0,N6149)</f>
        <v>0</v>
      </c>
      <c r="Z6149" s="185">
        <f>IF((AND(E6149=MONTH(VLOOKUP('Time Series Data'!E6149,'Coincident Peak'!$C$5:$D$16,2)),F6149=DAY(VLOOKUP('Time Series Data'!E6149,'Coincident Peak'!$C$5:$D$16,2)),IF(AND(G6149&lt;=HOUR(VLOOKUP('Time Series Data'!E6149,'Coincident Peak'!$C$5:$E$16,3))+Values!$E$5,G6149&gt;=HOUR(VLOOKUP('Time Series Data'!E6149,'Coincident Peak'!$C$5:$E$16,3))-Values!$E$5),"TRUE","FALSE"))),BatteryPower,Y6149)</f>
        <v>0</v>
      </c>
      <c r="AA6149" s="185">
        <f>IF((AND(E6149=MONTH(VLOOKUP('Time Series Data'!E6149,'Coincident Peak'!$C$5:$D$16,2)),F6149=DAY(VLOOKUP('Time Series Data'!E6149,'Coincident Peak'!$C$5:$D$16,2))-1)),VLOOKUP(E6149,'Coincident Peak'!$C$5:$N$16,11)*Z6149,Z6149)</f>
        <v>0</v>
      </c>
      <c r="AB6149" s="185">
        <f>IF((AND(E6149=MONTH(VLOOKUP('Time Series Data'!E6149,'Coincident Peak'!$C$5:$D$16,2)),F6149=DAY(VLOOKUP('Time Series Data'!E6149,'Coincident Peak'!$C$5:$D$16,2))+1)),VLOOKUP(E6149,'Coincident Peak'!$C$5:$N$16,12)*AA6149,AA6149)</f>
        <v>0</v>
      </c>
      <c r="AC6149" s="185">
        <f>IF((AND(E6149=MONTH(VLOOKUP('Time Series Data'!E6149,'Coincident Peak'!$C$5:$D$16,2)),F6149=DAY(VLOOKUP('Time Series Data'!E6149,'Coincident Peak'!$C$5:$D$16,2)))),0,O6149)</f>
        <v>0</v>
      </c>
      <c r="AD6149" s="185">
        <f>IF((AND(E6149=MONTH(VLOOKUP('Time Series Data'!E6149,'Coincident Peak'!$C$5:$D$16,2)),F6149=DAY(VLOOKUP('Time Series Data'!E6149,'Coincident Peak'!$C$5:$D$16,2))-1)),VLOOKUP(E6149,'Coincident Peak'!$C$5:$N$16,11)*AC6149,AC6149)</f>
        <v>0</v>
      </c>
      <c r="AE6149" s="185">
        <f>IF((AND(E6149=MONTH(VLOOKUP('Time Series Data'!E6149,'Coincident Peak'!$C$5:$D$16,2)),F6149=DAY(VLOOKUP('Time Series Data'!E6149,'Coincident Peak'!$C$5:$D$16,2))+1)),VLOOKUP(E6149,'Coincident Peak'!$C$5:$N$16,12)*AD6149,AD6149)</f>
        <v>0</v>
      </c>
      <c r="AF6149" s="102">
        <f t="shared" si="1445"/>
        <v>14096</v>
      </c>
      <c r="AG6149" s="185">
        <f>IF((AND(E6149=MONTH(VLOOKUP('Time Series Data'!E6149,'Coincident Peak'!$C$5:$D$16,2)),F6149=DAY(VLOOKUP('Time Series Data'!E6149,'Coincident Peak'!$C$5:$D$16,2)))),U6149,O6149)</f>
        <v>0</v>
      </c>
      <c r="AH6149" s="102">
        <f t="shared" si="1447"/>
        <v>14096</v>
      </c>
      <c r="AL6149" s="102"/>
    </row>
    <row r="6150" spans="1:38" x14ac:dyDescent="0.2">
      <c r="A6150" s="77"/>
      <c r="B6150" s="77">
        <f t="shared" si="1439"/>
        <v>43721.958333333336</v>
      </c>
      <c r="C6150" s="112">
        <f t="shared" si="1440"/>
        <v>43721</v>
      </c>
      <c r="D6150" s="106">
        <f t="shared" si="1446"/>
        <v>12472</v>
      </c>
      <c r="E6150" s="469">
        <v>9</v>
      </c>
      <c r="F6150" s="469">
        <v>13</v>
      </c>
      <c r="G6150" s="110">
        <v>23</v>
      </c>
      <c r="H6150" s="110">
        <f t="shared" si="1441"/>
        <v>5</v>
      </c>
      <c r="I6150" s="110" cm="1">
        <f t="array" ref="I6150">INDEX(Values!$V$6:$AG$29,'Time Series Data'!G6150+1,'Time Series Data'!E6150)</f>
        <v>1</v>
      </c>
      <c r="J6150" s="113">
        <v>6143.5</v>
      </c>
      <c r="K6150" s="108">
        <v>12472</v>
      </c>
      <c r="L6150" s="108">
        <v>0</v>
      </c>
      <c r="M6150">
        <v>0</v>
      </c>
      <c r="N6150">
        <v>0</v>
      </c>
      <c r="O6150">
        <v>0</v>
      </c>
      <c r="P6150">
        <v>95</v>
      </c>
      <c r="T6150" s="185">
        <f t="shared" si="1442"/>
        <v>0</v>
      </c>
      <c r="U6150" s="185">
        <f t="shared" si="1443"/>
        <v>0</v>
      </c>
      <c r="V6150" s="102">
        <f t="shared" si="1444"/>
        <v>12472</v>
      </c>
      <c r="W6150">
        <f>IF(V6150+O6150&gt;VLOOKUP(E6150,'Coincident Peak'!$C$22:$I$33,7),0,1)</f>
        <v>1</v>
      </c>
      <c r="X6150" s="421">
        <f>IF((AND(E6150=MONTH(VLOOKUP('Time Series Data'!E6150,'Coincident Peak'!$C$5:$D$16,2)),F6150=DAY(VLOOKUP('Time Series Data'!E6150,'Coincident Peak'!$C$5:$D$16,2)),IF(AND(G6150&lt;=HOUR(VLOOKUP('Time Series Data'!E6150,'Coincident Peak'!$C$5:$E$16,3))+Values!$E$5,G6150&gt;=HOUR(VLOOKUP('Time Series Data'!E6150,'Coincident Peak'!$C$5:$E$16,3))-Values!$E$5),"TRUE","FALSE"))),BatteryPower,0)</f>
        <v>0</v>
      </c>
      <c r="Y6150" s="185">
        <f>IF((AND(E6150=MONTH(VLOOKUP('Time Series Data'!E6150,'Coincident Peak'!$C$5:$D$16,2)),F6150=DAY(VLOOKUP('Time Series Data'!E6150,'Coincident Peak'!$C$5:$D$16,2)))),0,N6150)</f>
        <v>0</v>
      </c>
      <c r="Z6150" s="185">
        <f>IF((AND(E6150=MONTH(VLOOKUP('Time Series Data'!E6150,'Coincident Peak'!$C$5:$D$16,2)),F6150=DAY(VLOOKUP('Time Series Data'!E6150,'Coincident Peak'!$C$5:$D$16,2)),IF(AND(G6150&lt;=HOUR(VLOOKUP('Time Series Data'!E6150,'Coincident Peak'!$C$5:$E$16,3))+Values!$E$5,G6150&gt;=HOUR(VLOOKUP('Time Series Data'!E6150,'Coincident Peak'!$C$5:$E$16,3))-Values!$E$5),"TRUE","FALSE"))),BatteryPower,Y6150)</f>
        <v>0</v>
      </c>
      <c r="AA6150" s="185">
        <f>IF((AND(E6150=MONTH(VLOOKUP('Time Series Data'!E6150,'Coincident Peak'!$C$5:$D$16,2)),F6150=DAY(VLOOKUP('Time Series Data'!E6150,'Coincident Peak'!$C$5:$D$16,2))-1)),VLOOKUP(E6150,'Coincident Peak'!$C$5:$N$16,11)*Z6150,Z6150)</f>
        <v>0</v>
      </c>
      <c r="AB6150" s="185">
        <f>IF((AND(E6150=MONTH(VLOOKUP('Time Series Data'!E6150,'Coincident Peak'!$C$5:$D$16,2)),F6150=DAY(VLOOKUP('Time Series Data'!E6150,'Coincident Peak'!$C$5:$D$16,2))+1)),VLOOKUP(E6150,'Coincident Peak'!$C$5:$N$16,12)*AA6150,AA6150)</f>
        <v>0</v>
      </c>
      <c r="AC6150" s="185">
        <f>IF((AND(E6150=MONTH(VLOOKUP('Time Series Data'!E6150,'Coincident Peak'!$C$5:$D$16,2)),F6150=DAY(VLOOKUP('Time Series Data'!E6150,'Coincident Peak'!$C$5:$D$16,2)))),0,O6150)</f>
        <v>0</v>
      </c>
      <c r="AD6150" s="185">
        <f>IF((AND(E6150=MONTH(VLOOKUP('Time Series Data'!E6150,'Coincident Peak'!$C$5:$D$16,2)),F6150=DAY(VLOOKUP('Time Series Data'!E6150,'Coincident Peak'!$C$5:$D$16,2))-1)),VLOOKUP(E6150,'Coincident Peak'!$C$5:$N$16,11)*AC6150,AC6150)</f>
        <v>0</v>
      </c>
      <c r="AE6150" s="185">
        <f>IF((AND(E6150=MONTH(VLOOKUP('Time Series Data'!E6150,'Coincident Peak'!$C$5:$D$16,2)),F6150=DAY(VLOOKUP('Time Series Data'!E6150,'Coincident Peak'!$C$5:$D$16,2))+1)),VLOOKUP(E6150,'Coincident Peak'!$C$5:$N$16,12)*AD6150,AD6150)</f>
        <v>0</v>
      </c>
      <c r="AF6150" s="102">
        <f t="shared" si="1445"/>
        <v>12472</v>
      </c>
      <c r="AG6150" s="185">
        <f>IF((AND(E6150=MONTH(VLOOKUP('Time Series Data'!E6150,'Coincident Peak'!$C$5:$D$16,2)),F6150=DAY(VLOOKUP('Time Series Data'!E6150,'Coincident Peak'!$C$5:$D$16,2)))),U6150,O6150)</f>
        <v>0</v>
      </c>
      <c r="AH6150" s="102">
        <f t="shared" si="1447"/>
        <v>12472</v>
      </c>
      <c r="AL6150" s="102"/>
    </row>
    <row r="6151" spans="1:38" x14ac:dyDescent="0.2">
      <c r="A6151" s="77"/>
      <c r="B6151" s="77">
        <f t="shared" ref="B6151:B6214" si="1448">DATE(Load_Profile_Year,E6151,F6151)+TIME(G6151,0,0)</f>
        <v>43722</v>
      </c>
      <c r="C6151" s="112">
        <f t="shared" ref="C6151:C6214" si="1449">DATE(Load_Profile_Year,MONTH(B6151),DAY(B6151))</f>
        <v>43722</v>
      </c>
      <c r="D6151" s="106">
        <f t="shared" si="1446"/>
        <v>11229</v>
      </c>
      <c r="E6151" s="469">
        <v>9</v>
      </c>
      <c r="F6151" s="469">
        <v>14</v>
      </c>
      <c r="G6151" s="110">
        <v>0</v>
      </c>
      <c r="H6151" s="110">
        <f t="shared" ref="H6151:H6214" si="1450">WEEKDAY(C6151,2)</f>
        <v>6</v>
      </c>
      <c r="I6151" s="110" cm="1">
        <f t="array" ref="I6151">INDEX(Values!$V$6:$AG$29,'Time Series Data'!G6151+1,'Time Series Data'!E6151)</f>
        <v>1</v>
      </c>
      <c r="J6151" s="113">
        <v>6144.5</v>
      </c>
      <c r="K6151" s="108">
        <v>11229</v>
      </c>
      <c r="L6151" s="108">
        <v>0</v>
      </c>
      <c r="M6151">
        <v>0</v>
      </c>
      <c r="N6151">
        <v>0</v>
      </c>
      <c r="O6151">
        <v>0</v>
      </c>
      <c r="P6151">
        <v>95</v>
      </c>
      <c r="T6151" s="185">
        <f t="shared" ref="T6151:T6214" si="1451">L6151+M6151</f>
        <v>0</v>
      </c>
      <c r="U6151" s="185">
        <f t="shared" ref="U6151:U6214" si="1452">O6151+M6151</f>
        <v>0</v>
      </c>
      <c r="V6151" s="102">
        <f t="shared" ref="V6151:V6214" si="1453">D6151-N6151-O6151</f>
        <v>11229</v>
      </c>
      <c r="W6151">
        <f>IF(V6151+O6151&gt;VLOOKUP(E6151,'Coincident Peak'!$C$22:$I$33,7),0,1)</f>
        <v>1</v>
      </c>
      <c r="X6151" s="421">
        <f>IF((AND(E6151=MONTH(VLOOKUP('Time Series Data'!E6151,'Coincident Peak'!$C$5:$D$16,2)),F6151=DAY(VLOOKUP('Time Series Data'!E6151,'Coincident Peak'!$C$5:$D$16,2)),IF(AND(G6151&lt;=HOUR(VLOOKUP('Time Series Data'!E6151,'Coincident Peak'!$C$5:$E$16,3))+Values!$E$5,G6151&gt;=HOUR(VLOOKUP('Time Series Data'!E6151,'Coincident Peak'!$C$5:$E$16,3))-Values!$E$5),"TRUE","FALSE"))),BatteryPower,0)</f>
        <v>0</v>
      </c>
      <c r="Y6151" s="185">
        <f>IF((AND(E6151=MONTH(VLOOKUP('Time Series Data'!E6151,'Coincident Peak'!$C$5:$D$16,2)),F6151=DAY(VLOOKUP('Time Series Data'!E6151,'Coincident Peak'!$C$5:$D$16,2)))),0,N6151)</f>
        <v>0</v>
      </c>
      <c r="Z6151" s="185">
        <f>IF((AND(E6151=MONTH(VLOOKUP('Time Series Data'!E6151,'Coincident Peak'!$C$5:$D$16,2)),F6151=DAY(VLOOKUP('Time Series Data'!E6151,'Coincident Peak'!$C$5:$D$16,2)),IF(AND(G6151&lt;=HOUR(VLOOKUP('Time Series Data'!E6151,'Coincident Peak'!$C$5:$E$16,3))+Values!$E$5,G6151&gt;=HOUR(VLOOKUP('Time Series Data'!E6151,'Coincident Peak'!$C$5:$E$16,3))-Values!$E$5),"TRUE","FALSE"))),BatteryPower,Y6151)</f>
        <v>0</v>
      </c>
      <c r="AA6151" s="185">
        <f>IF((AND(E6151=MONTH(VLOOKUP('Time Series Data'!E6151,'Coincident Peak'!$C$5:$D$16,2)),F6151=DAY(VLOOKUP('Time Series Data'!E6151,'Coincident Peak'!$C$5:$D$16,2))-1)),VLOOKUP(E6151,'Coincident Peak'!$C$5:$N$16,11)*Z6151,Z6151)</f>
        <v>0</v>
      </c>
      <c r="AB6151" s="185">
        <f>IF((AND(E6151=MONTH(VLOOKUP('Time Series Data'!E6151,'Coincident Peak'!$C$5:$D$16,2)),F6151=DAY(VLOOKUP('Time Series Data'!E6151,'Coincident Peak'!$C$5:$D$16,2))+1)),VLOOKUP(E6151,'Coincident Peak'!$C$5:$N$16,12)*AA6151,AA6151)</f>
        <v>0</v>
      </c>
      <c r="AC6151" s="185">
        <f>IF((AND(E6151=MONTH(VLOOKUP('Time Series Data'!E6151,'Coincident Peak'!$C$5:$D$16,2)),F6151=DAY(VLOOKUP('Time Series Data'!E6151,'Coincident Peak'!$C$5:$D$16,2)))),0,O6151)</f>
        <v>0</v>
      </c>
      <c r="AD6151" s="185">
        <f>IF((AND(E6151=MONTH(VLOOKUP('Time Series Data'!E6151,'Coincident Peak'!$C$5:$D$16,2)),F6151=DAY(VLOOKUP('Time Series Data'!E6151,'Coincident Peak'!$C$5:$D$16,2))-1)),VLOOKUP(E6151,'Coincident Peak'!$C$5:$N$16,11)*AC6151,AC6151)</f>
        <v>0</v>
      </c>
      <c r="AE6151" s="185">
        <f>IF((AND(E6151=MONTH(VLOOKUP('Time Series Data'!E6151,'Coincident Peak'!$C$5:$D$16,2)),F6151=DAY(VLOOKUP('Time Series Data'!E6151,'Coincident Peak'!$C$5:$D$16,2))+1)),VLOOKUP(E6151,'Coincident Peak'!$C$5:$N$16,12)*AD6151,AD6151)</f>
        <v>0</v>
      </c>
      <c r="AF6151" s="102">
        <f t="shared" ref="AF6151:AF6214" si="1454">K6151-AB6151-AE6151</f>
        <v>11229</v>
      </c>
      <c r="AG6151" s="185">
        <f>IF((AND(E6151=MONTH(VLOOKUP('Time Series Data'!E6151,'Coincident Peak'!$C$5:$D$16,2)),F6151=DAY(VLOOKUP('Time Series Data'!E6151,'Coincident Peak'!$C$5:$D$16,2)))),U6151,O6151)</f>
        <v>0</v>
      </c>
      <c r="AH6151" s="102">
        <f t="shared" si="1447"/>
        <v>11229</v>
      </c>
      <c r="AL6151" s="102"/>
    </row>
    <row r="6152" spans="1:38" x14ac:dyDescent="0.2">
      <c r="A6152" s="77"/>
      <c r="B6152" s="77">
        <f t="shared" si="1448"/>
        <v>43722.041666666664</v>
      </c>
      <c r="C6152" s="112">
        <f t="shared" si="1449"/>
        <v>43722</v>
      </c>
      <c r="D6152" s="106">
        <f t="shared" ref="D6152:D6215" si="1455">K6152</f>
        <v>10193</v>
      </c>
      <c r="E6152" s="469">
        <v>9</v>
      </c>
      <c r="F6152" s="469">
        <v>14</v>
      </c>
      <c r="G6152" s="110">
        <v>1</v>
      </c>
      <c r="H6152" s="110">
        <f t="shared" si="1450"/>
        <v>6</v>
      </c>
      <c r="I6152" s="110" cm="1">
        <f t="array" ref="I6152">INDEX(Values!$V$6:$AG$29,'Time Series Data'!G6152+1,'Time Series Data'!E6152)</f>
        <v>1</v>
      </c>
      <c r="J6152" s="113">
        <v>6145.5</v>
      </c>
      <c r="K6152" s="108">
        <v>10193</v>
      </c>
      <c r="L6152" s="108">
        <v>0</v>
      </c>
      <c r="M6152">
        <v>0</v>
      </c>
      <c r="N6152">
        <v>0</v>
      </c>
      <c r="O6152">
        <v>0</v>
      </c>
      <c r="P6152">
        <v>95</v>
      </c>
      <c r="T6152" s="185">
        <f t="shared" si="1451"/>
        <v>0</v>
      </c>
      <c r="U6152" s="185">
        <f t="shared" si="1452"/>
        <v>0</v>
      </c>
      <c r="V6152" s="102">
        <f t="shared" si="1453"/>
        <v>10193</v>
      </c>
      <c r="W6152">
        <f>IF(V6152+O6152&gt;VLOOKUP(E6152,'Coincident Peak'!$C$22:$I$33,7),0,1)</f>
        <v>1</v>
      </c>
      <c r="X6152" s="421">
        <f>IF((AND(E6152=MONTH(VLOOKUP('Time Series Data'!E6152,'Coincident Peak'!$C$5:$D$16,2)),F6152=DAY(VLOOKUP('Time Series Data'!E6152,'Coincident Peak'!$C$5:$D$16,2)),IF(AND(G6152&lt;=HOUR(VLOOKUP('Time Series Data'!E6152,'Coincident Peak'!$C$5:$E$16,3))+Values!$E$5,G6152&gt;=HOUR(VLOOKUP('Time Series Data'!E6152,'Coincident Peak'!$C$5:$E$16,3))-Values!$E$5),"TRUE","FALSE"))),BatteryPower,0)</f>
        <v>0</v>
      </c>
      <c r="Y6152" s="185">
        <f>IF((AND(E6152=MONTH(VLOOKUP('Time Series Data'!E6152,'Coincident Peak'!$C$5:$D$16,2)),F6152=DAY(VLOOKUP('Time Series Data'!E6152,'Coincident Peak'!$C$5:$D$16,2)))),0,N6152)</f>
        <v>0</v>
      </c>
      <c r="Z6152" s="185">
        <f>IF((AND(E6152=MONTH(VLOOKUP('Time Series Data'!E6152,'Coincident Peak'!$C$5:$D$16,2)),F6152=DAY(VLOOKUP('Time Series Data'!E6152,'Coincident Peak'!$C$5:$D$16,2)),IF(AND(G6152&lt;=HOUR(VLOOKUP('Time Series Data'!E6152,'Coincident Peak'!$C$5:$E$16,3))+Values!$E$5,G6152&gt;=HOUR(VLOOKUP('Time Series Data'!E6152,'Coincident Peak'!$C$5:$E$16,3))-Values!$E$5),"TRUE","FALSE"))),BatteryPower,Y6152)</f>
        <v>0</v>
      </c>
      <c r="AA6152" s="185">
        <f>IF((AND(E6152=MONTH(VLOOKUP('Time Series Data'!E6152,'Coincident Peak'!$C$5:$D$16,2)),F6152=DAY(VLOOKUP('Time Series Data'!E6152,'Coincident Peak'!$C$5:$D$16,2))-1)),VLOOKUP(E6152,'Coincident Peak'!$C$5:$N$16,11)*Z6152,Z6152)</f>
        <v>0</v>
      </c>
      <c r="AB6152" s="185">
        <f>IF((AND(E6152=MONTH(VLOOKUP('Time Series Data'!E6152,'Coincident Peak'!$C$5:$D$16,2)),F6152=DAY(VLOOKUP('Time Series Data'!E6152,'Coincident Peak'!$C$5:$D$16,2))+1)),VLOOKUP(E6152,'Coincident Peak'!$C$5:$N$16,12)*AA6152,AA6152)</f>
        <v>0</v>
      </c>
      <c r="AC6152" s="185">
        <f>IF((AND(E6152=MONTH(VLOOKUP('Time Series Data'!E6152,'Coincident Peak'!$C$5:$D$16,2)),F6152=DAY(VLOOKUP('Time Series Data'!E6152,'Coincident Peak'!$C$5:$D$16,2)))),0,O6152)</f>
        <v>0</v>
      </c>
      <c r="AD6152" s="185">
        <f>IF((AND(E6152=MONTH(VLOOKUP('Time Series Data'!E6152,'Coincident Peak'!$C$5:$D$16,2)),F6152=DAY(VLOOKUP('Time Series Data'!E6152,'Coincident Peak'!$C$5:$D$16,2))-1)),VLOOKUP(E6152,'Coincident Peak'!$C$5:$N$16,11)*AC6152,AC6152)</f>
        <v>0</v>
      </c>
      <c r="AE6152" s="185">
        <f>IF((AND(E6152=MONTH(VLOOKUP('Time Series Data'!E6152,'Coincident Peak'!$C$5:$D$16,2)),F6152=DAY(VLOOKUP('Time Series Data'!E6152,'Coincident Peak'!$C$5:$D$16,2))+1)),VLOOKUP(E6152,'Coincident Peak'!$C$5:$N$16,12)*AD6152,AD6152)</f>
        <v>0</v>
      </c>
      <c r="AF6152" s="102">
        <f t="shared" si="1454"/>
        <v>10193</v>
      </c>
      <c r="AG6152" s="185">
        <f>IF((AND(E6152=MONTH(VLOOKUP('Time Series Data'!E6152,'Coincident Peak'!$C$5:$D$16,2)),F6152=DAY(VLOOKUP('Time Series Data'!E6152,'Coincident Peak'!$C$5:$D$16,2)))),U6152,O6152)</f>
        <v>0</v>
      </c>
      <c r="AH6152" s="102">
        <f t="shared" ref="AH6152:AH6215" si="1456">K6152-Z6152-AG6152</f>
        <v>10193</v>
      </c>
      <c r="AL6152" s="102"/>
    </row>
    <row r="6153" spans="1:38" x14ac:dyDescent="0.2">
      <c r="A6153" s="77"/>
      <c r="B6153" s="77">
        <f t="shared" si="1448"/>
        <v>43722.083333333336</v>
      </c>
      <c r="C6153" s="112">
        <f t="shared" si="1449"/>
        <v>43722</v>
      </c>
      <c r="D6153" s="106">
        <f t="shared" si="1455"/>
        <v>9598</v>
      </c>
      <c r="E6153" s="469">
        <v>9</v>
      </c>
      <c r="F6153" s="469">
        <v>14</v>
      </c>
      <c r="G6153" s="110">
        <v>2</v>
      </c>
      <c r="H6153" s="110">
        <f t="shared" si="1450"/>
        <v>6</v>
      </c>
      <c r="I6153" s="110" cm="1">
        <f t="array" ref="I6153">INDEX(Values!$V$6:$AG$29,'Time Series Data'!G6153+1,'Time Series Data'!E6153)</f>
        <v>1</v>
      </c>
      <c r="J6153" s="113">
        <v>6146.5</v>
      </c>
      <c r="K6153" s="108">
        <v>9598</v>
      </c>
      <c r="L6153" s="108">
        <v>0</v>
      </c>
      <c r="M6153">
        <v>0</v>
      </c>
      <c r="N6153">
        <v>0</v>
      </c>
      <c r="O6153">
        <v>0</v>
      </c>
      <c r="P6153">
        <v>95</v>
      </c>
      <c r="T6153" s="185">
        <f t="shared" si="1451"/>
        <v>0</v>
      </c>
      <c r="U6153" s="185">
        <f t="shared" si="1452"/>
        <v>0</v>
      </c>
      <c r="V6153" s="102">
        <f t="shared" si="1453"/>
        <v>9598</v>
      </c>
      <c r="W6153">
        <f>IF(V6153+O6153&gt;VLOOKUP(E6153,'Coincident Peak'!$C$22:$I$33,7),0,1)</f>
        <v>1</v>
      </c>
      <c r="X6153" s="421">
        <f>IF((AND(E6153=MONTH(VLOOKUP('Time Series Data'!E6153,'Coincident Peak'!$C$5:$D$16,2)),F6153=DAY(VLOOKUP('Time Series Data'!E6153,'Coincident Peak'!$C$5:$D$16,2)),IF(AND(G6153&lt;=HOUR(VLOOKUP('Time Series Data'!E6153,'Coincident Peak'!$C$5:$E$16,3))+Values!$E$5,G6153&gt;=HOUR(VLOOKUP('Time Series Data'!E6153,'Coincident Peak'!$C$5:$E$16,3))-Values!$E$5),"TRUE","FALSE"))),BatteryPower,0)</f>
        <v>0</v>
      </c>
      <c r="Y6153" s="185">
        <f>IF((AND(E6153=MONTH(VLOOKUP('Time Series Data'!E6153,'Coincident Peak'!$C$5:$D$16,2)),F6153=DAY(VLOOKUP('Time Series Data'!E6153,'Coincident Peak'!$C$5:$D$16,2)))),0,N6153)</f>
        <v>0</v>
      </c>
      <c r="Z6153" s="185">
        <f>IF((AND(E6153=MONTH(VLOOKUP('Time Series Data'!E6153,'Coincident Peak'!$C$5:$D$16,2)),F6153=DAY(VLOOKUP('Time Series Data'!E6153,'Coincident Peak'!$C$5:$D$16,2)),IF(AND(G6153&lt;=HOUR(VLOOKUP('Time Series Data'!E6153,'Coincident Peak'!$C$5:$E$16,3))+Values!$E$5,G6153&gt;=HOUR(VLOOKUP('Time Series Data'!E6153,'Coincident Peak'!$C$5:$E$16,3))-Values!$E$5),"TRUE","FALSE"))),BatteryPower,Y6153)</f>
        <v>0</v>
      </c>
      <c r="AA6153" s="185">
        <f>IF((AND(E6153=MONTH(VLOOKUP('Time Series Data'!E6153,'Coincident Peak'!$C$5:$D$16,2)),F6153=DAY(VLOOKUP('Time Series Data'!E6153,'Coincident Peak'!$C$5:$D$16,2))-1)),VLOOKUP(E6153,'Coincident Peak'!$C$5:$N$16,11)*Z6153,Z6153)</f>
        <v>0</v>
      </c>
      <c r="AB6153" s="185">
        <f>IF((AND(E6153=MONTH(VLOOKUP('Time Series Data'!E6153,'Coincident Peak'!$C$5:$D$16,2)),F6153=DAY(VLOOKUP('Time Series Data'!E6153,'Coincident Peak'!$C$5:$D$16,2))+1)),VLOOKUP(E6153,'Coincident Peak'!$C$5:$N$16,12)*AA6153,AA6153)</f>
        <v>0</v>
      </c>
      <c r="AC6153" s="185">
        <f>IF((AND(E6153=MONTH(VLOOKUP('Time Series Data'!E6153,'Coincident Peak'!$C$5:$D$16,2)),F6153=DAY(VLOOKUP('Time Series Data'!E6153,'Coincident Peak'!$C$5:$D$16,2)))),0,O6153)</f>
        <v>0</v>
      </c>
      <c r="AD6153" s="185">
        <f>IF((AND(E6153=MONTH(VLOOKUP('Time Series Data'!E6153,'Coincident Peak'!$C$5:$D$16,2)),F6153=DAY(VLOOKUP('Time Series Data'!E6153,'Coincident Peak'!$C$5:$D$16,2))-1)),VLOOKUP(E6153,'Coincident Peak'!$C$5:$N$16,11)*AC6153,AC6153)</f>
        <v>0</v>
      </c>
      <c r="AE6153" s="185">
        <f>IF((AND(E6153=MONTH(VLOOKUP('Time Series Data'!E6153,'Coincident Peak'!$C$5:$D$16,2)),F6153=DAY(VLOOKUP('Time Series Data'!E6153,'Coincident Peak'!$C$5:$D$16,2))+1)),VLOOKUP(E6153,'Coincident Peak'!$C$5:$N$16,12)*AD6153,AD6153)</f>
        <v>0</v>
      </c>
      <c r="AF6153" s="102">
        <f t="shared" si="1454"/>
        <v>9598</v>
      </c>
      <c r="AG6153" s="185">
        <f>IF((AND(E6153=MONTH(VLOOKUP('Time Series Data'!E6153,'Coincident Peak'!$C$5:$D$16,2)),F6153=DAY(VLOOKUP('Time Series Data'!E6153,'Coincident Peak'!$C$5:$D$16,2)))),U6153,O6153)</f>
        <v>0</v>
      </c>
      <c r="AH6153" s="102">
        <f t="shared" si="1456"/>
        <v>9598</v>
      </c>
      <c r="AL6153" s="102"/>
    </row>
    <row r="6154" spans="1:38" x14ac:dyDescent="0.2">
      <c r="A6154" s="77"/>
      <c r="B6154" s="77">
        <f t="shared" si="1448"/>
        <v>43722.125</v>
      </c>
      <c r="C6154" s="112">
        <f t="shared" si="1449"/>
        <v>43722</v>
      </c>
      <c r="D6154" s="106">
        <f t="shared" si="1455"/>
        <v>9231</v>
      </c>
      <c r="E6154" s="469">
        <v>9</v>
      </c>
      <c r="F6154" s="469">
        <v>14</v>
      </c>
      <c r="G6154" s="110">
        <v>3</v>
      </c>
      <c r="H6154" s="110">
        <f t="shared" si="1450"/>
        <v>6</v>
      </c>
      <c r="I6154" s="110" cm="1">
        <f t="array" ref="I6154">INDEX(Values!$V$6:$AG$29,'Time Series Data'!G6154+1,'Time Series Data'!E6154)</f>
        <v>1</v>
      </c>
      <c r="J6154" s="113">
        <v>6147.5</v>
      </c>
      <c r="K6154" s="108">
        <v>9231</v>
      </c>
      <c r="L6154" s="108">
        <v>0</v>
      </c>
      <c r="M6154">
        <v>0</v>
      </c>
      <c r="N6154">
        <v>0</v>
      </c>
      <c r="O6154">
        <v>0</v>
      </c>
      <c r="P6154">
        <v>95</v>
      </c>
      <c r="T6154" s="185">
        <f t="shared" si="1451"/>
        <v>0</v>
      </c>
      <c r="U6154" s="185">
        <f t="shared" si="1452"/>
        <v>0</v>
      </c>
      <c r="V6154" s="102">
        <f t="shared" si="1453"/>
        <v>9231</v>
      </c>
      <c r="W6154">
        <f>IF(V6154+O6154&gt;VLOOKUP(E6154,'Coincident Peak'!$C$22:$I$33,7),0,1)</f>
        <v>1</v>
      </c>
      <c r="X6154" s="421">
        <f>IF((AND(E6154=MONTH(VLOOKUP('Time Series Data'!E6154,'Coincident Peak'!$C$5:$D$16,2)),F6154=DAY(VLOOKUP('Time Series Data'!E6154,'Coincident Peak'!$C$5:$D$16,2)),IF(AND(G6154&lt;=HOUR(VLOOKUP('Time Series Data'!E6154,'Coincident Peak'!$C$5:$E$16,3))+Values!$E$5,G6154&gt;=HOUR(VLOOKUP('Time Series Data'!E6154,'Coincident Peak'!$C$5:$E$16,3))-Values!$E$5),"TRUE","FALSE"))),BatteryPower,0)</f>
        <v>0</v>
      </c>
      <c r="Y6154" s="185">
        <f>IF((AND(E6154=MONTH(VLOOKUP('Time Series Data'!E6154,'Coincident Peak'!$C$5:$D$16,2)),F6154=DAY(VLOOKUP('Time Series Data'!E6154,'Coincident Peak'!$C$5:$D$16,2)))),0,N6154)</f>
        <v>0</v>
      </c>
      <c r="Z6154" s="185">
        <f>IF((AND(E6154=MONTH(VLOOKUP('Time Series Data'!E6154,'Coincident Peak'!$C$5:$D$16,2)),F6154=DAY(VLOOKUP('Time Series Data'!E6154,'Coincident Peak'!$C$5:$D$16,2)),IF(AND(G6154&lt;=HOUR(VLOOKUP('Time Series Data'!E6154,'Coincident Peak'!$C$5:$E$16,3))+Values!$E$5,G6154&gt;=HOUR(VLOOKUP('Time Series Data'!E6154,'Coincident Peak'!$C$5:$E$16,3))-Values!$E$5),"TRUE","FALSE"))),BatteryPower,Y6154)</f>
        <v>0</v>
      </c>
      <c r="AA6154" s="185">
        <f>IF((AND(E6154=MONTH(VLOOKUP('Time Series Data'!E6154,'Coincident Peak'!$C$5:$D$16,2)),F6154=DAY(VLOOKUP('Time Series Data'!E6154,'Coincident Peak'!$C$5:$D$16,2))-1)),VLOOKUP(E6154,'Coincident Peak'!$C$5:$N$16,11)*Z6154,Z6154)</f>
        <v>0</v>
      </c>
      <c r="AB6154" s="185">
        <f>IF((AND(E6154=MONTH(VLOOKUP('Time Series Data'!E6154,'Coincident Peak'!$C$5:$D$16,2)),F6154=DAY(VLOOKUP('Time Series Data'!E6154,'Coincident Peak'!$C$5:$D$16,2))+1)),VLOOKUP(E6154,'Coincident Peak'!$C$5:$N$16,12)*AA6154,AA6154)</f>
        <v>0</v>
      </c>
      <c r="AC6154" s="185">
        <f>IF((AND(E6154=MONTH(VLOOKUP('Time Series Data'!E6154,'Coincident Peak'!$C$5:$D$16,2)),F6154=DAY(VLOOKUP('Time Series Data'!E6154,'Coincident Peak'!$C$5:$D$16,2)))),0,O6154)</f>
        <v>0</v>
      </c>
      <c r="AD6154" s="185">
        <f>IF((AND(E6154=MONTH(VLOOKUP('Time Series Data'!E6154,'Coincident Peak'!$C$5:$D$16,2)),F6154=DAY(VLOOKUP('Time Series Data'!E6154,'Coincident Peak'!$C$5:$D$16,2))-1)),VLOOKUP(E6154,'Coincident Peak'!$C$5:$N$16,11)*AC6154,AC6154)</f>
        <v>0</v>
      </c>
      <c r="AE6154" s="185">
        <f>IF((AND(E6154=MONTH(VLOOKUP('Time Series Data'!E6154,'Coincident Peak'!$C$5:$D$16,2)),F6154=DAY(VLOOKUP('Time Series Data'!E6154,'Coincident Peak'!$C$5:$D$16,2))+1)),VLOOKUP(E6154,'Coincident Peak'!$C$5:$N$16,12)*AD6154,AD6154)</f>
        <v>0</v>
      </c>
      <c r="AF6154" s="102">
        <f t="shared" si="1454"/>
        <v>9231</v>
      </c>
      <c r="AG6154" s="185">
        <f>IF((AND(E6154=MONTH(VLOOKUP('Time Series Data'!E6154,'Coincident Peak'!$C$5:$D$16,2)),F6154=DAY(VLOOKUP('Time Series Data'!E6154,'Coincident Peak'!$C$5:$D$16,2)))),U6154,O6154)</f>
        <v>0</v>
      </c>
      <c r="AH6154" s="102">
        <f t="shared" si="1456"/>
        <v>9231</v>
      </c>
      <c r="AL6154" s="102"/>
    </row>
    <row r="6155" spans="1:38" x14ac:dyDescent="0.2">
      <c r="A6155" s="77"/>
      <c r="B6155" s="77">
        <f t="shared" si="1448"/>
        <v>43722.166666666664</v>
      </c>
      <c r="C6155" s="112">
        <f t="shared" si="1449"/>
        <v>43722</v>
      </c>
      <c r="D6155" s="106">
        <f t="shared" si="1455"/>
        <v>9016</v>
      </c>
      <c r="E6155" s="469">
        <v>9</v>
      </c>
      <c r="F6155" s="469">
        <v>14</v>
      </c>
      <c r="G6155" s="110">
        <v>4</v>
      </c>
      <c r="H6155" s="110">
        <f t="shared" si="1450"/>
        <v>6</v>
      </c>
      <c r="I6155" s="110" cm="1">
        <f t="array" ref="I6155">INDEX(Values!$V$6:$AG$29,'Time Series Data'!G6155+1,'Time Series Data'!E6155)</f>
        <v>1</v>
      </c>
      <c r="J6155" s="113">
        <v>6148.5</v>
      </c>
      <c r="K6155" s="108">
        <v>9016</v>
      </c>
      <c r="L6155" s="108">
        <v>0</v>
      </c>
      <c r="M6155">
        <v>0</v>
      </c>
      <c r="N6155">
        <v>0</v>
      </c>
      <c r="O6155">
        <v>0</v>
      </c>
      <c r="P6155">
        <v>95</v>
      </c>
      <c r="T6155" s="185">
        <f t="shared" si="1451"/>
        <v>0</v>
      </c>
      <c r="U6155" s="185">
        <f t="shared" si="1452"/>
        <v>0</v>
      </c>
      <c r="V6155" s="102">
        <f t="shared" si="1453"/>
        <v>9016</v>
      </c>
      <c r="W6155">
        <f>IF(V6155+O6155&gt;VLOOKUP(E6155,'Coincident Peak'!$C$22:$I$33,7),0,1)</f>
        <v>1</v>
      </c>
      <c r="X6155" s="421">
        <f>IF((AND(E6155=MONTH(VLOOKUP('Time Series Data'!E6155,'Coincident Peak'!$C$5:$D$16,2)),F6155=DAY(VLOOKUP('Time Series Data'!E6155,'Coincident Peak'!$C$5:$D$16,2)),IF(AND(G6155&lt;=HOUR(VLOOKUP('Time Series Data'!E6155,'Coincident Peak'!$C$5:$E$16,3))+Values!$E$5,G6155&gt;=HOUR(VLOOKUP('Time Series Data'!E6155,'Coincident Peak'!$C$5:$E$16,3))-Values!$E$5),"TRUE","FALSE"))),BatteryPower,0)</f>
        <v>0</v>
      </c>
      <c r="Y6155" s="185">
        <f>IF((AND(E6155=MONTH(VLOOKUP('Time Series Data'!E6155,'Coincident Peak'!$C$5:$D$16,2)),F6155=DAY(VLOOKUP('Time Series Data'!E6155,'Coincident Peak'!$C$5:$D$16,2)))),0,N6155)</f>
        <v>0</v>
      </c>
      <c r="Z6155" s="185">
        <f>IF((AND(E6155=MONTH(VLOOKUP('Time Series Data'!E6155,'Coincident Peak'!$C$5:$D$16,2)),F6155=DAY(VLOOKUP('Time Series Data'!E6155,'Coincident Peak'!$C$5:$D$16,2)),IF(AND(G6155&lt;=HOUR(VLOOKUP('Time Series Data'!E6155,'Coincident Peak'!$C$5:$E$16,3))+Values!$E$5,G6155&gt;=HOUR(VLOOKUP('Time Series Data'!E6155,'Coincident Peak'!$C$5:$E$16,3))-Values!$E$5),"TRUE","FALSE"))),BatteryPower,Y6155)</f>
        <v>0</v>
      </c>
      <c r="AA6155" s="185">
        <f>IF((AND(E6155=MONTH(VLOOKUP('Time Series Data'!E6155,'Coincident Peak'!$C$5:$D$16,2)),F6155=DAY(VLOOKUP('Time Series Data'!E6155,'Coincident Peak'!$C$5:$D$16,2))-1)),VLOOKUP(E6155,'Coincident Peak'!$C$5:$N$16,11)*Z6155,Z6155)</f>
        <v>0</v>
      </c>
      <c r="AB6155" s="185">
        <f>IF((AND(E6155=MONTH(VLOOKUP('Time Series Data'!E6155,'Coincident Peak'!$C$5:$D$16,2)),F6155=DAY(VLOOKUP('Time Series Data'!E6155,'Coincident Peak'!$C$5:$D$16,2))+1)),VLOOKUP(E6155,'Coincident Peak'!$C$5:$N$16,12)*AA6155,AA6155)</f>
        <v>0</v>
      </c>
      <c r="AC6155" s="185">
        <f>IF((AND(E6155=MONTH(VLOOKUP('Time Series Data'!E6155,'Coincident Peak'!$C$5:$D$16,2)),F6155=DAY(VLOOKUP('Time Series Data'!E6155,'Coincident Peak'!$C$5:$D$16,2)))),0,O6155)</f>
        <v>0</v>
      </c>
      <c r="AD6155" s="185">
        <f>IF((AND(E6155=MONTH(VLOOKUP('Time Series Data'!E6155,'Coincident Peak'!$C$5:$D$16,2)),F6155=DAY(VLOOKUP('Time Series Data'!E6155,'Coincident Peak'!$C$5:$D$16,2))-1)),VLOOKUP(E6155,'Coincident Peak'!$C$5:$N$16,11)*AC6155,AC6155)</f>
        <v>0</v>
      </c>
      <c r="AE6155" s="185">
        <f>IF((AND(E6155=MONTH(VLOOKUP('Time Series Data'!E6155,'Coincident Peak'!$C$5:$D$16,2)),F6155=DAY(VLOOKUP('Time Series Data'!E6155,'Coincident Peak'!$C$5:$D$16,2))+1)),VLOOKUP(E6155,'Coincident Peak'!$C$5:$N$16,12)*AD6155,AD6155)</f>
        <v>0</v>
      </c>
      <c r="AF6155" s="102">
        <f t="shared" si="1454"/>
        <v>9016</v>
      </c>
      <c r="AG6155" s="185">
        <f>IF((AND(E6155=MONTH(VLOOKUP('Time Series Data'!E6155,'Coincident Peak'!$C$5:$D$16,2)),F6155=DAY(VLOOKUP('Time Series Data'!E6155,'Coincident Peak'!$C$5:$D$16,2)))),U6155,O6155)</f>
        <v>0</v>
      </c>
      <c r="AH6155" s="102">
        <f t="shared" si="1456"/>
        <v>9016</v>
      </c>
      <c r="AL6155" s="102"/>
    </row>
    <row r="6156" spans="1:38" x14ac:dyDescent="0.2">
      <c r="A6156" s="77"/>
      <c r="B6156" s="77">
        <f t="shared" si="1448"/>
        <v>43722.208333333336</v>
      </c>
      <c r="C6156" s="112">
        <f t="shared" si="1449"/>
        <v>43722</v>
      </c>
      <c r="D6156" s="106">
        <f t="shared" si="1455"/>
        <v>9158</v>
      </c>
      <c r="E6156" s="469">
        <v>9</v>
      </c>
      <c r="F6156" s="469">
        <v>14</v>
      </c>
      <c r="G6156" s="110">
        <v>5</v>
      </c>
      <c r="H6156" s="110">
        <f t="shared" si="1450"/>
        <v>6</v>
      </c>
      <c r="I6156" s="110" cm="1">
        <f t="array" ref="I6156">INDEX(Values!$V$6:$AG$29,'Time Series Data'!G6156+1,'Time Series Data'!E6156)</f>
        <v>1</v>
      </c>
      <c r="J6156" s="113">
        <v>6149.5</v>
      </c>
      <c r="K6156" s="108">
        <v>9158</v>
      </c>
      <c r="L6156" s="108">
        <v>0</v>
      </c>
      <c r="M6156">
        <v>0</v>
      </c>
      <c r="N6156">
        <v>0</v>
      </c>
      <c r="O6156">
        <v>0</v>
      </c>
      <c r="P6156">
        <v>95</v>
      </c>
      <c r="T6156" s="185">
        <f t="shared" si="1451"/>
        <v>0</v>
      </c>
      <c r="U6156" s="185">
        <f t="shared" si="1452"/>
        <v>0</v>
      </c>
      <c r="V6156" s="102">
        <f t="shared" si="1453"/>
        <v>9158</v>
      </c>
      <c r="W6156">
        <f>IF(V6156+O6156&gt;VLOOKUP(E6156,'Coincident Peak'!$C$22:$I$33,7),0,1)</f>
        <v>1</v>
      </c>
      <c r="X6156" s="421">
        <f>IF((AND(E6156=MONTH(VLOOKUP('Time Series Data'!E6156,'Coincident Peak'!$C$5:$D$16,2)),F6156=DAY(VLOOKUP('Time Series Data'!E6156,'Coincident Peak'!$C$5:$D$16,2)),IF(AND(G6156&lt;=HOUR(VLOOKUP('Time Series Data'!E6156,'Coincident Peak'!$C$5:$E$16,3))+Values!$E$5,G6156&gt;=HOUR(VLOOKUP('Time Series Data'!E6156,'Coincident Peak'!$C$5:$E$16,3))-Values!$E$5),"TRUE","FALSE"))),BatteryPower,0)</f>
        <v>0</v>
      </c>
      <c r="Y6156" s="185">
        <f>IF((AND(E6156=MONTH(VLOOKUP('Time Series Data'!E6156,'Coincident Peak'!$C$5:$D$16,2)),F6156=DAY(VLOOKUP('Time Series Data'!E6156,'Coincident Peak'!$C$5:$D$16,2)))),0,N6156)</f>
        <v>0</v>
      </c>
      <c r="Z6156" s="185">
        <f>IF((AND(E6156=MONTH(VLOOKUP('Time Series Data'!E6156,'Coincident Peak'!$C$5:$D$16,2)),F6156=DAY(VLOOKUP('Time Series Data'!E6156,'Coincident Peak'!$C$5:$D$16,2)),IF(AND(G6156&lt;=HOUR(VLOOKUP('Time Series Data'!E6156,'Coincident Peak'!$C$5:$E$16,3))+Values!$E$5,G6156&gt;=HOUR(VLOOKUP('Time Series Data'!E6156,'Coincident Peak'!$C$5:$E$16,3))-Values!$E$5),"TRUE","FALSE"))),BatteryPower,Y6156)</f>
        <v>0</v>
      </c>
      <c r="AA6156" s="185">
        <f>IF((AND(E6156=MONTH(VLOOKUP('Time Series Data'!E6156,'Coincident Peak'!$C$5:$D$16,2)),F6156=DAY(VLOOKUP('Time Series Data'!E6156,'Coincident Peak'!$C$5:$D$16,2))-1)),VLOOKUP(E6156,'Coincident Peak'!$C$5:$N$16,11)*Z6156,Z6156)</f>
        <v>0</v>
      </c>
      <c r="AB6156" s="185">
        <f>IF((AND(E6156=MONTH(VLOOKUP('Time Series Data'!E6156,'Coincident Peak'!$C$5:$D$16,2)),F6156=DAY(VLOOKUP('Time Series Data'!E6156,'Coincident Peak'!$C$5:$D$16,2))+1)),VLOOKUP(E6156,'Coincident Peak'!$C$5:$N$16,12)*AA6156,AA6156)</f>
        <v>0</v>
      </c>
      <c r="AC6156" s="185">
        <f>IF((AND(E6156=MONTH(VLOOKUP('Time Series Data'!E6156,'Coincident Peak'!$C$5:$D$16,2)),F6156=DAY(VLOOKUP('Time Series Data'!E6156,'Coincident Peak'!$C$5:$D$16,2)))),0,O6156)</f>
        <v>0</v>
      </c>
      <c r="AD6156" s="185">
        <f>IF((AND(E6156=MONTH(VLOOKUP('Time Series Data'!E6156,'Coincident Peak'!$C$5:$D$16,2)),F6156=DAY(VLOOKUP('Time Series Data'!E6156,'Coincident Peak'!$C$5:$D$16,2))-1)),VLOOKUP(E6156,'Coincident Peak'!$C$5:$N$16,11)*AC6156,AC6156)</f>
        <v>0</v>
      </c>
      <c r="AE6156" s="185">
        <f>IF((AND(E6156=MONTH(VLOOKUP('Time Series Data'!E6156,'Coincident Peak'!$C$5:$D$16,2)),F6156=DAY(VLOOKUP('Time Series Data'!E6156,'Coincident Peak'!$C$5:$D$16,2))+1)),VLOOKUP(E6156,'Coincident Peak'!$C$5:$N$16,12)*AD6156,AD6156)</f>
        <v>0</v>
      </c>
      <c r="AF6156" s="102">
        <f t="shared" si="1454"/>
        <v>9158</v>
      </c>
      <c r="AG6156" s="185">
        <f>IF((AND(E6156=MONTH(VLOOKUP('Time Series Data'!E6156,'Coincident Peak'!$C$5:$D$16,2)),F6156=DAY(VLOOKUP('Time Series Data'!E6156,'Coincident Peak'!$C$5:$D$16,2)))),U6156,O6156)</f>
        <v>0</v>
      </c>
      <c r="AH6156" s="102">
        <f t="shared" si="1456"/>
        <v>9158</v>
      </c>
      <c r="AL6156" s="102"/>
    </row>
    <row r="6157" spans="1:38" x14ac:dyDescent="0.2">
      <c r="A6157" s="77"/>
      <c r="B6157" s="77">
        <f t="shared" si="1448"/>
        <v>43722.25</v>
      </c>
      <c r="C6157" s="112">
        <f t="shared" si="1449"/>
        <v>43722</v>
      </c>
      <c r="D6157" s="106">
        <f t="shared" si="1455"/>
        <v>9053</v>
      </c>
      <c r="E6157" s="469">
        <v>9</v>
      </c>
      <c r="F6157" s="469">
        <v>14</v>
      </c>
      <c r="G6157" s="110">
        <v>6</v>
      </c>
      <c r="H6157" s="110">
        <f t="shared" si="1450"/>
        <v>6</v>
      </c>
      <c r="I6157" s="110" cm="1">
        <f t="array" ref="I6157">INDEX(Values!$V$6:$AG$29,'Time Series Data'!G6157+1,'Time Series Data'!E6157)</f>
        <v>1</v>
      </c>
      <c r="J6157" s="113">
        <v>6150.5</v>
      </c>
      <c r="K6157" s="108">
        <v>9053</v>
      </c>
      <c r="L6157" s="108">
        <v>0</v>
      </c>
      <c r="M6157">
        <v>0</v>
      </c>
      <c r="N6157">
        <v>0</v>
      </c>
      <c r="O6157">
        <v>5.8653300000000002</v>
      </c>
      <c r="P6157">
        <v>95</v>
      </c>
      <c r="T6157" s="185">
        <f t="shared" si="1451"/>
        <v>0</v>
      </c>
      <c r="U6157" s="185">
        <f t="shared" si="1452"/>
        <v>5.8653300000000002</v>
      </c>
      <c r="V6157" s="102">
        <f t="shared" si="1453"/>
        <v>9047.1346699999995</v>
      </c>
      <c r="W6157">
        <f>IF(V6157+O6157&gt;VLOOKUP(E6157,'Coincident Peak'!$C$22:$I$33,7),0,1)</f>
        <v>1</v>
      </c>
      <c r="X6157" s="421">
        <f>IF((AND(E6157=MONTH(VLOOKUP('Time Series Data'!E6157,'Coincident Peak'!$C$5:$D$16,2)),F6157=DAY(VLOOKUP('Time Series Data'!E6157,'Coincident Peak'!$C$5:$D$16,2)),IF(AND(G6157&lt;=HOUR(VLOOKUP('Time Series Data'!E6157,'Coincident Peak'!$C$5:$E$16,3))+Values!$E$5,G6157&gt;=HOUR(VLOOKUP('Time Series Data'!E6157,'Coincident Peak'!$C$5:$E$16,3))-Values!$E$5),"TRUE","FALSE"))),BatteryPower,0)</f>
        <v>0</v>
      </c>
      <c r="Y6157" s="185">
        <f>IF((AND(E6157=MONTH(VLOOKUP('Time Series Data'!E6157,'Coincident Peak'!$C$5:$D$16,2)),F6157=DAY(VLOOKUP('Time Series Data'!E6157,'Coincident Peak'!$C$5:$D$16,2)))),0,N6157)</f>
        <v>0</v>
      </c>
      <c r="Z6157" s="185">
        <f>IF((AND(E6157=MONTH(VLOOKUP('Time Series Data'!E6157,'Coincident Peak'!$C$5:$D$16,2)),F6157=DAY(VLOOKUP('Time Series Data'!E6157,'Coincident Peak'!$C$5:$D$16,2)),IF(AND(G6157&lt;=HOUR(VLOOKUP('Time Series Data'!E6157,'Coincident Peak'!$C$5:$E$16,3))+Values!$E$5,G6157&gt;=HOUR(VLOOKUP('Time Series Data'!E6157,'Coincident Peak'!$C$5:$E$16,3))-Values!$E$5),"TRUE","FALSE"))),BatteryPower,Y6157)</f>
        <v>0</v>
      </c>
      <c r="AA6157" s="185">
        <f>IF((AND(E6157=MONTH(VLOOKUP('Time Series Data'!E6157,'Coincident Peak'!$C$5:$D$16,2)),F6157=DAY(VLOOKUP('Time Series Data'!E6157,'Coincident Peak'!$C$5:$D$16,2))-1)),VLOOKUP(E6157,'Coincident Peak'!$C$5:$N$16,11)*Z6157,Z6157)</f>
        <v>0</v>
      </c>
      <c r="AB6157" s="185">
        <f>IF((AND(E6157=MONTH(VLOOKUP('Time Series Data'!E6157,'Coincident Peak'!$C$5:$D$16,2)),F6157=DAY(VLOOKUP('Time Series Data'!E6157,'Coincident Peak'!$C$5:$D$16,2))+1)),VLOOKUP(E6157,'Coincident Peak'!$C$5:$N$16,12)*AA6157,AA6157)</f>
        <v>0</v>
      </c>
      <c r="AC6157" s="185">
        <f>IF((AND(E6157=MONTH(VLOOKUP('Time Series Data'!E6157,'Coincident Peak'!$C$5:$D$16,2)),F6157=DAY(VLOOKUP('Time Series Data'!E6157,'Coincident Peak'!$C$5:$D$16,2)))),0,O6157)</f>
        <v>5.8653300000000002</v>
      </c>
      <c r="AD6157" s="185">
        <f>IF((AND(E6157=MONTH(VLOOKUP('Time Series Data'!E6157,'Coincident Peak'!$C$5:$D$16,2)),F6157=DAY(VLOOKUP('Time Series Data'!E6157,'Coincident Peak'!$C$5:$D$16,2))-1)),VLOOKUP(E6157,'Coincident Peak'!$C$5:$N$16,11)*AC6157,AC6157)</f>
        <v>5.8653300000000002</v>
      </c>
      <c r="AE6157" s="185">
        <f>IF((AND(E6157=MONTH(VLOOKUP('Time Series Data'!E6157,'Coincident Peak'!$C$5:$D$16,2)),F6157=DAY(VLOOKUP('Time Series Data'!E6157,'Coincident Peak'!$C$5:$D$16,2))+1)),VLOOKUP(E6157,'Coincident Peak'!$C$5:$N$16,12)*AD6157,AD6157)</f>
        <v>5.8653300000000002</v>
      </c>
      <c r="AF6157" s="102">
        <f t="shared" si="1454"/>
        <v>9047.1346699999995</v>
      </c>
      <c r="AG6157" s="185">
        <f>IF((AND(E6157=MONTH(VLOOKUP('Time Series Data'!E6157,'Coincident Peak'!$C$5:$D$16,2)),F6157=DAY(VLOOKUP('Time Series Data'!E6157,'Coincident Peak'!$C$5:$D$16,2)))),U6157,O6157)</f>
        <v>5.8653300000000002</v>
      </c>
      <c r="AH6157" s="102">
        <f t="shared" si="1456"/>
        <v>9047.1346699999995</v>
      </c>
      <c r="AL6157" s="102"/>
    </row>
    <row r="6158" spans="1:38" x14ac:dyDescent="0.2">
      <c r="A6158" s="77"/>
      <c r="B6158" s="77">
        <f t="shared" si="1448"/>
        <v>43722.291666666664</v>
      </c>
      <c r="C6158" s="112">
        <f t="shared" si="1449"/>
        <v>43722</v>
      </c>
      <c r="D6158" s="106">
        <f t="shared" si="1455"/>
        <v>9790</v>
      </c>
      <c r="E6158" s="469">
        <v>9</v>
      </c>
      <c r="F6158" s="469">
        <v>14</v>
      </c>
      <c r="G6158" s="110">
        <v>7</v>
      </c>
      <c r="H6158" s="110">
        <f t="shared" si="1450"/>
        <v>6</v>
      </c>
      <c r="I6158" s="110" cm="1">
        <f t="array" ref="I6158">INDEX(Values!$V$6:$AG$29,'Time Series Data'!G6158+1,'Time Series Data'!E6158)</f>
        <v>1</v>
      </c>
      <c r="J6158" s="113">
        <v>6151.5</v>
      </c>
      <c r="K6158" s="108">
        <v>9790</v>
      </c>
      <c r="L6158" s="108">
        <v>0</v>
      </c>
      <c r="M6158">
        <v>0</v>
      </c>
      <c r="N6158">
        <v>0</v>
      </c>
      <c r="O6158">
        <v>30.180199999999999</v>
      </c>
      <c r="P6158">
        <v>95</v>
      </c>
      <c r="T6158" s="185">
        <f t="shared" si="1451"/>
        <v>0</v>
      </c>
      <c r="U6158" s="185">
        <f t="shared" si="1452"/>
        <v>30.180199999999999</v>
      </c>
      <c r="V6158" s="102">
        <f t="shared" si="1453"/>
        <v>9759.8197999999993</v>
      </c>
      <c r="W6158">
        <f>IF(V6158+O6158&gt;VLOOKUP(E6158,'Coincident Peak'!$C$22:$I$33,7),0,1)</f>
        <v>1</v>
      </c>
      <c r="X6158" s="421">
        <f>IF((AND(E6158=MONTH(VLOOKUP('Time Series Data'!E6158,'Coincident Peak'!$C$5:$D$16,2)),F6158=DAY(VLOOKUP('Time Series Data'!E6158,'Coincident Peak'!$C$5:$D$16,2)),IF(AND(G6158&lt;=HOUR(VLOOKUP('Time Series Data'!E6158,'Coincident Peak'!$C$5:$E$16,3))+Values!$E$5,G6158&gt;=HOUR(VLOOKUP('Time Series Data'!E6158,'Coincident Peak'!$C$5:$E$16,3))-Values!$E$5),"TRUE","FALSE"))),BatteryPower,0)</f>
        <v>0</v>
      </c>
      <c r="Y6158" s="185">
        <f>IF((AND(E6158=MONTH(VLOOKUP('Time Series Data'!E6158,'Coincident Peak'!$C$5:$D$16,2)),F6158=DAY(VLOOKUP('Time Series Data'!E6158,'Coincident Peak'!$C$5:$D$16,2)))),0,N6158)</f>
        <v>0</v>
      </c>
      <c r="Z6158" s="185">
        <f>IF((AND(E6158=MONTH(VLOOKUP('Time Series Data'!E6158,'Coincident Peak'!$C$5:$D$16,2)),F6158=DAY(VLOOKUP('Time Series Data'!E6158,'Coincident Peak'!$C$5:$D$16,2)),IF(AND(G6158&lt;=HOUR(VLOOKUP('Time Series Data'!E6158,'Coincident Peak'!$C$5:$E$16,3))+Values!$E$5,G6158&gt;=HOUR(VLOOKUP('Time Series Data'!E6158,'Coincident Peak'!$C$5:$E$16,3))-Values!$E$5),"TRUE","FALSE"))),BatteryPower,Y6158)</f>
        <v>0</v>
      </c>
      <c r="AA6158" s="185">
        <f>IF((AND(E6158=MONTH(VLOOKUP('Time Series Data'!E6158,'Coincident Peak'!$C$5:$D$16,2)),F6158=DAY(VLOOKUP('Time Series Data'!E6158,'Coincident Peak'!$C$5:$D$16,2))-1)),VLOOKUP(E6158,'Coincident Peak'!$C$5:$N$16,11)*Z6158,Z6158)</f>
        <v>0</v>
      </c>
      <c r="AB6158" s="185">
        <f>IF((AND(E6158=MONTH(VLOOKUP('Time Series Data'!E6158,'Coincident Peak'!$C$5:$D$16,2)),F6158=DAY(VLOOKUP('Time Series Data'!E6158,'Coincident Peak'!$C$5:$D$16,2))+1)),VLOOKUP(E6158,'Coincident Peak'!$C$5:$N$16,12)*AA6158,AA6158)</f>
        <v>0</v>
      </c>
      <c r="AC6158" s="185">
        <f>IF((AND(E6158=MONTH(VLOOKUP('Time Series Data'!E6158,'Coincident Peak'!$C$5:$D$16,2)),F6158=DAY(VLOOKUP('Time Series Data'!E6158,'Coincident Peak'!$C$5:$D$16,2)))),0,O6158)</f>
        <v>30.180199999999999</v>
      </c>
      <c r="AD6158" s="185">
        <f>IF((AND(E6158=MONTH(VLOOKUP('Time Series Data'!E6158,'Coincident Peak'!$C$5:$D$16,2)),F6158=DAY(VLOOKUP('Time Series Data'!E6158,'Coincident Peak'!$C$5:$D$16,2))-1)),VLOOKUP(E6158,'Coincident Peak'!$C$5:$N$16,11)*AC6158,AC6158)</f>
        <v>30.180199999999999</v>
      </c>
      <c r="AE6158" s="185">
        <f>IF((AND(E6158=MONTH(VLOOKUP('Time Series Data'!E6158,'Coincident Peak'!$C$5:$D$16,2)),F6158=DAY(VLOOKUP('Time Series Data'!E6158,'Coincident Peak'!$C$5:$D$16,2))+1)),VLOOKUP(E6158,'Coincident Peak'!$C$5:$N$16,12)*AD6158,AD6158)</f>
        <v>30.180199999999999</v>
      </c>
      <c r="AF6158" s="102">
        <f t="shared" si="1454"/>
        <v>9759.8197999999993</v>
      </c>
      <c r="AG6158" s="185">
        <f>IF((AND(E6158=MONTH(VLOOKUP('Time Series Data'!E6158,'Coincident Peak'!$C$5:$D$16,2)),F6158=DAY(VLOOKUP('Time Series Data'!E6158,'Coincident Peak'!$C$5:$D$16,2)))),U6158,O6158)</f>
        <v>30.180199999999999</v>
      </c>
      <c r="AH6158" s="102">
        <f t="shared" si="1456"/>
        <v>9759.8197999999993</v>
      </c>
      <c r="AL6158" s="102"/>
    </row>
    <row r="6159" spans="1:38" x14ac:dyDescent="0.2">
      <c r="A6159" s="77"/>
      <c r="B6159" s="77">
        <f t="shared" si="1448"/>
        <v>43722.333333333336</v>
      </c>
      <c r="C6159" s="112">
        <f t="shared" si="1449"/>
        <v>43722</v>
      </c>
      <c r="D6159" s="106">
        <f t="shared" si="1455"/>
        <v>10790</v>
      </c>
      <c r="E6159" s="469">
        <v>9</v>
      </c>
      <c r="F6159" s="469">
        <v>14</v>
      </c>
      <c r="G6159" s="110">
        <v>8</v>
      </c>
      <c r="H6159" s="110">
        <f t="shared" si="1450"/>
        <v>6</v>
      </c>
      <c r="I6159" s="110" cm="1">
        <f t="array" ref="I6159">INDEX(Values!$V$6:$AG$29,'Time Series Data'!G6159+1,'Time Series Data'!E6159)</f>
        <v>1</v>
      </c>
      <c r="J6159" s="113">
        <v>6152.5</v>
      </c>
      <c r="K6159" s="108">
        <v>10790</v>
      </c>
      <c r="L6159" s="108">
        <v>0</v>
      </c>
      <c r="M6159">
        <v>0</v>
      </c>
      <c r="N6159">
        <v>0</v>
      </c>
      <c r="O6159">
        <v>138.72399999999999</v>
      </c>
      <c r="P6159">
        <v>95</v>
      </c>
      <c r="T6159" s="185">
        <f t="shared" si="1451"/>
        <v>0</v>
      </c>
      <c r="U6159" s="185">
        <f t="shared" si="1452"/>
        <v>138.72399999999999</v>
      </c>
      <c r="V6159" s="102">
        <f t="shared" si="1453"/>
        <v>10651.276</v>
      </c>
      <c r="W6159">
        <f>IF(V6159+O6159&gt;VLOOKUP(E6159,'Coincident Peak'!$C$22:$I$33,7),0,1)</f>
        <v>1</v>
      </c>
      <c r="X6159" s="421">
        <f>IF((AND(E6159=MONTH(VLOOKUP('Time Series Data'!E6159,'Coincident Peak'!$C$5:$D$16,2)),F6159=DAY(VLOOKUP('Time Series Data'!E6159,'Coincident Peak'!$C$5:$D$16,2)),IF(AND(G6159&lt;=HOUR(VLOOKUP('Time Series Data'!E6159,'Coincident Peak'!$C$5:$E$16,3))+Values!$E$5,G6159&gt;=HOUR(VLOOKUP('Time Series Data'!E6159,'Coincident Peak'!$C$5:$E$16,3))-Values!$E$5),"TRUE","FALSE"))),BatteryPower,0)</f>
        <v>0</v>
      </c>
      <c r="Y6159" s="185">
        <f>IF((AND(E6159=MONTH(VLOOKUP('Time Series Data'!E6159,'Coincident Peak'!$C$5:$D$16,2)),F6159=DAY(VLOOKUP('Time Series Data'!E6159,'Coincident Peak'!$C$5:$D$16,2)))),0,N6159)</f>
        <v>0</v>
      </c>
      <c r="Z6159" s="185">
        <f>IF((AND(E6159=MONTH(VLOOKUP('Time Series Data'!E6159,'Coincident Peak'!$C$5:$D$16,2)),F6159=DAY(VLOOKUP('Time Series Data'!E6159,'Coincident Peak'!$C$5:$D$16,2)),IF(AND(G6159&lt;=HOUR(VLOOKUP('Time Series Data'!E6159,'Coincident Peak'!$C$5:$E$16,3))+Values!$E$5,G6159&gt;=HOUR(VLOOKUP('Time Series Data'!E6159,'Coincident Peak'!$C$5:$E$16,3))-Values!$E$5),"TRUE","FALSE"))),BatteryPower,Y6159)</f>
        <v>0</v>
      </c>
      <c r="AA6159" s="185">
        <f>IF((AND(E6159=MONTH(VLOOKUP('Time Series Data'!E6159,'Coincident Peak'!$C$5:$D$16,2)),F6159=DAY(VLOOKUP('Time Series Data'!E6159,'Coincident Peak'!$C$5:$D$16,2))-1)),VLOOKUP(E6159,'Coincident Peak'!$C$5:$N$16,11)*Z6159,Z6159)</f>
        <v>0</v>
      </c>
      <c r="AB6159" s="185">
        <f>IF((AND(E6159=MONTH(VLOOKUP('Time Series Data'!E6159,'Coincident Peak'!$C$5:$D$16,2)),F6159=DAY(VLOOKUP('Time Series Data'!E6159,'Coincident Peak'!$C$5:$D$16,2))+1)),VLOOKUP(E6159,'Coincident Peak'!$C$5:$N$16,12)*AA6159,AA6159)</f>
        <v>0</v>
      </c>
      <c r="AC6159" s="185">
        <f>IF((AND(E6159=MONTH(VLOOKUP('Time Series Data'!E6159,'Coincident Peak'!$C$5:$D$16,2)),F6159=DAY(VLOOKUP('Time Series Data'!E6159,'Coincident Peak'!$C$5:$D$16,2)))),0,O6159)</f>
        <v>138.72399999999999</v>
      </c>
      <c r="AD6159" s="185">
        <f>IF((AND(E6159=MONTH(VLOOKUP('Time Series Data'!E6159,'Coincident Peak'!$C$5:$D$16,2)),F6159=DAY(VLOOKUP('Time Series Data'!E6159,'Coincident Peak'!$C$5:$D$16,2))-1)),VLOOKUP(E6159,'Coincident Peak'!$C$5:$N$16,11)*AC6159,AC6159)</f>
        <v>138.72399999999999</v>
      </c>
      <c r="AE6159" s="185">
        <f>IF((AND(E6159=MONTH(VLOOKUP('Time Series Data'!E6159,'Coincident Peak'!$C$5:$D$16,2)),F6159=DAY(VLOOKUP('Time Series Data'!E6159,'Coincident Peak'!$C$5:$D$16,2))+1)),VLOOKUP(E6159,'Coincident Peak'!$C$5:$N$16,12)*AD6159,AD6159)</f>
        <v>138.72399999999999</v>
      </c>
      <c r="AF6159" s="102">
        <f t="shared" si="1454"/>
        <v>10651.276</v>
      </c>
      <c r="AG6159" s="185">
        <f>IF((AND(E6159=MONTH(VLOOKUP('Time Series Data'!E6159,'Coincident Peak'!$C$5:$D$16,2)),F6159=DAY(VLOOKUP('Time Series Data'!E6159,'Coincident Peak'!$C$5:$D$16,2)))),U6159,O6159)</f>
        <v>138.72399999999999</v>
      </c>
      <c r="AH6159" s="102">
        <f t="shared" si="1456"/>
        <v>10651.276</v>
      </c>
      <c r="AL6159" s="102"/>
    </row>
    <row r="6160" spans="1:38" x14ac:dyDescent="0.2">
      <c r="A6160" s="77"/>
      <c r="B6160" s="77">
        <f t="shared" si="1448"/>
        <v>43722.375</v>
      </c>
      <c r="C6160" s="112">
        <f t="shared" si="1449"/>
        <v>43722</v>
      </c>
      <c r="D6160" s="106">
        <f t="shared" si="1455"/>
        <v>12099</v>
      </c>
      <c r="E6160" s="469">
        <v>9</v>
      </c>
      <c r="F6160" s="469">
        <v>14</v>
      </c>
      <c r="G6160" s="110">
        <v>9</v>
      </c>
      <c r="H6160" s="110">
        <f t="shared" si="1450"/>
        <v>6</v>
      </c>
      <c r="I6160" s="110" cm="1">
        <f t="array" ref="I6160">INDEX(Values!$V$6:$AG$29,'Time Series Data'!G6160+1,'Time Series Data'!E6160)</f>
        <v>1</v>
      </c>
      <c r="J6160" s="113">
        <v>6153.5</v>
      </c>
      <c r="K6160" s="108">
        <v>12099</v>
      </c>
      <c r="L6160" s="108">
        <v>0</v>
      </c>
      <c r="M6160">
        <v>0</v>
      </c>
      <c r="N6160">
        <v>0</v>
      </c>
      <c r="O6160">
        <v>314.92700000000002</v>
      </c>
      <c r="P6160">
        <v>95</v>
      </c>
      <c r="T6160" s="185">
        <f t="shared" si="1451"/>
        <v>0</v>
      </c>
      <c r="U6160" s="185">
        <f t="shared" si="1452"/>
        <v>314.92700000000002</v>
      </c>
      <c r="V6160" s="102">
        <f t="shared" si="1453"/>
        <v>11784.073</v>
      </c>
      <c r="W6160">
        <f>IF(V6160+O6160&gt;VLOOKUP(E6160,'Coincident Peak'!$C$22:$I$33,7),0,1)</f>
        <v>1</v>
      </c>
      <c r="X6160" s="421">
        <f>IF((AND(E6160=MONTH(VLOOKUP('Time Series Data'!E6160,'Coincident Peak'!$C$5:$D$16,2)),F6160=DAY(VLOOKUP('Time Series Data'!E6160,'Coincident Peak'!$C$5:$D$16,2)),IF(AND(G6160&lt;=HOUR(VLOOKUP('Time Series Data'!E6160,'Coincident Peak'!$C$5:$E$16,3))+Values!$E$5,G6160&gt;=HOUR(VLOOKUP('Time Series Data'!E6160,'Coincident Peak'!$C$5:$E$16,3))-Values!$E$5),"TRUE","FALSE"))),BatteryPower,0)</f>
        <v>0</v>
      </c>
      <c r="Y6160" s="185">
        <f>IF((AND(E6160=MONTH(VLOOKUP('Time Series Data'!E6160,'Coincident Peak'!$C$5:$D$16,2)),F6160=DAY(VLOOKUP('Time Series Data'!E6160,'Coincident Peak'!$C$5:$D$16,2)))),0,N6160)</f>
        <v>0</v>
      </c>
      <c r="Z6160" s="185">
        <f>IF((AND(E6160=MONTH(VLOOKUP('Time Series Data'!E6160,'Coincident Peak'!$C$5:$D$16,2)),F6160=DAY(VLOOKUP('Time Series Data'!E6160,'Coincident Peak'!$C$5:$D$16,2)),IF(AND(G6160&lt;=HOUR(VLOOKUP('Time Series Data'!E6160,'Coincident Peak'!$C$5:$E$16,3))+Values!$E$5,G6160&gt;=HOUR(VLOOKUP('Time Series Data'!E6160,'Coincident Peak'!$C$5:$E$16,3))-Values!$E$5),"TRUE","FALSE"))),BatteryPower,Y6160)</f>
        <v>0</v>
      </c>
      <c r="AA6160" s="185">
        <f>IF((AND(E6160=MONTH(VLOOKUP('Time Series Data'!E6160,'Coincident Peak'!$C$5:$D$16,2)),F6160=DAY(VLOOKUP('Time Series Data'!E6160,'Coincident Peak'!$C$5:$D$16,2))-1)),VLOOKUP(E6160,'Coincident Peak'!$C$5:$N$16,11)*Z6160,Z6160)</f>
        <v>0</v>
      </c>
      <c r="AB6160" s="185">
        <f>IF((AND(E6160=MONTH(VLOOKUP('Time Series Data'!E6160,'Coincident Peak'!$C$5:$D$16,2)),F6160=DAY(VLOOKUP('Time Series Data'!E6160,'Coincident Peak'!$C$5:$D$16,2))+1)),VLOOKUP(E6160,'Coincident Peak'!$C$5:$N$16,12)*AA6160,AA6160)</f>
        <v>0</v>
      </c>
      <c r="AC6160" s="185">
        <f>IF((AND(E6160=MONTH(VLOOKUP('Time Series Data'!E6160,'Coincident Peak'!$C$5:$D$16,2)),F6160=DAY(VLOOKUP('Time Series Data'!E6160,'Coincident Peak'!$C$5:$D$16,2)))),0,O6160)</f>
        <v>314.92700000000002</v>
      </c>
      <c r="AD6160" s="185">
        <f>IF((AND(E6160=MONTH(VLOOKUP('Time Series Data'!E6160,'Coincident Peak'!$C$5:$D$16,2)),F6160=DAY(VLOOKUP('Time Series Data'!E6160,'Coincident Peak'!$C$5:$D$16,2))-1)),VLOOKUP(E6160,'Coincident Peak'!$C$5:$N$16,11)*AC6160,AC6160)</f>
        <v>314.92700000000002</v>
      </c>
      <c r="AE6160" s="185">
        <f>IF((AND(E6160=MONTH(VLOOKUP('Time Series Data'!E6160,'Coincident Peak'!$C$5:$D$16,2)),F6160=DAY(VLOOKUP('Time Series Data'!E6160,'Coincident Peak'!$C$5:$D$16,2))+1)),VLOOKUP(E6160,'Coincident Peak'!$C$5:$N$16,12)*AD6160,AD6160)</f>
        <v>314.92700000000002</v>
      </c>
      <c r="AF6160" s="102">
        <f t="shared" si="1454"/>
        <v>11784.073</v>
      </c>
      <c r="AG6160" s="185">
        <f>IF((AND(E6160=MONTH(VLOOKUP('Time Series Data'!E6160,'Coincident Peak'!$C$5:$D$16,2)),F6160=DAY(VLOOKUP('Time Series Data'!E6160,'Coincident Peak'!$C$5:$D$16,2)))),U6160,O6160)</f>
        <v>314.92700000000002</v>
      </c>
      <c r="AH6160" s="102">
        <f t="shared" si="1456"/>
        <v>11784.073</v>
      </c>
      <c r="AL6160" s="102"/>
    </row>
    <row r="6161" spans="1:38" x14ac:dyDescent="0.2">
      <c r="A6161" s="77"/>
      <c r="B6161" s="77">
        <f t="shared" si="1448"/>
        <v>43722.416666666664</v>
      </c>
      <c r="C6161" s="112">
        <f t="shared" si="1449"/>
        <v>43722</v>
      </c>
      <c r="D6161" s="106">
        <f t="shared" si="1455"/>
        <v>13857</v>
      </c>
      <c r="E6161" s="469">
        <v>9</v>
      </c>
      <c r="F6161" s="469">
        <v>14</v>
      </c>
      <c r="G6161" s="110">
        <v>10</v>
      </c>
      <c r="H6161" s="110">
        <f t="shared" si="1450"/>
        <v>6</v>
      </c>
      <c r="I6161" s="110" cm="1">
        <f t="array" ref="I6161">INDEX(Values!$V$6:$AG$29,'Time Series Data'!G6161+1,'Time Series Data'!E6161)</f>
        <v>1</v>
      </c>
      <c r="J6161" s="113">
        <v>6154.5</v>
      </c>
      <c r="K6161" s="108">
        <v>13857</v>
      </c>
      <c r="L6161" s="108">
        <v>0</v>
      </c>
      <c r="M6161">
        <v>0</v>
      </c>
      <c r="N6161">
        <v>0</v>
      </c>
      <c r="O6161">
        <v>408.29300000000001</v>
      </c>
      <c r="P6161">
        <v>95</v>
      </c>
      <c r="T6161" s="185">
        <f t="shared" si="1451"/>
        <v>0</v>
      </c>
      <c r="U6161" s="185">
        <f t="shared" si="1452"/>
        <v>408.29300000000001</v>
      </c>
      <c r="V6161" s="102">
        <f t="shared" si="1453"/>
        <v>13448.707</v>
      </c>
      <c r="W6161">
        <f>IF(V6161+O6161&gt;VLOOKUP(E6161,'Coincident Peak'!$C$22:$I$33,7),0,1)</f>
        <v>1</v>
      </c>
      <c r="X6161" s="421">
        <f>IF((AND(E6161=MONTH(VLOOKUP('Time Series Data'!E6161,'Coincident Peak'!$C$5:$D$16,2)),F6161=DAY(VLOOKUP('Time Series Data'!E6161,'Coincident Peak'!$C$5:$D$16,2)),IF(AND(G6161&lt;=HOUR(VLOOKUP('Time Series Data'!E6161,'Coincident Peak'!$C$5:$E$16,3))+Values!$E$5,G6161&gt;=HOUR(VLOOKUP('Time Series Data'!E6161,'Coincident Peak'!$C$5:$E$16,3))-Values!$E$5),"TRUE","FALSE"))),BatteryPower,0)</f>
        <v>0</v>
      </c>
      <c r="Y6161" s="185">
        <f>IF((AND(E6161=MONTH(VLOOKUP('Time Series Data'!E6161,'Coincident Peak'!$C$5:$D$16,2)),F6161=DAY(VLOOKUP('Time Series Data'!E6161,'Coincident Peak'!$C$5:$D$16,2)))),0,N6161)</f>
        <v>0</v>
      </c>
      <c r="Z6161" s="185">
        <f>IF((AND(E6161=MONTH(VLOOKUP('Time Series Data'!E6161,'Coincident Peak'!$C$5:$D$16,2)),F6161=DAY(VLOOKUP('Time Series Data'!E6161,'Coincident Peak'!$C$5:$D$16,2)),IF(AND(G6161&lt;=HOUR(VLOOKUP('Time Series Data'!E6161,'Coincident Peak'!$C$5:$E$16,3))+Values!$E$5,G6161&gt;=HOUR(VLOOKUP('Time Series Data'!E6161,'Coincident Peak'!$C$5:$E$16,3))-Values!$E$5),"TRUE","FALSE"))),BatteryPower,Y6161)</f>
        <v>0</v>
      </c>
      <c r="AA6161" s="185">
        <f>IF((AND(E6161=MONTH(VLOOKUP('Time Series Data'!E6161,'Coincident Peak'!$C$5:$D$16,2)),F6161=DAY(VLOOKUP('Time Series Data'!E6161,'Coincident Peak'!$C$5:$D$16,2))-1)),VLOOKUP(E6161,'Coincident Peak'!$C$5:$N$16,11)*Z6161,Z6161)</f>
        <v>0</v>
      </c>
      <c r="AB6161" s="185">
        <f>IF((AND(E6161=MONTH(VLOOKUP('Time Series Data'!E6161,'Coincident Peak'!$C$5:$D$16,2)),F6161=DAY(VLOOKUP('Time Series Data'!E6161,'Coincident Peak'!$C$5:$D$16,2))+1)),VLOOKUP(E6161,'Coincident Peak'!$C$5:$N$16,12)*AA6161,AA6161)</f>
        <v>0</v>
      </c>
      <c r="AC6161" s="185">
        <f>IF((AND(E6161=MONTH(VLOOKUP('Time Series Data'!E6161,'Coincident Peak'!$C$5:$D$16,2)),F6161=DAY(VLOOKUP('Time Series Data'!E6161,'Coincident Peak'!$C$5:$D$16,2)))),0,O6161)</f>
        <v>408.29300000000001</v>
      </c>
      <c r="AD6161" s="185">
        <f>IF((AND(E6161=MONTH(VLOOKUP('Time Series Data'!E6161,'Coincident Peak'!$C$5:$D$16,2)),F6161=DAY(VLOOKUP('Time Series Data'!E6161,'Coincident Peak'!$C$5:$D$16,2))-1)),VLOOKUP(E6161,'Coincident Peak'!$C$5:$N$16,11)*AC6161,AC6161)</f>
        <v>408.29300000000001</v>
      </c>
      <c r="AE6161" s="185">
        <f>IF((AND(E6161=MONTH(VLOOKUP('Time Series Data'!E6161,'Coincident Peak'!$C$5:$D$16,2)),F6161=DAY(VLOOKUP('Time Series Data'!E6161,'Coincident Peak'!$C$5:$D$16,2))+1)),VLOOKUP(E6161,'Coincident Peak'!$C$5:$N$16,12)*AD6161,AD6161)</f>
        <v>408.29300000000001</v>
      </c>
      <c r="AF6161" s="102">
        <f t="shared" si="1454"/>
        <v>13448.707</v>
      </c>
      <c r="AG6161" s="185">
        <f>IF((AND(E6161=MONTH(VLOOKUP('Time Series Data'!E6161,'Coincident Peak'!$C$5:$D$16,2)),F6161=DAY(VLOOKUP('Time Series Data'!E6161,'Coincident Peak'!$C$5:$D$16,2)))),U6161,O6161)</f>
        <v>408.29300000000001</v>
      </c>
      <c r="AH6161" s="102">
        <f t="shared" si="1456"/>
        <v>13448.707</v>
      </c>
      <c r="AL6161" s="102"/>
    </row>
    <row r="6162" spans="1:38" x14ac:dyDescent="0.2">
      <c r="A6162" s="77"/>
      <c r="B6162" s="77">
        <f t="shared" si="1448"/>
        <v>43722.458333333336</v>
      </c>
      <c r="C6162" s="112">
        <f t="shared" si="1449"/>
        <v>43722</v>
      </c>
      <c r="D6162" s="106">
        <f t="shared" si="1455"/>
        <v>16140</v>
      </c>
      <c r="E6162" s="469">
        <v>9</v>
      </c>
      <c r="F6162" s="469">
        <v>14</v>
      </c>
      <c r="G6162" s="110">
        <v>11</v>
      </c>
      <c r="H6162" s="110">
        <f t="shared" si="1450"/>
        <v>6</v>
      </c>
      <c r="I6162" s="110" cm="1">
        <f t="array" ref="I6162">INDEX(Values!$V$6:$AG$29,'Time Series Data'!G6162+1,'Time Series Data'!E6162)</f>
        <v>1</v>
      </c>
      <c r="J6162" s="113">
        <v>6155.5</v>
      </c>
      <c r="K6162" s="108">
        <v>16140</v>
      </c>
      <c r="L6162" s="108">
        <v>0</v>
      </c>
      <c r="M6162">
        <v>0</v>
      </c>
      <c r="N6162">
        <v>0</v>
      </c>
      <c r="O6162">
        <v>297.34399999999999</v>
      </c>
      <c r="P6162">
        <v>95</v>
      </c>
      <c r="T6162" s="185">
        <f t="shared" si="1451"/>
        <v>0</v>
      </c>
      <c r="U6162" s="185">
        <f t="shared" si="1452"/>
        <v>297.34399999999999</v>
      </c>
      <c r="V6162" s="102">
        <f t="shared" si="1453"/>
        <v>15842.656000000001</v>
      </c>
      <c r="W6162">
        <f>IF(V6162+O6162&gt;VLOOKUP(E6162,'Coincident Peak'!$C$22:$I$33,7),0,1)</f>
        <v>1</v>
      </c>
      <c r="X6162" s="421">
        <f>IF((AND(E6162=MONTH(VLOOKUP('Time Series Data'!E6162,'Coincident Peak'!$C$5:$D$16,2)),F6162=DAY(VLOOKUP('Time Series Data'!E6162,'Coincident Peak'!$C$5:$D$16,2)),IF(AND(G6162&lt;=HOUR(VLOOKUP('Time Series Data'!E6162,'Coincident Peak'!$C$5:$E$16,3))+Values!$E$5,G6162&gt;=HOUR(VLOOKUP('Time Series Data'!E6162,'Coincident Peak'!$C$5:$E$16,3))-Values!$E$5),"TRUE","FALSE"))),BatteryPower,0)</f>
        <v>0</v>
      </c>
      <c r="Y6162" s="185">
        <f>IF((AND(E6162=MONTH(VLOOKUP('Time Series Data'!E6162,'Coincident Peak'!$C$5:$D$16,2)),F6162=DAY(VLOOKUP('Time Series Data'!E6162,'Coincident Peak'!$C$5:$D$16,2)))),0,N6162)</f>
        <v>0</v>
      </c>
      <c r="Z6162" s="185">
        <f>IF((AND(E6162=MONTH(VLOOKUP('Time Series Data'!E6162,'Coincident Peak'!$C$5:$D$16,2)),F6162=DAY(VLOOKUP('Time Series Data'!E6162,'Coincident Peak'!$C$5:$D$16,2)),IF(AND(G6162&lt;=HOUR(VLOOKUP('Time Series Data'!E6162,'Coincident Peak'!$C$5:$E$16,3))+Values!$E$5,G6162&gt;=HOUR(VLOOKUP('Time Series Data'!E6162,'Coincident Peak'!$C$5:$E$16,3))-Values!$E$5),"TRUE","FALSE"))),BatteryPower,Y6162)</f>
        <v>0</v>
      </c>
      <c r="AA6162" s="185">
        <f>IF((AND(E6162=MONTH(VLOOKUP('Time Series Data'!E6162,'Coincident Peak'!$C$5:$D$16,2)),F6162=DAY(VLOOKUP('Time Series Data'!E6162,'Coincident Peak'!$C$5:$D$16,2))-1)),VLOOKUP(E6162,'Coincident Peak'!$C$5:$N$16,11)*Z6162,Z6162)</f>
        <v>0</v>
      </c>
      <c r="AB6162" s="185">
        <f>IF((AND(E6162=MONTH(VLOOKUP('Time Series Data'!E6162,'Coincident Peak'!$C$5:$D$16,2)),F6162=DAY(VLOOKUP('Time Series Data'!E6162,'Coincident Peak'!$C$5:$D$16,2))+1)),VLOOKUP(E6162,'Coincident Peak'!$C$5:$N$16,12)*AA6162,AA6162)</f>
        <v>0</v>
      </c>
      <c r="AC6162" s="185">
        <f>IF((AND(E6162=MONTH(VLOOKUP('Time Series Data'!E6162,'Coincident Peak'!$C$5:$D$16,2)),F6162=DAY(VLOOKUP('Time Series Data'!E6162,'Coincident Peak'!$C$5:$D$16,2)))),0,O6162)</f>
        <v>297.34399999999999</v>
      </c>
      <c r="AD6162" s="185">
        <f>IF((AND(E6162=MONTH(VLOOKUP('Time Series Data'!E6162,'Coincident Peak'!$C$5:$D$16,2)),F6162=DAY(VLOOKUP('Time Series Data'!E6162,'Coincident Peak'!$C$5:$D$16,2))-1)),VLOOKUP(E6162,'Coincident Peak'!$C$5:$N$16,11)*AC6162,AC6162)</f>
        <v>297.34399999999999</v>
      </c>
      <c r="AE6162" s="185">
        <f>IF((AND(E6162=MONTH(VLOOKUP('Time Series Data'!E6162,'Coincident Peak'!$C$5:$D$16,2)),F6162=DAY(VLOOKUP('Time Series Data'!E6162,'Coincident Peak'!$C$5:$D$16,2))+1)),VLOOKUP(E6162,'Coincident Peak'!$C$5:$N$16,12)*AD6162,AD6162)</f>
        <v>297.34399999999999</v>
      </c>
      <c r="AF6162" s="102">
        <f t="shared" si="1454"/>
        <v>15842.656000000001</v>
      </c>
      <c r="AG6162" s="185">
        <f>IF((AND(E6162=MONTH(VLOOKUP('Time Series Data'!E6162,'Coincident Peak'!$C$5:$D$16,2)),F6162=DAY(VLOOKUP('Time Series Data'!E6162,'Coincident Peak'!$C$5:$D$16,2)))),U6162,O6162)</f>
        <v>297.34399999999999</v>
      </c>
      <c r="AH6162" s="102">
        <f t="shared" si="1456"/>
        <v>15842.656000000001</v>
      </c>
      <c r="AL6162" s="102"/>
    </row>
    <row r="6163" spans="1:38" x14ac:dyDescent="0.2">
      <c r="A6163" s="77"/>
      <c r="B6163" s="77">
        <f t="shared" si="1448"/>
        <v>43722.5</v>
      </c>
      <c r="C6163" s="112">
        <f t="shared" si="1449"/>
        <v>43722</v>
      </c>
      <c r="D6163" s="106">
        <f t="shared" si="1455"/>
        <v>17867</v>
      </c>
      <c r="E6163" s="469">
        <v>9</v>
      </c>
      <c r="F6163" s="469">
        <v>14</v>
      </c>
      <c r="G6163" s="110">
        <v>12</v>
      </c>
      <c r="H6163" s="110">
        <f t="shared" si="1450"/>
        <v>6</v>
      </c>
      <c r="I6163" s="110" cm="1">
        <f t="array" ref="I6163">INDEX(Values!$V$6:$AG$29,'Time Series Data'!G6163+1,'Time Series Data'!E6163)</f>
        <v>1</v>
      </c>
      <c r="J6163" s="113">
        <v>6156.5</v>
      </c>
      <c r="K6163" s="108">
        <v>17867</v>
      </c>
      <c r="L6163" s="108">
        <v>0</v>
      </c>
      <c r="M6163">
        <v>0</v>
      </c>
      <c r="N6163">
        <v>0</v>
      </c>
      <c r="O6163">
        <v>226.65899999999999</v>
      </c>
      <c r="P6163">
        <v>95</v>
      </c>
      <c r="T6163" s="185">
        <f t="shared" si="1451"/>
        <v>0</v>
      </c>
      <c r="U6163" s="185">
        <f t="shared" si="1452"/>
        <v>226.65899999999999</v>
      </c>
      <c r="V6163" s="102">
        <f t="shared" si="1453"/>
        <v>17640.341</v>
      </c>
      <c r="W6163">
        <f>IF(V6163+O6163&gt;VLOOKUP(E6163,'Coincident Peak'!$C$22:$I$33,7),0,1)</f>
        <v>1</v>
      </c>
      <c r="X6163" s="421">
        <f>IF((AND(E6163=MONTH(VLOOKUP('Time Series Data'!E6163,'Coincident Peak'!$C$5:$D$16,2)),F6163=DAY(VLOOKUP('Time Series Data'!E6163,'Coincident Peak'!$C$5:$D$16,2)),IF(AND(G6163&lt;=HOUR(VLOOKUP('Time Series Data'!E6163,'Coincident Peak'!$C$5:$E$16,3))+Values!$E$5,G6163&gt;=HOUR(VLOOKUP('Time Series Data'!E6163,'Coincident Peak'!$C$5:$E$16,3))-Values!$E$5),"TRUE","FALSE"))),BatteryPower,0)</f>
        <v>0</v>
      </c>
      <c r="Y6163" s="185">
        <f>IF((AND(E6163=MONTH(VLOOKUP('Time Series Data'!E6163,'Coincident Peak'!$C$5:$D$16,2)),F6163=DAY(VLOOKUP('Time Series Data'!E6163,'Coincident Peak'!$C$5:$D$16,2)))),0,N6163)</f>
        <v>0</v>
      </c>
      <c r="Z6163" s="185">
        <f>IF((AND(E6163=MONTH(VLOOKUP('Time Series Data'!E6163,'Coincident Peak'!$C$5:$D$16,2)),F6163=DAY(VLOOKUP('Time Series Data'!E6163,'Coincident Peak'!$C$5:$D$16,2)),IF(AND(G6163&lt;=HOUR(VLOOKUP('Time Series Data'!E6163,'Coincident Peak'!$C$5:$E$16,3))+Values!$E$5,G6163&gt;=HOUR(VLOOKUP('Time Series Data'!E6163,'Coincident Peak'!$C$5:$E$16,3))-Values!$E$5),"TRUE","FALSE"))),BatteryPower,Y6163)</f>
        <v>0</v>
      </c>
      <c r="AA6163" s="185">
        <f>IF((AND(E6163=MONTH(VLOOKUP('Time Series Data'!E6163,'Coincident Peak'!$C$5:$D$16,2)),F6163=DAY(VLOOKUP('Time Series Data'!E6163,'Coincident Peak'!$C$5:$D$16,2))-1)),VLOOKUP(E6163,'Coincident Peak'!$C$5:$N$16,11)*Z6163,Z6163)</f>
        <v>0</v>
      </c>
      <c r="AB6163" s="185">
        <f>IF((AND(E6163=MONTH(VLOOKUP('Time Series Data'!E6163,'Coincident Peak'!$C$5:$D$16,2)),F6163=DAY(VLOOKUP('Time Series Data'!E6163,'Coincident Peak'!$C$5:$D$16,2))+1)),VLOOKUP(E6163,'Coincident Peak'!$C$5:$N$16,12)*AA6163,AA6163)</f>
        <v>0</v>
      </c>
      <c r="AC6163" s="185">
        <f>IF((AND(E6163=MONTH(VLOOKUP('Time Series Data'!E6163,'Coincident Peak'!$C$5:$D$16,2)),F6163=DAY(VLOOKUP('Time Series Data'!E6163,'Coincident Peak'!$C$5:$D$16,2)))),0,O6163)</f>
        <v>226.65899999999999</v>
      </c>
      <c r="AD6163" s="185">
        <f>IF((AND(E6163=MONTH(VLOOKUP('Time Series Data'!E6163,'Coincident Peak'!$C$5:$D$16,2)),F6163=DAY(VLOOKUP('Time Series Data'!E6163,'Coincident Peak'!$C$5:$D$16,2))-1)),VLOOKUP(E6163,'Coincident Peak'!$C$5:$N$16,11)*AC6163,AC6163)</f>
        <v>226.65899999999999</v>
      </c>
      <c r="AE6163" s="185">
        <f>IF((AND(E6163=MONTH(VLOOKUP('Time Series Data'!E6163,'Coincident Peak'!$C$5:$D$16,2)),F6163=DAY(VLOOKUP('Time Series Data'!E6163,'Coincident Peak'!$C$5:$D$16,2))+1)),VLOOKUP(E6163,'Coincident Peak'!$C$5:$N$16,12)*AD6163,AD6163)</f>
        <v>226.65899999999999</v>
      </c>
      <c r="AF6163" s="102">
        <f t="shared" si="1454"/>
        <v>17640.341</v>
      </c>
      <c r="AG6163" s="185">
        <f>IF((AND(E6163=MONTH(VLOOKUP('Time Series Data'!E6163,'Coincident Peak'!$C$5:$D$16,2)),F6163=DAY(VLOOKUP('Time Series Data'!E6163,'Coincident Peak'!$C$5:$D$16,2)))),U6163,O6163)</f>
        <v>226.65899999999999</v>
      </c>
      <c r="AH6163" s="102">
        <f t="shared" si="1456"/>
        <v>17640.341</v>
      </c>
      <c r="AL6163" s="102"/>
    </row>
    <row r="6164" spans="1:38" x14ac:dyDescent="0.2">
      <c r="A6164" s="77"/>
      <c r="B6164" s="77">
        <f t="shared" si="1448"/>
        <v>43722.541666666664</v>
      </c>
      <c r="C6164" s="112">
        <f t="shared" si="1449"/>
        <v>43722</v>
      </c>
      <c r="D6164" s="106">
        <f t="shared" si="1455"/>
        <v>18923</v>
      </c>
      <c r="E6164" s="469">
        <v>9</v>
      </c>
      <c r="F6164" s="469">
        <v>14</v>
      </c>
      <c r="G6164" s="110">
        <v>13</v>
      </c>
      <c r="H6164" s="110">
        <f t="shared" si="1450"/>
        <v>6</v>
      </c>
      <c r="I6164" s="110" cm="1">
        <f t="array" ref="I6164">INDEX(Values!$V$6:$AG$29,'Time Series Data'!G6164+1,'Time Series Data'!E6164)</f>
        <v>1</v>
      </c>
      <c r="J6164" s="113">
        <v>6157.5</v>
      </c>
      <c r="K6164" s="108">
        <v>18923</v>
      </c>
      <c r="L6164" s="108">
        <v>0</v>
      </c>
      <c r="M6164">
        <v>0</v>
      </c>
      <c r="N6164">
        <v>0</v>
      </c>
      <c r="O6164">
        <v>228.06299999999999</v>
      </c>
      <c r="P6164">
        <v>95</v>
      </c>
      <c r="T6164" s="185">
        <f t="shared" si="1451"/>
        <v>0</v>
      </c>
      <c r="U6164" s="185">
        <f t="shared" si="1452"/>
        <v>228.06299999999999</v>
      </c>
      <c r="V6164" s="102">
        <f t="shared" si="1453"/>
        <v>18694.937000000002</v>
      </c>
      <c r="W6164">
        <f>IF(V6164+O6164&gt;VLOOKUP(E6164,'Coincident Peak'!$C$22:$I$33,7),0,1)</f>
        <v>1</v>
      </c>
      <c r="X6164" s="421">
        <f>IF((AND(E6164=MONTH(VLOOKUP('Time Series Data'!E6164,'Coincident Peak'!$C$5:$D$16,2)),F6164=DAY(VLOOKUP('Time Series Data'!E6164,'Coincident Peak'!$C$5:$D$16,2)),IF(AND(G6164&lt;=HOUR(VLOOKUP('Time Series Data'!E6164,'Coincident Peak'!$C$5:$E$16,3))+Values!$E$5,G6164&gt;=HOUR(VLOOKUP('Time Series Data'!E6164,'Coincident Peak'!$C$5:$E$16,3))-Values!$E$5),"TRUE","FALSE"))),BatteryPower,0)</f>
        <v>0</v>
      </c>
      <c r="Y6164" s="185">
        <f>IF((AND(E6164=MONTH(VLOOKUP('Time Series Data'!E6164,'Coincident Peak'!$C$5:$D$16,2)),F6164=DAY(VLOOKUP('Time Series Data'!E6164,'Coincident Peak'!$C$5:$D$16,2)))),0,N6164)</f>
        <v>0</v>
      </c>
      <c r="Z6164" s="185">
        <f>IF((AND(E6164=MONTH(VLOOKUP('Time Series Data'!E6164,'Coincident Peak'!$C$5:$D$16,2)),F6164=DAY(VLOOKUP('Time Series Data'!E6164,'Coincident Peak'!$C$5:$D$16,2)),IF(AND(G6164&lt;=HOUR(VLOOKUP('Time Series Data'!E6164,'Coincident Peak'!$C$5:$E$16,3))+Values!$E$5,G6164&gt;=HOUR(VLOOKUP('Time Series Data'!E6164,'Coincident Peak'!$C$5:$E$16,3))-Values!$E$5),"TRUE","FALSE"))),BatteryPower,Y6164)</f>
        <v>0</v>
      </c>
      <c r="AA6164" s="185">
        <f>IF((AND(E6164=MONTH(VLOOKUP('Time Series Data'!E6164,'Coincident Peak'!$C$5:$D$16,2)),F6164=DAY(VLOOKUP('Time Series Data'!E6164,'Coincident Peak'!$C$5:$D$16,2))-1)),VLOOKUP(E6164,'Coincident Peak'!$C$5:$N$16,11)*Z6164,Z6164)</f>
        <v>0</v>
      </c>
      <c r="AB6164" s="185">
        <f>IF((AND(E6164=MONTH(VLOOKUP('Time Series Data'!E6164,'Coincident Peak'!$C$5:$D$16,2)),F6164=DAY(VLOOKUP('Time Series Data'!E6164,'Coincident Peak'!$C$5:$D$16,2))+1)),VLOOKUP(E6164,'Coincident Peak'!$C$5:$N$16,12)*AA6164,AA6164)</f>
        <v>0</v>
      </c>
      <c r="AC6164" s="185">
        <f>IF((AND(E6164=MONTH(VLOOKUP('Time Series Data'!E6164,'Coincident Peak'!$C$5:$D$16,2)),F6164=DAY(VLOOKUP('Time Series Data'!E6164,'Coincident Peak'!$C$5:$D$16,2)))),0,O6164)</f>
        <v>228.06299999999999</v>
      </c>
      <c r="AD6164" s="185">
        <f>IF((AND(E6164=MONTH(VLOOKUP('Time Series Data'!E6164,'Coincident Peak'!$C$5:$D$16,2)),F6164=DAY(VLOOKUP('Time Series Data'!E6164,'Coincident Peak'!$C$5:$D$16,2))-1)),VLOOKUP(E6164,'Coincident Peak'!$C$5:$N$16,11)*AC6164,AC6164)</f>
        <v>228.06299999999999</v>
      </c>
      <c r="AE6164" s="185">
        <f>IF((AND(E6164=MONTH(VLOOKUP('Time Series Data'!E6164,'Coincident Peak'!$C$5:$D$16,2)),F6164=DAY(VLOOKUP('Time Series Data'!E6164,'Coincident Peak'!$C$5:$D$16,2))+1)),VLOOKUP(E6164,'Coincident Peak'!$C$5:$N$16,12)*AD6164,AD6164)</f>
        <v>228.06299999999999</v>
      </c>
      <c r="AF6164" s="102">
        <f t="shared" si="1454"/>
        <v>18694.937000000002</v>
      </c>
      <c r="AG6164" s="185">
        <f>IF((AND(E6164=MONTH(VLOOKUP('Time Series Data'!E6164,'Coincident Peak'!$C$5:$D$16,2)),F6164=DAY(VLOOKUP('Time Series Data'!E6164,'Coincident Peak'!$C$5:$D$16,2)))),U6164,O6164)</f>
        <v>228.06299999999999</v>
      </c>
      <c r="AH6164" s="102">
        <f t="shared" si="1456"/>
        <v>18694.937000000002</v>
      </c>
      <c r="AL6164" s="102"/>
    </row>
    <row r="6165" spans="1:38" x14ac:dyDescent="0.2">
      <c r="A6165" s="77"/>
      <c r="B6165" s="77">
        <f t="shared" si="1448"/>
        <v>43722.583333333336</v>
      </c>
      <c r="C6165" s="112">
        <f t="shared" si="1449"/>
        <v>43722</v>
      </c>
      <c r="D6165" s="106">
        <f t="shared" si="1455"/>
        <v>19917</v>
      </c>
      <c r="E6165" s="469">
        <v>9</v>
      </c>
      <c r="F6165" s="469">
        <v>14</v>
      </c>
      <c r="G6165" s="110">
        <v>14</v>
      </c>
      <c r="H6165" s="110">
        <f t="shared" si="1450"/>
        <v>6</v>
      </c>
      <c r="I6165" s="110" cm="1">
        <f t="array" ref="I6165">INDEX(Values!$V$6:$AG$29,'Time Series Data'!G6165+1,'Time Series Data'!E6165)</f>
        <v>0</v>
      </c>
      <c r="J6165" s="113">
        <v>6158.5</v>
      </c>
      <c r="K6165" s="108">
        <v>19917</v>
      </c>
      <c r="L6165" s="108">
        <v>0</v>
      </c>
      <c r="M6165">
        <v>0</v>
      </c>
      <c r="N6165">
        <v>0</v>
      </c>
      <c r="O6165">
        <v>236.065</v>
      </c>
      <c r="P6165">
        <v>95</v>
      </c>
      <c r="T6165" s="185">
        <f t="shared" si="1451"/>
        <v>0</v>
      </c>
      <c r="U6165" s="185">
        <f t="shared" si="1452"/>
        <v>236.065</v>
      </c>
      <c r="V6165" s="102">
        <f t="shared" si="1453"/>
        <v>19680.935000000001</v>
      </c>
      <c r="W6165">
        <f>IF(V6165+O6165&gt;VLOOKUP(E6165,'Coincident Peak'!$C$22:$I$33,7),0,1)</f>
        <v>1</v>
      </c>
      <c r="X6165" s="421">
        <f>IF((AND(E6165=MONTH(VLOOKUP('Time Series Data'!E6165,'Coincident Peak'!$C$5:$D$16,2)),F6165=DAY(VLOOKUP('Time Series Data'!E6165,'Coincident Peak'!$C$5:$D$16,2)),IF(AND(G6165&lt;=HOUR(VLOOKUP('Time Series Data'!E6165,'Coincident Peak'!$C$5:$E$16,3))+Values!$E$5,G6165&gt;=HOUR(VLOOKUP('Time Series Data'!E6165,'Coincident Peak'!$C$5:$E$16,3))-Values!$E$5),"TRUE","FALSE"))),BatteryPower,0)</f>
        <v>0</v>
      </c>
      <c r="Y6165" s="185">
        <f>IF((AND(E6165=MONTH(VLOOKUP('Time Series Data'!E6165,'Coincident Peak'!$C$5:$D$16,2)),F6165=DAY(VLOOKUP('Time Series Data'!E6165,'Coincident Peak'!$C$5:$D$16,2)))),0,N6165)</f>
        <v>0</v>
      </c>
      <c r="Z6165" s="185">
        <f>IF((AND(E6165=MONTH(VLOOKUP('Time Series Data'!E6165,'Coincident Peak'!$C$5:$D$16,2)),F6165=DAY(VLOOKUP('Time Series Data'!E6165,'Coincident Peak'!$C$5:$D$16,2)),IF(AND(G6165&lt;=HOUR(VLOOKUP('Time Series Data'!E6165,'Coincident Peak'!$C$5:$E$16,3))+Values!$E$5,G6165&gt;=HOUR(VLOOKUP('Time Series Data'!E6165,'Coincident Peak'!$C$5:$E$16,3))-Values!$E$5),"TRUE","FALSE"))),BatteryPower,Y6165)</f>
        <v>0</v>
      </c>
      <c r="AA6165" s="185">
        <f>IF((AND(E6165=MONTH(VLOOKUP('Time Series Data'!E6165,'Coincident Peak'!$C$5:$D$16,2)),F6165=DAY(VLOOKUP('Time Series Data'!E6165,'Coincident Peak'!$C$5:$D$16,2))-1)),VLOOKUP(E6165,'Coincident Peak'!$C$5:$N$16,11)*Z6165,Z6165)</f>
        <v>0</v>
      </c>
      <c r="AB6165" s="185">
        <f>IF((AND(E6165=MONTH(VLOOKUP('Time Series Data'!E6165,'Coincident Peak'!$C$5:$D$16,2)),F6165=DAY(VLOOKUP('Time Series Data'!E6165,'Coincident Peak'!$C$5:$D$16,2))+1)),VLOOKUP(E6165,'Coincident Peak'!$C$5:$N$16,12)*AA6165,AA6165)</f>
        <v>0</v>
      </c>
      <c r="AC6165" s="185">
        <f>IF((AND(E6165=MONTH(VLOOKUP('Time Series Data'!E6165,'Coincident Peak'!$C$5:$D$16,2)),F6165=DAY(VLOOKUP('Time Series Data'!E6165,'Coincident Peak'!$C$5:$D$16,2)))),0,O6165)</f>
        <v>236.065</v>
      </c>
      <c r="AD6165" s="185">
        <f>IF((AND(E6165=MONTH(VLOOKUP('Time Series Data'!E6165,'Coincident Peak'!$C$5:$D$16,2)),F6165=DAY(VLOOKUP('Time Series Data'!E6165,'Coincident Peak'!$C$5:$D$16,2))-1)),VLOOKUP(E6165,'Coincident Peak'!$C$5:$N$16,11)*AC6165,AC6165)</f>
        <v>236.065</v>
      </c>
      <c r="AE6165" s="185">
        <f>IF((AND(E6165=MONTH(VLOOKUP('Time Series Data'!E6165,'Coincident Peak'!$C$5:$D$16,2)),F6165=DAY(VLOOKUP('Time Series Data'!E6165,'Coincident Peak'!$C$5:$D$16,2))+1)),VLOOKUP(E6165,'Coincident Peak'!$C$5:$N$16,12)*AD6165,AD6165)</f>
        <v>236.065</v>
      </c>
      <c r="AF6165" s="102">
        <f t="shared" si="1454"/>
        <v>19680.935000000001</v>
      </c>
      <c r="AG6165" s="185">
        <f>IF((AND(E6165=MONTH(VLOOKUP('Time Series Data'!E6165,'Coincident Peak'!$C$5:$D$16,2)),F6165=DAY(VLOOKUP('Time Series Data'!E6165,'Coincident Peak'!$C$5:$D$16,2)))),U6165,O6165)</f>
        <v>236.065</v>
      </c>
      <c r="AH6165" s="102">
        <f t="shared" si="1456"/>
        <v>19680.935000000001</v>
      </c>
      <c r="AL6165" s="102"/>
    </row>
    <row r="6166" spans="1:38" x14ac:dyDescent="0.2">
      <c r="A6166" s="77"/>
      <c r="B6166" s="77">
        <f t="shared" si="1448"/>
        <v>43722.625</v>
      </c>
      <c r="C6166" s="112">
        <f t="shared" si="1449"/>
        <v>43722</v>
      </c>
      <c r="D6166" s="106">
        <f t="shared" si="1455"/>
        <v>20130</v>
      </c>
      <c r="E6166" s="469">
        <v>9</v>
      </c>
      <c r="F6166" s="469">
        <v>14</v>
      </c>
      <c r="G6166" s="110">
        <v>15</v>
      </c>
      <c r="H6166" s="110">
        <f t="shared" si="1450"/>
        <v>6</v>
      </c>
      <c r="I6166" s="110" cm="1">
        <f t="array" ref="I6166">INDEX(Values!$V$6:$AG$29,'Time Series Data'!G6166+1,'Time Series Data'!E6166)</f>
        <v>0</v>
      </c>
      <c r="J6166" s="113">
        <v>6159.5</v>
      </c>
      <c r="K6166" s="108">
        <v>20130</v>
      </c>
      <c r="L6166" s="108">
        <v>0</v>
      </c>
      <c r="M6166">
        <v>0</v>
      </c>
      <c r="N6166">
        <v>0</v>
      </c>
      <c r="O6166">
        <v>271.798</v>
      </c>
      <c r="P6166">
        <v>95</v>
      </c>
      <c r="T6166" s="185">
        <f t="shared" si="1451"/>
        <v>0</v>
      </c>
      <c r="U6166" s="185">
        <f t="shared" si="1452"/>
        <v>271.798</v>
      </c>
      <c r="V6166" s="102">
        <f t="shared" si="1453"/>
        <v>19858.202000000001</v>
      </c>
      <c r="W6166">
        <f>IF(V6166+O6166&gt;VLOOKUP(E6166,'Coincident Peak'!$C$22:$I$33,7),0,1)</f>
        <v>1</v>
      </c>
      <c r="X6166" s="421">
        <f>IF((AND(E6166=MONTH(VLOOKUP('Time Series Data'!E6166,'Coincident Peak'!$C$5:$D$16,2)),F6166=DAY(VLOOKUP('Time Series Data'!E6166,'Coincident Peak'!$C$5:$D$16,2)),IF(AND(G6166&lt;=HOUR(VLOOKUP('Time Series Data'!E6166,'Coincident Peak'!$C$5:$E$16,3))+Values!$E$5,G6166&gt;=HOUR(VLOOKUP('Time Series Data'!E6166,'Coincident Peak'!$C$5:$E$16,3))-Values!$E$5),"TRUE","FALSE"))),BatteryPower,0)</f>
        <v>0</v>
      </c>
      <c r="Y6166" s="185">
        <f>IF((AND(E6166=MONTH(VLOOKUP('Time Series Data'!E6166,'Coincident Peak'!$C$5:$D$16,2)),F6166=DAY(VLOOKUP('Time Series Data'!E6166,'Coincident Peak'!$C$5:$D$16,2)))),0,N6166)</f>
        <v>0</v>
      </c>
      <c r="Z6166" s="185">
        <f>IF((AND(E6166=MONTH(VLOOKUP('Time Series Data'!E6166,'Coincident Peak'!$C$5:$D$16,2)),F6166=DAY(VLOOKUP('Time Series Data'!E6166,'Coincident Peak'!$C$5:$D$16,2)),IF(AND(G6166&lt;=HOUR(VLOOKUP('Time Series Data'!E6166,'Coincident Peak'!$C$5:$E$16,3))+Values!$E$5,G6166&gt;=HOUR(VLOOKUP('Time Series Data'!E6166,'Coincident Peak'!$C$5:$E$16,3))-Values!$E$5),"TRUE","FALSE"))),BatteryPower,Y6166)</f>
        <v>0</v>
      </c>
      <c r="AA6166" s="185">
        <f>IF((AND(E6166=MONTH(VLOOKUP('Time Series Data'!E6166,'Coincident Peak'!$C$5:$D$16,2)),F6166=DAY(VLOOKUP('Time Series Data'!E6166,'Coincident Peak'!$C$5:$D$16,2))-1)),VLOOKUP(E6166,'Coincident Peak'!$C$5:$N$16,11)*Z6166,Z6166)</f>
        <v>0</v>
      </c>
      <c r="AB6166" s="185">
        <f>IF((AND(E6166=MONTH(VLOOKUP('Time Series Data'!E6166,'Coincident Peak'!$C$5:$D$16,2)),F6166=DAY(VLOOKUP('Time Series Data'!E6166,'Coincident Peak'!$C$5:$D$16,2))+1)),VLOOKUP(E6166,'Coincident Peak'!$C$5:$N$16,12)*AA6166,AA6166)</f>
        <v>0</v>
      </c>
      <c r="AC6166" s="185">
        <f>IF((AND(E6166=MONTH(VLOOKUP('Time Series Data'!E6166,'Coincident Peak'!$C$5:$D$16,2)),F6166=DAY(VLOOKUP('Time Series Data'!E6166,'Coincident Peak'!$C$5:$D$16,2)))),0,O6166)</f>
        <v>271.798</v>
      </c>
      <c r="AD6166" s="185">
        <f>IF((AND(E6166=MONTH(VLOOKUP('Time Series Data'!E6166,'Coincident Peak'!$C$5:$D$16,2)),F6166=DAY(VLOOKUP('Time Series Data'!E6166,'Coincident Peak'!$C$5:$D$16,2))-1)),VLOOKUP(E6166,'Coincident Peak'!$C$5:$N$16,11)*AC6166,AC6166)</f>
        <v>271.798</v>
      </c>
      <c r="AE6166" s="185">
        <f>IF((AND(E6166=MONTH(VLOOKUP('Time Series Data'!E6166,'Coincident Peak'!$C$5:$D$16,2)),F6166=DAY(VLOOKUP('Time Series Data'!E6166,'Coincident Peak'!$C$5:$D$16,2))+1)),VLOOKUP(E6166,'Coincident Peak'!$C$5:$N$16,12)*AD6166,AD6166)</f>
        <v>271.798</v>
      </c>
      <c r="AF6166" s="102">
        <f t="shared" si="1454"/>
        <v>19858.202000000001</v>
      </c>
      <c r="AG6166" s="185">
        <f>IF((AND(E6166=MONTH(VLOOKUP('Time Series Data'!E6166,'Coincident Peak'!$C$5:$D$16,2)),F6166=DAY(VLOOKUP('Time Series Data'!E6166,'Coincident Peak'!$C$5:$D$16,2)))),U6166,O6166)</f>
        <v>271.798</v>
      </c>
      <c r="AH6166" s="102">
        <f t="shared" si="1456"/>
        <v>19858.202000000001</v>
      </c>
      <c r="AL6166" s="102"/>
    </row>
    <row r="6167" spans="1:38" x14ac:dyDescent="0.2">
      <c r="A6167" s="77"/>
      <c r="B6167" s="77">
        <f t="shared" si="1448"/>
        <v>43722.666666666664</v>
      </c>
      <c r="C6167" s="112">
        <f t="shared" si="1449"/>
        <v>43722</v>
      </c>
      <c r="D6167" s="106">
        <f t="shared" si="1455"/>
        <v>20759</v>
      </c>
      <c r="E6167" s="469">
        <v>9</v>
      </c>
      <c r="F6167" s="469">
        <v>14</v>
      </c>
      <c r="G6167" s="110">
        <v>16</v>
      </c>
      <c r="H6167" s="110">
        <f t="shared" si="1450"/>
        <v>6</v>
      </c>
      <c r="I6167" s="110" cm="1">
        <f t="array" ref="I6167">INDEX(Values!$V$6:$AG$29,'Time Series Data'!G6167+1,'Time Series Data'!E6167)</f>
        <v>0</v>
      </c>
      <c r="J6167" s="113">
        <v>6160.5</v>
      </c>
      <c r="K6167" s="108">
        <v>20759</v>
      </c>
      <c r="L6167" s="108">
        <v>0</v>
      </c>
      <c r="M6167">
        <v>0</v>
      </c>
      <c r="N6167">
        <v>0</v>
      </c>
      <c r="O6167">
        <v>316.613</v>
      </c>
      <c r="P6167">
        <v>95</v>
      </c>
      <c r="T6167" s="185">
        <f t="shared" si="1451"/>
        <v>0</v>
      </c>
      <c r="U6167" s="185">
        <f t="shared" si="1452"/>
        <v>316.613</v>
      </c>
      <c r="V6167" s="102">
        <f t="shared" si="1453"/>
        <v>20442.386999999999</v>
      </c>
      <c r="W6167">
        <f>IF(V6167+O6167&gt;VLOOKUP(E6167,'Coincident Peak'!$C$22:$I$33,7),0,1)</f>
        <v>1</v>
      </c>
      <c r="X6167" s="421">
        <f>IF((AND(E6167=MONTH(VLOOKUP('Time Series Data'!E6167,'Coincident Peak'!$C$5:$D$16,2)),F6167=DAY(VLOOKUP('Time Series Data'!E6167,'Coincident Peak'!$C$5:$D$16,2)),IF(AND(G6167&lt;=HOUR(VLOOKUP('Time Series Data'!E6167,'Coincident Peak'!$C$5:$E$16,3))+Values!$E$5,G6167&gt;=HOUR(VLOOKUP('Time Series Data'!E6167,'Coincident Peak'!$C$5:$E$16,3))-Values!$E$5),"TRUE","FALSE"))),BatteryPower,0)</f>
        <v>0</v>
      </c>
      <c r="Y6167" s="185">
        <f>IF((AND(E6167=MONTH(VLOOKUP('Time Series Data'!E6167,'Coincident Peak'!$C$5:$D$16,2)),F6167=DAY(VLOOKUP('Time Series Data'!E6167,'Coincident Peak'!$C$5:$D$16,2)))),0,N6167)</f>
        <v>0</v>
      </c>
      <c r="Z6167" s="185">
        <f>IF((AND(E6167=MONTH(VLOOKUP('Time Series Data'!E6167,'Coincident Peak'!$C$5:$D$16,2)),F6167=DAY(VLOOKUP('Time Series Data'!E6167,'Coincident Peak'!$C$5:$D$16,2)),IF(AND(G6167&lt;=HOUR(VLOOKUP('Time Series Data'!E6167,'Coincident Peak'!$C$5:$E$16,3))+Values!$E$5,G6167&gt;=HOUR(VLOOKUP('Time Series Data'!E6167,'Coincident Peak'!$C$5:$E$16,3))-Values!$E$5),"TRUE","FALSE"))),BatteryPower,Y6167)</f>
        <v>0</v>
      </c>
      <c r="AA6167" s="185">
        <f>IF((AND(E6167=MONTH(VLOOKUP('Time Series Data'!E6167,'Coincident Peak'!$C$5:$D$16,2)),F6167=DAY(VLOOKUP('Time Series Data'!E6167,'Coincident Peak'!$C$5:$D$16,2))-1)),VLOOKUP(E6167,'Coincident Peak'!$C$5:$N$16,11)*Z6167,Z6167)</f>
        <v>0</v>
      </c>
      <c r="AB6167" s="185">
        <f>IF((AND(E6167=MONTH(VLOOKUP('Time Series Data'!E6167,'Coincident Peak'!$C$5:$D$16,2)),F6167=DAY(VLOOKUP('Time Series Data'!E6167,'Coincident Peak'!$C$5:$D$16,2))+1)),VLOOKUP(E6167,'Coincident Peak'!$C$5:$N$16,12)*AA6167,AA6167)</f>
        <v>0</v>
      </c>
      <c r="AC6167" s="185">
        <f>IF((AND(E6167=MONTH(VLOOKUP('Time Series Data'!E6167,'Coincident Peak'!$C$5:$D$16,2)),F6167=DAY(VLOOKUP('Time Series Data'!E6167,'Coincident Peak'!$C$5:$D$16,2)))),0,O6167)</f>
        <v>316.613</v>
      </c>
      <c r="AD6167" s="185">
        <f>IF((AND(E6167=MONTH(VLOOKUP('Time Series Data'!E6167,'Coincident Peak'!$C$5:$D$16,2)),F6167=DAY(VLOOKUP('Time Series Data'!E6167,'Coincident Peak'!$C$5:$D$16,2))-1)),VLOOKUP(E6167,'Coincident Peak'!$C$5:$N$16,11)*AC6167,AC6167)</f>
        <v>316.613</v>
      </c>
      <c r="AE6167" s="185">
        <f>IF((AND(E6167=MONTH(VLOOKUP('Time Series Data'!E6167,'Coincident Peak'!$C$5:$D$16,2)),F6167=DAY(VLOOKUP('Time Series Data'!E6167,'Coincident Peak'!$C$5:$D$16,2))+1)),VLOOKUP(E6167,'Coincident Peak'!$C$5:$N$16,12)*AD6167,AD6167)</f>
        <v>316.613</v>
      </c>
      <c r="AF6167" s="102">
        <f t="shared" si="1454"/>
        <v>20442.386999999999</v>
      </c>
      <c r="AG6167" s="185">
        <f>IF((AND(E6167=MONTH(VLOOKUP('Time Series Data'!E6167,'Coincident Peak'!$C$5:$D$16,2)),F6167=DAY(VLOOKUP('Time Series Data'!E6167,'Coincident Peak'!$C$5:$D$16,2)))),U6167,O6167)</f>
        <v>316.613</v>
      </c>
      <c r="AH6167" s="102">
        <f t="shared" si="1456"/>
        <v>20442.386999999999</v>
      </c>
      <c r="AL6167" s="102"/>
    </row>
    <row r="6168" spans="1:38" x14ac:dyDescent="0.2">
      <c r="A6168" s="77"/>
      <c r="B6168" s="77">
        <f t="shared" si="1448"/>
        <v>43722.708333333336</v>
      </c>
      <c r="C6168" s="112">
        <f t="shared" si="1449"/>
        <v>43722</v>
      </c>
      <c r="D6168" s="106">
        <f t="shared" si="1455"/>
        <v>20487</v>
      </c>
      <c r="E6168" s="469">
        <v>9</v>
      </c>
      <c r="F6168" s="469">
        <v>14</v>
      </c>
      <c r="G6168" s="110">
        <v>17</v>
      </c>
      <c r="H6168" s="110">
        <f t="shared" si="1450"/>
        <v>6</v>
      </c>
      <c r="I6168" s="110" cm="1">
        <f t="array" ref="I6168">INDEX(Values!$V$6:$AG$29,'Time Series Data'!G6168+1,'Time Series Data'!E6168)</f>
        <v>0</v>
      </c>
      <c r="J6168" s="113">
        <v>6161.5</v>
      </c>
      <c r="K6168" s="108">
        <v>20487</v>
      </c>
      <c r="L6168" s="108">
        <v>0</v>
      </c>
      <c r="M6168">
        <v>0</v>
      </c>
      <c r="N6168">
        <v>0</v>
      </c>
      <c r="O6168">
        <v>100.708</v>
      </c>
      <c r="P6168">
        <v>95</v>
      </c>
      <c r="T6168" s="185">
        <f t="shared" si="1451"/>
        <v>0</v>
      </c>
      <c r="U6168" s="185">
        <f t="shared" si="1452"/>
        <v>100.708</v>
      </c>
      <c r="V6168" s="102">
        <f t="shared" si="1453"/>
        <v>20386.292000000001</v>
      </c>
      <c r="W6168">
        <f>IF(V6168+O6168&gt;VLOOKUP(E6168,'Coincident Peak'!$C$22:$I$33,7),0,1)</f>
        <v>1</v>
      </c>
      <c r="X6168" s="421">
        <f>IF((AND(E6168=MONTH(VLOOKUP('Time Series Data'!E6168,'Coincident Peak'!$C$5:$D$16,2)),F6168=DAY(VLOOKUP('Time Series Data'!E6168,'Coincident Peak'!$C$5:$D$16,2)),IF(AND(G6168&lt;=HOUR(VLOOKUP('Time Series Data'!E6168,'Coincident Peak'!$C$5:$E$16,3))+Values!$E$5,G6168&gt;=HOUR(VLOOKUP('Time Series Data'!E6168,'Coincident Peak'!$C$5:$E$16,3))-Values!$E$5),"TRUE","FALSE"))),BatteryPower,0)</f>
        <v>0</v>
      </c>
      <c r="Y6168" s="185">
        <f>IF((AND(E6168=MONTH(VLOOKUP('Time Series Data'!E6168,'Coincident Peak'!$C$5:$D$16,2)),F6168=DAY(VLOOKUP('Time Series Data'!E6168,'Coincident Peak'!$C$5:$D$16,2)))),0,N6168)</f>
        <v>0</v>
      </c>
      <c r="Z6168" s="185">
        <f>IF((AND(E6168=MONTH(VLOOKUP('Time Series Data'!E6168,'Coincident Peak'!$C$5:$D$16,2)),F6168=DAY(VLOOKUP('Time Series Data'!E6168,'Coincident Peak'!$C$5:$D$16,2)),IF(AND(G6168&lt;=HOUR(VLOOKUP('Time Series Data'!E6168,'Coincident Peak'!$C$5:$E$16,3))+Values!$E$5,G6168&gt;=HOUR(VLOOKUP('Time Series Data'!E6168,'Coincident Peak'!$C$5:$E$16,3))-Values!$E$5),"TRUE","FALSE"))),BatteryPower,Y6168)</f>
        <v>0</v>
      </c>
      <c r="AA6168" s="185">
        <f>IF((AND(E6168=MONTH(VLOOKUP('Time Series Data'!E6168,'Coincident Peak'!$C$5:$D$16,2)),F6168=DAY(VLOOKUP('Time Series Data'!E6168,'Coincident Peak'!$C$5:$D$16,2))-1)),VLOOKUP(E6168,'Coincident Peak'!$C$5:$N$16,11)*Z6168,Z6168)</f>
        <v>0</v>
      </c>
      <c r="AB6168" s="185">
        <f>IF((AND(E6168=MONTH(VLOOKUP('Time Series Data'!E6168,'Coincident Peak'!$C$5:$D$16,2)),F6168=DAY(VLOOKUP('Time Series Data'!E6168,'Coincident Peak'!$C$5:$D$16,2))+1)),VLOOKUP(E6168,'Coincident Peak'!$C$5:$N$16,12)*AA6168,AA6168)</f>
        <v>0</v>
      </c>
      <c r="AC6168" s="185">
        <f>IF((AND(E6168=MONTH(VLOOKUP('Time Series Data'!E6168,'Coincident Peak'!$C$5:$D$16,2)),F6168=DAY(VLOOKUP('Time Series Data'!E6168,'Coincident Peak'!$C$5:$D$16,2)))),0,O6168)</f>
        <v>100.708</v>
      </c>
      <c r="AD6168" s="185">
        <f>IF((AND(E6168=MONTH(VLOOKUP('Time Series Data'!E6168,'Coincident Peak'!$C$5:$D$16,2)),F6168=DAY(VLOOKUP('Time Series Data'!E6168,'Coincident Peak'!$C$5:$D$16,2))-1)),VLOOKUP(E6168,'Coincident Peak'!$C$5:$N$16,11)*AC6168,AC6168)</f>
        <v>100.708</v>
      </c>
      <c r="AE6168" s="185">
        <f>IF((AND(E6168=MONTH(VLOOKUP('Time Series Data'!E6168,'Coincident Peak'!$C$5:$D$16,2)),F6168=DAY(VLOOKUP('Time Series Data'!E6168,'Coincident Peak'!$C$5:$D$16,2))+1)),VLOOKUP(E6168,'Coincident Peak'!$C$5:$N$16,12)*AD6168,AD6168)</f>
        <v>100.708</v>
      </c>
      <c r="AF6168" s="102">
        <f t="shared" si="1454"/>
        <v>20386.292000000001</v>
      </c>
      <c r="AG6168" s="185">
        <f>IF((AND(E6168=MONTH(VLOOKUP('Time Series Data'!E6168,'Coincident Peak'!$C$5:$D$16,2)),F6168=DAY(VLOOKUP('Time Series Data'!E6168,'Coincident Peak'!$C$5:$D$16,2)))),U6168,O6168)</f>
        <v>100.708</v>
      </c>
      <c r="AH6168" s="102">
        <f t="shared" si="1456"/>
        <v>20386.292000000001</v>
      </c>
      <c r="AL6168" s="102"/>
    </row>
    <row r="6169" spans="1:38" x14ac:dyDescent="0.2">
      <c r="A6169" s="77"/>
      <c r="B6169" s="77">
        <f t="shared" si="1448"/>
        <v>43722.75</v>
      </c>
      <c r="C6169" s="112">
        <f t="shared" si="1449"/>
        <v>43722</v>
      </c>
      <c r="D6169" s="106">
        <f t="shared" si="1455"/>
        <v>19753</v>
      </c>
      <c r="E6169" s="469">
        <v>9</v>
      </c>
      <c r="F6169" s="469">
        <v>14</v>
      </c>
      <c r="G6169" s="110">
        <v>18</v>
      </c>
      <c r="H6169" s="110">
        <f t="shared" si="1450"/>
        <v>6</v>
      </c>
      <c r="I6169" s="110" cm="1">
        <f t="array" ref="I6169">INDEX(Values!$V$6:$AG$29,'Time Series Data'!G6169+1,'Time Series Data'!E6169)</f>
        <v>1</v>
      </c>
      <c r="J6169" s="113">
        <v>6162.5</v>
      </c>
      <c r="K6169" s="108">
        <v>19753</v>
      </c>
      <c r="L6169" s="108">
        <v>0</v>
      </c>
      <c r="M6169">
        <v>0</v>
      </c>
      <c r="N6169">
        <v>0</v>
      </c>
      <c r="O6169">
        <v>0</v>
      </c>
      <c r="P6169">
        <v>95</v>
      </c>
      <c r="T6169" s="185">
        <f t="shared" si="1451"/>
        <v>0</v>
      </c>
      <c r="U6169" s="185">
        <f t="shared" si="1452"/>
        <v>0</v>
      </c>
      <c r="V6169" s="102">
        <f t="shared" si="1453"/>
        <v>19753</v>
      </c>
      <c r="W6169">
        <f>IF(V6169+O6169&gt;VLOOKUP(E6169,'Coincident Peak'!$C$22:$I$33,7),0,1)</f>
        <v>1</v>
      </c>
      <c r="X6169" s="421">
        <f>IF((AND(E6169=MONTH(VLOOKUP('Time Series Data'!E6169,'Coincident Peak'!$C$5:$D$16,2)),F6169=DAY(VLOOKUP('Time Series Data'!E6169,'Coincident Peak'!$C$5:$D$16,2)),IF(AND(G6169&lt;=HOUR(VLOOKUP('Time Series Data'!E6169,'Coincident Peak'!$C$5:$E$16,3))+Values!$E$5,G6169&gt;=HOUR(VLOOKUP('Time Series Data'!E6169,'Coincident Peak'!$C$5:$E$16,3))-Values!$E$5),"TRUE","FALSE"))),BatteryPower,0)</f>
        <v>0</v>
      </c>
      <c r="Y6169" s="185">
        <f>IF((AND(E6169=MONTH(VLOOKUP('Time Series Data'!E6169,'Coincident Peak'!$C$5:$D$16,2)),F6169=DAY(VLOOKUP('Time Series Data'!E6169,'Coincident Peak'!$C$5:$D$16,2)))),0,N6169)</f>
        <v>0</v>
      </c>
      <c r="Z6169" s="185">
        <f>IF((AND(E6169=MONTH(VLOOKUP('Time Series Data'!E6169,'Coincident Peak'!$C$5:$D$16,2)),F6169=DAY(VLOOKUP('Time Series Data'!E6169,'Coincident Peak'!$C$5:$D$16,2)),IF(AND(G6169&lt;=HOUR(VLOOKUP('Time Series Data'!E6169,'Coincident Peak'!$C$5:$E$16,3))+Values!$E$5,G6169&gt;=HOUR(VLOOKUP('Time Series Data'!E6169,'Coincident Peak'!$C$5:$E$16,3))-Values!$E$5),"TRUE","FALSE"))),BatteryPower,Y6169)</f>
        <v>0</v>
      </c>
      <c r="AA6169" s="185">
        <f>IF((AND(E6169=MONTH(VLOOKUP('Time Series Data'!E6169,'Coincident Peak'!$C$5:$D$16,2)),F6169=DAY(VLOOKUP('Time Series Data'!E6169,'Coincident Peak'!$C$5:$D$16,2))-1)),VLOOKUP(E6169,'Coincident Peak'!$C$5:$N$16,11)*Z6169,Z6169)</f>
        <v>0</v>
      </c>
      <c r="AB6169" s="185">
        <f>IF((AND(E6169=MONTH(VLOOKUP('Time Series Data'!E6169,'Coincident Peak'!$C$5:$D$16,2)),F6169=DAY(VLOOKUP('Time Series Data'!E6169,'Coincident Peak'!$C$5:$D$16,2))+1)),VLOOKUP(E6169,'Coincident Peak'!$C$5:$N$16,12)*AA6169,AA6169)</f>
        <v>0</v>
      </c>
      <c r="AC6169" s="185">
        <f>IF((AND(E6169=MONTH(VLOOKUP('Time Series Data'!E6169,'Coincident Peak'!$C$5:$D$16,2)),F6169=DAY(VLOOKUP('Time Series Data'!E6169,'Coincident Peak'!$C$5:$D$16,2)))),0,O6169)</f>
        <v>0</v>
      </c>
      <c r="AD6169" s="185">
        <f>IF((AND(E6169=MONTH(VLOOKUP('Time Series Data'!E6169,'Coincident Peak'!$C$5:$D$16,2)),F6169=DAY(VLOOKUP('Time Series Data'!E6169,'Coincident Peak'!$C$5:$D$16,2))-1)),VLOOKUP(E6169,'Coincident Peak'!$C$5:$N$16,11)*AC6169,AC6169)</f>
        <v>0</v>
      </c>
      <c r="AE6169" s="185">
        <f>IF((AND(E6169=MONTH(VLOOKUP('Time Series Data'!E6169,'Coincident Peak'!$C$5:$D$16,2)),F6169=DAY(VLOOKUP('Time Series Data'!E6169,'Coincident Peak'!$C$5:$D$16,2))+1)),VLOOKUP(E6169,'Coincident Peak'!$C$5:$N$16,12)*AD6169,AD6169)</f>
        <v>0</v>
      </c>
      <c r="AF6169" s="102">
        <f t="shared" si="1454"/>
        <v>19753</v>
      </c>
      <c r="AG6169" s="185">
        <f>IF((AND(E6169=MONTH(VLOOKUP('Time Series Data'!E6169,'Coincident Peak'!$C$5:$D$16,2)),F6169=DAY(VLOOKUP('Time Series Data'!E6169,'Coincident Peak'!$C$5:$D$16,2)))),U6169,O6169)</f>
        <v>0</v>
      </c>
      <c r="AH6169" s="102">
        <f t="shared" si="1456"/>
        <v>19753</v>
      </c>
      <c r="AL6169" s="102"/>
    </row>
    <row r="6170" spans="1:38" x14ac:dyDescent="0.2">
      <c r="A6170" s="77"/>
      <c r="B6170" s="77">
        <f t="shared" si="1448"/>
        <v>43722.791666666664</v>
      </c>
      <c r="C6170" s="112">
        <f t="shared" si="1449"/>
        <v>43722</v>
      </c>
      <c r="D6170" s="106">
        <f t="shared" si="1455"/>
        <v>18702</v>
      </c>
      <c r="E6170" s="469">
        <v>9</v>
      </c>
      <c r="F6170" s="469">
        <v>14</v>
      </c>
      <c r="G6170" s="110">
        <v>19</v>
      </c>
      <c r="H6170" s="110">
        <f t="shared" si="1450"/>
        <v>6</v>
      </c>
      <c r="I6170" s="110" cm="1">
        <f t="array" ref="I6170">INDEX(Values!$V$6:$AG$29,'Time Series Data'!G6170+1,'Time Series Data'!E6170)</f>
        <v>1</v>
      </c>
      <c r="J6170" s="113">
        <v>6163.5</v>
      </c>
      <c r="K6170" s="108">
        <v>18702</v>
      </c>
      <c r="L6170" s="108">
        <v>0</v>
      </c>
      <c r="M6170">
        <v>0</v>
      </c>
      <c r="N6170">
        <v>0</v>
      </c>
      <c r="O6170">
        <v>0</v>
      </c>
      <c r="P6170">
        <v>95</v>
      </c>
      <c r="T6170" s="185">
        <f t="shared" si="1451"/>
        <v>0</v>
      </c>
      <c r="U6170" s="185">
        <f t="shared" si="1452"/>
        <v>0</v>
      </c>
      <c r="V6170" s="102">
        <f t="shared" si="1453"/>
        <v>18702</v>
      </c>
      <c r="W6170">
        <f>IF(V6170+O6170&gt;VLOOKUP(E6170,'Coincident Peak'!$C$22:$I$33,7),0,1)</f>
        <v>1</v>
      </c>
      <c r="X6170" s="421">
        <f>IF((AND(E6170=MONTH(VLOOKUP('Time Series Data'!E6170,'Coincident Peak'!$C$5:$D$16,2)),F6170=DAY(VLOOKUP('Time Series Data'!E6170,'Coincident Peak'!$C$5:$D$16,2)),IF(AND(G6170&lt;=HOUR(VLOOKUP('Time Series Data'!E6170,'Coincident Peak'!$C$5:$E$16,3))+Values!$E$5,G6170&gt;=HOUR(VLOOKUP('Time Series Data'!E6170,'Coincident Peak'!$C$5:$E$16,3))-Values!$E$5),"TRUE","FALSE"))),BatteryPower,0)</f>
        <v>0</v>
      </c>
      <c r="Y6170" s="185">
        <f>IF((AND(E6170=MONTH(VLOOKUP('Time Series Data'!E6170,'Coincident Peak'!$C$5:$D$16,2)),F6170=DAY(VLOOKUP('Time Series Data'!E6170,'Coincident Peak'!$C$5:$D$16,2)))),0,N6170)</f>
        <v>0</v>
      </c>
      <c r="Z6170" s="185">
        <f>IF((AND(E6170=MONTH(VLOOKUP('Time Series Data'!E6170,'Coincident Peak'!$C$5:$D$16,2)),F6170=DAY(VLOOKUP('Time Series Data'!E6170,'Coincident Peak'!$C$5:$D$16,2)),IF(AND(G6170&lt;=HOUR(VLOOKUP('Time Series Data'!E6170,'Coincident Peak'!$C$5:$E$16,3))+Values!$E$5,G6170&gt;=HOUR(VLOOKUP('Time Series Data'!E6170,'Coincident Peak'!$C$5:$E$16,3))-Values!$E$5),"TRUE","FALSE"))),BatteryPower,Y6170)</f>
        <v>0</v>
      </c>
      <c r="AA6170" s="185">
        <f>IF((AND(E6170=MONTH(VLOOKUP('Time Series Data'!E6170,'Coincident Peak'!$C$5:$D$16,2)),F6170=DAY(VLOOKUP('Time Series Data'!E6170,'Coincident Peak'!$C$5:$D$16,2))-1)),VLOOKUP(E6170,'Coincident Peak'!$C$5:$N$16,11)*Z6170,Z6170)</f>
        <v>0</v>
      </c>
      <c r="AB6170" s="185">
        <f>IF((AND(E6170=MONTH(VLOOKUP('Time Series Data'!E6170,'Coincident Peak'!$C$5:$D$16,2)),F6170=DAY(VLOOKUP('Time Series Data'!E6170,'Coincident Peak'!$C$5:$D$16,2))+1)),VLOOKUP(E6170,'Coincident Peak'!$C$5:$N$16,12)*AA6170,AA6170)</f>
        <v>0</v>
      </c>
      <c r="AC6170" s="185">
        <f>IF((AND(E6170=MONTH(VLOOKUP('Time Series Data'!E6170,'Coincident Peak'!$C$5:$D$16,2)),F6170=DAY(VLOOKUP('Time Series Data'!E6170,'Coincident Peak'!$C$5:$D$16,2)))),0,O6170)</f>
        <v>0</v>
      </c>
      <c r="AD6170" s="185">
        <f>IF((AND(E6170=MONTH(VLOOKUP('Time Series Data'!E6170,'Coincident Peak'!$C$5:$D$16,2)),F6170=DAY(VLOOKUP('Time Series Data'!E6170,'Coincident Peak'!$C$5:$D$16,2))-1)),VLOOKUP(E6170,'Coincident Peak'!$C$5:$N$16,11)*AC6170,AC6170)</f>
        <v>0</v>
      </c>
      <c r="AE6170" s="185">
        <f>IF((AND(E6170=MONTH(VLOOKUP('Time Series Data'!E6170,'Coincident Peak'!$C$5:$D$16,2)),F6170=DAY(VLOOKUP('Time Series Data'!E6170,'Coincident Peak'!$C$5:$D$16,2))+1)),VLOOKUP(E6170,'Coincident Peak'!$C$5:$N$16,12)*AD6170,AD6170)</f>
        <v>0</v>
      </c>
      <c r="AF6170" s="102">
        <f t="shared" si="1454"/>
        <v>18702</v>
      </c>
      <c r="AG6170" s="185">
        <f>IF((AND(E6170=MONTH(VLOOKUP('Time Series Data'!E6170,'Coincident Peak'!$C$5:$D$16,2)),F6170=DAY(VLOOKUP('Time Series Data'!E6170,'Coincident Peak'!$C$5:$D$16,2)))),U6170,O6170)</f>
        <v>0</v>
      </c>
      <c r="AH6170" s="102">
        <f t="shared" si="1456"/>
        <v>18702</v>
      </c>
      <c r="AL6170" s="102"/>
    </row>
    <row r="6171" spans="1:38" x14ac:dyDescent="0.2">
      <c r="A6171" s="77"/>
      <c r="B6171" s="77">
        <f t="shared" si="1448"/>
        <v>43722.833333333336</v>
      </c>
      <c r="C6171" s="112">
        <f t="shared" si="1449"/>
        <v>43722</v>
      </c>
      <c r="D6171" s="106">
        <f t="shared" si="1455"/>
        <v>18010</v>
      </c>
      <c r="E6171" s="469">
        <v>9</v>
      </c>
      <c r="F6171" s="469">
        <v>14</v>
      </c>
      <c r="G6171" s="110">
        <v>20</v>
      </c>
      <c r="H6171" s="110">
        <f t="shared" si="1450"/>
        <v>6</v>
      </c>
      <c r="I6171" s="110" cm="1">
        <f t="array" ref="I6171">INDEX(Values!$V$6:$AG$29,'Time Series Data'!G6171+1,'Time Series Data'!E6171)</f>
        <v>1</v>
      </c>
      <c r="J6171" s="113">
        <v>6164.5</v>
      </c>
      <c r="K6171" s="108">
        <v>18010</v>
      </c>
      <c r="L6171" s="108">
        <v>0</v>
      </c>
      <c r="M6171">
        <v>0</v>
      </c>
      <c r="N6171">
        <v>0</v>
      </c>
      <c r="O6171">
        <v>0</v>
      </c>
      <c r="P6171">
        <v>95</v>
      </c>
      <c r="T6171" s="185">
        <f t="shared" si="1451"/>
        <v>0</v>
      </c>
      <c r="U6171" s="185">
        <f t="shared" si="1452"/>
        <v>0</v>
      </c>
      <c r="V6171" s="102">
        <f t="shared" si="1453"/>
        <v>18010</v>
      </c>
      <c r="W6171">
        <f>IF(V6171+O6171&gt;VLOOKUP(E6171,'Coincident Peak'!$C$22:$I$33,7),0,1)</f>
        <v>1</v>
      </c>
      <c r="X6171" s="421">
        <f>IF((AND(E6171=MONTH(VLOOKUP('Time Series Data'!E6171,'Coincident Peak'!$C$5:$D$16,2)),F6171=DAY(VLOOKUP('Time Series Data'!E6171,'Coincident Peak'!$C$5:$D$16,2)),IF(AND(G6171&lt;=HOUR(VLOOKUP('Time Series Data'!E6171,'Coincident Peak'!$C$5:$E$16,3))+Values!$E$5,G6171&gt;=HOUR(VLOOKUP('Time Series Data'!E6171,'Coincident Peak'!$C$5:$E$16,3))-Values!$E$5),"TRUE","FALSE"))),BatteryPower,0)</f>
        <v>0</v>
      </c>
      <c r="Y6171" s="185">
        <f>IF((AND(E6171=MONTH(VLOOKUP('Time Series Data'!E6171,'Coincident Peak'!$C$5:$D$16,2)),F6171=DAY(VLOOKUP('Time Series Data'!E6171,'Coincident Peak'!$C$5:$D$16,2)))),0,N6171)</f>
        <v>0</v>
      </c>
      <c r="Z6171" s="185">
        <f>IF((AND(E6171=MONTH(VLOOKUP('Time Series Data'!E6171,'Coincident Peak'!$C$5:$D$16,2)),F6171=DAY(VLOOKUP('Time Series Data'!E6171,'Coincident Peak'!$C$5:$D$16,2)),IF(AND(G6171&lt;=HOUR(VLOOKUP('Time Series Data'!E6171,'Coincident Peak'!$C$5:$E$16,3))+Values!$E$5,G6171&gt;=HOUR(VLOOKUP('Time Series Data'!E6171,'Coincident Peak'!$C$5:$E$16,3))-Values!$E$5),"TRUE","FALSE"))),BatteryPower,Y6171)</f>
        <v>0</v>
      </c>
      <c r="AA6171" s="185">
        <f>IF((AND(E6171=MONTH(VLOOKUP('Time Series Data'!E6171,'Coincident Peak'!$C$5:$D$16,2)),F6171=DAY(VLOOKUP('Time Series Data'!E6171,'Coincident Peak'!$C$5:$D$16,2))-1)),VLOOKUP(E6171,'Coincident Peak'!$C$5:$N$16,11)*Z6171,Z6171)</f>
        <v>0</v>
      </c>
      <c r="AB6171" s="185">
        <f>IF((AND(E6171=MONTH(VLOOKUP('Time Series Data'!E6171,'Coincident Peak'!$C$5:$D$16,2)),F6171=DAY(VLOOKUP('Time Series Data'!E6171,'Coincident Peak'!$C$5:$D$16,2))+1)),VLOOKUP(E6171,'Coincident Peak'!$C$5:$N$16,12)*AA6171,AA6171)</f>
        <v>0</v>
      </c>
      <c r="AC6171" s="185">
        <f>IF((AND(E6171=MONTH(VLOOKUP('Time Series Data'!E6171,'Coincident Peak'!$C$5:$D$16,2)),F6171=DAY(VLOOKUP('Time Series Data'!E6171,'Coincident Peak'!$C$5:$D$16,2)))),0,O6171)</f>
        <v>0</v>
      </c>
      <c r="AD6171" s="185">
        <f>IF((AND(E6171=MONTH(VLOOKUP('Time Series Data'!E6171,'Coincident Peak'!$C$5:$D$16,2)),F6171=DAY(VLOOKUP('Time Series Data'!E6171,'Coincident Peak'!$C$5:$D$16,2))-1)),VLOOKUP(E6171,'Coincident Peak'!$C$5:$N$16,11)*AC6171,AC6171)</f>
        <v>0</v>
      </c>
      <c r="AE6171" s="185">
        <f>IF((AND(E6171=MONTH(VLOOKUP('Time Series Data'!E6171,'Coincident Peak'!$C$5:$D$16,2)),F6171=DAY(VLOOKUP('Time Series Data'!E6171,'Coincident Peak'!$C$5:$D$16,2))+1)),VLOOKUP(E6171,'Coincident Peak'!$C$5:$N$16,12)*AD6171,AD6171)</f>
        <v>0</v>
      </c>
      <c r="AF6171" s="102">
        <f t="shared" si="1454"/>
        <v>18010</v>
      </c>
      <c r="AG6171" s="185">
        <f>IF((AND(E6171=MONTH(VLOOKUP('Time Series Data'!E6171,'Coincident Peak'!$C$5:$D$16,2)),F6171=DAY(VLOOKUP('Time Series Data'!E6171,'Coincident Peak'!$C$5:$D$16,2)))),U6171,O6171)</f>
        <v>0</v>
      </c>
      <c r="AH6171" s="102">
        <f t="shared" si="1456"/>
        <v>18010</v>
      </c>
      <c r="AL6171" s="102"/>
    </row>
    <row r="6172" spans="1:38" x14ac:dyDescent="0.2">
      <c r="A6172" s="77"/>
      <c r="B6172" s="77">
        <f t="shared" si="1448"/>
        <v>43722.875</v>
      </c>
      <c r="C6172" s="112">
        <f t="shared" si="1449"/>
        <v>43722</v>
      </c>
      <c r="D6172" s="106">
        <f t="shared" si="1455"/>
        <v>16451</v>
      </c>
      <c r="E6172" s="469">
        <v>9</v>
      </c>
      <c r="F6172" s="469">
        <v>14</v>
      </c>
      <c r="G6172" s="110">
        <v>21</v>
      </c>
      <c r="H6172" s="110">
        <f t="shared" si="1450"/>
        <v>6</v>
      </c>
      <c r="I6172" s="110" cm="1">
        <f t="array" ref="I6172">INDEX(Values!$V$6:$AG$29,'Time Series Data'!G6172+1,'Time Series Data'!E6172)</f>
        <v>1</v>
      </c>
      <c r="J6172" s="113">
        <v>6165.5</v>
      </c>
      <c r="K6172" s="108">
        <v>16451</v>
      </c>
      <c r="L6172" s="108">
        <v>0</v>
      </c>
      <c r="M6172">
        <v>0</v>
      </c>
      <c r="N6172">
        <v>0</v>
      </c>
      <c r="O6172">
        <v>0</v>
      </c>
      <c r="P6172">
        <v>95</v>
      </c>
      <c r="T6172" s="185">
        <f t="shared" si="1451"/>
        <v>0</v>
      </c>
      <c r="U6172" s="185">
        <f t="shared" si="1452"/>
        <v>0</v>
      </c>
      <c r="V6172" s="102">
        <f t="shared" si="1453"/>
        <v>16451</v>
      </c>
      <c r="W6172">
        <f>IF(V6172+O6172&gt;VLOOKUP(E6172,'Coincident Peak'!$C$22:$I$33,7),0,1)</f>
        <v>1</v>
      </c>
      <c r="X6172" s="421">
        <f>IF((AND(E6172=MONTH(VLOOKUP('Time Series Data'!E6172,'Coincident Peak'!$C$5:$D$16,2)),F6172=DAY(VLOOKUP('Time Series Data'!E6172,'Coincident Peak'!$C$5:$D$16,2)),IF(AND(G6172&lt;=HOUR(VLOOKUP('Time Series Data'!E6172,'Coincident Peak'!$C$5:$E$16,3))+Values!$E$5,G6172&gt;=HOUR(VLOOKUP('Time Series Data'!E6172,'Coincident Peak'!$C$5:$E$16,3))-Values!$E$5),"TRUE","FALSE"))),BatteryPower,0)</f>
        <v>0</v>
      </c>
      <c r="Y6172" s="185">
        <f>IF((AND(E6172=MONTH(VLOOKUP('Time Series Data'!E6172,'Coincident Peak'!$C$5:$D$16,2)),F6172=DAY(VLOOKUP('Time Series Data'!E6172,'Coincident Peak'!$C$5:$D$16,2)))),0,N6172)</f>
        <v>0</v>
      </c>
      <c r="Z6172" s="185">
        <f>IF((AND(E6172=MONTH(VLOOKUP('Time Series Data'!E6172,'Coincident Peak'!$C$5:$D$16,2)),F6172=DAY(VLOOKUP('Time Series Data'!E6172,'Coincident Peak'!$C$5:$D$16,2)),IF(AND(G6172&lt;=HOUR(VLOOKUP('Time Series Data'!E6172,'Coincident Peak'!$C$5:$E$16,3))+Values!$E$5,G6172&gt;=HOUR(VLOOKUP('Time Series Data'!E6172,'Coincident Peak'!$C$5:$E$16,3))-Values!$E$5),"TRUE","FALSE"))),BatteryPower,Y6172)</f>
        <v>0</v>
      </c>
      <c r="AA6172" s="185">
        <f>IF((AND(E6172=MONTH(VLOOKUP('Time Series Data'!E6172,'Coincident Peak'!$C$5:$D$16,2)),F6172=DAY(VLOOKUP('Time Series Data'!E6172,'Coincident Peak'!$C$5:$D$16,2))-1)),VLOOKUP(E6172,'Coincident Peak'!$C$5:$N$16,11)*Z6172,Z6172)</f>
        <v>0</v>
      </c>
      <c r="AB6172" s="185">
        <f>IF((AND(E6172=MONTH(VLOOKUP('Time Series Data'!E6172,'Coincident Peak'!$C$5:$D$16,2)),F6172=DAY(VLOOKUP('Time Series Data'!E6172,'Coincident Peak'!$C$5:$D$16,2))+1)),VLOOKUP(E6172,'Coincident Peak'!$C$5:$N$16,12)*AA6172,AA6172)</f>
        <v>0</v>
      </c>
      <c r="AC6172" s="185">
        <f>IF((AND(E6172=MONTH(VLOOKUP('Time Series Data'!E6172,'Coincident Peak'!$C$5:$D$16,2)),F6172=DAY(VLOOKUP('Time Series Data'!E6172,'Coincident Peak'!$C$5:$D$16,2)))),0,O6172)</f>
        <v>0</v>
      </c>
      <c r="AD6172" s="185">
        <f>IF((AND(E6172=MONTH(VLOOKUP('Time Series Data'!E6172,'Coincident Peak'!$C$5:$D$16,2)),F6172=DAY(VLOOKUP('Time Series Data'!E6172,'Coincident Peak'!$C$5:$D$16,2))-1)),VLOOKUP(E6172,'Coincident Peak'!$C$5:$N$16,11)*AC6172,AC6172)</f>
        <v>0</v>
      </c>
      <c r="AE6172" s="185">
        <f>IF((AND(E6172=MONTH(VLOOKUP('Time Series Data'!E6172,'Coincident Peak'!$C$5:$D$16,2)),F6172=DAY(VLOOKUP('Time Series Data'!E6172,'Coincident Peak'!$C$5:$D$16,2))+1)),VLOOKUP(E6172,'Coincident Peak'!$C$5:$N$16,12)*AD6172,AD6172)</f>
        <v>0</v>
      </c>
      <c r="AF6172" s="102">
        <f t="shared" si="1454"/>
        <v>16451</v>
      </c>
      <c r="AG6172" s="185">
        <f>IF((AND(E6172=MONTH(VLOOKUP('Time Series Data'!E6172,'Coincident Peak'!$C$5:$D$16,2)),F6172=DAY(VLOOKUP('Time Series Data'!E6172,'Coincident Peak'!$C$5:$D$16,2)))),U6172,O6172)</f>
        <v>0</v>
      </c>
      <c r="AH6172" s="102">
        <f t="shared" si="1456"/>
        <v>16451</v>
      </c>
      <c r="AL6172" s="102"/>
    </row>
    <row r="6173" spans="1:38" x14ac:dyDescent="0.2">
      <c r="A6173" s="77"/>
      <c r="B6173" s="77">
        <f t="shared" si="1448"/>
        <v>43722.916666666664</v>
      </c>
      <c r="C6173" s="112">
        <f t="shared" si="1449"/>
        <v>43722</v>
      </c>
      <c r="D6173" s="106">
        <f t="shared" si="1455"/>
        <v>14870</v>
      </c>
      <c r="E6173" s="469">
        <v>9</v>
      </c>
      <c r="F6173" s="469">
        <v>14</v>
      </c>
      <c r="G6173" s="110">
        <v>22</v>
      </c>
      <c r="H6173" s="110">
        <f t="shared" si="1450"/>
        <v>6</v>
      </c>
      <c r="I6173" s="110" cm="1">
        <f t="array" ref="I6173">INDEX(Values!$V$6:$AG$29,'Time Series Data'!G6173+1,'Time Series Data'!E6173)</f>
        <v>1</v>
      </c>
      <c r="J6173" s="113">
        <v>6166.5</v>
      </c>
      <c r="K6173" s="108">
        <v>14870</v>
      </c>
      <c r="L6173" s="108">
        <v>0</v>
      </c>
      <c r="M6173">
        <v>0</v>
      </c>
      <c r="N6173">
        <v>0</v>
      </c>
      <c r="O6173">
        <v>0</v>
      </c>
      <c r="P6173">
        <v>95</v>
      </c>
      <c r="T6173" s="185">
        <f t="shared" si="1451"/>
        <v>0</v>
      </c>
      <c r="U6173" s="185">
        <f t="shared" si="1452"/>
        <v>0</v>
      </c>
      <c r="V6173" s="102">
        <f t="shared" si="1453"/>
        <v>14870</v>
      </c>
      <c r="W6173">
        <f>IF(V6173+O6173&gt;VLOOKUP(E6173,'Coincident Peak'!$C$22:$I$33,7),0,1)</f>
        <v>1</v>
      </c>
      <c r="X6173" s="421">
        <f>IF((AND(E6173=MONTH(VLOOKUP('Time Series Data'!E6173,'Coincident Peak'!$C$5:$D$16,2)),F6173=DAY(VLOOKUP('Time Series Data'!E6173,'Coincident Peak'!$C$5:$D$16,2)),IF(AND(G6173&lt;=HOUR(VLOOKUP('Time Series Data'!E6173,'Coincident Peak'!$C$5:$E$16,3))+Values!$E$5,G6173&gt;=HOUR(VLOOKUP('Time Series Data'!E6173,'Coincident Peak'!$C$5:$E$16,3))-Values!$E$5),"TRUE","FALSE"))),BatteryPower,0)</f>
        <v>0</v>
      </c>
      <c r="Y6173" s="185">
        <f>IF((AND(E6173=MONTH(VLOOKUP('Time Series Data'!E6173,'Coincident Peak'!$C$5:$D$16,2)),F6173=DAY(VLOOKUP('Time Series Data'!E6173,'Coincident Peak'!$C$5:$D$16,2)))),0,N6173)</f>
        <v>0</v>
      </c>
      <c r="Z6173" s="185">
        <f>IF((AND(E6173=MONTH(VLOOKUP('Time Series Data'!E6173,'Coincident Peak'!$C$5:$D$16,2)),F6173=DAY(VLOOKUP('Time Series Data'!E6173,'Coincident Peak'!$C$5:$D$16,2)),IF(AND(G6173&lt;=HOUR(VLOOKUP('Time Series Data'!E6173,'Coincident Peak'!$C$5:$E$16,3))+Values!$E$5,G6173&gt;=HOUR(VLOOKUP('Time Series Data'!E6173,'Coincident Peak'!$C$5:$E$16,3))-Values!$E$5),"TRUE","FALSE"))),BatteryPower,Y6173)</f>
        <v>0</v>
      </c>
      <c r="AA6173" s="185">
        <f>IF((AND(E6173=MONTH(VLOOKUP('Time Series Data'!E6173,'Coincident Peak'!$C$5:$D$16,2)),F6173=DAY(VLOOKUP('Time Series Data'!E6173,'Coincident Peak'!$C$5:$D$16,2))-1)),VLOOKUP(E6173,'Coincident Peak'!$C$5:$N$16,11)*Z6173,Z6173)</f>
        <v>0</v>
      </c>
      <c r="AB6173" s="185">
        <f>IF((AND(E6173=MONTH(VLOOKUP('Time Series Data'!E6173,'Coincident Peak'!$C$5:$D$16,2)),F6173=DAY(VLOOKUP('Time Series Data'!E6173,'Coincident Peak'!$C$5:$D$16,2))+1)),VLOOKUP(E6173,'Coincident Peak'!$C$5:$N$16,12)*AA6173,AA6173)</f>
        <v>0</v>
      </c>
      <c r="AC6173" s="185">
        <f>IF((AND(E6173=MONTH(VLOOKUP('Time Series Data'!E6173,'Coincident Peak'!$C$5:$D$16,2)),F6173=DAY(VLOOKUP('Time Series Data'!E6173,'Coincident Peak'!$C$5:$D$16,2)))),0,O6173)</f>
        <v>0</v>
      </c>
      <c r="AD6173" s="185">
        <f>IF((AND(E6173=MONTH(VLOOKUP('Time Series Data'!E6173,'Coincident Peak'!$C$5:$D$16,2)),F6173=DAY(VLOOKUP('Time Series Data'!E6173,'Coincident Peak'!$C$5:$D$16,2))-1)),VLOOKUP(E6173,'Coincident Peak'!$C$5:$N$16,11)*AC6173,AC6173)</f>
        <v>0</v>
      </c>
      <c r="AE6173" s="185">
        <f>IF((AND(E6173=MONTH(VLOOKUP('Time Series Data'!E6173,'Coincident Peak'!$C$5:$D$16,2)),F6173=DAY(VLOOKUP('Time Series Data'!E6173,'Coincident Peak'!$C$5:$D$16,2))+1)),VLOOKUP(E6173,'Coincident Peak'!$C$5:$N$16,12)*AD6173,AD6173)</f>
        <v>0</v>
      </c>
      <c r="AF6173" s="102">
        <f t="shared" si="1454"/>
        <v>14870</v>
      </c>
      <c r="AG6173" s="185">
        <f>IF((AND(E6173=MONTH(VLOOKUP('Time Series Data'!E6173,'Coincident Peak'!$C$5:$D$16,2)),F6173=DAY(VLOOKUP('Time Series Data'!E6173,'Coincident Peak'!$C$5:$D$16,2)))),U6173,O6173)</f>
        <v>0</v>
      </c>
      <c r="AH6173" s="102">
        <f t="shared" si="1456"/>
        <v>14870</v>
      </c>
      <c r="AL6173" s="102"/>
    </row>
    <row r="6174" spans="1:38" x14ac:dyDescent="0.2">
      <c r="A6174" s="77"/>
      <c r="B6174" s="77">
        <f t="shared" si="1448"/>
        <v>43722.958333333336</v>
      </c>
      <c r="C6174" s="112">
        <f t="shared" si="1449"/>
        <v>43722</v>
      </c>
      <c r="D6174" s="106">
        <f t="shared" si="1455"/>
        <v>13057</v>
      </c>
      <c r="E6174" s="469">
        <v>9</v>
      </c>
      <c r="F6174" s="469">
        <v>14</v>
      </c>
      <c r="G6174" s="110">
        <v>23</v>
      </c>
      <c r="H6174" s="110">
        <f t="shared" si="1450"/>
        <v>6</v>
      </c>
      <c r="I6174" s="110" cm="1">
        <f t="array" ref="I6174">INDEX(Values!$V$6:$AG$29,'Time Series Data'!G6174+1,'Time Series Data'!E6174)</f>
        <v>1</v>
      </c>
      <c r="J6174" s="113">
        <v>6167.5</v>
      </c>
      <c r="K6174" s="108">
        <v>13057</v>
      </c>
      <c r="L6174" s="108">
        <v>0</v>
      </c>
      <c r="M6174">
        <v>0</v>
      </c>
      <c r="N6174">
        <v>0</v>
      </c>
      <c r="O6174">
        <v>0</v>
      </c>
      <c r="P6174">
        <v>95</v>
      </c>
      <c r="T6174" s="185">
        <f t="shared" si="1451"/>
        <v>0</v>
      </c>
      <c r="U6174" s="185">
        <f t="shared" si="1452"/>
        <v>0</v>
      </c>
      <c r="V6174" s="102">
        <f t="shared" si="1453"/>
        <v>13057</v>
      </c>
      <c r="W6174">
        <f>IF(V6174+O6174&gt;VLOOKUP(E6174,'Coincident Peak'!$C$22:$I$33,7),0,1)</f>
        <v>1</v>
      </c>
      <c r="X6174" s="421">
        <f>IF((AND(E6174=MONTH(VLOOKUP('Time Series Data'!E6174,'Coincident Peak'!$C$5:$D$16,2)),F6174=DAY(VLOOKUP('Time Series Data'!E6174,'Coincident Peak'!$C$5:$D$16,2)),IF(AND(G6174&lt;=HOUR(VLOOKUP('Time Series Data'!E6174,'Coincident Peak'!$C$5:$E$16,3))+Values!$E$5,G6174&gt;=HOUR(VLOOKUP('Time Series Data'!E6174,'Coincident Peak'!$C$5:$E$16,3))-Values!$E$5),"TRUE","FALSE"))),BatteryPower,0)</f>
        <v>0</v>
      </c>
      <c r="Y6174" s="185">
        <f>IF((AND(E6174=MONTH(VLOOKUP('Time Series Data'!E6174,'Coincident Peak'!$C$5:$D$16,2)),F6174=DAY(VLOOKUP('Time Series Data'!E6174,'Coincident Peak'!$C$5:$D$16,2)))),0,N6174)</f>
        <v>0</v>
      </c>
      <c r="Z6174" s="185">
        <f>IF((AND(E6174=MONTH(VLOOKUP('Time Series Data'!E6174,'Coincident Peak'!$C$5:$D$16,2)),F6174=DAY(VLOOKUP('Time Series Data'!E6174,'Coincident Peak'!$C$5:$D$16,2)),IF(AND(G6174&lt;=HOUR(VLOOKUP('Time Series Data'!E6174,'Coincident Peak'!$C$5:$E$16,3))+Values!$E$5,G6174&gt;=HOUR(VLOOKUP('Time Series Data'!E6174,'Coincident Peak'!$C$5:$E$16,3))-Values!$E$5),"TRUE","FALSE"))),BatteryPower,Y6174)</f>
        <v>0</v>
      </c>
      <c r="AA6174" s="185">
        <f>IF((AND(E6174=MONTH(VLOOKUP('Time Series Data'!E6174,'Coincident Peak'!$C$5:$D$16,2)),F6174=DAY(VLOOKUP('Time Series Data'!E6174,'Coincident Peak'!$C$5:$D$16,2))-1)),VLOOKUP(E6174,'Coincident Peak'!$C$5:$N$16,11)*Z6174,Z6174)</f>
        <v>0</v>
      </c>
      <c r="AB6174" s="185">
        <f>IF((AND(E6174=MONTH(VLOOKUP('Time Series Data'!E6174,'Coincident Peak'!$C$5:$D$16,2)),F6174=DAY(VLOOKUP('Time Series Data'!E6174,'Coincident Peak'!$C$5:$D$16,2))+1)),VLOOKUP(E6174,'Coincident Peak'!$C$5:$N$16,12)*AA6174,AA6174)</f>
        <v>0</v>
      </c>
      <c r="AC6174" s="185">
        <f>IF((AND(E6174=MONTH(VLOOKUP('Time Series Data'!E6174,'Coincident Peak'!$C$5:$D$16,2)),F6174=DAY(VLOOKUP('Time Series Data'!E6174,'Coincident Peak'!$C$5:$D$16,2)))),0,O6174)</f>
        <v>0</v>
      </c>
      <c r="AD6174" s="185">
        <f>IF((AND(E6174=MONTH(VLOOKUP('Time Series Data'!E6174,'Coincident Peak'!$C$5:$D$16,2)),F6174=DAY(VLOOKUP('Time Series Data'!E6174,'Coincident Peak'!$C$5:$D$16,2))-1)),VLOOKUP(E6174,'Coincident Peak'!$C$5:$N$16,11)*AC6174,AC6174)</f>
        <v>0</v>
      </c>
      <c r="AE6174" s="185">
        <f>IF((AND(E6174=MONTH(VLOOKUP('Time Series Data'!E6174,'Coincident Peak'!$C$5:$D$16,2)),F6174=DAY(VLOOKUP('Time Series Data'!E6174,'Coincident Peak'!$C$5:$D$16,2))+1)),VLOOKUP(E6174,'Coincident Peak'!$C$5:$N$16,12)*AD6174,AD6174)</f>
        <v>0</v>
      </c>
      <c r="AF6174" s="102">
        <f t="shared" si="1454"/>
        <v>13057</v>
      </c>
      <c r="AG6174" s="185">
        <f>IF((AND(E6174=MONTH(VLOOKUP('Time Series Data'!E6174,'Coincident Peak'!$C$5:$D$16,2)),F6174=DAY(VLOOKUP('Time Series Data'!E6174,'Coincident Peak'!$C$5:$D$16,2)))),U6174,O6174)</f>
        <v>0</v>
      </c>
      <c r="AH6174" s="102">
        <f t="shared" si="1456"/>
        <v>13057</v>
      </c>
      <c r="AL6174" s="102"/>
    </row>
    <row r="6175" spans="1:38" x14ac:dyDescent="0.2">
      <c r="A6175" s="77"/>
      <c r="B6175" s="77">
        <f t="shared" si="1448"/>
        <v>43723</v>
      </c>
      <c r="C6175" s="112">
        <f t="shared" si="1449"/>
        <v>43723</v>
      </c>
      <c r="D6175" s="106">
        <f t="shared" si="1455"/>
        <v>11598</v>
      </c>
      <c r="E6175" s="469">
        <v>9</v>
      </c>
      <c r="F6175" s="469">
        <v>15</v>
      </c>
      <c r="G6175" s="110">
        <v>0</v>
      </c>
      <c r="H6175" s="110">
        <f t="shared" si="1450"/>
        <v>7</v>
      </c>
      <c r="I6175" s="110" cm="1">
        <f t="array" ref="I6175">INDEX(Values!$V$6:$AG$29,'Time Series Data'!G6175+1,'Time Series Data'!E6175)</f>
        <v>1</v>
      </c>
      <c r="J6175" s="113">
        <v>6168.5</v>
      </c>
      <c r="K6175" s="108">
        <v>11598</v>
      </c>
      <c r="L6175" s="108">
        <v>0</v>
      </c>
      <c r="M6175">
        <v>0</v>
      </c>
      <c r="N6175">
        <v>0</v>
      </c>
      <c r="O6175">
        <v>0</v>
      </c>
      <c r="P6175">
        <v>95</v>
      </c>
      <c r="T6175" s="185">
        <f t="shared" si="1451"/>
        <v>0</v>
      </c>
      <c r="U6175" s="185">
        <f t="shared" si="1452"/>
        <v>0</v>
      </c>
      <c r="V6175" s="102">
        <f t="shared" si="1453"/>
        <v>11598</v>
      </c>
      <c r="W6175">
        <f>IF(V6175+O6175&gt;VLOOKUP(E6175,'Coincident Peak'!$C$22:$I$33,7),0,1)</f>
        <v>1</v>
      </c>
      <c r="X6175" s="421">
        <f>IF((AND(E6175=MONTH(VLOOKUP('Time Series Data'!E6175,'Coincident Peak'!$C$5:$D$16,2)),F6175=DAY(VLOOKUP('Time Series Data'!E6175,'Coincident Peak'!$C$5:$D$16,2)),IF(AND(G6175&lt;=HOUR(VLOOKUP('Time Series Data'!E6175,'Coincident Peak'!$C$5:$E$16,3))+Values!$E$5,G6175&gt;=HOUR(VLOOKUP('Time Series Data'!E6175,'Coincident Peak'!$C$5:$E$16,3))-Values!$E$5),"TRUE","FALSE"))),BatteryPower,0)</f>
        <v>0</v>
      </c>
      <c r="Y6175" s="185">
        <f>IF((AND(E6175=MONTH(VLOOKUP('Time Series Data'!E6175,'Coincident Peak'!$C$5:$D$16,2)),F6175=DAY(VLOOKUP('Time Series Data'!E6175,'Coincident Peak'!$C$5:$D$16,2)))),0,N6175)</f>
        <v>0</v>
      </c>
      <c r="Z6175" s="185">
        <f>IF((AND(E6175=MONTH(VLOOKUP('Time Series Data'!E6175,'Coincident Peak'!$C$5:$D$16,2)),F6175=DAY(VLOOKUP('Time Series Data'!E6175,'Coincident Peak'!$C$5:$D$16,2)),IF(AND(G6175&lt;=HOUR(VLOOKUP('Time Series Data'!E6175,'Coincident Peak'!$C$5:$E$16,3))+Values!$E$5,G6175&gt;=HOUR(VLOOKUP('Time Series Data'!E6175,'Coincident Peak'!$C$5:$E$16,3))-Values!$E$5),"TRUE","FALSE"))),BatteryPower,Y6175)</f>
        <v>0</v>
      </c>
      <c r="AA6175" s="185">
        <f>IF((AND(E6175=MONTH(VLOOKUP('Time Series Data'!E6175,'Coincident Peak'!$C$5:$D$16,2)),F6175=DAY(VLOOKUP('Time Series Data'!E6175,'Coincident Peak'!$C$5:$D$16,2))-1)),VLOOKUP(E6175,'Coincident Peak'!$C$5:$N$16,11)*Z6175,Z6175)</f>
        <v>0</v>
      </c>
      <c r="AB6175" s="185">
        <f>IF((AND(E6175=MONTH(VLOOKUP('Time Series Data'!E6175,'Coincident Peak'!$C$5:$D$16,2)),F6175=DAY(VLOOKUP('Time Series Data'!E6175,'Coincident Peak'!$C$5:$D$16,2))+1)),VLOOKUP(E6175,'Coincident Peak'!$C$5:$N$16,12)*AA6175,AA6175)</f>
        <v>0</v>
      </c>
      <c r="AC6175" s="185">
        <f>IF((AND(E6175=MONTH(VLOOKUP('Time Series Data'!E6175,'Coincident Peak'!$C$5:$D$16,2)),F6175=DAY(VLOOKUP('Time Series Data'!E6175,'Coincident Peak'!$C$5:$D$16,2)))),0,O6175)</f>
        <v>0</v>
      </c>
      <c r="AD6175" s="185">
        <f>IF((AND(E6175=MONTH(VLOOKUP('Time Series Data'!E6175,'Coincident Peak'!$C$5:$D$16,2)),F6175=DAY(VLOOKUP('Time Series Data'!E6175,'Coincident Peak'!$C$5:$D$16,2))-1)),VLOOKUP(E6175,'Coincident Peak'!$C$5:$N$16,11)*AC6175,AC6175)</f>
        <v>0</v>
      </c>
      <c r="AE6175" s="185">
        <f>IF((AND(E6175=MONTH(VLOOKUP('Time Series Data'!E6175,'Coincident Peak'!$C$5:$D$16,2)),F6175=DAY(VLOOKUP('Time Series Data'!E6175,'Coincident Peak'!$C$5:$D$16,2))+1)),VLOOKUP(E6175,'Coincident Peak'!$C$5:$N$16,12)*AD6175,AD6175)</f>
        <v>0</v>
      </c>
      <c r="AF6175" s="102">
        <f t="shared" si="1454"/>
        <v>11598</v>
      </c>
      <c r="AG6175" s="185">
        <f>IF((AND(E6175=MONTH(VLOOKUP('Time Series Data'!E6175,'Coincident Peak'!$C$5:$D$16,2)),F6175=DAY(VLOOKUP('Time Series Data'!E6175,'Coincident Peak'!$C$5:$D$16,2)))),U6175,O6175)</f>
        <v>0</v>
      </c>
      <c r="AH6175" s="102">
        <f t="shared" si="1456"/>
        <v>11598</v>
      </c>
      <c r="AL6175" s="102"/>
    </row>
    <row r="6176" spans="1:38" x14ac:dyDescent="0.2">
      <c r="A6176" s="77"/>
      <c r="B6176" s="77">
        <f t="shared" si="1448"/>
        <v>43723.041666666664</v>
      </c>
      <c r="C6176" s="112">
        <f t="shared" si="1449"/>
        <v>43723</v>
      </c>
      <c r="D6176" s="106">
        <f t="shared" si="1455"/>
        <v>10557</v>
      </c>
      <c r="E6176" s="469">
        <v>9</v>
      </c>
      <c r="F6176" s="469">
        <v>15</v>
      </c>
      <c r="G6176" s="110">
        <v>1</v>
      </c>
      <c r="H6176" s="110">
        <f t="shared" si="1450"/>
        <v>7</v>
      </c>
      <c r="I6176" s="110" cm="1">
        <f t="array" ref="I6176">INDEX(Values!$V$6:$AG$29,'Time Series Data'!G6176+1,'Time Series Data'!E6176)</f>
        <v>1</v>
      </c>
      <c r="J6176" s="113">
        <v>6169.5</v>
      </c>
      <c r="K6176" s="108">
        <v>10557</v>
      </c>
      <c r="L6176" s="108">
        <v>0</v>
      </c>
      <c r="M6176">
        <v>0</v>
      </c>
      <c r="N6176">
        <v>0</v>
      </c>
      <c r="O6176">
        <v>0</v>
      </c>
      <c r="P6176">
        <v>95</v>
      </c>
      <c r="T6176" s="185">
        <f t="shared" si="1451"/>
        <v>0</v>
      </c>
      <c r="U6176" s="185">
        <f t="shared" si="1452"/>
        <v>0</v>
      </c>
      <c r="V6176" s="102">
        <f t="shared" si="1453"/>
        <v>10557</v>
      </c>
      <c r="W6176">
        <f>IF(V6176+O6176&gt;VLOOKUP(E6176,'Coincident Peak'!$C$22:$I$33,7),0,1)</f>
        <v>1</v>
      </c>
      <c r="X6176" s="421">
        <f>IF((AND(E6176=MONTH(VLOOKUP('Time Series Data'!E6176,'Coincident Peak'!$C$5:$D$16,2)),F6176=DAY(VLOOKUP('Time Series Data'!E6176,'Coincident Peak'!$C$5:$D$16,2)),IF(AND(G6176&lt;=HOUR(VLOOKUP('Time Series Data'!E6176,'Coincident Peak'!$C$5:$E$16,3))+Values!$E$5,G6176&gt;=HOUR(VLOOKUP('Time Series Data'!E6176,'Coincident Peak'!$C$5:$E$16,3))-Values!$E$5),"TRUE","FALSE"))),BatteryPower,0)</f>
        <v>0</v>
      </c>
      <c r="Y6176" s="185">
        <f>IF((AND(E6176=MONTH(VLOOKUP('Time Series Data'!E6176,'Coincident Peak'!$C$5:$D$16,2)),F6176=DAY(VLOOKUP('Time Series Data'!E6176,'Coincident Peak'!$C$5:$D$16,2)))),0,N6176)</f>
        <v>0</v>
      </c>
      <c r="Z6176" s="185">
        <f>IF((AND(E6176=MONTH(VLOOKUP('Time Series Data'!E6176,'Coincident Peak'!$C$5:$D$16,2)),F6176=DAY(VLOOKUP('Time Series Data'!E6176,'Coincident Peak'!$C$5:$D$16,2)),IF(AND(G6176&lt;=HOUR(VLOOKUP('Time Series Data'!E6176,'Coincident Peak'!$C$5:$E$16,3))+Values!$E$5,G6176&gt;=HOUR(VLOOKUP('Time Series Data'!E6176,'Coincident Peak'!$C$5:$E$16,3))-Values!$E$5),"TRUE","FALSE"))),BatteryPower,Y6176)</f>
        <v>0</v>
      </c>
      <c r="AA6176" s="185">
        <f>IF((AND(E6176=MONTH(VLOOKUP('Time Series Data'!E6176,'Coincident Peak'!$C$5:$D$16,2)),F6176=DAY(VLOOKUP('Time Series Data'!E6176,'Coincident Peak'!$C$5:$D$16,2))-1)),VLOOKUP(E6176,'Coincident Peak'!$C$5:$N$16,11)*Z6176,Z6176)</f>
        <v>0</v>
      </c>
      <c r="AB6176" s="185">
        <f>IF((AND(E6176=MONTH(VLOOKUP('Time Series Data'!E6176,'Coincident Peak'!$C$5:$D$16,2)),F6176=DAY(VLOOKUP('Time Series Data'!E6176,'Coincident Peak'!$C$5:$D$16,2))+1)),VLOOKUP(E6176,'Coincident Peak'!$C$5:$N$16,12)*AA6176,AA6176)</f>
        <v>0</v>
      </c>
      <c r="AC6176" s="185">
        <f>IF((AND(E6176=MONTH(VLOOKUP('Time Series Data'!E6176,'Coincident Peak'!$C$5:$D$16,2)),F6176=DAY(VLOOKUP('Time Series Data'!E6176,'Coincident Peak'!$C$5:$D$16,2)))),0,O6176)</f>
        <v>0</v>
      </c>
      <c r="AD6176" s="185">
        <f>IF((AND(E6176=MONTH(VLOOKUP('Time Series Data'!E6176,'Coincident Peak'!$C$5:$D$16,2)),F6176=DAY(VLOOKUP('Time Series Data'!E6176,'Coincident Peak'!$C$5:$D$16,2))-1)),VLOOKUP(E6176,'Coincident Peak'!$C$5:$N$16,11)*AC6176,AC6176)</f>
        <v>0</v>
      </c>
      <c r="AE6176" s="185">
        <f>IF((AND(E6176=MONTH(VLOOKUP('Time Series Data'!E6176,'Coincident Peak'!$C$5:$D$16,2)),F6176=DAY(VLOOKUP('Time Series Data'!E6176,'Coincident Peak'!$C$5:$D$16,2))+1)),VLOOKUP(E6176,'Coincident Peak'!$C$5:$N$16,12)*AD6176,AD6176)</f>
        <v>0</v>
      </c>
      <c r="AF6176" s="102">
        <f t="shared" si="1454"/>
        <v>10557</v>
      </c>
      <c r="AG6176" s="185">
        <f>IF((AND(E6176=MONTH(VLOOKUP('Time Series Data'!E6176,'Coincident Peak'!$C$5:$D$16,2)),F6176=DAY(VLOOKUP('Time Series Data'!E6176,'Coincident Peak'!$C$5:$D$16,2)))),U6176,O6176)</f>
        <v>0</v>
      </c>
      <c r="AH6176" s="102">
        <f t="shared" si="1456"/>
        <v>10557</v>
      </c>
      <c r="AL6176" s="102"/>
    </row>
    <row r="6177" spans="1:38" x14ac:dyDescent="0.2">
      <c r="A6177" s="77"/>
      <c r="B6177" s="77">
        <f t="shared" si="1448"/>
        <v>43723.083333333336</v>
      </c>
      <c r="C6177" s="112">
        <f t="shared" si="1449"/>
        <v>43723</v>
      </c>
      <c r="D6177" s="106">
        <f t="shared" si="1455"/>
        <v>9597</v>
      </c>
      <c r="E6177" s="469">
        <v>9</v>
      </c>
      <c r="F6177" s="469">
        <v>15</v>
      </c>
      <c r="G6177" s="110">
        <v>2</v>
      </c>
      <c r="H6177" s="110">
        <f t="shared" si="1450"/>
        <v>7</v>
      </c>
      <c r="I6177" s="110" cm="1">
        <f t="array" ref="I6177">INDEX(Values!$V$6:$AG$29,'Time Series Data'!G6177+1,'Time Series Data'!E6177)</f>
        <v>1</v>
      </c>
      <c r="J6177" s="113">
        <v>6170.5</v>
      </c>
      <c r="K6177" s="108">
        <v>9597</v>
      </c>
      <c r="L6177" s="108">
        <v>0</v>
      </c>
      <c r="M6177">
        <v>0</v>
      </c>
      <c r="N6177">
        <v>0</v>
      </c>
      <c r="O6177">
        <v>0</v>
      </c>
      <c r="P6177">
        <v>95</v>
      </c>
      <c r="T6177" s="185">
        <f t="shared" si="1451"/>
        <v>0</v>
      </c>
      <c r="U6177" s="185">
        <f t="shared" si="1452"/>
        <v>0</v>
      </c>
      <c r="V6177" s="102">
        <f t="shared" si="1453"/>
        <v>9597</v>
      </c>
      <c r="W6177">
        <f>IF(V6177+O6177&gt;VLOOKUP(E6177,'Coincident Peak'!$C$22:$I$33,7),0,1)</f>
        <v>1</v>
      </c>
      <c r="X6177" s="421">
        <f>IF((AND(E6177=MONTH(VLOOKUP('Time Series Data'!E6177,'Coincident Peak'!$C$5:$D$16,2)),F6177=DAY(VLOOKUP('Time Series Data'!E6177,'Coincident Peak'!$C$5:$D$16,2)),IF(AND(G6177&lt;=HOUR(VLOOKUP('Time Series Data'!E6177,'Coincident Peak'!$C$5:$E$16,3))+Values!$E$5,G6177&gt;=HOUR(VLOOKUP('Time Series Data'!E6177,'Coincident Peak'!$C$5:$E$16,3))-Values!$E$5),"TRUE","FALSE"))),BatteryPower,0)</f>
        <v>0</v>
      </c>
      <c r="Y6177" s="185">
        <f>IF((AND(E6177=MONTH(VLOOKUP('Time Series Data'!E6177,'Coincident Peak'!$C$5:$D$16,2)),F6177=DAY(VLOOKUP('Time Series Data'!E6177,'Coincident Peak'!$C$5:$D$16,2)))),0,N6177)</f>
        <v>0</v>
      </c>
      <c r="Z6177" s="185">
        <f>IF((AND(E6177=MONTH(VLOOKUP('Time Series Data'!E6177,'Coincident Peak'!$C$5:$D$16,2)),F6177=DAY(VLOOKUP('Time Series Data'!E6177,'Coincident Peak'!$C$5:$D$16,2)),IF(AND(G6177&lt;=HOUR(VLOOKUP('Time Series Data'!E6177,'Coincident Peak'!$C$5:$E$16,3))+Values!$E$5,G6177&gt;=HOUR(VLOOKUP('Time Series Data'!E6177,'Coincident Peak'!$C$5:$E$16,3))-Values!$E$5),"TRUE","FALSE"))),BatteryPower,Y6177)</f>
        <v>0</v>
      </c>
      <c r="AA6177" s="185">
        <f>IF((AND(E6177=MONTH(VLOOKUP('Time Series Data'!E6177,'Coincident Peak'!$C$5:$D$16,2)),F6177=DAY(VLOOKUP('Time Series Data'!E6177,'Coincident Peak'!$C$5:$D$16,2))-1)),VLOOKUP(E6177,'Coincident Peak'!$C$5:$N$16,11)*Z6177,Z6177)</f>
        <v>0</v>
      </c>
      <c r="AB6177" s="185">
        <f>IF((AND(E6177=MONTH(VLOOKUP('Time Series Data'!E6177,'Coincident Peak'!$C$5:$D$16,2)),F6177=DAY(VLOOKUP('Time Series Data'!E6177,'Coincident Peak'!$C$5:$D$16,2))+1)),VLOOKUP(E6177,'Coincident Peak'!$C$5:$N$16,12)*AA6177,AA6177)</f>
        <v>0</v>
      </c>
      <c r="AC6177" s="185">
        <f>IF((AND(E6177=MONTH(VLOOKUP('Time Series Data'!E6177,'Coincident Peak'!$C$5:$D$16,2)),F6177=DAY(VLOOKUP('Time Series Data'!E6177,'Coincident Peak'!$C$5:$D$16,2)))),0,O6177)</f>
        <v>0</v>
      </c>
      <c r="AD6177" s="185">
        <f>IF((AND(E6177=MONTH(VLOOKUP('Time Series Data'!E6177,'Coincident Peak'!$C$5:$D$16,2)),F6177=DAY(VLOOKUP('Time Series Data'!E6177,'Coincident Peak'!$C$5:$D$16,2))-1)),VLOOKUP(E6177,'Coincident Peak'!$C$5:$N$16,11)*AC6177,AC6177)</f>
        <v>0</v>
      </c>
      <c r="AE6177" s="185">
        <f>IF((AND(E6177=MONTH(VLOOKUP('Time Series Data'!E6177,'Coincident Peak'!$C$5:$D$16,2)),F6177=DAY(VLOOKUP('Time Series Data'!E6177,'Coincident Peak'!$C$5:$D$16,2))+1)),VLOOKUP(E6177,'Coincident Peak'!$C$5:$N$16,12)*AD6177,AD6177)</f>
        <v>0</v>
      </c>
      <c r="AF6177" s="102">
        <f t="shared" si="1454"/>
        <v>9597</v>
      </c>
      <c r="AG6177" s="185">
        <f>IF((AND(E6177=MONTH(VLOOKUP('Time Series Data'!E6177,'Coincident Peak'!$C$5:$D$16,2)),F6177=DAY(VLOOKUP('Time Series Data'!E6177,'Coincident Peak'!$C$5:$D$16,2)))),U6177,O6177)</f>
        <v>0</v>
      </c>
      <c r="AH6177" s="102">
        <f t="shared" si="1456"/>
        <v>9597</v>
      </c>
      <c r="AL6177" s="102"/>
    </row>
    <row r="6178" spans="1:38" x14ac:dyDescent="0.2">
      <c r="A6178" s="77"/>
      <c r="B6178" s="77">
        <f t="shared" si="1448"/>
        <v>43723.125</v>
      </c>
      <c r="C6178" s="112">
        <f t="shared" si="1449"/>
        <v>43723</v>
      </c>
      <c r="D6178" s="106">
        <f t="shared" si="1455"/>
        <v>8998</v>
      </c>
      <c r="E6178" s="469">
        <v>9</v>
      </c>
      <c r="F6178" s="469">
        <v>15</v>
      </c>
      <c r="G6178" s="110">
        <v>3</v>
      </c>
      <c r="H6178" s="110">
        <f t="shared" si="1450"/>
        <v>7</v>
      </c>
      <c r="I6178" s="110" cm="1">
        <f t="array" ref="I6178">INDEX(Values!$V$6:$AG$29,'Time Series Data'!G6178+1,'Time Series Data'!E6178)</f>
        <v>1</v>
      </c>
      <c r="J6178" s="113">
        <v>6171.5</v>
      </c>
      <c r="K6178" s="108">
        <v>8998</v>
      </c>
      <c r="L6178" s="108">
        <v>0</v>
      </c>
      <c r="M6178">
        <v>0</v>
      </c>
      <c r="N6178">
        <v>0</v>
      </c>
      <c r="O6178">
        <v>0</v>
      </c>
      <c r="P6178">
        <v>95</v>
      </c>
      <c r="T6178" s="185">
        <f t="shared" si="1451"/>
        <v>0</v>
      </c>
      <c r="U6178" s="185">
        <f t="shared" si="1452"/>
        <v>0</v>
      </c>
      <c r="V6178" s="102">
        <f t="shared" si="1453"/>
        <v>8998</v>
      </c>
      <c r="W6178">
        <f>IF(V6178+O6178&gt;VLOOKUP(E6178,'Coincident Peak'!$C$22:$I$33,7),0,1)</f>
        <v>1</v>
      </c>
      <c r="X6178" s="421">
        <f>IF((AND(E6178=MONTH(VLOOKUP('Time Series Data'!E6178,'Coincident Peak'!$C$5:$D$16,2)),F6178=DAY(VLOOKUP('Time Series Data'!E6178,'Coincident Peak'!$C$5:$D$16,2)),IF(AND(G6178&lt;=HOUR(VLOOKUP('Time Series Data'!E6178,'Coincident Peak'!$C$5:$E$16,3))+Values!$E$5,G6178&gt;=HOUR(VLOOKUP('Time Series Data'!E6178,'Coincident Peak'!$C$5:$E$16,3))-Values!$E$5),"TRUE","FALSE"))),BatteryPower,0)</f>
        <v>0</v>
      </c>
      <c r="Y6178" s="185">
        <f>IF((AND(E6178=MONTH(VLOOKUP('Time Series Data'!E6178,'Coincident Peak'!$C$5:$D$16,2)),F6178=DAY(VLOOKUP('Time Series Data'!E6178,'Coincident Peak'!$C$5:$D$16,2)))),0,N6178)</f>
        <v>0</v>
      </c>
      <c r="Z6178" s="185">
        <f>IF((AND(E6178=MONTH(VLOOKUP('Time Series Data'!E6178,'Coincident Peak'!$C$5:$D$16,2)),F6178=DAY(VLOOKUP('Time Series Data'!E6178,'Coincident Peak'!$C$5:$D$16,2)),IF(AND(G6178&lt;=HOUR(VLOOKUP('Time Series Data'!E6178,'Coincident Peak'!$C$5:$E$16,3))+Values!$E$5,G6178&gt;=HOUR(VLOOKUP('Time Series Data'!E6178,'Coincident Peak'!$C$5:$E$16,3))-Values!$E$5),"TRUE","FALSE"))),BatteryPower,Y6178)</f>
        <v>0</v>
      </c>
      <c r="AA6178" s="185">
        <f>IF((AND(E6178=MONTH(VLOOKUP('Time Series Data'!E6178,'Coincident Peak'!$C$5:$D$16,2)),F6178=DAY(VLOOKUP('Time Series Data'!E6178,'Coincident Peak'!$C$5:$D$16,2))-1)),VLOOKUP(E6178,'Coincident Peak'!$C$5:$N$16,11)*Z6178,Z6178)</f>
        <v>0</v>
      </c>
      <c r="AB6178" s="185">
        <f>IF((AND(E6178=MONTH(VLOOKUP('Time Series Data'!E6178,'Coincident Peak'!$C$5:$D$16,2)),F6178=DAY(VLOOKUP('Time Series Data'!E6178,'Coincident Peak'!$C$5:$D$16,2))+1)),VLOOKUP(E6178,'Coincident Peak'!$C$5:$N$16,12)*AA6178,AA6178)</f>
        <v>0</v>
      </c>
      <c r="AC6178" s="185">
        <f>IF((AND(E6178=MONTH(VLOOKUP('Time Series Data'!E6178,'Coincident Peak'!$C$5:$D$16,2)),F6178=DAY(VLOOKUP('Time Series Data'!E6178,'Coincident Peak'!$C$5:$D$16,2)))),0,O6178)</f>
        <v>0</v>
      </c>
      <c r="AD6178" s="185">
        <f>IF((AND(E6178=MONTH(VLOOKUP('Time Series Data'!E6178,'Coincident Peak'!$C$5:$D$16,2)),F6178=DAY(VLOOKUP('Time Series Data'!E6178,'Coincident Peak'!$C$5:$D$16,2))-1)),VLOOKUP(E6178,'Coincident Peak'!$C$5:$N$16,11)*AC6178,AC6178)</f>
        <v>0</v>
      </c>
      <c r="AE6178" s="185">
        <f>IF((AND(E6178=MONTH(VLOOKUP('Time Series Data'!E6178,'Coincident Peak'!$C$5:$D$16,2)),F6178=DAY(VLOOKUP('Time Series Data'!E6178,'Coincident Peak'!$C$5:$D$16,2))+1)),VLOOKUP(E6178,'Coincident Peak'!$C$5:$N$16,12)*AD6178,AD6178)</f>
        <v>0</v>
      </c>
      <c r="AF6178" s="102">
        <f t="shared" si="1454"/>
        <v>8998</v>
      </c>
      <c r="AG6178" s="185">
        <f>IF((AND(E6178=MONTH(VLOOKUP('Time Series Data'!E6178,'Coincident Peak'!$C$5:$D$16,2)),F6178=DAY(VLOOKUP('Time Series Data'!E6178,'Coincident Peak'!$C$5:$D$16,2)))),U6178,O6178)</f>
        <v>0</v>
      </c>
      <c r="AH6178" s="102">
        <f t="shared" si="1456"/>
        <v>8998</v>
      </c>
      <c r="AL6178" s="102"/>
    </row>
    <row r="6179" spans="1:38" x14ac:dyDescent="0.2">
      <c r="A6179" s="77"/>
      <c r="B6179" s="77">
        <f t="shared" si="1448"/>
        <v>43723.166666666664</v>
      </c>
      <c r="C6179" s="112">
        <f t="shared" si="1449"/>
        <v>43723</v>
      </c>
      <c r="D6179" s="106">
        <f t="shared" si="1455"/>
        <v>8702</v>
      </c>
      <c r="E6179" s="469">
        <v>9</v>
      </c>
      <c r="F6179" s="469">
        <v>15</v>
      </c>
      <c r="G6179" s="110">
        <v>4</v>
      </c>
      <c r="H6179" s="110">
        <f t="shared" si="1450"/>
        <v>7</v>
      </c>
      <c r="I6179" s="110" cm="1">
        <f t="array" ref="I6179">INDEX(Values!$V$6:$AG$29,'Time Series Data'!G6179+1,'Time Series Data'!E6179)</f>
        <v>1</v>
      </c>
      <c r="J6179" s="113">
        <v>6172.5</v>
      </c>
      <c r="K6179" s="108">
        <v>8702</v>
      </c>
      <c r="L6179" s="108">
        <v>0</v>
      </c>
      <c r="M6179">
        <v>0</v>
      </c>
      <c r="N6179">
        <v>0</v>
      </c>
      <c r="O6179">
        <v>0</v>
      </c>
      <c r="P6179">
        <v>95</v>
      </c>
      <c r="T6179" s="185">
        <f t="shared" si="1451"/>
        <v>0</v>
      </c>
      <c r="U6179" s="185">
        <f t="shared" si="1452"/>
        <v>0</v>
      </c>
      <c r="V6179" s="102">
        <f t="shared" si="1453"/>
        <v>8702</v>
      </c>
      <c r="W6179">
        <f>IF(V6179+O6179&gt;VLOOKUP(E6179,'Coincident Peak'!$C$22:$I$33,7),0,1)</f>
        <v>1</v>
      </c>
      <c r="X6179" s="421">
        <f>IF((AND(E6179=MONTH(VLOOKUP('Time Series Data'!E6179,'Coincident Peak'!$C$5:$D$16,2)),F6179=DAY(VLOOKUP('Time Series Data'!E6179,'Coincident Peak'!$C$5:$D$16,2)),IF(AND(G6179&lt;=HOUR(VLOOKUP('Time Series Data'!E6179,'Coincident Peak'!$C$5:$E$16,3))+Values!$E$5,G6179&gt;=HOUR(VLOOKUP('Time Series Data'!E6179,'Coincident Peak'!$C$5:$E$16,3))-Values!$E$5),"TRUE","FALSE"))),BatteryPower,0)</f>
        <v>0</v>
      </c>
      <c r="Y6179" s="185">
        <f>IF((AND(E6179=MONTH(VLOOKUP('Time Series Data'!E6179,'Coincident Peak'!$C$5:$D$16,2)),F6179=DAY(VLOOKUP('Time Series Data'!E6179,'Coincident Peak'!$C$5:$D$16,2)))),0,N6179)</f>
        <v>0</v>
      </c>
      <c r="Z6179" s="185">
        <f>IF((AND(E6179=MONTH(VLOOKUP('Time Series Data'!E6179,'Coincident Peak'!$C$5:$D$16,2)),F6179=DAY(VLOOKUP('Time Series Data'!E6179,'Coincident Peak'!$C$5:$D$16,2)),IF(AND(G6179&lt;=HOUR(VLOOKUP('Time Series Data'!E6179,'Coincident Peak'!$C$5:$E$16,3))+Values!$E$5,G6179&gt;=HOUR(VLOOKUP('Time Series Data'!E6179,'Coincident Peak'!$C$5:$E$16,3))-Values!$E$5),"TRUE","FALSE"))),BatteryPower,Y6179)</f>
        <v>0</v>
      </c>
      <c r="AA6179" s="185">
        <f>IF((AND(E6179=MONTH(VLOOKUP('Time Series Data'!E6179,'Coincident Peak'!$C$5:$D$16,2)),F6179=DAY(VLOOKUP('Time Series Data'!E6179,'Coincident Peak'!$C$5:$D$16,2))-1)),VLOOKUP(E6179,'Coincident Peak'!$C$5:$N$16,11)*Z6179,Z6179)</f>
        <v>0</v>
      </c>
      <c r="AB6179" s="185">
        <f>IF((AND(E6179=MONTH(VLOOKUP('Time Series Data'!E6179,'Coincident Peak'!$C$5:$D$16,2)),F6179=DAY(VLOOKUP('Time Series Data'!E6179,'Coincident Peak'!$C$5:$D$16,2))+1)),VLOOKUP(E6179,'Coincident Peak'!$C$5:$N$16,12)*AA6179,AA6179)</f>
        <v>0</v>
      </c>
      <c r="AC6179" s="185">
        <f>IF((AND(E6179=MONTH(VLOOKUP('Time Series Data'!E6179,'Coincident Peak'!$C$5:$D$16,2)),F6179=DAY(VLOOKUP('Time Series Data'!E6179,'Coincident Peak'!$C$5:$D$16,2)))),0,O6179)</f>
        <v>0</v>
      </c>
      <c r="AD6179" s="185">
        <f>IF((AND(E6179=MONTH(VLOOKUP('Time Series Data'!E6179,'Coincident Peak'!$C$5:$D$16,2)),F6179=DAY(VLOOKUP('Time Series Data'!E6179,'Coincident Peak'!$C$5:$D$16,2))-1)),VLOOKUP(E6179,'Coincident Peak'!$C$5:$N$16,11)*AC6179,AC6179)</f>
        <v>0</v>
      </c>
      <c r="AE6179" s="185">
        <f>IF((AND(E6179=MONTH(VLOOKUP('Time Series Data'!E6179,'Coincident Peak'!$C$5:$D$16,2)),F6179=DAY(VLOOKUP('Time Series Data'!E6179,'Coincident Peak'!$C$5:$D$16,2))+1)),VLOOKUP(E6179,'Coincident Peak'!$C$5:$N$16,12)*AD6179,AD6179)</f>
        <v>0</v>
      </c>
      <c r="AF6179" s="102">
        <f t="shared" si="1454"/>
        <v>8702</v>
      </c>
      <c r="AG6179" s="185">
        <f>IF((AND(E6179=MONTH(VLOOKUP('Time Series Data'!E6179,'Coincident Peak'!$C$5:$D$16,2)),F6179=DAY(VLOOKUP('Time Series Data'!E6179,'Coincident Peak'!$C$5:$D$16,2)))),U6179,O6179)</f>
        <v>0</v>
      </c>
      <c r="AH6179" s="102">
        <f t="shared" si="1456"/>
        <v>8702</v>
      </c>
      <c r="AL6179" s="102"/>
    </row>
    <row r="6180" spans="1:38" x14ac:dyDescent="0.2">
      <c r="A6180" s="77"/>
      <c r="B6180" s="77">
        <f t="shared" si="1448"/>
        <v>43723.208333333336</v>
      </c>
      <c r="C6180" s="112">
        <f t="shared" si="1449"/>
        <v>43723</v>
      </c>
      <c r="D6180" s="106">
        <f t="shared" si="1455"/>
        <v>9002</v>
      </c>
      <c r="E6180" s="469">
        <v>9</v>
      </c>
      <c r="F6180" s="469">
        <v>15</v>
      </c>
      <c r="G6180" s="110">
        <v>5</v>
      </c>
      <c r="H6180" s="110">
        <f t="shared" si="1450"/>
        <v>7</v>
      </c>
      <c r="I6180" s="110" cm="1">
        <f t="array" ref="I6180">INDEX(Values!$V$6:$AG$29,'Time Series Data'!G6180+1,'Time Series Data'!E6180)</f>
        <v>1</v>
      </c>
      <c r="J6180" s="113">
        <v>6173.5</v>
      </c>
      <c r="K6180" s="108">
        <v>9002</v>
      </c>
      <c r="L6180" s="108">
        <v>0</v>
      </c>
      <c r="M6180">
        <v>0</v>
      </c>
      <c r="N6180">
        <v>0</v>
      </c>
      <c r="O6180">
        <v>0</v>
      </c>
      <c r="P6180">
        <v>95</v>
      </c>
      <c r="T6180" s="185">
        <f t="shared" si="1451"/>
        <v>0</v>
      </c>
      <c r="U6180" s="185">
        <f t="shared" si="1452"/>
        <v>0</v>
      </c>
      <c r="V6180" s="102">
        <f t="shared" si="1453"/>
        <v>9002</v>
      </c>
      <c r="W6180">
        <f>IF(V6180+O6180&gt;VLOOKUP(E6180,'Coincident Peak'!$C$22:$I$33,7),0,1)</f>
        <v>1</v>
      </c>
      <c r="X6180" s="421">
        <f>IF((AND(E6180=MONTH(VLOOKUP('Time Series Data'!E6180,'Coincident Peak'!$C$5:$D$16,2)),F6180=DAY(VLOOKUP('Time Series Data'!E6180,'Coincident Peak'!$C$5:$D$16,2)),IF(AND(G6180&lt;=HOUR(VLOOKUP('Time Series Data'!E6180,'Coincident Peak'!$C$5:$E$16,3))+Values!$E$5,G6180&gt;=HOUR(VLOOKUP('Time Series Data'!E6180,'Coincident Peak'!$C$5:$E$16,3))-Values!$E$5),"TRUE","FALSE"))),BatteryPower,0)</f>
        <v>0</v>
      </c>
      <c r="Y6180" s="185">
        <f>IF((AND(E6180=MONTH(VLOOKUP('Time Series Data'!E6180,'Coincident Peak'!$C$5:$D$16,2)),F6180=DAY(VLOOKUP('Time Series Data'!E6180,'Coincident Peak'!$C$5:$D$16,2)))),0,N6180)</f>
        <v>0</v>
      </c>
      <c r="Z6180" s="185">
        <f>IF((AND(E6180=MONTH(VLOOKUP('Time Series Data'!E6180,'Coincident Peak'!$C$5:$D$16,2)),F6180=DAY(VLOOKUP('Time Series Data'!E6180,'Coincident Peak'!$C$5:$D$16,2)),IF(AND(G6180&lt;=HOUR(VLOOKUP('Time Series Data'!E6180,'Coincident Peak'!$C$5:$E$16,3))+Values!$E$5,G6180&gt;=HOUR(VLOOKUP('Time Series Data'!E6180,'Coincident Peak'!$C$5:$E$16,3))-Values!$E$5),"TRUE","FALSE"))),BatteryPower,Y6180)</f>
        <v>0</v>
      </c>
      <c r="AA6180" s="185">
        <f>IF((AND(E6180=MONTH(VLOOKUP('Time Series Data'!E6180,'Coincident Peak'!$C$5:$D$16,2)),F6180=DAY(VLOOKUP('Time Series Data'!E6180,'Coincident Peak'!$C$5:$D$16,2))-1)),VLOOKUP(E6180,'Coincident Peak'!$C$5:$N$16,11)*Z6180,Z6180)</f>
        <v>0</v>
      </c>
      <c r="AB6180" s="185">
        <f>IF((AND(E6180=MONTH(VLOOKUP('Time Series Data'!E6180,'Coincident Peak'!$C$5:$D$16,2)),F6180=DAY(VLOOKUP('Time Series Data'!E6180,'Coincident Peak'!$C$5:$D$16,2))+1)),VLOOKUP(E6180,'Coincident Peak'!$C$5:$N$16,12)*AA6180,AA6180)</f>
        <v>0</v>
      </c>
      <c r="AC6180" s="185">
        <f>IF((AND(E6180=MONTH(VLOOKUP('Time Series Data'!E6180,'Coincident Peak'!$C$5:$D$16,2)),F6180=DAY(VLOOKUP('Time Series Data'!E6180,'Coincident Peak'!$C$5:$D$16,2)))),0,O6180)</f>
        <v>0</v>
      </c>
      <c r="AD6180" s="185">
        <f>IF((AND(E6180=MONTH(VLOOKUP('Time Series Data'!E6180,'Coincident Peak'!$C$5:$D$16,2)),F6180=DAY(VLOOKUP('Time Series Data'!E6180,'Coincident Peak'!$C$5:$D$16,2))-1)),VLOOKUP(E6180,'Coincident Peak'!$C$5:$N$16,11)*AC6180,AC6180)</f>
        <v>0</v>
      </c>
      <c r="AE6180" s="185">
        <f>IF((AND(E6180=MONTH(VLOOKUP('Time Series Data'!E6180,'Coincident Peak'!$C$5:$D$16,2)),F6180=DAY(VLOOKUP('Time Series Data'!E6180,'Coincident Peak'!$C$5:$D$16,2))+1)),VLOOKUP(E6180,'Coincident Peak'!$C$5:$N$16,12)*AD6180,AD6180)</f>
        <v>0</v>
      </c>
      <c r="AF6180" s="102">
        <f t="shared" si="1454"/>
        <v>9002</v>
      </c>
      <c r="AG6180" s="185">
        <f>IF((AND(E6180=MONTH(VLOOKUP('Time Series Data'!E6180,'Coincident Peak'!$C$5:$D$16,2)),F6180=DAY(VLOOKUP('Time Series Data'!E6180,'Coincident Peak'!$C$5:$D$16,2)))),U6180,O6180)</f>
        <v>0</v>
      </c>
      <c r="AH6180" s="102">
        <f t="shared" si="1456"/>
        <v>9002</v>
      </c>
      <c r="AL6180" s="102"/>
    </row>
    <row r="6181" spans="1:38" x14ac:dyDescent="0.2">
      <c r="A6181" s="77"/>
      <c r="B6181" s="77">
        <f t="shared" si="1448"/>
        <v>43723.25</v>
      </c>
      <c r="C6181" s="112">
        <f t="shared" si="1449"/>
        <v>43723</v>
      </c>
      <c r="D6181" s="106">
        <f t="shared" si="1455"/>
        <v>9051</v>
      </c>
      <c r="E6181" s="469">
        <v>9</v>
      </c>
      <c r="F6181" s="469">
        <v>15</v>
      </c>
      <c r="G6181" s="110">
        <v>6</v>
      </c>
      <c r="H6181" s="110">
        <f t="shared" si="1450"/>
        <v>7</v>
      </c>
      <c r="I6181" s="110" cm="1">
        <f t="array" ref="I6181">INDEX(Values!$V$6:$AG$29,'Time Series Data'!G6181+1,'Time Series Data'!E6181)</f>
        <v>1</v>
      </c>
      <c r="J6181" s="113">
        <v>6174.5</v>
      </c>
      <c r="K6181" s="108">
        <v>9051</v>
      </c>
      <c r="L6181" s="108">
        <v>0</v>
      </c>
      <c r="M6181">
        <v>0</v>
      </c>
      <c r="N6181">
        <v>0</v>
      </c>
      <c r="O6181">
        <v>71.290300000000002</v>
      </c>
      <c r="P6181">
        <v>95</v>
      </c>
      <c r="T6181" s="185">
        <f t="shared" si="1451"/>
        <v>0</v>
      </c>
      <c r="U6181" s="185">
        <f t="shared" si="1452"/>
        <v>71.290300000000002</v>
      </c>
      <c r="V6181" s="102">
        <f t="shared" si="1453"/>
        <v>8979.7096999999994</v>
      </c>
      <c r="W6181">
        <f>IF(V6181+O6181&gt;VLOOKUP(E6181,'Coincident Peak'!$C$22:$I$33,7),0,1)</f>
        <v>1</v>
      </c>
      <c r="X6181" s="421">
        <f>IF((AND(E6181=MONTH(VLOOKUP('Time Series Data'!E6181,'Coincident Peak'!$C$5:$D$16,2)),F6181=DAY(VLOOKUP('Time Series Data'!E6181,'Coincident Peak'!$C$5:$D$16,2)),IF(AND(G6181&lt;=HOUR(VLOOKUP('Time Series Data'!E6181,'Coincident Peak'!$C$5:$E$16,3))+Values!$E$5,G6181&gt;=HOUR(VLOOKUP('Time Series Data'!E6181,'Coincident Peak'!$C$5:$E$16,3))-Values!$E$5),"TRUE","FALSE"))),BatteryPower,0)</f>
        <v>0</v>
      </c>
      <c r="Y6181" s="185">
        <f>IF((AND(E6181=MONTH(VLOOKUP('Time Series Data'!E6181,'Coincident Peak'!$C$5:$D$16,2)),F6181=DAY(VLOOKUP('Time Series Data'!E6181,'Coincident Peak'!$C$5:$D$16,2)))),0,N6181)</f>
        <v>0</v>
      </c>
      <c r="Z6181" s="185">
        <f>IF((AND(E6181=MONTH(VLOOKUP('Time Series Data'!E6181,'Coincident Peak'!$C$5:$D$16,2)),F6181=DAY(VLOOKUP('Time Series Data'!E6181,'Coincident Peak'!$C$5:$D$16,2)),IF(AND(G6181&lt;=HOUR(VLOOKUP('Time Series Data'!E6181,'Coincident Peak'!$C$5:$E$16,3))+Values!$E$5,G6181&gt;=HOUR(VLOOKUP('Time Series Data'!E6181,'Coincident Peak'!$C$5:$E$16,3))-Values!$E$5),"TRUE","FALSE"))),BatteryPower,Y6181)</f>
        <v>0</v>
      </c>
      <c r="AA6181" s="185">
        <f>IF((AND(E6181=MONTH(VLOOKUP('Time Series Data'!E6181,'Coincident Peak'!$C$5:$D$16,2)),F6181=DAY(VLOOKUP('Time Series Data'!E6181,'Coincident Peak'!$C$5:$D$16,2))-1)),VLOOKUP(E6181,'Coincident Peak'!$C$5:$N$16,11)*Z6181,Z6181)</f>
        <v>0</v>
      </c>
      <c r="AB6181" s="185">
        <f>IF((AND(E6181=MONTH(VLOOKUP('Time Series Data'!E6181,'Coincident Peak'!$C$5:$D$16,2)),F6181=DAY(VLOOKUP('Time Series Data'!E6181,'Coincident Peak'!$C$5:$D$16,2))+1)),VLOOKUP(E6181,'Coincident Peak'!$C$5:$N$16,12)*AA6181,AA6181)</f>
        <v>0</v>
      </c>
      <c r="AC6181" s="185">
        <f>IF((AND(E6181=MONTH(VLOOKUP('Time Series Data'!E6181,'Coincident Peak'!$C$5:$D$16,2)),F6181=DAY(VLOOKUP('Time Series Data'!E6181,'Coincident Peak'!$C$5:$D$16,2)))),0,O6181)</f>
        <v>71.290300000000002</v>
      </c>
      <c r="AD6181" s="185">
        <f>IF((AND(E6181=MONTH(VLOOKUP('Time Series Data'!E6181,'Coincident Peak'!$C$5:$D$16,2)),F6181=DAY(VLOOKUP('Time Series Data'!E6181,'Coincident Peak'!$C$5:$D$16,2))-1)),VLOOKUP(E6181,'Coincident Peak'!$C$5:$N$16,11)*AC6181,AC6181)</f>
        <v>71.290300000000002</v>
      </c>
      <c r="AE6181" s="185">
        <f>IF((AND(E6181=MONTH(VLOOKUP('Time Series Data'!E6181,'Coincident Peak'!$C$5:$D$16,2)),F6181=DAY(VLOOKUP('Time Series Data'!E6181,'Coincident Peak'!$C$5:$D$16,2))+1)),VLOOKUP(E6181,'Coincident Peak'!$C$5:$N$16,12)*AD6181,AD6181)</f>
        <v>71.290300000000002</v>
      </c>
      <c r="AF6181" s="102">
        <f t="shared" si="1454"/>
        <v>8979.7096999999994</v>
      </c>
      <c r="AG6181" s="185">
        <f>IF((AND(E6181=MONTH(VLOOKUP('Time Series Data'!E6181,'Coincident Peak'!$C$5:$D$16,2)),F6181=DAY(VLOOKUP('Time Series Data'!E6181,'Coincident Peak'!$C$5:$D$16,2)))),U6181,O6181)</f>
        <v>71.290300000000002</v>
      </c>
      <c r="AH6181" s="102">
        <f t="shared" si="1456"/>
        <v>8979.7096999999994</v>
      </c>
      <c r="AL6181" s="102"/>
    </row>
    <row r="6182" spans="1:38" x14ac:dyDescent="0.2">
      <c r="A6182" s="77"/>
      <c r="B6182" s="77">
        <f t="shared" si="1448"/>
        <v>43723.291666666664</v>
      </c>
      <c r="C6182" s="112">
        <f t="shared" si="1449"/>
        <v>43723</v>
      </c>
      <c r="D6182" s="106">
        <f t="shared" si="1455"/>
        <v>9426</v>
      </c>
      <c r="E6182" s="469">
        <v>9</v>
      </c>
      <c r="F6182" s="469">
        <v>15</v>
      </c>
      <c r="G6182" s="110">
        <v>7</v>
      </c>
      <c r="H6182" s="110">
        <f t="shared" si="1450"/>
        <v>7</v>
      </c>
      <c r="I6182" s="110" cm="1">
        <f t="array" ref="I6182">INDEX(Values!$V$6:$AG$29,'Time Series Data'!G6182+1,'Time Series Data'!E6182)</f>
        <v>1</v>
      </c>
      <c r="J6182" s="113">
        <v>6175.5</v>
      </c>
      <c r="K6182" s="108">
        <v>9426</v>
      </c>
      <c r="L6182" s="108">
        <v>0</v>
      </c>
      <c r="M6182">
        <v>0</v>
      </c>
      <c r="N6182">
        <v>0</v>
      </c>
      <c r="O6182">
        <v>317.36900000000003</v>
      </c>
      <c r="P6182">
        <v>95</v>
      </c>
      <c r="T6182" s="185">
        <f t="shared" si="1451"/>
        <v>0</v>
      </c>
      <c r="U6182" s="185">
        <f t="shared" si="1452"/>
        <v>317.36900000000003</v>
      </c>
      <c r="V6182" s="102">
        <f t="shared" si="1453"/>
        <v>9108.6309999999994</v>
      </c>
      <c r="W6182">
        <f>IF(V6182+O6182&gt;VLOOKUP(E6182,'Coincident Peak'!$C$22:$I$33,7),0,1)</f>
        <v>1</v>
      </c>
      <c r="X6182" s="421">
        <f>IF((AND(E6182=MONTH(VLOOKUP('Time Series Data'!E6182,'Coincident Peak'!$C$5:$D$16,2)),F6182=DAY(VLOOKUP('Time Series Data'!E6182,'Coincident Peak'!$C$5:$D$16,2)),IF(AND(G6182&lt;=HOUR(VLOOKUP('Time Series Data'!E6182,'Coincident Peak'!$C$5:$E$16,3))+Values!$E$5,G6182&gt;=HOUR(VLOOKUP('Time Series Data'!E6182,'Coincident Peak'!$C$5:$E$16,3))-Values!$E$5),"TRUE","FALSE"))),BatteryPower,0)</f>
        <v>0</v>
      </c>
      <c r="Y6182" s="185">
        <f>IF((AND(E6182=MONTH(VLOOKUP('Time Series Data'!E6182,'Coincident Peak'!$C$5:$D$16,2)),F6182=DAY(VLOOKUP('Time Series Data'!E6182,'Coincident Peak'!$C$5:$D$16,2)))),0,N6182)</f>
        <v>0</v>
      </c>
      <c r="Z6182" s="185">
        <f>IF((AND(E6182=MONTH(VLOOKUP('Time Series Data'!E6182,'Coincident Peak'!$C$5:$D$16,2)),F6182=DAY(VLOOKUP('Time Series Data'!E6182,'Coincident Peak'!$C$5:$D$16,2)),IF(AND(G6182&lt;=HOUR(VLOOKUP('Time Series Data'!E6182,'Coincident Peak'!$C$5:$E$16,3))+Values!$E$5,G6182&gt;=HOUR(VLOOKUP('Time Series Data'!E6182,'Coincident Peak'!$C$5:$E$16,3))-Values!$E$5),"TRUE","FALSE"))),BatteryPower,Y6182)</f>
        <v>0</v>
      </c>
      <c r="AA6182" s="185">
        <f>IF((AND(E6182=MONTH(VLOOKUP('Time Series Data'!E6182,'Coincident Peak'!$C$5:$D$16,2)),F6182=DAY(VLOOKUP('Time Series Data'!E6182,'Coincident Peak'!$C$5:$D$16,2))-1)),VLOOKUP(E6182,'Coincident Peak'!$C$5:$N$16,11)*Z6182,Z6182)</f>
        <v>0</v>
      </c>
      <c r="AB6182" s="185">
        <f>IF((AND(E6182=MONTH(VLOOKUP('Time Series Data'!E6182,'Coincident Peak'!$C$5:$D$16,2)),F6182=DAY(VLOOKUP('Time Series Data'!E6182,'Coincident Peak'!$C$5:$D$16,2))+1)),VLOOKUP(E6182,'Coincident Peak'!$C$5:$N$16,12)*AA6182,AA6182)</f>
        <v>0</v>
      </c>
      <c r="AC6182" s="185">
        <f>IF((AND(E6182=MONTH(VLOOKUP('Time Series Data'!E6182,'Coincident Peak'!$C$5:$D$16,2)),F6182=DAY(VLOOKUP('Time Series Data'!E6182,'Coincident Peak'!$C$5:$D$16,2)))),0,O6182)</f>
        <v>317.36900000000003</v>
      </c>
      <c r="AD6182" s="185">
        <f>IF((AND(E6182=MONTH(VLOOKUP('Time Series Data'!E6182,'Coincident Peak'!$C$5:$D$16,2)),F6182=DAY(VLOOKUP('Time Series Data'!E6182,'Coincident Peak'!$C$5:$D$16,2))-1)),VLOOKUP(E6182,'Coincident Peak'!$C$5:$N$16,11)*AC6182,AC6182)</f>
        <v>317.36900000000003</v>
      </c>
      <c r="AE6182" s="185">
        <f>IF((AND(E6182=MONTH(VLOOKUP('Time Series Data'!E6182,'Coincident Peak'!$C$5:$D$16,2)),F6182=DAY(VLOOKUP('Time Series Data'!E6182,'Coincident Peak'!$C$5:$D$16,2))+1)),VLOOKUP(E6182,'Coincident Peak'!$C$5:$N$16,12)*AD6182,AD6182)</f>
        <v>317.36900000000003</v>
      </c>
      <c r="AF6182" s="102">
        <f t="shared" si="1454"/>
        <v>9108.6309999999994</v>
      </c>
      <c r="AG6182" s="185">
        <f>IF((AND(E6182=MONTH(VLOOKUP('Time Series Data'!E6182,'Coincident Peak'!$C$5:$D$16,2)),F6182=DAY(VLOOKUP('Time Series Data'!E6182,'Coincident Peak'!$C$5:$D$16,2)))),U6182,O6182)</f>
        <v>317.36900000000003</v>
      </c>
      <c r="AH6182" s="102">
        <f t="shared" si="1456"/>
        <v>9108.6309999999994</v>
      </c>
      <c r="AL6182" s="102"/>
    </row>
    <row r="6183" spans="1:38" x14ac:dyDescent="0.2">
      <c r="A6183" s="77"/>
      <c r="B6183" s="77">
        <f t="shared" si="1448"/>
        <v>43723.333333333336</v>
      </c>
      <c r="C6183" s="112">
        <f t="shared" si="1449"/>
        <v>43723</v>
      </c>
      <c r="D6183" s="106">
        <f t="shared" si="1455"/>
        <v>11297</v>
      </c>
      <c r="E6183" s="469">
        <v>9</v>
      </c>
      <c r="F6183" s="469">
        <v>15</v>
      </c>
      <c r="G6183" s="110">
        <v>8</v>
      </c>
      <c r="H6183" s="110">
        <f t="shared" si="1450"/>
        <v>7</v>
      </c>
      <c r="I6183" s="110" cm="1">
        <f t="array" ref="I6183">INDEX(Values!$V$6:$AG$29,'Time Series Data'!G6183+1,'Time Series Data'!E6183)</f>
        <v>1</v>
      </c>
      <c r="J6183" s="113">
        <v>6176.5</v>
      </c>
      <c r="K6183" s="108">
        <v>11297</v>
      </c>
      <c r="L6183" s="108">
        <v>0</v>
      </c>
      <c r="M6183">
        <v>0</v>
      </c>
      <c r="N6183">
        <v>0</v>
      </c>
      <c r="O6183">
        <v>387.28800000000001</v>
      </c>
      <c r="P6183">
        <v>95</v>
      </c>
      <c r="T6183" s="185">
        <f t="shared" si="1451"/>
        <v>0</v>
      </c>
      <c r="U6183" s="185">
        <f t="shared" si="1452"/>
        <v>387.28800000000001</v>
      </c>
      <c r="V6183" s="102">
        <f t="shared" si="1453"/>
        <v>10909.712</v>
      </c>
      <c r="W6183">
        <f>IF(V6183+O6183&gt;VLOOKUP(E6183,'Coincident Peak'!$C$22:$I$33,7),0,1)</f>
        <v>1</v>
      </c>
      <c r="X6183" s="421">
        <f>IF((AND(E6183=MONTH(VLOOKUP('Time Series Data'!E6183,'Coincident Peak'!$C$5:$D$16,2)),F6183=DAY(VLOOKUP('Time Series Data'!E6183,'Coincident Peak'!$C$5:$D$16,2)),IF(AND(G6183&lt;=HOUR(VLOOKUP('Time Series Data'!E6183,'Coincident Peak'!$C$5:$E$16,3))+Values!$E$5,G6183&gt;=HOUR(VLOOKUP('Time Series Data'!E6183,'Coincident Peak'!$C$5:$E$16,3))-Values!$E$5),"TRUE","FALSE"))),BatteryPower,0)</f>
        <v>0</v>
      </c>
      <c r="Y6183" s="185">
        <f>IF((AND(E6183=MONTH(VLOOKUP('Time Series Data'!E6183,'Coincident Peak'!$C$5:$D$16,2)),F6183=DAY(VLOOKUP('Time Series Data'!E6183,'Coincident Peak'!$C$5:$D$16,2)))),0,N6183)</f>
        <v>0</v>
      </c>
      <c r="Z6183" s="185">
        <f>IF((AND(E6183=MONTH(VLOOKUP('Time Series Data'!E6183,'Coincident Peak'!$C$5:$D$16,2)),F6183=DAY(VLOOKUP('Time Series Data'!E6183,'Coincident Peak'!$C$5:$D$16,2)),IF(AND(G6183&lt;=HOUR(VLOOKUP('Time Series Data'!E6183,'Coincident Peak'!$C$5:$E$16,3))+Values!$E$5,G6183&gt;=HOUR(VLOOKUP('Time Series Data'!E6183,'Coincident Peak'!$C$5:$E$16,3))-Values!$E$5),"TRUE","FALSE"))),BatteryPower,Y6183)</f>
        <v>0</v>
      </c>
      <c r="AA6183" s="185">
        <f>IF((AND(E6183=MONTH(VLOOKUP('Time Series Data'!E6183,'Coincident Peak'!$C$5:$D$16,2)),F6183=DAY(VLOOKUP('Time Series Data'!E6183,'Coincident Peak'!$C$5:$D$16,2))-1)),VLOOKUP(E6183,'Coincident Peak'!$C$5:$N$16,11)*Z6183,Z6183)</f>
        <v>0</v>
      </c>
      <c r="AB6183" s="185">
        <f>IF((AND(E6183=MONTH(VLOOKUP('Time Series Data'!E6183,'Coincident Peak'!$C$5:$D$16,2)),F6183=DAY(VLOOKUP('Time Series Data'!E6183,'Coincident Peak'!$C$5:$D$16,2))+1)),VLOOKUP(E6183,'Coincident Peak'!$C$5:$N$16,12)*AA6183,AA6183)</f>
        <v>0</v>
      </c>
      <c r="AC6183" s="185">
        <f>IF((AND(E6183=MONTH(VLOOKUP('Time Series Data'!E6183,'Coincident Peak'!$C$5:$D$16,2)),F6183=DAY(VLOOKUP('Time Series Data'!E6183,'Coincident Peak'!$C$5:$D$16,2)))),0,O6183)</f>
        <v>387.28800000000001</v>
      </c>
      <c r="AD6183" s="185">
        <f>IF((AND(E6183=MONTH(VLOOKUP('Time Series Data'!E6183,'Coincident Peak'!$C$5:$D$16,2)),F6183=DAY(VLOOKUP('Time Series Data'!E6183,'Coincident Peak'!$C$5:$D$16,2))-1)),VLOOKUP(E6183,'Coincident Peak'!$C$5:$N$16,11)*AC6183,AC6183)</f>
        <v>387.28800000000001</v>
      </c>
      <c r="AE6183" s="185">
        <f>IF((AND(E6183=MONTH(VLOOKUP('Time Series Data'!E6183,'Coincident Peak'!$C$5:$D$16,2)),F6183=DAY(VLOOKUP('Time Series Data'!E6183,'Coincident Peak'!$C$5:$D$16,2))+1)),VLOOKUP(E6183,'Coincident Peak'!$C$5:$N$16,12)*AD6183,AD6183)</f>
        <v>387.28800000000001</v>
      </c>
      <c r="AF6183" s="102">
        <f t="shared" si="1454"/>
        <v>10909.712</v>
      </c>
      <c r="AG6183" s="185">
        <f>IF((AND(E6183=MONTH(VLOOKUP('Time Series Data'!E6183,'Coincident Peak'!$C$5:$D$16,2)),F6183=DAY(VLOOKUP('Time Series Data'!E6183,'Coincident Peak'!$C$5:$D$16,2)))),U6183,O6183)</f>
        <v>387.28800000000001</v>
      </c>
      <c r="AH6183" s="102">
        <f t="shared" si="1456"/>
        <v>10909.712</v>
      </c>
      <c r="AL6183" s="102"/>
    </row>
    <row r="6184" spans="1:38" x14ac:dyDescent="0.2">
      <c r="A6184" s="77"/>
      <c r="B6184" s="77">
        <f t="shared" si="1448"/>
        <v>43723.375</v>
      </c>
      <c r="C6184" s="112">
        <f t="shared" si="1449"/>
        <v>43723</v>
      </c>
      <c r="D6184" s="106">
        <f t="shared" si="1455"/>
        <v>13377</v>
      </c>
      <c r="E6184" s="469">
        <v>9</v>
      </c>
      <c r="F6184" s="469">
        <v>15</v>
      </c>
      <c r="G6184" s="110">
        <v>9</v>
      </c>
      <c r="H6184" s="110">
        <f t="shared" si="1450"/>
        <v>7</v>
      </c>
      <c r="I6184" s="110" cm="1">
        <f t="array" ref="I6184">INDEX(Values!$V$6:$AG$29,'Time Series Data'!G6184+1,'Time Series Data'!E6184)</f>
        <v>1</v>
      </c>
      <c r="J6184" s="113">
        <v>6177.5</v>
      </c>
      <c r="K6184" s="108">
        <v>13377</v>
      </c>
      <c r="L6184" s="108">
        <v>0</v>
      </c>
      <c r="M6184">
        <v>0</v>
      </c>
      <c r="N6184">
        <v>0</v>
      </c>
      <c r="O6184">
        <v>406.17399999999998</v>
      </c>
      <c r="P6184">
        <v>95</v>
      </c>
      <c r="T6184" s="185">
        <f t="shared" si="1451"/>
        <v>0</v>
      </c>
      <c r="U6184" s="185">
        <f t="shared" si="1452"/>
        <v>406.17399999999998</v>
      </c>
      <c r="V6184" s="102">
        <f t="shared" si="1453"/>
        <v>12970.826000000001</v>
      </c>
      <c r="W6184">
        <f>IF(V6184+O6184&gt;VLOOKUP(E6184,'Coincident Peak'!$C$22:$I$33,7),0,1)</f>
        <v>1</v>
      </c>
      <c r="X6184" s="421">
        <f>IF((AND(E6184=MONTH(VLOOKUP('Time Series Data'!E6184,'Coincident Peak'!$C$5:$D$16,2)),F6184=DAY(VLOOKUP('Time Series Data'!E6184,'Coincident Peak'!$C$5:$D$16,2)),IF(AND(G6184&lt;=HOUR(VLOOKUP('Time Series Data'!E6184,'Coincident Peak'!$C$5:$E$16,3))+Values!$E$5,G6184&gt;=HOUR(VLOOKUP('Time Series Data'!E6184,'Coincident Peak'!$C$5:$E$16,3))-Values!$E$5),"TRUE","FALSE"))),BatteryPower,0)</f>
        <v>0</v>
      </c>
      <c r="Y6184" s="185">
        <f>IF((AND(E6184=MONTH(VLOOKUP('Time Series Data'!E6184,'Coincident Peak'!$C$5:$D$16,2)),F6184=DAY(VLOOKUP('Time Series Data'!E6184,'Coincident Peak'!$C$5:$D$16,2)))),0,N6184)</f>
        <v>0</v>
      </c>
      <c r="Z6184" s="185">
        <f>IF((AND(E6184=MONTH(VLOOKUP('Time Series Data'!E6184,'Coincident Peak'!$C$5:$D$16,2)),F6184=DAY(VLOOKUP('Time Series Data'!E6184,'Coincident Peak'!$C$5:$D$16,2)),IF(AND(G6184&lt;=HOUR(VLOOKUP('Time Series Data'!E6184,'Coincident Peak'!$C$5:$E$16,3))+Values!$E$5,G6184&gt;=HOUR(VLOOKUP('Time Series Data'!E6184,'Coincident Peak'!$C$5:$E$16,3))-Values!$E$5),"TRUE","FALSE"))),BatteryPower,Y6184)</f>
        <v>0</v>
      </c>
      <c r="AA6184" s="185">
        <f>IF((AND(E6184=MONTH(VLOOKUP('Time Series Data'!E6184,'Coincident Peak'!$C$5:$D$16,2)),F6184=DAY(VLOOKUP('Time Series Data'!E6184,'Coincident Peak'!$C$5:$D$16,2))-1)),VLOOKUP(E6184,'Coincident Peak'!$C$5:$N$16,11)*Z6184,Z6184)</f>
        <v>0</v>
      </c>
      <c r="AB6184" s="185">
        <f>IF((AND(E6184=MONTH(VLOOKUP('Time Series Data'!E6184,'Coincident Peak'!$C$5:$D$16,2)),F6184=DAY(VLOOKUP('Time Series Data'!E6184,'Coincident Peak'!$C$5:$D$16,2))+1)),VLOOKUP(E6184,'Coincident Peak'!$C$5:$N$16,12)*AA6184,AA6184)</f>
        <v>0</v>
      </c>
      <c r="AC6184" s="185">
        <f>IF((AND(E6184=MONTH(VLOOKUP('Time Series Data'!E6184,'Coincident Peak'!$C$5:$D$16,2)),F6184=DAY(VLOOKUP('Time Series Data'!E6184,'Coincident Peak'!$C$5:$D$16,2)))),0,O6184)</f>
        <v>406.17399999999998</v>
      </c>
      <c r="AD6184" s="185">
        <f>IF((AND(E6184=MONTH(VLOOKUP('Time Series Data'!E6184,'Coincident Peak'!$C$5:$D$16,2)),F6184=DAY(VLOOKUP('Time Series Data'!E6184,'Coincident Peak'!$C$5:$D$16,2))-1)),VLOOKUP(E6184,'Coincident Peak'!$C$5:$N$16,11)*AC6184,AC6184)</f>
        <v>406.17399999999998</v>
      </c>
      <c r="AE6184" s="185">
        <f>IF((AND(E6184=MONTH(VLOOKUP('Time Series Data'!E6184,'Coincident Peak'!$C$5:$D$16,2)),F6184=DAY(VLOOKUP('Time Series Data'!E6184,'Coincident Peak'!$C$5:$D$16,2))+1)),VLOOKUP(E6184,'Coincident Peak'!$C$5:$N$16,12)*AD6184,AD6184)</f>
        <v>406.17399999999998</v>
      </c>
      <c r="AF6184" s="102">
        <f t="shared" si="1454"/>
        <v>12970.826000000001</v>
      </c>
      <c r="AG6184" s="185">
        <f>IF((AND(E6184=MONTH(VLOOKUP('Time Series Data'!E6184,'Coincident Peak'!$C$5:$D$16,2)),F6184=DAY(VLOOKUP('Time Series Data'!E6184,'Coincident Peak'!$C$5:$D$16,2)))),U6184,O6184)</f>
        <v>406.17399999999998</v>
      </c>
      <c r="AH6184" s="102">
        <f t="shared" si="1456"/>
        <v>12970.826000000001</v>
      </c>
      <c r="AL6184" s="102"/>
    </row>
    <row r="6185" spans="1:38" x14ac:dyDescent="0.2">
      <c r="A6185" s="77"/>
      <c r="B6185" s="77">
        <f t="shared" si="1448"/>
        <v>43723.416666666664</v>
      </c>
      <c r="C6185" s="112">
        <f t="shared" si="1449"/>
        <v>43723</v>
      </c>
      <c r="D6185" s="106">
        <f t="shared" si="1455"/>
        <v>15700</v>
      </c>
      <c r="E6185" s="469">
        <v>9</v>
      </c>
      <c r="F6185" s="469">
        <v>15</v>
      </c>
      <c r="G6185" s="110">
        <v>10</v>
      </c>
      <c r="H6185" s="110">
        <f t="shared" si="1450"/>
        <v>7</v>
      </c>
      <c r="I6185" s="110" cm="1">
        <f t="array" ref="I6185">INDEX(Values!$V$6:$AG$29,'Time Series Data'!G6185+1,'Time Series Data'!E6185)</f>
        <v>1</v>
      </c>
      <c r="J6185" s="113">
        <v>6178.5</v>
      </c>
      <c r="K6185" s="108">
        <v>15700</v>
      </c>
      <c r="L6185" s="108">
        <v>0</v>
      </c>
      <c r="M6185">
        <v>0</v>
      </c>
      <c r="N6185">
        <v>0</v>
      </c>
      <c r="O6185">
        <v>403.34699999999998</v>
      </c>
      <c r="P6185">
        <v>95</v>
      </c>
      <c r="T6185" s="185">
        <f t="shared" si="1451"/>
        <v>0</v>
      </c>
      <c r="U6185" s="185">
        <f t="shared" si="1452"/>
        <v>403.34699999999998</v>
      </c>
      <c r="V6185" s="102">
        <f t="shared" si="1453"/>
        <v>15296.653</v>
      </c>
      <c r="W6185">
        <f>IF(V6185+O6185&gt;VLOOKUP(E6185,'Coincident Peak'!$C$22:$I$33,7),0,1)</f>
        <v>1</v>
      </c>
      <c r="X6185" s="421">
        <f>IF((AND(E6185=MONTH(VLOOKUP('Time Series Data'!E6185,'Coincident Peak'!$C$5:$D$16,2)),F6185=DAY(VLOOKUP('Time Series Data'!E6185,'Coincident Peak'!$C$5:$D$16,2)),IF(AND(G6185&lt;=HOUR(VLOOKUP('Time Series Data'!E6185,'Coincident Peak'!$C$5:$E$16,3))+Values!$E$5,G6185&gt;=HOUR(VLOOKUP('Time Series Data'!E6185,'Coincident Peak'!$C$5:$E$16,3))-Values!$E$5),"TRUE","FALSE"))),BatteryPower,0)</f>
        <v>0</v>
      </c>
      <c r="Y6185" s="185">
        <f>IF((AND(E6185=MONTH(VLOOKUP('Time Series Data'!E6185,'Coincident Peak'!$C$5:$D$16,2)),F6185=DAY(VLOOKUP('Time Series Data'!E6185,'Coincident Peak'!$C$5:$D$16,2)))),0,N6185)</f>
        <v>0</v>
      </c>
      <c r="Z6185" s="185">
        <f>IF((AND(E6185=MONTH(VLOOKUP('Time Series Data'!E6185,'Coincident Peak'!$C$5:$D$16,2)),F6185=DAY(VLOOKUP('Time Series Data'!E6185,'Coincident Peak'!$C$5:$D$16,2)),IF(AND(G6185&lt;=HOUR(VLOOKUP('Time Series Data'!E6185,'Coincident Peak'!$C$5:$E$16,3))+Values!$E$5,G6185&gt;=HOUR(VLOOKUP('Time Series Data'!E6185,'Coincident Peak'!$C$5:$E$16,3))-Values!$E$5),"TRUE","FALSE"))),BatteryPower,Y6185)</f>
        <v>0</v>
      </c>
      <c r="AA6185" s="185">
        <f>IF((AND(E6185=MONTH(VLOOKUP('Time Series Data'!E6185,'Coincident Peak'!$C$5:$D$16,2)),F6185=DAY(VLOOKUP('Time Series Data'!E6185,'Coincident Peak'!$C$5:$D$16,2))-1)),VLOOKUP(E6185,'Coincident Peak'!$C$5:$N$16,11)*Z6185,Z6185)</f>
        <v>0</v>
      </c>
      <c r="AB6185" s="185">
        <f>IF((AND(E6185=MONTH(VLOOKUP('Time Series Data'!E6185,'Coincident Peak'!$C$5:$D$16,2)),F6185=DAY(VLOOKUP('Time Series Data'!E6185,'Coincident Peak'!$C$5:$D$16,2))+1)),VLOOKUP(E6185,'Coincident Peak'!$C$5:$N$16,12)*AA6185,AA6185)</f>
        <v>0</v>
      </c>
      <c r="AC6185" s="185">
        <f>IF((AND(E6185=MONTH(VLOOKUP('Time Series Data'!E6185,'Coincident Peak'!$C$5:$D$16,2)),F6185=DAY(VLOOKUP('Time Series Data'!E6185,'Coincident Peak'!$C$5:$D$16,2)))),0,O6185)</f>
        <v>403.34699999999998</v>
      </c>
      <c r="AD6185" s="185">
        <f>IF((AND(E6185=MONTH(VLOOKUP('Time Series Data'!E6185,'Coincident Peak'!$C$5:$D$16,2)),F6185=DAY(VLOOKUP('Time Series Data'!E6185,'Coincident Peak'!$C$5:$D$16,2))-1)),VLOOKUP(E6185,'Coincident Peak'!$C$5:$N$16,11)*AC6185,AC6185)</f>
        <v>403.34699999999998</v>
      </c>
      <c r="AE6185" s="185">
        <f>IF((AND(E6185=MONTH(VLOOKUP('Time Series Data'!E6185,'Coincident Peak'!$C$5:$D$16,2)),F6185=DAY(VLOOKUP('Time Series Data'!E6185,'Coincident Peak'!$C$5:$D$16,2))+1)),VLOOKUP(E6185,'Coincident Peak'!$C$5:$N$16,12)*AD6185,AD6185)</f>
        <v>403.34699999999998</v>
      </c>
      <c r="AF6185" s="102">
        <f t="shared" si="1454"/>
        <v>15296.653</v>
      </c>
      <c r="AG6185" s="185">
        <f>IF((AND(E6185=MONTH(VLOOKUP('Time Series Data'!E6185,'Coincident Peak'!$C$5:$D$16,2)),F6185=DAY(VLOOKUP('Time Series Data'!E6185,'Coincident Peak'!$C$5:$D$16,2)))),U6185,O6185)</f>
        <v>403.34699999999998</v>
      </c>
      <c r="AH6185" s="102">
        <f t="shared" si="1456"/>
        <v>15296.653</v>
      </c>
      <c r="AL6185" s="102"/>
    </row>
    <row r="6186" spans="1:38" x14ac:dyDescent="0.2">
      <c r="A6186" s="77"/>
      <c r="B6186" s="77">
        <f t="shared" si="1448"/>
        <v>43723.458333333336</v>
      </c>
      <c r="C6186" s="112">
        <f t="shared" si="1449"/>
        <v>43723</v>
      </c>
      <c r="D6186" s="106">
        <f t="shared" si="1455"/>
        <v>17975</v>
      </c>
      <c r="E6186" s="469">
        <v>9</v>
      </c>
      <c r="F6186" s="469">
        <v>15</v>
      </c>
      <c r="G6186" s="110">
        <v>11</v>
      </c>
      <c r="H6186" s="110">
        <f t="shared" si="1450"/>
        <v>7</v>
      </c>
      <c r="I6186" s="110" cm="1">
        <f t="array" ref="I6186">INDEX(Values!$V$6:$AG$29,'Time Series Data'!G6186+1,'Time Series Data'!E6186)</f>
        <v>1</v>
      </c>
      <c r="J6186" s="113">
        <v>6179.5</v>
      </c>
      <c r="K6186" s="108">
        <v>17975</v>
      </c>
      <c r="L6186" s="108">
        <v>0</v>
      </c>
      <c r="M6186">
        <v>0</v>
      </c>
      <c r="N6186">
        <v>0</v>
      </c>
      <c r="O6186">
        <v>303.98200000000003</v>
      </c>
      <c r="P6186">
        <v>95</v>
      </c>
      <c r="T6186" s="185">
        <f t="shared" si="1451"/>
        <v>0</v>
      </c>
      <c r="U6186" s="185">
        <f t="shared" si="1452"/>
        <v>303.98200000000003</v>
      </c>
      <c r="V6186" s="102">
        <f t="shared" si="1453"/>
        <v>17671.018</v>
      </c>
      <c r="W6186">
        <f>IF(V6186+O6186&gt;VLOOKUP(E6186,'Coincident Peak'!$C$22:$I$33,7),0,1)</f>
        <v>1</v>
      </c>
      <c r="X6186" s="421">
        <f>IF((AND(E6186=MONTH(VLOOKUP('Time Series Data'!E6186,'Coincident Peak'!$C$5:$D$16,2)),F6186=DAY(VLOOKUP('Time Series Data'!E6186,'Coincident Peak'!$C$5:$D$16,2)),IF(AND(G6186&lt;=HOUR(VLOOKUP('Time Series Data'!E6186,'Coincident Peak'!$C$5:$E$16,3))+Values!$E$5,G6186&gt;=HOUR(VLOOKUP('Time Series Data'!E6186,'Coincident Peak'!$C$5:$E$16,3))-Values!$E$5),"TRUE","FALSE"))),BatteryPower,0)</f>
        <v>0</v>
      </c>
      <c r="Y6186" s="185">
        <f>IF((AND(E6186=MONTH(VLOOKUP('Time Series Data'!E6186,'Coincident Peak'!$C$5:$D$16,2)),F6186=DAY(VLOOKUP('Time Series Data'!E6186,'Coincident Peak'!$C$5:$D$16,2)))),0,N6186)</f>
        <v>0</v>
      </c>
      <c r="Z6186" s="185">
        <f>IF((AND(E6186=MONTH(VLOOKUP('Time Series Data'!E6186,'Coincident Peak'!$C$5:$D$16,2)),F6186=DAY(VLOOKUP('Time Series Data'!E6186,'Coincident Peak'!$C$5:$D$16,2)),IF(AND(G6186&lt;=HOUR(VLOOKUP('Time Series Data'!E6186,'Coincident Peak'!$C$5:$E$16,3))+Values!$E$5,G6186&gt;=HOUR(VLOOKUP('Time Series Data'!E6186,'Coincident Peak'!$C$5:$E$16,3))-Values!$E$5),"TRUE","FALSE"))),BatteryPower,Y6186)</f>
        <v>0</v>
      </c>
      <c r="AA6186" s="185">
        <f>IF((AND(E6186=MONTH(VLOOKUP('Time Series Data'!E6186,'Coincident Peak'!$C$5:$D$16,2)),F6186=DAY(VLOOKUP('Time Series Data'!E6186,'Coincident Peak'!$C$5:$D$16,2))-1)),VLOOKUP(E6186,'Coincident Peak'!$C$5:$N$16,11)*Z6186,Z6186)</f>
        <v>0</v>
      </c>
      <c r="AB6186" s="185">
        <f>IF((AND(E6186=MONTH(VLOOKUP('Time Series Data'!E6186,'Coincident Peak'!$C$5:$D$16,2)),F6186=DAY(VLOOKUP('Time Series Data'!E6186,'Coincident Peak'!$C$5:$D$16,2))+1)),VLOOKUP(E6186,'Coincident Peak'!$C$5:$N$16,12)*AA6186,AA6186)</f>
        <v>0</v>
      </c>
      <c r="AC6186" s="185">
        <f>IF((AND(E6186=MONTH(VLOOKUP('Time Series Data'!E6186,'Coincident Peak'!$C$5:$D$16,2)),F6186=DAY(VLOOKUP('Time Series Data'!E6186,'Coincident Peak'!$C$5:$D$16,2)))),0,O6186)</f>
        <v>303.98200000000003</v>
      </c>
      <c r="AD6186" s="185">
        <f>IF((AND(E6186=MONTH(VLOOKUP('Time Series Data'!E6186,'Coincident Peak'!$C$5:$D$16,2)),F6186=DAY(VLOOKUP('Time Series Data'!E6186,'Coincident Peak'!$C$5:$D$16,2))-1)),VLOOKUP(E6186,'Coincident Peak'!$C$5:$N$16,11)*AC6186,AC6186)</f>
        <v>303.98200000000003</v>
      </c>
      <c r="AE6186" s="185">
        <f>IF((AND(E6186=MONTH(VLOOKUP('Time Series Data'!E6186,'Coincident Peak'!$C$5:$D$16,2)),F6186=DAY(VLOOKUP('Time Series Data'!E6186,'Coincident Peak'!$C$5:$D$16,2))+1)),VLOOKUP(E6186,'Coincident Peak'!$C$5:$N$16,12)*AD6186,AD6186)</f>
        <v>303.98200000000003</v>
      </c>
      <c r="AF6186" s="102">
        <f t="shared" si="1454"/>
        <v>17671.018</v>
      </c>
      <c r="AG6186" s="185">
        <f>IF((AND(E6186=MONTH(VLOOKUP('Time Series Data'!E6186,'Coincident Peak'!$C$5:$D$16,2)),F6186=DAY(VLOOKUP('Time Series Data'!E6186,'Coincident Peak'!$C$5:$D$16,2)))),U6186,O6186)</f>
        <v>303.98200000000003</v>
      </c>
      <c r="AH6186" s="102">
        <f t="shared" si="1456"/>
        <v>17671.018</v>
      </c>
      <c r="AL6186" s="102"/>
    </row>
    <row r="6187" spans="1:38" x14ac:dyDescent="0.2">
      <c r="A6187" s="77"/>
      <c r="B6187" s="77">
        <f t="shared" si="1448"/>
        <v>43723.5</v>
      </c>
      <c r="C6187" s="112">
        <f t="shared" si="1449"/>
        <v>43723</v>
      </c>
      <c r="D6187" s="106">
        <f t="shared" si="1455"/>
        <v>20027</v>
      </c>
      <c r="E6187" s="469">
        <v>9</v>
      </c>
      <c r="F6187" s="469">
        <v>15</v>
      </c>
      <c r="G6187" s="110">
        <v>12</v>
      </c>
      <c r="H6187" s="110">
        <f t="shared" si="1450"/>
        <v>7</v>
      </c>
      <c r="I6187" s="110" cm="1">
        <f t="array" ref="I6187">INDEX(Values!$V$6:$AG$29,'Time Series Data'!G6187+1,'Time Series Data'!E6187)</f>
        <v>1</v>
      </c>
      <c r="J6187" s="113">
        <v>6180.5</v>
      </c>
      <c r="K6187" s="108">
        <v>20027</v>
      </c>
      <c r="L6187" s="108">
        <v>0</v>
      </c>
      <c r="M6187">
        <v>0</v>
      </c>
      <c r="N6187">
        <v>0</v>
      </c>
      <c r="O6187">
        <v>182.786</v>
      </c>
      <c r="P6187">
        <v>95</v>
      </c>
      <c r="T6187" s="185">
        <f t="shared" si="1451"/>
        <v>0</v>
      </c>
      <c r="U6187" s="185">
        <f t="shared" si="1452"/>
        <v>182.786</v>
      </c>
      <c r="V6187" s="102">
        <f t="shared" si="1453"/>
        <v>19844.214</v>
      </c>
      <c r="W6187">
        <f>IF(V6187+O6187&gt;VLOOKUP(E6187,'Coincident Peak'!$C$22:$I$33,7),0,1)</f>
        <v>1</v>
      </c>
      <c r="X6187" s="421">
        <f>IF((AND(E6187=MONTH(VLOOKUP('Time Series Data'!E6187,'Coincident Peak'!$C$5:$D$16,2)),F6187=DAY(VLOOKUP('Time Series Data'!E6187,'Coincident Peak'!$C$5:$D$16,2)),IF(AND(G6187&lt;=HOUR(VLOOKUP('Time Series Data'!E6187,'Coincident Peak'!$C$5:$E$16,3))+Values!$E$5,G6187&gt;=HOUR(VLOOKUP('Time Series Data'!E6187,'Coincident Peak'!$C$5:$E$16,3))-Values!$E$5),"TRUE","FALSE"))),BatteryPower,0)</f>
        <v>0</v>
      </c>
      <c r="Y6187" s="185">
        <f>IF((AND(E6187=MONTH(VLOOKUP('Time Series Data'!E6187,'Coincident Peak'!$C$5:$D$16,2)),F6187=DAY(VLOOKUP('Time Series Data'!E6187,'Coincident Peak'!$C$5:$D$16,2)))),0,N6187)</f>
        <v>0</v>
      </c>
      <c r="Z6187" s="185">
        <f>IF((AND(E6187=MONTH(VLOOKUP('Time Series Data'!E6187,'Coincident Peak'!$C$5:$D$16,2)),F6187=DAY(VLOOKUP('Time Series Data'!E6187,'Coincident Peak'!$C$5:$D$16,2)),IF(AND(G6187&lt;=HOUR(VLOOKUP('Time Series Data'!E6187,'Coincident Peak'!$C$5:$E$16,3))+Values!$E$5,G6187&gt;=HOUR(VLOOKUP('Time Series Data'!E6187,'Coincident Peak'!$C$5:$E$16,3))-Values!$E$5),"TRUE","FALSE"))),BatteryPower,Y6187)</f>
        <v>0</v>
      </c>
      <c r="AA6187" s="185">
        <f>IF((AND(E6187=MONTH(VLOOKUP('Time Series Data'!E6187,'Coincident Peak'!$C$5:$D$16,2)),F6187=DAY(VLOOKUP('Time Series Data'!E6187,'Coincident Peak'!$C$5:$D$16,2))-1)),VLOOKUP(E6187,'Coincident Peak'!$C$5:$N$16,11)*Z6187,Z6187)</f>
        <v>0</v>
      </c>
      <c r="AB6187" s="185">
        <f>IF((AND(E6187=MONTH(VLOOKUP('Time Series Data'!E6187,'Coincident Peak'!$C$5:$D$16,2)),F6187=DAY(VLOOKUP('Time Series Data'!E6187,'Coincident Peak'!$C$5:$D$16,2))+1)),VLOOKUP(E6187,'Coincident Peak'!$C$5:$N$16,12)*AA6187,AA6187)</f>
        <v>0</v>
      </c>
      <c r="AC6187" s="185">
        <f>IF((AND(E6187=MONTH(VLOOKUP('Time Series Data'!E6187,'Coincident Peak'!$C$5:$D$16,2)),F6187=DAY(VLOOKUP('Time Series Data'!E6187,'Coincident Peak'!$C$5:$D$16,2)))),0,O6187)</f>
        <v>182.786</v>
      </c>
      <c r="AD6187" s="185">
        <f>IF((AND(E6187=MONTH(VLOOKUP('Time Series Data'!E6187,'Coincident Peak'!$C$5:$D$16,2)),F6187=DAY(VLOOKUP('Time Series Data'!E6187,'Coincident Peak'!$C$5:$D$16,2))-1)),VLOOKUP(E6187,'Coincident Peak'!$C$5:$N$16,11)*AC6187,AC6187)</f>
        <v>182.786</v>
      </c>
      <c r="AE6187" s="185">
        <f>IF((AND(E6187=MONTH(VLOOKUP('Time Series Data'!E6187,'Coincident Peak'!$C$5:$D$16,2)),F6187=DAY(VLOOKUP('Time Series Data'!E6187,'Coincident Peak'!$C$5:$D$16,2))+1)),VLOOKUP(E6187,'Coincident Peak'!$C$5:$N$16,12)*AD6187,AD6187)</f>
        <v>182.786</v>
      </c>
      <c r="AF6187" s="102">
        <f t="shared" si="1454"/>
        <v>19844.214</v>
      </c>
      <c r="AG6187" s="185">
        <f>IF((AND(E6187=MONTH(VLOOKUP('Time Series Data'!E6187,'Coincident Peak'!$C$5:$D$16,2)),F6187=DAY(VLOOKUP('Time Series Data'!E6187,'Coincident Peak'!$C$5:$D$16,2)))),U6187,O6187)</f>
        <v>182.786</v>
      </c>
      <c r="AH6187" s="102">
        <f t="shared" si="1456"/>
        <v>19844.214</v>
      </c>
      <c r="AL6187" s="102"/>
    </row>
    <row r="6188" spans="1:38" x14ac:dyDescent="0.2">
      <c r="A6188" s="77"/>
      <c r="B6188" s="77">
        <f t="shared" si="1448"/>
        <v>43723.541666666664</v>
      </c>
      <c r="C6188" s="112">
        <f t="shared" si="1449"/>
        <v>43723</v>
      </c>
      <c r="D6188" s="106">
        <f t="shared" si="1455"/>
        <v>20924</v>
      </c>
      <c r="E6188" s="469">
        <v>9</v>
      </c>
      <c r="F6188" s="469">
        <v>15</v>
      </c>
      <c r="G6188" s="110">
        <v>13</v>
      </c>
      <c r="H6188" s="110">
        <f t="shared" si="1450"/>
        <v>7</v>
      </c>
      <c r="I6188" s="110" cm="1">
        <f t="array" ref="I6188">INDEX(Values!$V$6:$AG$29,'Time Series Data'!G6188+1,'Time Series Data'!E6188)</f>
        <v>1</v>
      </c>
      <c r="J6188" s="113">
        <v>6181.5</v>
      </c>
      <c r="K6188" s="108">
        <v>20924</v>
      </c>
      <c r="L6188" s="108">
        <v>0</v>
      </c>
      <c r="M6188">
        <v>0</v>
      </c>
      <c r="N6188">
        <v>0</v>
      </c>
      <c r="O6188">
        <v>192.88300000000001</v>
      </c>
      <c r="P6188">
        <v>95</v>
      </c>
      <c r="T6188" s="185">
        <f t="shared" si="1451"/>
        <v>0</v>
      </c>
      <c r="U6188" s="185">
        <f t="shared" si="1452"/>
        <v>192.88300000000001</v>
      </c>
      <c r="V6188" s="102">
        <f t="shared" si="1453"/>
        <v>20731.116999999998</v>
      </c>
      <c r="W6188">
        <f>IF(V6188+O6188&gt;VLOOKUP(E6188,'Coincident Peak'!$C$22:$I$33,7),0,1)</f>
        <v>1</v>
      </c>
      <c r="X6188" s="421">
        <f>IF((AND(E6188=MONTH(VLOOKUP('Time Series Data'!E6188,'Coincident Peak'!$C$5:$D$16,2)),F6188=DAY(VLOOKUP('Time Series Data'!E6188,'Coincident Peak'!$C$5:$D$16,2)),IF(AND(G6188&lt;=HOUR(VLOOKUP('Time Series Data'!E6188,'Coincident Peak'!$C$5:$E$16,3))+Values!$E$5,G6188&gt;=HOUR(VLOOKUP('Time Series Data'!E6188,'Coincident Peak'!$C$5:$E$16,3))-Values!$E$5),"TRUE","FALSE"))),BatteryPower,0)</f>
        <v>0</v>
      </c>
      <c r="Y6188" s="185">
        <f>IF((AND(E6188=MONTH(VLOOKUP('Time Series Data'!E6188,'Coincident Peak'!$C$5:$D$16,2)),F6188=DAY(VLOOKUP('Time Series Data'!E6188,'Coincident Peak'!$C$5:$D$16,2)))),0,N6188)</f>
        <v>0</v>
      </c>
      <c r="Z6188" s="185">
        <f>IF((AND(E6188=MONTH(VLOOKUP('Time Series Data'!E6188,'Coincident Peak'!$C$5:$D$16,2)),F6188=DAY(VLOOKUP('Time Series Data'!E6188,'Coincident Peak'!$C$5:$D$16,2)),IF(AND(G6188&lt;=HOUR(VLOOKUP('Time Series Data'!E6188,'Coincident Peak'!$C$5:$E$16,3))+Values!$E$5,G6188&gt;=HOUR(VLOOKUP('Time Series Data'!E6188,'Coincident Peak'!$C$5:$E$16,3))-Values!$E$5),"TRUE","FALSE"))),BatteryPower,Y6188)</f>
        <v>0</v>
      </c>
      <c r="AA6188" s="185">
        <f>IF((AND(E6188=MONTH(VLOOKUP('Time Series Data'!E6188,'Coincident Peak'!$C$5:$D$16,2)),F6188=DAY(VLOOKUP('Time Series Data'!E6188,'Coincident Peak'!$C$5:$D$16,2))-1)),VLOOKUP(E6188,'Coincident Peak'!$C$5:$N$16,11)*Z6188,Z6188)</f>
        <v>0</v>
      </c>
      <c r="AB6188" s="185">
        <f>IF((AND(E6188=MONTH(VLOOKUP('Time Series Data'!E6188,'Coincident Peak'!$C$5:$D$16,2)),F6188=DAY(VLOOKUP('Time Series Data'!E6188,'Coincident Peak'!$C$5:$D$16,2))+1)),VLOOKUP(E6188,'Coincident Peak'!$C$5:$N$16,12)*AA6188,AA6188)</f>
        <v>0</v>
      </c>
      <c r="AC6188" s="185">
        <f>IF((AND(E6188=MONTH(VLOOKUP('Time Series Data'!E6188,'Coincident Peak'!$C$5:$D$16,2)),F6188=DAY(VLOOKUP('Time Series Data'!E6188,'Coincident Peak'!$C$5:$D$16,2)))),0,O6188)</f>
        <v>192.88300000000001</v>
      </c>
      <c r="AD6188" s="185">
        <f>IF((AND(E6188=MONTH(VLOOKUP('Time Series Data'!E6188,'Coincident Peak'!$C$5:$D$16,2)),F6188=DAY(VLOOKUP('Time Series Data'!E6188,'Coincident Peak'!$C$5:$D$16,2))-1)),VLOOKUP(E6188,'Coincident Peak'!$C$5:$N$16,11)*AC6188,AC6188)</f>
        <v>192.88300000000001</v>
      </c>
      <c r="AE6188" s="185">
        <f>IF((AND(E6188=MONTH(VLOOKUP('Time Series Data'!E6188,'Coincident Peak'!$C$5:$D$16,2)),F6188=DAY(VLOOKUP('Time Series Data'!E6188,'Coincident Peak'!$C$5:$D$16,2))+1)),VLOOKUP(E6188,'Coincident Peak'!$C$5:$N$16,12)*AD6188,AD6188)</f>
        <v>192.88300000000001</v>
      </c>
      <c r="AF6188" s="102">
        <f t="shared" si="1454"/>
        <v>20731.116999999998</v>
      </c>
      <c r="AG6188" s="185">
        <f>IF((AND(E6188=MONTH(VLOOKUP('Time Series Data'!E6188,'Coincident Peak'!$C$5:$D$16,2)),F6188=DAY(VLOOKUP('Time Series Data'!E6188,'Coincident Peak'!$C$5:$D$16,2)))),U6188,O6188)</f>
        <v>192.88300000000001</v>
      </c>
      <c r="AH6188" s="102">
        <f t="shared" si="1456"/>
        <v>20731.116999999998</v>
      </c>
      <c r="AL6188" s="102"/>
    </row>
    <row r="6189" spans="1:38" x14ac:dyDescent="0.2">
      <c r="A6189" s="77"/>
      <c r="B6189" s="77">
        <f t="shared" si="1448"/>
        <v>43723.583333333336</v>
      </c>
      <c r="C6189" s="112">
        <f t="shared" si="1449"/>
        <v>43723</v>
      </c>
      <c r="D6189" s="106">
        <f t="shared" si="1455"/>
        <v>21055</v>
      </c>
      <c r="E6189" s="469">
        <v>9</v>
      </c>
      <c r="F6189" s="469">
        <v>15</v>
      </c>
      <c r="G6189" s="110">
        <v>14</v>
      </c>
      <c r="H6189" s="110">
        <f t="shared" si="1450"/>
        <v>7</v>
      </c>
      <c r="I6189" s="110" cm="1">
        <f t="array" ref="I6189">INDEX(Values!$V$6:$AG$29,'Time Series Data'!G6189+1,'Time Series Data'!E6189)</f>
        <v>0</v>
      </c>
      <c r="J6189" s="113">
        <v>6182.5</v>
      </c>
      <c r="K6189" s="108">
        <v>21055</v>
      </c>
      <c r="L6189" s="108">
        <v>0</v>
      </c>
      <c r="M6189">
        <v>0</v>
      </c>
      <c r="N6189">
        <v>0</v>
      </c>
      <c r="O6189">
        <v>247.42099999999999</v>
      </c>
      <c r="P6189">
        <v>95</v>
      </c>
      <c r="T6189" s="185">
        <f t="shared" si="1451"/>
        <v>0</v>
      </c>
      <c r="U6189" s="185">
        <f t="shared" si="1452"/>
        <v>247.42099999999999</v>
      </c>
      <c r="V6189" s="102">
        <f t="shared" si="1453"/>
        <v>20807.579000000002</v>
      </c>
      <c r="W6189">
        <f>IF(V6189+O6189&gt;VLOOKUP(E6189,'Coincident Peak'!$C$22:$I$33,7),0,1)</f>
        <v>1</v>
      </c>
      <c r="X6189" s="421">
        <f>IF((AND(E6189=MONTH(VLOOKUP('Time Series Data'!E6189,'Coincident Peak'!$C$5:$D$16,2)),F6189=DAY(VLOOKUP('Time Series Data'!E6189,'Coincident Peak'!$C$5:$D$16,2)),IF(AND(G6189&lt;=HOUR(VLOOKUP('Time Series Data'!E6189,'Coincident Peak'!$C$5:$E$16,3))+Values!$E$5,G6189&gt;=HOUR(VLOOKUP('Time Series Data'!E6189,'Coincident Peak'!$C$5:$E$16,3))-Values!$E$5),"TRUE","FALSE"))),BatteryPower,0)</f>
        <v>0</v>
      </c>
      <c r="Y6189" s="185">
        <f>IF((AND(E6189=MONTH(VLOOKUP('Time Series Data'!E6189,'Coincident Peak'!$C$5:$D$16,2)),F6189=DAY(VLOOKUP('Time Series Data'!E6189,'Coincident Peak'!$C$5:$D$16,2)))),0,N6189)</f>
        <v>0</v>
      </c>
      <c r="Z6189" s="185">
        <f>IF((AND(E6189=MONTH(VLOOKUP('Time Series Data'!E6189,'Coincident Peak'!$C$5:$D$16,2)),F6189=DAY(VLOOKUP('Time Series Data'!E6189,'Coincident Peak'!$C$5:$D$16,2)),IF(AND(G6189&lt;=HOUR(VLOOKUP('Time Series Data'!E6189,'Coincident Peak'!$C$5:$E$16,3))+Values!$E$5,G6189&gt;=HOUR(VLOOKUP('Time Series Data'!E6189,'Coincident Peak'!$C$5:$E$16,3))-Values!$E$5),"TRUE","FALSE"))),BatteryPower,Y6189)</f>
        <v>0</v>
      </c>
      <c r="AA6189" s="185">
        <f>IF((AND(E6189=MONTH(VLOOKUP('Time Series Data'!E6189,'Coincident Peak'!$C$5:$D$16,2)),F6189=DAY(VLOOKUP('Time Series Data'!E6189,'Coincident Peak'!$C$5:$D$16,2))-1)),VLOOKUP(E6189,'Coincident Peak'!$C$5:$N$16,11)*Z6189,Z6189)</f>
        <v>0</v>
      </c>
      <c r="AB6189" s="185">
        <f>IF((AND(E6189=MONTH(VLOOKUP('Time Series Data'!E6189,'Coincident Peak'!$C$5:$D$16,2)),F6189=DAY(VLOOKUP('Time Series Data'!E6189,'Coincident Peak'!$C$5:$D$16,2))+1)),VLOOKUP(E6189,'Coincident Peak'!$C$5:$N$16,12)*AA6189,AA6189)</f>
        <v>0</v>
      </c>
      <c r="AC6189" s="185">
        <f>IF((AND(E6189=MONTH(VLOOKUP('Time Series Data'!E6189,'Coincident Peak'!$C$5:$D$16,2)),F6189=DAY(VLOOKUP('Time Series Data'!E6189,'Coincident Peak'!$C$5:$D$16,2)))),0,O6189)</f>
        <v>247.42099999999999</v>
      </c>
      <c r="AD6189" s="185">
        <f>IF((AND(E6189=MONTH(VLOOKUP('Time Series Data'!E6189,'Coincident Peak'!$C$5:$D$16,2)),F6189=DAY(VLOOKUP('Time Series Data'!E6189,'Coincident Peak'!$C$5:$D$16,2))-1)),VLOOKUP(E6189,'Coincident Peak'!$C$5:$N$16,11)*AC6189,AC6189)</f>
        <v>247.42099999999999</v>
      </c>
      <c r="AE6189" s="185">
        <f>IF((AND(E6189=MONTH(VLOOKUP('Time Series Data'!E6189,'Coincident Peak'!$C$5:$D$16,2)),F6189=DAY(VLOOKUP('Time Series Data'!E6189,'Coincident Peak'!$C$5:$D$16,2))+1)),VLOOKUP(E6189,'Coincident Peak'!$C$5:$N$16,12)*AD6189,AD6189)</f>
        <v>247.42099999999999</v>
      </c>
      <c r="AF6189" s="102">
        <f t="shared" si="1454"/>
        <v>20807.579000000002</v>
      </c>
      <c r="AG6189" s="185">
        <f>IF((AND(E6189=MONTH(VLOOKUP('Time Series Data'!E6189,'Coincident Peak'!$C$5:$D$16,2)),F6189=DAY(VLOOKUP('Time Series Data'!E6189,'Coincident Peak'!$C$5:$D$16,2)))),U6189,O6189)</f>
        <v>247.42099999999999</v>
      </c>
      <c r="AH6189" s="102">
        <f t="shared" si="1456"/>
        <v>20807.579000000002</v>
      </c>
      <c r="AL6189" s="102"/>
    </row>
    <row r="6190" spans="1:38" x14ac:dyDescent="0.2">
      <c r="A6190" s="77"/>
      <c r="B6190" s="77">
        <f t="shared" si="1448"/>
        <v>43723.625</v>
      </c>
      <c r="C6190" s="112">
        <f t="shared" si="1449"/>
        <v>43723</v>
      </c>
      <c r="D6190" s="106">
        <f t="shared" si="1455"/>
        <v>21540</v>
      </c>
      <c r="E6190" s="469">
        <v>9</v>
      </c>
      <c r="F6190" s="469">
        <v>15</v>
      </c>
      <c r="G6190" s="110">
        <v>15</v>
      </c>
      <c r="H6190" s="110">
        <f t="shared" si="1450"/>
        <v>7</v>
      </c>
      <c r="I6190" s="110" cm="1">
        <f t="array" ref="I6190">INDEX(Values!$V$6:$AG$29,'Time Series Data'!G6190+1,'Time Series Data'!E6190)</f>
        <v>0</v>
      </c>
      <c r="J6190" s="113">
        <v>6183.5</v>
      </c>
      <c r="K6190" s="108">
        <v>21540</v>
      </c>
      <c r="L6190" s="108">
        <v>0</v>
      </c>
      <c r="M6190">
        <v>0</v>
      </c>
      <c r="N6190">
        <v>0</v>
      </c>
      <c r="O6190">
        <v>283.89499999999998</v>
      </c>
      <c r="P6190">
        <v>95</v>
      </c>
      <c r="T6190" s="185">
        <f t="shared" si="1451"/>
        <v>0</v>
      </c>
      <c r="U6190" s="185">
        <f t="shared" si="1452"/>
        <v>283.89499999999998</v>
      </c>
      <c r="V6190" s="102">
        <f t="shared" si="1453"/>
        <v>21256.105</v>
      </c>
      <c r="W6190">
        <f>IF(V6190+O6190&gt;VLOOKUP(E6190,'Coincident Peak'!$C$22:$I$33,7),0,1)</f>
        <v>1</v>
      </c>
      <c r="X6190" s="421">
        <f>IF((AND(E6190=MONTH(VLOOKUP('Time Series Data'!E6190,'Coincident Peak'!$C$5:$D$16,2)),F6190=DAY(VLOOKUP('Time Series Data'!E6190,'Coincident Peak'!$C$5:$D$16,2)),IF(AND(G6190&lt;=HOUR(VLOOKUP('Time Series Data'!E6190,'Coincident Peak'!$C$5:$E$16,3))+Values!$E$5,G6190&gt;=HOUR(VLOOKUP('Time Series Data'!E6190,'Coincident Peak'!$C$5:$E$16,3))-Values!$E$5),"TRUE","FALSE"))),BatteryPower,0)</f>
        <v>0</v>
      </c>
      <c r="Y6190" s="185">
        <f>IF((AND(E6190=MONTH(VLOOKUP('Time Series Data'!E6190,'Coincident Peak'!$C$5:$D$16,2)),F6190=DAY(VLOOKUP('Time Series Data'!E6190,'Coincident Peak'!$C$5:$D$16,2)))),0,N6190)</f>
        <v>0</v>
      </c>
      <c r="Z6190" s="185">
        <f>IF((AND(E6190=MONTH(VLOOKUP('Time Series Data'!E6190,'Coincident Peak'!$C$5:$D$16,2)),F6190=DAY(VLOOKUP('Time Series Data'!E6190,'Coincident Peak'!$C$5:$D$16,2)),IF(AND(G6190&lt;=HOUR(VLOOKUP('Time Series Data'!E6190,'Coincident Peak'!$C$5:$E$16,3))+Values!$E$5,G6190&gt;=HOUR(VLOOKUP('Time Series Data'!E6190,'Coincident Peak'!$C$5:$E$16,3))-Values!$E$5),"TRUE","FALSE"))),BatteryPower,Y6190)</f>
        <v>0</v>
      </c>
      <c r="AA6190" s="185">
        <f>IF((AND(E6190=MONTH(VLOOKUP('Time Series Data'!E6190,'Coincident Peak'!$C$5:$D$16,2)),F6190=DAY(VLOOKUP('Time Series Data'!E6190,'Coincident Peak'!$C$5:$D$16,2))-1)),VLOOKUP(E6190,'Coincident Peak'!$C$5:$N$16,11)*Z6190,Z6190)</f>
        <v>0</v>
      </c>
      <c r="AB6190" s="185">
        <f>IF((AND(E6190=MONTH(VLOOKUP('Time Series Data'!E6190,'Coincident Peak'!$C$5:$D$16,2)),F6190=DAY(VLOOKUP('Time Series Data'!E6190,'Coincident Peak'!$C$5:$D$16,2))+1)),VLOOKUP(E6190,'Coincident Peak'!$C$5:$N$16,12)*AA6190,AA6190)</f>
        <v>0</v>
      </c>
      <c r="AC6190" s="185">
        <f>IF((AND(E6190=MONTH(VLOOKUP('Time Series Data'!E6190,'Coincident Peak'!$C$5:$D$16,2)),F6190=DAY(VLOOKUP('Time Series Data'!E6190,'Coincident Peak'!$C$5:$D$16,2)))),0,O6190)</f>
        <v>283.89499999999998</v>
      </c>
      <c r="AD6190" s="185">
        <f>IF((AND(E6190=MONTH(VLOOKUP('Time Series Data'!E6190,'Coincident Peak'!$C$5:$D$16,2)),F6190=DAY(VLOOKUP('Time Series Data'!E6190,'Coincident Peak'!$C$5:$D$16,2))-1)),VLOOKUP(E6190,'Coincident Peak'!$C$5:$N$16,11)*AC6190,AC6190)</f>
        <v>283.89499999999998</v>
      </c>
      <c r="AE6190" s="185">
        <f>IF((AND(E6190=MONTH(VLOOKUP('Time Series Data'!E6190,'Coincident Peak'!$C$5:$D$16,2)),F6190=DAY(VLOOKUP('Time Series Data'!E6190,'Coincident Peak'!$C$5:$D$16,2))+1)),VLOOKUP(E6190,'Coincident Peak'!$C$5:$N$16,12)*AD6190,AD6190)</f>
        <v>283.89499999999998</v>
      </c>
      <c r="AF6190" s="102">
        <f t="shared" si="1454"/>
        <v>21256.105</v>
      </c>
      <c r="AG6190" s="185">
        <f>IF((AND(E6190=MONTH(VLOOKUP('Time Series Data'!E6190,'Coincident Peak'!$C$5:$D$16,2)),F6190=DAY(VLOOKUP('Time Series Data'!E6190,'Coincident Peak'!$C$5:$D$16,2)))),U6190,O6190)</f>
        <v>283.89499999999998</v>
      </c>
      <c r="AH6190" s="102">
        <f t="shared" si="1456"/>
        <v>21256.105</v>
      </c>
      <c r="AL6190" s="102"/>
    </row>
    <row r="6191" spans="1:38" x14ac:dyDescent="0.2">
      <c r="A6191" s="77"/>
      <c r="B6191" s="77">
        <f t="shared" si="1448"/>
        <v>43723.666666666664</v>
      </c>
      <c r="C6191" s="112">
        <f t="shared" si="1449"/>
        <v>43723</v>
      </c>
      <c r="D6191" s="106">
        <f t="shared" si="1455"/>
        <v>21877</v>
      </c>
      <c r="E6191" s="469">
        <v>9</v>
      </c>
      <c r="F6191" s="469">
        <v>15</v>
      </c>
      <c r="G6191" s="110">
        <v>16</v>
      </c>
      <c r="H6191" s="110">
        <f t="shared" si="1450"/>
        <v>7</v>
      </c>
      <c r="I6191" s="110" cm="1">
        <f t="array" ref="I6191">INDEX(Values!$V$6:$AG$29,'Time Series Data'!G6191+1,'Time Series Data'!E6191)</f>
        <v>0</v>
      </c>
      <c r="J6191" s="113">
        <v>6184.5</v>
      </c>
      <c r="K6191" s="108">
        <v>21877</v>
      </c>
      <c r="L6191" s="108">
        <v>0</v>
      </c>
      <c r="M6191">
        <v>0</v>
      </c>
      <c r="N6191">
        <v>0</v>
      </c>
      <c r="O6191">
        <v>272.62900000000002</v>
      </c>
      <c r="P6191">
        <v>95</v>
      </c>
      <c r="T6191" s="185">
        <f t="shared" si="1451"/>
        <v>0</v>
      </c>
      <c r="U6191" s="185">
        <f t="shared" si="1452"/>
        <v>272.62900000000002</v>
      </c>
      <c r="V6191" s="102">
        <f t="shared" si="1453"/>
        <v>21604.370999999999</v>
      </c>
      <c r="W6191">
        <f>IF(V6191+O6191&gt;VLOOKUP(E6191,'Coincident Peak'!$C$22:$I$33,7),0,1)</f>
        <v>1</v>
      </c>
      <c r="X6191" s="421">
        <f>IF((AND(E6191=MONTH(VLOOKUP('Time Series Data'!E6191,'Coincident Peak'!$C$5:$D$16,2)),F6191=DAY(VLOOKUP('Time Series Data'!E6191,'Coincident Peak'!$C$5:$D$16,2)),IF(AND(G6191&lt;=HOUR(VLOOKUP('Time Series Data'!E6191,'Coincident Peak'!$C$5:$E$16,3))+Values!$E$5,G6191&gt;=HOUR(VLOOKUP('Time Series Data'!E6191,'Coincident Peak'!$C$5:$E$16,3))-Values!$E$5),"TRUE","FALSE"))),BatteryPower,0)</f>
        <v>0</v>
      </c>
      <c r="Y6191" s="185">
        <f>IF((AND(E6191=MONTH(VLOOKUP('Time Series Data'!E6191,'Coincident Peak'!$C$5:$D$16,2)),F6191=DAY(VLOOKUP('Time Series Data'!E6191,'Coincident Peak'!$C$5:$D$16,2)))),0,N6191)</f>
        <v>0</v>
      </c>
      <c r="Z6191" s="185">
        <f>IF((AND(E6191=MONTH(VLOOKUP('Time Series Data'!E6191,'Coincident Peak'!$C$5:$D$16,2)),F6191=DAY(VLOOKUP('Time Series Data'!E6191,'Coincident Peak'!$C$5:$D$16,2)),IF(AND(G6191&lt;=HOUR(VLOOKUP('Time Series Data'!E6191,'Coincident Peak'!$C$5:$E$16,3))+Values!$E$5,G6191&gt;=HOUR(VLOOKUP('Time Series Data'!E6191,'Coincident Peak'!$C$5:$E$16,3))-Values!$E$5),"TRUE","FALSE"))),BatteryPower,Y6191)</f>
        <v>0</v>
      </c>
      <c r="AA6191" s="185">
        <f>IF((AND(E6191=MONTH(VLOOKUP('Time Series Data'!E6191,'Coincident Peak'!$C$5:$D$16,2)),F6191=DAY(VLOOKUP('Time Series Data'!E6191,'Coincident Peak'!$C$5:$D$16,2))-1)),VLOOKUP(E6191,'Coincident Peak'!$C$5:$N$16,11)*Z6191,Z6191)</f>
        <v>0</v>
      </c>
      <c r="AB6191" s="185">
        <f>IF((AND(E6191=MONTH(VLOOKUP('Time Series Data'!E6191,'Coincident Peak'!$C$5:$D$16,2)),F6191=DAY(VLOOKUP('Time Series Data'!E6191,'Coincident Peak'!$C$5:$D$16,2))+1)),VLOOKUP(E6191,'Coincident Peak'!$C$5:$N$16,12)*AA6191,AA6191)</f>
        <v>0</v>
      </c>
      <c r="AC6191" s="185">
        <f>IF((AND(E6191=MONTH(VLOOKUP('Time Series Data'!E6191,'Coincident Peak'!$C$5:$D$16,2)),F6191=DAY(VLOOKUP('Time Series Data'!E6191,'Coincident Peak'!$C$5:$D$16,2)))),0,O6191)</f>
        <v>272.62900000000002</v>
      </c>
      <c r="AD6191" s="185">
        <f>IF((AND(E6191=MONTH(VLOOKUP('Time Series Data'!E6191,'Coincident Peak'!$C$5:$D$16,2)),F6191=DAY(VLOOKUP('Time Series Data'!E6191,'Coincident Peak'!$C$5:$D$16,2))-1)),VLOOKUP(E6191,'Coincident Peak'!$C$5:$N$16,11)*AC6191,AC6191)</f>
        <v>272.62900000000002</v>
      </c>
      <c r="AE6191" s="185">
        <f>IF((AND(E6191=MONTH(VLOOKUP('Time Series Data'!E6191,'Coincident Peak'!$C$5:$D$16,2)),F6191=DAY(VLOOKUP('Time Series Data'!E6191,'Coincident Peak'!$C$5:$D$16,2))+1)),VLOOKUP(E6191,'Coincident Peak'!$C$5:$N$16,12)*AD6191,AD6191)</f>
        <v>272.62900000000002</v>
      </c>
      <c r="AF6191" s="102">
        <f t="shared" si="1454"/>
        <v>21604.370999999999</v>
      </c>
      <c r="AG6191" s="185">
        <f>IF((AND(E6191=MONTH(VLOOKUP('Time Series Data'!E6191,'Coincident Peak'!$C$5:$D$16,2)),F6191=DAY(VLOOKUP('Time Series Data'!E6191,'Coincident Peak'!$C$5:$D$16,2)))),U6191,O6191)</f>
        <v>272.62900000000002</v>
      </c>
      <c r="AH6191" s="102">
        <f t="shared" si="1456"/>
        <v>21604.370999999999</v>
      </c>
      <c r="AL6191" s="102"/>
    </row>
    <row r="6192" spans="1:38" x14ac:dyDescent="0.2">
      <c r="A6192" s="77"/>
      <c r="B6192" s="77">
        <f t="shared" si="1448"/>
        <v>43723.708333333336</v>
      </c>
      <c r="C6192" s="112">
        <f t="shared" si="1449"/>
        <v>43723</v>
      </c>
      <c r="D6192" s="106">
        <f t="shared" si="1455"/>
        <v>22136</v>
      </c>
      <c r="E6192" s="469">
        <v>9</v>
      </c>
      <c r="F6192" s="469">
        <v>15</v>
      </c>
      <c r="G6192" s="110">
        <v>17</v>
      </c>
      <c r="H6192" s="110">
        <f t="shared" si="1450"/>
        <v>7</v>
      </c>
      <c r="I6192" s="110" cm="1">
        <f t="array" ref="I6192">INDEX(Values!$V$6:$AG$29,'Time Series Data'!G6192+1,'Time Series Data'!E6192)</f>
        <v>0</v>
      </c>
      <c r="J6192" s="113">
        <v>6185.5</v>
      </c>
      <c r="K6192" s="108">
        <v>22136</v>
      </c>
      <c r="L6192" s="108">
        <v>0</v>
      </c>
      <c r="M6192">
        <v>0</v>
      </c>
      <c r="N6192">
        <v>0</v>
      </c>
      <c r="O6192">
        <v>24.344100000000001</v>
      </c>
      <c r="P6192">
        <v>95</v>
      </c>
      <c r="T6192" s="185">
        <f t="shared" si="1451"/>
        <v>0</v>
      </c>
      <c r="U6192" s="185">
        <f t="shared" si="1452"/>
        <v>24.344100000000001</v>
      </c>
      <c r="V6192" s="102">
        <f t="shared" si="1453"/>
        <v>22111.655900000002</v>
      </c>
      <c r="W6192">
        <f>IF(V6192+O6192&gt;VLOOKUP(E6192,'Coincident Peak'!$C$22:$I$33,7),0,1)</f>
        <v>1</v>
      </c>
      <c r="X6192" s="421">
        <f>IF((AND(E6192=MONTH(VLOOKUP('Time Series Data'!E6192,'Coincident Peak'!$C$5:$D$16,2)),F6192=DAY(VLOOKUP('Time Series Data'!E6192,'Coincident Peak'!$C$5:$D$16,2)),IF(AND(G6192&lt;=HOUR(VLOOKUP('Time Series Data'!E6192,'Coincident Peak'!$C$5:$E$16,3))+Values!$E$5,G6192&gt;=HOUR(VLOOKUP('Time Series Data'!E6192,'Coincident Peak'!$C$5:$E$16,3))-Values!$E$5),"TRUE","FALSE"))),BatteryPower,0)</f>
        <v>0</v>
      </c>
      <c r="Y6192" s="185">
        <f>IF((AND(E6192=MONTH(VLOOKUP('Time Series Data'!E6192,'Coincident Peak'!$C$5:$D$16,2)),F6192=DAY(VLOOKUP('Time Series Data'!E6192,'Coincident Peak'!$C$5:$D$16,2)))),0,N6192)</f>
        <v>0</v>
      </c>
      <c r="Z6192" s="185">
        <f>IF((AND(E6192=MONTH(VLOOKUP('Time Series Data'!E6192,'Coincident Peak'!$C$5:$D$16,2)),F6192=DAY(VLOOKUP('Time Series Data'!E6192,'Coincident Peak'!$C$5:$D$16,2)),IF(AND(G6192&lt;=HOUR(VLOOKUP('Time Series Data'!E6192,'Coincident Peak'!$C$5:$E$16,3))+Values!$E$5,G6192&gt;=HOUR(VLOOKUP('Time Series Data'!E6192,'Coincident Peak'!$C$5:$E$16,3))-Values!$E$5),"TRUE","FALSE"))),BatteryPower,Y6192)</f>
        <v>0</v>
      </c>
      <c r="AA6192" s="185">
        <f>IF((AND(E6192=MONTH(VLOOKUP('Time Series Data'!E6192,'Coincident Peak'!$C$5:$D$16,2)),F6192=DAY(VLOOKUP('Time Series Data'!E6192,'Coincident Peak'!$C$5:$D$16,2))-1)),VLOOKUP(E6192,'Coincident Peak'!$C$5:$N$16,11)*Z6192,Z6192)</f>
        <v>0</v>
      </c>
      <c r="AB6192" s="185">
        <f>IF((AND(E6192=MONTH(VLOOKUP('Time Series Data'!E6192,'Coincident Peak'!$C$5:$D$16,2)),F6192=DAY(VLOOKUP('Time Series Data'!E6192,'Coincident Peak'!$C$5:$D$16,2))+1)),VLOOKUP(E6192,'Coincident Peak'!$C$5:$N$16,12)*AA6192,AA6192)</f>
        <v>0</v>
      </c>
      <c r="AC6192" s="185">
        <f>IF((AND(E6192=MONTH(VLOOKUP('Time Series Data'!E6192,'Coincident Peak'!$C$5:$D$16,2)),F6192=DAY(VLOOKUP('Time Series Data'!E6192,'Coincident Peak'!$C$5:$D$16,2)))),0,O6192)</f>
        <v>24.344100000000001</v>
      </c>
      <c r="AD6192" s="185">
        <f>IF((AND(E6192=MONTH(VLOOKUP('Time Series Data'!E6192,'Coincident Peak'!$C$5:$D$16,2)),F6192=DAY(VLOOKUP('Time Series Data'!E6192,'Coincident Peak'!$C$5:$D$16,2))-1)),VLOOKUP(E6192,'Coincident Peak'!$C$5:$N$16,11)*AC6192,AC6192)</f>
        <v>24.344100000000001</v>
      </c>
      <c r="AE6192" s="185">
        <f>IF((AND(E6192=MONTH(VLOOKUP('Time Series Data'!E6192,'Coincident Peak'!$C$5:$D$16,2)),F6192=DAY(VLOOKUP('Time Series Data'!E6192,'Coincident Peak'!$C$5:$D$16,2))+1)),VLOOKUP(E6192,'Coincident Peak'!$C$5:$N$16,12)*AD6192,AD6192)</f>
        <v>24.344100000000001</v>
      </c>
      <c r="AF6192" s="102">
        <f t="shared" si="1454"/>
        <v>22111.655900000002</v>
      </c>
      <c r="AG6192" s="185">
        <f>IF((AND(E6192=MONTH(VLOOKUP('Time Series Data'!E6192,'Coincident Peak'!$C$5:$D$16,2)),F6192=DAY(VLOOKUP('Time Series Data'!E6192,'Coincident Peak'!$C$5:$D$16,2)))),U6192,O6192)</f>
        <v>24.344100000000001</v>
      </c>
      <c r="AH6192" s="102">
        <f t="shared" si="1456"/>
        <v>22111.655900000002</v>
      </c>
      <c r="AL6192" s="102"/>
    </row>
    <row r="6193" spans="1:38" x14ac:dyDescent="0.2">
      <c r="A6193" s="77"/>
      <c r="B6193" s="77">
        <f t="shared" si="1448"/>
        <v>43723.75</v>
      </c>
      <c r="C6193" s="112">
        <f t="shared" si="1449"/>
        <v>43723</v>
      </c>
      <c r="D6193" s="106">
        <f t="shared" si="1455"/>
        <v>21288</v>
      </c>
      <c r="E6193" s="469">
        <v>9</v>
      </c>
      <c r="F6193" s="469">
        <v>15</v>
      </c>
      <c r="G6193" s="110">
        <v>18</v>
      </c>
      <c r="H6193" s="110">
        <f t="shared" si="1450"/>
        <v>7</v>
      </c>
      <c r="I6193" s="110" cm="1">
        <f t="array" ref="I6193">INDEX(Values!$V$6:$AG$29,'Time Series Data'!G6193+1,'Time Series Data'!E6193)</f>
        <v>1</v>
      </c>
      <c r="J6193" s="113">
        <v>6186.5</v>
      </c>
      <c r="K6193" s="108">
        <v>21288</v>
      </c>
      <c r="L6193" s="108">
        <v>0</v>
      </c>
      <c r="M6193">
        <v>0</v>
      </c>
      <c r="N6193">
        <v>0</v>
      </c>
      <c r="O6193">
        <v>0</v>
      </c>
      <c r="P6193">
        <v>95</v>
      </c>
      <c r="T6193" s="185">
        <f t="shared" si="1451"/>
        <v>0</v>
      </c>
      <c r="U6193" s="185">
        <f t="shared" si="1452"/>
        <v>0</v>
      </c>
      <c r="V6193" s="102">
        <f t="shared" si="1453"/>
        <v>21288</v>
      </c>
      <c r="W6193">
        <f>IF(V6193+O6193&gt;VLOOKUP(E6193,'Coincident Peak'!$C$22:$I$33,7),0,1)</f>
        <v>1</v>
      </c>
      <c r="X6193" s="421">
        <f>IF((AND(E6193=MONTH(VLOOKUP('Time Series Data'!E6193,'Coincident Peak'!$C$5:$D$16,2)),F6193=DAY(VLOOKUP('Time Series Data'!E6193,'Coincident Peak'!$C$5:$D$16,2)),IF(AND(G6193&lt;=HOUR(VLOOKUP('Time Series Data'!E6193,'Coincident Peak'!$C$5:$E$16,3))+Values!$E$5,G6193&gt;=HOUR(VLOOKUP('Time Series Data'!E6193,'Coincident Peak'!$C$5:$E$16,3))-Values!$E$5),"TRUE","FALSE"))),BatteryPower,0)</f>
        <v>0</v>
      </c>
      <c r="Y6193" s="185">
        <f>IF((AND(E6193=MONTH(VLOOKUP('Time Series Data'!E6193,'Coincident Peak'!$C$5:$D$16,2)),F6193=DAY(VLOOKUP('Time Series Data'!E6193,'Coincident Peak'!$C$5:$D$16,2)))),0,N6193)</f>
        <v>0</v>
      </c>
      <c r="Z6193" s="185">
        <f>IF((AND(E6193=MONTH(VLOOKUP('Time Series Data'!E6193,'Coincident Peak'!$C$5:$D$16,2)),F6193=DAY(VLOOKUP('Time Series Data'!E6193,'Coincident Peak'!$C$5:$D$16,2)),IF(AND(G6193&lt;=HOUR(VLOOKUP('Time Series Data'!E6193,'Coincident Peak'!$C$5:$E$16,3))+Values!$E$5,G6193&gt;=HOUR(VLOOKUP('Time Series Data'!E6193,'Coincident Peak'!$C$5:$E$16,3))-Values!$E$5),"TRUE","FALSE"))),BatteryPower,Y6193)</f>
        <v>0</v>
      </c>
      <c r="AA6193" s="185">
        <f>IF((AND(E6193=MONTH(VLOOKUP('Time Series Data'!E6193,'Coincident Peak'!$C$5:$D$16,2)),F6193=DAY(VLOOKUP('Time Series Data'!E6193,'Coincident Peak'!$C$5:$D$16,2))-1)),VLOOKUP(E6193,'Coincident Peak'!$C$5:$N$16,11)*Z6193,Z6193)</f>
        <v>0</v>
      </c>
      <c r="AB6193" s="185">
        <f>IF((AND(E6193=MONTH(VLOOKUP('Time Series Data'!E6193,'Coincident Peak'!$C$5:$D$16,2)),F6193=DAY(VLOOKUP('Time Series Data'!E6193,'Coincident Peak'!$C$5:$D$16,2))+1)),VLOOKUP(E6193,'Coincident Peak'!$C$5:$N$16,12)*AA6193,AA6193)</f>
        <v>0</v>
      </c>
      <c r="AC6193" s="185">
        <f>IF((AND(E6193=MONTH(VLOOKUP('Time Series Data'!E6193,'Coincident Peak'!$C$5:$D$16,2)),F6193=DAY(VLOOKUP('Time Series Data'!E6193,'Coincident Peak'!$C$5:$D$16,2)))),0,O6193)</f>
        <v>0</v>
      </c>
      <c r="AD6193" s="185">
        <f>IF((AND(E6193=MONTH(VLOOKUP('Time Series Data'!E6193,'Coincident Peak'!$C$5:$D$16,2)),F6193=DAY(VLOOKUP('Time Series Data'!E6193,'Coincident Peak'!$C$5:$D$16,2))-1)),VLOOKUP(E6193,'Coincident Peak'!$C$5:$N$16,11)*AC6193,AC6193)</f>
        <v>0</v>
      </c>
      <c r="AE6193" s="185">
        <f>IF((AND(E6193=MONTH(VLOOKUP('Time Series Data'!E6193,'Coincident Peak'!$C$5:$D$16,2)),F6193=DAY(VLOOKUP('Time Series Data'!E6193,'Coincident Peak'!$C$5:$D$16,2))+1)),VLOOKUP(E6193,'Coincident Peak'!$C$5:$N$16,12)*AD6193,AD6193)</f>
        <v>0</v>
      </c>
      <c r="AF6193" s="102">
        <f t="shared" si="1454"/>
        <v>21288</v>
      </c>
      <c r="AG6193" s="185">
        <f>IF((AND(E6193=MONTH(VLOOKUP('Time Series Data'!E6193,'Coincident Peak'!$C$5:$D$16,2)),F6193=DAY(VLOOKUP('Time Series Data'!E6193,'Coincident Peak'!$C$5:$D$16,2)))),U6193,O6193)</f>
        <v>0</v>
      </c>
      <c r="AH6193" s="102">
        <f t="shared" si="1456"/>
        <v>21288</v>
      </c>
      <c r="AL6193" s="102"/>
    </row>
    <row r="6194" spans="1:38" x14ac:dyDescent="0.2">
      <c r="A6194" s="77"/>
      <c r="B6194" s="77">
        <f t="shared" si="1448"/>
        <v>43723.791666666664</v>
      </c>
      <c r="C6194" s="112">
        <f t="shared" si="1449"/>
        <v>43723</v>
      </c>
      <c r="D6194" s="106">
        <f t="shared" si="1455"/>
        <v>20879</v>
      </c>
      <c r="E6194" s="469">
        <v>9</v>
      </c>
      <c r="F6194" s="469">
        <v>15</v>
      </c>
      <c r="G6194" s="110">
        <v>19</v>
      </c>
      <c r="H6194" s="110">
        <f t="shared" si="1450"/>
        <v>7</v>
      </c>
      <c r="I6194" s="110" cm="1">
        <f t="array" ref="I6194">INDEX(Values!$V$6:$AG$29,'Time Series Data'!G6194+1,'Time Series Data'!E6194)</f>
        <v>1</v>
      </c>
      <c r="J6194" s="113">
        <v>6187.5</v>
      </c>
      <c r="K6194" s="108">
        <v>20879</v>
      </c>
      <c r="L6194" s="108">
        <v>0</v>
      </c>
      <c r="M6194">
        <v>0</v>
      </c>
      <c r="N6194">
        <v>0</v>
      </c>
      <c r="O6194">
        <v>0</v>
      </c>
      <c r="P6194">
        <v>95</v>
      </c>
      <c r="T6194" s="185">
        <f t="shared" si="1451"/>
        <v>0</v>
      </c>
      <c r="U6194" s="185">
        <f t="shared" si="1452"/>
        <v>0</v>
      </c>
      <c r="V6194" s="102">
        <f t="shared" si="1453"/>
        <v>20879</v>
      </c>
      <c r="W6194">
        <f>IF(V6194+O6194&gt;VLOOKUP(E6194,'Coincident Peak'!$C$22:$I$33,7),0,1)</f>
        <v>1</v>
      </c>
      <c r="X6194" s="421">
        <f>IF((AND(E6194=MONTH(VLOOKUP('Time Series Data'!E6194,'Coincident Peak'!$C$5:$D$16,2)),F6194=DAY(VLOOKUP('Time Series Data'!E6194,'Coincident Peak'!$C$5:$D$16,2)),IF(AND(G6194&lt;=HOUR(VLOOKUP('Time Series Data'!E6194,'Coincident Peak'!$C$5:$E$16,3))+Values!$E$5,G6194&gt;=HOUR(VLOOKUP('Time Series Data'!E6194,'Coincident Peak'!$C$5:$E$16,3))-Values!$E$5),"TRUE","FALSE"))),BatteryPower,0)</f>
        <v>0</v>
      </c>
      <c r="Y6194" s="185">
        <f>IF((AND(E6194=MONTH(VLOOKUP('Time Series Data'!E6194,'Coincident Peak'!$C$5:$D$16,2)),F6194=DAY(VLOOKUP('Time Series Data'!E6194,'Coincident Peak'!$C$5:$D$16,2)))),0,N6194)</f>
        <v>0</v>
      </c>
      <c r="Z6194" s="185">
        <f>IF((AND(E6194=MONTH(VLOOKUP('Time Series Data'!E6194,'Coincident Peak'!$C$5:$D$16,2)),F6194=DAY(VLOOKUP('Time Series Data'!E6194,'Coincident Peak'!$C$5:$D$16,2)),IF(AND(G6194&lt;=HOUR(VLOOKUP('Time Series Data'!E6194,'Coincident Peak'!$C$5:$E$16,3))+Values!$E$5,G6194&gt;=HOUR(VLOOKUP('Time Series Data'!E6194,'Coincident Peak'!$C$5:$E$16,3))-Values!$E$5),"TRUE","FALSE"))),BatteryPower,Y6194)</f>
        <v>0</v>
      </c>
      <c r="AA6194" s="185">
        <f>IF((AND(E6194=MONTH(VLOOKUP('Time Series Data'!E6194,'Coincident Peak'!$C$5:$D$16,2)),F6194=DAY(VLOOKUP('Time Series Data'!E6194,'Coincident Peak'!$C$5:$D$16,2))-1)),VLOOKUP(E6194,'Coincident Peak'!$C$5:$N$16,11)*Z6194,Z6194)</f>
        <v>0</v>
      </c>
      <c r="AB6194" s="185">
        <f>IF((AND(E6194=MONTH(VLOOKUP('Time Series Data'!E6194,'Coincident Peak'!$C$5:$D$16,2)),F6194=DAY(VLOOKUP('Time Series Data'!E6194,'Coincident Peak'!$C$5:$D$16,2))+1)),VLOOKUP(E6194,'Coincident Peak'!$C$5:$N$16,12)*AA6194,AA6194)</f>
        <v>0</v>
      </c>
      <c r="AC6194" s="185">
        <f>IF((AND(E6194=MONTH(VLOOKUP('Time Series Data'!E6194,'Coincident Peak'!$C$5:$D$16,2)),F6194=DAY(VLOOKUP('Time Series Data'!E6194,'Coincident Peak'!$C$5:$D$16,2)))),0,O6194)</f>
        <v>0</v>
      </c>
      <c r="AD6194" s="185">
        <f>IF((AND(E6194=MONTH(VLOOKUP('Time Series Data'!E6194,'Coincident Peak'!$C$5:$D$16,2)),F6194=DAY(VLOOKUP('Time Series Data'!E6194,'Coincident Peak'!$C$5:$D$16,2))-1)),VLOOKUP(E6194,'Coincident Peak'!$C$5:$N$16,11)*AC6194,AC6194)</f>
        <v>0</v>
      </c>
      <c r="AE6194" s="185">
        <f>IF((AND(E6194=MONTH(VLOOKUP('Time Series Data'!E6194,'Coincident Peak'!$C$5:$D$16,2)),F6194=DAY(VLOOKUP('Time Series Data'!E6194,'Coincident Peak'!$C$5:$D$16,2))+1)),VLOOKUP(E6194,'Coincident Peak'!$C$5:$N$16,12)*AD6194,AD6194)</f>
        <v>0</v>
      </c>
      <c r="AF6194" s="102">
        <f t="shared" si="1454"/>
        <v>20879</v>
      </c>
      <c r="AG6194" s="185">
        <f>IF((AND(E6194=MONTH(VLOOKUP('Time Series Data'!E6194,'Coincident Peak'!$C$5:$D$16,2)),F6194=DAY(VLOOKUP('Time Series Data'!E6194,'Coincident Peak'!$C$5:$D$16,2)))),U6194,O6194)</f>
        <v>0</v>
      </c>
      <c r="AH6194" s="102">
        <f t="shared" si="1456"/>
        <v>20879</v>
      </c>
      <c r="AL6194" s="102"/>
    </row>
    <row r="6195" spans="1:38" x14ac:dyDescent="0.2">
      <c r="A6195" s="77"/>
      <c r="B6195" s="77">
        <f t="shared" si="1448"/>
        <v>43723.833333333336</v>
      </c>
      <c r="C6195" s="112">
        <f t="shared" si="1449"/>
        <v>43723</v>
      </c>
      <c r="D6195" s="106">
        <f t="shared" si="1455"/>
        <v>20084</v>
      </c>
      <c r="E6195" s="469">
        <v>9</v>
      </c>
      <c r="F6195" s="469">
        <v>15</v>
      </c>
      <c r="G6195" s="110">
        <v>20</v>
      </c>
      <c r="H6195" s="110">
        <f t="shared" si="1450"/>
        <v>7</v>
      </c>
      <c r="I6195" s="110" cm="1">
        <f t="array" ref="I6195">INDEX(Values!$V$6:$AG$29,'Time Series Data'!G6195+1,'Time Series Data'!E6195)</f>
        <v>1</v>
      </c>
      <c r="J6195" s="113">
        <v>6188.5</v>
      </c>
      <c r="K6195" s="108">
        <v>20084</v>
      </c>
      <c r="L6195" s="108">
        <v>0</v>
      </c>
      <c r="M6195">
        <v>0</v>
      </c>
      <c r="N6195">
        <v>0</v>
      </c>
      <c r="O6195">
        <v>0</v>
      </c>
      <c r="P6195">
        <v>95</v>
      </c>
      <c r="T6195" s="185">
        <f t="shared" si="1451"/>
        <v>0</v>
      </c>
      <c r="U6195" s="185">
        <f t="shared" si="1452"/>
        <v>0</v>
      </c>
      <c r="V6195" s="102">
        <f t="shared" si="1453"/>
        <v>20084</v>
      </c>
      <c r="W6195">
        <f>IF(V6195+O6195&gt;VLOOKUP(E6195,'Coincident Peak'!$C$22:$I$33,7),0,1)</f>
        <v>1</v>
      </c>
      <c r="X6195" s="421">
        <f>IF((AND(E6195=MONTH(VLOOKUP('Time Series Data'!E6195,'Coincident Peak'!$C$5:$D$16,2)),F6195=DAY(VLOOKUP('Time Series Data'!E6195,'Coincident Peak'!$C$5:$D$16,2)),IF(AND(G6195&lt;=HOUR(VLOOKUP('Time Series Data'!E6195,'Coincident Peak'!$C$5:$E$16,3))+Values!$E$5,G6195&gt;=HOUR(VLOOKUP('Time Series Data'!E6195,'Coincident Peak'!$C$5:$E$16,3))-Values!$E$5),"TRUE","FALSE"))),BatteryPower,0)</f>
        <v>0</v>
      </c>
      <c r="Y6195" s="185">
        <f>IF((AND(E6195=MONTH(VLOOKUP('Time Series Data'!E6195,'Coincident Peak'!$C$5:$D$16,2)),F6195=DAY(VLOOKUP('Time Series Data'!E6195,'Coincident Peak'!$C$5:$D$16,2)))),0,N6195)</f>
        <v>0</v>
      </c>
      <c r="Z6195" s="185">
        <f>IF((AND(E6195=MONTH(VLOOKUP('Time Series Data'!E6195,'Coincident Peak'!$C$5:$D$16,2)),F6195=DAY(VLOOKUP('Time Series Data'!E6195,'Coincident Peak'!$C$5:$D$16,2)),IF(AND(G6195&lt;=HOUR(VLOOKUP('Time Series Data'!E6195,'Coincident Peak'!$C$5:$E$16,3))+Values!$E$5,G6195&gt;=HOUR(VLOOKUP('Time Series Data'!E6195,'Coincident Peak'!$C$5:$E$16,3))-Values!$E$5),"TRUE","FALSE"))),BatteryPower,Y6195)</f>
        <v>0</v>
      </c>
      <c r="AA6195" s="185">
        <f>IF((AND(E6195=MONTH(VLOOKUP('Time Series Data'!E6195,'Coincident Peak'!$C$5:$D$16,2)),F6195=DAY(VLOOKUP('Time Series Data'!E6195,'Coincident Peak'!$C$5:$D$16,2))-1)),VLOOKUP(E6195,'Coincident Peak'!$C$5:$N$16,11)*Z6195,Z6195)</f>
        <v>0</v>
      </c>
      <c r="AB6195" s="185">
        <f>IF((AND(E6195=MONTH(VLOOKUP('Time Series Data'!E6195,'Coincident Peak'!$C$5:$D$16,2)),F6195=DAY(VLOOKUP('Time Series Data'!E6195,'Coincident Peak'!$C$5:$D$16,2))+1)),VLOOKUP(E6195,'Coincident Peak'!$C$5:$N$16,12)*AA6195,AA6195)</f>
        <v>0</v>
      </c>
      <c r="AC6195" s="185">
        <f>IF((AND(E6195=MONTH(VLOOKUP('Time Series Data'!E6195,'Coincident Peak'!$C$5:$D$16,2)),F6195=DAY(VLOOKUP('Time Series Data'!E6195,'Coincident Peak'!$C$5:$D$16,2)))),0,O6195)</f>
        <v>0</v>
      </c>
      <c r="AD6195" s="185">
        <f>IF((AND(E6195=MONTH(VLOOKUP('Time Series Data'!E6195,'Coincident Peak'!$C$5:$D$16,2)),F6195=DAY(VLOOKUP('Time Series Data'!E6195,'Coincident Peak'!$C$5:$D$16,2))-1)),VLOOKUP(E6195,'Coincident Peak'!$C$5:$N$16,11)*AC6195,AC6195)</f>
        <v>0</v>
      </c>
      <c r="AE6195" s="185">
        <f>IF((AND(E6195=MONTH(VLOOKUP('Time Series Data'!E6195,'Coincident Peak'!$C$5:$D$16,2)),F6195=DAY(VLOOKUP('Time Series Data'!E6195,'Coincident Peak'!$C$5:$D$16,2))+1)),VLOOKUP(E6195,'Coincident Peak'!$C$5:$N$16,12)*AD6195,AD6195)</f>
        <v>0</v>
      </c>
      <c r="AF6195" s="102">
        <f t="shared" si="1454"/>
        <v>20084</v>
      </c>
      <c r="AG6195" s="185">
        <f>IF((AND(E6195=MONTH(VLOOKUP('Time Series Data'!E6195,'Coincident Peak'!$C$5:$D$16,2)),F6195=DAY(VLOOKUP('Time Series Data'!E6195,'Coincident Peak'!$C$5:$D$16,2)))),U6195,O6195)</f>
        <v>0</v>
      </c>
      <c r="AH6195" s="102">
        <f t="shared" si="1456"/>
        <v>20084</v>
      </c>
      <c r="AL6195" s="102"/>
    </row>
    <row r="6196" spans="1:38" x14ac:dyDescent="0.2">
      <c r="A6196" s="77"/>
      <c r="B6196" s="77">
        <f t="shared" si="1448"/>
        <v>43723.875</v>
      </c>
      <c r="C6196" s="112">
        <f t="shared" si="1449"/>
        <v>43723</v>
      </c>
      <c r="D6196" s="106">
        <f t="shared" si="1455"/>
        <v>18092</v>
      </c>
      <c r="E6196" s="469">
        <v>9</v>
      </c>
      <c r="F6196" s="469">
        <v>15</v>
      </c>
      <c r="G6196" s="110">
        <v>21</v>
      </c>
      <c r="H6196" s="110">
        <f t="shared" si="1450"/>
        <v>7</v>
      </c>
      <c r="I6196" s="110" cm="1">
        <f t="array" ref="I6196">INDEX(Values!$V$6:$AG$29,'Time Series Data'!G6196+1,'Time Series Data'!E6196)</f>
        <v>1</v>
      </c>
      <c r="J6196" s="113">
        <v>6189.5</v>
      </c>
      <c r="K6196" s="108">
        <v>18092</v>
      </c>
      <c r="L6196" s="108">
        <v>0</v>
      </c>
      <c r="M6196">
        <v>0</v>
      </c>
      <c r="N6196">
        <v>0</v>
      </c>
      <c r="O6196">
        <v>0</v>
      </c>
      <c r="P6196">
        <v>95</v>
      </c>
      <c r="T6196" s="185">
        <f t="shared" si="1451"/>
        <v>0</v>
      </c>
      <c r="U6196" s="185">
        <f t="shared" si="1452"/>
        <v>0</v>
      </c>
      <c r="V6196" s="102">
        <f t="shared" si="1453"/>
        <v>18092</v>
      </c>
      <c r="W6196">
        <f>IF(V6196+O6196&gt;VLOOKUP(E6196,'Coincident Peak'!$C$22:$I$33,7),0,1)</f>
        <v>1</v>
      </c>
      <c r="X6196" s="421">
        <f>IF((AND(E6196=MONTH(VLOOKUP('Time Series Data'!E6196,'Coincident Peak'!$C$5:$D$16,2)),F6196=DAY(VLOOKUP('Time Series Data'!E6196,'Coincident Peak'!$C$5:$D$16,2)),IF(AND(G6196&lt;=HOUR(VLOOKUP('Time Series Data'!E6196,'Coincident Peak'!$C$5:$E$16,3))+Values!$E$5,G6196&gt;=HOUR(VLOOKUP('Time Series Data'!E6196,'Coincident Peak'!$C$5:$E$16,3))-Values!$E$5),"TRUE","FALSE"))),BatteryPower,0)</f>
        <v>0</v>
      </c>
      <c r="Y6196" s="185">
        <f>IF((AND(E6196=MONTH(VLOOKUP('Time Series Data'!E6196,'Coincident Peak'!$C$5:$D$16,2)),F6196=DAY(VLOOKUP('Time Series Data'!E6196,'Coincident Peak'!$C$5:$D$16,2)))),0,N6196)</f>
        <v>0</v>
      </c>
      <c r="Z6196" s="185">
        <f>IF((AND(E6196=MONTH(VLOOKUP('Time Series Data'!E6196,'Coincident Peak'!$C$5:$D$16,2)),F6196=DAY(VLOOKUP('Time Series Data'!E6196,'Coincident Peak'!$C$5:$D$16,2)),IF(AND(G6196&lt;=HOUR(VLOOKUP('Time Series Data'!E6196,'Coincident Peak'!$C$5:$E$16,3))+Values!$E$5,G6196&gt;=HOUR(VLOOKUP('Time Series Data'!E6196,'Coincident Peak'!$C$5:$E$16,3))-Values!$E$5),"TRUE","FALSE"))),BatteryPower,Y6196)</f>
        <v>0</v>
      </c>
      <c r="AA6196" s="185">
        <f>IF((AND(E6196=MONTH(VLOOKUP('Time Series Data'!E6196,'Coincident Peak'!$C$5:$D$16,2)),F6196=DAY(VLOOKUP('Time Series Data'!E6196,'Coincident Peak'!$C$5:$D$16,2))-1)),VLOOKUP(E6196,'Coincident Peak'!$C$5:$N$16,11)*Z6196,Z6196)</f>
        <v>0</v>
      </c>
      <c r="AB6196" s="185">
        <f>IF((AND(E6196=MONTH(VLOOKUP('Time Series Data'!E6196,'Coincident Peak'!$C$5:$D$16,2)),F6196=DAY(VLOOKUP('Time Series Data'!E6196,'Coincident Peak'!$C$5:$D$16,2))+1)),VLOOKUP(E6196,'Coincident Peak'!$C$5:$N$16,12)*AA6196,AA6196)</f>
        <v>0</v>
      </c>
      <c r="AC6196" s="185">
        <f>IF((AND(E6196=MONTH(VLOOKUP('Time Series Data'!E6196,'Coincident Peak'!$C$5:$D$16,2)),F6196=DAY(VLOOKUP('Time Series Data'!E6196,'Coincident Peak'!$C$5:$D$16,2)))),0,O6196)</f>
        <v>0</v>
      </c>
      <c r="AD6196" s="185">
        <f>IF((AND(E6196=MONTH(VLOOKUP('Time Series Data'!E6196,'Coincident Peak'!$C$5:$D$16,2)),F6196=DAY(VLOOKUP('Time Series Data'!E6196,'Coincident Peak'!$C$5:$D$16,2))-1)),VLOOKUP(E6196,'Coincident Peak'!$C$5:$N$16,11)*AC6196,AC6196)</f>
        <v>0</v>
      </c>
      <c r="AE6196" s="185">
        <f>IF((AND(E6196=MONTH(VLOOKUP('Time Series Data'!E6196,'Coincident Peak'!$C$5:$D$16,2)),F6196=DAY(VLOOKUP('Time Series Data'!E6196,'Coincident Peak'!$C$5:$D$16,2))+1)),VLOOKUP(E6196,'Coincident Peak'!$C$5:$N$16,12)*AD6196,AD6196)</f>
        <v>0</v>
      </c>
      <c r="AF6196" s="102">
        <f t="shared" si="1454"/>
        <v>18092</v>
      </c>
      <c r="AG6196" s="185">
        <f>IF((AND(E6196=MONTH(VLOOKUP('Time Series Data'!E6196,'Coincident Peak'!$C$5:$D$16,2)),F6196=DAY(VLOOKUP('Time Series Data'!E6196,'Coincident Peak'!$C$5:$D$16,2)))),U6196,O6196)</f>
        <v>0</v>
      </c>
      <c r="AH6196" s="102">
        <f t="shared" si="1456"/>
        <v>18092</v>
      </c>
      <c r="AL6196" s="102"/>
    </row>
    <row r="6197" spans="1:38" x14ac:dyDescent="0.2">
      <c r="A6197" s="77"/>
      <c r="B6197" s="77">
        <f t="shared" si="1448"/>
        <v>43723.916666666664</v>
      </c>
      <c r="C6197" s="112">
        <f t="shared" si="1449"/>
        <v>43723</v>
      </c>
      <c r="D6197" s="106">
        <f t="shared" si="1455"/>
        <v>15720</v>
      </c>
      <c r="E6197" s="469">
        <v>9</v>
      </c>
      <c r="F6197" s="469">
        <v>15</v>
      </c>
      <c r="G6197" s="110">
        <v>22</v>
      </c>
      <c r="H6197" s="110">
        <f t="shared" si="1450"/>
        <v>7</v>
      </c>
      <c r="I6197" s="110" cm="1">
        <f t="array" ref="I6197">INDEX(Values!$V$6:$AG$29,'Time Series Data'!G6197+1,'Time Series Data'!E6197)</f>
        <v>1</v>
      </c>
      <c r="J6197" s="113">
        <v>6190.5</v>
      </c>
      <c r="K6197" s="108">
        <v>15720</v>
      </c>
      <c r="L6197" s="108">
        <v>0</v>
      </c>
      <c r="M6197">
        <v>0</v>
      </c>
      <c r="N6197">
        <v>0</v>
      </c>
      <c r="O6197">
        <v>0</v>
      </c>
      <c r="P6197">
        <v>95</v>
      </c>
      <c r="T6197" s="185">
        <f t="shared" si="1451"/>
        <v>0</v>
      </c>
      <c r="U6197" s="185">
        <f t="shared" si="1452"/>
        <v>0</v>
      </c>
      <c r="V6197" s="102">
        <f t="shared" si="1453"/>
        <v>15720</v>
      </c>
      <c r="W6197">
        <f>IF(V6197+O6197&gt;VLOOKUP(E6197,'Coincident Peak'!$C$22:$I$33,7),0,1)</f>
        <v>1</v>
      </c>
      <c r="X6197" s="421">
        <f>IF((AND(E6197=MONTH(VLOOKUP('Time Series Data'!E6197,'Coincident Peak'!$C$5:$D$16,2)),F6197=DAY(VLOOKUP('Time Series Data'!E6197,'Coincident Peak'!$C$5:$D$16,2)),IF(AND(G6197&lt;=HOUR(VLOOKUP('Time Series Data'!E6197,'Coincident Peak'!$C$5:$E$16,3))+Values!$E$5,G6197&gt;=HOUR(VLOOKUP('Time Series Data'!E6197,'Coincident Peak'!$C$5:$E$16,3))-Values!$E$5),"TRUE","FALSE"))),BatteryPower,0)</f>
        <v>0</v>
      </c>
      <c r="Y6197" s="185">
        <f>IF((AND(E6197=MONTH(VLOOKUP('Time Series Data'!E6197,'Coincident Peak'!$C$5:$D$16,2)),F6197=DAY(VLOOKUP('Time Series Data'!E6197,'Coincident Peak'!$C$5:$D$16,2)))),0,N6197)</f>
        <v>0</v>
      </c>
      <c r="Z6197" s="185">
        <f>IF((AND(E6197=MONTH(VLOOKUP('Time Series Data'!E6197,'Coincident Peak'!$C$5:$D$16,2)),F6197=DAY(VLOOKUP('Time Series Data'!E6197,'Coincident Peak'!$C$5:$D$16,2)),IF(AND(G6197&lt;=HOUR(VLOOKUP('Time Series Data'!E6197,'Coincident Peak'!$C$5:$E$16,3))+Values!$E$5,G6197&gt;=HOUR(VLOOKUP('Time Series Data'!E6197,'Coincident Peak'!$C$5:$E$16,3))-Values!$E$5),"TRUE","FALSE"))),BatteryPower,Y6197)</f>
        <v>0</v>
      </c>
      <c r="AA6197" s="185">
        <f>IF((AND(E6197=MONTH(VLOOKUP('Time Series Data'!E6197,'Coincident Peak'!$C$5:$D$16,2)),F6197=DAY(VLOOKUP('Time Series Data'!E6197,'Coincident Peak'!$C$5:$D$16,2))-1)),VLOOKUP(E6197,'Coincident Peak'!$C$5:$N$16,11)*Z6197,Z6197)</f>
        <v>0</v>
      </c>
      <c r="AB6197" s="185">
        <f>IF((AND(E6197=MONTH(VLOOKUP('Time Series Data'!E6197,'Coincident Peak'!$C$5:$D$16,2)),F6197=DAY(VLOOKUP('Time Series Data'!E6197,'Coincident Peak'!$C$5:$D$16,2))+1)),VLOOKUP(E6197,'Coincident Peak'!$C$5:$N$16,12)*AA6197,AA6197)</f>
        <v>0</v>
      </c>
      <c r="AC6197" s="185">
        <f>IF((AND(E6197=MONTH(VLOOKUP('Time Series Data'!E6197,'Coincident Peak'!$C$5:$D$16,2)),F6197=DAY(VLOOKUP('Time Series Data'!E6197,'Coincident Peak'!$C$5:$D$16,2)))),0,O6197)</f>
        <v>0</v>
      </c>
      <c r="AD6197" s="185">
        <f>IF((AND(E6197=MONTH(VLOOKUP('Time Series Data'!E6197,'Coincident Peak'!$C$5:$D$16,2)),F6197=DAY(VLOOKUP('Time Series Data'!E6197,'Coincident Peak'!$C$5:$D$16,2))-1)),VLOOKUP(E6197,'Coincident Peak'!$C$5:$N$16,11)*AC6197,AC6197)</f>
        <v>0</v>
      </c>
      <c r="AE6197" s="185">
        <f>IF((AND(E6197=MONTH(VLOOKUP('Time Series Data'!E6197,'Coincident Peak'!$C$5:$D$16,2)),F6197=DAY(VLOOKUP('Time Series Data'!E6197,'Coincident Peak'!$C$5:$D$16,2))+1)),VLOOKUP(E6197,'Coincident Peak'!$C$5:$N$16,12)*AD6197,AD6197)</f>
        <v>0</v>
      </c>
      <c r="AF6197" s="102">
        <f t="shared" si="1454"/>
        <v>15720</v>
      </c>
      <c r="AG6197" s="185">
        <f>IF((AND(E6197=MONTH(VLOOKUP('Time Series Data'!E6197,'Coincident Peak'!$C$5:$D$16,2)),F6197=DAY(VLOOKUP('Time Series Data'!E6197,'Coincident Peak'!$C$5:$D$16,2)))),U6197,O6197)</f>
        <v>0</v>
      </c>
      <c r="AH6197" s="102">
        <f t="shared" si="1456"/>
        <v>15720</v>
      </c>
      <c r="AL6197" s="102"/>
    </row>
    <row r="6198" spans="1:38" x14ac:dyDescent="0.2">
      <c r="A6198" s="77"/>
      <c r="B6198" s="77">
        <f t="shared" si="1448"/>
        <v>43723.958333333336</v>
      </c>
      <c r="C6198" s="112">
        <f t="shared" si="1449"/>
        <v>43723</v>
      </c>
      <c r="D6198" s="106">
        <f t="shared" si="1455"/>
        <v>13607</v>
      </c>
      <c r="E6198" s="469">
        <v>9</v>
      </c>
      <c r="F6198" s="469">
        <v>15</v>
      </c>
      <c r="G6198" s="110">
        <v>23</v>
      </c>
      <c r="H6198" s="110">
        <f t="shared" si="1450"/>
        <v>7</v>
      </c>
      <c r="I6198" s="110" cm="1">
        <f t="array" ref="I6198">INDEX(Values!$V$6:$AG$29,'Time Series Data'!G6198+1,'Time Series Data'!E6198)</f>
        <v>1</v>
      </c>
      <c r="J6198" s="113">
        <v>6191.5</v>
      </c>
      <c r="K6198" s="108">
        <v>13607</v>
      </c>
      <c r="L6198" s="108">
        <v>0</v>
      </c>
      <c r="M6198">
        <v>0</v>
      </c>
      <c r="N6198">
        <v>0</v>
      </c>
      <c r="O6198">
        <v>0</v>
      </c>
      <c r="P6198">
        <v>95</v>
      </c>
      <c r="T6198" s="185">
        <f t="shared" si="1451"/>
        <v>0</v>
      </c>
      <c r="U6198" s="185">
        <f t="shared" si="1452"/>
        <v>0</v>
      </c>
      <c r="V6198" s="102">
        <f t="shared" si="1453"/>
        <v>13607</v>
      </c>
      <c r="W6198">
        <f>IF(V6198+O6198&gt;VLOOKUP(E6198,'Coincident Peak'!$C$22:$I$33,7),0,1)</f>
        <v>1</v>
      </c>
      <c r="X6198" s="421">
        <f>IF((AND(E6198=MONTH(VLOOKUP('Time Series Data'!E6198,'Coincident Peak'!$C$5:$D$16,2)),F6198=DAY(VLOOKUP('Time Series Data'!E6198,'Coincident Peak'!$C$5:$D$16,2)),IF(AND(G6198&lt;=HOUR(VLOOKUP('Time Series Data'!E6198,'Coincident Peak'!$C$5:$E$16,3))+Values!$E$5,G6198&gt;=HOUR(VLOOKUP('Time Series Data'!E6198,'Coincident Peak'!$C$5:$E$16,3))-Values!$E$5),"TRUE","FALSE"))),BatteryPower,0)</f>
        <v>0</v>
      </c>
      <c r="Y6198" s="185">
        <f>IF((AND(E6198=MONTH(VLOOKUP('Time Series Data'!E6198,'Coincident Peak'!$C$5:$D$16,2)),F6198=DAY(VLOOKUP('Time Series Data'!E6198,'Coincident Peak'!$C$5:$D$16,2)))),0,N6198)</f>
        <v>0</v>
      </c>
      <c r="Z6198" s="185">
        <f>IF((AND(E6198=MONTH(VLOOKUP('Time Series Data'!E6198,'Coincident Peak'!$C$5:$D$16,2)),F6198=DAY(VLOOKUP('Time Series Data'!E6198,'Coincident Peak'!$C$5:$D$16,2)),IF(AND(G6198&lt;=HOUR(VLOOKUP('Time Series Data'!E6198,'Coincident Peak'!$C$5:$E$16,3))+Values!$E$5,G6198&gt;=HOUR(VLOOKUP('Time Series Data'!E6198,'Coincident Peak'!$C$5:$E$16,3))-Values!$E$5),"TRUE","FALSE"))),BatteryPower,Y6198)</f>
        <v>0</v>
      </c>
      <c r="AA6198" s="185">
        <f>IF((AND(E6198=MONTH(VLOOKUP('Time Series Data'!E6198,'Coincident Peak'!$C$5:$D$16,2)),F6198=DAY(VLOOKUP('Time Series Data'!E6198,'Coincident Peak'!$C$5:$D$16,2))-1)),VLOOKUP(E6198,'Coincident Peak'!$C$5:$N$16,11)*Z6198,Z6198)</f>
        <v>0</v>
      </c>
      <c r="AB6198" s="185">
        <f>IF((AND(E6198=MONTH(VLOOKUP('Time Series Data'!E6198,'Coincident Peak'!$C$5:$D$16,2)),F6198=DAY(VLOOKUP('Time Series Data'!E6198,'Coincident Peak'!$C$5:$D$16,2))+1)),VLOOKUP(E6198,'Coincident Peak'!$C$5:$N$16,12)*AA6198,AA6198)</f>
        <v>0</v>
      </c>
      <c r="AC6198" s="185">
        <f>IF((AND(E6198=MONTH(VLOOKUP('Time Series Data'!E6198,'Coincident Peak'!$C$5:$D$16,2)),F6198=DAY(VLOOKUP('Time Series Data'!E6198,'Coincident Peak'!$C$5:$D$16,2)))),0,O6198)</f>
        <v>0</v>
      </c>
      <c r="AD6198" s="185">
        <f>IF((AND(E6198=MONTH(VLOOKUP('Time Series Data'!E6198,'Coincident Peak'!$C$5:$D$16,2)),F6198=DAY(VLOOKUP('Time Series Data'!E6198,'Coincident Peak'!$C$5:$D$16,2))-1)),VLOOKUP(E6198,'Coincident Peak'!$C$5:$N$16,11)*AC6198,AC6198)</f>
        <v>0</v>
      </c>
      <c r="AE6198" s="185">
        <f>IF((AND(E6198=MONTH(VLOOKUP('Time Series Data'!E6198,'Coincident Peak'!$C$5:$D$16,2)),F6198=DAY(VLOOKUP('Time Series Data'!E6198,'Coincident Peak'!$C$5:$D$16,2))+1)),VLOOKUP(E6198,'Coincident Peak'!$C$5:$N$16,12)*AD6198,AD6198)</f>
        <v>0</v>
      </c>
      <c r="AF6198" s="102">
        <f t="shared" si="1454"/>
        <v>13607</v>
      </c>
      <c r="AG6198" s="185">
        <f>IF((AND(E6198=MONTH(VLOOKUP('Time Series Data'!E6198,'Coincident Peak'!$C$5:$D$16,2)),F6198=DAY(VLOOKUP('Time Series Data'!E6198,'Coincident Peak'!$C$5:$D$16,2)))),U6198,O6198)</f>
        <v>0</v>
      </c>
      <c r="AH6198" s="102">
        <f t="shared" si="1456"/>
        <v>13607</v>
      </c>
      <c r="AL6198" s="102"/>
    </row>
    <row r="6199" spans="1:38" x14ac:dyDescent="0.2">
      <c r="A6199" s="77"/>
      <c r="B6199" s="77">
        <f t="shared" si="1448"/>
        <v>43724</v>
      </c>
      <c r="C6199" s="112">
        <f t="shared" si="1449"/>
        <v>43724</v>
      </c>
      <c r="D6199" s="106">
        <f t="shared" si="1455"/>
        <v>11739</v>
      </c>
      <c r="E6199" s="469">
        <v>9</v>
      </c>
      <c r="F6199" s="469">
        <v>16</v>
      </c>
      <c r="G6199" s="110">
        <v>0</v>
      </c>
      <c r="H6199" s="110">
        <f t="shared" si="1450"/>
        <v>1</v>
      </c>
      <c r="I6199" s="110" cm="1">
        <f t="array" ref="I6199">INDEX(Values!$V$6:$AG$29,'Time Series Data'!G6199+1,'Time Series Data'!E6199)</f>
        <v>1</v>
      </c>
      <c r="J6199" s="113">
        <v>6192.5</v>
      </c>
      <c r="K6199" s="108">
        <v>11739</v>
      </c>
      <c r="L6199" s="108">
        <v>0</v>
      </c>
      <c r="M6199">
        <v>0</v>
      </c>
      <c r="N6199">
        <v>0</v>
      </c>
      <c r="O6199">
        <v>0</v>
      </c>
      <c r="P6199">
        <v>95</v>
      </c>
      <c r="T6199" s="185">
        <f t="shared" si="1451"/>
        <v>0</v>
      </c>
      <c r="U6199" s="185">
        <f t="shared" si="1452"/>
        <v>0</v>
      </c>
      <c r="V6199" s="102">
        <f t="shared" si="1453"/>
        <v>11739</v>
      </c>
      <c r="W6199">
        <f>IF(V6199+O6199&gt;VLOOKUP(E6199,'Coincident Peak'!$C$22:$I$33,7),0,1)</f>
        <v>1</v>
      </c>
      <c r="X6199" s="421">
        <f>IF((AND(E6199=MONTH(VLOOKUP('Time Series Data'!E6199,'Coincident Peak'!$C$5:$D$16,2)),F6199=DAY(VLOOKUP('Time Series Data'!E6199,'Coincident Peak'!$C$5:$D$16,2)),IF(AND(G6199&lt;=HOUR(VLOOKUP('Time Series Data'!E6199,'Coincident Peak'!$C$5:$E$16,3))+Values!$E$5,G6199&gt;=HOUR(VLOOKUP('Time Series Data'!E6199,'Coincident Peak'!$C$5:$E$16,3))-Values!$E$5),"TRUE","FALSE"))),BatteryPower,0)</f>
        <v>0</v>
      </c>
      <c r="Y6199" s="185">
        <f>IF((AND(E6199=MONTH(VLOOKUP('Time Series Data'!E6199,'Coincident Peak'!$C$5:$D$16,2)),F6199=DAY(VLOOKUP('Time Series Data'!E6199,'Coincident Peak'!$C$5:$D$16,2)))),0,N6199)</f>
        <v>0</v>
      </c>
      <c r="Z6199" s="185">
        <f>IF((AND(E6199=MONTH(VLOOKUP('Time Series Data'!E6199,'Coincident Peak'!$C$5:$D$16,2)),F6199=DAY(VLOOKUP('Time Series Data'!E6199,'Coincident Peak'!$C$5:$D$16,2)),IF(AND(G6199&lt;=HOUR(VLOOKUP('Time Series Data'!E6199,'Coincident Peak'!$C$5:$E$16,3))+Values!$E$5,G6199&gt;=HOUR(VLOOKUP('Time Series Data'!E6199,'Coincident Peak'!$C$5:$E$16,3))-Values!$E$5),"TRUE","FALSE"))),BatteryPower,Y6199)</f>
        <v>0</v>
      </c>
      <c r="AA6199" s="185">
        <f>IF((AND(E6199=MONTH(VLOOKUP('Time Series Data'!E6199,'Coincident Peak'!$C$5:$D$16,2)),F6199=DAY(VLOOKUP('Time Series Data'!E6199,'Coincident Peak'!$C$5:$D$16,2))-1)),VLOOKUP(E6199,'Coincident Peak'!$C$5:$N$16,11)*Z6199,Z6199)</f>
        <v>0</v>
      </c>
      <c r="AB6199" s="185">
        <f>IF((AND(E6199=MONTH(VLOOKUP('Time Series Data'!E6199,'Coincident Peak'!$C$5:$D$16,2)),F6199=DAY(VLOOKUP('Time Series Data'!E6199,'Coincident Peak'!$C$5:$D$16,2))+1)),VLOOKUP(E6199,'Coincident Peak'!$C$5:$N$16,12)*AA6199,AA6199)</f>
        <v>0</v>
      </c>
      <c r="AC6199" s="185">
        <f>IF((AND(E6199=MONTH(VLOOKUP('Time Series Data'!E6199,'Coincident Peak'!$C$5:$D$16,2)),F6199=DAY(VLOOKUP('Time Series Data'!E6199,'Coincident Peak'!$C$5:$D$16,2)))),0,O6199)</f>
        <v>0</v>
      </c>
      <c r="AD6199" s="185">
        <f>IF((AND(E6199=MONTH(VLOOKUP('Time Series Data'!E6199,'Coincident Peak'!$C$5:$D$16,2)),F6199=DAY(VLOOKUP('Time Series Data'!E6199,'Coincident Peak'!$C$5:$D$16,2))-1)),VLOOKUP(E6199,'Coincident Peak'!$C$5:$N$16,11)*AC6199,AC6199)</f>
        <v>0</v>
      </c>
      <c r="AE6199" s="185">
        <f>IF((AND(E6199=MONTH(VLOOKUP('Time Series Data'!E6199,'Coincident Peak'!$C$5:$D$16,2)),F6199=DAY(VLOOKUP('Time Series Data'!E6199,'Coincident Peak'!$C$5:$D$16,2))+1)),VLOOKUP(E6199,'Coincident Peak'!$C$5:$N$16,12)*AD6199,AD6199)</f>
        <v>0</v>
      </c>
      <c r="AF6199" s="102">
        <f t="shared" si="1454"/>
        <v>11739</v>
      </c>
      <c r="AG6199" s="185">
        <f>IF((AND(E6199=MONTH(VLOOKUP('Time Series Data'!E6199,'Coincident Peak'!$C$5:$D$16,2)),F6199=DAY(VLOOKUP('Time Series Data'!E6199,'Coincident Peak'!$C$5:$D$16,2)))),U6199,O6199)</f>
        <v>0</v>
      </c>
      <c r="AH6199" s="102">
        <f t="shared" si="1456"/>
        <v>11739</v>
      </c>
      <c r="AL6199" s="102"/>
    </row>
    <row r="6200" spans="1:38" x14ac:dyDescent="0.2">
      <c r="A6200" s="77"/>
      <c r="B6200" s="77">
        <f t="shared" si="1448"/>
        <v>43724.041666666664</v>
      </c>
      <c r="C6200" s="112">
        <f t="shared" si="1449"/>
        <v>43724</v>
      </c>
      <c r="D6200" s="106">
        <f t="shared" si="1455"/>
        <v>10791</v>
      </c>
      <c r="E6200" s="469">
        <v>9</v>
      </c>
      <c r="F6200" s="469">
        <v>16</v>
      </c>
      <c r="G6200" s="110">
        <v>1</v>
      </c>
      <c r="H6200" s="110">
        <f t="shared" si="1450"/>
        <v>1</v>
      </c>
      <c r="I6200" s="110" cm="1">
        <f t="array" ref="I6200">INDEX(Values!$V$6:$AG$29,'Time Series Data'!G6200+1,'Time Series Data'!E6200)</f>
        <v>1</v>
      </c>
      <c r="J6200" s="113">
        <v>6193.5</v>
      </c>
      <c r="K6200" s="108">
        <v>10791</v>
      </c>
      <c r="L6200" s="108">
        <v>0</v>
      </c>
      <c r="M6200">
        <v>0</v>
      </c>
      <c r="N6200">
        <v>0</v>
      </c>
      <c r="O6200">
        <v>0</v>
      </c>
      <c r="P6200">
        <v>95</v>
      </c>
      <c r="T6200" s="185">
        <f t="shared" si="1451"/>
        <v>0</v>
      </c>
      <c r="U6200" s="185">
        <f t="shared" si="1452"/>
        <v>0</v>
      </c>
      <c r="V6200" s="102">
        <f t="shared" si="1453"/>
        <v>10791</v>
      </c>
      <c r="W6200">
        <f>IF(V6200+O6200&gt;VLOOKUP(E6200,'Coincident Peak'!$C$22:$I$33,7),0,1)</f>
        <v>1</v>
      </c>
      <c r="X6200" s="421">
        <f>IF((AND(E6200=MONTH(VLOOKUP('Time Series Data'!E6200,'Coincident Peak'!$C$5:$D$16,2)),F6200=DAY(VLOOKUP('Time Series Data'!E6200,'Coincident Peak'!$C$5:$D$16,2)),IF(AND(G6200&lt;=HOUR(VLOOKUP('Time Series Data'!E6200,'Coincident Peak'!$C$5:$E$16,3))+Values!$E$5,G6200&gt;=HOUR(VLOOKUP('Time Series Data'!E6200,'Coincident Peak'!$C$5:$E$16,3))-Values!$E$5),"TRUE","FALSE"))),BatteryPower,0)</f>
        <v>0</v>
      </c>
      <c r="Y6200" s="185">
        <f>IF((AND(E6200=MONTH(VLOOKUP('Time Series Data'!E6200,'Coincident Peak'!$C$5:$D$16,2)),F6200=DAY(VLOOKUP('Time Series Data'!E6200,'Coincident Peak'!$C$5:$D$16,2)))),0,N6200)</f>
        <v>0</v>
      </c>
      <c r="Z6200" s="185">
        <f>IF((AND(E6200=MONTH(VLOOKUP('Time Series Data'!E6200,'Coincident Peak'!$C$5:$D$16,2)),F6200=DAY(VLOOKUP('Time Series Data'!E6200,'Coincident Peak'!$C$5:$D$16,2)),IF(AND(G6200&lt;=HOUR(VLOOKUP('Time Series Data'!E6200,'Coincident Peak'!$C$5:$E$16,3))+Values!$E$5,G6200&gt;=HOUR(VLOOKUP('Time Series Data'!E6200,'Coincident Peak'!$C$5:$E$16,3))-Values!$E$5),"TRUE","FALSE"))),BatteryPower,Y6200)</f>
        <v>0</v>
      </c>
      <c r="AA6200" s="185">
        <f>IF((AND(E6200=MONTH(VLOOKUP('Time Series Data'!E6200,'Coincident Peak'!$C$5:$D$16,2)),F6200=DAY(VLOOKUP('Time Series Data'!E6200,'Coincident Peak'!$C$5:$D$16,2))-1)),VLOOKUP(E6200,'Coincident Peak'!$C$5:$N$16,11)*Z6200,Z6200)</f>
        <v>0</v>
      </c>
      <c r="AB6200" s="185">
        <f>IF((AND(E6200=MONTH(VLOOKUP('Time Series Data'!E6200,'Coincident Peak'!$C$5:$D$16,2)),F6200=DAY(VLOOKUP('Time Series Data'!E6200,'Coincident Peak'!$C$5:$D$16,2))+1)),VLOOKUP(E6200,'Coincident Peak'!$C$5:$N$16,12)*AA6200,AA6200)</f>
        <v>0</v>
      </c>
      <c r="AC6200" s="185">
        <f>IF((AND(E6200=MONTH(VLOOKUP('Time Series Data'!E6200,'Coincident Peak'!$C$5:$D$16,2)),F6200=DAY(VLOOKUP('Time Series Data'!E6200,'Coincident Peak'!$C$5:$D$16,2)))),0,O6200)</f>
        <v>0</v>
      </c>
      <c r="AD6200" s="185">
        <f>IF((AND(E6200=MONTH(VLOOKUP('Time Series Data'!E6200,'Coincident Peak'!$C$5:$D$16,2)),F6200=DAY(VLOOKUP('Time Series Data'!E6200,'Coincident Peak'!$C$5:$D$16,2))-1)),VLOOKUP(E6200,'Coincident Peak'!$C$5:$N$16,11)*AC6200,AC6200)</f>
        <v>0</v>
      </c>
      <c r="AE6200" s="185">
        <f>IF((AND(E6200=MONTH(VLOOKUP('Time Series Data'!E6200,'Coincident Peak'!$C$5:$D$16,2)),F6200=DAY(VLOOKUP('Time Series Data'!E6200,'Coincident Peak'!$C$5:$D$16,2))+1)),VLOOKUP(E6200,'Coincident Peak'!$C$5:$N$16,12)*AD6200,AD6200)</f>
        <v>0</v>
      </c>
      <c r="AF6200" s="102">
        <f t="shared" si="1454"/>
        <v>10791</v>
      </c>
      <c r="AG6200" s="185">
        <f>IF((AND(E6200=MONTH(VLOOKUP('Time Series Data'!E6200,'Coincident Peak'!$C$5:$D$16,2)),F6200=DAY(VLOOKUP('Time Series Data'!E6200,'Coincident Peak'!$C$5:$D$16,2)))),U6200,O6200)</f>
        <v>0</v>
      </c>
      <c r="AH6200" s="102">
        <f t="shared" si="1456"/>
        <v>10791</v>
      </c>
      <c r="AL6200" s="102"/>
    </row>
    <row r="6201" spans="1:38" x14ac:dyDescent="0.2">
      <c r="A6201" s="77"/>
      <c r="B6201" s="77">
        <f t="shared" si="1448"/>
        <v>43724.083333333336</v>
      </c>
      <c r="C6201" s="112">
        <f t="shared" si="1449"/>
        <v>43724</v>
      </c>
      <c r="D6201" s="106">
        <f t="shared" si="1455"/>
        <v>9926</v>
      </c>
      <c r="E6201" s="469">
        <v>9</v>
      </c>
      <c r="F6201" s="469">
        <v>16</v>
      </c>
      <c r="G6201" s="110">
        <v>2</v>
      </c>
      <c r="H6201" s="110">
        <f t="shared" si="1450"/>
        <v>1</v>
      </c>
      <c r="I6201" s="110" cm="1">
        <f t="array" ref="I6201">INDEX(Values!$V$6:$AG$29,'Time Series Data'!G6201+1,'Time Series Data'!E6201)</f>
        <v>1</v>
      </c>
      <c r="J6201" s="113">
        <v>6194.5</v>
      </c>
      <c r="K6201" s="108">
        <v>9926</v>
      </c>
      <c r="L6201" s="108">
        <v>0</v>
      </c>
      <c r="M6201">
        <v>0</v>
      </c>
      <c r="N6201">
        <v>0</v>
      </c>
      <c r="O6201">
        <v>0</v>
      </c>
      <c r="P6201">
        <v>95</v>
      </c>
      <c r="T6201" s="185">
        <f t="shared" si="1451"/>
        <v>0</v>
      </c>
      <c r="U6201" s="185">
        <f t="shared" si="1452"/>
        <v>0</v>
      </c>
      <c r="V6201" s="102">
        <f t="shared" si="1453"/>
        <v>9926</v>
      </c>
      <c r="W6201">
        <f>IF(V6201+O6201&gt;VLOOKUP(E6201,'Coincident Peak'!$C$22:$I$33,7),0,1)</f>
        <v>1</v>
      </c>
      <c r="X6201" s="421">
        <f>IF((AND(E6201=MONTH(VLOOKUP('Time Series Data'!E6201,'Coincident Peak'!$C$5:$D$16,2)),F6201=DAY(VLOOKUP('Time Series Data'!E6201,'Coincident Peak'!$C$5:$D$16,2)),IF(AND(G6201&lt;=HOUR(VLOOKUP('Time Series Data'!E6201,'Coincident Peak'!$C$5:$E$16,3))+Values!$E$5,G6201&gt;=HOUR(VLOOKUP('Time Series Data'!E6201,'Coincident Peak'!$C$5:$E$16,3))-Values!$E$5),"TRUE","FALSE"))),BatteryPower,0)</f>
        <v>0</v>
      </c>
      <c r="Y6201" s="185">
        <f>IF((AND(E6201=MONTH(VLOOKUP('Time Series Data'!E6201,'Coincident Peak'!$C$5:$D$16,2)),F6201=DAY(VLOOKUP('Time Series Data'!E6201,'Coincident Peak'!$C$5:$D$16,2)))),0,N6201)</f>
        <v>0</v>
      </c>
      <c r="Z6201" s="185">
        <f>IF((AND(E6201=MONTH(VLOOKUP('Time Series Data'!E6201,'Coincident Peak'!$C$5:$D$16,2)),F6201=DAY(VLOOKUP('Time Series Data'!E6201,'Coincident Peak'!$C$5:$D$16,2)),IF(AND(G6201&lt;=HOUR(VLOOKUP('Time Series Data'!E6201,'Coincident Peak'!$C$5:$E$16,3))+Values!$E$5,G6201&gt;=HOUR(VLOOKUP('Time Series Data'!E6201,'Coincident Peak'!$C$5:$E$16,3))-Values!$E$5),"TRUE","FALSE"))),BatteryPower,Y6201)</f>
        <v>0</v>
      </c>
      <c r="AA6201" s="185">
        <f>IF((AND(E6201=MONTH(VLOOKUP('Time Series Data'!E6201,'Coincident Peak'!$C$5:$D$16,2)),F6201=DAY(VLOOKUP('Time Series Data'!E6201,'Coincident Peak'!$C$5:$D$16,2))-1)),VLOOKUP(E6201,'Coincident Peak'!$C$5:$N$16,11)*Z6201,Z6201)</f>
        <v>0</v>
      </c>
      <c r="AB6201" s="185">
        <f>IF((AND(E6201=MONTH(VLOOKUP('Time Series Data'!E6201,'Coincident Peak'!$C$5:$D$16,2)),F6201=DAY(VLOOKUP('Time Series Data'!E6201,'Coincident Peak'!$C$5:$D$16,2))+1)),VLOOKUP(E6201,'Coincident Peak'!$C$5:$N$16,12)*AA6201,AA6201)</f>
        <v>0</v>
      </c>
      <c r="AC6201" s="185">
        <f>IF((AND(E6201=MONTH(VLOOKUP('Time Series Data'!E6201,'Coincident Peak'!$C$5:$D$16,2)),F6201=DAY(VLOOKUP('Time Series Data'!E6201,'Coincident Peak'!$C$5:$D$16,2)))),0,O6201)</f>
        <v>0</v>
      </c>
      <c r="AD6201" s="185">
        <f>IF((AND(E6201=MONTH(VLOOKUP('Time Series Data'!E6201,'Coincident Peak'!$C$5:$D$16,2)),F6201=DAY(VLOOKUP('Time Series Data'!E6201,'Coincident Peak'!$C$5:$D$16,2))-1)),VLOOKUP(E6201,'Coincident Peak'!$C$5:$N$16,11)*AC6201,AC6201)</f>
        <v>0</v>
      </c>
      <c r="AE6201" s="185">
        <f>IF((AND(E6201=MONTH(VLOOKUP('Time Series Data'!E6201,'Coincident Peak'!$C$5:$D$16,2)),F6201=DAY(VLOOKUP('Time Series Data'!E6201,'Coincident Peak'!$C$5:$D$16,2))+1)),VLOOKUP(E6201,'Coincident Peak'!$C$5:$N$16,12)*AD6201,AD6201)</f>
        <v>0</v>
      </c>
      <c r="AF6201" s="102">
        <f t="shared" si="1454"/>
        <v>9926</v>
      </c>
      <c r="AG6201" s="185">
        <f>IF((AND(E6201=MONTH(VLOOKUP('Time Series Data'!E6201,'Coincident Peak'!$C$5:$D$16,2)),F6201=DAY(VLOOKUP('Time Series Data'!E6201,'Coincident Peak'!$C$5:$D$16,2)))),U6201,O6201)</f>
        <v>0</v>
      </c>
      <c r="AH6201" s="102">
        <f t="shared" si="1456"/>
        <v>9926</v>
      </c>
      <c r="AL6201" s="102"/>
    </row>
    <row r="6202" spans="1:38" x14ac:dyDescent="0.2">
      <c r="A6202" s="77"/>
      <c r="B6202" s="77">
        <f t="shared" si="1448"/>
        <v>43724.125</v>
      </c>
      <c r="C6202" s="112">
        <f t="shared" si="1449"/>
        <v>43724</v>
      </c>
      <c r="D6202" s="106">
        <f t="shared" si="1455"/>
        <v>9447</v>
      </c>
      <c r="E6202" s="469">
        <v>9</v>
      </c>
      <c r="F6202" s="469">
        <v>16</v>
      </c>
      <c r="G6202" s="110">
        <v>3</v>
      </c>
      <c r="H6202" s="110">
        <f t="shared" si="1450"/>
        <v>1</v>
      </c>
      <c r="I6202" s="110" cm="1">
        <f t="array" ref="I6202">INDEX(Values!$V$6:$AG$29,'Time Series Data'!G6202+1,'Time Series Data'!E6202)</f>
        <v>1</v>
      </c>
      <c r="J6202" s="113">
        <v>6195.5</v>
      </c>
      <c r="K6202" s="108">
        <v>9447</v>
      </c>
      <c r="L6202" s="108">
        <v>0</v>
      </c>
      <c r="M6202">
        <v>0</v>
      </c>
      <c r="N6202">
        <v>0</v>
      </c>
      <c r="O6202">
        <v>0</v>
      </c>
      <c r="P6202">
        <v>95</v>
      </c>
      <c r="T6202" s="185">
        <f t="shared" si="1451"/>
        <v>0</v>
      </c>
      <c r="U6202" s="185">
        <f t="shared" si="1452"/>
        <v>0</v>
      </c>
      <c r="V6202" s="102">
        <f t="shared" si="1453"/>
        <v>9447</v>
      </c>
      <c r="W6202">
        <f>IF(V6202+O6202&gt;VLOOKUP(E6202,'Coincident Peak'!$C$22:$I$33,7),0,1)</f>
        <v>1</v>
      </c>
      <c r="X6202" s="421">
        <f>IF((AND(E6202=MONTH(VLOOKUP('Time Series Data'!E6202,'Coincident Peak'!$C$5:$D$16,2)),F6202=DAY(VLOOKUP('Time Series Data'!E6202,'Coincident Peak'!$C$5:$D$16,2)),IF(AND(G6202&lt;=HOUR(VLOOKUP('Time Series Data'!E6202,'Coincident Peak'!$C$5:$E$16,3))+Values!$E$5,G6202&gt;=HOUR(VLOOKUP('Time Series Data'!E6202,'Coincident Peak'!$C$5:$E$16,3))-Values!$E$5),"TRUE","FALSE"))),BatteryPower,0)</f>
        <v>0</v>
      </c>
      <c r="Y6202" s="185">
        <f>IF((AND(E6202=MONTH(VLOOKUP('Time Series Data'!E6202,'Coincident Peak'!$C$5:$D$16,2)),F6202=DAY(VLOOKUP('Time Series Data'!E6202,'Coincident Peak'!$C$5:$D$16,2)))),0,N6202)</f>
        <v>0</v>
      </c>
      <c r="Z6202" s="185">
        <f>IF((AND(E6202=MONTH(VLOOKUP('Time Series Data'!E6202,'Coincident Peak'!$C$5:$D$16,2)),F6202=DAY(VLOOKUP('Time Series Data'!E6202,'Coincident Peak'!$C$5:$D$16,2)),IF(AND(G6202&lt;=HOUR(VLOOKUP('Time Series Data'!E6202,'Coincident Peak'!$C$5:$E$16,3))+Values!$E$5,G6202&gt;=HOUR(VLOOKUP('Time Series Data'!E6202,'Coincident Peak'!$C$5:$E$16,3))-Values!$E$5),"TRUE","FALSE"))),BatteryPower,Y6202)</f>
        <v>0</v>
      </c>
      <c r="AA6202" s="185">
        <f>IF((AND(E6202=MONTH(VLOOKUP('Time Series Data'!E6202,'Coincident Peak'!$C$5:$D$16,2)),F6202=DAY(VLOOKUP('Time Series Data'!E6202,'Coincident Peak'!$C$5:$D$16,2))-1)),VLOOKUP(E6202,'Coincident Peak'!$C$5:$N$16,11)*Z6202,Z6202)</f>
        <v>0</v>
      </c>
      <c r="AB6202" s="185">
        <f>IF((AND(E6202=MONTH(VLOOKUP('Time Series Data'!E6202,'Coincident Peak'!$C$5:$D$16,2)),F6202=DAY(VLOOKUP('Time Series Data'!E6202,'Coincident Peak'!$C$5:$D$16,2))+1)),VLOOKUP(E6202,'Coincident Peak'!$C$5:$N$16,12)*AA6202,AA6202)</f>
        <v>0</v>
      </c>
      <c r="AC6202" s="185">
        <f>IF((AND(E6202=MONTH(VLOOKUP('Time Series Data'!E6202,'Coincident Peak'!$C$5:$D$16,2)),F6202=DAY(VLOOKUP('Time Series Data'!E6202,'Coincident Peak'!$C$5:$D$16,2)))),0,O6202)</f>
        <v>0</v>
      </c>
      <c r="AD6202" s="185">
        <f>IF((AND(E6202=MONTH(VLOOKUP('Time Series Data'!E6202,'Coincident Peak'!$C$5:$D$16,2)),F6202=DAY(VLOOKUP('Time Series Data'!E6202,'Coincident Peak'!$C$5:$D$16,2))-1)),VLOOKUP(E6202,'Coincident Peak'!$C$5:$N$16,11)*AC6202,AC6202)</f>
        <v>0</v>
      </c>
      <c r="AE6202" s="185">
        <f>IF((AND(E6202=MONTH(VLOOKUP('Time Series Data'!E6202,'Coincident Peak'!$C$5:$D$16,2)),F6202=DAY(VLOOKUP('Time Series Data'!E6202,'Coincident Peak'!$C$5:$D$16,2))+1)),VLOOKUP(E6202,'Coincident Peak'!$C$5:$N$16,12)*AD6202,AD6202)</f>
        <v>0</v>
      </c>
      <c r="AF6202" s="102">
        <f t="shared" si="1454"/>
        <v>9447</v>
      </c>
      <c r="AG6202" s="185">
        <f>IF((AND(E6202=MONTH(VLOOKUP('Time Series Data'!E6202,'Coincident Peak'!$C$5:$D$16,2)),F6202=DAY(VLOOKUP('Time Series Data'!E6202,'Coincident Peak'!$C$5:$D$16,2)))),U6202,O6202)</f>
        <v>0</v>
      </c>
      <c r="AH6202" s="102">
        <f t="shared" si="1456"/>
        <v>9447</v>
      </c>
      <c r="AL6202" s="102"/>
    </row>
    <row r="6203" spans="1:38" x14ac:dyDescent="0.2">
      <c r="A6203" s="77"/>
      <c r="B6203" s="77">
        <f t="shared" si="1448"/>
        <v>43724.166666666664</v>
      </c>
      <c r="C6203" s="112">
        <f t="shared" si="1449"/>
        <v>43724</v>
      </c>
      <c r="D6203" s="106">
        <f t="shared" si="1455"/>
        <v>9427</v>
      </c>
      <c r="E6203" s="469">
        <v>9</v>
      </c>
      <c r="F6203" s="469">
        <v>16</v>
      </c>
      <c r="G6203" s="110">
        <v>4</v>
      </c>
      <c r="H6203" s="110">
        <f t="shared" si="1450"/>
        <v>1</v>
      </c>
      <c r="I6203" s="110" cm="1">
        <f t="array" ref="I6203">INDEX(Values!$V$6:$AG$29,'Time Series Data'!G6203+1,'Time Series Data'!E6203)</f>
        <v>1</v>
      </c>
      <c r="J6203" s="113">
        <v>6196.5</v>
      </c>
      <c r="K6203" s="108">
        <v>9427</v>
      </c>
      <c r="L6203" s="108">
        <v>0</v>
      </c>
      <c r="M6203">
        <v>0</v>
      </c>
      <c r="N6203">
        <v>0</v>
      </c>
      <c r="O6203">
        <v>0</v>
      </c>
      <c r="P6203">
        <v>95</v>
      </c>
      <c r="T6203" s="185">
        <f t="shared" si="1451"/>
        <v>0</v>
      </c>
      <c r="U6203" s="185">
        <f t="shared" si="1452"/>
        <v>0</v>
      </c>
      <c r="V6203" s="102">
        <f t="shared" si="1453"/>
        <v>9427</v>
      </c>
      <c r="W6203">
        <f>IF(V6203+O6203&gt;VLOOKUP(E6203,'Coincident Peak'!$C$22:$I$33,7),0,1)</f>
        <v>1</v>
      </c>
      <c r="X6203" s="421">
        <f>IF((AND(E6203=MONTH(VLOOKUP('Time Series Data'!E6203,'Coincident Peak'!$C$5:$D$16,2)),F6203=DAY(VLOOKUP('Time Series Data'!E6203,'Coincident Peak'!$C$5:$D$16,2)),IF(AND(G6203&lt;=HOUR(VLOOKUP('Time Series Data'!E6203,'Coincident Peak'!$C$5:$E$16,3))+Values!$E$5,G6203&gt;=HOUR(VLOOKUP('Time Series Data'!E6203,'Coincident Peak'!$C$5:$E$16,3))-Values!$E$5),"TRUE","FALSE"))),BatteryPower,0)</f>
        <v>0</v>
      </c>
      <c r="Y6203" s="185">
        <f>IF((AND(E6203=MONTH(VLOOKUP('Time Series Data'!E6203,'Coincident Peak'!$C$5:$D$16,2)),F6203=DAY(VLOOKUP('Time Series Data'!E6203,'Coincident Peak'!$C$5:$D$16,2)))),0,N6203)</f>
        <v>0</v>
      </c>
      <c r="Z6203" s="185">
        <f>IF((AND(E6203=MONTH(VLOOKUP('Time Series Data'!E6203,'Coincident Peak'!$C$5:$D$16,2)),F6203=DAY(VLOOKUP('Time Series Data'!E6203,'Coincident Peak'!$C$5:$D$16,2)),IF(AND(G6203&lt;=HOUR(VLOOKUP('Time Series Data'!E6203,'Coincident Peak'!$C$5:$E$16,3))+Values!$E$5,G6203&gt;=HOUR(VLOOKUP('Time Series Data'!E6203,'Coincident Peak'!$C$5:$E$16,3))-Values!$E$5),"TRUE","FALSE"))),BatteryPower,Y6203)</f>
        <v>0</v>
      </c>
      <c r="AA6203" s="185">
        <f>IF((AND(E6203=MONTH(VLOOKUP('Time Series Data'!E6203,'Coincident Peak'!$C$5:$D$16,2)),F6203=DAY(VLOOKUP('Time Series Data'!E6203,'Coincident Peak'!$C$5:$D$16,2))-1)),VLOOKUP(E6203,'Coincident Peak'!$C$5:$N$16,11)*Z6203,Z6203)</f>
        <v>0</v>
      </c>
      <c r="AB6203" s="185">
        <f>IF((AND(E6203=MONTH(VLOOKUP('Time Series Data'!E6203,'Coincident Peak'!$C$5:$D$16,2)),F6203=DAY(VLOOKUP('Time Series Data'!E6203,'Coincident Peak'!$C$5:$D$16,2))+1)),VLOOKUP(E6203,'Coincident Peak'!$C$5:$N$16,12)*AA6203,AA6203)</f>
        <v>0</v>
      </c>
      <c r="AC6203" s="185">
        <f>IF((AND(E6203=MONTH(VLOOKUP('Time Series Data'!E6203,'Coincident Peak'!$C$5:$D$16,2)),F6203=DAY(VLOOKUP('Time Series Data'!E6203,'Coincident Peak'!$C$5:$D$16,2)))),0,O6203)</f>
        <v>0</v>
      </c>
      <c r="AD6203" s="185">
        <f>IF((AND(E6203=MONTH(VLOOKUP('Time Series Data'!E6203,'Coincident Peak'!$C$5:$D$16,2)),F6203=DAY(VLOOKUP('Time Series Data'!E6203,'Coincident Peak'!$C$5:$D$16,2))-1)),VLOOKUP(E6203,'Coincident Peak'!$C$5:$N$16,11)*AC6203,AC6203)</f>
        <v>0</v>
      </c>
      <c r="AE6203" s="185">
        <f>IF((AND(E6203=MONTH(VLOOKUP('Time Series Data'!E6203,'Coincident Peak'!$C$5:$D$16,2)),F6203=DAY(VLOOKUP('Time Series Data'!E6203,'Coincident Peak'!$C$5:$D$16,2))+1)),VLOOKUP(E6203,'Coincident Peak'!$C$5:$N$16,12)*AD6203,AD6203)</f>
        <v>0</v>
      </c>
      <c r="AF6203" s="102">
        <f t="shared" si="1454"/>
        <v>9427</v>
      </c>
      <c r="AG6203" s="185">
        <f>IF((AND(E6203=MONTH(VLOOKUP('Time Series Data'!E6203,'Coincident Peak'!$C$5:$D$16,2)),F6203=DAY(VLOOKUP('Time Series Data'!E6203,'Coincident Peak'!$C$5:$D$16,2)))),U6203,O6203)</f>
        <v>0</v>
      </c>
      <c r="AH6203" s="102">
        <f t="shared" si="1456"/>
        <v>9427</v>
      </c>
      <c r="AL6203" s="102"/>
    </row>
    <row r="6204" spans="1:38" x14ac:dyDescent="0.2">
      <c r="A6204" s="77"/>
      <c r="B6204" s="77">
        <f t="shared" si="1448"/>
        <v>43724.208333333336</v>
      </c>
      <c r="C6204" s="112">
        <f t="shared" si="1449"/>
        <v>43724</v>
      </c>
      <c r="D6204" s="106">
        <f t="shared" si="1455"/>
        <v>10795</v>
      </c>
      <c r="E6204" s="469">
        <v>9</v>
      </c>
      <c r="F6204" s="469">
        <v>16</v>
      </c>
      <c r="G6204" s="110">
        <v>5</v>
      </c>
      <c r="H6204" s="110">
        <f t="shared" si="1450"/>
        <v>1</v>
      </c>
      <c r="I6204" s="110" cm="1">
        <f t="array" ref="I6204">INDEX(Values!$V$6:$AG$29,'Time Series Data'!G6204+1,'Time Series Data'!E6204)</f>
        <v>1</v>
      </c>
      <c r="J6204" s="113">
        <v>6197.5</v>
      </c>
      <c r="K6204" s="108">
        <v>10795</v>
      </c>
      <c r="L6204" s="108">
        <v>0</v>
      </c>
      <c r="M6204">
        <v>0</v>
      </c>
      <c r="N6204">
        <v>0</v>
      </c>
      <c r="O6204">
        <v>0</v>
      </c>
      <c r="P6204">
        <v>95</v>
      </c>
      <c r="T6204" s="185">
        <f t="shared" si="1451"/>
        <v>0</v>
      </c>
      <c r="U6204" s="185">
        <f t="shared" si="1452"/>
        <v>0</v>
      </c>
      <c r="V6204" s="102">
        <f t="shared" si="1453"/>
        <v>10795</v>
      </c>
      <c r="W6204">
        <f>IF(V6204+O6204&gt;VLOOKUP(E6204,'Coincident Peak'!$C$22:$I$33,7),0,1)</f>
        <v>1</v>
      </c>
      <c r="X6204" s="421">
        <f>IF((AND(E6204=MONTH(VLOOKUP('Time Series Data'!E6204,'Coincident Peak'!$C$5:$D$16,2)),F6204=DAY(VLOOKUP('Time Series Data'!E6204,'Coincident Peak'!$C$5:$D$16,2)),IF(AND(G6204&lt;=HOUR(VLOOKUP('Time Series Data'!E6204,'Coincident Peak'!$C$5:$E$16,3))+Values!$E$5,G6204&gt;=HOUR(VLOOKUP('Time Series Data'!E6204,'Coincident Peak'!$C$5:$E$16,3))-Values!$E$5),"TRUE","FALSE"))),BatteryPower,0)</f>
        <v>0</v>
      </c>
      <c r="Y6204" s="185">
        <f>IF((AND(E6204=MONTH(VLOOKUP('Time Series Data'!E6204,'Coincident Peak'!$C$5:$D$16,2)),F6204=DAY(VLOOKUP('Time Series Data'!E6204,'Coincident Peak'!$C$5:$D$16,2)))),0,N6204)</f>
        <v>0</v>
      </c>
      <c r="Z6204" s="185">
        <f>IF((AND(E6204=MONTH(VLOOKUP('Time Series Data'!E6204,'Coincident Peak'!$C$5:$D$16,2)),F6204=DAY(VLOOKUP('Time Series Data'!E6204,'Coincident Peak'!$C$5:$D$16,2)),IF(AND(G6204&lt;=HOUR(VLOOKUP('Time Series Data'!E6204,'Coincident Peak'!$C$5:$E$16,3))+Values!$E$5,G6204&gt;=HOUR(VLOOKUP('Time Series Data'!E6204,'Coincident Peak'!$C$5:$E$16,3))-Values!$E$5),"TRUE","FALSE"))),BatteryPower,Y6204)</f>
        <v>0</v>
      </c>
      <c r="AA6204" s="185">
        <f>IF((AND(E6204=MONTH(VLOOKUP('Time Series Data'!E6204,'Coincident Peak'!$C$5:$D$16,2)),F6204=DAY(VLOOKUP('Time Series Data'!E6204,'Coincident Peak'!$C$5:$D$16,2))-1)),VLOOKUP(E6204,'Coincident Peak'!$C$5:$N$16,11)*Z6204,Z6204)</f>
        <v>0</v>
      </c>
      <c r="AB6204" s="185">
        <f>IF((AND(E6204=MONTH(VLOOKUP('Time Series Data'!E6204,'Coincident Peak'!$C$5:$D$16,2)),F6204=DAY(VLOOKUP('Time Series Data'!E6204,'Coincident Peak'!$C$5:$D$16,2))+1)),VLOOKUP(E6204,'Coincident Peak'!$C$5:$N$16,12)*AA6204,AA6204)</f>
        <v>0</v>
      </c>
      <c r="AC6204" s="185">
        <f>IF((AND(E6204=MONTH(VLOOKUP('Time Series Data'!E6204,'Coincident Peak'!$C$5:$D$16,2)),F6204=DAY(VLOOKUP('Time Series Data'!E6204,'Coincident Peak'!$C$5:$D$16,2)))),0,O6204)</f>
        <v>0</v>
      </c>
      <c r="AD6204" s="185">
        <f>IF((AND(E6204=MONTH(VLOOKUP('Time Series Data'!E6204,'Coincident Peak'!$C$5:$D$16,2)),F6204=DAY(VLOOKUP('Time Series Data'!E6204,'Coincident Peak'!$C$5:$D$16,2))-1)),VLOOKUP(E6204,'Coincident Peak'!$C$5:$N$16,11)*AC6204,AC6204)</f>
        <v>0</v>
      </c>
      <c r="AE6204" s="185">
        <f>IF((AND(E6204=MONTH(VLOOKUP('Time Series Data'!E6204,'Coincident Peak'!$C$5:$D$16,2)),F6204=DAY(VLOOKUP('Time Series Data'!E6204,'Coincident Peak'!$C$5:$D$16,2))+1)),VLOOKUP(E6204,'Coincident Peak'!$C$5:$N$16,12)*AD6204,AD6204)</f>
        <v>0</v>
      </c>
      <c r="AF6204" s="102">
        <f t="shared" si="1454"/>
        <v>10795</v>
      </c>
      <c r="AG6204" s="185">
        <f>IF((AND(E6204=MONTH(VLOOKUP('Time Series Data'!E6204,'Coincident Peak'!$C$5:$D$16,2)),F6204=DAY(VLOOKUP('Time Series Data'!E6204,'Coincident Peak'!$C$5:$D$16,2)))),U6204,O6204)</f>
        <v>0</v>
      </c>
      <c r="AH6204" s="102">
        <f t="shared" si="1456"/>
        <v>10795</v>
      </c>
      <c r="AL6204" s="102"/>
    </row>
    <row r="6205" spans="1:38" x14ac:dyDescent="0.2">
      <c r="A6205" s="77"/>
      <c r="B6205" s="77">
        <f t="shared" si="1448"/>
        <v>43724.25</v>
      </c>
      <c r="C6205" s="112">
        <f t="shared" si="1449"/>
        <v>43724</v>
      </c>
      <c r="D6205" s="106">
        <f t="shared" si="1455"/>
        <v>11764</v>
      </c>
      <c r="E6205" s="469">
        <v>9</v>
      </c>
      <c r="F6205" s="469">
        <v>16</v>
      </c>
      <c r="G6205" s="110">
        <v>6</v>
      </c>
      <c r="H6205" s="110">
        <f t="shared" si="1450"/>
        <v>1</v>
      </c>
      <c r="I6205" s="110" cm="1">
        <f t="array" ref="I6205">INDEX(Values!$V$6:$AG$29,'Time Series Data'!G6205+1,'Time Series Data'!E6205)</f>
        <v>1</v>
      </c>
      <c r="J6205" s="113">
        <v>6198.5</v>
      </c>
      <c r="K6205" s="108">
        <v>11764</v>
      </c>
      <c r="L6205" s="108">
        <v>0</v>
      </c>
      <c r="M6205">
        <v>0</v>
      </c>
      <c r="N6205">
        <v>0</v>
      </c>
      <c r="O6205">
        <v>76.887</v>
      </c>
      <c r="P6205">
        <v>95</v>
      </c>
      <c r="T6205" s="185">
        <f t="shared" si="1451"/>
        <v>0</v>
      </c>
      <c r="U6205" s="185">
        <f t="shared" si="1452"/>
        <v>76.887</v>
      </c>
      <c r="V6205" s="102">
        <f t="shared" si="1453"/>
        <v>11687.112999999999</v>
      </c>
      <c r="W6205">
        <f>IF(V6205+O6205&gt;VLOOKUP(E6205,'Coincident Peak'!$C$22:$I$33,7),0,1)</f>
        <v>1</v>
      </c>
      <c r="X6205" s="421">
        <f>IF((AND(E6205=MONTH(VLOOKUP('Time Series Data'!E6205,'Coincident Peak'!$C$5:$D$16,2)),F6205=DAY(VLOOKUP('Time Series Data'!E6205,'Coincident Peak'!$C$5:$D$16,2)),IF(AND(G6205&lt;=HOUR(VLOOKUP('Time Series Data'!E6205,'Coincident Peak'!$C$5:$E$16,3))+Values!$E$5,G6205&gt;=HOUR(VLOOKUP('Time Series Data'!E6205,'Coincident Peak'!$C$5:$E$16,3))-Values!$E$5),"TRUE","FALSE"))),BatteryPower,0)</f>
        <v>0</v>
      </c>
      <c r="Y6205" s="185">
        <f>IF((AND(E6205=MONTH(VLOOKUP('Time Series Data'!E6205,'Coincident Peak'!$C$5:$D$16,2)),F6205=DAY(VLOOKUP('Time Series Data'!E6205,'Coincident Peak'!$C$5:$D$16,2)))),0,N6205)</f>
        <v>0</v>
      </c>
      <c r="Z6205" s="185">
        <f>IF((AND(E6205=MONTH(VLOOKUP('Time Series Data'!E6205,'Coincident Peak'!$C$5:$D$16,2)),F6205=DAY(VLOOKUP('Time Series Data'!E6205,'Coincident Peak'!$C$5:$D$16,2)),IF(AND(G6205&lt;=HOUR(VLOOKUP('Time Series Data'!E6205,'Coincident Peak'!$C$5:$E$16,3))+Values!$E$5,G6205&gt;=HOUR(VLOOKUP('Time Series Data'!E6205,'Coincident Peak'!$C$5:$E$16,3))-Values!$E$5),"TRUE","FALSE"))),BatteryPower,Y6205)</f>
        <v>0</v>
      </c>
      <c r="AA6205" s="185">
        <f>IF((AND(E6205=MONTH(VLOOKUP('Time Series Data'!E6205,'Coincident Peak'!$C$5:$D$16,2)),F6205=DAY(VLOOKUP('Time Series Data'!E6205,'Coincident Peak'!$C$5:$D$16,2))-1)),VLOOKUP(E6205,'Coincident Peak'!$C$5:$N$16,11)*Z6205,Z6205)</f>
        <v>0</v>
      </c>
      <c r="AB6205" s="185">
        <f>IF((AND(E6205=MONTH(VLOOKUP('Time Series Data'!E6205,'Coincident Peak'!$C$5:$D$16,2)),F6205=DAY(VLOOKUP('Time Series Data'!E6205,'Coincident Peak'!$C$5:$D$16,2))+1)),VLOOKUP(E6205,'Coincident Peak'!$C$5:$N$16,12)*AA6205,AA6205)</f>
        <v>0</v>
      </c>
      <c r="AC6205" s="185">
        <f>IF((AND(E6205=MONTH(VLOOKUP('Time Series Data'!E6205,'Coincident Peak'!$C$5:$D$16,2)),F6205=DAY(VLOOKUP('Time Series Data'!E6205,'Coincident Peak'!$C$5:$D$16,2)))),0,O6205)</f>
        <v>76.887</v>
      </c>
      <c r="AD6205" s="185">
        <f>IF((AND(E6205=MONTH(VLOOKUP('Time Series Data'!E6205,'Coincident Peak'!$C$5:$D$16,2)),F6205=DAY(VLOOKUP('Time Series Data'!E6205,'Coincident Peak'!$C$5:$D$16,2))-1)),VLOOKUP(E6205,'Coincident Peak'!$C$5:$N$16,11)*AC6205,AC6205)</f>
        <v>76.887</v>
      </c>
      <c r="AE6205" s="185">
        <f>IF((AND(E6205=MONTH(VLOOKUP('Time Series Data'!E6205,'Coincident Peak'!$C$5:$D$16,2)),F6205=DAY(VLOOKUP('Time Series Data'!E6205,'Coincident Peak'!$C$5:$D$16,2))+1)),VLOOKUP(E6205,'Coincident Peak'!$C$5:$N$16,12)*AD6205,AD6205)</f>
        <v>76.887</v>
      </c>
      <c r="AF6205" s="102">
        <f t="shared" si="1454"/>
        <v>11687.112999999999</v>
      </c>
      <c r="AG6205" s="185">
        <f>IF((AND(E6205=MONTH(VLOOKUP('Time Series Data'!E6205,'Coincident Peak'!$C$5:$D$16,2)),F6205=DAY(VLOOKUP('Time Series Data'!E6205,'Coincident Peak'!$C$5:$D$16,2)))),U6205,O6205)</f>
        <v>76.887</v>
      </c>
      <c r="AH6205" s="102">
        <f t="shared" si="1456"/>
        <v>11687.112999999999</v>
      </c>
      <c r="AL6205" s="102"/>
    </row>
    <row r="6206" spans="1:38" x14ac:dyDescent="0.2">
      <c r="A6206" s="77"/>
      <c r="B6206" s="77">
        <f t="shared" si="1448"/>
        <v>43724.291666666664</v>
      </c>
      <c r="C6206" s="112">
        <f t="shared" si="1449"/>
        <v>43724</v>
      </c>
      <c r="D6206" s="106">
        <f t="shared" si="1455"/>
        <v>11750</v>
      </c>
      <c r="E6206" s="469">
        <v>9</v>
      </c>
      <c r="F6206" s="469">
        <v>16</v>
      </c>
      <c r="G6206" s="110">
        <v>7</v>
      </c>
      <c r="H6206" s="110">
        <f t="shared" si="1450"/>
        <v>1</v>
      </c>
      <c r="I6206" s="110" cm="1">
        <f t="array" ref="I6206">INDEX(Values!$V$6:$AG$29,'Time Series Data'!G6206+1,'Time Series Data'!E6206)</f>
        <v>1</v>
      </c>
      <c r="J6206" s="113">
        <v>6199.5</v>
      </c>
      <c r="K6206" s="108">
        <v>11750</v>
      </c>
      <c r="L6206" s="108">
        <v>0</v>
      </c>
      <c r="M6206">
        <v>0</v>
      </c>
      <c r="N6206">
        <v>0</v>
      </c>
      <c r="O6206">
        <v>347.45499999999998</v>
      </c>
      <c r="P6206">
        <v>95</v>
      </c>
      <c r="T6206" s="185">
        <f t="shared" si="1451"/>
        <v>0</v>
      </c>
      <c r="U6206" s="185">
        <f t="shared" si="1452"/>
        <v>347.45499999999998</v>
      </c>
      <c r="V6206" s="102">
        <f t="shared" si="1453"/>
        <v>11402.545</v>
      </c>
      <c r="W6206">
        <f>IF(V6206+O6206&gt;VLOOKUP(E6206,'Coincident Peak'!$C$22:$I$33,7),0,1)</f>
        <v>1</v>
      </c>
      <c r="X6206" s="421">
        <f>IF((AND(E6206=MONTH(VLOOKUP('Time Series Data'!E6206,'Coincident Peak'!$C$5:$D$16,2)),F6206=DAY(VLOOKUP('Time Series Data'!E6206,'Coincident Peak'!$C$5:$D$16,2)),IF(AND(G6206&lt;=HOUR(VLOOKUP('Time Series Data'!E6206,'Coincident Peak'!$C$5:$E$16,3))+Values!$E$5,G6206&gt;=HOUR(VLOOKUP('Time Series Data'!E6206,'Coincident Peak'!$C$5:$E$16,3))-Values!$E$5),"TRUE","FALSE"))),BatteryPower,0)</f>
        <v>0</v>
      </c>
      <c r="Y6206" s="185">
        <f>IF((AND(E6206=MONTH(VLOOKUP('Time Series Data'!E6206,'Coincident Peak'!$C$5:$D$16,2)),F6206=DAY(VLOOKUP('Time Series Data'!E6206,'Coincident Peak'!$C$5:$D$16,2)))),0,N6206)</f>
        <v>0</v>
      </c>
      <c r="Z6206" s="185">
        <f>IF((AND(E6206=MONTH(VLOOKUP('Time Series Data'!E6206,'Coincident Peak'!$C$5:$D$16,2)),F6206=DAY(VLOOKUP('Time Series Data'!E6206,'Coincident Peak'!$C$5:$D$16,2)),IF(AND(G6206&lt;=HOUR(VLOOKUP('Time Series Data'!E6206,'Coincident Peak'!$C$5:$E$16,3))+Values!$E$5,G6206&gt;=HOUR(VLOOKUP('Time Series Data'!E6206,'Coincident Peak'!$C$5:$E$16,3))-Values!$E$5),"TRUE","FALSE"))),BatteryPower,Y6206)</f>
        <v>0</v>
      </c>
      <c r="AA6206" s="185">
        <f>IF((AND(E6206=MONTH(VLOOKUP('Time Series Data'!E6206,'Coincident Peak'!$C$5:$D$16,2)),F6206=DAY(VLOOKUP('Time Series Data'!E6206,'Coincident Peak'!$C$5:$D$16,2))-1)),VLOOKUP(E6206,'Coincident Peak'!$C$5:$N$16,11)*Z6206,Z6206)</f>
        <v>0</v>
      </c>
      <c r="AB6206" s="185">
        <f>IF((AND(E6206=MONTH(VLOOKUP('Time Series Data'!E6206,'Coincident Peak'!$C$5:$D$16,2)),F6206=DAY(VLOOKUP('Time Series Data'!E6206,'Coincident Peak'!$C$5:$D$16,2))+1)),VLOOKUP(E6206,'Coincident Peak'!$C$5:$N$16,12)*AA6206,AA6206)</f>
        <v>0</v>
      </c>
      <c r="AC6206" s="185">
        <f>IF((AND(E6206=MONTH(VLOOKUP('Time Series Data'!E6206,'Coincident Peak'!$C$5:$D$16,2)),F6206=DAY(VLOOKUP('Time Series Data'!E6206,'Coincident Peak'!$C$5:$D$16,2)))),0,O6206)</f>
        <v>347.45499999999998</v>
      </c>
      <c r="AD6206" s="185">
        <f>IF((AND(E6206=MONTH(VLOOKUP('Time Series Data'!E6206,'Coincident Peak'!$C$5:$D$16,2)),F6206=DAY(VLOOKUP('Time Series Data'!E6206,'Coincident Peak'!$C$5:$D$16,2))-1)),VLOOKUP(E6206,'Coincident Peak'!$C$5:$N$16,11)*AC6206,AC6206)</f>
        <v>347.45499999999998</v>
      </c>
      <c r="AE6206" s="185">
        <f>IF((AND(E6206=MONTH(VLOOKUP('Time Series Data'!E6206,'Coincident Peak'!$C$5:$D$16,2)),F6206=DAY(VLOOKUP('Time Series Data'!E6206,'Coincident Peak'!$C$5:$D$16,2))+1)),VLOOKUP(E6206,'Coincident Peak'!$C$5:$N$16,12)*AD6206,AD6206)</f>
        <v>347.45499999999998</v>
      </c>
      <c r="AF6206" s="102">
        <f t="shared" si="1454"/>
        <v>11402.545</v>
      </c>
      <c r="AG6206" s="185">
        <f>IF((AND(E6206=MONTH(VLOOKUP('Time Series Data'!E6206,'Coincident Peak'!$C$5:$D$16,2)),F6206=DAY(VLOOKUP('Time Series Data'!E6206,'Coincident Peak'!$C$5:$D$16,2)))),U6206,O6206)</f>
        <v>347.45499999999998</v>
      </c>
      <c r="AH6206" s="102">
        <f t="shared" si="1456"/>
        <v>11402.545</v>
      </c>
      <c r="AL6206" s="102"/>
    </row>
    <row r="6207" spans="1:38" x14ac:dyDescent="0.2">
      <c r="A6207" s="77"/>
      <c r="B6207" s="77">
        <f t="shared" si="1448"/>
        <v>43724.333333333336</v>
      </c>
      <c r="C6207" s="112">
        <f t="shared" si="1449"/>
        <v>43724</v>
      </c>
      <c r="D6207" s="106">
        <f t="shared" si="1455"/>
        <v>12070</v>
      </c>
      <c r="E6207" s="469">
        <v>9</v>
      </c>
      <c r="F6207" s="469">
        <v>16</v>
      </c>
      <c r="G6207" s="110">
        <v>8</v>
      </c>
      <c r="H6207" s="110">
        <f t="shared" si="1450"/>
        <v>1</v>
      </c>
      <c r="I6207" s="110" cm="1">
        <f t="array" ref="I6207">INDEX(Values!$V$6:$AG$29,'Time Series Data'!G6207+1,'Time Series Data'!E6207)</f>
        <v>1</v>
      </c>
      <c r="J6207" s="113">
        <v>6200.5</v>
      </c>
      <c r="K6207" s="108">
        <v>12070</v>
      </c>
      <c r="L6207" s="108">
        <v>0</v>
      </c>
      <c r="M6207">
        <v>0</v>
      </c>
      <c r="N6207">
        <v>0</v>
      </c>
      <c r="O6207">
        <v>388.76600000000002</v>
      </c>
      <c r="P6207">
        <v>95</v>
      </c>
      <c r="T6207" s="185">
        <f t="shared" si="1451"/>
        <v>0</v>
      </c>
      <c r="U6207" s="185">
        <f t="shared" si="1452"/>
        <v>388.76600000000002</v>
      </c>
      <c r="V6207" s="102">
        <f t="shared" si="1453"/>
        <v>11681.234</v>
      </c>
      <c r="W6207">
        <f>IF(V6207+O6207&gt;VLOOKUP(E6207,'Coincident Peak'!$C$22:$I$33,7),0,1)</f>
        <v>1</v>
      </c>
      <c r="X6207" s="421">
        <f>IF((AND(E6207=MONTH(VLOOKUP('Time Series Data'!E6207,'Coincident Peak'!$C$5:$D$16,2)),F6207=DAY(VLOOKUP('Time Series Data'!E6207,'Coincident Peak'!$C$5:$D$16,2)),IF(AND(G6207&lt;=HOUR(VLOOKUP('Time Series Data'!E6207,'Coincident Peak'!$C$5:$E$16,3))+Values!$E$5,G6207&gt;=HOUR(VLOOKUP('Time Series Data'!E6207,'Coincident Peak'!$C$5:$E$16,3))-Values!$E$5),"TRUE","FALSE"))),BatteryPower,0)</f>
        <v>0</v>
      </c>
      <c r="Y6207" s="185">
        <f>IF((AND(E6207=MONTH(VLOOKUP('Time Series Data'!E6207,'Coincident Peak'!$C$5:$D$16,2)),F6207=DAY(VLOOKUP('Time Series Data'!E6207,'Coincident Peak'!$C$5:$D$16,2)))),0,N6207)</f>
        <v>0</v>
      </c>
      <c r="Z6207" s="185">
        <f>IF((AND(E6207=MONTH(VLOOKUP('Time Series Data'!E6207,'Coincident Peak'!$C$5:$D$16,2)),F6207=DAY(VLOOKUP('Time Series Data'!E6207,'Coincident Peak'!$C$5:$D$16,2)),IF(AND(G6207&lt;=HOUR(VLOOKUP('Time Series Data'!E6207,'Coincident Peak'!$C$5:$E$16,3))+Values!$E$5,G6207&gt;=HOUR(VLOOKUP('Time Series Data'!E6207,'Coincident Peak'!$C$5:$E$16,3))-Values!$E$5),"TRUE","FALSE"))),BatteryPower,Y6207)</f>
        <v>0</v>
      </c>
      <c r="AA6207" s="185">
        <f>IF((AND(E6207=MONTH(VLOOKUP('Time Series Data'!E6207,'Coincident Peak'!$C$5:$D$16,2)),F6207=DAY(VLOOKUP('Time Series Data'!E6207,'Coincident Peak'!$C$5:$D$16,2))-1)),VLOOKUP(E6207,'Coincident Peak'!$C$5:$N$16,11)*Z6207,Z6207)</f>
        <v>0</v>
      </c>
      <c r="AB6207" s="185">
        <f>IF((AND(E6207=MONTH(VLOOKUP('Time Series Data'!E6207,'Coincident Peak'!$C$5:$D$16,2)),F6207=DAY(VLOOKUP('Time Series Data'!E6207,'Coincident Peak'!$C$5:$D$16,2))+1)),VLOOKUP(E6207,'Coincident Peak'!$C$5:$N$16,12)*AA6207,AA6207)</f>
        <v>0</v>
      </c>
      <c r="AC6207" s="185">
        <f>IF((AND(E6207=MONTH(VLOOKUP('Time Series Data'!E6207,'Coincident Peak'!$C$5:$D$16,2)),F6207=DAY(VLOOKUP('Time Series Data'!E6207,'Coincident Peak'!$C$5:$D$16,2)))),0,O6207)</f>
        <v>388.76600000000002</v>
      </c>
      <c r="AD6207" s="185">
        <f>IF((AND(E6207=MONTH(VLOOKUP('Time Series Data'!E6207,'Coincident Peak'!$C$5:$D$16,2)),F6207=DAY(VLOOKUP('Time Series Data'!E6207,'Coincident Peak'!$C$5:$D$16,2))-1)),VLOOKUP(E6207,'Coincident Peak'!$C$5:$N$16,11)*AC6207,AC6207)</f>
        <v>388.76600000000002</v>
      </c>
      <c r="AE6207" s="185">
        <f>IF((AND(E6207=MONTH(VLOOKUP('Time Series Data'!E6207,'Coincident Peak'!$C$5:$D$16,2)),F6207=DAY(VLOOKUP('Time Series Data'!E6207,'Coincident Peak'!$C$5:$D$16,2))+1)),VLOOKUP(E6207,'Coincident Peak'!$C$5:$N$16,12)*AD6207,AD6207)</f>
        <v>388.76600000000002</v>
      </c>
      <c r="AF6207" s="102">
        <f t="shared" si="1454"/>
        <v>11681.234</v>
      </c>
      <c r="AG6207" s="185">
        <f>IF((AND(E6207=MONTH(VLOOKUP('Time Series Data'!E6207,'Coincident Peak'!$C$5:$D$16,2)),F6207=DAY(VLOOKUP('Time Series Data'!E6207,'Coincident Peak'!$C$5:$D$16,2)))),U6207,O6207)</f>
        <v>388.76600000000002</v>
      </c>
      <c r="AH6207" s="102">
        <f t="shared" si="1456"/>
        <v>11681.234</v>
      </c>
      <c r="AL6207" s="102"/>
    </row>
    <row r="6208" spans="1:38" x14ac:dyDescent="0.2">
      <c r="A6208" s="77"/>
      <c r="B6208" s="77">
        <f t="shared" si="1448"/>
        <v>43724.375</v>
      </c>
      <c r="C6208" s="112">
        <f t="shared" si="1449"/>
        <v>43724</v>
      </c>
      <c r="D6208" s="106">
        <f t="shared" si="1455"/>
        <v>13300</v>
      </c>
      <c r="E6208" s="469">
        <v>9</v>
      </c>
      <c r="F6208" s="469">
        <v>16</v>
      </c>
      <c r="G6208" s="110">
        <v>9</v>
      </c>
      <c r="H6208" s="110">
        <f t="shared" si="1450"/>
        <v>1</v>
      </c>
      <c r="I6208" s="110" cm="1">
        <f t="array" ref="I6208">INDEX(Values!$V$6:$AG$29,'Time Series Data'!G6208+1,'Time Series Data'!E6208)</f>
        <v>1</v>
      </c>
      <c r="J6208" s="113">
        <v>6201.5</v>
      </c>
      <c r="K6208" s="108">
        <v>13300</v>
      </c>
      <c r="L6208" s="108">
        <v>0</v>
      </c>
      <c r="M6208">
        <v>0</v>
      </c>
      <c r="N6208">
        <v>0</v>
      </c>
      <c r="O6208">
        <v>422.99799999999999</v>
      </c>
      <c r="P6208">
        <v>95</v>
      </c>
      <c r="T6208" s="185">
        <f t="shared" si="1451"/>
        <v>0</v>
      </c>
      <c r="U6208" s="185">
        <f t="shared" si="1452"/>
        <v>422.99799999999999</v>
      </c>
      <c r="V6208" s="102">
        <f t="shared" si="1453"/>
        <v>12877.002</v>
      </c>
      <c r="W6208">
        <f>IF(V6208+O6208&gt;VLOOKUP(E6208,'Coincident Peak'!$C$22:$I$33,7),0,1)</f>
        <v>1</v>
      </c>
      <c r="X6208" s="421">
        <f>IF((AND(E6208=MONTH(VLOOKUP('Time Series Data'!E6208,'Coincident Peak'!$C$5:$D$16,2)),F6208=DAY(VLOOKUP('Time Series Data'!E6208,'Coincident Peak'!$C$5:$D$16,2)),IF(AND(G6208&lt;=HOUR(VLOOKUP('Time Series Data'!E6208,'Coincident Peak'!$C$5:$E$16,3))+Values!$E$5,G6208&gt;=HOUR(VLOOKUP('Time Series Data'!E6208,'Coincident Peak'!$C$5:$E$16,3))-Values!$E$5),"TRUE","FALSE"))),BatteryPower,0)</f>
        <v>0</v>
      </c>
      <c r="Y6208" s="185">
        <f>IF((AND(E6208=MONTH(VLOOKUP('Time Series Data'!E6208,'Coincident Peak'!$C$5:$D$16,2)),F6208=DAY(VLOOKUP('Time Series Data'!E6208,'Coincident Peak'!$C$5:$D$16,2)))),0,N6208)</f>
        <v>0</v>
      </c>
      <c r="Z6208" s="185">
        <f>IF((AND(E6208=MONTH(VLOOKUP('Time Series Data'!E6208,'Coincident Peak'!$C$5:$D$16,2)),F6208=DAY(VLOOKUP('Time Series Data'!E6208,'Coincident Peak'!$C$5:$D$16,2)),IF(AND(G6208&lt;=HOUR(VLOOKUP('Time Series Data'!E6208,'Coincident Peak'!$C$5:$E$16,3))+Values!$E$5,G6208&gt;=HOUR(VLOOKUP('Time Series Data'!E6208,'Coincident Peak'!$C$5:$E$16,3))-Values!$E$5),"TRUE","FALSE"))),BatteryPower,Y6208)</f>
        <v>0</v>
      </c>
      <c r="AA6208" s="185">
        <f>IF((AND(E6208=MONTH(VLOOKUP('Time Series Data'!E6208,'Coincident Peak'!$C$5:$D$16,2)),F6208=DAY(VLOOKUP('Time Series Data'!E6208,'Coincident Peak'!$C$5:$D$16,2))-1)),VLOOKUP(E6208,'Coincident Peak'!$C$5:$N$16,11)*Z6208,Z6208)</f>
        <v>0</v>
      </c>
      <c r="AB6208" s="185">
        <f>IF((AND(E6208=MONTH(VLOOKUP('Time Series Data'!E6208,'Coincident Peak'!$C$5:$D$16,2)),F6208=DAY(VLOOKUP('Time Series Data'!E6208,'Coincident Peak'!$C$5:$D$16,2))+1)),VLOOKUP(E6208,'Coincident Peak'!$C$5:$N$16,12)*AA6208,AA6208)</f>
        <v>0</v>
      </c>
      <c r="AC6208" s="185">
        <f>IF((AND(E6208=MONTH(VLOOKUP('Time Series Data'!E6208,'Coincident Peak'!$C$5:$D$16,2)),F6208=DAY(VLOOKUP('Time Series Data'!E6208,'Coincident Peak'!$C$5:$D$16,2)))),0,O6208)</f>
        <v>422.99799999999999</v>
      </c>
      <c r="AD6208" s="185">
        <f>IF((AND(E6208=MONTH(VLOOKUP('Time Series Data'!E6208,'Coincident Peak'!$C$5:$D$16,2)),F6208=DAY(VLOOKUP('Time Series Data'!E6208,'Coincident Peak'!$C$5:$D$16,2))-1)),VLOOKUP(E6208,'Coincident Peak'!$C$5:$N$16,11)*AC6208,AC6208)</f>
        <v>422.99799999999999</v>
      </c>
      <c r="AE6208" s="185">
        <f>IF((AND(E6208=MONTH(VLOOKUP('Time Series Data'!E6208,'Coincident Peak'!$C$5:$D$16,2)),F6208=DAY(VLOOKUP('Time Series Data'!E6208,'Coincident Peak'!$C$5:$D$16,2))+1)),VLOOKUP(E6208,'Coincident Peak'!$C$5:$N$16,12)*AD6208,AD6208)</f>
        <v>422.99799999999999</v>
      </c>
      <c r="AF6208" s="102">
        <f t="shared" si="1454"/>
        <v>12877.002</v>
      </c>
      <c r="AG6208" s="185">
        <f>IF((AND(E6208=MONTH(VLOOKUP('Time Series Data'!E6208,'Coincident Peak'!$C$5:$D$16,2)),F6208=DAY(VLOOKUP('Time Series Data'!E6208,'Coincident Peak'!$C$5:$D$16,2)))),U6208,O6208)</f>
        <v>422.99799999999999</v>
      </c>
      <c r="AH6208" s="102">
        <f t="shared" si="1456"/>
        <v>12877.002</v>
      </c>
      <c r="AL6208" s="102"/>
    </row>
    <row r="6209" spans="1:38" x14ac:dyDescent="0.2">
      <c r="A6209" s="77"/>
      <c r="B6209" s="77">
        <f t="shared" si="1448"/>
        <v>43724.416666666664</v>
      </c>
      <c r="C6209" s="112">
        <f t="shared" si="1449"/>
        <v>43724</v>
      </c>
      <c r="D6209" s="106">
        <f t="shared" si="1455"/>
        <v>15165</v>
      </c>
      <c r="E6209" s="469">
        <v>9</v>
      </c>
      <c r="F6209" s="469">
        <v>16</v>
      </c>
      <c r="G6209" s="110">
        <v>10</v>
      </c>
      <c r="H6209" s="110">
        <f t="shared" si="1450"/>
        <v>1</v>
      </c>
      <c r="I6209" s="110" cm="1">
        <f t="array" ref="I6209">INDEX(Values!$V$6:$AG$29,'Time Series Data'!G6209+1,'Time Series Data'!E6209)</f>
        <v>1</v>
      </c>
      <c r="J6209" s="113">
        <v>6202.5</v>
      </c>
      <c r="K6209" s="108">
        <v>15165</v>
      </c>
      <c r="L6209" s="108">
        <v>0</v>
      </c>
      <c r="M6209">
        <v>0</v>
      </c>
      <c r="N6209">
        <v>0</v>
      </c>
      <c r="O6209">
        <v>413.29399999999998</v>
      </c>
      <c r="P6209">
        <v>95</v>
      </c>
      <c r="T6209" s="185">
        <f t="shared" si="1451"/>
        <v>0</v>
      </c>
      <c r="U6209" s="185">
        <f t="shared" si="1452"/>
        <v>413.29399999999998</v>
      </c>
      <c r="V6209" s="102">
        <f t="shared" si="1453"/>
        <v>14751.706</v>
      </c>
      <c r="W6209">
        <f>IF(V6209+O6209&gt;VLOOKUP(E6209,'Coincident Peak'!$C$22:$I$33,7),0,1)</f>
        <v>1</v>
      </c>
      <c r="X6209" s="421">
        <f>IF((AND(E6209=MONTH(VLOOKUP('Time Series Data'!E6209,'Coincident Peak'!$C$5:$D$16,2)),F6209=DAY(VLOOKUP('Time Series Data'!E6209,'Coincident Peak'!$C$5:$D$16,2)),IF(AND(G6209&lt;=HOUR(VLOOKUP('Time Series Data'!E6209,'Coincident Peak'!$C$5:$E$16,3))+Values!$E$5,G6209&gt;=HOUR(VLOOKUP('Time Series Data'!E6209,'Coincident Peak'!$C$5:$E$16,3))-Values!$E$5),"TRUE","FALSE"))),BatteryPower,0)</f>
        <v>0</v>
      </c>
      <c r="Y6209" s="185">
        <f>IF((AND(E6209=MONTH(VLOOKUP('Time Series Data'!E6209,'Coincident Peak'!$C$5:$D$16,2)),F6209=DAY(VLOOKUP('Time Series Data'!E6209,'Coincident Peak'!$C$5:$D$16,2)))),0,N6209)</f>
        <v>0</v>
      </c>
      <c r="Z6209" s="185">
        <f>IF((AND(E6209=MONTH(VLOOKUP('Time Series Data'!E6209,'Coincident Peak'!$C$5:$D$16,2)),F6209=DAY(VLOOKUP('Time Series Data'!E6209,'Coincident Peak'!$C$5:$D$16,2)),IF(AND(G6209&lt;=HOUR(VLOOKUP('Time Series Data'!E6209,'Coincident Peak'!$C$5:$E$16,3))+Values!$E$5,G6209&gt;=HOUR(VLOOKUP('Time Series Data'!E6209,'Coincident Peak'!$C$5:$E$16,3))-Values!$E$5),"TRUE","FALSE"))),BatteryPower,Y6209)</f>
        <v>0</v>
      </c>
      <c r="AA6209" s="185">
        <f>IF((AND(E6209=MONTH(VLOOKUP('Time Series Data'!E6209,'Coincident Peak'!$C$5:$D$16,2)),F6209=DAY(VLOOKUP('Time Series Data'!E6209,'Coincident Peak'!$C$5:$D$16,2))-1)),VLOOKUP(E6209,'Coincident Peak'!$C$5:$N$16,11)*Z6209,Z6209)</f>
        <v>0</v>
      </c>
      <c r="AB6209" s="185">
        <f>IF((AND(E6209=MONTH(VLOOKUP('Time Series Data'!E6209,'Coincident Peak'!$C$5:$D$16,2)),F6209=DAY(VLOOKUP('Time Series Data'!E6209,'Coincident Peak'!$C$5:$D$16,2))+1)),VLOOKUP(E6209,'Coincident Peak'!$C$5:$N$16,12)*AA6209,AA6209)</f>
        <v>0</v>
      </c>
      <c r="AC6209" s="185">
        <f>IF((AND(E6209=MONTH(VLOOKUP('Time Series Data'!E6209,'Coincident Peak'!$C$5:$D$16,2)),F6209=DAY(VLOOKUP('Time Series Data'!E6209,'Coincident Peak'!$C$5:$D$16,2)))),0,O6209)</f>
        <v>413.29399999999998</v>
      </c>
      <c r="AD6209" s="185">
        <f>IF((AND(E6209=MONTH(VLOOKUP('Time Series Data'!E6209,'Coincident Peak'!$C$5:$D$16,2)),F6209=DAY(VLOOKUP('Time Series Data'!E6209,'Coincident Peak'!$C$5:$D$16,2))-1)),VLOOKUP(E6209,'Coincident Peak'!$C$5:$N$16,11)*AC6209,AC6209)</f>
        <v>413.29399999999998</v>
      </c>
      <c r="AE6209" s="185">
        <f>IF((AND(E6209=MONTH(VLOOKUP('Time Series Data'!E6209,'Coincident Peak'!$C$5:$D$16,2)),F6209=DAY(VLOOKUP('Time Series Data'!E6209,'Coincident Peak'!$C$5:$D$16,2))+1)),VLOOKUP(E6209,'Coincident Peak'!$C$5:$N$16,12)*AD6209,AD6209)</f>
        <v>413.29399999999998</v>
      </c>
      <c r="AF6209" s="102">
        <f t="shared" si="1454"/>
        <v>14751.706</v>
      </c>
      <c r="AG6209" s="185">
        <f>IF((AND(E6209=MONTH(VLOOKUP('Time Series Data'!E6209,'Coincident Peak'!$C$5:$D$16,2)),F6209=DAY(VLOOKUP('Time Series Data'!E6209,'Coincident Peak'!$C$5:$D$16,2)))),U6209,O6209)</f>
        <v>413.29399999999998</v>
      </c>
      <c r="AH6209" s="102">
        <f t="shared" si="1456"/>
        <v>14751.706</v>
      </c>
      <c r="AL6209" s="102"/>
    </row>
    <row r="6210" spans="1:38" x14ac:dyDescent="0.2">
      <c r="A6210" s="77"/>
      <c r="B6210" s="77">
        <f t="shared" si="1448"/>
        <v>43724.458333333336</v>
      </c>
      <c r="C6210" s="112">
        <f t="shared" si="1449"/>
        <v>43724</v>
      </c>
      <c r="D6210" s="106">
        <f t="shared" si="1455"/>
        <v>17164</v>
      </c>
      <c r="E6210" s="469">
        <v>9</v>
      </c>
      <c r="F6210" s="469">
        <v>16</v>
      </c>
      <c r="G6210" s="110">
        <v>11</v>
      </c>
      <c r="H6210" s="110">
        <f t="shared" si="1450"/>
        <v>1</v>
      </c>
      <c r="I6210" s="110" cm="1">
        <f t="array" ref="I6210">INDEX(Values!$V$6:$AG$29,'Time Series Data'!G6210+1,'Time Series Data'!E6210)</f>
        <v>1</v>
      </c>
      <c r="J6210" s="113">
        <v>6203.5</v>
      </c>
      <c r="K6210" s="108">
        <v>17164</v>
      </c>
      <c r="L6210" s="108">
        <v>0</v>
      </c>
      <c r="M6210">
        <v>0</v>
      </c>
      <c r="N6210">
        <v>0</v>
      </c>
      <c r="O6210">
        <v>399.274</v>
      </c>
      <c r="P6210">
        <v>95</v>
      </c>
      <c r="T6210" s="185">
        <f t="shared" si="1451"/>
        <v>0</v>
      </c>
      <c r="U6210" s="185">
        <f t="shared" si="1452"/>
        <v>399.274</v>
      </c>
      <c r="V6210" s="102">
        <f t="shared" si="1453"/>
        <v>16764.725999999999</v>
      </c>
      <c r="W6210">
        <f>IF(V6210+O6210&gt;VLOOKUP(E6210,'Coincident Peak'!$C$22:$I$33,7),0,1)</f>
        <v>1</v>
      </c>
      <c r="X6210" s="421">
        <f>IF((AND(E6210=MONTH(VLOOKUP('Time Series Data'!E6210,'Coincident Peak'!$C$5:$D$16,2)),F6210=DAY(VLOOKUP('Time Series Data'!E6210,'Coincident Peak'!$C$5:$D$16,2)),IF(AND(G6210&lt;=HOUR(VLOOKUP('Time Series Data'!E6210,'Coincident Peak'!$C$5:$E$16,3))+Values!$E$5,G6210&gt;=HOUR(VLOOKUP('Time Series Data'!E6210,'Coincident Peak'!$C$5:$E$16,3))-Values!$E$5),"TRUE","FALSE"))),BatteryPower,0)</f>
        <v>0</v>
      </c>
      <c r="Y6210" s="185">
        <f>IF((AND(E6210=MONTH(VLOOKUP('Time Series Data'!E6210,'Coincident Peak'!$C$5:$D$16,2)),F6210=DAY(VLOOKUP('Time Series Data'!E6210,'Coincident Peak'!$C$5:$D$16,2)))),0,N6210)</f>
        <v>0</v>
      </c>
      <c r="Z6210" s="185">
        <f>IF((AND(E6210=MONTH(VLOOKUP('Time Series Data'!E6210,'Coincident Peak'!$C$5:$D$16,2)),F6210=DAY(VLOOKUP('Time Series Data'!E6210,'Coincident Peak'!$C$5:$D$16,2)),IF(AND(G6210&lt;=HOUR(VLOOKUP('Time Series Data'!E6210,'Coincident Peak'!$C$5:$E$16,3))+Values!$E$5,G6210&gt;=HOUR(VLOOKUP('Time Series Data'!E6210,'Coincident Peak'!$C$5:$E$16,3))-Values!$E$5),"TRUE","FALSE"))),BatteryPower,Y6210)</f>
        <v>0</v>
      </c>
      <c r="AA6210" s="185">
        <f>IF((AND(E6210=MONTH(VLOOKUP('Time Series Data'!E6210,'Coincident Peak'!$C$5:$D$16,2)),F6210=DAY(VLOOKUP('Time Series Data'!E6210,'Coincident Peak'!$C$5:$D$16,2))-1)),VLOOKUP(E6210,'Coincident Peak'!$C$5:$N$16,11)*Z6210,Z6210)</f>
        <v>0</v>
      </c>
      <c r="AB6210" s="185">
        <f>IF((AND(E6210=MONTH(VLOOKUP('Time Series Data'!E6210,'Coincident Peak'!$C$5:$D$16,2)),F6210=DAY(VLOOKUP('Time Series Data'!E6210,'Coincident Peak'!$C$5:$D$16,2))+1)),VLOOKUP(E6210,'Coincident Peak'!$C$5:$N$16,12)*AA6210,AA6210)</f>
        <v>0</v>
      </c>
      <c r="AC6210" s="185">
        <f>IF((AND(E6210=MONTH(VLOOKUP('Time Series Data'!E6210,'Coincident Peak'!$C$5:$D$16,2)),F6210=DAY(VLOOKUP('Time Series Data'!E6210,'Coincident Peak'!$C$5:$D$16,2)))),0,O6210)</f>
        <v>399.274</v>
      </c>
      <c r="AD6210" s="185">
        <f>IF((AND(E6210=MONTH(VLOOKUP('Time Series Data'!E6210,'Coincident Peak'!$C$5:$D$16,2)),F6210=DAY(VLOOKUP('Time Series Data'!E6210,'Coincident Peak'!$C$5:$D$16,2))-1)),VLOOKUP(E6210,'Coincident Peak'!$C$5:$N$16,11)*AC6210,AC6210)</f>
        <v>399.274</v>
      </c>
      <c r="AE6210" s="185">
        <f>IF((AND(E6210=MONTH(VLOOKUP('Time Series Data'!E6210,'Coincident Peak'!$C$5:$D$16,2)),F6210=DAY(VLOOKUP('Time Series Data'!E6210,'Coincident Peak'!$C$5:$D$16,2))+1)),VLOOKUP(E6210,'Coincident Peak'!$C$5:$N$16,12)*AD6210,AD6210)</f>
        <v>399.274</v>
      </c>
      <c r="AF6210" s="102">
        <f t="shared" si="1454"/>
        <v>16764.725999999999</v>
      </c>
      <c r="AG6210" s="185">
        <f>IF((AND(E6210=MONTH(VLOOKUP('Time Series Data'!E6210,'Coincident Peak'!$C$5:$D$16,2)),F6210=DAY(VLOOKUP('Time Series Data'!E6210,'Coincident Peak'!$C$5:$D$16,2)))),U6210,O6210)</f>
        <v>399.274</v>
      </c>
      <c r="AH6210" s="102">
        <f t="shared" si="1456"/>
        <v>16764.725999999999</v>
      </c>
      <c r="AL6210" s="102"/>
    </row>
    <row r="6211" spans="1:38" x14ac:dyDescent="0.2">
      <c r="A6211" s="77"/>
      <c r="B6211" s="77">
        <f t="shared" si="1448"/>
        <v>43724.5</v>
      </c>
      <c r="C6211" s="112">
        <f t="shared" si="1449"/>
        <v>43724</v>
      </c>
      <c r="D6211" s="106">
        <f t="shared" si="1455"/>
        <v>18954</v>
      </c>
      <c r="E6211" s="469">
        <v>9</v>
      </c>
      <c r="F6211" s="469">
        <v>16</v>
      </c>
      <c r="G6211" s="110">
        <v>12</v>
      </c>
      <c r="H6211" s="110">
        <f t="shared" si="1450"/>
        <v>1</v>
      </c>
      <c r="I6211" s="110" cm="1">
        <f t="array" ref="I6211">INDEX(Values!$V$6:$AG$29,'Time Series Data'!G6211+1,'Time Series Data'!E6211)</f>
        <v>1</v>
      </c>
      <c r="J6211" s="113">
        <v>6204.5</v>
      </c>
      <c r="K6211" s="108">
        <v>18954</v>
      </c>
      <c r="L6211" s="108">
        <v>0</v>
      </c>
      <c r="M6211">
        <v>0</v>
      </c>
      <c r="N6211">
        <v>0</v>
      </c>
      <c r="O6211">
        <v>401.15600000000001</v>
      </c>
      <c r="P6211">
        <v>95</v>
      </c>
      <c r="T6211" s="185">
        <f t="shared" si="1451"/>
        <v>0</v>
      </c>
      <c r="U6211" s="185">
        <f t="shared" si="1452"/>
        <v>401.15600000000001</v>
      </c>
      <c r="V6211" s="102">
        <f t="shared" si="1453"/>
        <v>18552.844000000001</v>
      </c>
      <c r="W6211">
        <f>IF(V6211+O6211&gt;VLOOKUP(E6211,'Coincident Peak'!$C$22:$I$33,7),0,1)</f>
        <v>1</v>
      </c>
      <c r="X6211" s="421">
        <f>IF((AND(E6211=MONTH(VLOOKUP('Time Series Data'!E6211,'Coincident Peak'!$C$5:$D$16,2)),F6211=DAY(VLOOKUP('Time Series Data'!E6211,'Coincident Peak'!$C$5:$D$16,2)),IF(AND(G6211&lt;=HOUR(VLOOKUP('Time Series Data'!E6211,'Coincident Peak'!$C$5:$E$16,3))+Values!$E$5,G6211&gt;=HOUR(VLOOKUP('Time Series Data'!E6211,'Coincident Peak'!$C$5:$E$16,3))-Values!$E$5),"TRUE","FALSE"))),BatteryPower,0)</f>
        <v>0</v>
      </c>
      <c r="Y6211" s="185">
        <f>IF((AND(E6211=MONTH(VLOOKUP('Time Series Data'!E6211,'Coincident Peak'!$C$5:$D$16,2)),F6211=DAY(VLOOKUP('Time Series Data'!E6211,'Coincident Peak'!$C$5:$D$16,2)))),0,N6211)</f>
        <v>0</v>
      </c>
      <c r="Z6211" s="185">
        <f>IF((AND(E6211=MONTH(VLOOKUP('Time Series Data'!E6211,'Coincident Peak'!$C$5:$D$16,2)),F6211=DAY(VLOOKUP('Time Series Data'!E6211,'Coincident Peak'!$C$5:$D$16,2)),IF(AND(G6211&lt;=HOUR(VLOOKUP('Time Series Data'!E6211,'Coincident Peak'!$C$5:$E$16,3))+Values!$E$5,G6211&gt;=HOUR(VLOOKUP('Time Series Data'!E6211,'Coincident Peak'!$C$5:$E$16,3))-Values!$E$5),"TRUE","FALSE"))),BatteryPower,Y6211)</f>
        <v>0</v>
      </c>
      <c r="AA6211" s="185">
        <f>IF((AND(E6211=MONTH(VLOOKUP('Time Series Data'!E6211,'Coincident Peak'!$C$5:$D$16,2)),F6211=DAY(VLOOKUP('Time Series Data'!E6211,'Coincident Peak'!$C$5:$D$16,2))-1)),VLOOKUP(E6211,'Coincident Peak'!$C$5:$N$16,11)*Z6211,Z6211)</f>
        <v>0</v>
      </c>
      <c r="AB6211" s="185">
        <f>IF((AND(E6211=MONTH(VLOOKUP('Time Series Data'!E6211,'Coincident Peak'!$C$5:$D$16,2)),F6211=DAY(VLOOKUP('Time Series Data'!E6211,'Coincident Peak'!$C$5:$D$16,2))+1)),VLOOKUP(E6211,'Coincident Peak'!$C$5:$N$16,12)*AA6211,AA6211)</f>
        <v>0</v>
      </c>
      <c r="AC6211" s="185">
        <f>IF((AND(E6211=MONTH(VLOOKUP('Time Series Data'!E6211,'Coincident Peak'!$C$5:$D$16,2)),F6211=DAY(VLOOKUP('Time Series Data'!E6211,'Coincident Peak'!$C$5:$D$16,2)))),0,O6211)</f>
        <v>401.15600000000001</v>
      </c>
      <c r="AD6211" s="185">
        <f>IF((AND(E6211=MONTH(VLOOKUP('Time Series Data'!E6211,'Coincident Peak'!$C$5:$D$16,2)),F6211=DAY(VLOOKUP('Time Series Data'!E6211,'Coincident Peak'!$C$5:$D$16,2))-1)),VLOOKUP(E6211,'Coincident Peak'!$C$5:$N$16,11)*AC6211,AC6211)</f>
        <v>401.15600000000001</v>
      </c>
      <c r="AE6211" s="185">
        <f>IF((AND(E6211=MONTH(VLOOKUP('Time Series Data'!E6211,'Coincident Peak'!$C$5:$D$16,2)),F6211=DAY(VLOOKUP('Time Series Data'!E6211,'Coincident Peak'!$C$5:$D$16,2))+1)),VLOOKUP(E6211,'Coincident Peak'!$C$5:$N$16,12)*AD6211,AD6211)</f>
        <v>401.15600000000001</v>
      </c>
      <c r="AF6211" s="102">
        <f t="shared" si="1454"/>
        <v>18552.844000000001</v>
      </c>
      <c r="AG6211" s="185">
        <f>IF((AND(E6211=MONTH(VLOOKUP('Time Series Data'!E6211,'Coincident Peak'!$C$5:$D$16,2)),F6211=DAY(VLOOKUP('Time Series Data'!E6211,'Coincident Peak'!$C$5:$D$16,2)))),U6211,O6211)</f>
        <v>401.15600000000001</v>
      </c>
      <c r="AH6211" s="102">
        <f t="shared" si="1456"/>
        <v>18552.844000000001</v>
      </c>
      <c r="AL6211" s="102"/>
    </row>
    <row r="6212" spans="1:38" x14ac:dyDescent="0.2">
      <c r="A6212" s="77"/>
      <c r="B6212" s="77">
        <f t="shared" si="1448"/>
        <v>43724.541666666664</v>
      </c>
      <c r="C6212" s="112">
        <f t="shared" si="1449"/>
        <v>43724</v>
      </c>
      <c r="D6212" s="106">
        <f t="shared" si="1455"/>
        <v>20260</v>
      </c>
      <c r="E6212" s="469">
        <v>9</v>
      </c>
      <c r="F6212" s="469">
        <v>16</v>
      </c>
      <c r="G6212" s="110">
        <v>13</v>
      </c>
      <c r="H6212" s="110">
        <f t="shared" si="1450"/>
        <v>1</v>
      </c>
      <c r="I6212" s="110" cm="1">
        <f t="array" ref="I6212">INDEX(Values!$V$6:$AG$29,'Time Series Data'!G6212+1,'Time Series Data'!E6212)</f>
        <v>1</v>
      </c>
      <c r="J6212" s="113">
        <v>6205.5</v>
      </c>
      <c r="K6212" s="108">
        <v>20260</v>
      </c>
      <c r="L6212" s="108">
        <v>0</v>
      </c>
      <c r="M6212">
        <v>0</v>
      </c>
      <c r="N6212">
        <v>0</v>
      </c>
      <c r="O6212">
        <v>405.899</v>
      </c>
      <c r="P6212">
        <v>95</v>
      </c>
      <c r="T6212" s="185">
        <f t="shared" si="1451"/>
        <v>0</v>
      </c>
      <c r="U6212" s="185">
        <f t="shared" si="1452"/>
        <v>405.899</v>
      </c>
      <c r="V6212" s="102">
        <f t="shared" si="1453"/>
        <v>19854.100999999999</v>
      </c>
      <c r="W6212">
        <f>IF(V6212+O6212&gt;VLOOKUP(E6212,'Coincident Peak'!$C$22:$I$33,7),0,1)</f>
        <v>1</v>
      </c>
      <c r="X6212" s="421">
        <f>IF((AND(E6212=MONTH(VLOOKUP('Time Series Data'!E6212,'Coincident Peak'!$C$5:$D$16,2)),F6212=DAY(VLOOKUP('Time Series Data'!E6212,'Coincident Peak'!$C$5:$D$16,2)),IF(AND(G6212&lt;=HOUR(VLOOKUP('Time Series Data'!E6212,'Coincident Peak'!$C$5:$E$16,3))+Values!$E$5,G6212&gt;=HOUR(VLOOKUP('Time Series Data'!E6212,'Coincident Peak'!$C$5:$E$16,3))-Values!$E$5),"TRUE","FALSE"))),BatteryPower,0)</f>
        <v>0</v>
      </c>
      <c r="Y6212" s="185">
        <f>IF((AND(E6212=MONTH(VLOOKUP('Time Series Data'!E6212,'Coincident Peak'!$C$5:$D$16,2)),F6212=DAY(VLOOKUP('Time Series Data'!E6212,'Coincident Peak'!$C$5:$D$16,2)))),0,N6212)</f>
        <v>0</v>
      </c>
      <c r="Z6212" s="185">
        <f>IF((AND(E6212=MONTH(VLOOKUP('Time Series Data'!E6212,'Coincident Peak'!$C$5:$D$16,2)),F6212=DAY(VLOOKUP('Time Series Data'!E6212,'Coincident Peak'!$C$5:$D$16,2)),IF(AND(G6212&lt;=HOUR(VLOOKUP('Time Series Data'!E6212,'Coincident Peak'!$C$5:$E$16,3))+Values!$E$5,G6212&gt;=HOUR(VLOOKUP('Time Series Data'!E6212,'Coincident Peak'!$C$5:$E$16,3))-Values!$E$5),"TRUE","FALSE"))),BatteryPower,Y6212)</f>
        <v>0</v>
      </c>
      <c r="AA6212" s="185">
        <f>IF((AND(E6212=MONTH(VLOOKUP('Time Series Data'!E6212,'Coincident Peak'!$C$5:$D$16,2)),F6212=DAY(VLOOKUP('Time Series Data'!E6212,'Coincident Peak'!$C$5:$D$16,2))-1)),VLOOKUP(E6212,'Coincident Peak'!$C$5:$N$16,11)*Z6212,Z6212)</f>
        <v>0</v>
      </c>
      <c r="AB6212" s="185">
        <f>IF((AND(E6212=MONTH(VLOOKUP('Time Series Data'!E6212,'Coincident Peak'!$C$5:$D$16,2)),F6212=DAY(VLOOKUP('Time Series Data'!E6212,'Coincident Peak'!$C$5:$D$16,2))+1)),VLOOKUP(E6212,'Coincident Peak'!$C$5:$N$16,12)*AA6212,AA6212)</f>
        <v>0</v>
      </c>
      <c r="AC6212" s="185">
        <f>IF((AND(E6212=MONTH(VLOOKUP('Time Series Data'!E6212,'Coincident Peak'!$C$5:$D$16,2)),F6212=DAY(VLOOKUP('Time Series Data'!E6212,'Coincident Peak'!$C$5:$D$16,2)))),0,O6212)</f>
        <v>405.899</v>
      </c>
      <c r="AD6212" s="185">
        <f>IF((AND(E6212=MONTH(VLOOKUP('Time Series Data'!E6212,'Coincident Peak'!$C$5:$D$16,2)),F6212=DAY(VLOOKUP('Time Series Data'!E6212,'Coincident Peak'!$C$5:$D$16,2))-1)),VLOOKUP(E6212,'Coincident Peak'!$C$5:$N$16,11)*AC6212,AC6212)</f>
        <v>405.899</v>
      </c>
      <c r="AE6212" s="185">
        <f>IF((AND(E6212=MONTH(VLOOKUP('Time Series Data'!E6212,'Coincident Peak'!$C$5:$D$16,2)),F6212=DAY(VLOOKUP('Time Series Data'!E6212,'Coincident Peak'!$C$5:$D$16,2))+1)),VLOOKUP(E6212,'Coincident Peak'!$C$5:$N$16,12)*AD6212,AD6212)</f>
        <v>405.899</v>
      </c>
      <c r="AF6212" s="102">
        <f t="shared" si="1454"/>
        <v>19854.100999999999</v>
      </c>
      <c r="AG6212" s="185">
        <f>IF((AND(E6212=MONTH(VLOOKUP('Time Series Data'!E6212,'Coincident Peak'!$C$5:$D$16,2)),F6212=DAY(VLOOKUP('Time Series Data'!E6212,'Coincident Peak'!$C$5:$D$16,2)))),U6212,O6212)</f>
        <v>405.899</v>
      </c>
      <c r="AH6212" s="102">
        <f t="shared" si="1456"/>
        <v>19854.100999999999</v>
      </c>
      <c r="AL6212" s="102"/>
    </row>
    <row r="6213" spans="1:38" x14ac:dyDescent="0.2">
      <c r="A6213" s="77"/>
      <c r="B6213" s="77">
        <f t="shared" si="1448"/>
        <v>43724.583333333336</v>
      </c>
      <c r="C6213" s="112">
        <f t="shared" si="1449"/>
        <v>43724</v>
      </c>
      <c r="D6213" s="106">
        <f t="shared" si="1455"/>
        <v>21504</v>
      </c>
      <c r="E6213" s="469">
        <v>9</v>
      </c>
      <c r="F6213" s="469">
        <v>16</v>
      </c>
      <c r="G6213" s="110">
        <v>14</v>
      </c>
      <c r="H6213" s="110">
        <f t="shared" si="1450"/>
        <v>1</v>
      </c>
      <c r="I6213" s="110" cm="1">
        <f t="array" ref="I6213">INDEX(Values!$V$6:$AG$29,'Time Series Data'!G6213+1,'Time Series Data'!E6213)</f>
        <v>0</v>
      </c>
      <c r="J6213" s="113">
        <v>6206.5</v>
      </c>
      <c r="K6213" s="108">
        <v>21504</v>
      </c>
      <c r="L6213" s="108">
        <v>0</v>
      </c>
      <c r="M6213">
        <v>0</v>
      </c>
      <c r="N6213">
        <v>0</v>
      </c>
      <c r="O6213">
        <v>412.19200000000001</v>
      </c>
      <c r="P6213">
        <v>95</v>
      </c>
      <c r="T6213" s="185">
        <f t="shared" si="1451"/>
        <v>0</v>
      </c>
      <c r="U6213" s="185">
        <f t="shared" si="1452"/>
        <v>412.19200000000001</v>
      </c>
      <c r="V6213" s="102">
        <f t="shared" si="1453"/>
        <v>21091.808000000001</v>
      </c>
      <c r="W6213">
        <f>IF(V6213+O6213&gt;VLOOKUP(E6213,'Coincident Peak'!$C$22:$I$33,7),0,1)</f>
        <v>1</v>
      </c>
      <c r="X6213" s="421">
        <f>IF((AND(E6213=MONTH(VLOOKUP('Time Series Data'!E6213,'Coincident Peak'!$C$5:$D$16,2)),F6213=DAY(VLOOKUP('Time Series Data'!E6213,'Coincident Peak'!$C$5:$D$16,2)),IF(AND(G6213&lt;=HOUR(VLOOKUP('Time Series Data'!E6213,'Coincident Peak'!$C$5:$E$16,3))+Values!$E$5,G6213&gt;=HOUR(VLOOKUP('Time Series Data'!E6213,'Coincident Peak'!$C$5:$E$16,3))-Values!$E$5),"TRUE","FALSE"))),BatteryPower,0)</f>
        <v>0</v>
      </c>
      <c r="Y6213" s="185">
        <f>IF((AND(E6213=MONTH(VLOOKUP('Time Series Data'!E6213,'Coincident Peak'!$C$5:$D$16,2)),F6213=DAY(VLOOKUP('Time Series Data'!E6213,'Coincident Peak'!$C$5:$D$16,2)))),0,N6213)</f>
        <v>0</v>
      </c>
      <c r="Z6213" s="185">
        <f>IF((AND(E6213=MONTH(VLOOKUP('Time Series Data'!E6213,'Coincident Peak'!$C$5:$D$16,2)),F6213=DAY(VLOOKUP('Time Series Data'!E6213,'Coincident Peak'!$C$5:$D$16,2)),IF(AND(G6213&lt;=HOUR(VLOOKUP('Time Series Data'!E6213,'Coincident Peak'!$C$5:$E$16,3))+Values!$E$5,G6213&gt;=HOUR(VLOOKUP('Time Series Data'!E6213,'Coincident Peak'!$C$5:$E$16,3))-Values!$E$5),"TRUE","FALSE"))),BatteryPower,Y6213)</f>
        <v>0</v>
      </c>
      <c r="AA6213" s="185">
        <f>IF((AND(E6213=MONTH(VLOOKUP('Time Series Data'!E6213,'Coincident Peak'!$C$5:$D$16,2)),F6213=DAY(VLOOKUP('Time Series Data'!E6213,'Coincident Peak'!$C$5:$D$16,2))-1)),VLOOKUP(E6213,'Coincident Peak'!$C$5:$N$16,11)*Z6213,Z6213)</f>
        <v>0</v>
      </c>
      <c r="AB6213" s="185">
        <f>IF((AND(E6213=MONTH(VLOOKUP('Time Series Data'!E6213,'Coincident Peak'!$C$5:$D$16,2)),F6213=DAY(VLOOKUP('Time Series Data'!E6213,'Coincident Peak'!$C$5:$D$16,2))+1)),VLOOKUP(E6213,'Coincident Peak'!$C$5:$N$16,12)*AA6213,AA6213)</f>
        <v>0</v>
      </c>
      <c r="AC6213" s="185">
        <f>IF((AND(E6213=MONTH(VLOOKUP('Time Series Data'!E6213,'Coincident Peak'!$C$5:$D$16,2)),F6213=DAY(VLOOKUP('Time Series Data'!E6213,'Coincident Peak'!$C$5:$D$16,2)))),0,O6213)</f>
        <v>412.19200000000001</v>
      </c>
      <c r="AD6213" s="185">
        <f>IF((AND(E6213=MONTH(VLOOKUP('Time Series Data'!E6213,'Coincident Peak'!$C$5:$D$16,2)),F6213=DAY(VLOOKUP('Time Series Data'!E6213,'Coincident Peak'!$C$5:$D$16,2))-1)),VLOOKUP(E6213,'Coincident Peak'!$C$5:$N$16,11)*AC6213,AC6213)</f>
        <v>412.19200000000001</v>
      </c>
      <c r="AE6213" s="185">
        <f>IF((AND(E6213=MONTH(VLOOKUP('Time Series Data'!E6213,'Coincident Peak'!$C$5:$D$16,2)),F6213=DAY(VLOOKUP('Time Series Data'!E6213,'Coincident Peak'!$C$5:$D$16,2))+1)),VLOOKUP(E6213,'Coincident Peak'!$C$5:$N$16,12)*AD6213,AD6213)</f>
        <v>412.19200000000001</v>
      </c>
      <c r="AF6213" s="102">
        <f t="shared" si="1454"/>
        <v>21091.808000000001</v>
      </c>
      <c r="AG6213" s="185">
        <f>IF((AND(E6213=MONTH(VLOOKUP('Time Series Data'!E6213,'Coincident Peak'!$C$5:$D$16,2)),F6213=DAY(VLOOKUP('Time Series Data'!E6213,'Coincident Peak'!$C$5:$D$16,2)))),U6213,O6213)</f>
        <v>412.19200000000001</v>
      </c>
      <c r="AH6213" s="102">
        <f t="shared" si="1456"/>
        <v>21091.808000000001</v>
      </c>
      <c r="AL6213" s="102"/>
    </row>
    <row r="6214" spans="1:38" x14ac:dyDescent="0.2">
      <c r="A6214" s="77"/>
      <c r="B6214" s="77">
        <f t="shared" si="1448"/>
        <v>43724.625</v>
      </c>
      <c r="C6214" s="112">
        <f t="shared" si="1449"/>
        <v>43724</v>
      </c>
      <c r="D6214" s="106">
        <f t="shared" si="1455"/>
        <v>22564</v>
      </c>
      <c r="E6214" s="469">
        <v>9</v>
      </c>
      <c r="F6214" s="469">
        <v>16</v>
      </c>
      <c r="G6214" s="110">
        <v>15</v>
      </c>
      <c r="H6214" s="110">
        <f t="shared" si="1450"/>
        <v>1</v>
      </c>
      <c r="I6214" s="110" cm="1">
        <f t="array" ref="I6214">INDEX(Values!$V$6:$AG$29,'Time Series Data'!G6214+1,'Time Series Data'!E6214)</f>
        <v>0</v>
      </c>
      <c r="J6214" s="113">
        <v>6207.5</v>
      </c>
      <c r="K6214" s="108">
        <v>22564</v>
      </c>
      <c r="L6214" s="108">
        <v>0</v>
      </c>
      <c r="M6214">
        <v>0</v>
      </c>
      <c r="N6214">
        <v>0</v>
      </c>
      <c r="O6214">
        <v>403.46300000000002</v>
      </c>
      <c r="P6214">
        <v>95</v>
      </c>
      <c r="T6214" s="185">
        <f t="shared" si="1451"/>
        <v>0</v>
      </c>
      <c r="U6214" s="185">
        <f t="shared" si="1452"/>
        <v>403.46300000000002</v>
      </c>
      <c r="V6214" s="102">
        <f t="shared" si="1453"/>
        <v>22160.537</v>
      </c>
      <c r="W6214">
        <f>IF(V6214+O6214&gt;VLOOKUP(E6214,'Coincident Peak'!$C$22:$I$33,7),0,1)</f>
        <v>1</v>
      </c>
      <c r="X6214" s="421">
        <f>IF((AND(E6214=MONTH(VLOOKUP('Time Series Data'!E6214,'Coincident Peak'!$C$5:$D$16,2)),F6214=DAY(VLOOKUP('Time Series Data'!E6214,'Coincident Peak'!$C$5:$D$16,2)),IF(AND(G6214&lt;=HOUR(VLOOKUP('Time Series Data'!E6214,'Coincident Peak'!$C$5:$E$16,3))+Values!$E$5,G6214&gt;=HOUR(VLOOKUP('Time Series Data'!E6214,'Coincident Peak'!$C$5:$E$16,3))-Values!$E$5),"TRUE","FALSE"))),BatteryPower,0)</f>
        <v>0</v>
      </c>
      <c r="Y6214" s="185">
        <f>IF((AND(E6214=MONTH(VLOOKUP('Time Series Data'!E6214,'Coincident Peak'!$C$5:$D$16,2)),F6214=DAY(VLOOKUP('Time Series Data'!E6214,'Coincident Peak'!$C$5:$D$16,2)))),0,N6214)</f>
        <v>0</v>
      </c>
      <c r="Z6214" s="185">
        <f>IF((AND(E6214=MONTH(VLOOKUP('Time Series Data'!E6214,'Coincident Peak'!$C$5:$D$16,2)),F6214=DAY(VLOOKUP('Time Series Data'!E6214,'Coincident Peak'!$C$5:$D$16,2)),IF(AND(G6214&lt;=HOUR(VLOOKUP('Time Series Data'!E6214,'Coincident Peak'!$C$5:$E$16,3))+Values!$E$5,G6214&gt;=HOUR(VLOOKUP('Time Series Data'!E6214,'Coincident Peak'!$C$5:$E$16,3))-Values!$E$5),"TRUE","FALSE"))),BatteryPower,Y6214)</f>
        <v>0</v>
      </c>
      <c r="AA6214" s="185">
        <f>IF((AND(E6214=MONTH(VLOOKUP('Time Series Data'!E6214,'Coincident Peak'!$C$5:$D$16,2)),F6214=DAY(VLOOKUP('Time Series Data'!E6214,'Coincident Peak'!$C$5:$D$16,2))-1)),VLOOKUP(E6214,'Coincident Peak'!$C$5:$N$16,11)*Z6214,Z6214)</f>
        <v>0</v>
      </c>
      <c r="AB6214" s="185">
        <f>IF((AND(E6214=MONTH(VLOOKUP('Time Series Data'!E6214,'Coincident Peak'!$C$5:$D$16,2)),F6214=DAY(VLOOKUP('Time Series Data'!E6214,'Coincident Peak'!$C$5:$D$16,2))+1)),VLOOKUP(E6214,'Coincident Peak'!$C$5:$N$16,12)*AA6214,AA6214)</f>
        <v>0</v>
      </c>
      <c r="AC6214" s="185">
        <f>IF((AND(E6214=MONTH(VLOOKUP('Time Series Data'!E6214,'Coincident Peak'!$C$5:$D$16,2)),F6214=DAY(VLOOKUP('Time Series Data'!E6214,'Coincident Peak'!$C$5:$D$16,2)))),0,O6214)</f>
        <v>403.46300000000002</v>
      </c>
      <c r="AD6214" s="185">
        <f>IF((AND(E6214=MONTH(VLOOKUP('Time Series Data'!E6214,'Coincident Peak'!$C$5:$D$16,2)),F6214=DAY(VLOOKUP('Time Series Data'!E6214,'Coincident Peak'!$C$5:$D$16,2))-1)),VLOOKUP(E6214,'Coincident Peak'!$C$5:$N$16,11)*AC6214,AC6214)</f>
        <v>403.46300000000002</v>
      </c>
      <c r="AE6214" s="185">
        <f>IF((AND(E6214=MONTH(VLOOKUP('Time Series Data'!E6214,'Coincident Peak'!$C$5:$D$16,2)),F6214=DAY(VLOOKUP('Time Series Data'!E6214,'Coincident Peak'!$C$5:$D$16,2))+1)),VLOOKUP(E6214,'Coincident Peak'!$C$5:$N$16,12)*AD6214,AD6214)</f>
        <v>403.46300000000002</v>
      </c>
      <c r="AF6214" s="102">
        <f t="shared" si="1454"/>
        <v>22160.537</v>
      </c>
      <c r="AG6214" s="185">
        <f>IF((AND(E6214=MONTH(VLOOKUP('Time Series Data'!E6214,'Coincident Peak'!$C$5:$D$16,2)),F6214=DAY(VLOOKUP('Time Series Data'!E6214,'Coincident Peak'!$C$5:$D$16,2)))),U6214,O6214)</f>
        <v>403.46300000000002</v>
      </c>
      <c r="AH6214" s="102">
        <f t="shared" si="1456"/>
        <v>22160.537</v>
      </c>
      <c r="AL6214" s="102"/>
    </row>
    <row r="6215" spans="1:38" x14ac:dyDescent="0.2">
      <c r="A6215" s="77"/>
      <c r="B6215" s="77">
        <f t="shared" ref="B6215:B6278" si="1457">DATE(Load_Profile_Year,E6215,F6215)+TIME(G6215,0,0)</f>
        <v>43724.666666666664</v>
      </c>
      <c r="C6215" s="112">
        <f t="shared" ref="C6215:C6278" si="1458">DATE(Load_Profile_Year,MONTH(B6215),DAY(B6215))</f>
        <v>43724</v>
      </c>
      <c r="D6215" s="106">
        <f t="shared" si="1455"/>
        <v>23362</v>
      </c>
      <c r="E6215" s="469">
        <v>9</v>
      </c>
      <c r="F6215" s="469">
        <v>16</v>
      </c>
      <c r="G6215" s="110">
        <v>16</v>
      </c>
      <c r="H6215" s="110">
        <f t="shared" ref="H6215:H6278" si="1459">WEEKDAY(C6215,2)</f>
        <v>1</v>
      </c>
      <c r="I6215" s="110" cm="1">
        <f t="array" ref="I6215">INDEX(Values!$V$6:$AG$29,'Time Series Data'!G6215+1,'Time Series Data'!E6215)</f>
        <v>0</v>
      </c>
      <c r="J6215" s="113">
        <v>6208.5</v>
      </c>
      <c r="K6215" s="108">
        <v>23362</v>
      </c>
      <c r="L6215" s="108">
        <v>0</v>
      </c>
      <c r="M6215">
        <v>0</v>
      </c>
      <c r="N6215">
        <v>0</v>
      </c>
      <c r="O6215">
        <v>362.57400000000001</v>
      </c>
      <c r="P6215">
        <v>95</v>
      </c>
      <c r="T6215" s="185">
        <f t="shared" ref="T6215:T6278" si="1460">L6215+M6215</f>
        <v>0</v>
      </c>
      <c r="U6215" s="185">
        <f t="shared" ref="U6215:U6278" si="1461">O6215+M6215</f>
        <v>362.57400000000001</v>
      </c>
      <c r="V6215" s="102">
        <f t="shared" ref="V6215:V6278" si="1462">D6215-N6215-O6215</f>
        <v>22999.425999999999</v>
      </c>
      <c r="W6215">
        <f>IF(V6215+O6215&gt;VLOOKUP(E6215,'Coincident Peak'!$C$22:$I$33,7),0,1)</f>
        <v>1</v>
      </c>
      <c r="X6215" s="421">
        <f>IF((AND(E6215=MONTH(VLOOKUP('Time Series Data'!E6215,'Coincident Peak'!$C$5:$D$16,2)),F6215=DAY(VLOOKUP('Time Series Data'!E6215,'Coincident Peak'!$C$5:$D$16,2)),IF(AND(G6215&lt;=HOUR(VLOOKUP('Time Series Data'!E6215,'Coincident Peak'!$C$5:$E$16,3))+Values!$E$5,G6215&gt;=HOUR(VLOOKUP('Time Series Data'!E6215,'Coincident Peak'!$C$5:$E$16,3))-Values!$E$5),"TRUE","FALSE"))),BatteryPower,0)</f>
        <v>0</v>
      </c>
      <c r="Y6215" s="185">
        <f>IF((AND(E6215=MONTH(VLOOKUP('Time Series Data'!E6215,'Coincident Peak'!$C$5:$D$16,2)),F6215=DAY(VLOOKUP('Time Series Data'!E6215,'Coincident Peak'!$C$5:$D$16,2)))),0,N6215)</f>
        <v>0</v>
      </c>
      <c r="Z6215" s="185">
        <f>IF((AND(E6215=MONTH(VLOOKUP('Time Series Data'!E6215,'Coincident Peak'!$C$5:$D$16,2)),F6215=DAY(VLOOKUP('Time Series Data'!E6215,'Coincident Peak'!$C$5:$D$16,2)),IF(AND(G6215&lt;=HOUR(VLOOKUP('Time Series Data'!E6215,'Coincident Peak'!$C$5:$E$16,3))+Values!$E$5,G6215&gt;=HOUR(VLOOKUP('Time Series Data'!E6215,'Coincident Peak'!$C$5:$E$16,3))-Values!$E$5),"TRUE","FALSE"))),BatteryPower,Y6215)</f>
        <v>0</v>
      </c>
      <c r="AA6215" s="185">
        <f>IF((AND(E6215=MONTH(VLOOKUP('Time Series Data'!E6215,'Coincident Peak'!$C$5:$D$16,2)),F6215=DAY(VLOOKUP('Time Series Data'!E6215,'Coincident Peak'!$C$5:$D$16,2))-1)),VLOOKUP(E6215,'Coincident Peak'!$C$5:$N$16,11)*Z6215,Z6215)</f>
        <v>0</v>
      </c>
      <c r="AB6215" s="185">
        <f>IF((AND(E6215=MONTH(VLOOKUP('Time Series Data'!E6215,'Coincident Peak'!$C$5:$D$16,2)),F6215=DAY(VLOOKUP('Time Series Data'!E6215,'Coincident Peak'!$C$5:$D$16,2))+1)),VLOOKUP(E6215,'Coincident Peak'!$C$5:$N$16,12)*AA6215,AA6215)</f>
        <v>0</v>
      </c>
      <c r="AC6215" s="185">
        <f>IF((AND(E6215=MONTH(VLOOKUP('Time Series Data'!E6215,'Coincident Peak'!$C$5:$D$16,2)),F6215=DAY(VLOOKUP('Time Series Data'!E6215,'Coincident Peak'!$C$5:$D$16,2)))),0,O6215)</f>
        <v>362.57400000000001</v>
      </c>
      <c r="AD6215" s="185">
        <f>IF((AND(E6215=MONTH(VLOOKUP('Time Series Data'!E6215,'Coincident Peak'!$C$5:$D$16,2)),F6215=DAY(VLOOKUP('Time Series Data'!E6215,'Coincident Peak'!$C$5:$D$16,2))-1)),VLOOKUP(E6215,'Coincident Peak'!$C$5:$N$16,11)*AC6215,AC6215)</f>
        <v>362.57400000000001</v>
      </c>
      <c r="AE6215" s="185">
        <f>IF((AND(E6215=MONTH(VLOOKUP('Time Series Data'!E6215,'Coincident Peak'!$C$5:$D$16,2)),F6215=DAY(VLOOKUP('Time Series Data'!E6215,'Coincident Peak'!$C$5:$D$16,2))+1)),VLOOKUP(E6215,'Coincident Peak'!$C$5:$N$16,12)*AD6215,AD6215)</f>
        <v>362.57400000000001</v>
      </c>
      <c r="AF6215" s="102">
        <f t="shared" ref="AF6215:AF6278" si="1463">K6215-AB6215-AE6215</f>
        <v>22999.425999999999</v>
      </c>
      <c r="AG6215" s="185">
        <f>IF((AND(E6215=MONTH(VLOOKUP('Time Series Data'!E6215,'Coincident Peak'!$C$5:$D$16,2)),F6215=DAY(VLOOKUP('Time Series Data'!E6215,'Coincident Peak'!$C$5:$D$16,2)))),U6215,O6215)</f>
        <v>362.57400000000001</v>
      </c>
      <c r="AH6215" s="102">
        <f t="shared" si="1456"/>
        <v>22999.425999999999</v>
      </c>
      <c r="AL6215" s="102"/>
    </row>
    <row r="6216" spans="1:38" x14ac:dyDescent="0.2">
      <c r="A6216" s="77"/>
      <c r="B6216" s="77">
        <f t="shared" si="1457"/>
        <v>43724.708333333336</v>
      </c>
      <c r="C6216" s="112">
        <f t="shared" si="1458"/>
        <v>43724</v>
      </c>
      <c r="D6216" s="106">
        <f t="shared" ref="D6216:D6279" si="1464">K6216</f>
        <v>23482</v>
      </c>
      <c r="E6216" s="469">
        <v>9</v>
      </c>
      <c r="F6216" s="469">
        <v>16</v>
      </c>
      <c r="G6216" s="110">
        <v>17</v>
      </c>
      <c r="H6216" s="110">
        <f t="shared" si="1459"/>
        <v>1</v>
      </c>
      <c r="I6216" s="110" cm="1">
        <f t="array" ref="I6216">INDEX(Values!$V$6:$AG$29,'Time Series Data'!G6216+1,'Time Series Data'!E6216)</f>
        <v>0</v>
      </c>
      <c r="J6216" s="113">
        <v>6209.5</v>
      </c>
      <c r="K6216" s="108">
        <v>23482</v>
      </c>
      <c r="L6216" s="108">
        <v>0</v>
      </c>
      <c r="M6216">
        <v>0</v>
      </c>
      <c r="N6216">
        <v>0</v>
      </c>
      <c r="O6216">
        <v>166.33699999999999</v>
      </c>
      <c r="P6216">
        <v>95</v>
      </c>
      <c r="T6216" s="185">
        <f t="shared" si="1460"/>
        <v>0</v>
      </c>
      <c r="U6216" s="185">
        <f t="shared" si="1461"/>
        <v>166.33699999999999</v>
      </c>
      <c r="V6216" s="102">
        <f t="shared" si="1462"/>
        <v>23315.663</v>
      </c>
      <c r="W6216">
        <f>IF(V6216+O6216&gt;VLOOKUP(E6216,'Coincident Peak'!$C$22:$I$33,7),0,1)</f>
        <v>1</v>
      </c>
      <c r="X6216" s="421">
        <f>IF((AND(E6216=MONTH(VLOOKUP('Time Series Data'!E6216,'Coincident Peak'!$C$5:$D$16,2)),F6216=DAY(VLOOKUP('Time Series Data'!E6216,'Coincident Peak'!$C$5:$D$16,2)),IF(AND(G6216&lt;=HOUR(VLOOKUP('Time Series Data'!E6216,'Coincident Peak'!$C$5:$E$16,3))+Values!$E$5,G6216&gt;=HOUR(VLOOKUP('Time Series Data'!E6216,'Coincident Peak'!$C$5:$E$16,3))-Values!$E$5),"TRUE","FALSE"))),BatteryPower,0)</f>
        <v>0</v>
      </c>
      <c r="Y6216" s="185">
        <f>IF((AND(E6216=MONTH(VLOOKUP('Time Series Data'!E6216,'Coincident Peak'!$C$5:$D$16,2)),F6216=DAY(VLOOKUP('Time Series Data'!E6216,'Coincident Peak'!$C$5:$D$16,2)))),0,N6216)</f>
        <v>0</v>
      </c>
      <c r="Z6216" s="185">
        <f>IF((AND(E6216=MONTH(VLOOKUP('Time Series Data'!E6216,'Coincident Peak'!$C$5:$D$16,2)),F6216=DAY(VLOOKUP('Time Series Data'!E6216,'Coincident Peak'!$C$5:$D$16,2)),IF(AND(G6216&lt;=HOUR(VLOOKUP('Time Series Data'!E6216,'Coincident Peak'!$C$5:$E$16,3))+Values!$E$5,G6216&gt;=HOUR(VLOOKUP('Time Series Data'!E6216,'Coincident Peak'!$C$5:$E$16,3))-Values!$E$5),"TRUE","FALSE"))),BatteryPower,Y6216)</f>
        <v>0</v>
      </c>
      <c r="AA6216" s="185">
        <f>IF((AND(E6216=MONTH(VLOOKUP('Time Series Data'!E6216,'Coincident Peak'!$C$5:$D$16,2)),F6216=DAY(VLOOKUP('Time Series Data'!E6216,'Coincident Peak'!$C$5:$D$16,2))-1)),VLOOKUP(E6216,'Coincident Peak'!$C$5:$N$16,11)*Z6216,Z6216)</f>
        <v>0</v>
      </c>
      <c r="AB6216" s="185">
        <f>IF((AND(E6216=MONTH(VLOOKUP('Time Series Data'!E6216,'Coincident Peak'!$C$5:$D$16,2)),F6216=DAY(VLOOKUP('Time Series Data'!E6216,'Coincident Peak'!$C$5:$D$16,2))+1)),VLOOKUP(E6216,'Coincident Peak'!$C$5:$N$16,12)*AA6216,AA6216)</f>
        <v>0</v>
      </c>
      <c r="AC6216" s="185">
        <f>IF((AND(E6216=MONTH(VLOOKUP('Time Series Data'!E6216,'Coincident Peak'!$C$5:$D$16,2)),F6216=DAY(VLOOKUP('Time Series Data'!E6216,'Coincident Peak'!$C$5:$D$16,2)))),0,O6216)</f>
        <v>166.33699999999999</v>
      </c>
      <c r="AD6216" s="185">
        <f>IF((AND(E6216=MONTH(VLOOKUP('Time Series Data'!E6216,'Coincident Peak'!$C$5:$D$16,2)),F6216=DAY(VLOOKUP('Time Series Data'!E6216,'Coincident Peak'!$C$5:$D$16,2))-1)),VLOOKUP(E6216,'Coincident Peak'!$C$5:$N$16,11)*AC6216,AC6216)</f>
        <v>166.33699999999999</v>
      </c>
      <c r="AE6216" s="185">
        <f>IF((AND(E6216=MONTH(VLOOKUP('Time Series Data'!E6216,'Coincident Peak'!$C$5:$D$16,2)),F6216=DAY(VLOOKUP('Time Series Data'!E6216,'Coincident Peak'!$C$5:$D$16,2))+1)),VLOOKUP(E6216,'Coincident Peak'!$C$5:$N$16,12)*AD6216,AD6216)</f>
        <v>166.33699999999999</v>
      </c>
      <c r="AF6216" s="102">
        <f t="shared" si="1463"/>
        <v>23315.663</v>
      </c>
      <c r="AG6216" s="185">
        <f>IF((AND(E6216=MONTH(VLOOKUP('Time Series Data'!E6216,'Coincident Peak'!$C$5:$D$16,2)),F6216=DAY(VLOOKUP('Time Series Data'!E6216,'Coincident Peak'!$C$5:$D$16,2)))),U6216,O6216)</f>
        <v>166.33699999999999</v>
      </c>
      <c r="AH6216" s="102">
        <f t="shared" ref="AH6216:AH6279" si="1465">K6216-Z6216-AG6216</f>
        <v>23315.663</v>
      </c>
      <c r="AL6216" s="102"/>
    </row>
    <row r="6217" spans="1:38" x14ac:dyDescent="0.2">
      <c r="A6217" s="77"/>
      <c r="B6217" s="77">
        <f t="shared" si="1457"/>
        <v>43724.75</v>
      </c>
      <c r="C6217" s="112">
        <f t="shared" si="1458"/>
        <v>43724</v>
      </c>
      <c r="D6217" s="106">
        <f t="shared" si="1464"/>
        <v>22663</v>
      </c>
      <c r="E6217" s="469">
        <v>9</v>
      </c>
      <c r="F6217" s="469">
        <v>16</v>
      </c>
      <c r="G6217" s="110">
        <v>18</v>
      </c>
      <c r="H6217" s="110">
        <f t="shared" si="1459"/>
        <v>1</v>
      </c>
      <c r="I6217" s="110" cm="1">
        <f t="array" ref="I6217">INDEX(Values!$V$6:$AG$29,'Time Series Data'!G6217+1,'Time Series Data'!E6217)</f>
        <v>1</v>
      </c>
      <c r="J6217" s="113">
        <v>6210.5</v>
      </c>
      <c r="K6217" s="108">
        <v>22663</v>
      </c>
      <c r="L6217" s="108">
        <v>0</v>
      </c>
      <c r="M6217">
        <v>0</v>
      </c>
      <c r="N6217">
        <v>0</v>
      </c>
      <c r="O6217">
        <v>0</v>
      </c>
      <c r="P6217">
        <v>95</v>
      </c>
      <c r="T6217" s="185">
        <f t="shared" si="1460"/>
        <v>0</v>
      </c>
      <c r="U6217" s="185">
        <f t="shared" si="1461"/>
        <v>0</v>
      </c>
      <c r="V6217" s="102">
        <f t="shared" si="1462"/>
        <v>22663</v>
      </c>
      <c r="W6217">
        <f>IF(V6217+O6217&gt;VLOOKUP(E6217,'Coincident Peak'!$C$22:$I$33,7),0,1)</f>
        <v>1</v>
      </c>
      <c r="X6217" s="421">
        <f>IF((AND(E6217=MONTH(VLOOKUP('Time Series Data'!E6217,'Coincident Peak'!$C$5:$D$16,2)),F6217=DAY(VLOOKUP('Time Series Data'!E6217,'Coincident Peak'!$C$5:$D$16,2)),IF(AND(G6217&lt;=HOUR(VLOOKUP('Time Series Data'!E6217,'Coincident Peak'!$C$5:$E$16,3))+Values!$E$5,G6217&gt;=HOUR(VLOOKUP('Time Series Data'!E6217,'Coincident Peak'!$C$5:$E$16,3))-Values!$E$5),"TRUE","FALSE"))),BatteryPower,0)</f>
        <v>0</v>
      </c>
      <c r="Y6217" s="185">
        <f>IF((AND(E6217=MONTH(VLOOKUP('Time Series Data'!E6217,'Coincident Peak'!$C$5:$D$16,2)),F6217=DAY(VLOOKUP('Time Series Data'!E6217,'Coincident Peak'!$C$5:$D$16,2)))),0,N6217)</f>
        <v>0</v>
      </c>
      <c r="Z6217" s="185">
        <f>IF((AND(E6217=MONTH(VLOOKUP('Time Series Data'!E6217,'Coincident Peak'!$C$5:$D$16,2)),F6217=DAY(VLOOKUP('Time Series Data'!E6217,'Coincident Peak'!$C$5:$D$16,2)),IF(AND(G6217&lt;=HOUR(VLOOKUP('Time Series Data'!E6217,'Coincident Peak'!$C$5:$E$16,3))+Values!$E$5,G6217&gt;=HOUR(VLOOKUP('Time Series Data'!E6217,'Coincident Peak'!$C$5:$E$16,3))-Values!$E$5),"TRUE","FALSE"))),BatteryPower,Y6217)</f>
        <v>0</v>
      </c>
      <c r="AA6217" s="185">
        <f>IF((AND(E6217=MONTH(VLOOKUP('Time Series Data'!E6217,'Coincident Peak'!$C$5:$D$16,2)),F6217=DAY(VLOOKUP('Time Series Data'!E6217,'Coincident Peak'!$C$5:$D$16,2))-1)),VLOOKUP(E6217,'Coincident Peak'!$C$5:$N$16,11)*Z6217,Z6217)</f>
        <v>0</v>
      </c>
      <c r="AB6217" s="185">
        <f>IF((AND(E6217=MONTH(VLOOKUP('Time Series Data'!E6217,'Coincident Peak'!$C$5:$D$16,2)),F6217=DAY(VLOOKUP('Time Series Data'!E6217,'Coincident Peak'!$C$5:$D$16,2))+1)),VLOOKUP(E6217,'Coincident Peak'!$C$5:$N$16,12)*AA6217,AA6217)</f>
        <v>0</v>
      </c>
      <c r="AC6217" s="185">
        <f>IF((AND(E6217=MONTH(VLOOKUP('Time Series Data'!E6217,'Coincident Peak'!$C$5:$D$16,2)),F6217=DAY(VLOOKUP('Time Series Data'!E6217,'Coincident Peak'!$C$5:$D$16,2)))),0,O6217)</f>
        <v>0</v>
      </c>
      <c r="AD6217" s="185">
        <f>IF((AND(E6217=MONTH(VLOOKUP('Time Series Data'!E6217,'Coincident Peak'!$C$5:$D$16,2)),F6217=DAY(VLOOKUP('Time Series Data'!E6217,'Coincident Peak'!$C$5:$D$16,2))-1)),VLOOKUP(E6217,'Coincident Peak'!$C$5:$N$16,11)*AC6217,AC6217)</f>
        <v>0</v>
      </c>
      <c r="AE6217" s="185">
        <f>IF((AND(E6217=MONTH(VLOOKUP('Time Series Data'!E6217,'Coincident Peak'!$C$5:$D$16,2)),F6217=DAY(VLOOKUP('Time Series Data'!E6217,'Coincident Peak'!$C$5:$D$16,2))+1)),VLOOKUP(E6217,'Coincident Peak'!$C$5:$N$16,12)*AD6217,AD6217)</f>
        <v>0</v>
      </c>
      <c r="AF6217" s="102">
        <f t="shared" si="1463"/>
        <v>22663</v>
      </c>
      <c r="AG6217" s="185">
        <f>IF((AND(E6217=MONTH(VLOOKUP('Time Series Data'!E6217,'Coincident Peak'!$C$5:$D$16,2)),F6217=DAY(VLOOKUP('Time Series Data'!E6217,'Coincident Peak'!$C$5:$D$16,2)))),U6217,O6217)</f>
        <v>0</v>
      </c>
      <c r="AH6217" s="102">
        <f t="shared" si="1465"/>
        <v>22663</v>
      </c>
      <c r="AL6217" s="102"/>
    </row>
    <row r="6218" spans="1:38" x14ac:dyDescent="0.2">
      <c r="A6218" s="77"/>
      <c r="B6218" s="77">
        <f t="shared" si="1457"/>
        <v>43724.791666666664</v>
      </c>
      <c r="C6218" s="112">
        <f t="shared" si="1458"/>
        <v>43724</v>
      </c>
      <c r="D6218" s="106">
        <f t="shared" si="1464"/>
        <v>21551</v>
      </c>
      <c r="E6218" s="469">
        <v>9</v>
      </c>
      <c r="F6218" s="469">
        <v>16</v>
      </c>
      <c r="G6218" s="110">
        <v>19</v>
      </c>
      <c r="H6218" s="110">
        <f t="shared" si="1459"/>
        <v>1</v>
      </c>
      <c r="I6218" s="110" cm="1">
        <f t="array" ref="I6218">INDEX(Values!$V$6:$AG$29,'Time Series Data'!G6218+1,'Time Series Data'!E6218)</f>
        <v>1</v>
      </c>
      <c r="J6218" s="113">
        <v>6211.5</v>
      </c>
      <c r="K6218" s="108">
        <v>21551</v>
      </c>
      <c r="L6218" s="108">
        <v>0</v>
      </c>
      <c r="M6218">
        <v>0</v>
      </c>
      <c r="N6218">
        <v>0</v>
      </c>
      <c r="O6218">
        <v>0</v>
      </c>
      <c r="P6218">
        <v>95</v>
      </c>
      <c r="T6218" s="185">
        <f t="shared" si="1460"/>
        <v>0</v>
      </c>
      <c r="U6218" s="185">
        <f t="shared" si="1461"/>
        <v>0</v>
      </c>
      <c r="V6218" s="102">
        <f t="shared" si="1462"/>
        <v>21551</v>
      </c>
      <c r="W6218">
        <f>IF(V6218+O6218&gt;VLOOKUP(E6218,'Coincident Peak'!$C$22:$I$33,7),0,1)</f>
        <v>1</v>
      </c>
      <c r="X6218" s="421">
        <f>IF((AND(E6218=MONTH(VLOOKUP('Time Series Data'!E6218,'Coincident Peak'!$C$5:$D$16,2)),F6218=DAY(VLOOKUP('Time Series Data'!E6218,'Coincident Peak'!$C$5:$D$16,2)),IF(AND(G6218&lt;=HOUR(VLOOKUP('Time Series Data'!E6218,'Coincident Peak'!$C$5:$E$16,3))+Values!$E$5,G6218&gt;=HOUR(VLOOKUP('Time Series Data'!E6218,'Coincident Peak'!$C$5:$E$16,3))-Values!$E$5),"TRUE","FALSE"))),BatteryPower,0)</f>
        <v>0</v>
      </c>
      <c r="Y6218" s="185">
        <f>IF((AND(E6218=MONTH(VLOOKUP('Time Series Data'!E6218,'Coincident Peak'!$C$5:$D$16,2)),F6218=DAY(VLOOKUP('Time Series Data'!E6218,'Coincident Peak'!$C$5:$D$16,2)))),0,N6218)</f>
        <v>0</v>
      </c>
      <c r="Z6218" s="185">
        <f>IF((AND(E6218=MONTH(VLOOKUP('Time Series Data'!E6218,'Coincident Peak'!$C$5:$D$16,2)),F6218=DAY(VLOOKUP('Time Series Data'!E6218,'Coincident Peak'!$C$5:$D$16,2)),IF(AND(G6218&lt;=HOUR(VLOOKUP('Time Series Data'!E6218,'Coincident Peak'!$C$5:$E$16,3))+Values!$E$5,G6218&gt;=HOUR(VLOOKUP('Time Series Data'!E6218,'Coincident Peak'!$C$5:$E$16,3))-Values!$E$5),"TRUE","FALSE"))),BatteryPower,Y6218)</f>
        <v>0</v>
      </c>
      <c r="AA6218" s="185">
        <f>IF((AND(E6218=MONTH(VLOOKUP('Time Series Data'!E6218,'Coincident Peak'!$C$5:$D$16,2)),F6218=DAY(VLOOKUP('Time Series Data'!E6218,'Coincident Peak'!$C$5:$D$16,2))-1)),VLOOKUP(E6218,'Coincident Peak'!$C$5:$N$16,11)*Z6218,Z6218)</f>
        <v>0</v>
      </c>
      <c r="AB6218" s="185">
        <f>IF((AND(E6218=MONTH(VLOOKUP('Time Series Data'!E6218,'Coincident Peak'!$C$5:$D$16,2)),F6218=DAY(VLOOKUP('Time Series Data'!E6218,'Coincident Peak'!$C$5:$D$16,2))+1)),VLOOKUP(E6218,'Coincident Peak'!$C$5:$N$16,12)*AA6218,AA6218)</f>
        <v>0</v>
      </c>
      <c r="AC6218" s="185">
        <f>IF((AND(E6218=MONTH(VLOOKUP('Time Series Data'!E6218,'Coincident Peak'!$C$5:$D$16,2)),F6218=DAY(VLOOKUP('Time Series Data'!E6218,'Coincident Peak'!$C$5:$D$16,2)))),0,O6218)</f>
        <v>0</v>
      </c>
      <c r="AD6218" s="185">
        <f>IF((AND(E6218=MONTH(VLOOKUP('Time Series Data'!E6218,'Coincident Peak'!$C$5:$D$16,2)),F6218=DAY(VLOOKUP('Time Series Data'!E6218,'Coincident Peak'!$C$5:$D$16,2))-1)),VLOOKUP(E6218,'Coincident Peak'!$C$5:$N$16,11)*AC6218,AC6218)</f>
        <v>0</v>
      </c>
      <c r="AE6218" s="185">
        <f>IF((AND(E6218=MONTH(VLOOKUP('Time Series Data'!E6218,'Coincident Peak'!$C$5:$D$16,2)),F6218=DAY(VLOOKUP('Time Series Data'!E6218,'Coincident Peak'!$C$5:$D$16,2))+1)),VLOOKUP(E6218,'Coincident Peak'!$C$5:$N$16,12)*AD6218,AD6218)</f>
        <v>0</v>
      </c>
      <c r="AF6218" s="102">
        <f t="shared" si="1463"/>
        <v>21551</v>
      </c>
      <c r="AG6218" s="185">
        <f>IF((AND(E6218=MONTH(VLOOKUP('Time Series Data'!E6218,'Coincident Peak'!$C$5:$D$16,2)),F6218=DAY(VLOOKUP('Time Series Data'!E6218,'Coincident Peak'!$C$5:$D$16,2)))),U6218,O6218)</f>
        <v>0</v>
      </c>
      <c r="AH6218" s="102">
        <f t="shared" si="1465"/>
        <v>21551</v>
      </c>
      <c r="AL6218" s="102"/>
    </row>
    <row r="6219" spans="1:38" x14ac:dyDescent="0.2">
      <c r="A6219" s="77"/>
      <c r="B6219" s="77">
        <f t="shared" si="1457"/>
        <v>43724.833333333336</v>
      </c>
      <c r="C6219" s="112">
        <f t="shared" si="1458"/>
        <v>43724</v>
      </c>
      <c r="D6219" s="106">
        <f t="shared" si="1464"/>
        <v>20141</v>
      </c>
      <c r="E6219" s="469">
        <v>9</v>
      </c>
      <c r="F6219" s="469">
        <v>16</v>
      </c>
      <c r="G6219" s="110">
        <v>20</v>
      </c>
      <c r="H6219" s="110">
        <f t="shared" si="1459"/>
        <v>1</v>
      </c>
      <c r="I6219" s="110" cm="1">
        <f t="array" ref="I6219">INDEX(Values!$V$6:$AG$29,'Time Series Data'!G6219+1,'Time Series Data'!E6219)</f>
        <v>1</v>
      </c>
      <c r="J6219" s="113">
        <v>6212.5</v>
      </c>
      <c r="K6219" s="108">
        <v>20141</v>
      </c>
      <c r="L6219" s="108">
        <v>0</v>
      </c>
      <c r="M6219">
        <v>0</v>
      </c>
      <c r="N6219">
        <v>0</v>
      </c>
      <c r="O6219">
        <v>0</v>
      </c>
      <c r="P6219">
        <v>95</v>
      </c>
      <c r="T6219" s="185">
        <f t="shared" si="1460"/>
        <v>0</v>
      </c>
      <c r="U6219" s="185">
        <f t="shared" si="1461"/>
        <v>0</v>
      </c>
      <c r="V6219" s="102">
        <f t="shared" si="1462"/>
        <v>20141</v>
      </c>
      <c r="W6219">
        <f>IF(V6219+O6219&gt;VLOOKUP(E6219,'Coincident Peak'!$C$22:$I$33,7),0,1)</f>
        <v>1</v>
      </c>
      <c r="X6219" s="421">
        <f>IF((AND(E6219=MONTH(VLOOKUP('Time Series Data'!E6219,'Coincident Peak'!$C$5:$D$16,2)),F6219=DAY(VLOOKUP('Time Series Data'!E6219,'Coincident Peak'!$C$5:$D$16,2)),IF(AND(G6219&lt;=HOUR(VLOOKUP('Time Series Data'!E6219,'Coincident Peak'!$C$5:$E$16,3))+Values!$E$5,G6219&gt;=HOUR(VLOOKUP('Time Series Data'!E6219,'Coincident Peak'!$C$5:$E$16,3))-Values!$E$5),"TRUE","FALSE"))),BatteryPower,0)</f>
        <v>0</v>
      </c>
      <c r="Y6219" s="185">
        <f>IF((AND(E6219=MONTH(VLOOKUP('Time Series Data'!E6219,'Coincident Peak'!$C$5:$D$16,2)),F6219=DAY(VLOOKUP('Time Series Data'!E6219,'Coincident Peak'!$C$5:$D$16,2)))),0,N6219)</f>
        <v>0</v>
      </c>
      <c r="Z6219" s="185">
        <f>IF((AND(E6219=MONTH(VLOOKUP('Time Series Data'!E6219,'Coincident Peak'!$C$5:$D$16,2)),F6219=DAY(VLOOKUP('Time Series Data'!E6219,'Coincident Peak'!$C$5:$D$16,2)),IF(AND(G6219&lt;=HOUR(VLOOKUP('Time Series Data'!E6219,'Coincident Peak'!$C$5:$E$16,3))+Values!$E$5,G6219&gt;=HOUR(VLOOKUP('Time Series Data'!E6219,'Coincident Peak'!$C$5:$E$16,3))-Values!$E$5),"TRUE","FALSE"))),BatteryPower,Y6219)</f>
        <v>0</v>
      </c>
      <c r="AA6219" s="185">
        <f>IF((AND(E6219=MONTH(VLOOKUP('Time Series Data'!E6219,'Coincident Peak'!$C$5:$D$16,2)),F6219=DAY(VLOOKUP('Time Series Data'!E6219,'Coincident Peak'!$C$5:$D$16,2))-1)),VLOOKUP(E6219,'Coincident Peak'!$C$5:$N$16,11)*Z6219,Z6219)</f>
        <v>0</v>
      </c>
      <c r="AB6219" s="185">
        <f>IF((AND(E6219=MONTH(VLOOKUP('Time Series Data'!E6219,'Coincident Peak'!$C$5:$D$16,2)),F6219=DAY(VLOOKUP('Time Series Data'!E6219,'Coincident Peak'!$C$5:$D$16,2))+1)),VLOOKUP(E6219,'Coincident Peak'!$C$5:$N$16,12)*AA6219,AA6219)</f>
        <v>0</v>
      </c>
      <c r="AC6219" s="185">
        <f>IF((AND(E6219=MONTH(VLOOKUP('Time Series Data'!E6219,'Coincident Peak'!$C$5:$D$16,2)),F6219=DAY(VLOOKUP('Time Series Data'!E6219,'Coincident Peak'!$C$5:$D$16,2)))),0,O6219)</f>
        <v>0</v>
      </c>
      <c r="AD6219" s="185">
        <f>IF((AND(E6219=MONTH(VLOOKUP('Time Series Data'!E6219,'Coincident Peak'!$C$5:$D$16,2)),F6219=DAY(VLOOKUP('Time Series Data'!E6219,'Coincident Peak'!$C$5:$D$16,2))-1)),VLOOKUP(E6219,'Coincident Peak'!$C$5:$N$16,11)*AC6219,AC6219)</f>
        <v>0</v>
      </c>
      <c r="AE6219" s="185">
        <f>IF((AND(E6219=MONTH(VLOOKUP('Time Series Data'!E6219,'Coincident Peak'!$C$5:$D$16,2)),F6219=DAY(VLOOKUP('Time Series Data'!E6219,'Coincident Peak'!$C$5:$D$16,2))+1)),VLOOKUP(E6219,'Coincident Peak'!$C$5:$N$16,12)*AD6219,AD6219)</f>
        <v>0</v>
      </c>
      <c r="AF6219" s="102">
        <f t="shared" si="1463"/>
        <v>20141</v>
      </c>
      <c r="AG6219" s="185">
        <f>IF((AND(E6219=MONTH(VLOOKUP('Time Series Data'!E6219,'Coincident Peak'!$C$5:$D$16,2)),F6219=DAY(VLOOKUP('Time Series Data'!E6219,'Coincident Peak'!$C$5:$D$16,2)))),U6219,O6219)</f>
        <v>0</v>
      </c>
      <c r="AH6219" s="102">
        <f t="shared" si="1465"/>
        <v>20141</v>
      </c>
      <c r="AL6219" s="102"/>
    </row>
    <row r="6220" spans="1:38" x14ac:dyDescent="0.2">
      <c r="A6220" s="77"/>
      <c r="B6220" s="77">
        <f t="shared" si="1457"/>
        <v>43724.875</v>
      </c>
      <c r="C6220" s="112">
        <f t="shared" si="1458"/>
        <v>43724</v>
      </c>
      <c r="D6220" s="106">
        <f t="shared" si="1464"/>
        <v>17751</v>
      </c>
      <c r="E6220" s="469">
        <v>9</v>
      </c>
      <c r="F6220" s="469">
        <v>16</v>
      </c>
      <c r="G6220" s="110">
        <v>21</v>
      </c>
      <c r="H6220" s="110">
        <f t="shared" si="1459"/>
        <v>1</v>
      </c>
      <c r="I6220" s="110" cm="1">
        <f t="array" ref="I6220">INDEX(Values!$V$6:$AG$29,'Time Series Data'!G6220+1,'Time Series Data'!E6220)</f>
        <v>1</v>
      </c>
      <c r="J6220" s="113">
        <v>6213.5</v>
      </c>
      <c r="K6220" s="108">
        <v>17751</v>
      </c>
      <c r="L6220" s="108">
        <v>0</v>
      </c>
      <c r="M6220">
        <v>0</v>
      </c>
      <c r="N6220">
        <v>0</v>
      </c>
      <c r="O6220">
        <v>0</v>
      </c>
      <c r="P6220">
        <v>95</v>
      </c>
      <c r="T6220" s="185">
        <f t="shared" si="1460"/>
        <v>0</v>
      </c>
      <c r="U6220" s="185">
        <f t="shared" si="1461"/>
        <v>0</v>
      </c>
      <c r="V6220" s="102">
        <f t="shared" si="1462"/>
        <v>17751</v>
      </c>
      <c r="W6220">
        <f>IF(V6220+O6220&gt;VLOOKUP(E6220,'Coincident Peak'!$C$22:$I$33,7),0,1)</f>
        <v>1</v>
      </c>
      <c r="X6220" s="421">
        <f>IF((AND(E6220=MONTH(VLOOKUP('Time Series Data'!E6220,'Coincident Peak'!$C$5:$D$16,2)),F6220=DAY(VLOOKUP('Time Series Data'!E6220,'Coincident Peak'!$C$5:$D$16,2)),IF(AND(G6220&lt;=HOUR(VLOOKUP('Time Series Data'!E6220,'Coincident Peak'!$C$5:$E$16,3))+Values!$E$5,G6220&gt;=HOUR(VLOOKUP('Time Series Data'!E6220,'Coincident Peak'!$C$5:$E$16,3))-Values!$E$5),"TRUE","FALSE"))),BatteryPower,0)</f>
        <v>0</v>
      </c>
      <c r="Y6220" s="185">
        <f>IF((AND(E6220=MONTH(VLOOKUP('Time Series Data'!E6220,'Coincident Peak'!$C$5:$D$16,2)),F6220=DAY(VLOOKUP('Time Series Data'!E6220,'Coincident Peak'!$C$5:$D$16,2)))),0,N6220)</f>
        <v>0</v>
      </c>
      <c r="Z6220" s="185">
        <f>IF((AND(E6220=MONTH(VLOOKUP('Time Series Data'!E6220,'Coincident Peak'!$C$5:$D$16,2)),F6220=DAY(VLOOKUP('Time Series Data'!E6220,'Coincident Peak'!$C$5:$D$16,2)),IF(AND(G6220&lt;=HOUR(VLOOKUP('Time Series Data'!E6220,'Coincident Peak'!$C$5:$E$16,3))+Values!$E$5,G6220&gt;=HOUR(VLOOKUP('Time Series Data'!E6220,'Coincident Peak'!$C$5:$E$16,3))-Values!$E$5),"TRUE","FALSE"))),BatteryPower,Y6220)</f>
        <v>0</v>
      </c>
      <c r="AA6220" s="185">
        <f>IF((AND(E6220=MONTH(VLOOKUP('Time Series Data'!E6220,'Coincident Peak'!$C$5:$D$16,2)),F6220=DAY(VLOOKUP('Time Series Data'!E6220,'Coincident Peak'!$C$5:$D$16,2))-1)),VLOOKUP(E6220,'Coincident Peak'!$C$5:$N$16,11)*Z6220,Z6220)</f>
        <v>0</v>
      </c>
      <c r="AB6220" s="185">
        <f>IF((AND(E6220=MONTH(VLOOKUP('Time Series Data'!E6220,'Coincident Peak'!$C$5:$D$16,2)),F6220=DAY(VLOOKUP('Time Series Data'!E6220,'Coincident Peak'!$C$5:$D$16,2))+1)),VLOOKUP(E6220,'Coincident Peak'!$C$5:$N$16,12)*AA6220,AA6220)</f>
        <v>0</v>
      </c>
      <c r="AC6220" s="185">
        <f>IF((AND(E6220=MONTH(VLOOKUP('Time Series Data'!E6220,'Coincident Peak'!$C$5:$D$16,2)),F6220=DAY(VLOOKUP('Time Series Data'!E6220,'Coincident Peak'!$C$5:$D$16,2)))),0,O6220)</f>
        <v>0</v>
      </c>
      <c r="AD6220" s="185">
        <f>IF((AND(E6220=MONTH(VLOOKUP('Time Series Data'!E6220,'Coincident Peak'!$C$5:$D$16,2)),F6220=DAY(VLOOKUP('Time Series Data'!E6220,'Coincident Peak'!$C$5:$D$16,2))-1)),VLOOKUP(E6220,'Coincident Peak'!$C$5:$N$16,11)*AC6220,AC6220)</f>
        <v>0</v>
      </c>
      <c r="AE6220" s="185">
        <f>IF((AND(E6220=MONTH(VLOOKUP('Time Series Data'!E6220,'Coincident Peak'!$C$5:$D$16,2)),F6220=DAY(VLOOKUP('Time Series Data'!E6220,'Coincident Peak'!$C$5:$D$16,2))+1)),VLOOKUP(E6220,'Coincident Peak'!$C$5:$N$16,12)*AD6220,AD6220)</f>
        <v>0</v>
      </c>
      <c r="AF6220" s="102">
        <f t="shared" si="1463"/>
        <v>17751</v>
      </c>
      <c r="AG6220" s="185">
        <f>IF((AND(E6220=MONTH(VLOOKUP('Time Series Data'!E6220,'Coincident Peak'!$C$5:$D$16,2)),F6220=DAY(VLOOKUP('Time Series Data'!E6220,'Coincident Peak'!$C$5:$D$16,2)))),U6220,O6220)</f>
        <v>0</v>
      </c>
      <c r="AH6220" s="102">
        <f t="shared" si="1465"/>
        <v>17751</v>
      </c>
      <c r="AL6220" s="102"/>
    </row>
    <row r="6221" spans="1:38" x14ac:dyDescent="0.2">
      <c r="A6221" s="77"/>
      <c r="B6221" s="77">
        <f t="shared" si="1457"/>
        <v>43724.916666666664</v>
      </c>
      <c r="C6221" s="112">
        <f t="shared" si="1458"/>
        <v>43724</v>
      </c>
      <c r="D6221" s="106">
        <f t="shared" si="1464"/>
        <v>14922</v>
      </c>
      <c r="E6221" s="469">
        <v>9</v>
      </c>
      <c r="F6221" s="469">
        <v>16</v>
      </c>
      <c r="G6221" s="110">
        <v>22</v>
      </c>
      <c r="H6221" s="110">
        <f t="shared" si="1459"/>
        <v>1</v>
      </c>
      <c r="I6221" s="110" cm="1">
        <f t="array" ref="I6221">INDEX(Values!$V$6:$AG$29,'Time Series Data'!G6221+1,'Time Series Data'!E6221)</f>
        <v>1</v>
      </c>
      <c r="J6221" s="113">
        <v>6214.5</v>
      </c>
      <c r="K6221" s="108">
        <v>14922</v>
      </c>
      <c r="L6221" s="108">
        <v>0</v>
      </c>
      <c r="M6221">
        <v>0</v>
      </c>
      <c r="N6221">
        <v>0</v>
      </c>
      <c r="O6221">
        <v>0</v>
      </c>
      <c r="P6221">
        <v>95</v>
      </c>
      <c r="T6221" s="185">
        <f t="shared" si="1460"/>
        <v>0</v>
      </c>
      <c r="U6221" s="185">
        <f t="shared" si="1461"/>
        <v>0</v>
      </c>
      <c r="V6221" s="102">
        <f t="shared" si="1462"/>
        <v>14922</v>
      </c>
      <c r="W6221">
        <f>IF(V6221+O6221&gt;VLOOKUP(E6221,'Coincident Peak'!$C$22:$I$33,7),0,1)</f>
        <v>1</v>
      </c>
      <c r="X6221" s="421">
        <f>IF((AND(E6221=MONTH(VLOOKUP('Time Series Data'!E6221,'Coincident Peak'!$C$5:$D$16,2)),F6221=DAY(VLOOKUP('Time Series Data'!E6221,'Coincident Peak'!$C$5:$D$16,2)),IF(AND(G6221&lt;=HOUR(VLOOKUP('Time Series Data'!E6221,'Coincident Peak'!$C$5:$E$16,3))+Values!$E$5,G6221&gt;=HOUR(VLOOKUP('Time Series Data'!E6221,'Coincident Peak'!$C$5:$E$16,3))-Values!$E$5),"TRUE","FALSE"))),BatteryPower,0)</f>
        <v>0</v>
      </c>
      <c r="Y6221" s="185">
        <f>IF((AND(E6221=MONTH(VLOOKUP('Time Series Data'!E6221,'Coincident Peak'!$C$5:$D$16,2)),F6221=DAY(VLOOKUP('Time Series Data'!E6221,'Coincident Peak'!$C$5:$D$16,2)))),0,N6221)</f>
        <v>0</v>
      </c>
      <c r="Z6221" s="185">
        <f>IF((AND(E6221=MONTH(VLOOKUP('Time Series Data'!E6221,'Coincident Peak'!$C$5:$D$16,2)),F6221=DAY(VLOOKUP('Time Series Data'!E6221,'Coincident Peak'!$C$5:$D$16,2)),IF(AND(G6221&lt;=HOUR(VLOOKUP('Time Series Data'!E6221,'Coincident Peak'!$C$5:$E$16,3))+Values!$E$5,G6221&gt;=HOUR(VLOOKUP('Time Series Data'!E6221,'Coincident Peak'!$C$5:$E$16,3))-Values!$E$5),"TRUE","FALSE"))),BatteryPower,Y6221)</f>
        <v>0</v>
      </c>
      <c r="AA6221" s="185">
        <f>IF((AND(E6221=MONTH(VLOOKUP('Time Series Data'!E6221,'Coincident Peak'!$C$5:$D$16,2)),F6221=DAY(VLOOKUP('Time Series Data'!E6221,'Coincident Peak'!$C$5:$D$16,2))-1)),VLOOKUP(E6221,'Coincident Peak'!$C$5:$N$16,11)*Z6221,Z6221)</f>
        <v>0</v>
      </c>
      <c r="AB6221" s="185">
        <f>IF((AND(E6221=MONTH(VLOOKUP('Time Series Data'!E6221,'Coincident Peak'!$C$5:$D$16,2)),F6221=DAY(VLOOKUP('Time Series Data'!E6221,'Coincident Peak'!$C$5:$D$16,2))+1)),VLOOKUP(E6221,'Coincident Peak'!$C$5:$N$16,12)*AA6221,AA6221)</f>
        <v>0</v>
      </c>
      <c r="AC6221" s="185">
        <f>IF((AND(E6221=MONTH(VLOOKUP('Time Series Data'!E6221,'Coincident Peak'!$C$5:$D$16,2)),F6221=DAY(VLOOKUP('Time Series Data'!E6221,'Coincident Peak'!$C$5:$D$16,2)))),0,O6221)</f>
        <v>0</v>
      </c>
      <c r="AD6221" s="185">
        <f>IF((AND(E6221=MONTH(VLOOKUP('Time Series Data'!E6221,'Coincident Peak'!$C$5:$D$16,2)),F6221=DAY(VLOOKUP('Time Series Data'!E6221,'Coincident Peak'!$C$5:$D$16,2))-1)),VLOOKUP(E6221,'Coincident Peak'!$C$5:$N$16,11)*AC6221,AC6221)</f>
        <v>0</v>
      </c>
      <c r="AE6221" s="185">
        <f>IF((AND(E6221=MONTH(VLOOKUP('Time Series Data'!E6221,'Coincident Peak'!$C$5:$D$16,2)),F6221=DAY(VLOOKUP('Time Series Data'!E6221,'Coincident Peak'!$C$5:$D$16,2))+1)),VLOOKUP(E6221,'Coincident Peak'!$C$5:$N$16,12)*AD6221,AD6221)</f>
        <v>0</v>
      </c>
      <c r="AF6221" s="102">
        <f t="shared" si="1463"/>
        <v>14922</v>
      </c>
      <c r="AG6221" s="185">
        <f>IF((AND(E6221=MONTH(VLOOKUP('Time Series Data'!E6221,'Coincident Peak'!$C$5:$D$16,2)),F6221=DAY(VLOOKUP('Time Series Data'!E6221,'Coincident Peak'!$C$5:$D$16,2)))),U6221,O6221)</f>
        <v>0</v>
      </c>
      <c r="AH6221" s="102">
        <f t="shared" si="1465"/>
        <v>14922</v>
      </c>
      <c r="AL6221" s="102"/>
    </row>
    <row r="6222" spans="1:38" x14ac:dyDescent="0.2">
      <c r="A6222" s="77"/>
      <c r="B6222" s="77">
        <f t="shared" si="1457"/>
        <v>43724.958333333336</v>
      </c>
      <c r="C6222" s="112">
        <f t="shared" si="1458"/>
        <v>43724</v>
      </c>
      <c r="D6222" s="106">
        <f t="shared" si="1464"/>
        <v>12687</v>
      </c>
      <c r="E6222" s="469">
        <v>9</v>
      </c>
      <c r="F6222" s="469">
        <v>16</v>
      </c>
      <c r="G6222" s="110">
        <v>23</v>
      </c>
      <c r="H6222" s="110">
        <f t="shared" si="1459"/>
        <v>1</v>
      </c>
      <c r="I6222" s="110" cm="1">
        <f t="array" ref="I6222">INDEX(Values!$V$6:$AG$29,'Time Series Data'!G6222+1,'Time Series Data'!E6222)</f>
        <v>1</v>
      </c>
      <c r="J6222" s="113">
        <v>6215.5</v>
      </c>
      <c r="K6222" s="108">
        <v>12687</v>
      </c>
      <c r="L6222" s="108">
        <v>0</v>
      </c>
      <c r="M6222">
        <v>0</v>
      </c>
      <c r="N6222">
        <v>0</v>
      </c>
      <c r="O6222">
        <v>0</v>
      </c>
      <c r="P6222">
        <v>95</v>
      </c>
      <c r="T6222" s="185">
        <f t="shared" si="1460"/>
        <v>0</v>
      </c>
      <c r="U6222" s="185">
        <f t="shared" si="1461"/>
        <v>0</v>
      </c>
      <c r="V6222" s="102">
        <f t="shared" si="1462"/>
        <v>12687</v>
      </c>
      <c r="W6222">
        <f>IF(V6222+O6222&gt;VLOOKUP(E6222,'Coincident Peak'!$C$22:$I$33,7),0,1)</f>
        <v>1</v>
      </c>
      <c r="X6222" s="421">
        <f>IF((AND(E6222=MONTH(VLOOKUP('Time Series Data'!E6222,'Coincident Peak'!$C$5:$D$16,2)),F6222=DAY(VLOOKUP('Time Series Data'!E6222,'Coincident Peak'!$C$5:$D$16,2)),IF(AND(G6222&lt;=HOUR(VLOOKUP('Time Series Data'!E6222,'Coincident Peak'!$C$5:$E$16,3))+Values!$E$5,G6222&gt;=HOUR(VLOOKUP('Time Series Data'!E6222,'Coincident Peak'!$C$5:$E$16,3))-Values!$E$5),"TRUE","FALSE"))),BatteryPower,0)</f>
        <v>0</v>
      </c>
      <c r="Y6222" s="185">
        <f>IF((AND(E6222=MONTH(VLOOKUP('Time Series Data'!E6222,'Coincident Peak'!$C$5:$D$16,2)),F6222=DAY(VLOOKUP('Time Series Data'!E6222,'Coincident Peak'!$C$5:$D$16,2)))),0,N6222)</f>
        <v>0</v>
      </c>
      <c r="Z6222" s="185">
        <f>IF((AND(E6222=MONTH(VLOOKUP('Time Series Data'!E6222,'Coincident Peak'!$C$5:$D$16,2)),F6222=DAY(VLOOKUP('Time Series Data'!E6222,'Coincident Peak'!$C$5:$D$16,2)),IF(AND(G6222&lt;=HOUR(VLOOKUP('Time Series Data'!E6222,'Coincident Peak'!$C$5:$E$16,3))+Values!$E$5,G6222&gt;=HOUR(VLOOKUP('Time Series Data'!E6222,'Coincident Peak'!$C$5:$E$16,3))-Values!$E$5),"TRUE","FALSE"))),BatteryPower,Y6222)</f>
        <v>0</v>
      </c>
      <c r="AA6222" s="185">
        <f>IF((AND(E6222=MONTH(VLOOKUP('Time Series Data'!E6222,'Coincident Peak'!$C$5:$D$16,2)),F6222=DAY(VLOOKUP('Time Series Data'!E6222,'Coincident Peak'!$C$5:$D$16,2))-1)),VLOOKUP(E6222,'Coincident Peak'!$C$5:$N$16,11)*Z6222,Z6222)</f>
        <v>0</v>
      </c>
      <c r="AB6222" s="185">
        <f>IF((AND(E6222=MONTH(VLOOKUP('Time Series Data'!E6222,'Coincident Peak'!$C$5:$D$16,2)),F6222=DAY(VLOOKUP('Time Series Data'!E6222,'Coincident Peak'!$C$5:$D$16,2))+1)),VLOOKUP(E6222,'Coincident Peak'!$C$5:$N$16,12)*AA6222,AA6222)</f>
        <v>0</v>
      </c>
      <c r="AC6222" s="185">
        <f>IF((AND(E6222=MONTH(VLOOKUP('Time Series Data'!E6222,'Coincident Peak'!$C$5:$D$16,2)),F6222=DAY(VLOOKUP('Time Series Data'!E6222,'Coincident Peak'!$C$5:$D$16,2)))),0,O6222)</f>
        <v>0</v>
      </c>
      <c r="AD6222" s="185">
        <f>IF((AND(E6222=MONTH(VLOOKUP('Time Series Data'!E6222,'Coincident Peak'!$C$5:$D$16,2)),F6222=DAY(VLOOKUP('Time Series Data'!E6222,'Coincident Peak'!$C$5:$D$16,2))-1)),VLOOKUP(E6222,'Coincident Peak'!$C$5:$N$16,11)*AC6222,AC6222)</f>
        <v>0</v>
      </c>
      <c r="AE6222" s="185">
        <f>IF((AND(E6222=MONTH(VLOOKUP('Time Series Data'!E6222,'Coincident Peak'!$C$5:$D$16,2)),F6222=DAY(VLOOKUP('Time Series Data'!E6222,'Coincident Peak'!$C$5:$D$16,2))+1)),VLOOKUP(E6222,'Coincident Peak'!$C$5:$N$16,12)*AD6222,AD6222)</f>
        <v>0</v>
      </c>
      <c r="AF6222" s="102">
        <f t="shared" si="1463"/>
        <v>12687</v>
      </c>
      <c r="AG6222" s="185">
        <f>IF((AND(E6222=MONTH(VLOOKUP('Time Series Data'!E6222,'Coincident Peak'!$C$5:$D$16,2)),F6222=DAY(VLOOKUP('Time Series Data'!E6222,'Coincident Peak'!$C$5:$D$16,2)))),U6222,O6222)</f>
        <v>0</v>
      </c>
      <c r="AH6222" s="102">
        <f t="shared" si="1465"/>
        <v>12687</v>
      </c>
      <c r="AL6222" s="102"/>
    </row>
    <row r="6223" spans="1:38" x14ac:dyDescent="0.2">
      <c r="A6223" s="77"/>
      <c r="B6223" s="77">
        <f t="shared" si="1457"/>
        <v>43725</v>
      </c>
      <c r="C6223" s="112">
        <f t="shared" si="1458"/>
        <v>43725</v>
      </c>
      <c r="D6223" s="106">
        <f t="shared" si="1464"/>
        <v>11123</v>
      </c>
      <c r="E6223" s="469">
        <v>9</v>
      </c>
      <c r="F6223" s="469">
        <v>17</v>
      </c>
      <c r="G6223" s="110">
        <v>0</v>
      </c>
      <c r="H6223" s="110">
        <f t="shared" si="1459"/>
        <v>2</v>
      </c>
      <c r="I6223" s="110" cm="1">
        <f t="array" ref="I6223">INDEX(Values!$V$6:$AG$29,'Time Series Data'!G6223+1,'Time Series Data'!E6223)</f>
        <v>1</v>
      </c>
      <c r="J6223" s="113">
        <v>6216.5</v>
      </c>
      <c r="K6223" s="108">
        <v>11123</v>
      </c>
      <c r="L6223" s="108">
        <v>0</v>
      </c>
      <c r="M6223">
        <v>0</v>
      </c>
      <c r="N6223">
        <v>0</v>
      </c>
      <c r="O6223">
        <v>0</v>
      </c>
      <c r="P6223">
        <v>95</v>
      </c>
      <c r="T6223" s="185">
        <f t="shared" si="1460"/>
        <v>0</v>
      </c>
      <c r="U6223" s="185">
        <f t="shared" si="1461"/>
        <v>0</v>
      </c>
      <c r="V6223" s="102">
        <f t="shared" si="1462"/>
        <v>11123</v>
      </c>
      <c r="W6223">
        <f>IF(V6223+O6223&gt;VLOOKUP(E6223,'Coincident Peak'!$C$22:$I$33,7),0,1)</f>
        <v>1</v>
      </c>
      <c r="X6223" s="421">
        <f>IF((AND(E6223=MONTH(VLOOKUP('Time Series Data'!E6223,'Coincident Peak'!$C$5:$D$16,2)),F6223=DAY(VLOOKUP('Time Series Data'!E6223,'Coincident Peak'!$C$5:$D$16,2)),IF(AND(G6223&lt;=HOUR(VLOOKUP('Time Series Data'!E6223,'Coincident Peak'!$C$5:$E$16,3))+Values!$E$5,G6223&gt;=HOUR(VLOOKUP('Time Series Data'!E6223,'Coincident Peak'!$C$5:$E$16,3))-Values!$E$5),"TRUE","FALSE"))),BatteryPower,0)</f>
        <v>0</v>
      </c>
      <c r="Y6223" s="185">
        <f>IF((AND(E6223=MONTH(VLOOKUP('Time Series Data'!E6223,'Coincident Peak'!$C$5:$D$16,2)),F6223=DAY(VLOOKUP('Time Series Data'!E6223,'Coincident Peak'!$C$5:$D$16,2)))),0,N6223)</f>
        <v>0</v>
      </c>
      <c r="Z6223" s="185">
        <f>IF((AND(E6223=MONTH(VLOOKUP('Time Series Data'!E6223,'Coincident Peak'!$C$5:$D$16,2)),F6223=DAY(VLOOKUP('Time Series Data'!E6223,'Coincident Peak'!$C$5:$D$16,2)),IF(AND(G6223&lt;=HOUR(VLOOKUP('Time Series Data'!E6223,'Coincident Peak'!$C$5:$E$16,3))+Values!$E$5,G6223&gt;=HOUR(VLOOKUP('Time Series Data'!E6223,'Coincident Peak'!$C$5:$E$16,3))-Values!$E$5),"TRUE","FALSE"))),BatteryPower,Y6223)</f>
        <v>0</v>
      </c>
      <c r="AA6223" s="185">
        <f>IF((AND(E6223=MONTH(VLOOKUP('Time Series Data'!E6223,'Coincident Peak'!$C$5:$D$16,2)),F6223=DAY(VLOOKUP('Time Series Data'!E6223,'Coincident Peak'!$C$5:$D$16,2))-1)),VLOOKUP(E6223,'Coincident Peak'!$C$5:$N$16,11)*Z6223,Z6223)</f>
        <v>0</v>
      </c>
      <c r="AB6223" s="185">
        <f>IF((AND(E6223=MONTH(VLOOKUP('Time Series Data'!E6223,'Coincident Peak'!$C$5:$D$16,2)),F6223=DAY(VLOOKUP('Time Series Data'!E6223,'Coincident Peak'!$C$5:$D$16,2))+1)),VLOOKUP(E6223,'Coincident Peak'!$C$5:$N$16,12)*AA6223,AA6223)</f>
        <v>0</v>
      </c>
      <c r="AC6223" s="185">
        <f>IF((AND(E6223=MONTH(VLOOKUP('Time Series Data'!E6223,'Coincident Peak'!$C$5:$D$16,2)),F6223=DAY(VLOOKUP('Time Series Data'!E6223,'Coincident Peak'!$C$5:$D$16,2)))),0,O6223)</f>
        <v>0</v>
      </c>
      <c r="AD6223" s="185">
        <f>IF((AND(E6223=MONTH(VLOOKUP('Time Series Data'!E6223,'Coincident Peak'!$C$5:$D$16,2)),F6223=DAY(VLOOKUP('Time Series Data'!E6223,'Coincident Peak'!$C$5:$D$16,2))-1)),VLOOKUP(E6223,'Coincident Peak'!$C$5:$N$16,11)*AC6223,AC6223)</f>
        <v>0</v>
      </c>
      <c r="AE6223" s="185">
        <f>IF((AND(E6223=MONTH(VLOOKUP('Time Series Data'!E6223,'Coincident Peak'!$C$5:$D$16,2)),F6223=DAY(VLOOKUP('Time Series Data'!E6223,'Coincident Peak'!$C$5:$D$16,2))+1)),VLOOKUP(E6223,'Coincident Peak'!$C$5:$N$16,12)*AD6223,AD6223)</f>
        <v>0</v>
      </c>
      <c r="AF6223" s="102">
        <f t="shared" si="1463"/>
        <v>11123</v>
      </c>
      <c r="AG6223" s="185">
        <f>IF((AND(E6223=MONTH(VLOOKUP('Time Series Data'!E6223,'Coincident Peak'!$C$5:$D$16,2)),F6223=DAY(VLOOKUP('Time Series Data'!E6223,'Coincident Peak'!$C$5:$D$16,2)))),U6223,O6223)</f>
        <v>0</v>
      </c>
      <c r="AH6223" s="102">
        <f t="shared" si="1465"/>
        <v>11123</v>
      </c>
      <c r="AL6223" s="102"/>
    </row>
    <row r="6224" spans="1:38" x14ac:dyDescent="0.2">
      <c r="A6224" s="77"/>
      <c r="B6224" s="77">
        <f t="shared" si="1457"/>
        <v>43725.041666666664</v>
      </c>
      <c r="C6224" s="112">
        <f t="shared" si="1458"/>
        <v>43725</v>
      </c>
      <c r="D6224" s="106">
        <f t="shared" si="1464"/>
        <v>9878</v>
      </c>
      <c r="E6224" s="469">
        <v>9</v>
      </c>
      <c r="F6224" s="469">
        <v>17</v>
      </c>
      <c r="G6224" s="110">
        <v>1</v>
      </c>
      <c r="H6224" s="110">
        <f t="shared" si="1459"/>
        <v>2</v>
      </c>
      <c r="I6224" s="110" cm="1">
        <f t="array" ref="I6224">INDEX(Values!$V$6:$AG$29,'Time Series Data'!G6224+1,'Time Series Data'!E6224)</f>
        <v>1</v>
      </c>
      <c r="J6224" s="113">
        <v>6217.5</v>
      </c>
      <c r="K6224" s="108">
        <v>9878</v>
      </c>
      <c r="L6224" s="108">
        <v>0</v>
      </c>
      <c r="M6224">
        <v>0</v>
      </c>
      <c r="N6224">
        <v>0</v>
      </c>
      <c r="O6224">
        <v>0</v>
      </c>
      <c r="P6224">
        <v>95</v>
      </c>
      <c r="T6224" s="185">
        <f t="shared" si="1460"/>
        <v>0</v>
      </c>
      <c r="U6224" s="185">
        <f t="shared" si="1461"/>
        <v>0</v>
      </c>
      <c r="V6224" s="102">
        <f t="shared" si="1462"/>
        <v>9878</v>
      </c>
      <c r="W6224">
        <f>IF(V6224+O6224&gt;VLOOKUP(E6224,'Coincident Peak'!$C$22:$I$33,7),0,1)</f>
        <v>1</v>
      </c>
      <c r="X6224" s="421">
        <f>IF((AND(E6224=MONTH(VLOOKUP('Time Series Data'!E6224,'Coincident Peak'!$C$5:$D$16,2)),F6224=DAY(VLOOKUP('Time Series Data'!E6224,'Coincident Peak'!$C$5:$D$16,2)),IF(AND(G6224&lt;=HOUR(VLOOKUP('Time Series Data'!E6224,'Coincident Peak'!$C$5:$E$16,3))+Values!$E$5,G6224&gt;=HOUR(VLOOKUP('Time Series Data'!E6224,'Coincident Peak'!$C$5:$E$16,3))-Values!$E$5),"TRUE","FALSE"))),BatteryPower,0)</f>
        <v>0</v>
      </c>
      <c r="Y6224" s="185">
        <f>IF((AND(E6224=MONTH(VLOOKUP('Time Series Data'!E6224,'Coincident Peak'!$C$5:$D$16,2)),F6224=DAY(VLOOKUP('Time Series Data'!E6224,'Coincident Peak'!$C$5:$D$16,2)))),0,N6224)</f>
        <v>0</v>
      </c>
      <c r="Z6224" s="185">
        <f>IF((AND(E6224=MONTH(VLOOKUP('Time Series Data'!E6224,'Coincident Peak'!$C$5:$D$16,2)),F6224=DAY(VLOOKUP('Time Series Data'!E6224,'Coincident Peak'!$C$5:$D$16,2)),IF(AND(G6224&lt;=HOUR(VLOOKUP('Time Series Data'!E6224,'Coincident Peak'!$C$5:$E$16,3))+Values!$E$5,G6224&gt;=HOUR(VLOOKUP('Time Series Data'!E6224,'Coincident Peak'!$C$5:$E$16,3))-Values!$E$5),"TRUE","FALSE"))),BatteryPower,Y6224)</f>
        <v>0</v>
      </c>
      <c r="AA6224" s="185">
        <f>IF((AND(E6224=MONTH(VLOOKUP('Time Series Data'!E6224,'Coincident Peak'!$C$5:$D$16,2)),F6224=DAY(VLOOKUP('Time Series Data'!E6224,'Coincident Peak'!$C$5:$D$16,2))-1)),VLOOKUP(E6224,'Coincident Peak'!$C$5:$N$16,11)*Z6224,Z6224)</f>
        <v>0</v>
      </c>
      <c r="AB6224" s="185">
        <f>IF((AND(E6224=MONTH(VLOOKUP('Time Series Data'!E6224,'Coincident Peak'!$C$5:$D$16,2)),F6224=DAY(VLOOKUP('Time Series Data'!E6224,'Coincident Peak'!$C$5:$D$16,2))+1)),VLOOKUP(E6224,'Coincident Peak'!$C$5:$N$16,12)*AA6224,AA6224)</f>
        <v>0</v>
      </c>
      <c r="AC6224" s="185">
        <f>IF((AND(E6224=MONTH(VLOOKUP('Time Series Data'!E6224,'Coincident Peak'!$C$5:$D$16,2)),F6224=DAY(VLOOKUP('Time Series Data'!E6224,'Coincident Peak'!$C$5:$D$16,2)))),0,O6224)</f>
        <v>0</v>
      </c>
      <c r="AD6224" s="185">
        <f>IF((AND(E6224=MONTH(VLOOKUP('Time Series Data'!E6224,'Coincident Peak'!$C$5:$D$16,2)),F6224=DAY(VLOOKUP('Time Series Data'!E6224,'Coincident Peak'!$C$5:$D$16,2))-1)),VLOOKUP(E6224,'Coincident Peak'!$C$5:$N$16,11)*AC6224,AC6224)</f>
        <v>0</v>
      </c>
      <c r="AE6224" s="185">
        <f>IF((AND(E6224=MONTH(VLOOKUP('Time Series Data'!E6224,'Coincident Peak'!$C$5:$D$16,2)),F6224=DAY(VLOOKUP('Time Series Data'!E6224,'Coincident Peak'!$C$5:$D$16,2))+1)),VLOOKUP(E6224,'Coincident Peak'!$C$5:$N$16,12)*AD6224,AD6224)</f>
        <v>0</v>
      </c>
      <c r="AF6224" s="102">
        <f t="shared" si="1463"/>
        <v>9878</v>
      </c>
      <c r="AG6224" s="185">
        <f>IF((AND(E6224=MONTH(VLOOKUP('Time Series Data'!E6224,'Coincident Peak'!$C$5:$D$16,2)),F6224=DAY(VLOOKUP('Time Series Data'!E6224,'Coincident Peak'!$C$5:$D$16,2)))),U6224,O6224)</f>
        <v>0</v>
      </c>
      <c r="AH6224" s="102">
        <f t="shared" si="1465"/>
        <v>9878</v>
      </c>
      <c r="AL6224" s="102"/>
    </row>
    <row r="6225" spans="1:38" x14ac:dyDescent="0.2">
      <c r="A6225" s="77"/>
      <c r="B6225" s="77">
        <f t="shared" si="1457"/>
        <v>43725.083333333336</v>
      </c>
      <c r="C6225" s="112">
        <f t="shared" si="1458"/>
        <v>43725</v>
      </c>
      <c r="D6225" s="106">
        <f t="shared" si="1464"/>
        <v>9166</v>
      </c>
      <c r="E6225" s="469">
        <v>9</v>
      </c>
      <c r="F6225" s="469">
        <v>17</v>
      </c>
      <c r="G6225" s="110">
        <v>2</v>
      </c>
      <c r="H6225" s="110">
        <f t="shared" si="1459"/>
        <v>2</v>
      </c>
      <c r="I6225" s="110" cm="1">
        <f t="array" ref="I6225">INDEX(Values!$V$6:$AG$29,'Time Series Data'!G6225+1,'Time Series Data'!E6225)</f>
        <v>1</v>
      </c>
      <c r="J6225" s="113">
        <v>6218.5</v>
      </c>
      <c r="K6225" s="108">
        <v>9166</v>
      </c>
      <c r="L6225" s="108">
        <v>0</v>
      </c>
      <c r="M6225">
        <v>0</v>
      </c>
      <c r="N6225">
        <v>0</v>
      </c>
      <c r="O6225">
        <v>0</v>
      </c>
      <c r="P6225">
        <v>95</v>
      </c>
      <c r="T6225" s="185">
        <f t="shared" si="1460"/>
        <v>0</v>
      </c>
      <c r="U6225" s="185">
        <f t="shared" si="1461"/>
        <v>0</v>
      </c>
      <c r="V6225" s="102">
        <f t="shared" si="1462"/>
        <v>9166</v>
      </c>
      <c r="W6225">
        <f>IF(V6225+O6225&gt;VLOOKUP(E6225,'Coincident Peak'!$C$22:$I$33,7),0,1)</f>
        <v>1</v>
      </c>
      <c r="X6225" s="421">
        <f>IF((AND(E6225=MONTH(VLOOKUP('Time Series Data'!E6225,'Coincident Peak'!$C$5:$D$16,2)),F6225=DAY(VLOOKUP('Time Series Data'!E6225,'Coincident Peak'!$C$5:$D$16,2)),IF(AND(G6225&lt;=HOUR(VLOOKUP('Time Series Data'!E6225,'Coincident Peak'!$C$5:$E$16,3))+Values!$E$5,G6225&gt;=HOUR(VLOOKUP('Time Series Data'!E6225,'Coincident Peak'!$C$5:$E$16,3))-Values!$E$5),"TRUE","FALSE"))),BatteryPower,0)</f>
        <v>0</v>
      </c>
      <c r="Y6225" s="185">
        <f>IF((AND(E6225=MONTH(VLOOKUP('Time Series Data'!E6225,'Coincident Peak'!$C$5:$D$16,2)),F6225=DAY(VLOOKUP('Time Series Data'!E6225,'Coincident Peak'!$C$5:$D$16,2)))),0,N6225)</f>
        <v>0</v>
      </c>
      <c r="Z6225" s="185">
        <f>IF((AND(E6225=MONTH(VLOOKUP('Time Series Data'!E6225,'Coincident Peak'!$C$5:$D$16,2)),F6225=DAY(VLOOKUP('Time Series Data'!E6225,'Coincident Peak'!$C$5:$D$16,2)),IF(AND(G6225&lt;=HOUR(VLOOKUP('Time Series Data'!E6225,'Coincident Peak'!$C$5:$E$16,3))+Values!$E$5,G6225&gt;=HOUR(VLOOKUP('Time Series Data'!E6225,'Coincident Peak'!$C$5:$E$16,3))-Values!$E$5),"TRUE","FALSE"))),BatteryPower,Y6225)</f>
        <v>0</v>
      </c>
      <c r="AA6225" s="185">
        <f>IF((AND(E6225=MONTH(VLOOKUP('Time Series Data'!E6225,'Coincident Peak'!$C$5:$D$16,2)),F6225=DAY(VLOOKUP('Time Series Data'!E6225,'Coincident Peak'!$C$5:$D$16,2))-1)),VLOOKUP(E6225,'Coincident Peak'!$C$5:$N$16,11)*Z6225,Z6225)</f>
        <v>0</v>
      </c>
      <c r="AB6225" s="185">
        <f>IF((AND(E6225=MONTH(VLOOKUP('Time Series Data'!E6225,'Coincident Peak'!$C$5:$D$16,2)),F6225=DAY(VLOOKUP('Time Series Data'!E6225,'Coincident Peak'!$C$5:$D$16,2))+1)),VLOOKUP(E6225,'Coincident Peak'!$C$5:$N$16,12)*AA6225,AA6225)</f>
        <v>0</v>
      </c>
      <c r="AC6225" s="185">
        <f>IF((AND(E6225=MONTH(VLOOKUP('Time Series Data'!E6225,'Coincident Peak'!$C$5:$D$16,2)),F6225=DAY(VLOOKUP('Time Series Data'!E6225,'Coincident Peak'!$C$5:$D$16,2)))),0,O6225)</f>
        <v>0</v>
      </c>
      <c r="AD6225" s="185">
        <f>IF((AND(E6225=MONTH(VLOOKUP('Time Series Data'!E6225,'Coincident Peak'!$C$5:$D$16,2)),F6225=DAY(VLOOKUP('Time Series Data'!E6225,'Coincident Peak'!$C$5:$D$16,2))-1)),VLOOKUP(E6225,'Coincident Peak'!$C$5:$N$16,11)*AC6225,AC6225)</f>
        <v>0</v>
      </c>
      <c r="AE6225" s="185">
        <f>IF((AND(E6225=MONTH(VLOOKUP('Time Series Data'!E6225,'Coincident Peak'!$C$5:$D$16,2)),F6225=DAY(VLOOKUP('Time Series Data'!E6225,'Coincident Peak'!$C$5:$D$16,2))+1)),VLOOKUP(E6225,'Coincident Peak'!$C$5:$N$16,12)*AD6225,AD6225)</f>
        <v>0</v>
      </c>
      <c r="AF6225" s="102">
        <f t="shared" si="1463"/>
        <v>9166</v>
      </c>
      <c r="AG6225" s="185">
        <f>IF((AND(E6225=MONTH(VLOOKUP('Time Series Data'!E6225,'Coincident Peak'!$C$5:$D$16,2)),F6225=DAY(VLOOKUP('Time Series Data'!E6225,'Coincident Peak'!$C$5:$D$16,2)))),U6225,O6225)</f>
        <v>0</v>
      </c>
      <c r="AH6225" s="102">
        <f t="shared" si="1465"/>
        <v>9166</v>
      </c>
      <c r="AL6225" s="102"/>
    </row>
    <row r="6226" spans="1:38" x14ac:dyDescent="0.2">
      <c r="A6226" s="77"/>
      <c r="B6226" s="77">
        <f t="shared" si="1457"/>
        <v>43725.125</v>
      </c>
      <c r="C6226" s="112">
        <f t="shared" si="1458"/>
        <v>43725</v>
      </c>
      <c r="D6226" s="106">
        <f t="shared" si="1464"/>
        <v>8744</v>
      </c>
      <c r="E6226" s="469">
        <v>9</v>
      </c>
      <c r="F6226" s="469">
        <v>17</v>
      </c>
      <c r="G6226" s="110">
        <v>3</v>
      </c>
      <c r="H6226" s="110">
        <f t="shared" si="1459"/>
        <v>2</v>
      </c>
      <c r="I6226" s="110" cm="1">
        <f t="array" ref="I6226">INDEX(Values!$V$6:$AG$29,'Time Series Data'!G6226+1,'Time Series Data'!E6226)</f>
        <v>1</v>
      </c>
      <c r="J6226" s="113">
        <v>6219.5</v>
      </c>
      <c r="K6226" s="108">
        <v>8744</v>
      </c>
      <c r="L6226" s="108">
        <v>0</v>
      </c>
      <c r="M6226">
        <v>0</v>
      </c>
      <c r="N6226">
        <v>0</v>
      </c>
      <c r="O6226">
        <v>0</v>
      </c>
      <c r="P6226">
        <v>95</v>
      </c>
      <c r="T6226" s="185">
        <f t="shared" si="1460"/>
        <v>0</v>
      </c>
      <c r="U6226" s="185">
        <f t="shared" si="1461"/>
        <v>0</v>
      </c>
      <c r="V6226" s="102">
        <f t="shared" si="1462"/>
        <v>8744</v>
      </c>
      <c r="W6226">
        <f>IF(V6226+O6226&gt;VLOOKUP(E6226,'Coincident Peak'!$C$22:$I$33,7),0,1)</f>
        <v>1</v>
      </c>
      <c r="X6226" s="421">
        <f>IF((AND(E6226=MONTH(VLOOKUP('Time Series Data'!E6226,'Coincident Peak'!$C$5:$D$16,2)),F6226=DAY(VLOOKUP('Time Series Data'!E6226,'Coincident Peak'!$C$5:$D$16,2)),IF(AND(G6226&lt;=HOUR(VLOOKUP('Time Series Data'!E6226,'Coincident Peak'!$C$5:$E$16,3))+Values!$E$5,G6226&gt;=HOUR(VLOOKUP('Time Series Data'!E6226,'Coincident Peak'!$C$5:$E$16,3))-Values!$E$5),"TRUE","FALSE"))),BatteryPower,0)</f>
        <v>0</v>
      </c>
      <c r="Y6226" s="185">
        <f>IF((AND(E6226=MONTH(VLOOKUP('Time Series Data'!E6226,'Coincident Peak'!$C$5:$D$16,2)),F6226=DAY(VLOOKUP('Time Series Data'!E6226,'Coincident Peak'!$C$5:$D$16,2)))),0,N6226)</f>
        <v>0</v>
      </c>
      <c r="Z6226" s="185">
        <f>IF((AND(E6226=MONTH(VLOOKUP('Time Series Data'!E6226,'Coincident Peak'!$C$5:$D$16,2)),F6226=DAY(VLOOKUP('Time Series Data'!E6226,'Coincident Peak'!$C$5:$D$16,2)),IF(AND(G6226&lt;=HOUR(VLOOKUP('Time Series Data'!E6226,'Coincident Peak'!$C$5:$E$16,3))+Values!$E$5,G6226&gt;=HOUR(VLOOKUP('Time Series Data'!E6226,'Coincident Peak'!$C$5:$E$16,3))-Values!$E$5),"TRUE","FALSE"))),BatteryPower,Y6226)</f>
        <v>0</v>
      </c>
      <c r="AA6226" s="185">
        <f>IF((AND(E6226=MONTH(VLOOKUP('Time Series Data'!E6226,'Coincident Peak'!$C$5:$D$16,2)),F6226=DAY(VLOOKUP('Time Series Data'!E6226,'Coincident Peak'!$C$5:$D$16,2))-1)),VLOOKUP(E6226,'Coincident Peak'!$C$5:$N$16,11)*Z6226,Z6226)</f>
        <v>0</v>
      </c>
      <c r="AB6226" s="185">
        <f>IF((AND(E6226=MONTH(VLOOKUP('Time Series Data'!E6226,'Coincident Peak'!$C$5:$D$16,2)),F6226=DAY(VLOOKUP('Time Series Data'!E6226,'Coincident Peak'!$C$5:$D$16,2))+1)),VLOOKUP(E6226,'Coincident Peak'!$C$5:$N$16,12)*AA6226,AA6226)</f>
        <v>0</v>
      </c>
      <c r="AC6226" s="185">
        <f>IF((AND(E6226=MONTH(VLOOKUP('Time Series Data'!E6226,'Coincident Peak'!$C$5:$D$16,2)),F6226=DAY(VLOOKUP('Time Series Data'!E6226,'Coincident Peak'!$C$5:$D$16,2)))),0,O6226)</f>
        <v>0</v>
      </c>
      <c r="AD6226" s="185">
        <f>IF((AND(E6226=MONTH(VLOOKUP('Time Series Data'!E6226,'Coincident Peak'!$C$5:$D$16,2)),F6226=DAY(VLOOKUP('Time Series Data'!E6226,'Coincident Peak'!$C$5:$D$16,2))-1)),VLOOKUP(E6226,'Coincident Peak'!$C$5:$N$16,11)*AC6226,AC6226)</f>
        <v>0</v>
      </c>
      <c r="AE6226" s="185">
        <f>IF((AND(E6226=MONTH(VLOOKUP('Time Series Data'!E6226,'Coincident Peak'!$C$5:$D$16,2)),F6226=DAY(VLOOKUP('Time Series Data'!E6226,'Coincident Peak'!$C$5:$D$16,2))+1)),VLOOKUP(E6226,'Coincident Peak'!$C$5:$N$16,12)*AD6226,AD6226)</f>
        <v>0</v>
      </c>
      <c r="AF6226" s="102">
        <f t="shared" si="1463"/>
        <v>8744</v>
      </c>
      <c r="AG6226" s="185">
        <f>IF((AND(E6226=MONTH(VLOOKUP('Time Series Data'!E6226,'Coincident Peak'!$C$5:$D$16,2)),F6226=DAY(VLOOKUP('Time Series Data'!E6226,'Coincident Peak'!$C$5:$D$16,2)))),U6226,O6226)</f>
        <v>0</v>
      </c>
      <c r="AH6226" s="102">
        <f t="shared" si="1465"/>
        <v>8744</v>
      </c>
      <c r="AL6226" s="102"/>
    </row>
    <row r="6227" spans="1:38" x14ac:dyDescent="0.2">
      <c r="A6227" s="77"/>
      <c r="B6227" s="77">
        <f t="shared" si="1457"/>
        <v>43725.166666666664</v>
      </c>
      <c r="C6227" s="112">
        <f t="shared" si="1458"/>
        <v>43725</v>
      </c>
      <c r="D6227" s="106">
        <f t="shared" si="1464"/>
        <v>8635</v>
      </c>
      <c r="E6227" s="469">
        <v>9</v>
      </c>
      <c r="F6227" s="469">
        <v>17</v>
      </c>
      <c r="G6227" s="110">
        <v>4</v>
      </c>
      <c r="H6227" s="110">
        <f t="shared" si="1459"/>
        <v>2</v>
      </c>
      <c r="I6227" s="110" cm="1">
        <f t="array" ref="I6227">INDEX(Values!$V$6:$AG$29,'Time Series Data'!G6227+1,'Time Series Data'!E6227)</f>
        <v>1</v>
      </c>
      <c r="J6227" s="113">
        <v>6220.5</v>
      </c>
      <c r="K6227" s="108">
        <v>8635</v>
      </c>
      <c r="L6227" s="108">
        <v>0</v>
      </c>
      <c r="M6227">
        <v>0</v>
      </c>
      <c r="N6227">
        <v>0</v>
      </c>
      <c r="O6227">
        <v>0</v>
      </c>
      <c r="P6227">
        <v>95</v>
      </c>
      <c r="T6227" s="185">
        <f t="shared" si="1460"/>
        <v>0</v>
      </c>
      <c r="U6227" s="185">
        <f t="shared" si="1461"/>
        <v>0</v>
      </c>
      <c r="V6227" s="102">
        <f t="shared" si="1462"/>
        <v>8635</v>
      </c>
      <c r="W6227">
        <f>IF(V6227+O6227&gt;VLOOKUP(E6227,'Coincident Peak'!$C$22:$I$33,7),0,1)</f>
        <v>1</v>
      </c>
      <c r="X6227" s="421">
        <f>IF((AND(E6227=MONTH(VLOOKUP('Time Series Data'!E6227,'Coincident Peak'!$C$5:$D$16,2)),F6227=DAY(VLOOKUP('Time Series Data'!E6227,'Coincident Peak'!$C$5:$D$16,2)),IF(AND(G6227&lt;=HOUR(VLOOKUP('Time Series Data'!E6227,'Coincident Peak'!$C$5:$E$16,3))+Values!$E$5,G6227&gt;=HOUR(VLOOKUP('Time Series Data'!E6227,'Coincident Peak'!$C$5:$E$16,3))-Values!$E$5),"TRUE","FALSE"))),BatteryPower,0)</f>
        <v>0</v>
      </c>
      <c r="Y6227" s="185">
        <f>IF((AND(E6227=MONTH(VLOOKUP('Time Series Data'!E6227,'Coincident Peak'!$C$5:$D$16,2)),F6227=DAY(VLOOKUP('Time Series Data'!E6227,'Coincident Peak'!$C$5:$D$16,2)))),0,N6227)</f>
        <v>0</v>
      </c>
      <c r="Z6227" s="185">
        <f>IF((AND(E6227=MONTH(VLOOKUP('Time Series Data'!E6227,'Coincident Peak'!$C$5:$D$16,2)),F6227=DAY(VLOOKUP('Time Series Data'!E6227,'Coincident Peak'!$C$5:$D$16,2)),IF(AND(G6227&lt;=HOUR(VLOOKUP('Time Series Data'!E6227,'Coincident Peak'!$C$5:$E$16,3))+Values!$E$5,G6227&gt;=HOUR(VLOOKUP('Time Series Data'!E6227,'Coincident Peak'!$C$5:$E$16,3))-Values!$E$5),"TRUE","FALSE"))),BatteryPower,Y6227)</f>
        <v>0</v>
      </c>
      <c r="AA6227" s="185">
        <f>IF((AND(E6227=MONTH(VLOOKUP('Time Series Data'!E6227,'Coincident Peak'!$C$5:$D$16,2)),F6227=DAY(VLOOKUP('Time Series Data'!E6227,'Coincident Peak'!$C$5:$D$16,2))-1)),VLOOKUP(E6227,'Coincident Peak'!$C$5:$N$16,11)*Z6227,Z6227)</f>
        <v>0</v>
      </c>
      <c r="AB6227" s="185">
        <f>IF((AND(E6227=MONTH(VLOOKUP('Time Series Data'!E6227,'Coincident Peak'!$C$5:$D$16,2)),F6227=DAY(VLOOKUP('Time Series Data'!E6227,'Coincident Peak'!$C$5:$D$16,2))+1)),VLOOKUP(E6227,'Coincident Peak'!$C$5:$N$16,12)*AA6227,AA6227)</f>
        <v>0</v>
      </c>
      <c r="AC6227" s="185">
        <f>IF((AND(E6227=MONTH(VLOOKUP('Time Series Data'!E6227,'Coincident Peak'!$C$5:$D$16,2)),F6227=DAY(VLOOKUP('Time Series Data'!E6227,'Coincident Peak'!$C$5:$D$16,2)))),0,O6227)</f>
        <v>0</v>
      </c>
      <c r="AD6227" s="185">
        <f>IF((AND(E6227=MONTH(VLOOKUP('Time Series Data'!E6227,'Coincident Peak'!$C$5:$D$16,2)),F6227=DAY(VLOOKUP('Time Series Data'!E6227,'Coincident Peak'!$C$5:$D$16,2))-1)),VLOOKUP(E6227,'Coincident Peak'!$C$5:$N$16,11)*AC6227,AC6227)</f>
        <v>0</v>
      </c>
      <c r="AE6227" s="185">
        <f>IF((AND(E6227=MONTH(VLOOKUP('Time Series Data'!E6227,'Coincident Peak'!$C$5:$D$16,2)),F6227=DAY(VLOOKUP('Time Series Data'!E6227,'Coincident Peak'!$C$5:$D$16,2))+1)),VLOOKUP(E6227,'Coincident Peak'!$C$5:$N$16,12)*AD6227,AD6227)</f>
        <v>0</v>
      </c>
      <c r="AF6227" s="102">
        <f t="shared" si="1463"/>
        <v>8635</v>
      </c>
      <c r="AG6227" s="185">
        <f>IF((AND(E6227=MONTH(VLOOKUP('Time Series Data'!E6227,'Coincident Peak'!$C$5:$D$16,2)),F6227=DAY(VLOOKUP('Time Series Data'!E6227,'Coincident Peak'!$C$5:$D$16,2)))),U6227,O6227)</f>
        <v>0</v>
      </c>
      <c r="AH6227" s="102">
        <f t="shared" si="1465"/>
        <v>8635</v>
      </c>
      <c r="AL6227" s="102"/>
    </row>
    <row r="6228" spans="1:38" x14ac:dyDescent="0.2">
      <c r="A6228" s="77"/>
      <c r="B6228" s="77">
        <f t="shared" si="1457"/>
        <v>43725.208333333336</v>
      </c>
      <c r="C6228" s="112">
        <f t="shared" si="1458"/>
        <v>43725</v>
      </c>
      <c r="D6228" s="106">
        <f t="shared" si="1464"/>
        <v>9829</v>
      </c>
      <c r="E6228" s="469">
        <v>9</v>
      </c>
      <c r="F6228" s="469">
        <v>17</v>
      </c>
      <c r="G6228" s="110">
        <v>5</v>
      </c>
      <c r="H6228" s="110">
        <f t="shared" si="1459"/>
        <v>2</v>
      </c>
      <c r="I6228" s="110" cm="1">
        <f t="array" ref="I6228">INDEX(Values!$V$6:$AG$29,'Time Series Data'!G6228+1,'Time Series Data'!E6228)</f>
        <v>1</v>
      </c>
      <c r="J6228" s="113">
        <v>6221.5</v>
      </c>
      <c r="K6228" s="108">
        <v>9829</v>
      </c>
      <c r="L6228" s="108">
        <v>0</v>
      </c>
      <c r="M6228">
        <v>0</v>
      </c>
      <c r="N6228">
        <v>0</v>
      </c>
      <c r="O6228">
        <v>0</v>
      </c>
      <c r="P6228">
        <v>95</v>
      </c>
      <c r="T6228" s="185">
        <f t="shared" si="1460"/>
        <v>0</v>
      </c>
      <c r="U6228" s="185">
        <f t="shared" si="1461"/>
        <v>0</v>
      </c>
      <c r="V6228" s="102">
        <f t="shared" si="1462"/>
        <v>9829</v>
      </c>
      <c r="W6228">
        <f>IF(V6228+O6228&gt;VLOOKUP(E6228,'Coincident Peak'!$C$22:$I$33,7),0,1)</f>
        <v>1</v>
      </c>
      <c r="X6228" s="421">
        <f>IF((AND(E6228=MONTH(VLOOKUP('Time Series Data'!E6228,'Coincident Peak'!$C$5:$D$16,2)),F6228=DAY(VLOOKUP('Time Series Data'!E6228,'Coincident Peak'!$C$5:$D$16,2)),IF(AND(G6228&lt;=HOUR(VLOOKUP('Time Series Data'!E6228,'Coincident Peak'!$C$5:$E$16,3))+Values!$E$5,G6228&gt;=HOUR(VLOOKUP('Time Series Data'!E6228,'Coincident Peak'!$C$5:$E$16,3))-Values!$E$5),"TRUE","FALSE"))),BatteryPower,0)</f>
        <v>0</v>
      </c>
      <c r="Y6228" s="185">
        <f>IF((AND(E6228=MONTH(VLOOKUP('Time Series Data'!E6228,'Coincident Peak'!$C$5:$D$16,2)),F6228=DAY(VLOOKUP('Time Series Data'!E6228,'Coincident Peak'!$C$5:$D$16,2)))),0,N6228)</f>
        <v>0</v>
      </c>
      <c r="Z6228" s="185">
        <f>IF((AND(E6228=MONTH(VLOOKUP('Time Series Data'!E6228,'Coincident Peak'!$C$5:$D$16,2)),F6228=DAY(VLOOKUP('Time Series Data'!E6228,'Coincident Peak'!$C$5:$D$16,2)),IF(AND(G6228&lt;=HOUR(VLOOKUP('Time Series Data'!E6228,'Coincident Peak'!$C$5:$E$16,3))+Values!$E$5,G6228&gt;=HOUR(VLOOKUP('Time Series Data'!E6228,'Coincident Peak'!$C$5:$E$16,3))-Values!$E$5),"TRUE","FALSE"))),BatteryPower,Y6228)</f>
        <v>0</v>
      </c>
      <c r="AA6228" s="185">
        <f>IF((AND(E6228=MONTH(VLOOKUP('Time Series Data'!E6228,'Coincident Peak'!$C$5:$D$16,2)),F6228=DAY(VLOOKUP('Time Series Data'!E6228,'Coincident Peak'!$C$5:$D$16,2))-1)),VLOOKUP(E6228,'Coincident Peak'!$C$5:$N$16,11)*Z6228,Z6228)</f>
        <v>0</v>
      </c>
      <c r="AB6228" s="185">
        <f>IF((AND(E6228=MONTH(VLOOKUP('Time Series Data'!E6228,'Coincident Peak'!$C$5:$D$16,2)),F6228=DAY(VLOOKUP('Time Series Data'!E6228,'Coincident Peak'!$C$5:$D$16,2))+1)),VLOOKUP(E6228,'Coincident Peak'!$C$5:$N$16,12)*AA6228,AA6228)</f>
        <v>0</v>
      </c>
      <c r="AC6228" s="185">
        <f>IF((AND(E6228=MONTH(VLOOKUP('Time Series Data'!E6228,'Coincident Peak'!$C$5:$D$16,2)),F6228=DAY(VLOOKUP('Time Series Data'!E6228,'Coincident Peak'!$C$5:$D$16,2)))),0,O6228)</f>
        <v>0</v>
      </c>
      <c r="AD6228" s="185">
        <f>IF((AND(E6228=MONTH(VLOOKUP('Time Series Data'!E6228,'Coincident Peak'!$C$5:$D$16,2)),F6228=DAY(VLOOKUP('Time Series Data'!E6228,'Coincident Peak'!$C$5:$D$16,2))-1)),VLOOKUP(E6228,'Coincident Peak'!$C$5:$N$16,11)*AC6228,AC6228)</f>
        <v>0</v>
      </c>
      <c r="AE6228" s="185">
        <f>IF((AND(E6228=MONTH(VLOOKUP('Time Series Data'!E6228,'Coincident Peak'!$C$5:$D$16,2)),F6228=DAY(VLOOKUP('Time Series Data'!E6228,'Coincident Peak'!$C$5:$D$16,2))+1)),VLOOKUP(E6228,'Coincident Peak'!$C$5:$N$16,12)*AD6228,AD6228)</f>
        <v>0</v>
      </c>
      <c r="AF6228" s="102">
        <f t="shared" si="1463"/>
        <v>9829</v>
      </c>
      <c r="AG6228" s="185">
        <f>IF((AND(E6228=MONTH(VLOOKUP('Time Series Data'!E6228,'Coincident Peak'!$C$5:$D$16,2)),F6228=DAY(VLOOKUP('Time Series Data'!E6228,'Coincident Peak'!$C$5:$D$16,2)))),U6228,O6228)</f>
        <v>0</v>
      </c>
      <c r="AH6228" s="102">
        <f t="shared" si="1465"/>
        <v>9829</v>
      </c>
      <c r="AL6228" s="102"/>
    </row>
    <row r="6229" spans="1:38" x14ac:dyDescent="0.2">
      <c r="A6229" s="77"/>
      <c r="B6229" s="77">
        <f t="shared" si="1457"/>
        <v>43725.25</v>
      </c>
      <c r="C6229" s="112">
        <f t="shared" si="1458"/>
        <v>43725</v>
      </c>
      <c r="D6229" s="106">
        <f t="shared" si="1464"/>
        <v>11023</v>
      </c>
      <c r="E6229" s="469">
        <v>9</v>
      </c>
      <c r="F6229" s="469">
        <v>17</v>
      </c>
      <c r="G6229" s="110">
        <v>6</v>
      </c>
      <c r="H6229" s="110">
        <f t="shared" si="1459"/>
        <v>2</v>
      </c>
      <c r="I6229" s="110" cm="1">
        <f t="array" ref="I6229">INDEX(Values!$V$6:$AG$29,'Time Series Data'!G6229+1,'Time Series Data'!E6229)</f>
        <v>1</v>
      </c>
      <c r="J6229" s="113">
        <v>6222.5</v>
      </c>
      <c r="K6229" s="108">
        <v>11023</v>
      </c>
      <c r="L6229" s="108">
        <v>0</v>
      </c>
      <c r="M6229">
        <v>0</v>
      </c>
      <c r="N6229">
        <v>0</v>
      </c>
      <c r="O6229">
        <v>61.528399999999998</v>
      </c>
      <c r="P6229">
        <v>95</v>
      </c>
      <c r="T6229" s="185">
        <f t="shared" si="1460"/>
        <v>0</v>
      </c>
      <c r="U6229" s="185">
        <f t="shared" si="1461"/>
        <v>61.528399999999998</v>
      </c>
      <c r="V6229" s="102">
        <f t="shared" si="1462"/>
        <v>10961.471600000001</v>
      </c>
      <c r="W6229">
        <f>IF(V6229+O6229&gt;VLOOKUP(E6229,'Coincident Peak'!$C$22:$I$33,7),0,1)</f>
        <v>1</v>
      </c>
      <c r="X6229" s="421">
        <f>IF((AND(E6229=MONTH(VLOOKUP('Time Series Data'!E6229,'Coincident Peak'!$C$5:$D$16,2)),F6229=DAY(VLOOKUP('Time Series Data'!E6229,'Coincident Peak'!$C$5:$D$16,2)),IF(AND(G6229&lt;=HOUR(VLOOKUP('Time Series Data'!E6229,'Coincident Peak'!$C$5:$E$16,3))+Values!$E$5,G6229&gt;=HOUR(VLOOKUP('Time Series Data'!E6229,'Coincident Peak'!$C$5:$E$16,3))-Values!$E$5),"TRUE","FALSE"))),BatteryPower,0)</f>
        <v>0</v>
      </c>
      <c r="Y6229" s="185">
        <f>IF((AND(E6229=MONTH(VLOOKUP('Time Series Data'!E6229,'Coincident Peak'!$C$5:$D$16,2)),F6229=DAY(VLOOKUP('Time Series Data'!E6229,'Coincident Peak'!$C$5:$D$16,2)))),0,N6229)</f>
        <v>0</v>
      </c>
      <c r="Z6229" s="185">
        <f>IF((AND(E6229=MONTH(VLOOKUP('Time Series Data'!E6229,'Coincident Peak'!$C$5:$D$16,2)),F6229=DAY(VLOOKUP('Time Series Data'!E6229,'Coincident Peak'!$C$5:$D$16,2)),IF(AND(G6229&lt;=HOUR(VLOOKUP('Time Series Data'!E6229,'Coincident Peak'!$C$5:$E$16,3))+Values!$E$5,G6229&gt;=HOUR(VLOOKUP('Time Series Data'!E6229,'Coincident Peak'!$C$5:$E$16,3))-Values!$E$5),"TRUE","FALSE"))),BatteryPower,Y6229)</f>
        <v>0</v>
      </c>
      <c r="AA6229" s="185">
        <f>IF((AND(E6229=MONTH(VLOOKUP('Time Series Data'!E6229,'Coincident Peak'!$C$5:$D$16,2)),F6229=DAY(VLOOKUP('Time Series Data'!E6229,'Coincident Peak'!$C$5:$D$16,2))-1)),VLOOKUP(E6229,'Coincident Peak'!$C$5:$N$16,11)*Z6229,Z6229)</f>
        <v>0</v>
      </c>
      <c r="AB6229" s="185">
        <f>IF((AND(E6229=MONTH(VLOOKUP('Time Series Data'!E6229,'Coincident Peak'!$C$5:$D$16,2)),F6229=DAY(VLOOKUP('Time Series Data'!E6229,'Coincident Peak'!$C$5:$D$16,2))+1)),VLOOKUP(E6229,'Coincident Peak'!$C$5:$N$16,12)*AA6229,AA6229)</f>
        <v>0</v>
      </c>
      <c r="AC6229" s="185">
        <f>IF((AND(E6229=MONTH(VLOOKUP('Time Series Data'!E6229,'Coincident Peak'!$C$5:$D$16,2)),F6229=DAY(VLOOKUP('Time Series Data'!E6229,'Coincident Peak'!$C$5:$D$16,2)))),0,O6229)</f>
        <v>61.528399999999998</v>
      </c>
      <c r="AD6229" s="185">
        <f>IF((AND(E6229=MONTH(VLOOKUP('Time Series Data'!E6229,'Coincident Peak'!$C$5:$D$16,2)),F6229=DAY(VLOOKUP('Time Series Data'!E6229,'Coincident Peak'!$C$5:$D$16,2))-1)),VLOOKUP(E6229,'Coincident Peak'!$C$5:$N$16,11)*AC6229,AC6229)</f>
        <v>61.528399999999998</v>
      </c>
      <c r="AE6229" s="185">
        <f>IF((AND(E6229=MONTH(VLOOKUP('Time Series Data'!E6229,'Coincident Peak'!$C$5:$D$16,2)),F6229=DAY(VLOOKUP('Time Series Data'!E6229,'Coincident Peak'!$C$5:$D$16,2))+1)),VLOOKUP(E6229,'Coincident Peak'!$C$5:$N$16,12)*AD6229,AD6229)</f>
        <v>61.528399999999998</v>
      </c>
      <c r="AF6229" s="102">
        <f t="shared" si="1463"/>
        <v>10961.471600000001</v>
      </c>
      <c r="AG6229" s="185">
        <f>IF((AND(E6229=MONTH(VLOOKUP('Time Series Data'!E6229,'Coincident Peak'!$C$5:$D$16,2)),F6229=DAY(VLOOKUP('Time Series Data'!E6229,'Coincident Peak'!$C$5:$D$16,2)))),U6229,O6229)</f>
        <v>61.528399999999998</v>
      </c>
      <c r="AH6229" s="102">
        <f t="shared" si="1465"/>
        <v>10961.471600000001</v>
      </c>
      <c r="AL6229" s="102"/>
    </row>
    <row r="6230" spans="1:38" x14ac:dyDescent="0.2">
      <c r="A6230" s="77"/>
      <c r="B6230" s="77">
        <f t="shared" si="1457"/>
        <v>43725.291666666664</v>
      </c>
      <c r="C6230" s="112">
        <f t="shared" si="1458"/>
        <v>43725</v>
      </c>
      <c r="D6230" s="106">
        <f t="shared" si="1464"/>
        <v>10938</v>
      </c>
      <c r="E6230" s="469">
        <v>9</v>
      </c>
      <c r="F6230" s="469">
        <v>17</v>
      </c>
      <c r="G6230" s="110">
        <v>7</v>
      </c>
      <c r="H6230" s="110">
        <f t="shared" si="1459"/>
        <v>2</v>
      </c>
      <c r="I6230" s="110" cm="1">
        <f t="array" ref="I6230">INDEX(Values!$V$6:$AG$29,'Time Series Data'!G6230+1,'Time Series Data'!E6230)</f>
        <v>1</v>
      </c>
      <c r="J6230" s="113">
        <v>6223.5</v>
      </c>
      <c r="K6230" s="108">
        <v>10938</v>
      </c>
      <c r="L6230" s="108">
        <v>0</v>
      </c>
      <c r="M6230">
        <v>0</v>
      </c>
      <c r="N6230">
        <v>0</v>
      </c>
      <c r="O6230">
        <v>302.84500000000003</v>
      </c>
      <c r="P6230">
        <v>95</v>
      </c>
      <c r="T6230" s="185">
        <f t="shared" si="1460"/>
        <v>0</v>
      </c>
      <c r="U6230" s="185">
        <f t="shared" si="1461"/>
        <v>302.84500000000003</v>
      </c>
      <c r="V6230" s="102">
        <f t="shared" si="1462"/>
        <v>10635.155000000001</v>
      </c>
      <c r="W6230">
        <f>IF(V6230+O6230&gt;VLOOKUP(E6230,'Coincident Peak'!$C$22:$I$33,7),0,1)</f>
        <v>1</v>
      </c>
      <c r="X6230" s="421">
        <f>IF((AND(E6230=MONTH(VLOOKUP('Time Series Data'!E6230,'Coincident Peak'!$C$5:$D$16,2)),F6230=DAY(VLOOKUP('Time Series Data'!E6230,'Coincident Peak'!$C$5:$D$16,2)),IF(AND(G6230&lt;=HOUR(VLOOKUP('Time Series Data'!E6230,'Coincident Peak'!$C$5:$E$16,3))+Values!$E$5,G6230&gt;=HOUR(VLOOKUP('Time Series Data'!E6230,'Coincident Peak'!$C$5:$E$16,3))-Values!$E$5),"TRUE","FALSE"))),BatteryPower,0)</f>
        <v>0</v>
      </c>
      <c r="Y6230" s="185">
        <f>IF((AND(E6230=MONTH(VLOOKUP('Time Series Data'!E6230,'Coincident Peak'!$C$5:$D$16,2)),F6230=DAY(VLOOKUP('Time Series Data'!E6230,'Coincident Peak'!$C$5:$D$16,2)))),0,N6230)</f>
        <v>0</v>
      </c>
      <c r="Z6230" s="185">
        <f>IF((AND(E6230=MONTH(VLOOKUP('Time Series Data'!E6230,'Coincident Peak'!$C$5:$D$16,2)),F6230=DAY(VLOOKUP('Time Series Data'!E6230,'Coincident Peak'!$C$5:$D$16,2)),IF(AND(G6230&lt;=HOUR(VLOOKUP('Time Series Data'!E6230,'Coincident Peak'!$C$5:$E$16,3))+Values!$E$5,G6230&gt;=HOUR(VLOOKUP('Time Series Data'!E6230,'Coincident Peak'!$C$5:$E$16,3))-Values!$E$5),"TRUE","FALSE"))),BatteryPower,Y6230)</f>
        <v>0</v>
      </c>
      <c r="AA6230" s="185">
        <f>IF((AND(E6230=MONTH(VLOOKUP('Time Series Data'!E6230,'Coincident Peak'!$C$5:$D$16,2)),F6230=DAY(VLOOKUP('Time Series Data'!E6230,'Coincident Peak'!$C$5:$D$16,2))-1)),VLOOKUP(E6230,'Coincident Peak'!$C$5:$N$16,11)*Z6230,Z6230)</f>
        <v>0</v>
      </c>
      <c r="AB6230" s="185">
        <f>IF((AND(E6230=MONTH(VLOOKUP('Time Series Data'!E6230,'Coincident Peak'!$C$5:$D$16,2)),F6230=DAY(VLOOKUP('Time Series Data'!E6230,'Coincident Peak'!$C$5:$D$16,2))+1)),VLOOKUP(E6230,'Coincident Peak'!$C$5:$N$16,12)*AA6230,AA6230)</f>
        <v>0</v>
      </c>
      <c r="AC6230" s="185">
        <f>IF((AND(E6230=MONTH(VLOOKUP('Time Series Data'!E6230,'Coincident Peak'!$C$5:$D$16,2)),F6230=DAY(VLOOKUP('Time Series Data'!E6230,'Coincident Peak'!$C$5:$D$16,2)))),0,O6230)</f>
        <v>302.84500000000003</v>
      </c>
      <c r="AD6230" s="185">
        <f>IF((AND(E6230=MONTH(VLOOKUP('Time Series Data'!E6230,'Coincident Peak'!$C$5:$D$16,2)),F6230=DAY(VLOOKUP('Time Series Data'!E6230,'Coincident Peak'!$C$5:$D$16,2))-1)),VLOOKUP(E6230,'Coincident Peak'!$C$5:$N$16,11)*AC6230,AC6230)</f>
        <v>302.84500000000003</v>
      </c>
      <c r="AE6230" s="185">
        <f>IF((AND(E6230=MONTH(VLOOKUP('Time Series Data'!E6230,'Coincident Peak'!$C$5:$D$16,2)),F6230=DAY(VLOOKUP('Time Series Data'!E6230,'Coincident Peak'!$C$5:$D$16,2))+1)),VLOOKUP(E6230,'Coincident Peak'!$C$5:$N$16,12)*AD6230,AD6230)</f>
        <v>302.84500000000003</v>
      </c>
      <c r="AF6230" s="102">
        <f t="shared" si="1463"/>
        <v>10635.155000000001</v>
      </c>
      <c r="AG6230" s="185">
        <f>IF((AND(E6230=MONTH(VLOOKUP('Time Series Data'!E6230,'Coincident Peak'!$C$5:$D$16,2)),F6230=DAY(VLOOKUP('Time Series Data'!E6230,'Coincident Peak'!$C$5:$D$16,2)))),U6230,O6230)</f>
        <v>302.84500000000003</v>
      </c>
      <c r="AH6230" s="102">
        <f t="shared" si="1465"/>
        <v>10635.155000000001</v>
      </c>
      <c r="AL6230" s="102"/>
    </row>
    <row r="6231" spans="1:38" x14ac:dyDescent="0.2">
      <c r="A6231" s="77"/>
      <c r="B6231" s="77">
        <f t="shared" si="1457"/>
        <v>43725.333333333336</v>
      </c>
      <c r="C6231" s="112">
        <f t="shared" si="1458"/>
        <v>43725</v>
      </c>
      <c r="D6231" s="106">
        <f t="shared" si="1464"/>
        <v>11335</v>
      </c>
      <c r="E6231" s="469">
        <v>9</v>
      </c>
      <c r="F6231" s="469">
        <v>17</v>
      </c>
      <c r="G6231" s="110">
        <v>8</v>
      </c>
      <c r="H6231" s="110">
        <f t="shared" si="1459"/>
        <v>2</v>
      </c>
      <c r="I6231" s="110" cm="1">
        <f t="array" ref="I6231">INDEX(Values!$V$6:$AG$29,'Time Series Data'!G6231+1,'Time Series Data'!E6231)</f>
        <v>1</v>
      </c>
      <c r="J6231" s="113">
        <v>6224.5</v>
      </c>
      <c r="K6231" s="108">
        <v>11335</v>
      </c>
      <c r="L6231" s="108">
        <v>0</v>
      </c>
      <c r="M6231">
        <v>0</v>
      </c>
      <c r="N6231">
        <v>0</v>
      </c>
      <c r="O6231">
        <v>383.21699999999998</v>
      </c>
      <c r="P6231">
        <v>95</v>
      </c>
      <c r="T6231" s="185">
        <f t="shared" si="1460"/>
        <v>0</v>
      </c>
      <c r="U6231" s="185">
        <f t="shared" si="1461"/>
        <v>383.21699999999998</v>
      </c>
      <c r="V6231" s="102">
        <f t="shared" si="1462"/>
        <v>10951.782999999999</v>
      </c>
      <c r="W6231">
        <f>IF(V6231+O6231&gt;VLOOKUP(E6231,'Coincident Peak'!$C$22:$I$33,7),0,1)</f>
        <v>1</v>
      </c>
      <c r="X6231" s="421">
        <f>IF((AND(E6231=MONTH(VLOOKUP('Time Series Data'!E6231,'Coincident Peak'!$C$5:$D$16,2)),F6231=DAY(VLOOKUP('Time Series Data'!E6231,'Coincident Peak'!$C$5:$D$16,2)),IF(AND(G6231&lt;=HOUR(VLOOKUP('Time Series Data'!E6231,'Coincident Peak'!$C$5:$E$16,3))+Values!$E$5,G6231&gt;=HOUR(VLOOKUP('Time Series Data'!E6231,'Coincident Peak'!$C$5:$E$16,3))-Values!$E$5),"TRUE","FALSE"))),BatteryPower,0)</f>
        <v>0</v>
      </c>
      <c r="Y6231" s="185">
        <f>IF((AND(E6231=MONTH(VLOOKUP('Time Series Data'!E6231,'Coincident Peak'!$C$5:$D$16,2)),F6231=DAY(VLOOKUP('Time Series Data'!E6231,'Coincident Peak'!$C$5:$D$16,2)))),0,N6231)</f>
        <v>0</v>
      </c>
      <c r="Z6231" s="185">
        <f>IF((AND(E6231=MONTH(VLOOKUP('Time Series Data'!E6231,'Coincident Peak'!$C$5:$D$16,2)),F6231=DAY(VLOOKUP('Time Series Data'!E6231,'Coincident Peak'!$C$5:$D$16,2)),IF(AND(G6231&lt;=HOUR(VLOOKUP('Time Series Data'!E6231,'Coincident Peak'!$C$5:$E$16,3))+Values!$E$5,G6231&gt;=HOUR(VLOOKUP('Time Series Data'!E6231,'Coincident Peak'!$C$5:$E$16,3))-Values!$E$5),"TRUE","FALSE"))),BatteryPower,Y6231)</f>
        <v>0</v>
      </c>
      <c r="AA6231" s="185">
        <f>IF((AND(E6231=MONTH(VLOOKUP('Time Series Data'!E6231,'Coincident Peak'!$C$5:$D$16,2)),F6231=DAY(VLOOKUP('Time Series Data'!E6231,'Coincident Peak'!$C$5:$D$16,2))-1)),VLOOKUP(E6231,'Coincident Peak'!$C$5:$N$16,11)*Z6231,Z6231)</f>
        <v>0</v>
      </c>
      <c r="AB6231" s="185">
        <f>IF((AND(E6231=MONTH(VLOOKUP('Time Series Data'!E6231,'Coincident Peak'!$C$5:$D$16,2)),F6231=DAY(VLOOKUP('Time Series Data'!E6231,'Coincident Peak'!$C$5:$D$16,2))+1)),VLOOKUP(E6231,'Coincident Peak'!$C$5:$N$16,12)*AA6231,AA6231)</f>
        <v>0</v>
      </c>
      <c r="AC6231" s="185">
        <f>IF((AND(E6231=MONTH(VLOOKUP('Time Series Data'!E6231,'Coincident Peak'!$C$5:$D$16,2)),F6231=DAY(VLOOKUP('Time Series Data'!E6231,'Coincident Peak'!$C$5:$D$16,2)))),0,O6231)</f>
        <v>383.21699999999998</v>
      </c>
      <c r="AD6231" s="185">
        <f>IF((AND(E6231=MONTH(VLOOKUP('Time Series Data'!E6231,'Coincident Peak'!$C$5:$D$16,2)),F6231=DAY(VLOOKUP('Time Series Data'!E6231,'Coincident Peak'!$C$5:$D$16,2))-1)),VLOOKUP(E6231,'Coincident Peak'!$C$5:$N$16,11)*AC6231,AC6231)</f>
        <v>383.21699999999998</v>
      </c>
      <c r="AE6231" s="185">
        <f>IF((AND(E6231=MONTH(VLOOKUP('Time Series Data'!E6231,'Coincident Peak'!$C$5:$D$16,2)),F6231=DAY(VLOOKUP('Time Series Data'!E6231,'Coincident Peak'!$C$5:$D$16,2))+1)),VLOOKUP(E6231,'Coincident Peak'!$C$5:$N$16,12)*AD6231,AD6231)</f>
        <v>383.21699999999998</v>
      </c>
      <c r="AF6231" s="102">
        <f t="shared" si="1463"/>
        <v>10951.782999999999</v>
      </c>
      <c r="AG6231" s="185">
        <f>IF((AND(E6231=MONTH(VLOOKUP('Time Series Data'!E6231,'Coincident Peak'!$C$5:$D$16,2)),F6231=DAY(VLOOKUP('Time Series Data'!E6231,'Coincident Peak'!$C$5:$D$16,2)))),U6231,O6231)</f>
        <v>383.21699999999998</v>
      </c>
      <c r="AH6231" s="102">
        <f t="shared" si="1465"/>
        <v>10951.782999999999</v>
      </c>
      <c r="AL6231" s="102"/>
    </row>
    <row r="6232" spans="1:38" x14ac:dyDescent="0.2">
      <c r="A6232" s="77"/>
      <c r="B6232" s="77">
        <f t="shared" si="1457"/>
        <v>43725.375</v>
      </c>
      <c r="C6232" s="112">
        <f t="shared" si="1458"/>
        <v>43725</v>
      </c>
      <c r="D6232" s="106">
        <f t="shared" si="1464"/>
        <v>12722</v>
      </c>
      <c r="E6232" s="469">
        <v>9</v>
      </c>
      <c r="F6232" s="469">
        <v>17</v>
      </c>
      <c r="G6232" s="110">
        <v>9</v>
      </c>
      <c r="H6232" s="110">
        <f t="shared" si="1459"/>
        <v>2</v>
      </c>
      <c r="I6232" s="110" cm="1">
        <f t="array" ref="I6232">INDEX(Values!$V$6:$AG$29,'Time Series Data'!G6232+1,'Time Series Data'!E6232)</f>
        <v>1</v>
      </c>
      <c r="J6232" s="113">
        <v>6225.5</v>
      </c>
      <c r="K6232" s="108">
        <v>12722</v>
      </c>
      <c r="L6232" s="108">
        <v>0</v>
      </c>
      <c r="M6232">
        <v>0</v>
      </c>
      <c r="N6232">
        <v>0</v>
      </c>
      <c r="O6232">
        <v>409.47500000000002</v>
      </c>
      <c r="P6232">
        <v>95</v>
      </c>
      <c r="T6232" s="185">
        <f t="shared" si="1460"/>
        <v>0</v>
      </c>
      <c r="U6232" s="185">
        <f t="shared" si="1461"/>
        <v>409.47500000000002</v>
      </c>
      <c r="V6232" s="102">
        <f t="shared" si="1462"/>
        <v>12312.525</v>
      </c>
      <c r="W6232">
        <f>IF(V6232+O6232&gt;VLOOKUP(E6232,'Coincident Peak'!$C$22:$I$33,7),0,1)</f>
        <v>1</v>
      </c>
      <c r="X6232" s="421">
        <f>IF((AND(E6232=MONTH(VLOOKUP('Time Series Data'!E6232,'Coincident Peak'!$C$5:$D$16,2)),F6232=DAY(VLOOKUP('Time Series Data'!E6232,'Coincident Peak'!$C$5:$D$16,2)),IF(AND(G6232&lt;=HOUR(VLOOKUP('Time Series Data'!E6232,'Coincident Peak'!$C$5:$E$16,3))+Values!$E$5,G6232&gt;=HOUR(VLOOKUP('Time Series Data'!E6232,'Coincident Peak'!$C$5:$E$16,3))-Values!$E$5),"TRUE","FALSE"))),BatteryPower,0)</f>
        <v>0</v>
      </c>
      <c r="Y6232" s="185">
        <f>IF((AND(E6232=MONTH(VLOOKUP('Time Series Data'!E6232,'Coincident Peak'!$C$5:$D$16,2)),F6232=DAY(VLOOKUP('Time Series Data'!E6232,'Coincident Peak'!$C$5:$D$16,2)))),0,N6232)</f>
        <v>0</v>
      </c>
      <c r="Z6232" s="185">
        <f>IF((AND(E6232=MONTH(VLOOKUP('Time Series Data'!E6232,'Coincident Peak'!$C$5:$D$16,2)),F6232=DAY(VLOOKUP('Time Series Data'!E6232,'Coincident Peak'!$C$5:$D$16,2)),IF(AND(G6232&lt;=HOUR(VLOOKUP('Time Series Data'!E6232,'Coincident Peak'!$C$5:$E$16,3))+Values!$E$5,G6232&gt;=HOUR(VLOOKUP('Time Series Data'!E6232,'Coincident Peak'!$C$5:$E$16,3))-Values!$E$5),"TRUE","FALSE"))),BatteryPower,Y6232)</f>
        <v>0</v>
      </c>
      <c r="AA6232" s="185">
        <f>IF((AND(E6232=MONTH(VLOOKUP('Time Series Data'!E6232,'Coincident Peak'!$C$5:$D$16,2)),F6232=DAY(VLOOKUP('Time Series Data'!E6232,'Coincident Peak'!$C$5:$D$16,2))-1)),VLOOKUP(E6232,'Coincident Peak'!$C$5:$N$16,11)*Z6232,Z6232)</f>
        <v>0</v>
      </c>
      <c r="AB6232" s="185">
        <f>IF((AND(E6232=MONTH(VLOOKUP('Time Series Data'!E6232,'Coincident Peak'!$C$5:$D$16,2)),F6232=DAY(VLOOKUP('Time Series Data'!E6232,'Coincident Peak'!$C$5:$D$16,2))+1)),VLOOKUP(E6232,'Coincident Peak'!$C$5:$N$16,12)*AA6232,AA6232)</f>
        <v>0</v>
      </c>
      <c r="AC6232" s="185">
        <f>IF((AND(E6232=MONTH(VLOOKUP('Time Series Data'!E6232,'Coincident Peak'!$C$5:$D$16,2)),F6232=DAY(VLOOKUP('Time Series Data'!E6232,'Coincident Peak'!$C$5:$D$16,2)))),0,O6232)</f>
        <v>409.47500000000002</v>
      </c>
      <c r="AD6232" s="185">
        <f>IF((AND(E6232=MONTH(VLOOKUP('Time Series Data'!E6232,'Coincident Peak'!$C$5:$D$16,2)),F6232=DAY(VLOOKUP('Time Series Data'!E6232,'Coincident Peak'!$C$5:$D$16,2))-1)),VLOOKUP(E6232,'Coincident Peak'!$C$5:$N$16,11)*AC6232,AC6232)</f>
        <v>409.47500000000002</v>
      </c>
      <c r="AE6232" s="185">
        <f>IF((AND(E6232=MONTH(VLOOKUP('Time Series Data'!E6232,'Coincident Peak'!$C$5:$D$16,2)),F6232=DAY(VLOOKUP('Time Series Data'!E6232,'Coincident Peak'!$C$5:$D$16,2))+1)),VLOOKUP(E6232,'Coincident Peak'!$C$5:$N$16,12)*AD6232,AD6232)</f>
        <v>409.47500000000002</v>
      </c>
      <c r="AF6232" s="102">
        <f t="shared" si="1463"/>
        <v>12312.525</v>
      </c>
      <c r="AG6232" s="185">
        <f>IF((AND(E6232=MONTH(VLOOKUP('Time Series Data'!E6232,'Coincident Peak'!$C$5:$D$16,2)),F6232=DAY(VLOOKUP('Time Series Data'!E6232,'Coincident Peak'!$C$5:$D$16,2)))),U6232,O6232)</f>
        <v>409.47500000000002</v>
      </c>
      <c r="AH6232" s="102">
        <f t="shared" si="1465"/>
        <v>12312.525</v>
      </c>
      <c r="AL6232" s="102"/>
    </row>
    <row r="6233" spans="1:38" x14ac:dyDescent="0.2">
      <c r="A6233" s="77"/>
      <c r="B6233" s="77">
        <f t="shared" si="1457"/>
        <v>43725.416666666664</v>
      </c>
      <c r="C6233" s="112">
        <f t="shared" si="1458"/>
        <v>43725</v>
      </c>
      <c r="D6233" s="106">
        <f t="shared" si="1464"/>
        <v>14240</v>
      </c>
      <c r="E6233" s="469">
        <v>9</v>
      </c>
      <c r="F6233" s="469">
        <v>17</v>
      </c>
      <c r="G6233" s="110">
        <v>10</v>
      </c>
      <c r="H6233" s="110">
        <f t="shared" si="1459"/>
        <v>2</v>
      </c>
      <c r="I6233" s="110" cm="1">
        <f t="array" ref="I6233">INDEX(Values!$V$6:$AG$29,'Time Series Data'!G6233+1,'Time Series Data'!E6233)</f>
        <v>1</v>
      </c>
      <c r="J6233" s="113">
        <v>6226.5</v>
      </c>
      <c r="K6233" s="108">
        <v>14240</v>
      </c>
      <c r="L6233" s="108">
        <v>0</v>
      </c>
      <c r="M6233">
        <v>0</v>
      </c>
      <c r="N6233">
        <v>0</v>
      </c>
      <c r="O6233">
        <v>408.82</v>
      </c>
      <c r="P6233">
        <v>95</v>
      </c>
      <c r="T6233" s="185">
        <f t="shared" si="1460"/>
        <v>0</v>
      </c>
      <c r="U6233" s="185">
        <f t="shared" si="1461"/>
        <v>408.82</v>
      </c>
      <c r="V6233" s="102">
        <f t="shared" si="1462"/>
        <v>13831.18</v>
      </c>
      <c r="W6233">
        <f>IF(V6233+O6233&gt;VLOOKUP(E6233,'Coincident Peak'!$C$22:$I$33,7),0,1)</f>
        <v>1</v>
      </c>
      <c r="X6233" s="421">
        <f>IF((AND(E6233=MONTH(VLOOKUP('Time Series Data'!E6233,'Coincident Peak'!$C$5:$D$16,2)),F6233=DAY(VLOOKUP('Time Series Data'!E6233,'Coincident Peak'!$C$5:$D$16,2)),IF(AND(G6233&lt;=HOUR(VLOOKUP('Time Series Data'!E6233,'Coincident Peak'!$C$5:$E$16,3))+Values!$E$5,G6233&gt;=HOUR(VLOOKUP('Time Series Data'!E6233,'Coincident Peak'!$C$5:$E$16,3))-Values!$E$5),"TRUE","FALSE"))),BatteryPower,0)</f>
        <v>0</v>
      </c>
      <c r="Y6233" s="185">
        <f>IF((AND(E6233=MONTH(VLOOKUP('Time Series Data'!E6233,'Coincident Peak'!$C$5:$D$16,2)),F6233=DAY(VLOOKUP('Time Series Data'!E6233,'Coincident Peak'!$C$5:$D$16,2)))),0,N6233)</f>
        <v>0</v>
      </c>
      <c r="Z6233" s="185">
        <f>IF((AND(E6233=MONTH(VLOOKUP('Time Series Data'!E6233,'Coincident Peak'!$C$5:$D$16,2)),F6233=DAY(VLOOKUP('Time Series Data'!E6233,'Coincident Peak'!$C$5:$D$16,2)),IF(AND(G6233&lt;=HOUR(VLOOKUP('Time Series Data'!E6233,'Coincident Peak'!$C$5:$E$16,3))+Values!$E$5,G6233&gt;=HOUR(VLOOKUP('Time Series Data'!E6233,'Coincident Peak'!$C$5:$E$16,3))-Values!$E$5),"TRUE","FALSE"))),BatteryPower,Y6233)</f>
        <v>0</v>
      </c>
      <c r="AA6233" s="185">
        <f>IF((AND(E6233=MONTH(VLOOKUP('Time Series Data'!E6233,'Coincident Peak'!$C$5:$D$16,2)),F6233=DAY(VLOOKUP('Time Series Data'!E6233,'Coincident Peak'!$C$5:$D$16,2))-1)),VLOOKUP(E6233,'Coincident Peak'!$C$5:$N$16,11)*Z6233,Z6233)</f>
        <v>0</v>
      </c>
      <c r="AB6233" s="185">
        <f>IF((AND(E6233=MONTH(VLOOKUP('Time Series Data'!E6233,'Coincident Peak'!$C$5:$D$16,2)),F6233=DAY(VLOOKUP('Time Series Data'!E6233,'Coincident Peak'!$C$5:$D$16,2))+1)),VLOOKUP(E6233,'Coincident Peak'!$C$5:$N$16,12)*AA6233,AA6233)</f>
        <v>0</v>
      </c>
      <c r="AC6233" s="185">
        <f>IF((AND(E6233=MONTH(VLOOKUP('Time Series Data'!E6233,'Coincident Peak'!$C$5:$D$16,2)),F6233=DAY(VLOOKUP('Time Series Data'!E6233,'Coincident Peak'!$C$5:$D$16,2)))),0,O6233)</f>
        <v>408.82</v>
      </c>
      <c r="AD6233" s="185">
        <f>IF((AND(E6233=MONTH(VLOOKUP('Time Series Data'!E6233,'Coincident Peak'!$C$5:$D$16,2)),F6233=DAY(VLOOKUP('Time Series Data'!E6233,'Coincident Peak'!$C$5:$D$16,2))-1)),VLOOKUP(E6233,'Coincident Peak'!$C$5:$N$16,11)*AC6233,AC6233)</f>
        <v>408.82</v>
      </c>
      <c r="AE6233" s="185">
        <f>IF((AND(E6233=MONTH(VLOOKUP('Time Series Data'!E6233,'Coincident Peak'!$C$5:$D$16,2)),F6233=DAY(VLOOKUP('Time Series Data'!E6233,'Coincident Peak'!$C$5:$D$16,2))+1)),VLOOKUP(E6233,'Coincident Peak'!$C$5:$N$16,12)*AD6233,AD6233)</f>
        <v>408.82</v>
      </c>
      <c r="AF6233" s="102">
        <f t="shared" si="1463"/>
        <v>13831.18</v>
      </c>
      <c r="AG6233" s="185">
        <f>IF((AND(E6233=MONTH(VLOOKUP('Time Series Data'!E6233,'Coincident Peak'!$C$5:$D$16,2)),F6233=DAY(VLOOKUP('Time Series Data'!E6233,'Coincident Peak'!$C$5:$D$16,2)))),U6233,O6233)</f>
        <v>408.82</v>
      </c>
      <c r="AH6233" s="102">
        <f t="shared" si="1465"/>
        <v>13831.18</v>
      </c>
      <c r="AL6233" s="102"/>
    </row>
    <row r="6234" spans="1:38" x14ac:dyDescent="0.2">
      <c r="A6234" s="77"/>
      <c r="B6234" s="77">
        <f t="shared" si="1457"/>
        <v>43725.458333333336</v>
      </c>
      <c r="C6234" s="112">
        <f t="shared" si="1458"/>
        <v>43725</v>
      </c>
      <c r="D6234" s="106">
        <f t="shared" si="1464"/>
        <v>15978</v>
      </c>
      <c r="E6234" s="469">
        <v>9</v>
      </c>
      <c r="F6234" s="469">
        <v>17</v>
      </c>
      <c r="G6234" s="110">
        <v>11</v>
      </c>
      <c r="H6234" s="110">
        <f t="shared" si="1459"/>
        <v>2</v>
      </c>
      <c r="I6234" s="110" cm="1">
        <f t="array" ref="I6234">INDEX(Values!$V$6:$AG$29,'Time Series Data'!G6234+1,'Time Series Data'!E6234)</f>
        <v>1</v>
      </c>
      <c r="J6234" s="113">
        <v>6227.5</v>
      </c>
      <c r="K6234" s="108">
        <v>15978</v>
      </c>
      <c r="L6234" s="108">
        <v>0</v>
      </c>
      <c r="M6234">
        <v>0</v>
      </c>
      <c r="N6234">
        <v>0</v>
      </c>
      <c r="O6234">
        <v>399.30700000000002</v>
      </c>
      <c r="P6234">
        <v>95</v>
      </c>
      <c r="T6234" s="185">
        <f t="shared" si="1460"/>
        <v>0</v>
      </c>
      <c r="U6234" s="185">
        <f t="shared" si="1461"/>
        <v>399.30700000000002</v>
      </c>
      <c r="V6234" s="102">
        <f t="shared" si="1462"/>
        <v>15578.692999999999</v>
      </c>
      <c r="W6234">
        <f>IF(V6234+O6234&gt;VLOOKUP(E6234,'Coincident Peak'!$C$22:$I$33,7),0,1)</f>
        <v>1</v>
      </c>
      <c r="X6234" s="421">
        <f>IF((AND(E6234=MONTH(VLOOKUP('Time Series Data'!E6234,'Coincident Peak'!$C$5:$D$16,2)),F6234=DAY(VLOOKUP('Time Series Data'!E6234,'Coincident Peak'!$C$5:$D$16,2)),IF(AND(G6234&lt;=HOUR(VLOOKUP('Time Series Data'!E6234,'Coincident Peak'!$C$5:$E$16,3))+Values!$E$5,G6234&gt;=HOUR(VLOOKUP('Time Series Data'!E6234,'Coincident Peak'!$C$5:$E$16,3))-Values!$E$5),"TRUE","FALSE"))),BatteryPower,0)</f>
        <v>0</v>
      </c>
      <c r="Y6234" s="185">
        <f>IF((AND(E6234=MONTH(VLOOKUP('Time Series Data'!E6234,'Coincident Peak'!$C$5:$D$16,2)),F6234=DAY(VLOOKUP('Time Series Data'!E6234,'Coincident Peak'!$C$5:$D$16,2)))),0,N6234)</f>
        <v>0</v>
      </c>
      <c r="Z6234" s="185">
        <f>IF((AND(E6234=MONTH(VLOOKUP('Time Series Data'!E6234,'Coincident Peak'!$C$5:$D$16,2)),F6234=DAY(VLOOKUP('Time Series Data'!E6234,'Coincident Peak'!$C$5:$D$16,2)),IF(AND(G6234&lt;=HOUR(VLOOKUP('Time Series Data'!E6234,'Coincident Peak'!$C$5:$E$16,3))+Values!$E$5,G6234&gt;=HOUR(VLOOKUP('Time Series Data'!E6234,'Coincident Peak'!$C$5:$E$16,3))-Values!$E$5),"TRUE","FALSE"))),BatteryPower,Y6234)</f>
        <v>0</v>
      </c>
      <c r="AA6234" s="185">
        <f>IF((AND(E6234=MONTH(VLOOKUP('Time Series Data'!E6234,'Coincident Peak'!$C$5:$D$16,2)),F6234=DAY(VLOOKUP('Time Series Data'!E6234,'Coincident Peak'!$C$5:$D$16,2))-1)),VLOOKUP(E6234,'Coincident Peak'!$C$5:$N$16,11)*Z6234,Z6234)</f>
        <v>0</v>
      </c>
      <c r="AB6234" s="185">
        <f>IF((AND(E6234=MONTH(VLOOKUP('Time Series Data'!E6234,'Coincident Peak'!$C$5:$D$16,2)),F6234=DAY(VLOOKUP('Time Series Data'!E6234,'Coincident Peak'!$C$5:$D$16,2))+1)),VLOOKUP(E6234,'Coincident Peak'!$C$5:$N$16,12)*AA6234,AA6234)</f>
        <v>0</v>
      </c>
      <c r="AC6234" s="185">
        <f>IF((AND(E6234=MONTH(VLOOKUP('Time Series Data'!E6234,'Coincident Peak'!$C$5:$D$16,2)),F6234=DAY(VLOOKUP('Time Series Data'!E6234,'Coincident Peak'!$C$5:$D$16,2)))),0,O6234)</f>
        <v>399.30700000000002</v>
      </c>
      <c r="AD6234" s="185">
        <f>IF((AND(E6234=MONTH(VLOOKUP('Time Series Data'!E6234,'Coincident Peak'!$C$5:$D$16,2)),F6234=DAY(VLOOKUP('Time Series Data'!E6234,'Coincident Peak'!$C$5:$D$16,2))-1)),VLOOKUP(E6234,'Coincident Peak'!$C$5:$N$16,11)*AC6234,AC6234)</f>
        <v>399.30700000000002</v>
      </c>
      <c r="AE6234" s="185">
        <f>IF((AND(E6234=MONTH(VLOOKUP('Time Series Data'!E6234,'Coincident Peak'!$C$5:$D$16,2)),F6234=DAY(VLOOKUP('Time Series Data'!E6234,'Coincident Peak'!$C$5:$D$16,2))+1)),VLOOKUP(E6234,'Coincident Peak'!$C$5:$N$16,12)*AD6234,AD6234)</f>
        <v>399.30700000000002</v>
      </c>
      <c r="AF6234" s="102">
        <f t="shared" si="1463"/>
        <v>15578.692999999999</v>
      </c>
      <c r="AG6234" s="185">
        <f>IF((AND(E6234=MONTH(VLOOKUP('Time Series Data'!E6234,'Coincident Peak'!$C$5:$D$16,2)),F6234=DAY(VLOOKUP('Time Series Data'!E6234,'Coincident Peak'!$C$5:$D$16,2)))),U6234,O6234)</f>
        <v>399.30700000000002</v>
      </c>
      <c r="AH6234" s="102">
        <f t="shared" si="1465"/>
        <v>15578.692999999999</v>
      </c>
      <c r="AL6234" s="102"/>
    </row>
    <row r="6235" spans="1:38" x14ac:dyDescent="0.2">
      <c r="A6235" s="77"/>
      <c r="B6235" s="77">
        <f t="shared" si="1457"/>
        <v>43725.5</v>
      </c>
      <c r="C6235" s="112">
        <f t="shared" si="1458"/>
        <v>43725</v>
      </c>
      <c r="D6235" s="106">
        <f t="shared" si="1464"/>
        <v>17721</v>
      </c>
      <c r="E6235" s="469">
        <v>9</v>
      </c>
      <c r="F6235" s="469">
        <v>17</v>
      </c>
      <c r="G6235" s="110">
        <v>12</v>
      </c>
      <c r="H6235" s="110">
        <f t="shared" si="1459"/>
        <v>2</v>
      </c>
      <c r="I6235" s="110" cm="1">
        <f t="array" ref="I6235">INDEX(Values!$V$6:$AG$29,'Time Series Data'!G6235+1,'Time Series Data'!E6235)</f>
        <v>1</v>
      </c>
      <c r="J6235" s="113">
        <v>6228.5</v>
      </c>
      <c r="K6235" s="108">
        <v>17721</v>
      </c>
      <c r="L6235" s="108">
        <v>0</v>
      </c>
      <c r="M6235">
        <v>0</v>
      </c>
      <c r="N6235">
        <v>0</v>
      </c>
      <c r="O6235">
        <v>394.75200000000001</v>
      </c>
      <c r="P6235">
        <v>95</v>
      </c>
      <c r="T6235" s="185">
        <f t="shared" si="1460"/>
        <v>0</v>
      </c>
      <c r="U6235" s="185">
        <f t="shared" si="1461"/>
        <v>394.75200000000001</v>
      </c>
      <c r="V6235" s="102">
        <f t="shared" si="1462"/>
        <v>17326.248</v>
      </c>
      <c r="W6235">
        <f>IF(V6235+O6235&gt;VLOOKUP(E6235,'Coincident Peak'!$C$22:$I$33,7),0,1)</f>
        <v>1</v>
      </c>
      <c r="X6235" s="421">
        <f>IF((AND(E6235=MONTH(VLOOKUP('Time Series Data'!E6235,'Coincident Peak'!$C$5:$D$16,2)),F6235=DAY(VLOOKUP('Time Series Data'!E6235,'Coincident Peak'!$C$5:$D$16,2)),IF(AND(G6235&lt;=HOUR(VLOOKUP('Time Series Data'!E6235,'Coincident Peak'!$C$5:$E$16,3))+Values!$E$5,G6235&gt;=HOUR(VLOOKUP('Time Series Data'!E6235,'Coincident Peak'!$C$5:$E$16,3))-Values!$E$5),"TRUE","FALSE"))),BatteryPower,0)</f>
        <v>0</v>
      </c>
      <c r="Y6235" s="185">
        <f>IF((AND(E6235=MONTH(VLOOKUP('Time Series Data'!E6235,'Coincident Peak'!$C$5:$D$16,2)),F6235=DAY(VLOOKUP('Time Series Data'!E6235,'Coincident Peak'!$C$5:$D$16,2)))),0,N6235)</f>
        <v>0</v>
      </c>
      <c r="Z6235" s="185">
        <f>IF((AND(E6235=MONTH(VLOOKUP('Time Series Data'!E6235,'Coincident Peak'!$C$5:$D$16,2)),F6235=DAY(VLOOKUP('Time Series Data'!E6235,'Coincident Peak'!$C$5:$D$16,2)),IF(AND(G6235&lt;=HOUR(VLOOKUP('Time Series Data'!E6235,'Coincident Peak'!$C$5:$E$16,3))+Values!$E$5,G6235&gt;=HOUR(VLOOKUP('Time Series Data'!E6235,'Coincident Peak'!$C$5:$E$16,3))-Values!$E$5),"TRUE","FALSE"))),BatteryPower,Y6235)</f>
        <v>0</v>
      </c>
      <c r="AA6235" s="185">
        <f>IF((AND(E6235=MONTH(VLOOKUP('Time Series Data'!E6235,'Coincident Peak'!$C$5:$D$16,2)),F6235=DAY(VLOOKUP('Time Series Data'!E6235,'Coincident Peak'!$C$5:$D$16,2))-1)),VLOOKUP(E6235,'Coincident Peak'!$C$5:$N$16,11)*Z6235,Z6235)</f>
        <v>0</v>
      </c>
      <c r="AB6235" s="185">
        <f>IF((AND(E6235=MONTH(VLOOKUP('Time Series Data'!E6235,'Coincident Peak'!$C$5:$D$16,2)),F6235=DAY(VLOOKUP('Time Series Data'!E6235,'Coincident Peak'!$C$5:$D$16,2))+1)),VLOOKUP(E6235,'Coincident Peak'!$C$5:$N$16,12)*AA6235,AA6235)</f>
        <v>0</v>
      </c>
      <c r="AC6235" s="185">
        <f>IF((AND(E6235=MONTH(VLOOKUP('Time Series Data'!E6235,'Coincident Peak'!$C$5:$D$16,2)),F6235=DAY(VLOOKUP('Time Series Data'!E6235,'Coincident Peak'!$C$5:$D$16,2)))),0,O6235)</f>
        <v>394.75200000000001</v>
      </c>
      <c r="AD6235" s="185">
        <f>IF((AND(E6235=MONTH(VLOOKUP('Time Series Data'!E6235,'Coincident Peak'!$C$5:$D$16,2)),F6235=DAY(VLOOKUP('Time Series Data'!E6235,'Coincident Peak'!$C$5:$D$16,2))-1)),VLOOKUP(E6235,'Coincident Peak'!$C$5:$N$16,11)*AC6235,AC6235)</f>
        <v>394.75200000000001</v>
      </c>
      <c r="AE6235" s="185">
        <f>IF((AND(E6235=MONTH(VLOOKUP('Time Series Data'!E6235,'Coincident Peak'!$C$5:$D$16,2)),F6235=DAY(VLOOKUP('Time Series Data'!E6235,'Coincident Peak'!$C$5:$D$16,2))+1)),VLOOKUP(E6235,'Coincident Peak'!$C$5:$N$16,12)*AD6235,AD6235)</f>
        <v>394.75200000000001</v>
      </c>
      <c r="AF6235" s="102">
        <f t="shared" si="1463"/>
        <v>17326.248</v>
      </c>
      <c r="AG6235" s="185">
        <f>IF((AND(E6235=MONTH(VLOOKUP('Time Series Data'!E6235,'Coincident Peak'!$C$5:$D$16,2)),F6235=DAY(VLOOKUP('Time Series Data'!E6235,'Coincident Peak'!$C$5:$D$16,2)))),U6235,O6235)</f>
        <v>394.75200000000001</v>
      </c>
      <c r="AH6235" s="102">
        <f t="shared" si="1465"/>
        <v>17326.248</v>
      </c>
      <c r="AL6235" s="102"/>
    </row>
    <row r="6236" spans="1:38" x14ac:dyDescent="0.2">
      <c r="A6236" s="77"/>
      <c r="B6236" s="77">
        <f t="shared" si="1457"/>
        <v>43725.541666666664</v>
      </c>
      <c r="C6236" s="112">
        <f t="shared" si="1458"/>
        <v>43725</v>
      </c>
      <c r="D6236" s="106">
        <f t="shared" si="1464"/>
        <v>19534</v>
      </c>
      <c r="E6236" s="469">
        <v>9</v>
      </c>
      <c r="F6236" s="469">
        <v>17</v>
      </c>
      <c r="G6236" s="110">
        <v>13</v>
      </c>
      <c r="H6236" s="110">
        <f t="shared" si="1459"/>
        <v>2</v>
      </c>
      <c r="I6236" s="110" cm="1">
        <f t="array" ref="I6236">INDEX(Values!$V$6:$AG$29,'Time Series Data'!G6236+1,'Time Series Data'!E6236)</f>
        <v>1</v>
      </c>
      <c r="J6236" s="113">
        <v>6229.5</v>
      </c>
      <c r="K6236" s="108">
        <v>19534</v>
      </c>
      <c r="L6236" s="108">
        <v>0</v>
      </c>
      <c r="M6236">
        <v>0</v>
      </c>
      <c r="N6236">
        <v>0</v>
      </c>
      <c r="O6236">
        <v>399.512</v>
      </c>
      <c r="P6236">
        <v>95</v>
      </c>
      <c r="T6236" s="185">
        <f t="shared" si="1460"/>
        <v>0</v>
      </c>
      <c r="U6236" s="185">
        <f t="shared" si="1461"/>
        <v>399.512</v>
      </c>
      <c r="V6236" s="102">
        <f t="shared" si="1462"/>
        <v>19134.488000000001</v>
      </c>
      <c r="W6236">
        <f>IF(V6236+O6236&gt;VLOOKUP(E6236,'Coincident Peak'!$C$22:$I$33,7),0,1)</f>
        <v>1</v>
      </c>
      <c r="X6236" s="421">
        <f>IF((AND(E6236=MONTH(VLOOKUP('Time Series Data'!E6236,'Coincident Peak'!$C$5:$D$16,2)),F6236=DAY(VLOOKUP('Time Series Data'!E6236,'Coincident Peak'!$C$5:$D$16,2)),IF(AND(G6236&lt;=HOUR(VLOOKUP('Time Series Data'!E6236,'Coincident Peak'!$C$5:$E$16,3))+Values!$E$5,G6236&gt;=HOUR(VLOOKUP('Time Series Data'!E6236,'Coincident Peak'!$C$5:$E$16,3))-Values!$E$5),"TRUE","FALSE"))),BatteryPower,0)</f>
        <v>0</v>
      </c>
      <c r="Y6236" s="185">
        <f>IF((AND(E6236=MONTH(VLOOKUP('Time Series Data'!E6236,'Coincident Peak'!$C$5:$D$16,2)),F6236=DAY(VLOOKUP('Time Series Data'!E6236,'Coincident Peak'!$C$5:$D$16,2)))),0,N6236)</f>
        <v>0</v>
      </c>
      <c r="Z6236" s="185">
        <f>IF((AND(E6236=MONTH(VLOOKUP('Time Series Data'!E6236,'Coincident Peak'!$C$5:$D$16,2)),F6236=DAY(VLOOKUP('Time Series Data'!E6236,'Coincident Peak'!$C$5:$D$16,2)),IF(AND(G6236&lt;=HOUR(VLOOKUP('Time Series Data'!E6236,'Coincident Peak'!$C$5:$E$16,3))+Values!$E$5,G6236&gt;=HOUR(VLOOKUP('Time Series Data'!E6236,'Coincident Peak'!$C$5:$E$16,3))-Values!$E$5),"TRUE","FALSE"))),BatteryPower,Y6236)</f>
        <v>0</v>
      </c>
      <c r="AA6236" s="185">
        <f>IF((AND(E6236=MONTH(VLOOKUP('Time Series Data'!E6236,'Coincident Peak'!$C$5:$D$16,2)),F6236=DAY(VLOOKUP('Time Series Data'!E6236,'Coincident Peak'!$C$5:$D$16,2))-1)),VLOOKUP(E6236,'Coincident Peak'!$C$5:$N$16,11)*Z6236,Z6236)</f>
        <v>0</v>
      </c>
      <c r="AB6236" s="185">
        <f>IF((AND(E6236=MONTH(VLOOKUP('Time Series Data'!E6236,'Coincident Peak'!$C$5:$D$16,2)),F6236=DAY(VLOOKUP('Time Series Data'!E6236,'Coincident Peak'!$C$5:$D$16,2))+1)),VLOOKUP(E6236,'Coincident Peak'!$C$5:$N$16,12)*AA6236,AA6236)</f>
        <v>0</v>
      </c>
      <c r="AC6236" s="185">
        <f>IF((AND(E6236=MONTH(VLOOKUP('Time Series Data'!E6236,'Coincident Peak'!$C$5:$D$16,2)),F6236=DAY(VLOOKUP('Time Series Data'!E6236,'Coincident Peak'!$C$5:$D$16,2)))),0,O6236)</f>
        <v>399.512</v>
      </c>
      <c r="AD6236" s="185">
        <f>IF((AND(E6236=MONTH(VLOOKUP('Time Series Data'!E6236,'Coincident Peak'!$C$5:$D$16,2)),F6236=DAY(VLOOKUP('Time Series Data'!E6236,'Coincident Peak'!$C$5:$D$16,2))-1)),VLOOKUP(E6236,'Coincident Peak'!$C$5:$N$16,11)*AC6236,AC6236)</f>
        <v>399.512</v>
      </c>
      <c r="AE6236" s="185">
        <f>IF((AND(E6236=MONTH(VLOOKUP('Time Series Data'!E6236,'Coincident Peak'!$C$5:$D$16,2)),F6236=DAY(VLOOKUP('Time Series Data'!E6236,'Coincident Peak'!$C$5:$D$16,2))+1)),VLOOKUP(E6236,'Coincident Peak'!$C$5:$N$16,12)*AD6236,AD6236)</f>
        <v>399.512</v>
      </c>
      <c r="AF6236" s="102">
        <f t="shared" si="1463"/>
        <v>19134.488000000001</v>
      </c>
      <c r="AG6236" s="185">
        <f>IF((AND(E6236=MONTH(VLOOKUP('Time Series Data'!E6236,'Coincident Peak'!$C$5:$D$16,2)),F6236=DAY(VLOOKUP('Time Series Data'!E6236,'Coincident Peak'!$C$5:$D$16,2)))),U6236,O6236)</f>
        <v>399.512</v>
      </c>
      <c r="AH6236" s="102">
        <f t="shared" si="1465"/>
        <v>19134.488000000001</v>
      </c>
      <c r="AL6236" s="102"/>
    </row>
    <row r="6237" spans="1:38" x14ac:dyDescent="0.2">
      <c r="A6237" s="77"/>
      <c r="B6237" s="77">
        <f t="shared" si="1457"/>
        <v>43725.583333333336</v>
      </c>
      <c r="C6237" s="112">
        <f t="shared" si="1458"/>
        <v>43725</v>
      </c>
      <c r="D6237" s="106">
        <f t="shared" si="1464"/>
        <v>20768</v>
      </c>
      <c r="E6237" s="469">
        <v>9</v>
      </c>
      <c r="F6237" s="469">
        <v>17</v>
      </c>
      <c r="G6237" s="110">
        <v>14</v>
      </c>
      <c r="H6237" s="110">
        <f t="shared" si="1459"/>
        <v>2</v>
      </c>
      <c r="I6237" s="110" cm="1">
        <f t="array" ref="I6237">INDEX(Values!$V$6:$AG$29,'Time Series Data'!G6237+1,'Time Series Data'!E6237)</f>
        <v>0</v>
      </c>
      <c r="J6237" s="113">
        <v>6230.5</v>
      </c>
      <c r="K6237" s="108">
        <v>20768</v>
      </c>
      <c r="L6237" s="108">
        <v>0</v>
      </c>
      <c r="M6237">
        <v>0</v>
      </c>
      <c r="N6237">
        <v>0</v>
      </c>
      <c r="O6237">
        <v>350.47899999999998</v>
      </c>
      <c r="P6237">
        <v>95</v>
      </c>
      <c r="T6237" s="185">
        <f t="shared" si="1460"/>
        <v>0</v>
      </c>
      <c r="U6237" s="185">
        <f t="shared" si="1461"/>
        <v>350.47899999999998</v>
      </c>
      <c r="V6237" s="102">
        <f t="shared" si="1462"/>
        <v>20417.521000000001</v>
      </c>
      <c r="W6237">
        <f>IF(V6237+O6237&gt;VLOOKUP(E6237,'Coincident Peak'!$C$22:$I$33,7),0,1)</f>
        <v>1</v>
      </c>
      <c r="X6237" s="421">
        <f>IF((AND(E6237=MONTH(VLOOKUP('Time Series Data'!E6237,'Coincident Peak'!$C$5:$D$16,2)),F6237=DAY(VLOOKUP('Time Series Data'!E6237,'Coincident Peak'!$C$5:$D$16,2)),IF(AND(G6237&lt;=HOUR(VLOOKUP('Time Series Data'!E6237,'Coincident Peak'!$C$5:$E$16,3))+Values!$E$5,G6237&gt;=HOUR(VLOOKUP('Time Series Data'!E6237,'Coincident Peak'!$C$5:$E$16,3))-Values!$E$5),"TRUE","FALSE"))),BatteryPower,0)</f>
        <v>0</v>
      </c>
      <c r="Y6237" s="185">
        <f>IF((AND(E6237=MONTH(VLOOKUP('Time Series Data'!E6237,'Coincident Peak'!$C$5:$D$16,2)),F6237=DAY(VLOOKUP('Time Series Data'!E6237,'Coincident Peak'!$C$5:$D$16,2)))),0,N6237)</f>
        <v>0</v>
      </c>
      <c r="Z6237" s="185">
        <f>IF((AND(E6237=MONTH(VLOOKUP('Time Series Data'!E6237,'Coincident Peak'!$C$5:$D$16,2)),F6237=DAY(VLOOKUP('Time Series Data'!E6237,'Coincident Peak'!$C$5:$D$16,2)),IF(AND(G6237&lt;=HOUR(VLOOKUP('Time Series Data'!E6237,'Coincident Peak'!$C$5:$E$16,3))+Values!$E$5,G6237&gt;=HOUR(VLOOKUP('Time Series Data'!E6237,'Coincident Peak'!$C$5:$E$16,3))-Values!$E$5),"TRUE","FALSE"))),BatteryPower,Y6237)</f>
        <v>0</v>
      </c>
      <c r="AA6237" s="185">
        <f>IF((AND(E6237=MONTH(VLOOKUP('Time Series Data'!E6237,'Coincident Peak'!$C$5:$D$16,2)),F6237=DAY(VLOOKUP('Time Series Data'!E6237,'Coincident Peak'!$C$5:$D$16,2))-1)),VLOOKUP(E6237,'Coincident Peak'!$C$5:$N$16,11)*Z6237,Z6237)</f>
        <v>0</v>
      </c>
      <c r="AB6237" s="185">
        <f>IF((AND(E6237=MONTH(VLOOKUP('Time Series Data'!E6237,'Coincident Peak'!$C$5:$D$16,2)),F6237=DAY(VLOOKUP('Time Series Data'!E6237,'Coincident Peak'!$C$5:$D$16,2))+1)),VLOOKUP(E6237,'Coincident Peak'!$C$5:$N$16,12)*AA6237,AA6237)</f>
        <v>0</v>
      </c>
      <c r="AC6237" s="185">
        <f>IF((AND(E6237=MONTH(VLOOKUP('Time Series Data'!E6237,'Coincident Peak'!$C$5:$D$16,2)),F6237=DAY(VLOOKUP('Time Series Data'!E6237,'Coincident Peak'!$C$5:$D$16,2)))),0,O6237)</f>
        <v>350.47899999999998</v>
      </c>
      <c r="AD6237" s="185">
        <f>IF((AND(E6237=MONTH(VLOOKUP('Time Series Data'!E6237,'Coincident Peak'!$C$5:$D$16,2)),F6237=DAY(VLOOKUP('Time Series Data'!E6237,'Coincident Peak'!$C$5:$D$16,2))-1)),VLOOKUP(E6237,'Coincident Peak'!$C$5:$N$16,11)*AC6237,AC6237)</f>
        <v>350.47899999999998</v>
      </c>
      <c r="AE6237" s="185">
        <f>IF((AND(E6237=MONTH(VLOOKUP('Time Series Data'!E6237,'Coincident Peak'!$C$5:$D$16,2)),F6237=DAY(VLOOKUP('Time Series Data'!E6237,'Coincident Peak'!$C$5:$D$16,2))+1)),VLOOKUP(E6237,'Coincident Peak'!$C$5:$N$16,12)*AD6237,AD6237)</f>
        <v>350.47899999999998</v>
      </c>
      <c r="AF6237" s="102">
        <f t="shared" si="1463"/>
        <v>20417.521000000001</v>
      </c>
      <c r="AG6237" s="185">
        <f>IF((AND(E6237=MONTH(VLOOKUP('Time Series Data'!E6237,'Coincident Peak'!$C$5:$D$16,2)),F6237=DAY(VLOOKUP('Time Series Data'!E6237,'Coincident Peak'!$C$5:$D$16,2)))),U6237,O6237)</f>
        <v>350.47899999999998</v>
      </c>
      <c r="AH6237" s="102">
        <f t="shared" si="1465"/>
        <v>20417.521000000001</v>
      </c>
      <c r="AL6237" s="102"/>
    </row>
    <row r="6238" spans="1:38" x14ac:dyDescent="0.2">
      <c r="A6238" s="77"/>
      <c r="B6238" s="77">
        <f t="shared" si="1457"/>
        <v>43725.625</v>
      </c>
      <c r="C6238" s="112">
        <f t="shared" si="1458"/>
        <v>43725</v>
      </c>
      <c r="D6238" s="106">
        <f t="shared" si="1464"/>
        <v>21584</v>
      </c>
      <c r="E6238" s="469">
        <v>9</v>
      </c>
      <c r="F6238" s="469">
        <v>17</v>
      </c>
      <c r="G6238" s="110">
        <v>15</v>
      </c>
      <c r="H6238" s="110">
        <f t="shared" si="1459"/>
        <v>2</v>
      </c>
      <c r="I6238" s="110" cm="1">
        <f t="array" ref="I6238">INDEX(Values!$V$6:$AG$29,'Time Series Data'!G6238+1,'Time Series Data'!E6238)</f>
        <v>0</v>
      </c>
      <c r="J6238" s="113">
        <v>6231.5</v>
      </c>
      <c r="K6238" s="108">
        <v>21584</v>
      </c>
      <c r="L6238" s="108">
        <v>0</v>
      </c>
      <c r="M6238">
        <v>0</v>
      </c>
      <c r="N6238">
        <v>0</v>
      </c>
      <c r="O6238">
        <v>307.34800000000001</v>
      </c>
      <c r="P6238">
        <v>95</v>
      </c>
      <c r="T6238" s="185">
        <f t="shared" si="1460"/>
        <v>0</v>
      </c>
      <c r="U6238" s="185">
        <f t="shared" si="1461"/>
        <v>307.34800000000001</v>
      </c>
      <c r="V6238" s="102">
        <f t="shared" si="1462"/>
        <v>21276.651999999998</v>
      </c>
      <c r="W6238">
        <f>IF(V6238+O6238&gt;VLOOKUP(E6238,'Coincident Peak'!$C$22:$I$33,7),0,1)</f>
        <v>1</v>
      </c>
      <c r="X6238" s="421">
        <f>IF((AND(E6238=MONTH(VLOOKUP('Time Series Data'!E6238,'Coincident Peak'!$C$5:$D$16,2)),F6238=DAY(VLOOKUP('Time Series Data'!E6238,'Coincident Peak'!$C$5:$D$16,2)),IF(AND(G6238&lt;=HOUR(VLOOKUP('Time Series Data'!E6238,'Coincident Peak'!$C$5:$E$16,3))+Values!$E$5,G6238&gt;=HOUR(VLOOKUP('Time Series Data'!E6238,'Coincident Peak'!$C$5:$E$16,3))-Values!$E$5),"TRUE","FALSE"))),BatteryPower,0)</f>
        <v>0</v>
      </c>
      <c r="Y6238" s="185">
        <f>IF((AND(E6238=MONTH(VLOOKUP('Time Series Data'!E6238,'Coincident Peak'!$C$5:$D$16,2)),F6238=DAY(VLOOKUP('Time Series Data'!E6238,'Coincident Peak'!$C$5:$D$16,2)))),0,N6238)</f>
        <v>0</v>
      </c>
      <c r="Z6238" s="185">
        <f>IF((AND(E6238=MONTH(VLOOKUP('Time Series Data'!E6238,'Coincident Peak'!$C$5:$D$16,2)),F6238=DAY(VLOOKUP('Time Series Data'!E6238,'Coincident Peak'!$C$5:$D$16,2)),IF(AND(G6238&lt;=HOUR(VLOOKUP('Time Series Data'!E6238,'Coincident Peak'!$C$5:$E$16,3))+Values!$E$5,G6238&gt;=HOUR(VLOOKUP('Time Series Data'!E6238,'Coincident Peak'!$C$5:$E$16,3))-Values!$E$5),"TRUE","FALSE"))),BatteryPower,Y6238)</f>
        <v>0</v>
      </c>
      <c r="AA6238" s="185">
        <f>IF((AND(E6238=MONTH(VLOOKUP('Time Series Data'!E6238,'Coincident Peak'!$C$5:$D$16,2)),F6238=DAY(VLOOKUP('Time Series Data'!E6238,'Coincident Peak'!$C$5:$D$16,2))-1)),VLOOKUP(E6238,'Coincident Peak'!$C$5:$N$16,11)*Z6238,Z6238)</f>
        <v>0</v>
      </c>
      <c r="AB6238" s="185">
        <f>IF((AND(E6238=MONTH(VLOOKUP('Time Series Data'!E6238,'Coincident Peak'!$C$5:$D$16,2)),F6238=DAY(VLOOKUP('Time Series Data'!E6238,'Coincident Peak'!$C$5:$D$16,2))+1)),VLOOKUP(E6238,'Coincident Peak'!$C$5:$N$16,12)*AA6238,AA6238)</f>
        <v>0</v>
      </c>
      <c r="AC6238" s="185">
        <f>IF((AND(E6238=MONTH(VLOOKUP('Time Series Data'!E6238,'Coincident Peak'!$C$5:$D$16,2)),F6238=DAY(VLOOKUP('Time Series Data'!E6238,'Coincident Peak'!$C$5:$D$16,2)))),0,O6238)</f>
        <v>307.34800000000001</v>
      </c>
      <c r="AD6238" s="185">
        <f>IF((AND(E6238=MONTH(VLOOKUP('Time Series Data'!E6238,'Coincident Peak'!$C$5:$D$16,2)),F6238=DAY(VLOOKUP('Time Series Data'!E6238,'Coincident Peak'!$C$5:$D$16,2))-1)),VLOOKUP(E6238,'Coincident Peak'!$C$5:$N$16,11)*AC6238,AC6238)</f>
        <v>307.34800000000001</v>
      </c>
      <c r="AE6238" s="185">
        <f>IF((AND(E6238=MONTH(VLOOKUP('Time Series Data'!E6238,'Coincident Peak'!$C$5:$D$16,2)),F6238=DAY(VLOOKUP('Time Series Data'!E6238,'Coincident Peak'!$C$5:$D$16,2))+1)),VLOOKUP(E6238,'Coincident Peak'!$C$5:$N$16,12)*AD6238,AD6238)</f>
        <v>307.34800000000001</v>
      </c>
      <c r="AF6238" s="102">
        <f t="shared" si="1463"/>
        <v>21276.651999999998</v>
      </c>
      <c r="AG6238" s="185">
        <f>IF((AND(E6238=MONTH(VLOOKUP('Time Series Data'!E6238,'Coincident Peak'!$C$5:$D$16,2)),F6238=DAY(VLOOKUP('Time Series Data'!E6238,'Coincident Peak'!$C$5:$D$16,2)))),U6238,O6238)</f>
        <v>307.34800000000001</v>
      </c>
      <c r="AH6238" s="102">
        <f t="shared" si="1465"/>
        <v>21276.651999999998</v>
      </c>
      <c r="AL6238" s="102"/>
    </row>
    <row r="6239" spans="1:38" x14ac:dyDescent="0.2">
      <c r="A6239" s="77"/>
      <c r="B6239" s="77">
        <f t="shared" si="1457"/>
        <v>43725.666666666664</v>
      </c>
      <c r="C6239" s="112">
        <f t="shared" si="1458"/>
        <v>43725</v>
      </c>
      <c r="D6239" s="106">
        <f t="shared" si="1464"/>
        <v>22248</v>
      </c>
      <c r="E6239" s="469">
        <v>9</v>
      </c>
      <c r="F6239" s="469">
        <v>17</v>
      </c>
      <c r="G6239" s="110">
        <v>16</v>
      </c>
      <c r="H6239" s="110">
        <f t="shared" si="1459"/>
        <v>2</v>
      </c>
      <c r="I6239" s="110" cm="1">
        <f t="array" ref="I6239">INDEX(Values!$V$6:$AG$29,'Time Series Data'!G6239+1,'Time Series Data'!E6239)</f>
        <v>0</v>
      </c>
      <c r="J6239" s="113">
        <v>6232.5</v>
      </c>
      <c r="K6239" s="108">
        <v>22248</v>
      </c>
      <c r="L6239" s="108">
        <v>0</v>
      </c>
      <c r="M6239">
        <v>0</v>
      </c>
      <c r="N6239">
        <v>0</v>
      </c>
      <c r="O6239">
        <v>153.25299999999999</v>
      </c>
      <c r="P6239">
        <v>95</v>
      </c>
      <c r="T6239" s="185">
        <f t="shared" si="1460"/>
        <v>0</v>
      </c>
      <c r="U6239" s="185">
        <f t="shared" si="1461"/>
        <v>153.25299999999999</v>
      </c>
      <c r="V6239" s="102">
        <f t="shared" si="1462"/>
        <v>22094.746999999999</v>
      </c>
      <c r="W6239">
        <f>IF(V6239+O6239&gt;VLOOKUP(E6239,'Coincident Peak'!$C$22:$I$33,7),0,1)</f>
        <v>1</v>
      </c>
      <c r="X6239" s="421">
        <f>IF((AND(E6239=MONTH(VLOOKUP('Time Series Data'!E6239,'Coincident Peak'!$C$5:$D$16,2)),F6239=DAY(VLOOKUP('Time Series Data'!E6239,'Coincident Peak'!$C$5:$D$16,2)),IF(AND(G6239&lt;=HOUR(VLOOKUP('Time Series Data'!E6239,'Coincident Peak'!$C$5:$E$16,3))+Values!$E$5,G6239&gt;=HOUR(VLOOKUP('Time Series Data'!E6239,'Coincident Peak'!$C$5:$E$16,3))-Values!$E$5),"TRUE","FALSE"))),BatteryPower,0)</f>
        <v>0</v>
      </c>
      <c r="Y6239" s="185">
        <f>IF((AND(E6239=MONTH(VLOOKUP('Time Series Data'!E6239,'Coincident Peak'!$C$5:$D$16,2)),F6239=DAY(VLOOKUP('Time Series Data'!E6239,'Coincident Peak'!$C$5:$D$16,2)))),0,N6239)</f>
        <v>0</v>
      </c>
      <c r="Z6239" s="185">
        <f>IF((AND(E6239=MONTH(VLOOKUP('Time Series Data'!E6239,'Coincident Peak'!$C$5:$D$16,2)),F6239=DAY(VLOOKUP('Time Series Data'!E6239,'Coincident Peak'!$C$5:$D$16,2)),IF(AND(G6239&lt;=HOUR(VLOOKUP('Time Series Data'!E6239,'Coincident Peak'!$C$5:$E$16,3))+Values!$E$5,G6239&gt;=HOUR(VLOOKUP('Time Series Data'!E6239,'Coincident Peak'!$C$5:$E$16,3))-Values!$E$5),"TRUE","FALSE"))),BatteryPower,Y6239)</f>
        <v>0</v>
      </c>
      <c r="AA6239" s="185">
        <f>IF((AND(E6239=MONTH(VLOOKUP('Time Series Data'!E6239,'Coincident Peak'!$C$5:$D$16,2)),F6239=DAY(VLOOKUP('Time Series Data'!E6239,'Coincident Peak'!$C$5:$D$16,2))-1)),VLOOKUP(E6239,'Coincident Peak'!$C$5:$N$16,11)*Z6239,Z6239)</f>
        <v>0</v>
      </c>
      <c r="AB6239" s="185">
        <f>IF((AND(E6239=MONTH(VLOOKUP('Time Series Data'!E6239,'Coincident Peak'!$C$5:$D$16,2)),F6239=DAY(VLOOKUP('Time Series Data'!E6239,'Coincident Peak'!$C$5:$D$16,2))+1)),VLOOKUP(E6239,'Coincident Peak'!$C$5:$N$16,12)*AA6239,AA6239)</f>
        <v>0</v>
      </c>
      <c r="AC6239" s="185">
        <f>IF((AND(E6239=MONTH(VLOOKUP('Time Series Data'!E6239,'Coincident Peak'!$C$5:$D$16,2)),F6239=DAY(VLOOKUP('Time Series Data'!E6239,'Coincident Peak'!$C$5:$D$16,2)))),0,O6239)</f>
        <v>153.25299999999999</v>
      </c>
      <c r="AD6239" s="185">
        <f>IF((AND(E6239=MONTH(VLOOKUP('Time Series Data'!E6239,'Coincident Peak'!$C$5:$D$16,2)),F6239=DAY(VLOOKUP('Time Series Data'!E6239,'Coincident Peak'!$C$5:$D$16,2))-1)),VLOOKUP(E6239,'Coincident Peak'!$C$5:$N$16,11)*AC6239,AC6239)</f>
        <v>153.25299999999999</v>
      </c>
      <c r="AE6239" s="185">
        <f>IF((AND(E6239=MONTH(VLOOKUP('Time Series Data'!E6239,'Coincident Peak'!$C$5:$D$16,2)),F6239=DAY(VLOOKUP('Time Series Data'!E6239,'Coincident Peak'!$C$5:$D$16,2))+1)),VLOOKUP(E6239,'Coincident Peak'!$C$5:$N$16,12)*AD6239,AD6239)</f>
        <v>153.25299999999999</v>
      </c>
      <c r="AF6239" s="102">
        <f t="shared" si="1463"/>
        <v>22094.746999999999</v>
      </c>
      <c r="AG6239" s="185">
        <f>IF((AND(E6239=MONTH(VLOOKUP('Time Series Data'!E6239,'Coincident Peak'!$C$5:$D$16,2)),F6239=DAY(VLOOKUP('Time Series Data'!E6239,'Coincident Peak'!$C$5:$D$16,2)))),U6239,O6239)</f>
        <v>153.25299999999999</v>
      </c>
      <c r="AH6239" s="102">
        <f t="shared" si="1465"/>
        <v>22094.746999999999</v>
      </c>
      <c r="AL6239" s="102"/>
    </row>
    <row r="6240" spans="1:38" x14ac:dyDescent="0.2">
      <c r="A6240" s="77"/>
      <c r="B6240" s="77">
        <f t="shared" si="1457"/>
        <v>43725.708333333336</v>
      </c>
      <c r="C6240" s="112">
        <f t="shared" si="1458"/>
        <v>43725</v>
      </c>
      <c r="D6240" s="106">
        <f t="shared" si="1464"/>
        <v>21697</v>
      </c>
      <c r="E6240" s="469">
        <v>9</v>
      </c>
      <c r="F6240" s="469">
        <v>17</v>
      </c>
      <c r="G6240" s="110">
        <v>17</v>
      </c>
      <c r="H6240" s="110">
        <f t="shared" si="1459"/>
        <v>2</v>
      </c>
      <c r="I6240" s="110" cm="1">
        <f t="array" ref="I6240">INDEX(Values!$V$6:$AG$29,'Time Series Data'!G6240+1,'Time Series Data'!E6240)</f>
        <v>0</v>
      </c>
      <c r="J6240" s="113">
        <v>6233.5</v>
      </c>
      <c r="K6240" s="108">
        <v>21697</v>
      </c>
      <c r="L6240" s="108">
        <v>0</v>
      </c>
      <c r="M6240">
        <v>0</v>
      </c>
      <c r="N6240">
        <v>0</v>
      </c>
      <c r="O6240">
        <v>19.9148</v>
      </c>
      <c r="P6240">
        <v>95</v>
      </c>
      <c r="T6240" s="185">
        <f t="shared" si="1460"/>
        <v>0</v>
      </c>
      <c r="U6240" s="185">
        <f t="shared" si="1461"/>
        <v>19.9148</v>
      </c>
      <c r="V6240" s="102">
        <f t="shared" si="1462"/>
        <v>21677.085200000001</v>
      </c>
      <c r="W6240">
        <f>IF(V6240+O6240&gt;VLOOKUP(E6240,'Coincident Peak'!$C$22:$I$33,7),0,1)</f>
        <v>1</v>
      </c>
      <c r="X6240" s="421">
        <f>IF((AND(E6240=MONTH(VLOOKUP('Time Series Data'!E6240,'Coincident Peak'!$C$5:$D$16,2)),F6240=DAY(VLOOKUP('Time Series Data'!E6240,'Coincident Peak'!$C$5:$D$16,2)),IF(AND(G6240&lt;=HOUR(VLOOKUP('Time Series Data'!E6240,'Coincident Peak'!$C$5:$E$16,3))+Values!$E$5,G6240&gt;=HOUR(VLOOKUP('Time Series Data'!E6240,'Coincident Peak'!$C$5:$E$16,3))-Values!$E$5),"TRUE","FALSE"))),BatteryPower,0)</f>
        <v>0</v>
      </c>
      <c r="Y6240" s="185">
        <f>IF((AND(E6240=MONTH(VLOOKUP('Time Series Data'!E6240,'Coincident Peak'!$C$5:$D$16,2)),F6240=DAY(VLOOKUP('Time Series Data'!E6240,'Coincident Peak'!$C$5:$D$16,2)))),0,N6240)</f>
        <v>0</v>
      </c>
      <c r="Z6240" s="185">
        <f>IF((AND(E6240=MONTH(VLOOKUP('Time Series Data'!E6240,'Coincident Peak'!$C$5:$D$16,2)),F6240=DAY(VLOOKUP('Time Series Data'!E6240,'Coincident Peak'!$C$5:$D$16,2)),IF(AND(G6240&lt;=HOUR(VLOOKUP('Time Series Data'!E6240,'Coincident Peak'!$C$5:$E$16,3))+Values!$E$5,G6240&gt;=HOUR(VLOOKUP('Time Series Data'!E6240,'Coincident Peak'!$C$5:$E$16,3))-Values!$E$5),"TRUE","FALSE"))),BatteryPower,Y6240)</f>
        <v>0</v>
      </c>
      <c r="AA6240" s="185">
        <f>IF((AND(E6240=MONTH(VLOOKUP('Time Series Data'!E6240,'Coincident Peak'!$C$5:$D$16,2)),F6240=DAY(VLOOKUP('Time Series Data'!E6240,'Coincident Peak'!$C$5:$D$16,2))-1)),VLOOKUP(E6240,'Coincident Peak'!$C$5:$N$16,11)*Z6240,Z6240)</f>
        <v>0</v>
      </c>
      <c r="AB6240" s="185">
        <f>IF((AND(E6240=MONTH(VLOOKUP('Time Series Data'!E6240,'Coincident Peak'!$C$5:$D$16,2)),F6240=DAY(VLOOKUP('Time Series Data'!E6240,'Coincident Peak'!$C$5:$D$16,2))+1)),VLOOKUP(E6240,'Coincident Peak'!$C$5:$N$16,12)*AA6240,AA6240)</f>
        <v>0</v>
      </c>
      <c r="AC6240" s="185">
        <f>IF((AND(E6240=MONTH(VLOOKUP('Time Series Data'!E6240,'Coincident Peak'!$C$5:$D$16,2)),F6240=DAY(VLOOKUP('Time Series Data'!E6240,'Coincident Peak'!$C$5:$D$16,2)))),0,O6240)</f>
        <v>19.9148</v>
      </c>
      <c r="AD6240" s="185">
        <f>IF((AND(E6240=MONTH(VLOOKUP('Time Series Data'!E6240,'Coincident Peak'!$C$5:$D$16,2)),F6240=DAY(VLOOKUP('Time Series Data'!E6240,'Coincident Peak'!$C$5:$D$16,2))-1)),VLOOKUP(E6240,'Coincident Peak'!$C$5:$N$16,11)*AC6240,AC6240)</f>
        <v>19.9148</v>
      </c>
      <c r="AE6240" s="185">
        <f>IF((AND(E6240=MONTH(VLOOKUP('Time Series Data'!E6240,'Coincident Peak'!$C$5:$D$16,2)),F6240=DAY(VLOOKUP('Time Series Data'!E6240,'Coincident Peak'!$C$5:$D$16,2))+1)),VLOOKUP(E6240,'Coincident Peak'!$C$5:$N$16,12)*AD6240,AD6240)</f>
        <v>19.9148</v>
      </c>
      <c r="AF6240" s="102">
        <f t="shared" si="1463"/>
        <v>21677.085200000001</v>
      </c>
      <c r="AG6240" s="185">
        <f>IF((AND(E6240=MONTH(VLOOKUP('Time Series Data'!E6240,'Coincident Peak'!$C$5:$D$16,2)),F6240=DAY(VLOOKUP('Time Series Data'!E6240,'Coincident Peak'!$C$5:$D$16,2)))),U6240,O6240)</f>
        <v>19.9148</v>
      </c>
      <c r="AH6240" s="102">
        <f t="shared" si="1465"/>
        <v>21677.085200000001</v>
      </c>
      <c r="AL6240" s="102"/>
    </row>
    <row r="6241" spans="1:38" x14ac:dyDescent="0.2">
      <c r="A6241" s="77"/>
      <c r="B6241" s="77">
        <f t="shared" si="1457"/>
        <v>43725.75</v>
      </c>
      <c r="C6241" s="112">
        <f t="shared" si="1458"/>
        <v>43725</v>
      </c>
      <c r="D6241" s="106">
        <f t="shared" si="1464"/>
        <v>20753</v>
      </c>
      <c r="E6241" s="469">
        <v>9</v>
      </c>
      <c r="F6241" s="469">
        <v>17</v>
      </c>
      <c r="G6241" s="110">
        <v>18</v>
      </c>
      <c r="H6241" s="110">
        <f t="shared" si="1459"/>
        <v>2</v>
      </c>
      <c r="I6241" s="110" cm="1">
        <f t="array" ref="I6241">INDEX(Values!$V$6:$AG$29,'Time Series Data'!G6241+1,'Time Series Data'!E6241)</f>
        <v>1</v>
      </c>
      <c r="J6241" s="113">
        <v>6234.5</v>
      </c>
      <c r="K6241" s="108">
        <v>20753</v>
      </c>
      <c r="L6241" s="108">
        <v>0</v>
      </c>
      <c r="M6241">
        <v>0</v>
      </c>
      <c r="N6241">
        <v>0</v>
      </c>
      <c r="O6241">
        <v>0</v>
      </c>
      <c r="P6241">
        <v>95</v>
      </c>
      <c r="T6241" s="185">
        <f t="shared" si="1460"/>
        <v>0</v>
      </c>
      <c r="U6241" s="185">
        <f t="shared" si="1461"/>
        <v>0</v>
      </c>
      <c r="V6241" s="102">
        <f t="shared" si="1462"/>
        <v>20753</v>
      </c>
      <c r="W6241">
        <f>IF(V6241+O6241&gt;VLOOKUP(E6241,'Coincident Peak'!$C$22:$I$33,7),0,1)</f>
        <v>1</v>
      </c>
      <c r="X6241" s="421">
        <f>IF((AND(E6241=MONTH(VLOOKUP('Time Series Data'!E6241,'Coincident Peak'!$C$5:$D$16,2)),F6241=DAY(VLOOKUP('Time Series Data'!E6241,'Coincident Peak'!$C$5:$D$16,2)),IF(AND(G6241&lt;=HOUR(VLOOKUP('Time Series Data'!E6241,'Coincident Peak'!$C$5:$E$16,3))+Values!$E$5,G6241&gt;=HOUR(VLOOKUP('Time Series Data'!E6241,'Coincident Peak'!$C$5:$E$16,3))-Values!$E$5),"TRUE","FALSE"))),BatteryPower,0)</f>
        <v>0</v>
      </c>
      <c r="Y6241" s="185">
        <f>IF((AND(E6241=MONTH(VLOOKUP('Time Series Data'!E6241,'Coincident Peak'!$C$5:$D$16,2)),F6241=DAY(VLOOKUP('Time Series Data'!E6241,'Coincident Peak'!$C$5:$D$16,2)))),0,N6241)</f>
        <v>0</v>
      </c>
      <c r="Z6241" s="185">
        <f>IF((AND(E6241=MONTH(VLOOKUP('Time Series Data'!E6241,'Coincident Peak'!$C$5:$D$16,2)),F6241=DAY(VLOOKUP('Time Series Data'!E6241,'Coincident Peak'!$C$5:$D$16,2)),IF(AND(G6241&lt;=HOUR(VLOOKUP('Time Series Data'!E6241,'Coincident Peak'!$C$5:$E$16,3))+Values!$E$5,G6241&gt;=HOUR(VLOOKUP('Time Series Data'!E6241,'Coincident Peak'!$C$5:$E$16,3))-Values!$E$5),"TRUE","FALSE"))),BatteryPower,Y6241)</f>
        <v>0</v>
      </c>
      <c r="AA6241" s="185">
        <f>IF((AND(E6241=MONTH(VLOOKUP('Time Series Data'!E6241,'Coincident Peak'!$C$5:$D$16,2)),F6241=DAY(VLOOKUP('Time Series Data'!E6241,'Coincident Peak'!$C$5:$D$16,2))-1)),VLOOKUP(E6241,'Coincident Peak'!$C$5:$N$16,11)*Z6241,Z6241)</f>
        <v>0</v>
      </c>
      <c r="AB6241" s="185">
        <f>IF((AND(E6241=MONTH(VLOOKUP('Time Series Data'!E6241,'Coincident Peak'!$C$5:$D$16,2)),F6241=DAY(VLOOKUP('Time Series Data'!E6241,'Coincident Peak'!$C$5:$D$16,2))+1)),VLOOKUP(E6241,'Coincident Peak'!$C$5:$N$16,12)*AA6241,AA6241)</f>
        <v>0</v>
      </c>
      <c r="AC6241" s="185">
        <f>IF((AND(E6241=MONTH(VLOOKUP('Time Series Data'!E6241,'Coincident Peak'!$C$5:$D$16,2)),F6241=DAY(VLOOKUP('Time Series Data'!E6241,'Coincident Peak'!$C$5:$D$16,2)))),0,O6241)</f>
        <v>0</v>
      </c>
      <c r="AD6241" s="185">
        <f>IF((AND(E6241=MONTH(VLOOKUP('Time Series Data'!E6241,'Coincident Peak'!$C$5:$D$16,2)),F6241=DAY(VLOOKUP('Time Series Data'!E6241,'Coincident Peak'!$C$5:$D$16,2))-1)),VLOOKUP(E6241,'Coincident Peak'!$C$5:$N$16,11)*AC6241,AC6241)</f>
        <v>0</v>
      </c>
      <c r="AE6241" s="185">
        <f>IF((AND(E6241=MONTH(VLOOKUP('Time Series Data'!E6241,'Coincident Peak'!$C$5:$D$16,2)),F6241=DAY(VLOOKUP('Time Series Data'!E6241,'Coincident Peak'!$C$5:$D$16,2))+1)),VLOOKUP(E6241,'Coincident Peak'!$C$5:$N$16,12)*AD6241,AD6241)</f>
        <v>0</v>
      </c>
      <c r="AF6241" s="102">
        <f t="shared" si="1463"/>
        <v>20753</v>
      </c>
      <c r="AG6241" s="185">
        <f>IF((AND(E6241=MONTH(VLOOKUP('Time Series Data'!E6241,'Coincident Peak'!$C$5:$D$16,2)),F6241=DAY(VLOOKUP('Time Series Data'!E6241,'Coincident Peak'!$C$5:$D$16,2)))),U6241,O6241)</f>
        <v>0</v>
      </c>
      <c r="AH6241" s="102">
        <f t="shared" si="1465"/>
        <v>20753</v>
      </c>
      <c r="AL6241" s="102"/>
    </row>
    <row r="6242" spans="1:38" x14ac:dyDescent="0.2">
      <c r="A6242" s="77"/>
      <c r="B6242" s="77">
        <f t="shared" si="1457"/>
        <v>43725.791666666664</v>
      </c>
      <c r="C6242" s="112">
        <f t="shared" si="1458"/>
        <v>43725</v>
      </c>
      <c r="D6242" s="106">
        <f t="shared" si="1464"/>
        <v>20088</v>
      </c>
      <c r="E6242" s="469">
        <v>9</v>
      </c>
      <c r="F6242" s="469">
        <v>17</v>
      </c>
      <c r="G6242" s="110">
        <v>19</v>
      </c>
      <c r="H6242" s="110">
        <f t="shared" si="1459"/>
        <v>2</v>
      </c>
      <c r="I6242" s="110" cm="1">
        <f t="array" ref="I6242">INDEX(Values!$V$6:$AG$29,'Time Series Data'!G6242+1,'Time Series Data'!E6242)</f>
        <v>1</v>
      </c>
      <c r="J6242" s="113">
        <v>6235.5</v>
      </c>
      <c r="K6242" s="108">
        <v>20088</v>
      </c>
      <c r="L6242" s="108">
        <v>0</v>
      </c>
      <c r="M6242">
        <v>0</v>
      </c>
      <c r="N6242">
        <v>0</v>
      </c>
      <c r="O6242">
        <v>0</v>
      </c>
      <c r="P6242">
        <v>95</v>
      </c>
      <c r="T6242" s="185">
        <f t="shared" si="1460"/>
        <v>0</v>
      </c>
      <c r="U6242" s="185">
        <f t="shared" si="1461"/>
        <v>0</v>
      </c>
      <c r="V6242" s="102">
        <f t="shared" si="1462"/>
        <v>20088</v>
      </c>
      <c r="W6242">
        <f>IF(V6242+O6242&gt;VLOOKUP(E6242,'Coincident Peak'!$C$22:$I$33,7),0,1)</f>
        <v>1</v>
      </c>
      <c r="X6242" s="421">
        <f>IF((AND(E6242=MONTH(VLOOKUP('Time Series Data'!E6242,'Coincident Peak'!$C$5:$D$16,2)),F6242=DAY(VLOOKUP('Time Series Data'!E6242,'Coincident Peak'!$C$5:$D$16,2)),IF(AND(G6242&lt;=HOUR(VLOOKUP('Time Series Data'!E6242,'Coincident Peak'!$C$5:$E$16,3))+Values!$E$5,G6242&gt;=HOUR(VLOOKUP('Time Series Data'!E6242,'Coincident Peak'!$C$5:$E$16,3))-Values!$E$5),"TRUE","FALSE"))),BatteryPower,0)</f>
        <v>0</v>
      </c>
      <c r="Y6242" s="185">
        <f>IF((AND(E6242=MONTH(VLOOKUP('Time Series Data'!E6242,'Coincident Peak'!$C$5:$D$16,2)),F6242=DAY(VLOOKUP('Time Series Data'!E6242,'Coincident Peak'!$C$5:$D$16,2)))),0,N6242)</f>
        <v>0</v>
      </c>
      <c r="Z6242" s="185">
        <f>IF((AND(E6242=MONTH(VLOOKUP('Time Series Data'!E6242,'Coincident Peak'!$C$5:$D$16,2)),F6242=DAY(VLOOKUP('Time Series Data'!E6242,'Coincident Peak'!$C$5:$D$16,2)),IF(AND(G6242&lt;=HOUR(VLOOKUP('Time Series Data'!E6242,'Coincident Peak'!$C$5:$E$16,3))+Values!$E$5,G6242&gt;=HOUR(VLOOKUP('Time Series Data'!E6242,'Coincident Peak'!$C$5:$E$16,3))-Values!$E$5),"TRUE","FALSE"))),BatteryPower,Y6242)</f>
        <v>0</v>
      </c>
      <c r="AA6242" s="185">
        <f>IF((AND(E6242=MONTH(VLOOKUP('Time Series Data'!E6242,'Coincident Peak'!$C$5:$D$16,2)),F6242=DAY(VLOOKUP('Time Series Data'!E6242,'Coincident Peak'!$C$5:$D$16,2))-1)),VLOOKUP(E6242,'Coincident Peak'!$C$5:$N$16,11)*Z6242,Z6242)</f>
        <v>0</v>
      </c>
      <c r="AB6242" s="185">
        <f>IF((AND(E6242=MONTH(VLOOKUP('Time Series Data'!E6242,'Coincident Peak'!$C$5:$D$16,2)),F6242=DAY(VLOOKUP('Time Series Data'!E6242,'Coincident Peak'!$C$5:$D$16,2))+1)),VLOOKUP(E6242,'Coincident Peak'!$C$5:$N$16,12)*AA6242,AA6242)</f>
        <v>0</v>
      </c>
      <c r="AC6242" s="185">
        <f>IF((AND(E6242=MONTH(VLOOKUP('Time Series Data'!E6242,'Coincident Peak'!$C$5:$D$16,2)),F6242=DAY(VLOOKUP('Time Series Data'!E6242,'Coincident Peak'!$C$5:$D$16,2)))),0,O6242)</f>
        <v>0</v>
      </c>
      <c r="AD6242" s="185">
        <f>IF((AND(E6242=MONTH(VLOOKUP('Time Series Data'!E6242,'Coincident Peak'!$C$5:$D$16,2)),F6242=DAY(VLOOKUP('Time Series Data'!E6242,'Coincident Peak'!$C$5:$D$16,2))-1)),VLOOKUP(E6242,'Coincident Peak'!$C$5:$N$16,11)*AC6242,AC6242)</f>
        <v>0</v>
      </c>
      <c r="AE6242" s="185">
        <f>IF((AND(E6242=MONTH(VLOOKUP('Time Series Data'!E6242,'Coincident Peak'!$C$5:$D$16,2)),F6242=DAY(VLOOKUP('Time Series Data'!E6242,'Coincident Peak'!$C$5:$D$16,2))+1)),VLOOKUP(E6242,'Coincident Peak'!$C$5:$N$16,12)*AD6242,AD6242)</f>
        <v>0</v>
      </c>
      <c r="AF6242" s="102">
        <f t="shared" si="1463"/>
        <v>20088</v>
      </c>
      <c r="AG6242" s="185">
        <f>IF((AND(E6242=MONTH(VLOOKUP('Time Series Data'!E6242,'Coincident Peak'!$C$5:$D$16,2)),F6242=DAY(VLOOKUP('Time Series Data'!E6242,'Coincident Peak'!$C$5:$D$16,2)))),U6242,O6242)</f>
        <v>0</v>
      </c>
      <c r="AH6242" s="102">
        <f t="shared" si="1465"/>
        <v>20088</v>
      </c>
      <c r="AL6242" s="102"/>
    </row>
    <row r="6243" spans="1:38" x14ac:dyDescent="0.2">
      <c r="A6243" s="77"/>
      <c r="B6243" s="77">
        <f t="shared" si="1457"/>
        <v>43725.833333333336</v>
      </c>
      <c r="C6243" s="112">
        <f t="shared" si="1458"/>
        <v>43725</v>
      </c>
      <c r="D6243" s="106">
        <f t="shared" si="1464"/>
        <v>18174</v>
      </c>
      <c r="E6243" s="469">
        <v>9</v>
      </c>
      <c r="F6243" s="469">
        <v>17</v>
      </c>
      <c r="G6243" s="110">
        <v>20</v>
      </c>
      <c r="H6243" s="110">
        <f t="shared" si="1459"/>
        <v>2</v>
      </c>
      <c r="I6243" s="110" cm="1">
        <f t="array" ref="I6243">INDEX(Values!$V$6:$AG$29,'Time Series Data'!G6243+1,'Time Series Data'!E6243)</f>
        <v>1</v>
      </c>
      <c r="J6243" s="113">
        <v>6236.5</v>
      </c>
      <c r="K6243" s="108">
        <v>18174</v>
      </c>
      <c r="L6243" s="108">
        <v>0</v>
      </c>
      <c r="M6243">
        <v>0</v>
      </c>
      <c r="N6243">
        <v>0</v>
      </c>
      <c r="O6243">
        <v>0</v>
      </c>
      <c r="P6243">
        <v>95</v>
      </c>
      <c r="T6243" s="185">
        <f t="shared" si="1460"/>
        <v>0</v>
      </c>
      <c r="U6243" s="185">
        <f t="shared" si="1461"/>
        <v>0</v>
      </c>
      <c r="V6243" s="102">
        <f t="shared" si="1462"/>
        <v>18174</v>
      </c>
      <c r="W6243">
        <f>IF(V6243+O6243&gt;VLOOKUP(E6243,'Coincident Peak'!$C$22:$I$33,7),0,1)</f>
        <v>1</v>
      </c>
      <c r="X6243" s="421">
        <f>IF((AND(E6243=MONTH(VLOOKUP('Time Series Data'!E6243,'Coincident Peak'!$C$5:$D$16,2)),F6243=DAY(VLOOKUP('Time Series Data'!E6243,'Coincident Peak'!$C$5:$D$16,2)),IF(AND(G6243&lt;=HOUR(VLOOKUP('Time Series Data'!E6243,'Coincident Peak'!$C$5:$E$16,3))+Values!$E$5,G6243&gt;=HOUR(VLOOKUP('Time Series Data'!E6243,'Coincident Peak'!$C$5:$E$16,3))-Values!$E$5),"TRUE","FALSE"))),BatteryPower,0)</f>
        <v>0</v>
      </c>
      <c r="Y6243" s="185">
        <f>IF((AND(E6243=MONTH(VLOOKUP('Time Series Data'!E6243,'Coincident Peak'!$C$5:$D$16,2)),F6243=DAY(VLOOKUP('Time Series Data'!E6243,'Coincident Peak'!$C$5:$D$16,2)))),0,N6243)</f>
        <v>0</v>
      </c>
      <c r="Z6243" s="185">
        <f>IF((AND(E6243=MONTH(VLOOKUP('Time Series Data'!E6243,'Coincident Peak'!$C$5:$D$16,2)),F6243=DAY(VLOOKUP('Time Series Data'!E6243,'Coincident Peak'!$C$5:$D$16,2)),IF(AND(G6243&lt;=HOUR(VLOOKUP('Time Series Data'!E6243,'Coincident Peak'!$C$5:$E$16,3))+Values!$E$5,G6243&gt;=HOUR(VLOOKUP('Time Series Data'!E6243,'Coincident Peak'!$C$5:$E$16,3))-Values!$E$5),"TRUE","FALSE"))),BatteryPower,Y6243)</f>
        <v>0</v>
      </c>
      <c r="AA6243" s="185">
        <f>IF((AND(E6243=MONTH(VLOOKUP('Time Series Data'!E6243,'Coincident Peak'!$C$5:$D$16,2)),F6243=DAY(VLOOKUP('Time Series Data'!E6243,'Coincident Peak'!$C$5:$D$16,2))-1)),VLOOKUP(E6243,'Coincident Peak'!$C$5:$N$16,11)*Z6243,Z6243)</f>
        <v>0</v>
      </c>
      <c r="AB6243" s="185">
        <f>IF((AND(E6243=MONTH(VLOOKUP('Time Series Data'!E6243,'Coincident Peak'!$C$5:$D$16,2)),F6243=DAY(VLOOKUP('Time Series Data'!E6243,'Coincident Peak'!$C$5:$D$16,2))+1)),VLOOKUP(E6243,'Coincident Peak'!$C$5:$N$16,12)*AA6243,AA6243)</f>
        <v>0</v>
      </c>
      <c r="AC6243" s="185">
        <f>IF((AND(E6243=MONTH(VLOOKUP('Time Series Data'!E6243,'Coincident Peak'!$C$5:$D$16,2)),F6243=DAY(VLOOKUP('Time Series Data'!E6243,'Coincident Peak'!$C$5:$D$16,2)))),0,O6243)</f>
        <v>0</v>
      </c>
      <c r="AD6243" s="185">
        <f>IF((AND(E6243=MONTH(VLOOKUP('Time Series Data'!E6243,'Coincident Peak'!$C$5:$D$16,2)),F6243=DAY(VLOOKUP('Time Series Data'!E6243,'Coincident Peak'!$C$5:$D$16,2))-1)),VLOOKUP(E6243,'Coincident Peak'!$C$5:$N$16,11)*AC6243,AC6243)</f>
        <v>0</v>
      </c>
      <c r="AE6243" s="185">
        <f>IF((AND(E6243=MONTH(VLOOKUP('Time Series Data'!E6243,'Coincident Peak'!$C$5:$D$16,2)),F6243=DAY(VLOOKUP('Time Series Data'!E6243,'Coincident Peak'!$C$5:$D$16,2))+1)),VLOOKUP(E6243,'Coincident Peak'!$C$5:$N$16,12)*AD6243,AD6243)</f>
        <v>0</v>
      </c>
      <c r="AF6243" s="102">
        <f t="shared" si="1463"/>
        <v>18174</v>
      </c>
      <c r="AG6243" s="185">
        <f>IF((AND(E6243=MONTH(VLOOKUP('Time Series Data'!E6243,'Coincident Peak'!$C$5:$D$16,2)),F6243=DAY(VLOOKUP('Time Series Data'!E6243,'Coincident Peak'!$C$5:$D$16,2)))),U6243,O6243)</f>
        <v>0</v>
      </c>
      <c r="AH6243" s="102">
        <f t="shared" si="1465"/>
        <v>18174</v>
      </c>
      <c r="AL6243" s="102"/>
    </row>
    <row r="6244" spans="1:38" x14ac:dyDescent="0.2">
      <c r="A6244" s="77"/>
      <c r="B6244" s="77">
        <f t="shared" si="1457"/>
        <v>43725.875</v>
      </c>
      <c r="C6244" s="112">
        <f t="shared" si="1458"/>
        <v>43725</v>
      </c>
      <c r="D6244" s="106">
        <f t="shared" si="1464"/>
        <v>16049</v>
      </c>
      <c r="E6244" s="469">
        <v>9</v>
      </c>
      <c r="F6244" s="469">
        <v>17</v>
      </c>
      <c r="G6244" s="110">
        <v>21</v>
      </c>
      <c r="H6244" s="110">
        <f t="shared" si="1459"/>
        <v>2</v>
      </c>
      <c r="I6244" s="110" cm="1">
        <f t="array" ref="I6244">INDEX(Values!$V$6:$AG$29,'Time Series Data'!G6244+1,'Time Series Data'!E6244)</f>
        <v>1</v>
      </c>
      <c r="J6244" s="113">
        <v>6237.5</v>
      </c>
      <c r="K6244" s="108">
        <v>16049</v>
      </c>
      <c r="L6244" s="108">
        <v>0</v>
      </c>
      <c r="M6244">
        <v>0</v>
      </c>
      <c r="N6244">
        <v>0</v>
      </c>
      <c r="O6244">
        <v>0</v>
      </c>
      <c r="P6244">
        <v>95</v>
      </c>
      <c r="T6244" s="185">
        <f t="shared" si="1460"/>
        <v>0</v>
      </c>
      <c r="U6244" s="185">
        <f t="shared" si="1461"/>
        <v>0</v>
      </c>
      <c r="V6244" s="102">
        <f t="shared" si="1462"/>
        <v>16049</v>
      </c>
      <c r="W6244">
        <f>IF(V6244+O6244&gt;VLOOKUP(E6244,'Coincident Peak'!$C$22:$I$33,7),0,1)</f>
        <v>1</v>
      </c>
      <c r="X6244" s="421">
        <f>IF((AND(E6244=MONTH(VLOOKUP('Time Series Data'!E6244,'Coincident Peak'!$C$5:$D$16,2)),F6244=DAY(VLOOKUP('Time Series Data'!E6244,'Coincident Peak'!$C$5:$D$16,2)),IF(AND(G6244&lt;=HOUR(VLOOKUP('Time Series Data'!E6244,'Coincident Peak'!$C$5:$E$16,3))+Values!$E$5,G6244&gt;=HOUR(VLOOKUP('Time Series Data'!E6244,'Coincident Peak'!$C$5:$E$16,3))-Values!$E$5),"TRUE","FALSE"))),BatteryPower,0)</f>
        <v>0</v>
      </c>
      <c r="Y6244" s="185">
        <f>IF((AND(E6244=MONTH(VLOOKUP('Time Series Data'!E6244,'Coincident Peak'!$C$5:$D$16,2)),F6244=DAY(VLOOKUP('Time Series Data'!E6244,'Coincident Peak'!$C$5:$D$16,2)))),0,N6244)</f>
        <v>0</v>
      </c>
      <c r="Z6244" s="185">
        <f>IF((AND(E6244=MONTH(VLOOKUP('Time Series Data'!E6244,'Coincident Peak'!$C$5:$D$16,2)),F6244=DAY(VLOOKUP('Time Series Data'!E6244,'Coincident Peak'!$C$5:$D$16,2)),IF(AND(G6244&lt;=HOUR(VLOOKUP('Time Series Data'!E6244,'Coincident Peak'!$C$5:$E$16,3))+Values!$E$5,G6244&gt;=HOUR(VLOOKUP('Time Series Data'!E6244,'Coincident Peak'!$C$5:$E$16,3))-Values!$E$5),"TRUE","FALSE"))),BatteryPower,Y6244)</f>
        <v>0</v>
      </c>
      <c r="AA6244" s="185">
        <f>IF((AND(E6244=MONTH(VLOOKUP('Time Series Data'!E6244,'Coincident Peak'!$C$5:$D$16,2)),F6244=DAY(VLOOKUP('Time Series Data'!E6244,'Coincident Peak'!$C$5:$D$16,2))-1)),VLOOKUP(E6244,'Coincident Peak'!$C$5:$N$16,11)*Z6244,Z6244)</f>
        <v>0</v>
      </c>
      <c r="AB6244" s="185">
        <f>IF((AND(E6244=MONTH(VLOOKUP('Time Series Data'!E6244,'Coincident Peak'!$C$5:$D$16,2)),F6244=DAY(VLOOKUP('Time Series Data'!E6244,'Coincident Peak'!$C$5:$D$16,2))+1)),VLOOKUP(E6244,'Coincident Peak'!$C$5:$N$16,12)*AA6244,AA6244)</f>
        <v>0</v>
      </c>
      <c r="AC6244" s="185">
        <f>IF((AND(E6244=MONTH(VLOOKUP('Time Series Data'!E6244,'Coincident Peak'!$C$5:$D$16,2)),F6244=DAY(VLOOKUP('Time Series Data'!E6244,'Coincident Peak'!$C$5:$D$16,2)))),0,O6244)</f>
        <v>0</v>
      </c>
      <c r="AD6244" s="185">
        <f>IF((AND(E6244=MONTH(VLOOKUP('Time Series Data'!E6244,'Coincident Peak'!$C$5:$D$16,2)),F6244=DAY(VLOOKUP('Time Series Data'!E6244,'Coincident Peak'!$C$5:$D$16,2))-1)),VLOOKUP(E6244,'Coincident Peak'!$C$5:$N$16,11)*AC6244,AC6244)</f>
        <v>0</v>
      </c>
      <c r="AE6244" s="185">
        <f>IF((AND(E6244=MONTH(VLOOKUP('Time Series Data'!E6244,'Coincident Peak'!$C$5:$D$16,2)),F6244=DAY(VLOOKUP('Time Series Data'!E6244,'Coincident Peak'!$C$5:$D$16,2))+1)),VLOOKUP(E6244,'Coincident Peak'!$C$5:$N$16,12)*AD6244,AD6244)</f>
        <v>0</v>
      </c>
      <c r="AF6244" s="102">
        <f t="shared" si="1463"/>
        <v>16049</v>
      </c>
      <c r="AG6244" s="185">
        <f>IF((AND(E6244=MONTH(VLOOKUP('Time Series Data'!E6244,'Coincident Peak'!$C$5:$D$16,2)),F6244=DAY(VLOOKUP('Time Series Data'!E6244,'Coincident Peak'!$C$5:$D$16,2)))),U6244,O6244)</f>
        <v>0</v>
      </c>
      <c r="AH6244" s="102">
        <f t="shared" si="1465"/>
        <v>16049</v>
      </c>
      <c r="AL6244" s="102"/>
    </row>
    <row r="6245" spans="1:38" x14ac:dyDescent="0.2">
      <c r="A6245" s="77"/>
      <c r="B6245" s="77">
        <f t="shared" si="1457"/>
        <v>43725.916666666664</v>
      </c>
      <c r="C6245" s="112">
        <f t="shared" si="1458"/>
        <v>43725</v>
      </c>
      <c r="D6245" s="106">
        <f t="shared" si="1464"/>
        <v>13867</v>
      </c>
      <c r="E6245" s="469">
        <v>9</v>
      </c>
      <c r="F6245" s="469">
        <v>17</v>
      </c>
      <c r="G6245" s="110">
        <v>22</v>
      </c>
      <c r="H6245" s="110">
        <f t="shared" si="1459"/>
        <v>2</v>
      </c>
      <c r="I6245" s="110" cm="1">
        <f t="array" ref="I6245">INDEX(Values!$V$6:$AG$29,'Time Series Data'!G6245+1,'Time Series Data'!E6245)</f>
        <v>1</v>
      </c>
      <c r="J6245" s="113">
        <v>6238.5</v>
      </c>
      <c r="K6245" s="108">
        <v>13867</v>
      </c>
      <c r="L6245" s="108">
        <v>0</v>
      </c>
      <c r="M6245">
        <v>0</v>
      </c>
      <c r="N6245">
        <v>0</v>
      </c>
      <c r="O6245">
        <v>0</v>
      </c>
      <c r="P6245">
        <v>95</v>
      </c>
      <c r="T6245" s="185">
        <f t="shared" si="1460"/>
        <v>0</v>
      </c>
      <c r="U6245" s="185">
        <f t="shared" si="1461"/>
        <v>0</v>
      </c>
      <c r="V6245" s="102">
        <f t="shared" si="1462"/>
        <v>13867</v>
      </c>
      <c r="W6245">
        <f>IF(V6245+O6245&gt;VLOOKUP(E6245,'Coincident Peak'!$C$22:$I$33,7),0,1)</f>
        <v>1</v>
      </c>
      <c r="X6245" s="421">
        <f>IF((AND(E6245=MONTH(VLOOKUP('Time Series Data'!E6245,'Coincident Peak'!$C$5:$D$16,2)),F6245=DAY(VLOOKUP('Time Series Data'!E6245,'Coincident Peak'!$C$5:$D$16,2)),IF(AND(G6245&lt;=HOUR(VLOOKUP('Time Series Data'!E6245,'Coincident Peak'!$C$5:$E$16,3))+Values!$E$5,G6245&gt;=HOUR(VLOOKUP('Time Series Data'!E6245,'Coincident Peak'!$C$5:$E$16,3))-Values!$E$5),"TRUE","FALSE"))),BatteryPower,0)</f>
        <v>0</v>
      </c>
      <c r="Y6245" s="185">
        <f>IF((AND(E6245=MONTH(VLOOKUP('Time Series Data'!E6245,'Coincident Peak'!$C$5:$D$16,2)),F6245=DAY(VLOOKUP('Time Series Data'!E6245,'Coincident Peak'!$C$5:$D$16,2)))),0,N6245)</f>
        <v>0</v>
      </c>
      <c r="Z6245" s="185">
        <f>IF((AND(E6245=MONTH(VLOOKUP('Time Series Data'!E6245,'Coincident Peak'!$C$5:$D$16,2)),F6245=DAY(VLOOKUP('Time Series Data'!E6245,'Coincident Peak'!$C$5:$D$16,2)),IF(AND(G6245&lt;=HOUR(VLOOKUP('Time Series Data'!E6245,'Coincident Peak'!$C$5:$E$16,3))+Values!$E$5,G6245&gt;=HOUR(VLOOKUP('Time Series Data'!E6245,'Coincident Peak'!$C$5:$E$16,3))-Values!$E$5),"TRUE","FALSE"))),BatteryPower,Y6245)</f>
        <v>0</v>
      </c>
      <c r="AA6245" s="185">
        <f>IF((AND(E6245=MONTH(VLOOKUP('Time Series Data'!E6245,'Coincident Peak'!$C$5:$D$16,2)),F6245=DAY(VLOOKUP('Time Series Data'!E6245,'Coincident Peak'!$C$5:$D$16,2))-1)),VLOOKUP(E6245,'Coincident Peak'!$C$5:$N$16,11)*Z6245,Z6245)</f>
        <v>0</v>
      </c>
      <c r="AB6245" s="185">
        <f>IF((AND(E6245=MONTH(VLOOKUP('Time Series Data'!E6245,'Coincident Peak'!$C$5:$D$16,2)),F6245=DAY(VLOOKUP('Time Series Data'!E6245,'Coincident Peak'!$C$5:$D$16,2))+1)),VLOOKUP(E6245,'Coincident Peak'!$C$5:$N$16,12)*AA6245,AA6245)</f>
        <v>0</v>
      </c>
      <c r="AC6245" s="185">
        <f>IF((AND(E6245=MONTH(VLOOKUP('Time Series Data'!E6245,'Coincident Peak'!$C$5:$D$16,2)),F6245=DAY(VLOOKUP('Time Series Data'!E6245,'Coincident Peak'!$C$5:$D$16,2)))),0,O6245)</f>
        <v>0</v>
      </c>
      <c r="AD6245" s="185">
        <f>IF((AND(E6245=MONTH(VLOOKUP('Time Series Data'!E6245,'Coincident Peak'!$C$5:$D$16,2)),F6245=DAY(VLOOKUP('Time Series Data'!E6245,'Coincident Peak'!$C$5:$D$16,2))-1)),VLOOKUP(E6245,'Coincident Peak'!$C$5:$N$16,11)*AC6245,AC6245)</f>
        <v>0</v>
      </c>
      <c r="AE6245" s="185">
        <f>IF((AND(E6245=MONTH(VLOOKUP('Time Series Data'!E6245,'Coincident Peak'!$C$5:$D$16,2)),F6245=DAY(VLOOKUP('Time Series Data'!E6245,'Coincident Peak'!$C$5:$D$16,2))+1)),VLOOKUP(E6245,'Coincident Peak'!$C$5:$N$16,12)*AD6245,AD6245)</f>
        <v>0</v>
      </c>
      <c r="AF6245" s="102">
        <f t="shared" si="1463"/>
        <v>13867</v>
      </c>
      <c r="AG6245" s="185">
        <f>IF((AND(E6245=MONTH(VLOOKUP('Time Series Data'!E6245,'Coincident Peak'!$C$5:$D$16,2)),F6245=DAY(VLOOKUP('Time Series Data'!E6245,'Coincident Peak'!$C$5:$D$16,2)))),U6245,O6245)</f>
        <v>0</v>
      </c>
      <c r="AH6245" s="102">
        <f t="shared" si="1465"/>
        <v>13867</v>
      </c>
      <c r="AL6245" s="102"/>
    </row>
    <row r="6246" spans="1:38" x14ac:dyDescent="0.2">
      <c r="A6246" s="77"/>
      <c r="B6246" s="77">
        <f t="shared" si="1457"/>
        <v>43725.958333333336</v>
      </c>
      <c r="C6246" s="112">
        <f t="shared" si="1458"/>
        <v>43725</v>
      </c>
      <c r="D6246" s="106">
        <f t="shared" si="1464"/>
        <v>11846</v>
      </c>
      <c r="E6246" s="469">
        <v>9</v>
      </c>
      <c r="F6246" s="469">
        <v>17</v>
      </c>
      <c r="G6246" s="110">
        <v>23</v>
      </c>
      <c r="H6246" s="110">
        <f t="shared" si="1459"/>
        <v>2</v>
      </c>
      <c r="I6246" s="110" cm="1">
        <f t="array" ref="I6246">INDEX(Values!$V$6:$AG$29,'Time Series Data'!G6246+1,'Time Series Data'!E6246)</f>
        <v>1</v>
      </c>
      <c r="J6246" s="113">
        <v>6239.5</v>
      </c>
      <c r="K6246" s="108">
        <v>11846</v>
      </c>
      <c r="L6246" s="108">
        <v>0</v>
      </c>
      <c r="M6246">
        <v>0</v>
      </c>
      <c r="N6246">
        <v>0</v>
      </c>
      <c r="O6246">
        <v>0</v>
      </c>
      <c r="P6246">
        <v>95</v>
      </c>
      <c r="T6246" s="185">
        <f t="shared" si="1460"/>
        <v>0</v>
      </c>
      <c r="U6246" s="185">
        <f t="shared" si="1461"/>
        <v>0</v>
      </c>
      <c r="V6246" s="102">
        <f t="shared" si="1462"/>
        <v>11846</v>
      </c>
      <c r="W6246">
        <f>IF(V6246+O6246&gt;VLOOKUP(E6246,'Coincident Peak'!$C$22:$I$33,7),0,1)</f>
        <v>1</v>
      </c>
      <c r="X6246" s="421">
        <f>IF((AND(E6246=MONTH(VLOOKUP('Time Series Data'!E6246,'Coincident Peak'!$C$5:$D$16,2)),F6246=DAY(VLOOKUP('Time Series Data'!E6246,'Coincident Peak'!$C$5:$D$16,2)),IF(AND(G6246&lt;=HOUR(VLOOKUP('Time Series Data'!E6246,'Coincident Peak'!$C$5:$E$16,3))+Values!$E$5,G6246&gt;=HOUR(VLOOKUP('Time Series Data'!E6246,'Coincident Peak'!$C$5:$E$16,3))-Values!$E$5),"TRUE","FALSE"))),BatteryPower,0)</f>
        <v>0</v>
      </c>
      <c r="Y6246" s="185">
        <f>IF((AND(E6246=MONTH(VLOOKUP('Time Series Data'!E6246,'Coincident Peak'!$C$5:$D$16,2)),F6246=DAY(VLOOKUP('Time Series Data'!E6246,'Coincident Peak'!$C$5:$D$16,2)))),0,N6246)</f>
        <v>0</v>
      </c>
      <c r="Z6246" s="185">
        <f>IF((AND(E6246=MONTH(VLOOKUP('Time Series Data'!E6246,'Coincident Peak'!$C$5:$D$16,2)),F6246=DAY(VLOOKUP('Time Series Data'!E6246,'Coincident Peak'!$C$5:$D$16,2)),IF(AND(G6246&lt;=HOUR(VLOOKUP('Time Series Data'!E6246,'Coincident Peak'!$C$5:$E$16,3))+Values!$E$5,G6246&gt;=HOUR(VLOOKUP('Time Series Data'!E6246,'Coincident Peak'!$C$5:$E$16,3))-Values!$E$5),"TRUE","FALSE"))),BatteryPower,Y6246)</f>
        <v>0</v>
      </c>
      <c r="AA6246" s="185">
        <f>IF((AND(E6246=MONTH(VLOOKUP('Time Series Data'!E6246,'Coincident Peak'!$C$5:$D$16,2)),F6246=DAY(VLOOKUP('Time Series Data'!E6246,'Coincident Peak'!$C$5:$D$16,2))-1)),VLOOKUP(E6246,'Coincident Peak'!$C$5:$N$16,11)*Z6246,Z6246)</f>
        <v>0</v>
      </c>
      <c r="AB6246" s="185">
        <f>IF((AND(E6246=MONTH(VLOOKUP('Time Series Data'!E6246,'Coincident Peak'!$C$5:$D$16,2)),F6246=DAY(VLOOKUP('Time Series Data'!E6246,'Coincident Peak'!$C$5:$D$16,2))+1)),VLOOKUP(E6246,'Coincident Peak'!$C$5:$N$16,12)*AA6246,AA6246)</f>
        <v>0</v>
      </c>
      <c r="AC6246" s="185">
        <f>IF((AND(E6246=MONTH(VLOOKUP('Time Series Data'!E6246,'Coincident Peak'!$C$5:$D$16,2)),F6246=DAY(VLOOKUP('Time Series Data'!E6246,'Coincident Peak'!$C$5:$D$16,2)))),0,O6246)</f>
        <v>0</v>
      </c>
      <c r="AD6246" s="185">
        <f>IF((AND(E6246=MONTH(VLOOKUP('Time Series Data'!E6246,'Coincident Peak'!$C$5:$D$16,2)),F6246=DAY(VLOOKUP('Time Series Data'!E6246,'Coincident Peak'!$C$5:$D$16,2))-1)),VLOOKUP(E6246,'Coincident Peak'!$C$5:$N$16,11)*AC6246,AC6246)</f>
        <v>0</v>
      </c>
      <c r="AE6246" s="185">
        <f>IF((AND(E6246=MONTH(VLOOKUP('Time Series Data'!E6246,'Coincident Peak'!$C$5:$D$16,2)),F6246=DAY(VLOOKUP('Time Series Data'!E6246,'Coincident Peak'!$C$5:$D$16,2))+1)),VLOOKUP(E6246,'Coincident Peak'!$C$5:$N$16,12)*AD6246,AD6246)</f>
        <v>0</v>
      </c>
      <c r="AF6246" s="102">
        <f t="shared" si="1463"/>
        <v>11846</v>
      </c>
      <c r="AG6246" s="185">
        <f>IF((AND(E6246=MONTH(VLOOKUP('Time Series Data'!E6246,'Coincident Peak'!$C$5:$D$16,2)),F6246=DAY(VLOOKUP('Time Series Data'!E6246,'Coincident Peak'!$C$5:$D$16,2)))),U6246,O6246)</f>
        <v>0</v>
      </c>
      <c r="AH6246" s="102">
        <f t="shared" si="1465"/>
        <v>11846</v>
      </c>
      <c r="AL6246" s="102"/>
    </row>
    <row r="6247" spans="1:38" x14ac:dyDescent="0.2">
      <c r="A6247" s="77"/>
      <c r="B6247" s="77">
        <f t="shared" si="1457"/>
        <v>43726</v>
      </c>
      <c r="C6247" s="112">
        <f t="shared" si="1458"/>
        <v>43726</v>
      </c>
      <c r="D6247" s="106">
        <f t="shared" si="1464"/>
        <v>10384</v>
      </c>
      <c r="E6247" s="469">
        <v>9</v>
      </c>
      <c r="F6247" s="469">
        <v>18</v>
      </c>
      <c r="G6247" s="110">
        <v>0</v>
      </c>
      <c r="H6247" s="110">
        <f t="shared" si="1459"/>
        <v>3</v>
      </c>
      <c r="I6247" s="110" cm="1">
        <f t="array" ref="I6247">INDEX(Values!$V$6:$AG$29,'Time Series Data'!G6247+1,'Time Series Data'!E6247)</f>
        <v>1</v>
      </c>
      <c r="J6247" s="113">
        <v>6240.5</v>
      </c>
      <c r="K6247" s="108">
        <v>10384</v>
      </c>
      <c r="L6247" s="108">
        <v>0</v>
      </c>
      <c r="M6247">
        <v>0</v>
      </c>
      <c r="N6247">
        <v>0</v>
      </c>
      <c r="O6247">
        <v>0</v>
      </c>
      <c r="P6247">
        <v>95</v>
      </c>
      <c r="T6247" s="185">
        <f t="shared" si="1460"/>
        <v>0</v>
      </c>
      <c r="U6247" s="185">
        <f t="shared" si="1461"/>
        <v>0</v>
      </c>
      <c r="V6247" s="102">
        <f t="shared" si="1462"/>
        <v>10384</v>
      </c>
      <c r="W6247">
        <f>IF(V6247+O6247&gt;VLOOKUP(E6247,'Coincident Peak'!$C$22:$I$33,7),0,1)</f>
        <v>1</v>
      </c>
      <c r="X6247" s="421">
        <f>IF((AND(E6247=MONTH(VLOOKUP('Time Series Data'!E6247,'Coincident Peak'!$C$5:$D$16,2)),F6247=DAY(VLOOKUP('Time Series Data'!E6247,'Coincident Peak'!$C$5:$D$16,2)),IF(AND(G6247&lt;=HOUR(VLOOKUP('Time Series Data'!E6247,'Coincident Peak'!$C$5:$E$16,3))+Values!$E$5,G6247&gt;=HOUR(VLOOKUP('Time Series Data'!E6247,'Coincident Peak'!$C$5:$E$16,3))-Values!$E$5),"TRUE","FALSE"))),BatteryPower,0)</f>
        <v>0</v>
      </c>
      <c r="Y6247" s="185">
        <f>IF((AND(E6247=MONTH(VLOOKUP('Time Series Data'!E6247,'Coincident Peak'!$C$5:$D$16,2)),F6247=DAY(VLOOKUP('Time Series Data'!E6247,'Coincident Peak'!$C$5:$D$16,2)))),0,N6247)</f>
        <v>0</v>
      </c>
      <c r="Z6247" s="185">
        <f>IF((AND(E6247=MONTH(VLOOKUP('Time Series Data'!E6247,'Coincident Peak'!$C$5:$D$16,2)),F6247=DAY(VLOOKUP('Time Series Data'!E6247,'Coincident Peak'!$C$5:$D$16,2)),IF(AND(G6247&lt;=HOUR(VLOOKUP('Time Series Data'!E6247,'Coincident Peak'!$C$5:$E$16,3))+Values!$E$5,G6247&gt;=HOUR(VLOOKUP('Time Series Data'!E6247,'Coincident Peak'!$C$5:$E$16,3))-Values!$E$5),"TRUE","FALSE"))),BatteryPower,Y6247)</f>
        <v>0</v>
      </c>
      <c r="AA6247" s="185">
        <f>IF((AND(E6247=MONTH(VLOOKUP('Time Series Data'!E6247,'Coincident Peak'!$C$5:$D$16,2)),F6247=DAY(VLOOKUP('Time Series Data'!E6247,'Coincident Peak'!$C$5:$D$16,2))-1)),VLOOKUP(E6247,'Coincident Peak'!$C$5:$N$16,11)*Z6247,Z6247)</f>
        <v>0</v>
      </c>
      <c r="AB6247" s="185">
        <f>IF((AND(E6247=MONTH(VLOOKUP('Time Series Data'!E6247,'Coincident Peak'!$C$5:$D$16,2)),F6247=DAY(VLOOKUP('Time Series Data'!E6247,'Coincident Peak'!$C$5:$D$16,2))+1)),VLOOKUP(E6247,'Coincident Peak'!$C$5:$N$16,12)*AA6247,AA6247)</f>
        <v>0</v>
      </c>
      <c r="AC6247" s="185">
        <f>IF((AND(E6247=MONTH(VLOOKUP('Time Series Data'!E6247,'Coincident Peak'!$C$5:$D$16,2)),F6247=DAY(VLOOKUP('Time Series Data'!E6247,'Coincident Peak'!$C$5:$D$16,2)))),0,O6247)</f>
        <v>0</v>
      </c>
      <c r="AD6247" s="185">
        <f>IF((AND(E6247=MONTH(VLOOKUP('Time Series Data'!E6247,'Coincident Peak'!$C$5:$D$16,2)),F6247=DAY(VLOOKUP('Time Series Data'!E6247,'Coincident Peak'!$C$5:$D$16,2))-1)),VLOOKUP(E6247,'Coincident Peak'!$C$5:$N$16,11)*AC6247,AC6247)</f>
        <v>0</v>
      </c>
      <c r="AE6247" s="185">
        <f>IF((AND(E6247=MONTH(VLOOKUP('Time Series Data'!E6247,'Coincident Peak'!$C$5:$D$16,2)),F6247=DAY(VLOOKUP('Time Series Data'!E6247,'Coincident Peak'!$C$5:$D$16,2))+1)),VLOOKUP(E6247,'Coincident Peak'!$C$5:$N$16,12)*AD6247,AD6247)</f>
        <v>0</v>
      </c>
      <c r="AF6247" s="102">
        <f t="shared" si="1463"/>
        <v>10384</v>
      </c>
      <c r="AG6247" s="185">
        <f>IF((AND(E6247=MONTH(VLOOKUP('Time Series Data'!E6247,'Coincident Peak'!$C$5:$D$16,2)),F6247=DAY(VLOOKUP('Time Series Data'!E6247,'Coincident Peak'!$C$5:$D$16,2)))),U6247,O6247)</f>
        <v>0</v>
      </c>
      <c r="AH6247" s="102">
        <f t="shared" si="1465"/>
        <v>10384</v>
      </c>
      <c r="AL6247" s="102"/>
    </row>
    <row r="6248" spans="1:38" x14ac:dyDescent="0.2">
      <c r="A6248" s="77"/>
      <c r="B6248" s="77">
        <f t="shared" si="1457"/>
        <v>43726.041666666664</v>
      </c>
      <c r="C6248" s="112">
        <f t="shared" si="1458"/>
        <v>43726</v>
      </c>
      <c r="D6248" s="106">
        <f t="shared" si="1464"/>
        <v>9403</v>
      </c>
      <c r="E6248" s="469">
        <v>9</v>
      </c>
      <c r="F6248" s="469">
        <v>18</v>
      </c>
      <c r="G6248" s="110">
        <v>1</v>
      </c>
      <c r="H6248" s="110">
        <f t="shared" si="1459"/>
        <v>3</v>
      </c>
      <c r="I6248" s="110" cm="1">
        <f t="array" ref="I6248">INDEX(Values!$V$6:$AG$29,'Time Series Data'!G6248+1,'Time Series Data'!E6248)</f>
        <v>1</v>
      </c>
      <c r="J6248" s="113">
        <v>6241.5</v>
      </c>
      <c r="K6248" s="108">
        <v>9403</v>
      </c>
      <c r="L6248" s="108">
        <v>0</v>
      </c>
      <c r="M6248">
        <v>0</v>
      </c>
      <c r="N6248">
        <v>0</v>
      </c>
      <c r="O6248">
        <v>0</v>
      </c>
      <c r="P6248">
        <v>95</v>
      </c>
      <c r="T6248" s="185">
        <f t="shared" si="1460"/>
        <v>0</v>
      </c>
      <c r="U6248" s="185">
        <f t="shared" si="1461"/>
        <v>0</v>
      </c>
      <c r="V6248" s="102">
        <f t="shared" si="1462"/>
        <v>9403</v>
      </c>
      <c r="W6248">
        <f>IF(V6248+O6248&gt;VLOOKUP(E6248,'Coincident Peak'!$C$22:$I$33,7),0,1)</f>
        <v>1</v>
      </c>
      <c r="X6248" s="421">
        <f>IF((AND(E6248=MONTH(VLOOKUP('Time Series Data'!E6248,'Coincident Peak'!$C$5:$D$16,2)),F6248=DAY(VLOOKUP('Time Series Data'!E6248,'Coincident Peak'!$C$5:$D$16,2)),IF(AND(G6248&lt;=HOUR(VLOOKUP('Time Series Data'!E6248,'Coincident Peak'!$C$5:$E$16,3))+Values!$E$5,G6248&gt;=HOUR(VLOOKUP('Time Series Data'!E6248,'Coincident Peak'!$C$5:$E$16,3))-Values!$E$5),"TRUE","FALSE"))),BatteryPower,0)</f>
        <v>0</v>
      </c>
      <c r="Y6248" s="185">
        <f>IF((AND(E6248=MONTH(VLOOKUP('Time Series Data'!E6248,'Coincident Peak'!$C$5:$D$16,2)),F6248=DAY(VLOOKUP('Time Series Data'!E6248,'Coincident Peak'!$C$5:$D$16,2)))),0,N6248)</f>
        <v>0</v>
      </c>
      <c r="Z6248" s="185">
        <f>IF((AND(E6248=MONTH(VLOOKUP('Time Series Data'!E6248,'Coincident Peak'!$C$5:$D$16,2)),F6248=DAY(VLOOKUP('Time Series Data'!E6248,'Coincident Peak'!$C$5:$D$16,2)),IF(AND(G6248&lt;=HOUR(VLOOKUP('Time Series Data'!E6248,'Coincident Peak'!$C$5:$E$16,3))+Values!$E$5,G6248&gt;=HOUR(VLOOKUP('Time Series Data'!E6248,'Coincident Peak'!$C$5:$E$16,3))-Values!$E$5),"TRUE","FALSE"))),BatteryPower,Y6248)</f>
        <v>0</v>
      </c>
      <c r="AA6248" s="185">
        <f>IF((AND(E6248=MONTH(VLOOKUP('Time Series Data'!E6248,'Coincident Peak'!$C$5:$D$16,2)),F6248=DAY(VLOOKUP('Time Series Data'!E6248,'Coincident Peak'!$C$5:$D$16,2))-1)),VLOOKUP(E6248,'Coincident Peak'!$C$5:$N$16,11)*Z6248,Z6248)</f>
        <v>0</v>
      </c>
      <c r="AB6248" s="185">
        <f>IF((AND(E6248=MONTH(VLOOKUP('Time Series Data'!E6248,'Coincident Peak'!$C$5:$D$16,2)),F6248=DAY(VLOOKUP('Time Series Data'!E6248,'Coincident Peak'!$C$5:$D$16,2))+1)),VLOOKUP(E6248,'Coincident Peak'!$C$5:$N$16,12)*AA6248,AA6248)</f>
        <v>0</v>
      </c>
      <c r="AC6248" s="185">
        <f>IF((AND(E6248=MONTH(VLOOKUP('Time Series Data'!E6248,'Coincident Peak'!$C$5:$D$16,2)),F6248=DAY(VLOOKUP('Time Series Data'!E6248,'Coincident Peak'!$C$5:$D$16,2)))),0,O6248)</f>
        <v>0</v>
      </c>
      <c r="AD6248" s="185">
        <f>IF((AND(E6248=MONTH(VLOOKUP('Time Series Data'!E6248,'Coincident Peak'!$C$5:$D$16,2)),F6248=DAY(VLOOKUP('Time Series Data'!E6248,'Coincident Peak'!$C$5:$D$16,2))-1)),VLOOKUP(E6248,'Coincident Peak'!$C$5:$N$16,11)*AC6248,AC6248)</f>
        <v>0</v>
      </c>
      <c r="AE6248" s="185">
        <f>IF((AND(E6248=MONTH(VLOOKUP('Time Series Data'!E6248,'Coincident Peak'!$C$5:$D$16,2)),F6248=DAY(VLOOKUP('Time Series Data'!E6248,'Coincident Peak'!$C$5:$D$16,2))+1)),VLOOKUP(E6248,'Coincident Peak'!$C$5:$N$16,12)*AD6248,AD6248)</f>
        <v>0</v>
      </c>
      <c r="AF6248" s="102">
        <f t="shared" si="1463"/>
        <v>9403</v>
      </c>
      <c r="AG6248" s="185">
        <f>IF((AND(E6248=MONTH(VLOOKUP('Time Series Data'!E6248,'Coincident Peak'!$C$5:$D$16,2)),F6248=DAY(VLOOKUP('Time Series Data'!E6248,'Coincident Peak'!$C$5:$D$16,2)))),U6248,O6248)</f>
        <v>0</v>
      </c>
      <c r="AH6248" s="102">
        <f t="shared" si="1465"/>
        <v>9403</v>
      </c>
      <c r="AL6248" s="102"/>
    </row>
    <row r="6249" spans="1:38" x14ac:dyDescent="0.2">
      <c r="A6249" s="77"/>
      <c r="B6249" s="77">
        <f t="shared" si="1457"/>
        <v>43726.083333333336</v>
      </c>
      <c r="C6249" s="112">
        <f t="shared" si="1458"/>
        <v>43726</v>
      </c>
      <c r="D6249" s="106">
        <f t="shared" si="1464"/>
        <v>8659</v>
      </c>
      <c r="E6249" s="469">
        <v>9</v>
      </c>
      <c r="F6249" s="469">
        <v>18</v>
      </c>
      <c r="G6249" s="110">
        <v>2</v>
      </c>
      <c r="H6249" s="110">
        <f t="shared" si="1459"/>
        <v>3</v>
      </c>
      <c r="I6249" s="110" cm="1">
        <f t="array" ref="I6249">INDEX(Values!$V$6:$AG$29,'Time Series Data'!G6249+1,'Time Series Data'!E6249)</f>
        <v>1</v>
      </c>
      <c r="J6249" s="113">
        <v>6242.5</v>
      </c>
      <c r="K6249" s="108">
        <v>8659</v>
      </c>
      <c r="L6249" s="108">
        <v>0</v>
      </c>
      <c r="M6249">
        <v>0</v>
      </c>
      <c r="N6249">
        <v>0</v>
      </c>
      <c r="O6249">
        <v>0</v>
      </c>
      <c r="P6249">
        <v>95</v>
      </c>
      <c r="T6249" s="185">
        <f t="shared" si="1460"/>
        <v>0</v>
      </c>
      <c r="U6249" s="185">
        <f t="shared" si="1461"/>
        <v>0</v>
      </c>
      <c r="V6249" s="102">
        <f t="shared" si="1462"/>
        <v>8659</v>
      </c>
      <c r="W6249">
        <f>IF(V6249+O6249&gt;VLOOKUP(E6249,'Coincident Peak'!$C$22:$I$33,7),0,1)</f>
        <v>1</v>
      </c>
      <c r="X6249" s="421">
        <f>IF((AND(E6249=MONTH(VLOOKUP('Time Series Data'!E6249,'Coincident Peak'!$C$5:$D$16,2)),F6249=DAY(VLOOKUP('Time Series Data'!E6249,'Coincident Peak'!$C$5:$D$16,2)),IF(AND(G6249&lt;=HOUR(VLOOKUP('Time Series Data'!E6249,'Coincident Peak'!$C$5:$E$16,3))+Values!$E$5,G6249&gt;=HOUR(VLOOKUP('Time Series Data'!E6249,'Coincident Peak'!$C$5:$E$16,3))-Values!$E$5),"TRUE","FALSE"))),BatteryPower,0)</f>
        <v>0</v>
      </c>
      <c r="Y6249" s="185">
        <f>IF((AND(E6249=MONTH(VLOOKUP('Time Series Data'!E6249,'Coincident Peak'!$C$5:$D$16,2)),F6249=DAY(VLOOKUP('Time Series Data'!E6249,'Coincident Peak'!$C$5:$D$16,2)))),0,N6249)</f>
        <v>0</v>
      </c>
      <c r="Z6249" s="185">
        <f>IF((AND(E6249=MONTH(VLOOKUP('Time Series Data'!E6249,'Coincident Peak'!$C$5:$D$16,2)),F6249=DAY(VLOOKUP('Time Series Data'!E6249,'Coincident Peak'!$C$5:$D$16,2)),IF(AND(G6249&lt;=HOUR(VLOOKUP('Time Series Data'!E6249,'Coincident Peak'!$C$5:$E$16,3))+Values!$E$5,G6249&gt;=HOUR(VLOOKUP('Time Series Data'!E6249,'Coincident Peak'!$C$5:$E$16,3))-Values!$E$5),"TRUE","FALSE"))),BatteryPower,Y6249)</f>
        <v>0</v>
      </c>
      <c r="AA6249" s="185">
        <f>IF((AND(E6249=MONTH(VLOOKUP('Time Series Data'!E6249,'Coincident Peak'!$C$5:$D$16,2)),F6249=DAY(VLOOKUP('Time Series Data'!E6249,'Coincident Peak'!$C$5:$D$16,2))-1)),VLOOKUP(E6249,'Coincident Peak'!$C$5:$N$16,11)*Z6249,Z6249)</f>
        <v>0</v>
      </c>
      <c r="AB6249" s="185">
        <f>IF((AND(E6249=MONTH(VLOOKUP('Time Series Data'!E6249,'Coincident Peak'!$C$5:$D$16,2)),F6249=DAY(VLOOKUP('Time Series Data'!E6249,'Coincident Peak'!$C$5:$D$16,2))+1)),VLOOKUP(E6249,'Coincident Peak'!$C$5:$N$16,12)*AA6249,AA6249)</f>
        <v>0</v>
      </c>
      <c r="AC6249" s="185">
        <f>IF((AND(E6249=MONTH(VLOOKUP('Time Series Data'!E6249,'Coincident Peak'!$C$5:$D$16,2)),F6249=DAY(VLOOKUP('Time Series Data'!E6249,'Coincident Peak'!$C$5:$D$16,2)))),0,O6249)</f>
        <v>0</v>
      </c>
      <c r="AD6249" s="185">
        <f>IF((AND(E6249=MONTH(VLOOKUP('Time Series Data'!E6249,'Coincident Peak'!$C$5:$D$16,2)),F6249=DAY(VLOOKUP('Time Series Data'!E6249,'Coincident Peak'!$C$5:$D$16,2))-1)),VLOOKUP(E6249,'Coincident Peak'!$C$5:$N$16,11)*AC6249,AC6249)</f>
        <v>0</v>
      </c>
      <c r="AE6249" s="185">
        <f>IF((AND(E6249=MONTH(VLOOKUP('Time Series Data'!E6249,'Coincident Peak'!$C$5:$D$16,2)),F6249=DAY(VLOOKUP('Time Series Data'!E6249,'Coincident Peak'!$C$5:$D$16,2))+1)),VLOOKUP(E6249,'Coincident Peak'!$C$5:$N$16,12)*AD6249,AD6249)</f>
        <v>0</v>
      </c>
      <c r="AF6249" s="102">
        <f t="shared" si="1463"/>
        <v>8659</v>
      </c>
      <c r="AG6249" s="185">
        <f>IF((AND(E6249=MONTH(VLOOKUP('Time Series Data'!E6249,'Coincident Peak'!$C$5:$D$16,2)),F6249=DAY(VLOOKUP('Time Series Data'!E6249,'Coincident Peak'!$C$5:$D$16,2)))),U6249,O6249)</f>
        <v>0</v>
      </c>
      <c r="AH6249" s="102">
        <f t="shared" si="1465"/>
        <v>8659</v>
      </c>
      <c r="AL6249" s="102"/>
    </row>
    <row r="6250" spans="1:38" x14ac:dyDescent="0.2">
      <c r="A6250" s="77"/>
      <c r="B6250" s="77">
        <f t="shared" si="1457"/>
        <v>43726.125</v>
      </c>
      <c r="C6250" s="112">
        <f t="shared" si="1458"/>
        <v>43726</v>
      </c>
      <c r="D6250" s="106">
        <f t="shared" si="1464"/>
        <v>8223</v>
      </c>
      <c r="E6250" s="469">
        <v>9</v>
      </c>
      <c r="F6250" s="469">
        <v>18</v>
      </c>
      <c r="G6250" s="110">
        <v>3</v>
      </c>
      <c r="H6250" s="110">
        <f t="shared" si="1459"/>
        <v>3</v>
      </c>
      <c r="I6250" s="110" cm="1">
        <f t="array" ref="I6250">INDEX(Values!$V$6:$AG$29,'Time Series Data'!G6250+1,'Time Series Data'!E6250)</f>
        <v>1</v>
      </c>
      <c r="J6250" s="113">
        <v>6243.5</v>
      </c>
      <c r="K6250" s="108">
        <v>8223</v>
      </c>
      <c r="L6250" s="108">
        <v>0</v>
      </c>
      <c r="M6250">
        <v>0</v>
      </c>
      <c r="N6250">
        <v>0</v>
      </c>
      <c r="O6250">
        <v>0</v>
      </c>
      <c r="P6250">
        <v>95</v>
      </c>
      <c r="T6250" s="185">
        <f t="shared" si="1460"/>
        <v>0</v>
      </c>
      <c r="U6250" s="185">
        <f t="shared" si="1461"/>
        <v>0</v>
      </c>
      <c r="V6250" s="102">
        <f t="shared" si="1462"/>
        <v>8223</v>
      </c>
      <c r="W6250">
        <f>IF(V6250+O6250&gt;VLOOKUP(E6250,'Coincident Peak'!$C$22:$I$33,7),0,1)</f>
        <v>1</v>
      </c>
      <c r="X6250" s="421">
        <f>IF((AND(E6250=MONTH(VLOOKUP('Time Series Data'!E6250,'Coincident Peak'!$C$5:$D$16,2)),F6250=DAY(VLOOKUP('Time Series Data'!E6250,'Coincident Peak'!$C$5:$D$16,2)),IF(AND(G6250&lt;=HOUR(VLOOKUP('Time Series Data'!E6250,'Coincident Peak'!$C$5:$E$16,3))+Values!$E$5,G6250&gt;=HOUR(VLOOKUP('Time Series Data'!E6250,'Coincident Peak'!$C$5:$E$16,3))-Values!$E$5),"TRUE","FALSE"))),BatteryPower,0)</f>
        <v>0</v>
      </c>
      <c r="Y6250" s="185">
        <f>IF((AND(E6250=MONTH(VLOOKUP('Time Series Data'!E6250,'Coincident Peak'!$C$5:$D$16,2)),F6250=DAY(VLOOKUP('Time Series Data'!E6250,'Coincident Peak'!$C$5:$D$16,2)))),0,N6250)</f>
        <v>0</v>
      </c>
      <c r="Z6250" s="185">
        <f>IF((AND(E6250=MONTH(VLOOKUP('Time Series Data'!E6250,'Coincident Peak'!$C$5:$D$16,2)),F6250=DAY(VLOOKUP('Time Series Data'!E6250,'Coincident Peak'!$C$5:$D$16,2)),IF(AND(G6250&lt;=HOUR(VLOOKUP('Time Series Data'!E6250,'Coincident Peak'!$C$5:$E$16,3))+Values!$E$5,G6250&gt;=HOUR(VLOOKUP('Time Series Data'!E6250,'Coincident Peak'!$C$5:$E$16,3))-Values!$E$5),"TRUE","FALSE"))),BatteryPower,Y6250)</f>
        <v>0</v>
      </c>
      <c r="AA6250" s="185">
        <f>IF((AND(E6250=MONTH(VLOOKUP('Time Series Data'!E6250,'Coincident Peak'!$C$5:$D$16,2)),F6250=DAY(VLOOKUP('Time Series Data'!E6250,'Coincident Peak'!$C$5:$D$16,2))-1)),VLOOKUP(E6250,'Coincident Peak'!$C$5:$N$16,11)*Z6250,Z6250)</f>
        <v>0</v>
      </c>
      <c r="AB6250" s="185">
        <f>IF((AND(E6250=MONTH(VLOOKUP('Time Series Data'!E6250,'Coincident Peak'!$C$5:$D$16,2)),F6250=DAY(VLOOKUP('Time Series Data'!E6250,'Coincident Peak'!$C$5:$D$16,2))+1)),VLOOKUP(E6250,'Coincident Peak'!$C$5:$N$16,12)*AA6250,AA6250)</f>
        <v>0</v>
      </c>
      <c r="AC6250" s="185">
        <f>IF((AND(E6250=MONTH(VLOOKUP('Time Series Data'!E6250,'Coincident Peak'!$C$5:$D$16,2)),F6250=DAY(VLOOKUP('Time Series Data'!E6250,'Coincident Peak'!$C$5:$D$16,2)))),0,O6250)</f>
        <v>0</v>
      </c>
      <c r="AD6250" s="185">
        <f>IF((AND(E6250=MONTH(VLOOKUP('Time Series Data'!E6250,'Coincident Peak'!$C$5:$D$16,2)),F6250=DAY(VLOOKUP('Time Series Data'!E6250,'Coincident Peak'!$C$5:$D$16,2))-1)),VLOOKUP(E6250,'Coincident Peak'!$C$5:$N$16,11)*AC6250,AC6250)</f>
        <v>0</v>
      </c>
      <c r="AE6250" s="185">
        <f>IF((AND(E6250=MONTH(VLOOKUP('Time Series Data'!E6250,'Coincident Peak'!$C$5:$D$16,2)),F6250=DAY(VLOOKUP('Time Series Data'!E6250,'Coincident Peak'!$C$5:$D$16,2))+1)),VLOOKUP(E6250,'Coincident Peak'!$C$5:$N$16,12)*AD6250,AD6250)</f>
        <v>0</v>
      </c>
      <c r="AF6250" s="102">
        <f t="shared" si="1463"/>
        <v>8223</v>
      </c>
      <c r="AG6250" s="185">
        <f>IF((AND(E6250=MONTH(VLOOKUP('Time Series Data'!E6250,'Coincident Peak'!$C$5:$D$16,2)),F6250=DAY(VLOOKUP('Time Series Data'!E6250,'Coincident Peak'!$C$5:$D$16,2)))),U6250,O6250)</f>
        <v>0</v>
      </c>
      <c r="AH6250" s="102">
        <f t="shared" si="1465"/>
        <v>8223</v>
      </c>
      <c r="AL6250" s="102"/>
    </row>
    <row r="6251" spans="1:38" x14ac:dyDescent="0.2">
      <c r="A6251" s="77"/>
      <c r="B6251" s="77">
        <f t="shared" si="1457"/>
        <v>43726.166666666664</v>
      </c>
      <c r="C6251" s="112">
        <f t="shared" si="1458"/>
        <v>43726</v>
      </c>
      <c r="D6251" s="106">
        <f t="shared" si="1464"/>
        <v>8194</v>
      </c>
      <c r="E6251" s="469">
        <v>9</v>
      </c>
      <c r="F6251" s="469">
        <v>18</v>
      </c>
      <c r="G6251" s="110">
        <v>4</v>
      </c>
      <c r="H6251" s="110">
        <f t="shared" si="1459"/>
        <v>3</v>
      </c>
      <c r="I6251" s="110" cm="1">
        <f t="array" ref="I6251">INDEX(Values!$V$6:$AG$29,'Time Series Data'!G6251+1,'Time Series Data'!E6251)</f>
        <v>1</v>
      </c>
      <c r="J6251" s="113">
        <v>6244.5</v>
      </c>
      <c r="K6251" s="108">
        <v>8194</v>
      </c>
      <c r="L6251" s="108">
        <v>0</v>
      </c>
      <c r="M6251">
        <v>0</v>
      </c>
      <c r="N6251">
        <v>0</v>
      </c>
      <c r="O6251">
        <v>0</v>
      </c>
      <c r="P6251">
        <v>95</v>
      </c>
      <c r="T6251" s="185">
        <f t="shared" si="1460"/>
        <v>0</v>
      </c>
      <c r="U6251" s="185">
        <f t="shared" si="1461"/>
        <v>0</v>
      </c>
      <c r="V6251" s="102">
        <f t="shared" si="1462"/>
        <v>8194</v>
      </c>
      <c r="W6251">
        <f>IF(V6251+O6251&gt;VLOOKUP(E6251,'Coincident Peak'!$C$22:$I$33,7),0,1)</f>
        <v>1</v>
      </c>
      <c r="X6251" s="421">
        <f>IF((AND(E6251=MONTH(VLOOKUP('Time Series Data'!E6251,'Coincident Peak'!$C$5:$D$16,2)),F6251=DAY(VLOOKUP('Time Series Data'!E6251,'Coincident Peak'!$C$5:$D$16,2)),IF(AND(G6251&lt;=HOUR(VLOOKUP('Time Series Data'!E6251,'Coincident Peak'!$C$5:$E$16,3))+Values!$E$5,G6251&gt;=HOUR(VLOOKUP('Time Series Data'!E6251,'Coincident Peak'!$C$5:$E$16,3))-Values!$E$5),"TRUE","FALSE"))),BatteryPower,0)</f>
        <v>0</v>
      </c>
      <c r="Y6251" s="185">
        <f>IF((AND(E6251=MONTH(VLOOKUP('Time Series Data'!E6251,'Coincident Peak'!$C$5:$D$16,2)),F6251=DAY(VLOOKUP('Time Series Data'!E6251,'Coincident Peak'!$C$5:$D$16,2)))),0,N6251)</f>
        <v>0</v>
      </c>
      <c r="Z6251" s="185">
        <f>IF((AND(E6251=MONTH(VLOOKUP('Time Series Data'!E6251,'Coincident Peak'!$C$5:$D$16,2)),F6251=DAY(VLOOKUP('Time Series Data'!E6251,'Coincident Peak'!$C$5:$D$16,2)),IF(AND(G6251&lt;=HOUR(VLOOKUP('Time Series Data'!E6251,'Coincident Peak'!$C$5:$E$16,3))+Values!$E$5,G6251&gt;=HOUR(VLOOKUP('Time Series Data'!E6251,'Coincident Peak'!$C$5:$E$16,3))-Values!$E$5),"TRUE","FALSE"))),BatteryPower,Y6251)</f>
        <v>0</v>
      </c>
      <c r="AA6251" s="185">
        <f>IF((AND(E6251=MONTH(VLOOKUP('Time Series Data'!E6251,'Coincident Peak'!$C$5:$D$16,2)),F6251=DAY(VLOOKUP('Time Series Data'!E6251,'Coincident Peak'!$C$5:$D$16,2))-1)),VLOOKUP(E6251,'Coincident Peak'!$C$5:$N$16,11)*Z6251,Z6251)</f>
        <v>0</v>
      </c>
      <c r="AB6251" s="185">
        <f>IF((AND(E6251=MONTH(VLOOKUP('Time Series Data'!E6251,'Coincident Peak'!$C$5:$D$16,2)),F6251=DAY(VLOOKUP('Time Series Data'!E6251,'Coincident Peak'!$C$5:$D$16,2))+1)),VLOOKUP(E6251,'Coincident Peak'!$C$5:$N$16,12)*AA6251,AA6251)</f>
        <v>0</v>
      </c>
      <c r="AC6251" s="185">
        <f>IF((AND(E6251=MONTH(VLOOKUP('Time Series Data'!E6251,'Coincident Peak'!$C$5:$D$16,2)),F6251=DAY(VLOOKUP('Time Series Data'!E6251,'Coincident Peak'!$C$5:$D$16,2)))),0,O6251)</f>
        <v>0</v>
      </c>
      <c r="AD6251" s="185">
        <f>IF((AND(E6251=MONTH(VLOOKUP('Time Series Data'!E6251,'Coincident Peak'!$C$5:$D$16,2)),F6251=DAY(VLOOKUP('Time Series Data'!E6251,'Coincident Peak'!$C$5:$D$16,2))-1)),VLOOKUP(E6251,'Coincident Peak'!$C$5:$N$16,11)*AC6251,AC6251)</f>
        <v>0</v>
      </c>
      <c r="AE6251" s="185">
        <f>IF((AND(E6251=MONTH(VLOOKUP('Time Series Data'!E6251,'Coincident Peak'!$C$5:$D$16,2)),F6251=DAY(VLOOKUP('Time Series Data'!E6251,'Coincident Peak'!$C$5:$D$16,2))+1)),VLOOKUP(E6251,'Coincident Peak'!$C$5:$N$16,12)*AD6251,AD6251)</f>
        <v>0</v>
      </c>
      <c r="AF6251" s="102">
        <f t="shared" si="1463"/>
        <v>8194</v>
      </c>
      <c r="AG6251" s="185">
        <f>IF((AND(E6251=MONTH(VLOOKUP('Time Series Data'!E6251,'Coincident Peak'!$C$5:$D$16,2)),F6251=DAY(VLOOKUP('Time Series Data'!E6251,'Coincident Peak'!$C$5:$D$16,2)))),U6251,O6251)</f>
        <v>0</v>
      </c>
      <c r="AH6251" s="102">
        <f t="shared" si="1465"/>
        <v>8194</v>
      </c>
      <c r="AL6251" s="102"/>
    </row>
    <row r="6252" spans="1:38" x14ac:dyDescent="0.2">
      <c r="A6252" s="77"/>
      <c r="B6252" s="77">
        <f t="shared" si="1457"/>
        <v>43726.208333333336</v>
      </c>
      <c r="C6252" s="112">
        <f t="shared" si="1458"/>
        <v>43726</v>
      </c>
      <c r="D6252" s="106">
        <f t="shared" si="1464"/>
        <v>9261</v>
      </c>
      <c r="E6252" s="469">
        <v>9</v>
      </c>
      <c r="F6252" s="469">
        <v>18</v>
      </c>
      <c r="G6252" s="110">
        <v>5</v>
      </c>
      <c r="H6252" s="110">
        <f t="shared" si="1459"/>
        <v>3</v>
      </c>
      <c r="I6252" s="110" cm="1">
        <f t="array" ref="I6252">INDEX(Values!$V$6:$AG$29,'Time Series Data'!G6252+1,'Time Series Data'!E6252)</f>
        <v>1</v>
      </c>
      <c r="J6252" s="113">
        <v>6245.5</v>
      </c>
      <c r="K6252" s="108">
        <v>9261</v>
      </c>
      <c r="L6252" s="108">
        <v>0</v>
      </c>
      <c r="M6252">
        <v>0</v>
      </c>
      <c r="N6252">
        <v>0</v>
      </c>
      <c r="O6252">
        <v>0</v>
      </c>
      <c r="P6252">
        <v>95</v>
      </c>
      <c r="T6252" s="185">
        <f t="shared" si="1460"/>
        <v>0</v>
      </c>
      <c r="U6252" s="185">
        <f t="shared" si="1461"/>
        <v>0</v>
      </c>
      <c r="V6252" s="102">
        <f t="shared" si="1462"/>
        <v>9261</v>
      </c>
      <c r="W6252">
        <f>IF(V6252+O6252&gt;VLOOKUP(E6252,'Coincident Peak'!$C$22:$I$33,7),0,1)</f>
        <v>1</v>
      </c>
      <c r="X6252" s="421">
        <f>IF((AND(E6252=MONTH(VLOOKUP('Time Series Data'!E6252,'Coincident Peak'!$C$5:$D$16,2)),F6252=DAY(VLOOKUP('Time Series Data'!E6252,'Coincident Peak'!$C$5:$D$16,2)),IF(AND(G6252&lt;=HOUR(VLOOKUP('Time Series Data'!E6252,'Coincident Peak'!$C$5:$E$16,3))+Values!$E$5,G6252&gt;=HOUR(VLOOKUP('Time Series Data'!E6252,'Coincident Peak'!$C$5:$E$16,3))-Values!$E$5),"TRUE","FALSE"))),BatteryPower,0)</f>
        <v>0</v>
      </c>
      <c r="Y6252" s="185">
        <f>IF((AND(E6252=MONTH(VLOOKUP('Time Series Data'!E6252,'Coincident Peak'!$C$5:$D$16,2)),F6252=DAY(VLOOKUP('Time Series Data'!E6252,'Coincident Peak'!$C$5:$D$16,2)))),0,N6252)</f>
        <v>0</v>
      </c>
      <c r="Z6252" s="185">
        <f>IF((AND(E6252=MONTH(VLOOKUP('Time Series Data'!E6252,'Coincident Peak'!$C$5:$D$16,2)),F6252=DAY(VLOOKUP('Time Series Data'!E6252,'Coincident Peak'!$C$5:$D$16,2)),IF(AND(G6252&lt;=HOUR(VLOOKUP('Time Series Data'!E6252,'Coincident Peak'!$C$5:$E$16,3))+Values!$E$5,G6252&gt;=HOUR(VLOOKUP('Time Series Data'!E6252,'Coincident Peak'!$C$5:$E$16,3))-Values!$E$5),"TRUE","FALSE"))),BatteryPower,Y6252)</f>
        <v>0</v>
      </c>
      <c r="AA6252" s="185">
        <f>IF((AND(E6252=MONTH(VLOOKUP('Time Series Data'!E6252,'Coincident Peak'!$C$5:$D$16,2)),F6252=DAY(VLOOKUP('Time Series Data'!E6252,'Coincident Peak'!$C$5:$D$16,2))-1)),VLOOKUP(E6252,'Coincident Peak'!$C$5:$N$16,11)*Z6252,Z6252)</f>
        <v>0</v>
      </c>
      <c r="AB6252" s="185">
        <f>IF((AND(E6252=MONTH(VLOOKUP('Time Series Data'!E6252,'Coincident Peak'!$C$5:$D$16,2)),F6252=DAY(VLOOKUP('Time Series Data'!E6252,'Coincident Peak'!$C$5:$D$16,2))+1)),VLOOKUP(E6252,'Coincident Peak'!$C$5:$N$16,12)*AA6252,AA6252)</f>
        <v>0</v>
      </c>
      <c r="AC6252" s="185">
        <f>IF((AND(E6252=MONTH(VLOOKUP('Time Series Data'!E6252,'Coincident Peak'!$C$5:$D$16,2)),F6252=DAY(VLOOKUP('Time Series Data'!E6252,'Coincident Peak'!$C$5:$D$16,2)))),0,O6252)</f>
        <v>0</v>
      </c>
      <c r="AD6252" s="185">
        <f>IF((AND(E6252=MONTH(VLOOKUP('Time Series Data'!E6252,'Coincident Peak'!$C$5:$D$16,2)),F6252=DAY(VLOOKUP('Time Series Data'!E6252,'Coincident Peak'!$C$5:$D$16,2))-1)),VLOOKUP(E6252,'Coincident Peak'!$C$5:$N$16,11)*AC6252,AC6252)</f>
        <v>0</v>
      </c>
      <c r="AE6252" s="185">
        <f>IF((AND(E6252=MONTH(VLOOKUP('Time Series Data'!E6252,'Coincident Peak'!$C$5:$D$16,2)),F6252=DAY(VLOOKUP('Time Series Data'!E6252,'Coincident Peak'!$C$5:$D$16,2))+1)),VLOOKUP(E6252,'Coincident Peak'!$C$5:$N$16,12)*AD6252,AD6252)</f>
        <v>0</v>
      </c>
      <c r="AF6252" s="102">
        <f t="shared" si="1463"/>
        <v>9261</v>
      </c>
      <c r="AG6252" s="185">
        <f>IF((AND(E6252=MONTH(VLOOKUP('Time Series Data'!E6252,'Coincident Peak'!$C$5:$D$16,2)),F6252=DAY(VLOOKUP('Time Series Data'!E6252,'Coincident Peak'!$C$5:$D$16,2)))),U6252,O6252)</f>
        <v>0</v>
      </c>
      <c r="AH6252" s="102">
        <f t="shared" si="1465"/>
        <v>9261</v>
      </c>
      <c r="AL6252" s="102"/>
    </row>
    <row r="6253" spans="1:38" x14ac:dyDescent="0.2">
      <c r="A6253" s="77"/>
      <c r="B6253" s="77">
        <f t="shared" si="1457"/>
        <v>43726.25</v>
      </c>
      <c r="C6253" s="112">
        <f t="shared" si="1458"/>
        <v>43726</v>
      </c>
      <c r="D6253" s="106">
        <f t="shared" si="1464"/>
        <v>10186</v>
      </c>
      <c r="E6253" s="469">
        <v>9</v>
      </c>
      <c r="F6253" s="469">
        <v>18</v>
      </c>
      <c r="G6253" s="110">
        <v>6</v>
      </c>
      <c r="H6253" s="110">
        <f t="shared" si="1459"/>
        <v>3</v>
      </c>
      <c r="I6253" s="110" cm="1">
        <f t="array" ref="I6253">INDEX(Values!$V$6:$AG$29,'Time Series Data'!G6253+1,'Time Series Data'!E6253)</f>
        <v>1</v>
      </c>
      <c r="J6253" s="113">
        <v>6246.5</v>
      </c>
      <c r="K6253" s="108">
        <v>10186</v>
      </c>
      <c r="L6253" s="108">
        <v>0</v>
      </c>
      <c r="M6253">
        <v>0</v>
      </c>
      <c r="N6253">
        <v>0</v>
      </c>
      <c r="O6253">
        <v>74.342399999999998</v>
      </c>
      <c r="P6253">
        <v>95</v>
      </c>
      <c r="T6253" s="185">
        <f t="shared" si="1460"/>
        <v>0</v>
      </c>
      <c r="U6253" s="185">
        <f t="shared" si="1461"/>
        <v>74.342399999999998</v>
      </c>
      <c r="V6253" s="102">
        <f t="shared" si="1462"/>
        <v>10111.6576</v>
      </c>
      <c r="W6253">
        <f>IF(V6253+O6253&gt;VLOOKUP(E6253,'Coincident Peak'!$C$22:$I$33,7),0,1)</f>
        <v>1</v>
      </c>
      <c r="X6253" s="421">
        <f>IF((AND(E6253=MONTH(VLOOKUP('Time Series Data'!E6253,'Coincident Peak'!$C$5:$D$16,2)),F6253=DAY(VLOOKUP('Time Series Data'!E6253,'Coincident Peak'!$C$5:$D$16,2)),IF(AND(G6253&lt;=HOUR(VLOOKUP('Time Series Data'!E6253,'Coincident Peak'!$C$5:$E$16,3))+Values!$E$5,G6253&gt;=HOUR(VLOOKUP('Time Series Data'!E6253,'Coincident Peak'!$C$5:$E$16,3))-Values!$E$5),"TRUE","FALSE"))),BatteryPower,0)</f>
        <v>0</v>
      </c>
      <c r="Y6253" s="185">
        <f>IF((AND(E6253=MONTH(VLOOKUP('Time Series Data'!E6253,'Coincident Peak'!$C$5:$D$16,2)),F6253=DAY(VLOOKUP('Time Series Data'!E6253,'Coincident Peak'!$C$5:$D$16,2)))),0,N6253)</f>
        <v>0</v>
      </c>
      <c r="Z6253" s="185">
        <f>IF((AND(E6253=MONTH(VLOOKUP('Time Series Data'!E6253,'Coincident Peak'!$C$5:$D$16,2)),F6253=DAY(VLOOKUP('Time Series Data'!E6253,'Coincident Peak'!$C$5:$D$16,2)),IF(AND(G6253&lt;=HOUR(VLOOKUP('Time Series Data'!E6253,'Coincident Peak'!$C$5:$E$16,3))+Values!$E$5,G6253&gt;=HOUR(VLOOKUP('Time Series Data'!E6253,'Coincident Peak'!$C$5:$E$16,3))-Values!$E$5),"TRUE","FALSE"))),BatteryPower,Y6253)</f>
        <v>0</v>
      </c>
      <c r="AA6253" s="185">
        <f>IF((AND(E6253=MONTH(VLOOKUP('Time Series Data'!E6253,'Coincident Peak'!$C$5:$D$16,2)),F6253=DAY(VLOOKUP('Time Series Data'!E6253,'Coincident Peak'!$C$5:$D$16,2))-1)),VLOOKUP(E6253,'Coincident Peak'!$C$5:$N$16,11)*Z6253,Z6253)</f>
        <v>0</v>
      </c>
      <c r="AB6253" s="185">
        <f>IF((AND(E6253=MONTH(VLOOKUP('Time Series Data'!E6253,'Coincident Peak'!$C$5:$D$16,2)),F6253=DAY(VLOOKUP('Time Series Data'!E6253,'Coincident Peak'!$C$5:$D$16,2))+1)),VLOOKUP(E6253,'Coincident Peak'!$C$5:$N$16,12)*AA6253,AA6253)</f>
        <v>0</v>
      </c>
      <c r="AC6253" s="185">
        <f>IF((AND(E6253=MONTH(VLOOKUP('Time Series Data'!E6253,'Coincident Peak'!$C$5:$D$16,2)),F6253=DAY(VLOOKUP('Time Series Data'!E6253,'Coincident Peak'!$C$5:$D$16,2)))),0,O6253)</f>
        <v>74.342399999999998</v>
      </c>
      <c r="AD6253" s="185">
        <f>IF((AND(E6253=MONTH(VLOOKUP('Time Series Data'!E6253,'Coincident Peak'!$C$5:$D$16,2)),F6253=DAY(VLOOKUP('Time Series Data'!E6253,'Coincident Peak'!$C$5:$D$16,2))-1)),VLOOKUP(E6253,'Coincident Peak'!$C$5:$N$16,11)*AC6253,AC6253)</f>
        <v>74.342399999999998</v>
      </c>
      <c r="AE6253" s="185">
        <f>IF((AND(E6253=MONTH(VLOOKUP('Time Series Data'!E6253,'Coincident Peak'!$C$5:$D$16,2)),F6253=DAY(VLOOKUP('Time Series Data'!E6253,'Coincident Peak'!$C$5:$D$16,2))+1)),VLOOKUP(E6253,'Coincident Peak'!$C$5:$N$16,12)*AD6253,AD6253)</f>
        <v>74.342399999999998</v>
      </c>
      <c r="AF6253" s="102">
        <f t="shared" si="1463"/>
        <v>10111.6576</v>
      </c>
      <c r="AG6253" s="185">
        <f>IF((AND(E6253=MONTH(VLOOKUP('Time Series Data'!E6253,'Coincident Peak'!$C$5:$D$16,2)),F6253=DAY(VLOOKUP('Time Series Data'!E6253,'Coincident Peak'!$C$5:$D$16,2)))),U6253,O6253)</f>
        <v>74.342399999999998</v>
      </c>
      <c r="AH6253" s="102">
        <f t="shared" si="1465"/>
        <v>10111.6576</v>
      </c>
      <c r="AL6253" s="102"/>
    </row>
    <row r="6254" spans="1:38" x14ac:dyDescent="0.2">
      <c r="A6254" s="77"/>
      <c r="B6254" s="77">
        <f t="shared" si="1457"/>
        <v>43726.291666666664</v>
      </c>
      <c r="C6254" s="112">
        <f t="shared" si="1458"/>
        <v>43726</v>
      </c>
      <c r="D6254" s="106">
        <f t="shared" si="1464"/>
        <v>9897</v>
      </c>
      <c r="E6254" s="469">
        <v>9</v>
      </c>
      <c r="F6254" s="469">
        <v>18</v>
      </c>
      <c r="G6254" s="110">
        <v>7</v>
      </c>
      <c r="H6254" s="110">
        <f t="shared" si="1459"/>
        <v>3</v>
      </c>
      <c r="I6254" s="110" cm="1">
        <f t="array" ref="I6254">INDEX(Values!$V$6:$AG$29,'Time Series Data'!G6254+1,'Time Series Data'!E6254)</f>
        <v>1</v>
      </c>
      <c r="J6254" s="113">
        <v>6247.5</v>
      </c>
      <c r="K6254" s="108">
        <v>9897</v>
      </c>
      <c r="L6254" s="108">
        <v>0</v>
      </c>
      <c r="M6254">
        <v>0</v>
      </c>
      <c r="N6254">
        <v>0</v>
      </c>
      <c r="O6254">
        <v>289.904</v>
      </c>
      <c r="P6254">
        <v>95</v>
      </c>
      <c r="T6254" s="185">
        <f t="shared" si="1460"/>
        <v>0</v>
      </c>
      <c r="U6254" s="185">
        <f t="shared" si="1461"/>
        <v>289.904</v>
      </c>
      <c r="V6254" s="102">
        <f t="shared" si="1462"/>
        <v>9607.0959999999995</v>
      </c>
      <c r="W6254">
        <f>IF(V6254+O6254&gt;VLOOKUP(E6254,'Coincident Peak'!$C$22:$I$33,7),0,1)</f>
        <v>1</v>
      </c>
      <c r="X6254" s="421">
        <f>IF((AND(E6254=MONTH(VLOOKUP('Time Series Data'!E6254,'Coincident Peak'!$C$5:$D$16,2)),F6254=DAY(VLOOKUP('Time Series Data'!E6254,'Coincident Peak'!$C$5:$D$16,2)),IF(AND(G6254&lt;=HOUR(VLOOKUP('Time Series Data'!E6254,'Coincident Peak'!$C$5:$E$16,3))+Values!$E$5,G6254&gt;=HOUR(VLOOKUP('Time Series Data'!E6254,'Coincident Peak'!$C$5:$E$16,3))-Values!$E$5),"TRUE","FALSE"))),BatteryPower,0)</f>
        <v>0</v>
      </c>
      <c r="Y6254" s="185">
        <f>IF((AND(E6254=MONTH(VLOOKUP('Time Series Data'!E6254,'Coincident Peak'!$C$5:$D$16,2)),F6254=DAY(VLOOKUP('Time Series Data'!E6254,'Coincident Peak'!$C$5:$D$16,2)))),0,N6254)</f>
        <v>0</v>
      </c>
      <c r="Z6254" s="185">
        <f>IF((AND(E6254=MONTH(VLOOKUP('Time Series Data'!E6254,'Coincident Peak'!$C$5:$D$16,2)),F6254=DAY(VLOOKUP('Time Series Data'!E6254,'Coincident Peak'!$C$5:$D$16,2)),IF(AND(G6254&lt;=HOUR(VLOOKUP('Time Series Data'!E6254,'Coincident Peak'!$C$5:$E$16,3))+Values!$E$5,G6254&gt;=HOUR(VLOOKUP('Time Series Data'!E6254,'Coincident Peak'!$C$5:$E$16,3))-Values!$E$5),"TRUE","FALSE"))),BatteryPower,Y6254)</f>
        <v>0</v>
      </c>
      <c r="AA6254" s="185">
        <f>IF((AND(E6254=MONTH(VLOOKUP('Time Series Data'!E6254,'Coincident Peak'!$C$5:$D$16,2)),F6254=DAY(VLOOKUP('Time Series Data'!E6254,'Coincident Peak'!$C$5:$D$16,2))-1)),VLOOKUP(E6254,'Coincident Peak'!$C$5:$N$16,11)*Z6254,Z6254)</f>
        <v>0</v>
      </c>
      <c r="AB6254" s="185">
        <f>IF((AND(E6254=MONTH(VLOOKUP('Time Series Data'!E6254,'Coincident Peak'!$C$5:$D$16,2)),F6254=DAY(VLOOKUP('Time Series Data'!E6254,'Coincident Peak'!$C$5:$D$16,2))+1)),VLOOKUP(E6254,'Coincident Peak'!$C$5:$N$16,12)*AA6254,AA6254)</f>
        <v>0</v>
      </c>
      <c r="AC6254" s="185">
        <f>IF((AND(E6254=MONTH(VLOOKUP('Time Series Data'!E6254,'Coincident Peak'!$C$5:$D$16,2)),F6254=DAY(VLOOKUP('Time Series Data'!E6254,'Coincident Peak'!$C$5:$D$16,2)))),0,O6254)</f>
        <v>289.904</v>
      </c>
      <c r="AD6254" s="185">
        <f>IF((AND(E6254=MONTH(VLOOKUP('Time Series Data'!E6254,'Coincident Peak'!$C$5:$D$16,2)),F6254=DAY(VLOOKUP('Time Series Data'!E6254,'Coincident Peak'!$C$5:$D$16,2))-1)),VLOOKUP(E6254,'Coincident Peak'!$C$5:$N$16,11)*AC6254,AC6254)</f>
        <v>289.904</v>
      </c>
      <c r="AE6254" s="185">
        <f>IF((AND(E6254=MONTH(VLOOKUP('Time Series Data'!E6254,'Coincident Peak'!$C$5:$D$16,2)),F6254=DAY(VLOOKUP('Time Series Data'!E6254,'Coincident Peak'!$C$5:$D$16,2))+1)),VLOOKUP(E6254,'Coincident Peak'!$C$5:$N$16,12)*AD6254,AD6254)</f>
        <v>289.904</v>
      </c>
      <c r="AF6254" s="102">
        <f t="shared" si="1463"/>
        <v>9607.0959999999995</v>
      </c>
      <c r="AG6254" s="185">
        <f>IF((AND(E6254=MONTH(VLOOKUP('Time Series Data'!E6254,'Coincident Peak'!$C$5:$D$16,2)),F6254=DAY(VLOOKUP('Time Series Data'!E6254,'Coincident Peak'!$C$5:$D$16,2)))),U6254,O6254)</f>
        <v>289.904</v>
      </c>
      <c r="AH6254" s="102">
        <f t="shared" si="1465"/>
        <v>9607.0959999999995</v>
      </c>
      <c r="AL6254" s="102"/>
    </row>
    <row r="6255" spans="1:38" x14ac:dyDescent="0.2">
      <c r="A6255" s="77"/>
      <c r="B6255" s="77">
        <f t="shared" si="1457"/>
        <v>43726.333333333336</v>
      </c>
      <c r="C6255" s="112">
        <f t="shared" si="1458"/>
        <v>43726</v>
      </c>
      <c r="D6255" s="106">
        <f t="shared" si="1464"/>
        <v>10136</v>
      </c>
      <c r="E6255" s="469">
        <v>9</v>
      </c>
      <c r="F6255" s="469">
        <v>18</v>
      </c>
      <c r="G6255" s="110">
        <v>8</v>
      </c>
      <c r="H6255" s="110">
        <f t="shared" si="1459"/>
        <v>3</v>
      </c>
      <c r="I6255" s="110" cm="1">
        <f t="array" ref="I6255">INDEX(Values!$V$6:$AG$29,'Time Series Data'!G6255+1,'Time Series Data'!E6255)</f>
        <v>1</v>
      </c>
      <c r="J6255" s="113">
        <v>6248.5</v>
      </c>
      <c r="K6255" s="108">
        <v>10136</v>
      </c>
      <c r="L6255" s="108">
        <v>0</v>
      </c>
      <c r="M6255">
        <v>0</v>
      </c>
      <c r="N6255">
        <v>0</v>
      </c>
      <c r="O6255">
        <v>315.04000000000002</v>
      </c>
      <c r="P6255">
        <v>95</v>
      </c>
      <c r="T6255" s="185">
        <f t="shared" si="1460"/>
        <v>0</v>
      </c>
      <c r="U6255" s="185">
        <f t="shared" si="1461"/>
        <v>315.04000000000002</v>
      </c>
      <c r="V6255" s="102">
        <f t="shared" si="1462"/>
        <v>9820.9599999999991</v>
      </c>
      <c r="W6255">
        <f>IF(V6255+O6255&gt;VLOOKUP(E6255,'Coincident Peak'!$C$22:$I$33,7),0,1)</f>
        <v>1</v>
      </c>
      <c r="X6255" s="421">
        <f>IF((AND(E6255=MONTH(VLOOKUP('Time Series Data'!E6255,'Coincident Peak'!$C$5:$D$16,2)),F6255=DAY(VLOOKUP('Time Series Data'!E6255,'Coincident Peak'!$C$5:$D$16,2)),IF(AND(G6255&lt;=HOUR(VLOOKUP('Time Series Data'!E6255,'Coincident Peak'!$C$5:$E$16,3))+Values!$E$5,G6255&gt;=HOUR(VLOOKUP('Time Series Data'!E6255,'Coincident Peak'!$C$5:$E$16,3))-Values!$E$5),"TRUE","FALSE"))),BatteryPower,0)</f>
        <v>0</v>
      </c>
      <c r="Y6255" s="185">
        <f>IF((AND(E6255=MONTH(VLOOKUP('Time Series Data'!E6255,'Coincident Peak'!$C$5:$D$16,2)),F6255=DAY(VLOOKUP('Time Series Data'!E6255,'Coincident Peak'!$C$5:$D$16,2)))),0,N6255)</f>
        <v>0</v>
      </c>
      <c r="Z6255" s="185">
        <f>IF((AND(E6255=MONTH(VLOOKUP('Time Series Data'!E6255,'Coincident Peak'!$C$5:$D$16,2)),F6255=DAY(VLOOKUP('Time Series Data'!E6255,'Coincident Peak'!$C$5:$D$16,2)),IF(AND(G6255&lt;=HOUR(VLOOKUP('Time Series Data'!E6255,'Coincident Peak'!$C$5:$E$16,3))+Values!$E$5,G6255&gt;=HOUR(VLOOKUP('Time Series Data'!E6255,'Coincident Peak'!$C$5:$E$16,3))-Values!$E$5),"TRUE","FALSE"))),BatteryPower,Y6255)</f>
        <v>0</v>
      </c>
      <c r="AA6255" s="185">
        <f>IF((AND(E6255=MONTH(VLOOKUP('Time Series Data'!E6255,'Coincident Peak'!$C$5:$D$16,2)),F6255=DAY(VLOOKUP('Time Series Data'!E6255,'Coincident Peak'!$C$5:$D$16,2))-1)),VLOOKUP(E6255,'Coincident Peak'!$C$5:$N$16,11)*Z6255,Z6255)</f>
        <v>0</v>
      </c>
      <c r="AB6255" s="185">
        <f>IF((AND(E6255=MONTH(VLOOKUP('Time Series Data'!E6255,'Coincident Peak'!$C$5:$D$16,2)),F6255=DAY(VLOOKUP('Time Series Data'!E6255,'Coincident Peak'!$C$5:$D$16,2))+1)),VLOOKUP(E6255,'Coincident Peak'!$C$5:$N$16,12)*AA6255,AA6255)</f>
        <v>0</v>
      </c>
      <c r="AC6255" s="185">
        <f>IF((AND(E6255=MONTH(VLOOKUP('Time Series Data'!E6255,'Coincident Peak'!$C$5:$D$16,2)),F6255=DAY(VLOOKUP('Time Series Data'!E6255,'Coincident Peak'!$C$5:$D$16,2)))),0,O6255)</f>
        <v>315.04000000000002</v>
      </c>
      <c r="AD6255" s="185">
        <f>IF((AND(E6255=MONTH(VLOOKUP('Time Series Data'!E6255,'Coincident Peak'!$C$5:$D$16,2)),F6255=DAY(VLOOKUP('Time Series Data'!E6255,'Coincident Peak'!$C$5:$D$16,2))-1)),VLOOKUP(E6255,'Coincident Peak'!$C$5:$N$16,11)*AC6255,AC6255)</f>
        <v>315.04000000000002</v>
      </c>
      <c r="AE6255" s="185">
        <f>IF((AND(E6255=MONTH(VLOOKUP('Time Series Data'!E6255,'Coincident Peak'!$C$5:$D$16,2)),F6255=DAY(VLOOKUP('Time Series Data'!E6255,'Coincident Peak'!$C$5:$D$16,2))+1)),VLOOKUP(E6255,'Coincident Peak'!$C$5:$N$16,12)*AD6255,AD6255)</f>
        <v>315.04000000000002</v>
      </c>
      <c r="AF6255" s="102">
        <f t="shared" si="1463"/>
        <v>9820.9599999999991</v>
      </c>
      <c r="AG6255" s="185">
        <f>IF((AND(E6255=MONTH(VLOOKUP('Time Series Data'!E6255,'Coincident Peak'!$C$5:$D$16,2)),F6255=DAY(VLOOKUP('Time Series Data'!E6255,'Coincident Peak'!$C$5:$D$16,2)))),U6255,O6255)</f>
        <v>315.04000000000002</v>
      </c>
      <c r="AH6255" s="102">
        <f t="shared" si="1465"/>
        <v>9820.9599999999991</v>
      </c>
      <c r="AL6255" s="102"/>
    </row>
    <row r="6256" spans="1:38" x14ac:dyDescent="0.2">
      <c r="A6256" s="77"/>
      <c r="B6256" s="77">
        <f t="shared" si="1457"/>
        <v>43726.375</v>
      </c>
      <c r="C6256" s="112">
        <f t="shared" si="1458"/>
        <v>43726</v>
      </c>
      <c r="D6256" s="106">
        <f t="shared" si="1464"/>
        <v>11062</v>
      </c>
      <c r="E6256" s="469">
        <v>9</v>
      </c>
      <c r="F6256" s="469">
        <v>18</v>
      </c>
      <c r="G6256" s="110">
        <v>9</v>
      </c>
      <c r="H6256" s="110">
        <f t="shared" si="1459"/>
        <v>3</v>
      </c>
      <c r="I6256" s="110" cm="1">
        <f t="array" ref="I6256">INDEX(Values!$V$6:$AG$29,'Time Series Data'!G6256+1,'Time Series Data'!E6256)</f>
        <v>1</v>
      </c>
      <c r="J6256" s="113">
        <v>6249.5</v>
      </c>
      <c r="K6256" s="108">
        <v>11062</v>
      </c>
      <c r="L6256" s="108">
        <v>0</v>
      </c>
      <c r="M6256">
        <v>0</v>
      </c>
      <c r="N6256">
        <v>0</v>
      </c>
      <c r="O6256">
        <v>447.15600000000001</v>
      </c>
      <c r="P6256">
        <v>95</v>
      </c>
      <c r="T6256" s="185">
        <f t="shared" si="1460"/>
        <v>0</v>
      </c>
      <c r="U6256" s="185">
        <f t="shared" si="1461"/>
        <v>447.15600000000001</v>
      </c>
      <c r="V6256" s="102">
        <f t="shared" si="1462"/>
        <v>10614.843999999999</v>
      </c>
      <c r="W6256">
        <f>IF(V6256+O6256&gt;VLOOKUP(E6256,'Coincident Peak'!$C$22:$I$33,7),0,1)</f>
        <v>1</v>
      </c>
      <c r="X6256" s="421">
        <f>IF((AND(E6256=MONTH(VLOOKUP('Time Series Data'!E6256,'Coincident Peak'!$C$5:$D$16,2)),F6256=DAY(VLOOKUP('Time Series Data'!E6256,'Coincident Peak'!$C$5:$D$16,2)),IF(AND(G6256&lt;=HOUR(VLOOKUP('Time Series Data'!E6256,'Coincident Peak'!$C$5:$E$16,3))+Values!$E$5,G6256&gt;=HOUR(VLOOKUP('Time Series Data'!E6256,'Coincident Peak'!$C$5:$E$16,3))-Values!$E$5),"TRUE","FALSE"))),BatteryPower,0)</f>
        <v>0</v>
      </c>
      <c r="Y6256" s="185">
        <f>IF((AND(E6256=MONTH(VLOOKUP('Time Series Data'!E6256,'Coincident Peak'!$C$5:$D$16,2)),F6256=DAY(VLOOKUP('Time Series Data'!E6256,'Coincident Peak'!$C$5:$D$16,2)))),0,N6256)</f>
        <v>0</v>
      </c>
      <c r="Z6256" s="185">
        <f>IF((AND(E6256=MONTH(VLOOKUP('Time Series Data'!E6256,'Coincident Peak'!$C$5:$D$16,2)),F6256=DAY(VLOOKUP('Time Series Data'!E6256,'Coincident Peak'!$C$5:$D$16,2)),IF(AND(G6256&lt;=HOUR(VLOOKUP('Time Series Data'!E6256,'Coincident Peak'!$C$5:$E$16,3))+Values!$E$5,G6256&gt;=HOUR(VLOOKUP('Time Series Data'!E6256,'Coincident Peak'!$C$5:$E$16,3))-Values!$E$5),"TRUE","FALSE"))),BatteryPower,Y6256)</f>
        <v>0</v>
      </c>
      <c r="AA6256" s="185">
        <f>IF((AND(E6256=MONTH(VLOOKUP('Time Series Data'!E6256,'Coincident Peak'!$C$5:$D$16,2)),F6256=DAY(VLOOKUP('Time Series Data'!E6256,'Coincident Peak'!$C$5:$D$16,2))-1)),VLOOKUP(E6256,'Coincident Peak'!$C$5:$N$16,11)*Z6256,Z6256)</f>
        <v>0</v>
      </c>
      <c r="AB6256" s="185">
        <f>IF((AND(E6256=MONTH(VLOOKUP('Time Series Data'!E6256,'Coincident Peak'!$C$5:$D$16,2)),F6256=DAY(VLOOKUP('Time Series Data'!E6256,'Coincident Peak'!$C$5:$D$16,2))+1)),VLOOKUP(E6256,'Coincident Peak'!$C$5:$N$16,12)*AA6256,AA6256)</f>
        <v>0</v>
      </c>
      <c r="AC6256" s="185">
        <f>IF((AND(E6256=MONTH(VLOOKUP('Time Series Data'!E6256,'Coincident Peak'!$C$5:$D$16,2)),F6256=DAY(VLOOKUP('Time Series Data'!E6256,'Coincident Peak'!$C$5:$D$16,2)))),0,O6256)</f>
        <v>447.15600000000001</v>
      </c>
      <c r="AD6256" s="185">
        <f>IF((AND(E6256=MONTH(VLOOKUP('Time Series Data'!E6256,'Coincident Peak'!$C$5:$D$16,2)),F6256=DAY(VLOOKUP('Time Series Data'!E6256,'Coincident Peak'!$C$5:$D$16,2))-1)),VLOOKUP(E6256,'Coincident Peak'!$C$5:$N$16,11)*AC6256,AC6256)</f>
        <v>447.15600000000001</v>
      </c>
      <c r="AE6256" s="185">
        <f>IF((AND(E6256=MONTH(VLOOKUP('Time Series Data'!E6256,'Coincident Peak'!$C$5:$D$16,2)),F6256=DAY(VLOOKUP('Time Series Data'!E6256,'Coincident Peak'!$C$5:$D$16,2))+1)),VLOOKUP(E6256,'Coincident Peak'!$C$5:$N$16,12)*AD6256,AD6256)</f>
        <v>447.15600000000001</v>
      </c>
      <c r="AF6256" s="102">
        <f t="shared" si="1463"/>
        <v>10614.843999999999</v>
      </c>
      <c r="AG6256" s="185">
        <f>IF((AND(E6256=MONTH(VLOOKUP('Time Series Data'!E6256,'Coincident Peak'!$C$5:$D$16,2)),F6256=DAY(VLOOKUP('Time Series Data'!E6256,'Coincident Peak'!$C$5:$D$16,2)))),U6256,O6256)</f>
        <v>447.15600000000001</v>
      </c>
      <c r="AH6256" s="102">
        <f t="shared" si="1465"/>
        <v>10614.843999999999</v>
      </c>
      <c r="AL6256" s="102"/>
    </row>
    <row r="6257" spans="1:38" x14ac:dyDescent="0.2">
      <c r="A6257" s="77"/>
      <c r="B6257" s="77">
        <f t="shared" si="1457"/>
        <v>43726.416666666664</v>
      </c>
      <c r="C6257" s="112">
        <f t="shared" si="1458"/>
        <v>43726</v>
      </c>
      <c r="D6257" s="106">
        <f t="shared" si="1464"/>
        <v>12024</v>
      </c>
      <c r="E6257" s="469">
        <v>9</v>
      </c>
      <c r="F6257" s="469">
        <v>18</v>
      </c>
      <c r="G6257" s="110">
        <v>10</v>
      </c>
      <c r="H6257" s="110">
        <f t="shared" si="1459"/>
        <v>3</v>
      </c>
      <c r="I6257" s="110" cm="1">
        <f t="array" ref="I6257">INDEX(Values!$V$6:$AG$29,'Time Series Data'!G6257+1,'Time Series Data'!E6257)</f>
        <v>1</v>
      </c>
      <c r="J6257" s="113">
        <v>6250.5</v>
      </c>
      <c r="K6257" s="108">
        <v>12024</v>
      </c>
      <c r="L6257" s="108">
        <v>0</v>
      </c>
      <c r="M6257">
        <v>0</v>
      </c>
      <c r="N6257">
        <v>0</v>
      </c>
      <c r="O6257">
        <v>438.108</v>
      </c>
      <c r="P6257">
        <v>95</v>
      </c>
      <c r="T6257" s="185">
        <f t="shared" si="1460"/>
        <v>0</v>
      </c>
      <c r="U6257" s="185">
        <f t="shared" si="1461"/>
        <v>438.108</v>
      </c>
      <c r="V6257" s="102">
        <f t="shared" si="1462"/>
        <v>11585.892</v>
      </c>
      <c r="W6257">
        <f>IF(V6257+O6257&gt;VLOOKUP(E6257,'Coincident Peak'!$C$22:$I$33,7),0,1)</f>
        <v>1</v>
      </c>
      <c r="X6257" s="421">
        <f>IF((AND(E6257=MONTH(VLOOKUP('Time Series Data'!E6257,'Coincident Peak'!$C$5:$D$16,2)),F6257=DAY(VLOOKUP('Time Series Data'!E6257,'Coincident Peak'!$C$5:$D$16,2)),IF(AND(G6257&lt;=HOUR(VLOOKUP('Time Series Data'!E6257,'Coincident Peak'!$C$5:$E$16,3))+Values!$E$5,G6257&gt;=HOUR(VLOOKUP('Time Series Data'!E6257,'Coincident Peak'!$C$5:$E$16,3))-Values!$E$5),"TRUE","FALSE"))),BatteryPower,0)</f>
        <v>0</v>
      </c>
      <c r="Y6257" s="185">
        <f>IF((AND(E6257=MONTH(VLOOKUP('Time Series Data'!E6257,'Coincident Peak'!$C$5:$D$16,2)),F6257=DAY(VLOOKUP('Time Series Data'!E6257,'Coincident Peak'!$C$5:$D$16,2)))),0,N6257)</f>
        <v>0</v>
      </c>
      <c r="Z6257" s="185">
        <f>IF((AND(E6257=MONTH(VLOOKUP('Time Series Data'!E6257,'Coincident Peak'!$C$5:$D$16,2)),F6257=DAY(VLOOKUP('Time Series Data'!E6257,'Coincident Peak'!$C$5:$D$16,2)),IF(AND(G6257&lt;=HOUR(VLOOKUP('Time Series Data'!E6257,'Coincident Peak'!$C$5:$E$16,3))+Values!$E$5,G6257&gt;=HOUR(VLOOKUP('Time Series Data'!E6257,'Coincident Peak'!$C$5:$E$16,3))-Values!$E$5),"TRUE","FALSE"))),BatteryPower,Y6257)</f>
        <v>0</v>
      </c>
      <c r="AA6257" s="185">
        <f>IF((AND(E6257=MONTH(VLOOKUP('Time Series Data'!E6257,'Coincident Peak'!$C$5:$D$16,2)),F6257=DAY(VLOOKUP('Time Series Data'!E6257,'Coincident Peak'!$C$5:$D$16,2))-1)),VLOOKUP(E6257,'Coincident Peak'!$C$5:$N$16,11)*Z6257,Z6257)</f>
        <v>0</v>
      </c>
      <c r="AB6257" s="185">
        <f>IF((AND(E6257=MONTH(VLOOKUP('Time Series Data'!E6257,'Coincident Peak'!$C$5:$D$16,2)),F6257=DAY(VLOOKUP('Time Series Data'!E6257,'Coincident Peak'!$C$5:$D$16,2))+1)),VLOOKUP(E6257,'Coincident Peak'!$C$5:$N$16,12)*AA6257,AA6257)</f>
        <v>0</v>
      </c>
      <c r="AC6257" s="185">
        <f>IF((AND(E6257=MONTH(VLOOKUP('Time Series Data'!E6257,'Coincident Peak'!$C$5:$D$16,2)),F6257=DAY(VLOOKUP('Time Series Data'!E6257,'Coincident Peak'!$C$5:$D$16,2)))),0,O6257)</f>
        <v>438.108</v>
      </c>
      <c r="AD6257" s="185">
        <f>IF((AND(E6257=MONTH(VLOOKUP('Time Series Data'!E6257,'Coincident Peak'!$C$5:$D$16,2)),F6257=DAY(VLOOKUP('Time Series Data'!E6257,'Coincident Peak'!$C$5:$D$16,2))-1)),VLOOKUP(E6257,'Coincident Peak'!$C$5:$N$16,11)*AC6257,AC6257)</f>
        <v>438.108</v>
      </c>
      <c r="AE6257" s="185">
        <f>IF((AND(E6257=MONTH(VLOOKUP('Time Series Data'!E6257,'Coincident Peak'!$C$5:$D$16,2)),F6257=DAY(VLOOKUP('Time Series Data'!E6257,'Coincident Peak'!$C$5:$D$16,2))+1)),VLOOKUP(E6257,'Coincident Peak'!$C$5:$N$16,12)*AD6257,AD6257)</f>
        <v>438.108</v>
      </c>
      <c r="AF6257" s="102">
        <f t="shared" si="1463"/>
        <v>11585.892</v>
      </c>
      <c r="AG6257" s="185">
        <f>IF((AND(E6257=MONTH(VLOOKUP('Time Series Data'!E6257,'Coincident Peak'!$C$5:$D$16,2)),F6257=DAY(VLOOKUP('Time Series Data'!E6257,'Coincident Peak'!$C$5:$D$16,2)))),U6257,O6257)</f>
        <v>438.108</v>
      </c>
      <c r="AH6257" s="102">
        <f t="shared" si="1465"/>
        <v>11585.892</v>
      </c>
      <c r="AL6257" s="102"/>
    </row>
    <row r="6258" spans="1:38" x14ac:dyDescent="0.2">
      <c r="A6258" s="77"/>
      <c r="B6258" s="77">
        <f t="shared" si="1457"/>
        <v>43726.458333333336</v>
      </c>
      <c r="C6258" s="112">
        <f t="shared" si="1458"/>
        <v>43726</v>
      </c>
      <c r="D6258" s="106">
        <f t="shared" si="1464"/>
        <v>12948</v>
      </c>
      <c r="E6258" s="469">
        <v>9</v>
      </c>
      <c r="F6258" s="469">
        <v>18</v>
      </c>
      <c r="G6258" s="110">
        <v>11</v>
      </c>
      <c r="H6258" s="110">
        <f t="shared" si="1459"/>
        <v>3</v>
      </c>
      <c r="I6258" s="110" cm="1">
        <f t="array" ref="I6258">INDEX(Values!$V$6:$AG$29,'Time Series Data'!G6258+1,'Time Series Data'!E6258)</f>
        <v>1</v>
      </c>
      <c r="J6258" s="113">
        <v>6251.5</v>
      </c>
      <c r="K6258" s="108">
        <v>12948</v>
      </c>
      <c r="L6258" s="108">
        <v>0</v>
      </c>
      <c r="M6258">
        <v>0</v>
      </c>
      <c r="N6258">
        <v>0</v>
      </c>
      <c r="O6258">
        <v>429.97199999999998</v>
      </c>
      <c r="P6258">
        <v>95</v>
      </c>
      <c r="T6258" s="185">
        <f t="shared" si="1460"/>
        <v>0</v>
      </c>
      <c r="U6258" s="185">
        <f t="shared" si="1461"/>
        <v>429.97199999999998</v>
      </c>
      <c r="V6258" s="102">
        <f t="shared" si="1462"/>
        <v>12518.028</v>
      </c>
      <c r="W6258">
        <f>IF(V6258+O6258&gt;VLOOKUP(E6258,'Coincident Peak'!$C$22:$I$33,7),0,1)</f>
        <v>1</v>
      </c>
      <c r="X6258" s="421">
        <f>IF((AND(E6258=MONTH(VLOOKUP('Time Series Data'!E6258,'Coincident Peak'!$C$5:$D$16,2)),F6258=DAY(VLOOKUP('Time Series Data'!E6258,'Coincident Peak'!$C$5:$D$16,2)),IF(AND(G6258&lt;=HOUR(VLOOKUP('Time Series Data'!E6258,'Coincident Peak'!$C$5:$E$16,3))+Values!$E$5,G6258&gt;=HOUR(VLOOKUP('Time Series Data'!E6258,'Coincident Peak'!$C$5:$E$16,3))-Values!$E$5),"TRUE","FALSE"))),BatteryPower,0)</f>
        <v>0</v>
      </c>
      <c r="Y6258" s="185">
        <f>IF((AND(E6258=MONTH(VLOOKUP('Time Series Data'!E6258,'Coincident Peak'!$C$5:$D$16,2)),F6258=DAY(VLOOKUP('Time Series Data'!E6258,'Coincident Peak'!$C$5:$D$16,2)))),0,N6258)</f>
        <v>0</v>
      </c>
      <c r="Z6258" s="185">
        <f>IF((AND(E6258=MONTH(VLOOKUP('Time Series Data'!E6258,'Coincident Peak'!$C$5:$D$16,2)),F6258=DAY(VLOOKUP('Time Series Data'!E6258,'Coincident Peak'!$C$5:$D$16,2)),IF(AND(G6258&lt;=HOUR(VLOOKUP('Time Series Data'!E6258,'Coincident Peak'!$C$5:$E$16,3))+Values!$E$5,G6258&gt;=HOUR(VLOOKUP('Time Series Data'!E6258,'Coincident Peak'!$C$5:$E$16,3))-Values!$E$5),"TRUE","FALSE"))),BatteryPower,Y6258)</f>
        <v>0</v>
      </c>
      <c r="AA6258" s="185">
        <f>IF((AND(E6258=MONTH(VLOOKUP('Time Series Data'!E6258,'Coincident Peak'!$C$5:$D$16,2)),F6258=DAY(VLOOKUP('Time Series Data'!E6258,'Coincident Peak'!$C$5:$D$16,2))-1)),VLOOKUP(E6258,'Coincident Peak'!$C$5:$N$16,11)*Z6258,Z6258)</f>
        <v>0</v>
      </c>
      <c r="AB6258" s="185">
        <f>IF((AND(E6258=MONTH(VLOOKUP('Time Series Data'!E6258,'Coincident Peak'!$C$5:$D$16,2)),F6258=DAY(VLOOKUP('Time Series Data'!E6258,'Coincident Peak'!$C$5:$D$16,2))+1)),VLOOKUP(E6258,'Coincident Peak'!$C$5:$N$16,12)*AA6258,AA6258)</f>
        <v>0</v>
      </c>
      <c r="AC6258" s="185">
        <f>IF((AND(E6258=MONTH(VLOOKUP('Time Series Data'!E6258,'Coincident Peak'!$C$5:$D$16,2)),F6258=DAY(VLOOKUP('Time Series Data'!E6258,'Coincident Peak'!$C$5:$D$16,2)))),0,O6258)</f>
        <v>429.97199999999998</v>
      </c>
      <c r="AD6258" s="185">
        <f>IF((AND(E6258=MONTH(VLOOKUP('Time Series Data'!E6258,'Coincident Peak'!$C$5:$D$16,2)),F6258=DAY(VLOOKUP('Time Series Data'!E6258,'Coincident Peak'!$C$5:$D$16,2))-1)),VLOOKUP(E6258,'Coincident Peak'!$C$5:$N$16,11)*AC6258,AC6258)</f>
        <v>429.97199999999998</v>
      </c>
      <c r="AE6258" s="185">
        <f>IF((AND(E6258=MONTH(VLOOKUP('Time Series Data'!E6258,'Coincident Peak'!$C$5:$D$16,2)),F6258=DAY(VLOOKUP('Time Series Data'!E6258,'Coincident Peak'!$C$5:$D$16,2))+1)),VLOOKUP(E6258,'Coincident Peak'!$C$5:$N$16,12)*AD6258,AD6258)</f>
        <v>429.97199999999998</v>
      </c>
      <c r="AF6258" s="102">
        <f t="shared" si="1463"/>
        <v>12518.028</v>
      </c>
      <c r="AG6258" s="185">
        <f>IF((AND(E6258=MONTH(VLOOKUP('Time Series Data'!E6258,'Coincident Peak'!$C$5:$D$16,2)),F6258=DAY(VLOOKUP('Time Series Data'!E6258,'Coincident Peak'!$C$5:$D$16,2)))),U6258,O6258)</f>
        <v>429.97199999999998</v>
      </c>
      <c r="AH6258" s="102">
        <f t="shared" si="1465"/>
        <v>12518.028</v>
      </c>
      <c r="AL6258" s="102"/>
    </row>
    <row r="6259" spans="1:38" x14ac:dyDescent="0.2">
      <c r="A6259" s="77"/>
      <c r="B6259" s="77">
        <f t="shared" si="1457"/>
        <v>43726.5</v>
      </c>
      <c r="C6259" s="112">
        <f t="shared" si="1458"/>
        <v>43726</v>
      </c>
      <c r="D6259" s="106">
        <f t="shared" si="1464"/>
        <v>13827</v>
      </c>
      <c r="E6259" s="469">
        <v>9</v>
      </c>
      <c r="F6259" s="469">
        <v>18</v>
      </c>
      <c r="G6259" s="110">
        <v>12</v>
      </c>
      <c r="H6259" s="110">
        <f t="shared" si="1459"/>
        <v>3</v>
      </c>
      <c r="I6259" s="110" cm="1">
        <f t="array" ref="I6259">INDEX(Values!$V$6:$AG$29,'Time Series Data'!G6259+1,'Time Series Data'!E6259)</f>
        <v>1</v>
      </c>
      <c r="J6259" s="113">
        <v>6252.5</v>
      </c>
      <c r="K6259" s="108">
        <v>13827</v>
      </c>
      <c r="L6259" s="108">
        <v>0</v>
      </c>
      <c r="M6259">
        <v>0</v>
      </c>
      <c r="N6259">
        <v>0</v>
      </c>
      <c r="O6259">
        <v>427.86599999999999</v>
      </c>
      <c r="P6259">
        <v>95</v>
      </c>
      <c r="T6259" s="185">
        <f t="shared" si="1460"/>
        <v>0</v>
      </c>
      <c r="U6259" s="185">
        <f t="shared" si="1461"/>
        <v>427.86599999999999</v>
      </c>
      <c r="V6259" s="102">
        <f t="shared" si="1462"/>
        <v>13399.134</v>
      </c>
      <c r="W6259">
        <f>IF(V6259+O6259&gt;VLOOKUP(E6259,'Coincident Peak'!$C$22:$I$33,7),0,1)</f>
        <v>1</v>
      </c>
      <c r="X6259" s="421">
        <f>IF((AND(E6259=MONTH(VLOOKUP('Time Series Data'!E6259,'Coincident Peak'!$C$5:$D$16,2)),F6259=DAY(VLOOKUP('Time Series Data'!E6259,'Coincident Peak'!$C$5:$D$16,2)),IF(AND(G6259&lt;=HOUR(VLOOKUP('Time Series Data'!E6259,'Coincident Peak'!$C$5:$E$16,3))+Values!$E$5,G6259&gt;=HOUR(VLOOKUP('Time Series Data'!E6259,'Coincident Peak'!$C$5:$E$16,3))-Values!$E$5),"TRUE","FALSE"))),BatteryPower,0)</f>
        <v>0</v>
      </c>
      <c r="Y6259" s="185">
        <f>IF((AND(E6259=MONTH(VLOOKUP('Time Series Data'!E6259,'Coincident Peak'!$C$5:$D$16,2)),F6259=DAY(VLOOKUP('Time Series Data'!E6259,'Coincident Peak'!$C$5:$D$16,2)))),0,N6259)</f>
        <v>0</v>
      </c>
      <c r="Z6259" s="185">
        <f>IF((AND(E6259=MONTH(VLOOKUP('Time Series Data'!E6259,'Coincident Peak'!$C$5:$D$16,2)),F6259=DAY(VLOOKUP('Time Series Data'!E6259,'Coincident Peak'!$C$5:$D$16,2)),IF(AND(G6259&lt;=HOUR(VLOOKUP('Time Series Data'!E6259,'Coincident Peak'!$C$5:$E$16,3))+Values!$E$5,G6259&gt;=HOUR(VLOOKUP('Time Series Data'!E6259,'Coincident Peak'!$C$5:$E$16,3))-Values!$E$5),"TRUE","FALSE"))),BatteryPower,Y6259)</f>
        <v>0</v>
      </c>
      <c r="AA6259" s="185">
        <f>IF((AND(E6259=MONTH(VLOOKUP('Time Series Data'!E6259,'Coincident Peak'!$C$5:$D$16,2)),F6259=DAY(VLOOKUP('Time Series Data'!E6259,'Coincident Peak'!$C$5:$D$16,2))-1)),VLOOKUP(E6259,'Coincident Peak'!$C$5:$N$16,11)*Z6259,Z6259)</f>
        <v>0</v>
      </c>
      <c r="AB6259" s="185">
        <f>IF((AND(E6259=MONTH(VLOOKUP('Time Series Data'!E6259,'Coincident Peak'!$C$5:$D$16,2)),F6259=DAY(VLOOKUP('Time Series Data'!E6259,'Coincident Peak'!$C$5:$D$16,2))+1)),VLOOKUP(E6259,'Coincident Peak'!$C$5:$N$16,12)*AA6259,AA6259)</f>
        <v>0</v>
      </c>
      <c r="AC6259" s="185">
        <f>IF((AND(E6259=MONTH(VLOOKUP('Time Series Data'!E6259,'Coincident Peak'!$C$5:$D$16,2)),F6259=DAY(VLOOKUP('Time Series Data'!E6259,'Coincident Peak'!$C$5:$D$16,2)))),0,O6259)</f>
        <v>427.86599999999999</v>
      </c>
      <c r="AD6259" s="185">
        <f>IF((AND(E6259=MONTH(VLOOKUP('Time Series Data'!E6259,'Coincident Peak'!$C$5:$D$16,2)),F6259=DAY(VLOOKUP('Time Series Data'!E6259,'Coincident Peak'!$C$5:$D$16,2))-1)),VLOOKUP(E6259,'Coincident Peak'!$C$5:$N$16,11)*AC6259,AC6259)</f>
        <v>427.86599999999999</v>
      </c>
      <c r="AE6259" s="185">
        <f>IF((AND(E6259=MONTH(VLOOKUP('Time Series Data'!E6259,'Coincident Peak'!$C$5:$D$16,2)),F6259=DAY(VLOOKUP('Time Series Data'!E6259,'Coincident Peak'!$C$5:$D$16,2))+1)),VLOOKUP(E6259,'Coincident Peak'!$C$5:$N$16,12)*AD6259,AD6259)</f>
        <v>427.86599999999999</v>
      </c>
      <c r="AF6259" s="102">
        <f t="shared" si="1463"/>
        <v>13399.134</v>
      </c>
      <c r="AG6259" s="185">
        <f>IF((AND(E6259=MONTH(VLOOKUP('Time Series Data'!E6259,'Coincident Peak'!$C$5:$D$16,2)),F6259=DAY(VLOOKUP('Time Series Data'!E6259,'Coincident Peak'!$C$5:$D$16,2)))),U6259,O6259)</f>
        <v>427.86599999999999</v>
      </c>
      <c r="AH6259" s="102">
        <f t="shared" si="1465"/>
        <v>13399.134</v>
      </c>
      <c r="AL6259" s="102"/>
    </row>
    <row r="6260" spans="1:38" x14ac:dyDescent="0.2">
      <c r="A6260" s="77"/>
      <c r="B6260" s="77">
        <f t="shared" si="1457"/>
        <v>43726.541666666664</v>
      </c>
      <c r="C6260" s="112">
        <f t="shared" si="1458"/>
        <v>43726</v>
      </c>
      <c r="D6260" s="106">
        <f t="shared" si="1464"/>
        <v>14664</v>
      </c>
      <c r="E6260" s="469">
        <v>9</v>
      </c>
      <c r="F6260" s="469">
        <v>18</v>
      </c>
      <c r="G6260" s="110">
        <v>13</v>
      </c>
      <c r="H6260" s="110">
        <f t="shared" si="1459"/>
        <v>3</v>
      </c>
      <c r="I6260" s="110" cm="1">
        <f t="array" ref="I6260">INDEX(Values!$V$6:$AG$29,'Time Series Data'!G6260+1,'Time Series Data'!E6260)</f>
        <v>1</v>
      </c>
      <c r="J6260" s="113">
        <v>6253.5</v>
      </c>
      <c r="K6260" s="108">
        <v>14664</v>
      </c>
      <c r="L6260" s="108">
        <v>0</v>
      </c>
      <c r="M6260">
        <v>0</v>
      </c>
      <c r="N6260">
        <v>0</v>
      </c>
      <c r="O6260">
        <v>427.59899999999999</v>
      </c>
      <c r="P6260">
        <v>95</v>
      </c>
      <c r="T6260" s="185">
        <f t="shared" si="1460"/>
        <v>0</v>
      </c>
      <c r="U6260" s="185">
        <f t="shared" si="1461"/>
        <v>427.59899999999999</v>
      </c>
      <c r="V6260" s="102">
        <f t="shared" si="1462"/>
        <v>14236.401</v>
      </c>
      <c r="W6260">
        <f>IF(V6260+O6260&gt;VLOOKUP(E6260,'Coincident Peak'!$C$22:$I$33,7),0,1)</f>
        <v>1</v>
      </c>
      <c r="X6260" s="421">
        <f>IF((AND(E6260=MONTH(VLOOKUP('Time Series Data'!E6260,'Coincident Peak'!$C$5:$D$16,2)),F6260=DAY(VLOOKUP('Time Series Data'!E6260,'Coincident Peak'!$C$5:$D$16,2)),IF(AND(G6260&lt;=HOUR(VLOOKUP('Time Series Data'!E6260,'Coincident Peak'!$C$5:$E$16,3))+Values!$E$5,G6260&gt;=HOUR(VLOOKUP('Time Series Data'!E6260,'Coincident Peak'!$C$5:$E$16,3))-Values!$E$5),"TRUE","FALSE"))),BatteryPower,0)</f>
        <v>0</v>
      </c>
      <c r="Y6260" s="185">
        <f>IF((AND(E6260=MONTH(VLOOKUP('Time Series Data'!E6260,'Coincident Peak'!$C$5:$D$16,2)),F6260=DAY(VLOOKUP('Time Series Data'!E6260,'Coincident Peak'!$C$5:$D$16,2)))),0,N6260)</f>
        <v>0</v>
      </c>
      <c r="Z6260" s="185">
        <f>IF((AND(E6260=MONTH(VLOOKUP('Time Series Data'!E6260,'Coincident Peak'!$C$5:$D$16,2)),F6260=DAY(VLOOKUP('Time Series Data'!E6260,'Coincident Peak'!$C$5:$D$16,2)),IF(AND(G6260&lt;=HOUR(VLOOKUP('Time Series Data'!E6260,'Coincident Peak'!$C$5:$E$16,3))+Values!$E$5,G6260&gt;=HOUR(VLOOKUP('Time Series Data'!E6260,'Coincident Peak'!$C$5:$E$16,3))-Values!$E$5),"TRUE","FALSE"))),BatteryPower,Y6260)</f>
        <v>0</v>
      </c>
      <c r="AA6260" s="185">
        <f>IF((AND(E6260=MONTH(VLOOKUP('Time Series Data'!E6260,'Coincident Peak'!$C$5:$D$16,2)),F6260=DAY(VLOOKUP('Time Series Data'!E6260,'Coincident Peak'!$C$5:$D$16,2))-1)),VLOOKUP(E6260,'Coincident Peak'!$C$5:$N$16,11)*Z6260,Z6260)</f>
        <v>0</v>
      </c>
      <c r="AB6260" s="185">
        <f>IF((AND(E6260=MONTH(VLOOKUP('Time Series Data'!E6260,'Coincident Peak'!$C$5:$D$16,2)),F6260=DAY(VLOOKUP('Time Series Data'!E6260,'Coincident Peak'!$C$5:$D$16,2))+1)),VLOOKUP(E6260,'Coincident Peak'!$C$5:$N$16,12)*AA6260,AA6260)</f>
        <v>0</v>
      </c>
      <c r="AC6260" s="185">
        <f>IF((AND(E6260=MONTH(VLOOKUP('Time Series Data'!E6260,'Coincident Peak'!$C$5:$D$16,2)),F6260=DAY(VLOOKUP('Time Series Data'!E6260,'Coincident Peak'!$C$5:$D$16,2)))),0,O6260)</f>
        <v>427.59899999999999</v>
      </c>
      <c r="AD6260" s="185">
        <f>IF((AND(E6260=MONTH(VLOOKUP('Time Series Data'!E6260,'Coincident Peak'!$C$5:$D$16,2)),F6260=DAY(VLOOKUP('Time Series Data'!E6260,'Coincident Peak'!$C$5:$D$16,2))-1)),VLOOKUP(E6260,'Coincident Peak'!$C$5:$N$16,11)*AC6260,AC6260)</f>
        <v>427.59899999999999</v>
      </c>
      <c r="AE6260" s="185">
        <f>IF((AND(E6260=MONTH(VLOOKUP('Time Series Data'!E6260,'Coincident Peak'!$C$5:$D$16,2)),F6260=DAY(VLOOKUP('Time Series Data'!E6260,'Coincident Peak'!$C$5:$D$16,2))+1)),VLOOKUP(E6260,'Coincident Peak'!$C$5:$N$16,12)*AD6260,AD6260)</f>
        <v>427.59899999999999</v>
      </c>
      <c r="AF6260" s="102">
        <f t="shared" si="1463"/>
        <v>14236.401</v>
      </c>
      <c r="AG6260" s="185">
        <f>IF((AND(E6260=MONTH(VLOOKUP('Time Series Data'!E6260,'Coincident Peak'!$C$5:$D$16,2)),F6260=DAY(VLOOKUP('Time Series Data'!E6260,'Coincident Peak'!$C$5:$D$16,2)))),U6260,O6260)</f>
        <v>427.59899999999999</v>
      </c>
      <c r="AH6260" s="102">
        <f t="shared" si="1465"/>
        <v>14236.401</v>
      </c>
      <c r="AL6260" s="102"/>
    </row>
    <row r="6261" spans="1:38" x14ac:dyDescent="0.2">
      <c r="A6261" s="77"/>
      <c r="B6261" s="77">
        <f t="shared" si="1457"/>
        <v>43726.583333333336</v>
      </c>
      <c r="C6261" s="112">
        <f t="shared" si="1458"/>
        <v>43726</v>
      </c>
      <c r="D6261" s="106">
        <f t="shared" si="1464"/>
        <v>15263</v>
      </c>
      <c r="E6261" s="469">
        <v>9</v>
      </c>
      <c r="F6261" s="469">
        <v>18</v>
      </c>
      <c r="G6261" s="110">
        <v>14</v>
      </c>
      <c r="H6261" s="110">
        <f t="shared" si="1459"/>
        <v>3</v>
      </c>
      <c r="I6261" s="110" cm="1">
        <f t="array" ref="I6261">INDEX(Values!$V$6:$AG$29,'Time Series Data'!G6261+1,'Time Series Data'!E6261)</f>
        <v>0</v>
      </c>
      <c r="J6261" s="113">
        <v>6254.5</v>
      </c>
      <c r="K6261" s="108">
        <v>15263</v>
      </c>
      <c r="L6261" s="108">
        <v>0</v>
      </c>
      <c r="M6261">
        <v>0</v>
      </c>
      <c r="N6261">
        <v>0</v>
      </c>
      <c r="O6261">
        <v>440.25299999999999</v>
      </c>
      <c r="P6261">
        <v>95</v>
      </c>
      <c r="T6261" s="185">
        <f t="shared" si="1460"/>
        <v>0</v>
      </c>
      <c r="U6261" s="185">
        <f t="shared" si="1461"/>
        <v>440.25299999999999</v>
      </c>
      <c r="V6261" s="102">
        <f t="shared" si="1462"/>
        <v>14822.746999999999</v>
      </c>
      <c r="W6261">
        <f>IF(V6261+O6261&gt;VLOOKUP(E6261,'Coincident Peak'!$C$22:$I$33,7),0,1)</f>
        <v>1</v>
      </c>
      <c r="X6261" s="421">
        <f>IF((AND(E6261=MONTH(VLOOKUP('Time Series Data'!E6261,'Coincident Peak'!$C$5:$D$16,2)),F6261=DAY(VLOOKUP('Time Series Data'!E6261,'Coincident Peak'!$C$5:$D$16,2)),IF(AND(G6261&lt;=HOUR(VLOOKUP('Time Series Data'!E6261,'Coincident Peak'!$C$5:$E$16,3))+Values!$E$5,G6261&gt;=HOUR(VLOOKUP('Time Series Data'!E6261,'Coincident Peak'!$C$5:$E$16,3))-Values!$E$5),"TRUE","FALSE"))),BatteryPower,0)</f>
        <v>0</v>
      </c>
      <c r="Y6261" s="185">
        <f>IF((AND(E6261=MONTH(VLOOKUP('Time Series Data'!E6261,'Coincident Peak'!$C$5:$D$16,2)),F6261=DAY(VLOOKUP('Time Series Data'!E6261,'Coincident Peak'!$C$5:$D$16,2)))),0,N6261)</f>
        <v>0</v>
      </c>
      <c r="Z6261" s="185">
        <f>IF((AND(E6261=MONTH(VLOOKUP('Time Series Data'!E6261,'Coincident Peak'!$C$5:$D$16,2)),F6261=DAY(VLOOKUP('Time Series Data'!E6261,'Coincident Peak'!$C$5:$D$16,2)),IF(AND(G6261&lt;=HOUR(VLOOKUP('Time Series Data'!E6261,'Coincident Peak'!$C$5:$E$16,3))+Values!$E$5,G6261&gt;=HOUR(VLOOKUP('Time Series Data'!E6261,'Coincident Peak'!$C$5:$E$16,3))-Values!$E$5),"TRUE","FALSE"))),BatteryPower,Y6261)</f>
        <v>0</v>
      </c>
      <c r="AA6261" s="185">
        <f>IF((AND(E6261=MONTH(VLOOKUP('Time Series Data'!E6261,'Coincident Peak'!$C$5:$D$16,2)),F6261=DAY(VLOOKUP('Time Series Data'!E6261,'Coincident Peak'!$C$5:$D$16,2))-1)),VLOOKUP(E6261,'Coincident Peak'!$C$5:$N$16,11)*Z6261,Z6261)</f>
        <v>0</v>
      </c>
      <c r="AB6261" s="185">
        <f>IF((AND(E6261=MONTH(VLOOKUP('Time Series Data'!E6261,'Coincident Peak'!$C$5:$D$16,2)),F6261=DAY(VLOOKUP('Time Series Data'!E6261,'Coincident Peak'!$C$5:$D$16,2))+1)),VLOOKUP(E6261,'Coincident Peak'!$C$5:$N$16,12)*AA6261,AA6261)</f>
        <v>0</v>
      </c>
      <c r="AC6261" s="185">
        <f>IF((AND(E6261=MONTH(VLOOKUP('Time Series Data'!E6261,'Coincident Peak'!$C$5:$D$16,2)),F6261=DAY(VLOOKUP('Time Series Data'!E6261,'Coincident Peak'!$C$5:$D$16,2)))),0,O6261)</f>
        <v>440.25299999999999</v>
      </c>
      <c r="AD6261" s="185">
        <f>IF((AND(E6261=MONTH(VLOOKUP('Time Series Data'!E6261,'Coincident Peak'!$C$5:$D$16,2)),F6261=DAY(VLOOKUP('Time Series Data'!E6261,'Coincident Peak'!$C$5:$D$16,2))-1)),VLOOKUP(E6261,'Coincident Peak'!$C$5:$N$16,11)*AC6261,AC6261)</f>
        <v>440.25299999999999</v>
      </c>
      <c r="AE6261" s="185">
        <f>IF((AND(E6261=MONTH(VLOOKUP('Time Series Data'!E6261,'Coincident Peak'!$C$5:$D$16,2)),F6261=DAY(VLOOKUP('Time Series Data'!E6261,'Coincident Peak'!$C$5:$D$16,2))+1)),VLOOKUP(E6261,'Coincident Peak'!$C$5:$N$16,12)*AD6261,AD6261)</f>
        <v>440.25299999999999</v>
      </c>
      <c r="AF6261" s="102">
        <f t="shared" si="1463"/>
        <v>14822.746999999999</v>
      </c>
      <c r="AG6261" s="185">
        <f>IF((AND(E6261=MONTH(VLOOKUP('Time Series Data'!E6261,'Coincident Peak'!$C$5:$D$16,2)),F6261=DAY(VLOOKUP('Time Series Data'!E6261,'Coincident Peak'!$C$5:$D$16,2)))),U6261,O6261)</f>
        <v>440.25299999999999</v>
      </c>
      <c r="AH6261" s="102">
        <f t="shared" si="1465"/>
        <v>14822.746999999999</v>
      </c>
      <c r="AL6261" s="102"/>
    </row>
    <row r="6262" spans="1:38" x14ac:dyDescent="0.2">
      <c r="A6262" s="77"/>
      <c r="B6262" s="77">
        <f t="shared" si="1457"/>
        <v>43726.625</v>
      </c>
      <c r="C6262" s="112">
        <f t="shared" si="1458"/>
        <v>43726</v>
      </c>
      <c r="D6262" s="106">
        <f t="shared" si="1464"/>
        <v>15790</v>
      </c>
      <c r="E6262" s="469">
        <v>9</v>
      </c>
      <c r="F6262" s="469">
        <v>18</v>
      </c>
      <c r="G6262" s="110">
        <v>15</v>
      </c>
      <c r="H6262" s="110">
        <f t="shared" si="1459"/>
        <v>3</v>
      </c>
      <c r="I6262" s="110" cm="1">
        <f t="array" ref="I6262">INDEX(Values!$V$6:$AG$29,'Time Series Data'!G6262+1,'Time Series Data'!E6262)</f>
        <v>0</v>
      </c>
      <c r="J6262" s="113">
        <v>6255.5</v>
      </c>
      <c r="K6262" s="108">
        <v>15790</v>
      </c>
      <c r="L6262" s="108">
        <v>0</v>
      </c>
      <c r="M6262">
        <v>0</v>
      </c>
      <c r="N6262">
        <v>0</v>
      </c>
      <c r="O6262">
        <v>325.62200000000001</v>
      </c>
      <c r="P6262">
        <v>95</v>
      </c>
      <c r="T6262" s="185">
        <f t="shared" si="1460"/>
        <v>0</v>
      </c>
      <c r="U6262" s="185">
        <f t="shared" si="1461"/>
        <v>325.62200000000001</v>
      </c>
      <c r="V6262" s="102">
        <f t="shared" si="1462"/>
        <v>15464.378000000001</v>
      </c>
      <c r="W6262">
        <f>IF(V6262+O6262&gt;VLOOKUP(E6262,'Coincident Peak'!$C$22:$I$33,7),0,1)</f>
        <v>1</v>
      </c>
      <c r="X6262" s="421">
        <f>IF((AND(E6262=MONTH(VLOOKUP('Time Series Data'!E6262,'Coincident Peak'!$C$5:$D$16,2)),F6262=DAY(VLOOKUP('Time Series Data'!E6262,'Coincident Peak'!$C$5:$D$16,2)),IF(AND(G6262&lt;=HOUR(VLOOKUP('Time Series Data'!E6262,'Coincident Peak'!$C$5:$E$16,3))+Values!$E$5,G6262&gt;=HOUR(VLOOKUP('Time Series Data'!E6262,'Coincident Peak'!$C$5:$E$16,3))-Values!$E$5),"TRUE","FALSE"))),BatteryPower,0)</f>
        <v>0</v>
      </c>
      <c r="Y6262" s="185">
        <f>IF((AND(E6262=MONTH(VLOOKUP('Time Series Data'!E6262,'Coincident Peak'!$C$5:$D$16,2)),F6262=DAY(VLOOKUP('Time Series Data'!E6262,'Coincident Peak'!$C$5:$D$16,2)))),0,N6262)</f>
        <v>0</v>
      </c>
      <c r="Z6262" s="185">
        <f>IF((AND(E6262=MONTH(VLOOKUP('Time Series Data'!E6262,'Coincident Peak'!$C$5:$D$16,2)),F6262=DAY(VLOOKUP('Time Series Data'!E6262,'Coincident Peak'!$C$5:$D$16,2)),IF(AND(G6262&lt;=HOUR(VLOOKUP('Time Series Data'!E6262,'Coincident Peak'!$C$5:$E$16,3))+Values!$E$5,G6262&gt;=HOUR(VLOOKUP('Time Series Data'!E6262,'Coincident Peak'!$C$5:$E$16,3))-Values!$E$5),"TRUE","FALSE"))),BatteryPower,Y6262)</f>
        <v>0</v>
      </c>
      <c r="AA6262" s="185">
        <f>IF((AND(E6262=MONTH(VLOOKUP('Time Series Data'!E6262,'Coincident Peak'!$C$5:$D$16,2)),F6262=DAY(VLOOKUP('Time Series Data'!E6262,'Coincident Peak'!$C$5:$D$16,2))-1)),VLOOKUP(E6262,'Coincident Peak'!$C$5:$N$16,11)*Z6262,Z6262)</f>
        <v>0</v>
      </c>
      <c r="AB6262" s="185">
        <f>IF((AND(E6262=MONTH(VLOOKUP('Time Series Data'!E6262,'Coincident Peak'!$C$5:$D$16,2)),F6262=DAY(VLOOKUP('Time Series Data'!E6262,'Coincident Peak'!$C$5:$D$16,2))+1)),VLOOKUP(E6262,'Coincident Peak'!$C$5:$N$16,12)*AA6262,AA6262)</f>
        <v>0</v>
      </c>
      <c r="AC6262" s="185">
        <f>IF((AND(E6262=MONTH(VLOOKUP('Time Series Data'!E6262,'Coincident Peak'!$C$5:$D$16,2)),F6262=DAY(VLOOKUP('Time Series Data'!E6262,'Coincident Peak'!$C$5:$D$16,2)))),0,O6262)</f>
        <v>325.62200000000001</v>
      </c>
      <c r="AD6262" s="185">
        <f>IF((AND(E6262=MONTH(VLOOKUP('Time Series Data'!E6262,'Coincident Peak'!$C$5:$D$16,2)),F6262=DAY(VLOOKUP('Time Series Data'!E6262,'Coincident Peak'!$C$5:$D$16,2))-1)),VLOOKUP(E6262,'Coincident Peak'!$C$5:$N$16,11)*AC6262,AC6262)</f>
        <v>325.62200000000001</v>
      </c>
      <c r="AE6262" s="185">
        <f>IF((AND(E6262=MONTH(VLOOKUP('Time Series Data'!E6262,'Coincident Peak'!$C$5:$D$16,2)),F6262=DAY(VLOOKUP('Time Series Data'!E6262,'Coincident Peak'!$C$5:$D$16,2))+1)),VLOOKUP(E6262,'Coincident Peak'!$C$5:$N$16,12)*AD6262,AD6262)</f>
        <v>325.62200000000001</v>
      </c>
      <c r="AF6262" s="102">
        <f t="shared" si="1463"/>
        <v>15464.378000000001</v>
      </c>
      <c r="AG6262" s="185">
        <f>IF((AND(E6262=MONTH(VLOOKUP('Time Series Data'!E6262,'Coincident Peak'!$C$5:$D$16,2)),F6262=DAY(VLOOKUP('Time Series Data'!E6262,'Coincident Peak'!$C$5:$D$16,2)))),U6262,O6262)</f>
        <v>325.62200000000001</v>
      </c>
      <c r="AH6262" s="102">
        <f t="shared" si="1465"/>
        <v>15464.378000000001</v>
      </c>
      <c r="AL6262" s="102"/>
    </row>
    <row r="6263" spans="1:38" x14ac:dyDescent="0.2">
      <c r="A6263" s="77"/>
      <c r="B6263" s="77">
        <f t="shared" si="1457"/>
        <v>43726.666666666664</v>
      </c>
      <c r="C6263" s="112">
        <f t="shared" si="1458"/>
        <v>43726</v>
      </c>
      <c r="D6263" s="106">
        <f t="shared" si="1464"/>
        <v>16328</v>
      </c>
      <c r="E6263" s="469">
        <v>9</v>
      </c>
      <c r="F6263" s="469">
        <v>18</v>
      </c>
      <c r="G6263" s="110">
        <v>16</v>
      </c>
      <c r="H6263" s="110">
        <f t="shared" si="1459"/>
        <v>3</v>
      </c>
      <c r="I6263" s="110" cm="1">
        <f t="array" ref="I6263">INDEX(Values!$V$6:$AG$29,'Time Series Data'!G6263+1,'Time Series Data'!E6263)</f>
        <v>0</v>
      </c>
      <c r="J6263" s="113">
        <v>6256.5</v>
      </c>
      <c r="K6263" s="108">
        <v>16328</v>
      </c>
      <c r="L6263" s="108">
        <v>0</v>
      </c>
      <c r="M6263">
        <v>0</v>
      </c>
      <c r="N6263">
        <v>0</v>
      </c>
      <c r="O6263">
        <v>378.76299999999998</v>
      </c>
      <c r="P6263">
        <v>95</v>
      </c>
      <c r="T6263" s="185">
        <f t="shared" si="1460"/>
        <v>0</v>
      </c>
      <c r="U6263" s="185">
        <f t="shared" si="1461"/>
        <v>378.76299999999998</v>
      </c>
      <c r="V6263" s="102">
        <f t="shared" si="1462"/>
        <v>15949.236999999999</v>
      </c>
      <c r="W6263">
        <f>IF(V6263+O6263&gt;VLOOKUP(E6263,'Coincident Peak'!$C$22:$I$33,7),0,1)</f>
        <v>1</v>
      </c>
      <c r="X6263" s="421">
        <f>IF((AND(E6263=MONTH(VLOOKUP('Time Series Data'!E6263,'Coincident Peak'!$C$5:$D$16,2)),F6263=DAY(VLOOKUP('Time Series Data'!E6263,'Coincident Peak'!$C$5:$D$16,2)),IF(AND(G6263&lt;=HOUR(VLOOKUP('Time Series Data'!E6263,'Coincident Peak'!$C$5:$E$16,3))+Values!$E$5,G6263&gt;=HOUR(VLOOKUP('Time Series Data'!E6263,'Coincident Peak'!$C$5:$E$16,3))-Values!$E$5),"TRUE","FALSE"))),BatteryPower,0)</f>
        <v>0</v>
      </c>
      <c r="Y6263" s="185">
        <f>IF((AND(E6263=MONTH(VLOOKUP('Time Series Data'!E6263,'Coincident Peak'!$C$5:$D$16,2)),F6263=DAY(VLOOKUP('Time Series Data'!E6263,'Coincident Peak'!$C$5:$D$16,2)))),0,N6263)</f>
        <v>0</v>
      </c>
      <c r="Z6263" s="185">
        <f>IF((AND(E6263=MONTH(VLOOKUP('Time Series Data'!E6263,'Coincident Peak'!$C$5:$D$16,2)),F6263=DAY(VLOOKUP('Time Series Data'!E6263,'Coincident Peak'!$C$5:$D$16,2)),IF(AND(G6263&lt;=HOUR(VLOOKUP('Time Series Data'!E6263,'Coincident Peak'!$C$5:$E$16,3))+Values!$E$5,G6263&gt;=HOUR(VLOOKUP('Time Series Data'!E6263,'Coincident Peak'!$C$5:$E$16,3))-Values!$E$5),"TRUE","FALSE"))),BatteryPower,Y6263)</f>
        <v>0</v>
      </c>
      <c r="AA6263" s="185">
        <f>IF((AND(E6263=MONTH(VLOOKUP('Time Series Data'!E6263,'Coincident Peak'!$C$5:$D$16,2)),F6263=DAY(VLOOKUP('Time Series Data'!E6263,'Coincident Peak'!$C$5:$D$16,2))-1)),VLOOKUP(E6263,'Coincident Peak'!$C$5:$N$16,11)*Z6263,Z6263)</f>
        <v>0</v>
      </c>
      <c r="AB6263" s="185">
        <f>IF((AND(E6263=MONTH(VLOOKUP('Time Series Data'!E6263,'Coincident Peak'!$C$5:$D$16,2)),F6263=DAY(VLOOKUP('Time Series Data'!E6263,'Coincident Peak'!$C$5:$D$16,2))+1)),VLOOKUP(E6263,'Coincident Peak'!$C$5:$N$16,12)*AA6263,AA6263)</f>
        <v>0</v>
      </c>
      <c r="AC6263" s="185">
        <f>IF((AND(E6263=MONTH(VLOOKUP('Time Series Data'!E6263,'Coincident Peak'!$C$5:$D$16,2)),F6263=DAY(VLOOKUP('Time Series Data'!E6263,'Coincident Peak'!$C$5:$D$16,2)))),0,O6263)</f>
        <v>378.76299999999998</v>
      </c>
      <c r="AD6263" s="185">
        <f>IF((AND(E6263=MONTH(VLOOKUP('Time Series Data'!E6263,'Coincident Peak'!$C$5:$D$16,2)),F6263=DAY(VLOOKUP('Time Series Data'!E6263,'Coincident Peak'!$C$5:$D$16,2))-1)),VLOOKUP(E6263,'Coincident Peak'!$C$5:$N$16,11)*AC6263,AC6263)</f>
        <v>378.76299999999998</v>
      </c>
      <c r="AE6263" s="185">
        <f>IF((AND(E6263=MONTH(VLOOKUP('Time Series Data'!E6263,'Coincident Peak'!$C$5:$D$16,2)),F6263=DAY(VLOOKUP('Time Series Data'!E6263,'Coincident Peak'!$C$5:$D$16,2))+1)),VLOOKUP(E6263,'Coincident Peak'!$C$5:$N$16,12)*AD6263,AD6263)</f>
        <v>378.76299999999998</v>
      </c>
      <c r="AF6263" s="102">
        <f t="shared" si="1463"/>
        <v>15949.236999999999</v>
      </c>
      <c r="AG6263" s="185">
        <f>IF((AND(E6263=MONTH(VLOOKUP('Time Series Data'!E6263,'Coincident Peak'!$C$5:$D$16,2)),F6263=DAY(VLOOKUP('Time Series Data'!E6263,'Coincident Peak'!$C$5:$D$16,2)))),U6263,O6263)</f>
        <v>378.76299999999998</v>
      </c>
      <c r="AH6263" s="102">
        <f t="shared" si="1465"/>
        <v>15949.236999999999</v>
      </c>
      <c r="AL6263" s="102"/>
    </row>
    <row r="6264" spans="1:38" x14ac:dyDescent="0.2">
      <c r="A6264" s="77"/>
      <c r="B6264" s="77">
        <f t="shared" si="1457"/>
        <v>43726.708333333336</v>
      </c>
      <c r="C6264" s="112">
        <f t="shared" si="1458"/>
        <v>43726</v>
      </c>
      <c r="D6264" s="106">
        <f t="shared" si="1464"/>
        <v>16546</v>
      </c>
      <c r="E6264" s="469">
        <v>9</v>
      </c>
      <c r="F6264" s="469">
        <v>18</v>
      </c>
      <c r="G6264" s="110">
        <v>17</v>
      </c>
      <c r="H6264" s="110">
        <f t="shared" si="1459"/>
        <v>3</v>
      </c>
      <c r="I6264" s="110" cm="1">
        <f t="array" ref="I6264">INDEX(Values!$V$6:$AG$29,'Time Series Data'!G6264+1,'Time Series Data'!E6264)</f>
        <v>0</v>
      </c>
      <c r="J6264" s="113">
        <v>6257.5</v>
      </c>
      <c r="K6264" s="108">
        <v>16546</v>
      </c>
      <c r="L6264" s="108">
        <v>0</v>
      </c>
      <c r="M6264">
        <v>0</v>
      </c>
      <c r="N6264">
        <v>0</v>
      </c>
      <c r="O6264">
        <v>175.26400000000001</v>
      </c>
      <c r="P6264">
        <v>95</v>
      </c>
      <c r="T6264" s="185">
        <f t="shared" si="1460"/>
        <v>0</v>
      </c>
      <c r="U6264" s="185">
        <f t="shared" si="1461"/>
        <v>175.26400000000001</v>
      </c>
      <c r="V6264" s="102">
        <f t="shared" si="1462"/>
        <v>16370.736000000001</v>
      </c>
      <c r="W6264">
        <f>IF(V6264+O6264&gt;VLOOKUP(E6264,'Coincident Peak'!$C$22:$I$33,7),0,1)</f>
        <v>1</v>
      </c>
      <c r="X6264" s="421">
        <f>IF((AND(E6264=MONTH(VLOOKUP('Time Series Data'!E6264,'Coincident Peak'!$C$5:$D$16,2)),F6264=DAY(VLOOKUP('Time Series Data'!E6264,'Coincident Peak'!$C$5:$D$16,2)),IF(AND(G6264&lt;=HOUR(VLOOKUP('Time Series Data'!E6264,'Coincident Peak'!$C$5:$E$16,3))+Values!$E$5,G6264&gt;=HOUR(VLOOKUP('Time Series Data'!E6264,'Coincident Peak'!$C$5:$E$16,3))-Values!$E$5),"TRUE","FALSE"))),BatteryPower,0)</f>
        <v>0</v>
      </c>
      <c r="Y6264" s="185">
        <f>IF((AND(E6264=MONTH(VLOOKUP('Time Series Data'!E6264,'Coincident Peak'!$C$5:$D$16,2)),F6264=DAY(VLOOKUP('Time Series Data'!E6264,'Coincident Peak'!$C$5:$D$16,2)))),0,N6264)</f>
        <v>0</v>
      </c>
      <c r="Z6264" s="185">
        <f>IF((AND(E6264=MONTH(VLOOKUP('Time Series Data'!E6264,'Coincident Peak'!$C$5:$D$16,2)),F6264=DAY(VLOOKUP('Time Series Data'!E6264,'Coincident Peak'!$C$5:$D$16,2)),IF(AND(G6264&lt;=HOUR(VLOOKUP('Time Series Data'!E6264,'Coincident Peak'!$C$5:$E$16,3))+Values!$E$5,G6264&gt;=HOUR(VLOOKUP('Time Series Data'!E6264,'Coincident Peak'!$C$5:$E$16,3))-Values!$E$5),"TRUE","FALSE"))),BatteryPower,Y6264)</f>
        <v>0</v>
      </c>
      <c r="AA6264" s="185">
        <f>IF((AND(E6264=MONTH(VLOOKUP('Time Series Data'!E6264,'Coincident Peak'!$C$5:$D$16,2)),F6264=DAY(VLOOKUP('Time Series Data'!E6264,'Coincident Peak'!$C$5:$D$16,2))-1)),VLOOKUP(E6264,'Coincident Peak'!$C$5:$N$16,11)*Z6264,Z6264)</f>
        <v>0</v>
      </c>
      <c r="AB6264" s="185">
        <f>IF((AND(E6264=MONTH(VLOOKUP('Time Series Data'!E6264,'Coincident Peak'!$C$5:$D$16,2)),F6264=DAY(VLOOKUP('Time Series Data'!E6264,'Coincident Peak'!$C$5:$D$16,2))+1)),VLOOKUP(E6264,'Coincident Peak'!$C$5:$N$16,12)*AA6264,AA6264)</f>
        <v>0</v>
      </c>
      <c r="AC6264" s="185">
        <f>IF((AND(E6264=MONTH(VLOOKUP('Time Series Data'!E6264,'Coincident Peak'!$C$5:$D$16,2)),F6264=DAY(VLOOKUP('Time Series Data'!E6264,'Coincident Peak'!$C$5:$D$16,2)))),0,O6264)</f>
        <v>175.26400000000001</v>
      </c>
      <c r="AD6264" s="185">
        <f>IF((AND(E6264=MONTH(VLOOKUP('Time Series Data'!E6264,'Coincident Peak'!$C$5:$D$16,2)),F6264=DAY(VLOOKUP('Time Series Data'!E6264,'Coincident Peak'!$C$5:$D$16,2))-1)),VLOOKUP(E6264,'Coincident Peak'!$C$5:$N$16,11)*AC6264,AC6264)</f>
        <v>175.26400000000001</v>
      </c>
      <c r="AE6264" s="185">
        <f>IF((AND(E6264=MONTH(VLOOKUP('Time Series Data'!E6264,'Coincident Peak'!$C$5:$D$16,2)),F6264=DAY(VLOOKUP('Time Series Data'!E6264,'Coincident Peak'!$C$5:$D$16,2))+1)),VLOOKUP(E6264,'Coincident Peak'!$C$5:$N$16,12)*AD6264,AD6264)</f>
        <v>175.26400000000001</v>
      </c>
      <c r="AF6264" s="102">
        <f t="shared" si="1463"/>
        <v>16370.736000000001</v>
      </c>
      <c r="AG6264" s="185">
        <f>IF((AND(E6264=MONTH(VLOOKUP('Time Series Data'!E6264,'Coincident Peak'!$C$5:$D$16,2)),F6264=DAY(VLOOKUP('Time Series Data'!E6264,'Coincident Peak'!$C$5:$D$16,2)))),U6264,O6264)</f>
        <v>175.26400000000001</v>
      </c>
      <c r="AH6264" s="102">
        <f t="shared" si="1465"/>
        <v>16370.736000000001</v>
      </c>
      <c r="AL6264" s="102"/>
    </row>
    <row r="6265" spans="1:38" x14ac:dyDescent="0.2">
      <c r="A6265" s="77"/>
      <c r="B6265" s="77">
        <f t="shared" si="1457"/>
        <v>43726.75</v>
      </c>
      <c r="C6265" s="112">
        <f t="shared" si="1458"/>
        <v>43726</v>
      </c>
      <c r="D6265" s="106">
        <f t="shared" si="1464"/>
        <v>15832</v>
      </c>
      <c r="E6265" s="469">
        <v>9</v>
      </c>
      <c r="F6265" s="469">
        <v>18</v>
      </c>
      <c r="G6265" s="110">
        <v>18</v>
      </c>
      <c r="H6265" s="110">
        <f t="shared" si="1459"/>
        <v>3</v>
      </c>
      <c r="I6265" s="110" cm="1">
        <f t="array" ref="I6265">INDEX(Values!$V$6:$AG$29,'Time Series Data'!G6265+1,'Time Series Data'!E6265)</f>
        <v>1</v>
      </c>
      <c r="J6265" s="113">
        <v>6258.5</v>
      </c>
      <c r="K6265" s="108">
        <v>15832</v>
      </c>
      <c r="L6265" s="108">
        <v>0</v>
      </c>
      <c r="M6265">
        <v>0</v>
      </c>
      <c r="N6265">
        <v>0</v>
      </c>
      <c r="O6265">
        <v>0</v>
      </c>
      <c r="P6265">
        <v>95</v>
      </c>
      <c r="T6265" s="185">
        <f t="shared" si="1460"/>
        <v>0</v>
      </c>
      <c r="U6265" s="185">
        <f t="shared" si="1461"/>
        <v>0</v>
      </c>
      <c r="V6265" s="102">
        <f t="shared" si="1462"/>
        <v>15832</v>
      </c>
      <c r="W6265">
        <f>IF(V6265+O6265&gt;VLOOKUP(E6265,'Coincident Peak'!$C$22:$I$33,7),0,1)</f>
        <v>1</v>
      </c>
      <c r="X6265" s="421">
        <f>IF((AND(E6265=MONTH(VLOOKUP('Time Series Data'!E6265,'Coincident Peak'!$C$5:$D$16,2)),F6265=DAY(VLOOKUP('Time Series Data'!E6265,'Coincident Peak'!$C$5:$D$16,2)),IF(AND(G6265&lt;=HOUR(VLOOKUP('Time Series Data'!E6265,'Coincident Peak'!$C$5:$E$16,3))+Values!$E$5,G6265&gt;=HOUR(VLOOKUP('Time Series Data'!E6265,'Coincident Peak'!$C$5:$E$16,3))-Values!$E$5),"TRUE","FALSE"))),BatteryPower,0)</f>
        <v>0</v>
      </c>
      <c r="Y6265" s="185">
        <f>IF((AND(E6265=MONTH(VLOOKUP('Time Series Data'!E6265,'Coincident Peak'!$C$5:$D$16,2)),F6265=DAY(VLOOKUP('Time Series Data'!E6265,'Coincident Peak'!$C$5:$D$16,2)))),0,N6265)</f>
        <v>0</v>
      </c>
      <c r="Z6265" s="185">
        <f>IF((AND(E6265=MONTH(VLOOKUP('Time Series Data'!E6265,'Coincident Peak'!$C$5:$D$16,2)),F6265=DAY(VLOOKUP('Time Series Data'!E6265,'Coincident Peak'!$C$5:$D$16,2)),IF(AND(G6265&lt;=HOUR(VLOOKUP('Time Series Data'!E6265,'Coincident Peak'!$C$5:$E$16,3))+Values!$E$5,G6265&gt;=HOUR(VLOOKUP('Time Series Data'!E6265,'Coincident Peak'!$C$5:$E$16,3))-Values!$E$5),"TRUE","FALSE"))),BatteryPower,Y6265)</f>
        <v>0</v>
      </c>
      <c r="AA6265" s="185">
        <f>IF((AND(E6265=MONTH(VLOOKUP('Time Series Data'!E6265,'Coincident Peak'!$C$5:$D$16,2)),F6265=DAY(VLOOKUP('Time Series Data'!E6265,'Coincident Peak'!$C$5:$D$16,2))-1)),VLOOKUP(E6265,'Coincident Peak'!$C$5:$N$16,11)*Z6265,Z6265)</f>
        <v>0</v>
      </c>
      <c r="AB6265" s="185">
        <f>IF((AND(E6265=MONTH(VLOOKUP('Time Series Data'!E6265,'Coincident Peak'!$C$5:$D$16,2)),F6265=DAY(VLOOKUP('Time Series Data'!E6265,'Coincident Peak'!$C$5:$D$16,2))+1)),VLOOKUP(E6265,'Coincident Peak'!$C$5:$N$16,12)*AA6265,AA6265)</f>
        <v>0</v>
      </c>
      <c r="AC6265" s="185">
        <f>IF((AND(E6265=MONTH(VLOOKUP('Time Series Data'!E6265,'Coincident Peak'!$C$5:$D$16,2)),F6265=DAY(VLOOKUP('Time Series Data'!E6265,'Coincident Peak'!$C$5:$D$16,2)))),0,O6265)</f>
        <v>0</v>
      </c>
      <c r="AD6265" s="185">
        <f>IF((AND(E6265=MONTH(VLOOKUP('Time Series Data'!E6265,'Coincident Peak'!$C$5:$D$16,2)),F6265=DAY(VLOOKUP('Time Series Data'!E6265,'Coincident Peak'!$C$5:$D$16,2))-1)),VLOOKUP(E6265,'Coincident Peak'!$C$5:$N$16,11)*AC6265,AC6265)</f>
        <v>0</v>
      </c>
      <c r="AE6265" s="185">
        <f>IF((AND(E6265=MONTH(VLOOKUP('Time Series Data'!E6265,'Coincident Peak'!$C$5:$D$16,2)),F6265=DAY(VLOOKUP('Time Series Data'!E6265,'Coincident Peak'!$C$5:$D$16,2))+1)),VLOOKUP(E6265,'Coincident Peak'!$C$5:$N$16,12)*AD6265,AD6265)</f>
        <v>0</v>
      </c>
      <c r="AF6265" s="102">
        <f t="shared" si="1463"/>
        <v>15832</v>
      </c>
      <c r="AG6265" s="185">
        <f>IF((AND(E6265=MONTH(VLOOKUP('Time Series Data'!E6265,'Coincident Peak'!$C$5:$D$16,2)),F6265=DAY(VLOOKUP('Time Series Data'!E6265,'Coincident Peak'!$C$5:$D$16,2)))),U6265,O6265)</f>
        <v>0</v>
      </c>
      <c r="AH6265" s="102">
        <f t="shared" si="1465"/>
        <v>15832</v>
      </c>
      <c r="AL6265" s="102"/>
    </row>
    <row r="6266" spans="1:38" x14ac:dyDescent="0.2">
      <c r="A6266" s="77"/>
      <c r="B6266" s="77">
        <f t="shared" si="1457"/>
        <v>43726.791666666664</v>
      </c>
      <c r="C6266" s="112">
        <f t="shared" si="1458"/>
        <v>43726</v>
      </c>
      <c r="D6266" s="106">
        <f t="shared" si="1464"/>
        <v>15239</v>
      </c>
      <c r="E6266" s="469">
        <v>9</v>
      </c>
      <c r="F6266" s="469">
        <v>18</v>
      </c>
      <c r="G6266" s="110">
        <v>19</v>
      </c>
      <c r="H6266" s="110">
        <f t="shared" si="1459"/>
        <v>3</v>
      </c>
      <c r="I6266" s="110" cm="1">
        <f t="array" ref="I6266">INDEX(Values!$V$6:$AG$29,'Time Series Data'!G6266+1,'Time Series Data'!E6266)</f>
        <v>1</v>
      </c>
      <c r="J6266" s="113">
        <v>6259.5</v>
      </c>
      <c r="K6266" s="108">
        <v>15239</v>
      </c>
      <c r="L6266" s="108">
        <v>0</v>
      </c>
      <c r="M6266">
        <v>0</v>
      </c>
      <c r="N6266">
        <v>0</v>
      </c>
      <c r="O6266">
        <v>0</v>
      </c>
      <c r="P6266">
        <v>95</v>
      </c>
      <c r="T6266" s="185">
        <f t="shared" si="1460"/>
        <v>0</v>
      </c>
      <c r="U6266" s="185">
        <f t="shared" si="1461"/>
        <v>0</v>
      </c>
      <c r="V6266" s="102">
        <f t="shared" si="1462"/>
        <v>15239</v>
      </c>
      <c r="W6266">
        <f>IF(V6266+O6266&gt;VLOOKUP(E6266,'Coincident Peak'!$C$22:$I$33,7),0,1)</f>
        <v>1</v>
      </c>
      <c r="X6266" s="421">
        <f>IF((AND(E6266=MONTH(VLOOKUP('Time Series Data'!E6266,'Coincident Peak'!$C$5:$D$16,2)),F6266=DAY(VLOOKUP('Time Series Data'!E6266,'Coincident Peak'!$C$5:$D$16,2)),IF(AND(G6266&lt;=HOUR(VLOOKUP('Time Series Data'!E6266,'Coincident Peak'!$C$5:$E$16,3))+Values!$E$5,G6266&gt;=HOUR(VLOOKUP('Time Series Data'!E6266,'Coincident Peak'!$C$5:$E$16,3))-Values!$E$5),"TRUE","FALSE"))),BatteryPower,0)</f>
        <v>0</v>
      </c>
      <c r="Y6266" s="185">
        <f>IF((AND(E6266=MONTH(VLOOKUP('Time Series Data'!E6266,'Coincident Peak'!$C$5:$D$16,2)),F6266=DAY(VLOOKUP('Time Series Data'!E6266,'Coincident Peak'!$C$5:$D$16,2)))),0,N6266)</f>
        <v>0</v>
      </c>
      <c r="Z6266" s="185">
        <f>IF((AND(E6266=MONTH(VLOOKUP('Time Series Data'!E6266,'Coincident Peak'!$C$5:$D$16,2)),F6266=DAY(VLOOKUP('Time Series Data'!E6266,'Coincident Peak'!$C$5:$D$16,2)),IF(AND(G6266&lt;=HOUR(VLOOKUP('Time Series Data'!E6266,'Coincident Peak'!$C$5:$E$16,3))+Values!$E$5,G6266&gt;=HOUR(VLOOKUP('Time Series Data'!E6266,'Coincident Peak'!$C$5:$E$16,3))-Values!$E$5),"TRUE","FALSE"))),BatteryPower,Y6266)</f>
        <v>0</v>
      </c>
      <c r="AA6266" s="185">
        <f>IF((AND(E6266=MONTH(VLOOKUP('Time Series Data'!E6266,'Coincident Peak'!$C$5:$D$16,2)),F6266=DAY(VLOOKUP('Time Series Data'!E6266,'Coincident Peak'!$C$5:$D$16,2))-1)),VLOOKUP(E6266,'Coincident Peak'!$C$5:$N$16,11)*Z6266,Z6266)</f>
        <v>0</v>
      </c>
      <c r="AB6266" s="185">
        <f>IF((AND(E6266=MONTH(VLOOKUP('Time Series Data'!E6266,'Coincident Peak'!$C$5:$D$16,2)),F6266=DAY(VLOOKUP('Time Series Data'!E6266,'Coincident Peak'!$C$5:$D$16,2))+1)),VLOOKUP(E6266,'Coincident Peak'!$C$5:$N$16,12)*AA6266,AA6266)</f>
        <v>0</v>
      </c>
      <c r="AC6266" s="185">
        <f>IF((AND(E6266=MONTH(VLOOKUP('Time Series Data'!E6266,'Coincident Peak'!$C$5:$D$16,2)),F6266=DAY(VLOOKUP('Time Series Data'!E6266,'Coincident Peak'!$C$5:$D$16,2)))),0,O6266)</f>
        <v>0</v>
      </c>
      <c r="AD6266" s="185">
        <f>IF((AND(E6266=MONTH(VLOOKUP('Time Series Data'!E6266,'Coincident Peak'!$C$5:$D$16,2)),F6266=DAY(VLOOKUP('Time Series Data'!E6266,'Coincident Peak'!$C$5:$D$16,2))-1)),VLOOKUP(E6266,'Coincident Peak'!$C$5:$N$16,11)*AC6266,AC6266)</f>
        <v>0</v>
      </c>
      <c r="AE6266" s="185">
        <f>IF((AND(E6266=MONTH(VLOOKUP('Time Series Data'!E6266,'Coincident Peak'!$C$5:$D$16,2)),F6266=DAY(VLOOKUP('Time Series Data'!E6266,'Coincident Peak'!$C$5:$D$16,2))+1)),VLOOKUP(E6266,'Coincident Peak'!$C$5:$N$16,12)*AD6266,AD6266)</f>
        <v>0</v>
      </c>
      <c r="AF6266" s="102">
        <f t="shared" si="1463"/>
        <v>15239</v>
      </c>
      <c r="AG6266" s="185">
        <f>IF((AND(E6266=MONTH(VLOOKUP('Time Series Data'!E6266,'Coincident Peak'!$C$5:$D$16,2)),F6266=DAY(VLOOKUP('Time Series Data'!E6266,'Coincident Peak'!$C$5:$D$16,2)))),U6266,O6266)</f>
        <v>0</v>
      </c>
      <c r="AH6266" s="102">
        <f t="shared" si="1465"/>
        <v>15239</v>
      </c>
      <c r="AL6266" s="102"/>
    </row>
    <row r="6267" spans="1:38" x14ac:dyDescent="0.2">
      <c r="A6267" s="77"/>
      <c r="B6267" s="77">
        <f t="shared" si="1457"/>
        <v>43726.833333333336</v>
      </c>
      <c r="C6267" s="112">
        <f t="shared" si="1458"/>
        <v>43726</v>
      </c>
      <c r="D6267" s="106">
        <f t="shared" si="1464"/>
        <v>14673</v>
      </c>
      <c r="E6267" s="469">
        <v>9</v>
      </c>
      <c r="F6267" s="469">
        <v>18</v>
      </c>
      <c r="G6267" s="110">
        <v>20</v>
      </c>
      <c r="H6267" s="110">
        <f t="shared" si="1459"/>
        <v>3</v>
      </c>
      <c r="I6267" s="110" cm="1">
        <f t="array" ref="I6267">INDEX(Values!$V$6:$AG$29,'Time Series Data'!G6267+1,'Time Series Data'!E6267)</f>
        <v>1</v>
      </c>
      <c r="J6267" s="113">
        <v>6260.5</v>
      </c>
      <c r="K6267" s="108">
        <v>14673</v>
      </c>
      <c r="L6267" s="108">
        <v>0</v>
      </c>
      <c r="M6267">
        <v>0</v>
      </c>
      <c r="N6267">
        <v>0</v>
      </c>
      <c r="O6267">
        <v>0</v>
      </c>
      <c r="P6267">
        <v>95</v>
      </c>
      <c r="T6267" s="185">
        <f t="shared" si="1460"/>
        <v>0</v>
      </c>
      <c r="U6267" s="185">
        <f t="shared" si="1461"/>
        <v>0</v>
      </c>
      <c r="V6267" s="102">
        <f t="shared" si="1462"/>
        <v>14673</v>
      </c>
      <c r="W6267">
        <f>IF(V6267+O6267&gt;VLOOKUP(E6267,'Coincident Peak'!$C$22:$I$33,7),0,1)</f>
        <v>1</v>
      </c>
      <c r="X6267" s="421">
        <f>IF((AND(E6267=MONTH(VLOOKUP('Time Series Data'!E6267,'Coincident Peak'!$C$5:$D$16,2)),F6267=DAY(VLOOKUP('Time Series Data'!E6267,'Coincident Peak'!$C$5:$D$16,2)),IF(AND(G6267&lt;=HOUR(VLOOKUP('Time Series Data'!E6267,'Coincident Peak'!$C$5:$E$16,3))+Values!$E$5,G6267&gt;=HOUR(VLOOKUP('Time Series Data'!E6267,'Coincident Peak'!$C$5:$E$16,3))-Values!$E$5),"TRUE","FALSE"))),BatteryPower,0)</f>
        <v>0</v>
      </c>
      <c r="Y6267" s="185">
        <f>IF((AND(E6267=MONTH(VLOOKUP('Time Series Data'!E6267,'Coincident Peak'!$C$5:$D$16,2)),F6267=DAY(VLOOKUP('Time Series Data'!E6267,'Coincident Peak'!$C$5:$D$16,2)))),0,N6267)</f>
        <v>0</v>
      </c>
      <c r="Z6267" s="185">
        <f>IF((AND(E6267=MONTH(VLOOKUP('Time Series Data'!E6267,'Coincident Peak'!$C$5:$D$16,2)),F6267=DAY(VLOOKUP('Time Series Data'!E6267,'Coincident Peak'!$C$5:$D$16,2)),IF(AND(G6267&lt;=HOUR(VLOOKUP('Time Series Data'!E6267,'Coincident Peak'!$C$5:$E$16,3))+Values!$E$5,G6267&gt;=HOUR(VLOOKUP('Time Series Data'!E6267,'Coincident Peak'!$C$5:$E$16,3))-Values!$E$5),"TRUE","FALSE"))),BatteryPower,Y6267)</f>
        <v>0</v>
      </c>
      <c r="AA6267" s="185">
        <f>IF((AND(E6267=MONTH(VLOOKUP('Time Series Data'!E6267,'Coincident Peak'!$C$5:$D$16,2)),F6267=DAY(VLOOKUP('Time Series Data'!E6267,'Coincident Peak'!$C$5:$D$16,2))-1)),VLOOKUP(E6267,'Coincident Peak'!$C$5:$N$16,11)*Z6267,Z6267)</f>
        <v>0</v>
      </c>
      <c r="AB6267" s="185">
        <f>IF((AND(E6267=MONTH(VLOOKUP('Time Series Data'!E6267,'Coincident Peak'!$C$5:$D$16,2)),F6267=DAY(VLOOKUP('Time Series Data'!E6267,'Coincident Peak'!$C$5:$D$16,2))+1)),VLOOKUP(E6267,'Coincident Peak'!$C$5:$N$16,12)*AA6267,AA6267)</f>
        <v>0</v>
      </c>
      <c r="AC6267" s="185">
        <f>IF((AND(E6267=MONTH(VLOOKUP('Time Series Data'!E6267,'Coincident Peak'!$C$5:$D$16,2)),F6267=DAY(VLOOKUP('Time Series Data'!E6267,'Coincident Peak'!$C$5:$D$16,2)))),0,O6267)</f>
        <v>0</v>
      </c>
      <c r="AD6267" s="185">
        <f>IF((AND(E6267=MONTH(VLOOKUP('Time Series Data'!E6267,'Coincident Peak'!$C$5:$D$16,2)),F6267=DAY(VLOOKUP('Time Series Data'!E6267,'Coincident Peak'!$C$5:$D$16,2))-1)),VLOOKUP(E6267,'Coincident Peak'!$C$5:$N$16,11)*AC6267,AC6267)</f>
        <v>0</v>
      </c>
      <c r="AE6267" s="185">
        <f>IF((AND(E6267=MONTH(VLOOKUP('Time Series Data'!E6267,'Coincident Peak'!$C$5:$D$16,2)),F6267=DAY(VLOOKUP('Time Series Data'!E6267,'Coincident Peak'!$C$5:$D$16,2))+1)),VLOOKUP(E6267,'Coincident Peak'!$C$5:$N$16,12)*AD6267,AD6267)</f>
        <v>0</v>
      </c>
      <c r="AF6267" s="102">
        <f t="shared" si="1463"/>
        <v>14673</v>
      </c>
      <c r="AG6267" s="185">
        <f>IF((AND(E6267=MONTH(VLOOKUP('Time Series Data'!E6267,'Coincident Peak'!$C$5:$D$16,2)),F6267=DAY(VLOOKUP('Time Series Data'!E6267,'Coincident Peak'!$C$5:$D$16,2)))),U6267,O6267)</f>
        <v>0</v>
      </c>
      <c r="AH6267" s="102">
        <f t="shared" si="1465"/>
        <v>14673</v>
      </c>
      <c r="AL6267" s="102"/>
    </row>
    <row r="6268" spans="1:38" x14ac:dyDescent="0.2">
      <c r="A6268" s="77"/>
      <c r="B6268" s="77">
        <f t="shared" si="1457"/>
        <v>43726.875</v>
      </c>
      <c r="C6268" s="112">
        <f t="shared" si="1458"/>
        <v>43726</v>
      </c>
      <c r="D6268" s="106">
        <f t="shared" si="1464"/>
        <v>13094</v>
      </c>
      <c r="E6268" s="469">
        <v>9</v>
      </c>
      <c r="F6268" s="469">
        <v>18</v>
      </c>
      <c r="G6268" s="110">
        <v>21</v>
      </c>
      <c r="H6268" s="110">
        <f t="shared" si="1459"/>
        <v>3</v>
      </c>
      <c r="I6268" s="110" cm="1">
        <f t="array" ref="I6268">INDEX(Values!$V$6:$AG$29,'Time Series Data'!G6268+1,'Time Series Data'!E6268)</f>
        <v>1</v>
      </c>
      <c r="J6268" s="113">
        <v>6261.5</v>
      </c>
      <c r="K6268" s="108">
        <v>13094</v>
      </c>
      <c r="L6268" s="108">
        <v>0</v>
      </c>
      <c r="M6268">
        <v>0</v>
      </c>
      <c r="N6268">
        <v>0</v>
      </c>
      <c r="O6268">
        <v>0</v>
      </c>
      <c r="P6268">
        <v>95</v>
      </c>
      <c r="T6268" s="185">
        <f t="shared" si="1460"/>
        <v>0</v>
      </c>
      <c r="U6268" s="185">
        <f t="shared" si="1461"/>
        <v>0</v>
      </c>
      <c r="V6268" s="102">
        <f t="shared" si="1462"/>
        <v>13094</v>
      </c>
      <c r="W6268">
        <f>IF(V6268+O6268&gt;VLOOKUP(E6268,'Coincident Peak'!$C$22:$I$33,7),0,1)</f>
        <v>1</v>
      </c>
      <c r="X6268" s="421">
        <f>IF((AND(E6268=MONTH(VLOOKUP('Time Series Data'!E6268,'Coincident Peak'!$C$5:$D$16,2)),F6268=DAY(VLOOKUP('Time Series Data'!E6268,'Coincident Peak'!$C$5:$D$16,2)),IF(AND(G6268&lt;=HOUR(VLOOKUP('Time Series Data'!E6268,'Coincident Peak'!$C$5:$E$16,3))+Values!$E$5,G6268&gt;=HOUR(VLOOKUP('Time Series Data'!E6268,'Coincident Peak'!$C$5:$E$16,3))-Values!$E$5),"TRUE","FALSE"))),BatteryPower,0)</f>
        <v>0</v>
      </c>
      <c r="Y6268" s="185">
        <f>IF((AND(E6268=MONTH(VLOOKUP('Time Series Data'!E6268,'Coincident Peak'!$C$5:$D$16,2)),F6268=DAY(VLOOKUP('Time Series Data'!E6268,'Coincident Peak'!$C$5:$D$16,2)))),0,N6268)</f>
        <v>0</v>
      </c>
      <c r="Z6268" s="185">
        <f>IF((AND(E6268=MONTH(VLOOKUP('Time Series Data'!E6268,'Coincident Peak'!$C$5:$D$16,2)),F6268=DAY(VLOOKUP('Time Series Data'!E6268,'Coincident Peak'!$C$5:$D$16,2)),IF(AND(G6268&lt;=HOUR(VLOOKUP('Time Series Data'!E6268,'Coincident Peak'!$C$5:$E$16,3))+Values!$E$5,G6268&gt;=HOUR(VLOOKUP('Time Series Data'!E6268,'Coincident Peak'!$C$5:$E$16,3))-Values!$E$5),"TRUE","FALSE"))),BatteryPower,Y6268)</f>
        <v>0</v>
      </c>
      <c r="AA6268" s="185">
        <f>IF((AND(E6268=MONTH(VLOOKUP('Time Series Data'!E6268,'Coincident Peak'!$C$5:$D$16,2)),F6268=DAY(VLOOKUP('Time Series Data'!E6268,'Coincident Peak'!$C$5:$D$16,2))-1)),VLOOKUP(E6268,'Coincident Peak'!$C$5:$N$16,11)*Z6268,Z6268)</f>
        <v>0</v>
      </c>
      <c r="AB6268" s="185">
        <f>IF((AND(E6268=MONTH(VLOOKUP('Time Series Data'!E6268,'Coincident Peak'!$C$5:$D$16,2)),F6268=DAY(VLOOKUP('Time Series Data'!E6268,'Coincident Peak'!$C$5:$D$16,2))+1)),VLOOKUP(E6268,'Coincident Peak'!$C$5:$N$16,12)*AA6268,AA6268)</f>
        <v>0</v>
      </c>
      <c r="AC6268" s="185">
        <f>IF((AND(E6268=MONTH(VLOOKUP('Time Series Data'!E6268,'Coincident Peak'!$C$5:$D$16,2)),F6268=DAY(VLOOKUP('Time Series Data'!E6268,'Coincident Peak'!$C$5:$D$16,2)))),0,O6268)</f>
        <v>0</v>
      </c>
      <c r="AD6268" s="185">
        <f>IF((AND(E6268=MONTH(VLOOKUP('Time Series Data'!E6268,'Coincident Peak'!$C$5:$D$16,2)),F6268=DAY(VLOOKUP('Time Series Data'!E6268,'Coincident Peak'!$C$5:$D$16,2))-1)),VLOOKUP(E6268,'Coincident Peak'!$C$5:$N$16,11)*AC6268,AC6268)</f>
        <v>0</v>
      </c>
      <c r="AE6268" s="185">
        <f>IF((AND(E6268=MONTH(VLOOKUP('Time Series Data'!E6268,'Coincident Peak'!$C$5:$D$16,2)),F6268=DAY(VLOOKUP('Time Series Data'!E6268,'Coincident Peak'!$C$5:$D$16,2))+1)),VLOOKUP(E6268,'Coincident Peak'!$C$5:$N$16,12)*AD6268,AD6268)</f>
        <v>0</v>
      </c>
      <c r="AF6268" s="102">
        <f t="shared" si="1463"/>
        <v>13094</v>
      </c>
      <c r="AG6268" s="185">
        <f>IF((AND(E6268=MONTH(VLOOKUP('Time Series Data'!E6268,'Coincident Peak'!$C$5:$D$16,2)),F6268=DAY(VLOOKUP('Time Series Data'!E6268,'Coincident Peak'!$C$5:$D$16,2)))),U6268,O6268)</f>
        <v>0</v>
      </c>
      <c r="AH6268" s="102">
        <f t="shared" si="1465"/>
        <v>13094</v>
      </c>
      <c r="AL6268" s="102"/>
    </row>
    <row r="6269" spans="1:38" x14ac:dyDescent="0.2">
      <c r="A6269" s="77"/>
      <c r="B6269" s="77">
        <f t="shared" si="1457"/>
        <v>43726.916666666664</v>
      </c>
      <c r="C6269" s="112">
        <f t="shared" si="1458"/>
        <v>43726</v>
      </c>
      <c r="D6269" s="106">
        <f t="shared" si="1464"/>
        <v>11209</v>
      </c>
      <c r="E6269" s="469">
        <v>9</v>
      </c>
      <c r="F6269" s="469">
        <v>18</v>
      </c>
      <c r="G6269" s="110">
        <v>22</v>
      </c>
      <c r="H6269" s="110">
        <f t="shared" si="1459"/>
        <v>3</v>
      </c>
      <c r="I6269" s="110" cm="1">
        <f t="array" ref="I6269">INDEX(Values!$V$6:$AG$29,'Time Series Data'!G6269+1,'Time Series Data'!E6269)</f>
        <v>1</v>
      </c>
      <c r="J6269" s="113">
        <v>6262.5</v>
      </c>
      <c r="K6269" s="108">
        <v>11209</v>
      </c>
      <c r="L6269" s="108">
        <v>0</v>
      </c>
      <c r="M6269">
        <v>0</v>
      </c>
      <c r="N6269">
        <v>0</v>
      </c>
      <c r="O6269">
        <v>0</v>
      </c>
      <c r="P6269">
        <v>95</v>
      </c>
      <c r="T6269" s="185">
        <f t="shared" si="1460"/>
        <v>0</v>
      </c>
      <c r="U6269" s="185">
        <f t="shared" si="1461"/>
        <v>0</v>
      </c>
      <c r="V6269" s="102">
        <f t="shared" si="1462"/>
        <v>11209</v>
      </c>
      <c r="W6269">
        <f>IF(V6269+O6269&gt;VLOOKUP(E6269,'Coincident Peak'!$C$22:$I$33,7),0,1)</f>
        <v>1</v>
      </c>
      <c r="X6269" s="421">
        <f>IF((AND(E6269=MONTH(VLOOKUP('Time Series Data'!E6269,'Coincident Peak'!$C$5:$D$16,2)),F6269=DAY(VLOOKUP('Time Series Data'!E6269,'Coincident Peak'!$C$5:$D$16,2)),IF(AND(G6269&lt;=HOUR(VLOOKUP('Time Series Data'!E6269,'Coincident Peak'!$C$5:$E$16,3))+Values!$E$5,G6269&gt;=HOUR(VLOOKUP('Time Series Data'!E6269,'Coincident Peak'!$C$5:$E$16,3))-Values!$E$5),"TRUE","FALSE"))),BatteryPower,0)</f>
        <v>0</v>
      </c>
      <c r="Y6269" s="185">
        <f>IF((AND(E6269=MONTH(VLOOKUP('Time Series Data'!E6269,'Coincident Peak'!$C$5:$D$16,2)),F6269=DAY(VLOOKUP('Time Series Data'!E6269,'Coincident Peak'!$C$5:$D$16,2)))),0,N6269)</f>
        <v>0</v>
      </c>
      <c r="Z6269" s="185">
        <f>IF((AND(E6269=MONTH(VLOOKUP('Time Series Data'!E6269,'Coincident Peak'!$C$5:$D$16,2)),F6269=DAY(VLOOKUP('Time Series Data'!E6269,'Coincident Peak'!$C$5:$D$16,2)),IF(AND(G6269&lt;=HOUR(VLOOKUP('Time Series Data'!E6269,'Coincident Peak'!$C$5:$E$16,3))+Values!$E$5,G6269&gt;=HOUR(VLOOKUP('Time Series Data'!E6269,'Coincident Peak'!$C$5:$E$16,3))-Values!$E$5),"TRUE","FALSE"))),BatteryPower,Y6269)</f>
        <v>0</v>
      </c>
      <c r="AA6269" s="185">
        <f>IF((AND(E6269=MONTH(VLOOKUP('Time Series Data'!E6269,'Coincident Peak'!$C$5:$D$16,2)),F6269=DAY(VLOOKUP('Time Series Data'!E6269,'Coincident Peak'!$C$5:$D$16,2))-1)),VLOOKUP(E6269,'Coincident Peak'!$C$5:$N$16,11)*Z6269,Z6269)</f>
        <v>0</v>
      </c>
      <c r="AB6269" s="185">
        <f>IF((AND(E6269=MONTH(VLOOKUP('Time Series Data'!E6269,'Coincident Peak'!$C$5:$D$16,2)),F6269=DAY(VLOOKUP('Time Series Data'!E6269,'Coincident Peak'!$C$5:$D$16,2))+1)),VLOOKUP(E6269,'Coincident Peak'!$C$5:$N$16,12)*AA6269,AA6269)</f>
        <v>0</v>
      </c>
      <c r="AC6269" s="185">
        <f>IF((AND(E6269=MONTH(VLOOKUP('Time Series Data'!E6269,'Coincident Peak'!$C$5:$D$16,2)),F6269=DAY(VLOOKUP('Time Series Data'!E6269,'Coincident Peak'!$C$5:$D$16,2)))),0,O6269)</f>
        <v>0</v>
      </c>
      <c r="AD6269" s="185">
        <f>IF((AND(E6269=MONTH(VLOOKUP('Time Series Data'!E6269,'Coincident Peak'!$C$5:$D$16,2)),F6269=DAY(VLOOKUP('Time Series Data'!E6269,'Coincident Peak'!$C$5:$D$16,2))-1)),VLOOKUP(E6269,'Coincident Peak'!$C$5:$N$16,11)*AC6269,AC6269)</f>
        <v>0</v>
      </c>
      <c r="AE6269" s="185">
        <f>IF((AND(E6269=MONTH(VLOOKUP('Time Series Data'!E6269,'Coincident Peak'!$C$5:$D$16,2)),F6269=DAY(VLOOKUP('Time Series Data'!E6269,'Coincident Peak'!$C$5:$D$16,2))+1)),VLOOKUP(E6269,'Coincident Peak'!$C$5:$N$16,12)*AD6269,AD6269)</f>
        <v>0</v>
      </c>
      <c r="AF6269" s="102">
        <f t="shared" si="1463"/>
        <v>11209</v>
      </c>
      <c r="AG6269" s="185">
        <f>IF((AND(E6269=MONTH(VLOOKUP('Time Series Data'!E6269,'Coincident Peak'!$C$5:$D$16,2)),F6269=DAY(VLOOKUP('Time Series Data'!E6269,'Coincident Peak'!$C$5:$D$16,2)))),U6269,O6269)</f>
        <v>0</v>
      </c>
      <c r="AH6269" s="102">
        <f t="shared" si="1465"/>
        <v>11209</v>
      </c>
      <c r="AL6269" s="102"/>
    </row>
    <row r="6270" spans="1:38" x14ac:dyDescent="0.2">
      <c r="A6270" s="77"/>
      <c r="B6270" s="77">
        <f t="shared" si="1457"/>
        <v>43726.958333333336</v>
      </c>
      <c r="C6270" s="112">
        <f t="shared" si="1458"/>
        <v>43726</v>
      </c>
      <c r="D6270" s="106">
        <f t="shared" si="1464"/>
        <v>9397</v>
      </c>
      <c r="E6270" s="469">
        <v>9</v>
      </c>
      <c r="F6270" s="469">
        <v>18</v>
      </c>
      <c r="G6270" s="110">
        <v>23</v>
      </c>
      <c r="H6270" s="110">
        <f t="shared" si="1459"/>
        <v>3</v>
      </c>
      <c r="I6270" s="110" cm="1">
        <f t="array" ref="I6270">INDEX(Values!$V$6:$AG$29,'Time Series Data'!G6270+1,'Time Series Data'!E6270)</f>
        <v>1</v>
      </c>
      <c r="J6270" s="113">
        <v>6263.5</v>
      </c>
      <c r="K6270" s="108">
        <v>9397</v>
      </c>
      <c r="L6270" s="108">
        <v>0</v>
      </c>
      <c r="M6270">
        <v>0</v>
      </c>
      <c r="N6270">
        <v>0</v>
      </c>
      <c r="O6270">
        <v>0</v>
      </c>
      <c r="P6270">
        <v>95</v>
      </c>
      <c r="T6270" s="185">
        <f t="shared" si="1460"/>
        <v>0</v>
      </c>
      <c r="U6270" s="185">
        <f t="shared" si="1461"/>
        <v>0</v>
      </c>
      <c r="V6270" s="102">
        <f t="shared" si="1462"/>
        <v>9397</v>
      </c>
      <c r="W6270">
        <f>IF(V6270+O6270&gt;VLOOKUP(E6270,'Coincident Peak'!$C$22:$I$33,7),0,1)</f>
        <v>1</v>
      </c>
      <c r="X6270" s="421">
        <f>IF((AND(E6270=MONTH(VLOOKUP('Time Series Data'!E6270,'Coincident Peak'!$C$5:$D$16,2)),F6270=DAY(VLOOKUP('Time Series Data'!E6270,'Coincident Peak'!$C$5:$D$16,2)),IF(AND(G6270&lt;=HOUR(VLOOKUP('Time Series Data'!E6270,'Coincident Peak'!$C$5:$E$16,3))+Values!$E$5,G6270&gt;=HOUR(VLOOKUP('Time Series Data'!E6270,'Coincident Peak'!$C$5:$E$16,3))-Values!$E$5),"TRUE","FALSE"))),BatteryPower,0)</f>
        <v>0</v>
      </c>
      <c r="Y6270" s="185">
        <f>IF((AND(E6270=MONTH(VLOOKUP('Time Series Data'!E6270,'Coincident Peak'!$C$5:$D$16,2)),F6270=DAY(VLOOKUP('Time Series Data'!E6270,'Coincident Peak'!$C$5:$D$16,2)))),0,N6270)</f>
        <v>0</v>
      </c>
      <c r="Z6270" s="185">
        <f>IF((AND(E6270=MONTH(VLOOKUP('Time Series Data'!E6270,'Coincident Peak'!$C$5:$D$16,2)),F6270=DAY(VLOOKUP('Time Series Data'!E6270,'Coincident Peak'!$C$5:$D$16,2)),IF(AND(G6270&lt;=HOUR(VLOOKUP('Time Series Data'!E6270,'Coincident Peak'!$C$5:$E$16,3))+Values!$E$5,G6270&gt;=HOUR(VLOOKUP('Time Series Data'!E6270,'Coincident Peak'!$C$5:$E$16,3))-Values!$E$5),"TRUE","FALSE"))),BatteryPower,Y6270)</f>
        <v>0</v>
      </c>
      <c r="AA6270" s="185">
        <f>IF((AND(E6270=MONTH(VLOOKUP('Time Series Data'!E6270,'Coincident Peak'!$C$5:$D$16,2)),F6270=DAY(VLOOKUP('Time Series Data'!E6270,'Coincident Peak'!$C$5:$D$16,2))-1)),VLOOKUP(E6270,'Coincident Peak'!$C$5:$N$16,11)*Z6270,Z6270)</f>
        <v>0</v>
      </c>
      <c r="AB6270" s="185">
        <f>IF((AND(E6270=MONTH(VLOOKUP('Time Series Data'!E6270,'Coincident Peak'!$C$5:$D$16,2)),F6270=DAY(VLOOKUP('Time Series Data'!E6270,'Coincident Peak'!$C$5:$D$16,2))+1)),VLOOKUP(E6270,'Coincident Peak'!$C$5:$N$16,12)*AA6270,AA6270)</f>
        <v>0</v>
      </c>
      <c r="AC6270" s="185">
        <f>IF((AND(E6270=MONTH(VLOOKUP('Time Series Data'!E6270,'Coincident Peak'!$C$5:$D$16,2)),F6270=DAY(VLOOKUP('Time Series Data'!E6270,'Coincident Peak'!$C$5:$D$16,2)))),0,O6270)</f>
        <v>0</v>
      </c>
      <c r="AD6270" s="185">
        <f>IF((AND(E6270=MONTH(VLOOKUP('Time Series Data'!E6270,'Coincident Peak'!$C$5:$D$16,2)),F6270=DAY(VLOOKUP('Time Series Data'!E6270,'Coincident Peak'!$C$5:$D$16,2))-1)),VLOOKUP(E6270,'Coincident Peak'!$C$5:$N$16,11)*AC6270,AC6270)</f>
        <v>0</v>
      </c>
      <c r="AE6270" s="185">
        <f>IF((AND(E6270=MONTH(VLOOKUP('Time Series Data'!E6270,'Coincident Peak'!$C$5:$D$16,2)),F6270=DAY(VLOOKUP('Time Series Data'!E6270,'Coincident Peak'!$C$5:$D$16,2))+1)),VLOOKUP(E6270,'Coincident Peak'!$C$5:$N$16,12)*AD6270,AD6270)</f>
        <v>0</v>
      </c>
      <c r="AF6270" s="102">
        <f t="shared" si="1463"/>
        <v>9397</v>
      </c>
      <c r="AG6270" s="185">
        <f>IF((AND(E6270=MONTH(VLOOKUP('Time Series Data'!E6270,'Coincident Peak'!$C$5:$D$16,2)),F6270=DAY(VLOOKUP('Time Series Data'!E6270,'Coincident Peak'!$C$5:$D$16,2)))),U6270,O6270)</f>
        <v>0</v>
      </c>
      <c r="AH6270" s="102">
        <f t="shared" si="1465"/>
        <v>9397</v>
      </c>
      <c r="AL6270" s="102"/>
    </row>
    <row r="6271" spans="1:38" x14ac:dyDescent="0.2">
      <c r="A6271" s="77"/>
      <c r="B6271" s="77">
        <f t="shared" si="1457"/>
        <v>43727</v>
      </c>
      <c r="C6271" s="112">
        <f t="shared" si="1458"/>
        <v>43727</v>
      </c>
      <c r="D6271" s="106">
        <f t="shared" si="1464"/>
        <v>8189</v>
      </c>
      <c r="E6271" s="469">
        <v>9</v>
      </c>
      <c r="F6271" s="469">
        <v>19</v>
      </c>
      <c r="G6271" s="110">
        <v>0</v>
      </c>
      <c r="H6271" s="110">
        <f t="shared" si="1459"/>
        <v>4</v>
      </c>
      <c r="I6271" s="110" cm="1">
        <f t="array" ref="I6271">INDEX(Values!$V$6:$AG$29,'Time Series Data'!G6271+1,'Time Series Data'!E6271)</f>
        <v>1</v>
      </c>
      <c r="J6271" s="113">
        <v>6264.5</v>
      </c>
      <c r="K6271" s="108">
        <v>8189</v>
      </c>
      <c r="L6271" s="108">
        <v>0</v>
      </c>
      <c r="M6271">
        <v>0</v>
      </c>
      <c r="N6271">
        <v>0</v>
      </c>
      <c r="O6271">
        <v>0</v>
      </c>
      <c r="P6271">
        <v>95</v>
      </c>
      <c r="T6271" s="185">
        <f t="shared" si="1460"/>
        <v>0</v>
      </c>
      <c r="U6271" s="185">
        <f t="shared" si="1461"/>
        <v>0</v>
      </c>
      <c r="V6271" s="102">
        <f t="shared" si="1462"/>
        <v>8189</v>
      </c>
      <c r="W6271">
        <f>IF(V6271+O6271&gt;VLOOKUP(E6271,'Coincident Peak'!$C$22:$I$33,7),0,1)</f>
        <v>1</v>
      </c>
      <c r="X6271" s="421">
        <f>IF((AND(E6271=MONTH(VLOOKUP('Time Series Data'!E6271,'Coincident Peak'!$C$5:$D$16,2)),F6271=DAY(VLOOKUP('Time Series Data'!E6271,'Coincident Peak'!$C$5:$D$16,2)),IF(AND(G6271&lt;=HOUR(VLOOKUP('Time Series Data'!E6271,'Coincident Peak'!$C$5:$E$16,3))+Values!$E$5,G6271&gt;=HOUR(VLOOKUP('Time Series Data'!E6271,'Coincident Peak'!$C$5:$E$16,3))-Values!$E$5),"TRUE","FALSE"))),BatteryPower,0)</f>
        <v>0</v>
      </c>
      <c r="Y6271" s="185">
        <f>IF((AND(E6271=MONTH(VLOOKUP('Time Series Data'!E6271,'Coincident Peak'!$C$5:$D$16,2)),F6271=DAY(VLOOKUP('Time Series Data'!E6271,'Coincident Peak'!$C$5:$D$16,2)))),0,N6271)</f>
        <v>0</v>
      </c>
      <c r="Z6271" s="185">
        <f>IF((AND(E6271=MONTH(VLOOKUP('Time Series Data'!E6271,'Coincident Peak'!$C$5:$D$16,2)),F6271=DAY(VLOOKUP('Time Series Data'!E6271,'Coincident Peak'!$C$5:$D$16,2)),IF(AND(G6271&lt;=HOUR(VLOOKUP('Time Series Data'!E6271,'Coincident Peak'!$C$5:$E$16,3))+Values!$E$5,G6271&gt;=HOUR(VLOOKUP('Time Series Data'!E6271,'Coincident Peak'!$C$5:$E$16,3))-Values!$E$5),"TRUE","FALSE"))),BatteryPower,Y6271)</f>
        <v>0</v>
      </c>
      <c r="AA6271" s="185">
        <f>IF((AND(E6271=MONTH(VLOOKUP('Time Series Data'!E6271,'Coincident Peak'!$C$5:$D$16,2)),F6271=DAY(VLOOKUP('Time Series Data'!E6271,'Coincident Peak'!$C$5:$D$16,2))-1)),VLOOKUP(E6271,'Coincident Peak'!$C$5:$N$16,11)*Z6271,Z6271)</f>
        <v>0</v>
      </c>
      <c r="AB6271" s="185">
        <f>IF((AND(E6271=MONTH(VLOOKUP('Time Series Data'!E6271,'Coincident Peak'!$C$5:$D$16,2)),F6271=DAY(VLOOKUP('Time Series Data'!E6271,'Coincident Peak'!$C$5:$D$16,2))+1)),VLOOKUP(E6271,'Coincident Peak'!$C$5:$N$16,12)*AA6271,AA6271)</f>
        <v>0</v>
      </c>
      <c r="AC6271" s="185">
        <f>IF((AND(E6271=MONTH(VLOOKUP('Time Series Data'!E6271,'Coincident Peak'!$C$5:$D$16,2)),F6271=DAY(VLOOKUP('Time Series Data'!E6271,'Coincident Peak'!$C$5:$D$16,2)))),0,O6271)</f>
        <v>0</v>
      </c>
      <c r="AD6271" s="185">
        <f>IF((AND(E6271=MONTH(VLOOKUP('Time Series Data'!E6271,'Coincident Peak'!$C$5:$D$16,2)),F6271=DAY(VLOOKUP('Time Series Data'!E6271,'Coincident Peak'!$C$5:$D$16,2))-1)),VLOOKUP(E6271,'Coincident Peak'!$C$5:$N$16,11)*AC6271,AC6271)</f>
        <v>0</v>
      </c>
      <c r="AE6271" s="185">
        <f>IF((AND(E6271=MONTH(VLOOKUP('Time Series Data'!E6271,'Coincident Peak'!$C$5:$D$16,2)),F6271=DAY(VLOOKUP('Time Series Data'!E6271,'Coincident Peak'!$C$5:$D$16,2))+1)),VLOOKUP(E6271,'Coincident Peak'!$C$5:$N$16,12)*AD6271,AD6271)</f>
        <v>0</v>
      </c>
      <c r="AF6271" s="102">
        <f t="shared" si="1463"/>
        <v>8189</v>
      </c>
      <c r="AG6271" s="185">
        <f>IF((AND(E6271=MONTH(VLOOKUP('Time Series Data'!E6271,'Coincident Peak'!$C$5:$D$16,2)),F6271=DAY(VLOOKUP('Time Series Data'!E6271,'Coincident Peak'!$C$5:$D$16,2)))),U6271,O6271)</f>
        <v>0</v>
      </c>
      <c r="AH6271" s="102">
        <f t="shared" si="1465"/>
        <v>8189</v>
      </c>
      <c r="AL6271" s="102"/>
    </row>
    <row r="6272" spans="1:38" x14ac:dyDescent="0.2">
      <c r="A6272" s="77"/>
      <c r="B6272" s="77">
        <f t="shared" si="1457"/>
        <v>43727.041666666664</v>
      </c>
      <c r="C6272" s="112">
        <f t="shared" si="1458"/>
        <v>43727</v>
      </c>
      <c r="D6272" s="106">
        <f t="shared" si="1464"/>
        <v>7462</v>
      </c>
      <c r="E6272" s="469">
        <v>9</v>
      </c>
      <c r="F6272" s="469">
        <v>19</v>
      </c>
      <c r="G6272" s="110">
        <v>1</v>
      </c>
      <c r="H6272" s="110">
        <f t="shared" si="1459"/>
        <v>4</v>
      </c>
      <c r="I6272" s="110" cm="1">
        <f t="array" ref="I6272">INDEX(Values!$V$6:$AG$29,'Time Series Data'!G6272+1,'Time Series Data'!E6272)</f>
        <v>1</v>
      </c>
      <c r="J6272" s="113">
        <v>6265.5</v>
      </c>
      <c r="K6272" s="108">
        <v>7462</v>
      </c>
      <c r="L6272" s="108">
        <v>0</v>
      </c>
      <c r="M6272">
        <v>0</v>
      </c>
      <c r="N6272">
        <v>0</v>
      </c>
      <c r="O6272">
        <v>0</v>
      </c>
      <c r="P6272">
        <v>95</v>
      </c>
      <c r="T6272" s="185">
        <f t="shared" si="1460"/>
        <v>0</v>
      </c>
      <c r="U6272" s="185">
        <f t="shared" si="1461"/>
        <v>0</v>
      </c>
      <c r="V6272" s="102">
        <f t="shared" si="1462"/>
        <v>7462</v>
      </c>
      <c r="W6272">
        <f>IF(V6272+O6272&gt;VLOOKUP(E6272,'Coincident Peak'!$C$22:$I$33,7),0,1)</f>
        <v>1</v>
      </c>
      <c r="X6272" s="421">
        <f>IF((AND(E6272=MONTH(VLOOKUP('Time Series Data'!E6272,'Coincident Peak'!$C$5:$D$16,2)),F6272=DAY(VLOOKUP('Time Series Data'!E6272,'Coincident Peak'!$C$5:$D$16,2)),IF(AND(G6272&lt;=HOUR(VLOOKUP('Time Series Data'!E6272,'Coincident Peak'!$C$5:$E$16,3))+Values!$E$5,G6272&gt;=HOUR(VLOOKUP('Time Series Data'!E6272,'Coincident Peak'!$C$5:$E$16,3))-Values!$E$5),"TRUE","FALSE"))),BatteryPower,0)</f>
        <v>0</v>
      </c>
      <c r="Y6272" s="185">
        <f>IF((AND(E6272=MONTH(VLOOKUP('Time Series Data'!E6272,'Coincident Peak'!$C$5:$D$16,2)),F6272=DAY(VLOOKUP('Time Series Data'!E6272,'Coincident Peak'!$C$5:$D$16,2)))),0,N6272)</f>
        <v>0</v>
      </c>
      <c r="Z6272" s="185">
        <f>IF((AND(E6272=MONTH(VLOOKUP('Time Series Data'!E6272,'Coincident Peak'!$C$5:$D$16,2)),F6272=DAY(VLOOKUP('Time Series Data'!E6272,'Coincident Peak'!$C$5:$D$16,2)),IF(AND(G6272&lt;=HOUR(VLOOKUP('Time Series Data'!E6272,'Coincident Peak'!$C$5:$E$16,3))+Values!$E$5,G6272&gt;=HOUR(VLOOKUP('Time Series Data'!E6272,'Coincident Peak'!$C$5:$E$16,3))-Values!$E$5),"TRUE","FALSE"))),BatteryPower,Y6272)</f>
        <v>0</v>
      </c>
      <c r="AA6272" s="185">
        <f>IF((AND(E6272=MONTH(VLOOKUP('Time Series Data'!E6272,'Coincident Peak'!$C$5:$D$16,2)),F6272=DAY(VLOOKUP('Time Series Data'!E6272,'Coincident Peak'!$C$5:$D$16,2))-1)),VLOOKUP(E6272,'Coincident Peak'!$C$5:$N$16,11)*Z6272,Z6272)</f>
        <v>0</v>
      </c>
      <c r="AB6272" s="185">
        <f>IF((AND(E6272=MONTH(VLOOKUP('Time Series Data'!E6272,'Coincident Peak'!$C$5:$D$16,2)),F6272=DAY(VLOOKUP('Time Series Data'!E6272,'Coincident Peak'!$C$5:$D$16,2))+1)),VLOOKUP(E6272,'Coincident Peak'!$C$5:$N$16,12)*AA6272,AA6272)</f>
        <v>0</v>
      </c>
      <c r="AC6272" s="185">
        <f>IF((AND(E6272=MONTH(VLOOKUP('Time Series Data'!E6272,'Coincident Peak'!$C$5:$D$16,2)),F6272=DAY(VLOOKUP('Time Series Data'!E6272,'Coincident Peak'!$C$5:$D$16,2)))),0,O6272)</f>
        <v>0</v>
      </c>
      <c r="AD6272" s="185">
        <f>IF((AND(E6272=MONTH(VLOOKUP('Time Series Data'!E6272,'Coincident Peak'!$C$5:$D$16,2)),F6272=DAY(VLOOKUP('Time Series Data'!E6272,'Coincident Peak'!$C$5:$D$16,2))-1)),VLOOKUP(E6272,'Coincident Peak'!$C$5:$N$16,11)*AC6272,AC6272)</f>
        <v>0</v>
      </c>
      <c r="AE6272" s="185">
        <f>IF((AND(E6272=MONTH(VLOOKUP('Time Series Data'!E6272,'Coincident Peak'!$C$5:$D$16,2)),F6272=DAY(VLOOKUP('Time Series Data'!E6272,'Coincident Peak'!$C$5:$D$16,2))+1)),VLOOKUP(E6272,'Coincident Peak'!$C$5:$N$16,12)*AD6272,AD6272)</f>
        <v>0</v>
      </c>
      <c r="AF6272" s="102">
        <f t="shared" si="1463"/>
        <v>7462</v>
      </c>
      <c r="AG6272" s="185">
        <f>IF((AND(E6272=MONTH(VLOOKUP('Time Series Data'!E6272,'Coincident Peak'!$C$5:$D$16,2)),F6272=DAY(VLOOKUP('Time Series Data'!E6272,'Coincident Peak'!$C$5:$D$16,2)))),U6272,O6272)</f>
        <v>0</v>
      </c>
      <c r="AH6272" s="102">
        <f t="shared" si="1465"/>
        <v>7462</v>
      </c>
      <c r="AL6272" s="102"/>
    </row>
    <row r="6273" spans="1:38" x14ac:dyDescent="0.2">
      <c r="A6273" s="77"/>
      <c r="B6273" s="77">
        <f t="shared" si="1457"/>
        <v>43727.083333333336</v>
      </c>
      <c r="C6273" s="112">
        <f t="shared" si="1458"/>
        <v>43727</v>
      </c>
      <c r="D6273" s="106">
        <f t="shared" si="1464"/>
        <v>7060</v>
      </c>
      <c r="E6273" s="469">
        <v>9</v>
      </c>
      <c r="F6273" s="469">
        <v>19</v>
      </c>
      <c r="G6273" s="110">
        <v>2</v>
      </c>
      <c r="H6273" s="110">
        <f t="shared" si="1459"/>
        <v>4</v>
      </c>
      <c r="I6273" s="110" cm="1">
        <f t="array" ref="I6273">INDEX(Values!$V$6:$AG$29,'Time Series Data'!G6273+1,'Time Series Data'!E6273)</f>
        <v>1</v>
      </c>
      <c r="J6273" s="113">
        <v>6266.5</v>
      </c>
      <c r="K6273" s="108">
        <v>7060</v>
      </c>
      <c r="L6273" s="108">
        <v>0</v>
      </c>
      <c r="M6273">
        <v>0</v>
      </c>
      <c r="N6273">
        <v>0</v>
      </c>
      <c r="O6273">
        <v>0</v>
      </c>
      <c r="P6273">
        <v>95</v>
      </c>
      <c r="T6273" s="185">
        <f t="shared" si="1460"/>
        <v>0</v>
      </c>
      <c r="U6273" s="185">
        <f t="shared" si="1461"/>
        <v>0</v>
      </c>
      <c r="V6273" s="102">
        <f t="shared" si="1462"/>
        <v>7060</v>
      </c>
      <c r="W6273">
        <f>IF(V6273+O6273&gt;VLOOKUP(E6273,'Coincident Peak'!$C$22:$I$33,7),0,1)</f>
        <v>1</v>
      </c>
      <c r="X6273" s="421">
        <f>IF((AND(E6273=MONTH(VLOOKUP('Time Series Data'!E6273,'Coincident Peak'!$C$5:$D$16,2)),F6273=DAY(VLOOKUP('Time Series Data'!E6273,'Coincident Peak'!$C$5:$D$16,2)),IF(AND(G6273&lt;=HOUR(VLOOKUP('Time Series Data'!E6273,'Coincident Peak'!$C$5:$E$16,3))+Values!$E$5,G6273&gt;=HOUR(VLOOKUP('Time Series Data'!E6273,'Coincident Peak'!$C$5:$E$16,3))-Values!$E$5),"TRUE","FALSE"))),BatteryPower,0)</f>
        <v>0</v>
      </c>
      <c r="Y6273" s="185">
        <f>IF((AND(E6273=MONTH(VLOOKUP('Time Series Data'!E6273,'Coincident Peak'!$C$5:$D$16,2)),F6273=DAY(VLOOKUP('Time Series Data'!E6273,'Coincident Peak'!$C$5:$D$16,2)))),0,N6273)</f>
        <v>0</v>
      </c>
      <c r="Z6273" s="185">
        <f>IF((AND(E6273=MONTH(VLOOKUP('Time Series Data'!E6273,'Coincident Peak'!$C$5:$D$16,2)),F6273=DAY(VLOOKUP('Time Series Data'!E6273,'Coincident Peak'!$C$5:$D$16,2)),IF(AND(G6273&lt;=HOUR(VLOOKUP('Time Series Data'!E6273,'Coincident Peak'!$C$5:$E$16,3))+Values!$E$5,G6273&gt;=HOUR(VLOOKUP('Time Series Data'!E6273,'Coincident Peak'!$C$5:$E$16,3))-Values!$E$5),"TRUE","FALSE"))),BatteryPower,Y6273)</f>
        <v>0</v>
      </c>
      <c r="AA6273" s="185">
        <f>IF((AND(E6273=MONTH(VLOOKUP('Time Series Data'!E6273,'Coincident Peak'!$C$5:$D$16,2)),F6273=DAY(VLOOKUP('Time Series Data'!E6273,'Coincident Peak'!$C$5:$D$16,2))-1)),VLOOKUP(E6273,'Coincident Peak'!$C$5:$N$16,11)*Z6273,Z6273)</f>
        <v>0</v>
      </c>
      <c r="AB6273" s="185">
        <f>IF((AND(E6273=MONTH(VLOOKUP('Time Series Data'!E6273,'Coincident Peak'!$C$5:$D$16,2)),F6273=DAY(VLOOKUP('Time Series Data'!E6273,'Coincident Peak'!$C$5:$D$16,2))+1)),VLOOKUP(E6273,'Coincident Peak'!$C$5:$N$16,12)*AA6273,AA6273)</f>
        <v>0</v>
      </c>
      <c r="AC6273" s="185">
        <f>IF((AND(E6273=MONTH(VLOOKUP('Time Series Data'!E6273,'Coincident Peak'!$C$5:$D$16,2)),F6273=DAY(VLOOKUP('Time Series Data'!E6273,'Coincident Peak'!$C$5:$D$16,2)))),0,O6273)</f>
        <v>0</v>
      </c>
      <c r="AD6273" s="185">
        <f>IF((AND(E6273=MONTH(VLOOKUP('Time Series Data'!E6273,'Coincident Peak'!$C$5:$D$16,2)),F6273=DAY(VLOOKUP('Time Series Data'!E6273,'Coincident Peak'!$C$5:$D$16,2))-1)),VLOOKUP(E6273,'Coincident Peak'!$C$5:$N$16,11)*AC6273,AC6273)</f>
        <v>0</v>
      </c>
      <c r="AE6273" s="185">
        <f>IF((AND(E6273=MONTH(VLOOKUP('Time Series Data'!E6273,'Coincident Peak'!$C$5:$D$16,2)),F6273=DAY(VLOOKUP('Time Series Data'!E6273,'Coincident Peak'!$C$5:$D$16,2))+1)),VLOOKUP(E6273,'Coincident Peak'!$C$5:$N$16,12)*AD6273,AD6273)</f>
        <v>0</v>
      </c>
      <c r="AF6273" s="102">
        <f t="shared" si="1463"/>
        <v>7060</v>
      </c>
      <c r="AG6273" s="185">
        <f>IF((AND(E6273=MONTH(VLOOKUP('Time Series Data'!E6273,'Coincident Peak'!$C$5:$D$16,2)),F6273=DAY(VLOOKUP('Time Series Data'!E6273,'Coincident Peak'!$C$5:$D$16,2)))),U6273,O6273)</f>
        <v>0</v>
      </c>
      <c r="AH6273" s="102">
        <f t="shared" si="1465"/>
        <v>7060</v>
      </c>
      <c r="AL6273" s="102"/>
    </row>
    <row r="6274" spans="1:38" x14ac:dyDescent="0.2">
      <c r="A6274" s="77"/>
      <c r="B6274" s="77">
        <f t="shared" si="1457"/>
        <v>43727.125</v>
      </c>
      <c r="C6274" s="112">
        <f t="shared" si="1458"/>
        <v>43727</v>
      </c>
      <c r="D6274" s="106">
        <f t="shared" si="1464"/>
        <v>6924</v>
      </c>
      <c r="E6274" s="469">
        <v>9</v>
      </c>
      <c r="F6274" s="469">
        <v>19</v>
      </c>
      <c r="G6274" s="110">
        <v>3</v>
      </c>
      <c r="H6274" s="110">
        <f t="shared" si="1459"/>
        <v>4</v>
      </c>
      <c r="I6274" s="110" cm="1">
        <f t="array" ref="I6274">INDEX(Values!$V$6:$AG$29,'Time Series Data'!G6274+1,'Time Series Data'!E6274)</f>
        <v>1</v>
      </c>
      <c r="J6274" s="113">
        <v>6267.5</v>
      </c>
      <c r="K6274" s="108">
        <v>6924</v>
      </c>
      <c r="L6274" s="108">
        <v>0</v>
      </c>
      <c r="M6274">
        <v>0</v>
      </c>
      <c r="N6274">
        <v>0</v>
      </c>
      <c r="O6274">
        <v>0</v>
      </c>
      <c r="P6274">
        <v>95</v>
      </c>
      <c r="T6274" s="185">
        <f t="shared" si="1460"/>
        <v>0</v>
      </c>
      <c r="U6274" s="185">
        <f t="shared" si="1461"/>
        <v>0</v>
      </c>
      <c r="V6274" s="102">
        <f t="shared" si="1462"/>
        <v>6924</v>
      </c>
      <c r="W6274">
        <f>IF(V6274+O6274&gt;VLOOKUP(E6274,'Coincident Peak'!$C$22:$I$33,7),0,1)</f>
        <v>1</v>
      </c>
      <c r="X6274" s="421">
        <f>IF((AND(E6274=MONTH(VLOOKUP('Time Series Data'!E6274,'Coincident Peak'!$C$5:$D$16,2)),F6274=DAY(VLOOKUP('Time Series Data'!E6274,'Coincident Peak'!$C$5:$D$16,2)),IF(AND(G6274&lt;=HOUR(VLOOKUP('Time Series Data'!E6274,'Coincident Peak'!$C$5:$E$16,3))+Values!$E$5,G6274&gt;=HOUR(VLOOKUP('Time Series Data'!E6274,'Coincident Peak'!$C$5:$E$16,3))-Values!$E$5),"TRUE","FALSE"))),BatteryPower,0)</f>
        <v>0</v>
      </c>
      <c r="Y6274" s="185">
        <f>IF((AND(E6274=MONTH(VLOOKUP('Time Series Data'!E6274,'Coincident Peak'!$C$5:$D$16,2)),F6274=DAY(VLOOKUP('Time Series Data'!E6274,'Coincident Peak'!$C$5:$D$16,2)))),0,N6274)</f>
        <v>0</v>
      </c>
      <c r="Z6274" s="185">
        <f>IF((AND(E6274=MONTH(VLOOKUP('Time Series Data'!E6274,'Coincident Peak'!$C$5:$D$16,2)),F6274=DAY(VLOOKUP('Time Series Data'!E6274,'Coincident Peak'!$C$5:$D$16,2)),IF(AND(G6274&lt;=HOUR(VLOOKUP('Time Series Data'!E6274,'Coincident Peak'!$C$5:$E$16,3))+Values!$E$5,G6274&gt;=HOUR(VLOOKUP('Time Series Data'!E6274,'Coincident Peak'!$C$5:$E$16,3))-Values!$E$5),"TRUE","FALSE"))),BatteryPower,Y6274)</f>
        <v>0</v>
      </c>
      <c r="AA6274" s="185">
        <f>IF((AND(E6274=MONTH(VLOOKUP('Time Series Data'!E6274,'Coincident Peak'!$C$5:$D$16,2)),F6274=DAY(VLOOKUP('Time Series Data'!E6274,'Coincident Peak'!$C$5:$D$16,2))-1)),VLOOKUP(E6274,'Coincident Peak'!$C$5:$N$16,11)*Z6274,Z6274)</f>
        <v>0</v>
      </c>
      <c r="AB6274" s="185">
        <f>IF((AND(E6274=MONTH(VLOOKUP('Time Series Data'!E6274,'Coincident Peak'!$C$5:$D$16,2)),F6274=DAY(VLOOKUP('Time Series Data'!E6274,'Coincident Peak'!$C$5:$D$16,2))+1)),VLOOKUP(E6274,'Coincident Peak'!$C$5:$N$16,12)*AA6274,AA6274)</f>
        <v>0</v>
      </c>
      <c r="AC6274" s="185">
        <f>IF((AND(E6274=MONTH(VLOOKUP('Time Series Data'!E6274,'Coincident Peak'!$C$5:$D$16,2)),F6274=DAY(VLOOKUP('Time Series Data'!E6274,'Coincident Peak'!$C$5:$D$16,2)))),0,O6274)</f>
        <v>0</v>
      </c>
      <c r="AD6274" s="185">
        <f>IF((AND(E6274=MONTH(VLOOKUP('Time Series Data'!E6274,'Coincident Peak'!$C$5:$D$16,2)),F6274=DAY(VLOOKUP('Time Series Data'!E6274,'Coincident Peak'!$C$5:$D$16,2))-1)),VLOOKUP(E6274,'Coincident Peak'!$C$5:$N$16,11)*AC6274,AC6274)</f>
        <v>0</v>
      </c>
      <c r="AE6274" s="185">
        <f>IF((AND(E6274=MONTH(VLOOKUP('Time Series Data'!E6274,'Coincident Peak'!$C$5:$D$16,2)),F6274=DAY(VLOOKUP('Time Series Data'!E6274,'Coincident Peak'!$C$5:$D$16,2))+1)),VLOOKUP(E6274,'Coincident Peak'!$C$5:$N$16,12)*AD6274,AD6274)</f>
        <v>0</v>
      </c>
      <c r="AF6274" s="102">
        <f t="shared" si="1463"/>
        <v>6924</v>
      </c>
      <c r="AG6274" s="185">
        <f>IF((AND(E6274=MONTH(VLOOKUP('Time Series Data'!E6274,'Coincident Peak'!$C$5:$D$16,2)),F6274=DAY(VLOOKUP('Time Series Data'!E6274,'Coincident Peak'!$C$5:$D$16,2)))),U6274,O6274)</f>
        <v>0</v>
      </c>
      <c r="AH6274" s="102">
        <f t="shared" si="1465"/>
        <v>6924</v>
      </c>
      <c r="AL6274" s="102"/>
    </row>
    <row r="6275" spans="1:38" x14ac:dyDescent="0.2">
      <c r="A6275" s="77"/>
      <c r="B6275" s="77">
        <f t="shared" si="1457"/>
        <v>43727.166666666664</v>
      </c>
      <c r="C6275" s="112">
        <f t="shared" si="1458"/>
        <v>43727</v>
      </c>
      <c r="D6275" s="106">
        <f t="shared" si="1464"/>
        <v>6942</v>
      </c>
      <c r="E6275" s="469">
        <v>9</v>
      </c>
      <c r="F6275" s="469">
        <v>19</v>
      </c>
      <c r="G6275" s="110">
        <v>4</v>
      </c>
      <c r="H6275" s="110">
        <f t="shared" si="1459"/>
        <v>4</v>
      </c>
      <c r="I6275" s="110" cm="1">
        <f t="array" ref="I6275">INDEX(Values!$V$6:$AG$29,'Time Series Data'!G6275+1,'Time Series Data'!E6275)</f>
        <v>1</v>
      </c>
      <c r="J6275" s="113">
        <v>6268.5</v>
      </c>
      <c r="K6275" s="108">
        <v>6942</v>
      </c>
      <c r="L6275" s="108">
        <v>0</v>
      </c>
      <c r="M6275">
        <v>0</v>
      </c>
      <c r="N6275">
        <v>0</v>
      </c>
      <c r="O6275">
        <v>0</v>
      </c>
      <c r="P6275">
        <v>95</v>
      </c>
      <c r="T6275" s="185">
        <f t="shared" si="1460"/>
        <v>0</v>
      </c>
      <c r="U6275" s="185">
        <f t="shared" si="1461"/>
        <v>0</v>
      </c>
      <c r="V6275" s="102">
        <f t="shared" si="1462"/>
        <v>6942</v>
      </c>
      <c r="W6275">
        <f>IF(V6275+O6275&gt;VLOOKUP(E6275,'Coincident Peak'!$C$22:$I$33,7),0,1)</f>
        <v>1</v>
      </c>
      <c r="X6275" s="421">
        <f>IF((AND(E6275=MONTH(VLOOKUP('Time Series Data'!E6275,'Coincident Peak'!$C$5:$D$16,2)),F6275=DAY(VLOOKUP('Time Series Data'!E6275,'Coincident Peak'!$C$5:$D$16,2)),IF(AND(G6275&lt;=HOUR(VLOOKUP('Time Series Data'!E6275,'Coincident Peak'!$C$5:$E$16,3))+Values!$E$5,G6275&gt;=HOUR(VLOOKUP('Time Series Data'!E6275,'Coincident Peak'!$C$5:$E$16,3))-Values!$E$5),"TRUE","FALSE"))),BatteryPower,0)</f>
        <v>0</v>
      </c>
      <c r="Y6275" s="185">
        <f>IF((AND(E6275=MONTH(VLOOKUP('Time Series Data'!E6275,'Coincident Peak'!$C$5:$D$16,2)),F6275=DAY(VLOOKUP('Time Series Data'!E6275,'Coincident Peak'!$C$5:$D$16,2)))),0,N6275)</f>
        <v>0</v>
      </c>
      <c r="Z6275" s="185">
        <f>IF((AND(E6275=MONTH(VLOOKUP('Time Series Data'!E6275,'Coincident Peak'!$C$5:$D$16,2)),F6275=DAY(VLOOKUP('Time Series Data'!E6275,'Coincident Peak'!$C$5:$D$16,2)),IF(AND(G6275&lt;=HOUR(VLOOKUP('Time Series Data'!E6275,'Coincident Peak'!$C$5:$E$16,3))+Values!$E$5,G6275&gt;=HOUR(VLOOKUP('Time Series Data'!E6275,'Coincident Peak'!$C$5:$E$16,3))-Values!$E$5),"TRUE","FALSE"))),BatteryPower,Y6275)</f>
        <v>0</v>
      </c>
      <c r="AA6275" s="185">
        <f>IF((AND(E6275=MONTH(VLOOKUP('Time Series Data'!E6275,'Coincident Peak'!$C$5:$D$16,2)),F6275=DAY(VLOOKUP('Time Series Data'!E6275,'Coincident Peak'!$C$5:$D$16,2))-1)),VLOOKUP(E6275,'Coincident Peak'!$C$5:$N$16,11)*Z6275,Z6275)</f>
        <v>0</v>
      </c>
      <c r="AB6275" s="185">
        <f>IF((AND(E6275=MONTH(VLOOKUP('Time Series Data'!E6275,'Coincident Peak'!$C$5:$D$16,2)),F6275=DAY(VLOOKUP('Time Series Data'!E6275,'Coincident Peak'!$C$5:$D$16,2))+1)),VLOOKUP(E6275,'Coincident Peak'!$C$5:$N$16,12)*AA6275,AA6275)</f>
        <v>0</v>
      </c>
      <c r="AC6275" s="185">
        <f>IF((AND(E6275=MONTH(VLOOKUP('Time Series Data'!E6275,'Coincident Peak'!$C$5:$D$16,2)),F6275=DAY(VLOOKUP('Time Series Data'!E6275,'Coincident Peak'!$C$5:$D$16,2)))),0,O6275)</f>
        <v>0</v>
      </c>
      <c r="AD6275" s="185">
        <f>IF((AND(E6275=MONTH(VLOOKUP('Time Series Data'!E6275,'Coincident Peak'!$C$5:$D$16,2)),F6275=DAY(VLOOKUP('Time Series Data'!E6275,'Coincident Peak'!$C$5:$D$16,2))-1)),VLOOKUP(E6275,'Coincident Peak'!$C$5:$N$16,11)*AC6275,AC6275)</f>
        <v>0</v>
      </c>
      <c r="AE6275" s="185">
        <f>IF((AND(E6275=MONTH(VLOOKUP('Time Series Data'!E6275,'Coincident Peak'!$C$5:$D$16,2)),F6275=DAY(VLOOKUP('Time Series Data'!E6275,'Coincident Peak'!$C$5:$D$16,2))+1)),VLOOKUP(E6275,'Coincident Peak'!$C$5:$N$16,12)*AD6275,AD6275)</f>
        <v>0</v>
      </c>
      <c r="AF6275" s="102">
        <f t="shared" si="1463"/>
        <v>6942</v>
      </c>
      <c r="AG6275" s="185">
        <f>IF((AND(E6275=MONTH(VLOOKUP('Time Series Data'!E6275,'Coincident Peak'!$C$5:$D$16,2)),F6275=DAY(VLOOKUP('Time Series Data'!E6275,'Coincident Peak'!$C$5:$D$16,2)))),U6275,O6275)</f>
        <v>0</v>
      </c>
      <c r="AH6275" s="102">
        <f t="shared" si="1465"/>
        <v>6942</v>
      </c>
      <c r="AL6275" s="102"/>
    </row>
    <row r="6276" spans="1:38" x14ac:dyDescent="0.2">
      <c r="A6276" s="77"/>
      <c r="B6276" s="77">
        <f t="shared" si="1457"/>
        <v>43727.208333333336</v>
      </c>
      <c r="C6276" s="112">
        <f t="shared" si="1458"/>
        <v>43727</v>
      </c>
      <c r="D6276" s="106">
        <f t="shared" si="1464"/>
        <v>8106</v>
      </c>
      <c r="E6276" s="469">
        <v>9</v>
      </c>
      <c r="F6276" s="469">
        <v>19</v>
      </c>
      <c r="G6276" s="110">
        <v>5</v>
      </c>
      <c r="H6276" s="110">
        <f t="shared" si="1459"/>
        <v>4</v>
      </c>
      <c r="I6276" s="110" cm="1">
        <f t="array" ref="I6276">INDEX(Values!$V$6:$AG$29,'Time Series Data'!G6276+1,'Time Series Data'!E6276)</f>
        <v>1</v>
      </c>
      <c r="J6276" s="113">
        <v>6269.5</v>
      </c>
      <c r="K6276" s="108">
        <v>8106</v>
      </c>
      <c r="L6276" s="108">
        <v>0</v>
      </c>
      <c r="M6276">
        <v>0</v>
      </c>
      <c r="N6276">
        <v>0</v>
      </c>
      <c r="O6276">
        <v>0</v>
      </c>
      <c r="P6276">
        <v>95</v>
      </c>
      <c r="T6276" s="185">
        <f t="shared" si="1460"/>
        <v>0</v>
      </c>
      <c r="U6276" s="185">
        <f t="shared" si="1461"/>
        <v>0</v>
      </c>
      <c r="V6276" s="102">
        <f t="shared" si="1462"/>
        <v>8106</v>
      </c>
      <c r="W6276">
        <f>IF(V6276+O6276&gt;VLOOKUP(E6276,'Coincident Peak'!$C$22:$I$33,7),0,1)</f>
        <v>1</v>
      </c>
      <c r="X6276" s="421">
        <f>IF((AND(E6276=MONTH(VLOOKUP('Time Series Data'!E6276,'Coincident Peak'!$C$5:$D$16,2)),F6276=DAY(VLOOKUP('Time Series Data'!E6276,'Coincident Peak'!$C$5:$D$16,2)),IF(AND(G6276&lt;=HOUR(VLOOKUP('Time Series Data'!E6276,'Coincident Peak'!$C$5:$E$16,3))+Values!$E$5,G6276&gt;=HOUR(VLOOKUP('Time Series Data'!E6276,'Coincident Peak'!$C$5:$E$16,3))-Values!$E$5),"TRUE","FALSE"))),BatteryPower,0)</f>
        <v>0</v>
      </c>
      <c r="Y6276" s="185">
        <f>IF((AND(E6276=MONTH(VLOOKUP('Time Series Data'!E6276,'Coincident Peak'!$C$5:$D$16,2)),F6276=DAY(VLOOKUP('Time Series Data'!E6276,'Coincident Peak'!$C$5:$D$16,2)))),0,N6276)</f>
        <v>0</v>
      </c>
      <c r="Z6276" s="185">
        <f>IF((AND(E6276=MONTH(VLOOKUP('Time Series Data'!E6276,'Coincident Peak'!$C$5:$D$16,2)),F6276=DAY(VLOOKUP('Time Series Data'!E6276,'Coincident Peak'!$C$5:$D$16,2)),IF(AND(G6276&lt;=HOUR(VLOOKUP('Time Series Data'!E6276,'Coincident Peak'!$C$5:$E$16,3))+Values!$E$5,G6276&gt;=HOUR(VLOOKUP('Time Series Data'!E6276,'Coincident Peak'!$C$5:$E$16,3))-Values!$E$5),"TRUE","FALSE"))),BatteryPower,Y6276)</f>
        <v>0</v>
      </c>
      <c r="AA6276" s="185">
        <f>IF((AND(E6276=MONTH(VLOOKUP('Time Series Data'!E6276,'Coincident Peak'!$C$5:$D$16,2)),F6276=DAY(VLOOKUP('Time Series Data'!E6276,'Coincident Peak'!$C$5:$D$16,2))-1)),VLOOKUP(E6276,'Coincident Peak'!$C$5:$N$16,11)*Z6276,Z6276)</f>
        <v>0</v>
      </c>
      <c r="AB6276" s="185">
        <f>IF((AND(E6276=MONTH(VLOOKUP('Time Series Data'!E6276,'Coincident Peak'!$C$5:$D$16,2)),F6276=DAY(VLOOKUP('Time Series Data'!E6276,'Coincident Peak'!$C$5:$D$16,2))+1)),VLOOKUP(E6276,'Coincident Peak'!$C$5:$N$16,12)*AA6276,AA6276)</f>
        <v>0</v>
      </c>
      <c r="AC6276" s="185">
        <f>IF((AND(E6276=MONTH(VLOOKUP('Time Series Data'!E6276,'Coincident Peak'!$C$5:$D$16,2)),F6276=DAY(VLOOKUP('Time Series Data'!E6276,'Coincident Peak'!$C$5:$D$16,2)))),0,O6276)</f>
        <v>0</v>
      </c>
      <c r="AD6276" s="185">
        <f>IF((AND(E6276=MONTH(VLOOKUP('Time Series Data'!E6276,'Coincident Peak'!$C$5:$D$16,2)),F6276=DAY(VLOOKUP('Time Series Data'!E6276,'Coincident Peak'!$C$5:$D$16,2))-1)),VLOOKUP(E6276,'Coincident Peak'!$C$5:$N$16,11)*AC6276,AC6276)</f>
        <v>0</v>
      </c>
      <c r="AE6276" s="185">
        <f>IF((AND(E6276=MONTH(VLOOKUP('Time Series Data'!E6276,'Coincident Peak'!$C$5:$D$16,2)),F6276=DAY(VLOOKUP('Time Series Data'!E6276,'Coincident Peak'!$C$5:$D$16,2))+1)),VLOOKUP(E6276,'Coincident Peak'!$C$5:$N$16,12)*AD6276,AD6276)</f>
        <v>0</v>
      </c>
      <c r="AF6276" s="102">
        <f t="shared" si="1463"/>
        <v>8106</v>
      </c>
      <c r="AG6276" s="185">
        <f>IF((AND(E6276=MONTH(VLOOKUP('Time Series Data'!E6276,'Coincident Peak'!$C$5:$D$16,2)),F6276=DAY(VLOOKUP('Time Series Data'!E6276,'Coincident Peak'!$C$5:$D$16,2)))),U6276,O6276)</f>
        <v>0</v>
      </c>
      <c r="AH6276" s="102">
        <f t="shared" si="1465"/>
        <v>8106</v>
      </c>
      <c r="AL6276" s="102"/>
    </row>
    <row r="6277" spans="1:38" x14ac:dyDescent="0.2">
      <c r="A6277" s="77"/>
      <c r="B6277" s="77">
        <f t="shared" si="1457"/>
        <v>43727.25</v>
      </c>
      <c r="C6277" s="112">
        <f t="shared" si="1458"/>
        <v>43727</v>
      </c>
      <c r="D6277" s="106">
        <f t="shared" si="1464"/>
        <v>9164</v>
      </c>
      <c r="E6277" s="469">
        <v>9</v>
      </c>
      <c r="F6277" s="469">
        <v>19</v>
      </c>
      <c r="G6277" s="110">
        <v>6</v>
      </c>
      <c r="H6277" s="110">
        <f t="shared" si="1459"/>
        <v>4</v>
      </c>
      <c r="I6277" s="110" cm="1">
        <f t="array" ref="I6277">INDEX(Values!$V$6:$AG$29,'Time Series Data'!G6277+1,'Time Series Data'!E6277)</f>
        <v>1</v>
      </c>
      <c r="J6277" s="113">
        <v>6270.5</v>
      </c>
      <c r="K6277" s="108">
        <v>9164</v>
      </c>
      <c r="L6277" s="108">
        <v>0</v>
      </c>
      <c r="M6277">
        <v>0</v>
      </c>
      <c r="N6277">
        <v>0</v>
      </c>
      <c r="O6277">
        <v>78.142399999999995</v>
      </c>
      <c r="P6277">
        <v>95</v>
      </c>
      <c r="T6277" s="185">
        <f t="shared" si="1460"/>
        <v>0</v>
      </c>
      <c r="U6277" s="185">
        <f t="shared" si="1461"/>
        <v>78.142399999999995</v>
      </c>
      <c r="V6277" s="102">
        <f t="shared" si="1462"/>
        <v>9085.8575999999994</v>
      </c>
      <c r="W6277">
        <f>IF(V6277+O6277&gt;VLOOKUP(E6277,'Coincident Peak'!$C$22:$I$33,7),0,1)</f>
        <v>1</v>
      </c>
      <c r="X6277" s="421">
        <f>IF((AND(E6277=MONTH(VLOOKUP('Time Series Data'!E6277,'Coincident Peak'!$C$5:$D$16,2)),F6277=DAY(VLOOKUP('Time Series Data'!E6277,'Coincident Peak'!$C$5:$D$16,2)),IF(AND(G6277&lt;=HOUR(VLOOKUP('Time Series Data'!E6277,'Coincident Peak'!$C$5:$E$16,3))+Values!$E$5,G6277&gt;=HOUR(VLOOKUP('Time Series Data'!E6277,'Coincident Peak'!$C$5:$E$16,3))-Values!$E$5),"TRUE","FALSE"))),BatteryPower,0)</f>
        <v>0</v>
      </c>
      <c r="Y6277" s="185">
        <f>IF((AND(E6277=MONTH(VLOOKUP('Time Series Data'!E6277,'Coincident Peak'!$C$5:$D$16,2)),F6277=DAY(VLOOKUP('Time Series Data'!E6277,'Coincident Peak'!$C$5:$D$16,2)))),0,N6277)</f>
        <v>0</v>
      </c>
      <c r="Z6277" s="185">
        <f>IF((AND(E6277=MONTH(VLOOKUP('Time Series Data'!E6277,'Coincident Peak'!$C$5:$D$16,2)),F6277=DAY(VLOOKUP('Time Series Data'!E6277,'Coincident Peak'!$C$5:$D$16,2)),IF(AND(G6277&lt;=HOUR(VLOOKUP('Time Series Data'!E6277,'Coincident Peak'!$C$5:$E$16,3))+Values!$E$5,G6277&gt;=HOUR(VLOOKUP('Time Series Data'!E6277,'Coincident Peak'!$C$5:$E$16,3))-Values!$E$5),"TRUE","FALSE"))),BatteryPower,Y6277)</f>
        <v>0</v>
      </c>
      <c r="AA6277" s="185">
        <f>IF((AND(E6277=MONTH(VLOOKUP('Time Series Data'!E6277,'Coincident Peak'!$C$5:$D$16,2)),F6277=DAY(VLOOKUP('Time Series Data'!E6277,'Coincident Peak'!$C$5:$D$16,2))-1)),VLOOKUP(E6277,'Coincident Peak'!$C$5:$N$16,11)*Z6277,Z6277)</f>
        <v>0</v>
      </c>
      <c r="AB6277" s="185">
        <f>IF((AND(E6277=MONTH(VLOOKUP('Time Series Data'!E6277,'Coincident Peak'!$C$5:$D$16,2)),F6277=DAY(VLOOKUP('Time Series Data'!E6277,'Coincident Peak'!$C$5:$D$16,2))+1)),VLOOKUP(E6277,'Coincident Peak'!$C$5:$N$16,12)*AA6277,AA6277)</f>
        <v>0</v>
      </c>
      <c r="AC6277" s="185">
        <f>IF((AND(E6277=MONTH(VLOOKUP('Time Series Data'!E6277,'Coincident Peak'!$C$5:$D$16,2)),F6277=DAY(VLOOKUP('Time Series Data'!E6277,'Coincident Peak'!$C$5:$D$16,2)))),0,O6277)</f>
        <v>78.142399999999995</v>
      </c>
      <c r="AD6277" s="185">
        <f>IF((AND(E6277=MONTH(VLOOKUP('Time Series Data'!E6277,'Coincident Peak'!$C$5:$D$16,2)),F6277=DAY(VLOOKUP('Time Series Data'!E6277,'Coincident Peak'!$C$5:$D$16,2))-1)),VLOOKUP(E6277,'Coincident Peak'!$C$5:$N$16,11)*AC6277,AC6277)</f>
        <v>78.142399999999995</v>
      </c>
      <c r="AE6277" s="185">
        <f>IF((AND(E6277=MONTH(VLOOKUP('Time Series Data'!E6277,'Coincident Peak'!$C$5:$D$16,2)),F6277=DAY(VLOOKUP('Time Series Data'!E6277,'Coincident Peak'!$C$5:$D$16,2))+1)),VLOOKUP(E6277,'Coincident Peak'!$C$5:$N$16,12)*AD6277,AD6277)</f>
        <v>78.142399999999995</v>
      </c>
      <c r="AF6277" s="102">
        <f t="shared" si="1463"/>
        <v>9085.8575999999994</v>
      </c>
      <c r="AG6277" s="185">
        <f>IF((AND(E6277=MONTH(VLOOKUP('Time Series Data'!E6277,'Coincident Peak'!$C$5:$D$16,2)),F6277=DAY(VLOOKUP('Time Series Data'!E6277,'Coincident Peak'!$C$5:$D$16,2)))),U6277,O6277)</f>
        <v>78.142399999999995</v>
      </c>
      <c r="AH6277" s="102">
        <f t="shared" si="1465"/>
        <v>9085.8575999999994</v>
      </c>
      <c r="AL6277" s="102"/>
    </row>
    <row r="6278" spans="1:38" x14ac:dyDescent="0.2">
      <c r="A6278" s="77"/>
      <c r="B6278" s="77">
        <f t="shared" si="1457"/>
        <v>43727.291666666664</v>
      </c>
      <c r="C6278" s="112">
        <f t="shared" si="1458"/>
        <v>43727</v>
      </c>
      <c r="D6278" s="106">
        <f t="shared" si="1464"/>
        <v>9091</v>
      </c>
      <c r="E6278" s="469">
        <v>9</v>
      </c>
      <c r="F6278" s="469">
        <v>19</v>
      </c>
      <c r="G6278" s="110">
        <v>7</v>
      </c>
      <c r="H6278" s="110">
        <f t="shared" si="1459"/>
        <v>4</v>
      </c>
      <c r="I6278" s="110" cm="1">
        <f t="array" ref="I6278">INDEX(Values!$V$6:$AG$29,'Time Series Data'!G6278+1,'Time Series Data'!E6278)</f>
        <v>1</v>
      </c>
      <c r="J6278" s="113">
        <v>6271.5</v>
      </c>
      <c r="K6278" s="108">
        <v>9091</v>
      </c>
      <c r="L6278" s="108">
        <v>0</v>
      </c>
      <c r="M6278">
        <v>0</v>
      </c>
      <c r="N6278">
        <v>0</v>
      </c>
      <c r="O6278">
        <v>384.447</v>
      </c>
      <c r="P6278">
        <v>95</v>
      </c>
      <c r="T6278" s="185">
        <f t="shared" si="1460"/>
        <v>0</v>
      </c>
      <c r="U6278" s="185">
        <f t="shared" si="1461"/>
        <v>384.447</v>
      </c>
      <c r="V6278" s="102">
        <f t="shared" si="1462"/>
        <v>8706.5529999999999</v>
      </c>
      <c r="W6278">
        <f>IF(V6278+O6278&gt;VLOOKUP(E6278,'Coincident Peak'!$C$22:$I$33,7),0,1)</f>
        <v>1</v>
      </c>
      <c r="X6278" s="421">
        <f>IF((AND(E6278=MONTH(VLOOKUP('Time Series Data'!E6278,'Coincident Peak'!$C$5:$D$16,2)),F6278=DAY(VLOOKUP('Time Series Data'!E6278,'Coincident Peak'!$C$5:$D$16,2)),IF(AND(G6278&lt;=HOUR(VLOOKUP('Time Series Data'!E6278,'Coincident Peak'!$C$5:$E$16,3))+Values!$E$5,G6278&gt;=HOUR(VLOOKUP('Time Series Data'!E6278,'Coincident Peak'!$C$5:$E$16,3))-Values!$E$5),"TRUE","FALSE"))),BatteryPower,0)</f>
        <v>0</v>
      </c>
      <c r="Y6278" s="185">
        <f>IF((AND(E6278=MONTH(VLOOKUP('Time Series Data'!E6278,'Coincident Peak'!$C$5:$D$16,2)),F6278=DAY(VLOOKUP('Time Series Data'!E6278,'Coincident Peak'!$C$5:$D$16,2)))),0,N6278)</f>
        <v>0</v>
      </c>
      <c r="Z6278" s="185">
        <f>IF((AND(E6278=MONTH(VLOOKUP('Time Series Data'!E6278,'Coincident Peak'!$C$5:$D$16,2)),F6278=DAY(VLOOKUP('Time Series Data'!E6278,'Coincident Peak'!$C$5:$D$16,2)),IF(AND(G6278&lt;=HOUR(VLOOKUP('Time Series Data'!E6278,'Coincident Peak'!$C$5:$E$16,3))+Values!$E$5,G6278&gt;=HOUR(VLOOKUP('Time Series Data'!E6278,'Coincident Peak'!$C$5:$E$16,3))-Values!$E$5),"TRUE","FALSE"))),BatteryPower,Y6278)</f>
        <v>0</v>
      </c>
      <c r="AA6278" s="185">
        <f>IF((AND(E6278=MONTH(VLOOKUP('Time Series Data'!E6278,'Coincident Peak'!$C$5:$D$16,2)),F6278=DAY(VLOOKUP('Time Series Data'!E6278,'Coincident Peak'!$C$5:$D$16,2))-1)),VLOOKUP(E6278,'Coincident Peak'!$C$5:$N$16,11)*Z6278,Z6278)</f>
        <v>0</v>
      </c>
      <c r="AB6278" s="185">
        <f>IF((AND(E6278=MONTH(VLOOKUP('Time Series Data'!E6278,'Coincident Peak'!$C$5:$D$16,2)),F6278=DAY(VLOOKUP('Time Series Data'!E6278,'Coincident Peak'!$C$5:$D$16,2))+1)),VLOOKUP(E6278,'Coincident Peak'!$C$5:$N$16,12)*AA6278,AA6278)</f>
        <v>0</v>
      </c>
      <c r="AC6278" s="185">
        <f>IF((AND(E6278=MONTH(VLOOKUP('Time Series Data'!E6278,'Coincident Peak'!$C$5:$D$16,2)),F6278=DAY(VLOOKUP('Time Series Data'!E6278,'Coincident Peak'!$C$5:$D$16,2)))),0,O6278)</f>
        <v>384.447</v>
      </c>
      <c r="AD6278" s="185">
        <f>IF((AND(E6278=MONTH(VLOOKUP('Time Series Data'!E6278,'Coincident Peak'!$C$5:$D$16,2)),F6278=DAY(VLOOKUP('Time Series Data'!E6278,'Coincident Peak'!$C$5:$D$16,2))-1)),VLOOKUP(E6278,'Coincident Peak'!$C$5:$N$16,11)*AC6278,AC6278)</f>
        <v>384.447</v>
      </c>
      <c r="AE6278" s="185">
        <f>IF((AND(E6278=MONTH(VLOOKUP('Time Series Data'!E6278,'Coincident Peak'!$C$5:$D$16,2)),F6278=DAY(VLOOKUP('Time Series Data'!E6278,'Coincident Peak'!$C$5:$D$16,2))+1)),VLOOKUP(E6278,'Coincident Peak'!$C$5:$N$16,12)*AD6278,AD6278)</f>
        <v>384.447</v>
      </c>
      <c r="AF6278" s="102">
        <f t="shared" si="1463"/>
        <v>8706.5529999999999</v>
      </c>
      <c r="AG6278" s="185">
        <f>IF((AND(E6278=MONTH(VLOOKUP('Time Series Data'!E6278,'Coincident Peak'!$C$5:$D$16,2)),F6278=DAY(VLOOKUP('Time Series Data'!E6278,'Coincident Peak'!$C$5:$D$16,2)))),U6278,O6278)</f>
        <v>384.447</v>
      </c>
      <c r="AH6278" s="102">
        <f t="shared" si="1465"/>
        <v>8706.5529999999999</v>
      </c>
      <c r="AL6278" s="102"/>
    </row>
    <row r="6279" spans="1:38" x14ac:dyDescent="0.2">
      <c r="A6279" s="77"/>
      <c r="B6279" s="77">
        <f t="shared" ref="B6279:B6342" si="1466">DATE(Load_Profile_Year,E6279,F6279)+TIME(G6279,0,0)</f>
        <v>43727.333333333336</v>
      </c>
      <c r="C6279" s="112">
        <f t="shared" ref="C6279:C6342" si="1467">DATE(Load_Profile_Year,MONTH(B6279),DAY(B6279))</f>
        <v>43727</v>
      </c>
      <c r="D6279" s="106">
        <f t="shared" si="1464"/>
        <v>9234</v>
      </c>
      <c r="E6279" s="469">
        <v>9</v>
      </c>
      <c r="F6279" s="469">
        <v>19</v>
      </c>
      <c r="G6279" s="110">
        <v>8</v>
      </c>
      <c r="H6279" s="110">
        <f t="shared" ref="H6279:H6342" si="1468">WEEKDAY(C6279,2)</f>
        <v>4</v>
      </c>
      <c r="I6279" s="110" cm="1">
        <f t="array" ref="I6279">INDEX(Values!$V$6:$AG$29,'Time Series Data'!G6279+1,'Time Series Data'!E6279)</f>
        <v>1</v>
      </c>
      <c r="J6279" s="113">
        <v>6272.5</v>
      </c>
      <c r="K6279" s="108">
        <v>9234</v>
      </c>
      <c r="L6279" s="108">
        <v>0</v>
      </c>
      <c r="M6279">
        <v>0</v>
      </c>
      <c r="N6279">
        <v>0</v>
      </c>
      <c r="O6279">
        <v>446.72699999999998</v>
      </c>
      <c r="P6279">
        <v>95</v>
      </c>
      <c r="T6279" s="185">
        <f t="shared" ref="T6279:T6342" si="1469">L6279+M6279</f>
        <v>0</v>
      </c>
      <c r="U6279" s="185">
        <f t="shared" ref="U6279:U6342" si="1470">O6279+M6279</f>
        <v>446.72699999999998</v>
      </c>
      <c r="V6279" s="102">
        <f t="shared" ref="V6279:V6342" si="1471">D6279-N6279-O6279</f>
        <v>8787.2729999999992</v>
      </c>
      <c r="W6279">
        <f>IF(V6279+O6279&gt;VLOOKUP(E6279,'Coincident Peak'!$C$22:$I$33,7),0,1)</f>
        <v>1</v>
      </c>
      <c r="X6279" s="421">
        <f>IF((AND(E6279=MONTH(VLOOKUP('Time Series Data'!E6279,'Coincident Peak'!$C$5:$D$16,2)),F6279=DAY(VLOOKUP('Time Series Data'!E6279,'Coincident Peak'!$C$5:$D$16,2)),IF(AND(G6279&lt;=HOUR(VLOOKUP('Time Series Data'!E6279,'Coincident Peak'!$C$5:$E$16,3))+Values!$E$5,G6279&gt;=HOUR(VLOOKUP('Time Series Data'!E6279,'Coincident Peak'!$C$5:$E$16,3))-Values!$E$5),"TRUE","FALSE"))),BatteryPower,0)</f>
        <v>0</v>
      </c>
      <c r="Y6279" s="185">
        <f>IF((AND(E6279=MONTH(VLOOKUP('Time Series Data'!E6279,'Coincident Peak'!$C$5:$D$16,2)),F6279=DAY(VLOOKUP('Time Series Data'!E6279,'Coincident Peak'!$C$5:$D$16,2)))),0,N6279)</f>
        <v>0</v>
      </c>
      <c r="Z6279" s="185">
        <f>IF((AND(E6279=MONTH(VLOOKUP('Time Series Data'!E6279,'Coincident Peak'!$C$5:$D$16,2)),F6279=DAY(VLOOKUP('Time Series Data'!E6279,'Coincident Peak'!$C$5:$D$16,2)),IF(AND(G6279&lt;=HOUR(VLOOKUP('Time Series Data'!E6279,'Coincident Peak'!$C$5:$E$16,3))+Values!$E$5,G6279&gt;=HOUR(VLOOKUP('Time Series Data'!E6279,'Coincident Peak'!$C$5:$E$16,3))-Values!$E$5),"TRUE","FALSE"))),BatteryPower,Y6279)</f>
        <v>0</v>
      </c>
      <c r="AA6279" s="185">
        <f>IF((AND(E6279=MONTH(VLOOKUP('Time Series Data'!E6279,'Coincident Peak'!$C$5:$D$16,2)),F6279=DAY(VLOOKUP('Time Series Data'!E6279,'Coincident Peak'!$C$5:$D$16,2))-1)),VLOOKUP(E6279,'Coincident Peak'!$C$5:$N$16,11)*Z6279,Z6279)</f>
        <v>0</v>
      </c>
      <c r="AB6279" s="185">
        <f>IF((AND(E6279=MONTH(VLOOKUP('Time Series Data'!E6279,'Coincident Peak'!$C$5:$D$16,2)),F6279=DAY(VLOOKUP('Time Series Data'!E6279,'Coincident Peak'!$C$5:$D$16,2))+1)),VLOOKUP(E6279,'Coincident Peak'!$C$5:$N$16,12)*AA6279,AA6279)</f>
        <v>0</v>
      </c>
      <c r="AC6279" s="185">
        <f>IF((AND(E6279=MONTH(VLOOKUP('Time Series Data'!E6279,'Coincident Peak'!$C$5:$D$16,2)),F6279=DAY(VLOOKUP('Time Series Data'!E6279,'Coincident Peak'!$C$5:$D$16,2)))),0,O6279)</f>
        <v>446.72699999999998</v>
      </c>
      <c r="AD6279" s="185">
        <f>IF((AND(E6279=MONTH(VLOOKUP('Time Series Data'!E6279,'Coincident Peak'!$C$5:$D$16,2)),F6279=DAY(VLOOKUP('Time Series Data'!E6279,'Coincident Peak'!$C$5:$D$16,2))-1)),VLOOKUP(E6279,'Coincident Peak'!$C$5:$N$16,11)*AC6279,AC6279)</f>
        <v>446.72699999999998</v>
      </c>
      <c r="AE6279" s="185">
        <f>IF((AND(E6279=MONTH(VLOOKUP('Time Series Data'!E6279,'Coincident Peak'!$C$5:$D$16,2)),F6279=DAY(VLOOKUP('Time Series Data'!E6279,'Coincident Peak'!$C$5:$D$16,2))+1)),VLOOKUP(E6279,'Coincident Peak'!$C$5:$N$16,12)*AD6279,AD6279)</f>
        <v>446.72699999999998</v>
      </c>
      <c r="AF6279" s="102">
        <f t="shared" ref="AF6279:AF6342" si="1472">K6279-AB6279-AE6279</f>
        <v>8787.2729999999992</v>
      </c>
      <c r="AG6279" s="185">
        <f>IF((AND(E6279=MONTH(VLOOKUP('Time Series Data'!E6279,'Coincident Peak'!$C$5:$D$16,2)),F6279=DAY(VLOOKUP('Time Series Data'!E6279,'Coincident Peak'!$C$5:$D$16,2)))),U6279,O6279)</f>
        <v>446.72699999999998</v>
      </c>
      <c r="AH6279" s="102">
        <f t="shared" si="1465"/>
        <v>8787.2729999999992</v>
      </c>
      <c r="AL6279" s="102"/>
    </row>
    <row r="6280" spans="1:38" x14ac:dyDescent="0.2">
      <c r="A6280" s="77"/>
      <c r="B6280" s="77">
        <f t="shared" si="1466"/>
        <v>43727.375</v>
      </c>
      <c r="C6280" s="112">
        <f t="shared" si="1467"/>
        <v>43727</v>
      </c>
      <c r="D6280" s="106">
        <f t="shared" ref="D6280:D6343" si="1473">K6280</f>
        <v>9728</v>
      </c>
      <c r="E6280" s="469">
        <v>9</v>
      </c>
      <c r="F6280" s="469">
        <v>19</v>
      </c>
      <c r="G6280" s="110">
        <v>9</v>
      </c>
      <c r="H6280" s="110">
        <f t="shared" si="1468"/>
        <v>4</v>
      </c>
      <c r="I6280" s="110" cm="1">
        <f t="array" ref="I6280">INDEX(Values!$V$6:$AG$29,'Time Series Data'!G6280+1,'Time Series Data'!E6280)</f>
        <v>1</v>
      </c>
      <c r="J6280" s="113">
        <v>6273.5</v>
      </c>
      <c r="K6280" s="108">
        <v>9728</v>
      </c>
      <c r="L6280" s="108">
        <v>0</v>
      </c>
      <c r="M6280">
        <v>0</v>
      </c>
      <c r="N6280">
        <v>0</v>
      </c>
      <c r="O6280">
        <v>457.89299999999997</v>
      </c>
      <c r="P6280">
        <v>95</v>
      </c>
      <c r="T6280" s="185">
        <f t="shared" si="1469"/>
        <v>0</v>
      </c>
      <c r="U6280" s="185">
        <f t="shared" si="1470"/>
        <v>457.89299999999997</v>
      </c>
      <c r="V6280" s="102">
        <f t="shared" si="1471"/>
        <v>9270.107</v>
      </c>
      <c r="W6280">
        <f>IF(V6280+O6280&gt;VLOOKUP(E6280,'Coincident Peak'!$C$22:$I$33,7),0,1)</f>
        <v>1</v>
      </c>
      <c r="X6280" s="421">
        <f>IF((AND(E6280=MONTH(VLOOKUP('Time Series Data'!E6280,'Coincident Peak'!$C$5:$D$16,2)),F6280=DAY(VLOOKUP('Time Series Data'!E6280,'Coincident Peak'!$C$5:$D$16,2)),IF(AND(G6280&lt;=HOUR(VLOOKUP('Time Series Data'!E6280,'Coincident Peak'!$C$5:$E$16,3))+Values!$E$5,G6280&gt;=HOUR(VLOOKUP('Time Series Data'!E6280,'Coincident Peak'!$C$5:$E$16,3))-Values!$E$5),"TRUE","FALSE"))),BatteryPower,0)</f>
        <v>0</v>
      </c>
      <c r="Y6280" s="185">
        <f>IF((AND(E6280=MONTH(VLOOKUP('Time Series Data'!E6280,'Coincident Peak'!$C$5:$D$16,2)),F6280=DAY(VLOOKUP('Time Series Data'!E6280,'Coincident Peak'!$C$5:$D$16,2)))),0,N6280)</f>
        <v>0</v>
      </c>
      <c r="Z6280" s="185">
        <f>IF((AND(E6280=MONTH(VLOOKUP('Time Series Data'!E6280,'Coincident Peak'!$C$5:$D$16,2)),F6280=DAY(VLOOKUP('Time Series Data'!E6280,'Coincident Peak'!$C$5:$D$16,2)),IF(AND(G6280&lt;=HOUR(VLOOKUP('Time Series Data'!E6280,'Coincident Peak'!$C$5:$E$16,3))+Values!$E$5,G6280&gt;=HOUR(VLOOKUP('Time Series Data'!E6280,'Coincident Peak'!$C$5:$E$16,3))-Values!$E$5),"TRUE","FALSE"))),BatteryPower,Y6280)</f>
        <v>0</v>
      </c>
      <c r="AA6280" s="185">
        <f>IF((AND(E6280=MONTH(VLOOKUP('Time Series Data'!E6280,'Coincident Peak'!$C$5:$D$16,2)),F6280=DAY(VLOOKUP('Time Series Data'!E6280,'Coincident Peak'!$C$5:$D$16,2))-1)),VLOOKUP(E6280,'Coincident Peak'!$C$5:$N$16,11)*Z6280,Z6280)</f>
        <v>0</v>
      </c>
      <c r="AB6280" s="185">
        <f>IF((AND(E6280=MONTH(VLOOKUP('Time Series Data'!E6280,'Coincident Peak'!$C$5:$D$16,2)),F6280=DAY(VLOOKUP('Time Series Data'!E6280,'Coincident Peak'!$C$5:$D$16,2))+1)),VLOOKUP(E6280,'Coincident Peak'!$C$5:$N$16,12)*AA6280,AA6280)</f>
        <v>0</v>
      </c>
      <c r="AC6280" s="185">
        <f>IF((AND(E6280=MONTH(VLOOKUP('Time Series Data'!E6280,'Coincident Peak'!$C$5:$D$16,2)),F6280=DAY(VLOOKUP('Time Series Data'!E6280,'Coincident Peak'!$C$5:$D$16,2)))),0,O6280)</f>
        <v>457.89299999999997</v>
      </c>
      <c r="AD6280" s="185">
        <f>IF((AND(E6280=MONTH(VLOOKUP('Time Series Data'!E6280,'Coincident Peak'!$C$5:$D$16,2)),F6280=DAY(VLOOKUP('Time Series Data'!E6280,'Coincident Peak'!$C$5:$D$16,2))-1)),VLOOKUP(E6280,'Coincident Peak'!$C$5:$N$16,11)*AC6280,AC6280)</f>
        <v>457.89299999999997</v>
      </c>
      <c r="AE6280" s="185">
        <f>IF((AND(E6280=MONTH(VLOOKUP('Time Series Data'!E6280,'Coincident Peak'!$C$5:$D$16,2)),F6280=DAY(VLOOKUP('Time Series Data'!E6280,'Coincident Peak'!$C$5:$D$16,2))+1)),VLOOKUP(E6280,'Coincident Peak'!$C$5:$N$16,12)*AD6280,AD6280)</f>
        <v>457.89299999999997</v>
      </c>
      <c r="AF6280" s="102">
        <f t="shared" si="1472"/>
        <v>9270.107</v>
      </c>
      <c r="AG6280" s="185">
        <f>IF((AND(E6280=MONTH(VLOOKUP('Time Series Data'!E6280,'Coincident Peak'!$C$5:$D$16,2)),F6280=DAY(VLOOKUP('Time Series Data'!E6280,'Coincident Peak'!$C$5:$D$16,2)))),U6280,O6280)</f>
        <v>457.89299999999997</v>
      </c>
      <c r="AH6280" s="102">
        <f t="shared" ref="AH6280:AH6343" si="1474">K6280-Z6280-AG6280</f>
        <v>9270.107</v>
      </c>
      <c r="AL6280" s="102"/>
    </row>
    <row r="6281" spans="1:38" x14ac:dyDescent="0.2">
      <c r="A6281" s="77"/>
      <c r="B6281" s="77">
        <f t="shared" si="1466"/>
        <v>43727.416666666664</v>
      </c>
      <c r="C6281" s="112">
        <f t="shared" si="1467"/>
        <v>43727</v>
      </c>
      <c r="D6281" s="106">
        <f t="shared" si="1473"/>
        <v>10299</v>
      </c>
      <c r="E6281" s="469">
        <v>9</v>
      </c>
      <c r="F6281" s="469">
        <v>19</v>
      </c>
      <c r="G6281" s="110">
        <v>10</v>
      </c>
      <c r="H6281" s="110">
        <f t="shared" si="1468"/>
        <v>4</v>
      </c>
      <c r="I6281" s="110" cm="1">
        <f t="array" ref="I6281">INDEX(Values!$V$6:$AG$29,'Time Series Data'!G6281+1,'Time Series Data'!E6281)</f>
        <v>1</v>
      </c>
      <c r="J6281" s="113">
        <v>6274.5</v>
      </c>
      <c r="K6281" s="108">
        <v>10299</v>
      </c>
      <c r="L6281" s="108">
        <v>0</v>
      </c>
      <c r="M6281">
        <v>0</v>
      </c>
      <c r="N6281">
        <v>0</v>
      </c>
      <c r="O6281">
        <v>447.51499999999999</v>
      </c>
      <c r="P6281">
        <v>95</v>
      </c>
      <c r="T6281" s="185">
        <f t="shared" si="1469"/>
        <v>0</v>
      </c>
      <c r="U6281" s="185">
        <f t="shared" si="1470"/>
        <v>447.51499999999999</v>
      </c>
      <c r="V6281" s="102">
        <f t="shared" si="1471"/>
        <v>9851.4850000000006</v>
      </c>
      <c r="W6281">
        <f>IF(V6281+O6281&gt;VLOOKUP(E6281,'Coincident Peak'!$C$22:$I$33,7),0,1)</f>
        <v>1</v>
      </c>
      <c r="X6281" s="421">
        <f>IF((AND(E6281=MONTH(VLOOKUP('Time Series Data'!E6281,'Coincident Peak'!$C$5:$D$16,2)),F6281=DAY(VLOOKUP('Time Series Data'!E6281,'Coincident Peak'!$C$5:$D$16,2)),IF(AND(G6281&lt;=HOUR(VLOOKUP('Time Series Data'!E6281,'Coincident Peak'!$C$5:$E$16,3))+Values!$E$5,G6281&gt;=HOUR(VLOOKUP('Time Series Data'!E6281,'Coincident Peak'!$C$5:$E$16,3))-Values!$E$5),"TRUE","FALSE"))),BatteryPower,0)</f>
        <v>0</v>
      </c>
      <c r="Y6281" s="185">
        <f>IF((AND(E6281=MONTH(VLOOKUP('Time Series Data'!E6281,'Coincident Peak'!$C$5:$D$16,2)),F6281=DAY(VLOOKUP('Time Series Data'!E6281,'Coincident Peak'!$C$5:$D$16,2)))),0,N6281)</f>
        <v>0</v>
      </c>
      <c r="Z6281" s="185">
        <f>IF((AND(E6281=MONTH(VLOOKUP('Time Series Data'!E6281,'Coincident Peak'!$C$5:$D$16,2)),F6281=DAY(VLOOKUP('Time Series Data'!E6281,'Coincident Peak'!$C$5:$D$16,2)),IF(AND(G6281&lt;=HOUR(VLOOKUP('Time Series Data'!E6281,'Coincident Peak'!$C$5:$E$16,3))+Values!$E$5,G6281&gt;=HOUR(VLOOKUP('Time Series Data'!E6281,'Coincident Peak'!$C$5:$E$16,3))-Values!$E$5),"TRUE","FALSE"))),BatteryPower,Y6281)</f>
        <v>0</v>
      </c>
      <c r="AA6281" s="185">
        <f>IF((AND(E6281=MONTH(VLOOKUP('Time Series Data'!E6281,'Coincident Peak'!$C$5:$D$16,2)),F6281=DAY(VLOOKUP('Time Series Data'!E6281,'Coincident Peak'!$C$5:$D$16,2))-1)),VLOOKUP(E6281,'Coincident Peak'!$C$5:$N$16,11)*Z6281,Z6281)</f>
        <v>0</v>
      </c>
      <c r="AB6281" s="185">
        <f>IF((AND(E6281=MONTH(VLOOKUP('Time Series Data'!E6281,'Coincident Peak'!$C$5:$D$16,2)),F6281=DAY(VLOOKUP('Time Series Data'!E6281,'Coincident Peak'!$C$5:$D$16,2))+1)),VLOOKUP(E6281,'Coincident Peak'!$C$5:$N$16,12)*AA6281,AA6281)</f>
        <v>0</v>
      </c>
      <c r="AC6281" s="185">
        <f>IF((AND(E6281=MONTH(VLOOKUP('Time Series Data'!E6281,'Coincident Peak'!$C$5:$D$16,2)),F6281=DAY(VLOOKUP('Time Series Data'!E6281,'Coincident Peak'!$C$5:$D$16,2)))),0,O6281)</f>
        <v>447.51499999999999</v>
      </c>
      <c r="AD6281" s="185">
        <f>IF((AND(E6281=MONTH(VLOOKUP('Time Series Data'!E6281,'Coincident Peak'!$C$5:$D$16,2)),F6281=DAY(VLOOKUP('Time Series Data'!E6281,'Coincident Peak'!$C$5:$D$16,2))-1)),VLOOKUP(E6281,'Coincident Peak'!$C$5:$N$16,11)*AC6281,AC6281)</f>
        <v>447.51499999999999</v>
      </c>
      <c r="AE6281" s="185">
        <f>IF((AND(E6281=MONTH(VLOOKUP('Time Series Data'!E6281,'Coincident Peak'!$C$5:$D$16,2)),F6281=DAY(VLOOKUP('Time Series Data'!E6281,'Coincident Peak'!$C$5:$D$16,2))+1)),VLOOKUP(E6281,'Coincident Peak'!$C$5:$N$16,12)*AD6281,AD6281)</f>
        <v>447.51499999999999</v>
      </c>
      <c r="AF6281" s="102">
        <f t="shared" si="1472"/>
        <v>9851.4850000000006</v>
      </c>
      <c r="AG6281" s="185">
        <f>IF((AND(E6281=MONTH(VLOOKUP('Time Series Data'!E6281,'Coincident Peak'!$C$5:$D$16,2)),F6281=DAY(VLOOKUP('Time Series Data'!E6281,'Coincident Peak'!$C$5:$D$16,2)))),U6281,O6281)</f>
        <v>447.51499999999999</v>
      </c>
      <c r="AH6281" s="102">
        <f t="shared" si="1474"/>
        <v>9851.4850000000006</v>
      </c>
      <c r="AL6281" s="102"/>
    </row>
    <row r="6282" spans="1:38" x14ac:dyDescent="0.2">
      <c r="A6282" s="77"/>
      <c r="B6282" s="77">
        <f t="shared" si="1466"/>
        <v>43727.458333333336</v>
      </c>
      <c r="C6282" s="112">
        <f t="shared" si="1467"/>
        <v>43727</v>
      </c>
      <c r="D6282" s="106">
        <f t="shared" si="1473"/>
        <v>10716</v>
      </c>
      <c r="E6282" s="469">
        <v>9</v>
      </c>
      <c r="F6282" s="469">
        <v>19</v>
      </c>
      <c r="G6282" s="110">
        <v>11</v>
      </c>
      <c r="H6282" s="110">
        <f t="shared" si="1468"/>
        <v>4</v>
      </c>
      <c r="I6282" s="110" cm="1">
        <f t="array" ref="I6282">INDEX(Values!$V$6:$AG$29,'Time Series Data'!G6282+1,'Time Series Data'!E6282)</f>
        <v>1</v>
      </c>
      <c r="J6282" s="113">
        <v>6275.5</v>
      </c>
      <c r="K6282" s="108">
        <v>10716</v>
      </c>
      <c r="L6282" s="108">
        <v>0</v>
      </c>
      <c r="M6282">
        <v>0</v>
      </c>
      <c r="N6282">
        <v>0</v>
      </c>
      <c r="O6282">
        <v>368.65600000000001</v>
      </c>
      <c r="P6282">
        <v>95</v>
      </c>
      <c r="T6282" s="185">
        <f t="shared" si="1469"/>
        <v>0</v>
      </c>
      <c r="U6282" s="185">
        <f t="shared" si="1470"/>
        <v>368.65600000000001</v>
      </c>
      <c r="V6282" s="102">
        <f t="shared" si="1471"/>
        <v>10347.343999999999</v>
      </c>
      <c r="W6282">
        <f>IF(V6282+O6282&gt;VLOOKUP(E6282,'Coincident Peak'!$C$22:$I$33,7),0,1)</f>
        <v>1</v>
      </c>
      <c r="X6282" s="421">
        <f>IF((AND(E6282=MONTH(VLOOKUP('Time Series Data'!E6282,'Coincident Peak'!$C$5:$D$16,2)),F6282=DAY(VLOOKUP('Time Series Data'!E6282,'Coincident Peak'!$C$5:$D$16,2)),IF(AND(G6282&lt;=HOUR(VLOOKUP('Time Series Data'!E6282,'Coincident Peak'!$C$5:$E$16,3))+Values!$E$5,G6282&gt;=HOUR(VLOOKUP('Time Series Data'!E6282,'Coincident Peak'!$C$5:$E$16,3))-Values!$E$5),"TRUE","FALSE"))),BatteryPower,0)</f>
        <v>0</v>
      </c>
      <c r="Y6282" s="185">
        <f>IF((AND(E6282=MONTH(VLOOKUP('Time Series Data'!E6282,'Coincident Peak'!$C$5:$D$16,2)),F6282=DAY(VLOOKUP('Time Series Data'!E6282,'Coincident Peak'!$C$5:$D$16,2)))),0,N6282)</f>
        <v>0</v>
      </c>
      <c r="Z6282" s="185">
        <f>IF((AND(E6282=MONTH(VLOOKUP('Time Series Data'!E6282,'Coincident Peak'!$C$5:$D$16,2)),F6282=DAY(VLOOKUP('Time Series Data'!E6282,'Coincident Peak'!$C$5:$D$16,2)),IF(AND(G6282&lt;=HOUR(VLOOKUP('Time Series Data'!E6282,'Coincident Peak'!$C$5:$E$16,3))+Values!$E$5,G6282&gt;=HOUR(VLOOKUP('Time Series Data'!E6282,'Coincident Peak'!$C$5:$E$16,3))-Values!$E$5),"TRUE","FALSE"))),BatteryPower,Y6282)</f>
        <v>0</v>
      </c>
      <c r="AA6282" s="185">
        <f>IF((AND(E6282=MONTH(VLOOKUP('Time Series Data'!E6282,'Coincident Peak'!$C$5:$D$16,2)),F6282=DAY(VLOOKUP('Time Series Data'!E6282,'Coincident Peak'!$C$5:$D$16,2))-1)),VLOOKUP(E6282,'Coincident Peak'!$C$5:$N$16,11)*Z6282,Z6282)</f>
        <v>0</v>
      </c>
      <c r="AB6282" s="185">
        <f>IF((AND(E6282=MONTH(VLOOKUP('Time Series Data'!E6282,'Coincident Peak'!$C$5:$D$16,2)),F6282=DAY(VLOOKUP('Time Series Data'!E6282,'Coincident Peak'!$C$5:$D$16,2))+1)),VLOOKUP(E6282,'Coincident Peak'!$C$5:$N$16,12)*AA6282,AA6282)</f>
        <v>0</v>
      </c>
      <c r="AC6282" s="185">
        <f>IF((AND(E6282=MONTH(VLOOKUP('Time Series Data'!E6282,'Coincident Peak'!$C$5:$D$16,2)),F6282=DAY(VLOOKUP('Time Series Data'!E6282,'Coincident Peak'!$C$5:$D$16,2)))),0,O6282)</f>
        <v>368.65600000000001</v>
      </c>
      <c r="AD6282" s="185">
        <f>IF((AND(E6282=MONTH(VLOOKUP('Time Series Data'!E6282,'Coincident Peak'!$C$5:$D$16,2)),F6282=DAY(VLOOKUP('Time Series Data'!E6282,'Coincident Peak'!$C$5:$D$16,2))-1)),VLOOKUP(E6282,'Coincident Peak'!$C$5:$N$16,11)*AC6282,AC6282)</f>
        <v>368.65600000000001</v>
      </c>
      <c r="AE6282" s="185">
        <f>IF((AND(E6282=MONTH(VLOOKUP('Time Series Data'!E6282,'Coincident Peak'!$C$5:$D$16,2)),F6282=DAY(VLOOKUP('Time Series Data'!E6282,'Coincident Peak'!$C$5:$D$16,2))+1)),VLOOKUP(E6282,'Coincident Peak'!$C$5:$N$16,12)*AD6282,AD6282)</f>
        <v>368.65600000000001</v>
      </c>
      <c r="AF6282" s="102">
        <f t="shared" si="1472"/>
        <v>10347.343999999999</v>
      </c>
      <c r="AG6282" s="185">
        <f>IF((AND(E6282=MONTH(VLOOKUP('Time Series Data'!E6282,'Coincident Peak'!$C$5:$D$16,2)),F6282=DAY(VLOOKUP('Time Series Data'!E6282,'Coincident Peak'!$C$5:$D$16,2)))),U6282,O6282)</f>
        <v>368.65600000000001</v>
      </c>
      <c r="AH6282" s="102">
        <f t="shared" si="1474"/>
        <v>10347.343999999999</v>
      </c>
      <c r="AL6282" s="102"/>
    </row>
    <row r="6283" spans="1:38" x14ac:dyDescent="0.2">
      <c r="A6283" s="77"/>
      <c r="B6283" s="77">
        <f t="shared" si="1466"/>
        <v>43727.5</v>
      </c>
      <c r="C6283" s="112">
        <f t="shared" si="1467"/>
        <v>43727</v>
      </c>
      <c r="D6283" s="106">
        <f t="shared" si="1473"/>
        <v>11346</v>
      </c>
      <c r="E6283" s="469">
        <v>9</v>
      </c>
      <c r="F6283" s="469">
        <v>19</v>
      </c>
      <c r="G6283" s="110">
        <v>12</v>
      </c>
      <c r="H6283" s="110">
        <f t="shared" si="1468"/>
        <v>4</v>
      </c>
      <c r="I6283" s="110" cm="1">
        <f t="array" ref="I6283">INDEX(Values!$V$6:$AG$29,'Time Series Data'!G6283+1,'Time Series Data'!E6283)</f>
        <v>1</v>
      </c>
      <c r="J6283" s="113">
        <v>6276.5</v>
      </c>
      <c r="K6283" s="108">
        <v>11346</v>
      </c>
      <c r="L6283" s="108">
        <v>0</v>
      </c>
      <c r="M6283">
        <v>0</v>
      </c>
      <c r="N6283">
        <v>0</v>
      </c>
      <c r="O6283">
        <v>328.88900000000001</v>
      </c>
      <c r="P6283">
        <v>95</v>
      </c>
      <c r="T6283" s="185">
        <f t="shared" si="1469"/>
        <v>0</v>
      </c>
      <c r="U6283" s="185">
        <f t="shared" si="1470"/>
        <v>328.88900000000001</v>
      </c>
      <c r="V6283" s="102">
        <f t="shared" si="1471"/>
        <v>11017.111000000001</v>
      </c>
      <c r="W6283">
        <f>IF(V6283+O6283&gt;VLOOKUP(E6283,'Coincident Peak'!$C$22:$I$33,7),0,1)</f>
        <v>1</v>
      </c>
      <c r="X6283" s="421">
        <f>IF((AND(E6283=MONTH(VLOOKUP('Time Series Data'!E6283,'Coincident Peak'!$C$5:$D$16,2)),F6283=DAY(VLOOKUP('Time Series Data'!E6283,'Coincident Peak'!$C$5:$D$16,2)),IF(AND(G6283&lt;=HOUR(VLOOKUP('Time Series Data'!E6283,'Coincident Peak'!$C$5:$E$16,3))+Values!$E$5,G6283&gt;=HOUR(VLOOKUP('Time Series Data'!E6283,'Coincident Peak'!$C$5:$E$16,3))-Values!$E$5),"TRUE","FALSE"))),BatteryPower,0)</f>
        <v>0</v>
      </c>
      <c r="Y6283" s="185">
        <f>IF((AND(E6283=MONTH(VLOOKUP('Time Series Data'!E6283,'Coincident Peak'!$C$5:$D$16,2)),F6283=DAY(VLOOKUP('Time Series Data'!E6283,'Coincident Peak'!$C$5:$D$16,2)))),0,N6283)</f>
        <v>0</v>
      </c>
      <c r="Z6283" s="185">
        <f>IF((AND(E6283=MONTH(VLOOKUP('Time Series Data'!E6283,'Coincident Peak'!$C$5:$D$16,2)),F6283=DAY(VLOOKUP('Time Series Data'!E6283,'Coincident Peak'!$C$5:$D$16,2)),IF(AND(G6283&lt;=HOUR(VLOOKUP('Time Series Data'!E6283,'Coincident Peak'!$C$5:$E$16,3))+Values!$E$5,G6283&gt;=HOUR(VLOOKUP('Time Series Data'!E6283,'Coincident Peak'!$C$5:$E$16,3))-Values!$E$5),"TRUE","FALSE"))),BatteryPower,Y6283)</f>
        <v>0</v>
      </c>
      <c r="AA6283" s="185">
        <f>IF((AND(E6283=MONTH(VLOOKUP('Time Series Data'!E6283,'Coincident Peak'!$C$5:$D$16,2)),F6283=DAY(VLOOKUP('Time Series Data'!E6283,'Coincident Peak'!$C$5:$D$16,2))-1)),VLOOKUP(E6283,'Coincident Peak'!$C$5:$N$16,11)*Z6283,Z6283)</f>
        <v>0</v>
      </c>
      <c r="AB6283" s="185">
        <f>IF((AND(E6283=MONTH(VLOOKUP('Time Series Data'!E6283,'Coincident Peak'!$C$5:$D$16,2)),F6283=DAY(VLOOKUP('Time Series Data'!E6283,'Coincident Peak'!$C$5:$D$16,2))+1)),VLOOKUP(E6283,'Coincident Peak'!$C$5:$N$16,12)*AA6283,AA6283)</f>
        <v>0</v>
      </c>
      <c r="AC6283" s="185">
        <f>IF((AND(E6283=MONTH(VLOOKUP('Time Series Data'!E6283,'Coincident Peak'!$C$5:$D$16,2)),F6283=DAY(VLOOKUP('Time Series Data'!E6283,'Coincident Peak'!$C$5:$D$16,2)))),0,O6283)</f>
        <v>328.88900000000001</v>
      </c>
      <c r="AD6283" s="185">
        <f>IF((AND(E6283=MONTH(VLOOKUP('Time Series Data'!E6283,'Coincident Peak'!$C$5:$D$16,2)),F6283=DAY(VLOOKUP('Time Series Data'!E6283,'Coincident Peak'!$C$5:$D$16,2))-1)),VLOOKUP(E6283,'Coincident Peak'!$C$5:$N$16,11)*AC6283,AC6283)</f>
        <v>328.88900000000001</v>
      </c>
      <c r="AE6283" s="185">
        <f>IF((AND(E6283=MONTH(VLOOKUP('Time Series Data'!E6283,'Coincident Peak'!$C$5:$D$16,2)),F6283=DAY(VLOOKUP('Time Series Data'!E6283,'Coincident Peak'!$C$5:$D$16,2))+1)),VLOOKUP(E6283,'Coincident Peak'!$C$5:$N$16,12)*AD6283,AD6283)</f>
        <v>328.88900000000001</v>
      </c>
      <c r="AF6283" s="102">
        <f t="shared" si="1472"/>
        <v>11017.111000000001</v>
      </c>
      <c r="AG6283" s="185">
        <f>IF((AND(E6283=MONTH(VLOOKUP('Time Series Data'!E6283,'Coincident Peak'!$C$5:$D$16,2)),F6283=DAY(VLOOKUP('Time Series Data'!E6283,'Coincident Peak'!$C$5:$D$16,2)))),U6283,O6283)</f>
        <v>328.88900000000001</v>
      </c>
      <c r="AH6283" s="102">
        <f t="shared" si="1474"/>
        <v>11017.111000000001</v>
      </c>
      <c r="AL6283" s="102"/>
    </row>
    <row r="6284" spans="1:38" x14ac:dyDescent="0.2">
      <c r="A6284" s="77"/>
      <c r="B6284" s="77">
        <f t="shared" si="1466"/>
        <v>43727.541666666664</v>
      </c>
      <c r="C6284" s="112">
        <f t="shared" si="1467"/>
        <v>43727</v>
      </c>
      <c r="D6284" s="106">
        <f t="shared" si="1473"/>
        <v>11680</v>
      </c>
      <c r="E6284" s="469">
        <v>9</v>
      </c>
      <c r="F6284" s="469">
        <v>19</v>
      </c>
      <c r="G6284" s="110">
        <v>13</v>
      </c>
      <c r="H6284" s="110">
        <f t="shared" si="1468"/>
        <v>4</v>
      </c>
      <c r="I6284" s="110" cm="1">
        <f t="array" ref="I6284">INDEX(Values!$V$6:$AG$29,'Time Series Data'!G6284+1,'Time Series Data'!E6284)</f>
        <v>1</v>
      </c>
      <c r="J6284" s="113">
        <v>6277.5</v>
      </c>
      <c r="K6284" s="108">
        <v>11680</v>
      </c>
      <c r="L6284" s="108">
        <v>0</v>
      </c>
      <c r="M6284">
        <v>0</v>
      </c>
      <c r="N6284">
        <v>0</v>
      </c>
      <c r="O6284">
        <v>339.59199999999998</v>
      </c>
      <c r="P6284">
        <v>95</v>
      </c>
      <c r="T6284" s="185">
        <f t="shared" si="1469"/>
        <v>0</v>
      </c>
      <c r="U6284" s="185">
        <f t="shared" si="1470"/>
        <v>339.59199999999998</v>
      </c>
      <c r="V6284" s="102">
        <f t="shared" si="1471"/>
        <v>11340.407999999999</v>
      </c>
      <c r="W6284">
        <f>IF(V6284+O6284&gt;VLOOKUP(E6284,'Coincident Peak'!$C$22:$I$33,7),0,1)</f>
        <v>1</v>
      </c>
      <c r="X6284" s="421">
        <f>IF((AND(E6284=MONTH(VLOOKUP('Time Series Data'!E6284,'Coincident Peak'!$C$5:$D$16,2)),F6284=DAY(VLOOKUP('Time Series Data'!E6284,'Coincident Peak'!$C$5:$D$16,2)),IF(AND(G6284&lt;=HOUR(VLOOKUP('Time Series Data'!E6284,'Coincident Peak'!$C$5:$E$16,3))+Values!$E$5,G6284&gt;=HOUR(VLOOKUP('Time Series Data'!E6284,'Coincident Peak'!$C$5:$E$16,3))-Values!$E$5),"TRUE","FALSE"))),BatteryPower,0)</f>
        <v>0</v>
      </c>
      <c r="Y6284" s="185">
        <f>IF((AND(E6284=MONTH(VLOOKUP('Time Series Data'!E6284,'Coincident Peak'!$C$5:$D$16,2)),F6284=DAY(VLOOKUP('Time Series Data'!E6284,'Coincident Peak'!$C$5:$D$16,2)))),0,N6284)</f>
        <v>0</v>
      </c>
      <c r="Z6284" s="185">
        <f>IF((AND(E6284=MONTH(VLOOKUP('Time Series Data'!E6284,'Coincident Peak'!$C$5:$D$16,2)),F6284=DAY(VLOOKUP('Time Series Data'!E6284,'Coincident Peak'!$C$5:$D$16,2)),IF(AND(G6284&lt;=HOUR(VLOOKUP('Time Series Data'!E6284,'Coincident Peak'!$C$5:$E$16,3))+Values!$E$5,G6284&gt;=HOUR(VLOOKUP('Time Series Data'!E6284,'Coincident Peak'!$C$5:$E$16,3))-Values!$E$5),"TRUE","FALSE"))),BatteryPower,Y6284)</f>
        <v>0</v>
      </c>
      <c r="AA6284" s="185">
        <f>IF((AND(E6284=MONTH(VLOOKUP('Time Series Data'!E6284,'Coincident Peak'!$C$5:$D$16,2)),F6284=DAY(VLOOKUP('Time Series Data'!E6284,'Coincident Peak'!$C$5:$D$16,2))-1)),VLOOKUP(E6284,'Coincident Peak'!$C$5:$N$16,11)*Z6284,Z6284)</f>
        <v>0</v>
      </c>
      <c r="AB6284" s="185">
        <f>IF((AND(E6284=MONTH(VLOOKUP('Time Series Data'!E6284,'Coincident Peak'!$C$5:$D$16,2)),F6284=DAY(VLOOKUP('Time Series Data'!E6284,'Coincident Peak'!$C$5:$D$16,2))+1)),VLOOKUP(E6284,'Coincident Peak'!$C$5:$N$16,12)*AA6284,AA6284)</f>
        <v>0</v>
      </c>
      <c r="AC6284" s="185">
        <f>IF((AND(E6284=MONTH(VLOOKUP('Time Series Data'!E6284,'Coincident Peak'!$C$5:$D$16,2)),F6284=DAY(VLOOKUP('Time Series Data'!E6284,'Coincident Peak'!$C$5:$D$16,2)))),0,O6284)</f>
        <v>339.59199999999998</v>
      </c>
      <c r="AD6284" s="185">
        <f>IF((AND(E6284=MONTH(VLOOKUP('Time Series Data'!E6284,'Coincident Peak'!$C$5:$D$16,2)),F6284=DAY(VLOOKUP('Time Series Data'!E6284,'Coincident Peak'!$C$5:$D$16,2))-1)),VLOOKUP(E6284,'Coincident Peak'!$C$5:$N$16,11)*AC6284,AC6284)</f>
        <v>339.59199999999998</v>
      </c>
      <c r="AE6284" s="185">
        <f>IF((AND(E6284=MONTH(VLOOKUP('Time Series Data'!E6284,'Coincident Peak'!$C$5:$D$16,2)),F6284=DAY(VLOOKUP('Time Series Data'!E6284,'Coincident Peak'!$C$5:$D$16,2))+1)),VLOOKUP(E6284,'Coincident Peak'!$C$5:$N$16,12)*AD6284,AD6284)</f>
        <v>339.59199999999998</v>
      </c>
      <c r="AF6284" s="102">
        <f t="shared" si="1472"/>
        <v>11340.407999999999</v>
      </c>
      <c r="AG6284" s="185">
        <f>IF((AND(E6284=MONTH(VLOOKUP('Time Series Data'!E6284,'Coincident Peak'!$C$5:$D$16,2)),F6284=DAY(VLOOKUP('Time Series Data'!E6284,'Coincident Peak'!$C$5:$D$16,2)))),U6284,O6284)</f>
        <v>339.59199999999998</v>
      </c>
      <c r="AH6284" s="102">
        <f t="shared" si="1474"/>
        <v>11340.407999999999</v>
      </c>
      <c r="AL6284" s="102"/>
    </row>
    <row r="6285" spans="1:38" x14ac:dyDescent="0.2">
      <c r="A6285" s="77"/>
      <c r="B6285" s="77">
        <f t="shared" si="1466"/>
        <v>43727.583333333336</v>
      </c>
      <c r="C6285" s="112">
        <f t="shared" si="1467"/>
        <v>43727</v>
      </c>
      <c r="D6285" s="106">
        <f t="shared" si="1473"/>
        <v>11866</v>
      </c>
      <c r="E6285" s="469">
        <v>9</v>
      </c>
      <c r="F6285" s="469">
        <v>19</v>
      </c>
      <c r="G6285" s="110">
        <v>14</v>
      </c>
      <c r="H6285" s="110">
        <f t="shared" si="1468"/>
        <v>4</v>
      </c>
      <c r="I6285" s="110" cm="1">
        <f t="array" ref="I6285">INDEX(Values!$V$6:$AG$29,'Time Series Data'!G6285+1,'Time Series Data'!E6285)</f>
        <v>0</v>
      </c>
      <c r="J6285" s="113">
        <v>6278.5</v>
      </c>
      <c r="K6285" s="108">
        <v>11866</v>
      </c>
      <c r="L6285" s="108">
        <v>0</v>
      </c>
      <c r="M6285">
        <v>0</v>
      </c>
      <c r="N6285">
        <v>0</v>
      </c>
      <c r="O6285">
        <v>376.58199999999999</v>
      </c>
      <c r="P6285">
        <v>95</v>
      </c>
      <c r="T6285" s="185">
        <f t="shared" si="1469"/>
        <v>0</v>
      </c>
      <c r="U6285" s="185">
        <f t="shared" si="1470"/>
        <v>376.58199999999999</v>
      </c>
      <c r="V6285" s="102">
        <f t="shared" si="1471"/>
        <v>11489.418</v>
      </c>
      <c r="W6285">
        <f>IF(V6285+O6285&gt;VLOOKUP(E6285,'Coincident Peak'!$C$22:$I$33,7),0,1)</f>
        <v>1</v>
      </c>
      <c r="X6285" s="421">
        <f>IF((AND(E6285=MONTH(VLOOKUP('Time Series Data'!E6285,'Coincident Peak'!$C$5:$D$16,2)),F6285=DAY(VLOOKUP('Time Series Data'!E6285,'Coincident Peak'!$C$5:$D$16,2)),IF(AND(G6285&lt;=HOUR(VLOOKUP('Time Series Data'!E6285,'Coincident Peak'!$C$5:$E$16,3))+Values!$E$5,G6285&gt;=HOUR(VLOOKUP('Time Series Data'!E6285,'Coincident Peak'!$C$5:$E$16,3))-Values!$E$5),"TRUE","FALSE"))),BatteryPower,0)</f>
        <v>0</v>
      </c>
      <c r="Y6285" s="185">
        <f>IF((AND(E6285=MONTH(VLOOKUP('Time Series Data'!E6285,'Coincident Peak'!$C$5:$D$16,2)),F6285=DAY(VLOOKUP('Time Series Data'!E6285,'Coincident Peak'!$C$5:$D$16,2)))),0,N6285)</f>
        <v>0</v>
      </c>
      <c r="Z6285" s="185">
        <f>IF((AND(E6285=MONTH(VLOOKUP('Time Series Data'!E6285,'Coincident Peak'!$C$5:$D$16,2)),F6285=DAY(VLOOKUP('Time Series Data'!E6285,'Coincident Peak'!$C$5:$D$16,2)),IF(AND(G6285&lt;=HOUR(VLOOKUP('Time Series Data'!E6285,'Coincident Peak'!$C$5:$E$16,3))+Values!$E$5,G6285&gt;=HOUR(VLOOKUP('Time Series Data'!E6285,'Coincident Peak'!$C$5:$E$16,3))-Values!$E$5),"TRUE","FALSE"))),BatteryPower,Y6285)</f>
        <v>0</v>
      </c>
      <c r="AA6285" s="185">
        <f>IF((AND(E6285=MONTH(VLOOKUP('Time Series Data'!E6285,'Coincident Peak'!$C$5:$D$16,2)),F6285=DAY(VLOOKUP('Time Series Data'!E6285,'Coincident Peak'!$C$5:$D$16,2))-1)),VLOOKUP(E6285,'Coincident Peak'!$C$5:$N$16,11)*Z6285,Z6285)</f>
        <v>0</v>
      </c>
      <c r="AB6285" s="185">
        <f>IF((AND(E6285=MONTH(VLOOKUP('Time Series Data'!E6285,'Coincident Peak'!$C$5:$D$16,2)),F6285=DAY(VLOOKUP('Time Series Data'!E6285,'Coincident Peak'!$C$5:$D$16,2))+1)),VLOOKUP(E6285,'Coincident Peak'!$C$5:$N$16,12)*AA6285,AA6285)</f>
        <v>0</v>
      </c>
      <c r="AC6285" s="185">
        <f>IF((AND(E6285=MONTH(VLOOKUP('Time Series Data'!E6285,'Coincident Peak'!$C$5:$D$16,2)),F6285=DAY(VLOOKUP('Time Series Data'!E6285,'Coincident Peak'!$C$5:$D$16,2)))),0,O6285)</f>
        <v>376.58199999999999</v>
      </c>
      <c r="AD6285" s="185">
        <f>IF((AND(E6285=MONTH(VLOOKUP('Time Series Data'!E6285,'Coincident Peak'!$C$5:$D$16,2)),F6285=DAY(VLOOKUP('Time Series Data'!E6285,'Coincident Peak'!$C$5:$D$16,2))-1)),VLOOKUP(E6285,'Coincident Peak'!$C$5:$N$16,11)*AC6285,AC6285)</f>
        <v>376.58199999999999</v>
      </c>
      <c r="AE6285" s="185">
        <f>IF((AND(E6285=MONTH(VLOOKUP('Time Series Data'!E6285,'Coincident Peak'!$C$5:$D$16,2)),F6285=DAY(VLOOKUP('Time Series Data'!E6285,'Coincident Peak'!$C$5:$D$16,2))+1)),VLOOKUP(E6285,'Coincident Peak'!$C$5:$N$16,12)*AD6285,AD6285)</f>
        <v>376.58199999999999</v>
      </c>
      <c r="AF6285" s="102">
        <f t="shared" si="1472"/>
        <v>11489.418</v>
      </c>
      <c r="AG6285" s="185">
        <f>IF((AND(E6285=MONTH(VLOOKUP('Time Series Data'!E6285,'Coincident Peak'!$C$5:$D$16,2)),F6285=DAY(VLOOKUP('Time Series Data'!E6285,'Coincident Peak'!$C$5:$D$16,2)))),U6285,O6285)</f>
        <v>376.58199999999999</v>
      </c>
      <c r="AH6285" s="102">
        <f t="shared" si="1474"/>
        <v>11489.418</v>
      </c>
      <c r="AL6285" s="102"/>
    </row>
    <row r="6286" spans="1:38" x14ac:dyDescent="0.2">
      <c r="A6286" s="77"/>
      <c r="B6286" s="77">
        <f t="shared" si="1466"/>
        <v>43727.625</v>
      </c>
      <c r="C6286" s="112">
        <f t="shared" si="1467"/>
        <v>43727</v>
      </c>
      <c r="D6286" s="106">
        <f t="shared" si="1473"/>
        <v>12302</v>
      </c>
      <c r="E6286" s="469">
        <v>9</v>
      </c>
      <c r="F6286" s="469">
        <v>19</v>
      </c>
      <c r="G6286" s="110">
        <v>15</v>
      </c>
      <c r="H6286" s="110">
        <f t="shared" si="1468"/>
        <v>4</v>
      </c>
      <c r="I6286" s="110" cm="1">
        <f t="array" ref="I6286">INDEX(Values!$V$6:$AG$29,'Time Series Data'!G6286+1,'Time Series Data'!E6286)</f>
        <v>0</v>
      </c>
      <c r="J6286" s="113">
        <v>6279.5</v>
      </c>
      <c r="K6286" s="108">
        <v>12302</v>
      </c>
      <c r="L6286" s="108">
        <v>0</v>
      </c>
      <c r="M6286">
        <v>0</v>
      </c>
      <c r="N6286">
        <v>0</v>
      </c>
      <c r="O6286">
        <v>348.065</v>
      </c>
      <c r="P6286">
        <v>95</v>
      </c>
      <c r="T6286" s="185">
        <f t="shared" si="1469"/>
        <v>0</v>
      </c>
      <c r="U6286" s="185">
        <f t="shared" si="1470"/>
        <v>348.065</v>
      </c>
      <c r="V6286" s="102">
        <f t="shared" si="1471"/>
        <v>11953.934999999999</v>
      </c>
      <c r="W6286">
        <f>IF(V6286+O6286&gt;VLOOKUP(E6286,'Coincident Peak'!$C$22:$I$33,7),0,1)</f>
        <v>1</v>
      </c>
      <c r="X6286" s="421">
        <f>IF((AND(E6286=MONTH(VLOOKUP('Time Series Data'!E6286,'Coincident Peak'!$C$5:$D$16,2)),F6286=DAY(VLOOKUP('Time Series Data'!E6286,'Coincident Peak'!$C$5:$D$16,2)),IF(AND(G6286&lt;=HOUR(VLOOKUP('Time Series Data'!E6286,'Coincident Peak'!$C$5:$E$16,3))+Values!$E$5,G6286&gt;=HOUR(VLOOKUP('Time Series Data'!E6286,'Coincident Peak'!$C$5:$E$16,3))-Values!$E$5),"TRUE","FALSE"))),BatteryPower,0)</f>
        <v>0</v>
      </c>
      <c r="Y6286" s="185">
        <f>IF((AND(E6286=MONTH(VLOOKUP('Time Series Data'!E6286,'Coincident Peak'!$C$5:$D$16,2)),F6286=DAY(VLOOKUP('Time Series Data'!E6286,'Coincident Peak'!$C$5:$D$16,2)))),0,N6286)</f>
        <v>0</v>
      </c>
      <c r="Z6286" s="185">
        <f>IF((AND(E6286=MONTH(VLOOKUP('Time Series Data'!E6286,'Coincident Peak'!$C$5:$D$16,2)),F6286=DAY(VLOOKUP('Time Series Data'!E6286,'Coincident Peak'!$C$5:$D$16,2)),IF(AND(G6286&lt;=HOUR(VLOOKUP('Time Series Data'!E6286,'Coincident Peak'!$C$5:$E$16,3))+Values!$E$5,G6286&gt;=HOUR(VLOOKUP('Time Series Data'!E6286,'Coincident Peak'!$C$5:$E$16,3))-Values!$E$5),"TRUE","FALSE"))),BatteryPower,Y6286)</f>
        <v>0</v>
      </c>
      <c r="AA6286" s="185">
        <f>IF((AND(E6286=MONTH(VLOOKUP('Time Series Data'!E6286,'Coincident Peak'!$C$5:$D$16,2)),F6286=DAY(VLOOKUP('Time Series Data'!E6286,'Coincident Peak'!$C$5:$D$16,2))-1)),VLOOKUP(E6286,'Coincident Peak'!$C$5:$N$16,11)*Z6286,Z6286)</f>
        <v>0</v>
      </c>
      <c r="AB6286" s="185">
        <f>IF((AND(E6286=MONTH(VLOOKUP('Time Series Data'!E6286,'Coincident Peak'!$C$5:$D$16,2)),F6286=DAY(VLOOKUP('Time Series Data'!E6286,'Coincident Peak'!$C$5:$D$16,2))+1)),VLOOKUP(E6286,'Coincident Peak'!$C$5:$N$16,12)*AA6286,AA6286)</f>
        <v>0</v>
      </c>
      <c r="AC6286" s="185">
        <f>IF((AND(E6286=MONTH(VLOOKUP('Time Series Data'!E6286,'Coincident Peak'!$C$5:$D$16,2)),F6286=DAY(VLOOKUP('Time Series Data'!E6286,'Coincident Peak'!$C$5:$D$16,2)))),0,O6286)</f>
        <v>348.065</v>
      </c>
      <c r="AD6286" s="185">
        <f>IF((AND(E6286=MONTH(VLOOKUP('Time Series Data'!E6286,'Coincident Peak'!$C$5:$D$16,2)),F6286=DAY(VLOOKUP('Time Series Data'!E6286,'Coincident Peak'!$C$5:$D$16,2))-1)),VLOOKUP(E6286,'Coincident Peak'!$C$5:$N$16,11)*AC6286,AC6286)</f>
        <v>348.065</v>
      </c>
      <c r="AE6286" s="185">
        <f>IF((AND(E6286=MONTH(VLOOKUP('Time Series Data'!E6286,'Coincident Peak'!$C$5:$D$16,2)),F6286=DAY(VLOOKUP('Time Series Data'!E6286,'Coincident Peak'!$C$5:$D$16,2))+1)),VLOOKUP(E6286,'Coincident Peak'!$C$5:$N$16,12)*AD6286,AD6286)</f>
        <v>348.065</v>
      </c>
      <c r="AF6286" s="102">
        <f t="shared" si="1472"/>
        <v>11953.934999999999</v>
      </c>
      <c r="AG6286" s="185">
        <f>IF((AND(E6286=MONTH(VLOOKUP('Time Series Data'!E6286,'Coincident Peak'!$C$5:$D$16,2)),F6286=DAY(VLOOKUP('Time Series Data'!E6286,'Coincident Peak'!$C$5:$D$16,2)))),U6286,O6286)</f>
        <v>348.065</v>
      </c>
      <c r="AH6286" s="102">
        <f t="shared" si="1474"/>
        <v>11953.934999999999</v>
      </c>
      <c r="AL6286" s="102"/>
    </row>
    <row r="6287" spans="1:38" x14ac:dyDescent="0.2">
      <c r="A6287" s="77"/>
      <c r="B6287" s="77">
        <f t="shared" si="1466"/>
        <v>43727.666666666664</v>
      </c>
      <c r="C6287" s="112">
        <f t="shared" si="1467"/>
        <v>43727</v>
      </c>
      <c r="D6287" s="106">
        <f t="shared" si="1473"/>
        <v>12965</v>
      </c>
      <c r="E6287" s="469">
        <v>9</v>
      </c>
      <c r="F6287" s="469">
        <v>19</v>
      </c>
      <c r="G6287" s="110">
        <v>16</v>
      </c>
      <c r="H6287" s="110">
        <f t="shared" si="1468"/>
        <v>4</v>
      </c>
      <c r="I6287" s="110" cm="1">
        <f t="array" ref="I6287">INDEX(Values!$V$6:$AG$29,'Time Series Data'!G6287+1,'Time Series Data'!E6287)</f>
        <v>0</v>
      </c>
      <c r="J6287" s="113">
        <v>6280.5</v>
      </c>
      <c r="K6287" s="108">
        <v>12965</v>
      </c>
      <c r="L6287" s="108">
        <v>0</v>
      </c>
      <c r="M6287">
        <v>0</v>
      </c>
      <c r="N6287">
        <v>0</v>
      </c>
      <c r="O6287">
        <v>377.99299999999999</v>
      </c>
      <c r="P6287">
        <v>95</v>
      </c>
      <c r="T6287" s="185">
        <f t="shared" si="1469"/>
        <v>0</v>
      </c>
      <c r="U6287" s="185">
        <f t="shared" si="1470"/>
        <v>377.99299999999999</v>
      </c>
      <c r="V6287" s="102">
        <f t="shared" si="1471"/>
        <v>12587.007</v>
      </c>
      <c r="W6287">
        <f>IF(V6287+O6287&gt;VLOOKUP(E6287,'Coincident Peak'!$C$22:$I$33,7),0,1)</f>
        <v>1</v>
      </c>
      <c r="X6287" s="421">
        <f>IF((AND(E6287=MONTH(VLOOKUP('Time Series Data'!E6287,'Coincident Peak'!$C$5:$D$16,2)),F6287=DAY(VLOOKUP('Time Series Data'!E6287,'Coincident Peak'!$C$5:$D$16,2)),IF(AND(G6287&lt;=HOUR(VLOOKUP('Time Series Data'!E6287,'Coincident Peak'!$C$5:$E$16,3))+Values!$E$5,G6287&gt;=HOUR(VLOOKUP('Time Series Data'!E6287,'Coincident Peak'!$C$5:$E$16,3))-Values!$E$5),"TRUE","FALSE"))),BatteryPower,0)</f>
        <v>0</v>
      </c>
      <c r="Y6287" s="185">
        <f>IF((AND(E6287=MONTH(VLOOKUP('Time Series Data'!E6287,'Coincident Peak'!$C$5:$D$16,2)),F6287=DAY(VLOOKUP('Time Series Data'!E6287,'Coincident Peak'!$C$5:$D$16,2)))),0,N6287)</f>
        <v>0</v>
      </c>
      <c r="Z6287" s="185">
        <f>IF((AND(E6287=MONTH(VLOOKUP('Time Series Data'!E6287,'Coincident Peak'!$C$5:$D$16,2)),F6287=DAY(VLOOKUP('Time Series Data'!E6287,'Coincident Peak'!$C$5:$D$16,2)),IF(AND(G6287&lt;=HOUR(VLOOKUP('Time Series Data'!E6287,'Coincident Peak'!$C$5:$E$16,3))+Values!$E$5,G6287&gt;=HOUR(VLOOKUP('Time Series Data'!E6287,'Coincident Peak'!$C$5:$E$16,3))-Values!$E$5),"TRUE","FALSE"))),BatteryPower,Y6287)</f>
        <v>0</v>
      </c>
      <c r="AA6287" s="185">
        <f>IF((AND(E6287=MONTH(VLOOKUP('Time Series Data'!E6287,'Coincident Peak'!$C$5:$D$16,2)),F6287=DAY(VLOOKUP('Time Series Data'!E6287,'Coincident Peak'!$C$5:$D$16,2))-1)),VLOOKUP(E6287,'Coincident Peak'!$C$5:$N$16,11)*Z6287,Z6287)</f>
        <v>0</v>
      </c>
      <c r="AB6287" s="185">
        <f>IF((AND(E6287=MONTH(VLOOKUP('Time Series Data'!E6287,'Coincident Peak'!$C$5:$D$16,2)),F6287=DAY(VLOOKUP('Time Series Data'!E6287,'Coincident Peak'!$C$5:$D$16,2))+1)),VLOOKUP(E6287,'Coincident Peak'!$C$5:$N$16,12)*AA6287,AA6287)</f>
        <v>0</v>
      </c>
      <c r="AC6287" s="185">
        <f>IF((AND(E6287=MONTH(VLOOKUP('Time Series Data'!E6287,'Coincident Peak'!$C$5:$D$16,2)),F6287=DAY(VLOOKUP('Time Series Data'!E6287,'Coincident Peak'!$C$5:$D$16,2)))),0,O6287)</f>
        <v>377.99299999999999</v>
      </c>
      <c r="AD6287" s="185">
        <f>IF((AND(E6287=MONTH(VLOOKUP('Time Series Data'!E6287,'Coincident Peak'!$C$5:$D$16,2)),F6287=DAY(VLOOKUP('Time Series Data'!E6287,'Coincident Peak'!$C$5:$D$16,2))-1)),VLOOKUP(E6287,'Coincident Peak'!$C$5:$N$16,11)*AC6287,AC6287)</f>
        <v>377.99299999999999</v>
      </c>
      <c r="AE6287" s="185">
        <f>IF((AND(E6287=MONTH(VLOOKUP('Time Series Data'!E6287,'Coincident Peak'!$C$5:$D$16,2)),F6287=DAY(VLOOKUP('Time Series Data'!E6287,'Coincident Peak'!$C$5:$D$16,2))+1)),VLOOKUP(E6287,'Coincident Peak'!$C$5:$N$16,12)*AD6287,AD6287)</f>
        <v>377.99299999999999</v>
      </c>
      <c r="AF6287" s="102">
        <f t="shared" si="1472"/>
        <v>12587.007</v>
      </c>
      <c r="AG6287" s="185">
        <f>IF((AND(E6287=MONTH(VLOOKUP('Time Series Data'!E6287,'Coincident Peak'!$C$5:$D$16,2)),F6287=DAY(VLOOKUP('Time Series Data'!E6287,'Coincident Peak'!$C$5:$D$16,2)))),U6287,O6287)</f>
        <v>377.99299999999999</v>
      </c>
      <c r="AH6287" s="102">
        <f t="shared" si="1474"/>
        <v>12587.007</v>
      </c>
      <c r="AL6287" s="102"/>
    </row>
    <row r="6288" spans="1:38" x14ac:dyDescent="0.2">
      <c r="A6288" s="77"/>
      <c r="B6288" s="77">
        <f t="shared" si="1466"/>
        <v>43727.708333333336</v>
      </c>
      <c r="C6288" s="112">
        <f t="shared" si="1467"/>
        <v>43727</v>
      </c>
      <c r="D6288" s="106">
        <f t="shared" si="1473"/>
        <v>13358</v>
      </c>
      <c r="E6288" s="469">
        <v>9</v>
      </c>
      <c r="F6288" s="469">
        <v>19</v>
      </c>
      <c r="G6288" s="110">
        <v>17</v>
      </c>
      <c r="H6288" s="110">
        <f t="shared" si="1468"/>
        <v>4</v>
      </c>
      <c r="I6288" s="110" cm="1">
        <f t="array" ref="I6288">INDEX(Values!$V$6:$AG$29,'Time Series Data'!G6288+1,'Time Series Data'!E6288)</f>
        <v>0</v>
      </c>
      <c r="J6288" s="113">
        <v>6281.5</v>
      </c>
      <c r="K6288" s="108">
        <v>13358</v>
      </c>
      <c r="L6288" s="108">
        <v>0</v>
      </c>
      <c r="M6288">
        <v>0</v>
      </c>
      <c r="N6288">
        <v>0</v>
      </c>
      <c r="O6288">
        <v>170.137</v>
      </c>
      <c r="P6288">
        <v>95</v>
      </c>
      <c r="T6288" s="185">
        <f t="shared" si="1469"/>
        <v>0</v>
      </c>
      <c r="U6288" s="185">
        <f t="shared" si="1470"/>
        <v>170.137</v>
      </c>
      <c r="V6288" s="102">
        <f t="shared" si="1471"/>
        <v>13187.862999999999</v>
      </c>
      <c r="W6288">
        <f>IF(V6288+O6288&gt;VLOOKUP(E6288,'Coincident Peak'!$C$22:$I$33,7),0,1)</f>
        <v>1</v>
      </c>
      <c r="X6288" s="421">
        <f>IF((AND(E6288=MONTH(VLOOKUP('Time Series Data'!E6288,'Coincident Peak'!$C$5:$D$16,2)),F6288=DAY(VLOOKUP('Time Series Data'!E6288,'Coincident Peak'!$C$5:$D$16,2)),IF(AND(G6288&lt;=HOUR(VLOOKUP('Time Series Data'!E6288,'Coincident Peak'!$C$5:$E$16,3))+Values!$E$5,G6288&gt;=HOUR(VLOOKUP('Time Series Data'!E6288,'Coincident Peak'!$C$5:$E$16,3))-Values!$E$5),"TRUE","FALSE"))),BatteryPower,0)</f>
        <v>0</v>
      </c>
      <c r="Y6288" s="185">
        <f>IF((AND(E6288=MONTH(VLOOKUP('Time Series Data'!E6288,'Coincident Peak'!$C$5:$D$16,2)),F6288=DAY(VLOOKUP('Time Series Data'!E6288,'Coincident Peak'!$C$5:$D$16,2)))),0,N6288)</f>
        <v>0</v>
      </c>
      <c r="Z6288" s="185">
        <f>IF((AND(E6288=MONTH(VLOOKUP('Time Series Data'!E6288,'Coincident Peak'!$C$5:$D$16,2)),F6288=DAY(VLOOKUP('Time Series Data'!E6288,'Coincident Peak'!$C$5:$D$16,2)),IF(AND(G6288&lt;=HOUR(VLOOKUP('Time Series Data'!E6288,'Coincident Peak'!$C$5:$E$16,3))+Values!$E$5,G6288&gt;=HOUR(VLOOKUP('Time Series Data'!E6288,'Coincident Peak'!$C$5:$E$16,3))-Values!$E$5),"TRUE","FALSE"))),BatteryPower,Y6288)</f>
        <v>0</v>
      </c>
      <c r="AA6288" s="185">
        <f>IF((AND(E6288=MONTH(VLOOKUP('Time Series Data'!E6288,'Coincident Peak'!$C$5:$D$16,2)),F6288=DAY(VLOOKUP('Time Series Data'!E6288,'Coincident Peak'!$C$5:$D$16,2))-1)),VLOOKUP(E6288,'Coincident Peak'!$C$5:$N$16,11)*Z6288,Z6288)</f>
        <v>0</v>
      </c>
      <c r="AB6288" s="185">
        <f>IF((AND(E6288=MONTH(VLOOKUP('Time Series Data'!E6288,'Coincident Peak'!$C$5:$D$16,2)),F6288=DAY(VLOOKUP('Time Series Data'!E6288,'Coincident Peak'!$C$5:$D$16,2))+1)),VLOOKUP(E6288,'Coincident Peak'!$C$5:$N$16,12)*AA6288,AA6288)</f>
        <v>0</v>
      </c>
      <c r="AC6288" s="185">
        <f>IF((AND(E6288=MONTH(VLOOKUP('Time Series Data'!E6288,'Coincident Peak'!$C$5:$D$16,2)),F6288=DAY(VLOOKUP('Time Series Data'!E6288,'Coincident Peak'!$C$5:$D$16,2)))),0,O6288)</f>
        <v>170.137</v>
      </c>
      <c r="AD6288" s="185">
        <f>IF((AND(E6288=MONTH(VLOOKUP('Time Series Data'!E6288,'Coincident Peak'!$C$5:$D$16,2)),F6288=DAY(VLOOKUP('Time Series Data'!E6288,'Coincident Peak'!$C$5:$D$16,2))-1)),VLOOKUP(E6288,'Coincident Peak'!$C$5:$N$16,11)*AC6288,AC6288)</f>
        <v>170.137</v>
      </c>
      <c r="AE6288" s="185">
        <f>IF((AND(E6288=MONTH(VLOOKUP('Time Series Data'!E6288,'Coincident Peak'!$C$5:$D$16,2)),F6288=DAY(VLOOKUP('Time Series Data'!E6288,'Coincident Peak'!$C$5:$D$16,2))+1)),VLOOKUP(E6288,'Coincident Peak'!$C$5:$N$16,12)*AD6288,AD6288)</f>
        <v>170.137</v>
      </c>
      <c r="AF6288" s="102">
        <f t="shared" si="1472"/>
        <v>13187.862999999999</v>
      </c>
      <c r="AG6288" s="185">
        <f>IF((AND(E6288=MONTH(VLOOKUP('Time Series Data'!E6288,'Coincident Peak'!$C$5:$D$16,2)),F6288=DAY(VLOOKUP('Time Series Data'!E6288,'Coincident Peak'!$C$5:$D$16,2)))),U6288,O6288)</f>
        <v>170.137</v>
      </c>
      <c r="AH6288" s="102">
        <f t="shared" si="1474"/>
        <v>13187.862999999999</v>
      </c>
      <c r="AL6288" s="102"/>
    </row>
    <row r="6289" spans="1:38" x14ac:dyDescent="0.2">
      <c r="A6289" s="77"/>
      <c r="B6289" s="77">
        <f t="shared" si="1466"/>
        <v>43727.75</v>
      </c>
      <c r="C6289" s="112">
        <f t="shared" si="1467"/>
        <v>43727</v>
      </c>
      <c r="D6289" s="106">
        <f t="shared" si="1473"/>
        <v>13157</v>
      </c>
      <c r="E6289" s="469">
        <v>9</v>
      </c>
      <c r="F6289" s="469">
        <v>19</v>
      </c>
      <c r="G6289" s="110">
        <v>18</v>
      </c>
      <c r="H6289" s="110">
        <f t="shared" si="1468"/>
        <v>4</v>
      </c>
      <c r="I6289" s="110" cm="1">
        <f t="array" ref="I6289">INDEX(Values!$V$6:$AG$29,'Time Series Data'!G6289+1,'Time Series Data'!E6289)</f>
        <v>1</v>
      </c>
      <c r="J6289" s="113">
        <v>6282.5</v>
      </c>
      <c r="K6289" s="108">
        <v>13157</v>
      </c>
      <c r="L6289" s="108">
        <v>0</v>
      </c>
      <c r="M6289">
        <v>0</v>
      </c>
      <c r="N6289">
        <v>0</v>
      </c>
      <c r="O6289">
        <v>0</v>
      </c>
      <c r="P6289">
        <v>95</v>
      </c>
      <c r="T6289" s="185">
        <f t="shared" si="1469"/>
        <v>0</v>
      </c>
      <c r="U6289" s="185">
        <f t="shared" si="1470"/>
        <v>0</v>
      </c>
      <c r="V6289" s="102">
        <f t="shared" si="1471"/>
        <v>13157</v>
      </c>
      <c r="W6289">
        <f>IF(V6289+O6289&gt;VLOOKUP(E6289,'Coincident Peak'!$C$22:$I$33,7),0,1)</f>
        <v>1</v>
      </c>
      <c r="X6289" s="421">
        <f>IF((AND(E6289=MONTH(VLOOKUP('Time Series Data'!E6289,'Coincident Peak'!$C$5:$D$16,2)),F6289=DAY(VLOOKUP('Time Series Data'!E6289,'Coincident Peak'!$C$5:$D$16,2)),IF(AND(G6289&lt;=HOUR(VLOOKUP('Time Series Data'!E6289,'Coincident Peak'!$C$5:$E$16,3))+Values!$E$5,G6289&gt;=HOUR(VLOOKUP('Time Series Data'!E6289,'Coincident Peak'!$C$5:$E$16,3))-Values!$E$5),"TRUE","FALSE"))),BatteryPower,0)</f>
        <v>0</v>
      </c>
      <c r="Y6289" s="185">
        <f>IF((AND(E6289=MONTH(VLOOKUP('Time Series Data'!E6289,'Coincident Peak'!$C$5:$D$16,2)),F6289=DAY(VLOOKUP('Time Series Data'!E6289,'Coincident Peak'!$C$5:$D$16,2)))),0,N6289)</f>
        <v>0</v>
      </c>
      <c r="Z6289" s="185">
        <f>IF((AND(E6289=MONTH(VLOOKUP('Time Series Data'!E6289,'Coincident Peak'!$C$5:$D$16,2)),F6289=DAY(VLOOKUP('Time Series Data'!E6289,'Coincident Peak'!$C$5:$D$16,2)),IF(AND(G6289&lt;=HOUR(VLOOKUP('Time Series Data'!E6289,'Coincident Peak'!$C$5:$E$16,3))+Values!$E$5,G6289&gt;=HOUR(VLOOKUP('Time Series Data'!E6289,'Coincident Peak'!$C$5:$E$16,3))-Values!$E$5),"TRUE","FALSE"))),BatteryPower,Y6289)</f>
        <v>0</v>
      </c>
      <c r="AA6289" s="185">
        <f>IF((AND(E6289=MONTH(VLOOKUP('Time Series Data'!E6289,'Coincident Peak'!$C$5:$D$16,2)),F6289=DAY(VLOOKUP('Time Series Data'!E6289,'Coincident Peak'!$C$5:$D$16,2))-1)),VLOOKUP(E6289,'Coincident Peak'!$C$5:$N$16,11)*Z6289,Z6289)</f>
        <v>0</v>
      </c>
      <c r="AB6289" s="185">
        <f>IF((AND(E6289=MONTH(VLOOKUP('Time Series Data'!E6289,'Coincident Peak'!$C$5:$D$16,2)),F6289=DAY(VLOOKUP('Time Series Data'!E6289,'Coincident Peak'!$C$5:$D$16,2))+1)),VLOOKUP(E6289,'Coincident Peak'!$C$5:$N$16,12)*AA6289,AA6289)</f>
        <v>0</v>
      </c>
      <c r="AC6289" s="185">
        <f>IF((AND(E6289=MONTH(VLOOKUP('Time Series Data'!E6289,'Coincident Peak'!$C$5:$D$16,2)),F6289=DAY(VLOOKUP('Time Series Data'!E6289,'Coincident Peak'!$C$5:$D$16,2)))),0,O6289)</f>
        <v>0</v>
      </c>
      <c r="AD6289" s="185">
        <f>IF((AND(E6289=MONTH(VLOOKUP('Time Series Data'!E6289,'Coincident Peak'!$C$5:$D$16,2)),F6289=DAY(VLOOKUP('Time Series Data'!E6289,'Coincident Peak'!$C$5:$D$16,2))-1)),VLOOKUP(E6289,'Coincident Peak'!$C$5:$N$16,11)*AC6289,AC6289)</f>
        <v>0</v>
      </c>
      <c r="AE6289" s="185">
        <f>IF((AND(E6289=MONTH(VLOOKUP('Time Series Data'!E6289,'Coincident Peak'!$C$5:$D$16,2)),F6289=DAY(VLOOKUP('Time Series Data'!E6289,'Coincident Peak'!$C$5:$D$16,2))+1)),VLOOKUP(E6289,'Coincident Peak'!$C$5:$N$16,12)*AD6289,AD6289)</f>
        <v>0</v>
      </c>
      <c r="AF6289" s="102">
        <f t="shared" si="1472"/>
        <v>13157</v>
      </c>
      <c r="AG6289" s="185">
        <f>IF((AND(E6289=MONTH(VLOOKUP('Time Series Data'!E6289,'Coincident Peak'!$C$5:$D$16,2)),F6289=DAY(VLOOKUP('Time Series Data'!E6289,'Coincident Peak'!$C$5:$D$16,2)))),U6289,O6289)</f>
        <v>0</v>
      </c>
      <c r="AH6289" s="102">
        <f t="shared" si="1474"/>
        <v>13157</v>
      </c>
      <c r="AL6289" s="102"/>
    </row>
    <row r="6290" spans="1:38" x14ac:dyDescent="0.2">
      <c r="A6290" s="77"/>
      <c r="B6290" s="77">
        <f t="shared" si="1466"/>
        <v>43727.791666666664</v>
      </c>
      <c r="C6290" s="112">
        <f t="shared" si="1467"/>
        <v>43727</v>
      </c>
      <c r="D6290" s="106">
        <f t="shared" si="1473"/>
        <v>13286</v>
      </c>
      <c r="E6290" s="469">
        <v>9</v>
      </c>
      <c r="F6290" s="469">
        <v>19</v>
      </c>
      <c r="G6290" s="110">
        <v>19</v>
      </c>
      <c r="H6290" s="110">
        <f t="shared" si="1468"/>
        <v>4</v>
      </c>
      <c r="I6290" s="110" cm="1">
        <f t="array" ref="I6290">INDEX(Values!$V$6:$AG$29,'Time Series Data'!G6290+1,'Time Series Data'!E6290)</f>
        <v>1</v>
      </c>
      <c r="J6290" s="113">
        <v>6283.5</v>
      </c>
      <c r="K6290" s="108">
        <v>13286</v>
      </c>
      <c r="L6290" s="108">
        <v>0</v>
      </c>
      <c r="M6290">
        <v>0</v>
      </c>
      <c r="N6290">
        <v>0</v>
      </c>
      <c r="O6290">
        <v>0</v>
      </c>
      <c r="P6290">
        <v>95</v>
      </c>
      <c r="T6290" s="185">
        <f t="shared" si="1469"/>
        <v>0</v>
      </c>
      <c r="U6290" s="185">
        <f t="shared" si="1470"/>
        <v>0</v>
      </c>
      <c r="V6290" s="102">
        <f t="shared" si="1471"/>
        <v>13286</v>
      </c>
      <c r="W6290">
        <f>IF(V6290+O6290&gt;VLOOKUP(E6290,'Coincident Peak'!$C$22:$I$33,7),0,1)</f>
        <v>1</v>
      </c>
      <c r="X6290" s="421">
        <f>IF((AND(E6290=MONTH(VLOOKUP('Time Series Data'!E6290,'Coincident Peak'!$C$5:$D$16,2)),F6290=DAY(VLOOKUP('Time Series Data'!E6290,'Coincident Peak'!$C$5:$D$16,2)),IF(AND(G6290&lt;=HOUR(VLOOKUP('Time Series Data'!E6290,'Coincident Peak'!$C$5:$E$16,3))+Values!$E$5,G6290&gt;=HOUR(VLOOKUP('Time Series Data'!E6290,'Coincident Peak'!$C$5:$E$16,3))-Values!$E$5),"TRUE","FALSE"))),BatteryPower,0)</f>
        <v>0</v>
      </c>
      <c r="Y6290" s="185">
        <f>IF((AND(E6290=MONTH(VLOOKUP('Time Series Data'!E6290,'Coincident Peak'!$C$5:$D$16,2)),F6290=DAY(VLOOKUP('Time Series Data'!E6290,'Coincident Peak'!$C$5:$D$16,2)))),0,N6290)</f>
        <v>0</v>
      </c>
      <c r="Z6290" s="185">
        <f>IF((AND(E6290=MONTH(VLOOKUP('Time Series Data'!E6290,'Coincident Peak'!$C$5:$D$16,2)),F6290=DAY(VLOOKUP('Time Series Data'!E6290,'Coincident Peak'!$C$5:$D$16,2)),IF(AND(G6290&lt;=HOUR(VLOOKUP('Time Series Data'!E6290,'Coincident Peak'!$C$5:$E$16,3))+Values!$E$5,G6290&gt;=HOUR(VLOOKUP('Time Series Data'!E6290,'Coincident Peak'!$C$5:$E$16,3))-Values!$E$5),"TRUE","FALSE"))),BatteryPower,Y6290)</f>
        <v>0</v>
      </c>
      <c r="AA6290" s="185">
        <f>IF((AND(E6290=MONTH(VLOOKUP('Time Series Data'!E6290,'Coincident Peak'!$C$5:$D$16,2)),F6290=DAY(VLOOKUP('Time Series Data'!E6290,'Coincident Peak'!$C$5:$D$16,2))-1)),VLOOKUP(E6290,'Coincident Peak'!$C$5:$N$16,11)*Z6290,Z6290)</f>
        <v>0</v>
      </c>
      <c r="AB6290" s="185">
        <f>IF((AND(E6290=MONTH(VLOOKUP('Time Series Data'!E6290,'Coincident Peak'!$C$5:$D$16,2)),F6290=DAY(VLOOKUP('Time Series Data'!E6290,'Coincident Peak'!$C$5:$D$16,2))+1)),VLOOKUP(E6290,'Coincident Peak'!$C$5:$N$16,12)*AA6290,AA6290)</f>
        <v>0</v>
      </c>
      <c r="AC6290" s="185">
        <f>IF((AND(E6290=MONTH(VLOOKUP('Time Series Data'!E6290,'Coincident Peak'!$C$5:$D$16,2)),F6290=DAY(VLOOKUP('Time Series Data'!E6290,'Coincident Peak'!$C$5:$D$16,2)))),0,O6290)</f>
        <v>0</v>
      </c>
      <c r="AD6290" s="185">
        <f>IF((AND(E6290=MONTH(VLOOKUP('Time Series Data'!E6290,'Coincident Peak'!$C$5:$D$16,2)),F6290=DAY(VLOOKUP('Time Series Data'!E6290,'Coincident Peak'!$C$5:$D$16,2))-1)),VLOOKUP(E6290,'Coincident Peak'!$C$5:$N$16,11)*AC6290,AC6290)</f>
        <v>0</v>
      </c>
      <c r="AE6290" s="185">
        <f>IF((AND(E6290=MONTH(VLOOKUP('Time Series Data'!E6290,'Coincident Peak'!$C$5:$D$16,2)),F6290=DAY(VLOOKUP('Time Series Data'!E6290,'Coincident Peak'!$C$5:$D$16,2))+1)),VLOOKUP(E6290,'Coincident Peak'!$C$5:$N$16,12)*AD6290,AD6290)</f>
        <v>0</v>
      </c>
      <c r="AF6290" s="102">
        <f t="shared" si="1472"/>
        <v>13286</v>
      </c>
      <c r="AG6290" s="185">
        <f>IF((AND(E6290=MONTH(VLOOKUP('Time Series Data'!E6290,'Coincident Peak'!$C$5:$D$16,2)),F6290=DAY(VLOOKUP('Time Series Data'!E6290,'Coincident Peak'!$C$5:$D$16,2)))),U6290,O6290)</f>
        <v>0</v>
      </c>
      <c r="AH6290" s="102">
        <f t="shared" si="1474"/>
        <v>13286</v>
      </c>
      <c r="AL6290" s="102"/>
    </row>
    <row r="6291" spans="1:38" x14ac:dyDescent="0.2">
      <c r="A6291" s="77"/>
      <c r="B6291" s="77">
        <f t="shared" si="1466"/>
        <v>43727.833333333336</v>
      </c>
      <c r="C6291" s="112">
        <f t="shared" si="1467"/>
        <v>43727</v>
      </c>
      <c r="D6291" s="106">
        <f t="shared" si="1473"/>
        <v>13085</v>
      </c>
      <c r="E6291" s="469">
        <v>9</v>
      </c>
      <c r="F6291" s="469">
        <v>19</v>
      </c>
      <c r="G6291" s="110">
        <v>20</v>
      </c>
      <c r="H6291" s="110">
        <f t="shared" si="1468"/>
        <v>4</v>
      </c>
      <c r="I6291" s="110" cm="1">
        <f t="array" ref="I6291">INDEX(Values!$V$6:$AG$29,'Time Series Data'!G6291+1,'Time Series Data'!E6291)</f>
        <v>1</v>
      </c>
      <c r="J6291" s="113">
        <v>6284.5</v>
      </c>
      <c r="K6291" s="108">
        <v>13085</v>
      </c>
      <c r="L6291" s="108">
        <v>0</v>
      </c>
      <c r="M6291">
        <v>0</v>
      </c>
      <c r="N6291">
        <v>0</v>
      </c>
      <c r="O6291">
        <v>0</v>
      </c>
      <c r="P6291">
        <v>95</v>
      </c>
      <c r="T6291" s="185">
        <f t="shared" si="1469"/>
        <v>0</v>
      </c>
      <c r="U6291" s="185">
        <f t="shared" si="1470"/>
        <v>0</v>
      </c>
      <c r="V6291" s="102">
        <f t="shared" si="1471"/>
        <v>13085</v>
      </c>
      <c r="W6291">
        <f>IF(V6291+O6291&gt;VLOOKUP(E6291,'Coincident Peak'!$C$22:$I$33,7),0,1)</f>
        <v>1</v>
      </c>
      <c r="X6291" s="421">
        <f>IF((AND(E6291=MONTH(VLOOKUP('Time Series Data'!E6291,'Coincident Peak'!$C$5:$D$16,2)),F6291=DAY(VLOOKUP('Time Series Data'!E6291,'Coincident Peak'!$C$5:$D$16,2)),IF(AND(G6291&lt;=HOUR(VLOOKUP('Time Series Data'!E6291,'Coincident Peak'!$C$5:$E$16,3))+Values!$E$5,G6291&gt;=HOUR(VLOOKUP('Time Series Data'!E6291,'Coincident Peak'!$C$5:$E$16,3))-Values!$E$5),"TRUE","FALSE"))),BatteryPower,0)</f>
        <v>0</v>
      </c>
      <c r="Y6291" s="185">
        <f>IF((AND(E6291=MONTH(VLOOKUP('Time Series Data'!E6291,'Coincident Peak'!$C$5:$D$16,2)),F6291=DAY(VLOOKUP('Time Series Data'!E6291,'Coincident Peak'!$C$5:$D$16,2)))),0,N6291)</f>
        <v>0</v>
      </c>
      <c r="Z6291" s="185">
        <f>IF((AND(E6291=MONTH(VLOOKUP('Time Series Data'!E6291,'Coincident Peak'!$C$5:$D$16,2)),F6291=DAY(VLOOKUP('Time Series Data'!E6291,'Coincident Peak'!$C$5:$D$16,2)),IF(AND(G6291&lt;=HOUR(VLOOKUP('Time Series Data'!E6291,'Coincident Peak'!$C$5:$E$16,3))+Values!$E$5,G6291&gt;=HOUR(VLOOKUP('Time Series Data'!E6291,'Coincident Peak'!$C$5:$E$16,3))-Values!$E$5),"TRUE","FALSE"))),BatteryPower,Y6291)</f>
        <v>0</v>
      </c>
      <c r="AA6291" s="185">
        <f>IF((AND(E6291=MONTH(VLOOKUP('Time Series Data'!E6291,'Coincident Peak'!$C$5:$D$16,2)),F6291=DAY(VLOOKUP('Time Series Data'!E6291,'Coincident Peak'!$C$5:$D$16,2))-1)),VLOOKUP(E6291,'Coincident Peak'!$C$5:$N$16,11)*Z6291,Z6291)</f>
        <v>0</v>
      </c>
      <c r="AB6291" s="185">
        <f>IF((AND(E6291=MONTH(VLOOKUP('Time Series Data'!E6291,'Coincident Peak'!$C$5:$D$16,2)),F6291=DAY(VLOOKUP('Time Series Data'!E6291,'Coincident Peak'!$C$5:$D$16,2))+1)),VLOOKUP(E6291,'Coincident Peak'!$C$5:$N$16,12)*AA6291,AA6291)</f>
        <v>0</v>
      </c>
      <c r="AC6291" s="185">
        <f>IF((AND(E6291=MONTH(VLOOKUP('Time Series Data'!E6291,'Coincident Peak'!$C$5:$D$16,2)),F6291=DAY(VLOOKUP('Time Series Data'!E6291,'Coincident Peak'!$C$5:$D$16,2)))),0,O6291)</f>
        <v>0</v>
      </c>
      <c r="AD6291" s="185">
        <f>IF((AND(E6291=MONTH(VLOOKUP('Time Series Data'!E6291,'Coincident Peak'!$C$5:$D$16,2)),F6291=DAY(VLOOKUP('Time Series Data'!E6291,'Coincident Peak'!$C$5:$D$16,2))-1)),VLOOKUP(E6291,'Coincident Peak'!$C$5:$N$16,11)*AC6291,AC6291)</f>
        <v>0</v>
      </c>
      <c r="AE6291" s="185">
        <f>IF((AND(E6291=MONTH(VLOOKUP('Time Series Data'!E6291,'Coincident Peak'!$C$5:$D$16,2)),F6291=DAY(VLOOKUP('Time Series Data'!E6291,'Coincident Peak'!$C$5:$D$16,2))+1)),VLOOKUP(E6291,'Coincident Peak'!$C$5:$N$16,12)*AD6291,AD6291)</f>
        <v>0</v>
      </c>
      <c r="AF6291" s="102">
        <f t="shared" si="1472"/>
        <v>13085</v>
      </c>
      <c r="AG6291" s="185">
        <f>IF((AND(E6291=MONTH(VLOOKUP('Time Series Data'!E6291,'Coincident Peak'!$C$5:$D$16,2)),F6291=DAY(VLOOKUP('Time Series Data'!E6291,'Coincident Peak'!$C$5:$D$16,2)))),U6291,O6291)</f>
        <v>0</v>
      </c>
      <c r="AH6291" s="102">
        <f t="shared" si="1474"/>
        <v>13085</v>
      </c>
      <c r="AL6291" s="102"/>
    </row>
    <row r="6292" spans="1:38" x14ac:dyDescent="0.2">
      <c r="A6292" s="77"/>
      <c r="B6292" s="77">
        <f t="shared" si="1466"/>
        <v>43727.875</v>
      </c>
      <c r="C6292" s="112">
        <f t="shared" si="1467"/>
        <v>43727</v>
      </c>
      <c r="D6292" s="106">
        <f t="shared" si="1473"/>
        <v>11667</v>
      </c>
      <c r="E6292" s="469">
        <v>9</v>
      </c>
      <c r="F6292" s="469">
        <v>19</v>
      </c>
      <c r="G6292" s="110">
        <v>21</v>
      </c>
      <c r="H6292" s="110">
        <f t="shared" si="1468"/>
        <v>4</v>
      </c>
      <c r="I6292" s="110" cm="1">
        <f t="array" ref="I6292">INDEX(Values!$V$6:$AG$29,'Time Series Data'!G6292+1,'Time Series Data'!E6292)</f>
        <v>1</v>
      </c>
      <c r="J6292" s="113">
        <v>6285.5</v>
      </c>
      <c r="K6292" s="108">
        <v>11667</v>
      </c>
      <c r="L6292" s="108">
        <v>0</v>
      </c>
      <c r="M6292">
        <v>0</v>
      </c>
      <c r="N6292">
        <v>0</v>
      </c>
      <c r="O6292">
        <v>0</v>
      </c>
      <c r="P6292">
        <v>95</v>
      </c>
      <c r="T6292" s="185">
        <f t="shared" si="1469"/>
        <v>0</v>
      </c>
      <c r="U6292" s="185">
        <f t="shared" si="1470"/>
        <v>0</v>
      </c>
      <c r="V6292" s="102">
        <f t="shared" si="1471"/>
        <v>11667</v>
      </c>
      <c r="W6292">
        <f>IF(V6292+O6292&gt;VLOOKUP(E6292,'Coincident Peak'!$C$22:$I$33,7),0,1)</f>
        <v>1</v>
      </c>
      <c r="X6292" s="421">
        <f>IF((AND(E6292=MONTH(VLOOKUP('Time Series Data'!E6292,'Coincident Peak'!$C$5:$D$16,2)),F6292=DAY(VLOOKUP('Time Series Data'!E6292,'Coincident Peak'!$C$5:$D$16,2)),IF(AND(G6292&lt;=HOUR(VLOOKUP('Time Series Data'!E6292,'Coincident Peak'!$C$5:$E$16,3))+Values!$E$5,G6292&gt;=HOUR(VLOOKUP('Time Series Data'!E6292,'Coincident Peak'!$C$5:$E$16,3))-Values!$E$5),"TRUE","FALSE"))),BatteryPower,0)</f>
        <v>0</v>
      </c>
      <c r="Y6292" s="185">
        <f>IF((AND(E6292=MONTH(VLOOKUP('Time Series Data'!E6292,'Coincident Peak'!$C$5:$D$16,2)),F6292=DAY(VLOOKUP('Time Series Data'!E6292,'Coincident Peak'!$C$5:$D$16,2)))),0,N6292)</f>
        <v>0</v>
      </c>
      <c r="Z6292" s="185">
        <f>IF((AND(E6292=MONTH(VLOOKUP('Time Series Data'!E6292,'Coincident Peak'!$C$5:$D$16,2)),F6292=DAY(VLOOKUP('Time Series Data'!E6292,'Coincident Peak'!$C$5:$D$16,2)),IF(AND(G6292&lt;=HOUR(VLOOKUP('Time Series Data'!E6292,'Coincident Peak'!$C$5:$E$16,3))+Values!$E$5,G6292&gt;=HOUR(VLOOKUP('Time Series Data'!E6292,'Coincident Peak'!$C$5:$E$16,3))-Values!$E$5),"TRUE","FALSE"))),BatteryPower,Y6292)</f>
        <v>0</v>
      </c>
      <c r="AA6292" s="185">
        <f>IF((AND(E6292=MONTH(VLOOKUP('Time Series Data'!E6292,'Coincident Peak'!$C$5:$D$16,2)),F6292=DAY(VLOOKUP('Time Series Data'!E6292,'Coincident Peak'!$C$5:$D$16,2))-1)),VLOOKUP(E6292,'Coincident Peak'!$C$5:$N$16,11)*Z6292,Z6292)</f>
        <v>0</v>
      </c>
      <c r="AB6292" s="185">
        <f>IF((AND(E6292=MONTH(VLOOKUP('Time Series Data'!E6292,'Coincident Peak'!$C$5:$D$16,2)),F6292=DAY(VLOOKUP('Time Series Data'!E6292,'Coincident Peak'!$C$5:$D$16,2))+1)),VLOOKUP(E6292,'Coincident Peak'!$C$5:$N$16,12)*AA6292,AA6292)</f>
        <v>0</v>
      </c>
      <c r="AC6292" s="185">
        <f>IF((AND(E6292=MONTH(VLOOKUP('Time Series Data'!E6292,'Coincident Peak'!$C$5:$D$16,2)),F6292=DAY(VLOOKUP('Time Series Data'!E6292,'Coincident Peak'!$C$5:$D$16,2)))),0,O6292)</f>
        <v>0</v>
      </c>
      <c r="AD6292" s="185">
        <f>IF((AND(E6292=MONTH(VLOOKUP('Time Series Data'!E6292,'Coincident Peak'!$C$5:$D$16,2)),F6292=DAY(VLOOKUP('Time Series Data'!E6292,'Coincident Peak'!$C$5:$D$16,2))-1)),VLOOKUP(E6292,'Coincident Peak'!$C$5:$N$16,11)*AC6292,AC6292)</f>
        <v>0</v>
      </c>
      <c r="AE6292" s="185">
        <f>IF((AND(E6292=MONTH(VLOOKUP('Time Series Data'!E6292,'Coincident Peak'!$C$5:$D$16,2)),F6292=DAY(VLOOKUP('Time Series Data'!E6292,'Coincident Peak'!$C$5:$D$16,2))+1)),VLOOKUP(E6292,'Coincident Peak'!$C$5:$N$16,12)*AD6292,AD6292)</f>
        <v>0</v>
      </c>
      <c r="AF6292" s="102">
        <f t="shared" si="1472"/>
        <v>11667</v>
      </c>
      <c r="AG6292" s="185">
        <f>IF((AND(E6292=MONTH(VLOOKUP('Time Series Data'!E6292,'Coincident Peak'!$C$5:$D$16,2)),F6292=DAY(VLOOKUP('Time Series Data'!E6292,'Coincident Peak'!$C$5:$D$16,2)))),U6292,O6292)</f>
        <v>0</v>
      </c>
      <c r="AH6292" s="102">
        <f t="shared" si="1474"/>
        <v>11667</v>
      </c>
      <c r="AL6292" s="102"/>
    </row>
    <row r="6293" spans="1:38" x14ac:dyDescent="0.2">
      <c r="A6293" s="77"/>
      <c r="B6293" s="77">
        <f t="shared" si="1466"/>
        <v>43727.916666666664</v>
      </c>
      <c r="C6293" s="112">
        <f t="shared" si="1467"/>
        <v>43727</v>
      </c>
      <c r="D6293" s="106">
        <f t="shared" si="1473"/>
        <v>10005</v>
      </c>
      <c r="E6293" s="469">
        <v>9</v>
      </c>
      <c r="F6293" s="469">
        <v>19</v>
      </c>
      <c r="G6293" s="110">
        <v>22</v>
      </c>
      <c r="H6293" s="110">
        <f t="shared" si="1468"/>
        <v>4</v>
      </c>
      <c r="I6293" s="110" cm="1">
        <f t="array" ref="I6293">INDEX(Values!$V$6:$AG$29,'Time Series Data'!G6293+1,'Time Series Data'!E6293)</f>
        <v>1</v>
      </c>
      <c r="J6293" s="113">
        <v>6286.5</v>
      </c>
      <c r="K6293" s="108">
        <v>10005</v>
      </c>
      <c r="L6293" s="108">
        <v>0</v>
      </c>
      <c r="M6293">
        <v>0</v>
      </c>
      <c r="N6293">
        <v>0</v>
      </c>
      <c r="O6293">
        <v>0</v>
      </c>
      <c r="P6293">
        <v>95</v>
      </c>
      <c r="T6293" s="185">
        <f t="shared" si="1469"/>
        <v>0</v>
      </c>
      <c r="U6293" s="185">
        <f t="shared" si="1470"/>
        <v>0</v>
      </c>
      <c r="V6293" s="102">
        <f t="shared" si="1471"/>
        <v>10005</v>
      </c>
      <c r="W6293">
        <f>IF(V6293+O6293&gt;VLOOKUP(E6293,'Coincident Peak'!$C$22:$I$33,7),0,1)</f>
        <v>1</v>
      </c>
      <c r="X6293" s="421">
        <f>IF((AND(E6293=MONTH(VLOOKUP('Time Series Data'!E6293,'Coincident Peak'!$C$5:$D$16,2)),F6293=DAY(VLOOKUP('Time Series Data'!E6293,'Coincident Peak'!$C$5:$D$16,2)),IF(AND(G6293&lt;=HOUR(VLOOKUP('Time Series Data'!E6293,'Coincident Peak'!$C$5:$E$16,3))+Values!$E$5,G6293&gt;=HOUR(VLOOKUP('Time Series Data'!E6293,'Coincident Peak'!$C$5:$E$16,3))-Values!$E$5),"TRUE","FALSE"))),BatteryPower,0)</f>
        <v>0</v>
      </c>
      <c r="Y6293" s="185">
        <f>IF((AND(E6293=MONTH(VLOOKUP('Time Series Data'!E6293,'Coincident Peak'!$C$5:$D$16,2)),F6293=DAY(VLOOKUP('Time Series Data'!E6293,'Coincident Peak'!$C$5:$D$16,2)))),0,N6293)</f>
        <v>0</v>
      </c>
      <c r="Z6293" s="185">
        <f>IF((AND(E6293=MONTH(VLOOKUP('Time Series Data'!E6293,'Coincident Peak'!$C$5:$D$16,2)),F6293=DAY(VLOOKUP('Time Series Data'!E6293,'Coincident Peak'!$C$5:$D$16,2)),IF(AND(G6293&lt;=HOUR(VLOOKUP('Time Series Data'!E6293,'Coincident Peak'!$C$5:$E$16,3))+Values!$E$5,G6293&gt;=HOUR(VLOOKUP('Time Series Data'!E6293,'Coincident Peak'!$C$5:$E$16,3))-Values!$E$5),"TRUE","FALSE"))),BatteryPower,Y6293)</f>
        <v>0</v>
      </c>
      <c r="AA6293" s="185">
        <f>IF((AND(E6293=MONTH(VLOOKUP('Time Series Data'!E6293,'Coincident Peak'!$C$5:$D$16,2)),F6293=DAY(VLOOKUP('Time Series Data'!E6293,'Coincident Peak'!$C$5:$D$16,2))-1)),VLOOKUP(E6293,'Coincident Peak'!$C$5:$N$16,11)*Z6293,Z6293)</f>
        <v>0</v>
      </c>
      <c r="AB6293" s="185">
        <f>IF((AND(E6293=MONTH(VLOOKUP('Time Series Data'!E6293,'Coincident Peak'!$C$5:$D$16,2)),F6293=DAY(VLOOKUP('Time Series Data'!E6293,'Coincident Peak'!$C$5:$D$16,2))+1)),VLOOKUP(E6293,'Coincident Peak'!$C$5:$N$16,12)*AA6293,AA6293)</f>
        <v>0</v>
      </c>
      <c r="AC6293" s="185">
        <f>IF((AND(E6293=MONTH(VLOOKUP('Time Series Data'!E6293,'Coincident Peak'!$C$5:$D$16,2)),F6293=DAY(VLOOKUP('Time Series Data'!E6293,'Coincident Peak'!$C$5:$D$16,2)))),0,O6293)</f>
        <v>0</v>
      </c>
      <c r="AD6293" s="185">
        <f>IF((AND(E6293=MONTH(VLOOKUP('Time Series Data'!E6293,'Coincident Peak'!$C$5:$D$16,2)),F6293=DAY(VLOOKUP('Time Series Data'!E6293,'Coincident Peak'!$C$5:$D$16,2))-1)),VLOOKUP(E6293,'Coincident Peak'!$C$5:$N$16,11)*AC6293,AC6293)</f>
        <v>0</v>
      </c>
      <c r="AE6293" s="185">
        <f>IF((AND(E6293=MONTH(VLOOKUP('Time Series Data'!E6293,'Coincident Peak'!$C$5:$D$16,2)),F6293=DAY(VLOOKUP('Time Series Data'!E6293,'Coincident Peak'!$C$5:$D$16,2))+1)),VLOOKUP(E6293,'Coincident Peak'!$C$5:$N$16,12)*AD6293,AD6293)</f>
        <v>0</v>
      </c>
      <c r="AF6293" s="102">
        <f t="shared" si="1472"/>
        <v>10005</v>
      </c>
      <c r="AG6293" s="185">
        <f>IF((AND(E6293=MONTH(VLOOKUP('Time Series Data'!E6293,'Coincident Peak'!$C$5:$D$16,2)),F6293=DAY(VLOOKUP('Time Series Data'!E6293,'Coincident Peak'!$C$5:$D$16,2)))),U6293,O6293)</f>
        <v>0</v>
      </c>
      <c r="AH6293" s="102">
        <f t="shared" si="1474"/>
        <v>10005</v>
      </c>
      <c r="AL6293" s="102"/>
    </row>
    <row r="6294" spans="1:38" x14ac:dyDescent="0.2">
      <c r="A6294" s="77"/>
      <c r="B6294" s="77">
        <f t="shared" si="1466"/>
        <v>43727.958333333336</v>
      </c>
      <c r="C6294" s="112">
        <f t="shared" si="1467"/>
        <v>43727</v>
      </c>
      <c r="D6294" s="106">
        <f t="shared" si="1473"/>
        <v>8563</v>
      </c>
      <c r="E6294" s="469">
        <v>9</v>
      </c>
      <c r="F6294" s="469">
        <v>19</v>
      </c>
      <c r="G6294" s="110">
        <v>23</v>
      </c>
      <c r="H6294" s="110">
        <f t="shared" si="1468"/>
        <v>4</v>
      </c>
      <c r="I6294" s="110" cm="1">
        <f t="array" ref="I6294">INDEX(Values!$V$6:$AG$29,'Time Series Data'!G6294+1,'Time Series Data'!E6294)</f>
        <v>1</v>
      </c>
      <c r="J6294" s="113">
        <v>6287.5</v>
      </c>
      <c r="K6294" s="108">
        <v>8563</v>
      </c>
      <c r="L6294" s="108">
        <v>0</v>
      </c>
      <c r="M6294">
        <v>0</v>
      </c>
      <c r="N6294">
        <v>0</v>
      </c>
      <c r="O6294">
        <v>0</v>
      </c>
      <c r="P6294">
        <v>95</v>
      </c>
      <c r="T6294" s="185">
        <f t="shared" si="1469"/>
        <v>0</v>
      </c>
      <c r="U6294" s="185">
        <f t="shared" si="1470"/>
        <v>0</v>
      </c>
      <c r="V6294" s="102">
        <f t="shared" si="1471"/>
        <v>8563</v>
      </c>
      <c r="W6294">
        <f>IF(V6294+O6294&gt;VLOOKUP(E6294,'Coincident Peak'!$C$22:$I$33,7),0,1)</f>
        <v>1</v>
      </c>
      <c r="X6294" s="421">
        <f>IF((AND(E6294=MONTH(VLOOKUP('Time Series Data'!E6294,'Coincident Peak'!$C$5:$D$16,2)),F6294=DAY(VLOOKUP('Time Series Data'!E6294,'Coincident Peak'!$C$5:$D$16,2)),IF(AND(G6294&lt;=HOUR(VLOOKUP('Time Series Data'!E6294,'Coincident Peak'!$C$5:$E$16,3))+Values!$E$5,G6294&gt;=HOUR(VLOOKUP('Time Series Data'!E6294,'Coincident Peak'!$C$5:$E$16,3))-Values!$E$5),"TRUE","FALSE"))),BatteryPower,0)</f>
        <v>0</v>
      </c>
      <c r="Y6294" s="185">
        <f>IF((AND(E6294=MONTH(VLOOKUP('Time Series Data'!E6294,'Coincident Peak'!$C$5:$D$16,2)),F6294=DAY(VLOOKUP('Time Series Data'!E6294,'Coincident Peak'!$C$5:$D$16,2)))),0,N6294)</f>
        <v>0</v>
      </c>
      <c r="Z6294" s="185">
        <f>IF((AND(E6294=MONTH(VLOOKUP('Time Series Data'!E6294,'Coincident Peak'!$C$5:$D$16,2)),F6294=DAY(VLOOKUP('Time Series Data'!E6294,'Coincident Peak'!$C$5:$D$16,2)),IF(AND(G6294&lt;=HOUR(VLOOKUP('Time Series Data'!E6294,'Coincident Peak'!$C$5:$E$16,3))+Values!$E$5,G6294&gt;=HOUR(VLOOKUP('Time Series Data'!E6294,'Coincident Peak'!$C$5:$E$16,3))-Values!$E$5),"TRUE","FALSE"))),BatteryPower,Y6294)</f>
        <v>0</v>
      </c>
      <c r="AA6294" s="185">
        <f>IF((AND(E6294=MONTH(VLOOKUP('Time Series Data'!E6294,'Coincident Peak'!$C$5:$D$16,2)),F6294=DAY(VLOOKUP('Time Series Data'!E6294,'Coincident Peak'!$C$5:$D$16,2))-1)),VLOOKUP(E6294,'Coincident Peak'!$C$5:$N$16,11)*Z6294,Z6294)</f>
        <v>0</v>
      </c>
      <c r="AB6294" s="185">
        <f>IF((AND(E6294=MONTH(VLOOKUP('Time Series Data'!E6294,'Coincident Peak'!$C$5:$D$16,2)),F6294=DAY(VLOOKUP('Time Series Data'!E6294,'Coincident Peak'!$C$5:$D$16,2))+1)),VLOOKUP(E6294,'Coincident Peak'!$C$5:$N$16,12)*AA6294,AA6294)</f>
        <v>0</v>
      </c>
      <c r="AC6294" s="185">
        <f>IF((AND(E6294=MONTH(VLOOKUP('Time Series Data'!E6294,'Coincident Peak'!$C$5:$D$16,2)),F6294=DAY(VLOOKUP('Time Series Data'!E6294,'Coincident Peak'!$C$5:$D$16,2)))),0,O6294)</f>
        <v>0</v>
      </c>
      <c r="AD6294" s="185">
        <f>IF((AND(E6294=MONTH(VLOOKUP('Time Series Data'!E6294,'Coincident Peak'!$C$5:$D$16,2)),F6294=DAY(VLOOKUP('Time Series Data'!E6294,'Coincident Peak'!$C$5:$D$16,2))-1)),VLOOKUP(E6294,'Coincident Peak'!$C$5:$N$16,11)*AC6294,AC6294)</f>
        <v>0</v>
      </c>
      <c r="AE6294" s="185">
        <f>IF((AND(E6294=MONTH(VLOOKUP('Time Series Data'!E6294,'Coincident Peak'!$C$5:$D$16,2)),F6294=DAY(VLOOKUP('Time Series Data'!E6294,'Coincident Peak'!$C$5:$D$16,2))+1)),VLOOKUP(E6294,'Coincident Peak'!$C$5:$N$16,12)*AD6294,AD6294)</f>
        <v>0</v>
      </c>
      <c r="AF6294" s="102">
        <f t="shared" si="1472"/>
        <v>8563</v>
      </c>
      <c r="AG6294" s="185">
        <f>IF((AND(E6294=MONTH(VLOOKUP('Time Series Data'!E6294,'Coincident Peak'!$C$5:$D$16,2)),F6294=DAY(VLOOKUP('Time Series Data'!E6294,'Coincident Peak'!$C$5:$D$16,2)))),U6294,O6294)</f>
        <v>0</v>
      </c>
      <c r="AH6294" s="102">
        <f t="shared" si="1474"/>
        <v>8563</v>
      </c>
      <c r="AL6294" s="102"/>
    </row>
    <row r="6295" spans="1:38" x14ac:dyDescent="0.2">
      <c r="A6295" s="77"/>
      <c r="B6295" s="77">
        <f t="shared" si="1466"/>
        <v>43728</v>
      </c>
      <c r="C6295" s="112">
        <f t="shared" si="1467"/>
        <v>43728</v>
      </c>
      <c r="D6295" s="106">
        <f t="shared" si="1473"/>
        <v>7533</v>
      </c>
      <c r="E6295" s="469">
        <v>9</v>
      </c>
      <c r="F6295" s="469">
        <v>20</v>
      </c>
      <c r="G6295" s="110">
        <v>0</v>
      </c>
      <c r="H6295" s="110">
        <f t="shared" si="1468"/>
        <v>5</v>
      </c>
      <c r="I6295" s="110" cm="1">
        <f t="array" ref="I6295">INDEX(Values!$V$6:$AG$29,'Time Series Data'!G6295+1,'Time Series Data'!E6295)</f>
        <v>1</v>
      </c>
      <c r="J6295" s="113">
        <v>6288.5</v>
      </c>
      <c r="K6295" s="108">
        <v>7533</v>
      </c>
      <c r="L6295" s="108">
        <v>0</v>
      </c>
      <c r="M6295">
        <v>0</v>
      </c>
      <c r="N6295">
        <v>0</v>
      </c>
      <c r="O6295">
        <v>0</v>
      </c>
      <c r="P6295">
        <v>95</v>
      </c>
      <c r="T6295" s="185">
        <f t="shared" si="1469"/>
        <v>0</v>
      </c>
      <c r="U6295" s="185">
        <f t="shared" si="1470"/>
        <v>0</v>
      </c>
      <c r="V6295" s="102">
        <f t="shared" si="1471"/>
        <v>7533</v>
      </c>
      <c r="W6295">
        <f>IF(V6295+O6295&gt;VLOOKUP(E6295,'Coincident Peak'!$C$22:$I$33,7),0,1)</f>
        <v>1</v>
      </c>
      <c r="X6295" s="421">
        <f>IF((AND(E6295=MONTH(VLOOKUP('Time Series Data'!E6295,'Coincident Peak'!$C$5:$D$16,2)),F6295=DAY(VLOOKUP('Time Series Data'!E6295,'Coincident Peak'!$C$5:$D$16,2)),IF(AND(G6295&lt;=HOUR(VLOOKUP('Time Series Data'!E6295,'Coincident Peak'!$C$5:$E$16,3))+Values!$E$5,G6295&gt;=HOUR(VLOOKUP('Time Series Data'!E6295,'Coincident Peak'!$C$5:$E$16,3))-Values!$E$5),"TRUE","FALSE"))),BatteryPower,0)</f>
        <v>0</v>
      </c>
      <c r="Y6295" s="185">
        <f>IF((AND(E6295=MONTH(VLOOKUP('Time Series Data'!E6295,'Coincident Peak'!$C$5:$D$16,2)),F6295=DAY(VLOOKUP('Time Series Data'!E6295,'Coincident Peak'!$C$5:$D$16,2)))),0,N6295)</f>
        <v>0</v>
      </c>
      <c r="Z6295" s="185">
        <f>IF((AND(E6295=MONTH(VLOOKUP('Time Series Data'!E6295,'Coincident Peak'!$C$5:$D$16,2)),F6295=DAY(VLOOKUP('Time Series Data'!E6295,'Coincident Peak'!$C$5:$D$16,2)),IF(AND(G6295&lt;=HOUR(VLOOKUP('Time Series Data'!E6295,'Coincident Peak'!$C$5:$E$16,3))+Values!$E$5,G6295&gt;=HOUR(VLOOKUP('Time Series Data'!E6295,'Coincident Peak'!$C$5:$E$16,3))-Values!$E$5),"TRUE","FALSE"))),BatteryPower,Y6295)</f>
        <v>0</v>
      </c>
      <c r="AA6295" s="185">
        <f>IF((AND(E6295=MONTH(VLOOKUP('Time Series Data'!E6295,'Coincident Peak'!$C$5:$D$16,2)),F6295=DAY(VLOOKUP('Time Series Data'!E6295,'Coincident Peak'!$C$5:$D$16,2))-1)),VLOOKUP(E6295,'Coincident Peak'!$C$5:$N$16,11)*Z6295,Z6295)</f>
        <v>0</v>
      </c>
      <c r="AB6295" s="185">
        <f>IF((AND(E6295=MONTH(VLOOKUP('Time Series Data'!E6295,'Coincident Peak'!$C$5:$D$16,2)),F6295=DAY(VLOOKUP('Time Series Data'!E6295,'Coincident Peak'!$C$5:$D$16,2))+1)),VLOOKUP(E6295,'Coincident Peak'!$C$5:$N$16,12)*AA6295,AA6295)</f>
        <v>0</v>
      </c>
      <c r="AC6295" s="185">
        <f>IF((AND(E6295=MONTH(VLOOKUP('Time Series Data'!E6295,'Coincident Peak'!$C$5:$D$16,2)),F6295=DAY(VLOOKUP('Time Series Data'!E6295,'Coincident Peak'!$C$5:$D$16,2)))),0,O6295)</f>
        <v>0</v>
      </c>
      <c r="AD6295" s="185">
        <f>IF((AND(E6295=MONTH(VLOOKUP('Time Series Data'!E6295,'Coincident Peak'!$C$5:$D$16,2)),F6295=DAY(VLOOKUP('Time Series Data'!E6295,'Coincident Peak'!$C$5:$D$16,2))-1)),VLOOKUP(E6295,'Coincident Peak'!$C$5:$N$16,11)*AC6295,AC6295)</f>
        <v>0</v>
      </c>
      <c r="AE6295" s="185">
        <f>IF((AND(E6295=MONTH(VLOOKUP('Time Series Data'!E6295,'Coincident Peak'!$C$5:$D$16,2)),F6295=DAY(VLOOKUP('Time Series Data'!E6295,'Coincident Peak'!$C$5:$D$16,2))+1)),VLOOKUP(E6295,'Coincident Peak'!$C$5:$N$16,12)*AD6295,AD6295)</f>
        <v>0</v>
      </c>
      <c r="AF6295" s="102">
        <f t="shared" si="1472"/>
        <v>7533</v>
      </c>
      <c r="AG6295" s="185">
        <f>IF((AND(E6295=MONTH(VLOOKUP('Time Series Data'!E6295,'Coincident Peak'!$C$5:$D$16,2)),F6295=DAY(VLOOKUP('Time Series Data'!E6295,'Coincident Peak'!$C$5:$D$16,2)))),U6295,O6295)</f>
        <v>0</v>
      </c>
      <c r="AH6295" s="102">
        <f t="shared" si="1474"/>
        <v>7533</v>
      </c>
      <c r="AL6295" s="102"/>
    </row>
    <row r="6296" spans="1:38" x14ac:dyDescent="0.2">
      <c r="A6296" s="77"/>
      <c r="B6296" s="77">
        <f t="shared" si="1466"/>
        <v>43728.041666666664</v>
      </c>
      <c r="C6296" s="112">
        <f t="shared" si="1467"/>
        <v>43728</v>
      </c>
      <c r="D6296" s="106">
        <f t="shared" si="1473"/>
        <v>6976</v>
      </c>
      <c r="E6296" s="469">
        <v>9</v>
      </c>
      <c r="F6296" s="469">
        <v>20</v>
      </c>
      <c r="G6296" s="110">
        <v>1</v>
      </c>
      <c r="H6296" s="110">
        <f t="shared" si="1468"/>
        <v>5</v>
      </c>
      <c r="I6296" s="110" cm="1">
        <f t="array" ref="I6296">INDEX(Values!$V$6:$AG$29,'Time Series Data'!G6296+1,'Time Series Data'!E6296)</f>
        <v>1</v>
      </c>
      <c r="J6296" s="113">
        <v>6289.5</v>
      </c>
      <c r="K6296" s="108">
        <v>6976</v>
      </c>
      <c r="L6296" s="108">
        <v>0</v>
      </c>
      <c r="M6296">
        <v>0</v>
      </c>
      <c r="N6296">
        <v>0</v>
      </c>
      <c r="O6296">
        <v>0</v>
      </c>
      <c r="P6296">
        <v>95</v>
      </c>
      <c r="T6296" s="185">
        <f t="shared" si="1469"/>
        <v>0</v>
      </c>
      <c r="U6296" s="185">
        <f t="shared" si="1470"/>
        <v>0</v>
      </c>
      <c r="V6296" s="102">
        <f t="shared" si="1471"/>
        <v>6976</v>
      </c>
      <c r="W6296">
        <f>IF(V6296+O6296&gt;VLOOKUP(E6296,'Coincident Peak'!$C$22:$I$33,7),0,1)</f>
        <v>1</v>
      </c>
      <c r="X6296" s="421">
        <f>IF((AND(E6296=MONTH(VLOOKUP('Time Series Data'!E6296,'Coincident Peak'!$C$5:$D$16,2)),F6296=DAY(VLOOKUP('Time Series Data'!E6296,'Coincident Peak'!$C$5:$D$16,2)),IF(AND(G6296&lt;=HOUR(VLOOKUP('Time Series Data'!E6296,'Coincident Peak'!$C$5:$E$16,3))+Values!$E$5,G6296&gt;=HOUR(VLOOKUP('Time Series Data'!E6296,'Coincident Peak'!$C$5:$E$16,3))-Values!$E$5),"TRUE","FALSE"))),BatteryPower,0)</f>
        <v>0</v>
      </c>
      <c r="Y6296" s="185">
        <f>IF((AND(E6296=MONTH(VLOOKUP('Time Series Data'!E6296,'Coincident Peak'!$C$5:$D$16,2)),F6296=DAY(VLOOKUP('Time Series Data'!E6296,'Coincident Peak'!$C$5:$D$16,2)))),0,N6296)</f>
        <v>0</v>
      </c>
      <c r="Z6296" s="185">
        <f>IF((AND(E6296=MONTH(VLOOKUP('Time Series Data'!E6296,'Coincident Peak'!$C$5:$D$16,2)),F6296=DAY(VLOOKUP('Time Series Data'!E6296,'Coincident Peak'!$C$5:$D$16,2)),IF(AND(G6296&lt;=HOUR(VLOOKUP('Time Series Data'!E6296,'Coincident Peak'!$C$5:$E$16,3))+Values!$E$5,G6296&gt;=HOUR(VLOOKUP('Time Series Data'!E6296,'Coincident Peak'!$C$5:$E$16,3))-Values!$E$5),"TRUE","FALSE"))),BatteryPower,Y6296)</f>
        <v>0</v>
      </c>
      <c r="AA6296" s="185">
        <f>IF((AND(E6296=MONTH(VLOOKUP('Time Series Data'!E6296,'Coincident Peak'!$C$5:$D$16,2)),F6296=DAY(VLOOKUP('Time Series Data'!E6296,'Coincident Peak'!$C$5:$D$16,2))-1)),VLOOKUP(E6296,'Coincident Peak'!$C$5:$N$16,11)*Z6296,Z6296)</f>
        <v>0</v>
      </c>
      <c r="AB6296" s="185">
        <f>IF((AND(E6296=MONTH(VLOOKUP('Time Series Data'!E6296,'Coincident Peak'!$C$5:$D$16,2)),F6296=DAY(VLOOKUP('Time Series Data'!E6296,'Coincident Peak'!$C$5:$D$16,2))+1)),VLOOKUP(E6296,'Coincident Peak'!$C$5:$N$16,12)*AA6296,AA6296)</f>
        <v>0</v>
      </c>
      <c r="AC6296" s="185">
        <f>IF((AND(E6296=MONTH(VLOOKUP('Time Series Data'!E6296,'Coincident Peak'!$C$5:$D$16,2)),F6296=DAY(VLOOKUP('Time Series Data'!E6296,'Coincident Peak'!$C$5:$D$16,2)))),0,O6296)</f>
        <v>0</v>
      </c>
      <c r="AD6296" s="185">
        <f>IF((AND(E6296=MONTH(VLOOKUP('Time Series Data'!E6296,'Coincident Peak'!$C$5:$D$16,2)),F6296=DAY(VLOOKUP('Time Series Data'!E6296,'Coincident Peak'!$C$5:$D$16,2))-1)),VLOOKUP(E6296,'Coincident Peak'!$C$5:$N$16,11)*AC6296,AC6296)</f>
        <v>0</v>
      </c>
      <c r="AE6296" s="185">
        <f>IF((AND(E6296=MONTH(VLOOKUP('Time Series Data'!E6296,'Coincident Peak'!$C$5:$D$16,2)),F6296=DAY(VLOOKUP('Time Series Data'!E6296,'Coincident Peak'!$C$5:$D$16,2))+1)),VLOOKUP(E6296,'Coincident Peak'!$C$5:$N$16,12)*AD6296,AD6296)</f>
        <v>0</v>
      </c>
      <c r="AF6296" s="102">
        <f t="shared" si="1472"/>
        <v>6976</v>
      </c>
      <c r="AG6296" s="185">
        <f>IF((AND(E6296=MONTH(VLOOKUP('Time Series Data'!E6296,'Coincident Peak'!$C$5:$D$16,2)),F6296=DAY(VLOOKUP('Time Series Data'!E6296,'Coincident Peak'!$C$5:$D$16,2)))),U6296,O6296)</f>
        <v>0</v>
      </c>
      <c r="AH6296" s="102">
        <f t="shared" si="1474"/>
        <v>6976</v>
      </c>
      <c r="AL6296" s="102"/>
    </row>
    <row r="6297" spans="1:38" x14ac:dyDescent="0.2">
      <c r="A6297" s="77"/>
      <c r="B6297" s="77">
        <f t="shared" si="1466"/>
        <v>43728.083333333336</v>
      </c>
      <c r="C6297" s="112">
        <f t="shared" si="1467"/>
        <v>43728</v>
      </c>
      <c r="D6297" s="106">
        <f t="shared" si="1473"/>
        <v>6655</v>
      </c>
      <c r="E6297" s="469">
        <v>9</v>
      </c>
      <c r="F6297" s="469">
        <v>20</v>
      </c>
      <c r="G6297" s="110">
        <v>2</v>
      </c>
      <c r="H6297" s="110">
        <f t="shared" si="1468"/>
        <v>5</v>
      </c>
      <c r="I6297" s="110" cm="1">
        <f t="array" ref="I6297">INDEX(Values!$V$6:$AG$29,'Time Series Data'!G6297+1,'Time Series Data'!E6297)</f>
        <v>1</v>
      </c>
      <c r="J6297" s="113">
        <v>6290.5</v>
      </c>
      <c r="K6297" s="108">
        <v>6655</v>
      </c>
      <c r="L6297" s="108">
        <v>0</v>
      </c>
      <c r="M6297">
        <v>0</v>
      </c>
      <c r="N6297">
        <v>0</v>
      </c>
      <c r="O6297">
        <v>0</v>
      </c>
      <c r="P6297">
        <v>95</v>
      </c>
      <c r="T6297" s="185">
        <f t="shared" si="1469"/>
        <v>0</v>
      </c>
      <c r="U6297" s="185">
        <f t="shared" si="1470"/>
        <v>0</v>
      </c>
      <c r="V6297" s="102">
        <f t="shared" si="1471"/>
        <v>6655</v>
      </c>
      <c r="W6297">
        <f>IF(V6297+O6297&gt;VLOOKUP(E6297,'Coincident Peak'!$C$22:$I$33,7),0,1)</f>
        <v>1</v>
      </c>
      <c r="X6297" s="421">
        <f>IF((AND(E6297=MONTH(VLOOKUP('Time Series Data'!E6297,'Coincident Peak'!$C$5:$D$16,2)),F6297=DAY(VLOOKUP('Time Series Data'!E6297,'Coincident Peak'!$C$5:$D$16,2)),IF(AND(G6297&lt;=HOUR(VLOOKUP('Time Series Data'!E6297,'Coincident Peak'!$C$5:$E$16,3))+Values!$E$5,G6297&gt;=HOUR(VLOOKUP('Time Series Data'!E6297,'Coincident Peak'!$C$5:$E$16,3))-Values!$E$5),"TRUE","FALSE"))),BatteryPower,0)</f>
        <v>0</v>
      </c>
      <c r="Y6297" s="185">
        <f>IF((AND(E6297=MONTH(VLOOKUP('Time Series Data'!E6297,'Coincident Peak'!$C$5:$D$16,2)),F6297=DAY(VLOOKUP('Time Series Data'!E6297,'Coincident Peak'!$C$5:$D$16,2)))),0,N6297)</f>
        <v>0</v>
      </c>
      <c r="Z6297" s="185">
        <f>IF((AND(E6297=MONTH(VLOOKUP('Time Series Data'!E6297,'Coincident Peak'!$C$5:$D$16,2)),F6297=DAY(VLOOKUP('Time Series Data'!E6297,'Coincident Peak'!$C$5:$D$16,2)),IF(AND(G6297&lt;=HOUR(VLOOKUP('Time Series Data'!E6297,'Coincident Peak'!$C$5:$E$16,3))+Values!$E$5,G6297&gt;=HOUR(VLOOKUP('Time Series Data'!E6297,'Coincident Peak'!$C$5:$E$16,3))-Values!$E$5),"TRUE","FALSE"))),BatteryPower,Y6297)</f>
        <v>0</v>
      </c>
      <c r="AA6297" s="185">
        <f>IF((AND(E6297=MONTH(VLOOKUP('Time Series Data'!E6297,'Coincident Peak'!$C$5:$D$16,2)),F6297=DAY(VLOOKUP('Time Series Data'!E6297,'Coincident Peak'!$C$5:$D$16,2))-1)),VLOOKUP(E6297,'Coincident Peak'!$C$5:$N$16,11)*Z6297,Z6297)</f>
        <v>0</v>
      </c>
      <c r="AB6297" s="185">
        <f>IF((AND(E6297=MONTH(VLOOKUP('Time Series Data'!E6297,'Coincident Peak'!$C$5:$D$16,2)),F6297=DAY(VLOOKUP('Time Series Data'!E6297,'Coincident Peak'!$C$5:$D$16,2))+1)),VLOOKUP(E6297,'Coincident Peak'!$C$5:$N$16,12)*AA6297,AA6297)</f>
        <v>0</v>
      </c>
      <c r="AC6297" s="185">
        <f>IF((AND(E6297=MONTH(VLOOKUP('Time Series Data'!E6297,'Coincident Peak'!$C$5:$D$16,2)),F6297=DAY(VLOOKUP('Time Series Data'!E6297,'Coincident Peak'!$C$5:$D$16,2)))),0,O6297)</f>
        <v>0</v>
      </c>
      <c r="AD6297" s="185">
        <f>IF((AND(E6297=MONTH(VLOOKUP('Time Series Data'!E6297,'Coincident Peak'!$C$5:$D$16,2)),F6297=DAY(VLOOKUP('Time Series Data'!E6297,'Coincident Peak'!$C$5:$D$16,2))-1)),VLOOKUP(E6297,'Coincident Peak'!$C$5:$N$16,11)*AC6297,AC6297)</f>
        <v>0</v>
      </c>
      <c r="AE6297" s="185">
        <f>IF((AND(E6297=MONTH(VLOOKUP('Time Series Data'!E6297,'Coincident Peak'!$C$5:$D$16,2)),F6297=DAY(VLOOKUP('Time Series Data'!E6297,'Coincident Peak'!$C$5:$D$16,2))+1)),VLOOKUP(E6297,'Coincident Peak'!$C$5:$N$16,12)*AD6297,AD6297)</f>
        <v>0</v>
      </c>
      <c r="AF6297" s="102">
        <f t="shared" si="1472"/>
        <v>6655</v>
      </c>
      <c r="AG6297" s="185">
        <f>IF((AND(E6297=MONTH(VLOOKUP('Time Series Data'!E6297,'Coincident Peak'!$C$5:$D$16,2)),F6297=DAY(VLOOKUP('Time Series Data'!E6297,'Coincident Peak'!$C$5:$D$16,2)))),U6297,O6297)</f>
        <v>0</v>
      </c>
      <c r="AH6297" s="102">
        <f t="shared" si="1474"/>
        <v>6655</v>
      </c>
      <c r="AL6297" s="102"/>
    </row>
    <row r="6298" spans="1:38" x14ac:dyDescent="0.2">
      <c r="A6298" s="77"/>
      <c r="B6298" s="77">
        <f t="shared" si="1466"/>
        <v>43728.125</v>
      </c>
      <c r="C6298" s="112">
        <f t="shared" si="1467"/>
        <v>43728</v>
      </c>
      <c r="D6298" s="106">
        <f t="shared" si="1473"/>
        <v>6535</v>
      </c>
      <c r="E6298" s="469">
        <v>9</v>
      </c>
      <c r="F6298" s="469">
        <v>20</v>
      </c>
      <c r="G6298" s="110">
        <v>3</v>
      </c>
      <c r="H6298" s="110">
        <f t="shared" si="1468"/>
        <v>5</v>
      </c>
      <c r="I6298" s="110" cm="1">
        <f t="array" ref="I6298">INDEX(Values!$V$6:$AG$29,'Time Series Data'!G6298+1,'Time Series Data'!E6298)</f>
        <v>1</v>
      </c>
      <c r="J6298" s="113">
        <v>6291.5</v>
      </c>
      <c r="K6298" s="108">
        <v>6535</v>
      </c>
      <c r="L6298" s="108">
        <v>0</v>
      </c>
      <c r="M6298">
        <v>0</v>
      </c>
      <c r="N6298">
        <v>0</v>
      </c>
      <c r="O6298">
        <v>0</v>
      </c>
      <c r="P6298">
        <v>95</v>
      </c>
      <c r="T6298" s="185">
        <f t="shared" si="1469"/>
        <v>0</v>
      </c>
      <c r="U6298" s="185">
        <f t="shared" si="1470"/>
        <v>0</v>
      </c>
      <c r="V6298" s="102">
        <f t="shared" si="1471"/>
        <v>6535</v>
      </c>
      <c r="W6298">
        <f>IF(V6298+O6298&gt;VLOOKUP(E6298,'Coincident Peak'!$C$22:$I$33,7),0,1)</f>
        <v>1</v>
      </c>
      <c r="X6298" s="421">
        <f>IF((AND(E6298=MONTH(VLOOKUP('Time Series Data'!E6298,'Coincident Peak'!$C$5:$D$16,2)),F6298=DAY(VLOOKUP('Time Series Data'!E6298,'Coincident Peak'!$C$5:$D$16,2)),IF(AND(G6298&lt;=HOUR(VLOOKUP('Time Series Data'!E6298,'Coincident Peak'!$C$5:$E$16,3))+Values!$E$5,G6298&gt;=HOUR(VLOOKUP('Time Series Data'!E6298,'Coincident Peak'!$C$5:$E$16,3))-Values!$E$5),"TRUE","FALSE"))),BatteryPower,0)</f>
        <v>0</v>
      </c>
      <c r="Y6298" s="185">
        <f>IF((AND(E6298=MONTH(VLOOKUP('Time Series Data'!E6298,'Coincident Peak'!$C$5:$D$16,2)),F6298=DAY(VLOOKUP('Time Series Data'!E6298,'Coincident Peak'!$C$5:$D$16,2)))),0,N6298)</f>
        <v>0</v>
      </c>
      <c r="Z6298" s="185">
        <f>IF((AND(E6298=MONTH(VLOOKUP('Time Series Data'!E6298,'Coincident Peak'!$C$5:$D$16,2)),F6298=DAY(VLOOKUP('Time Series Data'!E6298,'Coincident Peak'!$C$5:$D$16,2)),IF(AND(G6298&lt;=HOUR(VLOOKUP('Time Series Data'!E6298,'Coincident Peak'!$C$5:$E$16,3))+Values!$E$5,G6298&gt;=HOUR(VLOOKUP('Time Series Data'!E6298,'Coincident Peak'!$C$5:$E$16,3))-Values!$E$5),"TRUE","FALSE"))),BatteryPower,Y6298)</f>
        <v>0</v>
      </c>
      <c r="AA6298" s="185">
        <f>IF((AND(E6298=MONTH(VLOOKUP('Time Series Data'!E6298,'Coincident Peak'!$C$5:$D$16,2)),F6298=DAY(VLOOKUP('Time Series Data'!E6298,'Coincident Peak'!$C$5:$D$16,2))-1)),VLOOKUP(E6298,'Coincident Peak'!$C$5:$N$16,11)*Z6298,Z6298)</f>
        <v>0</v>
      </c>
      <c r="AB6298" s="185">
        <f>IF((AND(E6298=MONTH(VLOOKUP('Time Series Data'!E6298,'Coincident Peak'!$C$5:$D$16,2)),F6298=DAY(VLOOKUP('Time Series Data'!E6298,'Coincident Peak'!$C$5:$D$16,2))+1)),VLOOKUP(E6298,'Coincident Peak'!$C$5:$N$16,12)*AA6298,AA6298)</f>
        <v>0</v>
      </c>
      <c r="AC6298" s="185">
        <f>IF((AND(E6298=MONTH(VLOOKUP('Time Series Data'!E6298,'Coincident Peak'!$C$5:$D$16,2)),F6298=DAY(VLOOKUP('Time Series Data'!E6298,'Coincident Peak'!$C$5:$D$16,2)))),0,O6298)</f>
        <v>0</v>
      </c>
      <c r="AD6298" s="185">
        <f>IF((AND(E6298=MONTH(VLOOKUP('Time Series Data'!E6298,'Coincident Peak'!$C$5:$D$16,2)),F6298=DAY(VLOOKUP('Time Series Data'!E6298,'Coincident Peak'!$C$5:$D$16,2))-1)),VLOOKUP(E6298,'Coincident Peak'!$C$5:$N$16,11)*AC6298,AC6298)</f>
        <v>0</v>
      </c>
      <c r="AE6298" s="185">
        <f>IF((AND(E6298=MONTH(VLOOKUP('Time Series Data'!E6298,'Coincident Peak'!$C$5:$D$16,2)),F6298=DAY(VLOOKUP('Time Series Data'!E6298,'Coincident Peak'!$C$5:$D$16,2))+1)),VLOOKUP(E6298,'Coincident Peak'!$C$5:$N$16,12)*AD6298,AD6298)</f>
        <v>0</v>
      </c>
      <c r="AF6298" s="102">
        <f t="shared" si="1472"/>
        <v>6535</v>
      </c>
      <c r="AG6298" s="185">
        <f>IF((AND(E6298=MONTH(VLOOKUP('Time Series Data'!E6298,'Coincident Peak'!$C$5:$D$16,2)),F6298=DAY(VLOOKUP('Time Series Data'!E6298,'Coincident Peak'!$C$5:$D$16,2)))),U6298,O6298)</f>
        <v>0</v>
      </c>
      <c r="AH6298" s="102">
        <f t="shared" si="1474"/>
        <v>6535</v>
      </c>
      <c r="AL6298" s="102"/>
    </row>
    <row r="6299" spans="1:38" x14ac:dyDescent="0.2">
      <c r="A6299" s="77"/>
      <c r="B6299" s="77">
        <f t="shared" si="1466"/>
        <v>43728.166666666664</v>
      </c>
      <c r="C6299" s="112">
        <f t="shared" si="1467"/>
        <v>43728</v>
      </c>
      <c r="D6299" s="106">
        <f t="shared" si="1473"/>
        <v>6650</v>
      </c>
      <c r="E6299" s="469">
        <v>9</v>
      </c>
      <c r="F6299" s="469">
        <v>20</v>
      </c>
      <c r="G6299" s="110">
        <v>4</v>
      </c>
      <c r="H6299" s="110">
        <f t="shared" si="1468"/>
        <v>5</v>
      </c>
      <c r="I6299" s="110" cm="1">
        <f t="array" ref="I6299">INDEX(Values!$V$6:$AG$29,'Time Series Data'!G6299+1,'Time Series Data'!E6299)</f>
        <v>1</v>
      </c>
      <c r="J6299" s="113">
        <v>6292.5</v>
      </c>
      <c r="K6299" s="108">
        <v>6650</v>
      </c>
      <c r="L6299" s="108">
        <v>0</v>
      </c>
      <c r="M6299">
        <v>0</v>
      </c>
      <c r="N6299">
        <v>0</v>
      </c>
      <c r="O6299">
        <v>0</v>
      </c>
      <c r="P6299">
        <v>95</v>
      </c>
      <c r="T6299" s="185">
        <f t="shared" si="1469"/>
        <v>0</v>
      </c>
      <c r="U6299" s="185">
        <f t="shared" si="1470"/>
        <v>0</v>
      </c>
      <c r="V6299" s="102">
        <f t="shared" si="1471"/>
        <v>6650</v>
      </c>
      <c r="W6299">
        <f>IF(V6299+O6299&gt;VLOOKUP(E6299,'Coincident Peak'!$C$22:$I$33,7),0,1)</f>
        <v>1</v>
      </c>
      <c r="X6299" s="421">
        <f>IF((AND(E6299=MONTH(VLOOKUP('Time Series Data'!E6299,'Coincident Peak'!$C$5:$D$16,2)),F6299=DAY(VLOOKUP('Time Series Data'!E6299,'Coincident Peak'!$C$5:$D$16,2)),IF(AND(G6299&lt;=HOUR(VLOOKUP('Time Series Data'!E6299,'Coincident Peak'!$C$5:$E$16,3))+Values!$E$5,G6299&gt;=HOUR(VLOOKUP('Time Series Data'!E6299,'Coincident Peak'!$C$5:$E$16,3))-Values!$E$5),"TRUE","FALSE"))),BatteryPower,0)</f>
        <v>0</v>
      </c>
      <c r="Y6299" s="185">
        <f>IF((AND(E6299=MONTH(VLOOKUP('Time Series Data'!E6299,'Coincident Peak'!$C$5:$D$16,2)),F6299=DAY(VLOOKUP('Time Series Data'!E6299,'Coincident Peak'!$C$5:$D$16,2)))),0,N6299)</f>
        <v>0</v>
      </c>
      <c r="Z6299" s="185">
        <f>IF((AND(E6299=MONTH(VLOOKUP('Time Series Data'!E6299,'Coincident Peak'!$C$5:$D$16,2)),F6299=DAY(VLOOKUP('Time Series Data'!E6299,'Coincident Peak'!$C$5:$D$16,2)),IF(AND(G6299&lt;=HOUR(VLOOKUP('Time Series Data'!E6299,'Coincident Peak'!$C$5:$E$16,3))+Values!$E$5,G6299&gt;=HOUR(VLOOKUP('Time Series Data'!E6299,'Coincident Peak'!$C$5:$E$16,3))-Values!$E$5),"TRUE","FALSE"))),BatteryPower,Y6299)</f>
        <v>0</v>
      </c>
      <c r="AA6299" s="185">
        <f>IF((AND(E6299=MONTH(VLOOKUP('Time Series Data'!E6299,'Coincident Peak'!$C$5:$D$16,2)),F6299=DAY(VLOOKUP('Time Series Data'!E6299,'Coincident Peak'!$C$5:$D$16,2))-1)),VLOOKUP(E6299,'Coincident Peak'!$C$5:$N$16,11)*Z6299,Z6299)</f>
        <v>0</v>
      </c>
      <c r="AB6299" s="185">
        <f>IF((AND(E6299=MONTH(VLOOKUP('Time Series Data'!E6299,'Coincident Peak'!$C$5:$D$16,2)),F6299=DAY(VLOOKUP('Time Series Data'!E6299,'Coincident Peak'!$C$5:$D$16,2))+1)),VLOOKUP(E6299,'Coincident Peak'!$C$5:$N$16,12)*AA6299,AA6299)</f>
        <v>0</v>
      </c>
      <c r="AC6299" s="185">
        <f>IF((AND(E6299=MONTH(VLOOKUP('Time Series Data'!E6299,'Coincident Peak'!$C$5:$D$16,2)),F6299=DAY(VLOOKUP('Time Series Data'!E6299,'Coincident Peak'!$C$5:$D$16,2)))),0,O6299)</f>
        <v>0</v>
      </c>
      <c r="AD6299" s="185">
        <f>IF((AND(E6299=MONTH(VLOOKUP('Time Series Data'!E6299,'Coincident Peak'!$C$5:$D$16,2)),F6299=DAY(VLOOKUP('Time Series Data'!E6299,'Coincident Peak'!$C$5:$D$16,2))-1)),VLOOKUP(E6299,'Coincident Peak'!$C$5:$N$16,11)*AC6299,AC6299)</f>
        <v>0</v>
      </c>
      <c r="AE6299" s="185">
        <f>IF((AND(E6299=MONTH(VLOOKUP('Time Series Data'!E6299,'Coincident Peak'!$C$5:$D$16,2)),F6299=DAY(VLOOKUP('Time Series Data'!E6299,'Coincident Peak'!$C$5:$D$16,2))+1)),VLOOKUP(E6299,'Coincident Peak'!$C$5:$N$16,12)*AD6299,AD6299)</f>
        <v>0</v>
      </c>
      <c r="AF6299" s="102">
        <f t="shared" si="1472"/>
        <v>6650</v>
      </c>
      <c r="AG6299" s="185">
        <f>IF((AND(E6299=MONTH(VLOOKUP('Time Series Data'!E6299,'Coincident Peak'!$C$5:$D$16,2)),F6299=DAY(VLOOKUP('Time Series Data'!E6299,'Coincident Peak'!$C$5:$D$16,2)))),U6299,O6299)</f>
        <v>0</v>
      </c>
      <c r="AH6299" s="102">
        <f t="shared" si="1474"/>
        <v>6650</v>
      </c>
      <c r="AL6299" s="102"/>
    </row>
    <row r="6300" spans="1:38" x14ac:dyDescent="0.2">
      <c r="A6300" s="77"/>
      <c r="B6300" s="77">
        <f t="shared" si="1466"/>
        <v>43728.208333333336</v>
      </c>
      <c r="C6300" s="112">
        <f t="shared" si="1467"/>
        <v>43728</v>
      </c>
      <c r="D6300" s="106">
        <f t="shared" si="1473"/>
        <v>7824</v>
      </c>
      <c r="E6300" s="469">
        <v>9</v>
      </c>
      <c r="F6300" s="469">
        <v>20</v>
      </c>
      <c r="G6300" s="110">
        <v>5</v>
      </c>
      <c r="H6300" s="110">
        <f t="shared" si="1468"/>
        <v>5</v>
      </c>
      <c r="I6300" s="110" cm="1">
        <f t="array" ref="I6300">INDEX(Values!$V$6:$AG$29,'Time Series Data'!G6300+1,'Time Series Data'!E6300)</f>
        <v>1</v>
      </c>
      <c r="J6300" s="113">
        <v>6293.5</v>
      </c>
      <c r="K6300" s="108">
        <v>7824</v>
      </c>
      <c r="L6300" s="108">
        <v>0</v>
      </c>
      <c r="M6300">
        <v>0</v>
      </c>
      <c r="N6300">
        <v>0</v>
      </c>
      <c r="O6300">
        <v>0</v>
      </c>
      <c r="P6300">
        <v>95</v>
      </c>
      <c r="T6300" s="185">
        <f t="shared" si="1469"/>
        <v>0</v>
      </c>
      <c r="U6300" s="185">
        <f t="shared" si="1470"/>
        <v>0</v>
      </c>
      <c r="V6300" s="102">
        <f t="shared" si="1471"/>
        <v>7824</v>
      </c>
      <c r="W6300">
        <f>IF(V6300+O6300&gt;VLOOKUP(E6300,'Coincident Peak'!$C$22:$I$33,7),0,1)</f>
        <v>1</v>
      </c>
      <c r="X6300" s="421">
        <f>IF((AND(E6300=MONTH(VLOOKUP('Time Series Data'!E6300,'Coincident Peak'!$C$5:$D$16,2)),F6300=DAY(VLOOKUP('Time Series Data'!E6300,'Coincident Peak'!$C$5:$D$16,2)),IF(AND(G6300&lt;=HOUR(VLOOKUP('Time Series Data'!E6300,'Coincident Peak'!$C$5:$E$16,3))+Values!$E$5,G6300&gt;=HOUR(VLOOKUP('Time Series Data'!E6300,'Coincident Peak'!$C$5:$E$16,3))-Values!$E$5),"TRUE","FALSE"))),BatteryPower,0)</f>
        <v>0</v>
      </c>
      <c r="Y6300" s="185">
        <f>IF((AND(E6300=MONTH(VLOOKUP('Time Series Data'!E6300,'Coincident Peak'!$C$5:$D$16,2)),F6300=DAY(VLOOKUP('Time Series Data'!E6300,'Coincident Peak'!$C$5:$D$16,2)))),0,N6300)</f>
        <v>0</v>
      </c>
      <c r="Z6300" s="185">
        <f>IF((AND(E6300=MONTH(VLOOKUP('Time Series Data'!E6300,'Coincident Peak'!$C$5:$D$16,2)),F6300=DAY(VLOOKUP('Time Series Data'!E6300,'Coincident Peak'!$C$5:$D$16,2)),IF(AND(G6300&lt;=HOUR(VLOOKUP('Time Series Data'!E6300,'Coincident Peak'!$C$5:$E$16,3))+Values!$E$5,G6300&gt;=HOUR(VLOOKUP('Time Series Data'!E6300,'Coincident Peak'!$C$5:$E$16,3))-Values!$E$5),"TRUE","FALSE"))),BatteryPower,Y6300)</f>
        <v>0</v>
      </c>
      <c r="AA6300" s="185">
        <f>IF((AND(E6300=MONTH(VLOOKUP('Time Series Data'!E6300,'Coincident Peak'!$C$5:$D$16,2)),F6300=DAY(VLOOKUP('Time Series Data'!E6300,'Coincident Peak'!$C$5:$D$16,2))-1)),VLOOKUP(E6300,'Coincident Peak'!$C$5:$N$16,11)*Z6300,Z6300)</f>
        <v>0</v>
      </c>
      <c r="AB6300" s="185">
        <f>IF((AND(E6300=MONTH(VLOOKUP('Time Series Data'!E6300,'Coincident Peak'!$C$5:$D$16,2)),F6300=DAY(VLOOKUP('Time Series Data'!E6300,'Coincident Peak'!$C$5:$D$16,2))+1)),VLOOKUP(E6300,'Coincident Peak'!$C$5:$N$16,12)*AA6300,AA6300)</f>
        <v>0</v>
      </c>
      <c r="AC6300" s="185">
        <f>IF((AND(E6300=MONTH(VLOOKUP('Time Series Data'!E6300,'Coincident Peak'!$C$5:$D$16,2)),F6300=DAY(VLOOKUP('Time Series Data'!E6300,'Coincident Peak'!$C$5:$D$16,2)))),0,O6300)</f>
        <v>0</v>
      </c>
      <c r="AD6300" s="185">
        <f>IF((AND(E6300=MONTH(VLOOKUP('Time Series Data'!E6300,'Coincident Peak'!$C$5:$D$16,2)),F6300=DAY(VLOOKUP('Time Series Data'!E6300,'Coincident Peak'!$C$5:$D$16,2))-1)),VLOOKUP(E6300,'Coincident Peak'!$C$5:$N$16,11)*AC6300,AC6300)</f>
        <v>0</v>
      </c>
      <c r="AE6300" s="185">
        <f>IF((AND(E6300=MONTH(VLOOKUP('Time Series Data'!E6300,'Coincident Peak'!$C$5:$D$16,2)),F6300=DAY(VLOOKUP('Time Series Data'!E6300,'Coincident Peak'!$C$5:$D$16,2))+1)),VLOOKUP(E6300,'Coincident Peak'!$C$5:$N$16,12)*AD6300,AD6300)</f>
        <v>0</v>
      </c>
      <c r="AF6300" s="102">
        <f t="shared" si="1472"/>
        <v>7824</v>
      </c>
      <c r="AG6300" s="185">
        <f>IF((AND(E6300=MONTH(VLOOKUP('Time Series Data'!E6300,'Coincident Peak'!$C$5:$D$16,2)),F6300=DAY(VLOOKUP('Time Series Data'!E6300,'Coincident Peak'!$C$5:$D$16,2)))),U6300,O6300)</f>
        <v>0</v>
      </c>
      <c r="AH6300" s="102">
        <f t="shared" si="1474"/>
        <v>7824</v>
      </c>
      <c r="AL6300" s="102"/>
    </row>
    <row r="6301" spans="1:38" x14ac:dyDescent="0.2">
      <c r="A6301" s="77"/>
      <c r="B6301" s="77">
        <f t="shared" si="1466"/>
        <v>43728.25</v>
      </c>
      <c r="C6301" s="112">
        <f t="shared" si="1467"/>
        <v>43728</v>
      </c>
      <c r="D6301" s="106">
        <f t="shared" si="1473"/>
        <v>8910</v>
      </c>
      <c r="E6301" s="469">
        <v>9</v>
      </c>
      <c r="F6301" s="469">
        <v>20</v>
      </c>
      <c r="G6301" s="110">
        <v>6</v>
      </c>
      <c r="H6301" s="110">
        <f t="shared" si="1468"/>
        <v>5</v>
      </c>
      <c r="I6301" s="110" cm="1">
        <f t="array" ref="I6301">INDEX(Values!$V$6:$AG$29,'Time Series Data'!G6301+1,'Time Series Data'!E6301)</f>
        <v>1</v>
      </c>
      <c r="J6301" s="113">
        <v>6294.5</v>
      </c>
      <c r="K6301" s="108">
        <v>8910</v>
      </c>
      <c r="L6301" s="108">
        <v>0</v>
      </c>
      <c r="M6301">
        <v>0</v>
      </c>
      <c r="N6301">
        <v>0</v>
      </c>
      <c r="O6301">
        <v>77.6965</v>
      </c>
      <c r="P6301">
        <v>95</v>
      </c>
      <c r="T6301" s="185">
        <f t="shared" si="1469"/>
        <v>0</v>
      </c>
      <c r="U6301" s="185">
        <f t="shared" si="1470"/>
        <v>77.6965</v>
      </c>
      <c r="V6301" s="102">
        <f t="shared" si="1471"/>
        <v>8832.3035</v>
      </c>
      <c r="W6301">
        <f>IF(V6301+O6301&gt;VLOOKUP(E6301,'Coincident Peak'!$C$22:$I$33,7),0,1)</f>
        <v>1</v>
      </c>
      <c r="X6301" s="421">
        <f>IF((AND(E6301=MONTH(VLOOKUP('Time Series Data'!E6301,'Coincident Peak'!$C$5:$D$16,2)),F6301=DAY(VLOOKUP('Time Series Data'!E6301,'Coincident Peak'!$C$5:$D$16,2)),IF(AND(G6301&lt;=HOUR(VLOOKUP('Time Series Data'!E6301,'Coincident Peak'!$C$5:$E$16,3))+Values!$E$5,G6301&gt;=HOUR(VLOOKUP('Time Series Data'!E6301,'Coincident Peak'!$C$5:$E$16,3))-Values!$E$5),"TRUE","FALSE"))),BatteryPower,0)</f>
        <v>0</v>
      </c>
      <c r="Y6301" s="185">
        <f>IF((AND(E6301=MONTH(VLOOKUP('Time Series Data'!E6301,'Coincident Peak'!$C$5:$D$16,2)),F6301=DAY(VLOOKUP('Time Series Data'!E6301,'Coincident Peak'!$C$5:$D$16,2)))),0,N6301)</f>
        <v>0</v>
      </c>
      <c r="Z6301" s="185">
        <f>IF((AND(E6301=MONTH(VLOOKUP('Time Series Data'!E6301,'Coincident Peak'!$C$5:$D$16,2)),F6301=DAY(VLOOKUP('Time Series Data'!E6301,'Coincident Peak'!$C$5:$D$16,2)),IF(AND(G6301&lt;=HOUR(VLOOKUP('Time Series Data'!E6301,'Coincident Peak'!$C$5:$E$16,3))+Values!$E$5,G6301&gt;=HOUR(VLOOKUP('Time Series Data'!E6301,'Coincident Peak'!$C$5:$E$16,3))-Values!$E$5),"TRUE","FALSE"))),BatteryPower,Y6301)</f>
        <v>0</v>
      </c>
      <c r="AA6301" s="185">
        <f>IF((AND(E6301=MONTH(VLOOKUP('Time Series Data'!E6301,'Coincident Peak'!$C$5:$D$16,2)),F6301=DAY(VLOOKUP('Time Series Data'!E6301,'Coincident Peak'!$C$5:$D$16,2))-1)),VLOOKUP(E6301,'Coincident Peak'!$C$5:$N$16,11)*Z6301,Z6301)</f>
        <v>0</v>
      </c>
      <c r="AB6301" s="185">
        <f>IF((AND(E6301=MONTH(VLOOKUP('Time Series Data'!E6301,'Coincident Peak'!$C$5:$D$16,2)),F6301=DAY(VLOOKUP('Time Series Data'!E6301,'Coincident Peak'!$C$5:$D$16,2))+1)),VLOOKUP(E6301,'Coincident Peak'!$C$5:$N$16,12)*AA6301,AA6301)</f>
        <v>0</v>
      </c>
      <c r="AC6301" s="185">
        <f>IF((AND(E6301=MONTH(VLOOKUP('Time Series Data'!E6301,'Coincident Peak'!$C$5:$D$16,2)),F6301=DAY(VLOOKUP('Time Series Data'!E6301,'Coincident Peak'!$C$5:$D$16,2)))),0,O6301)</f>
        <v>77.6965</v>
      </c>
      <c r="AD6301" s="185">
        <f>IF((AND(E6301=MONTH(VLOOKUP('Time Series Data'!E6301,'Coincident Peak'!$C$5:$D$16,2)),F6301=DAY(VLOOKUP('Time Series Data'!E6301,'Coincident Peak'!$C$5:$D$16,2))-1)),VLOOKUP(E6301,'Coincident Peak'!$C$5:$N$16,11)*AC6301,AC6301)</f>
        <v>77.6965</v>
      </c>
      <c r="AE6301" s="185">
        <f>IF((AND(E6301=MONTH(VLOOKUP('Time Series Data'!E6301,'Coincident Peak'!$C$5:$D$16,2)),F6301=DAY(VLOOKUP('Time Series Data'!E6301,'Coincident Peak'!$C$5:$D$16,2))+1)),VLOOKUP(E6301,'Coincident Peak'!$C$5:$N$16,12)*AD6301,AD6301)</f>
        <v>77.6965</v>
      </c>
      <c r="AF6301" s="102">
        <f t="shared" si="1472"/>
        <v>8832.3035</v>
      </c>
      <c r="AG6301" s="185">
        <f>IF((AND(E6301=MONTH(VLOOKUP('Time Series Data'!E6301,'Coincident Peak'!$C$5:$D$16,2)),F6301=DAY(VLOOKUP('Time Series Data'!E6301,'Coincident Peak'!$C$5:$D$16,2)))),U6301,O6301)</f>
        <v>77.6965</v>
      </c>
      <c r="AH6301" s="102">
        <f t="shared" si="1474"/>
        <v>8832.3035</v>
      </c>
      <c r="AL6301" s="102"/>
    </row>
    <row r="6302" spans="1:38" x14ac:dyDescent="0.2">
      <c r="A6302" s="77"/>
      <c r="B6302" s="77">
        <f t="shared" si="1466"/>
        <v>43728.291666666664</v>
      </c>
      <c r="C6302" s="112">
        <f t="shared" si="1467"/>
        <v>43728</v>
      </c>
      <c r="D6302" s="106">
        <f t="shared" si="1473"/>
        <v>8997</v>
      </c>
      <c r="E6302" s="469">
        <v>9</v>
      </c>
      <c r="F6302" s="469">
        <v>20</v>
      </c>
      <c r="G6302" s="110">
        <v>7</v>
      </c>
      <c r="H6302" s="110">
        <f t="shared" si="1468"/>
        <v>5</v>
      </c>
      <c r="I6302" s="110" cm="1">
        <f t="array" ref="I6302">INDEX(Values!$V$6:$AG$29,'Time Series Data'!G6302+1,'Time Series Data'!E6302)</f>
        <v>1</v>
      </c>
      <c r="J6302" s="113">
        <v>6295.5</v>
      </c>
      <c r="K6302" s="108">
        <v>8997</v>
      </c>
      <c r="L6302" s="108">
        <v>0</v>
      </c>
      <c r="M6302">
        <v>0</v>
      </c>
      <c r="N6302">
        <v>0</v>
      </c>
      <c r="O6302">
        <v>389.05799999999999</v>
      </c>
      <c r="P6302">
        <v>95</v>
      </c>
      <c r="T6302" s="185">
        <f t="shared" si="1469"/>
        <v>0</v>
      </c>
      <c r="U6302" s="185">
        <f t="shared" si="1470"/>
        <v>389.05799999999999</v>
      </c>
      <c r="V6302" s="102">
        <f t="shared" si="1471"/>
        <v>8607.9419999999991</v>
      </c>
      <c r="W6302">
        <f>IF(V6302+O6302&gt;VLOOKUP(E6302,'Coincident Peak'!$C$22:$I$33,7),0,1)</f>
        <v>1</v>
      </c>
      <c r="X6302" s="421">
        <f>IF((AND(E6302=MONTH(VLOOKUP('Time Series Data'!E6302,'Coincident Peak'!$C$5:$D$16,2)),F6302=DAY(VLOOKUP('Time Series Data'!E6302,'Coincident Peak'!$C$5:$D$16,2)),IF(AND(G6302&lt;=HOUR(VLOOKUP('Time Series Data'!E6302,'Coincident Peak'!$C$5:$E$16,3))+Values!$E$5,G6302&gt;=HOUR(VLOOKUP('Time Series Data'!E6302,'Coincident Peak'!$C$5:$E$16,3))-Values!$E$5),"TRUE","FALSE"))),BatteryPower,0)</f>
        <v>0</v>
      </c>
      <c r="Y6302" s="185">
        <f>IF((AND(E6302=MONTH(VLOOKUP('Time Series Data'!E6302,'Coincident Peak'!$C$5:$D$16,2)),F6302=DAY(VLOOKUP('Time Series Data'!E6302,'Coincident Peak'!$C$5:$D$16,2)))),0,N6302)</f>
        <v>0</v>
      </c>
      <c r="Z6302" s="185">
        <f>IF((AND(E6302=MONTH(VLOOKUP('Time Series Data'!E6302,'Coincident Peak'!$C$5:$D$16,2)),F6302=DAY(VLOOKUP('Time Series Data'!E6302,'Coincident Peak'!$C$5:$D$16,2)),IF(AND(G6302&lt;=HOUR(VLOOKUP('Time Series Data'!E6302,'Coincident Peak'!$C$5:$E$16,3))+Values!$E$5,G6302&gt;=HOUR(VLOOKUP('Time Series Data'!E6302,'Coincident Peak'!$C$5:$E$16,3))-Values!$E$5),"TRUE","FALSE"))),BatteryPower,Y6302)</f>
        <v>0</v>
      </c>
      <c r="AA6302" s="185">
        <f>IF((AND(E6302=MONTH(VLOOKUP('Time Series Data'!E6302,'Coincident Peak'!$C$5:$D$16,2)),F6302=DAY(VLOOKUP('Time Series Data'!E6302,'Coincident Peak'!$C$5:$D$16,2))-1)),VLOOKUP(E6302,'Coincident Peak'!$C$5:$N$16,11)*Z6302,Z6302)</f>
        <v>0</v>
      </c>
      <c r="AB6302" s="185">
        <f>IF((AND(E6302=MONTH(VLOOKUP('Time Series Data'!E6302,'Coincident Peak'!$C$5:$D$16,2)),F6302=DAY(VLOOKUP('Time Series Data'!E6302,'Coincident Peak'!$C$5:$D$16,2))+1)),VLOOKUP(E6302,'Coincident Peak'!$C$5:$N$16,12)*AA6302,AA6302)</f>
        <v>0</v>
      </c>
      <c r="AC6302" s="185">
        <f>IF((AND(E6302=MONTH(VLOOKUP('Time Series Data'!E6302,'Coincident Peak'!$C$5:$D$16,2)),F6302=DAY(VLOOKUP('Time Series Data'!E6302,'Coincident Peak'!$C$5:$D$16,2)))),0,O6302)</f>
        <v>389.05799999999999</v>
      </c>
      <c r="AD6302" s="185">
        <f>IF((AND(E6302=MONTH(VLOOKUP('Time Series Data'!E6302,'Coincident Peak'!$C$5:$D$16,2)),F6302=DAY(VLOOKUP('Time Series Data'!E6302,'Coincident Peak'!$C$5:$D$16,2))-1)),VLOOKUP(E6302,'Coincident Peak'!$C$5:$N$16,11)*AC6302,AC6302)</f>
        <v>389.05799999999999</v>
      </c>
      <c r="AE6302" s="185">
        <f>IF((AND(E6302=MONTH(VLOOKUP('Time Series Data'!E6302,'Coincident Peak'!$C$5:$D$16,2)),F6302=DAY(VLOOKUP('Time Series Data'!E6302,'Coincident Peak'!$C$5:$D$16,2))+1)),VLOOKUP(E6302,'Coincident Peak'!$C$5:$N$16,12)*AD6302,AD6302)</f>
        <v>389.05799999999999</v>
      </c>
      <c r="AF6302" s="102">
        <f t="shared" si="1472"/>
        <v>8607.9419999999991</v>
      </c>
      <c r="AG6302" s="185">
        <f>IF((AND(E6302=MONTH(VLOOKUP('Time Series Data'!E6302,'Coincident Peak'!$C$5:$D$16,2)),F6302=DAY(VLOOKUP('Time Series Data'!E6302,'Coincident Peak'!$C$5:$D$16,2)))),U6302,O6302)</f>
        <v>389.05799999999999</v>
      </c>
      <c r="AH6302" s="102">
        <f t="shared" si="1474"/>
        <v>8607.9419999999991</v>
      </c>
      <c r="AL6302" s="102"/>
    </row>
    <row r="6303" spans="1:38" x14ac:dyDescent="0.2">
      <c r="A6303" s="77"/>
      <c r="B6303" s="77">
        <f t="shared" si="1466"/>
        <v>43728.333333333336</v>
      </c>
      <c r="C6303" s="112">
        <f t="shared" si="1467"/>
        <v>43728</v>
      </c>
      <c r="D6303" s="106">
        <f t="shared" si="1473"/>
        <v>9071</v>
      </c>
      <c r="E6303" s="469">
        <v>9</v>
      </c>
      <c r="F6303" s="469">
        <v>20</v>
      </c>
      <c r="G6303" s="110">
        <v>8</v>
      </c>
      <c r="H6303" s="110">
        <f t="shared" si="1468"/>
        <v>5</v>
      </c>
      <c r="I6303" s="110" cm="1">
        <f t="array" ref="I6303">INDEX(Values!$V$6:$AG$29,'Time Series Data'!G6303+1,'Time Series Data'!E6303)</f>
        <v>1</v>
      </c>
      <c r="J6303" s="113">
        <v>6296.5</v>
      </c>
      <c r="K6303" s="108">
        <v>9071</v>
      </c>
      <c r="L6303" s="108">
        <v>0</v>
      </c>
      <c r="M6303">
        <v>0</v>
      </c>
      <c r="N6303">
        <v>0</v>
      </c>
      <c r="O6303">
        <v>441.92500000000001</v>
      </c>
      <c r="P6303">
        <v>95</v>
      </c>
      <c r="T6303" s="185">
        <f t="shared" si="1469"/>
        <v>0</v>
      </c>
      <c r="U6303" s="185">
        <f t="shared" si="1470"/>
        <v>441.92500000000001</v>
      </c>
      <c r="V6303" s="102">
        <f t="shared" si="1471"/>
        <v>8629.0750000000007</v>
      </c>
      <c r="W6303">
        <f>IF(V6303+O6303&gt;VLOOKUP(E6303,'Coincident Peak'!$C$22:$I$33,7),0,1)</f>
        <v>1</v>
      </c>
      <c r="X6303" s="421">
        <f>IF((AND(E6303=MONTH(VLOOKUP('Time Series Data'!E6303,'Coincident Peak'!$C$5:$D$16,2)),F6303=DAY(VLOOKUP('Time Series Data'!E6303,'Coincident Peak'!$C$5:$D$16,2)),IF(AND(G6303&lt;=HOUR(VLOOKUP('Time Series Data'!E6303,'Coincident Peak'!$C$5:$E$16,3))+Values!$E$5,G6303&gt;=HOUR(VLOOKUP('Time Series Data'!E6303,'Coincident Peak'!$C$5:$E$16,3))-Values!$E$5),"TRUE","FALSE"))),BatteryPower,0)</f>
        <v>0</v>
      </c>
      <c r="Y6303" s="185">
        <f>IF((AND(E6303=MONTH(VLOOKUP('Time Series Data'!E6303,'Coincident Peak'!$C$5:$D$16,2)),F6303=DAY(VLOOKUP('Time Series Data'!E6303,'Coincident Peak'!$C$5:$D$16,2)))),0,N6303)</f>
        <v>0</v>
      </c>
      <c r="Z6303" s="185">
        <f>IF((AND(E6303=MONTH(VLOOKUP('Time Series Data'!E6303,'Coincident Peak'!$C$5:$D$16,2)),F6303=DAY(VLOOKUP('Time Series Data'!E6303,'Coincident Peak'!$C$5:$D$16,2)),IF(AND(G6303&lt;=HOUR(VLOOKUP('Time Series Data'!E6303,'Coincident Peak'!$C$5:$E$16,3))+Values!$E$5,G6303&gt;=HOUR(VLOOKUP('Time Series Data'!E6303,'Coincident Peak'!$C$5:$E$16,3))-Values!$E$5),"TRUE","FALSE"))),BatteryPower,Y6303)</f>
        <v>0</v>
      </c>
      <c r="AA6303" s="185">
        <f>IF((AND(E6303=MONTH(VLOOKUP('Time Series Data'!E6303,'Coincident Peak'!$C$5:$D$16,2)),F6303=DAY(VLOOKUP('Time Series Data'!E6303,'Coincident Peak'!$C$5:$D$16,2))-1)),VLOOKUP(E6303,'Coincident Peak'!$C$5:$N$16,11)*Z6303,Z6303)</f>
        <v>0</v>
      </c>
      <c r="AB6303" s="185">
        <f>IF((AND(E6303=MONTH(VLOOKUP('Time Series Data'!E6303,'Coincident Peak'!$C$5:$D$16,2)),F6303=DAY(VLOOKUP('Time Series Data'!E6303,'Coincident Peak'!$C$5:$D$16,2))+1)),VLOOKUP(E6303,'Coincident Peak'!$C$5:$N$16,12)*AA6303,AA6303)</f>
        <v>0</v>
      </c>
      <c r="AC6303" s="185">
        <f>IF((AND(E6303=MONTH(VLOOKUP('Time Series Data'!E6303,'Coincident Peak'!$C$5:$D$16,2)),F6303=DAY(VLOOKUP('Time Series Data'!E6303,'Coincident Peak'!$C$5:$D$16,2)))),0,O6303)</f>
        <v>441.92500000000001</v>
      </c>
      <c r="AD6303" s="185">
        <f>IF((AND(E6303=MONTH(VLOOKUP('Time Series Data'!E6303,'Coincident Peak'!$C$5:$D$16,2)),F6303=DAY(VLOOKUP('Time Series Data'!E6303,'Coincident Peak'!$C$5:$D$16,2))-1)),VLOOKUP(E6303,'Coincident Peak'!$C$5:$N$16,11)*AC6303,AC6303)</f>
        <v>441.92500000000001</v>
      </c>
      <c r="AE6303" s="185">
        <f>IF((AND(E6303=MONTH(VLOOKUP('Time Series Data'!E6303,'Coincident Peak'!$C$5:$D$16,2)),F6303=DAY(VLOOKUP('Time Series Data'!E6303,'Coincident Peak'!$C$5:$D$16,2))+1)),VLOOKUP(E6303,'Coincident Peak'!$C$5:$N$16,12)*AD6303,AD6303)</f>
        <v>441.92500000000001</v>
      </c>
      <c r="AF6303" s="102">
        <f t="shared" si="1472"/>
        <v>8629.0750000000007</v>
      </c>
      <c r="AG6303" s="185">
        <f>IF((AND(E6303=MONTH(VLOOKUP('Time Series Data'!E6303,'Coincident Peak'!$C$5:$D$16,2)),F6303=DAY(VLOOKUP('Time Series Data'!E6303,'Coincident Peak'!$C$5:$D$16,2)))),U6303,O6303)</f>
        <v>441.92500000000001</v>
      </c>
      <c r="AH6303" s="102">
        <f t="shared" si="1474"/>
        <v>8629.0750000000007</v>
      </c>
      <c r="AL6303" s="102"/>
    </row>
    <row r="6304" spans="1:38" x14ac:dyDescent="0.2">
      <c r="A6304" s="77"/>
      <c r="B6304" s="77">
        <f t="shared" si="1466"/>
        <v>43728.375</v>
      </c>
      <c r="C6304" s="112">
        <f t="shared" si="1467"/>
        <v>43728</v>
      </c>
      <c r="D6304" s="106">
        <f t="shared" si="1473"/>
        <v>9563</v>
      </c>
      <c r="E6304" s="469">
        <v>9</v>
      </c>
      <c r="F6304" s="469">
        <v>20</v>
      </c>
      <c r="G6304" s="110">
        <v>9</v>
      </c>
      <c r="H6304" s="110">
        <f t="shared" si="1468"/>
        <v>5</v>
      </c>
      <c r="I6304" s="110" cm="1">
        <f t="array" ref="I6304">INDEX(Values!$V$6:$AG$29,'Time Series Data'!G6304+1,'Time Series Data'!E6304)</f>
        <v>1</v>
      </c>
      <c r="J6304" s="113">
        <v>6297.5</v>
      </c>
      <c r="K6304" s="108">
        <v>9563</v>
      </c>
      <c r="L6304" s="108">
        <v>0</v>
      </c>
      <c r="M6304">
        <v>0</v>
      </c>
      <c r="N6304">
        <v>0</v>
      </c>
      <c r="O6304">
        <v>439.47399999999999</v>
      </c>
      <c r="P6304">
        <v>95</v>
      </c>
      <c r="T6304" s="185">
        <f t="shared" si="1469"/>
        <v>0</v>
      </c>
      <c r="U6304" s="185">
        <f t="shared" si="1470"/>
        <v>439.47399999999999</v>
      </c>
      <c r="V6304" s="102">
        <f t="shared" si="1471"/>
        <v>9123.5259999999998</v>
      </c>
      <c r="W6304">
        <f>IF(V6304+O6304&gt;VLOOKUP(E6304,'Coincident Peak'!$C$22:$I$33,7),0,1)</f>
        <v>1</v>
      </c>
      <c r="X6304" s="421">
        <f>IF((AND(E6304=MONTH(VLOOKUP('Time Series Data'!E6304,'Coincident Peak'!$C$5:$D$16,2)),F6304=DAY(VLOOKUP('Time Series Data'!E6304,'Coincident Peak'!$C$5:$D$16,2)),IF(AND(G6304&lt;=HOUR(VLOOKUP('Time Series Data'!E6304,'Coincident Peak'!$C$5:$E$16,3))+Values!$E$5,G6304&gt;=HOUR(VLOOKUP('Time Series Data'!E6304,'Coincident Peak'!$C$5:$E$16,3))-Values!$E$5),"TRUE","FALSE"))),BatteryPower,0)</f>
        <v>0</v>
      </c>
      <c r="Y6304" s="185">
        <f>IF((AND(E6304=MONTH(VLOOKUP('Time Series Data'!E6304,'Coincident Peak'!$C$5:$D$16,2)),F6304=DAY(VLOOKUP('Time Series Data'!E6304,'Coincident Peak'!$C$5:$D$16,2)))),0,N6304)</f>
        <v>0</v>
      </c>
      <c r="Z6304" s="185">
        <f>IF((AND(E6304=MONTH(VLOOKUP('Time Series Data'!E6304,'Coincident Peak'!$C$5:$D$16,2)),F6304=DAY(VLOOKUP('Time Series Data'!E6304,'Coincident Peak'!$C$5:$D$16,2)),IF(AND(G6304&lt;=HOUR(VLOOKUP('Time Series Data'!E6304,'Coincident Peak'!$C$5:$E$16,3))+Values!$E$5,G6304&gt;=HOUR(VLOOKUP('Time Series Data'!E6304,'Coincident Peak'!$C$5:$E$16,3))-Values!$E$5),"TRUE","FALSE"))),BatteryPower,Y6304)</f>
        <v>0</v>
      </c>
      <c r="AA6304" s="185">
        <f>IF((AND(E6304=MONTH(VLOOKUP('Time Series Data'!E6304,'Coincident Peak'!$C$5:$D$16,2)),F6304=DAY(VLOOKUP('Time Series Data'!E6304,'Coincident Peak'!$C$5:$D$16,2))-1)),VLOOKUP(E6304,'Coincident Peak'!$C$5:$N$16,11)*Z6304,Z6304)</f>
        <v>0</v>
      </c>
      <c r="AB6304" s="185">
        <f>IF((AND(E6304=MONTH(VLOOKUP('Time Series Data'!E6304,'Coincident Peak'!$C$5:$D$16,2)),F6304=DAY(VLOOKUP('Time Series Data'!E6304,'Coincident Peak'!$C$5:$D$16,2))+1)),VLOOKUP(E6304,'Coincident Peak'!$C$5:$N$16,12)*AA6304,AA6304)</f>
        <v>0</v>
      </c>
      <c r="AC6304" s="185">
        <f>IF((AND(E6304=MONTH(VLOOKUP('Time Series Data'!E6304,'Coincident Peak'!$C$5:$D$16,2)),F6304=DAY(VLOOKUP('Time Series Data'!E6304,'Coincident Peak'!$C$5:$D$16,2)))),0,O6304)</f>
        <v>439.47399999999999</v>
      </c>
      <c r="AD6304" s="185">
        <f>IF((AND(E6304=MONTH(VLOOKUP('Time Series Data'!E6304,'Coincident Peak'!$C$5:$D$16,2)),F6304=DAY(VLOOKUP('Time Series Data'!E6304,'Coincident Peak'!$C$5:$D$16,2))-1)),VLOOKUP(E6304,'Coincident Peak'!$C$5:$N$16,11)*AC6304,AC6304)</f>
        <v>439.47399999999999</v>
      </c>
      <c r="AE6304" s="185">
        <f>IF((AND(E6304=MONTH(VLOOKUP('Time Series Data'!E6304,'Coincident Peak'!$C$5:$D$16,2)),F6304=DAY(VLOOKUP('Time Series Data'!E6304,'Coincident Peak'!$C$5:$D$16,2))+1)),VLOOKUP(E6304,'Coincident Peak'!$C$5:$N$16,12)*AD6304,AD6304)</f>
        <v>439.47399999999999</v>
      </c>
      <c r="AF6304" s="102">
        <f t="shared" si="1472"/>
        <v>9123.5259999999998</v>
      </c>
      <c r="AG6304" s="185">
        <f>IF((AND(E6304=MONTH(VLOOKUP('Time Series Data'!E6304,'Coincident Peak'!$C$5:$D$16,2)),F6304=DAY(VLOOKUP('Time Series Data'!E6304,'Coincident Peak'!$C$5:$D$16,2)))),U6304,O6304)</f>
        <v>439.47399999999999</v>
      </c>
      <c r="AH6304" s="102">
        <f t="shared" si="1474"/>
        <v>9123.5259999999998</v>
      </c>
      <c r="AL6304" s="102"/>
    </row>
    <row r="6305" spans="1:38" x14ac:dyDescent="0.2">
      <c r="A6305" s="77"/>
      <c r="B6305" s="77">
        <f t="shared" si="1466"/>
        <v>43728.416666666664</v>
      </c>
      <c r="C6305" s="112">
        <f t="shared" si="1467"/>
        <v>43728</v>
      </c>
      <c r="D6305" s="106">
        <f t="shared" si="1473"/>
        <v>10083</v>
      </c>
      <c r="E6305" s="469">
        <v>9</v>
      </c>
      <c r="F6305" s="469">
        <v>20</v>
      </c>
      <c r="G6305" s="110">
        <v>10</v>
      </c>
      <c r="H6305" s="110">
        <f t="shared" si="1468"/>
        <v>5</v>
      </c>
      <c r="I6305" s="110" cm="1">
        <f t="array" ref="I6305">INDEX(Values!$V$6:$AG$29,'Time Series Data'!G6305+1,'Time Series Data'!E6305)</f>
        <v>1</v>
      </c>
      <c r="J6305" s="113">
        <v>6298.5</v>
      </c>
      <c r="K6305" s="108">
        <v>10083</v>
      </c>
      <c r="L6305" s="108">
        <v>0</v>
      </c>
      <c r="M6305">
        <v>0</v>
      </c>
      <c r="N6305">
        <v>0</v>
      </c>
      <c r="O6305">
        <v>425.46600000000001</v>
      </c>
      <c r="P6305">
        <v>95</v>
      </c>
      <c r="T6305" s="185">
        <f t="shared" si="1469"/>
        <v>0</v>
      </c>
      <c r="U6305" s="185">
        <f t="shared" si="1470"/>
        <v>425.46600000000001</v>
      </c>
      <c r="V6305" s="102">
        <f t="shared" si="1471"/>
        <v>9657.5339999999997</v>
      </c>
      <c r="W6305">
        <f>IF(V6305+O6305&gt;VLOOKUP(E6305,'Coincident Peak'!$C$22:$I$33,7),0,1)</f>
        <v>1</v>
      </c>
      <c r="X6305" s="421">
        <f>IF((AND(E6305=MONTH(VLOOKUP('Time Series Data'!E6305,'Coincident Peak'!$C$5:$D$16,2)),F6305=DAY(VLOOKUP('Time Series Data'!E6305,'Coincident Peak'!$C$5:$D$16,2)),IF(AND(G6305&lt;=HOUR(VLOOKUP('Time Series Data'!E6305,'Coincident Peak'!$C$5:$E$16,3))+Values!$E$5,G6305&gt;=HOUR(VLOOKUP('Time Series Data'!E6305,'Coincident Peak'!$C$5:$E$16,3))-Values!$E$5),"TRUE","FALSE"))),BatteryPower,0)</f>
        <v>0</v>
      </c>
      <c r="Y6305" s="185">
        <f>IF((AND(E6305=MONTH(VLOOKUP('Time Series Data'!E6305,'Coincident Peak'!$C$5:$D$16,2)),F6305=DAY(VLOOKUP('Time Series Data'!E6305,'Coincident Peak'!$C$5:$D$16,2)))),0,N6305)</f>
        <v>0</v>
      </c>
      <c r="Z6305" s="185">
        <f>IF((AND(E6305=MONTH(VLOOKUP('Time Series Data'!E6305,'Coincident Peak'!$C$5:$D$16,2)),F6305=DAY(VLOOKUP('Time Series Data'!E6305,'Coincident Peak'!$C$5:$D$16,2)),IF(AND(G6305&lt;=HOUR(VLOOKUP('Time Series Data'!E6305,'Coincident Peak'!$C$5:$E$16,3))+Values!$E$5,G6305&gt;=HOUR(VLOOKUP('Time Series Data'!E6305,'Coincident Peak'!$C$5:$E$16,3))-Values!$E$5),"TRUE","FALSE"))),BatteryPower,Y6305)</f>
        <v>0</v>
      </c>
      <c r="AA6305" s="185">
        <f>IF((AND(E6305=MONTH(VLOOKUP('Time Series Data'!E6305,'Coincident Peak'!$C$5:$D$16,2)),F6305=DAY(VLOOKUP('Time Series Data'!E6305,'Coincident Peak'!$C$5:$D$16,2))-1)),VLOOKUP(E6305,'Coincident Peak'!$C$5:$N$16,11)*Z6305,Z6305)</f>
        <v>0</v>
      </c>
      <c r="AB6305" s="185">
        <f>IF((AND(E6305=MONTH(VLOOKUP('Time Series Data'!E6305,'Coincident Peak'!$C$5:$D$16,2)),F6305=DAY(VLOOKUP('Time Series Data'!E6305,'Coincident Peak'!$C$5:$D$16,2))+1)),VLOOKUP(E6305,'Coincident Peak'!$C$5:$N$16,12)*AA6305,AA6305)</f>
        <v>0</v>
      </c>
      <c r="AC6305" s="185">
        <f>IF((AND(E6305=MONTH(VLOOKUP('Time Series Data'!E6305,'Coincident Peak'!$C$5:$D$16,2)),F6305=DAY(VLOOKUP('Time Series Data'!E6305,'Coincident Peak'!$C$5:$D$16,2)))),0,O6305)</f>
        <v>425.46600000000001</v>
      </c>
      <c r="AD6305" s="185">
        <f>IF((AND(E6305=MONTH(VLOOKUP('Time Series Data'!E6305,'Coincident Peak'!$C$5:$D$16,2)),F6305=DAY(VLOOKUP('Time Series Data'!E6305,'Coincident Peak'!$C$5:$D$16,2))-1)),VLOOKUP(E6305,'Coincident Peak'!$C$5:$N$16,11)*AC6305,AC6305)</f>
        <v>425.46600000000001</v>
      </c>
      <c r="AE6305" s="185">
        <f>IF((AND(E6305=MONTH(VLOOKUP('Time Series Data'!E6305,'Coincident Peak'!$C$5:$D$16,2)),F6305=DAY(VLOOKUP('Time Series Data'!E6305,'Coincident Peak'!$C$5:$D$16,2))+1)),VLOOKUP(E6305,'Coincident Peak'!$C$5:$N$16,12)*AD6305,AD6305)</f>
        <v>425.46600000000001</v>
      </c>
      <c r="AF6305" s="102">
        <f t="shared" si="1472"/>
        <v>9657.5339999999997</v>
      </c>
      <c r="AG6305" s="185">
        <f>IF((AND(E6305=MONTH(VLOOKUP('Time Series Data'!E6305,'Coincident Peak'!$C$5:$D$16,2)),F6305=DAY(VLOOKUP('Time Series Data'!E6305,'Coincident Peak'!$C$5:$D$16,2)))),U6305,O6305)</f>
        <v>425.46600000000001</v>
      </c>
      <c r="AH6305" s="102">
        <f t="shared" si="1474"/>
        <v>9657.5339999999997</v>
      </c>
      <c r="AL6305" s="102"/>
    </row>
    <row r="6306" spans="1:38" x14ac:dyDescent="0.2">
      <c r="A6306" s="77"/>
      <c r="B6306" s="77">
        <f t="shared" si="1466"/>
        <v>43728.458333333336</v>
      </c>
      <c r="C6306" s="112">
        <f t="shared" si="1467"/>
        <v>43728</v>
      </c>
      <c r="D6306" s="106">
        <f t="shared" si="1473"/>
        <v>10453</v>
      </c>
      <c r="E6306" s="469">
        <v>9</v>
      </c>
      <c r="F6306" s="469">
        <v>20</v>
      </c>
      <c r="G6306" s="110">
        <v>11</v>
      </c>
      <c r="H6306" s="110">
        <f t="shared" si="1468"/>
        <v>5</v>
      </c>
      <c r="I6306" s="110" cm="1">
        <f t="array" ref="I6306">INDEX(Values!$V$6:$AG$29,'Time Series Data'!G6306+1,'Time Series Data'!E6306)</f>
        <v>1</v>
      </c>
      <c r="J6306" s="113">
        <v>6299.5</v>
      </c>
      <c r="K6306" s="108">
        <v>10453</v>
      </c>
      <c r="L6306" s="108">
        <v>0</v>
      </c>
      <c r="M6306">
        <v>0</v>
      </c>
      <c r="N6306">
        <v>0</v>
      </c>
      <c r="O6306">
        <v>412.08300000000003</v>
      </c>
      <c r="P6306">
        <v>95</v>
      </c>
      <c r="T6306" s="185">
        <f t="shared" si="1469"/>
        <v>0</v>
      </c>
      <c r="U6306" s="185">
        <f t="shared" si="1470"/>
        <v>412.08300000000003</v>
      </c>
      <c r="V6306" s="102">
        <f t="shared" si="1471"/>
        <v>10040.916999999999</v>
      </c>
      <c r="W6306">
        <f>IF(V6306+O6306&gt;VLOOKUP(E6306,'Coincident Peak'!$C$22:$I$33,7),0,1)</f>
        <v>1</v>
      </c>
      <c r="X6306" s="421">
        <f>IF((AND(E6306=MONTH(VLOOKUP('Time Series Data'!E6306,'Coincident Peak'!$C$5:$D$16,2)),F6306=DAY(VLOOKUP('Time Series Data'!E6306,'Coincident Peak'!$C$5:$D$16,2)),IF(AND(G6306&lt;=HOUR(VLOOKUP('Time Series Data'!E6306,'Coincident Peak'!$C$5:$E$16,3))+Values!$E$5,G6306&gt;=HOUR(VLOOKUP('Time Series Data'!E6306,'Coincident Peak'!$C$5:$E$16,3))-Values!$E$5),"TRUE","FALSE"))),BatteryPower,0)</f>
        <v>0</v>
      </c>
      <c r="Y6306" s="185">
        <f>IF((AND(E6306=MONTH(VLOOKUP('Time Series Data'!E6306,'Coincident Peak'!$C$5:$D$16,2)),F6306=DAY(VLOOKUP('Time Series Data'!E6306,'Coincident Peak'!$C$5:$D$16,2)))),0,N6306)</f>
        <v>0</v>
      </c>
      <c r="Z6306" s="185">
        <f>IF((AND(E6306=MONTH(VLOOKUP('Time Series Data'!E6306,'Coincident Peak'!$C$5:$D$16,2)),F6306=DAY(VLOOKUP('Time Series Data'!E6306,'Coincident Peak'!$C$5:$D$16,2)),IF(AND(G6306&lt;=HOUR(VLOOKUP('Time Series Data'!E6306,'Coincident Peak'!$C$5:$E$16,3))+Values!$E$5,G6306&gt;=HOUR(VLOOKUP('Time Series Data'!E6306,'Coincident Peak'!$C$5:$E$16,3))-Values!$E$5),"TRUE","FALSE"))),BatteryPower,Y6306)</f>
        <v>0</v>
      </c>
      <c r="AA6306" s="185">
        <f>IF((AND(E6306=MONTH(VLOOKUP('Time Series Data'!E6306,'Coincident Peak'!$C$5:$D$16,2)),F6306=DAY(VLOOKUP('Time Series Data'!E6306,'Coincident Peak'!$C$5:$D$16,2))-1)),VLOOKUP(E6306,'Coincident Peak'!$C$5:$N$16,11)*Z6306,Z6306)</f>
        <v>0</v>
      </c>
      <c r="AB6306" s="185">
        <f>IF((AND(E6306=MONTH(VLOOKUP('Time Series Data'!E6306,'Coincident Peak'!$C$5:$D$16,2)),F6306=DAY(VLOOKUP('Time Series Data'!E6306,'Coincident Peak'!$C$5:$D$16,2))+1)),VLOOKUP(E6306,'Coincident Peak'!$C$5:$N$16,12)*AA6306,AA6306)</f>
        <v>0</v>
      </c>
      <c r="AC6306" s="185">
        <f>IF((AND(E6306=MONTH(VLOOKUP('Time Series Data'!E6306,'Coincident Peak'!$C$5:$D$16,2)),F6306=DAY(VLOOKUP('Time Series Data'!E6306,'Coincident Peak'!$C$5:$D$16,2)))),0,O6306)</f>
        <v>412.08300000000003</v>
      </c>
      <c r="AD6306" s="185">
        <f>IF((AND(E6306=MONTH(VLOOKUP('Time Series Data'!E6306,'Coincident Peak'!$C$5:$D$16,2)),F6306=DAY(VLOOKUP('Time Series Data'!E6306,'Coincident Peak'!$C$5:$D$16,2))-1)),VLOOKUP(E6306,'Coincident Peak'!$C$5:$N$16,11)*AC6306,AC6306)</f>
        <v>412.08300000000003</v>
      </c>
      <c r="AE6306" s="185">
        <f>IF((AND(E6306=MONTH(VLOOKUP('Time Series Data'!E6306,'Coincident Peak'!$C$5:$D$16,2)),F6306=DAY(VLOOKUP('Time Series Data'!E6306,'Coincident Peak'!$C$5:$D$16,2))+1)),VLOOKUP(E6306,'Coincident Peak'!$C$5:$N$16,12)*AD6306,AD6306)</f>
        <v>412.08300000000003</v>
      </c>
      <c r="AF6306" s="102">
        <f t="shared" si="1472"/>
        <v>10040.916999999999</v>
      </c>
      <c r="AG6306" s="185">
        <f>IF((AND(E6306=MONTH(VLOOKUP('Time Series Data'!E6306,'Coincident Peak'!$C$5:$D$16,2)),F6306=DAY(VLOOKUP('Time Series Data'!E6306,'Coincident Peak'!$C$5:$D$16,2)))),U6306,O6306)</f>
        <v>412.08300000000003</v>
      </c>
      <c r="AH6306" s="102">
        <f t="shared" si="1474"/>
        <v>10040.916999999999</v>
      </c>
      <c r="AL6306" s="102"/>
    </row>
    <row r="6307" spans="1:38" x14ac:dyDescent="0.2">
      <c r="A6307" s="77"/>
      <c r="B6307" s="77">
        <f t="shared" si="1466"/>
        <v>43728.5</v>
      </c>
      <c r="C6307" s="112">
        <f t="shared" si="1467"/>
        <v>43728</v>
      </c>
      <c r="D6307" s="106">
        <f t="shared" si="1473"/>
        <v>10939</v>
      </c>
      <c r="E6307" s="469">
        <v>9</v>
      </c>
      <c r="F6307" s="469">
        <v>20</v>
      </c>
      <c r="G6307" s="110">
        <v>12</v>
      </c>
      <c r="H6307" s="110">
        <f t="shared" si="1468"/>
        <v>5</v>
      </c>
      <c r="I6307" s="110" cm="1">
        <f t="array" ref="I6307">INDEX(Values!$V$6:$AG$29,'Time Series Data'!G6307+1,'Time Series Data'!E6307)</f>
        <v>1</v>
      </c>
      <c r="J6307" s="113">
        <v>6300.5</v>
      </c>
      <c r="K6307" s="108">
        <v>10939</v>
      </c>
      <c r="L6307" s="108">
        <v>0</v>
      </c>
      <c r="M6307">
        <v>0</v>
      </c>
      <c r="N6307">
        <v>0</v>
      </c>
      <c r="O6307">
        <v>409.01400000000001</v>
      </c>
      <c r="P6307">
        <v>95</v>
      </c>
      <c r="T6307" s="185">
        <f t="shared" si="1469"/>
        <v>0</v>
      </c>
      <c r="U6307" s="185">
        <f t="shared" si="1470"/>
        <v>409.01400000000001</v>
      </c>
      <c r="V6307" s="102">
        <f t="shared" si="1471"/>
        <v>10529.986000000001</v>
      </c>
      <c r="W6307">
        <f>IF(V6307+O6307&gt;VLOOKUP(E6307,'Coincident Peak'!$C$22:$I$33,7),0,1)</f>
        <v>1</v>
      </c>
      <c r="X6307" s="421">
        <f>IF((AND(E6307=MONTH(VLOOKUP('Time Series Data'!E6307,'Coincident Peak'!$C$5:$D$16,2)),F6307=DAY(VLOOKUP('Time Series Data'!E6307,'Coincident Peak'!$C$5:$D$16,2)),IF(AND(G6307&lt;=HOUR(VLOOKUP('Time Series Data'!E6307,'Coincident Peak'!$C$5:$E$16,3))+Values!$E$5,G6307&gt;=HOUR(VLOOKUP('Time Series Data'!E6307,'Coincident Peak'!$C$5:$E$16,3))-Values!$E$5),"TRUE","FALSE"))),BatteryPower,0)</f>
        <v>0</v>
      </c>
      <c r="Y6307" s="185">
        <f>IF((AND(E6307=MONTH(VLOOKUP('Time Series Data'!E6307,'Coincident Peak'!$C$5:$D$16,2)),F6307=DAY(VLOOKUP('Time Series Data'!E6307,'Coincident Peak'!$C$5:$D$16,2)))),0,N6307)</f>
        <v>0</v>
      </c>
      <c r="Z6307" s="185">
        <f>IF((AND(E6307=MONTH(VLOOKUP('Time Series Data'!E6307,'Coincident Peak'!$C$5:$D$16,2)),F6307=DAY(VLOOKUP('Time Series Data'!E6307,'Coincident Peak'!$C$5:$D$16,2)),IF(AND(G6307&lt;=HOUR(VLOOKUP('Time Series Data'!E6307,'Coincident Peak'!$C$5:$E$16,3))+Values!$E$5,G6307&gt;=HOUR(VLOOKUP('Time Series Data'!E6307,'Coincident Peak'!$C$5:$E$16,3))-Values!$E$5),"TRUE","FALSE"))),BatteryPower,Y6307)</f>
        <v>0</v>
      </c>
      <c r="AA6307" s="185">
        <f>IF((AND(E6307=MONTH(VLOOKUP('Time Series Data'!E6307,'Coincident Peak'!$C$5:$D$16,2)),F6307=DAY(VLOOKUP('Time Series Data'!E6307,'Coincident Peak'!$C$5:$D$16,2))-1)),VLOOKUP(E6307,'Coincident Peak'!$C$5:$N$16,11)*Z6307,Z6307)</f>
        <v>0</v>
      </c>
      <c r="AB6307" s="185">
        <f>IF((AND(E6307=MONTH(VLOOKUP('Time Series Data'!E6307,'Coincident Peak'!$C$5:$D$16,2)),F6307=DAY(VLOOKUP('Time Series Data'!E6307,'Coincident Peak'!$C$5:$D$16,2))+1)),VLOOKUP(E6307,'Coincident Peak'!$C$5:$N$16,12)*AA6307,AA6307)</f>
        <v>0</v>
      </c>
      <c r="AC6307" s="185">
        <f>IF((AND(E6307=MONTH(VLOOKUP('Time Series Data'!E6307,'Coincident Peak'!$C$5:$D$16,2)),F6307=DAY(VLOOKUP('Time Series Data'!E6307,'Coincident Peak'!$C$5:$D$16,2)))),0,O6307)</f>
        <v>409.01400000000001</v>
      </c>
      <c r="AD6307" s="185">
        <f>IF((AND(E6307=MONTH(VLOOKUP('Time Series Data'!E6307,'Coincident Peak'!$C$5:$D$16,2)),F6307=DAY(VLOOKUP('Time Series Data'!E6307,'Coincident Peak'!$C$5:$D$16,2))-1)),VLOOKUP(E6307,'Coincident Peak'!$C$5:$N$16,11)*AC6307,AC6307)</f>
        <v>409.01400000000001</v>
      </c>
      <c r="AE6307" s="185">
        <f>IF((AND(E6307=MONTH(VLOOKUP('Time Series Data'!E6307,'Coincident Peak'!$C$5:$D$16,2)),F6307=DAY(VLOOKUP('Time Series Data'!E6307,'Coincident Peak'!$C$5:$D$16,2))+1)),VLOOKUP(E6307,'Coincident Peak'!$C$5:$N$16,12)*AD6307,AD6307)</f>
        <v>409.01400000000001</v>
      </c>
      <c r="AF6307" s="102">
        <f t="shared" si="1472"/>
        <v>10529.986000000001</v>
      </c>
      <c r="AG6307" s="185">
        <f>IF((AND(E6307=MONTH(VLOOKUP('Time Series Data'!E6307,'Coincident Peak'!$C$5:$D$16,2)),F6307=DAY(VLOOKUP('Time Series Data'!E6307,'Coincident Peak'!$C$5:$D$16,2)))),U6307,O6307)</f>
        <v>409.01400000000001</v>
      </c>
      <c r="AH6307" s="102">
        <f t="shared" si="1474"/>
        <v>10529.986000000001</v>
      </c>
      <c r="AL6307" s="102"/>
    </row>
    <row r="6308" spans="1:38" x14ac:dyDescent="0.2">
      <c r="A6308" s="77"/>
      <c r="B6308" s="77">
        <f t="shared" si="1466"/>
        <v>43728.541666666664</v>
      </c>
      <c r="C6308" s="112">
        <f t="shared" si="1467"/>
        <v>43728</v>
      </c>
      <c r="D6308" s="106">
        <f t="shared" si="1473"/>
        <v>11425</v>
      </c>
      <c r="E6308" s="469">
        <v>9</v>
      </c>
      <c r="F6308" s="469">
        <v>20</v>
      </c>
      <c r="G6308" s="110">
        <v>13</v>
      </c>
      <c r="H6308" s="110">
        <f t="shared" si="1468"/>
        <v>5</v>
      </c>
      <c r="I6308" s="110" cm="1">
        <f t="array" ref="I6308">INDEX(Values!$V$6:$AG$29,'Time Series Data'!G6308+1,'Time Series Data'!E6308)</f>
        <v>1</v>
      </c>
      <c r="J6308" s="113">
        <v>6301.5</v>
      </c>
      <c r="K6308" s="108">
        <v>11425</v>
      </c>
      <c r="L6308" s="108">
        <v>0</v>
      </c>
      <c r="M6308">
        <v>0</v>
      </c>
      <c r="N6308">
        <v>0</v>
      </c>
      <c r="O6308">
        <v>414.363</v>
      </c>
      <c r="P6308">
        <v>95</v>
      </c>
      <c r="T6308" s="185">
        <f t="shared" si="1469"/>
        <v>0</v>
      </c>
      <c r="U6308" s="185">
        <f t="shared" si="1470"/>
        <v>414.363</v>
      </c>
      <c r="V6308" s="102">
        <f t="shared" si="1471"/>
        <v>11010.637000000001</v>
      </c>
      <c r="W6308">
        <f>IF(V6308+O6308&gt;VLOOKUP(E6308,'Coincident Peak'!$C$22:$I$33,7),0,1)</f>
        <v>1</v>
      </c>
      <c r="X6308" s="421">
        <f>IF((AND(E6308=MONTH(VLOOKUP('Time Series Data'!E6308,'Coincident Peak'!$C$5:$D$16,2)),F6308=DAY(VLOOKUP('Time Series Data'!E6308,'Coincident Peak'!$C$5:$D$16,2)),IF(AND(G6308&lt;=HOUR(VLOOKUP('Time Series Data'!E6308,'Coincident Peak'!$C$5:$E$16,3))+Values!$E$5,G6308&gt;=HOUR(VLOOKUP('Time Series Data'!E6308,'Coincident Peak'!$C$5:$E$16,3))-Values!$E$5),"TRUE","FALSE"))),BatteryPower,0)</f>
        <v>0</v>
      </c>
      <c r="Y6308" s="185">
        <f>IF((AND(E6308=MONTH(VLOOKUP('Time Series Data'!E6308,'Coincident Peak'!$C$5:$D$16,2)),F6308=DAY(VLOOKUP('Time Series Data'!E6308,'Coincident Peak'!$C$5:$D$16,2)))),0,N6308)</f>
        <v>0</v>
      </c>
      <c r="Z6308" s="185">
        <f>IF((AND(E6308=MONTH(VLOOKUP('Time Series Data'!E6308,'Coincident Peak'!$C$5:$D$16,2)),F6308=DAY(VLOOKUP('Time Series Data'!E6308,'Coincident Peak'!$C$5:$D$16,2)),IF(AND(G6308&lt;=HOUR(VLOOKUP('Time Series Data'!E6308,'Coincident Peak'!$C$5:$E$16,3))+Values!$E$5,G6308&gt;=HOUR(VLOOKUP('Time Series Data'!E6308,'Coincident Peak'!$C$5:$E$16,3))-Values!$E$5),"TRUE","FALSE"))),BatteryPower,Y6308)</f>
        <v>0</v>
      </c>
      <c r="AA6308" s="185">
        <f>IF((AND(E6308=MONTH(VLOOKUP('Time Series Data'!E6308,'Coincident Peak'!$C$5:$D$16,2)),F6308=DAY(VLOOKUP('Time Series Data'!E6308,'Coincident Peak'!$C$5:$D$16,2))-1)),VLOOKUP(E6308,'Coincident Peak'!$C$5:$N$16,11)*Z6308,Z6308)</f>
        <v>0</v>
      </c>
      <c r="AB6308" s="185">
        <f>IF((AND(E6308=MONTH(VLOOKUP('Time Series Data'!E6308,'Coincident Peak'!$C$5:$D$16,2)),F6308=DAY(VLOOKUP('Time Series Data'!E6308,'Coincident Peak'!$C$5:$D$16,2))+1)),VLOOKUP(E6308,'Coincident Peak'!$C$5:$N$16,12)*AA6308,AA6308)</f>
        <v>0</v>
      </c>
      <c r="AC6308" s="185">
        <f>IF((AND(E6308=MONTH(VLOOKUP('Time Series Data'!E6308,'Coincident Peak'!$C$5:$D$16,2)),F6308=DAY(VLOOKUP('Time Series Data'!E6308,'Coincident Peak'!$C$5:$D$16,2)))),0,O6308)</f>
        <v>414.363</v>
      </c>
      <c r="AD6308" s="185">
        <f>IF((AND(E6308=MONTH(VLOOKUP('Time Series Data'!E6308,'Coincident Peak'!$C$5:$D$16,2)),F6308=DAY(VLOOKUP('Time Series Data'!E6308,'Coincident Peak'!$C$5:$D$16,2))-1)),VLOOKUP(E6308,'Coincident Peak'!$C$5:$N$16,11)*AC6308,AC6308)</f>
        <v>414.363</v>
      </c>
      <c r="AE6308" s="185">
        <f>IF((AND(E6308=MONTH(VLOOKUP('Time Series Data'!E6308,'Coincident Peak'!$C$5:$D$16,2)),F6308=DAY(VLOOKUP('Time Series Data'!E6308,'Coincident Peak'!$C$5:$D$16,2))+1)),VLOOKUP(E6308,'Coincident Peak'!$C$5:$N$16,12)*AD6308,AD6308)</f>
        <v>414.363</v>
      </c>
      <c r="AF6308" s="102">
        <f t="shared" si="1472"/>
        <v>11010.637000000001</v>
      </c>
      <c r="AG6308" s="185">
        <f>IF((AND(E6308=MONTH(VLOOKUP('Time Series Data'!E6308,'Coincident Peak'!$C$5:$D$16,2)),F6308=DAY(VLOOKUP('Time Series Data'!E6308,'Coincident Peak'!$C$5:$D$16,2)))),U6308,O6308)</f>
        <v>414.363</v>
      </c>
      <c r="AH6308" s="102">
        <f t="shared" si="1474"/>
        <v>11010.637000000001</v>
      </c>
      <c r="AL6308" s="102"/>
    </row>
    <row r="6309" spans="1:38" x14ac:dyDescent="0.2">
      <c r="A6309" s="77"/>
      <c r="B6309" s="77">
        <f t="shared" si="1466"/>
        <v>43728.583333333336</v>
      </c>
      <c r="C6309" s="112">
        <f t="shared" si="1467"/>
        <v>43728</v>
      </c>
      <c r="D6309" s="106">
        <f t="shared" si="1473"/>
        <v>12101</v>
      </c>
      <c r="E6309" s="469">
        <v>9</v>
      </c>
      <c r="F6309" s="469">
        <v>20</v>
      </c>
      <c r="G6309" s="110">
        <v>14</v>
      </c>
      <c r="H6309" s="110">
        <f t="shared" si="1468"/>
        <v>5</v>
      </c>
      <c r="I6309" s="110" cm="1">
        <f t="array" ref="I6309">INDEX(Values!$V$6:$AG$29,'Time Series Data'!G6309+1,'Time Series Data'!E6309)</f>
        <v>0</v>
      </c>
      <c r="J6309" s="113">
        <v>6302.5</v>
      </c>
      <c r="K6309" s="108">
        <v>12101</v>
      </c>
      <c r="L6309" s="108">
        <v>0</v>
      </c>
      <c r="M6309">
        <v>0</v>
      </c>
      <c r="N6309">
        <v>0</v>
      </c>
      <c r="O6309">
        <v>426.87700000000001</v>
      </c>
      <c r="P6309">
        <v>95</v>
      </c>
      <c r="T6309" s="185">
        <f t="shared" si="1469"/>
        <v>0</v>
      </c>
      <c r="U6309" s="185">
        <f t="shared" si="1470"/>
        <v>426.87700000000001</v>
      </c>
      <c r="V6309" s="102">
        <f t="shared" si="1471"/>
        <v>11674.123</v>
      </c>
      <c r="W6309">
        <f>IF(V6309+O6309&gt;VLOOKUP(E6309,'Coincident Peak'!$C$22:$I$33,7),0,1)</f>
        <v>1</v>
      </c>
      <c r="X6309" s="421">
        <f>IF((AND(E6309=MONTH(VLOOKUP('Time Series Data'!E6309,'Coincident Peak'!$C$5:$D$16,2)),F6309=DAY(VLOOKUP('Time Series Data'!E6309,'Coincident Peak'!$C$5:$D$16,2)),IF(AND(G6309&lt;=HOUR(VLOOKUP('Time Series Data'!E6309,'Coincident Peak'!$C$5:$E$16,3))+Values!$E$5,G6309&gt;=HOUR(VLOOKUP('Time Series Data'!E6309,'Coincident Peak'!$C$5:$E$16,3))-Values!$E$5),"TRUE","FALSE"))),BatteryPower,0)</f>
        <v>0</v>
      </c>
      <c r="Y6309" s="185">
        <f>IF((AND(E6309=MONTH(VLOOKUP('Time Series Data'!E6309,'Coincident Peak'!$C$5:$D$16,2)),F6309=DAY(VLOOKUP('Time Series Data'!E6309,'Coincident Peak'!$C$5:$D$16,2)))),0,N6309)</f>
        <v>0</v>
      </c>
      <c r="Z6309" s="185">
        <f>IF((AND(E6309=MONTH(VLOOKUP('Time Series Data'!E6309,'Coincident Peak'!$C$5:$D$16,2)),F6309=DAY(VLOOKUP('Time Series Data'!E6309,'Coincident Peak'!$C$5:$D$16,2)),IF(AND(G6309&lt;=HOUR(VLOOKUP('Time Series Data'!E6309,'Coincident Peak'!$C$5:$E$16,3))+Values!$E$5,G6309&gt;=HOUR(VLOOKUP('Time Series Data'!E6309,'Coincident Peak'!$C$5:$E$16,3))-Values!$E$5),"TRUE","FALSE"))),BatteryPower,Y6309)</f>
        <v>0</v>
      </c>
      <c r="AA6309" s="185">
        <f>IF((AND(E6309=MONTH(VLOOKUP('Time Series Data'!E6309,'Coincident Peak'!$C$5:$D$16,2)),F6309=DAY(VLOOKUP('Time Series Data'!E6309,'Coincident Peak'!$C$5:$D$16,2))-1)),VLOOKUP(E6309,'Coincident Peak'!$C$5:$N$16,11)*Z6309,Z6309)</f>
        <v>0</v>
      </c>
      <c r="AB6309" s="185">
        <f>IF((AND(E6309=MONTH(VLOOKUP('Time Series Data'!E6309,'Coincident Peak'!$C$5:$D$16,2)),F6309=DAY(VLOOKUP('Time Series Data'!E6309,'Coincident Peak'!$C$5:$D$16,2))+1)),VLOOKUP(E6309,'Coincident Peak'!$C$5:$N$16,12)*AA6309,AA6309)</f>
        <v>0</v>
      </c>
      <c r="AC6309" s="185">
        <f>IF((AND(E6309=MONTH(VLOOKUP('Time Series Data'!E6309,'Coincident Peak'!$C$5:$D$16,2)),F6309=DAY(VLOOKUP('Time Series Data'!E6309,'Coincident Peak'!$C$5:$D$16,2)))),0,O6309)</f>
        <v>426.87700000000001</v>
      </c>
      <c r="AD6309" s="185">
        <f>IF((AND(E6309=MONTH(VLOOKUP('Time Series Data'!E6309,'Coincident Peak'!$C$5:$D$16,2)),F6309=DAY(VLOOKUP('Time Series Data'!E6309,'Coincident Peak'!$C$5:$D$16,2))-1)),VLOOKUP(E6309,'Coincident Peak'!$C$5:$N$16,11)*AC6309,AC6309)</f>
        <v>426.87700000000001</v>
      </c>
      <c r="AE6309" s="185">
        <f>IF((AND(E6309=MONTH(VLOOKUP('Time Series Data'!E6309,'Coincident Peak'!$C$5:$D$16,2)),F6309=DAY(VLOOKUP('Time Series Data'!E6309,'Coincident Peak'!$C$5:$D$16,2))+1)),VLOOKUP(E6309,'Coincident Peak'!$C$5:$N$16,12)*AD6309,AD6309)</f>
        <v>426.87700000000001</v>
      </c>
      <c r="AF6309" s="102">
        <f t="shared" si="1472"/>
        <v>11674.123</v>
      </c>
      <c r="AG6309" s="185">
        <f>IF((AND(E6309=MONTH(VLOOKUP('Time Series Data'!E6309,'Coincident Peak'!$C$5:$D$16,2)),F6309=DAY(VLOOKUP('Time Series Data'!E6309,'Coincident Peak'!$C$5:$D$16,2)))),U6309,O6309)</f>
        <v>426.87700000000001</v>
      </c>
      <c r="AH6309" s="102">
        <f t="shared" si="1474"/>
        <v>11674.123</v>
      </c>
      <c r="AL6309" s="102"/>
    </row>
    <row r="6310" spans="1:38" x14ac:dyDescent="0.2">
      <c r="A6310" s="77"/>
      <c r="B6310" s="77">
        <f t="shared" si="1466"/>
        <v>43728.625</v>
      </c>
      <c r="C6310" s="112">
        <f t="shared" si="1467"/>
        <v>43728</v>
      </c>
      <c r="D6310" s="106">
        <f t="shared" si="1473"/>
        <v>13096</v>
      </c>
      <c r="E6310" s="469">
        <v>9</v>
      </c>
      <c r="F6310" s="469">
        <v>20</v>
      </c>
      <c r="G6310" s="110">
        <v>15</v>
      </c>
      <c r="H6310" s="110">
        <f t="shared" si="1468"/>
        <v>5</v>
      </c>
      <c r="I6310" s="110" cm="1">
        <f t="array" ref="I6310">INDEX(Values!$V$6:$AG$29,'Time Series Data'!G6310+1,'Time Series Data'!E6310)</f>
        <v>0</v>
      </c>
      <c r="J6310" s="113">
        <v>6303.5</v>
      </c>
      <c r="K6310" s="108">
        <v>13096</v>
      </c>
      <c r="L6310" s="108">
        <v>0</v>
      </c>
      <c r="M6310">
        <v>0</v>
      </c>
      <c r="N6310">
        <v>0</v>
      </c>
      <c r="O6310">
        <v>430.81900000000002</v>
      </c>
      <c r="P6310">
        <v>95</v>
      </c>
      <c r="T6310" s="185">
        <f t="shared" si="1469"/>
        <v>0</v>
      </c>
      <c r="U6310" s="185">
        <f t="shared" si="1470"/>
        <v>430.81900000000002</v>
      </c>
      <c r="V6310" s="102">
        <f t="shared" si="1471"/>
        <v>12665.181</v>
      </c>
      <c r="W6310">
        <f>IF(V6310+O6310&gt;VLOOKUP(E6310,'Coincident Peak'!$C$22:$I$33,7),0,1)</f>
        <v>1</v>
      </c>
      <c r="X6310" s="421">
        <f>IF((AND(E6310=MONTH(VLOOKUP('Time Series Data'!E6310,'Coincident Peak'!$C$5:$D$16,2)),F6310=DAY(VLOOKUP('Time Series Data'!E6310,'Coincident Peak'!$C$5:$D$16,2)),IF(AND(G6310&lt;=HOUR(VLOOKUP('Time Series Data'!E6310,'Coincident Peak'!$C$5:$E$16,3))+Values!$E$5,G6310&gt;=HOUR(VLOOKUP('Time Series Data'!E6310,'Coincident Peak'!$C$5:$E$16,3))-Values!$E$5),"TRUE","FALSE"))),BatteryPower,0)</f>
        <v>0</v>
      </c>
      <c r="Y6310" s="185">
        <f>IF((AND(E6310=MONTH(VLOOKUP('Time Series Data'!E6310,'Coincident Peak'!$C$5:$D$16,2)),F6310=DAY(VLOOKUP('Time Series Data'!E6310,'Coincident Peak'!$C$5:$D$16,2)))),0,N6310)</f>
        <v>0</v>
      </c>
      <c r="Z6310" s="185">
        <f>IF((AND(E6310=MONTH(VLOOKUP('Time Series Data'!E6310,'Coincident Peak'!$C$5:$D$16,2)),F6310=DAY(VLOOKUP('Time Series Data'!E6310,'Coincident Peak'!$C$5:$D$16,2)),IF(AND(G6310&lt;=HOUR(VLOOKUP('Time Series Data'!E6310,'Coincident Peak'!$C$5:$E$16,3))+Values!$E$5,G6310&gt;=HOUR(VLOOKUP('Time Series Data'!E6310,'Coincident Peak'!$C$5:$E$16,3))-Values!$E$5),"TRUE","FALSE"))),BatteryPower,Y6310)</f>
        <v>0</v>
      </c>
      <c r="AA6310" s="185">
        <f>IF((AND(E6310=MONTH(VLOOKUP('Time Series Data'!E6310,'Coincident Peak'!$C$5:$D$16,2)),F6310=DAY(VLOOKUP('Time Series Data'!E6310,'Coincident Peak'!$C$5:$D$16,2))-1)),VLOOKUP(E6310,'Coincident Peak'!$C$5:$N$16,11)*Z6310,Z6310)</f>
        <v>0</v>
      </c>
      <c r="AB6310" s="185">
        <f>IF((AND(E6310=MONTH(VLOOKUP('Time Series Data'!E6310,'Coincident Peak'!$C$5:$D$16,2)),F6310=DAY(VLOOKUP('Time Series Data'!E6310,'Coincident Peak'!$C$5:$D$16,2))+1)),VLOOKUP(E6310,'Coincident Peak'!$C$5:$N$16,12)*AA6310,AA6310)</f>
        <v>0</v>
      </c>
      <c r="AC6310" s="185">
        <f>IF((AND(E6310=MONTH(VLOOKUP('Time Series Data'!E6310,'Coincident Peak'!$C$5:$D$16,2)),F6310=DAY(VLOOKUP('Time Series Data'!E6310,'Coincident Peak'!$C$5:$D$16,2)))),0,O6310)</f>
        <v>430.81900000000002</v>
      </c>
      <c r="AD6310" s="185">
        <f>IF((AND(E6310=MONTH(VLOOKUP('Time Series Data'!E6310,'Coincident Peak'!$C$5:$D$16,2)),F6310=DAY(VLOOKUP('Time Series Data'!E6310,'Coincident Peak'!$C$5:$D$16,2))-1)),VLOOKUP(E6310,'Coincident Peak'!$C$5:$N$16,11)*AC6310,AC6310)</f>
        <v>430.81900000000002</v>
      </c>
      <c r="AE6310" s="185">
        <f>IF((AND(E6310=MONTH(VLOOKUP('Time Series Data'!E6310,'Coincident Peak'!$C$5:$D$16,2)),F6310=DAY(VLOOKUP('Time Series Data'!E6310,'Coincident Peak'!$C$5:$D$16,2))+1)),VLOOKUP(E6310,'Coincident Peak'!$C$5:$N$16,12)*AD6310,AD6310)</f>
        <v>430.81900000000002</v>
      </c>
      <c r="AF6310" s="102">
        <f t="shared" si="1472"/>
        <v>12665.181</v>
      </c>
      <c r="AG6310" s="185">
        <f>IF((AND(E6310=MONTH(VLOOKUP('Time Series Data'!E6310,'Coincident Peak'!$C$5:$D$16,2)),F6310=DAY(VLOOKUP('Time Series Data'!E6310,'Coincident Peak'!$C$5:$D$16,2)))),U6310,O6310)</f>
        <v>430.81900000000002</v>
      </c>
      <c r="AH6310" s="102">
        <f t="shared" si="1474"/>
        <v>12665.181</v>
      </c>
      <c r="AL6310" s="102"/>
    </row>
    <row r="6311" spans="1:38" x14ac:dyDescent="0.2">
      <c r="A6311" s="77"/>
      <c r="B6311" s="77">
        <f t="shared" si="1466"/>
        <v>43728.666666666664</v>
      </c>
      <c r="C6311" s="112">
        <f t="shared" si="1467"/>
        <v>43728</v>
      </c>
      <c r="D6311" s="106">
        <f t="shared" si="1473"/>
        <v>14004</v>
      </c>
      <c r="E6311" s="469">
        <v>9</v>
      </c>
      <c r="F6311" s="469">
        <v>20</v>
      </c>
      <c r="G6311" s="110">
        <v>16</v>
      </c>
      <c r="H6311" s="110">
        <f t="shared" si="1468"/>
        <v>5</v>
      </c>
      <c r="I6311" s="110" cm="1">
        <f t="array" ref="I6311">INDEX(Values!$V$6:$AG$29,'Time Series Data'!G6311+1,'Time Series Data'!E6311)</f>
        <v>0</v>
      </c>
      <c r="J6311" s="113">
        <v>6304.5</v>
      </c>
      <c r="K6311" s="108">
        <v>14004</v>
      </c>
      <c r="L6311" s="108">
        <v>0</v>
      </c>
      <c r="M6311">
        <v>0</v>
      </c>
      <c r="N6311">
        <v>0</v>
      </c>
      <c r="O6311">
        <v>394.43799999999999</v>
      </c>
      <c r="P6311">
        <v>95</v>
      </c>
      <c r="T6311" s="185">
        <f t="shared" si="1469"/>
        <v>0</v>
      </c>
      <c r="U6311" s="185">
        <f t="shared" si="1470"/>
        <v>394.43799999999999</v>
      </c>
      <c r="V6311" s="102">
        <f t="shared" si="1471"/>
        <v>13609.562</v>
      </c>
      <c r="W6311">
        <f>IF(V6311+O6311&gt;VLOOKUP(E6311,'Coincident Peak'!$C$22:$I$33,7),0,1)</f>
        <v>1</v>
      </c>
      <c r="X6311" s="421">
        <f>IF((AND(E6311=MONTH(VLOOKUP('Time Series Data'!E6311,'Coincident Peak'!$C$5:$D$16,2)),F6311=DAY(VLOOKUP('Time Series Data'!E6311,'Coincident Peak'!$C$5:$D$16,2)),IF(AND(G6311&lt;=HOUR(VLOOKUP('Time Series Data'!E6311,'Coincident Peak'!$C$5:$E$16,3))+Values!$E$5,G6311&gt;=HOUR(VLOOKUP('Time Series Data'!E6311,'Coincident Peak'!$C$5:$E$16,3))-Values!$E$5),"TRUE","FALSE"))),BatteryPower,0)</f>
        <v>0</v>
      </c>
      <c r="Y6311" s="185">
        <f>IF((AND(E6311=MONTH(VLOOKUP('Time Series Data'!E6311,'Coincident Peak'!$C$5:$D$16,2)),F6311=DAY(VLOOKUP('Time Series Data'!E6311,'Coincident Peak'!$C$5:$D$16,2)))),0,N6311)</f>
        <v>0</v>
      </c>
      <c r="Z6311" s="185">
        <f>IF((AND(E6311=MONTH(VLOOKUP('Time Series Data'!E6311,'Coincident Peak'!$C$5:$D$16,2)),F6311=DAY(VLOOKUP('Time Series Data'!E6311,'Coincident Peak'!$C$5:$D$16,2)),IF(AND(G6311&lt;=HOUR(VLOOKUP('Time Series Data'!E6311,'Coincident Peak'!$C$5:$E$16,3))+Values!$E$5,G6311&gt;=HOUR(VLOOKUP('Time Series Data'!E6311,'Coincident Peak'!$C$5:$E$16,3))-Values!$E$5),"TRUE","FALSE"))),BatteryPower,Y6311)</f>
        <v>0</v>
      </c>
      <c r="AA6311" s="185">
        <f>IF((AND(E6311=MONTH(VLOOKUP('Time Series Data'!E6311,'Coincident Peak'!$C$5:$D$16,2)),F6311=DAY(VLOOKUP('Time Series Data'!E6311,'Coincident Peak'!$C$5:$D$16,2))-1)),VLOOKUP(E6311,'Coincident Peak'!$C$5:$N$16,11)*Z6311,Z6311)</f>
        <v>0</v>
      </c>
      <c r="AB6311" s="185">
        <f>IF((AND(E6311=MONTH(VLOOKUP('Time Series Data'!E6311,'Coincident Peak'!$C$5:$D$16,2)),F6311=DAY(VLOOKUP('Time Series Data'!E6311,'Coincident Peak'!$C$5:$D$16,2))+1)),VLOOKUP(E6311,'Coincident Peak'!$C$5:$N$16,12)*AA6311,AA6311)</f>
        <v>0</v>
      </c>
      <c r="AC6311" s="185">
        <f>IF((AND(E6311=MONTH(VLOOKUP('Time Series Data'!E6311,'Coincident Peak'!$C$5:$D$16,2)),F6311=DAY(VLOOKUP('Time Series Data'!E6311,'Coincident Peak'!$C$5:$D$16,2)))),0,O6311)</f>
        <v>394.43799999999999</v>
      </c>
      <c r="AD6311" s="185">
        <f>IF((AND(E6311=MONTH(VLOOKUP('Time Series Data'!E6311,'Coincident Peak'!$C$5:$D$16,2)),F6311=DAY(VLOOKUP('Time Series Data'!E6311,'Coincident Peak'!$C$5:$D$16,2))-1)),VLOOKUP(E6311,'Coincident Peak'!$C$5:$N$16,11)*AC6311,AC6311)</f>
        <v>394.43799999999999</v>
      </c>
      <c r="AE6311" s="185">
        <f>IF((AND(E6311=MONTH(VLOOKUP('Time Series Data'!E6311,'Coincident Peak'!$C$5:$D$16,2)),F6311=DAY(VLOOKUP('Time Series Data'!E6311,'Coincident Peak'!$C$5:$D$16,2))+1)),VLOOKUP(E6311,'Coincident Peak'!$C$5:$N$16,12)*AD6311,AD6311)</f>
        <v>394.43799999999999</v>
      </c>
      <c r="AF6311" s="102">
        <f t="shared" si="1472"/>
        <v>13609.562</v>
      </c>
      <c r="AG6311" s="185">
        <f>IF((AND(E6311=MONTH(VLOOKUP('Time Series Data'!E6311,'Coincident Peak'!$C$5:$D$16,2)),F6311=DAY(VLOOKUP('Time Series Data'!E6311,'Coincident Peak'!$C$5:$D$16,2)))),U6311,O6311)</f>
        <v>394.43799999999999</v>
      </c>
      <c r="AH6311" s="102">
        <f t="shared" si="1474"/>
        <v>13609.562</v>
      </c>
      <c r="AL6311" s="102"/>
    </row>
    <row r="6312" spans="1:38" x14ac:dyDescent="0.2">
      <c r="A6312" s="77"/>
      <c r="B6312" s="77">
        <f t="shared" si="1466"/>
        <v>43728.708333333336</v>
      </c>
      <c r="C6312" s="112">
        <f t="shared" si="1467"/>
        <v>43728</v>
      </c>
      <c r="D6312" s="106">
        <f t="shared" si="1473"/>
        <v>14394</v>
      </c>
      <c r="E6312" s="469">
        <v>9</v>
      </c>
      <c r="F6312" s="469">
        <v>20</v>
      </c>
      <c r="G6312" s="110">
        <v>17</v>
      </c>
      <c r="H6312" s="110">
        <f t="shared" si="1468"/>
        <v>5</v>
      </c>
      <c r="I6312" s="110" cm="1">
        <f t="array" ref="I6312">INDEX(Values!$V$6:$AG$29,'Time Series Data'!G6312+1,'Time Series Data'!E6312)</f>
        <v>0</v>
      </c>
      <c r="J6312" s="113">
        <v>6305.5</v>
      </c>
      <c r="K6312" s="108">
        <v>14394</v>
      </c>
      <c r="L6312" s="108">
        <v>0</v>
      </c>
      <c r="M6312">
        <v>0</v>
      </c>
      <c r="N6312">
        <v>0</v>
      </c>
      <c r="O6312">
        <v>166.96700000000001</v>
      </c>
      <c r="P6312">
        <v>95</v>
      </c>
      <c r="T6312" s="185">
        <f t="shared" si="1469"/>
        <v>0</v>
      </c>
      <c r="U6312" s="185">
        <f t="shared" si="1470"/>
        <v>166.96700000000001</v>
      </c>
      <c r="V6312" s="102">
        <f t="shared" si="1471"/>
        <v>14227.032999999999</v>
      </c>
      <c r="W6312">
        <f>IF(V6312+O6312&gt;VLOOKUP(E6312,'Coincident Peak'!$C$22:$I$33,7),0,1)</f>
        <v>1</v>
      </c>
      <c r="X6312" s="421">
        <f>IF((AND(E6312=MONTH(VLOOKUP('Time Series Data'!E6312,'Coincident Peak'!$C$5:$D$16,2)),F6312=DAY(VLOOKUP('Time Series Data'!E6312,'Coincident Peak'!$C$5:$D$16,2)),IF(AND(G6312&lt;=HOUR(VLOOKUP('Time Series Data'!E6312,'Coincident Peak'!$C$5:$E$16,3))+Values!$E$5,G6312&gt;=HOUR(VLOOKUP('Time Series Data'!E6312,'Coincident Peak'!$C$5:$E$16,3))-Values!$E$5),"TRUE","FALSE"))),BatteryPower,0)</f>
        <v>0</v>
      </c>
      <c r="Y6312" s="185">
        <f>IF((AND(E6312=MONTH(VLOOKUP('Time Series Data'!E6312,'Coincident Peak'!$C$5:$D$16,2)),F6312=DAY(VLOOKUP('Time Series Data'!E6312,'Coincident Peak'!$C$5:$D$16,2)))),0,N6312)</f>
        <v>0</v>
      </c>
      <c r="Z6312" s="185">
        <f>IF((AND(E6312=MONTH(VLOOKUP('Time Series Data'!E6312,'Coincident Peak'!$C$5:$D$16,2)),F6312=DAY(VLOOKUP('Time Series Data'!E6312,'Coincident Peak'!$C$5:$D$16,2)),IF(AND(G6312&lt;=HOUR(VLOOKUP('Time Series Data'!E6312,'Coincident Peak'!$C$5:$E$16,3))+Values!$E$5,G6312&gt;=HOUR(VLOOKUP('Time Series Data'!E6312,'Coincident Peak'!$C$5:$E$16,3))-Values!$E$5),"TRUE","FALSE"))),BatteryPower,Y6312)</f>
        <v>0</v>
      </c>
      <c r="AA6312" s="185">
        <f>IF((AND(E6312=MONTH(VLOOKUP('Time Series Data'!E6312,'Coincident Peak'!$C$5:$D$16,2)),F6312=DAY(VLOOKUP('Time Series Data'!E6312,'Coincident Peak'!$C$5:$D$16,2))-1)),VLOOKUP(E6312,'Coincident Peak'!$C$5:$N$16,11)*Z6312,Z6312)</f>
        <v>0</v>
      </c>
      <c r="AB6312" s="185">
        <f>IF((AND(E6312=MONTH(VLOOKUP('Time Series Data'!E6312,'Coincident Peak'!$C$5:$D$16,2)),F6312=DAY(VLOOKUP('Time Series Data'!E6312,'Coincident Peak'!$C$5:$D$16,2))+1)),VLOOKUP(E6312,'Coincident Peak'!$C$5:$N$16,12)*AA6312,AA6312)</f>
        <v>0</v>
      </c>
      <c r="AC6312" s="185">
        <f>IF((AND(E6312=MONTH(VLOOKUP('Time Series Data'!E6312,'Coincident Peak'!$C$5:$D$16,2)),F6312=DAY(VLOOKUP('Time Series Data'!E6312,'Coincident Peak'!$C$5:$D$16,2)))),0,O6312)</f>
        <v>166.96700000000001</v>
      </c>
      <c r="AD6312" s="185">
        <f>IF((AND(E6312=MONTH(VLOOKUP('Time Series Data'!E6312,'Coincident Peak'!$C$5:$D$16,2)),F6312=DAY(VLOOKUP('Time Series Data'!E6312,'Coincident Peak'!$C$5:$D$16,2))-1)),VLOOKUP(E6312,'Coincident Peak'!$C$5:$N$16,11)*AC6312,AC6312)</f>
        <v>166.96700000000001</v>
      </c>
      <c r="AE6312" s="185">
        <f>IF((AND(E6312=MONTH(VLOOKUP('Time Series Data'!E6312,'Coincident Peak'!$C$5:$D$16,2)),F6312=DAY(VLOOKUP('Time Series Data'!E6312,'Coincident Peak'!$C$5:$D$16,2))+1)),VLOOKUP(E6312,'Coincident Peak'!$C$5:$N$16,12)*AD6312,AD6312)</f>
        <v>166.96700000000001</v>
      </c>
      <c r="AF6312" s="102">
        <f t="shared" si="1472"/>
        <v>14227.032999999999</v>
      </c>
      <c r="AG6312" s="185">
        <f>IF((AND(E6312=MONTH(VLOOKUP('Time Series Data'!E6312,'Coincident Peak'!$C$5:$D$16,2)),F6312=DAY(VLOOKUP('Time Series Data'!E6312,'Coincident Peak'!$C$5:$D$16,2)))),U6312,O6312)</f>
        <v>166.96700000000001</v>
      </c>
      <c r="AH6312" s="102">
        <f t="shared" si="1474"/>
        <v>14227.032999999999</v>
      </c>
      <c r="AL6312" s="102"/>
    </row>
    <row r="6313" spans="1:38" x14ac:dyDescent="0.2">
      <c r="A6313" s="77"/>
      <c r="B6313" s="77">
        <f t="shared" si="1466"/>
        <v>43728.75</v>
      </c>
      <c r="C6313" s="112">
        <f t="shared" si="1467"/>
        <v>43728</v>
      </c>
      <c r="D6313" s="106">
        <f t="shared" si="1473"/>
        <v>13516</v>
      </c>
      <c r="E6313" s="469">
        <v>9</v>
      </c>
      <c r="F6313" s="469">
        <v>20</v>
      </c>
      <c r="G6313" s="110">
        <v>18</v>
      </c>
      <c r="H6313" s="110">
        <f t="shared" si="1468"/>
        <v>5</v>
      </c>
      <c r="I6313" s="110" cm="1">
        <f t="array" ref="I6313">INDEX(Values!$V$6:$AG$29,'Time Series Data'!G6313+1,'Time Series Data'!E6313)</f>
        <v>1</v>
      </c>
      <c r="J6313" s="113">
        <v>6306.5</v>
      </c>
      <c r="K6313" s="108">
        <v>13516</v>
      </c>
      <c r="L6313" s="108">
        <v>0</v>
      </c>
      <c r="M6313">
        <v>0</v>
      </c>
      <c r="N6313">
        <v>0</v>
      </c>
      <c r="O6313">
        <v>0</v>
      </c>
      <c r="P6313">
        <v>95</v>
      </c>
      <c r="T6313" s="185">
        <f t="shared" si="1469"/>
        <v>0</v>
      </c>
      <c r="U6313" s="185">
        <f t="shared" si="1470"/>
        <v>0</v>
      </c>
      <c r="V6313" s="102">
        <f t="shared" si="1471"/>
        <v>13516</v>
      </c>
      <c r="W6313">
        <f>IF(V6313+O6313&gt;VLOOKUP(E6313,'Coincident Peak'!$C$22:$I$33,7),0,1)</f>
        <v>1</v>
      </c>
      <c r="X6313" s="421">
        <f>IF((AND(E6313=MONTH(VLOOKUP('Time Series Data'!E6313,'Coincident Peak'!$C$5:$D$16,2)),F6313=DAY(VLOOKUP('Time Series Data'!E6313,'Coincident Peak'!$C$5:$D$16,2)),IF(AND(G6313&lt;=HOUR(VLOOKUP('Time Series Data'!E6313,'Coincident Peak'!$C$5:$E$16,3))+Values!$E$5,G6313&gt;=HOUR(VLOOKUP('Time Series Data'!E6313,'Coincident Peak'!$C$5:$E$16,3))-Values!$E$5),"TRUE","FALSE"))),BatteryPower,0)</f>
        <v>0</v>
      </c>
      <c r="Y6313" s="185">
        <f>IF((AND(E6313=MONTH(VLOOKUP('Time Series Data'!E6313,'Coincident Peak'!$C$5:$D$16,2)),F6313=DAY(VLOOKUP('Time Series Data'!E6313,'Coincident Peak'!$C$5:$D$16,2)))),0,N6313)</f>
        <v>0</v>
      </c>
      <c r="Z6313" s="185">
        <f>IF((AND(E6313=MONTH(VLOOKUP('Time Series Data'!E6313,'Coincident Peak'!$C$5:$D$16,2)),F6313=DAY(VLOOKUP('Time Series Data'!E6313,'Coincident Peak'!$C$5:$D$16,2)),IF(AND(G6313&lt;=HOUR(VLOOKUP('Time Series Data'!E6313,'Coincident Peak'!$C$5:$E$16,3))+Values!$E$5,G6313&gt;=HOUR(VLOOKUP('Time Series Data'!E6313,'Coincident Peak'!$C$5:$E$16,3))-Values!$E$5),"TRUE","FALSE"))),BatteryPower,Y6313)</f>
        <v>0</v>
      </c>
      <c r="AA6313" s="185">
        <f>IF((AND(E6313=MONTH(VLOOKUP('Time Series Data'!E6313,'Coincident Peak'!$C$5:$D$16,2)),F6313=DAY(VLOOKUP('Time Series Data'!E6313,'Coincident Peak'!$C$5:$D$16,2))-1)),VLOOKUP(E6313,'Coincident Peak'!$C$5:$N$16,11)*Z6313,Z6313)</f>
        <v>0</v>
      </c>
      <c r="AB6313" s="185">
        <f>IF((AND(E6313=MONTH(VLOOKUP('Time Series Data'!E6313,'Coincident Peak'!$C$5:$D$16,2)),F6313=DAY(VLOOKUP('Time Series Data'!E6313,'Coincident Peak'!$C$5:$D$16,2))+1)),VLOOKUP(E6313,'Coincident Peak'!$C$5:$N$16,12)*AA6313,AA6313)</f>
        <v>0</v>
      </c>
      <c r="AC6313" s="185">
        <f>IF((AND(E6313=MONTH(VLOOKUP('Time Series Data'!E6313,'Coincident Peak'!$C$5:$D$16,2)),F6313=DAY(VLOOKUP('Time Series Data'!E6313,'Coincident Peak'!$C$5:$D$16,2)))),0,O6313)</f>
        <v>0</v>
      </c>
      <c r="AD6313" s="185">
        <f>IF((AND(E6313=MONTH(VLOOKUP('Time Series Data'!E6313,'Coincident Peak'!$C$5:$D$16,2)),F6313=DAY(VLOOKUP('Time Series Data'!E6313,'Coincident Peak'!$C$5:$D$16,2))-1)),VLOOKUP(E6313,'Coincident Peak'!$C$5:$N$16,11)*AC6313,AC6313)</f>
        <v>0</v>
      </c>
      <c r="AE6313" s="185">
        <f>IF((AND(E6313=MONTH(VLOOKUP('Time Series Data'!E6313,'Coincident Peak'!$C$5:$D$16,2)),F6313=DAY(VLOOKUP('Time Series Data'!E6313,'Coincident Peak'!$C$5:$D$16,2))+1)),VLOOKUP(E6313,'Coincident Peak'!$C$5:$N$16,12)*AD6313,AD6313)</f>
        <v>0</v>
      </c>
      <c r="AF6313" s="102">
        <f t="shared" si="1472"/>
        <v>13516</v>
      </c>
      <c r="AG6313" s="185">
        <f>IF((AND(E6313=MONTH(VLOOKUP('Time Series Data'!E6313,'Coincident Peak'!$C$5:$D$16,2)),F6313=DAY(VLOOKUP('Time Series Data'!E6313,'Coincident Peak'!$C$5:$D$16,2)))),U6313,O6313)</f>
        <v>0</v>
      </c>
      <c r="AH6313" s="102">
        <f t="shared" si="1474"/>
        <v>13516</v>
      </c>
      <c r="AL6313" s="102"/>
    </row>
    <row r="6314" spans="1:38" x14ac:dyDescent="0.2">
      <c r="A6314" s="77"/>
      <c r="B6314" s="77">
        <f t="shared" si="1466"/>
        <v>43728.791666666664</v>
      </c>
      <c r="C6314" s="112">
        <f t="shared" si="1467"/>
        <v>43728</v>
      </c>
      <c r="D6314" s="106">
        <f t="shared" si="1473"/>
        <v>12986</v>
      </c>
      <c r="E6314" s="469">
        <v>9</v>
      </c>
      <c r="F6314" s="469">
        <v>20</v>
      </c>
      <c r="G6314" s="110">
        <v>19</v>
      </c>
      <c r="H6314" s="110">
        <f t="shared" si="1468"/>
        <v>5</v>
      </c>
      <c r="I6314" s="110" cm="1">
        <f t="array" ref="I6314">INDEX(Values!$V$6:$AG$29,'Time Series Data'!G6314+1,'Time Series Data'!E6314)</f>
        <v>1</v>
      </c>
      <c r="J6314" s="113">
        <v>6307.5</v>
      </c>
      <c r="K6314" s="108">
        <v>12986</v>
      </c>
      <c r="L6314" s="108">
        <v>0</v>
      </c>
      <c r="M6314">
        <v>0</v>
      </c>
      <c r="N6314">
        <v>0</v>
      </c>
      <c r="O6314">
        <v>0</v>
      </c>
      <c r="P6314">
        <v>95</v>
      </c>
      <c r="T6314" s="185">
        <f t="shared" si="1469"/>
        <v>0</v>
      </c>
      <c r="U6314" s="185">
        <f t="shared" si="1470"/>
        <v>0</v>
      </c>
      <c r="V6314" s="102">
        <f t="shared" si="1471"/>
        <v>12986</v>
      </c>
      <c r="W6314">
        <f>IF(V6314+O6314&gt;VLOOKUP(E6314,'Coincident Peak'!$C$22:$I$33,7),0,1)</f>
        <v>1</v>
      </c>
      <c r="X6314" s="421">
        <f>IF((AND(E6314=MONTH(VLOOKUP('Time Series Data'!E6314,'Coincident Peak'!$C$5:$D$16,2)),F6314=DAY(VLOOKUP('Time Series Data'!E6314,'Coincident Peak'!$C$5:$D$16,2)),IF(AND(G6314&lt;=HOUR(VLOOKUP('Time Series Data'!E6314,'Coincident Peak'!$C$5:$E$16,3))+Values!$E$5,G6314&gt;=HOUR(VLOOKUP('Time Series Data'!E6314,'Coincident Peak'!$C$5:$E$16,3))-Values!$E$5),"TRUE","FALSE"))),BatteryPower,0)</f>
        <v>0</v>
      </c>
      <c r="Y6314" s="185">
        <f>IF((AND(E6314=MONTH(VLOOKUP('Time Series Data'!E6314,'Coincident Peak'!$C$5:$D$16,2)),F6314=DAY(VLOOKUP('Time Series Data'!E6314,'Coincident Peak'!$C$5:$D$16,2)))),0,N6314)</f>
        <v>0</v>
      </c>
      <c r="Z6314" s="185">
        <f>IF((AND(E6314=MONTH(VLOOKUP('Time Series Data'!E6314,'Coincident Peak'!$C$5:$D$16,2)),F6314=DAY(VLOOKUP('Time Series Data'!E6314,'Coincident Peak'!$C$5:$D$16,2)),IF(AND(G6314&lt;=HOUR(VLOOKUP('Time Series Data'!E6314,'Coincident Peak'!$C$5:$E$16,3))+Values!$E$5,G6314&gt;=HOUR(VLOOKUP('Time Series Data'!E6314,'Coincident Peak'!$C$5:$E$16,3))-Values!$E$5),"TRUE","FALSE"))),BatteryPower,Y6314)</f>
        <v>0</v>
      </c>
      <c r="AA6314" s="185">
        <f>IF((AND(E6314=MONTH(VLOOKUP('Time Series Data'!E6314,'Coincident Peak'!$C$5:$D$16,2)),F6314=DAY(VLOOKUP('Time Series Data'!E6314,'Coincident Peak'!$C$5:$D$16,2))-1)),VLOOKUP(E6314,'Coincident Peak'!$C$5:$N$16,11)*Z6314,Z6314)</f>
        <v>0</v>
      </c>
      <c r="AB6314" s="185">
        <f>IF((AND(E6314=MONTH(VLOOKUP('Time Series Data'!E6314,'Coincident Peak'!$C$5:$D$16,2)),F6314=DAY(VLOOKUP('Time Series Data'!E6314,'Coincident Peak'!$C$5:$D$16,2))+1)),VLOOKUP(E6314,'Coincident Peak'!$C$5:$N$16,12)*AA6314,AA6314)</f>
        <v>0</v>
      </c>
      <c r="AC6314" s="185">
        <f>IF((AND(E6314=MONTH(VLOOKUP('Time Series Data'!E6314,'Coincident Peak'!$C$5:$D$16,2)),F6314=DAY(VLOOKUP('Time Series Data'!E6314,'Coincident Peak'!$C$5:$D$16,2)))),0,O6314)</f>
        <v>0</v>
      </c>
      <c r="AD6314" s="185">
        <f>IF((AND(E6314=MONTH(VLOOKUP('Time Series Data'!E6314,'Coincident Peak'!$C$5:$D$16,2)),F6314=DAY(VLOOKUP('Time Series Data'!E6314,'Coincident Peak'!$C$5:$D$16,2))-1)),VLOOKUP(E6314,'Coincident Peak'!$C$5:$N$16,11)*AC6314,AC6314)</f>
        <v>0</v>
      </c>
      <c r="AE6314" s="185">
        <f>IF((AND(E6314=MONTH(VLOOKUP('Time Series Data'!E6314,'Coincident Peak'!$C$5:$D$16,2)),F6314=DAY(VLOOKUP('Time Series Data'!E6314,'Coincident Peak'!$C$5:$D$16,2))+1)),VLOOKUP(E6314,'Coincident Peak'!$C$5:$N$16,12)*AD6314,AD6314)</f>
        <v>0</v>
      </c>
      <c r="AF6314" s="102">
        <f t="shared" si="1472"/>
        <v>12986</v>
      </c>
      <c r="AG6314" s="185">
        <f>IF((AND(E6314=MONTH(VLOOKUP('Time Series Data'!E6314,'Coincident Peak'!$C$5:$D$16,2)),F6314=DAY(VLOOKUP('Time Series Data'!E6314,'Coincident Peak'!$C$5:$D$16,2)))),U6314,O6314)</f>
        <v>0</v>
      </c>
      <c r="AH6314" s="102">
        <f t="shared" si="1474"/>
        <v>12986</v>
      </c>
      <c r="AL6314" s="102"/>
    </row>
    <row r="6315" spans="1:38" x14ac:dyDescent="0.2">
      <c r="A6315" s="77"/>
      <c r="B6315" s="77">
        <f t="shared" si="1466"/>
        <v>43728.833333333336</v>
      </c>
      <c r="C6315" s="112">
        <f t="shared" si="1467"/>
        <v>43728</v>
      </c>
      <c r="D6315" s="106">
        <f t="shared" si="1473"/>
        <v>12572</v>
      </c>
      <c r="E6315" s="469">
        <v>9</v>
      </c>
      <c r="F6315" s="469">
        <v>20</v>
      </c>
      <c r="G6315" s="110">
        <v>20</v>
      </c>
      <c r="H6315" s="110">
        <f t="shared" si="1468"/>
        <v>5</v>
      </c>
      <c r="I6315" s="110" cm="1">
        <f t="array" ref="I6315">INDEX(Values!$V$6:$AG$29,'Time Series Data'!G6315+1,'Time Series Data'!E6315)</f>
        <v>1</v>
      </c>
      <c r="J6315" s="113">
        <v>6308.5</v>
      </c>
      <c r="K6315" s="108">
        <v>12572</v>
      </c>
      <c r="L6315" s="108">
        <v>0</v>
      </c>
      <c r="M6315">
        <v>0</v>
      </c>
      <c r="N6315">
        <v>0</v>
      </c>
      <c r="O6315">
        <v>0</v>
      </c>
      <c r="P6315">
        <v>95</v>
      </c>
      <c r="T6315" s="185">
        <f t="shared" si="1469"/>
        <v>0</v>
      </c>
      <c r="U6315" s="185">
        <f t="shared" si="1470"/>
        <v>0</v>
      </c>
      <c r="V6315" s="102">
        <f t="shared" si="1471"/>
        <v>12572</v>
      </c>
      <c r="W6315">
        <f>IF(V6315+O6315&gt;VLOOKUP(E6315,'Coincident Peak'!$C$22:$I$33,7),0,1)</f>
        <v>1</v>
      </c>
      <c r="X6315" s="421">
        <f>IF((AND(E6315=MONTH(VLOOKUP('Time Series Data'!E6315,'Coincident Peak'!$C$5:$D$16,2)),F6315=DAY(VLOOKUP('Time Series Data'!E6315,'Coincident Peak'!$C$5:$D$16,2)),IF(AND(G6315&lt;=HOUR(VLOOKUP('Time Series Data'!E6315,'Coincident Peak'!$C$5:$E$16,3))+Values!$E$5,G6315&gt;=HOUR(VLOOKUP('Time Series Data'!E6315,'Coincident Peak'!$C$5:$E$16,3))-Values!$E$5),"TRUE","FALSE"))),BatteryPower,0)</f>
        <v>0</v>
      </c>
      <c r="Y6315" s="185">
        <f>IF((AND(E6315=MONTH(VLOOKUP('Time Series Data'!E6315,'Coincident Peak'!$C$5:$D$16,2)),F6315=DAY(VLOOKUP('Time Series Data'!E6315,'Coincident Peak'!$C$5:$D$16,2)))),0,N6315)</f>
        <v>0</v>
      </c>
      <c r="Z6315" s="185">
        <f>IF((AND(E6315=MONTH(VLOOKUP('Time Series Data'!E6315,'Coincident Peak'!$C$5:$D$16,2)),F6315=DAY(VLOOKUP('Time Series Data'!E6315,'Coincident Peak'!$C$5:$D$16,2)),IF(AND(G6315&lt;=HOUR(VLOOKUP('Time Series Data'!E6315,'Coincident Peak'!$C$5:$E$16,3))+Values!$E$5,G6315&gt;=HOUR(VLOOKUP('Time Series Data'!E6315,'Coincident Peak'!$C$5:$E$16,3))-Values!$E$5),"TRUE","FALSE"))),BatteryPower,Y6315)</f>
        <v>0</v>
      </c>
      <c r="AA6315" s="185">
        <f>IF((AND(E6315=MONTH(VLOOKUP('Time Series Data'!E6315,'Coincident Peak'!$C$5:$D$16,2)),F6315=DAY(VLOOKUP('Time Series Data'!E6315,'Coincident Peak'!$C$5:$D$16,2))-1)),VLOOKUP(E6315,'Coincident Peak'!$C$5:$N$16,11)*Z6315,Z6315)</f>
        <v>0</v>
      </c>
      <c r="AB6315" s="185">
        <f>IF((AND(E6315=MONTH(VLOOKUP('Time Series Data'!E6315,'Coincident Peak'!$C$5:$D$16,2)),F6315=DAY(VLOOKUP('Time Series Data'!E6315,'Coincident Peak'!$C$5:$D$16,2))+1)),VLOOKUP(E6315,'Coincident Peak'!$C$5:$N$16,12)*AA6315,AA6315)</f>
        <v>0</v>
      </c>
      <c r="AC6315" s="185">
        <f>IF((AND(E6315=MONTH(VLOOKUP('Time Series Data'!E6315,'Coincident Peak'!$C$5:$D$16,2)),F6315=DAY(VLOOKUP('Time Series Data'!E6315,'Coincident Peak'!$C$5:$D$16,2)))),0,O6315)</f>
        <v>0</v>
      </c>
      <c r="AD6315" s="185">
        <f>IF((AND(E6315=MONTH(VLOOKUP('Time Series Data'!E6315,'Coincident Peak'!$C$5:$D$16,2)),F6315=DAY(VLOOKUP('Time Series Data'!E6315,'Coincident Peak'!$C$5:$D$16,2))-1)),VLOOKUP(E6315,'Coincident Peak'!$C$5:$N$16,11)*AC6315,AC6315)</f>
        <v>0</v>
      </c>
      <c r="AE6315" s="185">
        <f>IF((AND(E6315=MONTH(VLOOKUP('Time Series Data'!E6315,'Coincident Peak'!$C$5:$D$16,2)),F6315=DAY(VLOOKUP('Time Series Data'!E6315,'Coincident Peak'!$C$5:$D$16,2))+1)),VLOOKUP(E6315,'Coincident Peak'!$C$5:$N$16,12)*AD6315,AD6315)</f>
        <v>0</v>
      </c>
      <c r="AF6315" s="102">
        <f t="shared" si="1472"/>
        <v>12572</v>
      </c>
      <c r="AG6315" s="185">
        <f>IF((AND(E6315=MONTH(VLOOKUP('Time Series Data'!E6315,'Coincident Peak'!$C$5:$D$16,2)),F6315=DAY(VLOOKUP('Time Series Data'!E6315,'Coincident Peak'!$C$5:$D$16,2)))),U6315,O6315)</f>
        <v>0</v>
      </c>
      <c r="AH6315" s="102">
        <f t="shared" si="1474"/>
        <v>12572</v>
      </c>
      <c r="AL6315" s="102"/>
    </row>
    <row r="6316" spans="1:38" x14ac:dyDescent="0.2">
      <c r="A6316" s="77"/>
      <c r="B6316" s="77">
        <f t="shared" si="1466"/>
        <v>43728.875</v>
      </c>
      <c r="C6316" s="112">
        <f t="shared" si="1467"/>
        <v>43728</v>
      </c>
      <c r="D6316" s="106">
        <f t="shared" si="1473"/>
        <v>11559</v>
      </c>
      <c r="E6316" s="469">
        <v>9</v>
      </c>
      <c r="F6316" s="469">
        <v>20</v>
      </c>
      <c r="G6316" s="110">
        <v>21</v>
      </c>
      <c r="H6316" s="110">
        <f t="shared" si="1468"/>
        <v>5</v>
      </c>
      <c r="I6316" s="110" cm="1">
        <f t="array" ref="I6316">INDEX(Values!$V$6:$AG$29,'Time Series Data'!G6316+1,'Time Series Data'!E6316)</f>
        <v>1</v>
      </c>
      <c r="J6316" s="113">
        <v>6309.5</v>
      </c>
      <c r="K6316" s="108">
        <v>11559</v>
      </c>
      <c r="L6316" s="108">
        <v>0</v>
      </c>
      <c r="M6316">
        <v>0</v>
      </c>
      <c r="N6316">
        <v>0</v>
      </c>
      <c r="O6316">
        <v>0</v>
      </c>
      <c r="P6316">
        <v>95</v>
      </c>
      <c r="T6316" s="185">
        <f t="shared" si="1469"/>
        <v>0</v>
      </c>
      <c r="U6316" s="185">
        <f t="shared" si="1470"/>
        <v>0</v>
      </c>
      <c r="V6316" s="102">
        <f t="shared" si="1471"/>
        <v>11559</v>
      </c>
      <c r="W6316">
        <f>IF(V6316+O6316&gt;VLOOKUP(E6316,'Coincident Peak'!$C$22:$I$33,7),0,1)</f>
        <v>1</v>
      </c>
      <c r="X6316" s="421">
        <f>IF((AND(E6316=MONTH(VLOOKUP('Time Series Data'!E6316,'Coincident Peak'!$C$5:$D$16,2)),F6316=DAY(VLOOKUP('Time Series Data'!E6316,'Coincident Peak'!$C$5:$D$16,2)),IF(AND(G6316&lt;=HOUR(VLOOKUP('Time Series Data'!E6316,'Coincident Peak'!$C$5:$E$16,3))+Values!$E$5,G6316&gt;=HOUR(VLOOKUP('Time Series Data'!E6316,'Coincident Peak'!$C$5:$E$16,3))-Values!$E$5),"TRUE","FALSE"))),BatteryPower,0)</f>
        <v>0</v>
      </c>
      <c r="Y6316" s="185">
        <f>IF((AND(E6316=MONTH(VLOOKUP('Time Series Data'!E6316,'Coincident Peak'!$C$5:$D$16,2)),F6316=DAY(VLOOKUP('Time Series Data'!E6316,'Coincident Peak'!$C$5:$D$16,2)))),0,N6316)</f>
        <v>0</v>
      </c>
      <c r="Z6316" s="185">
        <f>IF((AND(E6316=MONTH(VLOOKUP('Time Series Data'!E6316,'Coincident Peak'!$C$5:$D$16,2)),F6316=DAY(VLOOKUP('Time Series Data'!E6316,'Coincident Peak'!$C$5:$D$16,2)),IF(AND(G6316&lt;=HOUR(VLOOKUP('Time Series Data'!E6316,'Coincident Peak'!$C$5:$E$16,3))+Values!$E$5,G6316&gt;=HOUR(VLOOKUP('Time Series Data'!E6316,'Coincident Peak'!$C$5:$E$16,3))-Values!$E$5),"TRUE","FALSE"))),BatteryPower,Y6316)</f>
        <v>0</v>
      </c>
      <c r="AA6316" s="185">
        <f>IF((AND(E6316=MONTH(VLOOKUP('Time Series Data'!E6316,'Coincident Peak'!$C$5:$D$16,2)),F6316=DAY(VLOOKUP('Time Series Data'!E6316,'Coincident Peak'!$C$5:$D$16,2))-1)),VLOOKUP(E6316,'Coincident Peak'!$C$5:$N$16,11)*Z6316,Z6316)</f>
        <v>0</v>
      </c>
      <c r="AB6316" s="185">
        <f>IF((AND(E6316=MONTH(VLOOKUP('Time Series Data'!E6316,'Coincident Peak'!$C$5:$D$16,2)),F6316=DAY(VLOOKUP('Time Series Data'!E6316,'Coincident Peak'!$C$5:$D$16,2))+1)),VLOOKUP(E6316,'Coincident Peak'!$C$5:$N$16,12)*AA6316,AA6316)</f>
        <v>0</v>
      </c>
      <c r="AC6316" s="185">
        <f>IF((AND(E6316=MONTH(VLOOKUP('Time Series Data'!E6316,'Coincident Peak'!$C$5:$D$16,2)),F6316=DAY(VLOOKUP('Time Series Data'!E6316,'Coincident Peak'!$C$5:$D$16,2)))),0,O6316)</f>
        <v>0</v>
      </c>
      <c r="AD6316" s="185">
        <f>IF((AND(E6316=MONTH(VLOOKUP('Time Series Data'!E6316,'Coincident Peak'!$C$5:$D$16,2)),F6316=DAY(VLOOKUP('Time Series Data'!E6316,'Coincident Peak'!$C$5:$D$16,2))-1)),VLOOKUP(E6316,'Coincident Peak'!$C$5:$N$16,11)*AC6316,AC6316)</f>
        <v>0</v>
      </c>
      <c r="AE6316" s="185">
        <f>IF((AND(E6316=MONTH(VLOOKUP('Time Series Data'!E6316,'Coincident Peak'!$C$5:$D$16,2)),F6316=DAY(VLOOKUP('Time Series Data'!E6316,'Coincident Peak'!$C$5:$D$16,2))+1)),VLOOKUP(E6316,'Coincident Peak'!$C$5:$N$16,12)*AD6316,AD6316)</f>
        <v>0</v>
      </c>
      <c r="AF6316" s="102">
        <f t="shared" si="1472"/>
        <v>11559</v>
      </c>
      <c r="AG6316" s="185">
        <f>IF((AND(E6316=MONTH(VLOOKUP('Time Series Data'!E6316,'Coincident Peak'!$C$5:$D$16,2)),F6316=DAY(VLOOKUP('Time Series Data'!E6316,'Coincident Peak'!$C$5:$D$16,2)))),U6316,O6316)</f>
        <v>0</v>
      </c>
      <c r="AH6316" s="102">
        <f t="shared" si="1474"/>
        <v>11559</v>
      </c>
      <c r="AL6316" s="102"/>
    </row>
    <row r="6317" spans="1:38" x14ac:dyDescent="0.2">
      <c r="A6317" s="77"/>
      <c r="B6317" s="77">
        <f t="shared" si="1466"/>
        <v>43728.916666666664</v>
      </c>
      <c r="C6317" s="112">
        <f t="shared" si="1467"/>
        <v>43728</v>
      </c>
      <c r="D6317" s="106">
        <f t="shared" si="1473"/>
        <v>10249</v>
      </c>
      <c r="E6317" s="469">
        <v>9</v>
      </c>
      <c r="F6317" s="469">
        <v>20</v>
      </c>
      <c r="G6317" s="110">
        <v>22</v>
      </c>
      <c r="H6317" s="110">
        <f t="shared" si="1468"/>
        <v>5</v>
      </c>
      <c r="I6317" s="110" cm="1">
        <f t="array" ref="I6317">INDEX(Values!$V$6:$AG$29,'Time Series Data'!G6317+1,'Time Series Data'!E6317)</f>
        <v>1</v>
      </c>
      <c r="J6317" s="113">
        <v>6310.5</v>
      </c>
      <c r="K6317" s="108">
        <v>10249</v>
      </c>
      <c r="L6317" s="108">
        <v>0</v>
      </c>
      <c r="M6317">
        <v>0</v>
      </c>
      <c r="N6317">
        <v>0</v>
      </c>
      <c r="O6317">
        <v>0</v>
      </c>
      <c r="P6317">
        <v>95</v>
      </c>
      <c r="T6317" s="185">
        <f t="shared" si="1469"/>
        <v>0</v>
      </c>
      <c r="U6317" s="185">
        <f t="shared" si="1470"/>
        <v>0</v>
      </c>
      <c r="V6317" s="102">
        <f t="shared" si="1471"/>
        <v>10249</v>
      </c>
      <c r="W6317">
        <f>IF(V6317+O6317&gt;VLOOKUP(E6317,'Coincident Peak'!$C$22:$I$33,7),0,1)</f>
        <v>1</v>
      </c>
      <c r="X6317" s="421">
        <f>IF((AND(E6317=MONTH(VLOOKUP('Time Series Data'!E6317,'Coincident Peak'!$C$5:$D$16,2)),F6317=DAY(VLOOKUP('Time Series Data'!E6317,'Coincident Peak'!$C$5:$D$16,2)),IF(AND(G6317&lt;=HOUR(VLOOKUP('Time Series Data'!E6317,'Coincident Peak'!$C$5:$E$16,3))+Values!$E$5,G6317&gt;=HOUR(VLOOKUP('Time Series Data'!E6317,'Coincident Peak'!$C$5:$E$16,3))-Values!$E$5),"TRUE","FALSE"))),BatteryPower,0)</f>
        <v>0</v>
      </c>
      <c r="Y6317" s="185">
        <f>IF((AND(E6317=MONTH(VLOOKUP('Time Series Data'!E6317,'Coincident Peak'!$C$5:$D$16,2)),F6317=DAY(VLOOKUP('Time Series Data'!E6317,'Coincident Peak'!$C$5:$D$16,2)))),0,N6317)</f>
        <v>0</v>
      </c>
      <c r="Z6317" s="185">
        <f>IF((AND(E6317=MONTH(VLOOKUP('Time Series Data'!E6317,'Coincident Peak'!$C$5:$D$16,2)),F6317=DAY(VLOOKUP('Time Series Data'!E6317,'Coincident Peak'!$C$5:$D$16,2)),IF(AND(G6317&lt;=HOUR(VLOOKUP('Time Series Data'!E6317,'Coincident Peak'!$C$5:$E$16,3))+Values!$E$5,G6317&gt;=HOUR(VLOOKUP('Time Series Data'!E6317,'Coincident Peak'!$C$5:$E$16,3))-Values!$E$5),"TRUE","FALSE"))),BatteryPower,Y6317)</f>
        <v>0</v>
      </c>
      <c r="AA6317" s="185">
        <f>IF((AND(E6317=MONTH(VLOOKUP('Time Series Data'!E6317,'Coincident Peak'!$C$5:$D$16,2)),F6317=DAY(VLOOKUP('Time Series Data'!E6317,'Coincident Peak'!$C$5:$D$16,2))-1)),VLOOKUP(E6317,'Coincident Peak'!$C$5:$N$16,11)*Z6317,Z6317)</f>
        <v>0</v>
      </c>
      <c r="AB6317" s="185">
        <f>IF((AND(E6317=MONTH(VLOOKUP('Time Series Data'!E6317,'Coincident Peak'!$C$5:$D$16,2)),F6317=DAY(VLOOKUP('Time Series Data'!E6317,'Coincident Peak'!$C$5:$D$16,2))+1)),VLOOKUP(E6317,'Coincident Peak'!$C$5:$N$16,12)*AA6317,AA6317)</f>
        <v>0</v>
      </c>
      <c r="AC6317" s="185">
        <f>IF((AND(E6317=MONTH(VLOOKUP('Time Series Data'!E6317,'Coincident Peak'!$C$5:$D$16,2)),F6317=DAY(VLOOKUP('Time Series Data'!E6317,'Coincident Peak'!$C$5:$D$16,2)))),0,O6317)</f>
        <v>0</v>
      </c>
      <c r="AD6317" s="185">
        <f>IF((AND(E6317=MONTH(VLOOKUP('Time Series Data'!E6317,'Coincident Peak'!$C$5:$D$16,2)),F6317=DAY(VLOOKUP('Time Series Data'!E6317,'Coincident Peak'!$C$5:$D$16,2))-1)),VLOOKUP(E6317,'Coincident Peak'!$C$5:$N$16,11)*AC6317,AC6317)</f>
        <v>0</v>
      </c>
      <c r="AE6317" s="185">
        <f>IF((AND(E6317=MONTH(VLOOKUP('Time Series Data'!E6317,'Coincident Peak'!$C$5:$D$16,2)),F6317=DAY(VLOOKUP('Time Series Data'!E6317,'Coincident Peak'!$C$5:$D$16,2))+1)),VLOOKUP(E6317,'Coincident Peak'!$C$5:$N$16,12)*AD6317,AD6317)</f>
        <v>0</v>
      </c>
      <c r="AF6317" s="102">
        <f t="shared" si="1472"/>
        <v>10249</v>
      </c>
      <c r="AG6317" s="185">
        <f>IF((AND(E6317=MONTH(VLOOKUP('Time Series Data'!E6317,'Coincident Peak'!$C$5:$D$16,2)),F6317=DAY(VLOOKUP('Time Series Data'!E6317,'Coincident Peak'!$C$5:$D$16,2)))),U6317,O6317)</f>
        <v>0</v>
      </c>
      <c r="AH6317" s="102">
        <f t="shared" si="1474"/>
        <v>10249</v>
      </c>
      <c r="AL6317" s="102"/>
    </row>
    <row r="6318" spans="1:38" x14ac:dyDescent="0.2">
      <c r="A6318" s="77"/>
      <c r="B6318" s="77">
        <f t="shared" si="1466"/>
        <v>43728.958333333336</v>
      </c>
      <c r="C6318" s="112">
        <f t="shared" si="1467"/>
        <v>43728</v>
      </c>
      <c r="D6318" s="106">
        <f t="shared" si="1473"/>
        <v>9001</v>
      </c>
      <c r="E6318" s="469">
        <v>9</v>
      </c>
      <c r="F6318" s="469">
        <v>20</v>
      </c>
      <c r="G6318" s="110">
        <v>23</v>
      </c>
      <c r="H6318" s="110">
        <f t="shared" si="1468"/>
        <v>5</v>
      </c>
      <c r="I6318" s="110" cm="1">
        <f t="array" ref="I6318">INDEX(Values!$V$6:$AG$29,'Time Series Data'!G6318+1,'Time Series Data'!E6318)</f>
        <v>1</v>
      </c>
      <c r="J6318" s="113">
        <v>6311.5</v>
      </c>
      <c r="K6318" s="108">
        <v>9001</v>
      </c>
      <c r="L6318" s="108">
        <v>0</v>
      </c>
      <c r="M6318">
        <v>0</v>
      </c>
      <c r="N6318">
        <v>0</v>
      </c>
      <c r="O6318">
        <v>0</v>
      </c>
      <c r="P6318">
        <v>95</v>
      </c>
      <c r="T6318" s="185">
        <f t="shared" si="1469"/>
        <v>0</v>
      </c>
      <c r="U6318" s="185">
        <f t="shared" si="1470"/>
        <v>0</v>
      </c>
      <c r="V6318" s="102">
        <f t="shared" si="1471"/>
        <v>9001</v>
      </c>
      <c r="W6318">
        <f>IF(V6318+O6318&gt;VLOOKUP(E6318,'Coincident Peak'!$C$22:$I$33,7),0,1)</f>
        <v>1</v>
      </c>
      <c r="X6318" s="421">
        <f>IF((AND(E6318=MONTH(VLOOKUP('Time Series Data'!E6318,'Coincident Peak'!$C$5:$D$16,2)),F6318=DAY(VLOOKUP('Time Series Data'!E6318,'Coincident Peak'!$C$5:$D$16,2)),IF(AND(G6318&lt;=HOUR(VLOOKUP('Time Series Data'!E6318,'Coincident Peak'!$C$5:$E$16,3))+Values!$E$5,G6318&gt;=HOUR(VLOOKUP('Time Series Data'!E6318,'Coincident Peak'!$C$5:$E$16,3))-Values!$E$5),"TRUE","FALSE"))),BatteryPower,0)</f>
        <v>0</v>
      </c>
      <c r="Y6318" s="185">
        <f>IF((AND(E6318=MONTH(VLOOKUP('Time Series Data'!E6318,'Coincident Peak'!$C$5:$D$16,2)),F6318=DAY(VLOOKUP('Time Series Data'!E6318,'Coincident Peak'!$C$5:$D$16,2)))),0,N6318)</f>
        <v>0</v>
      </c>
      <c r="Z6318" s="185">
        <f>IF((AND(E6318=MONTH(VLOOKUP('Time Series Data'!E6318,'Coincident Peak'!$C$5:$D$16,2)),F6318=DAY(VLOOKUP('Time Series Data'!E6318,'Coincident Peak'!$C$5:$D$16,2)),IF(AND(G6318&lt;=HOUR(VLOOKUP('Time Series Data'!E6318,'Coincident Peak'!$C$5:$E$16,3))+Values!$E$5,G6318&gt;=HOUR(VLOOKUP('Time Series Data'!E6318,'Coincident Peak'!$C$5:$E$16,3))-Values!$E$5),"TRUE","FALSE"))),BatteryPower,Y6318)</f>
        <v>0</v>
      </c>
      <c r="AA6318" s="185">
        <f>IF((AND(E6318=MONTH(VLOOKUP('Time Series Data'!E6318,'Coincident Peak'!$C$5:$D$16,2)),F6318=DAY(VLOOKUP('Time Series Data'!E6318,'Coincident Peak'!$C$5:$D$16,2))-1)),VLOOKUP(E6318,'Coincident Peak'!$C$5:$N$16,11)*Z6318,Z6318)</f>
        <v>0</v>
      </c>
      <c r="AB6318" s="185">
        <f>IF((AND(E6318=MONTH(VLOOKUP('Time Series Data'!E6318,'Coincident Peak'!$C$5:$D$16,2)),F6318=DAY(VLOOKUP('Time Series Data'!E6318,'Coincident Peak'!$C$5:$D$16,2))+1)),VLOOKUP(E6318,'Coincident Peak'!$C$5:$N$16,12)*AA6318,AA6318)</f>
        <v>0</v>
      </c>
      <c r="AC6318" s="185">
        <f>IF((AND(E6318=MONTH(VLOOKUP('Time Series Data'!E6318,'Coincident Peak'!$C$5:$D$16,2)),F6318=DAY(VLOOKUP('Time Series Data'!E6318,'Coincident Peak'!$C$5:$D$16,2)))),0,O6318)</f>
        <v>0</v>
      </c>
      <c r="AD6318" s="185">
        <f>IF((AND(E6318=MONTH(VLOOKUP('Time Series Data'!E6318,'Coincident Peak'!$C$5:$D$16,2)),F6318=DAY(VLOOKUP('Time Series Data'!E6318,'Coincident Peak'!$C$5:$D$16,2))-1)),VLOOKUP(E6318,'Coincident Peak'!$C$5:$N$16,11)*AC6318,AC6318)</f>
        <v>0</v>
      </c>
      <c r="AE6318" s="185">
        <f>IF((AND(E6318=MONTH(VLOOKUP('Time Series Data'!E6318,'Coincident Peak'!$C$5:$D$16,2)),F6318=DAY(VLOOKUP('Time Series Data'!E6318,'Coincident Peak'!$C$5:$D$16,2))+1)),VLOOKUP(E6318,'Coincident Peak'!$C$5:$N$16,12)*AD6318,AD6318)</f>
        <v>0</v>
      </c>
      <c r="AF6318" s="102">
        <f t="shared" si="1472"/>
        <v>9001</v>
      </c>
      <c r="AG6318" s="185">
        <f>IF((AND(E6318=MONTH(VLOOKUP('Time Series Data'!E6318,'Coincident Peak'!$C$5:$D$16,2)),F6318=DAY(VLOOKUP('Time Series Data'!E6318,'Coincident Peak'!$C$5:$D$16,2)))),U6318,O6318)</f>
        <v>0</v>
      </c>
      <c r="AH6318" s="102">
        <f t="shared" si="1474"/>
        <v>9001</v>
      </c>
      <c r="AL6318" s="102"/>
    </row>
    <row r="6319" spans="1:38" x14ac:dyDescent="0.2">
      <c r="A6319" s="77"/>
      <c r="B6319" s="77">
        <f t="shared" si="1466"/>
        <v>43729</v>
      </c>
      <c r="C6319" s="112">
        <f t="shared" si="1467"/>
        <v>43729</v>
      </c>
      <c r="D6319" s="106">
        <f t="shared" si="1473"/>
        <v>7995</v>
      </c>
      <c r="E6319" s="469">
        <v>9</v>
      </c>
      <c r="F6319" s="469">
        <v>21</v>
      </c>
      <c r="G6319" s="110">
        <v>0</v>
      </c>
      <c r="H6319" s="110">
        <f t="shared" si="1468"/>
        <v>6</v>
      </c>
      <c r="I6319" s="110" cm="1">
        <f t="array" ref="I6319">INDEX(Values!$V$6:$AG$29,'Time Series Data'!G6319+1,'Time Series Data'!E6319)</f>
        <v>1</v>
      </c>
      <c r="J6319" s="113">
        <v>6312.5</v>
      </c>
      <c r="K6319" s="108">
        <v>7995</v>
      </c>
      <c r="L6319" s="108">
        <v>0</v>
      </c>
      <c r="M6319">
        <v>0</v>
      </c>
      <c r="N6319">
        <v>0</v>
      </c>
      <c r="O6319">
        <v>0</v>
      </c>
      <c r="P6319">
        <v>95</v>
      </c>
      <c r="T6319" s="185">
        <f t="shared" si="1469"/>
        <v>0</v>
      </c>
      <c r="U6319" s="185">
        <f t="shared" si="1470"/>
        <v>0</v>
      </c>
      <c r="V6319" s="102">
        <f t="shared" si="1471"/>
        <v>7995</v>
      </c>
      <c r="W6319">
        <f>IF(V6319+O6319&gt;VLOOKUP(E6319,'Coincident Peak'!$C$22:$I$33,7),0,1)</f>
        <v>1</v>
      </c>
      <c r="X6319" s="421">
        <f>IF((AND(E6319=MONTH(VLOOKUP('Time Series Data'!E6319,'Coincident Peak'!$C$5:$D$16,2)),F6319=DAY(VLOOKUP('Time Series Data'!E6319,'Coincident Peak'!$C$5:$D$16,2)),IF(AND(G6319&lt;=HOUR(VLOOKUP('Time Series Data'!E6319,'Coincident Peak'!$C$5:$E$16,3))+Values!$E$5,G6319&gt;=HOUR(VLOOKUP('Time Series Data'!E6319,'Coincident Peak'!$C$5:$E$16,3))-Values!$E$5),"TRUE","FALSE"))),BatteryPower,0)</f>
        <v>0</v>
      </c>
      <c r="Y6319" s="185">
        <f>IF((AND(E6319=MONTH(VLOOKUP('Time Series Data'!E6319,'Coincident Peak'!$C$5:$D$16,2)),F6319=DAY(VLOOKUP('Time Series Data'!E6319,'Coincident Peak'!$C$5:$D$16,2)))),0,N6319)</f>
        <v>0</v>
      </c>
      <c r="Z6319" s="185">
        <f>IF((AND(E6319=MONTH(VLOOKUP('Time Series Data'!E6319,'Coincident Peak'!$C$5:$D$16,2)),F6319=DAY(VLOOKUP('Time Series Data'!E6319,'Coincident Peak'!$C$5:$D$16,2)),IF(AND(G6319&lt;=HOUR(VLOOKUP('Time Series Data'!E6319,'Coincident Peak'!$C$5:$E$16,3))+Values!$E$5,G6319&gt;=HOUR(VLOOKUP('Time Series Data'!E6319,'Coincident Peak'!$C$5:$E$16,3))-Values!$E$5),"TRUE","FALSE"))),BatteryPower,Y6319)</f>
        <v>0</v>
      </c>
      <c r="AA6319" s="185">
        <f>IF((AND(E6319=MONTH(VLOOKUP('Time Series Data'!E6319,'Coincident Peak'!$C$5:$D$16,2)),F6319=DAY(VLOOKUP('Time Series Data'!E6319,'Coincident Peak'!$C$5:$D$16,2))-1)),VLOOKUP(E6319,'Coincident Peak'!$C$5:$N$16,11)*Z6319,Z6319)</f>
        <v>0</v>
      </c>
      <c r="AB6319" s="185">
        <f>IF((AND(E6319=MONTH(VLOOKUP('Time Series Data'!E6319,'Coincident Peak'!$C$5:$D$16,2)),F6319=DAY(VLOOKUP('Time Series Data'!E6319,'Coincident Peak'!$C$5:$D$16,2))+1)),VLOOKUP(E6319,'Coincident Peak'!$C$5:$N$16,12)*AA6319,AA6319)</f>
        <v>0</v>
      </c>
      <c r="AC6319" s="185">
        <f>IF((AND(E6319=MONTH(VLOOKUP('Time Series Data'!E6319,'Coincident Peak'!$C$5:$D$16,2)),F6319=DAY(VLOOKUP('Time Series Data'!E6319,'Coincident Peak'!$C$5:$D$16,2)))),0,O6319)</f>
        <v>0</v>
      </c>
      <c r="AD6319" s="185">
        <f>IF((AND(E6319=MONTH(VLOOKUP('Time Series Data'!E6319,'Coincident Peak'!$C$5:$D$16,2)),F6319=DAY(VLOOKUP('Time Series Data'!E6319,'Coincident Peak'!$C$5:$D$16,2))-1)),VLOOKUP(E6319,'Coincident Peak'!$C$5:$N$16,11)*AC6319,AC6319)</f>
        <v>0</v>
      </c>
      <c r="AE6319" s="185">
        <f>IF((AND(E6319=MONTH(VLOOKUP('Time Series Data'!E6319,'Coincident Peak'!$C$5:$D$16,2)),F6319=DAY(VLOOKUP('Time Series Data'!E6319,'Coincident Peak'!$C$5:$D$16,2))+1)),VLOOKUP(E6319,'Coincident Peak'!$C$5:$N$16,12)*AD6319,AD6319)</f>
        <v>0</v>
      </c>
      <c r="AF6319" s="102">
        <f t="shared" si="1472"/>
        <v>7995</v>
      </c>
      <c r="AG6319" s="185">
        <f>IF((AND(E6319=MONTH(VLOOKUP('Time Series Data'!E6319,'Coincident Peak'!$C$5:$D$16,2)),F6319=DAY(VLOOKUP('Time Series Data'!E6319,'Coincident Peak'!$C$5:$D$16,2)))),U6319,O6319)</f>
        <v>0</v>
      </c>
      <c r="AH6319" s="102">
        <f t="shared" si="1474"/>
        <v>7995</v>
      </c>
      <c r="AL6319" s="102"/>
    </row>
    <row r="6320" spans="1:38" x14ac:dyDescent="0.2">
      <c r="A6320" s="77"/>
      <c r="B6320" s="77">
        <f t="shared" si="1466"/>
        <v>43729.041666666664</v>
      </c>
      <c r="C6320" s="112">
        <f t="shared" si="1467"/>
        <v>43729</v>
      </c>
      <c r="D6320" s="106">
        <f t="shared" si="1473"/>
        <v>7406</v>
      </c>
      <c r="E6320" s="469">
        <v>9</v>
      </c>
      <c r="F6320" s="469">
        <v>21</v>
      </c>
      <c r="G6320" s="110">
        <v>1</v>
      </c>
      <c r="H6320" s="110">
        <f t="shared" si="1468"/>
        <v>6</v>
      </c>
      <c r="I6320" s="110" cm="1">
        <f t="array" ref="I6320">INDEX(Values!$V$6:$AG$29,'Time Series Data'!G6320+1,'Time Series Data'!E6320)</f>
        <v>1</v>
      </c>
      <c r="J6320" s="113">
        <v>6313.5</v>
      </c>
      <c r="K6320" s="108">
        <v>7406</v>
      </c>
      <c r="L6320" s="108">
        <v>0</v>
      </c>
      <c r="M6320">
        <v>0</v>
      </c>
      <c r="N6320">
        <v>0</v>
      </c>
      <c r="O6320">
        <v>0</v>
      </c>
      <c r="P6320">
        <v>95</v>
      </c>
      <c r="T6320" s="185">
        <f t="shared" si="1469"/>
        <v>0</v>
      </c>
      <c r="U6320" s="185">
        <f t="shared" si="1470"/>
        <v>0</v>
      </c>
      <c r="V6320" s="102">
        <f t="shared" si="1471"/>
        <v>7406</v>
      </c>
      <c r="W6320">
        <f>IF(V6320+O6320&gt;VLOOKUP(E6320,'Coincident Peak'!$C$22:$I$33,7),0,1)</f>
        <v>1</v>
      </c>
      <c r="X6320" s="421">
        <f>IF((AND(E6320=MONTH(VLOOKUP('Time Series Data'!E6320,'Coincident Peak'!$C$5:$D$16,2)),F6320=DAY(VLOOKUP('Time Series Data'!E6320,'Coincident Peak'!$C$5:$D$16,2)),IF(AND(G6320&lt;=HOUR(VLOOKUP('Time Series Data'!E6320,'Coincident Peak'!$C$5:$E$16,3))+Values!$E$5,G6320&gt;=HOUR(VLOOKUP('Time Series Data'!E6320,'Coincident Peak'!$C$5:$E$16,3))-Values!$E$5),"TRUE","FALSE"))),BatteryPower,0)</f>
        <v>0</v>
      </c>
      <c r="Y6320" s="185">
        <f>IF((AND(E6320=MONTH(VLOOKUP('Time Series Data'!E6320,'Coincident Peak'!$C$5:$D$16,2)),F6320=DAY(VLOOKUP('Time Series Data'!E6320,'Coincident Peak'!$C$5:$D$16,2)))),0,N6320)</f>
        <v>0</v>
      </c>
      <c r="Z6320" s="185">
        <f>IF((AND(E6320=MONTH(VLOOKUP('Time Series Data'!E6320,'Coincident Peak'!$C$5:$D$16,2)),F6320=DAY(VLOOKUP('Time Series Data'!E6320,'Coincident Peak'!$C$5:$D$16,2)),IF(AND(G6320&lt;=HOUR(VLOOKUP('Time Series Data'!E6320,'Coincident Peak'!$C$5:$E$16,3))+Values!$E$5,G6320&gt;=HOUR(VLOOKUP('Time Series Data'!E6320,'Coincident Peak'!$C$5:$E$16,3))-Values!$E$5),"TRUE","FALSE"))),BatteryPower,Y6320)</f>
        <v>0</v>
      </c>
      <c r="AA6320" s="185">
        <f>IF((AND(E6320=MONTH(VLOOKUP('Time Series Data'!E6320,'Coincident Peak'!$C$5:$D$16,2)),F6320=DAY(VLOOKUP('Time Series Data'!E6320,'Coincident Peak'!$C$5:$D$16,2))-1)),VLOOKUP(E6320,'Coincident Peak'!$C$5:$N$16,11)*Z6320,Z6320)</f>
        <v>0</v>
      </c>
      <c r="AB6320" s="185">
        <f>IF((AND(E6320=MONTH(VLOOKUP('Time Series Data'!E6320,'Coincident Peak'!$C$5:$D$16,2)),F6320=DAY(VLOOKUP('Time Series Data'!E6320,'Coincident Peak'!$C$5:$D$16,2))+1)),VLOOKUP(E6320,'Coincident Peak'!$C$5:$N$16,12)*AA6320,AA6320)</f>
        <v>0</v>
      </c>
      <c r="AC6320" s="185">
        <f>IF((AND(E6320=MONTH(VLOOKUP('Time Series Data'!E6320,'Coincident Peak'!$C$5:$D$16,2)),F6320=DAY(VLOOKUP('Time Series Data'!E6320,'Coincident Peak'!$C$5:$D$16,2)))),0,O6320)</f>
        <v>0</v>
      </c>
      <c r="AD6320" s="185">
        <f>IF((AND(E6320=MONTH(VLOOKUP('Time Series Data'!E6320,'Coincident Peak'!$C$5:$D$16,2)),F6320=DAY(VLOOKUP('Time Series Data'!E6320,'Coincident Peak'!$C$5:$D$16,2))-1)),VLOOKUP(E6320,'Coincident Peak'!$C$5:$N$16,11)*AC6320,AC6320)</f>
        <v>0</v>
      </c>
      <c r="AE6320" s="185">
        <f>IF((AND(E6320=MONTH(VLOOKUP('Time Series Data'!E6320,'Coincident Peak'!$C$5:$D$16,2)),F6320=DAY(VLOOKUP('Time Series Data'!E6320,'Coincident Peak'!$C$5:$D$16,2))+1)),VLOOKUP(E6320,'Coincident Peak'!$C$5:$N$16,12)*AD6320,AD6320)</f>
        <v>0</v>
      </c>
      <c r="AF6320" s="102">
        <f t="shared" si="1472"/>
        <v>7406</v>
      </c>
      <c r="AG6320" s="185">
        <f>IF((AND(E6320=MONTH(VLOOKUP('Time Series Data'!E6320,'Coincident Peak'!$C$5:$D$16,2)),F6320=DAY(VLOOKUP('Time Series Data'!E6320,'Coincident Peak'!$C$5:$D$16,2)))),U6320,O6320)</f>
        <v>0</v>
      </c>
      <c r="AH6320" s="102">
        <f t="shared" si="1474"/>
        <v>7406</v>
      </c>
      <c r="AL6320" s="102"/>
    </row>
    <row r="6321" spans="1:38" x14ac:dyDescent="0.2">
      <c r="A6321" s="77"/>
      <c r="B6321" s="77">
        <f t="shared" si="1466"/>
        <v>43729.083333333336</v>
      </c>
      <c r="C6321" s="112">
        <f t="shared" si="1467"/>
        <v>43729</v>
      </c>
      <c r="D6321" s="106">
        <f t="shared" si="1473"/>
        <v>6961</v>
      </c>
      <c r="E6321" s="469">
        <v>9</v>
      </c>
      <c r="F6321" s="469">
        <v>21</v>
      </c>
      <c r="G6321" s="110">
        <v>2</v>
      </c>
      <c r="H6321" s="110">
        <f t="shared" si="1468"/>
        <v>6</v>
      </c>
      <c r="I6321" s="110" cm="1">
        <f t="array" ref="I6321">INDEX(Values!$V$6:$AG$29,'Time Series Data'!G6321+1,'Time Series Data'!E6321)</f>
        <v>1</v>
      </c>
      <c r="J6321" s="113">
        <v>6314.5</v>
      </c>
      <c r="K6321" s="108">
        <v>6961</v>
      </c>
      <c r="L6321" s="108">
        <v>0</v>
      </c>
      <c r="M6321">
        <v>0</v>
      </c>
      <c r="N6321">
        <v>0</v>
      </c>
      <c r="O6321">
        <v>0</v>
      </c>
      <c r="P6321">
        <v>95</v>
      </c>
      <c r="T6321" s="185">
        <f t="shared" si="1469"/>
        <v>0</v>
      </c>
      <c r="U6321" s="185">
        <f t="shared" si="1470"/>
        <v>0</v>
      </c>
      <c r="V6321" s="102">
        <f t="shared" si="1471"/>
        <v>6961</v>
      </c>
      <c r="W6321">
        <f>IF(V6321+O6321&gt;VLOOKUP(E6321,'Coincident Peak'!$C$22:$I$33,7),0,1)</f>
        <v>1</v>
      </c>
      <c r="X6321" s="421">
        <f>IF((AND(E6321=MONTH(VLOOKUP('Time Series Data'!E6321,'Coincident Peak'!$C$5:$D$16,2)),F6321=DAY(VLOOKUP('Time Series Data'!E6321,'Coincident Peak'!$C$5:$D$16,2)),IF(AND(G6321&lt;=HOUR(VLOOKUP('Time Series Data'!E6321,'Coincident Peak'!$C$5:$E$16,3))+Values!$E$5,G6321&gt;=HOUR(VLOOKUP('Time Series Data'!E6321,'Coincident Peak'!$C$5:$E$16,3))-Values!$E$5),"TRUE","FALSE"))),BatteryPower,0)</f>
        <v>0</v>
      </c>
      <c r="Y6321" s="185">
        <f>IF((AND(E6321=MONTH(VLOOKUP('Time Series Data'!E6321,'Coincident Peak'!$C$5:$D$16,2)),F6321=DAY(VLOOKUP('Time Series Data'!E6321,'Coincident Peak'!$C$5:$D$16,2)))),0,N6321)</f>
        <v>0</v>
      </c>
      <c r="Z6321" s="185">
        <f>IF((AND(E6321=MONTH(VLOOKUP('Time Series Data'!E6321,'Coincident Peak'!$C$5:$D$16,2)),F6321=DAY(VLOOKUP('Time Series Data'!E6321,'Coincident Peak'!$C$5:$D$16,2)),IF(AND(G6321&lt;=HOUR(VLOOKUP('Time Series Data'!E6321,'Coincident Peak'!$C$5:$E$16,3))+Values!$E$5,G6321&gt;=HOUR(VLOOKUP('Time Series Data'!E6321,'Coincident Peak'!$C$5:$E$16,3))-Values!$E$5),"TRUE","FALSE"))),BatteryPower,Y6321)</f>
        <v>0</v>
      </c>
      <c r="AA6321" s="185">
        <f>IF((AND(E6321=MONTH(VLOOKUP('Time Series Data'!E6321,'Coincident Peak'!$C$5:$D$16,2)),F6321=DAY(VLOOKUP('Time Series Data'!E6321,'Coincident Peak'!$C$5:$D$16,2))-1)),VLOOKUP(E6321,'Coincident Peak'!$C$5:$N$16,11)*Z6321,Z6321)</f>
        <v>0</v>
      </c>
      <c r="AB6321" s="185">
        <f>IF((AND(E6321=MONTH(VLOOKUP('Time Series Data'!E6321,'Coincident Peak'!$C$5:$D$16,2)),F6321=DAY(VLOOKUP('Time Series Data'!E6321,'Coincident Peak'!$C$5:$D$16,2))+1)),VLOOKUP(E6321,'Coincident Peak'!$C$5:$N$16,12)*AA6321,AA6321)</f>
        <v>0</v>
      </c>
      <c r="AC6321" s="185">
        <f>IF((AND(E6321=MONTH(VLOOKUP('Time Series Data'!E6321,'Coincident Peak'!$C$5:$D$16,2)),F6321=DAY(VLOOKUP('Time Series Data'!E6321,'Coincident Peak'!$C$5:$D$16,2)))),0,O6321)</f>
        <v>0</v>
      </c>
      <c r="AD6321" s="185">
        <f>IF((AND(E6321=MONTH(VLOOKUP('Time Series Data'!E6321,'Coincident Peak'!$C$5:$D$16,2)),F6321=DAY(VLOOKUP('Time Series Data'!E6321,'Coincident Peak'!$C$5:$D$16,2))-1)),VLOOKUP(E6321,'Coincident Peak'!$C$5:$N$16,11)*AC6321,AC6321)</f>
        <v>0</v>
      </c>
      <c r="AE6321" s="185">
        <f>IF((AND(E6321=MONTH(VLOOKUP('Time Series Data'!E6321,'Coincident Peak'!$C$5:$D$16,2)),F6321=DAY(VLOOKUP('Time Series Data'!E6321,'Coincident Peak'!$C$5:$D$16,2))+1)),VLOOKUP(E6321,'Coincident Peak'!$C$5:$N$16,12)*AD6321,AD6321)</f>
        <v>0</v>
      </c>
      <c r="AF6321" s="102">
        <f t="shared" si="1472"/>
        <v>6961</v>
      </c>
      <c r="AG6321" s="185">
        <f>IF((AND(E6321=MONTH(VLOOKUP('Time Series Data'!E6321,'Coincident Peak'!$C$5:$D$16,2)),F6321=DAY(VLOOKUP('Time Series Data'!E6321,'Coincident Peak'!$C$5:$D$16,2)))),U6321,O6321)</f>
        <v>0</v>
      </c>
      <c r="AH6321" s="102">
        <f t="shared" si="1474"/>
        <v>6961</v>
      </c>
      <c r="AL6321" s="102"/>
    </row>
    <row r="6322" spans="1:38" x14ac:dyDescent="0.2">
      <c r="A6322" s="77"/>
      <c r="B6322" s="77">
        <f t="shared" si="1466"/>
        <v>43729.125</v>
      </c>
      <c r="C6322" s="112">
        <f t="shared" si="1467"/>
        <v>43729</v>
      </c>
      <c r="D6322" s="106">
        <f t="shared" si="1473"/>
        <v>6752</v>
      </c>
      <c r="E6322" s="469">
        <v>9</v>
      </c>
      <c r="F6322" s="469">
        <v>21</v>
      </c>
      <c r="G6322" s="110">
        <v>3</v>
      </c>
      <c r="H6322" s="110">
        <f t="shared" si="1468"/>
        <v>6</v>
      </c>
      <c r="I6322" s="110" cm="1">
        <f t="array" ref="I6322">INDEX(Values!$V$6:$AG$29,'Time Series Data'!G6322+1,'Time Series Data'!E6322)</f>
        <v>1</v>
      </c>
      <c r="J6322" s="113">
        <v>6315.5</v>
      </c>
      <c r="K6322" s="108">
        <v>6752</v>
      </c>
      <c r="L6322" s="108">
        <v>0</v>
      </c>
      <c r="M6322">
        <v>0</v>
      </c>
      <c r="N6322">
        <v>0</v>
      </c>
      <c r="O6322">
        <v>0</v>
      </c>
      <c r="P6322">
        <v>95</v>
      </c>
      <c r="T6322" s="185">
        <f t="shared" si="1469"/>
        <v>0</v>
      </c>
      <c r="U6322" s="185">
        <f t="shared" si="1470"/>
        <v>0</v>
      </c>
      <c r="V6322" s="102">
        <f t="shared" si="1471"/>
        <v>6752</v>
      </c>
      <c r="W6322">
        <f>IF(V6322+O6322&gt;VLOOKUP(E6322,'Coincident Peak'!$C$22:$I$33,7),0,1)</f>
        <v>1</v>
      </c>
      <c r="X6322" s="421">
        <f>IF((AND(E6322=MONTH(VLOOKUP('Time Series Data'!E6322,'Coincident Peak'!$C$5:$D$16,2)),F6322=DAY(VLOOKUP('Time Series Data'!E6322,'Coincident Peak'!$C$5:$D$16,2)),IF(AND(G6322&lt;=HOUR(VLOOKUP('Time Series Data'!E6322,'Coincident Peak'!$C$5:$E$16,3))+Values!$E$5,G6322&gt;=HOUR(VLOOKUP('Time Series Data'!E6322,'Coincident Peak'!$C$5:$E$16,3))-Values!$E$5),"TRUE","FALSE"))),BatteryPower,0)</f>
        <v>0</v>
      </c>
      <c r="Y6322" s="185">
        <f>IF((AND(E6322=MONTH(VLOOKUP('Time Series Data'!E6322,'Coincident Peak'!$C$5:$D$16,2)),F6322=DAY(VLOOKUP('Time Series Data'!E6322,'Coincident Peak'!$C$5:$D$16,2)))),0,N6322)</f>
        <v>0</v>
      </c>
      <c r="Z6322" s="185">
        <f>IF((AND(E6322=MONTH(VLOOKUP('Time Series Data'!E6322,'Coincident Peak'!$C$5:$D$16,2)),F6322=DAY(VLOOKUP('Time Series Data'!E6322,'Coincident Peak'!$C$5:$D$16,2)),IF(AND(G6322&lt;=HOUR(VLOOKUP('Time Series Data'!E6322,'Coincident Peak'!$C$5:$E$16,3))+Values!$E$5,G6322&gt;=HOUR(VLOOKUP('Time Series Data'!E6322,'Coincident Peak'!$C$5:$E$16,3))-Values!$E$5),"TRUE","FALSE"))),BatteryPower,Y6322)</f>
        <v>0</v>
      </c>
      <c r="AA6322" s="185">
        <f>IF((AND(E6322=MONTH(VLOOKUP('Time Series Data'!E6322,'Coincident Peak'!$C$5:$D$16,2)),F6322=DAY(VLOOKUP('Time Series Data'!E6322,'Coincident Peak'!$C$5:$D$16,2))-1)),VLOOKUP(E6322,'Coincident Peak'!$C$5:$N$16,11)*Z6322,Z6322)</f>
        <v>0</v>
      </c>
      <c r="AB6322" s="185">
        <f>IF((AND(E6322=MONTH(VLOOKUP('Time Series Data'!E6322,'Coincident Peak'!$C$5:$D$16,2)),F6322=DAY(VLOOKUP('Time Series Data'!E6322,'Coincident Peak'!$C$5:$D$16,2))+1)),VLOOKUP(E6322,'Coincident Peak'!$C$5:$N$16,12)*AA6322,AA6322)</f>
        <v>0</v>
      </c>
      <c r="AC6322" s="185">
        <f>IF((AND(E6322=MONTH(VLOOKUP('Time Series Data'!E6322,'Coincident Peak'!$C$5:$D$16,2)),F6322=DAY(VLOOKUP('Time Series Data'!E6322,'Coincident Peak'!$C$5:$D$16,2)))),0,O6322)</f>
        <v>0</v>
      </c>
      <c r="AD6322" s="185">
        <f>IF((AND(E6322=MONTH(VLOOKUP('Time Series Data'!E6322,'Coincident Peak'!$C$5:$D$16,2)),F6322=DAY(VLOOKUP('Time Series Data'!E6322,'Coincident Peak'!$C$5:$D$16,2))-1)),VLOOKUP(E6322,'Coincident Peak'!$C$5:$N$16,11)*AC6322,AC6322)</f>
        <v>0</v>
      </c>
      <c r="AE6322" s="185">
        <f>IF((AND(E6322=MONTH(VLOOKUP('Time Series Data'!E6322,'Coincident Peak'!$C$5:$D$16,2)),F6322=DAY(VLOOKUP('Time Series Data'!E6322,'Coincident Peak'!$C$5:$D$16,2))+1)),VLOOKUP(E6322,'Coincident Peak'!$C$5:$N$16,12)*AD6322,AD6322)</f>
        <v>0</v>
      </c>
      <c r="AF6322" s="102">
        <f t="shared" si="1472"/>
        <v>6752</v>
      </c>
      <c r="AG6322" s="185">
        <f>IF((AND(E6322=MONTH(VLOOKUP('Time Series Data'!E6322,'Coincident Peak'!$C$5:$D$16,2)),F6322=DAY(VLOOKUP('Time Series Data'!E6322,'Coincident Peak'!$C$5:$D$16,2)))),U6322,O6322)</f>
        <v>0</v>
      </c>
      <c r="AH6322" s="102">
        <f t="shared" si="1474"/>
        <v>6752</v>
      </c>
      <c r="AL6322" s="102"/>
    </row>
    <row r="6323" spans="1:38" x14ac:dyDescent="0.2">
      <c r="A6323" s="77"/>
      <c r="B6323" s="77">
        <f t="shared" si="1466"/>
        <v>43729.166666666664</v>
      </c>
      <c r="C6323" s="112">
        <f t="shared" si="1467"/>
        <v>43729</v>
      </c>
      <c r="D6323" s="106">
        <f t="shared" si="1473"/>
        <v>6676</v>
      </c>
      <c r="E6323" s="469">
        <v>9</v>
      </c>
      <c r="F6323" s="469">
        <v>21</v>
      </c>
      <c r="G6323" s="110">
        <v>4</v>
      </c>
      <c r="H6323" s="110">
        <f t="shared" si="1468"/>
        <v>6</v>
      </c>
      <c r="I6323" s="110" cm="1">
        <f t="array" ref="I6323">INDEX(Values!$V$6:$AG$29,'Time Series Data'!G6323+1,'Time Series Data'!E6323)</f>
        <v>1</v>
      </c>
      <c r="J6323" s="113">
        <v>6316.5</v>
      </c>
      <c r="K6323" s="108">
        <v>6676</v>
      </c>
      <c r="L6323" s="108">
        <v>0</v>
      </c>
      <c r="M6323">
        <v>0</v>
      </c>
      <c r="N6323">
        <v>0</v>
      </c>
      <c r="O6323">
        <v>0</v>
      </c>
      <c r="P6323">
        <v>95</v>
      </c>
      <c r="T6323" s="185">
        <f t="shared" si="1469"/>
        <v>0</v>
      </c>
      <c r="U6323" s="185">
        <f t="shared" si="1470"/>
        <v>0</v>
      </c>
      <c r="V6323" s="102">
        <f t="shared" si="1471"/>
        <v>6676</v>
      </c>
      <c r="W6323">
        <f>IF(V6323+O6323&gt;VLOOKUP(E6323,'Coincident Peak'!$C$22:$I$33,7),0,1)</f>
        <v>1</v>
      </c>
      <c r="X6323" s="421">
        <f>IF((AND(E6323=MONTH(VLOOKUP('Time Series Data'!E6323,'Coincident Peak'!$C$5:$D$16,2)),F6323=DAY(VLOOKUP('Time Series Data'!E6323,'Coincident Peak'!$C$5:$D$16,2)),IF(AND(G6323&lt;=HOUR(VLOOKUP('Time Series Data'!E6323,'Coincident Peak'!$C$5:$E$16,3))+Values!$E$5,G6323&gt;=HOUR(VLOOKUP('Time Series Data'!E6323,'Coincident Peak'!$C$5:$E$16,3))-Values!$E$5),"TRUE","FALSE"))),BatteryPower,0)</f>
        <v>0</v>
      </c>
      <c r="Y6323" s="185">
        <f>IF((AND(E6323=MONTH(VLOOKUP('Time Series Data'!E6323,'Coincident Peak'!$C$5:$D$16,2)),F6323=DAY(VLOOKUP('Time Series Data'!E6323,'Coincident Peak'!$C$5:$D$16,2)))),0,N6323)</f>
        <v>0</v>
      </c>
      <c r="Z6323" s="185">
        <f>IF((AND(E6323=MONTH(VLOOKUP('Time Series Data'!E6323,'Coincident Peak'!$C$5:$D$16,2)),F6323=DAY(VLOOKUP('Time Series Data'!E6323,'Coincident Peak'!$C$5:$D$16,2)),IF(AND(G6323&lt;=HOUR(VLOOKUP('Time Series Data'!E6323,'Coincident Peak'!$C$5:$E$16,3))+Values!$E$5,G6323&gt;=HOUR(VLOOKUP('Time Series Data'!E6323,'Coincident Peak'!$C$5:$E$16,3))-Values!$E$5),"TRUE","FALSE"))),BatteryPower,Y6323)</f>
        <v>0</v>
      </c>
      <c r="AA6323" s="185">
        <f>IF((AND(E6323=MONTH(VLOOKUP('Time Series Data'!E6323,'Coincident Peak'!$C$5:$D$16,2)),F6323=DAY(VLOOKUP('Time Series Data'!E6323,'Coincident Peak'!$C$5:$D$16,2))-1)),VLOOKUP(E6323,'Coincident Peak'!$C$5:$N$16,11)*Z6323,Z6323)</f>
        <v>0</v>
      </c>
      <c r="AB6323" s="185">
        <f>IF((AND(E6323=MONTH(VLOOKUP('Time Series Data'!E6323,'Coincident Peak'!$C$5:$D$16,2)),F6323=DAY(VLOOKUP('Time Series Data'!E6323,'Coincident Peak'!$C$5:$D$16,2))+1)),VLOOKUP(E6323,'Coincident Peak'!$C$5:$N$16,12)*AA6323,AA6323)</f>
        <v>0</v>
      </c>
      <c r="AC6323" s="185">
        <f>IF((AND(E6323=MONTH(VLOOKUP('Time Series Data'!E6323,'Coincident Peak'!$C$5:$D$16,2)),F6323=DAY(VLOOKUP('Time Series Data'!E6323,'Coincident Peak'!$C$5:$D$16,2)))),0,O6323)</f>
        <v>0</v>
      </c>
      <c r="AD6323" s="185">
        <f>IF((AND(E6323=MONTH(VLOOKUP('Time Series Data'!E6323,'Coincident Peak'!$C$5:$D$16,2)),F6323=DAY(VLOOKUP('Time Series Data'!E6323,'Coincident Peak'!$C$5:$D$16,2))-1)),VLOOKUP(E6323,'Coincident Peak'!$C$5:$N$16,11)*AC6323,AC6323)</f>
        <v>0</v>
      </c>
      <c r="AE6323" s="185">
        <f>IF((AND(E6323=MONTH(VLOOKUP('Time Series Data'!E6323,'Coincident Peak'!$C$5:$D$16,2)),F6323=DAY(VLOOKUP('Time Series Data'!E6323,'Coincident Peak'!$C$5:$D$16,2))+1)),VLOOKUP(E6323,'Coincident Peak'!$C$5:$N$16,12)*AD6323,AD6323)</f>
        <v>0</v>
      </c>
      <c r="AF6323" s="102">
        <f t="shared" si="1472"/>
        <v>6676</v>
      </c>
      <c r="AG6323" s="185">
        <f>IF((AND(E6323=MONTH(VLOOKUP('Time Series Data'!E6323,'Coincident Peak'!$C$5:$D$16,2)),F6323=DAY(VLOOKUP('Time Series Data'!E6323,'Coincident Peak'!$C$5:$D$16,2)))),U6323,O6323)</f>
        <v>0</v>
      </c>
      <c r="AH6323" s="102">
        <f t="shared" si="1474"/>
        <v>6676</v>
      </c>
      <c r="AL6323" s="102"/>
    </row>
    <row r="6324" spans="1:38" x14ac:dyDescent="0.2">
      <c r="A6324" s="77"/>
      <c r="B6324" s="77">
        <f t="shared" si="1466"/>
        <v>43729.208333333336</v>
      </c>
      <c r="C6324" s="112">
        <f t="shared" si="1467"/>
        <v>43729</v>
      </c>
      <c r="D6324" s="106">
        <f t="shared" si="1473"/>
        <v>6930</v>
      </c>
      <c r="E6324" s="469">
        <v>9</v>
      </c>
      <c r="F6324" s="469">
        <v>21</v>
      </c>
      <c r="G6324" s="110">
        <v>5</v>
      </c>
      <c r="H6324" s="110">
        <f t="shared" si="1468"/>
        <v>6</v>
      </c>
      <c r="I6324" s="110" cm="1">
        <f t="array" ref="I6324">INDEX(Values!$V$6:$AG$29,'Time Series Data'!G6324+1,'Time Series Data'!E6324)</f>
        <v>1</v>
      </c>
      <c r="J6324" s="113">
        <v>6317.5</v>
      </c>
      <c r="K6324" s="108">
        <v>6930</v>
      </c>
      <c r="L6324" s="108">
        <v>0</v>
      </c>
      <c r="M6324">
        <v>0</v>
      </c>
      <c r="N6324">
        <v>0</v>
      </c>
      <c r="O6324">
        <v>0</v>
      </c>
      <c r="P6324">
        <v>95</v>
      </c>
      <c r="T6324" s="185">
        <f t="shared" si="1469"/>
        <v>0</v>
      </c>
      <c r="U6324" s="185">
        <f t="shared" si="1470"/>
        <v>0</v>
      </c>
      <c r="V6324" s="102">
        <f t="shared" si="1471"/>
        <v>6930</v>
      </c>
      <c r="W6324">
        <f>IF(V6324+O6324&gt;VLOOKUP(E6324,'Coincident Peak'!$C$22:$I$33,7),0,1)</f>
        <v>1</v>
      </c>
      <c r="X6324" s="421">
        <f>IF((AND(E6324=MONTH(VLOOKUP('Time Series Data'!E6324,'Coincident Peak'!$C$5:$D$16,2)),F6324=DAY(VLOOKUP('Time Series Data'!E6324,'Coincident Peak'!$C$5:$D$16,2)),IF(AND(G6324&lt;=HOUR(VLOOKUP('Time Series Data'!E6324,'Coincident Peak'!$C$5:$E$16,3))+Values!$E$5,G6324&gt;=HOUR(VLOOKUP('Time Series Data'!E6324,'Coincident Peak'!$C$5:$E$16,3))-Values!$E$5),"TRUE","FALSE"))),BatteryPower,0)</f>
        <v>0</v>
      </c>
      <c r="Y6324" s="185">
        <f>IF((AND(E6324=MONTH(VLOOKUP('Time Series Data'!E6324,'Coincident Peak'!$C$5:$D$16,2)),F6324=DAY(VLOOKUP('Time Series Data'!E6324,'Coincident Peak'!$C$5:$D$16,2)))),0,N6324)</f>
        <v>0</v>
      </c>
      <c r="Z6324" s="185">
        <f>IF((AND(E6324=MONTH(VLOOKUP('Time Series Data'!E6324,'Coincident Peak'!$C$5:$D$16,2)),F6324=DAY(VLOOKUP('Time Series Data'!E6324,'Coincident Peak'!$C$5:$D$16,2)),IF(AND(G6324&lt;=HOUR(VLOOKUP('Time Series Data'!E6324,'Coincident Peak'!$C$5:$E$16,3))+Values!$E$5,G6324&gt;=HOUR(VLOOKUP('Time Series Data'!E6324,'Coincident Peak'!$C$5:$E$16,3))-Values!$E$5),"TRUE","FALSE"))),BatteryPower,Y6324)</f>
        <v>0</v>
      </c>
      <c r="AA6324" s="185">
        <f>IF((AND(E6324=MONTH(VLOOKUP('Time Series Data'!E6324,'Coincident Peak'!$C$5:$D$16,2)),F6324=DAY(VLOOKUP('Time Series Data'!E6324,'Coincident Peak'!$C$5:$D$16,2))-1)),VLOOKUP(E6324,'Coincident Peak'!$C$5:$N$16,11)*Z6324,Z6324)</f>
        <v>0</v>
      </c>
      <c r="AB6324" s="185">
        <f>IF((AND(E6324=MONTH(VLOOKUP('Time Series Data'!E6324,'Coincident Peak'!$C$5:$D$16,2)),F6324=DAY(VLOOKUP('Time Series Data'!E6324,'Coincident Peak'!$C$5:$D$16,2))+1)),VLOOKUP(E6324,'Coincident Peak'!$C$5:$N$16,12)*AA6324,AA6324)</f>
        <v>0</v>
      </c>
      <c r="AC6324" s="185">
        <f>IF((AND(E6324=MONTH(VLOOKUP('Time Series Data'!E6324,'Coincident Peak'!$C$5:$D$16,2)),F6324=DAY(VLOOKUP('Time Series Data'!E6324,'Coincident Peak'!$C$5:$D$16,2)))),0,O6324)</f>
        <v>0</v>
      </c>
      <c r="AD6324" s="185">
        <f>IF((AND(E6324=MONTH(VLOOKUP('Time Series Data'!E6324,'Coincident Peak'!$C$5:$D$16,2)),F6324=DAY(VLOOKUP('Time Series Data'!E6324,'Coincident Peak'!$C$5:$D$16,2))-1)),VLOOKUP(E6324,'Coincident Peak'!$C$5:$N$16,11)*AC6324,AC6324)</f>
        <v>0</v>
      </c>
      <c r="AE6324" s="185">
        <f>IF((AND(E6324=MONTH(VLOOKUP('Time Series Data'!E6324,'Coincident Peak'!$C$5:$D$16,2)),F6324=DAY(VLOOKUP('Time Series Data'!E6324,'Coincident Peak'!$C$5:$D$16,2))+1)),VLOOKUP(E6324,'Coincident Peak'!$C$5:$N$16,12)*AD6324,AD6324)</f>
        <v>0</v>
      </c>
      <c r="AF6324" s="102">
        <f t="shared" si="1472"/>
        <v>6930</v>
      </c>
      <c r="AG6324" s="185">
        <f>IF((AND(E6324=MONTH(VLOOKUP('Time Series Data'!E6324,'Coincident Peak'!$C$5:$D$16,2)),F6324=DAY(VLOOKUP('Time Series Data'!E6324,'Coincident Peak'!$C$5:$D$16,2)))),U6324,O6324)</f>
        <v>0</v>
      </c>
      <c r="AH6324" s="102">
        <f t="shared" si="1474"/>
        <v>6930</v>
      </c>
      <c r="AL6324" s="102"/>
    </row>
    <row r="6325" spans="1:38" x14ac:dyDescent="0.2">
      <c r="A6325" s="77"/>
      <c r="B6325" s="77">
        <f t="shared" si="1466"/>
        <v>43729.25</v>
      </c>
      <c r="C6325" s="112">
        <f t="shared" si="1467"/>
        <v>43729</v>
      </c>
      <c r="D6325" s="106">
        <f t="shared" si="1473"/>
        <v>7287</v>
      </c>
      <c r="E6325" s="469">
        <v>9</v>
      </c>
      <c r="F6325" s="469">
        <v>21</v>
      </c>
      <c r="G6325" s="110">
        <v>6</v>
      </c>
      <c r="H6325" s="110">
        <f t="shared" si="1468"/>
        <v>6</v>
      </c>
      <c r="I6325" s="110" cm="1">
        <f t="array" ref="I6325">INDEX(Values!$V$6:$AG$29,'Time Series Data'!G6325+1,'Time Series Data'!E6325)</f>
        <v>1</v>
      </c>
      <c r="J6325" s="113">
        <v>6318.5</v>
      </c>
      <c r="K6325" s="108">
        <v>7287</v>
      </c>
      <c r="L6325" s="108">
        <v>0</v>
      </c>
      <c r="M6325">
        <v>0</v>
      </c>
      <c r="N6325">
        <v>0</v>
      </c>
      <c r="O6325">
        <v>69.204800000000006</v>
      </c>
      <c r="P6325">
        <v>95</v>
      </c>
      <c r="T6325" s="185">
        <f t="shared" si="1469"/>
        <v>0</v>
      </c>
      <c r="U6325" s="185">
        <f t="shared" si="1470"/>
        <v>69.204800000000006</v>
      </c>
      <c r="V6325" s="102">
        <f t="shared" si="1471"/>
        <v>7217.7951999999996</v>
      </c>
      <c r="W6325">
        <f>IF(V6325+O6325&gt;VLOOKUP(E6325,'Coincident Peak'!$C$22:$I$33,7),0,1)</f>
        <v>1</v>
      </c>
      <c r="X6325" s="421">
        <f>IF((AND(E6325=MONTH(VLOOKUP('Time Series Data'!E6325,'Coincident Peak'!$C$5:$D$16,2)),F6325=DAY(VLOOKUP('Time Series Data'!E6325,'Coincident Peak'!$C$5:$D$16,2)),IF(AND(G6325&lt;=HOUR(VLOOKUP('Time Series Data'!E6325,'Coincident Peak'!$C$5:$E$16,3))+Values!$E$5,G6325&gt;=HOUR(VLOOKUP('Time Series Data'!E6325,'Coincident Peak'!$C$5:$E$16,3))-Values!$E$5),"TRUE","FALSE"))),BatteryPower,0)</f>
        <v>0</v>
      </c>
      <c r="Y6325" s="185">
        <f>IF((AND(E6325=MONTH(VLOOKUP('Time Series Data'!E6325,'Coincident Peak'!$C$5:$D$16,2)),F6325=DAY(VLOOKUP('Time Series Data'!E6325,'Coincident Peak'!$C$5:$D$16,2)))),0,N6325)</f>
        <v>0</v>
      </c>
      <c r="Z6325" s="185">
        <f>IF((AND(E6325=MONTH(VLOOKUP('Time Series Data'!E6325,'Coincident Peak'!$C$5:$D$16,2)),F6325=DAY(VLOOKUP('Time Series Data'!E6325,'Coincident Peak'!$C$5:$D$16,2)),IF(AND(G6325&lt;=HOUR(VLOOKUP('Time Series Data'!E6325,'Coincident Peak'!$C$5:$E$16,3))+Values!$E$5,G6325&gt;=HOUR(VLOOKUP('Time Series Data'!E6325,'Coincident Peak'!$C$5:$E$16,3))-Values!$E$5),"TRUE","FALSE"))),BatteryPower,Y6325)</f>
        <v>0</v>
      </c>
      <c r="AA6325" s="185">
        <f>IF((AND(E6325=MONTH(VLOOKUP('Time Series Data'!E6325,'Coincident Peak'!$C$5:$D$16,2)),F6325=DAY(VLOOKUP('Time Series Data'!E6325,'Coincident Peak'!$C$5:$D$16,2))-1)),VLOOKUP(E6325,'Coincident Peak'!$C$5:$N$16,11)*Z6325,Z6325)</f>
        <v>0</v>
      </c>
      <c r="AB6325" s="185">
        <f>IF((AND(E6325=MONTH(VLOOKUP('Time Series Data'!E6325,'Coincident Peak'!$C$5:$D$16,2)),F6325=DAY(VLOOKUP('Time Series Data'!E6325,'Coincident Peak'!$C$5:$D$16,2))+1)),VLOOKUP(E6325,'Coincident Peak'!$C$5:$N$16,12)*AA6325,AA6325)</f>
        <v>0</v>
      </c>
      <c r="AC6325" s="185">
        <f>IF((AND(E6325=MONTH(VLOOKUP('Time Series Data'!E6325,'Coincident Peak'!$C$5:$D$16,2)),F6325=DAY(VLOOKUP('Time Series Data'!E6325,'Coincident Peak'!$C$5:$D$16,2)))),0,O6325)</f>
        <v>69.204800000000006</v>
      </c>
      <c r="AD6325" s="185">
        <f>IF((AND(E6325=MONTH(VLOOKUP('Time Series Data'!E6325,'Coincident Peak'!$C$5:$D$16,2)),F6325=DAY(VLOOKUP('Time Series Data'!E6325,'Coincident Peak'!$C$5:$D$16,2))-1)),VLOOKUP(E6325,'Coincident Peak'!$C$5:$N$16,11)*AC6325,AC6325)</f>
        <v>69.204800000000006</v>
      </c>
      <c r="AE6325" s="185">
        <f>IF((AND(E6325=MONTH(VLOOKUP('Time Series Data'!E6325,'Coincident Peak'!$C$5:$D$16,2)),F6325=DAY(VLOOKUP('Time Series Data'!E6325,'Coincident Peak'!$C$5:$D$16,2))+1)),VLOOKUP(E6325,'Coincident Peak'!$C$5:$N$16,12)*AD6325,AD6325)</f>
        <v>69.204800000000006</v>
      </c>
      <c r="AF6325" s="102">
        <f t="shared" si="1472"/>
        <v>7217.7951999999996</v>
      </c>
      <c r="AG6325" s="185">
        <f>IF((AND(E6325=MONTH(VLOOKUP('Time Series Data'!E6325,'Coincident Peak'!$C$5:$D$16,2)),F6325=DAY(VLOOKUP('Time Series Data'!E6325,'Coincident Peak'!$C$5:$D$16,2)))),U6325,O6325)</f>
        <v>69.204800000000006</v>
      </c>
      <c r="AH6325" s="102">
        <f t="shared" si="1474"/>
        <v>7217.7951999999996</v>
      </c>
      <c r="AL6325" s="102"/>
    </row>
    <row r="6326" spans="1:38" x14ac:dyDescent="0.2">
      <c r="A6326" s="77"/>
      <c r="B6326" s="77">
        <f t="shared" si="1466"/>
        <v>43729.291666666664</v>
      </c>
      <c r="C6326" s="112">
        <f t="shared" si="1467"/>
        <v>43729</v>
      </c>
      <c r="D6326" s="106">
        <f t="shared" si="1473"/>
        <v>7651</v>
      </c>
      <c r="E6326" s="469">
        <v>9</v>
      </c>
      <c r="F6326" s="469">
        <v>21</v>
      </c>
      <c r="G6326" s="110">
        <v>7</v>
      </c>
      <c r="H6326" s="110">
        <f t="shared" si="1468"/>
        <v>6</v>
      </c>
      <c r="I6326" s="110" cm="1">
        <f t="array" ref="I6326">INDEX(Values!$V$6:$AG$29,'Time Series Data'!G6326+1,'Time Series Data'!E6326)</f>
        <v>1</v>
      </c>
      <c r="J6326" s="113">
        <v>6319.5</v>
      </c>
      <c r="K6326" s="108">
        <v>7651</v>
      </c>
      <c r="L6326" s="108">
        <v>0</v>
      </c>
      <c r="M6326">
        <v>0</v>
      </c>
      <c r="N6326">
        <v>0</v>
      </c>
      <c r="O6326">
        <v>369.779</v>
      </c>
      <c r="P6326">
        <v>95</v>
      </c>
      <c r="T6326" s="185">
        <f t="shared" si="1469"/>
        <v>0</v>
      </c>
      <c r="U6326" s="185">
        <f t="shared" si="1470"/>
        <v>369.779</v>
      </c>
      <c r="V6326" s="102">
        <f t="shared" si="1471"/>
        <v>7281.2209999999995</v>
      </c>
      <c r="W6326">
        <f>IF(V6326+O6326&gt;VLOOKUP(E6326,'Coincident Peak'!$C$22:$I$33,7),0,1)</f>
        <v>1</v>
      </c>
      <c r="X6326" s="421">
        <f>IF((AND(E6326=MONTH(VLOOKUP('Time Series Data'!E6326,'Coincident Peak'!$C$5:$D$16,2)),F6326=DAY(VLOOKUP('Time Series Data'!E6326,'Coincident Peak'!$C$5:$D$16,2)),IF(AND(G6326&lt;=HOUR(VLOOKUP('Time Series Data'!E6326,'Coincident Peak'!$C$5:$E$16,3))+Values!$E$5,G6326&gt;=HOUR(VLOOKUP('Time Series Data'!E6326,'Coincident Peak'!$C$5:$E$16,3))-Values!$E$5),"TRUE","FALSE"))),BatteryPower,0)</f>
        <v>0</v>
      </c>
      <c r="Y6326" s="185">
        <f>IF((AND(E6326=MONTH(VLOOKUP('Time Series Data'!E6326,'Coincident Peak'!$C$5:$D$16,2)),F6326=DAY(VLOOKUP('Time Series Data'!E6326,'Coincident Peak'!$C$5:$D$16,2)))),0,N6326)</f>
        <v>0</v>
      </c>
      <c r="Z6326" s="185">
        <f>IF((AND(E6326=MONTH(VLOOKUP('Time Series Data'!E6326,'Coincident Peak'!$C$5:$D$16,2)),F6326=DAY(VLOOKUP('Time Series Data'!E6326,'Coincident Peak'!$C$5:$D$16,2)),IF(AND(G6326&lt;=HOUR(VLOOKUP('Time Series Data'!E6326,'Coincident Peak'!$C$5:$E$16,3))+Values!$E$5,G6326&gt;=HOUR(VLOOKUP('Time Series Data'!E6326,'Coincident Peak'!$C$5:$E$16,3))-Values!$E$5),"TRUE","FALSE"))),BatteryPower,Y6326)</f>
        <v>0</v>
      </c>
      <c r="AA6326" s="185">
        <f>IF((AND(E6326=MONTH(VLOOKUP('Time Series Data'!E6326,'Coincident Peak'!$C$5:$D$16,2)),F6326=DAY(VLOOKUP('Time Series Data'!E6326,'Coincident Peak'!$C$5:$D$16,2))-1)),VLOOKUP(E6326,'Coincident Peak'!$C$5:$N$16,11)*Z6326,Z6326)</f>
        <v>0</v>
      </c>
      <c r="AB6326" s="185">
        <f>IF((AND(E6326=MONTH(VLOOKUP('Time Series Data'!E6326,'Coincident Peak'!$C$5:$D$16,2)),F6326=DAY(VLOOKUP('Time Series Data'!E6326,'Coincident Peak'!$C$5:$D$16,2))+1)),VLOOKUP(E6326,'Coincident Peak'!$C$5:$N$16,12)*AA6326,AA6326)</f>
        <v>0</v>
      </c>
      <c r="AC6326" s="185">
        <f>IF((AND(E6326=MONTH(VLOOKUP('Time Series Data'!E6326,'Coincident Peak'!$C$5:$D$16,2)),F6326=DAY(VLOOKUP('Time Series Data'!E6326,'Coincident Peak'!$C$5:$D$16,2)))),0,O6326)</f>
        <v>369.779</v>
      </c>
      <c r="AD6326" s="185">
        <f>IF((AND(E6326=MONTH(VLOOKUP('Time Series Data'!E6326,'Coincident Peak'!$C$5:$D$16,2)),F6326=DAY(VLOOKUP('Time Series Data'!E6326,'Coincident Peak'!$C$5:$D$16,2))-1)),VLOOKUP(E6326,'Coincident Peak'!$C$5:$N$16,11)*AC6326,AC6326)</f>
        <v>369.779</v>
      </c>
      <c r="AE6326" s="185">
        <f>IF((AND(E6326=MONTH(VLOOKUP('Time Series Data'!E6326,'Coincident Peak'!$C$5:$D$16,2)),F6326=DAY(VLOOKUP('Time Series Data'!E6326,'Coincident Peak'!$C$5:$D$16,2))+1)),VLOOKUP(E6326,'Coincident Peak'!$C$5:$N$16,12)*AD6326,AD6326)</f>
        <v>369.779</v>
      </c>
      <c r="AF6326" s="102">
        <f t="shared" si="1472"/>
        <v>7281.2209999999995</v>
      </c>
      <c r="AG6326" s="185">
        <f>IF((AND(E6326=MONTH(VLOOKUP('Time Series Data'!E6326,'Coincident Peak'!$C$5:$D$16,2)),F6326=DAY(VLOOKUP('Time Series Data'!E6326,'Coincident Peak'!$C$5:$D$16,2)))),U6326,O6326)</f>
        <v>369.779</v>
      </c>
      <c r="AH6326" s="102">
        <f t="shared" si="1474"/>
        <v>7281.2209999999995</v>
      </c>
      <c r="AL6326" s="102"/>
    </row>
    <row r="6327" spans="1:38" x14ac:dyDescent="0.2">
      <c r="A6327" s="77"/>
      <c r="B6327" s="77">
        <f t="shared" si="1466"/>
        <v>43729.333333333336</v>
      </c>
      <c r="C6327" s="112">
        <f t="shared" si="1467"/>
        <v>43729</v>
      </c>
      <c r="D6327" s="106">
        <f t="shared" si="1473"/>
        <v>8573</v>
      </c>
      <c r="E6327" s="469">
        <v>9</v>
      </c>
      <c r="F6327" s="469">
        <v>21</v>
      </c>
      <c r="G6327" s="110">
        <v>8</v>
      </c>
      <c r="H6327" s="110">
        <f t="shared" si="1468"/>
        <v>6</v>
      </c>
      <c r="I6327" s="110" cm="1">
        <f t="array" ref="I6327">INDEX(Values!$V$6:$AG$29,'Time Series Data'!G6327+1,'Time Series Data'!E6327)</f>
        <v>1</v>
      </c>
      <c r="J6327" s="113">
        <v>6320.5</v>
      </c>
      <c r="K6327" s="108">
        <v>8573</v>
      </c>
      <c r="L6327" s="108">
        <v>0</v>
      </c>
      <c r="M6327">
        <v>0</v>
      </c>
      <c r="N6327">
        <v>0</v>
      </c>
      <c r="O6327">
        <v>423.09899999999999</v>
      </c>
      <c r="P6327">
        <v>95</v>
      </c>
      <c r="T6327" s="185">
        <f t="shared" si="1469"/>
        <v>0</v>
      </c>
      <c r="U6327" s="185">
        <f t="shared" si="1470"/>
        <v>423.09899999999999</v>
      </c>
      <c r="V6327" s="102">
        <f t="shared" si="1471"/>
        <v>8149.9009999999998</v>
      </c>
      <c r="W6327">
        <f>IF(V6327+O6327&gt;VLOOKUP(E6327,'Coincident Peak'!$C$22:$I$33,7),0,1)</f>
        <v>1</v>
      </c>
      <c r="X6327" s="421">
        <f>IF((AND(E6327=MONTH(VLOOKUP('Time Series Data'!E6327,'Coincident Peak'!$C$5:$D$16,2)),F6327=DAY(VLOOKUP('Time Series Data'!E6327,'Coincident Peak'!$C$5:$D$16,2)),IF(AND(G6327&lt;=HOUR(VLOOKUP('Time Series Data'!E6327,'Coincident Peak'!$C$5:$E$16,3))+Values!$E$5,G6327&gt;=HOUR(VLOOKUP('Time Series Data'!E6327,'Coincident Peak'!$C$5:$E$16,3))-Values!$E$5),"TRUE","FALSE"))),BatteryPower,0)</f>
        <v>0</v>
      </c>
      <c r="Y6327" s="185">
        <f>IF((AND(E6327=MONTH(VLOOKUP('Time Series Data'!E6327,'Coincident Peak'!$C$5:$D$16,2)),F6327=DAY(VLOOKUP('Time Series Data'!E6327,'Coincident Peak'!$C$5:$D$16,2)))),0,N6327)</f>
        <v>0</v>
      </c>
      <c r="Z6327" s="185">
        <f>IF((AND(E6327=MONTH(VLOOKUP('Time Series Data'!E6327,'Coincident Peak'!$C$5:$D$16,2)),F6327=DAY(VLOOKUP('Time Series Data'!E6327,'Coincident Peak'!$C$5:$D$16,2)),IF(AND(G6327&lt;=HOUR(VLOOKUP('Time Series Data'!E6327,'Coincident Peak'!$C$5:$E$16,3))+Values!$E$5,G6327&gt;=HOUR(VLOOKUP('Time Series Data'!E6327,'Coincident Peak'!$C$5:$E$16,3))-Values!$E$5),"TRUE","FALSE"))),BatteryPower,Y6327)</f>
        <v>0</v>
      </c>
      <c r="AA6327" s="185">
        <f>IF((AND(E6327=MONTH(VLOOKUP('Time Series Data'!E6327,'Coincident Peak'!$C$5:$D$16,2)),F6327=DAY(VLOOKUP('Time Series Data'!E6327,'Coincident Peak'!$C$5:$D$16,2))-1)),VLOOKUP(E6327,'Coincident Peak'!$C$5:$N$16,11)*Z6327,Z6327)</f>
        <v>0</v>
      </c>
      <c r="AB6327" s="185">
        <f>IF((AND(E6327=MONTH(VLOOKUP('Time Series Data'!E6327,'Coincident Peak'!$C$5:$D$16,2)),F6327=DAY(VLOOKUP('Time Series Data'!E6327,'Coincident Peak'!$C$5:$D$16,2))+1)),VLOOKUP(E6327,'Coincident Peak'!$C$5:$N$16,12)*AA6327,AA6327)</f>
        <v>0</v>
      </c>
      <c r="AC6327" s="185">
        <f>IF((AND(E6327=MONTH(VLOOKUP('Time Series Data'!E6327,'Coincident Peak'!$C$5:$D$16,2)),F6327=DAY(VLOOKUP('Time Series Data'!E6327,'Coincident Peak'!$C$5:$D$16,2)))),0,O6327)</f>
        <v>423.09899999999999</v>
      </c>
      <c r="AD6327" s="185">
        <f>IF((AND(E6327=MONTH(VLOOKUP('Time Series Data'!E6327,'Coincident Peak'!$C$5:$D$16,2)),F6327=DAY(VLOOKUP('Time Series Data'!E6327,'Coincident Peak'!$C$5:$D$16,2))-1)),VLOOKUP(E6327,'Coincident Peak'!$C$5:$N$16,11)*AC6327,AC6327)</f>
        <v>423.09899999999999</v>
      </c>
      <c r="AE6327" s="185">
        <f>IF((AND(E6327=MONTH(VLOOKUP('Time Series Data'!E6327,'Coincident Peak'!$C$5:$D$16,2)),F6327=DAY(VLOOKUP('Time Series Data'!E6327,'Coincident Peak'!$C$5:$D$16,2))+1)),VLOOKUP(E6327,'Coincident Peak'!$C$5:$N$16,12)*AD6327,AD6327)</f>
        <v>423.09899999999999</v>
      </c>
      <c r="AF6327" s="102">
        <f t="shared" si="1472"/>
        <v>8149.9009999999998</v>
      </c>
      <c r="AG6327" s="185">
        <f>IF((AND(E6327=MONTH(VLOOKUP('Time Series Data'!E6327,'Coincident Peak'!$C$5:$D$16,2)),F6327=DAY(VLOOKUP('Time Series Data'!E6327,'Coincident Peak'!$C$5:$D$16,2)))),U6327,O6327)</f>
        <v>423.09899999999999</v>
      </c>
      <c r="AH6327" s="102">
        <f t="shared" si="1474"/>
        <v>8149.9009999999998</v>
      </c>
      <c r="AL6327" s="102"/>
    </row>
    <row r="6328" spans="1:38" x14ac:dyDescent="0.2">
      <c r="A6328" s="77"/>
      <c r="B6328" s="77">
        <f t="shared" si="1466"/>
        <v>43729.375</v>
      </c>
      <c r="C6328" s="112">
        <f t="shared" si="1467"/>
        <v>43729</v>
      </c>
      <c r="D6328" s="106">
        <f t="shared" si="1473"/>
        <v>9698</v>
      </c>
      <c r="E6328" s="469">
        <v>9</v>
      </c>
      <c r="F6328" s="469">
        <v>21</v>
      </c>
      <c r="G6328" s="110">
        <v>9</v>
      </c>
      <c r="H6328" s="110">
        <f t="shared" si="1468"/>
        <v>6</v>
      </c>
      <c r="I6328" s="110" cm="1">
        <f t="array" ref="I6328">INDEX(Values!$V$6:$AG$29,'Time Series Data'!G6328+1,'Time Series Data'!E6328)</f>
        <v>1</v>
      </c>
      <c r="J6328" s="113">
        <v>6321.5</v>
      </c>
      <c r="K6328" s="108">
        <v>9698</v>
      </c>
      <c r="L6328" s="108">
        <v>0</v>
      </c>
      <c r="M6328">
        <v>0</v>
      </c>
      <c r="N6328">
        <v>0</v>
      </c>
      <c r="O6328">
        <v>425.04500000000002</v>
      </c>
      <c r="P6328">
        <v>95</v>
      </c>
      <c r="T6328" s="185">
        <f t="shared" si="1469"/>
        <v>0</v>
      </c>
      <c r="U6328" s="185">
        <f t="shared" si="1470"/>
        <v>425.04500000000002</v>
      </c>
      <c r="V6328" s="102">
        <f t="shared" si="1471"/>
        <v>9272.9549999999999</v>
      </c>
      <c r="W6328">
        <f>IF(V6328+O6328&gt;VLOOKUP(E6328,'Coincident Peak'!$C$22:$I$33,7),0,1)</f>
        <v>1</v>
      </c>
      <c r="X6328" s="421">
        <f>IF((AND(E6328=MONTH(VLOOKUP('Time Series Data'!E6328,'Coincident Peak'!$C$5:$D$16,2)),F6328=DAY(VLOOKUP('Time Series Data'!E6328,'Coincident Peak'!$C$5:$D$16,2)),IF(AND(G6328&lt;=HOUR(VLOOKUP('Time Series Data'!E6328,'Coincident Peak'!$C$5:$E$16,3))+Values!$E$5,G6328&gt;=HOUR(VLOOKUP('Time Series Data'!E6328,'Coincident Peak'!$C$5:$E$16,3))-Values!$E$5),"TRUE","FALSE"))),BatteryPower,0)</f>
        <v>0</v>
      </c>
      <c r="Y6328" s="185">
        <f>IF((AND(E6328=MONTH(VLOOKUP('Time Series Data'!E6328,'Coincident Peak'!$C$5:$D$16,2)),F6328=DAY(VLOOKUP('Time Series Data'!E6328,'Coincident Peak'!$C$5:$D$16,2)))),0,N6328)</f>
        <v>0</v>
      </c>
      <c r="Z6328" s="185">
        <f>IF((AND(E6328=MONTH(VLOOKUP('Time Series Data'!E6328,'Coincident Peak'!$C$5:$D$16,2)),F6328=DAY(VLOOKUP('Time Series Data'!E6328,'Coincident Peak'!$C$5:$D$16,2)),IF(AND(G6328&lt;=HOUR(VLOOKUP('Time Series Data'!E6328,'Coincident Peak'!$C$5:$E$16,3))+Values!$E$5,G6328&gt;=HOUR(VLOOKUP('Time Series Data'!E6328,'Coincident Peak'!$C$5:$E$16,3))-Values!$E$5),"TRUE","FALSE"))),BatteryPower,Y6328)</f>
        <v>0</v>
      </c>
      <c r="AA6328" s="185">
        <f>IF((AND(E6328=MONTH(VLOOKUP('Time Series Data'!E6328,'Coincident Peak'!$C$5:$D$16,2)),F6328=DAY(VLOOKUP('Time Series Data'!E6328,'Coincident Peak'!$C$5:$D$16,2))-1)),VLOOKUP(E6328,'Coincident Peak'!$C$5:$N$16,11)*Z6328,Z6328)</f>
        <v>0</v>
      </c>
      <c r="AB6328" s="185">
        <f>IF((AND(E6328=MONTH(VLOOKUP('Time Series Data'!E6328,'Coincident Peak'!$C$5:$D$16,2)),F6328=DAY(VLOOKUP('Time Series Data'!E6328,'Coincident Peak'!$C$5:$D$16,2))+1)),VLOOKUP(E6328,'Coincident Peak'!$C$5:$N$16,12)*AA6328,AA6328)</f>
        <v>0</v>
      </c>
      <c r="AC6328" s="185">
        <f>IF((AND(E6328=MONTH(VLOOKUP('Time Series Data'!E6328,'Coincident Peak'!$C$5:$D$16,2)),F6328=DAY(VLOOKUP('Time Series Data'!E6328,'Coincident Peak'!$C$5:$D$16,2)))),0,O6328)</f>
        <v>425.04500000000002</v>
      </c>
      <c r="AD6328" s="185">
        <f>IF((AND(E6328=MONTH(VLOOKUP('Time Series Data'!E6328,'Coincident Peak'!$C$5:$D$16,2)),F6328=DAY(VLOOKUP('Time Series Data'!E6328,'Coincident Peak'!$C$5:$D$16,2))-1)),VLOOKUP(E6328,'Coincident Peak'!$C$5:$N$16,11)*AC6328,AC6328)</f>
        <v>425.04500000000002</v>
      </c>
      <c r="AE6328" s="185">
        <f>IF((AND(E6328=MONTH(VLOOKUP('Time Series Data'!E6328,'Coincident Peak'!$C$5:$D$16,2)),F6328=DAY(VLOOKUP('Time Series Data'!E6328,'Coincident Peak'!$C$5:$D$16,2))+1)),VLOOKUP(E6328,'Coincident Peak'!$C$5:$N$16,12)*AD6328,AD6328)</f>
        <v>425.04500000000002</v>
      </c>
      <c r="AF6328" s="102">
        <f t="shared" si="1472"/>
        <v>9272.9549999999999</v>
      </c>
      <c r="AG6328" s="185">
        <f>IF((AND(E6328=MONTH(VLOOKUP('Time Series Data'!E6328,'Coincident Peak'!$C$5:$D$16,2)),F6328=DAY(VLOOKUP('Time Series Data'!E6328,'Coincident Peak'!$C$5:$D$16,2)))),U6328,O6328)</f>
        <v>425.04500000000002</v>
      </c>
      <c r="AH6328" s="102">
        <f t="shared" si="1474"/>
        <v>9272.9549999999999</v>
      </c>
      <c r="AL6328" s="102"/>
    </row>
    <row r="6329" spans="1:38" x14ac:dyDescent="0.2">
      <c r="A6329" s="77"/>
      <c r="B6329" s="77">
        <f t="shared" si="1466"/>
        <v>43729.416666666664</v>
      </c>
      <c r="C6329" s="112">
        <f t="shared" si="1467"/>
        <v>43729</v>
      </c>
      <c r="D6329" s="106">
        <f t="shared" si="1473"/>
        <v>10680</v>
      </c>
      <c r="E6329" s="469">
        <v>9</v>
      </c>
      <c r="F6329" s="469">
        <v>21</v>
      </c>
      <c r="G6329" s="110">
        <v>10</v>
      </c>
      <c r="H6329" s="110">
        <f t="shared" si="1468"/>
        <v>6</v>
      </c>
      <c r="I6329" s="110" cm="1">
        <f t="array" ref="I6329">INDEX(Values!$V$6:$AG$29,'Time Series Data'!G6329+1,'Time Series Data'!E6329)</f>
        <v>1</v>
      </c>
      <c r="J6329" s="113">
        <v>6322.5</v>
      </c>
      <c r="K6329" s="108">
        <v>10680</v>
      </c>
      <c r="L6329" s="108">
        <v>0</v>
      </c>
      <c r="M6329">
        <v>0</v>
      </c>
      <c r="N6329">
        <v>0</v>
      </c>
      <c r="O6329">
        <v>407.572</v>
      </c>
      <c r="P6329">
        <v>95</v>
      </c>
      <c r="T6329" s="185">
        <f t="shared" si="1469"/>
        <v>0</v>
      </c>
      <c r="U6329" s="185">
        <f t="shared" si="1470"/>
        <v>407.572</v>
      </c>
      <c r="V6329" s="102">
        <f t="shared" si="1471"/>
        <v>10272.428</v>
      </c>
      <c r="W6329">
        <f>IF(V6329+O6329&gt;VLOOKUP(E6329,'Coincident Peak'!$C$22:$I$33,7),0,1)</f>
        <v>1</v>
      </c>
      <c r="X6329" s="421">
        <f>IF((AND(E6329=MONTH(VLOOKUP('Time Series Data'!E6329,'Coincident Peak'!$C$5:$D$16,2)),F6329=DAY(VLOOKUP('Time Series Data'!E6329,'Coincident Peak'!$C$5:$D$16,2)),IF(AND(G6329&lt;=HOUR(VLOOKUP('Time Series Data'!E6329,'Coincident Peak'!$C$5:$E$16,3))+Values!$E$5,G6329&gt;=HOUR(VLOOKUP('Time Series Data'!E6329,'Coincident Peak'!$C$5:$E$16,3))-Values!$E$5),"TRUE","FALSE"))),BatteryPower,0)</f>
        <v>0</v>
      </c>
      <c r="Y6329" s="185">
        <f>IF((AND(E6329=MONTH(VLOOKUP('Time Series Data'!E6329,'Coincident Peak'!$C$5:$D$16,2)),F6329=DAY(VLOOKUP('Time Series Data'!E6329,'Coincident Peak'!$C$5:$D$16,2)))),0,N6329)</f>
        <v>0</v>
      </c>
      <c r="Z6329" s="185">
        <f>IF((AND(E6329=MONTH(VLOOKUP('Time Series Data'!E6329,'Coincident Peak'!$C$5:$D$16,2)),F6329=DAY(VLOOKUP('Time Series Data'!E6329,'Coincident Peak'!$C$5:$D$16,2)),IF(AND(G6329&lt;=HOUR(VLOOKUP('Time Series Data'!E6329,'Coincident Peak'!$C$5:$E$16,3))+Values!$E$5,G6329&gt;=HOUR(VLOOKUP('Time Series Data'!E6329,'Coincident Peak'!$C$5:$E$16,3))-Values!$E$5),"TRUE","FALSE"))),BatteryPower,Y6329)</f>
        <v>0</v>
      </c>
      <c r="AA6329" s="185">
        <f>IF((AND(E6329=MONTH(VLOOKUP('Time Series Data'!E6329,'Coincident Peak'!$C$5:$D$16,2)),F6329=DAY(VLOOKUP('Time Series Data'!E6329,'Coincident Peak'!$C$5:$D$16,2))-1)),VLOOKUP(E6329,'Coincident Peak'!$C$5:$N$16,11)*Z6329,Z6329)</f>
        <v>0</v>
      </c>
      <c r="AB6329" s="185">
        <f>IF((AND(E6329=MONTH(VLOOKUP('Time Series Data'!E6329,'Coincident Peak'!$C$5:$D$16,2)),F6329=DAY(VLOOKUP('Time Series Data'!E6329,'Coincident Peak'!$C$5:$D$16,2))+1)),VLOOKUP(E6329,'Coincident Peak'!$C$5:$N$16,12)*AA6329,AA6329)</f>
        <v>0</v>
      </c>
      <c r="AC6329" s="185">
        <f>IF((AND(E6329=MONTH(VLOOKUP('Time Series Data'!E6329,'Coincident Peak'!$C$5:$D$16,2)),F6329=DAY(VLOOKUP('Time Series Data'!E6329,'Coincident Peak'!$C$5:$D$16,2)))),0,O6329)</f>
        <v>407.572</v>
      </c>
      <c r="AD6329" s="185">
        <f>IF((AND(E6329=MONTH(VLOOKUP('Time Series Data'!E6329,'Coincident Peak'!$C$5:$D$16,2)),F6329=DAY(VLOOKUP('Time Series Data'!E6329,'Coincident Peak'!$C$5:$D$16,2))-1)),VLOOKUP(E6329,'Coincident Peak'!$C$5:$N$16,11)*AC6329,AC6329)</f>
        <v>407.572</v>
      </c>
      <c r="AE6329" s="185">
        <f>IF((AND(E6329=MONTH(VLOOKUP('Time Series Data'!E6329,'Coincident Peak'!$C$5:$D$16,2)),F6329=DAY(VLOOKUP('Time Series Data'!E6329,'Coincident Peak'!$C$5:$D$16,2))+1)),VLOOKUP(E6329,'Coincident Peak'!$C$5:$N$16,12)*AD6329,AD6329)</f>
        <v>407.572</v>
      </c>
      <c r="AF6329" s="102">
        <f t="shared" si="1472"/>
        <v>10272.428</v>
      </c>
      <c r="AG6329" s="185">
        <f>IF((AND(E6329=MONTH(VLOOKUP('Time Series Data'!E6329,'Coincident Peak'!$C$5:$D$16,2)),F6329=DAY(VLOOKUP('Time Series Data'!E6329,'Coincident Peak'!$C$5:$D$16,2)))),U6329,O6329)</f>
        <v>407.572</v>
      </c>
      <c r="AH6329" s="102">
        <f t="shared" si="1474"/>
        <v>10272.428</v>
      </c>
      <c r="AL6329" s="102"/>
    </row>
    <row r="6330" spans="1:38" x14ac:dyDescent="0.2">
      <c r="A6330" s="77"/>
      <c r="B6330" s="77">
        <f t="shared" si="1466"/>
        <v>43729.458333333336</v>
      </c>
      <c r="C6330" s="112">
        <f t="shared" si="1467"/>
        <v>43729</v>
      </c>
      <c r="D6330" s="106">
        <f t="shared" si="1473"/>
        <v>11723</v>
      </c>
      <c r="E6330" s="469">
        <v>9</v>
      </c>
      <c r="F6330" s="469">
        <v>21</v>
      </c>
      <c r="G6330" s="110">
        <v>11</v>
      </c>
      <c r="H6330" s="110">
        <f t="shared" si="1468"/>
        <v>6</v>
      </c>
      <c r="I6330" s="110" cm="1">
        <f t="array" ref="I6330">INDEX(Values!$V$6:$AG$29,'Time Series Data'!G6330+1,'Time Series Data'!E6330)</f>
        <v>1</v>
      </c>
      <c r="J6330" s="113">
        <v>6323.5</v>
      </c>
      <c r="K6330" s="108">
        <v>11723</v>
      </c>
      <c r="L6330" s="108">
        <v>0</v>
      </c>
      <c r="M6330">
        <v>0</v>
      </c>
      <c r="N6330">
        <v>0</v>
      </c>
      <c r="O6330">
        <v>395.32900000000001</v>
      </c>
      <c r="P6330">
        <v>95</v>
      </c>
      <c r="T6330" s="185">
        <f t="shared" si="1469"/>
        <v>0</v>
      </c>
      <c r="U6330" s="185">
        <f t="shared" si="1470"/>
        <v>395.32900000000001</v>
      </c>
      <c r="V6330" s="102">
        <f t="shared" si="1471"/>
        <v>11327.671</v>
      </c>
      <c r="W6330">
        <f>IF(V6330+O6330&gt;VLOOKUP(E6330,'Coincident Peak'!$C$22:$I$33,7),0,1)</f>
        <v>1</v>
      </c>
      <c r="X6330" s="421">
        <f>IF((AND(E6330=MONTH(VLOOKUP('Time Series Data'!E6330,'Coincident Peak'!$C$5:$D$16,2)),F6330=DAY(VLOOKUP('Time Series Data'!E6330,'Coincident Peak'!$C$5:$D$16,2)),IF(AND(G6330&lt;=HOUR(VLOOKUP('Time Series Data'!E6330,'Coincident Peak'!$C$5:$E$16,3))+Values!$E$5,G6330&gt;=HOUR(VLOOKUP('Time Series Data'!E6330,'Coincident Peak'!$C$5:$E$16,3))-Values!$E$5),"TRUE","FALSE"))),BatteryPower,0)</f>
        <v>0</v>
      </c>
      <c r="Y6330" s="185">
        <f>IF((AND(E6330=MONTH(VLOOKUP('Time Series Data'!E6330,'Coincident Peak'!$C$5:$D$16,2)),F6330=DAY(VLOOKUP('Time Series Data'!E6330,'Coincident Peak'!$C$5:$D$16,2)))),0,N6330)</f>
        <v>0</v>
      </c>
      <c r="Z6330" s="185">
        <f>IF((AND(E6330=MONTH(VLOOKUP('Time Series Data'!E6330,'Coincident Peak'!$C$5:$D$16,2)),F6330=DAY(VLOOKUP('Time Series Data'!E6330,'Coincident Peak'!$C$5:$D$16,2)),IF(AND(G6330&lt;=HOUR(VLOOKUP('Time Series Data'!E6330,'Coincident Peak'!$C$5:$E$16,3))+Values!$E$5,G6330&gt;=HOUR(VLOOKUP('Time Series Data'!E6330,'Coincident Peak'!$C$5:$E$16,3))-Values!$E$5),"TRUE","FALSE"))),BatteryPower,Y6330)</f>
        <v>0</v>
      </c>
      <c r="AA6330" s="185">
        <f>IF((AND(E6330=MONTH(VLOOKUP('Time Series Data'!E6330,'Coincident Peak'!$C$5:$D$16,2)),F6330=DAY(VLOOKUP('Time Series Data'!E6330,'Coincident Peak'!$C$5:$D$16,2))-1)),VLOOKUP(E6330,'Coincident Peak'!$C$5:$N$16,11)*Z6330,Z6330)</f>
        <v>0</v>
      </c>
      <c r="AB6330" s="185">
        <f>IF((AND(E6330=MONTH(VLOOKUP('Time Series Data'!E6330,'Coincident Peak'!$C$5:$D$16,2)),F6330=DAY(VLOOKUP('Time Series Data'!E6330,'Coincident Peak'!$C$5:$D$16,2))+1)),VLOOKUP(E6330,'Coincident Peak'!$C$5:$N$16,12)*AA6330,AA6330)</f>
        <v>0</v>
      </c>
      <c r="AC6330" s="185">
        <f>IF((AND(E6330=MONTH(VLOOKUP('Time Series Data'!E6330,'Coincident Peak'!$C$5:$D$16,2)),F6330=DAY(VLOOKUP('Time Series Data'!E6330,'Coincident Peak'!$C$5:$D$16,2)))),0,O6330)</f>
        <v>395.32900000000001</v>
      </c>
      <c r="AD6330" s="185">
        <f>IF((AND(E6330=MONTH(VLOOKUP('Time Series Data'!E6330,'Coincident Peak'!$C$5:$D$16,2)),F6330=DAY(VLOOKUP('Time Series Data'!E6330,'Coincident Peak'!$C$5:$D$16,2))-1)),VLOOKUP(E6330,'Coincident Peak'!$C$5:$N$16,11)*AC6330,AC6330)</f>
        <v>395.32900000000001</v>
      </c>
      <c r="AE6330" s="185">
        <f>IF((AND(E6330=MONTH(VLOOKUP('Time Series Data'!E6330,'Coincident Peak'!$C$5:$D$16,2)),F6330=DAY(VLOOKUP('Time Series Data'!E6330,'Coincident Peak'!$C$5:$D$16,2))+1)),VLOOKUP(E6330,'Coincident Peak'!$C$5:$N$16,12)*AD6330,AD6330)</f>
        <v>395.32900000000001</v>
      </c>
      <c r="AF6330" s="102">
        <f t="shared" si="1472"/>
        <v>11327.671</v>
      </c>
      <c r="AG6330" s="185">
        <f>IF((AND(E6330=MONTH(VLOOKUP('Time Series Data'!E6330,'Coincident Peak'!$C$5:$D$16,2)),F6330=DAY(VLOOKUP('Time Series Data'!E6330,'Coincident Peak'!$C$5:$D$16,2)))),U6330,O6330)</f>
        <v>395.32900000000001</v>
      </c>
      <c r="AH6330" s="102">
        <f t="shared" si="1474"/>
        <v>11327.671</v>
      </c>
      <c r="AL6330" s="102"/>
    </row>
    <row r="6331" spans="1:38" x14ac:dyDescent="0.2">
      <c r="A6331" s="77"/>
      <c r="B6331" s="77">
        <f t="shared" si="1466"/>
        <v>43729.5</v>
      </c>
      <c r="C6331" s="112">
        <f t="shared" si="1467"/>
        <v>43729</v>
      </c>
      <c r="D6331" s="106">
        <f t="shared" si="1473"/>
        <v>13106</v>
      </c>
      <c r="E6331" s="469">
        <v>9</v>
      </c>
      <c r="F6331" s="469">
        <v>21</v>
      </c>
      <c r="G6331" s="110">
        <v>12</v>
      </c>
      <c r="H6331" s="110">
        <f t="shared" si="1468"/>
        <v>6</v>
      </c>
      <c r="I6331" s="110" cm="1">
        <f t="array" ref="I6331">INDEX(Values!$V$6:$AG$29,'Time Series Data'!G6331+1,'Time Series Data'!E6331)</f>
        <v>1</v>
      </c>
      <c r="J6331" s="113">
        <v>6324.5</v>
      </c>
      <c r="K6331" s="108">
        <v>13106</v>
      </c>
      <c r="L6331" s="108">
        <v>0</v>
      </c>
      <c r="M6331">
        <v>0</v>
      </c>
      <c r="N6331">
        <v>0</v>
      </c>
      <c r="O6331">
        <v>392.59100000000001</v>
      </c>
      <c r="P6331">
        <v>95</v>
      </c>
      <c r="T6331" s="185">
        <f t="shared" si="1469"/>
        <v>0</v>
      </c>
      <c r="U6331" s="185">
        <f t="shared" si="1470"/>
        <v>392.59100000000001</v>
      </c>
      <c r="V6331" s="102">
        <f t="shared" si="1471"/>
        <v>12713.409</v>
      </c>
      <c r="W6331">
        <f>IF(V6331+O6331&gt;VLOOKUP(E6331,'Coincident Peak'!$C$22:$I$33,7),0,1)</f>
        <v>1</v>
      </c>
      <c r="X6331" s="421">
        <f>IF((AND(E6331=MONTH(VLOOKUP('Time Series Data'!E6331,'Coincident Peak'!$C$5:$D$16,2)),F6331=DAY(VLOOKUP('Time Series Data'!E6331,'Coincident Peak'!$C$5:$D$16,2)),IF(AND(G6331&lt;=HOUR(VLOOKUP('Time Series Data'!E6331,'Coincident Peak'!$C$5:$E$16,3))+Values!$E$5,G6331&gt;=HOUR(VLOOKUP('Time Series Data'!E6331,'Coincident Peak'!$C$5:$E$16,3))-Values!$E$5),"TRUE","FALSE"))),BatteryPower,0)</f>
        <v>0</v>
      </c>
      <c r="Y6331" s="185">
        <f>IF((AND(E6331=MONTH(VLOOKUP('Time Series Data'!E6331,'Coincident Peak'!$C$5:$D$16,2)),F6331=DAY(VLOOKUP('Time Series Data'!E6331,'Coincident Peak'!$C$5:$D$16,2)))),0,N6331)</f>
        <v>0</v>
      </c>
      <c r="Z6331" s="185">
        <f>IF((AND(E6331=MONTH(VLOOKUP('Time Series Data'!E6331,'Coincident Peak'!$C$5:$D$16,2)),F6331=DAY(VLOOKUP('Time Series Data'!E6331,'Coincident Peak'!$C$5:$D$16,2)),IF(AND(G6331&lt;=HOUR(VLOOKUP('Time Series Data'!E6331,'Coincident Peak'!$C$5:$E$16,3))+Values!$E$5,G6331&gt;=HOUR(VLOOKUP('Time Series Data'!E6331,'Coincident Peak'!$C$5:$E$16,3))-Values!$E$5),"TRUE","FALSE"))),BatteryPower,Y6331)</f>
        <v>0</v>
      </c>
      <c r="AA6331" s="185">
        <f>IF((AND(E6331=MONTH(VLOOKUP('Time Series Data'!E6331,'Coincident Peak'!$C$5:$D$16,2)),F6331=DAY(VLOOKUP('Time Series Data'!E6331,'Coincident Peak'!$C$5:$D$16,2))-1)),VLOOKUP(E6331,'Coincident Peak'!$C$5:$N$16,11)*Z6331,Z6331)</f>
        <v>0</v>
      </c>
      <c r="AB6331" s="185">
        <f>IF((AND(E6331=MONTH(VLOOKUP('Time Series Data'!E6331,'Coincident Peak'!$C$5:$D$16,2)),F6331=DAY(VLOOKUP('Time Series Data'!E6331,'Coincident Peak'!$C$5:$D$16,2))+1)),VLOOKUP(E6331,'Coincident Peak'!$C$5:$N$16,12)*AA6331,AA6331)</f>
        <v>0</v>
      </c>
      <c r="AC6331" s="185">
        <f>IF((AND(E6331=MONTH(VLOOKUP('Time Series Data'!E6331,'Coincident Peak'!$C$5:$D$16,2)),F6331=DAY(VLOOKUP('Time Series Data'!E6331,'Coincident Peak'!$C$5:$D$16,2)))),0,O6331)</f>
        <v>392.59100000000001</v>
      </c>
      <c r="AD6331" s="185">
        <f>IF((AND(E6331=MONTH(VLOOKUP('Time Series Data'!E6331,'Coincident Peak'!$C$5:$D$16,2)),F6331=DAY(VLOOKUP('Time Series Data'!E6331,'Coincident Peak'!$C$5:$D$16,2))-1)),VLOOKUP(E6331,'Coincident Peak'!$C$5:$N$16,11)*AC6331,AC6331)</f>
        <v>392.59100000000001</v>
      </c>
      <c r="AE6331" s="185">
        <f>IF((AND(E6331=MONTH(VLOOKUP('Time Series Data'!E6331,'Coincident Peak'!$C$5:$D$16,2)),F6331=DAY(VLOOKUP('Time Series Data'!E6331,'Coincident Peak'!$C$5:$D$16,2))+1)),VLOOKUP(E6331,'Coincident Peak'!$C$5:$N$16,12)*AD6331,AD6331)</f>
        <v>392.59100000000001</v>
      </c>
      <c r="AF6331" s="102">
        <f t="shared" si="1472"/>
        <v>12713.409</v>
      </c>
      <c r="AG6331" s="185">
        <f>IF((AND(E6331=MONTH(VLOOKUP('Time Series Data'!E6331,'Coincident Peak'!$C$5:$D$16,2)),F6331=DAY(VLOOKUP('Time Series Data'!E6331,'Coincident Peak'!$C$5:$D$16,2)))),U6331,O6331)</f>
        <v>392.59100000000001</v>
      </c>
      <c r="AH6331" s="102">
        <f t="shared" si="1474"/>
        <v>12713.409</v>
      </c>
      <c r="AL6331" s="102"/>
    </row>
    <row r="6332" spans="1:38" x14ac:dyDescent="0.2">
      <c r="A6332" s="77"/>
      <c r="B6332" s="77">
        <f t="shared" si="1466"/>
        <v>43729.541666666664</v>
      </c>
      <c r="C6332" s="112">
        <f t="shared" si="1467"/>
        <v>43729</v>
      </c>
      <c r="D6332" s="106">
        <f t="shared" si="1473"/>
        <v>14534</v>
      </c>
      <c r="E6332" s="469">
        <v>9</v>
      </c>
      <c r="F6332" s="469">
        <v>21</v>
      </c>
      <c r="G6332" s="110">
        <v>13</v>
      </c>
      <c r="H6332" s="110">
        <f t="shared" si="1468"/>
        <v>6</v>
      </c>
      <c r="I6332" s="110" cm="1">
        <f t="array" ref="I6332">INDEX(Values!$V$6:$AG$29,'Time Series Data'!G6332+1,'Time Series Data'!E6332)</f>
        <v>1</v>
      </c>
      <c r="J6332" s="113">
        <v>6325.5</v>
      </c>
      <c r="K6332" s="108">
        <v>14534</v>
      </c>
      <c r="L6332" s="108">
        <v>0</v>
      </c>
      <c r="M6332">
        <v>0</v>
      </c>
      <c r="N6332">
        <v>0</v>
      </c>
      <c r="O6332">
        <v>398.11399999999998</v>
      </c>
      <c r="P6332">
        <v>95</v>
      </c>
      <c r="T6332" s="185">
        <f t="shared" si="1469"/>
        <v>0</v>
      </c>
      <c r="U6332" s="185">
        <f t="shared" si="1470"/>
        <v>398.11399999999998</v>
      </c>
      <c r="V6332" s="102">
        <f t="shared" si="1471"/>
        <v>14135.886</v>
      </c>
      <c r="W6332">
        <f>IF(V6332+O6332&gt;VLOOKUP(E6332,'Coincident Peak'!$C$22:$I$33,7),0,1)</f>
        <v>1</v>
      </c>
      <c r="X6332" s="421">
        <f>IF((AND(E6332=MONTH(VLOOKUP('Time Series Data'!E6332,'Coincident Peak'!$C$5:$D$16,2)),F6332=DAY(VLOOKUP('Time Series Data'!E6332,'Coincident Peak'!$C$5:$D$16,2)),IF(AND(G6332&lt;=HOUR(VLOOKUP('Time Series Data'!E6332,'Coincident Peak'!$C$5:$E$16,3))+Values!$E$5,G6332&gt;=HOUR(VLOOKUP('Time Series Data'!E6332,'Coincident Peak'!$C$5:$E$16,3))-Values!$E$5),"TRUE","FALSE"))),BatteryPower,0)</f>
        <v>0</v>
      </c>
      <c r="Y6332" s="185">
        <f>IF((AND(E6332=MONTH(VLOOKUP('Time Series Data'!E6332,'Coincident Peak'!$C$5:$D$16,2)),F6332=DAY(VLOOKUP('Time Series Data'!E6332,'Coincident Peak'!$C$5:$D$16,2)))),0,N6332)</f>
        <v>0</v>
      </c>
      <c r="Z6332" s="185">
        <f>IF((AND(E6332=MONTH(VLOOKUP('Time Series Data'!E6332,'Coincident Peak'!$C$5:$D$16,2)),F6332=DAY(VLOOKUP('Time Series Data'!E6332,'Coincident Peak'!$C$5:$D$16,2)),IF(AND(G6332&lt;=HOUR(VLOOKUP('Time Series Data'!E6332,'Coincident Peak'!$C$5:$E$16,3))+Values!$E$5,G6332&gt;=HOUR(VLOOKUP('Time Series Data'!E6332,'Coincident Peak'!$C$5:$E$16,3))-Values!$E$5),"TRUE","FALSE"))),BatteryPower,Y6332)</f>
        <v>0</v>
      </c>
      <c r="AA6332" s="185">
        <f>IF((AND(E6332=MONTH(VLOOKUP('Time Series Data'!E6332,'Coincident Peak'!$C$5:$D$16,2)),F6332=DAY(VLOOKUP('Time Series Data'!E6332,'Coincident Peak'!$C$5:$D$16,2))-1)),VLOOKUP(E6332,'Coincident Peak'!$C$5:$N$16,11)*Z6332,Z6332)</f>
        <v>0</v>
      </c>
      <c r="AB6332" s="185">
        <f>IF((AND(E6332=MONTH(VLOOKUP('Time Series Data'!E6332,'Coincident Peak'!$C$5:$D$16,2)),F6332=DAY(VLOOKUP('Time Series Data'!E6332,'Coincident Peak'!$C$5:$D$16,2))+1)),VLOOKUP(E6332,'Coincident Peak'!$C$5:$N$16,12)*AA6332,AA6332)</f>
        <v>0</v>
      </c>
      <c r="AC6332" s="185">
        <f>IF((AND(E6332=MONTH(VLOOKUP('Time Series Data'!E6332,'Coincident Peak'!$C$5:$D$16,2)),F6332=DAY(VLOOKUP('Time Series Data'!E6332,'Coincident Peak'!$C$5:$D$16,2)))),0,O6332)</f>
        <v>398.11399999999998</v>
      </c>
      <c r="AD6332" s="185">
        <f>IF((AND(E6332=MONTH(VLOOKUP('Time Series Data'!E6332,'Coincident Peak'!$C$5:$D$16,2)),F6332=DAY(VLOOKUP('Time Series Data'!E6332,'Coincident Peak'!$C$5:$D$16,2))-1)),VLOOKUP(E6332,'Coincident Peak'!$C$5:$N$16,11)*AC6332,AC6332)</f>
        <v>398.11399999999998</v>
      </c>
      <c r="AE6332" s="185">
        <f>IF((AND(E6332=MONTH(VLOOKUP('Time Series Data'!E6332,'Coincident Peak'!$C$5:$D$16,2)),F6332=DAY(VLOOKUP('Time Series Data'!E6332,'Coincident Peak'!$C$5:$D$16,2))+1)),VLOOKUP(E6332,'Coincident Peak'!$C$5:$N$16,12)*AD6332,AD6332)</f>
        <v>398.11399999999998</v>
      </c>
      <c r="AF6332" s="102">
        <f t="shared" si="1472"/>
        <v>14135.886</v>
      </c>
      <c r="AG6332" s="185">
        <f>IF((AND(E6332=MONTH(VLOOKUP('Time Series Data'!E6332,'Coincident Peak'!$C$5:$D$16,2)),F6332=DAY(VLOOKUP('Time Series Data'!E6332,'Coincident Peak'!$C$5:$D$16,2)))),U6332,O6332)</f>
        <v>398.11399999999998</v>
      </c>
      <c r="AH6332" s="102">
        <f t="shared" si="1474"/>
        <v>14135.886</v>
      </c>
      <c r="AL6332" s="102"/>
    </row>
    <row r="6333" spans="1:38" x14ac:dyDescent="0.2">
      <c r="A6333" s="77"/>
      <c r="B6333" s="77">
        <f t="shared" si="1466"/>
        <v>43729.583333333336</v>
      </c>
      <c r="C6333" s="112">
        <f t="shared" si="1467"/>
        <v>43729</v>
      </c>
      <c r="D6333" s="106">
        <f t="shared" si="1473"/>
        <v>15814</v>
      </c>
      <c r="E6333" s="469">
        <v>9</v>
      </c>
      <c r="F6333" s="469">
        <v>21</v>
      </c>
      <c r="G6333" s="110">
        <v>14</v>
      </c>
      <c r="H6333" s="110">
        <f t="shared" si="1468"/>
        <v>6</v>
      </c>
      <c r="I6333" s="110" cm="1">
        <f t="array" ref="I6333">INDEX(Values!$V$6:$AG$29,'Time Series Data'!G6333+1,'Time Series Data'!E6333)</f>
        <v>0</v>
      </c>
      <c r="J6333" s="113">
        <v>6326.5</v>
      </c>
      <c r="K6333" s="108">
        <v>15814</v>
      </c>
      <c r="L6333" s="108">
        <v>0</v>
      </c>
      <c r="M6333">
        <v>0</v>
      </c>
      <c r="N6333">
        <v>0</v>
      </c>
      <c r="O6333">
        <v>407.09800000000001</v>
      </c>
      <c r="P6333">
        <v>95</v>
      </c>
      <c r="T6333" s="185">
        <f t="shared" si="1469"/>
        <v>0</v>
      </c>
      <c r="U6333" s="185">
        <f t="shared" si="1470"/>
        <v>407.09800000000001</v>
      </c>
      <c r="V6333" s="102">
        <f t="shared" si="1471"/>
        <v>15406.902</v>
      </c>
      <c r="W6333">
        <f>IF(V6333+O6333&gt;VLOOKUP(E6333,'Coincident Peak'!$C$22:$I$33,7),0,1)</f>
        <v>1</v>
      </c>
      <c r="X6333" s="421">
        <f>IF((AND(E6333=MONTH(VLOOKUP('Time Series Data'!E6333,'Coincident Peak'!$C$5:$D$16,2)),F6333=DAY(VLOOKUP('Time Series Data'!E6333,'Coincident Peak'!$C$5:$D$16,2)),IF(AND(G6333&lt;=HOUR(VLOOKUP('Time Series Data'!E6333,'Coincident Peak'!$C$5:$E$16,3))+Values!$E$5,G6333&gt;=HOUR(VLOOKUP('Time Series Data'!E6333,'Coincident Peak'!$C$5:$E$16,3))-Values!$E$5),"TRUE","FALSE"))),BatteryPower,0)</f>
        <v>0</v>
      </c>
      <c r="Y6333" s="185">
        <f>IF((AND(E6333=MONTH(VLOOKUP('Time Series Data'!E6333,'Coincident Peak'!$C$5:$D$16,2)),F6333=DAY(VLOOKUP('Time Series Data'!E6333,'Coincident Peak'!$C$5:$D$16,2)))),0,N6333)</f>
        <v>0</v>
      </c>
      <c r="Z6333" s="185">
        <f>IF((AND(E6333=MONTH(VLOOKUP('Time Series Data'!E6333,'Coincident Peak'!$C$5:$D$16,2)),F6333=DAY(VLOOKUP('Time Series Data'!E6333,'Coincident Peak'!$C$5:$D$16,2)),IF(AND(G6333&lt;=HOUR(VLOOKUP('Time Series Data'!E6333,'Coincident Peak'!$C$5:$E$16,3))+Values!$E$5,G6333&gt;=HOUR(VLOOKUP('Time Series Data'!E6333,'Coincident Peak'!$C$5:$E$16,3))-Values!$E$5),"TRUE","FALSE"))),BatteryPower,Y6333)</f>
        <v>0</v>
      </c>
      <c r="AA6333" s="185">
        <f>IF((AND(E6333=MONTH(VLOOKUP('Time Series Data'!E6333,'Coincident Peak'!$C$5:$D$16,2)),F6333=DAY(VLOOKUP('Time Series Data'!E6333,'Coincident Peak'!$C$5:$D$16,2))-1)),VLOOKUP(E6333,'Coincident Peak'!$C$5:$N$16,11)*Z6333,Z6333)</f>
        <v>0</v>
      </c>
      <c r="AB6333" s="185">
        <f>IF((AND(E6333=MONTH(VLOOKUP('Time Series Data'!E6333,'Coincident Peak'!$C$5:$D$16,2)),F6333=DAY(VLOOKUP('Time Series Data'!E6333,'Coincident Peak'!$C$5:$D$16,2))+1)),VLOOKUP(E6333,'Coincident Peak'!$C$5:$N$16,12)*AA6333,AA6333)</f>
        <v>0</v>
      </c>
      <c r="AC6333" s="185">
        <f>IF((AND(E6333=MONTH(VLOOKUP('Time Series Data'!E6333,'Coincident Peak'!$C$5:$D$16,2)),F6333=DAY(VLOOKUP('Time Series Data'!E6333,'Coincident Peak'!$C$5:$D$16,2)))),0,O6333)</f>
        <v>407.09800000000001</v>
      </c>
      <c r="AD6333" s="185">
        <f>IF((AND(E6333=MONTH(VLOOKUP('Time Series Data'!E6333,'Coincident Peak'!$C$5:$D$16,2)),F6333=DAY(VLOOKUP('Time Series Data'!E6333,'Coincident Peak'!$C$5:$D$16,2))-1)),VLOOKUP(E6333,'Coincident Peak'!$C$5:$N$16,11)*AC6333,AC6333)</f>
        <v>407.09800000000001</v>
      </c>
      <c r="AE6333" s="185">
        <f>IF((AND(E6333=MONTH(VLOOKUP('Time Series Data'!E6333,'Coincident Peak'!$C$5:$D$16,2)),F6333=DAY(VLOOKUP('Time Series Data'!E6333,'Coincident Peak'!$C$5:$D$16,2))+1)),VLOOKUP(E6333,'Coincident Peak'!$C$5:$N$16,12)*AD6333,AD6333)</f>
        <v>407.09800000000001</v>
      </c>
      <c r="AF6333" s="102">
        <f t="shared" si="1472"/>
        <v>15406.902</v>
      </c>
      <c r="AG6333" s="185">
        <f>IF((AND(E6333=MONTH(VLOOKUP('Time Series Data'!E6333,'Coincident Peak'!$C$5:$D$16,2)),F6333=DAY(VLOOKUP('Time Series Data'!E6333,'Coincident Peak'!$C$5:$D$16,2)))),U6333,O6333)</f>
        <v>407.09800000000001</v>
      </c>
      <c r="AH6333" s="102">
        <f t="shared" si="1474"/>
        <v>15406.902</v>
      </c>
      <c r="AL6333" s="102"/>
    </row>
    <row r="6334" spans="1:38" x14ac:dyDescent="0.2">
      <c r="A6334" s="77"/>
      <c r="B6334" s="77">
        <f t="shared" si="1466"/>
        <v>43729.625</v>
      </c>
      <c r="C6334" s="112">
        <f t="shared" si="1467"/>
        <v>43729</v>
      </c>
      <c r="D6334" s="106">
        <f t="shared" si="1473"/>
        <v>17020</v>
      </c>
      <c r="E6334" s="469">
        <v>9</v>
      </c>
      <c r="F6334" s="469">
        <v>21</v>
      </c>
      <c r="G6334" s="110">
        <v>15</v>
      </c>
      <c r="H6334" s="110">
        <f t="shared" si="1468"/>
        <v>6</v>
      </c>
      <c r="I6334" s="110" cm="1">
        <f t="array" ref="I6334">INDEX(Values!$V$6:$AG$29,'Time Series Data'!G6334+1,'Time Series Data'!E6334)</f>
        <v>0</v>
      </c>
      <c r="J6334" s="113">
        <v>6327.5</v>
      </c>
      <c r="K6334" s="108">
        <v>17020</v>
      </c>
      <c r="L6334" s="108">
        <v>0</v>
      </c>
      <c r="M6334">
        <v>0</v>
      </c>
      <c r="N6334">
        <v>0</v>
      </c>
      <c r="O6334">
        <v>402.82600000000002</v>
      </c>
      <c r="P6334">
        <v>95</v>
      </c>
      <c r="T6334" s="185">
        <f t="shared" si="1469"/>
        <v>0</v>
      </c>
      <c r="U6334" s="185">
        <f t="shared" si="1470"/>
        <v>402.82600000000002</v>
      </c>
      <c r="V6334" s="102">
        <f t="shared" si="1471"/>
        <v>16617.173999999999</v>
      </c>
      <c r="W6334">
        <f>IF(V6334+O6334&gt;VLOOKUP(E6334,'Coincident Peak'!$C$22:$I$33,7),0,1)</f>
        <v>1</v>
      </c>
      <c r="X6334" s="421">
        <f>IF((AND(E6334=MONTH(VLOOKUP('Time Series Data'!E6334,'Coincident Peak'!$C$5:$D$16,2)),F6334=DAY(VLOOKUP('Time Series Data'!E6334,'Coincident Peak'!$C$5:$D$16,2)),IF(AND(G6334&lt;=HOUR(VLOOKUP('Time Series Data'!E6334,'Coincident Peak'!$C$5:$E$16,3))+Values!$E$5,G6334&gt;=HOUR(VLOOKUP('Time Series Data'!E6334,'Coincident Peak'!$C$5:$E$16,3))-Values!$E$5),"TRUE","FALSE"))),BatteryPower,0)</f>
        <v>0</v>
      </c>
      <c r="Y6334" s="185">
        <f>IF((AND(E6334=MONTH(VLOOKUP('Time Series Data'!E6334,'Coincident Peak'!$C$5:$D$16,2)),F6334=DAY(VLOOKUP('Time Series Data'!E6334,'Coincident Peak'!$C$5:$D$16,2)))),0,N6334)</f>
        <v>0</v>
      </c>
      <c r="Z6334" s="185">
        <f>IF((AND(E6334=MONTH(VLOOKUP('Time Series Data'!E6334,'Coincident Peak'!$C$5:$D$16,2)),F6334=DAY(VLOOKUP('Time Series Data'!E6334,'Coincident Peak'!$C$5:$D$16,2)),IF(AND(G6334&lt;=HOUR(VLOOKUP('Time Series Data'!E6334,'Coincident Peak'!$C$5:$E$16,3))+Values!$E$5,G6334&gt;=HOUR(VLOOKUP('Time Series Data'!E6334,'Coincident Peak'!$C$5:$E$16,3))-Values!$E$5),"TRUE","FALSE"))),BatteryPower,Y6334)</f>
        <v>0</v>
      </c>
      <c r="AA6334" s="185">
        <f>IF((AND(E6334=MONTH(VLOOKUP('Time Series Data'!E6334,'Coincident Peak'!$C$5:$D$16,2)),F6334=DAY(VLOOKUP('Time Series Data'!E6334,'Coincident Peak'!$C$5:$D$16,2))-1)),VLOOKUP(E6334,'Coincident Peak'!$C$5:$N$16,11)*Z6334,Z6334)</f>
        <v>0</v>
      </c>
      <c r="AB6334" s="185">
        <f>IF((AND(E6334=MONTH(VLOOKUP('Time Series Data'!E6334,'Coincident Peak'!$C$5:$D$16,2)),F6334=DAY(VLOOKUP('Time Series Data'!E6334,'Coincident Peak'!$C$5:$D$16,2))+1)),VLOOKUP(E6334,'Coincident Peak'!$C$5:$N$16,12)*AA6334,AA6334)</f>
        <v>0</v>
      </c>
      <c r="AC6334" s="185">
        <f>IF((AND(E6334=MONTH(VLOOKUP('Time Series Data'!E6334,'Coincident Peak'!$C$5:$D$16,2)),F6334=DAY(VLOOKUP('Time Series Data'!E6334,'Coincident Peak'!$C$5:$D$16,2)))),0,O6334)</f>
        <v>402.82600000000002</v>
      </c>
      <c r="AD6334" s="185">
        <f>IF((AND(E6334=MONTH(VLOOKUP('Time Series Data'!E6334,'Coincident Peak'!$C$5:$D$16,2)),F6334=DAY(VLOOKUP('Time Series Data'!E6334,'Coincident Peak'!$C$5:$D$16,2))-1)),VLOOKUP(E6334,'Coincident Peak'!$C$5:$N$16,11)*AC6334,AC6334)</f>
        <v>402.82600000000002</v>
      </c>
      <c r="AE6334" s="185">
        <f>IF((AND(E6334=MONTH(VLOOKUP('Time Series Data'!E6334,'Coincident Peak'!$C$5:$D$16,2)),F6334=DAY(VLOOKUP('Time Series Data'!E6334,'Coincident Peak'!$C$5:$D$16,2))+1)),VLOOKUP(E6334,'Coincident Peak'!$C$5:$N$16,12)*AD6334,AD6334)</f>
        <v>402.82600000000002</v>
      </c>
      <c r="AF6334" s="102">
        <f t="shared" si="1472"/>
        <v>16617.173999999999</v>
      </c>
      <c r="AG6334" s="185">
        <f>IF((AND(E6334=MONTH(VLOOKUP('Time Series Data'!E6334,'Coincident Peak'!$C$5:$D$16,2)),F6334=DAY(VLOOKUP('Time Series Data'!E6334,'Coincident Peak'!$C$5:$D$16,2)))),U6334,O6334)</f>
        <v>402.82600000000002</v>
      </c>
      <c r="AH6334" s="102">
        <f t="shared" si="1474"/>
        <v>16617.173999999999</v>
      </c>
      <c r="AL6334" s="102"/>
    </row>
    <row r="6335" spans="1:38" x14ac:dyDescent="0.2">
      <c r="A6335" s="77"/>
      <c r="B6335" s="77">
        <f t="shared" si="1466"/>
        <v>43729.666666666664</v>
      </c>
      <c r="C6335" s="112">
        <f t="shared" si="1467"/>
        <v>43729</v>
      </c>
      <c r="D6335" s="106">
        <f t="shared" si="1473"/>
        <v>17900</v>
      </c>
      <c r="E6335" s="469">
        <v>9</v>
      </c>
      <c r="F6335" s="469">
        <v>21</v>
      </c>
      <c r="G6335" s="110">
        <v>16</v>
      </c>
      <c r="H6335" s="110">
        <f t="shared" si="1468"/>
        <v>6</v>
      </c>
      <c r="I6335" s="110" cm="1">
        <f t="array" ref="I6335">INDEX(Values!$V$6:$AG$29,'Time Series Data'!G6335+1,'Time Series Data'!E6335)</f>
        <v>0</v>
      </c>
      <c r="J6335" s="113">
        <v>6328.5</v>
      </c>
      <c r="K6335" s="108">
        <v>17900</v>
      </c>
      <c r="L6335" s="108">
        <v>0</v>
      </c>
      <c r="M6335">
        <v>0</v>
      </c>
      <c r="N6335">
        <v>0</v>
      </c>
      <c r="O6335">
        <v>355.65499999999997</v>
      </c>
      <c r="P6335">
        <v>95</v>
      </c>
      <c r="T6335" s="185">
        <f t="shared" si="1469"/>
        <v>0</v>
      </c>
      <c r="U6335" s="185">
        <f t="shared" si="1470"/>
        <v>355.65499999999997</v>
      </c>
      <c r="V6335" s="102">
        <f t="shared" si="1471"/>
        <v>17544.345000000001</v>
      </c>
      <c r="W6335">
        <f>IF(V6335+O6335&gt;VLOOKUP(E6335,'Coincident Peak'!$C$22:$I$33,7),0,1)</f>
        <v>1</v>
      </c>
      <c r="X6335" s="421">
        <f>IF((AND(E6335=MONTH(VLOOKUP('Time Series Data'!E6335,'Coincident Peak'!$C$5:$D$16,2)),F6335=DAY(VLOOKUP('Time Series Data'!E6335,'Coincident Peak'!$C$5:$D$16,2)),IF(AND(G6335&lt;=HOUR(VLOOKUP('Time Series Data'!E6335,'Coincident Peak'!$C$5:$E$16,3))+Values!$E$5,G6335&gt;=HOUR(VLOOKUP('Time Series Data'!E6335,'Coincident Peak'!$C$5:$E$16,3))-Values!$E$5),"TRUE","FALSE"))),BatteryPower,0)</f>
        <v>0</v>
      </c>
      <c r="Y6335" s="185">
        <f>IF((AND(E6335=MONTH(VLOOKUP('Time Series Data'!E6335,'Coincident Peak'!$C$5:$D$16,2)),F6335=DAY(VLOOKUP('Time Series Data'!E6335,'Coincident Peak'!$C$5:$D$16,2)))),0,N6335)</f>
        <v>0</v>
      </c>
      <c r="Z6335" s="185">
        <f>IF((AND(E6335=MONTH(VLOOKUP('Time Series Data'!E6335,'Coincident Peak'!$C$5:$D$16,2)),F6335=DAY(VLOOKUP('Time Series Data'!E6335,'Coincident Peak'!$C$5:$D$16,2)),IF(AND(G6335&lt;=HOUR(VLOOKUP('Time Series Data'!E6335,'Coincident Peak'!$C$5:$E$16,3))+Values!$E$5,G6335&gt;=HOUR(VLOOKUP('Time Series Data'!E6335,'Coincident Peak'!$C$5:$E$16,3))-Values!$E$5),"TRUE","FALSE"))),BatteryPower,Y6335)</f>
        <v>0</v>
      </c>
      <c r="AA6335" s="185">
        <f>IF((AND(E6335=MONTH(VLOOKUP('Time Series Data'!E6335,'Coincident Peak'!$C$5:$D$16,2)),F6335=DAY(VLOOKUP('Time Series Data'!E6335,'Coincident Peak'!$C$5:$D$16,2))-1)),VLOOKUP(E6335,'Coincident Peak'!$C$5:$N$16,11)*Z6335,Z6335)</f>
        <v>0</v>
      </c>
      <c r="AB6335" s="185">
        <f>IF((AND(E6335=MONTH(VLOOKUP('Time Series Data'!E6335,'Coincident Peak'!$C$5:$D$16,2)),F6335=DAY(VLOOKUP('Time Series Data'!E6335,'Coincident Peak'!$C$5:$D$16,2))+1)),VLOOKUP(E6335,'Coincident Peak'!$C$5:$N$16,12)*AA6335,AA6335)</f>
        <v>0</v>
      </c>
      <c r="AC6335" s="185">
        <f>IF((AND(E6335=MONTH(VLOOKUP('Time Series Data'!E6335,'Coincident Peak'!$C$5:$D$16,2)),F6335=DAY(VLOOKUP('Time Series Data'!E6335,'Coincident Peak'!$C$5:$D$16,2)))),0,O6335)</f>
        <v>355.65499999999997</v>
      </c>
      <c r="AD6335" s="185">
        <f>IF((AND(E6335=MONTH(VLOOKUP('Time Series Data'!E6335,'Coincident Peak'!$C$5:$D$16,2)),F6335=DAY(VLOOKUP('Time Series Data'!E6335,'Coincident Peak'!$C$5:$D$16,2))-1)),VLOOKUP(E6335,'Coincident Peak'!$C$5:$N$16,11)*AC6335,AC6335)</f>
        <v>355.65499999999997</v>
      </c>
      <c r="AE6335" s="185">
        <f>IF((AND(E6335=MONTH(VLOOKUP('Time Series Data'!E6335,'Coincident Peak'!$C$5:$D$16,2)),F6335=DAY(VLOOKUP('Time Series Data'!E6335,'Coincident Peak'!$C$5:$D$16,2))+1)),VLOOKUP(E6335,'Coincident Peak'!$C$5:$N$16,12)*AD6335,AD6335)</f>
        <v>355.65499999999997</v>
      </c>
      <c r="AF6335" s="102">
        <f t="shared" si="1472"/>
        <v>17544.345000000001</v>
      </c>
      <c r="AG6335" s="185">
        <f>IF((AND(E6335=MONTH(VLOOKUP('Time Series Data'!E6335,'Coincident Peak'!$C$5:$D$16,2)),F6335=DAY(VLOOKUP('Time Series Data'!E6335,'Coincident Peak'!$C$5:$D$16,2)))),U6335,O6335)</f>
        <v>355.65499999999997</v>
      </c>
      <c r="AH6335" s="102">
        <f t="shared" si="1474"/>
        <v>17544.345000000001</v>
      </c>
      <c r="AL6335" s="102"/>
    </row>
    <row r="6336" spans="1:38" x14ac:dyDescent="0.2">
      <c r="A6336" s="77"/>
      <c r="B6336" s="77">
        <f t="shared" si="1466"/>
        <v>43729.708333333336</v>
      </c>
      <c r="C6336" s="112">
        <f t="shared" si="1467"/>
        <v>43729</v>
      </c>
      <c r="D6336" s="106">
        <f t="shared" si="1473"/>
        <v>17955</v>
      </c>
      <c r="E6336" s="469">
        <v>9</v>
      </c>
      <c r="F6336" s="469">
        <v>21</v>
      </c>
      <c r="G6336" s="110">
        <v>17</v>
      </c>
      <c r="H6336" s="110">
        <f t="shared" si="1468"/>
        <v>6</v>
      </c>
      <c r="I6336" s="110" cm="1">
        <f t="array" ref="I6336">INDEX(Values!$V$6:$AG$29,'Time Series Data'!G6336+1,'Time Series Data'!E6336)</f>
        <v>0</v>
      </c>
      <c r="J6336" s="113">
        <v>6329.5</v>
      </c>
      <c r="K6336" s="108">
        <v>17955</v>
      </c>
      <c r="L6336" s="108">
        <v>0</v>
      </c>
      <c r="M6336">
        <v>0</v>
      </c>
      <c r="N6336">
        <v>0</v>
      </c>
      <c r="O6336">
        <v>86.408699999999996</v>
      </c>
      <c r="P6336">
        <v>95</v>
      </c>
      <c r="T6336" s="185">
        <f t="shared" si="1469"/>
        <v>0</v>
      </c>
      <c r="U6336" s="185">
        <f t="shared" si="1470"/>
        <v>86.408699999999996</v>
      </c>
      <c r="V6336" s="102">
        <f t="shared" si="1471"/>
        <v>17868.5913</v>
      </c>
      <c r="W6336">
        <f>IF(V6336+O6336&gt;VLOOKUP(E6336,'Coincident Peak'!$C$22:$I$33,7),0,1)</f>
        <v>1</v>
      </c>
      <c r="X6336" s="421">
        <f>IF((AND(E6336=MONTH(VLOOKUP('Time Series Data'!E6336,'Coincident Peak'!$C$5:$D$16,2)),F6336=DAY(VLOOKUP('Time Series Data'!E6336,'Coincident Peak'!$C$5:$D$16,2)),IF(AND(G6336&lt;=HOUR(VLOOKUP('Time Series Data'!E6336,'Coincident Peak'!$C$5:$E$16,3))+Values!$E$5,G6336&gt;=HOUR(VLOOKUP('Time Series Data'!E6336,'Coincident Peak'!$C$5:$E$16,3))-Values!$E$5),"TRUE","FALSE"))),BatteryPower,0)</f>
        <v>0</v>
      </c>
      <c r="Y6336" s="185">
        <f>IF((AND(E6336=MONTH(VLOOKUP('Time Series Data'!E6336,'Coincident Peak'!$C$5:$D$16,2)),F6336=DAY(VLOOKUP('Time Series Data'!E6336,'Coincident Peak'!$C$5:$D$16,2)))),0,N6336)</f>
        <v>0</v>
      </c>
      <c r="Z6336" s="185">
        <f>IF((AND(E6336=MONTH(VLOOKUP('Time Series Data'!E6336,'Coincident Peak'!$C$5:$D$16,2)),F6336=DAY(VLOOKUP('Time Series Data'!E6336,'Coincident Peak'!$C$5:$D$16,2)),IF(AND(G6336&lt;=HOUR(VLOOKUP('Time Series Data'!E6336,'Coincident Peak'!$C$5:$E$16,3))+Values!$E$5,G6336&gt;=HOUR(VLOOKUP('Time Series Data'!E6336,'Coincident Peak'!$C$5:$E$16,3))-Values!$E$5),"TRUE","FALSE"))),BatteryPower,Y6336)</f>
        <v>0</v>
      </c>
      <c r="AA6336" s="185">
        <f>IF((AND(E6336=MONTH(VLOOKUP('Time Series Data'!E6336,'Coincident Peak'!$C$5:$D$16,2)),F6336=DAY(VLOOKUP('Time Series Data'!E6336,'Coincident Peak'!$C$5:$D$16,2))-1)),VLOOKUP(E6336,'Coincident Peak'!$C$5:$N$16,11)*Z6336,Z6336)</f>
        <v>0</v>
      </c>
      <c r="AB6336" s="185">
        <f>IF((AND(E6336=MONTH(VLOOKUP('Time Series Data'!E6336,'Coincident Peak'!$C$5:$D$16,2)),F6336=DAY(VLOOKUP('Time Series Data'!E6336,'Coincident Peak'!$C$5:$D$16,2))+1)),VLOOKUP(E6336,'Coincident Peak'!$C$5:$N$16,12)*AA6336,AA6336)</f>
        <v>0</v>
      </c>
      <c r="AC6336" s="185">
        <f>IF((AND(E6336=MONTH(VLOOKUP('Time Series Data'!E6336,'Coincident Peak'!$C$5:$D$16,2)),F6336=DAY(VLOOKUP('Time Series Data'!E6336,'Coincident Peak'!$C$5:$D$16,2)))),0,O6336)</f>
        <v>86.408699999999996</v>
      </c>
      <c r="AD6336" s="185">
        <f>IF((AND(E6336=MONTH(VLOOKUP('Time Series Data'!E6336,'Coincident Peak'!$C$5:$D$16,2)),F6336=DAY(VLOOKUP('Time Series Data'!E6336,'Coincident Peak'!$C$5:$D$16,2))-1)),VLOOKUP(E6336,'Coincident Peak'!$C$5:$N$16,11)*AC6336,AC6336)</f>
        <v>86.408699999999996</v>
      </c>
      <c r="AE6336" s="185">
        <f>IF((AND(E6336=MONTH(VLOOKUP('Time Series Data'!E6336,'Coincident Peak'!$C$5:$D$16,2)),F6336=DAY(VLOOKUP('Time Series Data'!E6336,'Coincident Peak'!$C$5:$D$16,2))+1)),VLOOKUP(E6336,'Coincident Peak'!$C$5:$N$16,12)*AD6336,AD6336)</f>
        <v>86.408699999999996</v>
      </c>
      <c r="AF6336" s="102">
        <f t="shared" si="1472"/>
        <v>17868.5913</v>
      </c>
      <c r="AG6336" s="185">
        <f>IF((AND(E6336=MONTH(VLOOKUP('Time Series Data'!E6336,'Coincident Peak'!$C$5:$D$16,2)),F6336=DAY(VLOOKUP('Time Series Data'!E6336,'Coincident Peak'!$C$5:$D$16,2)))),U6336,O6336)</f>
        <v>86.408699999999996</v>
      </c>
      <c r="AH6336" s="102">
        <f t="shared" si="1474"/>
        <v>17868.5913</v>
      </c>
      <c r="AL6336" s="102"/>
    </row>
    <row r="6337" spans="1:38" x14ac:dyDescent="0.2">
      <c r="A6337" s="77"/>
      <c r="B6337" s="77">
        <f t="shared" si="1466"/>
        <v>43729.75</v>
      </c>
      <c r="C6337" s="112">
        <f t="shared" si="1467"/>
        <v>43729</v>
      </c>
      <c r="D6337" s="106">
        <f t="shared" si="1473"/>
        <v>17278</v>
      </c>
      <c r="E6337" s="469">
        <v>9</v>
      </c>
      <c r="F6337" s="469">
        <v>21</v>
      </c>
      <c r="G6337" s="110">
        <v>18</v>
      </c>
      <c r="H6337" s="110">
        <f t="shared" si="1468"/>
        <v>6</v>
      </c>
      <c r="I6337" s="110" cm="1">
        <f t="array" ref="I6337">INDEX(Values!$V$6:$AG$29,'Time Series Data'!G6337+1,'Time Series Data'!E6337)</f>
        <v>1</v>
      </c>
      <c r="J6337" s="113">
        <v>6330.5</v>
      </c>
      <c r="K6337" s="108">
        <v>17278</v>
      </c>
      <c r="L6337" s="108">
        <v>0</v>
      </c>
      <c r="M6337">
        <v>0</v>
      </c>
      <c r="N6337">
        <v>0</v>
      </c>
      <c r="O6337">
        <v>0</v>
      </c>
      <c r="P6337">
        <v>95</v>
      </c>
      <c r="T6337" s="185">
        <f t="shared" si="1469"/>
        <v>0</v>
      </c>
      <c r="U6337" s="185">
        <f t="shared" si="1470"/>
        <v>0</v>
      </c>
      <c r="V6337" s="102">
        <f t="shared" si="1471"/>
        <v>17278</v>
      </c>
      <c r="W6337">
        <f>IF(V6337+O6337&gt;VLOOKUP(E6337,'Coincident Peak'!$C$22:$I$33,7),0,1)</f>
        <v>1</v>
      </c>
      <c r="X6337" s="421">
        <f>IF((AND(E6337=MONTH(VLOOKUP('Time Series Data'!E6337,'Coincident Peak'!$C$5:$D$16,2)),F6337=DAY(VLOOKUP('Time Series Data'!E6337,'Coincident Peak'!$C$5:$D$16,2)),IF(AND(G6337&lt;=HOUR(VLOOKUP('Time Series Data'!E6337,'Coincident Peak'!$C$5:$E$16,3))+Values!$E$5,G6337&gt;=HOUR(VLOOKUP('Time Series Data'!E6337,'Coincident Peak'!$C$5:$E$16,3))-Values!$E$5),"TRUE","FALSE"))),BatteryPower,0)</f>
        <v>0</v>
      </c>
      <c r="Y6337" s="185">
        <f>IF((AND(E6337=MONTH(VLOOKUP('Time Series Data'!E6337,'Coincident Peak'!$C$5:$D$16,2)),F6337=DAY(VLOOKUP('Time Series Data'!E6337,'Coincident Peak'!$C$5:$D$16,2)))),0,N6337)</f>
        <v>0</v>
      </c>
      <c r="Z6337" s="185">
        <f>IF((AND(E6337=MONTH(VLOOKUP('Time Series Data'!E6337,'Coincident Peak'!$C$5:$D$16,2)),F6337=DAY(VLOOKUP('Time Series Data'!E6337,'Coincident Peak'!$C$5:$D$16,2)),IF(AND(G6337&lt;=HOUR(VLOOKUP('Time Series Data'!E6337,'Coincident Peak'!$C$5:$E$16,3))+Values!$E$5,G6337&gt;=HOUR(VLOOKUP('Time Series Data'!E6337,'Coincident Peak'!$C$5:$E$16,3))-Values!$E$5),"TRUE","FALSE"))),BatteryPower,Y6337)</f>
        <v>0</v>
      </c>
      <c r="AA6337" s="185">
        <f>IF((AND(E6337=MONTH(VLOOKUP('Time Series Data'!E6337,'Coincident Peak'!$C$5:$D$16,2)),F6337=DAY(VLOOKUP('Time Series Data'!E6337,'Coincident Peak'!$C$5:$D$16,2))-1)),VLOOKUP(E6337,'Coincident Peak'!$C$5:$N$16,11)*Z6337,Z6337)</f>
        <v>0</v>
      </c>
      <c r="AB6337" s="185">
        <f>IF((AND(E6337=MONTH(VLOOKUP('Time Series Data'!E6337,'Coincident Peak'!$C$5:$D$16,2)),F6337=DAY(VLOOKUP('Time Series Data'!E6337,'Coincident Peak'!$C$5:$D$16,2))+1)),VLOOKUP(E6337,'Coincident Peak'!$C$5:$N$16,12)*AA6337,AA6337)</f>
        <v>0</v>
      </c>
      <c r="AC6337" s="185">
        <f>IF((AND(E6337=MONTH(VLOOKUP('Time Series Data'!E6337,'Coincident Peak'!$C$5:$D$16,2)),F6337=DAY(VLOOKUP('Time Series Data'!E6337,'Coincident Peak'!$C$5:$D$16,2)))),0,O6337)</f>
        <v>0</v>
      </c>
      <c r="AD6337" s="185">
        <f>IF((AND(E6337=MONTH(VLOOKUP('Time Series Data'!E6337,'Coincident Peak'!$C$5:$D$16,2)),F6337=DAY(VLOOKUP('Time Series Data'!E6337,'Coincident Peak'!$C$5:$D$16,2))-1)),VLOOKUP(E6337,'Coincident Peak'!$C$5:$N$16,11)*AC6337,AC6337)</f>
        <v>0</v>
      </c>
      <c r="AE6337" s="185">
        <f>IF((AND(E6337=MONTH(VLOOKUP('Time Series Data'!E6337,'Coincident Peak'!$C$5:$D$16,2)),F6337=DAY(VLOOKUP('Time Series Data'!E6337,'Coincident Peak'!$C$5:$D$16,2))+1)),VLOOKUP(E6337,'Coincident Peak'!$C$5:$N$16,12)*AD6337,AD6337)</f>
        <v>0</v>
      </c>
      <c r="AF6337" s="102">
        <f t="shared" si="1472"/>
        <v>17278</v>
      </c>
      <c r="AG6337" s="185">
        <f>IF((AND(E6337=MONTH(VLOOKUP('Time Series Data'!E6337,'Coincident Peak'!$C$5:$D$16,2)),F6337=DAY(VLOOKUP('Time Series Data'!E6337,'Coincident Peak'!$C$5:$D$16,2)))),U6337,O6337)</f>
        <v>0</v>
      </c>
      <c r="AH6337" s="102">
        <f t="shared" si="1474"/>
        <v>17278</v>
      </c>
      <c r="AL6337" s="102"/>
    </row>
    <row r="6338" spans="1:38" x14ac:dyDescent="0.2">
      <c r="A6338" s="77"/>
      <c r="B6338" s="77">
        <f t="shared" si="1466"/>
        <v>43729.791666666664</v>
      </c>
      <c r="C6338" s="112">
        <f t="shared" si="1467"/>
        <v>43729</v>
      </c>
      <c r="D6338" s="106">
        <f t="shared" si="1473"/>
        <v>16449</v>
      </c>
      <c r="E6338" s="469">
        <v>9</v>
      </c>
      <c r="F6338" s="469">
        <v>21</v>
      </c>
      <c r="G6338" s="110">
        <v>19</v>
      </c>
      <c r="H6338" s="110">
        <f t="shared" si="1468"/>
        <v>6</v>
      </c>
      <c r="I6338" s="110" cm="1">
        <f t="array" ref="I6338">INDEX(Values!$V$6:$AG$29,'Time Series Data'!G6338+1,'Time Series Data'!E6338)</f>
        <v>1</v>
      </c>
      <c r="J6338" s="113">
        <v>6331.5</v>
      </c>
      <c r="K6338" s="108">
        <v>16449</v>
      </c>
      <c r="L6338" s="108">
        <v>0</v>
      </c>
      <c r="M6338">
        <v>0</v>
      </c>
      <c r="N6338">
        <v>0</v>
      </c>
      <c r="O6338">
        <v>0</v>
      </c>
      <c r="P6338">
        <v>95</v>
      </c>
      <c r="T6338" s="185">
        <f t="shared" si="1469"/>
        <v>0</v>
      </c>
      <c r="U6338" s="185">
        <f t="shared" si="1470"/>
        <v>0</v>
      </c>
      <c r="V6338" s="102">
        <f t="shared" si="1471"/>
        <v>16449</v>
      </c>
      <c r="W6338">
        <f>IF(V6338+O6338&gt;VLOOKUP(E6338,'Coincident Peak'!$C$22:$I$33,7),0,1)</f>
        <v>1</v>
      </c>
      <c r="X6338" s="421">
        <f>IF((AND(E6338=MONTH(VLOOKUP('Time Series Data'!E6338,'Coincident Peak'!$C$5:$D$16,2)),F6338=DAY(VLOOKUP('Time Series Data'!E6338,'Coincident Peak'!$C$5:$D$16,2)),IF(AND(G6338&lt;=HOUR(VLOOKUP('Time Series Data'!E6338,'Coincident Peak'!$C$5:$E$16,3))+Values!$E$5,G6338&gt;=HOUR(VLOOKUP('Time Series Data'!E6338,'Coincident Peak'!$C$5:$E$16,3))-Values!$E$5),"TRUE","FALSE"))),BatteryPower,0)</f>
        <v>0</v>
      </c>
      <c r="Y6338" s="185">
        <f>IF((AND(E6338=MONTH(VLOOKUP('Time Series Data'!E6338,'Coincident Peak'!$C$5:$D$16,2)),F6338=DAY(VLOOKUP('Time Series Data'!E6338,'Coincident Peak'!$C$5:$D$16,2)))),0,N6338)</f>
        <v>0</v>
      </c>
      <c r="Z6338" s="185">
        <f>IF((AND(E6338=MONTH(VLOOKUP('Time Series Data'!E6338,'Coincident Peak'!$C$5:$D$16,2)),F6338=DAY(VLOOKUP('Time Series Data'!E6338,'Coincident Peak'!$C$5:$D$16,2)),IF(AND(G6338&lt;=HOUR(VLOOKUP('Time Series Data'!E6338,'Coincident Peak'!$C$5:$E$16,3))+Values!$E$5,G6338&gt;=HOUR(VLOOKUP('Time Series Data'!E6338,'Coincident Peak'!$C$5:$E$16,3))-Values!$E$5),"TRUE","FALSE"))),BatteryPower,Y6338)</f>
        <v>0</v>
      </c>
      <c r="AA6338" s="185">
        <f>IF((AND(E6338=MONTH(VLOOKUP('Time Series Data'!E6338,'Coincident Peak'!$C$5:$D$16,2)),F6338=DAY(VLOOKUP('Time Series Data'!E6338,'Coincident Peak'!$C$5:$D$16,2))-1)),VLOOKUP(E6338,'Coincident Peak'!$C$5:$N$16,11)*Z6338,Z6338)</f>
        <v>0</v>
      </c>
      <c r="AB6338" s="185">
        <f>IF((AND(E6338=MONTH(VLOOKUP('Time Series Data'!E6338,'Coincident Peak'!$C$5:$D$16,2)),F6338=DAY(VLOOKUP('Time Series Data'!E6338,'Coincident Peak'!$C$5:$D$16,2))+1)),VLOOKUP(E6338,'Coincident Peak'!$C$5:$N$16,12)*AA6338,AA6338)</f>
        <v>0</v>
      </c>
      <c r="AC6338" s="185">
        <f>IF((AND(E6338=MONTH(VLOOKUP('Time Series Data'!E6338,'Coincident Peak'!$C$5:$D$16,2)),F6338=DAY(VLOOKUP('Time Series Data'!E6338,'Coincident Peak'!$C$5:$D$16,2)))),0,O6338)</f>
        <v>0</v>
      </c>
      <c r="AD6338" s="185">
        <f>IF((AND(E6338=MONTH(VLOOKUP('Time Series Data'!E6338,'Coincident Peak'!$C$5:$D$16,2)),F6338=DAY(VLOOKUP('Time Series Data'!E6338,'Coincident Peak'!$C$5:$D$16,2))-1)),VLOOKUP(E6338,'Coincident Peak'!$C$5:$N$16,11)*AC6338,AC6338)</f>
        <v>0</v>
      </c>
      <c r="AE6338" s="185">
        <f>IF((AND(E6338=MONTH(VLOOKUP('Time Series Data'!E6338,'Coincident Peak'!$C$5:$D$16,2)),F6338=DAY(VLOOKUP('Time Series Data'!E6338,'Coincident Peak'!$C$5:$D$16,2))+1)),VLOOKUP(E6338,'Coincident Peak'!$C$5:$N$16,12)*AD6338,AD6338)</f>
        <v>0</v>
      </c>
      <c r="AF6338" s="102">
        <f t="shared" si="1472"/>
        <v>16449</v>
      </c>
      <c r="AG6338" s="185">
        <f>IF((AND(E6338=MONTH(VLOOKUP('Time Series Data'!E6338,'Coincident Peak'!$C$5:$D$16,2)),F6338=DAY(VLOOKUP('Time Series Data'!E6338,'Coincident Peak'!$C$5:$D$16,2)))),U6338,O6338)</f>
        <v>0</v>
      </c>
      <c r="AH6338" s="102">
        <f t="shared" si="1474"/>
        <v>16449</v>
      </c>
      <c r="AL6338" s="102"/>
    </row>
    <row r="6339" spans="1:38" x14ac:dyDescent="0.2">
      <c r="A6339" s="77"/>
      <c r="B6339" s="77">
        <f t="shared" si="1466"/>
        <v>43729.833333333336</v>
      </c>
      <c r="C6339" s="112">
        <f t="shared" si="1467"/>
        <v>43729</v>
      </c>
      <c r="D6339" s="106">
        <f t="shared" si="1473"/>
        <v>15460</v>
      </c>
      <c r="E6339" s="469">
        <v>9</v>
      </c>
      <c r="F6339" s="469">
        <v>21</v>
      </c>
      <c r="G6339" s="110">
        <v>20</v>
      </c>
      <c r="H6339" s="110">
        <f t="shared" si="1468"/>
        <v>6</v>
      </c>
      <c r="I6339" s="110" cm="1">
        <f t="array" ref="I6339">INDEX(Values!$V$6:$AG$29,'Time Series Data'!G6339+1,'Time Series Data'!E6339)</f>
        <v>1</v>
      </c>
      <c r="J6339" s="113">
        <v>6332.5</v>
      </c>
      <c r="K6339" s="108">
        <v>15460</v>
      </c>
      <c r="L6339" s="108">
        <v>0</v>
      </c>
      <c r="M6339">
        <v>0</v>
      </c>
      <c r="N6339">
        <v>0</v>
      </c>
      <c r="O6339">
        <v>0</v>
      </c>
      <c r="P6339">
        <v>95</v>
      </c>
      <c r="T6339" s="185">
        <f t="shared" si="1469"/>
        <v>0</v>
      </c>
      <c r="U6339" s="185">
        <f t="shared" si="1470"/>
        <v>0</v>
      </c>
      <c r="V6339" s="102">
        <f t="shared" si="1471"/>
        <v>15460</v>
      </c>
      <c r="W6339">
        <f>IF(V6339+O6339&gt;VLOOKUP(E6339,'Coincident Peak'!$C$22:$I$33,7),0,1)</f>
        <v>1</v>
      </c>
      <c r="X6339" s="421">
        <f>IF((AND(E6339=MONTH(VLOOKUP('Time Series Data'!E6339,'Coincident Peak'!$C$5:$D$16,2)),F6339=DAY(VLOOKUP('Time Series Data'!E6339,'Coincident Peak'!$C$5:$D$16,2)),IF(AND(G6339&lt;=HOUR(VLOOKUP('Time Series Data'!E6339,'Coincident Peak'!$C$5:$E$16,3))+Values!$E$5,G6339&gt;=HOUR(VLOOKUP('Time Series Data'!E6339,'Coincident Peak'!$C$5:$E$16,3))-Values!$E$5),"TRUE","FALSE"))),BatteryPower,0)</f>
        <v>0</v>
      </c>
      <c r="Y6339" s="185">
        <f>IF((AND(E6339=MONTH(VLOOKUP('Time Series Data'!E6339,'Coincident Peak'!$C$5:$D$16,2)),F6339=DAY(VLOOKUP('Time Series Data'!E6339,'Coincident Peak'!$C$5:$D$16,2)))),0,N6339)</f>
        <v>0</v>
      </c>
      <c r="Z6339" s="185">
        <f>IF((AND(E6339=MONTH(VLOOKUP('Time Series Data'!E6339,'Coincident Peak'!$C$5:$D$16,2)),F6339=DAY(VLOOKUP('Time Series Data'!E6339,'Coincident Peak'!$C$5:$D$16,2)),IF(AND(G6339&lt;=HOUR(VLOOKUP('Time Series Data'!E6339,'Coincident Peak'!$C$5:$E$16,3))+Values!$E$5,G6339&gt;=HOUR(VLOOKUP('Time Series Data'!E6339,'Coincident Peak'!$C$5:$E$16,3))-Values!$E$5),"TRUE","FALSE"))),BatteryPower,Y6339)</f>
        <v>0</v>
      </c>
      <c r="AA6339" s="185">
        <f>IF((AND(E6339=MONTH(VLOOKUP('Time Series Data'!E6339,'Coincident Peak'!$C$5:$D$16,2)),F6339=DAY(VLOOKUP('Time Series Data'!E6339,'Coincident Peak'!$C$5:$D$16,2))-1)),VLOOKUP(E6339,'Coincident Peak'!$C$5:$N$16,11)*Z6339,Z6339)</f>
        <v>0</v>
      </c>
      <c r="AB6339" s="185">
        <f>IF((AND(E6339=MONTH(VLOOKUP('Time Series Data'!E6339,'Coincident Peak'!$C$5:$D$16,2)),F6339=DAY(VLOOKUP('Time Series Data'!E6339,'Coincident Peak'!$C$5:$D$16,2))+1)),VLOOKUP(E6339,'Coincident Peak'!$C$5:$N$16,12)*AA6339,AA6339)</f>
        <v>0</v>
      </c>
      <c r="AC6339" s="185">
        <f>IF((AND(E6339=MONTH(VLOOKUP('Time Series Data'!E6339,'Coincident Peak'!$C$5:$D$16,2)),F6339=DAY(VLOOKUP('Time Series Data'!E6339,'Coincident Peak'!$C$5:$D$16,2)))),0,O6339)</f>
        <v>0</v>
      </c>
      <c r="AD6339" s="185">
        <f>IF((AND(E6339=MONTH(VLOOKUP('Time Series Data'!E6339,'Coincident Peak'!$C$5:$D$16,2)),F6339=DAY(VLOOKUP('Time Series Data'!E6339,'Coincident Peak'!$C$5:$D$16,2))-1)),VLOOKUP(E6339,'Coincident Peak'!$C$5:$N$16,11)*AC6339,AC6339)</f>
        <v>0</v>
      </c>
      <c r="AE6339" s="185">
        <f>IF((AND(E6339=MONTH(VLOOKUP('Time Series Data'!E6339,'Coincident Peak'!$C$5:$D$16,2)),F6339=DAY(VLOOKUP('Time Series Data'!E6339,'Coincident Peak'!$C$5:$D$16,2))+1)),VLOOKUP(E6339,'Coincident Peak'!$C$5:$N$16,12)*AD6339,AD6339)</f>
        <v>0</v>
      </c>
      <c r="AF6339" s="102">
        <f t="shared" si="1472"/>
        <v>15460</v>
      </c>
      <c r="AG6339" s="185">
        <f>IF((AND(E6339=MONTH(VLOOKUP('Time Series Data'!E6339,'Coincident Peak'!$C$5:$D$16,2)),F6339=DAY(VLOOKUP('Time Series Data'!E6339,'Coincident Peak'!$C$5:$D$16,2)))),U6339,O6339)</f>
        <v>0</v>
      </c>
      <c r="AH6339" s="102">
        <f t="shared" si="1474"/>
        <v>15460</v>
      </c>
      <c r="AL6339" s="102"/>
    </row>
    <row r="6340" spans="1:38" x14ac:dyDescent="0.2">
      <c r="A6340" s="77"/>
      <c r="B6340" s="77">
        <f t="shared" si="1466"/>
        <v>43729.875</v>
      </c>
      <c r="C6340" s="112">
        <f t="shared" si="1467"/>
        <v>43729</v>
      </c>
      <c r="D6340" s="106">
        <f t="shared" si="1473"/>
        <v>14093</v>
      </c>
      <c r="E6340" s="469">
        <v>9</v>
      </c>
      <c r="F6340" s="469">
        <v>21</v>
      </c>
      <c r="G6340" s="110">
        <v>21</v>
      </c>
      <c r="H6340" s="110">
        <f t="shared" si="1468"/>
        <v>6</v>
      </c>
      <c r="I6340" s="110" cm="1">
        <f t="array" ref="I6340">INDEX(Values!$V$6:$AG$29,'Time Series Data'!G6340+1,'Time Series Data'!E6340)</f>
        <v>1</v>
      </c>
      <c r="J6340" s="113">
        <v>6333.5</v>
      </c>
      <c r="K6340" s="108">
        <v>14093</v>
      </c>
      <c r="L6340" s="108">
        <v>0</v>
      </c>
      <c r="M6340">
        <v>0</v>
      </c>
      <c r="N6340">
        <v>0</v>
      </c>
      <c r="O6340">
        <v>0</v>
      </c>
      <c r="P6340">
        <v>95</v>
      </c>
      <c r="T6340" s="185">
        <f t="shared" si="1469"/>
        <v>0</v>
      </c>
      <c r="U6340" s="185">
        <f t="shared" si="1470"/>
        <v>0</v>
      </c>
      <c r="V6340" s="102">
        <f t="shared" si="1471"/>
        <v>14093</v>
      </c>
      <c r="W6340">
        <f>IF(V6340+O6340&gt;VLOOKUP(E6340,'Coincident Peak'!$C$22:$I$33,7),0,1)</f>
        <v>1</v>
      </c>
      <c r="X6340" s="421">
        <f>IF((AND(E6340=MONTH(VLOOKUP('Time Series Data'!E6340,'Coincident Peak'!$C$5:$D$16,2)),F6340=DAY(VLOOKUP('Time Series Data'!E6340,'Coincident Peak'!$C$5:$D$16,2)),IF(AND(G6340&lt;=HOUR(VLOOKUP('Time Series Data'!E6340,'Coincident Peak'!$C$5:$E$16,3))+Values!$E$5,G6340&gt;=HOUR(VLOOKUP('Time Series Data'!E6340,'Coincident Peak'!$C$5:$E$16,3))-Values!$E$5),"TRUE","FALSE"))),BatteryPower,0)</f>
        <v>0</v>
      </c>
      <c r="Y6340" s="185">
        <f>IF((AND(E6340=MONTH(VLOOKUP('Time Series Data'!E6340,'Coincident Peak'!$C$5:$D$16,2)),F6340=DAY(VLOOKUP('Time Series Data'!E6340,'Coincident Peak'!$C$5:$D$16,2)))),0,N6340)</f>
        <v>0</v>
      </c>
      <c r="Z6340" s="185">
        <f>IF((AND(E6340=MONTH(VLOOKUP('Time Series Data'!E6340,'Coincident Peak'!$C$5:$D$16,2)),F6340=DAY(VLOOKUP('Time Series Data'!E6340,'Coincident Peak'!$C$5:$D$16,2)),IF(AND(G6340&lt;=HOUR(VLOOKUP('Time Series Data'!E6340,'Coincident Peak'!$C$5:$E$16,3))+Values!$E$5,G6340&gt;=HOUR(VLOOKUP('Time Series Data'!E6340,'Coincident Peak'!$C$5:$E$16,3))-Values!$E$5),"TRUE","FALSE"))),BatteryPower,Y6340)</f>
        <v>0</v>
      </c>
      <c r="AA6340" s="185">
        <f>IF((AND(E6340=MONTH(VLOOKUP('Time Series Data'!E6340,'Coincident Peak'!$C$5:$D$16,2)),F6340=DAY(VLOOKUP('Time Series Data'!E6340,'Coincident Peak'!$C$5:$D$16,2))-1)),VLOOKUP(E6340,'Coincident Peak'!$C$5:$N$16,11)*Z6340,Z6340)</f>
        <v>0</v>
      </c>
      <c r="AB6340" s="185">
        <f>IF((AND(E6340=MONTH(VLOOKUP('Time Series Data'!E6340,'Coincident Peak'!$C$5:$D$16,2)),F6340=DAY(VLOOKUP('Time Series Data'!E6340,'Coincident Peak'!$C$5:$D$16,2))+1)),VLOOKUP(E6340,'Coincident Peak'!$C$5:$N$16,12)*AA6340,AA6340)</f>
        <v>0</v>
      </c>
      <c r="AC6340" s="185">
        <f>IF((AND(E6340=MONTH(VLOOKUP('Time Series Data'!E6340,'Coincident Peak'!$C$5:$D$16,2)),F6340=DAY(VLOOKUP('Time Series Data'!E6340,'Coincident Peak'!$C$5:$D$16,2)))),0,O6340)</f>
        <v>0</v>
      </c>
      <c r="AD6340" s="185">
        <f>IF((AND(E6340=MONTH(VLOOKUP('Time Series Data'!E6340,'Coincident Peak'!$C$5:$D$16,2)),F6340=DAY(VLOOKUP('Time Series Data'!E6340,'Coincident Peak'!$C$5:$D$16,2))-1)),VLOOKUP(E6340,'Coincident Peak'!$C$5:$N$16,11)*AC6340,AC6340)</f>
        <v>0</v>
      </c>
      <c r="AE6340" s="185">
        <f>IF((AND(E6340=MONTH(VLOOKUP('Time Series Data'!E6340,'Coincident Peak'!$C$5:$D$16,2)),F6340=DAY(VLOOKUP('Time Series Data'!E6340,'Coincident Peak'!$C$5:$D$16,2))+1)),VLOOKUP(E6340,'Coincident Peak'!$C$5:$N$16,12)*AD6340,AD6340)</f>
        <v>0</v>
      </c>
      <c r="AF6340" s="102">
        <f t="shared" si="1472"/>
        <v>14093</v>
      </c>
      <c r="AG6340" s="185">
        <f>IF((AND(E6340=MONTH(VLOOKUP('Time Series Data'!E6340,'Coincident Peak'!$C$5:$D$16,2)),F6340=DAY(VLOOKUP('Time Series Data'!E6340,'Coincident Peak'!$C$5:$D$16,2)))),U6340,O6340)</f>
        <v>0</v>
      </c>
      <c r="AH6340" s="102">
        <f t="shared" si="1474"/>
        <v>14093</v>
      </c>
      <c r="AL6340" s="102"/>
    </row>
    <row r="6341" spans="1:38" x14ac:dyDescent="0.2">
      <c r="A6341" s="77"/>
      <c r="B6341" s="77">
        <f t="shared" si="1466"/>
        <v>43729.916666666664</v>
      </c>
      <c r="C6341" s="112">
        <f t="shared" si="1467"/>
        <v>43729</v>
      </c>
      <c r="D6341" s="106">
        <f t="shared" si="1473"/>
        <v>12668</v>
      </c>
      <c r="E6341" s="469">
        <v>9</v>
      </c>
      <c r="F6341" s="469">
        <v>21</v>
      </c>
      <c r="G6341" s="110">
        <v>22</v>
      </c>
      <c r="H6341" s="110">
        <f t="shared" si="1468"/>
        <v>6</v>
      </c>
      <c r="I6341" s="110" cm="1">
        <f t="array" ref="I6341">INDEX(Values!$V$6:$AG$29,'Time Series Data'!G6341+1,'Time Series Data'!E6341)</f>
        <v>1</v>
      </c>
      <c r="J6341" s="113">
        <v>6334.5</v>
      </c>
      <c r="K6341" s="108">
        <v>12668</v>
      </c>
      <c r="L6341" s="108">
        <v>0</v>
      </c>
      <c r="M6341">
        <v>0</v>
      </c>
      <c r="N6341">
        <v>0</v>
      </c>
      <c r="O6341">
        <v>0</v>
      </c>
      <c r="P6341">
        <v>95</v>
      </c>
      <c r="T6341" s="185">
        <f t="shared" si="1469"/>
        <v>0</v>
      </c>
      <c r="U6341" s="185">
        <f t="shared" si="1470"/>
        <v>0</v>
      </c>
      <c r="V6341" s="102">
        <f t="shared" si="1471"/>
        <v>12668</v>
      </c>
      <c r="W6341">
        <f>IF(V6341+O6341&gt;VLOOKUP(E6341,'Coincident Peak'!$C$22:$I$33,7),0,1)</f>
        <v>1</v>
      </c>
      <c r="X6341" s="421">
        <f>IF((AND(E6341=MONTH(VLOOKUP('Time Series Data'!E6341,'Coincident Peak'!$C$5:$D$16,2)),F6341=DAY(VLOOKUP('Time Series Data'!E6341,'Coincident Peak'!$C$5:$D$16,2)),IF(AND(G6341&lt;=HOUR(VLOOKUP('Time Series Data'!E6341,'Coincident Peak'!$C$5:$E$16,3))+Values!$E$5,G6341&gt;=HOUR(VLOOKUP('Time Series Data'!E6341,'Coincident Peak'!$C$5:$E$16,3))-Values!$E$5),"TRUE","FALSE"))),BatteryPower,0)</f>
        <v>0</v>
      </c>
      <c r="Y6341" s="185">
        <f>IF((AND(E6341=MONTH(VLOOKUP('Time Series Data'!E6341,'Coincident Peak'!$C$5:$D$16,2)),F6341=DAY(VLOOKUP('Time Series Data'!E6341,'Coincident Peak'!$C$5:$D$16,2)))),0,N6341)</f>
        <v>0</v>
      </c>
      <c r="Z6341" s="185">
        <f>IF((AND(E6341=MONTH(VLOOKUP('Time Series Data'!E6341,'Coincident Peak'!$C$5:$D$16,2)),F6341=DAY(VLOOKUP('Time Series Data'!E6341,'Coincident Peak'!$C$5:$D$16,2)),IF(AND(G6341&lt;=HOUR(VLOOKUP('Time Series Data'!E6341,'Coincident Peak'!$C$5:$E$16,3))+Values!$E$5,G6341&gt;=HOUR(VLOOKUP('Time Series Data'!E6341,'Coincident Peak'!$C$5:$E$16,3))-Values!$E$5),"TRUE","FALSE"))),BatteryPower,Y6341)</f>
        <v>0</v>
      </c>
      <c r="AA6341" s="185">
        <f>IF((AND(E6341=MONTH(VLOOKUP('Time Series Data'!E6341,'Coincident Peak'!$C$5:$D$16,2)),F6341=DAY(VLOOKUP('Time Series Data'!E6341,'Coincident Peak'!$C$5:$D$16,2))-1)),VLOOKUP(E6341,'Coincident Peak'!$C$5:$N$16,11)*Z6341,Z6341)</f>
        <v>0</v>
      </c>
      <c r="AB6341" s="185">
        <f>IF((AND(E6341=MONTH(VLOOKUP('Time Series Data'!E6341,'Coincident Peak'!$C$5:$D$16,2)),F6341=DAY(VLOOKUP('Time Series Data'!E6341,'Coincident Peak'!$C$5:$D$16,2))+1)),VLOOKUP(E6341,'Coincident Peak'!$C$5:$N$16,12)*AA6341,AA6341)</f>
        <v>0</v>
      </c>
      <c r="AC6341" s="185">
        <f>IF((AND(E6341=MONTH(VLOOKUP('Time Series Data'!E6341,'Coincident Peak'!$C$5:$D$16,2)),F6341=DAY(VLOOKUP('Time Series Data'!E6341,'Coincident Peak'!$C$5:$D$16,2)))),0,O6341)</f>
        <v>0</v>
      </c>
      <c r="AD6341" s="185">
        <f>IF((AND(E6341=MONTH(VLOOKUP('Time Series Data'!E6341,'Coincident Peak'!$C$5:$D$16,2)),F6341=DAY(VLOOKUP('Time Series Data'!E6341,'Coincident Peak'!$C$5:$D$16,2))-1)),VLOOKUP(E6341,'Coincident Peak'!$C$5:$N$16,11)*AC6341,AC6341)</f>
        <v>0</v>
      </c>
      <c r="AE6341" s="185">
        <f>IF((AND(E6341=MONTH(VLOOKUP('Time Series Data'!E6341,'Coincident Peak'!$C$5:$D$16,2)),F6341=DAY(VLOOKUP('Time Series Data'!E6341,'Coincident Peak'!$C$5:$D$16,2))+1)),VLOOKUP(E6341,'Coincident Peak'!$C$5:$N$16,12)*AD6341,AD6341)</f>
        <v>0</v>
      </c>
      <c r="AF6341" s="102">
        <f t="shared" si="1472"/>
        <v>12668</v>
      </c>
      <c r="AG6341" s="185">
        <f>IF((AND(E6341=MONTH(VLOOKUP('Time Series Data'!E6341,'Coincident Peak'!$C$5:$D$16,2)),F6341=DAY(VLOOKUP('Time Series Data'!E6341,'Coincident Peak'!$C$5:$D$16,2)))),U6341,O6341)</f>
        <v>0</v>
      </c>
      <c r="AH6341" s="102">
        <f t="shared" si="1474"/>
        <v>12668</v>
      </c>
      <c r="AL6341" s="102"/>
    </row>
    <row r="6342" spans="1:38" x14ac:dyDescent="0.2">
      <c r="A6342" s="77"/>
      <c r="B6342" s="77">
        <f t="shared" si="1466"/>
        <v>43729.958333333336</v>
      </c>
      <c r="C6342" s="112">
        <f t="shared" si="1467"/>
        <v>43729</v>
      </c>
      <c r="D6342" s="106">
        <f t="shared" si="1473"/>
        <v>11147</v>
      </c>
      <c r="E6342" s="469">
        <v>9</v>
      </c>
      <c r="F6342" s="469">
        <v>21</v>
      </c>
      <c r="G6342" s="110">
        <v>23</v>
      </c>
      <c r="H6342" s="110">
        <f t="shared" si="1468"/>
        <v>6</v>
      </c>
      <c r="I6342" s="110" cm="1">
        <f t="array" ref="I6342">INDEX(Values!$V$6:$AG$29,'Time Series Data'!G6342+1,'Time Series Data'!E6342)</f>
        <v>1</v>
      </c>
      <c r="J6342" s="113">
        <v>6335.5</v>
      </c>
      <c r="K6342" s="108">
        <v>11147</v>
      </c>
      <c r="L6342" s="108">
        <v>0</v>
      </c>
      <c r="M6342">
        <v>0</v>
      </c>
      <c r="N6342">
        <v>0</v>
      </c>
      <c r="O6342">
        <v>0</v>
      </c>
      <c r="P6342">
        <v>95</v>
      </c>
      <c r="T6342" s="185">
        <f t="shared" si="1469"/>
        <v>0</v>
      </c>
      <c r="U6342" s="185">
        <f t="shared" si="1470"/>
        <v>0</v>
      </c>
      <c r="V6342" s="102">
        <f t="shared" si="1471"/>
        <v>11147</v>
      </c>
      <c r="W6342">
        <f>IF(V6342+O6342&gt;VLOOKUP(E6342,'Coincident Peak'!$C$22:$I$33,7),0,1)</f>
        <v>1</v>
      </c>
      <c r="X6342" s="421">
        <f>IF((AND(E6342=MONTH(VLOOKUP('Time Series Data'!E6342,'Coincident Peak'!$C$5:$D$16,2)),F6342=DAY(VLOOKUP('Time Series Data'!E6342,'Coincident Peak'!$C$5:$D$16,2)),IF(AND(G6342&lt;=HOUR(VLOOKUP('Time Series Data'!E6342,'Coincident Peak'!$C$5:$E$16,3))+Values!$E$5,G6342&gt;=HOUR(VLOOKUP('Time Series Data'!E6342,'Coincident Peak'!$C$5:$E$16,3))-Values!$E$5),"TRUE","FALSE"))),BatteryPower,0)</f>
        <v>0</v>
      </c>
      <c r="Y6342" s="185">
        <f>IF((AND(E6342=MONTH(VLOOKUP('Time Series Data'!E6342,'Coincident Peak'!$C$5:$D$16,2)),F6342=DAY(VLOOKUP('Time Series Data'!E6342,'Coincident Peak'!$C$5:$D$16,2)))),0,N6342)</f>
        <v>0</v>
      </c>
      <c r="Z6342" s="185">
        <f>IF((AND(E6342=MONTH(VLOOKUP('Time Series Data'!E6342,'Coincident Peak'!$C$5:$D$16,2)),F6342=DAY(VLOOKUP('Time Series Data'!E6342,'Coincident Peak'!$C$5:$D$16,2)),IF(AND(G6342&lt;=HOUR(VLOOKUP('Time Series Data'!E6342,'Coincident Peak'!$C$5:$E$16,3))+Values!$E$5,G6342&gt;=HOUR(VLOOKUP('Time Series Data'!E6342,'Coincident Peak'!$C$5:$E$16,3))-Values!$E$5),"TRUE","FALSE"))),BatteryPower,Y6342)</f>
        <v>0</v>
      </c>
      <c r="AA6342" s="185">
        <f>IF((AND(E6342=MONTH(VLOOKUP('Time Series Data'!E6342,'Coincident Peak'!$C$5:$D$16,2)),F6342=DAY(VLOOKUP('Time Series Data'!E6342,'Coincident Peak'!$C$5:$D$16,2))-1)),VLOOKUP(E6342,'Coincident Peak'!$C$5:$N$16,11)*Z6342,Z6342)</f>
        <v>0</v>
      </c>
      <c r="AB6342" s="185">
        <f>IF((AND(E6342=MONTH(VLOOKUP('Time Series Data'!E6342,'Coincident Peak'!$C$5:$D$16,2)),F6342=DAY(VLOOKUP('Time Series Data'!E6342,'Coincident Peak'!$C$5:$D$16,2))+1)),VLOOKUP(E6342,'Coincident Peak'!$C$5:$N$16,12)*AA6342,AA6342)</f>
        <v>0</v>
      </c>
      <c r="AC6342" s="185">
        <f>IF((AND(E6342=MONTH(VLOOKUP('Time Series Data'!E6342,'Coincident Peak'!$C$5:$D$16,2)),F6342=DAY(VLOOKUP('Time Series Data'!E6342,'Coincident Peak'!$C$5:$D$16,2)))),0,O6342)</f>
        <v>0</v>
      </c>
      <c r="AD6342" s="185">
        <f>IF((AND(E6342=MONTH(VLOOKUP('Time Series Data'!E6342,'Coincident Peak'!$C$5:$D$16,2)),F6342=DAY(VLOOKUP('Time Series Data'!E6342,'Coincident Peak'!$C$5:$D$16,2))-1)),VLOOKUP(E6342,'Coincident Peak'!$C$5:$N$16,11)*AC6342,AC6342)</f>
        <v>0</v>
      </c>
      <c r="AE6342" s="185">
        <f>IF((AND(E6342=MONTH(VLOOKUP('Time Series Data'!E6342,'Coincident Peak'!$C$5:$D$16,2)),F6342=DAY(VLOOKUP('Time Series Data'!E6342,'Coincident Peak'!$C$5:$D$16,2))+1)),VLOOKUP(E6342,'Coincident Peak'!$C$5:$N$16,12)*AD6342,AD6342)</f>
        <v>0</v>
      </c>
      <c r="AF6342" s="102">
        <f t="shared" si="1472"/>
        <v>11147</v>
      </c>
      <c r="AG6342" s="185">
        <f>IF((AND(E6342=MONTH(VLOOKUP('Time Series Data'!E6342,'Coincident Peak'!$C$5:$D$16,2)),F6342=DAY(VLOOKUP('Time Series Data'!E6342,'Coincident Peak'!$C$5:$D$16,2)))),U6342,O6342)</f>
        <v>0</v>
      </c>
      <c r="AH6342" s="102">
        <f t="shared" si="1474"/>
        <v>11147</v>
      </c>
      <c r="AL6342" s="102"/>
    </row>
    <row r="6343" spans="1:38" x14ac:dyDescent="0.2">
      <c r="A6343" s="77"/>
      <c r="B6343" s="77">
        <f t="shared" ref="B6343:B6406" si="1475">DATE(Load_Profile_Year,E6343,F6343)+TIME(G6343,0,0)</f>
        <v>43730</v>
      </c>
      <c r="C6343" s="112">
        <f t="shared" ref="C6343:C6406" si="1476">DATE(Load_Profile_Year,MONTH(B6343),DAY(B6343))</f>
        <v>43730</v>
      </c>
      <c r="D6343" s="106">
        <f t="shared" si="1473"/>
        <v>9780</v>
      </c>
      <c r="E6343" s="469">
        <v>9</v>
      </c>
      <c r="F6343" s="469">
        <v>22</v>
      </c>
      <c r="G6343" s="110">
        <v>0</v>
      </c>
      <c r="H6343" s="110">
        <f t="shared" ref="H6343:H6406" si="1477">WEEKDAY(C6343,2)</f>
        <v>7</v>
      </c>
      <c r="I6343" s="110" cm="1">
        <f t="array" ref="I6343">INDEX(Values!$V$6:$AG$29,'Time Series Data'!G6343+1,'Time Series Data'!E6343)</f>
        <v>1</v>
      </c>
      <c r="J6343" s="113">
        <v>6336.5</v>
      </c>
      <c r="K6343" s="108">
        <v>9780</v>
      </c>
      <c r="L6343" s="108">
        <v>0</v>
      </c>
      <c r="M6343">
        <v>0</v>
      </c>
      <c r="N6343">
        <v>0</v>
      </c>
      <c r="O6343">
        <v>0</v>
      </c>
      <c r="P6343">
        <v>95</v>
      </c>
      <c r="T6343" s="185">
        <f t="shared" ref="T6343:T6406" si="1478">L6343+M6343</f>
        <v>0</v>
      </c>
      <c r="U6343" s="185">
        <f t="shared" ref="U6343:U6406" si="1479">O6343+M6343</f>
        <v>0</v>
      </c>
      <c r="V6343" s="102">
        <f t="shared" ref="V6343:V6406" si="1480">D6343-N6343-O6343</f>
        <v>9780</v>
      </c>
      <c r="W6343">
        <f>IF(V6343+O6343&gt;VLOOKUP(E6343,'Coincident Peak'!$C$22:$I$33,7),0,1)</f>
        <v>1</v>
      </c>
      <c r="X6343" s="421">
        <f>IF((AND(E6343=MONTH(VLOOKUP('Time Series Data'!E6343,'Coincident Peak'!$C$5:$D$16,2)),F6343=DAY(VLOOKUP('Time Series Data'!E6343,'Coincident Peak'!$C$5:$D$16,2)),IF(AND(G6343&lt;=HOUR(VLOOKUP('Time Series Data'!E6343,'Coincident Peak'!$C$5:$E$16,3))+Values!$E$5,G6343&gt;=HOUR(VLOOKUP('Time Series Data'!E6343,'Coincident Peak'!$C$5:$E$16,3))-Values!$E$5),"TRUE","FALSE"))),BatteryPower,0)</f>
        <v>0</v>
      </c>
      <c r="Y6343" s="185">
        <f>IF((AND(E6343=MONTH(VLOOKUP('Time Series Data'!E6343,'Coincident Peak'!$C$5:$D$16,2)),F6343=DAY(VLOOKUP('Time Series Data'!E6343,'Coincident Peak'!$C$5:$D$16,2)))),0,N6343)</f>
        <v>0</v>
      </c>
      <c r="Z6343" s="185">
        <f>IF((AND(E6343=MONTH(VLOOKUP('Time Series Data'!E6343,'Coincident Peak'!$C$5:$D$16,2)),F6343=DAY(VLOOKUP('Time Series Data'!E6343,'Coincident Peak'!$C$5:$D$16,2)),IF(AND(G6343&lt;=HOUR(VLOOKUP('Time Series Data'!E6343,'Coincident Peak'!$C$5:$E$16,3))+Values!$E$5,G6343&gt;=HOUR(VLOOKUP('Time Series Data'!E6343,'Coincident Peak'!$C$5:$E$16,3))-Values!$E$5),"TRUE","FALSE"))),BatteryPower,Y6343)</f>
        <v>0</v>
      </c>
      <c r="AA6343" s="185">
        <f>IF((AND(E6343=MONTH(VLOOKUP('Time Series Data'!E6343,'Coincident Peak'!$C$5:$D$16,2)),F6343=DAY(VLOOKUP('Time Series Data'!E6343,'Coincident Peak'!$C$5:$D$16,2))-1)),VLOOKUP(E6343,'Coincident Peak'!$C$5:$N$16,11)*Z6343,Z6343)</f>
        <v>0</v>
      </c>
      <c r="AB6343" s="185">
        <f>IF((AND(E6343=MONTH(VLOOKUP('Time Series Data'!E6343,'Coincident Peak'!$C$5:$D$16,2)),F6343=DAY(VLOOKUP('Time Series Data'!E6343,'Coincident Peak'!$C$5:$D$16,2))+1)),VLOOKUP(E6343,'Coincident Peak'!$C$5:$N$16,12)*AA6343,AA6343)</f>
        <v>0</v>
      </c>
      <c r="AC6343" s="185">
        <f>IF((AND(E6343=MONTH(VLOOKUP('Time Series Data'!E6343,'Coincident Peak'!$C$5:$D$16,2)),F6343=DAY(VLOOKUP('Time Series Data'!E6343,'Coincident Peak'!$C$5:$D$16,2)))),0,O6343)</f>
        <v>0</v>
      </c>
      <c r="AD6343" s="185">
        <f>IF((AND(E6343=MONTH(VLOOKUP('Time Series Data'!E6343,'Coincident Peak'!$C$5:$D$16,2)),F6343=DAY(VLOOKUP('Time Series Data'!E6343,'Coincident Peak'!$C$5:$D$16,2))-1)),VLOOKUP(E6343,'Coincident Peak'!$C$5:$N$16,11)*AC6343,AC6343)</f>
        <v>0</v>
      </c>
      <c r="AE6343" s="185">
        <f>IF((AND(E6343=MONTH(VLOOKUP('Time Series Data'!E6343,'Coincident Peak'!$C$5:$D$16,2)),F6343=DAY(VLOOKUP('Time Series Data'!E6343,'Coincident Peak'!$C$5:$D$16,2))+1)),VLOOKUP(E6343,'Coincident Peak'!$C$5:$N$16,12)*AD6343,AD6343)</f>
        <v>0</v>
      </c>
      <c r="AF6343" s="102">
        <f t="shared" ref="AF6343:AF6406" si="1481">K6343-AB6343-AE6343</f>
        <v>9780</v>
      </c>
      <c r="AG6343" s="185">
        <f>IF((AND(E6343=MONTH(VLOOKUP('Time Series Data'!E6343,'Coincident Peak'!$C$5:$D$16,2)),F6343=DAY(VLOOKUP('Time Series Data'!E6343,'Coincident Peak'!$C$5:$D$16,2)))),U6343,O6343)</f>
        <v>0</v>
      </c>
      <c r="AH6343" s="102">
        <f t="shared" si="1474"/>
        <v>9780</v>
      </c>
      <c r="AL6343" s="102"/>
    </row>
    <row r="6344" spans="1:38" x14ac:dyDescent="0.2">
      <c r="A6344" s="77"/>
      <c r="B6344" s="77">
        <f t="shared" si="1475"/>
        <v>43730.041666666664</v>
      </c>
      <c r="C6344" s="112">
        <f t="shared" si="1476"/>
        <v>43730</v>
      </c>
      <c r="D6344" s="106">
        <f t="shared" ref="D6344:D6407" si="1482">K6344</f>
        <v>8851</v>
      </c>
      <c r="E6344" s="469">
        <v>9</v>
      </c>
      <c r="F6344" s="469">
        <v>22</v>
      </c>
      <c r="G6344" s="110">
        <v>1</v>
      </c>
      <c r="H6344" s="110">
        <f t="shared" si="1477"/>
        <v>7</v>
      </c>
      <c r="I6344" s="110" cm="1">
        <f t="array" ref="I6344">INDEX(Values!$V$6:$AG$29,'Time Series Data'!G6344+1,'Time Series Data'!E6344)</f>
        <v>1</v>
      </c>
      <c r="J6344" s="113">
        <v>6337.5</v>
      </c>
      <c r="K6344" s="108">
        <v>8851</v>
      </c>
      <c r="L6344" s="108">
        <v>0</v>
      </c>
      <c r="M6344">
        <v>0</v>
      </c>
      <c r="N6344">
        <v>0</v>
      </c>
      <c r="O6344">
        <v>0</v>
      </c>
      <c r="P6344">
        <v>95</v>
      </c>
      <c r="T6344" s="185">
        <f t="shared" si="1478"/>
        <v>0</v>
      </c>
      <c r="U6344" s="185">
        <f t="shared" si="1479"/>
        <v>0</v>
      </c>
      <c r="V6344" s="102">
        <f t="shared" si="1480"/>
        <v>8851</v>
      </c>
      <c r="W6344">
        <f>IF(V6344+O6344&gt;VLOOKUP(E6344,'Coincident Peak'!$C$22:$I$33,7),0,1)</f>
        <v>1</v>
      </c>
      <c r="X6344" s="421">
        <f>IF((AND(E6344=MONTH(VLOOKUP('Time Series Data'!E6344,'Coincident Peak'!$C$5:$D$16,2)),F6344=DAY(VLOOKUP('Time Series Data'!E6344,'Coincident Peak'!$C$5:$D$16,2)),IF(AND(G6344&lt;=HOUR(VLOOKUP('Time Series Data'!E6344,'Coincident Peak'!$C$5:$E$16,3))+Values!$E$5,G6344&gt;=HOUR(VLOOKUP('Time Series Data'!E6344,'Coincident Peak'!$C$5:$E$16,3))-Values!$E$5),"TRUE","FALSE"))),BatteryPower,0)</f>
        <v>0</v>
      </c>
      <c r="Y6344" s="185">
        <f>IF((AND(E6344=MONTH(VLOOKUP('Time Series Data'!E6344,'Coincident Peak'!$C$5:$D$16,2)),F6344=DAY(VLOOKUP('Time Series Data'!E6344,'Coincident Peak'!$C$5:$D$16,2)))),0,N6344)</f>
        <v>0</v>
      </c>
      <c r="Z6344" s="185">
        <f>IF((AND(E6344=MONTH(VLOOKUP('Time Series Data'!E6344,'Coincident Peak'!$C$5:$D$16,2)),F6344=DAY(VLOOKUP('Time Series Data'!E6344,'Coincident Peak'!$C$5:$D$16,2)),IF(AND(G6344&lt;=HOUR(VLOOKUP('Time Series Data'!E6344,'Coincident Peak'!$C$5:$E$16,3))+Values!$E$5,G6344&gt;=HOUR(VLOOKUP('Time Series Data'!E6344,'Coincident Peak'!$C$5:$E$16,3))-Values!$E$5),"TRUE","FALSE"))),BatteryPower,Y6344)</f>
        <v>0</v>
      </c>
      <c r="AA6344" s="185">
        <f>IF((AND(E6344=MONTH(VLOOKUP('Time Series Data'!E6344,'Coincident Peak'!$C$5:$D$16,2)),F6344=DAY(VLOOKUP('Time Series Data'!E6344,'Coincident Peak'!$C$5:$D$16,2))-1)),VLOOKUP(E6344,'Coincident Peak'!$C$5:$N$16,11)*Z6344,Z6344)</f>
        <v>0</v>
      </c>
      <c r="AB6344" s="185">
        <f>IF((AND(E6344=MONTH(VLOOKUP('Time Series Data'!E6344,'Coincident Peak'!$C$5:$D$16,2)),F6344=DAY(VLOOKUP('Time Series Data'!E6344,'Coincident Peak'!$C$5:$D$16,2))+1)),VLOOKUP(E6344,'Coincident Peak'!$C$5:$N$16,12)*AA6344,AA6344)</f>
        <v>0</v>
      </c>
      <c r="AC6344" s="185">
        <f>IF((AND(E6344=MONTH(VLOOKUP('Time Series Data'!E6344,'Coincident Peak'!$C$5:$D$16,2)),F6344=DAY(VLOOKUP('Time Series Data'!E6344,'Coincident Peak'!$C$5:$D$16,2)))),0,O6344)</f>
        <v>0</v>
      </c>
      <c r="AD6344" s="185">
        <f>IF((AND(E6344=MONTH(VLOOKUP('Time Series Data'!E6344,'Coincident Peak'!$C$5:$D$16,2)),F6344=DAY(VLOOKUP('Time Series Data'!E6344,'Coincident Peak'!$C$5:$D$16,2))-1)),VLOOKUP(E6344,'Coincident Peak'!$C$5:$N$16,11)*AC6344,AC6344)</f>
        <v>0</v>
      </c>
      <c r="AE6344" s="185">
        <f>IF((AND(E6344=MONTH(VLOOKUP('Time Series Data'!E6344,'Coincident Peak'!$C$5:$D$16,2)),F6344=DAY(VLOOKUP('Time Series Data'!E6344,'Coincident Peak'!$C$5:$D$16,2))+1)),VLOOKUP(E6344,'Coincident Peak'!$C$5:$N$16,12)*AD6344,AD6344)</f>
        <v>0</v>
      </c>
      <c r="AF6344" s="102">
        <f t="shared" si="1481"/>
        <v>8851</v>
      </c>
      <c r="AG6344" s="185">
        <f>IF((AND(E6344=MONTH(VLOOKUP('Time Series Data'!E6344,'Coincident Peak'!$C$5:$D$16,2)),F6344=DAY(VLOOKUP('Time Series Data'!E6344,'Coincident Peak'!$C$5:$D$16,2)))),U6344,O6344)</f>
        <v>0</v>
      </c>
      <c r="AH6344" s="102">
        <f t="shared" ref="AH6344:AH6407" si="1483">K6344-Z6344-AG6344</f>
        <v>8851</v>
      </c>
      <c r="AL6344" s="102"/>
    </row>
    <row r="6345" spans="1:38" x14ac:dyDescent="0.2">
      <c r="A6345" s="77"/>
      <c r="B6345" s="77">
        <f t="shared" si="1475"/>
        <v>43730.083333333336</v>
      </c>
      <c r="C6345" s="112">
        <f t="shared" si="1476"/>
        <v>43730</v>
      </c>
      <c r="D6345" s="106">
        <f t="shared" si="1482"/>
        <v>8204</v>
      </c>
      <c r="E6345" s="469">
        <v>9</v>
      </c>
      <c r="F6345" s="469">
        <v>22</v>
      </c>
      <c r="G6345" s="110">
        <v>2</v>
      </c>
      <c r="H6345" s="110">
        <f t="shared" si="1477"/>
        <v>7</v>
      </c>
      <c r="I6345" s="110" cm="1">
        <f t="array" ref="I6345">INDEX(Values!$V$6:$AG$29,'Time Series Data'!G6345+1,'Time Series Data'!E6345)</f>
        <v>1</v>
      </c>
      <c r="J6345" s="113">
        <v>6338.5</v>
      </c>
      <c r="K6345" s="108">
        <v>8204</v>
      </c>
      <c r="L6345" s="108">
        <v>0</v>
      </c>
      <c r="M6345">
        <v>0</v>
      </c>
      <c r="N6345">
        <v>0</v>
      </c>
      <c r="O6345">
        <v>0</v>
      </c>
      <c r="P6345">
        <v>95</v>
      </c>
      <c r="T6345" s="185">
        <f t="shared" si="1478"/>
        <v>0</v>
      </c>
      <c r="U6345" s="185">
        <f t="shared" si="1479"/>
        <v>0</v>
      </c>
      <c r="V6345" s="102">
        <f t="shared" si="1480"/>
        <v>8204</v>
      </c>
      <c r="W6345">
        <f>IF(V6345+O6345&gt;VLOOKUP(E6345,'Coincident Peak'!$C$22:$I$33,7),0,1)</f>
        <v>1</v>
      </c>
      <c r="X6345" s="421">
        <f>IF((AND(E6345=MONTH(VLOOKUP('Time Series Data'!E6345,'Coincident Peak'!$C$5:$D$16,2)),F6345=DAY(VLOOKUP('Time Series Data'!E6345,'Coincident Peak'!$C$5:$D$16,2)),IF(AND(G6345&lt;=HOUR(VLOOKUP('Time Series Data'!E6345,'Coincident Peak'!$C$5:$E$16,3))+Values!$E$5,G6345&gt;=HOUR(VLOOKUP('Time Series Data'!E6345,'Coincident Peak'!$C$5:$E$16,3))-Values!$E$5),"TRUE","FALSE"))),BatteryPower,0)</f>
        <v>0</v>
      </c>
      <c r="Y6345" s="185">
        <f>IF((AND(E6345=MONTH(VLOOKUP('Time Series Data'!E6345,'Coincident Peak'!$C$5:$D$16,2)),F6345=DAY(VLOOKUP('Time Series Data'!E6345,'Coincident Peak'!$C$5:$D$16,2)))),0,N6345)</f>
        <v>0</v>
      </c>
      <c r="Z6345" s="185">
        <f>IF((AND(E6345=MONTH(VLOOKUP('Time Series Data'!E6345,'Coincident Peak'!$C$5:$D$16,2)),F6345=DAY(VLOOKUP('Time Series Data'!E6345,'Coincident Peak'!$C$5:$D$16,2)),IF(AND(G6345&lt;=HOUR(VLOOKUP('Time Series Data'!E6345,'Coincident Peak'!$C$5:$E$16,3))+Values!$E$5,G6345&gt;=HOUR(VLOOKUP('Time Series Data'!E6345,'Coincident Peak'!$C$5:$E$16,3))-Values!$E$5),"TRUE","FALSE"))),BatteryPower,Y6345)</f>
        <v>0</v>
      </c>
      <c r="AA6345" s="185">
        <f>IF((AND(E6345=MONTH(VLOOKUP('Time Series Data'!E6345,'Coincident Peak'!$C$5:$D$16,2)),F6345=DAY(VLOOKUP('Time Series Data'!E6345,'Coincident Peak'!$C$5:$D$16,2))-1)),VLOOKUP(E6345,'Coincident Peak'!$C$5:$N$16,11)*Z6345,Z6345)</f>
        <v>0</v>
      </c>
      <c r="AB6345" s="185">
        <f>IF((AND(E6345=MONTH(VLOOKUP('Time Series Data'!E6345,'Coincident Peak'!$C$5:$D$16,2)),F6345=DAY(VLOOKUP('Time Series Data'!E6345,'Coincident Peak'!$C$5:$D$16,2))+1)),VLOOKUP(E6345,'Coincident Peak'!$C$5:$N$16,12)*AA6345,AA6345)</f>
        <v>0</v>
      </c>
      <c r="AC6345" s="185">
        <f>IF((AND(E6345=MONTH(VLOOKUP('Time Series Data'!E6345,'Coincident Peak'!$C$5:$D$16,2)),F6345=DAY(VLOOKUP('Time Series Data'!E6345,'Coincident Peak'!$C$5:$D$16,2)))),0,O6345)</f>
        <v>0</v>
      </c>
      <c r="AD6345" s="185">
        <f>IF((AND(E6345=MONTH(VLOOKUP('Time Series Data'!E6345,'Coincident Peak'!$C$5:$D$16,2)),F6345=DAY(VLOOKUP('Time Series Data'!E6345,'Coincident Peak'!$C$5:$D$16,2))-1)),VLOOKUP(E6345,'Coincident Peak'!$C$5:$N$16,11)*AC6345,AC6345)</f>
        <v>0</v>
      </c>
      <c r="AE6345" s="185">
        <f>IF((AND(E6345=MONTH(VLOOKUP('Time Series Data'!E6345,'Coincident Peak'!$C$5:$D$16,2)),F6345=DAY(VLOOKUP('Time Series Data'!E6345,'Coincident Peak'!$C$5:$D$16,2))+1)),VLOOKUP(E6345,'Coincident Peak'!$C$5:$N$16,12)*AD6345,AD6345)</f>
        <v>0</v>
      </c>
      <c r="AF6345" s="102">
        <f t="shared" si="1481"/>
        <v>8204</v>
      </c>
      <c r="AG6345" s="185">
        <f>IF((AND(E6345=MONTH(VLOOKUP('Time Series Data'!E6345,'Coincident Peak'!$C$5:$D$16,2)),F6345=DAY(VLOOKUP('Time Series Data'!E6345,'Coincident Peak'!$C$5:$D$16,2)))),U6345,O6345)</f>
        <v>0</v>
      </c>
      <c r="AH6345" s="102">
        <f t="shared" si="1483"/>
        <v>8204</v>
      </c>
      <c r="AL6345" s="102"/>
    </row>
    <row r="6346" spans="1:38" x14ac:dyDescent="0.2">
      <c r="A6346" s="77"/>
      <c r="B6346" s="77">
        <f t="shared" si="1475"/>
        <v>43730.125</v>
      </c>
      <c r="C6346" s="112">
        <f t="shared" si="1476"/>
        <v>43730</v>
      </c>
      <c r="D6346" s="106">
        <f t="shared" si="1482"/>
        <v>7792</v>
      </c>
      <c r="E6346" s="469">
        <v>9</v>
      </c>
      <c r="F6346" s="469">
        <v>22</v>
      </c>
      <c r="G6346" s="110">
        <v>3</v>
      </c>
      <c r="H6346" s="110">
        <f t="shared" si="1477"/>
        <v>7</v>
      </c>
      <c r="I6346" s="110" cm="1">
        <f t="array" ref="I6346">INDEX(Values!$V$6:$AG$29,'Time Series Data'!G6346+1,'Time Series Data'!E6346)</f>
        <v>1</v>
      </c>
      <c r="J6346" s="113">
        <v>6339.5</v>
      </c>
      <c r="K6346" s="108">
        <v>7792</v>
      </c>
      <c r="L6346" s="108">
        <v>0</v>
      </c>
      <c r="M6346">
        <v>0</v>
      </c>
      <c r="N6346">
        <v>0</v>
      </c>
      <c r="O6346">
        <v>0</v>
      </c>
      <c r="P6346">
        <v>95</v>
      </c>
      <c r="T6346" s="185">
        <f t="shared" si="1478"/>
        <v>0</v>
      </c>
      <c r="U6346" s="185">
        <f t="shared" si="1479"/>
        <v>0</v>
      </c>
      <c r="V6346" s="102">
        <f t="shared" si="1480"/>
        <v>7792</v>
      </c>
      <c r="W6346">
        <f>IF(V6346+O6346&gt;VLOOKUP(E6346,'Coincident Peak'!$C$22:$I$33,7),0,1)</f>
        <v>1</v>
      </c>
      <c r="X6346" s="421">
        <f>IF((AND(E6346=MONTH(VLOOKUP('Time Series Data'!E6346,'Coincident Peak'!$C$5:$D$16,2)),F6346=DAY(VLOOKUP('Time Series Data'!E6346,'Coincident Peak'!$C$5:$D$16,2)),IF(AND(G6346&lt;=HOUR(VLOOKUP('Time Series Data'!E6346,'Coincident Peak'!$C$5:$E$16,3))+Values!$E$5,G6346&gt;=HOUR(VLOOKUP('Time Series Data'!E6346,'Coincident Peak'!$C$5:$E$16,3))-Values!$E$5),"TRUE","FALSE"))),BatteryPower,0)</f>
        <v>0</v>
      </c>
      <c r="Y6346" s="185">
        <f>IF((AND(E6346=MONTH(VLOOKUP('Time Series Data'!E6346,'Coincident Peak'!$C$5:$D$16,2)),F6346=DAY(VLOOKUP('Time Series Data'!E6346,'Coincident Peak'!$C$5:$D$16,2)))),0,N6346)</f>
        <v>0</v>
      </c>
      <c r="Z6346" s="185">
        <f>IF((AND(E6346=MONTH(VLOOKUP('Time Series Data'!E6346,'Coincident Peak'!$C$5:$D$16,2)),F6346=DAY(VLOOKUP('Time Series Data'!E6346,'Coincident Peak'!$C$5:$D$16,2)),IF(AND(G6346&lt;=HOUR(VLOOKUP('Time Series Data'!E6346,'Coincident Peak'!$C$5:$E$16,3))+Values!$E$5,G6346&gt;=HOUR(VLOOKUP('Time Series Data'!E6346,'Coincident Peak'!$C$5:$E$16,3))-Values!$E$5),"TRUE","FALSE"))),BatteryPower,Y6346)</f>
        <v>0</v>
      </c>
      <c r="AA6346" s="185">
        <f>IF((AND(E6346=MONTH(VLOOKUP('Time Series Data'!E6346,'Coincident Peak'!$C$5:$D$16,2)),F6346=DAY(VLOOKUP('Time Series Data'!E6346,'Coincident Peak'!$C$5:$D$16,2))-1)),VLOOKUP(E6346,'Coincident Peak'!$C$5:$N$16,11)*Z6346,Z6346)</f>
        <v>0</v>
      </c>
      <c r="AB6346" s="185">
        <f>IF((AND(E6346=MONTH(VLOOKUP('Time Series Data'!E6346,'Coincident Peak'!$C$5:$D$16,2)),F6346=DAY(VLOOKUP('Time Series Data'!E6346,'Coincident Peak'!$C$5:$D$16,2))+1)),VLOOKUP(E6346,'Coincident Peak'!$C$5:$N$16,12)*AA6346,AA6346)</f>
        <v>0</v>
      </c>
      <c r="AC6346" s="185">
        <f>IF((AND(E6346=MONTH(VLOOKUP('Time Series Data'!E6346,'Coincident Peak'!$C$5:$D$16,2)),F6346=DAY(VLOOKUP('Time Series Data'!E6346,'Coincident Peak'!$C$5:$D$16,2)))),0,O6346)</f>
        <v>0</v>
      </c>
      <c r="AD6346" s="185">
        <f>IF((AND(E6346=MONTH(VLOOKUP('Time Series Data'!E6346,'Coincident Peak'!$C$5:$D$16,2)),F6346=DAY(VLOOKUP('Time Series Data'!E6346,'Coincident Peak'!$C$5:$D$16,2))-1)),VLOOKUP(E6346,'Coincident Peak'!$C$5:$N$16,11)*AC6346,AC6346)</f>
        <v>0</v>
      </c>
      <c r="AE6346" s="185">
        <f>IF((AND(E6346=MONTH(VLOOKUP('Time Series Data'!E6346,'Coincident Peak'!$C$5:$D$16,2)),F6346=DAY(VLOOKUP('Time Series Data'!E6346,'Coincident Peak'!$C$5:$D$16,2))+1)),VLOOKUP(E6346,'Coincident Peak'!$C$5:$N$16,12)*AD6346,AD6346)</f>
        <v>0</v>
      </c>
      <c r="AF6346" s="102">
        <f t="shared" si="1481"/>
        <v>7792</v>
      </c>
      <c r="AG6346" s="185">
        <f>IF((AND(E6346=MONTH(VLOOKUP('Time Series Data'!E6346,'Coincident Peak'!$C$5:$D$16,2)),F6346=DAY(VLOOKUP('Time Series Data'!E6346,'Coincident Peak'!$C$5:$D$16,2)))),U6346,O6346)</f>
        <v>0</v>
      </c>
      <c r="AH6346" s="102">
        <f t="shared" si="1483"/>
        <v>7792</v>
      </c>
      <c r="AL6346" s="102"/>
    </row>
    <row r="6347" spans="1:38" x14ac:dyDescent="0.2">
      <c r="A6347" s="77"/>
      <c r="B6347" s="77">
        <f t="shared" si="1475"/>
        <v>43730.166666666664</v>
      </c>
      <c r="C6347" s="112">
        <f t="shared" si="1476"/>
        <v>43730</v>
      </c>
      <c r="D6347" s="106">
        <f t="shared" si="1482"/>
        <v>7569</v>
      </c>
      <c r="E6347" s="469">
        <v>9</v>
      </c>
      <c r="F6347" s="469">
        <v>22</v>
      </c>
      <c r="G6347" s="110">
        <v>4</v>
      </c>
      <c r="H6347" s="110">
        <f t="shared" si="1477"/>
        <v>7</v>
      </c>
      <c r="I6347" s="110" cm="1">
        <f t="array" ref="I6347">INDEX(Values!$V$6:$AG$29,'Time Series Data'!G6347+1,'Time Series Data'!E6347)</f>
        <v>1</v>
      </c>
      <c r="J6347" s="113">
        <v>6340.5</v>
      </c>
      <c r="K6347" s="108">
        <v>7569</v>
      </c>
      <c r="L6347" s="108">
        <v>0</v>
      </c>
      <c r="M6347">
        <v>0</v>
      </c>
      <c r="N6347">
        <v>0</v>
      </c>
      <c r="O6347">
        <v>0</v>
      </c>
      <c r="P6347">
        <v>95</v>
      </c>
      <c r="T6347" s="185">
        <f t="shared" si="1478"/>
        <v>0</v>
      </c>
      <c r="U6347" s="185">
        <f t="shared" si="1479"/>
        <v>0</v>
      </c>
      <c r="V6347" s="102">
        <f t="shared" si="1480"/>
        <v>7569</v>
      </c>
      <c r="W6347">
        <f>IF(V6347+O6347&gt;VLOOKUP(E6347,'Coincident Peak'!$C$22:$I$33,7),0,1)</f>
        <v>1</v>
      </c>
      <c r="X6347" s="421">
        <f>IF((AND(E6347=MONTH(VLOOKUP('Time Series Data'!E6347,'Coincident Peak'!$C$5:$D$16,2)),F6347=DAY(VLOOKUP('Time Series Data'!E6347,'Coincident Peak'!$C$5:$D$16,2)),IF(AND(G6347&lt;=HOUR(VLOOKUP('Time Series Data'!E6347,'Coincident Peak'!$C$5:$E$16,3))+Values!$E$5,G6347&gt;=HOUR(VLOOKUP('Time Series Data'!E6347,'Coincident Peak'!$C$5:$E$16,3))-Values!$E$5),"TRUE","FALSE"))),BatteryPower,0)</f>
        <v>0</v>
      </c>
      <c r="Y6347" s="185">
        <f>IF((AND(E6347=MONTH(VLOOKUP('Time Series Data'!E6347,'Coincident Peak'!$C$5:$D$16,2)),F6347=DAY(VLOOKUP('Time Series Data'!E6347,'Coincident Peak'!$C$5:$D$16,2)))),0,N6347)</f>
        <v>0</v>
      </c>
      <c r="Z6347" s="185">
        <f>IF((AND(E6347=MONTH(VLOOKUP('Time Series Data'!E6347,'Coincident Peak'!$C$5:$D$16,2)),F6347=DAY(VLOOKUP('Time Series Data'!E6347,'Coincident Peak'!$C$5:$D$16,2)),IF(AND(G6347&lt;=HOUR(VLOOKUP('Time Series Data'!E6347,'Coincident Peak'!$C$5:$E$16,3))+Values!$E$5,G6347&gt;=HOUR(VLOOKUP('Time Series Data'!E6347,'Coincident Peak'!$C$5:$E$16,3))-Values!$E$5),"TRUE","FALSE"))),BatteryPower,Y6347)</f>
        <v>0</v>
      </c>
      <c r="AA6347" s="185">
        <f>IF((AND(E6347=MONTH(VLOOKUP('Time Series Data'!E6347,'Coincident Peak'!$C$5:$D$16,2)),F6347=DAY(VLOOKUP('Time Series Data'!E6347,'Coincident Peak'!$C$5:$D$16,2))-1)),VLOOKUP(E6347,'Coincident Peak'!$C$5:$N$16,11)*Z6347,Z6347)</f>
        <v>0</v>
      </c>
      <c r="AB6347" s="185">
        <f>IF((AND(E6347=MONTH(VLOOKUP('Time Series Data'!E6347,'Coincident Peak'!$C$5:$D$16,2)),F6347=DAY(VLOOKUP('Time Series Data'!E6347,'Coincident Peak'!$C$5:$D$16,2))+1)),VLOOKUP(E6347,'Coincident Peak'!$C$5:$N$16,12)*AA6347,AA6347)</f>
        <v>0</v>
      </c>
      <c r="AC6347" s="185">
        <f>IF((AND(E6347=MONTH(VLOOKUP('Time Series Data'!E6347,'Coincident Peak'!$C$5:$D$16,2)),F6347=DAY(VLOOKUP('Time Series Data'!E6347,'Coincident Peak'!$C$5:$D$16,2)))),0,O6347)</f>
        <v>0</v>
      </c>
      <c r="AD6347" s="185">
        <f>IF((AND(E6347=MONTH(VLOOKUP('Time Series Data'!E6347,'Coincident Peak'!$C$5:$D$16,2)),F6347=DAY(VLOOKUP('Time Series Data'!E6347,'Coincident Peak'!$C$5:$D$16,2))-1)),VLOOKUP(E6347,'Coincident Peak'!$C$5:$N$16,11)*AC6347,AC6347)</f>
        <v>0</v>
      </c>
      <c r="AE6347" s="185">
        <f>IF((AND(E6347=MONTH(VLOOKUP('Time Series Data'!E6347,'Coincident Peak'!$C$5:$D$16,2)),F6347=DAY(VLOOKUP('Time Series Data'!E6347,'Coincident Peak'!$C$5:$D$16,2))+1)),VLOOKUP(E6347,'Coincident Peak'!$C$5:$N$16,12)*AD6347,AD6347)</f>
        <v>0</v>
      </c>
      <c r="AF6347" s="102">
        <f t="shared" si="1481"/>
        <v>7569</v>
      </c>
      <c r="AG6347" s="185">
        <f>IF((AND(E6347=MONTH(VLOOKUP('Time Series Data'!E6347,'Coincident Peak'!$C$5:$D$16,2)),F6347=DAY(VLOOKUP('Time Series Data'!E6347,'Coincident Peak'!$C$5:$D$16,2)))),U6347,O6347)</f>
        <v>0</v>
      </c>
      <c r="AH6347" s="102">
        <f t="shared" si="1483"/>
        <v>7569</v>
      </c>
      <c r="AL6347" s="102"/>
    </row>
    <row r="6348" spans="1:38" x14ac:dyDescent="0.2">
      <c r="A6348" s="77"/>
      <c r="B6348" s="77">
        <f t="shared" si="1475"/>
        <v>43730.208333333336</v>
      </c>
      <c r="C6348" s="112">
        <f t="shared" si="1476"/>
        <v>43730</v>
      </c>
      <c r="D6348" s="106">
        <f t="shared" si="1482"/>
        <v>7636</v>
      </c>
      <c r="E6348" s="469">
        <v>9</v>
      </c>
      <c r="F6348" s="469">
        <v>22</v>
      </c>
      <c r="G6348" s="110">
        <v>5</v>
      </c>
      <c r="H6348" s="110">
        <f t="shared" si="1477"/>
        <v>7</v>
      </c>
      <c r="I6348" s="110" cm="1">
        <f t="array" ref="I6348">INDEX(Values!$V$6:$AG$29,'Time Series Data'!G6348+1,'Time Series Data'!E6348)</f>
        <v>1</v>
      </c>
      <c r="J6348" s="113">
        <v>6341.5</v>
      </c>
      <c r="K6348" s="108">
        <v>7636</v>
      </c>
      <c r="L6348" s="108">
        <v>0</v>
      </c>
      <c r="M6348">
        <v>0</v>
      </c>
      <c r="N6348">
        <v>0</v>
      </c>
      <c r="O6348">
        <v>0</v>
      </c>
      <c r="P6348">
        <v>95</v>
      </c>
      <c r="T6348" s="185">
        <f t="shared" si="1478"/>
        <v>0</v>
      </c>
      <c r="U6348" s="185">
        <f t="shared" si="1479"/>
        <v>0</v>
      </c>
      <c r="V6348" s="102">
        <f t="shared" si="1480"/>
        <v>7636</v>
      </c>
      <c r="W6348">
        <f>IF(V6348+O6348&gt;VLOOKUP(E6348,'Coincident Peak'!$C$22:$I$33,7),0,1)</f>
        <v>1</v>
      </c>
      <c r="X6348" s="421">
        <f>IF((AND(E6348=MONTH(VLOOKUP('Time Series Data'!E6348,'Coincident Peak'!$C$5:$D$16,2)),F6348=DAY(VLOOKUP('Time Series Data'!E6348,'Coincident Peak'!$C$5:$D$16,2)),IF(AND(G6348&lt;=HOUR(VLOOKUP('Time Series Data'!E6348,'Coincident Peak'!$C$5:$E$16,3))+Values!$E$5,G6348&gt;=HOUR(VLOOKUP('Time Series Data'!E6348,'Coincident Peak'!$C$5:$E$16,3))-Values!$E$5),"TRUE","FALSE"))),BatteryPower,0)</f>
        <v>0</v>
      </c>
      <c r="Y6348" s="185">
        <f>IF((AND(E6348=MONTH(VLOOKUP('Time Series Data'!E6348,'Coincident Peak'!$C$5:$D$16,2)),F6348=DAY(VLOOKUP('Time Series Data'!E6348,'Coincident Peak'!$C$5:$D$16,2)))),0,N6348)</f>
        <v>0</v>
      </c>
      <c r="Z6348" s="185">
        <f>IF((AND(E6348=MONTH(VLOOKUP('Time Series Data'!E6348,'Coincident Peak'!$C$5:$D$16,2)),F6348=DAY(VLOOKUP('Time Series Data'!E6348,'Coincident Peak'!$C$5:$D$16,2)),IF(AND(G6348&lt;=HOUR(VLOOKUP('Time Series Data'!E6348,'Coincident Peak'!$C$5:$E$16,3))+Values!$E$5,G6348&gt;=HOUR(VLOOKUP('Time Series Data'!E6348,'Coincident Peak'!$C$5:$E$16,3))-Values!$E$5),"TRUE","FALSE"))),BatteryPower,Y6348)</f>
        <v>0</v>
      </c>
      <c r="AA6348" s="185">
        <f>IF((AND(E6348=MONTH(VLOOKUP('Time Series Data'!E6348,'Coincident Peak'!$C$5:$D$16,2)),F6348=DAY(VLOOKUP('Time Series Data'!E6348,'Coincident Peak'!$C$5:$D$16,2))-1)),VLOOKUP(E6348,'Coincident Peak'!$C$5:$N$16,11)*Z6348,Z6348)</f>
        <v>0</v>
      </c>
      <c r="AB6348" s="185">
        <f>IF((AND(E6348=MONTH(VLOOKUP('Time Series Data'!E6348,'Coincident Peak'!$C$5:$D$16,2)),F6348=DAY(VLOOKUP('Time Series Data'!E6348,'Coincident Peak'!$C$5:$D$16,2))+1)),VLOOKUP(E6348,'Coincident Peak'!$C$5:$N$16,12)*AA6348,AA6348)</f>
        <v>0</v>
      </c>
      <c r="AC6348" s="185">
        <f>IF((AND(E6348=MONTH(VLOOKUP('Time Series Data'!E6348,'Coincident Peak'!$C$5:$D$16,2)),F6348=DAY(VLOOKUP('Time Series Data'!E6348,'Coincident Peak'!$C$5:$D$16,2)))),0,O6348)</f>
        <v>0</v>
      </c>
      <c r="AD6348" s="185">
        <f>IF((AND(E6348=MONTH(VLOOKUP('Time Series Data'!E6348,'Coincident Peak'!$C$5:$D$16,2)),F6348=DAY(VLOOKUP('Time Series Data'!E6348,'Coincident Peak'!$C$5:$D$16,2))-1)),VLOOKUP(E6348,'Coincident Peak'!$C$5:$N$16,11)*AC6348,AC6348)</f>
        <v>0</v>
      </c>
      <c r="AE6348" s="185">
        <f>IF((AND(E6348=MONTH(VLOOKUP('Time Series Data'!E6348,'Coincident Peak'!$C$5:$D$16,2)),F6348=DAY(VLOOKUP('Time Series Data'!E6348,'Coincident Peak'!$C$5:$D$16,2))+1)),VLOOKUP(E6348,'Coincident Peak'!$C$5:$N$16,12)*AD6348,AD6348)</f>
        <v>0</v>
      </c>
      <c r="AF6348" s="102">
        <f t="shared" si="1481"/>
        <v>7636</v>
      </c>
      <c r="AG6348" s="185">
        <f>IF((AND(E6348=MONTH(VLOOKUP('Time Series Data'!E6348,'Coincident Peak'!$C$5:$D$16,2)),F6348=DAY(VLOOKUP('Time Series Data'!E6348,'Coincident Peak'!$C$5:$D$16,2)))),U6348,O6348)</f>
        <v>0</v>
      </c>
      <c r="AH6348" s="102">
        <f t="shared" si="1483"/>
        <v>7636</v>
      </c>
      <c r="AL6348" s="102"/>
    </row>
    <row r="6349" spans="1:38" x14ac:dyDescent="0.2">
      <c r="A6349" s="77"/>
      <c r="B6349" s="77">
        <f t="shared" si="1475"/>
        <v>43730.25</v>
      </c>
      <c r="C6349" s="112">
        <f t="shared" si="1476"/>
        <v>43730</v>
      </c>
      <c r="D6349" s="106">
        <f t="shared" si="1482"/>
        <v>7672</v>
      </c>
      <c r="E6349" s="469">
        <v>9</v>
      </c>
      <c r="F6349" s="469">
        <v>22</v>
      </c>
      <c r="G6349" s="110">
        <v>6</v>
      </c>
      <c r="H6349" s="110">
        <f t="shared" si="1477"/>
        <v>7</v>
      </c>
      <c r="I6349" s="110" cm="1">
        <f t="array" ref="I6349">INDEX(Values!$V$6:$AG$29,'Time Series Data'!G6349+1,'Time Series Data'!E6349)</f>
        <v>1</v>
      </c>
      <c r="J6349" s="113">
        <v>6342.5</v>
      </c>
      <c r="K6349" s="108">
        <v>7672</v>
      </c>
      <c r="L6349" s="108">
        <v>0</v>
      </c>
      <c r="M6349">
        <v>0</v>
      </c>
      <c r="N6349">
        <v>0</v>
      </c>
      <c r="O6349">
        <v>56.710500000000003</v>
      </c>
      <c r="P6349">
        <v>95</v>
      </c>
      <c r="T6349" s="185">
        <f t="shared" si="1478"/>
        <v>0</v>
      </c>
      <c r="U6349" s="185">
        <f t="shared" si="1479"/>
        <v>56.710500000000003</v>
      </c>
      <c r="V6349" s="102">
        <f t="shared" si="1480"/>
        <v>7615.2894999999999</v>
      </c>
      <c r="W6349">
        <f>IF(V6349+O6349&gt;VLOOKUP(E6349,'Coincident Peak'!$C$22:$I$33,7),0,1)</f>
        <v>1</v>
      </c>
      <c r="X6349" s="421">
        <f>IF((AND(E6349=MONTH(VLOOKUP('Time Series Data'!E6349,'Coincident Peak'!$C$5:$D$16,2)),F6349=DAY(VLOOKUP('Time Series Data'!E6349,'Coincident Peak'!$C$5:$D$16,2)),IF(AND(G6349&lt;=HOUR(VLOOKUP('Time Series Data'!E6349,'Coincident Peak'!$C$5:$E$16,3))+Values!$E$5,G6349&gt;=HOUR(VLOOKUP('Time Series Data'!E6349,'Coincident Peak'!$C$5:$E$16,3))-Values!$E$5),"TRUE","FALSE"))),BatteryPower,0)</f>
        <v>0</v>
      </c>
      <c r="Y6349" s="185">
        <f>IF((AND(E6349=MONTH(VLOOKUP('Time Series Data'!E6349,'Coincident Peak'!$C$5:$D$16,2)),F6349=DAY(VLOOKUP('Time Series Data'!E6349,'Coincident Peak'!$C$5:$D$16,2)))),0,N6349)</f>
        <v>0</v>
      </c>
      <c r="Z6349" s="185">
        <f>IF((AND(E6349=MONTH(VLOOKUP('Time Series Data'!E6349,'Coincident Peak'!$C$5:$D$16,2)),F6349=DAY(VLOOKUP('Time Series Data'!E6349,'Coincident Peak'!$C$5:$D$16,2)),IF(AND(G6349&lt;=HOUR(VLOOKUP('Time Series Data'!E6349,'Coincident Peak'!$C$5:$E$16,3))+Values!$E$5,G6349&gt;=HOUR(VLOOKUP('Time Series Data'!E6349,'Coincident Peak'!$C$5:$E$16,3))-Values!$E$5),"TRUE","FALSE"))),BatteryPower,Y6349)</f>
        <v>0</v>
      </c>
      <c r="AA6349" s="185">
        <f>IF((AND(E6349=MONTH(VLOOKUP('Time Series Data'!E6349,'Coincident Peak'!$C$5:$D$16,2)),F6349=DAY(VLOOKUP('Time Series Data'!E6349,'Coincident Peak'!$C$5:$D$16,2))-1)),VLOOKUP(E6349,'Coincident Peak'!$C$5:$N$16,11)*Z6349,Z6349)</f>
        <v>0</v>
      </c>
      <c r="AB6349" s="185">
        <f>IF((AND(E6349=MONTH(VLOOKUP('Time Series Data'!E6349,'Coincident Peak'!$C$5:$D$16,2)),F6349=DAY(VLOOKUP('Time Series Data'!E6349,'Coincident Peak'!$C$5:$D$16,2))+1)),VLOOKUP(E6349,'Coincident Peak'!$C$5:$N$16,12)*AA6349,AA6349)</f>
        <v>0</v>
      </c>
      <c r="AC6349" s="185">
        <f>IF((AND(E6349=MONTH(VLOOKUP('Time Series Data'!E6349,'Coincident Peak'!$C$5:$D$16,2)),F6349=DAY(VLOOKUP('Time Series Data'!E6349,'Coincident Peak'!$C$5:$D$16,2)))),0,O6349)</f>
        <v>56.710500000000003</v>
      </c>
      <c r="AD6349" s="185">
        <f>IF((AND(E6349=MONTH(VLOOKUP('Time Series Data'!E6349,'Coincident Peak'!$C$5:$D$16,2)),F6349=DAY(VLOOKUP('Time Series Data'!E6349,'Coincident Peak'!$C$5:$D$16,2))-1)),VLOOKUP(E6349,'Coincident Peak'!$C$5:$N$16,11)*AC6349,AC6349)</f>
        <v>56.710500000000003</v>
      </c>
      <c r="AE6349" s="185">
        <f>IF((AND(E6349=MONTH(VLOOKUP('Time Series Data'!E6349,'Coincident Peak'!$C$5:$D$16,2)),F6349=DAY(VLOOKUP('Time Series Data'!E6349,'Coincident Peak'!$C$5:$D$16,2))+1)),VLOOKUP(E6349,'Coincident Peak'!$C$5:$N$16,12)*AD6349,AD6349)</f>
        <v>56.710500000000003</v>
      </c>
      <c r="AF6349" s="102">
        <f t="shared" si="1481"/>
        <v>7615.2894999999999</v>
      </c>
      <c r="AG6349" s="185">
        <f>IF((AND(E6349=MONTH(VLOOKUP('Time Series Data'!E6349,'Coincident Peak'!$C$5:$D$16,2)),F6349=DAY(VLOOKUP('Time Series Data'!E6349,'Coincident Peak'!$C$5:$D$16,2)))),U6349,O6349)</f>
        <v>56.710500000000003</v>
      </c>
      <c r="AH6349" s="102">
        <f t="shared" si="1483"/>
        <v>7615.2894999999999</v>
      </c>
      <c r="AL6349" s="102"/>
    </row>
    <row r="6350" spans="1:38" x14ac:dyDescent="0.2">
      <c r="A6350" s="77"/>
      <c r="B6350" s="77">
        <f t="shared" si="1475"/>
        <v>43730.291666666664</v>
      </c>
      <c r="C6350" s="112">
        <f t="shared" si="1476"/>
        <v>43730</v>
      </c>
      <c r="D6350" s="106">
        <f t="shared" si="1482"/>
        <v>8232</v>
      </c>
      <c r="E6350" s="469">
        <v>9</v>
      </c>
      <c r="F6350" s="469">
        <v>22</v>
      </c>
      <c r="G6350" s="110">
        <v>7</v>
      </c>
      <c r="H6350" s="110">
        <f t="shared" si="1477"/>
        <v>7</v>
      </c>
      <c r="I6350" s="110" cm="1">
        <f t="array" ref="I6350">INDEX(Values!$V$6:$AG$29,'Time Series Data'!G6350+1,'Time Series Data'!E6350)</f>
        <v>1</v>
      </c>
      <c r="J6350" s="113">
        <v>6343.5</v>
      </c>
      <c r="K6350" s="108">
        <v>8232</v>
      </c>
      <c r="L6350" s="108">
        <v>0</v>
      </c>
      <c r="M6350">
        <v>0</v>
      </c>
      <c r="N6350">
        <v>0</v>
      </c>
      <c r="O6350">
        <v>337.488</v>
      </c>
      <c r="P6350">
        <v>95</v>
      </c>
      <c r="T6350" s="185">
        <f t="shared" si="1478"/>
        <v>0</v>
      </c>
      <c r="U6350" s="185">
        <f t="shared" si="1479"/>
        <v>337.488</v>
      </c>
      <c r="V6350" s="102">
        <f t="shared" si="1480"/>
        <v>7894.5119999999997</v>
      </c>
      <c r="W6350">
        <f>IF(V6350+O6350&gt;VLOOKUP(E6350,'Coincident Peak'!$C$22:$I$33,7),0,1)</f>
        <v>1</v>
      </c>
      <c r="X6350" s="421">
        <f>IF((AND(E6350=MONTH(VLOOKUP('Time Series Data'!E6350,'Coincident Peak'!$C$5:$D$16,2)),F6350=DAY(VLOOKUP('Time Series Data'!E6350,'Coincident Peak'!$C$5:$D$16,2)),IF(AND(G6350&lt;=HOUR(VLOOKUP('Time Series Data'!E6350,'Coincident Peak'!$C$5:$E$16,3))+Values!$E$5,G6350&gt;=HOUR(VLOOKUP('Time Series Data'!E6350,'Coincident Peak'!$C$5:$E$16,3))-Values!$E$5),"TRUE","FALSE"))),BatteryPower,0)</f>
        <v>0</v>
      </c>
      <c r="Y6350" s="185">
        <f>IF((AND(E6350=MONTH(VLOOKUP('Time Series Data'!E6350,'Coincident Peak'!$C$5:$D$16,2)),F6350=DAY(VLOOKUP('Time Series Data'!E6350,'Coincident Peak'!$C$5:$D$16,2)))),0,N6350)</f>
        <v>0</v>
      </c>
      <c r="Z6350" s="185">
        <f>IF((AND(E6350=MONTH(VLOOKUP('Time Series Data'!E6350,'Coincident Peak'!$C$5:$D$16,2)),F6350=DAY(VLOOKUP('Time Series Data'!E6350,'Coincident Peak'!$C$5:$D$16,2)),IF(AND(G6350&lt;=HOUR(VLOOKUP('Time Series Data'!E6350,'Coincident Peak'!$C$5:$E$16,3))+Values!$E$5,G6350&gt;=HOUR(VLOOKUP('Time Series Data'!E6350,'Coincident Peak'!$C$5:$E$16,3))-Values!$E$5),"TRUE","FALSE"))),BatteryPower,Y6350)</f>
        <v>0</v>
      </c>
      <c r="AA6350" s="185">
        <f>IF((AND(E6350=MONTH(VLOOKUP('Time Series Data'!E6350,'Coincident Peak'!$C$5:$D$16,2)),F6350=DAY(VLOOKUP('Time Series Data'!E6350,'Coincident Peak'!$C$5:$D$16,2))-1)),VLOOKUP(E6350,'Coincident Peak'!$C$5:$N$16,11)*Z6350,Z6350)</f>
        <v>0</v>
      </c>
      <c r="AB6350" s="185">
        <f>IF((AND(E6350=MONTH(VLOOKUP('Time Series Data'!E6350,'Coincident Peak'!$C$5:$D$16,2)),F6350=DAY(VLOOKUP('Time Series Data'!E6350,'Coincident Peak'!$C$5:$D$16,2))+1)),VLOOKUP(E6350,'Coincident Peak'!$C$5:$N$16,12)*AA6350,AA6350)</f>
        <v>0</v>
      </c>
      <c r="AC6350" s="185">
        <f>IF((AND(E6350=MONTH(VLOOKUP('Time Series Data'!E6350,'Coincident Peak'!$C$5:$D$16,2)),F6350=DAY(VLOOKUP('Time Series Data'!E6350,'Coincident Peak'!$C$5:$D$16,2)))),0,O6350)</f>
        <v>337.488</v>
      </c>
      <c r="AD6350" s="185">
        <f>IF((AND(E6350=MONTH(VLOOKUP('Time Series Data'!E6350,'Coincident Peak'!$C$5:$D$16,2)),F6350=DAY(VLOOKUP('Time Series Data'!E6350,'Coincident Peak'!$C$5:$D$16,2))-1)),VLOOKUP(E6350,'Coincident Peak'!$C$5:$N$16,11)*AC6350,AC6350)</f>
        <v>337.488</v>
      </c>
      <c r="AE6350" s="185">
        <f>IF((AND(E6350=MONTH(VLOOKUP('Time Series Data'!E6350,'Coincident Peak'!$C$5:$D$16,2)),F6350=DAY(VLOOKUP('Time Series Data'!E6350,'Coincident Peak'!$C$5:$D$16,2))+1)),VLOOKUP(E6350,'Coincident Peak'!$C$5:$N$16,12)*AD6350,AD6350)</f>
        <v>337.488</v>
      </c>
      <c r="AF6350" s="102">
        <f t="shared" si="1481"/>
        <v>7894.5119999999997</v>
      </c>
      <c r="AG6350" s="185">
        <f>IF((AND(E6350=MONTH(VLOOKUP('Time Series Data'!E6350,'Coincident Peak'!$C$5:$D$16,2)),F6350=DAY(VLOOKUP('Time Series Data'!E6350,'Coincident Peak'!$C$5:$D$16,2)))),U6350,O6350)</f>
        <v>337.488</v>
      </c>
      <c r="AH6350" s="102">
        <f t="shared" si="1483"/>
        <v>7894.5119999999997</v>
      </c>
      <c r="AL6350" s="102"/>
    </row>
    <row r="6351" spans="1:38" x14ac:dyDescent="0.2">
      <c r="A6351" s="77"/>
      <c r="B6351" s="77">
        <f t="shared" si="1475"/>
        <v>43730.333333333336</v>
      </c>
      <c r="C6351" s="112">
        <f t="shared" si="1476"/>
        <v>43730</v>
      </c>
      <c r="D6351" s="106">
        <f t="shared" si="1482"/>
        <v>9489</v>
      </c>
      <c r="E6351" s="469">
        <v>9</v>
      </c>
      <c r="F6351" s="469">
        <v>22</v>
      </c>
      <c r="G6351" s="110">
        <v>8</v>
      </c>
      <c r="H6351" s="110">
        <f t="shared" si="1477"/>
        <v>7</v>
      </c>
      <c r="I6351" s="110" cm="1">
        <f t="array" ref="I6351">INDEX(Values!$V$6:$AG$29,'Time Series Data'!G6351+1,'Time Series Data'!E6351)</f>
        <v>1</v>
      </c>
      <c r="J6351" s="113">
        <v>6344.5</v>
      </c>
      <c r="K6351" s="108">
        <v>9489</v>
      </c>
      <c r="L6351" s="108">
        <v>0</v>
      </c>
      <c r="M6351">
        <v>0</v>
      </c>
      <c r="N6351">
        <v>0</v>
      </c>
      <c r="O6351">
        <v>401.82299999999998</v>
      </c>
      <c r="P6351">
        <v>95</v>
      </c>
      <c r="T6351" s="185">
        <f t="shared" si="1478"/>
        <v>0</v>
      </c>
      <c r="U6351" s="185">
        <f t="shared" si="1479"/>
        <v>401.82299999999998</v>
      </c>
      <c r="V6351" s="102">
        <f t="shared" si="1480"/>
        <v>9087.1769999999997</v>
      </c>
      <c r="W6351">
        <f>IF(V6351+O6351&gt;VLOOKUP(E6351,'Coincident Peak'!$C$22:$I$33,7),0,1)</f>
        <v>1</v>
      </c>
      <c r="X6351" s="421">
        <f>IF((AND(E6351=MONTH(VLOOKUP('Time Series Data'!E6351,'Coincident Peak'!$C$5:$D$16,2)),F6351=DAY(VLOOKUP('Time Series Data'!E6351,'Coincident Peak'!$C$5:$D$16,2)),IF(AND(G6351&lt;=HOUR(VLOOKUP('Time Series Data'!E6351,'Coincident Peak'!$C$5:$E$16,3))+Values!$E$5,G6351&gt;=HOUR(VLOOKUP('Time Series Data'!E6351,'Coincident Peak'!$C$5:$E$16,3))-Values!$E$5),"TRUE","FALSE"))),BatteryPower,0)</f>
        <v>0</v>
      </c>
      <c r="Y6351" s="185">
        <f>IF((AND(E6351=MONTH(VLOOKUP('Time Series Data'!E6351,'Coincident Peak'!$C$5:$D$16,2)),F6351=DAY(VLOOKUP('Time Series Data'!E6351,'Coincident Peak'!$C$5:$D$16,2)))),0,N6351)</f>
        <v>0</v>
      </c>
      <c r="Z6351" s="185">
        <f>IF((AND(E6351=MONTH(VLOOKUP('Time Series Data'!E6351,'Coincident Peak'!$C$5:$D$16,2)),F6351=DAY(VLOOKUP('Time Series Data'!E6351,'Coincident Peak'!$C$5:$D$16,2)),IF(AND(G6351&lt;=HOUR(VLOOKUP('Time Series Data'!E6351,'Coincident Peak'!$C$5:$E$16,3))+Values!$E$5,G6351&gt;=HOUR(VLOOKUP('Time Series Data'!E6351,'Coincident Peak'!$C$5:$E$16,3))-Values!$E$5),"TRUE","FALSE"))),BatteryPower,Y6351)</f>
        <v>0</v>
      </c>
      <c r="AA6351" s="185">
        <f>IF((AND(E6351=MONTH(VLOOKUP('Time Series Data'!E6351,'Coincident Peak'!$C$5:$D$16,2)),F6351=DAY(VLOOKUP('Time Series Data'!E6351,'Coincident Peak'!$C$5:$D$16,2))-1)),VLOOKUP(E6351,'Coincident Peak'!$C$5:$N$16,11)*Z6351,Z6351)</f>
        <v>0</v>
      </c>
      <c r="AB6351" s="185">
        <f>IF((AND(E6351=MONTH(VLOOKUP('Time Series Data'!E6351,'Coincident Peak'!$C$5:$D$16,2)),F6351=DAY(VLOOKUP('Time Series Data'!E6351,'Coincident Peak'!$C$5:$D$16,2))+1)),VLOOKUP(E6351,'Coincident Peak'!$C$5:$N$16,12)*AA6351,AA6351)</f>
        <v>0</v>
      </c>
      <c r="AC6351" s="185">
        <f>IF((AND(E6351=MONTH(VLOOKUP('Time Series Data'!E6351,'Coincident Peak'!$C$5:$D$16,2)),F6351=DAY(VLOOKUP('Time Series Data'!E6351,'Coincident Peak'!$C$5:$D$16,2)))),0,O6351)</f>
        <v>401.82299999999998</v>
      </c>
      <c r="AD6351" s="185">
        <f>IF((AND(E6351=MONTH(VLOOKUP('Time Series Data'!E6351,'Coincident Peak'!$C$5:$D$16,2)),F6351=DAY(VLOOKUP('Time Series Data'!E6351,'Coincident Peak'!$C$5:$D$16,2))-1)),VLOOKUP(E6351,'Coincident Peak'!$C$5:$N$16,11)*AC6351,AC6351)</f>
        <v>401.82299999999998</v>
      </c>
      <c r="AE6351" s="185">
        <f>IF((AND(E6351=MONTH(VLOOKUP('Time Series Data'!E6351,'Coincident Peak'!$C$5:$D$16,2)),F6351=DAY(VLOOKUP('Time Series Data'!E6351,'Coincident Peak'!$C$5:$D$16,2))+1)),VLOOKUP(E6351,'Coincident Peak'!$C$5:$N$16,12)*AD6351,AD6351)</f>
        <v>401.82299999999998</v>
      </c>
      <c r="AF6351" s="102">
        <f t="shared" si="1481"/>
        <v>9087.1769999999997</v>
      </c>
      <c r="AG6351" s="185">
        <f>IF((AND(E6351=MONTH(VLOOKUP('Time Series Data'!E6351,'Coincident Peak'!$C$5:$D$16,2)),F6351=DAY(VLOOKUP('Time Series Data'!E6351,'Coincident Peak'!$C$5:$D$16,2)))),U6351,O6351)</f>
        <v>401.82299999999998</v>
      </c>
      <c r="AH6351" s="102">
        <f t="shared" si="1483"/>
        <v>9087.1769999999997</v>
      </c>
      <c r="AL6351" s="102"/>
    </row>
    <row r="6352" spans="1:38" x14ac:dyDescent="0.2">
      <c r="A6352" s="77"/>
      <c r="B6352" s="77">
        <f t="shared" si="1475"/>
        <v>43730.375</v>
      </c>
      <c r="C6352" s="112">
        <f t="shared" si="1476"/>
        <v>43730</v>
      </c>
      <c r="D6352" s="106">
        <f t="shared" si="1482"/>
        <v>11103</v>
      </c>
      <c r="E6352" s="469">
        <v>9</v>
      </c>
      <c r="F6352" s="469">
        <v>22</v>
      </c>
      <c r="G6352" s="110">
        <v>9</v>
      </c>
      <c r="H6352" s="110">
        <f t="shared" si="1477"/>
        <v>7</v>
      </c>
      <c r="I6352" s="110" cm="1">
        <f t="array" ref="I6352">INDEX(Values!$V$6:$AG$29,'Time Series Data'!G6352+1,'Time Series Data'!E6352)</f>
        <v>1</v>
      </c>
      <c r="J6352" s="113">
        <v>6345.5</v>
      </c>
      <c r="K6352" s="108">
        <v>11103</v>
      </c>
      <c r="L6352" s="108">
        <v>0</v>
      </c>
      <c r="M6352">
        <v>0</v>
      </c>
      <c r="N6352">
        <v>0</v>
      </c>
      <c r="O6352">
        <v>406.95499999999998</v>
      </c>
      <c r="P6352">
        <v>95</v>
      </c>
      <c r="T6352" s="185">
        <f t="shared" si="1478"/>
        <v>0</v>
      </c>
      <c r="U6352" s="185">
        <f t="shared" si="1479"/>
        <v>406.95499999999998</v>
      </c>
      <c r="V6352" s="102">
        <f t="shared" si="1480"/>
        <v>10696.045</v>
      </c>
      <c r="W6352">
        <f>IF(V6352+O6352&gt;VLOOKUP(E6352,'Coincident Peak'!$C$22:$I$33,7),0,1)</f>
        <v>1</v>
      </c>
      <c r="X6352" s="421">
        <f>IF((AND(E6352=MONTH(VLOOKUP('Time Series Data'!E6352,'Coincident Peak'!$C$5:$D$16,2)),F6352=DAY(VLOOKUP('Time Series Data'!E6352,'Coincident Peak'!$C$5:$D$16,2)),IF(AND(G6352&lt;=HOUR(VLOOKUP('Time Series Data'!E6352,'Coincident Peak'!$C$5:$E$16,3))+Values!$E$5,G6352&gt;=HOUR(VLOOKUP('Time Series Data'!E6352,'Coincident Peak'!$C$5:$E$16,3))-Values!$E$5),"TRUE","FALSE"))),BatteryPower,0)</f>
        <v>0</v>
      </c>
      <c r="Y6352" s="185">
        <f>IF((AND(E6352=MONTH(VLOOKUP('Time Series Data'!E6352,'Coincident Peak'!$C$5:$D$16,2)),F6352=DAY(VLOOKUP('Time Series Data'!E6352,'Coincident Peak'!$C$5:$D$16,2)))),0,N6352)</f>
        <v>0</v>
      </c>
      <c r="Z6352" s="185">
        <f>IF((AND(E6352=MONTH(VLOOKUP('Time Series Data'!E6352,'Coincident Peak'!$C$5:$D$16,2)),F6352=DAY(VLOOKUP('Time Series Data'!E6352,'Coincident Peak'!$C$5:$D$16,2)),IF(AND(G6352&lt;=HOUR(VLOOKUP('Time Series Data'!E6352,'Coincident Peak'!$C$5:$E$16,3))+Values!$E$5,G6352&gt;=HOUR(VLOOKUP('Time Series Data'!E6352,'Coincident Peak'!$C$5:$E$16,3))-Values!$E$5),"TRUE","FALSE"))),BatteryPower,Y6352)</f>
        <v>0</v>
      </c>
      <c r="AA6352" s="185">
        <f>IF((AND(E6352=MONTH(VLOOKUP('Time Series Data'!E6352,'Coincident Peak'!$C$5:$D$16,2)),F6352=DAY(VLOOKUP('Time Series Data'!E6352,'Coincident Peak'!$C$5:$D$16,2))-1)),VLOOKUP(E6352,'Coincident Peak'!$C$5:$N$16,11)*Z6352,Z6352)</f>
        <v>0</v>
      </c>
      <c r="AB6352" s="185">
        <f>IF((AND(E6352=MONTH(VLOOKUP('Time Series Data'!E6352,'Coincident Peak'!$C$5:$D$16,2)),F6352=DAY(VLOOKUP('Time Series Data'!E6352,'Coincident Peak'!$C$5:$D$16,2))+1)),VLOOKUP(E6352,'Coincident Peak'!$C$5:$N$16,12)*AA6352,AA6352)</f>
        <v>0</v>
      </c>
      <c r="AC6352" s="185">
        <f>IF((AND(E6352=MONTH(VLOOKUP('Time Series Data'!E6352,'Coincident Peak'!$C$5:$D$16,2)),F6352=DAY(VLOOKUP('Time Series Data'!E6352,'Coincident Peak'!$C$5:$D$16,2)))),0,O6352)</f>
        <v>406.95499999999998</v>
      </c>
      <c r="AD6352" s="185">
        <f>IF((AND(E6352=MONTH(VLOOKUP('Time Series Data'!E6352,'Coincident Peak'!$C$5:$D$16,2)),F6352=DAY(VLOOKUP('Time Series Data'!E6352,'Coincident Peak'!$C$5:$D$16,2))-1)),VLOOKUP(E6352,'Coincident Peak'!$C$5:$N$16,11)*AC6352,AC6352)</f>
        <v>406.95499999999998</v>
      </c>
      <c r="AE6352" s="185">
        <f>IF((AND(E6352=MONTH(VLOOKUP('Time Series Data'!E6352,'Coincident Peak'!$C$5:$D$16,2)),F6352=DAY(VLOOKUP('Time Series Data'!E6352,'Coincident Peak'!$C$5:$D$16,2))+1)),VLOOKUP(E6352,'Coincident Peak'!$C$5:$N$16,12)*AD6352,AD6352)</f>
        <v>406.95499999999998</v>
      </c>
      <c r="AF6352" s="102">
        <f t="shared" si="1481"/>
        <v>10696.045</v>
      </c>
      <c r="AG6352" s="185">
        <f>IF((AND(E6352=MONTH(VLOOKUP('Time Series Data'!E6352,'Coincident Peak'!$C$5:$D$16,2)),F6352=DAY(VLOOKUP('Time Series Data'!E6352,'Coincident Peak'!$C$5:$D$16,2)))),U6352,O6352)</f>
        <v>406.95499999999998</v>
      </c>
      <c r="AH6352" s="102">
        <f t="shared" si="1483"/>
        <v>10696.045</v>
      </c>
      <c r="AL6352" s="102"/>
    </row>
    <row r="6353" spans="1:38" x14ac:dyDescent="0.2">
      <c r="A6353" s="77"/>
      <c r="B6353" s="77">
        <f t="shared" si="1475"/>
        <v>43730.416666666664</v>
      </c>
      <c r="C6353" s="112">
        <f t="shared" si="1476"/>
        <v>43730</v>
      </c>
      <c r="D6353" s="106">
        <f t="shared" si="1482"/>
        <v>12835</v>
      </c>
      <c r="E6353" s="469">
        <v>9</v>
      </c>
      <c r="F6353" s="469">
        <v>22</v>
      </c>
      <c r="G6353" s="110">
        <v>10</v>
      </c>
      <c r="H6353" s="110">
        <f t="shared" si="1477"/>
        <v>7</v>
      </c>
      <c r="I6353" s="110" cm="1">
        <f t="array" ref="I6353">INDEX(Values!$V$6:$AG$29,'Time Series Data'!G6353+1,'Time Series Data'!E6353)</f>
        <v>1</v>
      </c>
      <c r="J6353" s="113">
        <v>6346.5</v>
      </c>
      <c r="K6353" s="108">
        <v>12835</v>
      </c>
      <c r="L6353" s="108">
        <v>0</v>
      </c>
      <c r="M6353">
        <v>0</v>
      </c>
      <c r="N6353">
        <v>0</v>
      </c>
      <c r="O6353">
        <v>398.084</v>
      </c>
      <c r="P6353">
        <v>95</v>
      </c>
      <c r="T6353" s="185">
        <f t="shared" si="1478"/>
        <v>0</v>
      </c>
      <c r="U6353" s="185">
        <f t="shared" si="1479"/>
        <v>398.084</v>
      </c>
      <c r="V6353" s="102">
        <f t="shared" si="1480"/>
        <v>12436.915999999999</v>
      </c>
      <c r="W6353">
        <f>IF(V6353+O6353&gt;VLOOKUP(E6353,'Coincident Peak'!$C$22:$I$33,7),0,1)</f>
        <v>1</v>
      </c>
      <c r="X6353" s="421">
        <f>IF((AND(E6353=MONTH(VLOOKUP('Time Series Data'!E6353,'Coincident Peak'!$C$5:$D$16,2)),F6353=DAY(VLOOKUP('Time Series Data'!E6353,'Coincident Peak'!$C$5:$D$16,2)),IF(AND(G6353&lt;=HOUR(VLOOKUP('Time Series Data'!E6353,'Coincident Peak'!$C$5:$E$16,3))+Values!$E$5,G6353&gt;=HOUR(VLOOKUP('Time Series Data'!E6353,'Coincident Peak'!$C$5:$E$16,3))-Values!$E$5),"TRUE","FALSE"))),BatteryPower,0)</f>
        <v>0</v>
      </c>
      <c r="Y6353" s="185">
        <f>IF((AND(E6353=MONTH(VLOOKUP('Time Series Data'!E6353,'Coincident Peak'!$C$5:$D$16,2)),F6353=DAY(VLOOKUP('Time Series Data'!E6353,'Coincident Peak'!$C$5:$D$16,2)))),0,N6353)</f>
        <v>0</v>
      </c>
      <c r="Z6353" s="185">
        <f>IF((AND(E6353=MONTH(VLOOKUP('Time Series Data'!E6353,'Coincident Peak'!$C$5:$D$16,2)),F6353=DAY(VLOOKUP('Time Series Data'!E6353,'Coincident Peak'!$C$5:$D$16,2)),IF(AND(G6353&lt;=HOUR(VLOOKUP('Time Series Data'!E6353,'Coincident Peak'!$C$5:$E$16,3))+Values!$E$5,G6353&gt;=HOUR(VLOOKUP('Time Series Data'!E6353,'Coincident Peak'!$C$5:$E$16,3))-Values!$E$5),"TRUE","FALSE"))),BatteryPower,Y6353)</f>
        <v>0</v>
      </c>
      <c r="AA6353" s="185">
        <f>IF((AND(E6353=MONTH(VLOOKUP('Time Series Data'!E6353,'Coincident Peak'!$C$5:$D$16,2)),F6353=DAY(VLOOKUP('Time Series Data'!E6353,'Coincident Peak'!$C$5:$D$16,2))-1)),VLOOKUP(E6353,'Coincident Peak'!$C$5:$N$16,11)*Z6353,Z6353)</f>
        <v>0</v>
      </c>
      <c r="AB6353" s="185">
        <f>IF((AND(E6353=MONTH(VLOOKUP('Time Series Data'!E6353,'Coincident Peak'!$C$5:$D$16,2)),F6353=DAY(VLOOKUP('Time Series Data'!E6353,'Coincident Peak'!$C$5:$D$16,2))+1)),VLOOKUP(E6353,'Coincident Peak'!$C$5:$N$16,12)*AA6353,AA6353)</f>
        <v>0</v>
      </c>
      <c r="AC6353" s="185">
        <f>IF((AND(E6353=MONTH(VLOOKUP('Time Series Data'!E6353,'Coincident Peak'!$C$5:$D$16,2)),F6353=DAY(VLOOKUP('Time Series Data'!E6353,'Coincident Peak'!$C$5:$D$16,2)))),0,O6353)</f>
        <v>398.084</v>
      </c>
      <c r="AD6353" s="185">
        <f>IF((AND(E6353=MONTH(VLOOKUP('Time Series Data'!E6353,'Coincident Peak'!$C$5:$D$16,2)),F6353=DAY(VLOOKUP('Time Series Data'!E6353,'Coincident Peak'!$C$5:$D$16,2))-1)),VLOOKUP(E6353,'Coincident Peak'!$C$5:$N$16,11)*AC6353,AC6353)</f>
        <v>398.084</v>
      </c>
      <c r="AE6353" s="185">
        <f>IF((AND(E6353=MONTH(VLOOKUP('Time Series Data'!E6353,'Coincident Peak'!$C$5:$D$16,2)),F6353=DAY(VLOOKUP('Time Series Data'!E6353,'Coincident Peak'!$C$5:$D$16,2))+1)),VLOOKUP(E6353,'Coincident Peak'!$C$5:$N$16,12)*AD6353,AD6353)</f>
        <v>398.084</v>
      </c>
      <c r="AF6353" s="102">
        <f t="shared" si="1481"/>
        <v>12436.915999999999</v>
      </c>
      <c r="AG6353" s="185">
        <f>IF((AND(E6353=MONTH(VLOOKUP('Time Series Data'!E6353,'Coincident Peak'!$C$5:$D$16,2)),F6353=DAY(VLOOKUP('Time Series Data'!E6353,'Coincident Peak'!$C$5:$D$16,2)))),U6353,O6353)</f>
        <v>398.084</v>
      </c>
      <c r="AH6353" s="102">
        <f t="shared" si="1483"/>
        <v>12436.915999999999</v>
      </c>
      <c r="AL6353" s="102"/>
    </row>
    <row r="6354" spans="1:38" x14ac:dyDescent="0.2">
      <c r="A6354" s="77"/>
      <c r="B6354" s="77">
        <f t="shared" si="1475"/>
        <v>43730.458333333336</v>
      </c>
      <c r="C6354" s="112">
        <f t="shared" si="1476"/>
        <v>43730</v>
      </c>
      <c r="D6354" s="106">
        <f t="shared" si="1482"/>
        <v>14566</v>
      </c>
      <c r="E6354" s="469">
        <v>9</v>
      </c>
      <c r="F6354" s="469">
        <v>22</v>
      </c>
      <c r="G6354" s="110">
        <v>11</v>
      </c>
      <c r="H6354" s="110">
        <f t="shared" si="1477"/>
        <v>7</v>
      </c>
      <c r="I6354" s="110" cm="1">
        <f t="array" ref="I6354">INDEX(Values!$V$6:$AG$29,'Time Series Data'!G6354+1,'Time Series Data'!E6354)</f>
        <v>1</v>
      </c>
      <c r="J6354" s="113">
        <v>6347.5</v>
      </c>
      <c r="K6354" s="108">
        <v>14566</v>
      </c>
      <c r="L6354" s="108">
        <v>0</v>
      </c>
      <c r="M6354">
        <v>0</v>
      </c>
      <c r="N6354">
        <v>0</v>
      </c>
      <c r="O6354">
        <v>388.38200000000001</v>
      </c>
      <c r="P6354">
        <v>95</v>
      </c>
      <c r="T6354" s="185">
        <f t="shared" si="1478"/>
        <v>0</v>
      </c>
      <c r="U6354" s="185">
        <f t="shared" si="1479"/>
        <v>388.38200000000001</v>
      </c>
      <c r="V6354" s="102">
        <f t="shared" si="1480"/>
        <v>14177.618</v>
      </c>
      <c r="W6354">
        <f>IF(V6354+O6354&gt;VLOOKUP(E6354,'Coincident Peak'!$C$22:$I$33,7),0,1)</f>
        <v>1</v>
      </c>
      <c r="X6354" s="421">
        <f>IF((AND(E6354=MONTH(VLOOKUP('Time Series Data'!E6354,'Coincident Peak'!$C$5:$D$16,2)),F6354=DAY(VLOOKUP('Time Series Data'!E6354,'Coincident Peak'!$C$5:$D$16,2)),IF(AND(G6354&lt;=HOUR(VLOOKUP('Time Series Data'!E6354,'Coincident Peak'!$C$5:$E$16,3))+Values!$E$5,G6354&gt;=HOUR(VLOOKUP('Time Series Data'!E6354,'Coincident Peak'!$C$5:$E$16,3))-Values!$E$5),"TRUE","FALSE"))),BatteryPower,0)</f>
        <v>0</v>
      </c>
      <c r="Y6354" s="185">
        <f>IF((AND(E6354=MONTH(VLOOKUP('Time Series Data'!E6354,'Coincident Peak'!$C$5:$D$16,2)),F6354=DAY(VLOOKUP('Time Series Data'!E6354,'Coincident Peak'!$C$5:$D$16,2)))),0,N6354)</f>
        <v>0</v>
      </c>
      <c r="Z6354" s="185">
        <f>IF((AND(E6354=MONTH(VLOOKUP('Time Series Data'!E6354,'Coincident Peak'!$C$5:$D$16,2)),F6354=DAY(VLOOKUP('Time Series Data'!E6354,'Coincident Peak'!$C$5:$D$16,2)),IF(AND(G6354&lt;=HOUR(VLOOKUP('Time Series Data'!E6354,'Coincident Peak'!$C$5:$E$16,3))+Values!$E$5,G6354&gt;=HOUR(VLOOKUP('Time Series Data'!E6354,'Coincident Peak'!$C$5:$E$16,3))-Values!$E$5),"TRUE","FALSE"))),BatteryPower,Y6354)</f>
        <v>0</v>
      </c>
      <c r="AA6354" s="185">
        <f>IF((AND(E6354=MONTH(VLOOKUP('Time Series Data'!E6354,'Coincident Peak'!$C$5:$D$16,2)),F6354=DAY(VLOOKUP('Time Series Data'!E6354,'Coincident Peak'!$C$5:$D$16,2))-1)),VLOOKUP(E6354,'Coincident Peak'!$C$5:$N$16,11)*Z6354,Z6354)</f>
        <v>0</v>
      </c>
      <c r="AB6354" s="185">
        <f>IF((AND(E6354=MONTH(VLOOKUP('Time Series Data'!E6354,'Coincident Peak'!$C$5:$D$16,2)),F6354=DAY(VLOOKUP('Time Series Data'!E6354,'Coincident Peak'!$C$5:$D$16,2))+1)),VLOOKUP(E6354,'Coincident Peak'!$C$5:$N$16,12)*AA6354,AA6354)</f>
        <v>0</v>
      </c>
      <c r="AC6354" s="185">
        <f>IF((AND(E6354=MONTH(VLOOKUP('Time Series Data'!E6354,'Coincident Peak'!$C$5:$D$16,2)),F6354=DAY(VLOOKUP('Time Series Data'!E6354,'Coincident Peak'!$C$5:$D$16,2)))),0,O6354)</f>
        <v>388.38200000000001</v>
      </c>
      <c r="AD6354" s="185">
        <f>IF((AND(E6354=MONTH(VLOOKUP('Time Series Data'!E6354,'Coincident Peak'!$C$5:$D$16,2)),F6354=DAY(VLOOKUP('Time Series Data'!E6354,'Coincident Peak'!$C$5:$D$16,2))-1)),VLOOKUP(E6354,'Coincident Peak'!$C$5:$N$16,11)*AC6354,AC6354)</f>
        <v>388.38200000000001</v>
      </c>
      <c r="AE6354" s="185">
        <f>IF((AND(E6354=MONTH(VLOOKUP('Time Series Data'!E6354,'Coincident Peak'!$C$5:$D$16,2)),F6354=DAY(VLOOKUP('Time Series Data'!E6354,'Coincident Peak'!$C$5:$D$16,2))+1)),VLOOKUP(E6354,'Coincident Peak'!$C$5:$N$16,12)*AD6354,AD6354)</f>
        <v>388.38200000000001</v>
      </c>
      <c r="AF6354" s="102">
        <f t="shared" si="1481"/>
        <v>14177.618</v>
      </c>
      <c r="AG6354" s="185">
        <f>IF((AND(E6354=MONTH(VLOOKUP('Time Series Data'!E6354,'Coincident Peak'!$C$5:$D$16,2)),F6354=DAY(VLOOKUP('Time Series Data'!E6354,'Coincident Peak'!$C$5:$D$16,2)))),U6354,O6354)</f>
        <v>388.38200000000001</v>
      </c>
      <c r="AH6354" s="102">
        <f t="shared" si="1483"/>
        <v>14177.618</v>
      </c>
      <c r="AL6354" s="102"/>
    </row>
    <row r="6355" spans="1:38" x14ac:dyDescent="0.2">
      <c r="A6355" s="77"/>
      <c r="B6355" s="77">
        <f t="shared" si="1475"/>
        <v>43730.5</v>
      </c>
      <c r="C6355" s="112">
        <f t="shared" si="1476"/>
        <v>43730</v>
      </c>
      <c r="D6355" s="106">
        <f t="shared" si="1482"/>
        <v>16423</v>
      </c>
      <c r="E6355" s="469">
        <v>9</v>
      </c>
      <c r="F6355" s="469">
        <v>22</v>
      </c>
      <c r="G6355" s="110">
        <v>12</v>
      </c>
      <c r="H6355" s="110">
        <f t="shared" si="1477"/>
        <v>7</v>
      </c>
      <c r="I6355" s="110" cm="1">
        <f t="array" ref="I6355">INDEX(Values!$V$6:$AG$29,'Time Series Data'!G6355+1,'Time Series Data'!E6355)</f>
        <v>1</v>
      </c>
      <c r="J6355" s="113">
        <v>6348.5</v>
      </c>
      <c r="K6355" s="108">
        <v>16423</v>
      </c>
      <c r="L6355" s="108">
        <v>0</v>
      </c>
      <c r="M6355">
        <v>0</v>
      </c>
      <c r="N6355">
        <v>0</v>
      </c>
      <c r="O6355">
        <v>387.82799999999997</v>
      </c>
      <c r="P6355">
        <v>95</v>
      </c>
      <c r="T6355" s="185">
        <f t="shared" si="1478"/>
        <v>0</v>
      </c>
      <c r="U6355" s="185">
        <f t="shared" si="1479"/>
        <v>387.82799999999997</v>
      </c>
      <c r="V6355" s="102">
        <f t="shared" si="1480"/>
        <v>16035.172</v>
      </c>
      <c r="W6355">
        <f>IF(V6355+O6355&gt;VLOOKUP(E6355,'Coincident Peak'!$C$22:$I$33,7),0,1)</f>
        <v>1</v>
      </c>
      <c r="X6355" s="421">
        <f>IF((AND(E6355=MONTH(VLOOKUP('Time Series Data'!E6355,'Coincident Peak'!$C$5:$D$16,2)),F6355=DAY(VLOOKUP('Time Series Data'!E6355,'Coincident Peak'!$C$5:$D$16,2)),IF(AND(G6355&lt;=HOUR(VLOOKUP('Time Series Data'!E6355,'Coincident Peak'!$C$5:$E$16,3))+Values!$E$5,G6355&gt;=HOUR(VLOOKUP('Time Series Data'!E6355,'Coincident Peak'!$C$5:$E$16,3))-Values!$E$5),"TRUE","FALSE"))),BatteryPower,0)</f>
        <v>0</v>
      </c>
      <c r="Y6355" s="185">
        <f>IF((AND(E6355=MONTH(VLOOKUP('Time Series Data'!E6355,'Coincident Peak'!$C$5:$D$16,2)),F6355=DAY(VLOOKUP('Time Series Data'!E6355,'Coincident Peak'!$C$5:$D$16,2)))),0,N6355)</f>
        <v>0</v>
      </c>
      <c r="Z6355" s="185">
        <f>IF((AND(E6355=MONTH(VLOOKUP('Time Series Data'!E6355,'Coincident Peak'!$C$5:$D$16,2)),F6355=DAY(VLOOKUP('Time Series Data'!E6355,'Coincident Peak'!$C$5:$D$16,2)),IF(AND(G6355&lt;=HOUR(VLOOKUP('Time Series Data'!E6355,'Coincident Peak'!$C$5:$E$16,3))+Values!$E$5,G6355&gt;=HOUR(VLOOKUP('Time Series Data'!E6355,'Coincident Peak'!$C$5:$E$16,3))-Values!$E$5),"TRUE","FALSE"))),BatteryPower,Y6355)</f>
        <v>0</v>
      </c>
      <c r="AA6355" s="185">
        <f>IF((AND(E6355=MONTH(VLOOKUP('Time Series Data'!E6355,'Coincident Peak'!$C$5:$D$16,2)),F6355=DAY(VLOOKUP('Time Series Data'!E6355,'Coincident Peak'!$C$5:$D$16,2))-1)),VLOOKUP(E6355,'Coincident Peak'!$C$5:$N$16,11)*Z6355,Z6355)</f>
        <v>0</v>
      </c>
      <c r="AB6355" s="185">
        <f>IF((AND(E6355=MONTH(VLOOKUP('Time Series Data'!E6355,'Coincident Peak'!$C$5:$D$16,2)),F6355=DAY(VLOOKUP('Time Series Data'!E6355,'Coincident Peak'!$C$5:$D$16,2))+1)),VLOOKUP(E6355,'Coincident Peak'!$C$5:$N$16,12)*AA6355,AA6355)</f>
        <v>0</v>
      </c>
      <c r="AC6355" s="185">
        <f>IF((AND(E6355=MONTH(VLOOKUP('Time Series Data'!E6355,'Coincident Peak'!$C$5:$D$16,2)),F6355=DAY(VLOOKUP('Time Series Data'!E6355,'Coincident Peak'!$C$5:$D$16,2)))),0,O6355)</f>
        <v>387.82799999999997</v>
      </c>
      <c r="AD6355" s="185">
        <f>IF((AND(E6355=MONTH(VLOOKUP('Time Series Data'!E6355,'Coincident Peak'!$C$5:$D$16,2)),F6355=DAY(VLOOKUP('Time Series Data'!E6355,'Coincident Peak'!$C$5:$D$16,2))-1)),VLOOKUP(E6355,'Coincident Peak'!$C$5:$N$16,11)*AC6355,AC6355)</f>
        <v>387.82799999999997</v>
      </c>
      <c r="AE6355" s="185">
        <f>IF((AND(E6355=MONTH(VLOOKUP('Time Series Data'!E6355,'Coincident Peak'!$C$5:$D$16,2)),F6355=DAY(VLOOKUP('Time Series Data'!E6355,'Coincident Peak'!$C$5:$D$16,2))+1)),VLOOKUP(E6355,'Coincident Peak'!$C$5:$N$16,12)*AD6355,AD6355)</f>
        <v>387.82799999999997</v>
      </c>
      <c r="AF6355" s="102">
        <f t="shared" si="1481"/>
        <v>16035.172</v>
      </c>
      <c r="AG6355" s="185">
        <f>IF((AND(E6355=MONTH(VLOOKUP('Time Series Data'!E6355,'Coincident Peak'!$C$5:$D$16,2)),F6355=DAY(VLOOKUP('Time Series Data'!E6355,'Coincident Peak'!$C$5:$D$16,2)))),U6355,O6355)</f>
        <v>387.82799999999997</v>
      </c>
      <c r="AH6355" s="102">
        <f t="shared" si="1483"/>
        <v>16035.172</v>
      </c>
      <c r="AL6355" s="102"/>
    </row>
    <row r="6356" spans="1:38" x14ac:dyDescent="0.2">
      <c r="A6356" s="77"/>
      <c r="B6356" s="77">
        <f t="shared" si="1475"/>
        <v>43730.541666666664</v>
      </c>
      <c r="C6356" s="112">
        <f t="shared" si="1476"/>
        <v>43730</v>
      </c>
      <c r="D6356" s="106">
        <f t="shared" si="1482"/>
        <v>17925</v>
      </c>
      <c r="E6356" s="469">
        <v>9</v>
      </c>
      <c r="F6356" s="469">
        <v>22</v>
      </c>
      <c r="G6356" s="110">
        <v>13</v>
      </c>
      <c r="H6356" s="110">
        <f t="shared" si="1477"/>
        <v>7</v>
      </c>
      <c r="I6356" s="110" cm="1">
        <f t="array" ref="I6356">INDEX(Values!$V$6:$AG$29,'Time Series Data'!G6356+1,'Time Series Data'!E6356)</f>
        <v>1</v>
      </c>
      <c r="J6356" s="113">
        <v>6349.5</v>
      </c>
      <c r="K6356" s="108">
        <v>17925</v>
      </c>
      <c r="L6356" s="108">
        <v>0</v>
      </c>
      <c r="M6356">
        <v>0</v>
      </c>
      <c r="N6356">
        <v>0</v>
      </c>
      <c r="O6356">
        <v>396.78800000000001</v>
      </c>
      <c r="P6356">
        <v>95</v>
      </c>
      <c r="T6356" s="185">
        <f t="shared" si="1478"/>
        <v>0</v>
      </c>
      <c r="U6356" s="185">
        <f t="shared" si="1479"/>
        <v>396.78800000000001</v>
      </c>
      <c r="V6356" s="102">
        <f t="shared" si="1480"/>
        <v>17528.212</v>
      </c>
      <c r="W6356">
        <f>IF(V6356+O6356&gt;VLOOKUP(E6356,'Coincident Peak'!$C$22:$I$33,7),0,1)</f>
        <v>1</v>
      </c>
      <c r="X6356" s="421">
        <f>IF((AND(E6356=MONTH(VLOOKUP('Time Series Data'!E6356,'Coincident Peak'!$C$5:$D$16,2)),F6356=DAY(VLOOKUP('Time Series Data'!E6356,'Coincident Peak'!$C$5:$D$16,2)),IF(AND(G6356&lt;=HOUR(VLOOKUP('Time Series Data'!E6356,'Coincident Peak'!$C$5:$E$16,3))+Values!$E$5,G6356&gt;=HOUR(VLOOKUP('Time Series Data'!E6356,'Coincident Peak'!$C$5:$E$16,3))-Values!$E$5),"TRUE","FALSE"))),BatteryPower,0)</f>
        <v>0</v>
      </c>
      <c r="Y6356" s="185">
        <f>IF((AND(E6356=MONTH(VLOOKUP('Time Series Data'!E6356,'Coincident Peak'!$C$5:$D$16,2)),F6356=DAY(VLOOKUP('Time Series Data'!E6356,'Coincident Peak'!$C$5:$D$16,2)))),0,N6356)</f>
        <v>0</v>
      </c>
      <c r="Z6356" s="185">
        <f>IF((AND(E6356=MONTH(VLOOKUP('Time Series Data'!E6356,'Coincident Peak'!$C$5:$D$16,2)),F6356=DAY(VLOOKUP('Time Series Data'!E6356,'Coincident Peak'!$C$5:$D$16,2)),IF(AND(G6356&lt;=HOUR(VLOOKUP('Time Series Data'!E6356,'Coincident Peak'!$C$5:$E$16,3))+Values!$E$5,G6356&gt;=HOUR(VLOOKUP('Time Series Data'!E6356,'Coincident Peak'!$C$5:$E$16,3))-Values!$E$5),"TRUE","FALSE"))),BatteryPower,Y6356)</f>
        <v>0</v>
      </c>
      <c r="AA6356" s="185">
        <f>IF((AND(E6356=MONTH(VLOOKUP('Time Series Data'!E6356,'Coincident Peak'!$C$5:$D$16,2)),F6356=DAY(VLOOKUP('Time Series Data'!E6356,'Coincident Peak'!$C$5:$D$16,2))-1)),VLOOKUP(E6356,'Coincident Peak'!$C$5:$N$16,11)*Z6356,Z6356)</f>
        <v>0</v>
      </c>
      <c r="AB6356" s="185">
        <f>IF((AND(E6356=MONTH(VLOOKUP('Time Series Data'!E6356,'Coincident Peak'!$C$5:$D$16,2)),F6356=DAY(VLOOKUP('Time Series Data'!E6356,'Coincident Peak'!$C$5:$D$16,2))+1)),VLOOKUP(E6356,'Coincident Peak'!$C$5:$N$16,12)*AA6356,AA6356)</f>
        <v>0</v>
      </c>
      <c r="AC6356" s="185">
        <f>IF((AND(E6356=MONTH(VLOOKUP('Time Series Data'!E6356,'Coincident Peak'!$C$5:$D$16,2)),F6356=DAY(VLOOKUP('Time Series Data'!E6356,'Coincident Peak'!$C$5:$D$16,2)))),0,O6356)</f>
        <v>396.78800000000001</v>
      </c>
      <c r="AD6356" s="185">
        <f>IF((AND(E6356=MONTH(VLOOKUP('Time Series Data'!E6356,'Coincident Peak'!$C$5:$D$16,2)),F6356=DAY(VLOOKUP('Time Series Data'!E6356,'Coincident Peak'!$C$5:$D$16,2))-1)),VLOOKUP(E6356,'Coincident Peak'!$C$5:$N$16,11)*AC6356,AC6356)</f>
        <v>396.78800000000001</v>
      </c>
      <c r="AE6356" s="185">
        <f>IF((AND(E6356=MONTH(VLOOKUP('Time Series Data'!E6356,'Coincident Peak'!$C$5:$D$16,2)),F6356=DAY(VLOOKUP('Time Series Data'!E6356,'Coincident Peak'!$C$5:$D$16,2))+1)),VLOOKUP(E6356,'Coincident Peak'!$C$5:$N$16,12)*AD6356,AD6356)</f>
        <v>396.78800000000001</v>
      </c>
      <c r="AF6356" s="102">
        <f t="shared" si="1481"/>
        <v>17528.212</v>
      </c>
      <c r="AG6356" s="185">
        <f>IF((AND(E6356=MONTH(VLOOKUP('Time Series Data'!E6356,'Coincident Peak'!$C$5:$D$16,2)),F6356=DAY(VLOOKUP('Time Series Data'!E6356,'Coincident Peak'!$C$5:$D$16,2)))),U6356,O6356)</f>
        <v>396.78800000000001</v>
      </c>
      <c r="AH6356" s="102">
        <f t="shared" si="1483"/>
        <v>17528.212</v>
      </c>
      <c r="AL6356" s="102"/>
    </row>
    <row r="6357" spans="1:38" x14ac:dyDescent="0.2">
      <c r="A6357" s="77"/>
      <c r="B6357" s="77">
        <f t="shared" si="1475"/>
        <v>43730.583333333336</v>
      </c>
      <c r="C6357" s="112">
        <f t="shared" si="1476"/>
        <v>43730</v>
      </c>
      <c r="D6357" s="106">
        <f t="shared" si="1482"/>
        <v>19079</v>
      </c>
      <c r="E6357" s="469">
        <v>9</v>
      </c>
      <c r="F6357" s="469">
        <v>22</v>
      </c>
      <c r="G6357" s="110">
        <v>14</v>
      </c>
      <c r="H6357" s="110">
        <f t="shared" si="1477"/>
        <v>7</v>
      </c>
      <c r="I6357" s="110" cm="1">
        <f t="array" ref="I6357">INDEX(Values!$V$6:$AG$29,'Time Series Data'!G6357+1,'Time Series Data'!E6357)</f>
        <v>0</v>
      </c>
      <c r="J6357" s="113">
        <v>6350.5</v>
      </c>
      <c r="K6357" s="108">
        <v>19079</v>
      </c>
      <c r="L6357" s="108">
        <v>0</v>
      </c>
      <c r="M6357">
        <v>0</v>
      </c>
      <c r="N6357">
        <v>0</v>
      </c>
      <c r="O6357">
        <v>401.52199999999999</v>
      </c>
      <c r="P6357">
        <v>95</v>
      </c>
      <c r="T6357" s="185">
        <f t="shared" si="1478"/>
        <v>0</v>
      </c>
      <c r="U6357" s="185">
        <f t="shared" si="1479"/>
        <v>401.52199999999999</v>
      </c>
      <c r="V6357" s="102">
        <f t="shared" si="1480"/>
        <v>18677.477999999999</v>
      </c>
      <c r="W6357">
        <f>IF(V6357+O6357&gt;VLOOKUP(E6357,'Coincident Peak'!$C$22:$I$33,7),0,1)</f>
        <v>1</v>
      </c>
      <c r="X6357" s="421">
        <f>IF((AND(E6357=MONTH(VLOOKUP('Time Series Data'!E6357,'Coincident Peak'!$C$5:$D$16,2)),F6357=DAY(VLOOKUP('Time Series Data'!E6357,'Coincident Peak'!$C$5:$D$16,2)),IF(AND(G6357&lt;=HOUR(VLOOKUP('Time Series Data'!E6357,'Coincident Peak'!$C$5:$E$16,3))+Values!$E$5,G6357&gt;=HOUR(VLOOKUP('Time Series Data'!E6357,'Coincident Peak'!$C$5:$E$16,3))-Values!$E$5),"TRUE","FALSE"))),BatteryPower,0)</f>
        <v>0</v>
      </c>
      <c r="Y6357" s="185">
        <f>IF((AND(E6357=MONTH(VLOOKUP('Time Series Data'!E6357,'Coincident Peak'!$C$5:$D$16,2)),F6357=DAY(VLOOKUP('Time Series Data'!E6357,'Coincident Peak'!$C$5:$D$16,2)))),0,N6357)</f>
        <v>0</v>
      </c>
      <c r="Z6357" s="185">
        <f>IF((AND(E6357=MONTH(VLOOKUP('Time Series Data'!E6357,'Coincident Peak'!$C$5:$D$16,2)),F6357=DAY(VLOOKUP('Time Series Data'!E6357,'Coincident Peak'!$C$5:$D$16,2)),IF(AND(G6357&lt;=HOUR(VLOOKUP('Time Series Data'!E6357,'Coincident Peak'!$C$5:$E$16,3))+Values!$E$5,G6357&gt;=HOUR(VLOOKUP('Time Series Data'!E6357,'Coincident Peak'!$C$5:$E$16,3))-Values!$E$5),"TRUE","FALSE"))),BatteryPower,Y6357)</f>
        <v>0</v>
      </c>
      <c r="AA6357" s="185">
        <f>IF((AND(E6357=MONTH(VLOOKUP('Time Series Data'!E6357,'Coincident Peak'!$C$5:$D$16,2)),F6357=DAY(VLOOKUP('Time Series Data'!E6357,'Coincident Peak'!$C$5:$D$16,2))-1)),VLOOKUP(E6357,'Coincident Peak'!$C$5:$N$16,11)*Z6357,Z6357)</f>
        <v>0</v>
      </c>
      <c r="AB6357" s="185">
        <f>IF((AND(E6357=MONTH(VLOOKUP('Time Series Data'!E6357,'Coincident Peak'!$C$5:$D$16,2)),F6357=DAY(VLOOKUP('Time Series Data'!E6357,'Coincident Peak'!$C$5:$D$16,2))+1)),VLOOKUP(E6357,'Coincident Peak'!$C$5:$N$16,12)*AA6357,AA6357)</f>
        <v>0</v>
      </c>
      <c r="AC6357" s="185">
        <f>IF((AND(E6357=MONTH(VLOOKUP('Time Series Data'!E6357,'Coincident Peak'!$C$5:$D$16,2)),F6357=DAY(VLOOKUP('Time Series Data'!E6357,'Coincident Peak'!$C$5:$D$16,2)))),0,O6357)</f>
        <v>401.52199999999999</v>
      </c>
      <c r="AD6357" s="185">
        <f>IF((AND(E6357=MONTH(VLOOKUP('Time Series Data'!E6357,'Coincident Peak'!$C$5:$D$16,2)),F6357=DAY(VLOOKUP('Time Series Data'!E6357,'Coincident Peak'!$C$5:$D$16,2))-1)),VLOOKUP(E6357,'Coincident Peak'!$C$5:$N$16,11)*AC6357,AC6357)</f>
        <v>401.52199999999999</v>
      </c>
      <c r="AE6357" s="185">
        <f>IF((AND(E6357=MONTH(VLOOKUP('Time Series Data'!E6357,'Coincident Peak'!$C$5:$D$16,2)),F6357=DAY(VLOOKUP('Time Series Data'!E6357,'Coincident Peak'!$C$5:$D$16,2))+1)),VLOOKUP(E6357,'Coincident Peak'!$C$5:$N$16,12)*AD6357,AD6357)</f>
        <v>401.52199999999999</v>
      </c>
      <c r="AF6357" s="102">
        <f t="shared" si="1481"/>
        <v>18677.477999999999</v>
      </c>
      <c r="AG6357" s="185">
        <f>IF((AND(E6357=MONTH(VLOOKUP('Time Series Data'!E6357,'Coincident Peak'!$C$5:$D$16,2)),F6357=DAY(VLOOKUP('Time Series Data'!E6357,'Coincident Peak'!$C$5:$D$16,2)))),U6357,O6357)</f>
        <v>401.52199999999999</v>
      </c>
      <c r="AH6357" s="102">
        <f t="shared" si="1483"/>
        <v>18677.477999999999</v>
      </c>
      <c r="AL6357" s="102"/>
    </row>
    <row r="6358" spans="1:38" x14ac:dyDescent="0.2">
      <c r="A6358" s="77"/>
      <c r="B6358" s="77">
        <f t="shared" si="1475"/>
        <v>43730.625</v>
      </c>
      <c r="C6358" s="112">
        <f t="shared" si="1476"/>
        <v>43730</v>
      </c>
      <c r="D6358" s="106">
        <f t="shared" si="1482"/>
        <v>20293</v>
      </c>
      <c r="E6358" s="469">
        <v>9</v>
      </c>
      <c r="F6358" s="469">
        <v>22</v>
      </c>
      <c r="G6358" s="110">
        <v>15</v>
      </c>
      <c r="H6358" s="110">
        <f t="shared" si="1477"/>
        <v>7</v>
      </c>
      <c r="I6358" s="110" cm="1">
        <f t="array" ref="I6358">INDEX(Values!$V$6:$AG$29,'Time Series Data'!G6358+1,'Time Series Data'!E6358)</f>
        <v>0</v>
      </c>
      <c r="J6358" s="113">
        <v>6351.5</v>
      </c>
      <c r="K6358" s="108">
        <v>20293</v>
      </c>
      <c r="L6358" s="108">
        <v>0</v>
      </c>
      <c r="M6358">
        <v>0</v>
      </c>
      <c r="N6358">
        <v>0</v>
      </c>
      <c r="O6358">
        <v>394.52800000000002</v>
      </c>
      <c r="P6358">
        <v>95</v>
      </c>
      <c r="T6358" s="185">
        <f t="shared" si="1478"/>
        <v>0</v>
      </c>
      <c r="U6358" s="185">
        <f t="shared" si="1479"/>
        <v>394.52800000000002</v>
      </c>
      <c r="V6358" s="102">
        <f t="shared" si="1480"/>
        <v>19898.472000000002</v>
      </c>
      <c r="W6358">
        <f>IF(V6358+O6358&gt;VLOOKUP(E6358,'Coincident Peak'!$C$22:$I$33,7),0,1)</f>
        <v>1</v>
      </c>
      <c r="X6358" s="421">
        <f>IF((AND(E6358=MONTH(VLOOKUP('Time Series Data'!E6358,'Coincident Peak'!$C$5:$D$16,2)),F6358=DAY(VLOOKUP('Time Series Data'!E6358,'Coincident Peak'!$C$5:$D$16,2)),IF(AND(G6358&lt;=HOUR(VLOOKUP('Time Series Data'!E6358,'Coincident Peak'!$C$5:$E$16,3))+Values!$E$5,G6358&gt;=HOUR(VLOOKUP('Time Series Data'!E6358,'Coincident Peak'!$C$5:$E$16,3))-Values!$E$5),"TRUE","FALSE"))),BatteryPower,0)</f>
        <v>0</v>
      </c>
      <c r="Y6358" s="185">
        <f>IF((AND(E6358=MONTH(VLOOKUP('Time Series Data'!E6358,'Coincident Peak'!$C$5:$D$16,2)),F6358=DAY(VLOOKUP('Time Series Data'!E6358,'Coincident Peak'!$C$5:$D$16,2)))),0,N6358)</f>
        <v>0</v>
      </c>
      <c r="Z6358" s="185">
        <f>IF((AND(E6358=MONTH(VLOOKUP('Time Series Data'!E6358,'Coincident Peak'!$C$5:$D$16,2)),F6358=DAY(VLOOKUP('Time Series Data'!E6358,'Coincident Peak'!$C$5:$D$16,2)),IF(AND(G6358&lt;=HOUR(VLOOKUP('Time Series Data'!E6358,'Coincident Peak'!$C$5:$E$16,3))+Values!$E$5,G6358&gt;=HOUR(VLOOKUP('Time Series Data'!E6358,'Coincident Peak'!$C$5:$E$16,3))-Values!$E$5),"TRUE","FALSE"))),BatteryPower,Y6358)</f>
        <v>0</v>
      </c>
      <c r="AA6358" s="185">
        <f>IF((AND(E6358=MONTH(VLOOKUP('Time Series Data'!E6358,'Coincident Peak'!$C$5:$D$16,2)),F6358=DAY(VLOOKUP('Time Series Data'!E6358,'Coincident Peak'!$C$5:$D$16,2))-1)),VLOOKUP(E6358,'Coincident Peak'!$C$5:$N$16,11)*Z6358,Z6358)</f>
        <v>0</v>
      </c>
      <c r="AB6358" s="185">
        <f>IF((AND(E6358=MONTH(VLOOKUP('Time Series Data'!E6358,'Coincident Peak'!$C$5:$D$16,2)),F6358=DAY(VLOOKUP('Time Series Data'!E6358,'Coincident Peak'!$C$5:$D$16,2))+1)),VLOOKUP(E6358,'Coincident Peak'!$C$5:$N$16,12)*AA6358,AA6358)</f>
        <v>0</v>
      </c>
      <c r="AC6358" s="185">
        <f>IF((AND(E6358=MONTH(VLOOKUP('Time Series Data'!E6358,'Coincident Peak'!$C$5:$D$16,2)),F6358=DAY(VLOOKUP('Time Series Data'!E6358,'Coincident Peak'!$C$5:$D$16,2)))),0,O6358)</f>
        <v>394.52800000000002</v>
      </c>
      <c r="AD6358" s="185">
        <f>IF((AND(E6358=MONTH(VLOOKUP('Time Series Data'!E6358,'Coincident Peak'!$C$5:$D$16,2)),F6358=DAY(VLOOKUP('Time Series Data'!E6358,'Coincident Peak'!$C$5:$D$16,2))-1)),VLOOKUP(E6358,'Coincident Peak'!$C$5:$N$16,11)*AC6358,AC6358)</f>
        <v>394.52800000000002</v>
      </c>
      <c r="AE6358" s="185">
        <f>IF((AND(E6358=MONTH(VLOOKUP('Time Series Data'!E6358,'Coincident Peak'!$C$5:$D$16,2)),F6358=DAY(VLOOKUP('Time Series Data'!E6358,'Coincident Peak'!$C$5:$D$16,2))+1)),VLOOKUP(E6358,'Coincident Peak'!$C$5:$N$16,12)*AD6358,AD6358)</f>
        <v>394.52800000000002</v>
      </c>
      <c r="AF6358" s="102">
        <f t="shared" si="1481"/>
        <v>19898.472000000002</v>
      </c>
      <c r="AG6358" s="185">
        <f>IF((AND(E6358=MONTH(VLOOKUP('Time Series Data'!E6358,'Coincident Peak'!$C$5:$D$16,2)),F6358=DAY(VLOOKUP('Time Series Data'!E6358,'Coincident Peak'!$C$5:$D$16,2)))),U6358,O6358)</f>
        <v>394.52800000000002</v>
      </c>
      <c r="AH6358" s="102">
        <f t="shared" si="1483"/>
        <v>19898.472000000002</v>
      </c>
      <c r="AL6358" s="102"/>
    </row>
    <row r="6359" spans="1:38" x14ac:dyDescent="0.2">
      <c r="A6359" s="77"/>
      <c r="B6359" s="77">
        <f t="shared" si="1475"/>
        <v>43730.666666666664</v>
      </c>
      <c r="C6359" s="112">
        <f t="shared" si="1476"/>
        <v>43730</v>
      </c>
      <c r="D6359" s="106">
        <f t="shared" si="1482"/>
        <v>21236</v>
      </c>
      <c r="E6359" s="469">
        <v>9</v>
      </c>
      <c r="F6359" s="469">
        <v>22</v>
      </c>
      <c r="G6359" s="110">
        <v>16</v>
      </c>
      <c r="H6359" s="110">
        <f t="shared" si="1477"/>
        <v>7</v>
      </c>
      <c r="I6359" s="110" cm="1">
        <f t="array" ref="I6359">INDEX(Values!$V$6:$AG$29,'Time Series Data'!G6359+1,'Time Series Data'!E6359)</f>
        <v>0</v>
      </c>
      <c r="J6359" s="113">
        <v>6352.5</v>
      </c>
      <c r="K6359" s="108">
        <v>21236</v>
      </c>
      <c r="L6359" s="108">
        <v>0</v>
      </c>
      <c r="M6359">
        <v>0</v>
      </c>
      <c r="N6359">
        <v>0</v>
      </c>
      <c r="O6359">
        <v>344.28199999999998</v>
      </c>
      <c r="P6359">
        <v>95</v>
      </c>
      <c r="T6359" s="185">
        <f t="shared" si="1478"/>
        <v>0</v>
      </c>
      <c r="U6359" s="185">
        <f t="shared" si="1479"/>
        <v>344.28199999999998</v>
      </c>
      <c r="V6359" s="102">
        <f t="shared" si="1480"/>
        <v>20891.718000000001</v>
      </c>
      <c r="W6359">
        <f>IF(V6359+O6359&gt;VLOOKUP(E6359,'Coincident Peak'!$C$22:$I$33,7),0,1)</f>
        <v>1</v>
      </c>
      <c r="X6359" s="421">
        <f>IF((AND(E6359=MONTH(VLOOKUP('Time Series Data'!E6359,'Coincident Peak'!$C$5:$D$16,2)),F6359=DAY(VLOOKUP('Time Series Data'!E6359,'Coincident Peak'!$C$5:$D$16,2)),IF(AND(G6359&lt;=HOUR(VLOOKUP('Time Series Data'!E6359,'Coincident Peak'!$C$5:$E$16,3))+Values!$E$5,G6359&gt;=HOUR(VLOOKUP('Time Series Data'!E6359,'Coincident Peak'!$C$5:$E$16,3))-Values!$E$5),"TRUE","FALSE"))),BatteryPower,0)</f>
        <v>0</v>
      </c>
      <c r="Y6359" s="185">
        <f>IF((AND(E6359=MONTH(VLOOKUP('Time Series Data'!E6359,'Coincident Peak'!$C$5:$D$16,2)),F6359=DAY(VLOOKUP('Time Series Data'!E6359,'Coincident Peak'!$C$5:$D$16,2)))),0,N6359)</f>
        <v>0</v>
      </c>
      <c r="Z6359" s="185">
        <f>IF((AND(E6359=MONTH(VLOOKUP('Time Series Data'!E6359,'Coincident Peak'!$C$5:$D$16,2)),F6359=DAY(VLOOKUP('Time Series Data'!E6359,'Coincident Peak'!$C$5:$D$16,2)),IF(AND(G6359&lt;=HOUR(VLOOKUP('Time Series Data'!E6359,'Coincident Peak'!$C$5:$E$16,3))+Values!$E$5,G6359&gt;=HOUR(VLOOKUP('Time Series Data'!E6359,'Coincident Peak'!$C$5:$E$16,3))-Values!$E$5),"TRUE","FALSE"))),BatteryPower,Y6359)</f>
        <v>0</v>
      </c>
      <c r="AA6359" s="185">
        <f>IF((AND(E6359=MONTH(VLOOKUP('Time Series Data'!E6359,'Coincident Peak'!$C$5:$D$16,2)),F6359=DAY(VLOOKUP('Time Series Data'!E6359,'Coincident Peak'!$C$5:$D$16,2))-1)),VLOOKUP(E6359,'Coincident Peak'!$C$5:$N$16,11)*Z6359,Z6359)</f>
        <v>0</v>
      </c>
      <c r="AB6359" s="185">
        <f>IF((AND(E6359=MONTH(VLOOKUP('Time Series Data'!E6359,'Coincident Peak'!$C$5:$D$16,2)),F6359=DAY(VLOOKUP('Time Series Data'!E6359,'Coincident Peak'!$C$5:$D$16,2))+1)),VLOOKUP(E6359,'Coincident Peak'!$C$5:$N$16,12)*AA6359,AA6359)</f>
        <v>0</v>
      </c>
      <c r="AC6359" s="185">
        <f>IF((AND(E6359=MONTH(VLOOKUP('Time Series Data'!E6359,'Coincident Peak'!$C$5:$D$16,2)),F6359=DAY(VLOOKUP('Time Series Data'!E6359,'Coincident Peak'!$C$5:$D$16,2)))),0,O6359)</f>
        <v>344.28199999999998</v>
      </c>
      <c r="AD6359" s="185">
        <f>IF((AND(E6359=MONTH(VLOOKUP('Time Series Data'!E6359,'Coincident Peak'!$C$5:$D$16,2)),F6359=DAY(VLOOKUP('Time Series Data'!E6359,'Coincident Peak'!$C$5:$D$16,2))-1)),VLOOKUP(E6359,'Coincident Peak'!$C$5:$N$16,11)*AC6359,AC6359)</f>
        <v>344.28199999999998</v>
      </c>
      <c r="AE6359" s="185">
        <f>IF((AND(E6359=MONTH(VLOOKUP('Time Series Data'!E6359,'Coincident Peak'!$C$5:$D$16,2)),F6359=DAY(VLOOKUP('Time Series Data'!E6359,'Coincident Peak'!$C$5:$D$16,2))+1)),VLOOKUP(E6359,'Coincident Peak'!$C$5:$N$16,12)*AD6359,AD6359)</f>
        <v>344.28199999999998</v>
      </c>
      <c r="AF6359" s="102">
        <f t="shared" si="1481"/>
        <v>20891.718000000001</v>
      </c>
      <c r="AG6359" s="185">
        <f>IF((AND(E6359=MONTH(VLOOKUP('Time Series Data'!E6359,'Coincident Peak'!$C$5:$D$16,2)),F6359=DAY(VLOOKUP('Time Series Data'!E6359,'Coincident Peak'!$C$5:$D$16,2)))),U6359,O6359)</f>
        <v>344.28199999999998</v>
      </c>
      <c r="AH6359" s="102">
        <f t="shared" si="1483"/>
        <v>20891.718000000001</v>
      </c>
      <c r="AL6359" s="102"/>
    </row>
    <row r="6360" spans="1:38" x14ac:dyDescent="0.2">
      <c r="A6360" s="77"/>
      <c r="B6360" s="77">
        <f t="shared" si="1475"/>
        <v>43730.708333333336</v>
      </c>
      <c r="C6360" s="112">
        <f t="shared" si="1476"/>
        <v>43730</v>
      </c>
      <c r="D6360" s="106">
        <f t="shared" si="1482"/>
        <v>21284</v>
      </c>
      <c r="E6360" s="469">
        <v>9</v>
      </c>
      <c r="F6360" s="469">
        <v>22</v>
      </c>
      <c r="G6360" s="110">
        <v>17</v>
      </c>
      <c r="H6360" s="110">
        <f t="shared" si="1477"/>
        <v>7</v>
      </c>
      <c r="I6360" s="110" cm="1">
        <f t="array" ref="I6360">INDEX(Values!$V$6:$AG$29,'Time Series Data'!G6360+1,'Time Series Data'!E6360)</f>
        <v>0</v>
      </c>
      <c r="J6360" s="113">
        <v>6353.5</v>
      </c>
      <c r="K6360" s="108">
        <v>21284</v>
      </c>
      <c r="L6360" s="108">
        <v>0</v>
      </c>
      <c r="M6360">
        <v>0</v>
      </c>
      <c r="N6360">
        <v>0</v>
      </c>
      <c r="O6360">
        <v>116.831</v>
      </c>
      <c r="P6360">
        <v>95</v>
      </c>
      <c r="T6360" s="185">
        <f t="shared" si="1478"/>
        <v>0</v>
      </c>
      <c r="U6360" s="185">
        <f t="shared" si="1479"/>
        <v>116.831</v>
      </c>
      <c r="V6360" s="102">
        <f t="shared" si="1480"/>
        <v>21167.169000000002</v>
      </c>
      <c r="W6360">
        <f>IF(V6360+O6360&gt;VLOOKUP(E6360,'Coincident Peak'!$C$22:$I$33,7),0,1)</f>
        <v>1</v>
      </c>
      <c r="X6360" s="421">
        <f>IF((AND(E6360=MONTH(VLOOKUP('Time Series Data'!E6360,'Coincident Peak'!$C$5:$D$16,2)),F6360=DAY(VLOOKUP('Time Series Data'!E6360,'Coincident Peak'!$C$5:$D$16,2)),IF(AND(G6360&lt;=HOUR(VLOOKUP('Time Series Data'!E6360,'Coincident Peak'!$C$5:$E$16,3))+Values!$E$5,G6360&gt;=HOUR(VLOOKUP('Time Series Data'!E6360,'Coincident Peak'!$C$5:$E$16,3))-Values!$E$5),"TRUE","FALSE"))),BatteryPower,0)</f>
        <v>0</v>
      </c>
      <c r="Y6360" s="185">
        <f>IF((AND(E6360=MONTH(VLOOKUP('Time Series Data'!E6360,'Coincident Peak'!$C$5:$D$16,2)),F6360=DAY(VLOOKUP('Time Series Data'!E6360,'Coincident Peak'!$C$5:$D$16,2)))),0,N6360)</f>
        <v>0</v>
      </c>
      <c r="Z6360" s="185">
        <f>IF((AND(E6360=MONTH(VLOOKUP('Time Series Data'!E6360,'Coincident Peak'!$C$5:$D$16,2)),F6360=DAY(VLOOKUP('Time Series Data'!E6360,'Coincident Peak'!$C$5:$D$16,2)),IF(AND(G6360&lt;=HOUR(VLOOKUP('Time Series Data'!E6360,'Coincident Peak'!$C$5:$E$16,3))+Values!$E$5,G6360&gt;=HOUR(VLOOKUP('Time Series Data'!E6360,'Coincident Peak'!$C$5:$E$16,3))-Values!$E$5),"TRUE","FALSE"))),BatteryPower,Y6360)</f>
        <v>0</v>
      </c>
      <c r="AA6360" s="185">
        <f>IF((AND(E6360=MONTH(VLOOKUP('Time Series Data'!E6360,'Coincident Peak'!$C$5:$D$16,2)),F6360=DAY(VLOOKUP('Time Series Data'!E6360,'Coincident Peak'!$C$5:$D$16,2))-1)),VLOOKUP(E6360,'Coincident Peak'!$C$5:$N$16,11)*Z6360,Z6360)</f>
        <v>0</v>
      </c>
      <c r="AB6360" s="185">
        <f>IF((AND(E6360=MONTH(VLOOKUP('Time Series Data'!E6360,'Coincident Peak'!$C$5:$D$16,2)),F6360=DAY(VLOOKUP('Time Series Data'!E6360,'Coincident Peak'!$C$5:$D$16,2))+1)),VLOOKUP(E6360,'Coincident Peak'!$C$5:$N$16,12)*AA6360,AA6360)</f>
        <v>0</v>
      </c>
      <c r="AC6360" s="185">
        <f>IF((AND(E6360=MONTH(VLOOKUP('Time Series Data'!E6360,'Coincident Peak'!$C$5:$D$16,2)),F6360=DAY(VLOOKUP('Time Series Data'!E6360,'Coincident Peak'!$C$5:$D$16,2)))),0,O6360)</f>
        <v>116.831</v>
      </c>
      <c r="AD6360" s="185">
        <f>IF((AND(E6360=MONTH(VLOOKUP('Time Series Data'!E6360,'Coincident Peak'!$C$5:$D$16,2)),F6360=DAY(VLOOKUP('Time Series Data'!E6360,'Coincident Peak'!$C$5:$D$16,2))-1)),VLOOKUP(E6360,'Coincident Peak'!$C$5:$N$16,11)*AC6360,AC6360)</f>
        <v>116.831</v>
      </c>
      <c r="AE6360" s="185">
        <f>IF((AND(E6360=MONTH(VLOOKUP('Time Series Data'!E6360,'Coincident Peak'!$C$5:$D$16,2)),F6360=DAY(VLOOKUP('Time Series Data'!E6360,'Coincident Peak'!$C$5:$D$16,2))+1)),VLOOKUP(E6360,'Coincident Peak'!$C$5:$N$16,12)*AD6360,AD6360)</f>
        <v>116.831</v>
      </c>
      <c r="AF6360" s="102">
        <f t="shared" si="1481"/>
        <v>21167.169000000002</v>
      </c>
      <c r="AG6360" s="185">
        <f>IF((AND(E6360=MONTH(VLOOKUP('Time Series Data'!E6360,'Coincident Peak'!$C$5:$D$16,2)),F6360=DAY(VLOOKUP('Time Series Data'!E6360,'Coincident Peak'!$C$5:$D$16,2)))),U6360,O6360)</f>
        <v>116.831</v>
      </c>
      <c r="AH6360" s="102">
        <f t="shared" si="1483"/>
        <v>21167.169000000002</v>
      </c>
      <c r="AL6360" s="102"/>
    </row>
    <row r="6361" spans="1:38" x14ac:dyDescent="0.2">
      <c r="A6361" s="77"/>
      <c r="B6361" s="77">
        <f t="shared" si="1475"/>
        <v>43730.75</v>
      </c>
      <c r="C6361" s="112">
        <f t="shared" si="1476"/>
        <v>43730</v>
      </c>
      <c r="D6361" s="106">
        <f t="shared" si="1482"/>
        <v>20304</v>
      </c>
      <c r="E6361" s="469">
        <v>9</v>
      </c>
      <c r="F6361" s="469">
        <v>22</v>
      </c>
      <c r="G6361" s="110">
        <v>18</v>
      </c>
      <c r="H6361" s="110">
        <f t="shared" si="1477"/>
        <v>7</v>
      </c>
      <c r="I6361" s="110" cm="1">
        <f t="array" ref="I6361">INDEX(Values!$V$6:$AG$29,'Time Series Data'!G6361+1,'Time Series Data'!E6361)</f>
        <v>1</v>
      </c>
      <c r="J6361" s="113">
        <v>6354.5</v>
      </c>
      <c r="K6361" s="108">
        <v>20304</v>
      </c>
      <c r="L6361" s="108">
        <v>0</v>
      </c>
      <c r="M6361">
        <v>0</v>
      </c>
      <c r="N6361">
        <v>0</v>
      </c>
      <c r="O6361">
        <v>0</v>
      </c>
      <c r="P6361">
        <v>95</v>
      </c>
      <c r="T6361" s="185">
        <f t="shared" si="1478"/>
        <v>0</v>
      </c>
      <c r="U6361" s="185">
        <f t="shared" si="1479"/>
        <v>0</v>
      </c>
      <c r="V6361" s="102">
        <f t="shared" si="1480"/>
        <v>20304</v>
      </c>
      <c r="W6361">
        <f>IF(V6361+O6361&gt;VLOOKUP(E6361,'Coincident Peak'!$C$22:$I$33,7),0,1)</f>
        <v>1</v>
      </c>
      <c r="X6361" s="421">
        <f>IF((AND(E6361=MONTH(VLOOKUP('Time Series Data'!E6361,'Coincident Peak'!$C$5:$D$16,2)),F6361=DAY(VLOOKUP('Time Series Data'!E6361,'Coincident Peak'!$C$5:$D$16,2)),IF(AND(G6361&lt;=HOUR(VLOOKUP('Time Series Data'!E6361,'Coincident Peak'!$C$5:$E$16,3))+Values!$E$5,G6361&gt;=HOUR(VLOOKUP('Time Series Data'!E6361,'Coincident Peak'!$C$5:$E$16,3))-Values!$E$5),"TRUE","FALSE"))),BatteryPower,0)</f>
        <v>0</v>
      </c>
      <c r="Y6361" s="185">
        <f>IF((AND(E6361=MONTH(VLOOKUP('Time Series Data'!E6361,'Coincident Peak'!$C$5:$D$16,2)),F6361=DAY(VLOOKUP('Time Series Data'!E6361,'Coincident Peak'!$C$5:$D$16,2)))),0,N6361)</f>
        <v>0</v>
      </c>
      <c r="Z6361" s="185">
        <f>IF((AND(E6361=MONTH(VLOOKUP('Time Series Data'!E6361,'Coincident Peak'!$C$5:$D$16,2)),F6361=DAY(VLOOKUP('Time Series Data'!E6361,'Coincident Peak'!$C$5:$D$16,2)),IF(AND(G6361&lt;=HOUR(VLOOKUP('Time Series Data'!E6361,'Coincident Peak'!$C$5:$E$16,3))+Values!$E$5,G6361&gt;=HOUR(VLOOKUP('Time Series Data'!E6361,'Coincident Peak'!$C$5:$E$16,3))-Values!$E$5),"TRUE","FALSE"))),BatteryPower,Y6361)</f>
        <v>0</v>
      </c>
      <c r="AA6361" s="185">
        <f>IF((AND(E6361=MONTH(VLOOKUP('Time Series Data'!E6361,'Coincident Peak'!$C$5:$D$16,2)),F6361=DAY(VLOOKUP('Time Series Data'!E6361,'Coincident Peak'!$C$5:$D$16,2))-1)),VLOOKUP(E6361,'Coincident Peak'!$C$5:$N$16,11)*Z6361,Z6361)</f>
        <v>0</v>
      </c>
      <c r="AB6361" s="185">
        <f>IF((AND(E6361=MONTH(VLOOKUP('Time Series Data'!E6361,'Coincident Peak'!$C$5:$D$16,2)),F6361=DAY(VLOOKUP('Time Series Data'!E6361,'Coincident Peak'!$C$5:$D$16,2))+1)),VLOOKUP(E6361,'Coincident Peak'!$C$5:$N$16,12)*AA6361,AA6361)</f>
        <v>0</v>
      </c>
      <c r="AC6361" s="185">
        <f>IF((AND(E6361=MONTH(VLOOKUP('Time Series Data'!E6361,'Coincident Peak'!$C$5:$D$16,2)),F6361=DAY(VLOOKUP('Time Series Data'!E6361,'Coincident Peak'!$C$5:$D$16,2)))),0,O6361)</f>
        <v>0</v>
      </c>
      <c r="AD6361" s="185">
        <f>IF((AND(E6361=MONTH(VLOOKUP('Time Series Data'!E6361,'Coincident Peak'!$C$5:$D$16,2)),F6361=DAY(VLOOKUP('Time Series Data'!E6361,'Coincident Peak'!$C$5:$D$16,2))-1)),VLOOKUP(E6361,'Coincident Peak'!$C$5:$N$16,11)*AC6361,AC6361)</f>
        <v>0</v>
      </c>
      <c r="AE6361" s="185">
        <f>IF((AND(E6361=MONTH(VLOOKUP('Time Series Data'!E6361,'Coincident Peak'!$C$5:$D$16,2)),F6361=DAY(VLOOKUP('Time Series Data'!E6361,'Coincident Peak'!$C$5:$D$16,2))+1)),VLOOKUP(E6361,'Coincident Peak'!$C$5:$N$16,12)*AD6361,AD6361)</f>
        <v>0</v>
      </c>
      <c r="AF6361" s="102">
        <f t="shared" si="1481"/>
        <v>20304</v>
      </c>
      <c r="AG6361" s="185">
        <f>IF((AND(E6361=MONTH(VLOOKUP('Time Series Data'!E6361,'Coincident Peak'!$C$5:$D$16,2)),F6361=DAY(VLOOKUP('Time Series Data'!E6361,'Coincident Peak'!$C$5:$D$16,2)))),U6361,O6361)</f>
        <v>0</v>
      </c>
      <c r="AH6361" s="102">
        <f t="shared" si="1483"/>
        <v>20304</v>
      </c>
      <c r="AL6361" s="102"/>
    </row>
    <row r="6362" spans="1:38" x14ac:dyDescent="0.2">
      <c r="A6362" s="77"/>
      <c r="B6362" s="77">
        <f t="shared" si="1475"/>
        <v>43730.791666666664</v>
      </c>
      <c r="C6362" s="112">
        <f t="shared" si="1476"/>
        <v>43730</v>
      </c>
      <c r="D6362" s="106">
        <f t="shared" si="1482"/>
        <v>19169</v>
      </c>
      <c r="E6362" s="469">
        <v>9</v>
      </c>
      <c r="F6362" s="469">
        <v>22</v>
      </c>
      <c r="G6362" s="110">
        <v>19</v>
      </c>
      <c r="H6362" s="110">
        <f t="shared" si="1477"/>
        <v>7</v>
      </c>
      <c r="I6362" s="110" cm="1">
        <f t="array" ref="I6362">INDEX(Values!$V$6:$AG$29,'Time Series Data'!G6362+1,'Time Series Data'!E6362)</f>
        <v>1</v>
      </c>
      <c r="J6362" s="113">
        <v>6355.5</v>
      </c>
      <c r="K6362" s="108">
        <v>19169</v>
      </c>
      <c r="L6362" s="108">
        <v>0</v>
      </c>
      <c r="M6362">
        <v>0</v>
      </c>
      <c r="N6362">
        <v>0</v>
      </c>
      <c r="O6362">
        <v>0</v>
      </c>
      <c r="P6362">
        <v>95</v>
      </c>
      <c r="T6362" s="185">
        <f t="shared" si="1478"/>
        <v>0</v>
      </c>
      <c r="U6362" s="185">
        <f t="shared" si="1479"/>
        <v>0</v>
      </c>
      <c r="V6362" s="102">
        <f t="shared" si="1480"/>
        <v>19169</v>
      </c>
      <c r="W6362">
        <f>IF(V6362+O6362&gt;VLOOKUP(E6362,'Coincident Peak'!$C$22:$I$33,7),0,1)</f>
        <v>1</v>
      </c>
      <c r="X6362" s="421">
        <f>IF((AND(E6362=MONTH(VLOOKUP('Time Series Data'!E6362,'Coincident Peak'!$C$5:$D$16,2)),F6362=DAY(VLOOKUP('Time Series Data'!E6362,'Coincident Peak'!$C$5:$D$16,2)),IF(AND(G6362&lt;=HOUR(VLOOKUP('Time Series Data'!E6362,'Coincident Peak'!$C$5:$E$16,3))+Values!$E$5,G6362&gt;=HOUR(VLOOKUP('Time Series Data'!E6362,'Coincident Peak'!$C$5:$E$16,3))-Values!$E$5),"TRUE","FALSE"))),BatteryPower,0)</f>
        <v>0</v>
      </c>
      <c r="Y6362" s="185">
        <f>IF((AND(E6362=MONTH(VLOOKUP('Time Series Data'!E6362,'Coincident Peak'!$C$5:$D$16,2)),F6362=DAY(VLOOKUP('Time Series Data'!E6362,'Coincident Peak'!$C$5:$D$16,2)))),0,N6362)</f>
        <v>0</v>
      </c>
      <c r="Z6362" s="185">
        <f>IF((AND(E6362=MONTH(VLOOKUP('Time Series Data'!E6362,'Coincident Peak'!$C$5:$D$16,2)),F6362=DAY(VLOOKUP('Time Series Data'!E6362,'Coincident Peak'!$C$5:$D$16,2)),IF(AND(G6362&lt;=HOUR(VLOOKUP('Time Series Data'!E6362,'Coincident Peak'!$C$5:$E$16,3))+Values!$E$5,G6362&gt;=HOUR(VLOOKUP('Time Series Data'!E6362,'Coincident Peak'!$C$5:$E$16,3))-Values!$E$5),"TRUE","FALSE"))),BatteryPower,Y6362)</f>
        <v>0</v>
      </c>
      <c r="AA6362" s="185">
        <f>IF((AND(E6362=MONTH(VLOOKUP('Time Series Data'!E6362,'Coincident Peak'!$C$5:$D$16,2)),F6362=DAY(VLOOKUP('Time Series Data'!E6362,'Coincident Peak'!$C$5:$D$16,2))-1)),VLOOKUP(E6362,'Coincident Peak'!$C$5:$N$16,11)*Z6362,Z6362)</f>
        <v>0</v>
      </c>
      <c r="AB6362" s="185">
        <f>IF((AND(E6362=MONTH(VLOOKUP('Time Series Data'!E6362,'Coincident Peak'!$C$5:$D$16,2)),F6362=DAY(VLOOKUP('Time Series Data'!E6362,'Coincident Peak'!$C$5:$D$16,2))+1)),VLOOKUP(E6362,'Coincident Peak'!$C$5:$N$16,12)*AA6362,AA6362)</f>
        <v>0</v>
      </c>
      <c r="AC6362" s="185">
        <f>IF((AND(E6362=MONTH(VLOOKUP('Time Series Data'!E6362,'Coincident Peak'!$C$5:$D$16,2)),F6362=DAY(VLOOKUP('Time Series Data'!E6362,'Coincident Peak'!$C$5:$D$16,2)))),0,O6362)</f>
        <v>0</v>
      </c>
      <c r="AD6362" s="185">
        <f>IF((AND(E6362=MONTH(VLOOKUP('Time Series Data'!E6362,'Coincident Peak'!$C$5:$D$16,2)),F6362=DAY(VLOOKUP('Time Series Data'!E6362,'Coincident Peak'!$C$5:$D$16,2))-1)),VLOOKUP(E6362,'Coincident Peak'!$C$5:$N$16,11)*AC6362,AC6362)</f>
        <v>0</v>
      </c>
      <c r="AE6362" s="185">
        <f>IF((AND(E6362=MONTH(VLOOKUP('Time Series Data'!E6362,'Coincident Peak'!$C$5:$D$16,2)),F6362=DAY(VLOOKUP('Time Series Data'!E6362,'Coincident Peak'!$C$5:$D$16,2))+1)),VLOOKUP(E6362,'Coincident Peak'!$C$5:$N$16,12)*AD6362,AD6362)</f>
        <v>0</v>
      </c>
      <c r="AF6362" s="102">
        <f t="shared" si="1481"/>
        <v>19169</v>
      </c>
      <c r="AG6362" s="185">
        <f>IF((AND(E6362=MONTH(VLOOKUP('Time Series Data'!E6362,'Coincident Peak'!$C$5:$D$16,2)),F6362=DAY(VLOOKUP('Time Series Data'!E6362,'Coincident Peak'!$C$5:$D$16,2)))),U6362,O6362)</f>
        <v>0</v>
      </c>
      <c r="AH6362" s="102">
        <f t="shared" si="1483"/>
        <v>19169</v>
      </c>
      <c r="AL6362" s="102"/>
    </row>
    <row r="6363" spans="1:38" x14ac:dyDescent="0.2">
      <c r="A6363" s="77"/>
      <c r="B6363" s="77">
        <f t="shared" si="1475"/>
        <v>43730.833333333336</v>
      </c>
      <c r="C6363" s="112">
        <f t="shared" si="1476"/>
        <v>43730</v>
      </c>
      <c r="D6363" s="106">
        <f t="shared" si="1482"/>
        <v>18293</v>
      </c>
      <c r="E6363" s="469">
        <v>9</v>
      </c>
      <c r="F6363" s="469">
        <v>22</v>
      </c>
      <c r="G6363" s="110">
        <v>20</v>
      </c>
      <c r="H6363" s="110">
        <f t="shared" si="1477"/>
        <v>7</v>
      </c>
      <c r="I6363" s="110" cm="1">
        <f t="array" ref="I6363">INDEX(Values!$V$6:$AG$29,'Time Series Data'!G6363+1,'Time Series Data'!E6363)</f>
        <v>1</v>
      </c>
      <c r="J6363" s="113">
        <v>6356.5</v>
      </c>
      <c r="K6363" s="108">
        <v>18293</v>
      </c>
      <c r="L6363" s="108">
        <v>0</v>
      </c>
      <c r="M6363">
        <v>0</v>
      </c>
      <c r="N6363">
        <v>0</v>
      </c>
      <c r="O6363">
        <v>0</v>
      </c>
      <c r="P6363">
        <v>95</v>
      </c>
      <c r="T6363" s="185">
        <f t="shared" si="1478"/>
        <v>0</v>
      </c>
      <c r="U6363" s="185">
        <f t="shared" si="1479"/>
        <v>0</v>
      </c>
      <c r="V6363" s="102">
        <f t="shared" si="1480"/>
        <v>18293</v>
      </c>
      <c r="W6363">
        <f>IF(V6363+O6363&gt;VLOOKUP(E6363,'Coincident Peak'!$C$22:$I$33,7),0,1)</f>
        <v>1</v>
      </c>
      <c r="X6363" s="421">
        <f>IF((AND(E6363=MONTH(VLOOKUP('Time Series Data'!E6363,'Coincident Peak'!$C$5:$D$16,2)),F6363=DAY(VLOOKUP('Time Series Data'!E6363,'Coincident Peak'!$C$5:$D$16,2)),IF(AND(G6363&lt;=HOUR(VLOOKUP('Time Series Data'!E6363,'Coincident Peak'!$C$5:$E$16,3))+Values!$E$5,G6363&gt;=HOUR(VLOOKUP('Time Series Data'!E6363,'Coincident Peak'!$C$5:$E$16,3))-Values!$E$5),"TRUE","FALSE"))),BatteryPower,0)</f>
        <v>0</v>
      </c>
      <c r="Y6363" s="185">
        <f>IF((AND(E6363=MONTH(VLOOKUP('Time Series Data'!E6363,'Coincident Peak'!$C$5:$D$16,2)),F6363=DAY(VLOOKUP('Time Series Data'!E6363,'Coincident Peak'!$C$5:$D$16,2)))),0,N6363)</f>
        <v>0</v>
      </c>
      <c r="Z6363" s="185">
        <f>IF((AND(E6363=MONTH(VLOOKUP('Time Series Data'!E6363,'Coincident Peak'!$C$5:$D$16,2)),F6363=DAY(VLOOKUP('Time Series Data'!E6363,'Coincident Peak'!$C$5:$D$16,2)),IF(AND(G6363&lt;=HOUR(VLOOKUP('Time Series Data'!E6363,'Coincident Peak'!$C$5:$E$16,3))+Values!$E$5,G6363&gt;=HOUR(VLOOKUP('Time Series Data'!E6363,'Coincident Peak'!$C$5:$E$16,3))-Values!$E$5),"TRUE","FALSE"))),BatteryPower,Y6363)</f>
        <v>0</v>
      </c>
      <c r="AA6363" s="185">
        <f>IF((AND(E6363=MONTH(VLOOKUP('Time Series Data'!E6363,'Coincident Peak'!$C$5:$D$16,2)),F6363=DAY(VLOOKUP('Time Series Data'!E6363,'Coincident Peak'!$C$5:$D$16,2))-1)),VLOOKUP(E6363,'Coincident Peak'!$C$5:$N$16,11)*Z6363,Z6363)</f>
        <v>0</v>
      </c>
      <c r="AB6363" s="185">
        <f>IF((AND(E6363=MONTH(VLOOKUP('Time Series Data'!E6363,'Coincident Peak'!$C$5:$D$16,2)),F6363=DAY(VLOOKUP('Time Series Data'!E6363,'Coincident Peak'!$C$5:$D$16,2))+1)),VLOOKUP(E6363,'Coincident Peak'!$C$5:$N$16,12)*AA6363,AA6363)</f>
        <v>0</v>
      </c>
      <c r="AC6363" s="185">
        <f>IF((AND(E6363=MONTH(VLOOKUP('Time Series Data'!E6363,'Coincident Peak'!$C$5:$D$16,2)),F6363=DAY(VLOOKUP('Time Series Data'!E6363,'Coincident Peak'!$C$5:$D$16,2)))),0,O6363)</f>
        <v>0</v>
      </c>
      <c r="AD6363" s="185">
        <f>IF((AND(E6363=MONTH(VLOOKUP('Time Series Data'!E6363,'Coincident Peak'!$C$5:$D$16,2)),F6363=DAY(VLOOKUP('Time Series Data'!E6363,'Coincident Peak'!$C$5:$D$16,2))-1)),VLOOKUP(E6363,'Coincident Peak'!$C$5:$N$16,11)*AC6363,AC6363)</f>
        <v>0</v>
      </c>
      <c r="AE6363" s="185">
        <f>IF((AND(E6363=MONTH(VLOOKUP('Time Series Data'!E6363,'Coincident Peak'!$C$5:$D$16,2)),F6363=DAY(VLOOKUP('Time Series Data'!E6363,'Coincident Peak'!$C$5:$D$16,2))+1)),VLOOKUP(E6363,'Coincident Peak'!$C$5:$N$16,12)*AD6363,AD6363)</f>
        <v>0</v>
      </c>
      <c r="AF6363" s="102">
        <f t="shared" si="1481"/>
        <v>18293</v>
      </c>
      <c r="AG6363" s="185">
        <f>IF((AND(E6363=MONTH(VLOOKUP('Time Series Data'!E6363,'Coincident Peak'!$C$5:$D$16,2)),F6363=DAY(VLOOKUP('Time Series Data'!E6363,'Coincident Peak'!$C$5:$D$16,2)))),U6363,O6363)</f>
        <v>0</v>
      </c>
      <c r="AH6363" s="102">
        <f t="shared" si="1483"/>
        <v>18293</v>
      </c>
      <c r="AL6363" s="102"/>
    </row>
    <row r="6364" spans="1:38" x14ac:dyDescent="0.2">
      <c r="A6364" s="77"/>
      <c r="B6364" s="77">
        <f t="shared" si="1475"/>
        <v>43730.875</v>
      </c>
      <c r="C6364" s="112">
        <f t="shared" si="1476"/>
        <v>43730</v>
      </c>
      <c r="D6364" s="106">
        <f t="shared" si="1482"/>
        <v>16503</v>
      </c>
      <c r="E6364" s="469">
        <v>9</v>
      </c>
      <c r="F6364" s="469">
        <v>22</v>
      </c>
      <c r="G6364" s="110">
        <v>21</v>
      </c>
      <c r="H6364" s="110">
        <f t="shared" si="1477"/>
        <v>7</v>
      </c>
      <c r="I6364" s="110" cm="1">
        <f t="array" ref="I6364">INDEX(Values!$V$6:$AG$29,'Time Series Data'!G6364+1,'Time Series Data'!E6364)</f>
        <v>1</v>
      </c>
      <c r="J6364" s="113">
        <v>6357.5</v>
      </c>
      <c r="K6364" s="108">
        <v>16503</v>
      </c>
      <c r="L6364" s="108">
        <v>0</v>
      </c>
      <c r="M6364">
        <v>0</v>
      </c>
      <c r="N6364">
        <v>0</v>
      </c>
      <c r="O6364">
        <v>0</v>
      </c>
      <c r="P6364">
        <v>95</v>
      </c>
      <c r="T6364" s="185">
        <f t="shared" si="1478"/>
        <v>0</v>
      </c>
      <c r="U6364" s="185">
        <f t="shared" si="1479"/>
        <v>0</v>
      </c>
      <c r="V6364" s="102">
        <f t="shared" si="1480"/>
        <v>16503</v>
      </c>
      <c r="W6364">
        <f>IF(V6364+O6364&gt;VLOOKUP(E6364,'Coincident Peak'!$C$22:$I$33,7),0,1)</f>
        <v>1</v>
      </c>
      <c r="X6364" s="421">
        <f>IF((AND(E6364=MONTH(VLOOKUP('Time Series Data'!E6364,'Coincident Peak'!$C$5:$D$16,2)),F6364=DAY(VLOOKUP('Time Series Data'!E6364,'Coincident Peak'!$C$5:$D$16,2)),IF(AND(G6364&lt;=HOUR(VLOOKUP('Time Series Data'!E6364,'Coincident Peak'!$C$5:$E$16,3))+Values!$E$5,G6364&gt;=HOUR(VLOOKUP('Time Series Data'!E6364,'Coincident Peak'!$C$5:$E$16,3))-Values!$E$5),"TRUE","FALSE"))),BatteryPower,0)</f>
        <v>0</v>
      </c>
      <c r="Y6364" s="185">
        <f>IF((AND(E6364=MONTH(VLOOKUP('Time Series Data'!E6364,'Coincident Peak'!$C$5:$D$16,2)),F6364=DAY(VLOOKUP('Time Series Data'!E6364,'Coincident Peak'!$C$5:$D$16,2)))),0,N6364)</f>
        <v>0</v>
      </c>
      <c r="Z6364" s="185">
        <f>IF((AND(E6364=MONTH(VLOOKUP('Time Series Data'!E6364,'Coincident Peak'!$C$5:$D$16,2)),F6364=DAY(VLOOKUP('Time Series Data'!E6364,'Coincident Peak'!$C$5:$D$16,2)),IF(AND(G6364&lt;=HOUR(VLOOKUP('Time Series Data'!E6364,'Coincident Peak'!$C$5:$E$16,3))+Values!$E$5,G6364&gt;=HOUR(VLOOKUP('Time Series Data'!E6364,'Coincident Peak'!$C$5:$E$16,3))-Values!$E$5),"TRUE","FALSE"))),BatteryPower,Y6364)</f>
        <v>0</v>
      </c>
      <c r="AA6364" s="185">
        <f>IF((AND(E6364=MONTH(VLOOKUP('Time Series Data'!E6364,'Coincident Peak'!$C$5:$D$16,2)),F6364=DAY(VLOOKUP('Time Series Data'!E6364,'Coincident Peak'!$C$5:$D$16,2))-1)),VLOOKUP(E6364,'Coincident Peak'!$C$5:$N$16,11)*Z6364,Z6364)</f>
        <v>0</v>
      </c>
      <c r="AB6364" s="185">
        <f>IF((AND(E6364=MONTH(VLOOKUP('Time Series Data'!E6364,'Coincident Peak'!$C$5:$D$16,2)),F6364=DAY(VLOOKUP('Time Series Data'!E6364,'Coincident Peak'!$C$5:$D$16,2))+1)),VLOOKUP(E6364,'Coincident Peak'!$C$5:$N$16,12)*AA6364,AA6364)</f>
        <v>0</v>
      </c>
      <c r="AC6364" s="185">
        <f>IF((AND(E6364=MONTH(VLOOKUP('Time Series Data'!E6364,'Coincident Peak'!$C$5:$D$16,2)),F6364=DAY(VLOOKUP('Time Series Data'!E6364,'Coincident Peak'!$C$5:$D$16,2)))),0,O6364)</f>
        <v>0</v>
      </c>
      <c r="AD6364" s="185">
        <f>IF((AND(E6364=MONTH(VLOOKUP('Time Series Data'!E6364,'Coincident Peak'!$C$5:$D$16,2)),F6364=DAY(VLOOKUP('Time Series Data'!E6364,'Coincident Peak'!$C$5:$D$16,2))-1)),VLOOKUP(E6364,'Coincident Peak'!$C$5:$N$16,11)*AC6364,AC6364)</f>
        <v>0</v>
      </c>
      <c r="AE6364" s="185">
        <f>IF((AND(E6364=MONTH(VLOOKUP('Time Series Data'!E6364,'Coincident Peak'!$C$5:$D$16,2)),F6364=DAY(VLOOKUP('Time Series Data'!E6364,'Coincident Peak'!$C$5:$D$16,2))+1)),VLOOKUP(E6364,'Coincident Peak'!$C$5:$N$16,12)*AD6364,AD6364)</f>
        <v>0</v>
      </c>
      <c r="AF6364" s="102">
        <f t="shared" si="1481"/>
        <v>16503</v>
      </c>
      <c r="AG6364" s="185">
        <f>IF((AND(E6364=MONTH(VLOOKUP('Time Series Data'!E6364,'Coincident Peak'!$C$5:$D$16,2)),F6364=DAY(VLOOKUP('Time Series Data'!E6364,'Coincident Peak'!$C$5:$D$16,2)))),U6364,O6364)</f>
        <v>0</v>
      </c>
      <c r="AH6364" s="102">
        <f t="shared" si="1483"/>
        <v>16503</v>
      </c>
      <c r="AL6364" s="102"/>
    </row>
    <row r="6365" spans="1:38" x14ac:dyDescent="0.2">
      <c r="A6365" s="77"/>
      <c r="B6365" s="77">
        <f t="shared" si="1475"/>
        <v>43730.916666666664</v>
      </c>
      <c r="C6365" s="112">
        <f t="shared" si="1476"/>
        <v>43730</v>
      </c>
      <c r="D6365" s="106">
        <f t="shared" si="1482"/>
        <v>13983</v>
      </c>
      <c r="E6365" s="469">
        <v>9</v>
      </c>
      <c r="F6365" s="469">
        <v>22</v>
      </c>
      <c r="G6365" s="110">
        <v>22</v>
      </c>
      <c r="H6365" s="110">
        <f t="shared" si="1477"/>
        <v>7</v>
      </c>
      <c r="I6365" s="110" cm="1">
        <f t="array" ref="I6365">INDEX(Values!$V$6:$AG$29,'Time Series Data'!G6365+1,'Time Series Data'!E6365)</f>
        <v>1</v>
      </c>
      <c r="J6365" s="113">
        <v>6358.5</v>
      </c>
      <c r="K6365" s="108">
        <v>13983</v>
      </c>
      <c r="L6365" s="108">
        <v>0</v>
      </c>
      <c r="M6365">
        <v>0</v>
      </c>
      <c r="N6365">
        <v>0</v>
      </c>
      <c r="O6365">
        <v>0</v>
      </c>
      <c r="P6365">
        <v>95</v>
      </c>
      <c r="T6365" s="185">
        <f t="shared" si="1478"/>
        <v>0</v>
      </c>
      <c r="U6365" s="185">
        <f t="shared" si="1479"/>
        <v>0</v>
      </c>
      <c r="V6365" s="102">
        <f t="shared" si="1480"/>
        <v>13983</v>
      </c>
      <c r="W6365">
        <f>IF(V6365+O6365&gt;VLOOKUP(E6365,'Coincident Peak'!$C$22:$I$33,7),0,1)</f>
        <v>1</v>
      </c>
      <c r="X6365" s="421">
        <f>IF((AND(E6365=MONTH(VLOOKUP('Time Series Data'!E6365,'Coincident Peak'!$C$5:$D$16,2)),F6365=DAY(VLOOKUP('Time Series Data'!E6365,'Coincident Peak'!$C$5:$D$16,2)),IF(AND(G6365&lt;=HOUR(VLOOKUP('Time Series Data'!E6365,'Coincident Peak'!$C$5:$E$16,3))+Values!$E$5,G6365&gt;=HOUR(VLOOKUP('Time Series Data'!E6365,'Coincident Peak'!$C$5:$E$16,3))-Values!$E$5),"TRUE","FALSE"))),BatteryPower,0)</f>
        <v>0</v>
      </c>
      <c r="Y6365" s="185">
        <f>IF((AND(E6365=MONTH(VLOOKUP('Time Series Data'!E6365,'Coincident Peak'!$C$5:$D$16,2)),F6365=DAY(VLOOKUP('Time Series Data'!E6365,'Coincident Peak'!$C$5:$D$16,2)))),0,N6365)</f>
        <v>0</v>
      </c>
      <c r="Z6365" s="185">
        <f>IF((AND(E6365=MONTH(VLOOKUP('Time Series Data'!E6365,'Coincident Peak'!$C$5:$D$16,2)),F6365=DAY(VLOOKUP('Time Series Data'!E6365,'Coincident Peak'!$C$5:$D$16,2)),IF(AND(G6365&lt;=HOUR(VLOOKUP('Time Series Data'!E6365,'Coincident Peak'!$C$5:$E$16,3))+Values!$E$5,G6365&gt;=HOUR(VLOOKUP('Time Series Data'!E6365,'Coincident Peak'!$C$5:$E$16,3))-Values!$E$5),"TRUE","FALSE"))),BatteryPower,Y6365)</f>
        <v>0</v>
      </c>
      <c r="AA6365" s="185">
        <f>IF((AND(E6365=MONTH(VLOOKUP('Time Series Data'!E6365,'Coincident Peak'!$C$5:$D$16,2)),F6365=DAY(VLOOKUP('Time Series Data'!E6365,'Coincident Peak'!$C$5:$D$16,2))-1)),VLOOKUP(E6365,'Coincident Peak'!$C$5:$N$16,11)*Z6365,Z6365)</f>
        <v>0</v>
      </c>
      <c r="AB6365" s="185">
        <f>IF((AND(E6365=MONTH(VLOOKUP('Time Series Data'!E6365,'Coincident Peak'!$C$5:$D$16,2)),F6365=DAY(VLOOKUP('Time Series Data'!E6365,'Coincident Peak'!$C$5:$D$16,2))+1)),VLOOKUP(E6365,'Coincident Peak'!$C$5:$N$16,12)*AA6365,AA6365)</f>
        <v>0</v>
      </c>
      <c r="AC6365" s="185">
        <f>IF((AND(E6365=MONTH(VLOOKUP('Time Series Data'!E6365,'Coincident Peak'!$C$5:$D$16,2)),F6365=DAY(VLOOKUP('Time Series Data'!E6365,'Coincident Peak'!$C$5:$D$16,2)))),0,O6365)</f>
        <v>0</v>
      </c>
      <c r="AD6365" s="185">
        <f>IF((AND(E6365=MONTH(VLOOKUP('Time Series Data'!E6365,'Coincident Peak'!$C$5:$D$16,2)),F6365=DAY(VLOOKUP('Time Series Data'!E6365,'Coincident Peak'!$C$5:$D$16,2))-1)),VLOOKUP(E6365,'Coincident Peak'!$C$5:$N$16,11)*AC6365,AC6365)</f>
        <v>0</v>
      </c>
      <c r="AE6365" s="185">
        <f>IF((AND(E6365=MONTH(VLOOKUP('Time Series Data'!E6365,'Coincident Peak'!$C$5:$D$16,2)),F6365=DAY(VLOOKUP('Time Series Data'!E6365,'Coincident Peak'!$C$5:$D$16,2))+1)),VLOOKUP(E6365,'Coincident Peak'!$C$5:$N$16,12)*AD6365,AD6365)</f>
        <v>0</v>
      </c>
      <c r="AF6365" s="102">
        <f t="shared" si="1481"/>
        <v>13983</v>
      </c>
      <c r="AG6365" s="185">
        <f>IF((AND(E6365=MONTH(VLOOKUP('Time Series Data'!E6365,'Coincident Peak'!$C$5:$D$16,2)),F6365=DAY(VLOOKUP('Time Series Data'!E6365,'Coincident Peak'!$C$5:$D$16,2)))),U6365,O6365)</f>
        <v>0</v>
      </c>
      <c r="AH6365" s="102">
        <f t="shared" si="1483"/>
        <v>13983</v>
      </c>
      <c r="AL6365" s="102"/>
    </row>
    <row r="6366" spans="1:38" x14ac:dyDescent="0.2">
      <c r="A6366" s="77"/>
      <c r="B6366" s="77">
        <f t="shared" si="1475"/>
        <v>43730.958333333336</v>
      </c>
      <c r="C6366" s="112">
        <f t="shared" si="1476"/>
        <v>43730</v>
      </c>
      <c r="D6366" s="106">
        <f t="shared" si="1482"/>
        <v>11676</v>
      </c>
      <c r="E6366" s="469">
        <v>9</v>
      </c>
      <c r="F6366" s="469">
        <v>22</v>
      </c>
      <c r="G6366" s="110">
        <v>23</v>
      </c>
      <c r="H6366" s="110">
        <f t="shared" si="1477"/>
        <v>7</v>
      </c>
      <c r="I6366" s="110" cm="1">
        <f t="array" ref="I6366">INDEX(Values!$V$6:$AG$29,'Time Series Data'!G6366+1,'Time Series Data'!E6366)</f>
        <v>1</v>
      </c>
      <c r="J6366" s="113">
        <v>6359.5</v>
      </c>
      <c r="K6366" s="108">
        <v>11676</v>
      </c>
      <c r="L6366" s="108">
        <v>0</v>
      </c>
      <c r="M6366">
        <v>0</v>
      </c>
      <c r="N6366">
        <v>0</v>
      </c>
      <c r="O6366">
        <v>0</v>
      </c>
      <c r="P6366">
        <v>95</v>
      </c>
      <c r="T6366" s="185">
        <f t="shared" si="1478"/>
        <v>0</v>
      </c>
      <c r="U6366" s="185">
        <f t="shared" si="1479"/>
        <v>0</v>
      </c>
      <c r="V6366" s="102">
        <f t="shared" si="1480"/>
        <v>11676</v>
      </c>
      <c r="W6366">
        <f>IF(V6366+O6366&gt;VLOOKUP(E6366,'Coincident Peak'!$C$22:$I$33,7),0,1)</f>
        <v>1</v>
      </c>
      <c r="X6366" s="421">
        <f>IF((AND(E6366=MONTH(VLOOKUP('Time Series Data'!E6366,'Coincident Peak'!$C$5:$D$16,2)),F6366=DAY(VLOOKUP('Time Series Data'!E6366,'Coincident Peak'!$C$5:$D$16,2)),IF(AND(G6366&lt;=HOUR(VLOOKUP('Time Series Data'!E6366,'Coincident Peak'!$C$5:$E$16,3))+Values!$E$5,G6366&gt;=HOUR(VLOOKUP('Time Series Data'!E6366,'Coincident Peak'!$C$5:$E$16,3))-Values!$E$5),"TRUE","FALSE"))),BatteryPower,0)</f>
        <v>0</v>
      </c>
      <c r="Y6366" s="185">
        <f>IF((AND(E6366=MONTH(VLOOKUP('Time Series Data'!E6366,'Coincident Peak'!$C$5:$D$16,2)),F6366=DAY(VLOOKUP('Time Series Data'!E6366,'Coincident Peak'!$C$5:$D$16,2)))),0,N6366)</f>
        <v>0</v>
      </c>
      <c r="Z6366" s="185">
        <f>IF((AND(E6366=MONTH(VLOOKUP('Time Series Data'!E6366,'Coincident Peak'!$C$5:$D$16,2)),F6366=DAY(VLOOKUP('Time Series Data'!E6366,'Coincident Peak'!$C$5:$D$16,2)),IF(AND(G6366&lt;=HOUR(VLOOKUP('Time Series Data'!E6366,'Coincident Peak'!$C$5:$E$16,3))+Values!$E$5,G6366&gt;=HOUR(VLOOKUP('Time Series Data'!E6366,'Coincident Peak'!$C$5:$E$16,3))-Values!$E$5),"TRUE","FALSE"))),BatteryPower,Y6366)</f>
        <v>0</v>
      </c>
      <c r="AA6366" s="185">
        <f>IF((AND(E6366=MONTH(VLOOKUP('Time Series Data'!E6366,'Coincident Peak'!$C$5:$D$16,2)),F6366=DAY(VLOOKUP('Time Series Data'!E6366,'Coincident Peak'!$C$5:$D$16,2))-1)),VLOOKUP(E6366,'Coincident Peak'!$C$5:$N$16,11)*Z6366,Z6366)</f>
        <v>0</v>
      </c>
      <c r="AB6366" s="185">
        <f>IF((AND(E6366=MONTH(VLOOKUP('Time Series Data'!E6366,'Coincident Peak'!$C$5:$D$16,2)),F6366=DAY(VLOOKUP('Time Series Data'!E6366,'Coincident Peak'!$C$5:$D$16,2))+1)),VLOOKUP(E6366,'Coincident Peak'!$C$5:$N$16,12)*AA6366,AA6366)</f>
        <v>0</v>
      </c>
      <c r="AC6366" s="185">
        <f>IF((AND(E6366=MONTH(VLOOKUP('Time Series Data'!E6366,'Coincident Peak'!$C$5:$D$16,2)),F6366=DAY(VLOOKUP('Time Series Data'!E6366,'Coincident Peak'!$C$5:$D$16,2)))),0,O6366)</f>
        <v>0</v>
      </c>
      <c r="AD6366" s="185">
        <f>IF((AND(E6366=MONTH(VLOOKUP('Time Series Data'!E6366,'Coincident Peak'!$C$5:$D$16,2)),F6366=DAY(VLOOKUP('Time Series Data'!E6366,'Coincident Peak'!$C$5:$D$16,2))-1)),VLOOKUP(E6366,'Coincident Peak'!$C$5:$N$16,11)*AC6366,AC6366)</f>
        <v>0</v>
      </c>
      <c r="AE6366" s="185">
        <f>IF((AND(E6366=MONTH(VLOOKUP('Time Series Data'!E6366,'Coincident Peak'!$C$5:$D$16,2)),F6366=DAY(VLOOKUP('Time Series Data'!E6366,'Coincident Peak'!$C$5:$D$16,2))+1)),VLOOKUP(E6366,'Coincident Peak'!$C$5:$N$16,12)*AD6366,AD6366)</f>
        <v>0</v>
      </c>
      <c r="AF6366" s="102">
        <f t="shared" si="1481"/>
        <v>11676</v>
      </c>
      <c r="AG6366" s="185">
        <f>IF((AND(E6366=MONTH(VLOOKUP('Time Series Data'!E6366,'Coincident Peak'!$C$5:$D$16,2)),F6366=DAY(VLOOKUP('Time Series Data'!E6366,'Coincident Peak'!$C$5:$D$16,2)))),U6366,O6366)</f>
        <v>0</v>
      </c>
      <c r="AH6366" s="102">
        <f t="shared" si="1483"/>
        <v>11676</v>
      </c>
      <c r="AL6366" s="102"/>
    </row>
    <row r="6367" spans="1:38" x14ac:dyDescent="0.2">
      <c r="A6367" s="77"/>
      <c r="B6367" s="77">
        <f t="shared" si="1475"/>
        <v>43731</v>
      </c>
      <c r="C6367" s="112">
        <f t="shared" si="1476"/>
        <v>43731</v>
      </c>
      <c r="D6367" s="106">
        <f t="shared" si="1482"/>
        <v>10050</v>
      </c>
      <c r="E6367" s="469">
        <v>9</v>
      </c>
      <c r="F6367" s="469">
        <v>23</v>
      </c>
      <c r="G6367" s="110">
        <v>0</v>
      </c>
      <c r="H6367" s="110">
        <f t="shared" si="1477"/>
        <v>1</v>
      </c>
      <c r="I6367" s="110" cm="1">
        <f t="array" ref="I6367">INDEX(Values!$V$6:$AG$29,'Time Series Data'!G6367+1,'Time Series Data'!E6367)</f>
        <v>1</v>
      </c>
      <c r="J6367" s="113">
        <v>6360.5</v>
      </c>
      <c r="K6367" s="108">
        <v>10050</v>
      </c>
      <c r="L6367" s="108">
        <v>0</v>
      </c>
      <c r="M6367">
        <v>0</v>
      </c>
      <c r="N6367">
        <v>0</v>
      </c>
      <c r="O6367">
        <v>0</v>
      </c>
      <c r="P6367">
        <v>95</v>
      </c>
      <c r="T6367" s="185">
        <f t="shared" si="1478"/>
        <v>0</v>
      </c>
      <c r="U6367" s="185">
        <f t="shared" si="1479"/>
        <v>0</v>
      </c>
      <c r="V6367" s="102">
        <f t="shared" si="1480"/>
        <v>10050</v>
      </c>
      <c r="W6367">
        <f>IF(V6367+O6367&gt;VLOOKUP(E6367,'Coincident Peak'!$C$22:$I$33,7),0,1)</f>
        <v>1</v>
      </c>
      <c r="X6367" s="421">
        <f>IF((AND(E6367=MONTH(VLOOKUP('Time Series Data'!E6367,'Coincident Peak'!$C$5:$D$16,2)),F6367=DAY(VLOOKUP('Time Series Data'!E6367,'Coincident Peak'!$C$5:$D$16,2)),IF(AND(G6367&lt;=HOUR(VLOOKUP('Time Series Data'!E6367,'Coincident Peak'!$C$5:$E$16,3))+Values!$E$5,G6367&gt;=HOUR(VLOOKUP('Time Series Data'!E6367,'Coincident Peak'!$C$5:$E$16,3))-Values!$E$5),"TRUE","FALSE"))),BatteryPower,0)</f>
        <v>0</v>
      </c>
      <c r="Y6367" s="185">
        <f>IF((AND(E6367=MONTH(VLOOKUP('Time Series Data'!E6367,'Coincident Peak'!$C$5:$D$16,2)),F6367=DAY(VLOOKUP('Time Series Data'!E6367,'Coincident Peak'!$C$5:$D$16,2)))),0,N6367)</f>
        <v>0</v>
      </c>
      <c r="Z6367" s="185">
        <f>IF((AND(E6367=MONTH(VLOOKUP('Time Series Data'!E6367,'Coincident Peak'!$C$5:$D$16,2)),F6367=DAY(VLOOKUP('Time Series Data'!E6367,'Coincident Peak'!$C$5:$D$16,2)),IF(AND(G6367&lt;=HOUR(VLOOKUP('Time Series Data'!E6367,'Coincident Peak'!$C$5:$E$16,3))+Values!$E$5,G6367&gt;=HOUR(VLOOKUP('Time Series Data'!E6367,'Coincident Peak'!$C$5:$E$16,3))-Values!$E$5),"TRUE","FALSE"))),BatteryPower,Y6367)</f>
        <v>0</v>
      </c>
      <c r="AA6367" s="185">
        <f>IF((AND(E6367=MONTH(VLOOKUP('Time Series Data'!E6367,'Coincident Peak'!$C$5:$D$16,2)),F6367=DAY(VLOOKUP('Time Series Data'!E6367,'Coincident Peak'!$C$5:$D$16,2))-1)),VLOOKUP(E6367,'Coincident Peak'!$C$5:$N$16,11)*Z6367,Z6367)</f>
        <v>0</v>
      </c>
      <c r="AB6367" s="185">
        <f>IF((AND(E6367=MONTH(VLOOKUP('Time Series Data'!E6367,'Coincident Peak'!$C$5:$D$16,2)),F6367=DAY(VLOOKUP('Time Series Data'!E6367,'Coincident Peak'!$C$5:$D$16,2))+1)),VLOOKUP(E6367,'Coincident Peak'!$C$5:$N$16,12)*AA6367,AA6367)</f>
        <v>0</v>
      </c>
      <c r="AC6367" s="185">
        <f>IF((AND(E6367=MONTH(VLOOKUP('Time Series Data'!E6367,'Coincident Peak'!$C$5:$D$16,2)),F6367=DAY(VLOOKUP('Time Series Data'!E6367,'Coincident Peak'!$C$5:$D$16,2)))),0,O6367)</f>
        <v>0</v>
      </c>
      <c r="AD6367" s="185">
        <f>IF((AND(E6367=MONTH(VLOOKUP('Time Series Data'!E6367,'Coincident Peak'!$C$5:$D$16,2)),F6367=DAY(VLOOKUP('Time Series Data'!E6367,'Coincident Peak'!$C$5:$D$16,2))-1)),VLOOKUP(E6367,'Coincident Peak'!$C$5:$N$16,11)*AC6367,AC6367)</f>
        <v>0</v>
      </c>
      <c r="AE6367" s="185">
        <f>IF((AND(E6367=MONTH(VLOOKUP('Time Series Data'!E6367,'Coincident Peak'!$C$5:$D$16,2)),F6367=DAY(VLOOKUP('Time Series Data'!E6367,'Coincident Peak'!$C$5:$D$16,2))+1)),VLOOKUP(E6367,'Coincident Peak'!$C$5:$N$16,12)*AD6367,AD6367)</f>
        <v>0</v>
      </c>
      <c r="AF6367" s="102">
        <f t="shared" si="1481"/>
        <v>10050</v>
      </c>
      <c r="AG6367" s="185">
        <f>IF((AND(E6367=MONTH(VLOOKUP('Time Series Data'!E6367,'Coincident Peak'!$C$5:$D$16,2)),F6367=DAY(VLOOKUP('Time Series Data'!E6367,'Coincident Peak'!$C$5:$D$16,2)))),U6367,O6367)</f>
        <v>0</v>
      </c>
      <c r="AH6367" s="102">
        <f t="shared" si="1483"/>
        <v>10050</v>
      </c>
      <c r="AL6367" s="102"/>
    </row>
    <row r="6368" spans="1:38" x14ac:dyDescent="0.2">
      <c r="A6368" s="77"/>
      <c r="B6368" s="77">
        <f t="shared" si="1475"/>
        <v>43731.041666666664</v>
      </c>
      <c r="C6368" s="112">
        <f t="shared" si="1476"/>
        <v>43731</v>
      </c>
      <c r="D6368" s="106">
        <f t="shared" si="1482"/>
        <v>9039</v>
      </c>
      <c r="E6368" s="469">
        <v>9</v>
      </c>
      <c r="F6368" s="469">
        <v>23</v>
      </c>
      <c r="G6368" s="110">
        <v>1</v>
      </c>
      <c r="H6368" s="110">
        <f t="shared" si="1477"/>
        <v>1</v>
      </c>
      <c r="I6368" s="110" cm="1">
        <f t="array" ref="I6368">INDEX(Values!$V$6:$AG$29,'Time Series Data'!G6368+1,'Time Series Data'!E6368)</f>
        <v>1</v>
      </c>
      <c r="J6368" s="113">
        <v>6361.5</v>
      </c>
      <c r="K6368" s="108">
        <v>9039</v>
      </c>
      <c r="L6368" s="108">
        <v>0</v>
      </c>
      <c r="M6368">
        <v>0</v>
      </c>
      <c r="N6368">
        <v>0</v>
      </c>
      <c r="O6368">
        <v>0</v>
      </c>
      <c r="P6368">
        <v>95</v>
      </c>
      <c r="T6368" s="185">
        <f t="shared" si="1478"/>
        <v>0</v>
      </c>
      <c r="U6368" s="185">
        <f t="shared" si="1479"/>
        <v>0</v>
      </c>
      <c r="V6368" s="102">
        <f t="shared" si="1480"/>
        <v>9039</v>
      </c>
      <c r="W6368">
        <f>IF(V6368+O6368&gt;VLOOKUP(E6368,'Coincident Peak'!$C$22:$I$33,7),0,1)</f>
        <v>1</v>
      </c>
      <c r="X6368" s="421">
        <f>IF((AND(E6368=MONTH(VLOOKUP('Time Series Data'!E6368,'Coincident Peak'!$C$5:$D$16,2)),F6368=DAY(VLOOKUP('Time Series Data'!E6368,'Coincident Peak'!$C$5:$D$16,2)),IF(AND(G6368&lt;=HOUR(VLOOKUP('Time Series Data'!E6368,'Coincident Peak'!$C$5:$E$16,3))+Values!$E$5,G6368&gt;=HOUR(VLOOKUP('Time Series Data'!E6368,'Coincident Peak'!$C$5:$E$16,3))-Values!$E$5),"TRUE","FALSE"))),BatteryPower,0)</f>
        <v>0</v>
      </c>
      <c r="Y6368" s="185">
        <f>IF((AND(E6368=MONTH(VLOOKUP('Time Series Data'!E6368,'Coincident Peak'!$C$5:$D$16,2)),F6368=DAY(VLOOKUP('Time Series Data'!E6368,'Coincident Peak'!$C$5:$D$16,2)))),0,N6368)</f>
        <v>0</v>
      </c>
      <c r="Z6368" s="185">
        <f>IF((AND(E6368=MONTH(VLOOKUP('Time Series Data'!E6368,'Coincident Peak'!$C$5:$D$16,2)),F6368=DAY(VLOOKUP('Time Series Data'!E6368,'Coincident Peak'!$C$5:$D$16,2)),IF(AND(G6368&lt;=HOUR(VLOOKUP('Time Series Data'!E6368,'Coincident Peak'!$C$5:$E$16,3))+Values!$E$5,G6368&gt;=HOUR(VLOOKUP('Time Series Data'!E6368,'Coincident Peak'!$C$5:$E$16,3))-Values!$E$5),"TRUE","FALSE"))),BatteryPower,Y6368)</f>
        <v>0</v>
      </c>
      <c r="AA6368" s="185">
        <f>IF((AND(E6368=MONTH(VLOOKUP('Time Series Data'!E6368,'Coincident Peak'!$C$5:$D$16,2)),F6368=DAY(VLOOKUP('Time Series Data'!E6368,'Coincident Peak'!$C$5:$D$16,2))-1)),VLOOKUP(E6368,'Coincident Peak'!$C$5:$N$16,11)*Z6368,Z6368)</f>
        <v>0</v>
      </c>
      <c r="AB6368" s="185">
        <f>IF((AND(E6368=MONTH(VLOOKUP('Time Series Data'!E6368,'Coincident Peak'!$C$5:$D$16,2)),F6368=DAY(VLOOKUP('Time Series Data'!E6368,'Coincident Peak'!$C$5:$D$16,2))+1)),VLOOKUP(E6368,'Coincident Peak'!$C$5:$N$16,12)*AA6368,AA6368)</f>
        <v>0</v>
      </c>
      <c r="AC6368" s="185">
        <f>IF((AND(E6368=MONTH(VLOOKUP('Time Series Data'!E6368,'Coincident Peak'!$C$5:$D$16,2)),F6368=DAY(VLOOKUP('Time Series Data'!E6368,'Coincident Peak'!$C$5:$D$16,2)))),0,O6368)</f>
        <v>0</v>
      </c>
      <c r="AD6368" s="185">
        <f>IF((AND(E6368=MONTH(VLOOKUP('Time Series Data'!E6368,'Coincident Peak'!$C$5:$D$16,2)),F6368=DAY(VLOOKUP('Time Series Data'!E6368,'Coincident Peak'!$C$5:$D$16,2))-1)),VLOOKUP(E6368,'Coincident Peak'!$C$5:$N$16,11)*AC6368,AC6368)</f>
        <v>0</v>
      </c>
      <c r="AE6368" s="185">
        <f>IF((AND(E6368=MONTH(VLOOKUP('Time Series Data'!E6368,'Coincident Peak'!$C$5:$D$16,2)),F6368=DAY(VLOOKUP('Time Series Data'!E6368,'Coincident Peak'!$C$5:$D$16,2))+1)),VLOOKUP(E6368,'Coincident Peak'!$C$5:$N$16,12)*AD6368,AD6368)</f>
        <v>0</v>
      </c>
      <c r="AF6368" s="102">
        <f t="shared" si="1481"/>
        <v>9039</v>
      </c>
      <c r="AG6368" s="185">
        <f>IF((AND(E6368=MONTH(VLOOKUP('Time Series Data'!E6368,'Coincident Peak'!$C$5:$D$16,2)),F6368=DAY(VLOOKUP('Time Series Data'!E6368,'Coincident Peak'!$C$5:$D$16,2)))),U6368,O6368)</f>
        <v>0</v>
      </c>
      <c r="AH6368" s="102">
        <f t="shared" si="1483"/>
        <v>9039</v>
      </c>
      <c r="AL6368" s="102"/>
    </row>
    <row r="6369" spans="1:38" x14ac:dyDescent="0.2">
      <c r="A6369" s="77"/>
      <c r="B6369" s="77">
        <f t="shared" si="1475"/>
        <v>43731.083333333336</v>
      </c>
      <c r="C6369" s="112">
        <f t="shared" si="1476"/>
        <v>43731</v>
      </c>
      <c r="D6369" s="106">
        <f t="shared" si="1482"/>
        <v>8342</v>
      </c>
      <c r="E6369" s="469">
        <v>9</v>
      </c>
      <c r="F6369" s="469">
        <v>23</v>
      </c>
      <c r="G6369" s="110">
        <v>2</v>
      </c>
      <c r="H6369" s="110">
        <f t="shared" si="1477"/>
        <v>1</v>
      </c>
      <c r="I6369" s="110" cm="1">
        <f t="array" ref="I6369">INDEX(Values!$V$6:$AG$29,'Time Series Data'!G6369+1,'Time Series Data'!E6369)</f>
        <v>1</v>
      </c>
      <c r="J6369" s="113">
        <v>6362.5</v>
      </c>
      <c r="K6369" s="108">
        <v>8342</v>
      </c>
      <c r="L6369" s="108">
        <v>0</v>
      </c>
      <c r="M6369">
        <v>0</v>
      </c>
      <c r="N6369">
        <v>0</v>
      </c>
      <c r="O6369">
        <v>0</v>
      </c>
      <c r="P6369">
        <v>95</v>
      </c>
      <c r="T6369" s="185">
        <f t="shared" si="1478"/>
        <v>0</v>
      </c>
      <c r="U6369" s="185">
        <f t="shared" si="1479"/>
        <v>0</v>
      </c>
      <c r="V6369" s="102">
        <f t="shared" si="1480"/>
        <v>8342</v>
      </c>
      <c r="W6369">
        <f>IF(V6369+O6369&gt;VLOOKUP(E6369,'Coincident Peak'!$C$22:$I$33,7),0,1)</f>
        <v>1</v>
      </c>
      <c r="X6369" s="421">
        <f>IF((AND(E6369=MONTH(VLOOKUP('Time Series Data'!E6369,'Coincident Peak'!$C$5:$D$16,2)),F6369=DAY(VLOOKUP('Time Series Data'!E6369,'Coincident Peak'!$C$5:$D$16,2)),IF(AND(G6369&lt;=HOUR(VLOOKUP('Time Series Data'!E6369,'Coincident Peak'!$C$5:$E$16,3))+Values!$E$5,G6369&gt;=HOUR(VLOOKUP('Time Series Data'!E6369,'Coincident Peak'!$C$5:$E$16,3))-Values!$E$5),"TRUE","FALSE"))),BatteryPower,0)</f>
        <v>0</v>
      </c>
      <c r="Y6369" s="185">
        <f>IF((AND(E6369=MONTH(VLOOKUP('Time Series Data'!E6369,'Coincident Peak'!$C$5:$D$16,2)),F6369=DAY(VLOOKUP('Time Series Data'!E6369,'Coincident Peak'!$C$5:$D$16,2)))),0,N6369)</f>
        <v>0</v>
      </c>
      <c r="Z6369" s="185">
        <f>IF((AND(E6369=MONTH(VLOOKUP('Time Series Data'!E6369,'Coincident Peak'!$C$5:$D$16,2)),F6369=DAY(VLOOKUP('Time Series Data'!E6369,'Coincident Peak'!$C$5:$D$16,2)),IF(AND(G6369&lt;=HOUR(VLOOKUP('Time Series Data'!E6369,'Coincident Peak'!$C$5:$E$16,3))+Values!$E$5,G6369&gt;=HOUR(VLOOKUP('Time Series Data'!E6369,'Coincident Peak'!$C$5:$E$16,3))-Values!$E$5),"TRUE","FALSE"))),BatteryPower,Y6369)</f>
        <v>0</v>
      </c>
      <c r="AA6369" s="185">
        <f>IF((AND(E6369=MONTH(VLOOKUP('Time Series Data'!E6369,'Coincident Peak'!$C$5:$D$16,2)),F6369=DAY(VLOOKUP('Time Series Data'!E6369,'Coincident Peak'!$C$5:$D$16,2))-1)),VLOOKUP(E6369,'Coincident Peak'!$C$5:$N$16,11)*Z6369,Z6369)</f>
        <v>0</v>
      </c>
      <c r="AB6369" s="185">
        <f>IF((AND(E6369=MONTH(VLOOKUP('Time Series Data'!E6369,'Coincident Peak'!$C$5:$D$16,2)),F6369=DAY(VLOOKUP('Time Series Data'!E6369,'Coincident Peak'!$C$5:$D$16,2))+1)),VLOOKUP(E6369,'Coincident Peak'!$C$5:$N$16,12)*AA6369,AA6369)</f>
        <v>0</v>
      </c>
      <c r="AC6369" s="185">
        <f>IF((AND(E6369=MONTH(VLOOKUP('Time Series Data'!E6369,'Coincident Peak'!$C$5:$D$16,2)),F6369=DAY(VLOOKUP('Time Series Data'!E6369,'Coincident Peak'!$C$5:$D$16,2)))),0,O6369)</f>
        <v>0</v>
      </c>
      <c r="AD6369" s="185">
        <f>IF((AND(E6369=MONTH(VLOOKUP('Time Series Data'!E6369,'Coincident Peak'!$C$5:$D$16,2)),F6369=DAY(VLOOKUP('Time Series Data'!E6369,'Coincident Peak'!$C$5:$D$16,2))-1)),VLOOKUP(E6369,'Coincident Peak'!$C$5:$N$16,11)*AC6369,AC6369)</f>
        <v>0</v>
      </c>
      <c r="AE6369" s="185">
        <f>IF((AND(E6369=MONTH(VLOOKUP('Time Series Data'!E6369,'Coincident Peak'!$C$5:$D$16,2)),F6369=DAY(VLOOKUP('Time Series Data'!E6369,'Coincident Peak'!$C$5:$D$16,2))+1)),VLOOKUP(E6369,'Coincident Peak'!$C$5:$N$16,12)*AD6369,AD6369)</f>
        <v>0</v>
      </c>
      <c r="AF6369" s="102">
        <f t="shared" si="1481"/>
        <v>8342</v>
      </c>
      <c r="AG6369" s="185">
        <f>IF((AND(E6369=MONTH(VLOOKUP('Time Series Data'!E6369,'Coincident Peak'!$C$5:$D$16,2)),F6369=DAY(VLOOKUP('Time Series Data'!E6369,'Coincident Peak'!$C$5:$D$16,2)))),U6369,O6369)</f>
        <v>0</v>
      </c>
      <c r="AH6369" s="102">
        <f t="shared" si="1483"/>
        <v>8342</v>
      </c>
      <c r="AL6369" s="102"/>
    </row>
    <row r="6370" spans="1:38" x14ac:dyDescent="0.2">
      <c r="A6370" s="77"/>
      <c r="B6370" s="77">
        <f t="shared" si="1475"/>
        <v>43731.125</v>
      </c>
      <c r="C6370" s="112">
        <f t="shared" si="1476"/>
        <v>43731</v>
      </c>
      <c r="D6370" s="106">
        <f t="shared" si="1482"/>
        <v>7916</v>
      </c>
      <c r="E6370" s="469">
        <v>9</v>
      </c>
      <c r="F6370" s="469">
        <v>23</v>
      </c>
      <c r="G6370" s="110">
        <v>3</v>
      </c>
      <c r="H6370" s="110">
        <f t="shared" si="1477"/>
        <v>1</v>
      </c>
      <c r="I6370" s="110" cm="1">
        <f t="array" ref="I6370">INDEX(Values!$V$6:$AG$29,'Time Series Data'!G6370+1,'Time Series Data'!E6370)</f>
        <v>1</v>
      </c>
      <c r="J6370" s="113">
        <v>6363.5</v>
      </c>
      <c r="K6370" s="108">
        <v>7916</v>
      </c>
      <c r="L6370" s="108">
        <v>0</v>
      </c>
      <c r="M6370">
        <v>0</v>
      </c>
      <c r="N6370">
        <v>0</v>
      </c>
      <c r="O6370">
        <v>0</v>
      </c>
      <c r="P6370">
        <v>95</v>
      </c>
      <c r="T6370" s="185">
        <f t="shared" si="1478"/>
        <v>0</v>
      </c>
      <c r="U6370" s="185">
        <f t="shared" si="1479"/>
        <v>0</v>
      </c>
      <c r="V6370" s="102">
        <f t="shared" si="1480"/>
        <v>7916</v>
      </c>
      <c r="W6370">
        <f>IF(V6370+O6370&gt;VLOOKUP(E6370,'Coincident Peak'!$C$22:$I$33,7),0,1)</f>
        <v>1</v>
      </c>
      <c r="X6370" s="421">
        <f>IF((AND(E6370=MONTH(VLOOKUP('Time Series Data'!E6370,'Coincident Peak'!$C$5:$D$16,2)),F6370=DAY(VLOOKUP('Time Series Data'!E6370,'Coincident Peak'!$C$5:$D$16,2)),IF(AND(G6370&lt;=HOUR(VLOOKUP('Time Series Data'!E6370,'Coincident Peak'!$C$5:$E$16,3))+Values!$E$5,G6370&gt;=HOUR(VLOOKUP('Time Series Data'!E6370,'Coincident Peak'!$C$5:$E$16,3))-Values!$E$5),"TRUE","FALSE"))),BatteryPower,0)</f>
        <v>0</v>
      </c>
      <c r="Y6370" s="185">
        <f>IF((AND(E6370=MONTH(VLOOKUP('Time Series Data'!E6370,'Coincident Peak'!$C$5:$D$16,2)),F6370=DAY(VLOOKUP('Time Series Data'!E6370,'Coincident Peak'!$C$5:$D$16,2)))),0,N6370)</f>
        <v>0</v>
      </c>
      <c r="Z6370" s="185">
        <f>IF((AND(E6370=MONTH(VLOOKUP('Time Series Data'!E6370,'Coincident Peak'!$C$5:$D$16,2)),F6370=DAY(VLOOKUP('Time Series Data'!E6370,'Coincident Peak'!$C$5:$D$16,2)),IF(AND(G6370&lt;=HOUR(VLOOKUP('Time Series Data'!E6370,'Coincident Peak'!$C$5:$E$16,3))+Values!$E$5,G6370&gt;=HOUR(VLOOKUP('Time Series Data'!E6370,'Coincident Peak'!$C$5:$E$16,3))-Values!$E$5),"TRUE","FALSE"))),BatteryPower,Y6370)</f>
        <v>0</v>
      </c>
      <c r="AA6370" s="185">
        <f>IF((AND(E6370=MONTH(VLOOKUP('Time Series Data'!E6370,'Coincident Peak'!$C$5:$D$16,2)),F6370=DAY(VLOOKUP('Time Series Data'!E6370,'Coincident Peak'!$C$5:$D$16,2))-1)),VLOOKUP(E6370,'Coincident Peak'!$C$5:$N$16,11)*Z6370,Z6370)</f>
        <v>0</v>
      </c>
      <c r="AB6370" s="185">
        <f>IF((AND(E6370=MONTH(VLOOKUP('Time Series Data'!E6370,'Coincident Peak'!$C$5:$D$16,2)),F6370=DAY(VLOOKUP('Time Series Data'!E6370,'Coincident Peak'!$C$5:$D$16,2))+1)),VLOOKUP(E6370,'Coincident Peak'!$C$5:$N$16,12)*AA6370,AA6370)</f>
        <v>0</v>
      </c>
      <c r="AC6370" s="185">
        <f>IF((AND(E6370=MONTH(VLOOKUP('Time Series Data'!E6370,'Coincident Peak'!$C$5:$D$16,2)),F6370=DAY(VLOOKUP('Time Series Data'!E6370,'Coincident Peak'!$C$5:$D$16,2)))),0,O6370)</f>
        <v>0</v>
      </c>
      <c r="AD6370" s="185">
        <f>IF((AND(E6370=MONTH(VLOOKUP('Time Series Data'!E6370,'Coincident Peak'!$C$5:$D$16,2)),F6370=DAY(VLOOKUP('Time Series Data'!E6370,'Coincident Peak'!$C$5:$D$16,2))-1)),VLOOKUP(E6370,'Coincident Peak'!$C$5:$N$16,11)*AC6370,AC6370)</f>
        <v>0</v>
      </c>
      <c r="AE6370" s="185">
        <f>IF((AND(E6370=MONTH(VLOOKUP('Time Series Data'!E6370,'Coincident Peak'!$C$5:$D$16,2)),F6370=DAY(VLOOKUP('Time Series Data'!E6370,'Coincident Peak'!$C$5:$D$16,2))+1)),VLOOKUP(E6370,'Coincident Peak'!$C$5:$N$16,12)*AD6370,AD6370)</f>
        <v>0</v>
      </c>
      <c r="AF6370" s="102">
        <f t="shared" si="1481"/>
        <v>7916</v>
      </c>
      <c r="AG6370" s="185">
        <f>IF((AND(E6370=MONTH(VLOOKUP('Time Series Data'!E6370,'Coincident Peak'!$C$5:$D$16,2)),F6370=DAY(VLOOKUP('Time Series Data'!E6370,'Coincident Peak'!$C$5:$D$16,2)))),U6370,O6370)</f>
        <v>0</v>
      </c>
      <c r="AH6370" s="102">
        <f t="shared" si="1483"/>
        <v>7916</v>
      </c>
      <c r="AL6370" s="102"/>
    </row>
    <row r="6371" spans="1:38" x14ac:dyDescent="0.2">
      <c r="A6371" s="77"/>
      <c r="B6371" s="77">
        <f t="shared" si="1475"/>
        <v>43731.166666666664</v>
      </c>
      <c r="C6371" s="112">
        <f t="shared" si="1476"/>
        <v>43731</v>
      </c>
      <c r="D6371" s="106">
        <f t="shared" si="1482"/>
        <v>7859</v>
      </c>
      <c r="E6371" s="469">
        <v>9</v>
      </c>
      <c r="F6371" s="469">
        <v>23</v>
      </c>
      <c r="G6371" s="110">
        <v>4</v>
      </c>
      <c r="H6371" s="110">
        <f t="shared" si="1477"/>
        <v>1</v>
      </c>
      <c r="I6371" s="110" cm="1">
        <f t="array" ref="I6371">INDEX(Values!$V$6:$AG$29,'Time Series Data'!G6371+1,'Time Series Data'!E6371)</f>
        <v>1</v>
      </c>
      <c r="J6371" s="113">
        <v>6364.5</v>
      </c>
      <c r="K6371" s="108">
        <v>7859</v>
      </c>
      <c r="L6371" s="108">
        <v>0</v>
      </c>
      <c r="M6371">
        <v>0</v>
      </c>
      <c r="N6371">
        <v>0</v>
      </c>
      <c r="O6371">
        <v>0</v>
      </c>
      <c r="P6371">
        <v>95</v>
      </c>
      <c r="T6371" s="185">
        <f t="shared" si="1478"/>
        <v>0</v>
      </c>
      <c r="U6371" s="185">
        <f t="shared" si="1479"/>
        <v>0</v>
      </c>
      <c r="V6371" s="102">
        <f t="shared" si="1480"/>
        <v>7859</v>
      </c>
      <c r="W6371">
        <f>IF(V6371+O6371&gt;VLOOKUP(E6371,'Coincident Peak'!$C$22:$I$33,7),0,1)</f>
        <v>1</v>
      </c>
      <c r="X6371" s="421">
        <f>IF((AND(E6371=MONTH(VLOOKUP('Time Series Data'!E6371,'Coincident Peak'!$C$5:$D$16,2)),F6371=DAY(VLOOKUP('Time Series Data'!E6371,'Coincident Peak'!$C$5:$D$16,2)),IF(AND(G6371&lt;=HOUR(VLOOKUP('Time Series Data'!E6371,'Coincident Peak'!$C$5:$E$16,3))+Values!$E$5,G6371&gt;=HOUR(VLOOKUP('Time Series Data'!E6371,'Coincident Peak'!$C$5:$E$16,3))-Values!$E$5),"TRUE","FALSE"))),BatteryPower,0)</f>
        <v>0</v>
      </c>
      <c r="Y6371" s="185">
        <f>IF((AND(E6371=MONTH(VLOOKUP('Time Series Data'!E6371,'Coincident Peak'!$C$5:$D$16,2)),F6371=DAY(VLOOKUP('Time Series Data'!E6371,'Coincident Peak'!$C$5:$D$16,2)))),0,N6371)</f>
        <v>0</v>
      </c>
      <c r="Z6371" s="185">
        <f>IF((AND(E6371=MONTH(VLOOKUP('Time Series Data'!E6371,'Coincident Peak'!$C$5:$D$16,2)),F6371=DAY(VLOOKUP('Time Series Data'!E6371,'Coincident Peak'!$C$5:$D$16,2)),IF(AND(G6371&lt;=HOUR(VLOOKUP('Time Series Data'!E6371,'Coincident Peak'!$C$5:$E$16,3))+Values!$E$5,G6371&gt;=HOUR(VLOOKUP('Time Series Data'!E6371,'Coincident Peak'!$C$5:$E$16,3))-Values!$E$5),"TRUE","FALSE"))),BatteryPower,Y6371)</f>
        <v>0</v>
      </c>
      <c r="AA6371" s="185">
        <f>IF((AND(E6371=MONTH(VLOOKUP('Time Series Data'!E6371,'Coincident Peak'!$C$5:$D$16,2)),F6371=DAY(VLOOKUP('Time Series Data'!E6371,'Coincident Peak'!$C$5:$D$16,2))-1)),VLOOKUP(E6371,'Coincident Peak'!$C$5:$N$16,11)*Z6371,Z6371)</f>
        <v>0</v>
      </c>
      <c r="AB6371" s="185">
        <f>IF((AND(E6371=MONTH(VLOOKUP('Time Series Data'!E6371,'Coincident Peak'!$C$5:$D$16,2)),F6371=DAY(VLOOKUP('Time Series Data'!E6371,'Coincident Peak'!$C$5:$D$16,2))+1)),VLOOKUP(E6371,'Coincident Peak'!$C$5:$N$16,12)*AA6371,AA6371)</f>
        <v>0</v>
      </c>
      <c r="AC6371" s="185">
        <f>IF((AND(E6371=MONTH(VLOOKUP('Time Series Data'!E6371,'Coincident Peak'!$C$5:$D$16,2)),F6371=DAY(VLOOKUP('Time Series Data'!E6371,'Coincident Peak'!$C$5:$D$16,2)))),0,O6371)</f>
        <v>0</v>
      </c>
      <c r="AD6371" s="185">
        <f>IF((AND(E6371=MONTH(VLOOKUP('Time Series Data'!E6371,'Coincident Peak'!$C$5:$D$16,2)),F6371=DAY(VLOOKUP('Time Series Data'!E6371,'Coincident Peak'!$C$5:$D$16,2))-1)),VLOOKUP(E6371,'Coincident Peak'!$C$5:$N$16,11)*AC6371,AC6371)</f>
        <v>0</v>
      </c>
      <c r="AE6371" s="185">
        <f>IF((AND(E6371=MONTH(VLOOKUP('Time Series Data'!E6371,'Coincident Peak'!$C$5:$D$16,2)),F6371=DAY(VLOOKUP('Time Series Data'!E6371,'Coincident Peak'!$C$5:$D$16,2))+1)),VLOOKUP(E6371,'Coincident Peak'!$C$5:$N$16,12)*AD6371,AD6371)</f>
        <v>0</v>
      </c>
      <c r="AF6371" s="102">
        <f t="shared" si="1481"/>
        <v>7859</v>
      </c>
      <c r="AG6371" s="185">
        <f>IF((AND(E6371=MONTH(VLOOKUP('Time Series Data'!E6371,'Coincident Peak'!$C$5:$D$16,2)),F6371=DAY(VLOOKUP('Time Series Data'!E6371,'Coincident Peak'!$C$5:$D$16,2)))),U6371,O6371)</f>
        <v>0</v>
      </c>
      <c r="AH6371" s="102">
        <f t="shared" si="1483"/>
        <v>7859</v>
      </c>
      <c r="AL6371" s="102"/>
    </row>
    <row r="6372" spans="1:38" x14ac:dyDescent="0.2">
      <c r="A6372" s="77"/>
      <c r="B6372" s="77">
        <f t="shared" si="1475"/>
        <v>43731.208333333336</v>
      </c>
      <c r="C6372" s="112">
        <f t="shared" si="1476"/>
        <v>43731</v>
      </c>
      <c r="D6372" s="106">
        <f t="shared" si="1482"/>
        <v>8906</v>
      </c>
      <c r="E6372" s="469">
        <v>9</v>
      </c>
      <c r="F6372" s="469">
        <v>23</v>
      </c>
      <c r="G6372" s="110">
        <v>5</v>
      </c>
      <c r="H6372" s="110">
        <f t="shared" si="1477"/>
        <v>1</v>
      </c>
      <c r="I6372" s="110" cm="1">
        <f t="array" ref="I6372">INDEX(Values!$V$6:$AG$29,'Time Series Data'!G6372+1,'Time Series Data'!E6372)</f>
        <v>1</v>
      </c>
      <c r="J6372" s="113">
        <v>6365.5</v>
      </c>
      <c r="K6372" s="108">
        <v>8906</v>
      </c>
      <c r="L6372" s="108">
        <v>0</v>
      </c>
      <c r="M6372">
        <v>0</v>
      </c>
      <c r="N6372">
        <v>0</v>
      </c>
      <c r="O6372">
        <v>0</v>
      </c>
      <c r="P6372">
        <v>95</v>
      </c>
      <c r="T6372" s="185">
        <f t="shared" si="1478"/>
        <v>0</v>
      </c>
      <c r="U6372" s="185">
        <f t="shared" si="1479"/>
        <v>0</v>
      </c>
      <c r="V6372" s="102">
        <f t="shared" si="1480"/>
        <v>8906</v>
      </c>
      <c r="W6372">
        <f>IF(V6372+O6372&gt;VLOOKUP(E6372,'Coincident Peak'!$C$22:$I$33,7),0,1)</f>
        <v>1</v>
      </c>
      <c r="X6372" s="421">
        <f>IF((AND(E6372=MONTH(VLOOKUP('Time Series Data'!E6372,'Coincident Peak'!$C$5:$D$16,2)),F6372=DAY(VLOOKUP('Time Series Data'!E6372,'Coincident Peak'!$C$5:$D$16,2)),IF(AND(G6372&lt;=HOUR(VLOOKUP('Time Series Data'!E6372,'Coincident Peak'!$C$5:$E$16,3))+Values!$E$5,G6372&gt;=HOUR(VLOOKUP('Time Series Data'!E6372,'Coincident Peak'!$C$5:$E$16,3))-Values!$E$5),"TRUE","FALSE"))),BatteryPower,0)</f>
        <v>0</v>
      </c>
      <c r="Y6372" s="185">
        <f>IF((AND(E6372=MONTH(VLOOKUP('Time Series Data'!E6372,'Coincident Peak'!$C$5:$D$16,2)),F6372=DAY(VLOOKUP('Time Series Data'!E6372,'Coincident Peak'!$C$5:$D$16,2)))),0,N6372)</f>
        <v>0</v>
      </c>
      <c r="Z6372" s="185">
        <f>IF((AND(E6372=MONTH(VLOOKUP('Time Series Data'!E6372,'Coincident Peak'!$C$5:$D$16,2)),F6372=DAY(VLOOKUP('Time Series Data'!E6372,'Coincident Peak'!$C$5:$D$16,2)),IF(AND(G6372&lt;=HOUR(VLOOKUP('Time Series Data'!E6372,'Coincident Peak'!$C$5:$E$16,3))+Values!$E$5,G6372&gt;=HOUR(VLOOKUP('Time Series Data'!E6372,'Coincident Peak'!$C$5:$E$16,3))-Values!$E$5),"TRUE","FALSE"))),BatteryPower,Y6372)</f>
        <v>0</v>
      </c>
      <c r="AA6372" s="185">
        <f>IF((AND(E6372=MONTH(VLOOKUP('Time Series Data'!E6372,'Coincident Peak'!$C$5:$D$16,2)),F6372=DAY(VLOOKUP('Time Series Data'!E6372,'Coincident Peak'!$C$5:$D$16,2))-1)),VLOOKUP(E6372,'Coincident Peak'!$C$5:$N$16,11)*Z6372,Z6372)</f>
        <v>0</v>
      </c>
      <c r="AB6372" s="185">
        <f>IF((AND(E6372=MONTH(VLOOKUP('Time Series Data'!E6372,'Coincident Peak'!$C$5:$D$16,2)),F6372=DAY(VLOOKUP('Time Series Data'!E6372,'Coincident Peak'!$C$5:$D$16,2))+1)),VLOOKUP(E6372,'Coincident Peak'!$C$5:$N$16,12)*AA6372,AA6372)</f>
        <v>0</v>
      </c>
      <c r="AC6372" s="185">
        <f>IF((AND(E6372=MONTH(VLOOKUP('Time Series Data'!E6372,'Coincident Peak'!$C$5:$D$16,2)),F6372=DAY(VLOOKUP('Time Series Data'!E6372,'Coincident Peak'!$C$5:$D$16,2)))),0,O6372)</f>
        <v>0</v>
      </c>
      <c r="AD6372" s="185">
        <f>IF((AND(E6372=MONTH(VLOOKUP('Time Series Data'!E6372,'Coincident Peak'!$C$5:$D$16,2)),F6372=DAY(VLOOKUP('Time Series Data'!E6372,'Coincident Peak'!$C$5:$D$16,2))-1)),VLOOKUP(E6372,'Coincident Peak'!$C$5:$N$16,11)*AC6372,AC6372)</f>
        <v>0</v>
      </c>
      <c r="AE6372" s="185">
        <f>IF((AND(E6372=MONTH(VLOOKUP('Time Series Data'!E6372,'Coincident Peak'!$C$5:$D$16,2)),F6372=DAY(VLOOKUP('Time Series Data'!E6372,'Coincident Peak'!$C$5:$D$16,2))+1)),VLOOKUP(E6372,'Coincident Peak'!$C$5:$N$16,12)*AD6372,AD6372)</f>
        <v>0</v>
      </c>
      <c r="AF6372" s="102">
        <f t="shared" si="1481"/>
        <v>8906</v>
      </c>
      <c r="AG6372" s="185">
        <f>IF((AND(E6372=MONTH(VLOOKUP('Time Series Data'!E6372,'Coincident Peak'!$C$5:$D$16,2)),F6372=DAY(VLOOKUP('Time Series Data'!E6372,'Coincident Peak'!$C$5:$D$16,2)))),U6372,O6372)</f>
        <v>0</v>
      </c>
      <c r="AH6372" s="102">
        <f t="shared" si="1483"/>
        <v>8906</v>
      </c>
      <c r="AL6372" s="102"/>
    </row>
    <row r="6373" spans="1:38" x14ac:dyDescent="0.2">
      <c r="A6373" s="77"/>
      <c r="B6373" s="77">
        <f t="shared" si="1475"/>
        <v>43731.25</v>
      </c>
      <c r="C6373" s="112">
        <f t="shared" si="1476"/>
        <v>43731</v>
      </c>
      <c r="D6373" s="106">
        <f t="shared" si="1482"/>
        <v>9814</v>
      </c>
      <c r="E6373" s="469">
        <v>9</v>
      </c>
      <c r="F6373" s="469">
        <v>23</v>
      </c>
      <c r="G6373" s="110">
        <v>6</v>
      </c>
      <c r="H6373" s="110">
        <f t="shared" si="1477"/>
        <v>1</v>
      </c>
      <c r="I6373" s="110" cm="1">
        <f t="array" ref="I6373">INDEX(Values!$V$6:$AG$29,'Time Series Data'!G6373+1,'Time Series Data'!E6373)</f>
        <v>1</v>
      </c>
      <c r="J6373" s="113">
        <v>6366.5</v>
      </c>
      <c r="K6373" s="108">
        <v>9814</v>
      </c>
      <c r="L6373" s="108">
        <v>0</v>
      </c>
      <c r="M6373">
        <v>0</v>
      </c>
      <c r="N6373">
        <v>0</v>
      </c>
      <c r="O6373">
        <v>54.468800000000002</v>
      </c>
      <c r="P6373">
        <v>95</v>
      </c>
      <c r="T6373" s="185">
        <f t="shared" si="1478"/>
        <v>0</v>
      </c>
      <c r="U6373" s="185">
        <f t="shared" si="1479"/>
        <v>54.468800000000002</v>
      </c>
      <c r="V6373" s="102">
        <f t="shared" si="1480"/>
        <v>9759.5311999999994</v>
      </c>
      <c r="W6373">
        <f>IF(V6373+O6373&gt;VLOOKUP(E6373,'Coincident Peak'!$C$22:$I$33,7),0,1)</f>
        <v>1</v>
      </c>
      <c r="X6373" s="421">
        <f>IF((AND(E6373=MONTH(VLOOKUP('Time Series Data'!E6373,'Coincident Peak'!$C$5:$D$16,2)),F6373=DAY(VLOOKUP('Time Series Data'!E6373,'Coincident Peak'!$C$5:$D$16,2)),IF(AND(G6373&lt;=HOUR(VLOOKUP('Time Series Data'!E6373,'Coincident Peak'!$C$5:$E$16,3))+Values!$E$5,G6373&gt;=HOUR(VLOOKUP('Time Series Data'!E6373,'Coincident Peak'!$C$5:$E$16,3))-Values!$E$5),"TRUE","FALSE"))),BatteryPower,0)</f>
        <v>0</v>
      </c>
      <c r="Y6373" s="185">
        <f>IF((AND(E6373=MONTH(VLOOKUP('Time Series Data'!E6373,'Coincident Peak'!$C$5:$D$16,2)),F6373=DAY(VLOOKUP('Time Series Data'!E6373,'Coincident Peak'!$C$5:$D$16,2)))),0,N6373)</f>
        <v>0</v>
      </c>
      <c r="Z6373" s="185">
        <f>IF((AND(E6373=MONTH(VLOOKUP('Time Series Data'!E6373,'Coincident Peak'!$C$5:$D$16,2)),F6373=DAY(VLOOKUP('Time Series Data'!E6373,'Coincident Peak'!$C$5:$D$16,2)),IF(AND(G6373&lt;=HOUR(VLOOKUP('Time Series Data'!E6373,'Coincident Peak'!$C$5:$E$16,3))+Values!$E$5,G6373&gt;=HOUR(VLOOKUP('Time Series Data'!E6373,'Coincident Peak'!$C$5:$E$16,3))-Values!$E$5),"TRUE","FALSE"))),BatteryPower,Y6373)</f>
        <v>0</v>
      </c>
      <c r="AA6373" s="185">
        <f>IF((AND(E6373=MONTH(VLOOKUP('Time Series Data'!E6373,'Coincident Peak'!$C$5:$D$16,2)),F6373=DAY(VLOOKUP('Time Series Data'!E6373,'Coincident Peak'!$C$5:$D$16,2))-1)),VLOOKUP(E6373,'Coincident Peak'!$C$5:$N$16,11)*Z6373,Z6373)</f>
        <v>0</v>
      </c>
      <c r="AB6373" s="185">
        <f>IF((AND(E6373=MONTH(VLOOKUP('Time Series Data'!E6373,'Coincident Peak'!$C$5:$D$16,2)),F6373=DAY(VLOOKUP('Time Series Data'!E6373,'Coincident Peak'!$C$5:$D$16,2))+1)),VLOOKUP(E6373,'Coincident Peak'!$C$5:$N$16,12)*AA6373,AA6373)</f>
        <v>0</v>
      </c>
      <c r="AC6373" s="185">
        <f>IF((AND(E6373=MONTH(VLOOKUP('Time Series Data'!E6373,'Coincident Peak'!$C$5:$D$16,2)),F6373=DAY(VLOOKUP('Time Series Data'!E6373,'Coincident Peak'!$C$5:$D$16,2)))),0,O6373)</f>
        <v>54.468800000000002</v>
      </c>
      <c r="AD6373" s="185">
        <f>IF((AND(E6373=MONTH(VLOOKUP('Time Series Data'!E6373,'Coincident Peak'!$C$5:$D$16,2)),F6373=DAY(VLOOKUP('Time Series Data'!E6373,'Coincident Peak'!$C$5:$D$16,2))-1)),VLOOKUP(E6373,'Coincident Peak'!$C$5:$N$16,11)*AC6373,AC6373)</f>
        <v>54.468800000000002</v>
      </c>
      <c r="AE6373" s="185">
        <f>IF((AND(E6373=MONTH(VLOOKUP('Time Series Data'!E6373,'Coincident Peak'!$C$5:$D$16,2)),F6373=DAY(VLOOKUP('Time Series Data'!E6373,'Coincident Peak'!$C$5:$D$16,2))+1)),VLOOKUP(E6373,'Coincident Peak'!$C$5:$N$16,12)*AD6373,AD6373)</f>
        <v>54.468800000000002</v>
      </c>
      <c r="AF6373" s="102">
        <f t="shared" si="1481"/>
        <v>9759.5311999999994</v>
      </c>
      <c r="AG6373" s="185">
        <f>IF((AND(E6373=MONTH(VLOOKUP('Time Series Data'!E6373,'Coincident Peak'!$C$5:$D$16,2)),F6373=DAY(VLOOKUP('Time Series Data'!E6373,'Coincident Peak'!$C$5:$D$16,2)))),U6373,O6373)</f>
        <v>54.468800000000002</v>
      </c>
      <c r="AH6373" s="102">
        <f t="shared" si="1483"/>
        <v>9759.5311999999994</v>
      </c>
      <c r="AL6373" s="102"/>
    </row>
    <row r="6374" spans="1:38" x14ac:dyDescent="0.2">
      <c r="A6374" s="77"/>
      <c r="B6374" s="77">
        <f t="shared" si="1475"/>
        <v>43731.291666666664</v>
      </c>
      <c r="C6374" s="112">
        <f t="shared" si="1476"/>
        <v>43731</v>
      </c>
      <c r="D6374" s="106">
        <f t="shared" si="1482"/>
        <v>9814</v>
      </c>
      <c r="E6374" s="469">
        <v>9</v>
      </c>
      <c r="F6374" s="469">
        <v>23</v>
      </c>
      <c r="G6374" s="110">
        <v>7</v>
      </c>
      <c r="H6374" s="110">
        <f t="shared" si="1477"/>
        <v>1</v>
      </c>
      <c r="I6374" s="110" cm="1">
        <f t="array" ref="I6374">INDEX(Values!$V$6:$AG$29,'Time Series Data'!G6374+1,'Time Series Data'!E6374)</f>
        <v>1</v>
      </c>
      <c r="J6374" s="113">
        <v>6367.5</v>
      </c>
      <c r="K6374" s="108">
        <v>9814</v>
      </c>
      <c r="L6374" s="108">
        <v>0</v>
      </c>
      <c r="M6374">
        <v>0</v>
      </c>
      <c r="N6374">
        <v>0</v>
      </c>
      <c r="O6374">
        <v>342.84300000000002</v>
      </c>
      <c r="P6374">
        <v>95</v>
      </c>
      <c r="T6374" s="185">
        <f t="shared" si="1478"/>
        <v>0</v>
      </c>
      <c r="U6374" s="185">
        <f t="shared" si="1479"/>
        <v>342.84300000000002</v>
      </c>
      <c r="V6374" s="102">
        <f t="shared" si="1480"/>
        <v>9471.1569999999992</v>
      </c>
      <c r="W6374">
        <f>IF(V6374+O6374&gt;VLOOKUP(E6374,'Coincident Peak'!$C$22:$I$33,7),0,1)</f>
        <v>1</v>
      </c>
      <c r="X6374" s="421">
        <f>IF((AND(E6374=MONTH(VLOOKUP('Time Series Data'!E6374,'Coincident Peak'!$C$5:$D$16,2)),F6374=DAY(VLOOKUP('Time Series Data'!E6374,'Coincident Peak'!$C$5:$D$16,2)),IF(AND(G6374&lt;=HOUR(VLOOKUP('Time Series Data'!E6374,'Coincident Peak'!$C$5:$E$16,3))+Values!$E$5,G6374&gt;=HOUR(VLOOKUP('Time Series Data'!E6374,'Coincident Peak'!$C$5:$E$16,3))-Values!$E$5),"TRUE","FALSE"))),BatteryPower,0)</f>
        <v>0</v>
      </c>
      <c r="Y6374" s="185">
        <f>IF((AND(E6374=MONTH(VLOOKUP('Time Series Data'!E6374,'Coincident Peak'!$C$5:$D$16,2)),F6374=DAY(VLOOKUP('Time Series Data'!E6374,'Coincident Peak'!$C$5:$D$16,2)))),0,N6374)</f>
        <v>0</v>
      </c>
      <c r="Z6374" s="185">
        <f>IF((AND(E6374=MONTH(VLOOKUP('Time Series Data'!E6374,'Coincident Peak'!$C$5:$D$16,2)),F6374=DAY(VLOOKUP('Time Series Data'!E6374,'Coincident Peak'!$C$5:$D$16,2)),IF(AND(G6374&lt;=HOUR(VLOOKUP('Time Series Data'!E6374,'Coincident Peak'!$C$5:$E$16,3))+Values!$E$5,G6374&gt;=HOUR(VLOOKUP('Time Series Data'!E6374,'Coincident Peak'!$C$5:$E$16,3))-Values!$E$5),"TRUE","FALSE"))),BatteryPower,Y6374)</f>
        <v>0</v>
      </c>
      <c r="AA6374" s="185">
        <f>IF((AND(E6374=MONTH(VLOOKUP('Time Series Data'!E6374,'Coincident Peak'!$C$5:$D$16,2)),F6374=DAY(VLOOKUP('Time Series Data'!E6374,'Coincident Peak'!$C$5:$D$16,2))-1)),VLOOKUP(E6374,'Coincident Peak'!$C$5:$N$16,11)*Z6374,Z6374)</f>
        <v>0</v>
      </c>
      <c r="AB6374" s="185">
        <f>IF((AND(E6374=MONTH(VLOOKUP('Time Series Data'!E6374,'Coincident Peak'!$C$5:$D$16,2)),F6374=DAY(VLOOKUP('Time Series Data'!E6374,'Coincident Peak'!$C$5:$D$16,2))+1)),VLOOKUP(E6374,'Coincident Peak'!$C$5:$N$16,12)*AA6374,AA6374)</f>
        <v>0</v>
      </c>
      <c r="AC6374" s="185">
        <f>IF((AND(E6374=MONTH(VLOOKUP('Time Series Data'!E6374,'Coincident Peak'!$C$5:$D$16,2)),F6374=DAY(VLOOKUP('Time Series Data'!E6374,'Coincident Peak'!$C$5:$D$16,2)))),0,O6374)</f>
        <v>342.84300000000002</v>
      </c>
      <c r="AD6374" s="185">
        <f>IF((AND(E6374=MONTH(VLOOKUP('Time Series Data'!E6374,'Coincident Peak'!$C$5:$D$16,2)),F6374=DAY(VLOOKUP('Time Series Data'!E6374,'Coincident Peak'!$C$5:$D$16,2))-1)),VLOOKUP(E6374,'Coincident Peak'!$C$5:$N$16,11)*AC6374,AC6374)</f>
        <v>342.84300000000002</v>
      </c>
      <c r="AE6374" s="185">
        <f>IF((AND(E6374=MONTH(VLOOKUP('Time Series Data'!E6374,'Coincident Peak'!$C$5:$D$16,2)),F6374=DAY(VLOOKUP('Time Series Data'!E6374,'Coincident Peak'!$C$5:$D$16,2))+1)),VLOOKUP(E6374,'Coincident Peak'!$C$5:$N$16,12)*AD6374,AD6374)</f>
        <v>342.84300000000002</v>
      </c>
      <c r="AF6374" s="102">
        <f t="shared" si="1481"/>
        <v>9471.1569999999992</v>
      </c>
      <c r="AG6374" s="185">
        <f>IF((AND(E6374=MONTH(VLOOKUP('Time Series Data'!E6374,'Coincident Peak'!$C$5:$D$16,2)),F6374=DAY(VLOOKUP('Time Series Data'!E6374,'Coincident Peak'!$C$5:$D$16,2)))),U6374,O6374)</f>
        <v>342.84300000000002</v>
      </c>
      <c r="AH6374" s="102">
        <f t="shared" si="1483"/>
        <v>9471.1569999999992</v>
      </c>
      <c r="AL6374" s="102"/>
    </row>
    <row r="6375" spans="1:38" x14ac:dyDescent="0.2">
      <c r="A6375" s="77"/>
      <c r="B6375" s="77">
        <f t="shared" si="1475"/>
        <v>43731.333333333336</v>
      </c>
      <c r="C6375" s="112">
        <f t="shared" si="1476"/>
        <v>43731</v>
      </c>
      <c r="D6375" s="106">
        <f t="shared" si="1482"/>
        <v>10123</v>
      </c>
      <c r="E6375" s="469">
        <v>9</v>
      </c>
      <c r="F6375" s="469">
        <v>23</v>
      </c>
      <c r="G6375" s="110">
        <v>8</v>
      </c>
      <c r="H6375" s="110">
        <f t="shared" si="1477"/>
        <v>1</v>
      </c>
      <c r="I6375" s="110" cm="1">
        <f t="array" ref="I6375">INDEX(Values!$V$6:$AG$29,'Time Series Data'!G6375+1,'Time Series Data'!E6375)</f>
        <v>1</v>
      </c>
      <c r="J6375" s="113">
        <v>6368.5</v>
      </c>
      <c r="K6375" s="108">
        <v>10123</v>
      </c>
      <c r="L6375" s="108">
        <v>0</v>
      </c>
      <c r="M6375">
        <v>0</v>
      </c>
      <c r="N6375">
        <v>0</v>
      </c>
      <c r="O6375">
        <v>407.35199999999998</v>
      </c>
      <c r="P6375">
        <v>95</v>
      </c>
      <c r="T6375" s="185">
        <f t="shared" si="1478"/>
        <v>0</v>
      </c>
      <c r="U6375" s="185">
        <f t="shared" si="1479"/>
        <v>407.35199999999998</v>
      </c>
      <c r="V6375" s="102">
        <f t="shared" si="1480"/>
        <v>9715.6479999999992</v>
      </c>
      <c r="W6375">
        <f>IF(V6375+O6375&gt;VLOOKUP(E6375,'Coincident Peak'!$C$22:$I$33,7),0,1)</f>
        <v>1</v>
      </c>
      <c r="X6375" s="421">
        <f>IF((AND(E6375=MONTH(VLOOKUP('Time Series Data'!E6375,'Coincident Peak'!$C$5:$D$16,2)),F6375=DAY(VLOOKUP('Time Series Data'!E6375,'Coincident Peak'!$C$5:$D$16,2)),IF(AND(G6375&lt;=HOUR(VLOOKUP('Time Series Data'!E6375,'Coincident Peak'!$C$5:$E$16,3))+Values!$E$5,G6375&gt;=HOUR(VLOOKUP('Time Series Data'!E6375,'Coincident Peak'!$C$5:$E$16,3))-Values!$E$5),"TRUE","FALSE"))),BatteryPower,0)</f>
        <v>0</v>
      </c>
      <c r="Y6375" s="185">
        <f>IF((AND(E6375=MONTH(VLOOKUP('Time Series Data'!E6375,'Coincident Peak'!$C$5:$D$16,2)),F6375=DAY(VLOOKUP('Time Series Data'!E6375,'Coincident Peak'!$C$5:$D$16,2)))),0,N6375)</f>
        <v>0</v>
      </c>
      <c r="Z6375" s="185">
        <f>IF((AND(E6375=MONTH(VLOOKUP('Time Series Data'!E6375,'Coincident Peak'!$C$5:$D$16,2)),F6375=DAY(VLOOKUP('Time Series Data'!E6375,'Coincident Peak'!$C$5:$D$16,2)),IF(AND(G6375&lt;=HOUR(VLOOKUP('Time Series Data'!E6375,'Coincident Peak'!$C$5:$E$16,3))+Values!$E$5,G6375&gt;=HOUR(VLOOKUP('Time Series Data'!E6375,'Coincident Peak'!$C$5:$E$16,3))-Values!$E$5),"TRUE","FALSE"))),BatteryPower,Y6375)</f>
        <v>0</v>
      </c>
      <c r="AA6375" s="185">
        <f>IF((AND(E6375=MONTH(VLOOKUP('Time Series Data'!E6375,'Coincident Peak'!$C$5:$D$16,2)),F6375=DAY(VLOOKUP('Time Series Data'!E6375,'Coincident Peak'!$C$5:$D$16,2))-1)),VLOOKUP(E6375,'Coincident Peak'!$C$5:$N$16,11)*Z6375,Z6375)</f>
        <v>0</v>
      </c>
      <c r="AB6375" s="185">
        <f>IF((AND(E6375=MONTH(VLOOKUP('Time Series Data'!E6375,'Coincident Peak'!$C$5:$D$16,2)),F6375=DAY(VLOOKUP('Time Series Data'!E6375,'Coincident Peak'!$C$5:$D$16,2))+1)),VLOOKUP(E6375,'Coincident Peak'!$C$5:$N$16,12)*AA6375,AA6375)</f>
        <v>0</v>
      </c>
      <c r="AC6375" s="185">
        <f>IF((AND(E6375=MONTH(VLOOKUP('Time Series Data'!E6375,'Coincident Peak'!$C$5:$D$16,2)),F6375=DAY(VLOOKUP('Time Series Data'!E6375,'Coincident Peak'!$C$5:$D$16,2)))),0,O6375)</f>
        <v>407.35199999999998</v>
      </c>
      <c r="AD6375" s="185">
        <f>IF((AND(E6375=MONTH(VLOOKUP('Time Series Data'!E6375,'Coincident Peak'!$C$5:$D$16,2)),F6375=DAY(VLOOKUP('Time Series Data'!E6375,'Coincident Peak'!$C$5:$D$16,2))-1)),VLOOKUP(E6375,'Coincident Peak'!$C$5:$N$16,11)*AC6375,AC6375)</f>
        <v>407.35199999999998</v>
      </c>
      <c r="AE6375" s="185">
        <f>IF((AND(E6375=MONTH(VLOOKUP('Time Series Data'!E6375,'Coincident Peak'!$C$5:$D$16,2)),F6375=DAY(VLOOKUP('Time Series Data'!E6375,'Coincident Peak'!$C$5:$D$16,2))+1)),VLOOKUP(E6375,'Coincident Peak'!$C$5:$N$16,12)*AD6375,AD6375)</f>
        <v>407.35199999999998</v>
      </c>
      <c r="AF6375" s="102">
        <f t="shared" si="1481"/>
        <v>9715.6479999999992</v>
      </c>
      <c r="AG6375" s="185">
        <f>IF((AND(E6375=MONTH(VLOOKUP('Time Series Data'!E6375,'Coincident Peak'!$C$5:$D$16,2)),F6375=DAY(VLOOKUP('Time Series Data'!E6375,'Coincident Peak'!$C$5:$D$16,2)))),U6375,O6375)</f>
        <v>407.35199999999998</v>
      </c>
      <c r="AH6375" s="102">
        <f t="shared" si="1483"/>
        <v>9715.6479999999992</v>
      </c>
      <c r="AL6375" s="102"/>
    </row>
    <row r="6376" spans="1:38" x14ac:dyDescent="0.2">
      <c r="A6376" s="77"/>
      <c r="B6376" s="77">
        <f t="shared" si="1475"/>
        <v>43731.375</v>
      </c>
      <c r="C6376" s="112">
        <f t="shared" si="1476"/>
        <v>43731</v>
      </c>
      <c r="D6376" s="106">
        <f t="shared" si="1482"/>
        <v>11306</v>
      </c>
      <c r="E6376" s="469">
        <v>9</v>
      </c>
      <c r="F6376" s="469">
        <v>23</v>
      </c>
      <c r="G6376" s="110">
        <v>9</v>
      </c>
      <c r="H6376" s="110">
        <f t="shared" si="1477"/>
        <v>1</v>
      </c>
      <c r="I6376" s="110" cm="1">
        <f t="array" ref="I6376">INDEX(Values!$V$6:$AG$29,'Time Series Data'!G6376+1,'Time Series Data'!E6376)</f>
        <v>1</v>
      </c>
      <c r="J6376" s="113">
        <v>6369.5</v>
      </c>
      <c r="K6376" s="108">
        <v>11306</v>
      </c>
      <c r="L6376" s="108">
        <v>0</v>
      </c>
      <c r="M6376">
        <v>0</v>
      </c>
      <c r="N6376">
        <v>0</v>
      </c>
      <c r="O6376">
        <v>413.00200000000001</v>
      </c>
      <c r="P6376">
        <v>95</v>
      </c>
      <c r="T6376" s="185">
        <f t="shared" si="1478"/>
        <v>0</v>
      </c>
      <c r="U6376" s="185">
        <f t="shared" si="1479"/>
        <v>413.00200000000001</v>
      </c>
      <c r="V6376" s="102">
        <f t="shared" si="1480"/>
        <v>10892.998</v>
      </c>
      <c r="W6376">
        <f>IF(V6376+O6376&gt;VLOOKUP(E6376,'Coincident Peak'!$C$22:$I$33,7),0,1)</f>
        <v>1</v>
      </c>
      <c r="X6376" s="421">
        <f>IF((AND(E6376=MONTH(VLOOKUP('Time Series Data'!E6376,'Coincident Peak'!$C$5:$D$16,2)),F6376=DAY(VLOOKUP('Time Series Data'!E6376,'Coincident Peak'!$C$5:$D$16,2)),IF(AND(G6376&lt;=HOUR(VLOOKUP('Time Series Data'!E6376,'Coincident Peak'!$C$5:$E$16,3))+Values!$E$5,G6376&gt;=HOUR(VLOOKUP('Time Series Data'!E6376,'Coincident Peak'!$C$5:$E$16,3))-Values!$E$5),"TRUE","FALSE"))),BatteryPower,0)</f>
        <v>0</v>
      </c>
      <c r="Y6376" s="185">
        <f>IF((AND(E6376=MONTH(VLOOKUP('Time Series Data'!E6376,'Coincident Peak'!$C$5:$D$16,2)),F6376=DAY(VLOOKUP('Time Series Data'!E6376,'Coincident Peak'!$C$5:$D$16,2)))),0,N6376)</f>
        <v>0</v>
      </c>
      <c r="Z6376" s="185">
        <f>IF((AND(E6376=MONTH(VLOOKUP('Time Series Data'!E6376,'Coincident Peak'!$C$5:$D$16,2)),F6376=DAY(VLOOKUP('Time Series Data'!E6376,'Coincident Peak'!$C$5:$D$16,2)),IF(AND(G6376&lt;=HOUR(VLOOKUP('Time Series Data'!E6376,'Coincident Peak'!$C$5:$E$16,3))+Values!$E$5,G6376&gt;=HOUR(VLOOKUP('Time Series Data'!E6376,'Coincident Peak'!$C$5:$E$16,3))-Values!$E$5),"TRUE","FALSE"))),BatteryPower,Y6376)</f>
        <v>0</v>
      </c>
      <c r="AA6376" s="185">
        <f>IF((AND(E6376=MONTH(VLOOKUP('Time Series Data'!E6376,'Coincident Peak'!$C$5:$D$16,2)),F6376=DAY(VLOOKUP('Time Series Data'!E6376,'Coincident Peak'!$C$5:$D$16,2))-1)),VLOOKUP(E6376,'Coincident Peak'!$C$5:$N$16,11)*Z6376,Z6376)</f>
        <v>0</v>
      </c>
      <c r="AB6376" s="185">
        <f>IF((AND(E6376=MONTH(VLOOKUP('Time Series Data'!E6376,'Coincident Peak'!$C$5:$D$16,2)),F6376=DAY(VLOOKUP('Time Series Data'!E6376,'Coincident Peak'!$C$5:$D$16,2))+1)),VLOOKUP(E6376,'Coincident Peak'!$C$5:$N$16,12)*AA6376,AA6376)</f>
        <v>0</v>
      </c>
      <c r="AC6376" s="185">
        <f>IF((AND(E6376=MONTH(VLOOKUP('Time Series Data'!E6376,'Coincident Peak'!$C$5:$D$16,2)),F6376=DAY(VLOOKUP('Time Series Data'!E6376,'Coincident Peak'!$C$5:$D$16,2)))),0,O6376)</f>
        <v>413.00200000000001</v>
      </c>
      <c r="AD6376" s="185">
        <f>IF((AND(E6376=MONTH(VLOOKUP('Time Series Data'!E6376,'Coincident Peak'!$C$5:$D$16,2)),F6376=DAY(VLOOKUP('Time Series Data'!E6376,'Coincident Peak'!$C$5:$D$16,2))-1)),VLOOKUP(E6376,'Coincident Peak'!$C$5:$N$16,11)*AC6376,AC6376)</f>
        <v>413.00200000000001</v>
      </c>
      <c r="AE6376" s="185">
        <f>IF((AND(E6376=MONTH(VLOOKUP('Time Series Data'!E6376,'Coincident Peak'!$C$5:$D$16,2)),F6376=DAY(VLOOKUP('Time Series Data'!E6376,'Coincident Peak'!$C$5:$D$16,2))+1)),VLOOKUP(E6376,'Coincident Peak'!$C$5:$N$16,12)*AD6376,AD6376)</f>
        <v>413.00200000000001</v>
      </c>
      <c r="AF6376" s="102">
        <f t="shared" si="1481"/>
        <v>10892.998</v>
      </c>
      <c r="AG6376" s="185">
        <f>IF((AND(E6376=MONTH(VLOOKUP('Time Series Data'!E6376,'Coincident Peak'!$C$5:$D$16,2)),F6376=DAY(VLOOKUP('Time Series Data'!E6376,'Coincident Peak'!$C$5:$D$16,2)))),U6376,O6376)</f>
        <v>413.00200000000001</v>
      </c>
      <c r="AH6376" s="102">
        <f t="shared" si="1483"/>
        <v>10892.998</v>
      </c>
      <c r="AL6376" s="102"/>
    </row>
    <row r="6377" spans="1:38" x14ac:dyDescent="0.2">
      <c r="A6377" s="77"/>
      <c r="B6377" s="77">
        <f t="shared" si="1475"/>
        <v>43731.416666666664</v>
      </c>
      <c r="C6377" s="112">
        <f t="shared" si="1476"/>
        <v>43731</v>
      </c>
      <c r="D6377" s="106">
        <f t="shared" si="1482"/>
        <v>12702</v>
      </c>
      <c r="E6377" s="469">
        <v>9</v>
      </c>
      <c r="F6377" s="469">
        <v>23</v>
      </c>
      <c r="G6377" s="110">
        <v>10</v>
      </c>
      <c r="H6377" s="110">
        <f t="shared" si="1477"/>
        <v>1</v>
      </c>
      <c r="I6377" s="110" cm="1">
        <f t="array" ref="I6377">INDEX(Values!$V$6:$AG$29,'Time Series Data'!G6377+1,'Time Series Data'!E6377)</f>
        <v>1</v>
      </c>
      <c r="J6377" s="113">
        <v>6370.5</v>
      </c>
      <c r="K6377" s="108">
        <v>12702</v>
      </c>
      <c r="L6377" s="108">
        <v>0</v>
      </c>
      <c r="M6377">
        <v>0</v>
      </c>
      <c r="N6377">
        <v>0</v>
      </c>
      <c r="O6377">
        <v>400.24700000000001</v>
      </c>
      <c r="P6377">
        <v>95</v>
      </c>
      <c r="T6377" s="185">
        <f t="shared" si="1478"/>
        <v>0</v>
      </c>
      <c r="U6377" s="185">
        <f t="shared" si="1479"/>
        <v>400.24700000000001</v>
      </c>
      <c r="V6377" s="102">
        <f t="shared" si="1480"/>
        <v>12301.753000000001</v>
      </c>
      <c r="W6377">
        <f>IF(V6377+O6377&gt;VLOOKUP(E6377,'Coincident Peak'!$C$22:$I$33,7),0,1)</f>
        <v>1</v>
      </c>
      <c r="X6377" s="421">
        <f>IF((AND(E6377=MONTH(VLOOKUP('Time Series Data'!E6377,'Coincident Peak'!$C$5:$D$16,2)),F6377=DAY(VLOOKUP('Time Series Data'!E6377,'Coincident Peak'!$C$5:$D$16,2)),IF(AND(G6377&lt;=HOUR(VLOOKUP('Time Series Data'!E6377,'Coincident Peak'!$C$5:$E$16,3))+Values!$E$5,G6377&gt;=HOUR(VLOOKUP('Time Series Data'!E6377,'Coincident Peak'!$C$5:$E$16,3))-Values!$E$5),"TRUE","FALSE"))),BatteryPower,0)</f>
        <v>0</v>
      </c>
      <c r="Y6377" s="185">
        <f>IF((AND(E6377=MONTH(VLOOKUP('Time Series Data'!E6377,'Coincident Peak'!$C$5:$D$16,2)),F6377=DAY(VLOOKUP('Time Series Data'!E6377,'Coincident Peak'!$C$5:$D$16,2)))),0,N6377)</f>
        <v>0</v>
      </c>
      <c r="Z6377" s="185">
        <f>IF((AND(E6377=MONTH(VLOOKUP('Time Series Data'!E6377,'Coincident Peak'!$C$5:$D$16,2)),F6377=DAY(VLOOKUP('Time Series Data'!E6377,'Coincident Peak'!$C$5:$D$16,2)),IF(AND(G6377&lt;=HOUR(VLOOKUP('Time Series Data'!E6377,'Coincident Peak'!$C$5:$E$16,3))+Values!$E$5,G6377&gt;=HOUR(VLOOKUP('Time Series Data'!E6377,'Coincident Peak'!$C$5:$E$16,3))-Values!$E$5),"TRUE","FALSE"))),BatteryPower,Y6377)</f>
        <v>0</v>
      </c>
      <c r="AA6377" s="185">
        <f>IF((AND(E6377=MONTH(VLOOKUP('Time Series Data'!E6377,'Coincident Peak'!$C$5:$D$16,2)),F6377=DAY(VLOOKUP('Time Series Data'!E6377,'Coincident Peak'!$C$5:$D$16,2))-1)),VLOOKUP(E6377,'Coincident Peak'!$C$5:$N$16,11)*Z6377,Z6377)</f>
        <v>0</v>
      </c>
      <c r="AB6377" s="185">
        <f>IF((AND(E6377=MONTH(VLOOKUP('Time Series Data'!E6377,'Coincident Peak'!$C$5:$D$16,2)),F6377=DAY(VLOOKUP('Time Series Data'!E6377,'Coincident Peak'!$C$5:$D$16,2))+1)),VLOOKUP(E6377,'Coincident Peak'!$C$5:$N$16,12)*AA6377,AA6377)</f>
        <v>0</v>
      </c>
      <c r="AC6377" s="185">
        <f>IF((AND(E6377=MONTH(VLOOKUP('Time Series Data'!E6377,'Coincident Peak'!$C$5:$D$16,2)),F6377=DAY(VLOOKUP('Time Series Data'!E6377,'Coincident Peak'!$C$5:$D$16,2)))),0,O6377)</f>
        <v>400.24700000000001</v>
      </c>
      <c r="AD6377" s="185">
        <f>IF((AND(E6377=MONTH(VLOOKUP('Time Series Data'!E6377,'Coincident Peak'!$C$5:$D$16,2)),F6377=DAY(VLOOKUP('Time Series Data'!E6377,'Coincident Peak'!$C$5:$D$16,2))-1)),VLOOKUP(E6377,'Coincident Peak'!$C$5:$N$16,11)*AC6377,AC6377)</f>
        <v>400.24700000000001</v>
      </c>
      <c r="AE6377" s="185">
        <f>IF((AND(E6377=MONTH(VLOOKUP('Time Series Data'!E6377,'Coincident Peak'!$C$5:$D$16,2)),F6377=DAY(VLOOKUP('Time Series Data'!E6377,'Coincident Peak'!$C$5:$D$16,2))+1)),VLOOKUP(E6377,'Coincident Peak'!$C$5:$N$16,12)*AD6377,AD6377)</f>
        <v>400.24700000000001</v>
      </c>
      <c r="AF6377" s="102">
        <f t="shared" si="1481"/>
        <v>12301.753000000001</v>
      </c>
      <c r="AG6377" s="185">
        <f>IF((AND(E6377=MONTH(VLOOKUP('Time Series Data'!E6377,'Coincident Peak'!$C$5:$D$16,2)),F6377=DAY(VLOOKUP('Time Series Data'!E6377,'Coincident Peak'!$C$5:$D$16,2)))),U6377,O6377)</f>
        <v>400.24700000000001</v>
      </c>
      <c r="AH6377" s="102">
        <f t="shared" si="1483"/>
        <v>12301.753000000001</v>
      </c>
      <c r="AL6377" s="102"/>
    </row>
    <row r="6378" spans="1:38" x14ac:dyDescent="0.2">
      <c r="A6378" s="77"/>
      <c r="B6378" s="77">
        <f t="shared" si="1475"/>
        <v>43731.458333333336</v>
      </c>
      <c r="C6378" s="112">
        <f t="shared" si="1476"/>
        <v>43731</v>
      </c>
      <c r="D6378" s="106">
        <f t="shared" si="1482"/>
        <v>14435</v>
      </c>
      <c r="E6378" s="469">
        <v>9</v>
      </c>
      <c r="F6378" s="469">
        <v>23</v>
      </c>
      <c r="G6378" s="110">
        <v>11</v>
      </c>
      <c r="H6378" s="110">
        <f t="shared" si="1477"/>
        <v>1</v>
      </c>
      <c r="I6378" s="110" cm="1">
        <f t="array" ref="I6378">INDEX(Values!$V$6:$AG$29,'Time Series Data'!G6378+1,'Time Series Data'!E6378)</f>
        <v>1</v>
      </c>
      <c r="J6378" s="113">
        <v>6371.5</v>
      </c>
      <c r="K6378" s="108">
        <v>14435</v>
      </c>
      <c r="L6378" s="108">
        <v>0</v>
      </c>
      <c r="M6378">
        <v>0</v>
      </c>
      <c r="N6378">
        <v>0</v>
      </c>
      <c r="O6378">
        <v>392.29199999999997</v>
      </c>
      <c r="P6378">
        <v>95</v>
      </c>
      <c r="T6378" s="185">
        <f t="shared" si="1478"/>
        <v>0</v>
      </c>
      <c r="U6378" s="185">
        <f t="shared" si="1479"/>
        <v>392.29199999999997</v>
      </c>
      <c r="V6378" s="102">
        <f t="shared" si="1480"/>
        <v>14042.708000000001</v>
      </c>
      <c r="W6378">
        <f>IF(V6378+O6378&gt;VLOOKUP(E6378,'Coincident Peak'!$C$22:$I$33,7),0,1)</f>
        <v>1</v>
      </c>
      <c r="X6378" s="421">
        <f>IF((AND(E6378=MONTH(VLOOKUP('Time Series Data'!E6378,'Coincident Peak'!$C$5:$D$16,2)),F6378=DAY(VLOOKUP('Time Series Data'!E6378,'Coincident Peak'!$C$5:$D$16,2)),IF(AND(G6378&lt;=HOUR(VLOOKUP('Time Series Data'!E6378,'Coincident Peak'!$C$5:$E$16,3))+Values!$E$5,G6378&gt;=HOUR(VLOOKUP('Time Series Data'!E6378,'Coincident Peak'!$C$5:$E$16,3))-Values!$E$5),"TRUE","FALSE"))),BatteryPower,0)</f>
        <v>0</v>
      </c>
      <c r="Y6378" s="185">
        <f>IF((AND(E6378=MONTH(VLOOKUP('Time Series Data'!E6378,'Coincident Peak'!$C$5:$D$16,2)),F6378=DAY(VLOOKUP('Time Series Data'!E6378,'Coincident Peak'!$C$5:$D$16,2)))),0,N6378)</f>
        <v>0</v>
      </c>
      <c r="Z6378" s="185">
        <f>IF((AND(E6378=MONTH(VLOOKUP('Time Series Data'!E6378,'Coincident Peak'!$C$5:$D$16,2)),F6378=DAY(VLOOKUP('Time Series Data'!E6378,'Coincident Peak'!$C$5:$D$16,2)),IF(AND(G6378&lt;=HOUR(VLOOKUP('Time Series Data'!E6378,'Coincident Peak'!$C$5:$E$16,3))+Values!$E$5,G6378&gt;=HOUR(VLOOKUP('Time Series Data'!E6378,'Coincident Peak'!$C$5:$E$16,3))-Values!$E$5),"TRUE","FALSE"))),BatteryPower,Y6378)</f>
        <v>0</v>
      </c>
      <c r="AA6378" s="185">
        <f>IF((AND(E6378=MONTH(VLOOKUP('Time Series Data'!E6378,'Coincident Peak'!$C$5:$D$16,2)),F6378=DAY(VLOOKUP('Time Series Data'!E6378,'Coincident Peak'!$C$5:$D$16,2))-1)),VLOOKUP(E6378,'Coincident Peak'!$C$5:$N$16,11)*Z6378,Z6378)</f>
        <v>0</v>
      </c>
      <c r="AB6378" s="185">
        <f>IF((AND(E6378=MONTH(VLOOKUP('Time Series Data'!E6378,'Coincident Peak'!$C$5:$D$16,2)),F6378=DAY(VLOOKUP('Time Series Data'!E6378,'Coincident Peak'!$C$5:$D$16,2))+1)),VLOOKUP(E6378,'Coincident Peak'!$C$5:$N$16,12)*AA6378,AA6378)</f>
        <v>0</v>
      </c>
      <c r="AC6378" s="185">
        <f>IF((AND(E6378=MONTH(VLOOKUP('Time Series Data'!E6378,'Coincident Peak'!$C$5:$D$16,2)),F6378=DAY(VLOOKUP('Time Series Data'!E6378,'Coincident Peak'!$C$5:$D$16,2)))),0,O6378)</f>
        <v>392.29199999999997</v>
      </c>
      <c r="AD6378" s="185">
        <f>IF((AND(E6378=MONTH(VLOOKUP('Time Series Data'!E6378,'Coincident Peak'!$C$5:$D$16,2)),F6378=DAY(VLOOKUP('Time Series Data'!E6378,'Coincident Peak'!$C$5:$D$16,2))-1)),VLOOKUP(E6378,'Coincident Peak'!$C$5:$N$16,11)*AC6378,AC6378)</f>
        <v>392.29199999999997</v>
      </c>
      <c r="AE6378" s="185">
        <f>IF((AND(E6378=MONTH(VLOOKUP('Time Series Data'!E6378,'Coincident Peak'!$C$5:$D$16,2)),F6378=DAY(VLOOKUP('Time Series Data'!E6378,'Coincident Peak'!$C$5:$D$16,2))+1)),VLOOKUP(E6378,'Coincident Peak'!$C$5:$N$16,12)*AD6378,AD6378)</f>
        <v>392.29199999999997</v>
      </c>
      <c r="AF6378" s="102">
        <f t="shared" si="1481"/>
        <v>14042.708000000001</v>
      </c>
      <c r="AG6378" s="185">
        <f>IF((AND(E6378=MONTH(VLOOKUP('Time Series Data'!E6378,'Coincident Peak'!$C$5:$D$16,2)),F6378=DAY(VLOOKUP('Time Series Data'!E6378,'Coincident Peak'!$C$5:$D$16,2)))),U6378,O6378)</f>
        <v>392.29199999999997</v>
      </c>
      <c r="AH6378" s="102">
        <f t="shared" si="1483"/>
        <v>14042.708000000001</v>
      </c>
      <c r="AL6378" s="102"/>
    </row>
    <row r="6379" spans="1:38" x14ac:dyDescent="0.2">
      <c r="A6379" s="77"/>
      <c r="B6379" s="77">
        <f t="shared" si="1475"/>
        <v>43731.5</v>
      </c>
      <c r="C6379" s="112">
        <f t="shared" si="1476"/>
        <v>43731</v>
      </c>
      <c r="D6379" s="106">
        <f t="shared" si="1482"/>
        <v>16443</v>
      </c>
      <c r="E6379" s="469">
        <v>9</v>
      </c>
      <c r="F6379" s="469">
        <v>23</v>
      </c>
      <c r="G6379" s="110">
        <v>12</v>
      </c>
      <c r="H6379" s="110">
        <f t="shared" si="1477"/>
        <v>1</v>
      </c>
      <c r="I6379" s="110" cm="1">
        <f t="array" ref="I6379">INDEX(Values!$V$6:$AG$29,'Time Series Data'!G6379+1,'Time Series Data'!E6379)</f>
        <v>1</v>
      </c>
      <c r="J6379" s="113">
        <v>6372.5</v>
      </c>
      <c r="K6379" s="108">
        <v>16443</v>
      </c>
      <c r="L6379" s="108">
        <v>0</v>
      </c>
      <c r="M6379">
        <v>0</v>
      </c>
      <c r="N6379">
        <v>0</v>
      </c>
      <c r="O6379">
        <v>391.834</v>
      </c>
      <c r="P6379">
        <v>95</v>
      </c>
      <c r="T6379" s="185">
        <f t="shared" si="1478"/>
        <v>0</v>
      </c>
      <c r="U6379" s="185">
        <f t="shared" si="1479"/>
        <v>391.834</v>
      </c>
      <c r="V6379" s="102">
        <f t="shared" si="1480"/>
        <v>16051.165999999999</v>
      </c>
      <c r="W6379">
        <f>IF(V6379+O6379&gt;VLOOKUP(E6379,'Coincident Peak'!$C$22:$I$33,7),0,1)</f>
        <v>1</v>
      </c>
      <c r="X6379" s="421">
        <f>IF((AND(E6379=MONTH(VLOOKUP('Time Series Data'!E6379,'Coincident Peak'!$C$5:$D$16,2)),F6379=DAY(VLOOKUP('Time Series Data'!E6379,'Coincident Peak'!$C$5:$D$16,2)),IF(AND(G6379&lt;=HOUR(VLOOKUP('Time Series Data'!E6379,'Coincident Peak'!$C$5:$E$16,3))+Values!$E$5,G6379&gt;=HOUR(VLOOKUP('Time Series Data'!E6379,'Coincident Peak'!$C$5:$E$16,3))-Values!$E$5),"TRUE","FALSE"))),BatteryPower,0)</f>
        <v>0</v>
      </c>
      <c r="Y6379" s="185">
        <f>IF((AND(E6379=MONTH(VLOOKUP('Time Series Data'!E6379,'Coincident Peak'!$C$5:$D$16,2)),F6379=DAY(VLOOKUP('Time Series Data'!E6379,'Coincident Peak'!$C$5:$D$16,2)))),0,N6379)</f>
        <v>0</v>
      </c>
      <c r="Z6379" s="185">
        <f>IF((AND(E6379=MONTH(VLOOKUP('Time Series Data'!E6379,'Coincident Peak'!$C$5:$D$16,2)),F6379=DAY(VLOOKUP('Time Series Data'!E6379,'Coincident Peak'!$C$5:$D$16,2)),IF(AND(G6379&lt;=HOUR(VLOOKUP('Time Series Data'!E6379,'Coincident Peak'!$C$5:$E$16,3))+Values!$E$5,G6379&gt;=HOUR(VLOOKUP('Time Series Data'!E6379,'Coincident Peak'!$C$5:$E$16,3))-Values!$E$5),"TRUE","FALSE"))),BatteryPower,Y6379)</f>
        <v>0</v>
      </c>
      <c r="AA6379" s="185">
        <f>IF((AND(E6379=MONTH(VLOOKUP('Time Series Data'!E6379,'Coincident Peak'!$C$5:$D$16,2)),F6379=DAY(VLOOKUP('Time Series Data'!E6379,'Coincident Peak'!$C$5:$D$16,2))-1)),VLOOKUP(E6379,'Coincident Peak'!$C$5:$N$16,11)*Z6379,Z6379)</f>
        <v>0</v>
      </c>
      <c r="AB6379" s="185">
        <f>IF((AND(E6379=MONTH(VLOOKUP('Time Series Data'!E6379,'Coincident Peak'!$C$5:$D$16,2)),F6379=DAY(VLOOKUP('Time Series Data'!E6379,'Coincident Peak'!$C$5:$D$16,2))+1)),VLOOKUP(E6379,'Coincident Peak'!$C$5:$N$16,12)*AA6379,AA6379)</f>
        <v>0</v>
      </c>
      <c r="AC6379" s="185">
        <f>IF((AND(E6379=MONTH(VLOOKUP('Time Series Data'!E6379,'Coincident Peak'!$C$5:$D$16,2)),F6379=DAY(VLOOKUP('Time Series Data'!E6379,'Coincident Peak'!$C$5:$D$16,2)))),0,O6379)</f>
        <v>391.834</v>
      </c>
      <c r="AD6379" s="185">
        <f>IF((AND(E6379=MONTH(VLOOKUP('Time Series Data'!E6379,'Coincident Peak'!$C$5:$D$16,2)),F6379=DAY(VLOOKUP('Time Series Data'!E6379,'Coincident Peak'!$C$5:$D$16,2))-1)),VLOOKUP(E6379,'Coincident Peak'!$C$5:$N$16,11)*AC6379,AC6379)</f>
        <v>391.834</v>
      </c>
      <c r="AE6379" s="185">
        <f>IF((AND(E6379=MONTH(VLOOKUP('Time Series Data'!E6379,'Coincident Peak'!$C$5:$D$16,2)),F6379=DAY(VLOOKUP('Time Series Data'!E6379,'Coincident Peak'!$C$5:$D$16,2))+1)),VLOOKUP(E6379,'Coincident Peak'!$C$5:$N$16,12)*AD6379,AD6379)</f>
        <v>391.834</v>
      </c>
      <c r="AF6379" s="102">
        <f t="shared" si="1481"/>
        <v>16051.165999999999</v>
      </c>
      <c r="AG6379" s="185">
        <f>IF((AND(E6379=MONTH(VLOOKUP('Time Series Data'!E6379,'Coincident Peak'!$C$5:$D$16,2)),F6379=DAY(VLOOKUP('Time Series Data'!E6379,'Coincident Peak'!$C$5:$D$16,2)))),U6379,O6379)</f>
        <v>391.834</v>
      </c>
      <c r="AH6379" s="102">
        <f t="shared" si="1483"/>
        <v>16051.165999999999</v>
      </c>
      <c r="AL6379" s="102"/>
    </row>
    <row r="6380" spans="1:38" x14ac:dyDescent="0.2">
      <c r="A6380" s="77"/>
      <c r="B6380" s="77">
        <f t="shared" si="1475"/>
        <v>43731.541666666664</v>
      </c>
      <c r="C6380" s="112">
        <f t="shared" si="1476"/>
        <v>43731</v>
      </c>
      <c r="D6380" s="106">
        <f t="shared" si="1482"/>
        <v>17852</v>
      </c>
      <c r="E6380" s="469">
        <v>9</v>
      </c>
      <c r="F6380" s="469">
        <v>23</v>
      </c>
      <c r="G6380" s="110">
        <v>13</v>
      </c>
      <c r="H6380" s="110">
        <f t="shared" si="1477"/>
        <v>1</v>
      </c>
      <c r="I6380" s="110" cm="1">
        <f t="array" ref="I6380">INDEX(Values!$V$6:$AG$29,'Time Series Data'!G6380+1,'Time Series Data'!E6380)</f>
        <v>1</v>
      </c>
      <c r="J6380" s="113">
        <v>6373.5</v>
      </c>
      <c r="K6380" s="108">
        <v>17852</v>
      </c>
      <c r="L6380" s="108">
        <v>0</v>
      </c>
      <c r="M6380">
        <v>0</v>
      </c>
      <c r="N6380">
        <v>0</v>
      </c>
      <c r="O6380">
        <v>398.839</v>
      </c>
      <c r="P6380">
        <v>95</v>
      </c>
      <c r="T6380" s="185">
        <f t="shared" si="1478"/>
        <v>0</v>
      </c>
      <c r="U6380" s="185">
        <f t="shared" si="1479"/>
        <v>398.839</v>
      </c>
      <c r="V6380" s="102">
        <f t="shared" si="1480"/>
        <v>17453.161</v>
      </c>
      <c r="W6380">
        <f>IF(V6380+O6380&gt;VLOOKUP(E6380,'Coincident Peak'!$C$22:$I$33,7),0,1)</f>
        <v>1</v>
      </c>
      <c r="X6380" s="421">
        <f>IF((AND(E6380=MONTH(VLOOKUP('Time Series Data'!E6380,'Coincident Peak'!$C$5:$D$16,2)),F6380=DAY(VLOOKUP('Time Series Data'!E6380,'Coincident Peak'!$C$5:$D$16,2)),IF(AND(G6380&lt;=HOUR(VLOOKUP('Time Series Data'!E6380,'Coincident Peak'!$C$5:$E$16,3))+Values!$E$5,G6380&gt;=HOUR(VLOOKUP('Time Series Data'!E6380,'Coincident Peak'!$C$5:$E$16,3))-Values!$E$5),"TRUE","FALSE"))),BatteryPower,0)</f>
        <v>0</v>
      </c>
      <c r="Y6380" s="185">
        <f>IF((AND(E6380=MONTH(VLOOKUP('Time Series Data'!E6380,'Coincident Peak'!$C$5:$D$16,2)),F6380=DAY(VLOOKUP('Time Series Data'!E6380,'Coincident Peak'!$C$5:$D$16,2)))),0,N6380)</f>
        <v>0</v>
      </c>
      <c r="Z6380" s="185">
        <f>IF((AND(E6380=MONTH(VLOOKUP('Time Series Data'!E6380,'Coincident Peak'!$C$5:$D$16,2)),F6380=DAY(VLOOKUP('Time Series Data'!E6380,'Coincident Peak'!$C$5:$D$16,2)),IF(AND(G6380&lt;=HOUR(VLOOKUP('Time Series Data'!E6380,'Coincident Peak'!$C$5:$E$16,3))+Values!$E$5,G6380&gt;=HOUR(VLOOKUP('Time Series Data'!E6380,'Coincident Peak'!$C$5:$E$16,3))-Values!$E$5),"TRUE","FALSE"))),BatteryPower,Y6380)</f>
        <v>0</v>
      </c>
      <c r="AA6380" s="185">
        <f>IF((AND(E6380=MONTH(VLOOKUP('Time Series Data'!E6380,'Coincident Peak'!$C$5:$D$16,2)),F6380=DAY(VLOOKUP('Time Series Data'!E6380,'Coincident Peak'!$C$5:$D$16,2))-1)),VLOOKUP(E6380,'Coincident Peak'!$C$5:$N$16,11)*Z6380,Z6380)</f>
        <v>0</v>
      </c>
      <c r="AB6380" s="185">
        <f>IF((AND(E6380=MONTH(VLOOKUP('Time Series Data'!E6380,'Coincident Peak'!$C$5:$D$16,2)),F6380=DAY(VLOOKUP('Time Series Data'!E6380,'Coincident Peak'!$C$5:$D$16,2))+1)),VLOOKUP(E6380,'Coincident Peak'!$C$5:$N$16,12)*AA6380,AA6380)</f>
        <v>0</v>
      </c>
      <c r="AC6380" s="185">
        <f>IF((AND(E6380=MONTH(VLOOKUP('Time Series Data'!E6380,'Coincident Peak'!$C$5:$D$16,2)),F6380=DAY(VLOOKUP('Time Series Data'!E6380,'Coincident Peak'!$C$5:$D$16,2)))),0,O6380)</f>
        <v>398.839</v>
      </c>
      <c r="AD6380" s="185">
        <f>IF((AND(E6380=MONTH(VLOOKUP('Time Series Data'!E6380,'Coincident Peak'!$C$5:$D$16,2)),F6380=DAY(VLOOKUP('Time Series Data'!E6380,'Coincident Peak'!$C$5:$D$16,2))-1)),VLOOKUP(E6380,'Coincident Peak'!$C$5:$N$16,11)*AC6380,AC6380)</f>
        <v>398.839</v>
      </c>
      <c r="AE6380" s="185">
        <f>IF((AND(E6380=MONTH(VLOOKUP('Time Series Data'!E6380,'Coincident Peak'!$C$5:$D$16,2)),F6380=DAY(VLOOKUP('Time Series Data'!E6380,'Coincident Peak'!$C$5:$D$16,2))+1)),VLOOKUP(E6380,'Coincident Peak'!$C$5:$N$16,12)*AD6380,AD6380)</f>
        <v>398.839</v>
      </c>
      <c r="AF6380" s="102">
        <f t="shared" si="1481"/>
        <v>17453.161</v>
      </c>
      <c r="AG6380" s="185">
        <f>IF((AND(E6380=MONTH(VLOOKUP('Time Series Data'!E6380,'Coincident Peak'!$C$5:$D$16,2)),F6380=DAY(VLOOKUP('Time Series Data'!E6380,'Coincident Peak'!$C$5:$D$16,2)))),U6380,O6380)</f>
        <v>398.839</v>
      </c>
      <c r="AH6380" s="102">
        <f t="shared" si="1483"/>
        <v>17453.161</v>
      </c>
      <c r="AL6380" s="102"/>
    </row>
    <row r="6381" spans="1:38" x14ac:dyDescent="0.2">
      <c r="A6381" s="77"/>
      <c r="B6381" s="77">
        <f t="shared" si="1475"/>
        <v>43731.583333333336</v>
      </c>
      <c r="C6381" s="112">
        <f t="shared" si="1476"/>
        <v>43731</v>
      </c>
      <c r="D6381" s="106">
        <f t="shared" si="1482"/>
        <v>19484</v>
      </c>
      <c r="E6381" s="469">
        <v>9</v>
      </c>
      <c r="F6381" s="469">
        <v>23</v>
      </c>
      <c r="G6381" s="110">
        <v>14</v>
      </c>
      <c r="H6381" s="110">
        <f t="shared" si="1477"/>
        <v>1</v>
      </c>
      <c r="I6381" s="110" cm="1">
        <f t="array" ref="I6381">INDEX(Values!$V$6:$AG$29,'Time Series Data'!G6381+1,'Time Series Data'!E6381)</f>
        <v>0</v>
      </c>
      <c r="J6381" s="113">
        <v>6374.5</v>
      </c>
      <c r="K6381" s="108">
        <v>19484</v>
      </c>
      <c r="L6381" s="108">
        <v>0</v>
      </c>
      <c r="M6381">
        <v>0</v>
      </c>
      <c r="N6381">
        <v>0</v>
      </c>
      <c r="O6381">
        <v>409.279</v>
      </c>
      <c r="P6381">
        <v>95</v>
      </c>
      <c r="T6381" s="185">
        <f t="shared" si="1478"/>
        <v>0</v>
      </c>
      <c r="U6381" s="185">
        <f t="shared" si="1479"/>
        <v>409.279</v>
      </c>
      <c r="V6381" s="102">
        <f t="shared" si="1480"/>
        <v>19074.721000000001</v>
      </c>
      <c r="W6381">
        <f>IF(V6381+O6381&gt;VLOOKUP(E6381,'Coincident Peak'!$C$22:$I$33,7),0,1)</f>
        <v>1</v>
      </c>
      <c r="X6381" s="421">
        <f>IF((AND(E6381=MONTH(VLOOKUP('Time Series Data'!E6381,'Coincident Peak'!$C$5:$D$16,2)),F6381=DAY(VLOOKUP('Time Series Data'!E6381,'Coincident Peak'!$C$5:$D$16,2)),IF(AND(G6381&lt;=HOUR(VLOOKUP('Time Series Data'!E6381,'Coincident Peak'!$C$5:$E$16,3))+Values!$E$5,G6381&gt;=HOUR(VLOOKUP('Time Series Data'!E6381,'Coincident Peak'!$C$5:$E$16,3))-Values!$E$5),"TRUE","FALSE"))),BatteryPower,0)</f>
        <v>0</v>
      </c>
      <c r="Y6381" s="185">
        <f>IF((AND(E6381=MONTH(VLOOKUP('Time Series Data'!E6381,'Coincident Peak'!$C$5:$D$16,2)),F6381=DAY(VLOOKUP('Time Series Data'!E6381,'Coincident Peak'!$C$5:$D$16,2)))),0,N6381)</f>
        <v>0</v>
      </c>
      <c r="Z6381" s="185">
        <f>IF((AND(E6381=MONTH(VLOOKUP('Time Series Data'!E6381,'Coincident Peak'!$C$5:$D$16,2)),F6381=DAY(VLOOKUP('Time Series Data'!E6381,'Coincident Peak'!$C$5:$D$16,2)),IF(AND(G6381&lt;=HOUR(VLOOKUP('Time Series Data'!E6381,'Coincident Peak'!$C$5:$E$16,3))+Values!$E$5,G6381&gt;=HOUR(VLOOKUP('Time Series Data'!E6381,'Coincident Peak'!$C$5:$E$16,3))-Values!$E$5),"TRUE","FALSE"))),BatteryPower,Y6381)</f>
        <v>0</v>
      </c>
      <c r="AA6381" s="185">
        <f>IF((AND(E6381=MONTH(VLOOKUP('Time Series Data'!E6381,'Coincident Peak'!$C$5:$D$16,2)),F6381=DAY(VLOOKUP('Time Series Data'!E6381,'Coincident Peak'!$C$5:$D$16,2))-1)),VLOOKUP(E6381,'Coincident Peak'!$C$5:$N$16,11)*Z6381,Z6381)</f>
        <v>0</v>
      </c>
      <c r="AB6381" s="185">
        <f>IF((AND(E6381=MONTH(VLOOKUP('Time Series Data'!E6381,'Coincident Peak'!$C$5:$D$16,2)),F6381=DAY(VLOOKUP('Time Series Data'!E6381,'Coincident Peak'!$C$5:$D$16,2))+1)),VLOOKUP(E6381,'Coincident Peak'!$C$5:$N$16,12)*AA6381,AA6381)</f>
        <v>0</v>
      </c>
      <c r="AC6381" s="185">
        <f>IF((AND(E6381=MONTH(VLOOKUP('Time Series Data'!E6381,'Coincident Peak'!$C$5:$D$16,2)),F6381=DAY(VLOOKUP('Time Series Data'!E6381,'Coincident Peak'!$C$5:$D$16,2)))),0,O6381)</f>
        <v>409.279</v>
      </c>
      <c r="AD6381" s="185">
        <f>IF((AND(E6381=MONTH(VLOOKUP('Time Series Data'!E6381,'Coincident Peak'!$C$5:$D$16,2)),F6381=DAY(VLOOKUP('Time Series Data'!E6381,'Coincident Peak'!$C$5:$D$16,2))-1)),VLOOKUP(E6381,'Coincident Peak'!$C$5:$N$16,11)*AC6381,AC6381)</f>
        <v>409.279</v>
      </c>
      <c r="AE6381" s="185">
        <f>IF((AND(E6381=MONTH(VLOOKUP('Time Series Data'!E6381,'Coincident Peak'!$C$5:$D$16,2)),F6381=DAY(VLOOKUP('Time Series Data'!E6381,'Coincident Peak'!$C$5:$D$16,2))+1)),VLOOKUP(E6381,'Coincident Peak'!$C$5:$N$16,12)*AD6381,AD6381)</f>
        <v>409.279</v>
      </c>
      <c r="AF6381" s="102">
        <f t="shared" si="1481"/>
        <v>19074.721000000001</v>
      </c>
      <c r="AG6381" s="185">
        <f>IF((AND(E6381=MONTH(VLOOKUP('Time Series Data'!E6381,'Coincident Peak'!$C$5:$D$16,2)),F6381=DAY(VLOOKUP('Time Series Data'!E6381,'Coincident Peak'!$C$5:$D$16,2)))),U6381,O6381)</f>
        <v>409.279</v>
      </c>
      <c r="AH6381" s="102">
        <f t="shared" si="1483"/>
        <v>19074.721000000001</v>
      </c>
      <c r="AL6381" s="102"/>
    </row>
    <row r="6382" spans="1:38" x14ac:dyDescent="0.2">
      <c r="A6382" s="77"/>
      <c r="B6382" s="77">
        <f t="shared" si="1475"/>
        <v>43731.625</v>
      </c>
      <c r="C6382" s="112">
        <f t="shared" si="1476"/>
        <v>43731</v>
      </c>
      <c r="D6382" s="106">
        <f t="shared" si="1482"/>
        <v>20685</v>
      </c>
      <c r="E6382" s="469">
        <v>9</v>
      </c>
      <c r="F6382" s="469">
        <v>23</v>
      </c>
      <c r="G6382" s="110">
        <v>15</v>
      </c>
      <c r="H6382" s="110">
        <f t="shared" si="1477"/>
        <v>1</v>
      </c>
      <c r="I6382" s="110" cm="1">
        <f t="array" ref="I6382">INDEX(Values!$V$6:$AG$29,'Time Series Data'!G6382+1,'Time Series Data'!E6382)</f>
        <v>0</v>
      </c>
      <c r="J6382" s="113">
        <v>6375.5</v>
      </c>
      <c r="K6382" s="108">
        <v>20685</v>
      </c>
      <c r="L6382" s="108">
        <v>0</v>
      </c>
      <c r="M6382">
        <v>0</v>
      </c>
      <c r="N6382">
        <v>0</v>
      </c>
      <c r="O6382">
        <v>403.95299999999997</v>
      </c>
      <c r="P6382">
        <v>95</v>
      </c>
      <c r="T6382" s="185">
        <f t="shared" si="1478"/>
        <v>0</v>
      </c>
      <c r="U6382" s="185">
        <f t="shared" si="1479"/>
        <v>403.95299999999997</v>
      </c>
      <c r="V6382" s="102">
        <f t="shared" si="1480"/>
        <v>20281.046999999999</v>
      </c>
      <c r="W6382">
        <f>IF(V6382+O6382&gt;VLOOKUP(E6382,'Coincident Peak'!$C$22:$I$33,7),0,1)</f>
        <v>1</v>
      </c>
      <c r="X6382" s="421">
        <f>IF((AND(E6382=MONTH(VLOOKUP('Time Series Data'!E6382,'Coincident Peak'!$C$5:$D$16,2)),F6382=DAY(VLOOKUP('Time Series Data'!E6382,'Coincident Peak'!$C$5:$D$16,2)),IF(AND(G6382&lt;=HOUR(VLOOKUP('Time Series Data'!E6382,'Coincident Peak'!$C$5:$E$16,3))+Values!$E$5,G6382&gt;=HOUR(VLOOKUP('Time Series Data'!E6382,'Coincident Peak'!$C$5:$E$16,3))-Values!$E$5),"TRUE","FALSE"))),BatteryPower,0)</f>
        <v>0</v>
      </c>
      <c r="Y6382" s="185">
        <f>IF((AND(E6382=MONTH(VLOOKUP('Time Series Data'!E6382,'Coincident Peak'!$C$5:$D$16,2)),F6382=DAY(VLOOKUP('Time Series Data'!E6382,'Coincident Peak'!$C$5:$D$16,2)))),0,N6382)</f>
        <v>0</v>
      </c>
      <c r="Z6382" s="185">
        <f>IF((AND(E6382=MONTH(VLOOKUP('Time Series Data'!E6382,'Coincident Peak'!$C$5:$D$16,2)),F6382=DAY(VLOOKUP('Time Series Data'!E6382,'Coincident Peak'!$C$5:$D$16,2)),IF(AND(G6382&lt;=HOUR(VLOOKUP('Time Series Data'!E6382,'Coincident Peak'!$C$5:$E$16,3))+Values!$E$5,G6382&gt;=HOUR(VLOOKUP('Time Series Data'!E6382,'Coincident Peak'!$C$5:$E$16,3))-Values!$E$5),"TRUE","FALSE"))),BatteryPower,Y6382)</f>
        <v>0</v>
      </c>
      <c r="AA6382" s="185">
        <f>IF((AND(E6382=MONTH(VLOOKUP('Time Series Data'!E6382,'Coincident Peak'!$C$5:$D$16,2)),F6382=DAY(VLOOKUP('Time Series Data'!E6382,'Coincident Peak'!$C$5:$D$16,2))-1)),VLOOKUP(E6382,'Coincident Peak'!$C$5:$N$16,11)*Z6382,Z6382)</f>
        <v>0</v>
      </c>
      <c r="AB6382" s="185">
        <f>IF((AND(E6382=MONTH(VLOOKUP('Time Series Data'!E6382,'Coincident Peak'!$C$5:$D$16,2)),F6382=DAY(VLOOKUP('Time Series Data'!E6382,'Coincident Peak'!$C$5:$D$16,2))+1)),VLOOKUP(E6382,'Coincident Peak'!$C$5:$N$16,12)*AA6382,AA6382)</f>
        <v>0</v>
      </c>
      <c r="AC6382" s="185">
        <f>IF((AND(E6382=MONTH(VLOOKUP('Time Series Data'!E6382,'Coincident Peak'!$C$5:$D$16,2)),F6382=DAY(VLOOKUP('Time Series Data'!E6382,'Coincident Peak'!$C$5:$D$16,2)))),0,O6382)</f>
        <v>403.95299999999997</v>
      </c>
      <c r="AD6382" s="185">
        <f>IF((AND(E6382=MONTH(VLOOKUP('Time Series Data'!E6382,'Coincident Peak'!$C$5:$D$16,2)),F6382=DAY(VLOOKUP('Time Series Data'!E6382,'Coincident Peak'!$C$5:$D$16,2))-1)),VLOOKUP(E6382,'Coincident Peak'!$C$5:$N$16,11)*AC6382,AC6382)</f>
        <v>403.95299999999997</v>
      </c>
      <c r="AE6382" s="185">
        <f>IF((AND(E6382=MONTH(VLOOKUP('Time Series Data'!E6382,'Coincident Peak'!$C$5:$D$16,2)),F6382=DAY(VLOOKUP('Time Series Data'!E6382,'Coincident Peak'!$C$5:$D$16,2))+1)),VLOOKUP(E6382,'Coincident Peak'!$C$5:$N$16,12)*AD6382,AD6382)</f>
        <v>403.95299999999997</v>
      </c>
      <c r="AF6382" s="102">
        <f t="shared" si="1481"/>
        <v>20281.046999999999</v>
      </c>
      <c r="AG6382" s="185">
        <f>IF((AND(E6382=MONTH(VLOOKUP('Time Series Data'!E6382,'Coincident Peak'!$C$5:$D$16,2)),F6382=DAY(VLOOKUP('Time Series Data'!E6382,'Coincident Peak'!$C$5:$D$16,2)))),U6382,O6382)</f>
        <v>403.95299999999997</v>
      </c>
      <c r="AH6382" s="102">
        <f t="shared" si="1483"/>
        <v>20281.046999999999</v>
      </c>
      <c r="AL6382" s="102"/>
    </row>
    <row r="6383" spans="1:38" x14ac:dyDescent="0.2">
      <c r="A6383" s="77"/>
      <c r="B6383" s="77">
        <f t="shared" si="1475"/>
        <v>43731.666666666664</v>
      </c>
      <c r="C6383" s="112">
        <f t="shared" si="1476"/>
        <v>43731</v>
      </c>
      <c r="D6383" s="106">
        <f t="shared" si="1482"/>
        <v>21682</v>
      </c>
      <c r="E6383" s="469">
        <v>9</v>
      </c>
      <c r="F6383" s="469">
        <v>23</v>
      </c>
      <c r="G6383" s="110">
        <v>16</v>
      </c>
      <c r="H6383" s="110">
        <f t="shared" si="1477"/>
        <v>1</v>
      </c>
      <c r="I6383" s="110" cm="1">
        <f t="array" ref="I6383">INDEX(Values!$V$6:$AG$29,'Time Series Data'!G6383+1,'Time Series Data'!E6383)</f>
        <v>0</v>
      </c>
      <c r="J6383" s="113">
        <v>6376.5</v>
      </c>
      <c r="K6383" s="108">
        <v>21682</v>
      </c>
      <c r="L6383" s="108">
        <v>0</v>
      </c>
      <c r="M6383">
        <v>0</v>
      </c>
      <c r="N6383">
        <v>0</v>
      </c>
      <c r="O6383">
        <v>354.67700000000002</v>
      </c>
      <c r="P6383">
        <v>95</v>
      </c>
      <c r="T6383" s="185">
        <f t="shared" si="1478"/>
        <v>0</v>
      </c>
      <c r="U6383" s="185">
        <f t="shared" si="1479"/>
        <v>354.67700000000002</v>
      </c>
      <c r="V6383" s="102">
        <f t="shared" si="1480"/>
        <v>21327.323</v>
      </c>
      <c r="W6383">
        <f>IF(V6383+O6383&gt;VLOOKUP(E6383,'Coincident Peak'!$C$22:$I$33,7),0,1)</f>
        <v>1</v>
      </c>
      <c r="X6383" s="421">
        <f>IF((AND(E6383=MONTH(VLOOKUP('Time Series Data'!E6383,'Coincident Peak'!$C$5:$D$16,2)),F6383=DAY(VLOOKUP('Time Series Data'!E6383,'Coincident Peak'!$C$5:$D$16,2)),IF(AND(G6383&lt;=HOUR(VLOOKUP('Time Series Data'!E6383,'Coincident Peak'!$C$5:$E$16,3))+Values!$E$5,G6383&gt;=HOUR(VLOOKUP('Time Series Data'!E6383,'Coincident Peak'!$C$5:$E$16,3))-Values!$E$5),"TRUE","FALSE"))),BatteryPower,0)</f>
        <v>0</v>
      </c>
      <c r="Y6383" s="185">
        <f>IF((AND(E6383=MONTH(VLOOKUP('Time Series Data'!E6383,'Coincident Peak'!$C$5:$D$16,2)),F6383=DAY(VLOOKUP('Time Series Data'!E6383,'Coincident Peak'!$C$5:$D$16,2)))),0,N6383)</f>
        <v>0</v>
      </c>
      <c r="Z6383" s="185">
        <f>IF((AND(E6383=MONTH(VLOOKUP('Time Series Data'!E6383,'Coincident Peak'!$C$5:$D$16,2)),F6383=DAY(VLOOKUP('Time Series Data'!E6383,'Coincident Peak'!$C$5:$D$16,2)),IF(AND(G6383&lt;=HOUR(VLOOKUP('Time Series Data'!E6383,'Coincident Peak'!$C$5:$E$16,3))+Values!$E$5,G6383&gt;=HOUR(VLOOKUP('Time Series Data'!E6383,'Coincident Peak'!$C$5:$E$16,3))-Values!$E$5),"TRUE","FALSE"))),BatteryPower,Y6383)</f>
        <v>0</v>
      </c>
      <c r="AA6383" s="185">
        <f>IF((AND(E6383=MONTH(VLOOKUP('Time Series Data'!E6383,'Coincident Peak'!$C$5:$D$16,2)),F6383=DAY(VLOOKUP('Time Series Data'!E6383,'Coincident Peak'!$C$5:$D$16,2))-1)),VLOOKUP(E6383,'Coincident Peak'!$C$5:$N$16,11)*Z6383,Z6383)</f>
        <v>0</v>
      </c>
      <c r="AB6383" s="185">
        <f>IF((AND(E6383=MONTH(VLOOKUP('Time Series Data'!E6383,'Coincident Peak'!$C$5:$D$16,2)),F6383=DAY(VLOOKUP('Time Series Data'!E6383,'Coincident Peak'!$C$5:$D$16,2))+1)),VLOOKUP(E6383,'Coincident Peak'!$C$5:$N$16,12)*AA6383,AA6383)</f>
        <v>0</v>
      </c>
      <c r="AC6383" s="185">
        <f>IF((AND(E6383=MONTH(VLOOKUP('Time Series Data'!E6383,'Coincident Peak'!$C$5:$D$16,2)),F6383=DAY(VLOOKUP('Time Series Data'!E6383,'Coincident Peak'!$C$5:$D$16,2)))),0,O6383)</f>
        <v>354.67700000000002</v>
      </c>
      <c r="AD6383" s="185">
        <f>IF((AND(E6383=MONTH(VLOOKUP('Time Series Data'!E6383,'Coincident Peak'!$C$5:$D$16,2)),F6383=DAY(VLOOKUP('Time Series Data'!E6383,'Coincident Peak'!$C$5:$D$16,2))-1)),VLOOKUP(E6383,'Coincident Peak'!$C$5:$N$16,11)*AC6383,AC6383)</f>
        <v>354.67700000000002</v>
      </c>
      <c r="AE6383" s="185">
        <f>IF((AND(E6383=MONTH(VLOOKUP('Time Series Data'!E6383,'Coincident Peak'!$C$5:$D$16,2)),F6383=DAY(VLOOKUP('Time Series Data'!E6383,'Coincident Peak'!$C$5:$D$16,2))+1)),VLOOKUP(E6383,'Coincident Peak'!$C$5:$N$16,12)*AD6383,AD6383)</f>
        <v>354.67700000000002</v>
      </c>
      <c r="AF6383" s="102">
        <f t="shared" si="1481"/>
        <v>21327.323</v>
      </c>
      <c r="AG6383" s="185">
        <f>IF((AND(E6383=MONTH(VLOOKUP('Time Series Data'!E6383,'Coincident Peak'!$C$5:$D$16,2)),F6383=DAY(VLOOKUP('Time Series Data'!E6383,'Coincident Peak'!$C$5:$D$16,2)))),U6383,O6383)</f>
        <v>354.67700000000002</v>
      </c>
      <c r="AH6383" s="102">
        <f t="shared" si="1483"/>
        <v>21327.323</v>
      </c>
      <c r="AL6383" s="102"/>
    </row>
    <row r="6384" spans="1:38" x14ac:dyDescent="0.2">
      <c r="A6384" s="77"/>
      <c r="B6384" s="77">
        <f t="shared" si="1475"/>
        <v>43731.708333333336</v>
      </c>
      <c r="C6384" s="112">
        <f t="shared" si="1476"/>
        <v>43731</v>
      </c>
      <c r="D6384" s="106">
        <f t="shared" si="1482"/>
        <v>21912</v>
      </c>
      <c r="E6384" s="469">
        <v>9</v>
      </c>
      <c r="F6384" s="469">
        <v>23</v>
      </c>
      <c r="G6384" s="110">
        <v>17</v>
      </c>
      <c r="H6384" s="110">
        <f t="shared" si="1477"/>
        <v>1</v>
      </c>
      <c r="I6384" s="110" cm="1">
        <f t="array" ref="I6384">INDEX(Values!$V$6:$AG$29,'Time Series Data'!G6384+1,'Time Series Data'!E6384)</f>
        <v>0</v>
      </c>
      <c r="J6384" s="113">
        <v>6377.5</v>
      </c>
      <c r="K6384" s="108">
        <v>21912</v>
      </c>
      <c r="L6384" s="108">
        <v>0</v>
      </c>
      <c r="M6384">
        <v>0</v>
      </c>
      <c r="N6384">
        <v>0</v>
      </c>
      <c r="O6384">
        <v>116.28700000000001</v>
      </c>
      <c r="P6384">
        <v>95</v>
      </c>
      <c r="T6384" s="185">
        <f t="shared" si="1478"/>
        <v>0</v>
      </c>
      <c r="U6384" s="185">
        <f t="shared" si="1479"/>
        <v>116.28700000000001</v>
      </c>
      <c r="V6384" s="102">
        <f t="shared" si="1480"/>
        <v>21795.713</v>
      </c>
      <c r="W6384">
        <f>IF(V6384+O6384&gt;VLOOKUP(E6384,'Coincident Peak'!$C$22:$I$33,7),0,1)</f>
        <v>1</v>
      </c>
      <c r="X6384" s="421">
        <f>IF((AND(E6384=MONTH(VLOOKUP('Time Series Data'!E6384,'Coincident Peak'!$C$5:$D$16,2)),F6384=DAY(VLOOKUP('Time Series Data'!E6384,'Coincident Peak'!$C$5:$D$16,2)),IF(AND(G6384&lt;=HOUR(VLOOKUP('Time Series Data'!E6384,'Coincident Peak'!$C$5:$E$16,3))+Values!$E$5,G6384&gt;=HOUR(VLOOKUP('Time Series Data'!E6384,'Coincident Peak'!$C$5:$E$16,3))-Values!$E$5),"TRUE","FALSE"))),BatteryPower,0)</f>
        <v>0</v>
      </c>
      <c r="Y6384" s="185">
        <f>IF((AND(E6384=MONTH(VLOOKUP('Time Series Data'!E6384,'Coincident Peak'!$C$5:$D$16,2)),F6384=DAY(VLOOKUP('Time Series Data'!E6384,'Coincident Peak'!$C$5:$D$16,2)))),0,N6384)</f>
        <v>0</v>
      </c>
      <c r="Z6384" s="185">
        <f>IF((AND(E6384=MONTH(VLOOKUP('Time Series Data'!E6384,'Coincident Peak'!$C$5:$D$16,2)),F6384=DAY(VLOOKUP('Time Series Data'!E6384,'Coincident Peak'!$C$5:$D$16,2)),IF(AND(G6384&lt;=HOUR(VLOOKUP('Time Series Data'!E6384,'Coincident Peak'!$C$5:$E$16,3))+Values!$E$5,G6384&gt;=HOUR(VLOOKUP('Time Series Data'!E6384,'Coincident Peak'!$C$5:$E$16,3))-Values!$E$5),"TRUE","FALSE"))),BatteryPower,Y6384)</f>
        <v>0</v>
      </c>
      <c r="AA6384" s="185">
        <f>IF((AND(E6384=MONTH(VLOOKUP('Time Series Data'!E6384,'Coincident Peak'!$C$5:$D$16,2)),F6384=DAY(VLOOKUP('Time Series Data'!E6384,'Coincident Peak'!$C$5:$D$16,2))-1)),VLOOKUP(E6384,'Coincident Peak'!$C$5:$N$16,11)*Z6384,Z6384)</f>
        <v>0</v>
      </c>
      <c r="AB6384" s="185">
        <f>IF((AND(E6384=MONTH(VLOOKUP('Time Series Data'!E6384,'Coincident Peak'!$C$5:$D$16,2)),F6384=DAY(VLOOKUP('Time Series Data'!E6384,'Coincident Peak'!$C$5:$D$16,2))+1)),VLOOKUP(E6384,'Coincident Peak'!$C$5:$N$16,12)*AA6384,AA6384)</f>
        <v>0</v>
      </c>
      <c r="AC6384" s="185">
        <f>IF((AND(E6384=MONTH(VLOOKUP('Time Series Data'!E6384,'Coincident Peak'!$C$5:$D$16,2)),F6384=DAY(VLOOKUP('Time Series Data'!E6384,'Coincident Peak'!$C$5:$D$16,2)))),0,O6384)</f>
        <v>116.28700000000001</v>
      </c>
      <c r="AD6384" s="185">
        <f>IF((AND(E6384=MONTH(VLOOKUP('Time Series Data'!E6384,'Coincident Peak'!$C$5:$D$16,2)),F6384=DAY(VLOOKUP('Time Series Data'!E6384,'Coincident Peak'!$C$5:$D$16,2))-1)),VLOOKUP(E6384,'Coincident Peak'!$C$5:$N$16,11)*AC6384,AC6384)</f>
        <v>116.28700000000001</v>
      </c>
      <c r="AE6384" s="185">
        <f>IF((AND(E6384=MONTH(VLOOKUP('Time Series Data'!E6384,'Coincident Peak'!$C$5:$D$16,2)),F6384=DAY(VLOOKUP('Time Series Data'!E6384,'Coincident Peak'!$C$5:$D$16,2))+1)),VLOOKUP(E6384,'Coincident Peak'!$C$5:$N$16,12)*AD6384,AD6384)</f>
        <v>116.28700000000001</v>
      </c>
      <c r="AF6384" s="102">
        <f t="shared" si="1481"/>
        <v>21795.713</v>
      </c>
      <c r="AG6384" s="185">
        <f>IF((AND(E6384=MONTH(VLOOKUP('Time Series Data'!E6384,'Coincident Peak'!$C$5:$D$16,2)),F6384=DAY(VLOOKUP('Time Series Data'!E6384,'Coincident Peak'!$C$5:$D$16,2)))),U6384,O6384)</f>
        <v>116.28700000000001</v>
      </c>
      <c r="AH6384" s="102">
        <f t="shared" si="1483"/>
        <v>21795.713</v>
      </c>
      <c r="AL6384" s="102"/>
    </row>
    <row r="6385" spans="1:38" x14ac:dyDescent="0.2">
      <c r="A6385" s="77"/>
      <c r="B6385" s="77">
        <f t="shared" si="1475"/>
        <v>43731.75</v>
      </c>
      <c r="C6385" s="112">
        <f t="shared" si="1476"/>
        <v>43731</v>
      </c>
      <c r="D6385" s="106">
        <f t="shared" si="1482"/>
        <v>20656</v>
      </c>
      <c r="E6385" s="469">
        <v>9</v>
      </c>
      <c r="F6385" s="469">
        <v>23</v>
      </c>
      <c r="G6385" s="110">
        <v>18</v>
      </c>
      <c r="H6385" s="110">
        <f t="shared" si="1477"/>
        <v>1</v>
      </c>
      <c r="I6385" s="110" cm="1">
        <f t="array" ref="I6385">INDEX(Values!$V$6:$AG$29,'Time Series Data'!G6385+1,'Time Series Data'!E6385)</f>
        <v>1</v>
      </c>
      <c r="J6385" s="113">
        <v>6378.5</v>
      </c>
      <c r="K6385" s="108">
        <v>20656</v>
      </c>
      <c r="L6385" s="108">
        <v>0</v>
      </c>
      <c r="M6385">
        <v>0</v>
      </c>
      <c r="N6385">
        <v>0</v>
      </c>
      <c r="O6385">
        <v>0</v>
      </c>
      <c r="P6385">
        <v>95</v>
      </c>
      <c r="T6385" s="185">
        <f t="shared" si="1478"/>
        <v>0</v>
      </c>
      <c r="U6385" s="185">
        <f t="shared" si="1479"/>
        <v>0</v>
      </c>
      <c r="V6385" s="102">
        <f t="shared" si="1480"/>
        <v>20656</v>
      </c>
      <c r="W6385">
        <f>IF(V6385+O6385&gt;VLOOKUP(E6385,'Coincident Peak'!$C$22:$I$33,7),0,1)</f>
        <v>1</v>
      </c>
      <c r="X6385" s="421">
        <f>IF((AND(E6385=MONTH(VLOOKUP('Time Series Data'!E6385,'Coincident Peak'!$C$5:$D$16,2)),F6385=DAY(VLOOKUP('Time Series Data'!E6385,'Coincident Peak'!$C$5:$D$16,2)),IF(AND(G6385&lt;=HOUR(VLOOKUP('Time Series Data'!E6385,'Coincident Peak'!$C$5:$E$16,3))+Values!$E$5,G6385&gt;=HOUR(VLOOKUP('Time Series Data'!E6385,'Coincident Peak'!$C$5:$E$16,3))-Values!$E$5),"TRUE","FALSE"))),BatteryPower,0)</f>
        <v>0</v>
      </c>
      <c r="Y6385" s="185">
        <f>IF((AND(E6385=MONTH(VLOOKUP('Time Series Data'!E6385,'Coincident Peak'!$C$5:$D$16,2)),F6385=DAY(VLOOKUP('Time Series Data'!E6385,'Coincident Peak'!$C$5:$D$16,2)))),0,N6385)</f>
        <v>0</v>
      </c>
      <c r="Z6385" s="185">
        <f>IF((AND(E6385=MONTH(VLOOKUP('Time Series Data'!E6385,'Coincident Peak'!$C$5:$D$16,2)),F6385=DAY(VLOOKUP('Time Series Data'!E6385,'Coincident Peak'!$C$5:$D$16,2)),IF(AND(G6385&lt;=HOUR(VLOOKUP('Time Series Data'!E6385,'Coincident Peak'!$C$5:$E$16,3))+Values!$E$5,G6385&gt;=HOUR(VLOOKUP('Time Series Data'!E6385,'Coincident Peak'!$C$5:$E$16,3))-Values!$E$5),"TRUE","FALSE"))),BatteryPower,Y6385)</f>
        <v>0</v>
      </c>
      <c r="AA6385" s="185">
        <f>IF((AND(E6385=MONTH(VLOOKUP('Time Series Data'!E6385,'Coincident Peak'!$C$5:$D$16,2)),F6385=DAY(VLOOKUP('Time Series Data'!E6385,'Coincident Peak'!$C$5:$D$16,2))-1)),VLOOKUP(E6385,'Coincident Peak'!$C$5:$N$16,11)*Z6385,Z6385)</f>
        <v>0</v>
      </c>
      <c r="AB6385" s="185">
        <f>IF((AND(E6385=MONTH(VLOOKUP('Time Series Data'!E6385,'Coincident Peak'!$C$5:$D$16,2)),F6385=DAY(VLOOKUP('Time Series Data'!E6385,'Coincident Peak'!$C$5:$D$16,2))+1)),VLOOKUP(E6385,'Coincident Peak'!$C$5:$N$16,12)*AA6385,AA6385)</f>
        <v>0</v>
      </c>
      <c r="AC6385" s="185">
        <f>IF((AND(E6385=MONTH(VLOOKUP('Time Series Data'!E6385,'Coincident Peak'!$C$5:$D$16,2)),F6385=DAY(VLOOKUP('Time Series Data'!E6385,'Coincident Peak'!$C$5:$D$16,2)))),0,O6385)</f>
        <v>0</v>
      </c>
      <c r="AD6385" s="185">
        <f>IF((AND(E6385=MONTH(VLOOKUP('Time Series Data'!E6385,'Coincident Peak'!$C$5:$D$16,2)),F6385=DAY(VLOOKUP('Time Series Data'!E6385,'Coincident Peak'!$C$5:$D$16,2))-1)),VLOOKUP(E6385,'Coincident Peak'!$C$5:$N$16,11)*AC6385,AC6385)</f>
        <v>0</v>
      </c>
      <c r="AE6385" s="185">
        <f>IF((AND(E6385=MONTH(VLOOKUP('Time Series Data'!E6385,'Coincident Peak'!$C$5:$D$16,2)),F6385=DAY(VLOOKUP('Time Series Data'!E6385,'Coincident Peak'!$C$5:$D$16,2))+1)),VLOOKUP(E6385,'Coincident Peak'!$C$5:$N$16,12)*AD6385,AD6385)</f>
        <v>0</v>
      </c>
      <c r="AF6385" s="102">
        <f t="shared" si="1481"/>
        <v>20656</v>
      </c>
      <c r="AG6385" s="185">
        <f>IF((AND(E6385=MONTH(VLOOKUP('Time Series Data'!E6385,'Coincident Peak'!$C$5:$D$16,2)),F6385=DAY(VLOOKUP('Time Series Data'!E6385,'Coincident Peak'!$C$5:$D$16,2)))),U6385,O6385)</f>
        <v>0</v>
      </c>
      <c r="AH6385" s="102">
        <f t="shared" si="1483"/>
        <v>20656</v>
      </c>
      <c r="AL6385" s="102"/>
    </row>
    <row r="6386" spans="1:38" x14ac:dyDescent="0.2">
      <c r="A6386" s="77"/>
      <c r="B6386" s="77">
        <f t="shared" si="1475"/>
        <v>43731.791666666664</v>
      </c>
      <c r="C6386" s="112">
        <f t="shared" si="1476"/>
        <v>43731</v>
      </c>
      <c r="D6386" s="106">
        <f t="shared" si="1482"/>
        <v>19959</v>
      </c>
      <c r="E6386" s="469">
        <v>9</v>
      </c>
      <c r="F6386" s="469">
        <v>23</v>
      </c>
      <c r="G6386" s="110">
        <v>19</v>
      </c>
      <c r="H6386" s="110">
        <f t="shared" si="1477"/>
        <v>1</v>
      </c>
      <c r="I6386" s="110" cm="1">
        <f t="array" ref="I6386">INDEX(Values!$V$6:$AG$29,'Time Series Data'!G6386+1,'Time Series Data'!E6386)</f>
        <v>1</v>
      </c>
      <c r="J6386" s="113">
        <v>6379.5</v>
      </c>
      <c r="K6386" s="108">
        <v>19959</v>
      </c>
      <c r="L6386" s="108">
        <v>0</v>
      </c>
      <c r="M6386">
        <v>0</v>
      </c>
      <c r="N6386">
        <v>0</v>
      </c>
      <c r="O6386">
        <v>0</v>
      </c>
      <c r="P6386">
        <v>95</v>
      </c>
      <c r="T6386" s="185">
        <f t="shared" si="1478"/>
        <v>0</v>
      </c>
      <c r="U6386" s="185">
        <f t="shared" si="1479"/>
        <v>0</v>
      </c>
      <c r="V6386" s="102">
        <f t="shared" si="1480"/>
        <v>19959</v>
      </c>
      <c r="